1"/>
  <c r="Q77" i="31"/>
  <c r="Q63" i="31"/>
  <c r="R63" i="31" s="1"/>
  <c r="U63" i="31" s="1"/>
  <c r="T63" i="31"/>
  <c r="S63" i="31"/>
  <c r="T46" i="31"/>
  <c r="Q46" i="31"/>
  <c r="R46" i="31" s="1"/>
  <c r="U46" i="31" s="1"/>
  <c r="S46" i="31"/>
  <c r="Q38" i="31"/>
  <c r="T38" i="31"/>
  <c r="S38" i="31"/>
  <c r="Q9" i="31"/>
  <c r="R9" i="31" s="1"/>
  <c r="U9" i="31" s="1"/>
  <c r="T9" i="31"/>
  <c r="S9" i="31"/>
  <c r="Q199" i="31"/>
  <c r="R199" i="31" s="1"/>
  <c r="U199" i="31" s="1"/>
  <c r="S199" i="31"/>
  <c r="T199" i="31"/>
  <c r="S182" i="31"/>
  <c r="T182" i="31"/>
  <c r="Q182" i="31"/>
  <c r="R182" i="31" s="1"/>
  <c r="U182" i="31" s="1"/>
  <c r="T167" i="31"/>
  <c r="S167" i="31"/>
  <c r="Q167" i="31"/>
  <c r="R167" i="31" s="1"/>
  <c r="U167" i="31" s="1"/>
  <c r="Q162" i="31"/>
  <c r="R162" i="31" s="1"/>
  <c r="U162" i="31" s="1"/>
  <c r="T162" i="31"/>
  <c r="S162" i="31"/>
  <c r="T148" i="31"/>
  <c r="S148" i="31"/>
  <c r="Q148" i="31"/>
  <c r="T112" i="31"/>
  <c r="Q112" i="31"/>
  <c r="S112" i="31"/>
  <c r="T103" i="31"/>
  <c r="S103" i="31"/>
  <c r="Q103" i="31"/>
  <c r="T94" i="31"/>
  <c r="Q94" i="31"/>
  <c r="T85" i="31"/>
  <c r="Q85" i="31"/>
  <c r="R85" i="31" s="1"/>
  <c r="U85" i="31" s="1"/>
  <c r="T68" i="31"/>
  <c r="S68" i="31"/>
  <c r="Q68" i="31"/>
  <c r="R68" i="31" s="1"/>
  <c r="U68" i="31" s="1"/>
  <c r="T57" i="31"/>
  <c r="S57" i="31"/>
  <c r="Q57" i="31"/>
  <c r="R57" i="31" s="1"/>
  <c r="U57" i="31" s="1"/>
  <c r="Q36" i="31"/>
  <c r="R36" i="31" s="1"/>
  <c r="U36" i="31" s="1"/>
  <c r="T36" i="31"/>
  <c r="S36" i="31"/>
  <c r="Q28" i="31"/>
  <c r="R28" i="31" s="1"/>
  <c r="U28" i="31" s="1"/>
  <c r="T28" i="31"/>
  <c r="S28" i="31"/>
  <c r="Q20" i="31"/>
  <c r="R20" i="31" s="1"/>
  <c r="U20" i="31" s="1"/>
  <c r="T20" i="31"/>
  <c r="S20" i="31"/>
  <c r="S124" i="31"/>
  <c r="S106" i="31"/>
  <c r="S86" i="31"/>
  <c r="S45" i="31"/>
  <c r="S97" i="31"/>
  <c r="S49" i="31"/>
  <c r="S90" i="31"/>
  <c r="T387" i="31"/>
  <c r="Q387" i="31"/>
  <c r="S387" i="31"/>
  <c r="T379" i="31"/>
  <c r="Q379" i="31"/>
  <c r="R379" i="31" s="1"/>
  <c r="U379" i="31" s="1"/>
  <c r="S379" i="31"/>
  <c r="T371" i="31"/>
  <c r="Q371" i="31"/>
  <c r="R371" i="31" s="1"/>
  <c r="U371" i="31" s="1"/>
  <c r="S371" i="31"/>
  <c r="Q363" i="31"/>
  <c r="R363" i="31" s="1"/>
  <c r="U363" i="31" s="1"/>
  <c r="T363" i="31"/>
  <c r="S363" i="31"/>
  <c r="T355" i="31"/>
  <c r="Q355" i="31"/>
  <c r="R355" i="31" s="1"/>
  <c r="U355" i="31" s="1"/>
  <c r="S355" i="31"/>
  <c r="T347" i="31"/>
  <c r="Q347" i="31"/>
  <c r="S347" i="31"/>
  <c r="Q339" i="31"/>
  <c r="R339" i="31" s="1"/>
  <c r="U339" i="31" s="1"/>
  <c r="S339" i="31"/>
  <c r="T339" i="31"/>
  <c r="T331" i="31"/>
  <c r="Q331" i="31"/>
  <c r="R331" i="31" s="1"/>
  <c r="U331" i="31" s="1"/>
  <c r="S331" i="31"/>
  <c r="T323" i="31"/>
  <c r="Q323" i="31"/>
  <c r="S323" i="31"/>
  <c r="Q313" i="31"/>
  <c r="S313" i="31"/>
  <c r="T313" i="31"/>
  <c r="Q291" i="31"/>
  <c r="R291" i="31" s="1"/>
  <c r="U291" i="31" s="1"/>
  <c r="T291" i="31"/>
  <c r="S291" i="31"/>
  <c r="Q281" i="31"/>
  <c r="S281" i="31"/>
  <c r="T281" i="31"/>
  <c r="Q235" i="31"/>
  <c r="S235" i="31"/>
  <c r="T235" i="31"/>
  <c r="Q394" i="31"/>
  <c r="R394" i="31" s="1"/>
  <c r="U394" i="31" s="1"/>
  <c r="S394" i="31"/>
  <c r="T394" i="31"/>
  <c r="S304" i="31"/>
  <c r="T304" i="31"/>
  <c r="Q304" i="31"/>
  <c r="R304" i="31" s="1"/>
  <c r="U304" i="31" s="1"/>
  <c r="S296" i="31"/>
  <c r="T296" i="31"/>
  <c r="Q296" i="31"/>
  <c r="R296" i="31" s="1"/>
  <c r="U296" i="31" s="1"/>
  <c r="Q274" i="31"/>
  <c r="R274" i="31" s="1"/>
  <c r="U274" i="31" s="1"/>
  <c r="S274" i="31"/>
  <c r="T274" i="31"/>
  <c r="Q251" i="31"/>
  <c r="S251" i="31"/>
  <c r="T251" i="31"/>
  <c r="Q233" i="31"/>
  <c r="R233" i="31" s="1"/>
  <c r="U233" i="31" s="1"/>
  <c r="S233" i="31"/>
  <c r="T233" i="31"/>
  <c r="S7" i="31"/>
  <c r="Q7" i="31"/>
  <c r="T7" i="31"/>
  <c r="Q386" i="31"/>
  <c r="R386" i="31" s="1"/>
  <c r="U386" i="31" s="1"/>
  <c r="S386" i="31"/>
  <c r="T386" i="31"/>
  <c r="T378" i="31"/>
  <c r="S378" i="31"/>
  <c r="Q378" i="31"/>
  <c r="R378" i="31" s="1"/>
  <c r="U378" i="31" s="1"/>
  <c r="Q370" i="31"/>
  <c r="R370" i="31" s="1"/>
  <c r="U370" i="31" s="1"/>
  <c r="T370" i="31"/>
  <c r="S370" i="31"/>
  <c r="Q362" i="31"/>
  <c r="R362" i="31" s="1"/>
  <c r="U362" i="31" s="1"/>
  <c r="S362" i="31"/>
  <c r="T362" i="31"/>
  <c r="T354" i="31"/>
  <c r="S354" i="31"/>
  <c r="Q354" i="31"/>
  <c r="Q346" i="31"/>
  <c r="R346" i="31" s="1"/>
  <c r="U346" i="31" s="1"/>
  <c r="S346" i="31"/>
  <c r="T346" i="31"/>
  <c r="T338" i="31"/>
  <c r="Q338" i="31"/>
  <c r="R338" i="31" s="1"/>
  <c r="U338" i="31" s="1"/>
  <c r="S338" i="31"/>
  <c r="T330" i="31"/>
  <c r="Q330" i="31"/>
  <c r="R330" i="31" s="1"/>
  <c r="U330" i="31" s="1"/>
  <c r="S330" i="31"/>
  <c r="T322" i="31"/>
  <c r="S322" i="31"/>
  <c r="Q322" i="31"/>
  <c r="R322" i="31" s="1"/>
  <c r="U322" i="31" s="1"/>
  <c r="Q306" i="31"/>
  <c r="R306" i="31" s="1"/>
  <c r="U306" i="31" s="1"/>
  <c r="S306" i="31"/>
  <c r="T306" i="31"/>
  <c r="T293" i="31"/>
  <c r="Q293" i="31"/>
  <c r="S293" i="31"/>
  <c r="S272" i="31"/>
  <c r="T272" i="31"/>
  <c r="Q272" i="31"/>
  <c r="Q259" i="31"/>
  <c r="R259" i="31" s="1"/>
  <c r="U259" i="31" s="1"/>
  <c r="S259" i="31"/>
  <c r="T259" i="31"/>
  <c r="Q252" i="31"/>
  <c r="S252" i="31"/>
  <c r="T252" i="31"/>
  <c r="T237" i="31"/>
  <c r="Q237" i="31"/>
  <c r="R237" i="31" s="1"/>
  <c r="U237" i="31" s="1"/>
  <c r="S237" i="31"/>
  <c r="Q218" i="31"/>
  <c r="R218" i="31" s="1"/>
  <c r="U218" i="31" s="1"/>
  <c r="S218" i="31"/>
  <c r="T218" i="31"/>
  <c r="Q318" i="31"/>
  <c r="R318" i="31" s="1"/>
  <c r="U318" i="31" s="1"/>
  <c r="T318" i="31"/>
  <c r="S318" i="31"/>
  <c r="Q299" i="31"/>
  <c r="R299" i="31" s="1"/>
  <c r="U299" i="31" s="1"/>
  <c r="S299" i="31"/>
  <c r="T299" i="31"/>
  <c r="Q286" i="31"/>
  <c r="R286" i="31" s="1"/>
  <c r="U286" i="31" s="1"/>
  <c r="T286" i="31"/>
  <c r="S286" i="31"/>
  <c r="Q267" i="31"/>
  <c r="R267" i="31" s="1"/>
  <c r="U267" i="31" s="1"/>
  <c r="T267" i="31"/>
  <c r="S267" i="31"/>
  <c r="Q258" i="31"/>
  <c r="T258" i="31"/>
  <c r="S258" i="31"/>
  <c r="Q242" i="31"/>
  <c r="R242" i="31" s="1"/>
  <c r="U242" i="31" s="1"/>
  <c r="S242" i="31"/>
  <c r="T242" i="31"/>
  <c r="T273" i="31"/>
  <c r="Q273" i="31"/>
  <c r="S273" i="31"/>
  <c r="Q243" i="31"/>
  <c r="T243" i="31"/>
  <c r="S243" i="31"/>
  <c r="Q226" i="31"/>
  <c r="R226" i="31" s="1"/>
  <c r="U226" i="31" s="1"/>
  <c r="T226" i="31"/>
  <c r="S226" i="31"/>
  <c r="Q210" i="31"/>
  <c r="R210" i="31" s="1"/>
  <c r="U210" i="31" s="1"/>
  <c r="S210" i="31"/>
  <c r="T210" i="31"/>
  <c r="S190" i="31"/>
  <c r="T190" i="31"/>
  <c r="Q190" i="31"/>
  <c r="R190" i="31" s="1"/>
  <c r="U190" i="31" s="1"/>
  <c r="S172" i="31"/>
  <c r="T172" i="31"/>
  <c r="Q172" i="31"/>
  <c r="R172" i="31" s="1"/>
  <c r="U172" i="31" s="1"/>
  <c r="T154" i="31"/>
  <c r="Q154" i="31"/>
  <c r="S154" i="31"/>
  <c r="T133" i="31"/>
  <c r="S133" i="31"/>
  <c r="Q133" i="31"/>
  <c r="T125" i="31"/>
  <c r="S125" i="31"/>
  <c r="Q125" i="31"/>
  <c r="T117" i="31"/>
  <c r="S117" i="31"/>
  <c r="Q117" i="31"/>
  <c r="R117" i="31" s="1"/>
  <c r="U117" i="31" s="1"/>
  <c r="T81" i="31"/>
  <c r="Q81" i="31"/>
  <c r="T60" i="31"/>
  <c r="S60" i="31"/>
  <c r="Q60" i="31"/>
  <c r="R60" i="31" s="1"/>
  <c r="U60" i="31" s="1"/>
  <c r="T43" i="31"/>
  <c r="S43" i="31"/>
  <c r="Q43" i="31"/>
  <c r="R43" i="31" s="1"/>
  <c r="U43" i="31" s="1"/>
  <c r="Q16" i="31"/>
  <c r="R16" i="31" s="1"/>
  <c r="U16" i="31" s="1"/>
  <c r="T16" i="31"/>
  <c r="S16" i="31"/>
  <c r="Q8" i="31"/>
  <c r="R8" i="31" s="1"/>
  <c r="U8" i="31" s="1"/>
  <c r="S8" i="31"/>
  <c r="T8" i="31"/>
  <c r="S201" i="31"/>
  <c r="Q201" i="31"/>
  <c r="R201" i="31" s="1"/>
  <c r="U201" i="31" s="1"/>
  <c r="T201" i="31"/>
  <c r="Q178" i="31"/>
  <c r="R178" i="31" s="1"/>
  <c r="U178" i="31" s="1"/>
  <c r="S178" i="31"/>
  <c r="T178" i="31"/>
  <c r="Q158" i="31"/>
  <c r="R158" i="31" s="1"/>
  <c r="U158" i="31" s="1"/>
  <c r="S158" i="31"/>
  <c r="T158" i="31"/>
  <c r="S136" i="31"/>
  <c r="T136" i="31"/>
  <c r="Q136" i="31"/>
  <c r="T111" i="31"/>
  <c r="S111" i="31"/>
  <c r="Q111" i="31"/>
  <c r="T102" i="31"/>
  <c r="Q102" i="31"/>
  <c r="T93" i="31"/>
  <c r="Q93" i="31"/>
  <c r="R93" i="31" s="1"/>
  <c r="U93" i="31" s="1"/>
  <c r="T84" i="31"/>
  <c r="Q84" i="31"/>
  <c r="S84" i="31"/>
  <c r="T70" i="31"/>
  <c r="Q70" i="31"/>
  <c r="R70" i="31" s="1"/>
  <c r="U70" i="31" s="1"/>
  <c r="S70" i="31"/>
  <c r="T51" i="31"/>
  <c r="S51" i="31"/>
  <c r="Q51" i="31"/>
  <c r="R51" i="31" s="1"/>
  <c r="U51" i="31" s="1"/>
  <c r="S31" i="31"/>
  <c r="Q31" i="31"/>
  <c r="R31" i="31" s="1"/>
  <c r="U31" i="31" s="1"/>
  <c r="T31" i="31"/>
  <c r="Q23" i="31"/>
  <c r="R23" i="31" s="1"/>
  <c r="U23" i="31" s="1"/>
  <c r="S23" i="31"/>
  <c r="T23" i="31"/>
  <c r="Q224" i="31"/>
  <c r="R224" i="31" s="1"/>
  <c r="U224" i="31" s="1"/>
  <c r="S224" i="31"/>
  <c r="T224" i="31"/>
  <c r="T208" i="31"/>
  <c r="Q208" i="31"/>
  <c r="R208" i="31" s="1"/>
  <c r="U208" i="31" s="1"/>
  <c r="S208" i="31"/>
  <c r="Q195" i="31"/>
  <c r="R195" i="31" s="1"/>
  <c r="U195" i="31" s="1"/>
  <c r="T195" i="31"/>
  <c r="S195" i="31"/>
  <c r="Q186" i="31"/>
  <c r="R186" i="31" s="1"/>
  <c r="U186" i="31" s="1"/>
  <c r="S186" i="31"/>
  <c r="T186" i="31"/>
  <c r="S174" i="31"/>
  <c r="T174" i="31"/>
  <c r="Q174" i="31"/>
  <c r="R174" i="31" s="1"/>
  <c r="U174" i="31" s="1"/>
  <c r="Q157" i="31"/>
  <c r="S157" i="31"/>
  <c r="T157" i="31"/>
  <c r="T141" i="31"/>
  <c r="Q141" i="31"/>
  <c r="S141" i="31"/>
  <c r="T128" i="31"/>
  <c r="Q128" i="31"/>
  <c r="S128" i="31"/>
  <c r="T120" i="31"/>
  <c r="Q120" i="31"/>
  <c r="R120" i="31" s="1"/>
  <c r="U120" i="31" s="1"/>
  <c r="S120" i="31"/>
  <c r="T98" i="31"/>
  <c r="Q98" i="31"/>
  <c r="T74" i="31"/>
  <c r="S74" i="31"/>
  <c r="Q74" i="31"/>
  <c r="R74" i="31" s="1"/>
  <c r="U74" i="31" s="1"/>
  <c r="S62" i="31"/>
  <c r="T62" i="31"/>
  <c r="Q62" i="31"/>
  <c r="R62" i="31" s="1"/>
  <c r="U62" i="31" s="1"/>
  <c r="Q44" i="31"/>
  <c r="R44" i="31" s="1"/>
  <c r="U44" i="31" s="1"/>
  <c r="T44" i="31"/>
  <c r="S44" i="31"/>
  <c r="Q15" i="31"/>
  <c r="R15" i="31" s="1"/>
  <c r="U15" i="31" s="1"/>
  <c r="S15" i="31"/>
  <c r="T15" i="31"/>
  <c r="Q215" i="31"/>
  <c r="R215" i="31" s="1"/>
  <c r="U215" i="31" s="1"/>
  <c r="T215" i="31"/>
  <c r="S215" i="31"/>
  <c r="T196" i="31"/>
  <c r="Q196" i="31"/>
  <c r="R196" i="31" s="1"/>
  <c r="U196" i="31" s="1"/>
  <c r="S196" i="31"/>
  <c r="T181" i="31"/>
  <c r="Q181" i="31"/>
  <c r="S181" i="31"/>
  <c r="S166" i="31"/>
  <c r="T166" i="31"/>
  <c r="Q166" i="31"/>
  <c r="R166" i="31" s="1"/>
  <c r="U166" i="31" s="1"/>
  <c r="T152" i="31"/>
  <c r="S152" i="31"/>
  <c r="Q152" i="31"/>
  <c r="R152" i="31" s="1"/>
  <c r="U152" i="31" s="1"/>
  <c r="T144" i="31"/>
  <c r="Q144" i="31"/>
  <c r="R144" i="31" s="1"/>
  <c r="U144" i="31" s="1"/>
  <c r="S144" i="31"/>
  <c r="T110" i="31"/>
  <c r="Q110" i="31"/>
  <c r="T101" i="31"/>
  <c r="Q101" i="31"/>
  <c r="R101" i="31" s="1"/>
  <c r="U101" i="31" s="1"/>
  <c r="T92" i="31"/>
  <c r="Q92" i="31"/>
  <c r="S92" i="31"/>
  <c r="T83" i="31"/>
  <c r="S83" i="31"/>
  <c r="Q83" i="31"/>
  <c r="T64" i="31"/>
  <c r="S64" i="31"/>
  <c r="Q64" i="31"/>
  <c r="R64" i="31" s="1"/>
  <c r="U64" i="31" s="1"/>
  <c r="T53" i="31"/>
  <c r="Q53" i="31"/>
  <c r="R53" i="31" s="1"/>
  <c r="U53" i="31" s="1"/>
  <c r="S53" i="31"/>
  <c r="Q34" i="31"/>
  <c r="R34" i="31" s="1"/>
  <c r="U34" i="31" s="1"/>
  <c r="T34" i="31"/>
  <c r="S34" i="31"/>
  <c r="Q26" i="31"/>
  <c r="R26" i="31" s="1"/>
  <c r="U26" i="31" s="1"/>
  <c r="T26" i="31"/>
  <c r="S26" i="31"/>
  <c r="Q18" i="31"/>
  <c r="R18" i="31" s="1"/>
  <c r="U18" i="31" s="1"/>
  <c r="T18" i="31"/>
  <c r="S18" i="31"/>
  <c r="S116" i="31"/>
  <c r="S93" i="31"/>
  <c r="S132" i="31"/>
  <c r="S98" i="31"/>
  <c r="M7" i="25"/>
  <c r="Q7" i="25" s="1"/>
  <c r="M18" i="25"/>
  <c r="M14" i="25"/>
  <c r="M12" i="25"/>
  <c r="M5" i="25"/>
  <c r="M9" i="25"/>
  <c r="L23" i="25"/>
  <c r="X17" i="25"/>
  <c r="M4" i="25"/>
  <c r="M15" i="25"/>
  <c r="M19" i="25"/>
  <c r="M16" i="25"/>
  <c r="Q16" i="25" s="1"/>
  <c r="M20" i="25"/>
  <c r="AF6" i="25"/>
  <c r="M10" i="25"/>
  <c r="M6" i="25"/>
  <c r="M17" i="25"/>
  <c r="O22" i="25"/>
  <c r="M22" i="25"/>
  <c r="J26" i="25" a="1"/>
  <c r="N20" i="25"/>
  <c r="R20" i="25" s="1"/>
  <c r="N18" i="25"/>
  <c r="R18" i="25" s="1"/>
  <c r="N16" i="25"/>
  <c r="R16" i="25" s="1"/>
  <c r="N11" i="25"/>
  <c r="R11" i="25" s="1"/>
  <c r="N8" i="25"/>
  <c r="R8" i="25" s="1"/>
  <c r="N5" i="25"/>
  <c r="R5" i="25" s="1"/>
  <c r="N22" i="25"/>
  <c r="Q22" i="25" s="1"/>
  <c r="N19" i="25"/>
  <c r="R19" i="25" s="1"/>
  <c r="N14" i="25"/>
  <c r="R14" i="25" s="1"/>
  <c r="N17" i="25"/>
  <c r="R17" i="25" s="1"/>
  <c r="N15" i="25"/>
  <c r="R15" i="25" s="1"/>
  <c r="N12" i="25"/>
  <c r="R12" i="25" s="1"/>
  <c r="N10" i="25"/>
  <c r="R10" i="25" s="1"/>
  <c r="N21" i="25"/>
  <c r="R21" i="25" s="1"/>
  <c r="N13" i="25"/>
  <c r="R13" i="25" s="1"/>
  <c r="N7" i="25"/>
  <c r="R7" i="25" s="1"/>
  <c r="N9" i="25"/>
  <c r="R9" i="25" s="1"/>
  <c r="N4" i="25"/>
  <c r="N6" i="25"/>
  <c r="R6" i="25" s="1"/>
  <c r="O13" i="25"/>
  <c r="Q13" i="25"/>
  <c r="P13" i="25"/>
  <c r="M13" i="25"/>
  <c r="M8" i="25"/>
  <c r="Q8" i="25"/>
  <c r="M11" i="25"/>
  <c r="Q11" i="25" s="1"/>
  <c r="M21" i="25"/>
  <c r="Q21" i="25" s="1"/>
  <c r="AG5" i="42" a="1"/>
  <c r="DK16" i="41" a="1"/>
  <c r="AL22" i="40" a="1"/>
  <c r="AI5" i="39" a="1"/>
  <c r="DE7" i="37" a="1"/>
  <c r="AH11" i="35" a="1"/>
  <c r="AN8" i="31" a="1"/>
  <c r="AJ7" i="32" a="1"/>
  <c r="BA5" i="34" a="1"/>
  <c r="AJ5" i="25" a="1"/>
  <c r="AJ7" i="33" a="1"/>
  <c r="AI50" i="42" l="1"/>
  <c r="AH49" i="42"/>
  <c r="AG48" i="42"/>
  <c r="AI46" i="42"/>
  <c r="AH45" i="42"/>
  <c r="AG44" i="42"/>
  <c r="AI42" i="42"/>
  <c r="AH41" i="42"/>
  <c r="AG40" i="42"/>
  <c r="AI38" i="42"/>
  <c r="AH37" i="42"/>
  <c r="AG36" i="42"/>
  <c r="AI34" i="42"/>
  <c r="AH33" i="42"/>
  <c r="AG32" i="42"/>
  <c r="AI30" i="42"/>
  <c r="AH29" i="42"/>
  <c r="AG28" i="42"/>
  <c r="AI26" i="42"/>
  <c r="AH25" i="42"/>
  <c r="AG24" i="42"/>
  <c r="AI22" i="42"/>
  <c r="AH21" i="42"/>
  <c r="AG20" i="42"/>
  <c r="AI18" i="42"/>
  <c r="AH17" i="42"/>
  <c r="AG16" i="42"/>
  <c r="AI14" i="42"/>
  <c r="AH13" i="42"/>
  <c r="AG12" i="42"/>
  <c r="AI10" i="42"/>
  <c r="AH9" i="42"/>
  <c r="AG8" i="42"/>
  <c r="AI6" i="42"/>
  <c r="AH5" i="42"/>
  <c r="AJ5" i="42" s="1"/>
  <c r="AG49" i="42"/>
  <c r="AH47" i="42"/>
  <c r="AI45" i="42"/>
  <c r="AI43" i="42"/>
  <c r="AG42" i="42"/>
  <c r="AH40" i="42"/>
  <c r="AH38" i="42"/>
  <c r="AI36" i="42"/>
  <c r="AG35" i="42"/>
  <c r="AG33" i="42"/>
  <c r="AH31" i="42"/>
  <c r="AI29" i="42"/>
  <c r="AI27" i="42"/>
  <c r="AG26" i="42"/>
  <c r="AH24" i="42"/>
  <c r="AH22" i="42"/>
  <c r="AH50" i="42"/>
  <c r="AI48" i="42"/>
  <c r="AG47" i="42"/>
  <c r="AG45" i="42"/>
  <c r="AH43" i="42"/>
  <c r="AI41" i="42"/>
  <c r="AI39" i="42"/>
  <c r="AG38" i="42"/>
  <c r="AH36" i="42"/>
  <c r="AH34" i="42"/>
  <c r="AI32" i="42"/>
  <c r="AG31" i="42"/>
  <c r="AG29" i="42"/>
  <c r="AH27" i="42"/>
  <c r="AI25" i="42"/>
  <c r="AI23" i="42"/>
  <c r="AG22" i="42"/>
  <c r="AH20" i="42"/>
  <c r="AH18" i="42"/>
  <c r="AI16" i="42"/>
  <c r="AG15" i="42"/>
  <c r="AG13" i="42"/>
  <c r="AH11" i="42"/>
  <c r="AI9" i="42"/>
  <c r="AI7" i="42"/>
  <c r="AG6" i="42"/>
  <c r="AI47" i="42"/>
  <c r="AH44" i="42"/>
  <c r="AI40" i="42"/>
  <c r="AG37" i="42"/>
  <c r="AI33" i="42"/>
  <c r="AG30" i="42"/>
  <c r="AH26" i="42"/>
  <c r="AG23" i="42"/>
  <c r="AI19" i="42"/>
  <c r="AI17" i="42"/>
  <c r="AH15" i="42"/>
  <c r="AI12" i="42"/>
  <c r="AH10" i="42"/>
  <c r="AH8" i="42"/>
  <c r="AI5" i="42"/>
  <c r="AK5" i="42" s="1"/>
  <c r="AG50" i="42"/>
  <c r="AH46" i="42"/>
  <c r="AG43" i="42"/>
  <c r="AH39" i="42"/>
  <c r="AI35" i="42"/>
  <c r="AH32" i="42"/>
  <c r="AI28" i="42"/>
  <c r="AG25" i="42"/>
  <c r="AI21" i="42"/>
  <c r="AH19" i="42"/>
  <c r="AG17" i="42"/>
  <c r="AH14" i="42"/>
  <c r="AH12" i="42"/>
  <c r="AG10" i="42"/>
  <c r="AH7" i="42"/>
  <c r="AG5" i="42"/>
  <c r="AI49" i="42"/>
  <c r="AG46" i="42"/>
  <c r="AH42" i="42"/>
  <c r="AG39" i="42"/>
  <c r="AH35" i="42"/>
  <c r="AI31" i="42"/>
  <c r="AH28" i="42"/>
  <c r="AI24" i="42"/>
  <c r="AG21" i="42"/>
  <c r="AG19" i="42"/>
  <c r="AH16" i="42"/>
  <c r="AG14" i="42"/>
  <c r="AI11" i="42"/>
  <c r="AG9" i="42"/>
  <c r="AG7" i="42"/>
  <c r="AH48" i="42"/>
  <c r="AI44" i="42"/>
  <c r="AG41" i="42"/>
  <c r="AI37" i="42"/>
  <c r="AG34" i="42"/>
  <c r="AH30" i="42"/>
  <c r="AG27" i="42"/>
  <c r="AH23" i="42"/>
  <c r="AI20" i="42"/>
  <c r="AG18" i="42"/>
  <c r="AI15" i="42"/>
  <c r="AI13" i="42"/>
  <c r="AG11" i="42"/>
  <c r="AI8" i="42"/>
  <c r="AH6" i="42"/>
  <c r="P19" i="42"/>
  <c r="L39" i="42"/>
  <c r="L23" i="42"/>
  <c r="L5" i="42"/>
  <c r="L15" i="42"/>
  <c r="L26" i="42"/>
  <c r="L35" i="42"/>
  <c r="L7" i="42"/>
  <c r="L25" i="42"/>
  <c r="L20" i="42"/>
  <c r="P48" i="42"/>
  <c r="P38" i="42"/>
  <c r="G53" i="42"/>
  <c r="G54" i="42"/>
  <c r="L18" i="42"/>
  <c r="L44" i="42"/>
  <c r="L10" i="42"/>
  <c r="P47" i="42"/>
  <c r="AE6" i="42"/>
  <c r="AC5" i="42"/>
  <c r="P33" i="42"/>
  <c r="M48" i="42"/>
  <c r="P30" i="42"/>
  <c r="O49" i="42"/>
  <c r="N40" i="42"/>
  <c r="N5" i="42"/>
  <c r="L14" i="42"/>
  <c r="M16" i="42"/>
  <c r="P16" i="42" s="1"/>
  <c r="P9" i="42"/>
  <c r="P4" i="42"/>
  <c r="L32" i="42"/>
  <c r="N44" i="42"/>
  <c r="N37" i="42"/>
  <c r="N29" i="42"/>
  <c r="M24" i="42"/>
  <c r="P24" i="42" s="1"/>
  <c r="L21" i="42"/>
  <c r="P43" i="42"/>
  <c r="L34" i="42"/>
  <c r="P42" i="42"/>
  <c r="N48" i="42"/>
  <c r="P28" i="42"/>
  <c r="AD4" i="42"/>
  <c r="AD5" i="42" s="1"/>
  <c r="AD8" i="42" s="1"/>
  <c r="AC4" i="42"/>
  <c r="O4" i="42"/>
  <c r="L22" i="42"/>
  <c r="L40" i="42"/>
  <c r="L6" i="42"/>
  <c r="L36" i="42"/>
  <c r="M27" i="42"/>
  <c r="P27" i="42" s="1"/>
  <c r="N16" i="42"/>
  <c r="N50" i="42" s="1"/>
  <c r="U4" i="42" s="1"/>
  <c r="L17" i="42"/>
  <c r="L31" i="42"/>
  <c r="L8" i="42"/>
  <c r="L49" i="42"/>
  <c r="L46" i="42"/>
  <c r="L41" i="42"/>
  <c r="M13" i="42"/>
  <c r="P13" i="42" s="1"/>
  <c r="L45" i="42"/>
  <c r="L37" i="42"/>
  <c r="L29" i="42"/>
  <c r="L11" i="42"/>
  <c r="L12" i="42"/>
  <c r="DM422" i="41"/>
  <c r="DL421" i="41"/>
  <c r="DK420" i="41"/>
  <c r="DM418" i="41"/>
  <c r="DL417" i="41"/>
  <c r="DK416" i="41"/>
  <c r="DM414" i="41"/>
  <c r="DL413" i="41"/>
  <c r="DK412" i="41"/>
  <c r="DM410" i="41"/>
  <c r="DL409" i="41"/>
  <c r="DK408" i="41"/>
  <c r="DM423" i="41"/>
  <c r="DL422" i="41"/>
  <c r="DK421" i="41"/>
  <c r="DM419" i="41"/>
  <c r="DL418" i="41"/>
  <c r="DK417" i="41"/>
  <c r="DM415" i="41"/>
  <c r="DL414" i="41"/>
  <c r="DK413" i="41"/>
  <c r="DM411" i="41"/>
  <c r="DL410" i="41"/>
  <c r="DK409" i="41"/>
  <c r="DM407" i="41"/>
  <c r="DL406" i="41"/>
  <c r="DK405" i="41"/>
  <c r="DM403" i="41"/>
  <c r="DL402" i="41"/>
  <c r="DK401" i="41"/>
  <c r="DM399" i="41"/>
  <c r="DL398" i="41"/>
  <c r="DK397" i="41"/>
  <c r="DM395" i="41"/>
  <c r="DL394" i="41"/>
  <c r="DK393" i="41"/>
  <c r="DM391" i="41"/>
  <c r="DL390" i="41"/>
  <c r="DK389" i="41"/>
  <c r="DM387" i="41"/>
  <c r="DL386" i="41"/>
  <c r="DK385" i="41"/>
  <c r="DM383" i="41"/>
  <c r="DL382" i="41"/>
  <c r="DK381" i="41"/>
  <c r="DM379" i="41"/>
  <c r="DL378" i="41"/>
  <c r="DK377" i="41"/>
  <c r="DM375" i="41"/>
  <c r="DL374" i="41"/>
  <c r="DK373" i="41"/>
  <c r="DM371" i="41"/>
  <c r="DL370" i="41"/>
  <c r="DK369" i="41"/>
  <c r="DM367" i="41"/>
  <c r="DL366" i="41"/>
  <c r="DK365" i="41"/>
  <c r="DM363" i="41"/>
  <c r="DL362" i="41"/>
  <c r="DK361" i="41"/>
  <c r="DM359" i="41"/>
  <c r="DL358" i="41"/>
  <c r="DK357" i="41"/>
  <c r="DM355" i="41"/>
  <c r="DL354" i="41"/>
  <c r="DK353" i="41"/>
  <c r="DM351" i="41"/>
  <c r="DL350" i="41"/>
  <c r="DK349" i="41"/>
  <c r="DM347" i="41"/>
  <c r="DL346" i="41"/>
  <c r="DK345" i="41"/>
  <c r="DM343" i="41"/>
  <c r="DL342" i="41"/>
  <c r="DK341" i="41"/>
  <c r="DM339" i="41"/>
  <c r="DL338" i="41"/>
  <c r="DK337" i="41"/>
  <c r="DM335" i="41"/>
  <c r="DL334" i="41"/>
  <c r="DK333" i="41"/>
  <c r="DM331" i="41"/>
  <c r="DL330" i="41"/>
  <c r="DK329" i="41"/>
  <c r="DM327" i="41"/>
  <c r="DL326" i="41"/>
  <c r="DK325" i="41"/>
  <c r="DM323" i="41"/>
  <c r="DL322" i="41"/>
  <c r="DK321" i="41"/>
  <c r="DM319" i="41"/>
  <c r="DL318" i="41"/>
  <c r="DK317" i="41"/>
  <c r="DM315" i="41"/>
  <c r="DL314" i="41"/>
  <c r="DK313" i="41"/>
  <c r="DM311" i="41"/>
  <c r="DL310" i="41"/>
  <c r="DK309" i="41"/>
  <c r="DM307" i="41"/>
  <c r="DL306" i="41"/>
  <c r="DK305" i="41"/>
  <c r="DM303" i="41"/>
  <c r="DL302" i="41"/>
  <c r="DK301" i="41"/>
  <c r="DM299" i="41"/>
  <c r="DM421" i="41"/>
  <c r="DK419" i="41"/>
  <c r="DL416" i="41"/>
  <c r="DM413" i="41"/>
  <c r="DK411" i="41"/>
  <c r="DL408" i="41"/>
  <c r="DK406" i="41"/>
  <c r="DL404" i="41"/>
  <c r="DM402" i="41"/>
  <c r="DM400" i="41"/>
  <c r="DK399" i="41"/>
  <c r="DL397" i="41"/>
  <c r="DL395" i="41"/>
  <c r="DM393" i="41"/>
  <c r="DK392" i="41"/>
  <c r="DK390" i="41"/>
  <c r="DL388" i="41"/>
  <c r="DM386" i="41"/>
  <c r="DM384" i="41"/>
  <c r="DK383" i="41"/>
  <c r="DL381" i="41"/>
  <c r="DL379" i="41"/>
  <c r="DM377" i="41"/>
  <c r="DK376" i="41"/>
  <c r="DK374" i="41"/>
  <c r="DL372" i="41"/>
  <c r="DM370" i="41"/>
  <c r="DM368" i="41"/>
  <c r="DK367" i="41"/>
  <c r="DL365" i="41"/>
  <c r="DL363" i="41"/>
  <c r="DM361" i="41"/>
  <c r="DK360" i="41"/>
  <c r="DK358" i="41"/>
  <c r="DK423" i="41"/>
  <c r="DL420" i="41"/>
  <c r="DM417" i="41"/>
  <c r="DK415" i="41"/>
  <c r="DL412" i="41"/>
  <c r="DM409" i="41"/>
  <c r="DK407" i="41"/>
  <c r="DL405" i="41"/>
  <c r="DL403" i="41"/>
  <c r="DM401" i="41"/>
  <c r="DK400" i="41"/>
  <c r="DK398" i="41"/>
  <c r="DL396" i="41"/>
  <c r="DM394" i="41"/>
  <c r="DM392" i="41"/>
  <c r="DK391" i="41"/>
  <c r="DL389" i="41"/>
  <c r="DL387" i="41"/>
  <c r="DM385" i="41"/>
  <c r="DK384" i="41"/>
  <c r="DK382" i="41"/>
  <c r="DL380" i="41"/>
  <c r="DM378" i="41"/>
  <c r="DM376" i="41"/>
  <c r="DK375" i="41"/>
  <c r="DL373" i="41"/>
  <c r="DL371" i="41"/>
  <c r="DM369" i="41"/>
  <c r="DK368" i="41"/>
  <c r="DK366" i="41"/>
  <c r="DL364" i="41"/>
  <c r="DM362" i="41"/>
  <c r="DM360" i="41"/>
  <c r="DK359" i="41"/>
  <c r="DL357" i="41"/>
  <c r="DL355" i="41"/>
  <c r="DM353" i="41"/>
  <c r="DK352" i="41"/>
  <c r="DK350" i="41"/>
  <c r="DL348" i="41"/>
  <c r="DM346" i="41"/>
  <c r="DM344" i="41"/>
  <c r="DK343" i="41"/>
  <c r="DL341" i="41"/>
  <c r="DL339" i="41"/>
  <c r="DM337" i="41"/>
  <c r="DK336" i="41"/>
  <c r="DK334" i="41"/>
  <c r="DL332" i="41"/>
  <c r="DM330" i="41"/>
  <c r="DM328" i="41"/>
  <c r="DK327" i="41"/>
  <c r="DL325" i="41"/>
  <c r="DL323" i="41"/>
  <c r="DM321" i="41"/>
  <c r="DK320" i="41"/>
  <c r="DK318" i="41"/>
  <c r="DL316" i="41"/>
  <c r="DM314" i="41"/>
  <c r="DM312" i="41"/>
  <c r="DK311" i="41"/>
  <c r="DL309" i="41"/>
  <c r="DL307" i="41"/>
  <c r="DM305" i="41"/>
  <c r="DK304" i="41"/>
  <c r="DK302" i="41"/>
  <c r="DL300" i="41"/>
  <c r="DM298" i="41"/>
  <c r="DL297" i="41"/>
  <c r="DK296" i="41"/>
  <c r="DM294" i="41"/>
  <c r="DL293" i="41"/>
  <c r="DK292" i="41"/>
  <c r="DM290" i="41"/>
  <c r="DL289" i="41"/>
  <c r="DK288" i="41"/>
  <c r="DM286" i="41"/>
  <c r="DL285" i="41"/>
  <c r="DK284" i="41"/>
  <c r="DM282" i="41"/>
  <c r="DL281" i="41"/>
  <c r="DK280" i="41"/>
  <c r="DM278" i="41"/>
  <c r="DL277" i="41"/>
  <c r="DK276" i="41"/>
  <c r="DM274" i="41"/>
  <c r="DL273" i="41"/>
  <c r="DK272" i="41"/>
  <c r="DM270" i="41"/>
  <c r="DL269" i="41"/>
  <c r="DK268" i="41"/>
  <c r="DM266" i="41"/>
  <c r="DL265" i="41"/>
  <c r="DK264" i="41"/>
  <c r="DM262" i="41"/>
  <c r="DL261" i="41"/>
  <c r="DK260" i="41"/>
  <c r="DM258" i="41"/>
  <c r="DL257" i="41"/>
  <c r="DK256" i="41"/>
  <c r="DM254" i="41"/>
  <c r="DL253" i="41"/>
  <c r="DK252" i="41"/>
  <c r="DM250" i="41"/>
  <c r="DL249" i="41"/>
  <c r="DK248" i="41"/>
  <c r="DM246" i="41"/>
  <c r="DL245" i="41"/>
  <c r="DK244" i="41"/>
  <c r="DM242" i="41"/>
  <c r="DL241" i="41"/>
  <c r="DK240" i="41"/>
  <c r="DM238" i="41"/>
  <c r="DL237" i="41"/>
  <c r="DK236" i="41"/>
  <c r="DM234" i="41"/>
  <c r="DL233" i="41"/>
  <c r="DK232" i="41"/>
  <c r="DM230" i="41"/>
  <c r="DL229" i="41"/>
  <c r="DK228" i="41"/>
  <c r="DM226" i="41"/>
  <c r="DL225" i="41"/>
  <c r="DK224" i="41"/>
  <c r="DM222" i="41"/>
  <c r="DL221" i="41"/>
  <c r="DK220" i="41"/>
  <c r="DM218" i="41"/>
  <c r="DL217" i="41"/>
  <c r="DK216" i="41"/>
  <c r="DM214" i="41"/>
  <c r="DL213" i="41"/>
  <c r="DK212" i="41"/>
  <c r="DM210" i="41"/>
  <c r="DL209" i="41"/>
  <c r="DK208" i="41"/>
  <c r="DM206" i="41"/>
  <c r="DL205" i="41"/>
  <c r="DK204" i="41"/>
  <c r="DM202" i="41"/>
  <c r="DL201" i="41"/>
  <c r="DK200" i="41"/>
  <c r="DM198" i="41"/>
  <c r="DL197" i="41"/>
  <c r="DK196" i="41"/>
  <c r="DM194" i="41"/>
  <c r="DL193" i="41"/>
  <c r="DK192" i="41"/>
  <c r="DM190" i="41"/>
  <c r="DL189" i="41"/>
  <c r="DK188" i="41"/>
  <c r="DM186" i="41"/>
  <c r="DL185" i="41"/>
  <c r="DK184" i="41"/>
  <c r="DM182" i="41"/>
  <c r="DL181" i="41"/>
  <c r="DK180" i="41"/>
  <c r="DM178" i="41"/>
  <c r="DL177" i="41"/>
  <c r="DK176" i="41"/>
  <c r="DM174" i="41"/>
  <c r="DL173" i="41"/>
  <c r="DK172" i="41"/>
  <c r="DM170" i="41"/>
  <c r="DL169" i="41"/>
  <c r="DK168" i="41"/>
  <c r="DM166" i="41"/>
  <c r="DL165" i="41"/>
  <c r="DK164" i="41"/>
  <c r="DM162" i="41"/>
  <c r="DL161" i="41"/>
  <c r="DK160" i="41"/>
  <c r="DM158" i="41"/>
  <c r="DL157" i="41"/>
  <c r="DK156" i="41"/>
  <c r="DM154" i="41"/>
  <c r="DL153" i="41"/>
  <c r="DK152" i="41"/>
  <c r="DM150" i="41"/>
  <c r="DL149" i="41"/>
  <c r="DK148" i="41"/>
  <c r="DM146" i="41"/>
  <c r="DL145" i="41"/>
  <c r="DK144" i="41"/>
  <c r="DM142" i="41"/>
  <c r="DL141" i="41"/>
  <c r="DK140" i="41"/>
  <c r="DM138" i="41"/>
  <c r="DL137" i="41"/>
  <c r="DK136" i="41"/>
  <c r="DM134" i="41"/>
  <c r="DL133" i="41"/>
  <c r="DK132" i="41"/>
  <c r="DM130" i="41"/>
  <c r="DL129" i="41"/>
  <c r="DK128" i="41"/>
  <c r="DM126" i="41"/>
  <c r="DL125" i="41"/>
  <c r="DK124" i="41"/>
  <c r="DM122" i="41"/>
  <c r="DL121" i="41"/>
  <c r="DK120" i="41"/>
  <c r="DM118" i="41"/>
  <c r="DL117" i="41"/>
  <c r="DK116" i="41"/>
  <c r="DM114" i="41"/>
  <c r="DL113" i="41"/>
  <c r="DK112" i="41"/>
  <c r="DM110" i="41"/>
  <c r="DL109" i="41"/>
  <c r="DK108" i="41"/>
  <c r="DM106" i="41"/>
  <c r="DL105" i="41"/>
  <c r="DK104" i="41"/>
  <c r="DM102" i="41"/>
  <c r="DL101" i="41"/>
  <c r="DK100" i="41"/>
  <c r="DM98" i="41"/>
  <c r="DL97" i="41"/>
  <c r="DK96" i="41"/>
  <c r="DM94" i="41"/>
  <c r="DL93" i="41"/>
  <c r="DK92" i="41"/>
  <c r="DM90" i="41"/>
  <c r="DL89" i="41"/>
  <c r="DK88" i="41"/>
  <c r="DM86" i="41"/>
  <c r="DL85" i="41"/>
  <c r="DK84" i="41"/>
  <c r="DM82" i="41"/>
  <c r="DL81" i="41"/>
  <c r="DK80" i="41"/>
  <c r="DM78" i="41"/>
  <c r="DL77" i="41"/>
  <c r="DK76" i="41"/>
  <c r="DM74" i="41"/>
  <c r="DL73" i="41"/>
  <c r="DK72" i="41"/>
  <c r="DM70" i="41"/>
  <c r="DL69" i="41"/>
  <c r="DK68" i="41"/>
  <c r="DM66" i="41"/>
  <c r="DL65" i="41"/>
  <c r="DK64" i="41"/>
  <c r="DM62" i="41"/>
  <c r="DL61" i="41"/>
  <c r="DK60" i="41"/>
  <c r="DM58" i="41"/>
  <c r="DL57" i="41"/>
  <c r="DK56" i="41"/>
  <c r="DM54" i="41"/>
  <c r="DL53" i="41"/>
  <c r="DK52" i="41"/>
  <c r="DM50" i="41"/>
  <c r="DL49" i="41"/>
  <c r="DK48" i="41"/>
  <c r="DM46" i="41"/>
  <c r="DL45" i="41"/>
  <c r="DK44" i="41"/>
  <c r="DM42" i="41"/>
  <c r="DL41" i="41"/>
  <c r="DK40" i="41"/>
  <c r="DM38" i="41"/>
  <c r="DL37" i="41"/>
  <c r="DK36" i="41"/>
  <c r="DM34" i="41"/>
  <c r="DL33" i="41"/>
  <c r="DK32" i="41"/>
  <c r="DM30" i="41"/>
  <c r="DL29" i="41"/>
  <c r="DK28" i="41"/>
  <c r="DM26" i="41"/>
  <c r="DL25" i="41"/>
  <c r="DK24" i="41"/>
  <c r="DM22" i="41"/>
  <c r="DL21" i="41"/>
  <c r="DK20" i="41"/>
  <c r="DM18" i="41"/>
  <c r="DL17" i="41"/>
  <c r="DK16" i="41"/>
  <c r="DK422" i="41"/>
  <c r="DL419" i="41"/>
  <c r="DM416" i="41"/>
  <c r="DK414" i="41"/>
  <c r="DL411" i="41"/>
  <c r="DM408" i="41"/>
  <c r="DM406" i="41"/>
  <c r="DM404" i="41"/>
  <c r="DK403" i="41"/>
  <c r="DL401" i="41"/>
  <c r="DL399" i="41"/>
  <c r="DM397" i="41"/>
  <c r="DK396" i="41"/>
  <c r="DK394" i="41"/>
  <c r="DL392" i="41"/>
  <c r="DM390" i="41"/>
  <c r="DM388" i="41"/>
  <c r="DK387" i="41"/>
  <c r="DL385" i="41"/>
  <c r="DL383" i="41"/>
  <c r="DM381" i="41"/>
  <c r="DK380" i="41"/>
  <c r="DK378" i="41"/>
  <c r="DL376" i="41"/>
  <c r="DM374" i="41"/>
  <c r="DM372" i="41"/>
  <c r="DK371" i="41"/>
  <c r="DL369" i="41"/>
  <c r="DL367" i="41"/>
  <c r="DM365" i="41"/>
  <c r="DK364" i="41"/>
  <c r="DK362" i="41"/>
  <c r="DL360" i="41"/>
  <c r="DM358" i="41"/>
  <c r="DM356" i="41"/>
  <c r="DK355" i="41"/>
  <c r="DL353" i="41"/>
  <c r="DL351" i="41"/>
  <c r="DM349" i="41"/>
  <c r="DK348" i="41"/>
  <c r="DK346" i="41"/>
  <c r="DL344" i="41"/>
  <c r="DM342" i="41"/>
  <c r="DM340" i="41"/>
  <c r="DK339" i="41"/>
  <c r="DL337" i="41"/>
  <c r="DL335" i="41"/>
  <c r="DM333" i="41"/>
  <c r="DK332" i="41"/>
  <c r="DK330" i="41"/>
  <c r="DL328" i="41"/>
  <c r="DM326" i="41"/>
  <c r="DM324" i="41"/>
  <c r="DK323" i="41"/>
  <c r="DL321" i="41"/>
  <c r="DL319" i="41"/>
  <c r="DM317" i="41"/>
  <c r="DK316" i="41"/>
  <c r="DK314" i="41"/>
  <c r="DL312" i="41"/>
  <c r="DM310" i="41"/>
  <c r="DM308" i="41"/>
  <c r="DK307" i="41"/>
  <c r="DL305" i="41"/>
  <c r="DL303" i="41"/>
  <c r="DM301" i="41"/>
  <c r="DK300" i="41"/>
  <c r="DL298" i="41"/>
  <c r="DK297" i="41"/>
  <c r="DM295" i="41"/>
  <c r="DL294" i="41"/>
  <c r="DK293" i="41"/>
  <c r="DM291" i="41"/>
  <c r="DL290" i="41"/>
  <c r="DK289" i="41"/>
  <c r="DM287" i="41"/>
  <c r="DL286" i="41"/>
  <c r="DK285" i="41"/>
  <c r="DM283" i="41"/>
  <c r="DL282" i="41"/>
  <c r="DK281" i="41"/>
  <c r="DM279" i="41"/>
  <c r="DL278" i="41"/>
  <c r="DK277" i="41"/>
  <c r="DM275" i="41"/>
  <c r="DL274" i="41"/>
  <c r="DK273" i="41"/>
  <c r="DM271" i="41"/>
  <c r="DL270" i="41"/>
  <c r="DK269" i="41"/>
  <c r="DM267" i="41"/>
  <c r="DL266" i="41"/>
  <c r="DK265" i="41"/>
  <c r="DM263" i="41"/>
  <c r="DL262" i="41"/>
  <c r="DK261" i="41"/>
  <c r="DM259" i="41"/>
  <c r="DL258" i="41"/>
  <c r="DK257" i="41"/>
  <c r="DM255" i="41"/>
  <c r="DL254" i="41"/>
  <c r="DK253" i="41"/>
  <c r="DM251" i="41"/>
  <c r="DL250" i="41"/>
  <c r="DK249" i="41"/>
  <c r="DM247" i="41"/>
  <c r="DL246" i="41"/>
  <c r="DK245" i="41"/>
  <c r="DM243" i="41"/>
  <c r="DL242" i="41"/>
  <c r="DK241" i="41"/>
  <c r="DM239" i="41"/>
  <c r="DL238" i="41"/>
  <c r="DK237" i="41"/>
  <c r="DM235" i="41"/>
  <c r="DL234" i="41"/>
  <c r="DK233" i="41"/>
  <c r="DM231" i="41"/>
  <c r="DL230" i="41"/>
  <c r="DK229" i="41"/>
  <c r="DM227" i="41"/>
  <c r="DL226" i="41"/>
  <c r="DK225" i="41"/>
  <c r="DM223" i="41"/>
  <c r="DL222" i="41"/>
  <c r="DK221" i="41"/>
  <c r="DM219" i="41"/>
  <c r="DL218" i="41"/>
  <c r="DK217" i="41"/>
  <c r="DM215" i="41"/>
  <c r="DL214" i="41"/>
  <c r="DK213" i="41"/>
  <c r="DM211" i="41"/>
  <c r="DL210" i="41"/>
  <c r="DK209" i="41"/>
  <c r="DM207" i="41"/>
  <c r="DL206" i="41"/>
  <c r="DK205" i="41"/>
  <c r="DM203" i="41"/>
  <c r="DL202" i="41"/>
  <c r="DK201" i="41"/>
  <c r="DM199" i="41"/>
  <c r="DL198" i="41"/>
  <c r="DK197" i="41"/>
  <c r="DM195" i="41"/>
  <c r="DL194" i="41"/>
  <c r="DK193" i="41"/>
  <c r="DM191" i="41"/>
  <c r="DL190" i="41"/>
  <c r="DK189" i="41"/>
  <c r="DM187" i="41"/>
  <c r="DL186" i="41"/>
  <c r="DK185" i="41"/>
  <c r="DM183" i="41"/>
  <c r="DL182" i="41"/>
  <c r="DK181" i="41"/>
  <c r="DM179" i="41"/>
  <c r="DL178" i="41"/>
  <c r="DK177" i="41"/>
  <c r="DM175" i="41"/>
  <c r="DL174" i="41"/>
  <c r="DK173" i="41"/>
  <c r="DM171" i="41"/>
  <c r="DL170" i="41"/>
  <c r="DK169" i="41"/>
  <c r="DM167" i="41"/>
  <c r="DL166" i="41"/>
  <c r="DK165" i="41"/>
  <c r="DM163" i="41"/>
  <c r="DL162" i="41"/>
  <c r="DK161" i="41"/>
  <c r="DM159" i="41"/>
  <c r="DL158" i="41"/>
  <c r="DK157" i="41"/>
  <c r="DM155" i="41"/>
  <c r="DL154" i="41"/>
  <c r="DK153" i="41"/>
  <c r="DM151" i="41"/>
  <c r="DL150" i="41"/>
  <c r="DK149" i="41"/>
  <c r="DM147" i="41"/>
  <c r="DL146" i="41"/>
  <c r="DK145" i="41"/>
  <c r="DM143" i="41"/>
  <c r="DL142" i="41"/>
  <c r="DK141" i="41"/>
  <c r="DM139" i="41"/>
  <c r="DL138" i="41"/>
  <c r="DK137" i="41"/>
  <c r="DM135" i="41"/>
  <c r="DL134" i="41"/>
  <c r="DK133" i="41"/>
  <c r="DM131" i="41"/>
  <c r="DL130" i="41"/>
  <c r="DK129" i="41"/>
  <c r="DM127" i="41"/>
  <c r="DL126" i="41"/>
  <c r="DK125" i="41"/>
  <c r="DM123" i="41"/>
  <c r="DL122" i="41"/>
  <c r="DK121" i="41"/>
  <c r="DM119" i="41"/>
  <c r="DL118" i="41"/>
  <c r="DK117" i="41"/>
  <c r="DM115" i="41"/>
  <c r="DL114" i="41"/>
  <c r="DK113" i="41"/>
  <c r="DM111" i="41"/>
  <c r="DL110" i="41"/>
  <c r="DK109" i="41"/>
  <c r="DM107" i="41"/>
  <c r="DL106" i="41"/>
  <c r="DK105" i="41"/>
  <c r="DM103" i="41"/>
  <c r="DL102" i="41"/>
  <c r="DK101" i="41"/>
  <c r="DM99" i="41"/>
  <c r="DL98" i="41"/>
  <c r="DK97" i="41"/>
  <c r="DM95" i="41"/>
  <c r="DL94" i="41"/>
  <c r="DK93" i="41"/>
  <c r="DM91" i="41"/>
  <c r="DL90" i="41"/>
  <c r="DK89" i="41"/>
  <c r="DM87" i="41"/>
  <c r="DL86" i="41"/>
  <c r="DK85" i="41"/>
  <c r="DM83" i="41"/>
  <c r="DL82" i="41"/>
  <c r="DK81" i="41"/>
  <c r="DM79" i="41"/>
  <c r="DL78" i="41"/>
  <c r="DK77" i="41"/>
  <c r="DM75" i="41"/>
  <c r="DL74" i="41"/>
  <c r="DK73" i="41"/>
  <c r="DM71" i="41"/>
  <c r="DL70" i="41"/>
  <c r="DK69" i="41"/>
  <c r="DM67" i="41"/>
  <c r="DL66" i="41"/>
  <c r="DK65" i="41"/>
  <c r="DM63" i="41"/>
  <c r="DL62" i="41"/>
  <c r="DK61" i="41"/>
  <c r="DM59" i="41"/>
  <c r="DL58" i="41"/>
  <c r="DK57" i="41"/>
  <c r="DM55" i="41"/>
  <c r="DL54" i="41"/>
  <c r="DK53" i="41"/>
  <c r="DM51" i="41"/>
  <c r="DL50" i="41"/>
  <c r="DK49" i="41"/>
  <c r="DM47" i="41"/>
  <c r="DL46" i="41"/>
  <c r="DK45" i="41"/>
  <c r="DM43" i="41"/>
  <c r="DL42" i="41"/>
  <c r="DK41" i="41"/>
  <c r="DM39" i="41"/>
  <c r="DL38" i="41"/>
  <c r="DK37" i="41"/>
  <c r="DM35" i="41"/>
  <c r="DL34" i="41"/>
  <c r="DK33" i="41"/>
  <c r="DM31" i="41"/>
  <c r="DL30" i="41"/>
  <c r="DK29" i="41"/>
  <c r="DM27" i="41"/>
  <c r="DL26" i="41"/>
  <c r="DK25" i="41"/>
  <c r="DM23" i="41"/>
  <c r="DL22" i="41"/>
  <c r="DK21" i="41"/>
  <c r="DM19" i="41"/>
  <c r="DL18" i="41"/>
  <c r="DK17" i="41"/>
  <c r="DL423" i="41"/>
  <c r="DM412" i="41"/>
  <c r="DK404" i="41"/>
  <c r="DM396" i="41"/>
  <c r="DM389" i="41"/>
  <c r="DM382" i="41"/>
  <c r="DL375" i="41"/>
  <c r="DL368" i="41"/>
  <c r="DL361" i="41"/>
  <c r="DK356" i="41"/>
  <c r="DL352" i="41"/>
  <c r="DM348" i="41"/>
  <c r="DL345" i="41"/>
  <c r="DM341" i="41"/>
  <c r="DK338" i="41"/>
  <c r="DM334" i="41"/>
  <c r="DK331" i="41"/>
  <c r="DL327" i="41"/>
  <c r="DK324" i="41"/>
  <c r="DL320" i="41"/>
  <c r="DM316" i="41"/>
  <c r="DL313" i="41"/>
  <c r="DM309" i="41"/>
  <c r="DK306" i="41"/>
  <c r="DM302" i="41"/>
  <c r="DK299" i="41"/>
  <c r="DL296" i="41"/>
  <c r="DM293" i="41"/>
  <c r="DK291" i="41"/>
  <c r="DL288" i="41"/>
  <c r="DM285" i="41"/>
  <c r="DK283" i="41"/>
  <c r="DL280" i="41"/>
  <c r="DM277" i="41"/>
  <c r="DK275" i="41"/>
  <c r="DL272" i="41"/>
  <c r="DM269" i="41"/>
  <c r="DK267" i="41"/>
  <c r="DL264" i="41"/>
  <c r="DM261" i="41"/>
  <c r="DK259" i="41"/>
  <c r="DL256" i="41"/>
  <c r="DM253" i="41"/>
  <c r="DK251" i="41"/>
  <c r="DL248" i="41"/>
  <c r="DM245" i="41"/>
  <c r="DK243" i="41"/>
  <c r="DL240" i="41"/>
  <c r="DM237" i="41"/>
  <c r="DK235" i="41"/>
  <c r="DL232" i="41"/>
  <c r="DM229" i="41"/>
  <c r="DK227" i="41"/>
  <c r="DL224" i="41"/>
  <c r="DM221" i="41"/>
  <c r="DK219" i="41"/>
  <c r="DL216" i="41"/>
  <c r="DM213" i="41"/>
  <c r="DK211" i="41"/>
  <c r="DL208" i="41"/>
  <c r="DM205" i="41"/>
  <c r="DK203" i="41"/>
  <c r="DL200" i="41"/>
  <c r="DM197" i="41"/>
  <c r="DK195" i="41"/>
  <c r="DL192" i="41"/>
  <c r="DM189" i="41"/>
  <c r="DK187" i="41"/>
  <c r="DL184" i="41"/>
  <c r="DM181" i="41"/>
  <c r="DK179" i="41"/>
  <c r="DL176" i="41"/>
  <c r="DM173" i="41"/>
  <c r="DK171" i="41"/>
  <c r="DL168" i="41"/>
  <c r="DM165" i="41"/>
  <c r="DK163" i="41"/>
  <c r="DL160" i="41"/>
  <c r="DM157" i="41"/>
  <c r="DK155" i="41"/>
  <c r="DL152" i="41"/>
  <c r="DM149" i="41"/>
  <c r="DK147" i="41"/>
  <c r="DL144" i="41"/>
  <c r="DM141" i="41"/>
  <c r="DK139" i="41"/>
  <c r="DL136" i="41"/>
  <c r="DM133" i="41"/>
  <c r="DK131" i="41"/>
  <c r="DL128" i="41"/>
  <c r="DM125" i="41"/>
  <c r="DK123" i="41"/>
  <c r="DL120" i="41"/>
  <c r="DM117" i="41"/>
  <c r="DK115" i="41"/>
  <c r="DL112" i="41"/>
  <c r="DM109" i="41"/>
  <c r="DK107" i="41"/>
  <c r="DL104" i="41"/>
  <c r="DM101" i="41"/>
  <c r="DK99" i="41"/>
  <c r="DL96" i="41"/>
  <c r="DM93" i="41"/>
  <c r="DK91" i="41"/>
  <c r="DL88" i="41"/>
  <c r="DM85" i="41"/>
  <c r="DK83" i="41"/>
  <c r="DL80" i="41"/>
  <c r="DM77" i="41"/>
  <c r="DK75" i="41"/>
  <c r="DL72" i="41"/>
  <c r="DM69" i="41"/>
  <c r="DK67" i="41"/>
  <c r="DL64" i="41"/>
  <c r="DM61" i="41"/>
  <c r="DK59" i="41"/>
  <c r="DL56" i="41"/>
  <c r="DM53" i="41"/>
  <c r="DK51" i="41"/>
  <c r="DL48" i="41"/>
  <c r="DM45" i="41"/>
  <c r="DK43" i="41"/>
  <c r="DL40" i="41"/>
  <c r="DM37" i="41"/>
  <c r="DK35" i="41"/>
  <c r="DL32" i="41"/>
  <c r="DM29" i="41"/>
  <c r="DK27" i="41"/>
  <c r="DL24" i="41"/>
  <c r="DM21" i="41"/>
  <c r="DK19" i="41"/>
  <c r="DL16" i="41"/>
  <c r="DN16" i="41" s="1"/>
  <c r="DK418" i="41"/>
  <c r="DL407" i="41"/>
  <c r="DL400" i="41"/>
  <c r="DL393" i="41"/>
  <c r="DK386" i="41"/>
  <c r="DK379" i="41"/>
  <c r="DK372" i="41"/>
  <c r="DM364" i="41"/>
  <c r="DM357" i="41"/>
  <c r="DK354" i="41"/>
  <c r="DM350" i="41"/>
  <c r="DK347" i="41"/>
  <c r="DL343" i="41"/>
  <c r="DK340" i="41"/>
  <c r="DL336" i="41"/>
  <c r="DM332" i="41"/>
  <c r="DL329" i="41"/>
  <c r="DM325" i="41"/>
  <c r="DK322" i="41"/>
  <c r="DM318" i="41"/>
  <c r="DK315" i="41"/>
  <c r="DL311" i="41"/>
  <c r="DK308" i="41"/>
  <c r="DL304" i="41"/>
  <c r="DM300" i="41"/>
  <c r="DM297" i="41"/>
  <c r="DK295" i="41"/>
  <c r="DL292" i="41"/>
  <c r="DM289" i="41"/>
  <c r="DK287" i="41"/>
  <c r="DL284" i="41"/>
  <c r="DM281" i="41"/>
  <c r="DK279" i="41"/>
  <c r="DL276" i="41"/>
  <c r="DM273" i="41"/>
  <c r="DK271" i="41"/>
  <c r="DL268" i="41"/>
  <c r="DM265" i="41"/>
  <c r="DK263" i="41"/>
  <c r="DL260" i="41"/>
  <c r="DM257" i="41"/>
  <c r="DK255" i="41"/>
  <c r="DL252" i="41"/>
  <c r="DM249" i="41"/>
  <c r="DK247" i="41"/>
  <c r="DL244" i="41"/>
  <c r="DM241" i="41"/>
  <c r="DK239" i="41"/>
  <c r="DL236" i="41"/>
  <c r="DM233" i="41"/>
  <c r="DK231" i="41"/>
  <c r="DL228" i="41"/>
  <c r="DM225" i="41"/>
  <c r="DK223" i="41"/>
  <c r="DL220" i="41"/>
  <c r="DM217" i="41"/>
  <c r="DK215" i="41"/>
  <c r="DL212" i="41"/>
  <c r="DM209" i="41"/>
  <c r="DK207" i="41"/>
  <c r="DL204" i="41"/>
  <c r="DM201" i="41"/>
  <c r="DK199" i="41"/>
  <c r="DL196" i="41"/>
  <c r="DM193" i="41"/>
  <c r="DK191" i="41"/>
  <c r="DL188" i="41"/>
  <c r="DM185" i="41"/>
  <c r="DK183" i="41"/>
  <c r="DL180" i="41"/>
  <c r="DM177" i="41"/>
  <c r="DK175" i="41"/>
  <c r="DL172" i="41"/>
  <c r="DM169" i="41"/>
  <c r="DK167" i="41"/>
  <c r="DL164" i="41"/>
  <c r="DM161" i="41"/>
  <c r="DK159" i="41"/>
  <c r="DL156" i="41"/>
  <c r="DM153" i="41"/>
  <c r="DK151" i="41"/>
  <c r="DL148" i="41"/>
  <c r="DM145" i="41"/>
  <c r="DK143" i="41"/>
  <c r="DL140" i="41"/>
  <c r="DM137" i="41"/>
  <c r="DK135" i="41"/>
  <c r="DL132" i="41"/>
  <c r="DM129" i="41"/>
  <c r="DK127" i="41"/>
  <c r="DL124" i="41"/>
  <c r="DM121" i="41"/>
  <c r="DK119" i="41"/>
  <c r="DL116" i="41"/>
  <c r="DM113" i="41"/>
  <c r="DK111" i="41"/>
  <c r="DL108" i="41"/>
  <c r="DM105" i="41"/>
  <c r="DK103" i="41"/>
  <c r="DL100" i="41"/>
  <c r="DM97" i="41"/>
  <c r="DK95" i="41"/>
  <c r="DL92" i="41"/>
  <c r="DM89" i="41"/>
  <c r="DK87" i="41"/>
  <c r="DL84" i="41"/>
  <c r="DM81" i="41"/>
  <c r="DK79" i="41"/>
  <c r="DL76" i="41"/>
  <c r="DM73" i="41"/>
  <c r="DK71" i="41"/>
  <c r="DL68" i="41"/>
  <c r="DM65" i="41"/>
  <c r="DK63" i="41"/>
  <c r="DL60" i="41"/>
  <c r="DM57" i="41"/>
  <c r="DK55" i="41"/>
  <c r="DL52" i="41"/>
  <c r="DM49" i="41"/>
  <c r="DK47" i="41"/>
  <c r="DL44" i="41"/>
  <c r="DM41" i="41"/>
  <c r="DK39" i="41"/>
  <c r="DL36" i="41"/>
  <c r="DM33" i="41"/>
  <c r="DK31" i="41"/>
  <c r="DL28" i="41"/>
  <c r="DM25" i="41"/>
  <c r="DK23" i="41"/>
  <c r="DL20" i="41"/>
  <c r="DM17" i="41"/>
  <c r="DL415" i="41"/>
  <c r="DM405" i="41"/>
  <c r="DM398" i="41"/>
  <c r="DL391" i="41"/>
  <c r="DL384" i="41"/>
  <c r="DL377" i="41"/>
  <c r="DK370" i="41"/>
  <c r="DK363" i="41"/>
  <c r="DL356" i="41"/>
  <c r="DM352" i="41"/>
  <c r="DL349" i="41"/>
  <c r="DM345" i="41"/>
  <c r="DK342" i="41"/>
  <c r="DM338" i="41"/>
  <c r="DK335" i="41"/>
  <c r="DL331" i="41"/>
  <c r="DK328" i="41"/>
  <c r="DL324" i="41"/>
  <c r="DM320" i="41"/>
  <c r="DL317" i="41"/>
  <c r="DM313" i="41"/>
  <c r="DK310" i="41"/>
  <c r="DM306" i="41"/>
  <c r="DK303" i="41"/>
  <c r="DL299" i="41"/>
  <c r="DM296" i="41"/>
  <c r="DK294" i="41"/>
  <c r="DL291" i="41"/>
  <c r="DM288" i="41"/>
  <c r="DK286" i="41"/>
  <c r="DL283" i="41"/>
  <c r="DM280" i="41"/>
  <c r="DK278" i="41"/>
  <c r="DL275" i="41"/>
  <c r="DM272" i="41"/>
  <c r="DK270" i="41"/>
  <c r="DL267" i="41"/>
  <c r="DM264" i="41"/>
  <c r="DK262" i="41"/>
  <c r="DL259" i="41"/>
  <c r="DM256" i="41"/>
  <c r="DK254" i="41"/>
  <c r="DL251" i="41"/>
  <c r="DM248" i="41"/>
  <c r="DK246" i="41"/>
  <c r="DL243" i="41"/>
  <c r="DM240" i="41"/>
  <c r="DK238" i="41"/>
  <c r="DL235" i="41"/>
  <c r="DM232" i="41"/>
  <c r="DK230" i="41"/>
  <c r="DL227" i="41"/>
  <c r="DM224" i="41"/>
  <c r="DK222" i="41"/>
  <c r="DL219" i="41"/>
  <c r="DM216" i="41"/>
  <c r="DK214" i="41"/>
  <c r="DL211" i="41"/>
  <c r="DM208" i="41"/>
  <c r="DK206" i="41"/>
  <c r="DL203" i="41"/>
  <c r="DM200" i="41"/>
  <c r="DK198" i="41"/>
  <c r="DL195" i="41"/>
  <c r="DM192" i="41"/>
  <c r="DK190" i="41"/>
  <c r="DL187" i="41"/>
  <c r="DM184" i="41"/>
  <c r="DK182" i="41"/>
  <c r="DL179" i="41"/>
  <c r="DM176" i="41"/>
  <c r="DK174" i="41"/>
  <c r="DL171" i="41"/>
  <c r="DM168" i="41"/>
  <c r="DK166" i="41"/>
  <c r="DL163" i="41"/>
  <c r="DM160" i="41"/>
  <c r="DK158" i="41"/>
  <c r="DL155" i="41"/>
  <c r="DM152" i="41"/>
  <c r="DK150" i="41"/>
  <c r="DL147" i="41"/>
  <c r="DM144" i="41"/>
  <c r="DK142" i="41"/>
  <c r="DL139" i="41"/>
  <c r="DM136" i="41"/>
  <c r="DK134" i="41"/>
  <c r="DL131" i="41"/>
  <c r="DM128" i="41"/>
  <c r="DK126" i="41"/>
  <c r="DL123" i="41"/>
  <c r="DM120" i="41"/>
  <c r="DK118" i="41"/>
  <c r="DL115" i="41"/>
  <c r="DM112" i="41"/>
  <c r="DK110" i="41"/>
  <c r="DL107" i="41"/>
  <c r="DM104" i="41"/>
  <c r="DK102" i="41"/>
  <c r="DL99" i="41"/>
  <c r="DM96" i="41"/>
  <c r="DK94" i="41"/>
  <c r="DL91" i="41"/>
  <c r="DM88" i="41"/>
  <c r="DK86" i="41"/>
  <c r="DL83" i="41"/>
  <c r="DM80" i="41"/>
  <c r="DK78" i="41"/>
  <c r="DL75" i="41"/>
  <c r="DM72" i="41"/>
  <c r="DK70" i="41"/>
  <c r="DL67" i="41"/>
  <c r="DM64" i="41"/>
  <c r="DK62" i="41"/>
  <c r="DL59" i="41"/>
  <c r="DM56" i="41"/>
  <c r="DK54" i="41"/>
  <c r="DL51" i="41"/>
  <c r="DM48" i="41"/>
  <c r="DK46" i="41"/>
  <c r="DL43" i="41"/>
  <c r="DM40" i="41"/>
  <c r="DK38" i="41"/>
  <c r="DL35" i="41"/>
  <c r="DM32" i="41"/>
  <c r="DK30" i="41"/>
  <c r="DL27" i="41"/>
  <c r="DM24" i="41"/>
  <c r="DK22" i="41"/>
  <c r="DL19" i="41"/>
  <c r="DM16" i="41"/>
  <c r="DO16" i="41" s="1"/>
  <c r="DK402" i="41"/>
  <c r="DM373" i="41"/>
  <c r="DK351" i="41"/>
  <c r="DM336" i="41"/>
  <c r="DM322" i="41"/>
  <c r="DL308" i="41"/>
  <c r="DL295" i="41"/>
  <c r="DM284" i="41"/>
  <c r="DK274" i="41"/>
  <c r="DL263" i="41"/>
  <c r="DM252" i="41"/>
  <c r="DK242" i="41"/>
  <c r="DL231" i="41"/>
  <c r="DM220" i="41"/>
  <c r="DK210" i="41"/>
  <c r="DL199" i="41"/>
  <c r="DM188" i="41"/>
  <c r="DK178" i="41"/>
  <c r="DL167" i="41"/>
  <c r="DM156" i="41"/>
  <c r="DK146" i="41"/>
  <c r="DL135" i="41"/>
  <c r="DM124" i="41"/>
  <c r="DK114" i="41"/>
  <c r="DL103" i="41"/>
  <c r="DM92" i="41"/>
  <c r="DK82" i="41"/>
  <c r="DL71" i="41"/>
  <c r="DM60" i="41"/>
  <c r="DK50" i="41"/>
  <c r="DL39" i="41"/>
  <c r="DM28" i="41"/>
  <c r="DK18" i="41"/>
  <c r="DK395" i="41"/>
  <c r="DM366" i="41"/>
  <c r="DL347" i="41"/>
  <c r="DL333" i="41"/>
  <c r="DK319" i="41"/>
  <c r="DM304" i="41"/>
  <c r="DM292" i="41"/>
  <c r="DK282" i="41"/>
  <c r="DL271" i="41"/>
  <c r="DM260" i="41"/>
  <c r="DK250" i="41"/>
  <c r="DL239" i="41"/>
  <c r="DM228" i="41"/>
  <c r="DK218" i="41"/>
  <c r="DL207" i="41"/>
  <c r="DM196" i="41"/>
  <c r="DK186" i="41"/>
  <c r="DL175" i="41"/>
  <c r="DM164" i="41"/>
  <c r="DK154" i="41"/>
  <c r="DL143" i="41"/>
  <c r="DM132" i="41"/>
  <c r="DK122" i="41"/>
  <c r="DL111" i="41"/>
  <c r="DM100" i="41"/>
  <c r="DK90" i="41"/>
  <c r="DL79" i="41"/>
  <c r="DM68" i="41"/>
  <c r="DK58" i="41"/>
  <c r="DL47" i="41"/>
  <c r="DM36" i="41"/>
  <c r="DK26" i="41"/>
  <c r="DM420" i="41"/>
  <c r="DK388" i="41"/>
  <c r="DL359" i="41"/>
  <c r="DK344" i="41"/>
  <c r="DM329" i="41"/>
  <c r="DL315" i="41"/>
  <c r="DL301" i="41"/>
  <c r="DK290" i="41"/>
  <c r="DL279" i="41"/>
  <c r="DM268" i="41"/>
  <c r="DK258" i="41"/>
  <c r="DL247" i="41"/>
  <c r="DM236" i="41"/>
  <c r="DK226" i="41"/>
  <c r="DL215" i="41"/>
  <c r="DM204" i="41"/>
  <c r="DK194" i="41"/>
  <c r="DL183" i="41"/>
  <c r="DM172" i="41"/>
  <c r="DK162" i="41"/>
  <c r="DL151" i="41"/>
  <c r="DM140" i="41"/>
  <c r="DK130" i="41"/>
  <c r="DL119" i="41"/>
  <c r="DM108" i="41"/>
  <c r="DK98" i="41"/>
  <c r="DL87" i="41"/>
  <c r="DM76" i="41"/>
  <c r="DK66" i="41"/>
  <c r="DL55" i="41"/>
  <c r="DM44" i="41"/>
  <c r="DK34" i="41"/>
  <c r="DL23" i="41"/>
  <c r="DK410" i="41"/>
  <c r="DM380" i="41"/>
  <c r="DM354" i="41"/>
  <c r="DL340" i="41"/>
  <c r="DK326" i="41"/>
  <c r="DK312" i="41"/>
  <c r="DK298" i="41"/>
  <c r="DL287" i="41"/>
  <c r="DM276" i="41"/>
  <c r="DK266" i="41"/>
  <c r="DL255" i="41"/>
  <c r="DM244" i="41"/>
  <c r="DK234" i="41"/>
  <c r="DL223" i="41"/>
  <c r="DM212" i="41"/>
  <c r="DK202" i="41"/>
  <c r="DL191" i="41"/>
  <c r="DM180" i="41"/>
  <c r="DK170" i="41"/>
  <c r="DL159" i="41"/>
  <c r="DM148" i="41"/>
  <c r="DK138" i="41"/>
  <c r="DL127" i="41"/>
  <c r="DM116" i="41"/>
  <c r="DK106" i="41"/>
  <c r="DL95" i="41"/>
  <c r="DM84" i="41"/>
  <c r="DK74" i="41"/>
  <c r="DL63" i="41"/>
  <c r="DM52" i="41"/>
  <c r="DK42" i="41"/>
  <c r="DL31" i="41"/>
  <c r="DM20" i="41"/>
  <c r="BY422" i="41"/>
  <c r="CB422" i="41" s="1"/>
  <c r="BX191" i="41"/>
  <c r="BX255" i="41"/>
  <c r="BX359" i="41"/>
  <c r="BX418" i="41"/>
  <c r="BX420" i="41"/>
  <c r="BX361" i="41"/>
  <c r="BX312" i="41"/>
  <c r="BX193" i="41"/>
  <c r="BX104" i="41"/>
  <c r="BX367" i="41"/>
  <c r="BX389" i="41"/>
  <c r="BX99" i="41"/>
  <c r="BX365" i="41"/>
  <c r="BX16" i="41"/>
  <c r="BX48" i="41"/>
  <c r="BX80" i="41"/>
  <c r="BX112" i="41"/>
  <c r="BX149" i="41"/>
  <c r="BX74" i="41"/>
  <c r="BX182" i="41"/>
  <c r="BX143" i="41"/>
  <c r="BX207" i="41"/>
  <c r="BX273" i="41"/>
  <c r="BX345" i="41"/>
  <c r="BX217" i="41"/>
  <c r="BX283" i="41"/>
  <c r="BX244" i="41"/>
  <c r="BX328" i="41"/>
  <c r="BX413" i="41"/>
  <c r="BX37" i="41"/>
  <c r="BX20" i="41"/>
  <c r="BX52" i="41"/>
  <c r="BX84" i="41"/>
  <c r="BX116" i="41"/>
  <c r="BX168" i="41"/>
  <c r="BX46" i="41"/>
  <c r="BX78" i="41"/>
  <c r="BX110" i="41"/>
  <c r="BX124" i="41"/>
  <c r="BX232" i="41"/>
  <c r="BX186" i="41"/>
  <c r="BX261" i="41"/>
  <c r="BX163" i="41"/>
  <c r="BX195" i="41"/>
  <c r="BX281" i="41"/>
  <c r="BX221" i="41"/>
  <c r="BX349" i="41"/>
  <c r="BX351" i="41"/>
  <c r="BX341" i="41"/>
  <c r="BX343" i="41"/>
  <c r="BX403" i="41"/>
  <c r="BX385" i="41"/>
  <c r="BX161" i="41"/>
  <c r="BX369" i="41"/>
  <c r="BX35" i="41"/>
  <c r="BX60" i="41"/>
  <c r="BX92" i="41"/>
  <c r="BX224" i="41"/>
  <c r="BX141" i="41"/>
  <c r="BX70" i="41"/>
  <c r="BX102" i="41"/>
  <c r="BX178" i="41"/>
  <c r="BX259" i="41"/>
  <c r="BX309" i="41"/>
  <c r="BX139" i="41"/>
  <c r="BX203" i="41"/>
  <c r="BX297" i="41"/>
  <c r="BX197" i="41"/>
  <c r="BX263" i="41"/>
  <c r="BX295" i="41"/>
  <c r="BX391" i="41"/>
  <c r="BX409" i="41"/>
  <c r="BX81" i="41"/>
  <c r="BX105" i="41"/>
  <c r="BX373" i="41"/>
  <c r="BX381" i="41"/>
  <c r="BX227" i="41"/>
  <c r="BX332" i="41"/>
  <c r="BX26" i="41"/>
  <c r="BX82" i="41"/>
  <c r="BX101" i="41"/>
  <c r="BX32" i="41"/>
  <c r="BX90" i="41"/>
  <c r="BX25" i="41"/>
  <c r="BX36" i="41"/>
  <c r="BX228" i="41"/>
  <c r="BX125" i="41"/>
  <c r="BX97" i="41"/>
  <c r="BX44" i="41"/>
  <c r="BX76" i="41"/>
  <c r="BX108" i="41"/>
  <c r="BX184" i="41"/>
  <c r="BX54" i="41"/>
  <c r="BX86" i="41"/>
  <c r="BX118" i="41"/>
  <c r="BX172" i="41"/>
  <c r="BX277" i="41"/>
  <c r="BX155" i="41"/>
  <c r="BX219" i="41"/>
  <c r="BX250" i="41"/>
  <c r="BX265" i="41"/>
  <c r="BX395" i="41"/>
  <c r="BX213" i="41"/>
  <c r="BX279" i="41"/>
  <c r="BX240" i="41"/>
  <c r="CA422" i="41"/>
  <c r="BZ71" i="41"/>
  <c r="BZ204" i="41"/>
  <c r="BZ160" i="41"/>
  <c r="BZ121" i="41"/>
  <c r="BZ134" i="41"/>
  <c r="BZ198" i="41"/>
  <c r="BX223" i="41"/>
  <c r="BZ262" i="41"/>
  <c r="BZ325" i="41"/>
  <c r="BZ260" i="41"/>
  <c r="BZ57" i="41"/>
  <c r="BZ77" i="41"/>
  <c r="BZ59" i="41"/>
  <c r="BZ220" i="41"/>
  <c r="BX93" i="41"/>
  <c r="BZ188" i="41"/>
  <c r="BZ138" i="41"/>
  <c r="BZ202" i="41"/>
  <c r="BZ282" i="41"/>
  <c r="BZ313" i="41"/>
  <c r="BZ280" i="41"/>
  <c r="BZ402" i="41"/>
  <c r="BZ47" i="41"/>
  <c r="BZ79" i="41"/>
  <c r="BX98" i="41"/>
  <c r="BX387" i="41"/>
  <c r="BX34" i="41"/>
  <c r="BX41" i="41"/>
  <c r="BX394" i="41"/>
  <c r="BZ22" i="41"/>
  <c r="BX375" i="41"/>
  <c r="BX287" i="41"/>
  <c r="BX379" i="41"/>
  <c r="BX363" i="41"/>
  <c r="BX322" i="41"/>
  <c r="BX316" i="41"/>
  <c r="BZ21" i="41"/>
  <c r="BZ28" i="41"/>
  <c r="BX229" i="41"/>
  <c r="BX371" i="41"/>
  <c r="BX23" i="41"/>
  <c r="BZ354" i="41"/>
  <c r="BX30" i="41"/>
  <c r="BX18" i="41"/>
  <c r="BX189" i="41"/>
  <c r="BX314" i="41"/>
  <c r="BZ38" i="41"/>
  <c r="DI17" i="41"/>
  <c r="BX31" i="41"/>
  <c r="BX63" i="41"/>
  <c r="BX95" i="41"/>
  <c r="BZ56" i="41"/>
  <c r="BZ120" i="41"/>
  <c r="BZ176" i="41"/>
  <c r="BZ127" i="41"/>
  <c r="BZ129" i="41"/>
  <c r="BZ50" i="41"/>
  <c r="BZ114" i="41"/>
  <c r="BZ269" i="41"/>
  <c r="BZ151" i="41"/>
  <c r="BZ215" i="41"/>
  <c r="BZ289" i="41"/>
  <c r="BZ347" i="41"/>
  <c r="BZ330" i="41"/>
  <c r="BZ291" i="41"/>
  <c r="BZ333" i="41"/>
  <c r="BZ335" i="41"/>
  <c r="BZ405" i="41"/>
  <c r="BX152" i="41"/>
  <c r="BX196" i="41"/>
  <c r="BX140" i="41"/>
  <c r="BX200" i="41"/>
  <c r="BX146" i="41"/>
  <c r="BX210" i="41"/>
  <c r="BZ257" i="41"/>
  <c r="BX171" i="41"/>
  <c r="BX298" i="41"/>
  <c r="BX249" i="41"/>
  <c r="BX251" i="41"/>
  <c r="BZ318" i="41"/>
  <c r="BX362" i="41"/>
  <c r="BX380" i="41"/>
  <c r="BX256" i="41"/>
  <c r="BX288" i="41"/>
  <c r="BZ320" i="41"/>
  <c r="BX400" i="41"/>
  <c r="BX382" i="41"/>
  <c r="BZ324" i="41"/>
  <c r="BX356" i="41"/>
  <c r="BZ377" i="41"/>
  <c r="BZ29" i="41"/>
  <c r="BZ42" i="41"/>
  <c r="BZ135" i="41"/>
  <c r="BZ145" i="41"/>
  <c r="BZ64" i="41"/>
  <c r="BZ58" i="41"/>
  <c r="BZ122" i="41"/>
  <c r="BZ180" i="41"/>
  <c r="BZ166" i="41"/>
  <c r="BZ242" i="41"/>
  <c r="BZ159" i="41"/>
  <c r="BZ305" i="41"/>
  <c r="BZ201" i="41"/>
  <c r="BZ246" i="41"/>
  <c r="BZ267" i="41"/>
  <c r="BZ299" i="41"/>
  <c r="BZ355" i="41"/>
  <c r="BZ411" i="41"/>
  <c r="BZ357" i="41"/>
  <c r="BZ397" i="41"/>
  <c r="BZ153" i="41"/>
  <c r="BZ68" i="41"/>
  <c r="BZ131" i="41"/>
  <c r="BZ133" i="41"/>
  <c r="BZ157" i="41"/>
  <c r="BZ62" i="41"/>
  <c r="BZ170" i="41"/>
  <c r="BZ293" i="41"/>
  <c r="BZ147" i="41"/>
  <c r="BZ211" i="41"/>
  <c r="BZ205" i="41"/>
  <c r="BZ271" i="41"/>
  <c r="BZ303" i="41"/>
  <c r="BZ337" i="41"/>
  <c r="BZ339" i="41"/>
  <c r="BZ248" i="41"/>
  <c r="BZ399" i="41"/>
  <c r="BZ401" i="41"/>
  <c r="BZ33" i="41"/>
  <c r="BX416" i="41"/>
  <c r="BX386" i="41"/>
  <c r="BX388" i="41"/>
  <c r="BZ19" i="41"/>
  <c r="BX226" i="41"/>
  <c r="BZ390" i="41"/>
  <c r="BX393" i="41"/>
  <c r="DG15" i="41"/>
  <c r="DH15" i="41"/>
  <c r="DH16" i="41" s="1"/>
  <c r="DH19" i="41" s="1"/>
  <c r="CA15" i="41"/>
  <c r="CA423" i="41" s="1"/>
  <c r="BA443" i="41"/>
  <c r="BA439" i="41"/>
  <c r="BA435" i="41"/>
  <c r="BA431" i="41"/>
  <c r="BA427" i="41"/>
  <c r="BA445" i="41"/>
  <c r="BA441" i="41"/>
  <c r="BA437" i="41"/>
  <c r="BA433" i="41"/>
  <c r="BA429" i="41"/>
  <c r="BA444" i="41"/>
  <c r="BA440" i="41"/>
  <c r="BA436" i="41"/>
  <c r="BA432" i="41"/>
  <c r="BA428" i="41"/>
  <c r="BA438" i="41"/>
  <c r="BA434" i="41"/>
  <c r="BA430" i="41"/>
  <c r="BA442" i="41"/>
  <c r="BA426" i="41"/>
  <c r="BX17" i="41"/>
  <c r="BX71" i="41"/>
  <c r="BX103" i="41"/>
  <c r="BX204" i="41"/>
  <c r="BX160" i="41"/>
  <c r="BX121" i="41"/>
  <c r="BX181" i="41"/>
  <c r="BX134" i="41"/>
  <c r="BX198" i="41"/>
  <c r="BX396" i="41"/>
  <c r="BZ191" i="41"/>
  <c r="BX253" i="41"/>
  <c r="BZ255" i="41"/>
  <c r="BX306" i="41"/>
  <c r="BX233" i="41"/>
  <c r="BX262" i="41"/>
  <c r="BX325" i="41"/>
  <c r="BZ353" i="41"/>
  <c r="BX260" i="41"/>
  <c r="BX292" i="41"/>
  <c r="BZ359" i="41"/>
  <c r="BZ415" i="41"/>
  <c r="BX376" i="41"/>
  <c r="BX344" i="41"/>
  <c r="BX57" i="41"/>
  <c r="BX77" i="41"/>
  <c r="BX27" i="41"/>
  <c r="BX59" i="41"/>
  <c r="BX220" i="41"/>
  <c r="BX123" i="41"/>
  <c r="BX188" i="41"/>
  <c r="BX138" i="41"/>
  <c r="BX202" i="41"/>
  <c r="BX179" i="41"/>
  <c r="BX282" i="41"/>
  <c r="BZ361" i="41"/>
  <c r="BX313" i="41"/>
  <c r="BX237" i="41"/>
  <c r="BX302" i="41"/>
  <c r="BX280" i="41"/>
  <c r="BZ312" i="41"/>
  <c r="BX350" i="41"/>
  <c r="BX342" i="41"/>
  <c r="BZ422" i="41"/>
  <c r="BX348" i="41"/>
  <c r="BX402" i="41"/>
  <c r="BX404" i="41"/>
  <c r="BX47" i="41"/>
  <c r="BX79" i="41"/>
  <c r="BX111" i="41"/>
  <c r="BZ193" i="41"/>
  <c r="BZ40" i="41"/>
  <c r="BZ72" i="41"/>
  <c r="BZ66" i="41"/>
  <c r="BZ174" i="41"/>
  <c r="BZ238" i="41"/>
  <c r="BZ301" i="41"/>
  <c r="BZ199" i="41"/>
  <c r="BZ209" i="41"/>
  <c r="BZ326" i="41"/>
  <c r="BZ275" i="41"/>
  <c r="BZ307" i="41"/>
  <c r="BZ252" i="41"/>
  <c r="BZ367" i="41"/>
  <c r="BZ407" i="41"/>
  <c r="BZ99" i="41"/>
  <c r="BZ137" i="41"/>
  <c r="BX85" i="41"/>
  <c r="BZ117" i="41"/>
  <c r="BZ130" i="41"/>
  <c r="BZ162" i="41"/>
  <c r="BZ194" i="41"/>
  <c r="BZ258" i="41"/>
  <c r="BZ394" i="41"/>
  <c r="BZ187" i="41"/>
  <c r="BZ266" i="41"/>
  <c r="BZ331" i="41"/>
  <c r="BZ311" i="41"/>
  <c r="BZ272" i="41"/>
  <c r="BZ304" i="41"/>
  <c r="BZ398" i="41"/>
  <c r="BZ372" i="41"/>
  <c r="BX22" i="41"/>
  <c r="BX106" i="41"/>
  <c r="BZ37" i="41"/>
  <c r="BZ287" i="41"/>
  <c r="BZ385" i="41"/>
  <c r="BZ73" i="41"/>
  <c r="BZ49" i="41"/>
  <c r="BZ69" i="41"/>
  <c r="BZ144" i="41"/>
  <c r="BZ208" i="41"/>
  <c r="BZ113" i="41"/>
  <c r="BZ128" i="41"/>
  <c r="BZ164" i="41"/>
  <c r="BZ142" i="41"/>
  <c r="BZ206" i="41"/>
  <c r="BZ167" i="41"/>
  <c r="BX231" i="41"/>
  <c r="BZ321" i="41"/>
  <c r="BZ278" i="41"/>
  <c r="BZ410" i="41"/>
  <c r="BX284" i="41"/>
  <c r="BZ334" i="41"/>
  <c r="BZ414" i="41"/>
  <c r="BZ368" i="41"/>
  <c r="BZ421" i="41"/>
  <c r="BZ67" i="41"/>
  <c r="BX28" i="41"/>
  <c r="BZ61" i="41"/>
  <c r="BZ81" i="41"/>
  <c r="BZ55" i="41"/>
  <c r="BZ136" i="41"/>
  <c r="BZ192" i="41"/>
  <c r="BZ105" i="41"/>
  <c r="BZ212" i="41"/>
  <c r="BZ148" i="41"/>
  <c r="BZ216" i="41"/>
  <c r="BZ150" i="41"/>
  <c r="BZ214" i="41"/>
  <c r="BZ243" i="41"/>
  <c r="BZ317" i="41"/>
  <c r="BZ175" i="41"/>
  <c r="BZ239" i="41"/>
  <c r="BZ254" i="41"/>
  <c r="BZ274" i="41"/>
  <c r="BZ247" i="41"/>
  <c r="BZ315" i="41"/>
  <c r="BZ276" i="41"/>
  <c r="BZ308" i="41"/>
  <c r="BZ360" i="41"/>
  <c r="BZ419" i="41"/>
  <c r="BZ53" i="41"/>
  <c r="BZ43" i="41"/>
  <c r="BZ75" i="41"/>
  <c r="BZ132" i="41"/>
  <c r="BZ109" i="41"/>
  <c r="BZ156" i="41"/>
  <c r="BZ154" i="41"/>
  <c r="BZ218" i="41"/>
  <c r="BZ346" i="41"/>
  <c r="BZ270" i="41"/>
  <c r="BZ329" i="41"/>
  <c r="BZ319" i="41"/>
  <c r="BZ338" i="41"/>
  <c r="BZ264" i="41"/>
  <c r="BZ296" i="41"/>
  <c r="BZ364" i="41"/>
  <c r="BZ417" i="41"/>
  <c r="BX38" i="41"/>
  <c r="BX56" i="41"/>
  <c r="BX120" i="41"/>
  <c r="BX176" i="41"/>
  <c r="BX127" i="41"/>
  <c r="BX129" i="41"/>
  <c r="BX50" i="41"/>
  <c r="BX114" i="41"/>
  <c r="BX222" i="41"/>
  <c r="BX269" i="41"/>
  <c r="BX151" i="41"/>
  <c r="BX215" i="41"/>
  <c r="BX289" i="41"/>
  <c r="BX347" i="41"/>
  <c r="BX330" i="41"/>
  <c r="BX291" i="41"/>
  <c r="BX333" i="41"/>
  <c r="BX335" i="41"/>
  <c r="BX405" i="41"/>
  <c r="BX235" i="41"/>
  <c r="BZ362" i="41"/>
  <c r="BX377" i="41"/>
  <c r="BX29" i="41"/>
  <c r="BX42" i="41"/>
  <c r="BX39" i="41"/>
  <c r="BX135" i="41"/>
  <c r="BX145" i="41"/>
  <c r="BX64" i="41"/>
  <c r="BX58" i="41"/>
  <c r="BX122" i="41"/>
  <c r="BX180" i="41"/>
  <c r="BX166" i="41"/>
  <c r="BX230" i="41"/>
  <c r="BX242" i="41"/>
  <c r="BX285" i="41"/>
  <c r="BX159" i="41"/>
  <c r="BX305" i="41"/>
  <c r="BX201" i="41"/>
  <c r="BX246" i="41"/>
  <c r="BX267" i="41"/>
  <c r="BX299" i="41"/>
  <c r="BX355" i="41"/>
  <c r="BX411" i="41"/>
  <c r="BX357" i="41"/>
  <c r="BX397" i="41"/>
  <c r="BX153" i="41"/>
  <c r="BX68" i="41"/>
  <c r="BX100" i="41"/>
  <c r="BX131" i="41"/>
  <c r="BX133" i="41"/>
  <c r="BX157" i="41"/>
  <c r="BX62" i="41"/>
  <c r="BX94" i="41"/>
  <c r="BX170" i="41"/>
  <c r="BX293" i="41"/>
  <c r="BX147" i="41"/>
  <c r="BX211" i="41"/>
  <c r="BX205" i="41"/>
  <c r="BX271" i="41"/>
  <c r="BX303" i="41"/>
  <c r="BX337" i="41"/>
  <c r="BX339" i="41"/>
  <c r="BX248" i="41"/>
  <c r="BX399" i="41"/>
  <c r="BX383" i="41"/>
  <c r="BX401" i="41"/>
  <c r="BX15" i="41"/>
  <c r="BZ97" i="41"/>
  <c r="BZ126" i="41"/>
  <c r="BZ158" i="41"/>
  <c r="BZ190" i="41"/>
  <c r="BZ183" i="41"/>
  <c r="BZ323" i="41"/>
  <c r="BZ268" i="41"/>
  <c r="BZ300" i="41"/>
  <c r="BZ327" i="41"/>
  <c r="BZ406" i="41"/>
  <c r="BZ45" i="41"/>
  <c r="BZ65" i="41"/>
  <c r="BZ51" i="41"/>
  <c r="BZ226" i="41"/>
  <c r="BX236" i="41"/>
  <c r="BX390" i="41"/>
  <c r="BZ393" i="41"/>
  <c r="BX89" i="41"/>
  <c r="BZ396" i="41"/>
  <c r="BZ223" i="41"/>
  <c r="BX353" i="41"/>
  <c r="BX415" i="41"/>
  <c r="BZ344" i="41"/>
  <c r="BZ93" i="41"/>
  <c r="BZ348" i="41"/>
  <c r="BZ404" i="41"/>
  <c r="BX40" i="41"/>
  <c r="BX72" i="41"/>
  <c r="BX66" i="41"/>
  <c r="BZ98" i="41"/>
  <c r="BX174" i="41"/>
  <c r="BX238" i="41"/>
  <c r="BX301" i="41"/>
  <c r="BX199" i="41"/>
  <c r="BX209" i="41"/>
  <c r="BX326" i="41"/>
  <c r="BX275" i="41"/>
  <c r="BX307" i="41"/>
  <c r="BX252" i="41"/>
  <c r="BX407" i="41"/>
  <c r="BZ389" i="41"/>
  <c r="BX137" i="41"/>
  <c r="BX117" i="41"/>
  <c r="BX173" i="41"/>
  <c r="BX130" i="41"/>
  <c r="BX162" i="41"/>
  <c r="BX194" i="41"/>
  <c r="BX258" i="41"/>
  <c r="BX187" i="41"/>
  <c r="BX266" i="41"/>
  <c r="BX286" i="41"/>
  <c r="BX331" i="41"/>
  <c r="BX311" i="41"/>
  <c r="BX378" i="41"/>
  <c r="BX272" i="41"/>
  <c r="BX304" i="41"/>
  <c r="BX398" i="41"/>
  <c r="BX384" i="41"/>
  <c r="BX392" i="41"/>
  <c r="BX340" i="41"/>
  <c r="BX372" i="41"/>
  <c r="BX73" i="41"/>
  <c r="BX49" i="41"/>
  <c r="BX69" i="41"/>
  <c r="BX144" i="41"/>
  <c r="BX208" i="41"/>
  <c r="BX113" i="41"/>
  <c r="BX128" i="41"/>
  <c r="BX165" i="41"/>
  <c r="BX164" i="41"/>
  <c r="BX142" i="41"/>
  <c r="BX206" i="41"/>
  <c r="BX167" i="41"/>
  <c r="BX321" i="41"/>
  <c r="BX278" i="41"/>
  <c r="BX410" i="41"/>
  <c r="BX334" i="41"/>
  <c r="BX414" i="41"/>
  <c r="BX336" i="41"/>
  <c r="BX368" i="41"/>
  <c r="BX421" i="41"/>
  <c r="BX21" i="41"/>
  <c r="BX67" i="41"/>
  <c r="BZ229" i="41"/>
  <c r="BX61" i="41"/>
  <c r="BX55" i="41"/>
  <c r="BX87" i="41"/>
  <c r="BX119" i="41"/>
  <c r="BX136" i="41"/>
  <c r="BX177" i="41"/>
  <c r="BX192" i="41"/>
  <c r="BX212" i="41"/>
  <c r="BX148" i="41"/>
  <c r="BX216" i="41"/>
  <c r="BX150" i="41"/>
  <c r="BX214" i="41"/>
  <c r="BX241" i="41"/>
  <c r="BX243" i="41"/>
  <c r="BX317" i="41"/>
  <c r="BX175" i="41"/>
  <c r="BX239" i="41"/>
  <c r="BX254" i="41"/>
  <c r="BX274" i="41"/>
  <c r="BX245" i="41"/>
  <c r="BX247" i="41"/>
  <c r="BX294" i="41"/>
  <c r="BX366" i="41"/>
  <c r="BX315" i="41"/>
  <c r="BX354" i="41"/>
  <c r="BX370" i="41"/>
  <c r="BX276" i="41"/>
  <c r="BX308" i="41"/>
  <c r="BX358" i="41"/>
  <c r="BX360" i="41"/>
  <c r="BX419" i="41"/>
  <c r="BZ381" i="41"/>
  <c r="BZ30" i="41"/>
  <c r="BZ18" i="41"/>
  <c r="BZ423" i="41" s="1"/>
  <c r="CG15" i="41" s="1"/>
  <c r="BX53" i="41"/>
  <c r="BX43" i="41"/>
  <c r="BX75" i="41"/>
  <c r="BX107" i="41"/>
  <c r="BX185" i="41"/>
  <c r="BX132" i="41"/>
  <c r="BX109" i="41"/>
  <c r="BZ189" i="41"/>
  <c r="BX156" i="41"/>
  <c r="BX154" i="41"/>
  <c r="BX218" i="41"/>
  <c r="BX374" i="41"/>
  <c r="BZ314" i="41"/>
  <c r="BX346" i="41"/>
  <c r="BX270" i="41"/>
  <c r="BX329" i="41"/>
  <c r="BX319" i="41"/>
  <c r="BX338" i="41"/>
  <c r="BX264" i="41"/>
  <c r="BX296" i="41"/>
  <c r="BX364" i="41"/>
  <c r="BX417" i="41"/>
  <c r="BZ26" i="41"/>
  <c r="BZ95" i="41"/>
  <c r="BX88" i="41"/>
  <c r="BZ222" i="41"/>
  <c r="BX83" i="41"/>
  <c r="BX257" i="41"/>
  <c r="BZ298" i="41"/>
  <c r="BZ249" i="41"/>
  <c r="BX318" i="41"/>
  <c r="BX320" i="41"/>
  <c r="BX324" i="41"/>
  <c r="BZ356" i="41"/>
  <c r="BX96" i="41"/>
  <c r="BZ230" i="41"/>
  <c r="BZ285" i="41"/>
  <c r="BX91" i="41"/>
  <c r="BZ100" i="41"/>
  <c r="BZ94" i="41"/>
  <c r="BX234" i="41"/>
  <c r="BX33" i="41"/>
  <c r="BX24" i="41"/>
  <c r="BX126" i="41"/>
  <c r="BX158" i="41"/>
  <c r="BX190" i="41"/>
  <c r="BX183" i="41"/>
  <c r="BX290" i="41"/>
  <c r="BX225" i="41"/>
  <c r="BX310" i="41"/>
  <c r="BX323" i="41"/>
  <c r="BX412" i="41"/>
  <c r="BX268" i="41"/>
  <c r="BX300" i="41"/>
  <c r="BX327" i="41"/>
  <c r="BX406" i="41"/>
  <c r="BX408" i="41"/>
  <c r="BX352" i="41"/>
  <c r="BX45" i="41"/>
  <c r="BX65" i="41"/>
  <c r="BX19" i="41"/>
  <c r="BX51" i="41"/>
  <c r="BX115" i="41"/>
  <c r="BX169" i="41"/>
  <c r="AM146" i="40"/>
  <c r="AL145" i="40"/>
  <c r="AN143" i="40"/>
  <c r="AM142" i="40"/>
  <c r="AL141" i="40"/>
  <c r="AN139" i="40"/>
  <c r="AM138" i="40"/>
  <c r="AL137" i="40"/>
  <c r="AN135" i="40"/>
  <c r="AM134" i="40"/>
  <c r="AL133" i="40"/>
  <c r="AN131" i="40"/>
  <c r="AM130" i="40"/>
  <c r="AL129" i="40"/>
  <c r="AN127" i="40"/>
  <c r="AM126" i="40"/>
  <c r="AL125" i="40"/>
  <c r="AN123" i="40"/>
  <c r="AM122" i="40"/>
  <c r="AL121" i="40"/>
  <c r="AN119" i="40"/>
  <c r="AM118" i="40"/>
  <c r="AL117" i="40"/>
  <c r="AN115" i="40"/>
  <c r="AM114" i="40"/>
  <c r="AL113" i="40"/>
  <c r="AN111" i="40"/>
  <c r="AM110" i="40"/>
  <c r="AL109" i="40"/>
  <c r="AN107" i="40"/>
  <c r="AM106" i="40"/>
  <c r="AL105" i="40"/>
  <c r="AN103" i="40"/>
  <c r="AM102" i="40"/>
  <c r="AL101" i="40"/>
  <c r="AN99" i="40"/>
  <c r="AM98" i="40"/>
  <c r="AL97" i="40"/>
  <c r="AN95" i="40"/>
  <c r="AM94" i="40"/>
  <c r="AL93" i="40"/>
  <c r="AN91" i="40"/>
  <c r="AM90" i="40"/>
  <c r="AL89" i="40"/>
  <c r="AN87" i="40"/>
  <c r="AM86" i="40"/>
  <c r="AL85" i="40"/>
  <c r="AN83" i="40"/>
  <c r="AM82" i="40"/>
  <c r="AL81" i="40"/>
  <c r="AN79" i="40"/>
  <c r="AM78" i="40"/>
  <c r="AL77" i="40"/>
  <c r="AN75" i="40"/>
  <c r="AM74" i="40"/>
  <c r="AL73" i="40"/>
  <c r="AN71" i="40"/>
  <c r="AM70" i="40"/>
  <c r="AL69" i="40"/>
  <c r="AN67" i="40"/>
  <c r="AM66" i="40"/>
  <c r="AL65" i="40"/>
  <c r="AN63" i="40"/>
  <c r="AM62" i="40"/>
  <c r="AL61" i="40"/>
  <c r="AN59" i="40"/>
  <c r="AM58" i="40"/>
  <c r="AL57" i="40"/>
  <c r="AN55" i="40"/>
  <c r="AM54" i="40"/>
  <c r="AL53" i="40"/>
  <c r="AN51" i="40"/>
  <c r="AM50" i="40"/>
  <c r="AL49" i="40"/>
  <c r="AN47" i="40"/>
  <c r="AM46" i="40"/>
  <c r="AL45" i="40"/>
  <c r="AN43" i="40"/>
  <c r="AM42" i="40"/>
  <c r="AL41" i="40"/>
  <c r="AN39" i="40"/>
  <c r="AM38" i="40"/>
  <c r="AL37" i="40"/>
  <c r="AN35" i="40"/>
  <c r="AM34" i="40"/>
  <c r="AL33" i="40"/>
  <c r="AN31" i="40"/>
  <c r="AM30" i="40"/>
  <c r="AL29" i="40"/>
  <c r="AN27" i="40"/>
  <c r="AM26" i="40"/>
  <c r="AL25" i="40"/>
  <c r="AN23" i="40"/>
  <c r="AM22" i="40"/>
  <c r="AO22" i="40" s="1"/>
  <c r="AN145" i="40"/>
  <c r="AL144" i="40"/>
  <c r="AL142" i="40"/>
  <c r="AM140" i="40"/>
  <c r="AN138" i="40"/>
  <c r="AN136" i="40"/>
  <c r="AL135" i="40"/>
  <c r="AM133" i="40"/>
  <c r="AM131" i="40"/>
  <c r="AN129" i="40"/>
  <c r="AL128" i="40"/>
  <c r="AL126" i="40"/>
  <c r="AM124" i="40"/>
  <c r="AN122" i="40"/>
  <c r="AN120" i="40"/>
  <c r="AL119" i="40"/>
  <c r="AM117" i="40"/>
  <c r="AM115" i="40"/>
  <c r="AN113" i="40"/>
  <c r="AL112" i="40"/>
  <c r="AL110" i="40"/>
  <c r="AM108" i="40"/>
  <c r="AN106" i="40"/>
  <c r="AN104" i="40"/>
  <c r="AL103" i="40"/>
  <c r="AM101" i="40"/>
  <c r="AM99" i="40"/>
  <c r="AN97" i="40"/>
  <c r="AL96" i="40"/>
  <c r="AL94" i="40"/>
  <c r="AM92" i="40"/>
  <c r="AN90" i="40"/>
  <c r="AN88" i="40"/>
  <c r="AL87" i="40"/>
  <c r="AM85" i="40"/>
  <c r="AM83" i="40"/>
  <c r="AN81" i="40"/>
  <c r="AL80" i="40"/>
  <c r="AL78" i="40"/>
  <c r="AM76" i="40"/>
  <c r="AN74" i="40"/>
  <c r="AN72" i="40"/>
  <c r="AL71" i="40"/>
  <c r="AM69" i="40"/>
  <c r="AM67" i="40"/>
  <c r="AN65" i="40"/>
  <c r="AL64" i="40"/>
  <c r="AL62" i="40"/>
  <c r="AM60" i="40"/>
  <c r="AN58" i="40"/>
  <c r="AN56" i="40"/>
  <c r="AL55" i="40"/>
  <c r="AM53" i="40"/>
  <c r="AM51" i="40"/>
  <c r="AN49" i="40"/>
  <c r="AL48" i="40"/>
  <c r="AL46" i="40"/>
  <c r="AM44" i="40"/>
  <c r="AN42" i="40"/>
  <c r="AN40" i="40"/>
  <c r="AL39" i="40"/>
  <c r="AM37" i="40"/>
  <c r="AM35" i="40"/>
  <c r="AN33" i="40"/>
  <c r="AL32" i="40"/>
  <c r="AL30" i="40"/>
  <c r="AM28" i="40"/>
  <c r="AN26" i="40"/>
  <c r="AN24" i="40"/>
  <c r="AL23" i="40"/>
  <c r="AN146" i="40"/>
  <c r="AM144" i="40"/>
  <c r="AN141" i="40"/>
  <c r="AM139" i="40"/>
  <c r="AM137" i="40"/>
  <c r="AN134" i="40"/>
  <c r="AM132" i="40"/>
  <c r="AL130" i="40"/>
  <c r="AM127" i="40"/>
  <c r="AM125" i="40"/>
  <c r="AL123" i="40"/>
  <c r="AM120" i="40"/>
  <c r="AL118" i="40"/>
  <c r="AL116" i="40"/>
  <c r="AM113" i="40"/>
  <c r="AL111" i="40"/>
  <c r="AN108" i="40"/>
  <c r="AL106" i="40"/>
  <c r="AL104" i="40"/>
  <c r="AN101" i="40"/>
  <c r="AL99" i="40"/>
  <c r="AN96" i="40"/>
  <c r="AN94" i="40"/>
  <c r="AL92" i="40"/>
  <c r="AN89" i="40"/>
  <c r="AM87" i="40"/>
  <c r="AN84" i="40"/>
  <c r="AN82" i="40"/>
  <c r="AM80" i="40"/>
  <c r="AN77" i="40"/>
  <c r="AM75" i="40"/>
  <c r="AM73" i="40"/>
  <c r="AN70" i="40"/>
  <c r="AM68" i="40"/>
  <c r="AL66" i="40"/>
  <c r="AM63" i="40"/>
  <c r="AM61" i="40"/>
  <c r="AL59" i="40"/>
  <c r="AM56" i="40"/>
  <c r="AL54" i="40"/>
  <c r="AL52" i="40"/>
  <c r="AM49" i="40"/>
  <c r="AL47" i="40"/>
  <c r="AN44" i="40"/>
  <c r="AL42" i="40"/>
  <c r="AL40" i="40"/>
  <c r="AN37" i="40"/>
  <c r="AL35" i="40"/>
  <c r="AN32" i="40"/>
  <c r="AN30" i="40"/>
  <c r="AL28" i="40"/>
  <c r="AN25" i="40"/>
  <c r="AM23" i="40"/>
  <c r="AN144" i="40"/>
  <c r="AN142" i="40"/>
  <c r="AL140" i="40"/>
  <c r="AN137" i="40"/>
  <c r="AM135" i="40"/>
  <c r="AN132" i="40"/>
  <c r="AN130" i="40"/>
  <c r="AM128" i="40"/>
  <c r="AN125" i="40"/>
  <c r="AM123" i="40"/>
  <c r="AM121" i="40"/>
  <c r="AN118" i="40"/>
  <c r="AM116" i="40"/>
  <c r="AL114" i="40"/>
  <c r="AM111" i="40"/>
  <c r="AM109" i="40"/>
  <c r="AL107" i="40"/>
  <c r="AM104" i="40"/>
  <c r="AL102" i="40"/>
  <c r="AL100" i="40"/>
  <c r="AM97" i="40"/>
  <c r="AL95" i="40"/>
  <c r="AN92" i="40"/>
  <c r="AL90" i="40"/>
  <c r="AL88" i="40"/>
  <c r="AN85" i="40"/>
  <c r="AL83" i="40"/>
  <c r="AN80" i="40"/>
  <c r="AN78" i="40"/>
  <c r="AL76" i="40"/>
  <c r="AN73" i="40"/>
  <c r="AM71" i="40"/>
  <c r="AN68" i="40"/>
  <c r="AN66" i="40"/>
  <c r="AM64" i="40"/>
  <c r="AN61" i="40"/>
  <c r="AM59" i="40"/>
  <c r="AM57" i="40"/>
  <c r="AN54" i="40"/>
  <c r="AM52" i="40"/>
  <c r="AL50" i="40"/>
  <c r="AM47" i="40"/>
  <c r="AM45" i="40"/>
  <c r="AL43" i="40"/>
  <c r="AM40" i="40"/>
  <c r="AL38" i="40"/>
  <c r="AL36" i="40"/>
  <c r="AM33" i="40"/>
  <c r="AL31" i="40"/>
  <c r="AN28" i="40"/>
  <c r="AL26" i="40"/>
  <c r="AL24" i="40"/>
  <c r="AL146" i="40"/>
  <c r="AM141" i="40"/>
  <c r="AM136" i="40"/>
  <c r="AL132" i="40"/>
  <c r="AL127" i="40"/>
  <c r="AL122" i="40"/>
  <c r="AN117" i="40"/>
  <c r="AN112" i="40"/>
  <c r="AL108" i="40"/>
  <c r="AM103" i="40"/>
  <c r="AN98" i="40"/>
  <c r="AN93" i="40"/>
  <c r="AM89" i="40"/>
  <c r="AM84" i="40"/>
  <c r="AM79" i="40"/>
  <c r="AL75" i="40"/>
  <c r="AL70" i="40"/>
  <c r="AM65" i="40"/>
  <c r="AN60" i="40"/>
  <c r="AL56" i="40"/>
  <c r="AL51" i="40"/>
  <c r="AN46" i="40"/>
  <c r="AN41" i="40"/>
  <c r="AN36" i="40"/>
  <c r="AM32" i="40"/>
  <c r="AM27" i="40"/>
  <c r="AN22" i="40"/>
  <c r="AP22" i="40" s="1"/>
  <c r="AM145" i="40"/>
  <c r="AN140" i="40"/>
  <c r="AL136" i="40"/>
  <c r="AL131" i="40"/>
  <c r="AN126" i="40"/>
  <c r="AN121" i="40"/>
  <c r="AN116" i="40"/>
  <c r="AM112" i="40"/>
  <c r="AM107" i="40"/>
  <c r="AN102" i="40"/>
  <c r="AL98" i="40"/>
  <c r="AM93" i="40"/>
  <c r="AM88" i="40"/>
  <c r="AL84" i="40"/>
  <c r="AL79" i="40"/>
  <c r="AL74" i="40"/>
  <c r="AN69" i="40"/>
  <c r="AN64" i="40"/>
  <c r="AL60" i="40"/>
  <c r="AM55" i="40"/>
  <c r="AN50" i="40"/>
  <c r="AN45" i="40"/>
  <c r="AM41" i="40"/>
  <c r="AM36" i="40"/>
  <c r="AM31" i="40"/>
  <c r="AL27" i="40"/>
  <c r="AL22" i="40"/>
  <c r="AM143" i="40"/>
  <c r="AL139" i="40"/>
  <c r="AL134" i="40"/>
  <c r="AM129" i="40"/>
  <c r="AN124" i="40"/>
  <c r="AL120" i="40"/>
  <c r="AL115" i="40"/>
  <c r="AN110" i="40"/>
  <c r="AN105" i="40"/>
  <c r="AN100" i="40"/>
  <c r="AM96" i="40"/>
  <c r="AM91" i="40"/>
  <c r="AN86" i="40"/>
  <c r="AL82" i="40"/>
  <c r="AM77" i="40"/>
  <c r="AM72" i="40"/>
  <c r="AL68" i="40"/>
  <c r="AL63" i="40"/>
  <c r="AL58" i="40"/>
  <c r="AN53" i="40"/>
  <c r="AN48" i="40"/>
  <c r="AL44" i="40"/>
  <c r="AM39" i="40"/>
  <c r="AN34" i="40"/>
  <c r="AN29" i="40"/>
  <c r="AM25" i="40"/>
  <c r="AL143" i="40"/>
  <c r="AL138" i="40"/>
  <c r="AN133" i="40"/>
  <c r="AN128" i="40"/>
  <c r="AL124" i="40"/>
  <c r="AM119" i="40"/>
  <c r="AN114" i="40"/>
  <c r="AN109" i="40"/>
  <c r="AM105" i="40"/>
  <c r="AM100" i="40"/>
  <c r="AM95" i="40"/>
  <c r="AL91" i="40"/>
  <c r="AL86" i="40"/>
  <c r="AM81" i="40"/>
  <c r="AN76" i="40"/>
  <c r="AL72" i="40"/>
  <c r="AL67" i="40"/>
  <c r="AN62" i="40"/>
  <c r="AN57" i="40"/>
  <c r="AN52" i="40"/>
  <c r="AM48" i="40"/>
  <c r="AM43" i="40"/>
  <c r="AN38" i="40"/>
  <c r="AL34" i="40"/>
  <c r="AM29" i="40"/>
  <c r="AM24" i="40"/>
  <c r="P145" i="40"/>
  <c r="S145" i="40" s="1"/>
  <c r="O34" i="40"/>
  <c r="S81" i="40"/>
  <c r="S111" i="40"/>
  <c r="O46" i="40"/>
  <c r="S101" i="40"/>
  <c r="O125" i="40"/>
  <c r="Q73" i="40"/>
  <c r="O23" i="40"/>
  <c r="Q107" i="40"/>
  <c r="O77" i="40"/>
  <c r="Q43" i="40"/>
  <c r="O37" i="40"/>
  <c r="Q71" i="40"/>
  <c r="Q72" i="40"/>
  <c r="Q30" i="40"/>
  <c r="O31" i="40"/>
  <c r="O44" i="40"/>
  <c r="O134" i="40"/>
  <c r="Q124" i="40"/>
  <c r="AH22" i="40"/>
  <c r="AJ23" i="40"/>
  <c r="O120" i="40"/>
  <c r="O129" i="40"/>
  <c r="O133" i="40"/>
  <c r="O93" i="40"/>
  <c r="O126" i="40"/>
  <c r="Q108" i="40"/>
  <c r="Q123" i="40"/>
  <c r="O58" i="40"/>
  <c r="O70" i="40"/>
  <c r="O96" i="40"/>
  <c r="O48" i="40"/>
  <c r="O112" i="40"/>
  <c r="O22" i="40"/>
  <c r="Q116" i="40"/>
  <c r="S127" i="40"/>
  <c r="S98" i="40"/>
  <c r="S78" i="40"/>
  <c r="O87" i="40"/>
  <c r="P55" i="40"/>
  <c r="S55" i="40" s="1"/>
  <c r="O28" i="40"/>
  <c r="O65" i="40"/>
  <c r="O64" i="40"/>
  <c r="S95" i="40"/>
  <c r="S57" i="40"/>
  <c r="O75" i="40"/>
  <c r="S99" i="40"/>
  <c r="S53" i="40"/>
  <c r="O52" i="40"/>
  <c r="S113" i="40"/>
  <c r="O94" i="40"/>
  <c r="O130" i="40"/>
  <c r="O119" i="40"/>
  <c r="O128" i="40"/>
  <c r="O102" i="40"/>
  <c r="O86" i="40"/>
  <c r="O138" i="40"/>
  <c r="O24" i="40"/>
  <c r="O61" i="40"/>
  <c r="O51" i="40"/>
  <c r="O38" i="40"/>
  <c r="O85" i="40"/>
  <c r="O76" i="40"/>
  <c r="O63" i="40"/>
  <c r="O59" i="40"/>
  <c r="O141" i="40"/>
  <c r="O89" i="40"/>
  <c r="O97" i="40"/>
  <c r="O25" i="40"/>
  <c r="O35" i="40"/>
  <c r="O109" i="40"/>
  <c r="O74" i="40"/>
  <c r="O105" i="40"/>
  <c r="S140" i="40"/>
  <c r="S79" i="40"/>
  <c r="S135" i="40"/>
  <c r="S47" i="40"/>
  <c r="S106" i="40"/>
  <c r="S27" i="40"/>
  <c r="S41" i="40"/>
  <c r="AH21" i="40"/>
  <c r="AI21" i="40"/>
  <c r="AI22" i="40" s="1"/>
  <c r="AI25" i="40" s="1"/>
  <c r="R21" i="40"/>
  <c r="R146" i="40" s="1"/>
  <c r="R145" i="40"/>
  <c r="H151" i="40"/>
  <c r="H152" i="40"/>
  <c r="H150" i="40"/>
  <c r="H149" i="40"/>
  <c r="Q23" i="40"/>
  <c r="O42" i="40"/>
  <c r="S107" i="40"/>
  <c r="O67" i="40"/>
  <c r="Q37" i="40"/>
  <c r="O71" i="40"/>
  <c r="Q40" i="40"/>
  <c r="O30" i="40"/>
  <c r="Q31" i="40"/>
  <c r="Q44" i="40"/>
  <c r="Q91" i="40"/>
  <c r="O39" i="40"/>
  <c r="Q93" i="40"/>
  <c r="O108" i="40"/>
  <c r="Q100" i="40"/>
  <c r="Q24" i="40"/>
  <c r="Q144" i="40"/>
  <c r="O114" i="40"/>
  <c r="O132" i="40"/>
  <c r="S121" i="40"/>
  <c r="Q62" i="40"/>
  <c r="Q38" i="40"/>
  <c r="O82" i="40"/>
  <c r="O69" i="40"/>
  <c r="O122" i="40"/>
  <c r="O49" i="40"/>
  <c r="O139" i="40"/>
  <c r="Q96" i="40"/>
  <c r="O143" i="40"/>
  <c r="O110" i="40"/>
  <c r="O29" i="40"/>
  <c r="S56" i="40"/>
  <c r="S136" i="40"/>
  <c r="O118" i="40"/>
  <c r="Q21" i="40"/>
  <c r="O21" i="40"/>
  <c r="Q80" i="40"/>
  <c r="Q115" i="40"/>
  <c r="Q36" i="40"/>
  <c r="S45" i="40"/>
  <c r="P73" i="40"/>
  <c r="S73" i="40" s="1"/>
  <c r="S92" i="40"/>
  <c r="S104" i="40"/>
  <c r="S66" i="40"/>
  <c r="O84" i="40"/>
  <c r="P107" i="40"/>
  <c r="P43" i="40"/>
  <c r="S43" i="40" s="1"/>
  <c r="O33" i="40"/>
  <c r="O117" i="40"/>
  <c r="O40" i="40"/>
  <c r="P72" i="40"/>
  <c r="S72" i="40" s="1"/>
  <c r="S124" i="40"/>
  <c r="O91" i="40"/>
  <c r="Q120" i="40"/>
  <c r="O32" i="40"/>
  <c r="O50" i="40"/>
  <c r="O54" i="40"/>
  <c r="O100" i="40"/>
  <c r="P123" i="40"/>
  <c r="S123" i="40" s="1"/>
  <c r="O144" i="40"/>
  <c r="Q132" i="40"/>
  <c r="O62" i="40"/>
  <c r="O88" i="40"/>
  <c r="O26" i="40"/>
  <c r="O90" i="40"/>
  <c r="O83" i="40"/>
  <c r="O68" i="40"/>
  <c r="Q110" i="40"/>
  <c r="O131" i="40"/>
  <c r="P56" i="40"/>
  <c r="Q136" i="40"/>
  <c r="P60" i="40"/>
  <c r="S60" i="40" s="1"/>
  <c r="O103" i="40"/>
  <c r="O137" i="40"/>
  <c r="O80" i="40"/>
  <c r="O115" i="40"/>
  <c r="O116" i="40"/>
  <c r="O36" i="40"/>
  <c r="O142" i="40"/>
  <c r="AK397" i="39"/>
  <c r="AJ396" i="39"/>
  <c r="AI395" i="39"/>
  <c r="AK393" i="39"/>
  <c r="AJ392" i="39"/>
  <c r="AI391" i="39"/>
  <c r="AK389" i="39"/>
  <c r="AJ388" i="39"/>
  <c r="AI387" i="39"/>
  <c r="AK385" i="39"/>
  <c r="AJ384" i="39"/>
  <c r="AI383" i="39"/>
  <c r="AK381" i="39"/>
  <c r="AJ380" i="39"/>
  <c r="AI379" i="39"/>
  <c r="AK377" i="39"/>
  <c r="AJ376" i="39"/>
  <c r="AI375" i="39"/>
  <c r="AK373" i="39"/>
  <c r="AJ372" i="39"/>
  <c r="AI371" i="39"/>
  <c r="AK369" i="39"/>
  <c r="AJ368" i="39"/>
  <c r="AI367" i="39"/>
  <c r="AK365" i="39"/>
  <c r="AJ364" i="39"/>
  <c r="AI363" i="39"/>
  <c r="AK361" i="39"/>
  <c r="AJ360" i="39"/>
  <c r="AI359" i="39"/>
  <c r="AK357" i="39"/>
  <c r="AJ356" i="39"/>
  <c r="AI355" i="39"/>
  <c r="AK353" i="39"/>
  <c r="AJ352" i="39"/>
  <c r="AI351" i="39"/>
  <c r="AK349" i="39"/>
  <c r="AJ348" i="39"/>
  <c r="AI347" i="39"/>
  <c r="AK345" i="39"/>
  <c r="AJ344" i="39"/>
  <c r="AI343" i="39"/>
  <c r="AK341" i="39"/>
  <c r="AJ340" i="39"/>
  <c r="AI339" i="39"/>
  <c r="AK337" i="39"/>
  <c r="AJ336" i="39"/>
  <c r="AI335" i="39"/>
  <c r="AK333" i="39"/>
  <c r="AJ332" i="39"/>
  <c r="AI331" i="39"/>
  <c r="AK329" i="39"/>
  <c r="AJ328" i="39"/>
  <c r="AI327" i="39"/>
  <c r="AK325" i="39"/>
  <c r="AJ324" i="39"/>
  <c r="AI323" i="39"/>
  <c r="AK321" i="39"/>
  <c r="AJ320" i="39"/>
  <c r="AI319" i="39"/>
  <c r="AK317" i="39"/>
  <c r="AJ316" i="39"/>
  <c r="AI315" i="39"/>
  <c r="AK313" i="39"/>
  <c r="AJ312" i="39"/>
  <c r="AI311" i="39"/>
  <c r="AK309" i="39"/>
  <c r="AJ308" i="39"/>
  <c r="AI307" i="39"/>
  <c r="AK305" i="39"/>
  <c r="AJ304" i="39"/>
  <c r="AI303" i="39"/>
  <c r="AK301" i="39"/>
  <c r="AJ300" i="39"/>
  <c r="AI299" i="39"/>
  <c r="AK297" i="39"/>
  <c r="AJ296" i="39"/>
  <c r="AI295" i="39"/>
  <c r="AK293" i="39"/>
  <c r="AJ292" i="39"/>
  <c r="AI291" i="39"/>
  <c r="AK289" i="39"/>
  <c r="AJ288" i="39"/>
  <c r="AI287" i="39"/>
  <c r="AK285" i="39"/>
  <c r="AJ284" i="39"/>
  <c r="AI283" i="39"/>
  <c r="AK281" i="39"/>
  <c r="AJ280" i="39"/>
  <c r="AI279" i="39"/>
  <c r="AK277" i="39"/>
  <c r="AJ276" i="39"/>
  <c r="AI275" i="39"/>
  <c r="AK273" i="39"/>
  <c r="AJ272" i="39"/>
  <c r="AI271" i="39"/>
  <c r="AK269" i="39"/>
  <c r="AJ268" i="39"/>
  <c r="AI267" i="39"/>
  <c r="AK265" i="39"/>
  <c r="AJ264" i="39"/>
  <c r="AI263" i="39"/>
  <c r="AK261" i="39"/>
  <c r="AJ260" i="39"/>
  <c r="AI259" i="39"/>
  <c r="AK257" i="39"/>
  <c r="AJ256" i="39"/>
  <c r="AI255" i="39"/>
  <c r="AK253" i="39"/>
  <c r="AJ252" i="39"/>
  <c r="AI251" i="39"/>
  <c r="AK249" i="39"/>
  <c r="AJ248" i="39"/>
  <c r="AI247" i="39"/>
  <c r="AK245" i="39"/>
  <c r="AJ244" i="39"/>
  <c r="AI243" i="39"/>
  <c r="AK241" i="39"/>
  <c r="AJ240" i="39"/>
  <c r="AI239" i="39"/>
  <c r="AK237" i="39"/>
  <c r="AJ236" i="39"/>
  <c r="AI235" i="39"/>
  <c r="AK233" i="39"/>
  <c r="AJ232" i="39"/>
  <c r="AI231" i="39"/>
  <c r="AK229" i="39"/>
  <c r="AJ228" i="39"/>
  <c r="AI227" i="39"/>
  <c r="AK225" i="39"/>
  <c r="AJ224" i="39"/>
  <c r="AI223" i="39"/>
  <c r="AK221" i="39"/>
  <c r="AJ220" i="39"/>
  <c r="AI219" i="39"/>
  <c r="AK217" i="39"/>
  <c r="AJ216" i="39"/>
  <c r="AI215" i="39"/>
  <c r="AK213" i="39"/>
  <c r="AJ212" i="39"/>
  <c r="AI211" i="39"/>
  <c r="AK209" i="39"/>
  <c r="AJ208" i="39"/>
  <c r="AI207" i="39"/>
  <c r="AK205" i="39"/>
  <c r="AJ204" i="39"/>
  <c r="AI203" i="39"/>
  <c r="AK201" i="39"/>
  <c r="AJ200" i="39"/>
  <c r="AI199" i="39"/>
  <c r="AK197" i="39"/>
  <c r="AJ196" i="39"/>
  <c r="AI195" i="39"/>
  <c r="AK193" i="39"/>
  <c r="AJ192" i="39"/>
  <c r="AI191" i="39"/>
  <c r="AK189" i="39"/>
  <c r="AJ188" i="39"/>
  <c r="AI187" i="39"/>
  <c r="AK185" i="39"/>
  <c r="AJ184" i="39"/>
  <c r="AI183" i="39"/>
  <c r="AK181" i="39"/>
  <c r="AJ397" i="39"/>
  <c r="AK395" i="39"/>
  <c r="AI394" i="39"/>
  <c r="AI392" i="39"/>
  <c r="AJ390" i="39"/>
  <c r="AK388" i="39"/>
  <c r="AK386" i="39"/>
  <c r="AI385" i="39"/>
  <c r="AJ383" i="39"/>
  <c r="AJ381" i="39"/>
  <c r="AK379" i="39"/>
  <c r="AI378" i="39"/>
  <c r="AI376" i="39"/>
  <c r="AJ374" i="39"/>
  <c r="AK372" i="39"/>
  <c r="AK370" i="39"/>
  <c r="AI396" i="39"/>
  <c r="AJ394" i="39"/>
  <c r="AK392" i="39"/>
  <c r="AK390" i="39"/>
  <c r="AI389" i="39"/>
  <c r="AJ387" i="39"/>
  <c r="AJ385" i="39"/>
  <c r="AK383" i="39"/>
  <c r="AI382" i="39"/>
  <c r="AI380" i="39"/>
  <c r="AJ378" i="39"/>
  <c r="AK376" i="39"/>
  <c r="AK374" i="39"/>
  <c r="AI373" i="39"/>
  <c r="AJ371" i="39"/>
  <c r="AJ369" i="39"/>
  <c r="AK367" i="39"/>
  <c r="AI366" i="39"/>
  <c r="AI364" i="39"/>
  <c r="AJ362" i="39"/>
  <c r="AK360" i="39"/>
  <c r="AK358" i="39"/>
  <c r="AI357" i="39"/>
  <c r="AJ355" i="39"/>
  <c r="AJ353" i="39"/>
  <c r="AK351" i="39"/>
  <c r="AI350" i="39"/>
  <c r="AI348" i="39"/>
  <c r="AJ346" i="39"/>
  <c r="AK344" i="39"/>
  <c r="AK342" i="39"/>
  <c r="AI341" i="39"/>
  <c r="AJ339" i="39"/>
  <c r="AJ337" i="39"/>
  <c r="AK335" i="39"/>
  <c r="AI334" i="39"/>
  <c r="AI332" i="39"/>
  <c r="AJ330" i="39"/>
  <c r="AK328" i="39"/>
  <c r="AK326" i="39"/>
  <c r="AI325" i="39"/>
  <c r="AJ323" i="39"/>
  <c r="AJ321" i="39"/>
  <c r="AK319" i="39"/>
  <c r="AI318" i="39"/>
  <c r="AI316" i="39"/>
  <c r="AJ314" i="39"/>
  <c r="AK312" i="39"/>
  <c r="AK310" i="39"/>
  <c r="AI309" i="39"/>
  <c r="AJ307" i="39"/>
  <c r="AJ305" i="39"/>
  <c r="AK303" i="39"/>
  <c r="AI302" i="39"/>
  <c r="AI300" i="39"/>
  <c r="AJ298" i="39"/>
  <c r="AK296" i="39"/>
  <c r="AK294" i="39"/>
  <c r="AI293" i="39"/>
  <c r="AJ291" i="39"/>
  <c r="AJ289" i="39"/>
  <c r="AK287" i="39"/>
  <c r="AI286" i="39"/>
  <c r="AI284" i="39"/>
  <c r="AJ282" i="39"/>
  <c r="AK280" i="39"/>
  <c r="AK278" i="39"/>
  <c r="AI277" i="39"/>
  <c r="AJ275" i="39"/>
  <c r="AJ273" i="39"/>
  <c r="AK271" i="39"/>
  <c r="AI270" i="39"/>
  <c r="AI268" i="39"/>
  <c r="AJ266" i="39"/>
  <c r="AK264" i="39"/>
  <c r="AK262" i="39"/>
  <c r="AI261" i="39"/>
  <c r="AJ259" i="39"/>
  <c r="AJ257" i="39"/>
  <c r="AK255" i="39"/>
  <c r="AI254" i="39"/>
  <c r="AI252" i="39"/>
  <c r="AJ250" i="39"/>
  <c r="AK248" i="39"/>
  <c r="AK246" i="39"/>
  <c r="AI245" i="39"/>
  <c r="AJ243" i="39"/>
  <c r="AJ241" i="39"/>
  <c r="AK239" i="39"/>
  <c r="AI238" i="39"/>
  <c r="AI236" i="39"/>
  <c r="AJ234" i="39"/>
  <c r="AK232" i="39"/>
  <c r="AK230" i="39"/>
  <c r="AI229" i="39"/>
  <c r="AJ227" i="39"/>
  <c r="AJ225" i="39"/>
  <c r="AK223" i="39"/>
  <c r="AI222" i="39"/>
  <c r="AI220" i="39"/>
  <c r="AJ218" i="39"/>
  <c r="AK216" i="39"/>
  <c r="AK214" i="39"/>
  <c r="AI213" i="39"/>
  <c r="AJ211" i="39"/>
  <c r="AJ209" i="39"/>
  <c r="AK207" i="39"/>
  <c r="AI206" i="39"/>
  <c r="AI204" i="39"/>
  <c r="AJ202" i="39"/>
  <c r="AK200" i="39"/>
  <c r="AK198" i="39"/>
  <c r="AI197" i="39"/>
  <c r="AJ195" i="39"/>
  <c r="AJ193" i="39"/>
  <c r="AK191" i="39"/>
  <c r="AI190" i="39"/>
  <c r="AI188" i="39"/>
  <c r="AJ186" i="39"/>
  <c r="AK184" i="39"/>
  <c r="AK182" i="39"/>
  <c r="AI181" i="39"/>
  <c r="AK179" i="39"/>
  <c r="AJ178" i="39"/>
  <c r="AI177" i="39"/>
  <c r="AK175" i="39"/>
  <c r="AJ174" i="39"/>
  <c r="AI173" i="39"/>
  <c r="AK171" i="39"/>
  <c r="AJ170" i="39"/>
  <c r="AI169" i="39"/>
  <c r="AK167" i="39"/>
  <c r="AJ166" i="39"/>
  <c r="AI165" i="39"/>
  <c r="AK163" i="39"/>
  <c r="AJ162" i="39"/>
  <c r="AI161" i="39"/>
  <c r="AK159" i="39"/>
  <c r="AJ158" i="39"/>
  <c r="AI157" i="39"/>
  <c r="AK155" i="39"/>
  <c r="AJ154" i="39"/>
  <c r="AI153" i="39"/>
  <c r="AK151" i="39"/>
  <c r="AJ150" i="39"/>
  <c r="AI149" i="39"/>
  <c r="AK147" i="39"/>
  <c r="AJ146" i="39"/>
  <c r="AI145" i="39"/>
  <c r="AK143" i="39"/>
  <c r="AJ142" i="39"/>
  <c r="AI141" i="39"/>
  <c r="AK139" i="39"/>
  <c r="AJ138" i="39"/>
  <c r="AI137" i="39"/>
  <c r="AK135" i="39"/>
  <c r="AJ134" i="39"/>
  <c r="AI133" i="39"/>
  <c r="AK131" i="39"/>
  <c r="AJ130" i="39"/>
  <c r="AI129" i="39"/>
  <c r="AK127" i="39"/>
  <c r="AJ126" i="39"/>
  <c r="AI125" i="39"/>
  <c r="AK123" i="39"/>
  <c r="AJ122" i="39"/>
  <c r="AI121" i="39"/>
  <c r="AK119" i="39"/>
  <c r="AJ118" i="39"/>
  <c r="AI117" i="39"/>
  <c r="AK115" i="39"/>
  <c r="AJ114" i="39"/>
  <c r="AI113" i="39"/>
  <c r="AK111" i="39"/>
  <c r="AJ110" i="39"/>
  <c r="AI109" i="39"/>
  <c r="AK107" i="39"/>
  <c r="AJ106" i="39"/>
  <c r="AI105" i="39"/>
  <c r="AK103" i="39"/>
  <c r="AJ102" i="39"/>
  <c r="AI101" i="39"/>
  <c r="AK99" i="39"/>
  <c r="AJ98" i="39"/>
  <c r="AI97" i="39"/>
  <c r="AK95" i="39"/>
  <c r="AJ94" i="39"/>
  <c r="AI93" i="39"/>
  <c r="AK91" i="39"/>
  <c r="AJ90" i="39"/>
  <c r="AI89" i="39"/>
  <c r="AK87" i="39"/>
  <c r="AJ86" i="39"/>
  <c r="AI85" i="39"/>
  <c r="AK83" i="39"/>
  <c r="AJ82" i="39"/>
  <c r="AI81" i="39"/>
  <c r="AK79" i="39"/>
  <c r="AJ78" i="39"/>
  <c r="AI77" i="39"/>
  <c r="AK75" i="39"/>
  <c r="AJ74" i="39"/>
  <c r="AI73" i="39"/>
  <c r="AK71" i="39"/>
  <c r="AJ70" i="39"/>
  <c r="AI69" i="39"/>
  <c r="AK67" i="39"/>
  <c r="AJ66" i="39"/>
  <c r="AI65" i="39"/>
  <c r="AK63" i="39"/>
  <c r="AJ62" i="39"/>
  <c r="AI61" i="39"/>
  <c r="AK59" i="39"/>
  <c r="AJ58" i="39"/>
  <c r="AI57" i="39"/>
  <c r="AK55" i="39"/>
  <c r="AJ54" i="39"/>
  <c r="AI53" i="39"/>
  <c r="AK51" i="39"/>
  <c r="AJ50" i="39"/>
  <c r="AI49" i="39"/>
  <c r="AK47" i="39"/>
  <c r="AJ46" i="39"/>
  <c r="AI45" i="39"/>
  <c r="AK43" i="39"/>
  <c r="AJ42" i="39"/>
  <c r="AI41" i="39"/>
  <c r="AK39" i="39"/>
  <c r="AJ38" i="39"/>
  <c r="AI37" i="39"/>
  <c r="AK35" i="39"/>
  <c r="AJ34" i="39"/>
  <c r="AI33" i="39"/>
  <c r="AK31" i="39"/>
  <c r="AJ30" i="39"/>
  <c r="AI29" i="39"/>
  <c r="AK27" i="39"/>
  <c r="AJ26" i="39"/>
  <c r="AI25" i="39"/>
  <c r="AK23" i="39"/>
  <c r="AJ22" i="39"/>
  <c r="AI21" i="39"/>
  <c r="AK19" i="39"/>
  <c r="AJ18" i="39"/>
  <c r="AI17" i="39"/>
  <c r="AK15" i="39"/>
  <c r="AJ14" i="39"/>
  <c r="AI13" i="39"/>
  <c r="AK11" i="39"/>
  <c r="AJ10" i="39"/>
  <c r="AI9" i="39"/>
  <c r="AK7" i="39"/>
  <c r="AJ6" i="39"/>
  <c r="AI5" i="39"/>
  <c r="AK394" i="39"/>
  <c r="AJ391" i="39"/>
  <c r="AK387" i="39"/>
  <c r="AI384" i="39"/>
  <c r="AK380" i="39"/>
  <c r="AI377" i="39"/>
  <c r="AJ373" i="39"/>
  <c r="AI370" i="39"/>
  <c r="AJ367" i="39"/>
  <c r="AI365" i="39"/>
  <c r="AK362" i="39"/>
  <c r="AI360" i="39"/>
  <c r="AI358" i="39"/>
  <c r="AK355" i="39"/>
  <c r="AI353" i="39"/>
  <c r="AK350" i="39"/>
  <c r="AK348" i="39"/>
  <c r="AI346" i="39"/>
  <c r="AK343" i="39"/>
  <c r="AJ341" i="39"/>
  <c r="AK338" i="39"/>
  <c r="AK336" i="39"/>
  <c r="AJ334" i="39"/>
  <c r="AK331" i="39"/>
  <c r="AJ329" i="39"/>
  <c r="AJ327" i="39"/>
  <c r="AK324" i="39"/>
  <c r="AJ322" i="39"/>
  <c r="AI320" i="39"/>
  <c r="AJ317" i="39"/>
  <c r="AJ315" i="39"/>
  <c r="AI313" i="39"/>
  <c r="AJ310" i="39"/>
  <c r="AI308" i="39"/>
  <c r="AI306" i="39"/>
  <c r="AJ303" i="39"/>
  <c r="AI301" i="39"/>
  <c r="AK298" i="39"/>
  <c r="AI296" i="39"/>
  <c r="AI294" i="39"/>
  <c r="AK291" i="39"/>
  <c r="AI289" i="39"/>
  <c r="AK286" i="39"/>
  <c r="AK284" i="39"/>
  <c r="AI282" i="39"/>
  <c r="AK279" i="39"/>
  <c r="AJ277" i="39"/>
  <c r="AK274" i="39"/>
  <c r="AK272" i="39"/>
  <c r="AJ270" i="39"/>
  <c r="AK267" i="39"/>
  <c r="AJ265" i="39"/>
  <c r="AJ263" i="39"/>
  <c r="AK260" i="39"/>
  <c r="AJ258" i="39"/>
  <c r="AI256" i="39"/>
  <c r="AJ253" i="39"/>
  <c r="AJ251" i="39"/>
  <c r="AI249" i="39"/>
  <c r="AJ246" i="39"/>
  <c r="AI244" i="39"/>
  <c r="AI242" i="39"/>
  <c r="AJ239" i="39"/>
  <c r="AI237" i="39"/>
  <c r="AK234" i="39"/>
  <c r="AI232" i="39"/>
  <c r="AI230" i="39"/>
  <c r="AK227" i="39"/>
  <c r="AI225" i="39"/>
  <c r="AK222" i="39"/>
  <c r="AK220" i="39"/>
  <c r="AI218" i="39"/>
  <c r="AK215" i="39"/>
  <c r="AJ213" i="39"/>
  <c r="AK210" i="39"/>
  <c r="AK208" i="39"/>
  <c r="AJ206" i="39"/>
  <c r="AK203" i="39"/>
  <c r="AJ201" i="39"/>
  <c r="AJ199" i="39"/>
  <c r="AK196" i="39"/>
  <c r="AJ194" i="39"/>
  <c r="AI192" i="39"/>
  <c r="AJ189" i="39"/>
  <c r="AJ187" i="39"/>
  <c r="AI185" i="39"/>
  <c r="AJ182" i="39"/>
  <c r="AJ180" i="39"/>
  <c r="AK178" i="39"/>
  <c r="AK176" i="39"/>
  <c r="AI175" i="39"/>
  <c r="AJ173" i="39"/>
  <c r="AJ171" i="39"/>
  <c r="AK169" i="39"/>
  <c r="AI168" i="39"/>
  <c r="AI166" i="39"/>
  <c r="AJ164" i="39"/>
  <c r="AK162" i="39"/>
  <c r="AK160" i="39"/>
  <c r="AI159" i="39"/>
  <c r="AJ157" i="39"/>
  <c r="AJ155" i="39"/>
  <c r="AK153" i="39"/>
  <c r="AI152" i="39"/>
  <c r="AI150" i="39"/>
  <c r="AJ148" i="39"/>
  <c r="AK146" i="39"/>
  <c r="AK144" i="39"/>
  <c r="AI143" i="39"/>
  <c r="AJ141" i="39"/>
  <c r="AJ139" i="39"/>
  <c r="AK137" i="39"/>
  <c r="AI136" i="39"/>
  <c r="AI134" i="39"/>
  <c r="AJ132" i="39"/>
  <c r="AK130" i="39"/>
  <c r="AK128" i="39"/>
  <c r="AI127" i="39"/>
  <c r="AJ125" i="39"/>
  <c r="AJ123" i="39"/>
  <c r="AK121" i="39"/>
  <c r="AI120" i="39"/>
  <c r="AI118" i="39"/>
  <c r="AJ116" i="39"/>
  <c r="AK114" i="39"/>
  <c r="AK112" i="39"/>
  <c r="AI111" i="39"/>
  <c r="AJ109" i="39"/>
  <c r="AJ107" i="39"/>
  <c r="AK105" i="39"/>
  <c r="AI104" i="39"/>
  <c r="AI102" i="39"/>
  <c r="AJ100" i="39"/>
  <c r="AK98" i="39"/>
  <c r="AK96" i="39"/>
  <c r="AI95" i="39"/>
  <c r="AJ93" i="39"/>
  <c r="AJ91" i="39"/>
  <c r="AK89" i="39"/>
  <c r="AI88" i="39"/>
  <c r="AI86" i="39"/>
  <c r="AJ84" i="39"/>
  <c r="AK82" i="39"/>
  <c r="AK80" i="39"/>
  <c r="AI79" i="39"/>
  <c r="AJ77" i="39"/>
  <c r="AJ75" i="39"/>
  <c r="AK73" i="39"/>
  <c r="AI72" i="39"/>
  <c r="AI70" i="39"/>
  <c r="AJ68" i="39"/>
  <c r="AK66" i="39"/>
  <c r="AK64" i="39"/>
  <c r="AI63" i="39"/>
  <c r="AJ61" i="39"/>
  <c r="AJ59" i="39"/>
  <c r="AK57" i="39"/>
  <c r="AI56" i="39"/>
  <c r="AI54" i="39"/>
  <c r="AJ52" i="39"/>
  <c r="AK50" i="39"/>
  <c r="AK48" i="39"/>
  <c r="AI47" i="39"/>
  <c r="AJ45" i="39"/>
  <c r="AJ43" i="39"/>
  <c r="AK41" i="39"/>
  <c r="AI40" i="39"/>
  <c r="AI38" i="39"/>
  <c r="AJ36" i="39"/>
  <c r="AK34" i="39"/>
  <c r="AK32" i="39"/>
  <c r="AI31" i="39"/>
  <c r="AJ29" i="39"/>
  <c r="AJ27" i="39"/>
  <c r="AK25" i="39"/>
  <c r="AI24" i="39"/>
  <c r="AI22" i="39"/>
  <c r="AJ20" i="39"/>
  <c r="AK18" i="39"/>
  <c r="AK16" i="39"/>
  <c r="AI15" i="39"/>
  <c r="AJ13" i="39"/>
  <c r="AJ11" i="39"/>
  <c r="AK9" i="39"/>
  <c r="AI8" i="39"/>
  <c r="AI6" i="39"/>
  <c r="AI397" i="39"/>
  <c r="AJ393" i="39"/>
  <c r="AI390" i="39"/>
  <c r="AJ386" i="39"/>
  <c r="AK382" i="39"/>
  <c r="AJ379" i="39"/>
  <c r="AK375" i="39"/>
  <c r="AI372" i="39"/>
  <c r="AI369" i="39"/>
  <c r="AK366" i="39"/>
  <c r="AK364" i="39"/>
  <c r="AI362" i="39"/>
  <c r="AK359" i="39"/>
  <c r="AJ357" i="39"/>
  <c r="AK354" i="39"/>
  <c r="AK352" i="39"/>
  <c r="AJ350" i="39"/>
  <c r="AK347" i="39"/>
  <c r="AJ345" i="39"/>
  <c r="AJ343" i="39"/>
  <c r="AK340" i="39"/>
  <c r="AJ338" i="39"/>
  <c r="AI336" i="39"/>
  <c r="AJ333" i="39"/>
  <c r="AJ331" i="39"/>
  <c r="AI329" i="39"/>
  <c r="AJ326" i="39"/>
  <c r="AI324" i="39"/>
  <c r="AI322" i="39"/>
  <c r="AJ319" i="39"/>
  <c r="AI317" i="39"/>
  <c r="AK314" i="39"/>
  <c r="AI312" i="39"/>
  <c r="AI310" i="39"/>
  <c r="AK307" i="39"/>
  <c r="AI305" i="39"/>
  <c r="AK302" i="39"/>
  <c r="AK300" i="39"/>
  <c r="AI298" i="39"/>
  <c r="AK295" i="39"/>
  <c r="AJ293" i="39"/>
  <c r="AK290" i="39"/>
  <c r="AK288" i="39"/>
  <c r="AJ286" i="39"/>
  <c r="AK283" i="39"/>
  <c r="AJ281" i="39"/>
  <c r="AJ279" i="39"/>
  <c r="AK276" i="39"/>
  <c r="AJ274" i="39"/>
  <c r="AI272" i="39"/>
  <c r="AJ269" i="39"/>
  <c r="AJ267" i="39"/>
  <c r="AI265" i="39"/>
  <c r="AJ262" i="39"/>
  <c r="AI260" i="39"/>
  <c r="AI258" i="39"/>
  <c r="AJ255" i="39"/>
  <c r="AI253" i="39"/>
  <c r="AK250" i="39"/>
  <c r="AI248" i="39"/>
  <c r="AI246" i="39"/>
  <c r="AK243" i="39"/>
  <c r="AI241" i="39"/>
  <c r="AK238" i="39"/>
  <c r="AK236" i="39"/>
  <c r="AI234" i="39"/>
  <c r="AK231" i="39"/>
  <c r="AJ229" i="39"/>
  <c r="AK226" i="39"/>
  <c r="AK224" i="39"/>
  <c r="AJ222" i="39"/>
  <c r="AK219" i="39"/>
  <c r="AJ217" i="39"/>
  <c r="AJ215" i="39"/>
  <c r="AK212" i="39"/>
  <c r="AJ210" i="39"/>
  <c r="AI208" i="39"/>
  <c r="AJ205" i="39"/>
  <c r="AJ203" i="39"/>
  <c r="AI201" i="39"/>
  <c r="AJ198" i="39"/>
  <c r="AI196" i="39"/>
  <c r="AI194" i="39"/>
  <c r="AJ191" i="39"/>
  <c r="AI189" i="39"/>
  <c r="AK186" i="39"/>
  <c r="AI184" i="39"/>
  <c r="AI182" i="39"/>
  <c r="AI180" i="39"/>
  <c r="AI178" i="39"/>
  <c r="AJ176" i="39"/>
  <c r="AK174" i="39"/>
  <c r="AK172" i="39"/>
  <c r="AI171" i="39"/>
  <c r="AJ169" i="39"/>
  <c r="AJ167" i="39"/>
  <c r="AK165" i="39"/>
  <c r="AI164" i="39"/>
  <c r="AI162" i="39"/>
  <c r="AJ160" i="39"/>
  <c r="AK158" i="39"/>
  <c r="AK156" i="39"/>
  <c r="AI155" i="39"/>
  <c r="AJ153" i="39"/>
  <c r="AJ151" i="39"/>
  <c r="AK149" i="39"/>
  <c r="AI148" i="39"/>
  <c r="AI146" i="39"/>
  <c r="AJ144" i="39"/>
  <c r="AK142" i="39"/>
  <c r="AK140" i="39"/>
  <c r="AI139" i="39"/>
  <c r="AJ137" i="39"/>
  <c r="AJ135" i="39"/>
  <c r="AK133" i="39"/>
  <c r="AK396" i="39"/>
  <c r="AI393" i="39"/>
  <c r="AJ389" i="39"/>
  <c r="AI386" i="39"/>
  <c r="AJ382" i="39"/>
  <c r="AK378" i="39"/>
  <c r="AJ375" i="39"/>
  <c r="AK371" i="39"/>
  <c r="AK368" i="39"/>
  <c r="AJ366" i="39"/>
  <c r="AK363" i="39"/>
  <c r="AJ361" i="39"/>
  <c r="AJ359" i="39"/>
  <c r="AK356" i="39"/>
  <c r="AJ354" i="39"/>
  <c r="AI352" i="39"/>
  <c r="AJ349" i="39"/>
  <c r="AJ347" i="39"/>
  <c r="AI345" i="39"/>
  <c r="AJ342" i="39"/>
  <c r="AI340" i="39"/>
  <c r="AI338" i="39"/>
  <c r="AJ335" i="39"/>
  <c r="AI333" i="39"/>
  <c r="AK330" i="39"/>
  <c r="AI328" i="39"/>
  <c r="AI326" i="39"/>
  <c r="AK323" i="39"/>
  <c r="AI321" i="39"/>
  <c r="AK318" i="39"/>
  <c r="AK316" i="39"/>
  <c r="AI314" i="39"/>
  <c r="AK311" i="39"/>
  <c r="AJ309" i="39"/>
  <c r="AK306" i="39"/>
  <c r="AK304" i="39"/>
  <c r="AJ302" i="39"/>
  <c r="AK299" i="39"/>
  <c r="AJ297" i="39"/>
  <c r="AJ295" i="39"/>
  <c r="AK292" i="39"/>
  <c r="AJ290" i="39"/>
  <c r="AI288" i="39"/>
  <c r="AJ285" i="39"/>
  <c r="AJ283" i="39"/>
  <c r="AI281" i="39"/>
  <c r="AJ278" i="39"/>
  <c r="AI276" i="39"/>
  <c r="AI274" i="39"/>
  <c r="AJ271" i="39"/>
  <c r="AI269" i="39"/>
  <c r="AK266" i="39"/>
  <c r="AI264" i="39"/>
  <c r="AI262" i="39"/>
  <c r="AK259" i="39"/>
  <c r="AI257" i="39"/>
  <c r="AK254" i="39"/>
  <c r="AK252" i="39"/>
  <c r="AI250" i="39"/>
  <c r="AK247" i="39"/>
  <c r="AJ245" i="39"/>
  <c r="AK242" i="39"/>
  <c r="AK240" i="39"/>
  <c r="AJ238" i="39"/>
  <c r="AK235" i="39"/>
  <c r="AJ233" i="39"/>
  <c r="AJ231" i="39"/>
  <c r="AK228" i="39"/>
  <c r="AJ226" i="39"/>
  <c r="AI224" i="39"/>
  <c r="AJ221" i="39"/>
  <c r="AJ219" i="39"/>
  <c r="AI217" i="39"/>
  <c r="AJ214" i="39"/>
  <c r="AI212" i="39"/>
  <c r="AI210" i="39"/>
  <c r="AJ207" i="39"/>
  <c r="AI205" i="39"/>
  <c r="AK202" i="39"/>
  <c r="AI200" i="39"/>
  <c r="AI198" i="39"/>
  <c r="AK195" i="39"/>
  <c r="AI193" i="39"/>
  <c r="AK190" i="39"/>
  <c r="AK188" i="39"/>
  <c r="AI186" i="39"/>
  <c r="AK183" i="39"/>
  <c r="AJ181" i="39"/>
  <c r="AJ179" i="39"/>
  <c r="AK177" i="39"/>
  <c r="AI176" i="39"/>
  <c r="AI174" i="39"/>
  <c r="AJ395" i="39"/>
  <c r="AK391" i="39"/>
  <c r="AI388" i="39"/>
  <c r="AK384" i="39"/>
  <c r="AI381" i="39"/>
  <c r="AJ377" i="39"/>
  <c r="AI374" i="39"/>
  <c r="AJ370" i="39"/>
  <c r="AI368" i="39"/>
  <c r="AJ365" i="39"/>
  <c r="AJ363" i="39"/>
  <c r="AI361" i="39"/>
  <c r="AJ358" i="39"/>
  <c r="AI356" i="39"/>
  <c r="AI354" i="39"/>
  <c r="AJ351" i="39"/>
  <c r="AI349" i="39"/>
  <c r="AK346" i="39"/>
  <c r="AI344" i="39"/>
  <c r="AI342" i="39"/>
  <c r="AK339" i="39"/>
  <c r="AI337" i="39"/>
  <c r="AK334" i="39"/>
  <c r="AK332" i="39"/>
  <c r="AI330" i="39"/>
  <c r="AK327" i="39"/>
  <c r="AJ325" i="39"/>
  <c r="AK322" i="39"/>
  <c r="AK320" i="39"/>
  <c r="AJ318" i="39"/>
  <c r="AK315" i="39"/>
  <c r="AJ313" i="39"/>
  <c r="AJ311" i="39"/>
  <c r="AK308" i="39"/>
  <c r="AJ306" i="39"/>
  <c r="AI304" i="39"/>
  <c r="AJ301" i="39"/>
  <c r="AJ299" i="39"/>
  <c r="AI297" i="39"/>
  <c r="AJ294" i="39"/>
  <c r="AI292" i="39"/>
  <c r="AI290" i="39"/>
  <c r="AJ287" i="39"/>
  <c r="AI285" i="39"/>
  <c r="AK282" i="39"/>
  <c r="AI280" i="39"/>
  <c r="AI278" i="39"/>
  <c r="AK275" i="39"/>
  <c r="AI273" i="39"/>
  <c r="AK270" i="39"/>
  <c r="AK268" i="39"/>
  <c r="AI266" i="39"/>
  <c r="AK263" i="39"/>
  <c r="AJ261" i="39"/>
  <c r="AK258" i="39"/>
  <c r="AK256" i="39"/>
  <c r="AJ254" i="39"/>
  <c r="AK251" i="39"/>
  <c r="AJ249" i="39"/>
  <c r="AJ247" i="39"/>
  <c r="AK244" i="39"/>
  <c r="AJ242" i="39"/>
  <c r="AI240" i="39"/>
  <c r="AJ237" i="39"/>
  <c r="AJ235" i="39"/>
  <c r="AI233" i="39"/>
  <c r="AJ230" i="39"/>
  <c r="AI228" i="39"/>
  <c r="AI226" i="39"/>
  <c r="AJ223" i="39"/>
  <c r="AI221" i="39"/>
  <c r="AK218" i="39"/>
  <c r="AI216" i="39"/>
  <c r="AI214" i="39"/>
  <c r="AK211" i="39"/>
  <c r="AI209" i="39"/>
  <c r="AK206" i="39"/>
  <c r="AK204" i="39"/>
  <c r="AI202" i="39"/>
  <c r="AK199" i="39"/>
  <c r="AJ197" i="39"/>
  <c r="AK194" i="39"/>
  <c r="AK192" i="39"/>
  <c r="AJ190" i="39"/>
  <c r="AK187" i="39"/>
  <c r="AJ185" i="39"/>
  <c r="AJ183" i="39"/>
  <c r="AK180" i="39"/>
  <c r="AI179" i="39"/>
  <c r="AJ177" i="39"/>
  <c r="AJ175" i="39"/>
  <c r="AK173" i="39"/>
  <c r="AI172" i="39"/>
  <c r="AI170" i="39"/>
  <c r="AJ168" i="39"/>
  <c r="AK166" i="39"/>
  <c r="AK164" i="39"/>
  <c r="AI163" i="39"/>
  <c r="AJ161" i="39"/>
  <c r="AJ159" i="39"/>
  <c r="AK157" i="39"/>
  <c r="AI156" i="39"/>
  <c r="AI154" i="39"/>
  <c r="AJ152" i="39"/>
  <c r="AK150" i="39"/>
  <c r="AK148" i="39"/>
  <c r="AI147" i="39"/>
  <c r="AJ145" i="39"/>
  <c r="AJ143" i="39"/>
  <c r="AK141" i="39"/>
  <c r="AI140" i="39"/>
  <c r="AI138" i="39"/>
  <c r="AJ136" i="39"/>
  <c r="AK134" i="39"/>
  <c r="AK132" i="39"/>
  <c r="AI131" i="39"/>
  <c r="AJ129" i="39"/>
  <c r="AJ127" i="39"/>
  <c r="AK125" i="39"/>
  <c r="AI124" i="39"/>
  <c r="AI122" i="39"/>
  <c r="AJ120" i="39"/>
  <c r="AK118" i="39"/>
  <c r="AK116" i="39"/>
  <c r="AI115" i="39"/>
  <c r="AJ113" i="39"/>
  <c r="AJ111" i="39"/>
  <c r="AK109" i="39"/>
  <c r="AI108" i="39"/>
  <c r="AI106" i="39"/>
  <c r="AJ104" i="39"/>
  <c r="AK102" i="39"/>
  <c r="AK100" i="39"/>
  <c r="AI99" i="39"/>
  <c r="AJ97" i="39"/>
  <c r="AJ95" i="39"/>
  <c r="AK93" i="39"/>
  <c r="AI92" i="39"/>
  <c r="AI90" i="39"/>
  <c r="AJ88" i="39"/>
  <c r="AK86" i="39"/>
  <c r="AK84" i="39"/>
  <c r="AI83" i="39"/>
  <c r="AJ81" i="39"/>
  <c r="AJ79" i="39"/>
  <c r="AK77" i="39"/>
  <c r="AI76" i="39"/>
  <c r="AI74" i="39"/>
  <c r="AJ72" i="39"/>
  <c r="AK70" i="39"/>
  <c r="AK68" i="39"/>
  <c r="AI67" i="39"/>
  <c r="AJ65" i="39"/>
  <c r="AJ63" i="39"/>
  <c r="AK61" i="39"/>
  <c r="AI60" i="39"/>
  <c r="AI58" i="39"/>
  <c r="AJ56" i="39"/>
  <c r="AK54" i="39"/>
  <c r="AK52" i="39"/>
  <c r="AI51" i="39"/>
  <c r="AJ49" i="39"/>
  <c r="AJ47" i="39"/>
  <c r="AK45" i="39"/>
  <c r="AI44" i="39"/>
  <c r="AI42" i="39"/>
  <c r="AJ40" i="39"/>
  <c r="AK38" i="39"/>
  <c r="AK36" i="39"/>
  <c r="AI35" i="39"/>
  <c r="AJ33" i="39"/>
  <c r="AJ31" i="39"/>
  <c r="AK29" i="39"/>
  <c r="AI28" i="39"/>
  <c r="AI26" i="39"/>
  <c r="AJ24" i="39"/>
  <c r="AK22" i="39"/>
  <c r="AK20" i="39"/>
  <c r="AI19" i="39"/>
  <c r="AJ17" i="39"/>
  <c r="AJ15" i="39"/>
  <c r="AK13" i="39"/>
  <c r="AI12" i="39"/>
  <c r="AI10" i="39"/>
  <c r="AJ8" i="39"/>
  <c r="AK6" i="39"/>
  <c r="AI167" i="39"/>
  <c r="AI160" i="39"/>
  <c r="AK152" i="39"/>
  <c r="AK145" i="39"/>
  <c r="AK138" i="39"/>
  <c r="AI132" i="39"/>
  <c r="AJ128" i="39"/>
  <c r="AK124" i="39"/>
  <c r="AJ121" i="39"/>
  <c r="AK117" i="39"/>
  <c r="AI114" i="39"/>
  <c r="AK110" i="39"/>
  <c r="AI107" i="39"/>
  <c r="AJ103" i="39"/>
  <c r="AI100" i="39"/>
  <c r="AJ96" i="39"/>
  <c r="AK92" i="39"/>
  <c r="AJ89" i="39"/>
  <c r="AK85" i="39"/>
  <c r="AI82" i="39"/>
  <c r="AK78" i="39"/>
  <c r="AI75" i="39"/>
  <c r="AJ71" i="39"/>
  <c r="AI68" i="39"/>
  <c r="AJ64" i="39"/>
  <c r="AK60" i="39"/>
  <c r="AJ57" i="39"/>
  <c r="AK53" i="39"/>
  <c r="AI50" i="39"/>
  <c r="AK46" i="39"/>
  <c r="AI43" i="39"/>
  <c r="AJ39" i="39"/>
  <c r="AI36" i="39"/>
  <c r="AJ32" i="39"/>
  <c r="AK28" i="39"/>
  <c r="AJ25" i="39"/>
  <c r="AK21" i="39"/>
  <c r="AI18" i="39"/>
  <c r="AK14" i="39"/>
  <c r="AI11" i="39"/>
  <c r="AJ7" i="39"/>
  <c r="AJ172" i="39"/>
  <c r="AJ165" i="39"/>
  <c r="AI158" i="39"/>
  <c r="AI151" i="39"/>
  <c r="AI144" i="39"/>
  <c r="AK136" i="39"/>
  <c r="AJ131" i="39"/>
  <c r="AI128" i="39"/>
  <c r="AJ124" i="39"/>
  <c r="AK120" i="39"/>
  <c r="AJ117" i="39"/>
  <c r="AK113" i="39"/>
  <c r="AI110" i="39"/>
  <c r="AK106" i="39"/>
  <c r="AI103" i="39"/>
  <c r="AJ99" i="39"/>
  <c r="AI96" i="39"/>
  <c r="AJ92" i="39"/>
  <c r="AK88" i="39"/>
  <c r="AJ85" i="39"/>
  <c r="AK81" i="39"/>
  <c r="AI78" i="39"/>
  <c r="AK74" i="39"/>
  <c r="AI71" i="39"/>
  <c r="AJ67" i="39"/>
  <c r="AI64" i="39"/>
  <c r="AJ60" i="39"/>
  <c r="AK56" i="39"/>
  <c r="AJ53" i="39"/>
  <c r="AK49" i="39"/>
  <c r="AI46" i="39"/>
  <c r="AK42" i="39"/>
  <c r="AI39" i="39"/>
  <c r="AJ35" i="39"/>
  <c r="AI32" i="39"/>
  <c r="AJ28" i="39"/>
  <c r="AK24" i="39"/>
  <c r="AJ21" i="39"/>
  <c r="AK17" i="39"/>
  <c r="AI14" i="39"/>
  <c r="AK10" i="39"/>
  <c r="AI7" i="39"/>
  <c r="AK170" i="39"/>
  <c r="AJ163" i="39"/>
  <c r="AJ156" i="39"/>
  <c r="AJ149" i="39"/>
  <c r="AI142" i="39"/>
  <c r="AI135" i="39"/>
  <c r="AI130" i="39"/>
  <c r="AK126" i="39"/>
  <c r="AI123" i="39"/>
  <c r="AJ119" i="39"/>
  <c r="AI116" i="39"/>
  <c r="AJ112" i="39"/>
  <c r="AK108" i="39"/>
  <c r="AJ105" i="39"/>
  <c r="AK101" i="39"/>
  <c r="AI98" i="39"/>
  <c r="AK94" i="39"/>
  <c r="AI91" i="39"/>
  <c r="AJ87" i="39"/>
  <c r="AI84" i="39"/>
  <c r="AJ80" i="39"/>
  <c r="AK76" i="39"/>
  <c r="AJ73" i="39"/>
  <c r="AK69" i="39"/>
  <c r="AI66" i="39"/>
  <c r="AK62" i="39"/>
  <c r="AI59" i="39"/>
  <c r="AJ55" i="39"/>
  <c r="AI52" i="39"/>
  <c r="AJ48" i="39"/>
  <c r="AK44" i="39"/>
  <c r="AJ41" i="39"/>
  <c r="AK37" i="39"/>
  <c r="AI34" i="39"/>
  <c r="AK30" i="39"/>
  <c r="AI27" i="39"/>
  <c r="AJ23" i="39"/>
  <c r="AI20" i="39"/>
  <c r="AJ16" i="39"/>
  <c r="AK12" i="39"/>
  <c r="AJ9" i="39"/>
  <c r="AK5" i="39"/>
  <c r="AM5" i="39" s="1"/>
  <c r="AK168" i="39"/>
  <c r="AK161" i="39"/>
  <c r="AK154" i="39"/>
  <c r="AJ147" i="39"/>
  <c r="AJ140" i="39"/>
  <c r="AJ133" i="39"/>
  <c r="AK129" i="39"/>
  <c r="AI126" i="39"/>
  <c r="AK122" i="39"/>
  <c r="AI119" i="39"/>
  <c r="AJ115" i="39"/>
  <c r="AI112" i="39"/>
  <c r="AJ108" i="39"/>
  <c r="AK104" i="39"/>
  <c r="AJ101" i="39"/>
  <c r="AK97" i="39"/>
  <c r="AI94" i="39"/>
  <c r="AK90" i="39"/>
  <c r="AI87" i="39"/>
  <c r="AJ83" i="39"/>
  <c r="AI80" i="39"/>
  <c r="AJ76" i="39"/>
  <c r="AK72" i="39"/>
  <c r="AJ69" i="39"/>
  <c r="AK65" i="39"/>
  <c r="AI62" i="39"/>
  <c r="AK58" i="39"/>
  <c r="AI55" i="39"/>
  <c r="AJ51" i="39"/>
  <c r="AI48" i="39"/>
  <c r="AJ44" i="39"/>
  <c r="AK40" i="39"/>
  <c r="AJ37" i="39"/>
  <c r="AK33" i="39"/>
  <c r="AI30" i="39"/>
  <c r="AK26" i="39"/>
  <c r="AI23" i="39"/>
  <c r="AJ19" i="39"/>
  <c r="AI16" i="39"/>
  <c r="AJ12" i="39"/>
  <c r="AK8" i="39"/>
  <c r="AJ5" i="39"/>
  <c r="AL5" i="39" s="1"/>
  <c r="G402" i="39"/>
  <c r="G401" i="39"/>
  <c r="G400" i="39"/>
  <c r="M78" i="39"/>
  <c r="M142" i="39"/>
  <c r="M174" i="39"/>
  <c r="M363" i="39"/>
  <c r="M27" i="39"/>
  <c r="M59" i="39"/>
  <c r="M155" i="39"/>
  <c r="M335" i="39"/>
  <c r="M282" i="39"/>
  <c r="M24" i="39"/>
  <c r="M376" i="39"/>
  <c r="M336" i="39"/>
  <c r="M218" i="39"/>
  <c r="M98" i="39"/>
  <c r="M93" i="39"/>
  <c r="M129" i="39"/>
  <c r="M352" i="39"/>
  <c r="M225" i="39"/>
  <c r="M257" i="39"/>
  <c r="M289" i="39"/>
  <c r="M321" i="39"/>
  <c r="M117" i="39"/>
  <c r="M89" i="39"/>
  <c r="M138" i="39"/>
  <c r="M170" i="39"/>
  <c r="M355" i="39"/>
  <c r="M39" i="39"/>
  <c r="M391" i="39"/>
  <c r="M221" i="39"/>
  <c r="M253" i="39"/>
  <c r="M285" i="39"/>
  <c r="M317" i="39"/>
  <c r="M20" i="39"/>
  <c r="M77" i="39"/>
  <c r="M16" i="39"/>
  <c r="M81" i="39"/>
  <c r="M150" i="39"/>
  <c r="M182" i="39"/>
  <c r="M347" i="39"/>
  <c r="M35" i="39"/>
  <c r="M67" i="39"/>
  <c r="M351" i="39"/>
  <c r="M201" i="39"/>
  <c r="M233" i="39"/>
  <c r="M265" i="39"/>
  <c r="M297" i="39"/>
  <c r="M329" i="39"/>
  <c r="M101" i="39"/>
  <c r="M40" i="39"/>
  <c r="M105" i="39"/>
  <c r="M130" i="39"/>
  <c r="M162" i="39"/>
  <c r="M339" i="39"/>
  <c r="M47" i="39"/>
  <c r="M343" i="39"/>
  <c r="M229" i="39"/>
  <c r="M261" i="39"/>
  <c r="M293" i="39"/>
  <c r="M325" i="39"/>
  <c r="M302" i="39"/>
  <c r="M158" i="39"/>
  <c r="M190" i="39"/>
  <c r="M395" i="39"/>
  <c r="M11" i="39"/>
  <c r="M43" i="39"/>
  <c r="M139" i="39"/>
  <c r="M171" i="39"/>
  <c r="M250" i="39"/>
  <c r="M82" i="39"/>
  <c r="M114" i="39"/>
  <c r="M318" i="39"/>
  <c r="M164" i="39"/>
  <c r="M33" i="39"/>
  <c r="M46" i="39"/>
  <c r="M256" i="39"/>
  <c r="M212" i="39"/>
  <c r="M226" i="39"/>
  <c r="M91" i="39"/>
  <c r="M123" i="39"/>
  <c r="M199" i="39"/>
  <c r="M246" i="39"/>
  <c r="M151" i="39"/>
  <c r="M295" i="39"/>
  <c r="M333" i="39"/>
  <c r="M365" i="39"/>
  <c r="M262" i="39"/>
  <c r="M52" i="39"/>
  <c r="M45" i="39"/>
  <c r="M160" i="39"/>
  <c r="M222" i="39"/>
  <c r="M255" i="39"/>
  <c r="M136" i="39"/>
  <c r="M373" i="39"/>
  <c r="M286" i="39"/>
  <c r="O132" i="39"/>
  <c r="M32" i="39"/>
  <c r="M156" i="39"/>
  <c r="O78" i="39"/>
  <c r="O110" i="39"/>
  <c r="O142" i="39"/>
  <c r="O363" i="39"/>
  <c r="O27" i="39"/>
  <c r="M271" i="39"/>
  <c r="O346" i="39"/>
  <c r="M28" i="39"/>
  <c r="O92" i="39"/>
  <c r="M88" i="39"/>
  <c r="M25" i="39"/>
  <c r="O42" i="39"/>
  <c r="M192" i="39"/>
  <c r="O206" i="39"/>
  <c r="O312" i="39"/>
  <c r="O376" i="39"/>
  <c r="O165" i="39"/>
  <c r="M228" i="39"/>
  <c r="O276" i="39"/>
  <c r="O340" i="39"/>
  <c r="M310" i="39"/>
  <c r="M374" i="39"/>
  <c r="O141" i="39"/>
  <c r="M54" i="39"/>
  <c r="M145" i="39"/>
  <c r="M244" i="39"/>
  <c r="M283" i="39"/>
  <c r="O268" i="39"/>
  <c r="O332" i="39"/>
  <c r="M99" i="39"/>
  <c r="M131" i="39"/>
  <c r="M163" i="39"/>
  <c r="O204" i="39"/>
  <c r="O218" i="39"/>
  <c r="M393" i="39"/>
  <c r="M274" i="39"/>
  <c r="O338" i="39"/>
  <c r="M76" i="39"/>
  <c r="M140" i="39"/>
  <c r="M104" i="39"/>
  <c r="M172" i="39"/>
  <c r="M41" i="39"/>
  <c r="M34" i="39"/>
  <c r="M66" i="39"/>
  <c r="O157" i="39"/>
  <c r="O189" i="39"/>
  <c r="M203" i="39"/>
  <c r="O200" i="39"/>
  <c r="M292" i="39"/>
  <c r="M79" i="39"/>
  <c r="M111" i="39"/>
  <c r="M389" i="39"/>
  <c r="O334" i="39"/>
  <c r="M68" i="39"/>
  <c r="M30" i="39"/>
  <c r="M288" i="39"/>
  <c r="O352" i="39"/>
  <c r="O153" i="39"/>
  <c r="M185" i="39"/>
  <c r="M331" i="39"/>
  <c r="M216" i="39"/>
  <c r="O284" i="39"/>
  <c r="O289" i="39"/>
  <c r="O321" i="39"/>
  <c r="M53" i="39"/>
  <c r="M74" i="39"/>
  <c r="M184" i="39"/>
  <c r="M239" i="39"/>
  <c r="M167" i="39"/>
  <c r="M263" i="39"/>
  <c r="M349" i="39"/>
  <c r="M278" i="39"/>
  <c r="M168" i="39"/>
  <c r="O182" i="39"/>
  <c r="M215" i="39"/>
  <c r="M198" i="39"/>
  <c r="O67" i="39"/>
  <c r="O12" i="39"/>
  <c r="O397" i="39" s="1"/>
  <c r="V4" i="39" s="1"/>
  <c r="M37" i="39"/>
  <c r="O101" i="39"/>
  <c r="M144" i="39"/>
  <c r="M152" i="39"/>
  <c r="O130" i="39"/>
  <c r="O339" i="39"/>
  <c r="M214" i="39"/>
  <c r="M175" i="39"/>
  <c r="M279" i="39"/>
  <c r="M197" i="39"/>
  <c r="O229" i="39"/>
  <c r="O293" i="39"/>
  <c r="M357" i="39"/>
  <c r="M366" i="39"/>
  <c r="M247" i="39"/>
  <c r="M267" i="39"/>
  <c r="O395" i="39"/>
  <c r="O230" i="39"/>
  <c r="M348" i="39"/>
  <c r="M75" i="39"/>
  <c r="O171" i="39"/>
  <c r="M337" i="39"/>
  <c r="M369" i="39"/>
  <c r="M362" i="39"/>
  <c r="O124" i="39"/>
  <c r="M21" i="39"/>
  <c r="M120" i="39"/>
  <c r="M57" i="39"/>
  <c r="O58" i="39"/>
  <c r="M90" i="39"/>
  <c r="M122" i="39"/>
  <c r="M280" i="39"/>
  <c r="M344" i="39"/>
  <c r="M149" i="39"/>
  <c r="M181" i="39"/>
  <c r="M308" i="39"/>
  <c r="M358" i="39"/>
  <c r="M390" i="39"/>
  <c r="M38" i="39"/>
  <c r="M70" i="39"/>
  <c r="M102" i="39"/>
  <c r="M251" i="39"/>
  <c r="M315" i="39"/>
  <c r="O248" i="39"/>
  <c r="O300" i="39"/>
  <c r="M319" i="39"/>
  <c r="M258" i="39"/>
  <c r="M322" i="39"/>
  <c r="O386" i="39"/>
  <c r="M108" i="39"/>
  <c r="O72" i="39"/>
  <c r="M9" i="39"/>
  <c r="M50" i="39"/>
  <c r="M231" i="39"/>
  <c r="M264" i="39"/>
  <c r="M328" i="39"/>
  <c r="M210" i="39"/>
  <c r="O371" i="39"/>
  <c r="O260" i="39"/>
  <c r="M324" i="39"/>
  <c r="M95" i="39"/>
  <c r="M127" i="39"/>
  <c r="O318" i="39"/>
  <c r="O350" i="39"/>
  <c r="M382" i="39"/>
  <c r="V3" i="39"/>
  <c r="O36" i="39"/>
  <c r="O97" i="39"/>
  <c r="O46" i="39"/>
  <c r="O240" i="39"/>
  <c r="O256" i="39"/>
  <c r="M320" i="39"/>
  <c r="M252" i="39"/>
  <c r="M316" i="39"/>
  <c r="O305" i="39"/>
  <c r="M176" i="39"/>
  <c r="O56" i="39"/>
  <c r="O121" i="39"/>
  <c r="O186" i="39"/>
  <c r="M259" i="39"/>
  <c r="M323" i="39"/>
  <c r="O372" i="39"/>
  <c r="M87" i="39"/>
  <c r="M119" i="39"/>
  <c r="M183" i="39"/>
  <c r="O202" i="39"/>
  <c r="O205" i="39"/>
  <c r="O269" i="39"/>
  <c r="O109" i="39"/>
  <c r="M49" i="39"/>
  <c r="O166" i="39"/>
  <c r="O222" i="39"/>
  <c r="O368" i="39"/>
  <c r="O194" i="39"/>
  <c r="O379" i="39"/>
  <c r="O191" i="39"/>
  <c r="O364" i="39"/>
  <c r="M211" i="39"/>
  <c r="O383" i="39"/>
  <c r="O313" i="39"/>
  <c r="M345" i="39"/>
  <c r="O133" i="39"/>
  <c r="O73" i="39"/>
  <c r="O18" i="39"/>
  <c r="O146" i="39"/>
  <c r="M196" i="39"/>
  <c r="M307" i="39"/>
  <c r="M207" i="39"/>
  <c r="O388" i="39"/>
  <c r="O31" i="39"/>
  <c r="O63" i="39"/>
  <c r="O234" i="39"/>
  <c r="M311" i="39"/>
  <c r="O213" i="39"/>
  <c r="O245" i="39"/>
  <c r="O277" i="39"/>
  <c r="M341" i="39"/>
  <c r="O373" i="39"/>
  <c r="P4" i="39"/>
  <c r="P397" i="39" s="1"/>
  <c r="AE4" i="39"/>
  <c r="AF4" i="39"/>
  <c r="AF5" i="39" s="1"/>
  <c r="AF8" i="39" s="1"/>
  <c r="P396" i="39"/>
  <c r="O174" i="39"/>
  <c r="M223" i="39"/>
  <c r="M380" i="39"/>
  <c r="O59" i="39"/>
  <c r="O187" i="39"/>
  <c r="M243" i="39"/>
  <c r="M353" i="39"/>
  <c r="M346" i="39"/>
  <c r="M92" i="39"/>
  <c r="M106" i="39"/>
  <c r="M206" i="39"/>
  <c r="M312" i="39"/>
  <c r="M165" i="39"/>
  <c r="O228" i="39"/>
  <c r="M276" i="39"/>
  <c r="M340" i="39"/>
  <c r="M7" i="39"/>
  <c r="M195" i="39"/>
  <c r="M327" i="39"/>
  <c r="M342" i="39"/>
  <c r="O374" i="39"/>
  <c r="O54" i="39"/>
  <c r="M86" i="39"/>
  <c r="M118" i="39"/>
  <c r="M272" i="39"/>
  <c r="M177" i="39"/>
  <c r="O244" i="39"/>
  <c r="M306" i="39"/>
  <c r="M370" i="39"/>
  <c r="O76" i="39"/>
  <c r="O34" i="39"/>
  <c r="O66" i="39"/>
  <c r="M224" i="39"/>
  <c r="M296" i="39"/>
  <c r="M360" i="39"/>
  <c r="M275" i="39"/>
  <c r="M200" i="39"/>
  <c r="O292" i="39"/>
  <c r="M334" i="39"/>
  <c r="M29" i="39"/>
  <c r="M65" i="39"/>
  <c r="M62" i="39"/>
  <c r="O185" i="39"/>
  <c r="M219" i="39"/>
  <c r="O216" i="39"/>
  <c r="M107" i="39"/>
  <c r="M303" i="39"/>
  <c r="M367" i="39"/>
  <c r="M385" i="39"/>
  <c r="O314" i="39"/>
  <c r="M148" i="39"/>
  <c r="O117" i="39"/>
  <c r="M10" i="39"/>
  <c r="M291" i="39"/>
  <c r="O355" i="39"/>
  <c r="M71" i="39"/>
  <c r="M103" i="39"/>
  <c r="O135" i="39"/>
  <c r="O221" i="39"/>
  <c r="O253" i="39"/>
  <c r="O285" i="39"/>
  <c r="M381" i="39"/>
  <c r="M17" i="39"/>
  <c r="M180" i="39"/>
  <c r="M396" i="39"/>
  <c r="M287" i="39"/>
  <c r="M361" i="39"/>
  <c r="O40" i="39"/>
  <c r="M238" i="39"/>
  <c r="O214" i="39"/>
  <c r="M356" i="39"/>
  <c r="O47" i="39"/>
  <c r="M143" i="39"/>
  <c r="O175" i="39"/>
  <c r="M227" i="39"/>
  <c r="M64" i="39"/>
  <c r="O94" i="39"/>
  <c r="O126" i="39"/>
  <c r="O158" i="39"/>
  <c r="O348" i="39"/>
  <c r="O43" i="39"/>
  <c r="O362" i="39"/>
  <c r="M124" i="39"/>
  <c r="O280" i="39"/>
  <c r="O149" i="39"/>
  <c r="O181" i="39"/>
  <c r="M235" i="39"/>
  <c r="M232" i="39"/>
  <c r="M326" i="39"/>
  <c r="M48" i="39"/>
  <c r="M6" i="39"/>
  <c r="O38" i="39"/>
  <c r="M208" i="39"/>
  <c r="M161" i="39"/>
  <c r="M19" i="39"/>
  <c r="M83" i="39"/>
  <c r="M115" i="39"/>
  <c r="M179" i="39"/>
  <c r="M377" i="39"/>
  <c r="M290" i="39"/>
  <c r="M386" i="39"/>
  <c r="O108" i="39"/>
  <c r="M72" i="39"/>
  <c r="M137" i="39"/>
  <c r="O50" i="39"/>
  <c r="O264" i="39"/>
  <c r="O328" i="39"/>
  <c r="M371" i="39"/>
  <c r="M260" i="39"/>
  <c r="M350" i="39"/>
  <c r="AG6" i="39"/>
  <c r="M125" i="39"/>
  <c r="M97" i="39"/>
  <c r="O384" i="39"/>
  <c r="O226" i="39"/>
  <c r="O209" i="39"/>
  <c r="M330" i="39"/>
  <c r="M60" i="39"/>
  <c r="O154" i="39"/>
  <c r="O246" i="39"/>
  <c r="O55" i="39"/>
  <c r="O151" i="39"/>
  <c r="O262" i="39"/>
  <c r="M294" i="39"/>
  <c r="O52" i="39"/>
  <c r="M134" i="39"/>
  <c r="M364" i="39"/>
  <c r="O249" i="39"/>
  <c r="O281" i="39"/>
  <c r="M44" i="39"/>
  <c r="O69" i="39"/>
  <c r="O178" i="39"/>
  <c r="M388" i="39"/>
  <c r="M159" i="39"/>
  <c r="M254" i="39"/>
  <c r="M4" i="39"/>
  <c r="M132" i="39"/>
  <c r="M96" i="39"/>
  <c r="M110" i="39"/>
  <c r="M187" i="39"/>
  <c r="M193" i="39"/>
  <c r="M378" i="39"/>
  <c r="M42" i="39"/>
  <c r="M242" i="39"/>
  <c r="M84" i="39"/>
  <c r="M13" i="39"/>
  <c r="M141" i="39"/>
  <c r="M80" i="39"/>
  <c r="M22" i="39"/>
  <c r="M268" i="39"/>
  <c r="M332" i="39"/>
  <c r="M204" i="39"/>
  <c r="M338" i="39"/>
  <c r="M157" i="39"/>
  <c r="M189" i="39"/>
  <c r="M15" i="39"/>
  <c r="M270" i="39"/>
  <c r="O68" i="39"/>
  <c r="M153" i="39"/>
  <c r="M284" i="39"/>
  <c r="M236" i="39"/>
  <c r="M314" i="39"/>
  <c r="O74" i="39"/>
  <c r="M135" i="39"/>
  <c r="O167" i="39"/>
  <c r="O278" i="39"/>
  <c r="O198" i="39"/>
  <c r="M12" i="39"/>
  <c r="M100" i="39"/>
  <c r="M128" i="39"/>
  <c r="M94" i="39"/>
  <c r="M126" i="39"/>
  <c r="M230" i="39"/>
  <c r="M394" i="39"/>
  <c r="M26" i="39"/>
  <c r="M58" i="39"/>
  <c r="M116" i="39"/>
  <c r="M112" i="39"/>
  <c r="M304" i="39"/>
  <c r="M248" i="39"/>
  <c r="M300" i="39"/>
  <c r="M147" i="39"/>
  <c r="M354" i="39"/>
  <c r="M5" i="39"/>
  <c r="M173" i="39"/>
  <c r="M220" i="39"/>
  <c r="M36" i="39"/>
  <c r="M61" i="39"/>
  <c r="M14" i="39"/>
  <c r="M240" i="39"/>
  <c r="M384" i="39"/>
  <c r="M169" i="39"/>
  <c r="M299" i="39"/>
  <c r="M188" i="39"/>
  <c r="M209" i="39"/>
  <c r="M241" i="39"/>
  <c r="M273" i="39"/>
  <c r="M305" i="39"/>
  <c r="M266" i="39"/>
  <c r="M298" i="39"/>
  <c r="M85" i="39"/>
  <c r="M56" i="39"/>
  <c r="M121" i="39"/>
  <c r="M154" i="39"/>
  <c r="M186" i="39"/>
  <c r="M387" i="39"/>
  <c r="M372" i="39"/>
  <c r="M23" i="39"/>
  <c r="M55" i="39"/>
  <c r="M202" i="39"/>
  <c r="M359" i="39"/>
  <c r="M205" i="39"/>
  <c r="M237" i="39"/>
  <c r="M269" i="39"/>
  <c r="M301" i="39"/>
  <c r="M109" i="39"/>
  <c r="M113" i="39"/>
  <c r="M166" i="39"/>
  <c r="M368" i="39"/>
  <c r="M194" i="39"/>
  <c r="M379" i="39"/>
  <c r="M191" i="39"/>
  <c r="M51" i="39"/>
  <c r="M383" i="39"/>
  <c r="M217" i="39"/>
  <c r="M249" i="39"/>
  <c r="M281" i="39"/>
  <c r="M313" i="39"/>
  <c r="M69" i="39"/>
  <c r="M133" i="39"/>
  <c r="M8" i="39"/>
  <c r="M73" i="39"/>
  <c r="M18" i="39"/>
  <c r="M146" i="39"/>
  <c r="M178" i="39"/>
  <c r="M392" i="39"/>
  <c r="M31" i="39"/>
  <c r="M63" i="39"/>
  <c r="M234" i="39"/>
  <c r="M375" i="39"/>
  <c r="M213" i="39"/>
  <c r="M245" i="39"/>
  <c r="M277" i="39"/>
  <c r="M309" i="39"/>
  <c r="R278" i="38"/>
  <c r="R197" i="38"/>
  <c r="V197" i="38" s="1"/>
  <c r="R165" i="38"/>
  <c r="V165" i="38" s="1"/>
  <c r="R133" i="38"/>
  <c r="V133" i="38" s="1"/>
  <c r="R101" i="38"/>
  <c r="R69" i="38"/>
  <c r="R37" i="38"/>
  <c r="V37" i="38" s="1"/>
  <c r="R276" i="38"/>
  <c r="V276" i="38" s="1"/>
  <c r="R212" i="38"/>
  <c r="V212" i="38" s="1"/>
  <c r="R180" i="38"/>
  <c r="V180" i="38" s="1"/>
  <c r="R148" i="38"/>
  <c r="V148" i="38" s="1"/>
  <c r="R116" i="38"/>
  <c r="V116" i="38" s="1"/>
  <c r="R52" i="38"/>
  <c r="V52" i="38" s="1"/>
  <c r="R219" i="38"/>
  <c r="V219" i="38" s="1"/>
  <c r="R155" i="38"/>
  <c r="V155" i="38" s="1"/>
  <c r="R91" i="38"/>
  <c r="V91" i="38" s="1"/>
  <c r="R27" i="38"/>
  <c r="V27" i="38" s="1"/>
  <c r="R279" i="38"/>
  <c r="V279" i="38" s="1"/>
  <c r="R230" i="38"/>
  <c r="V230" i="38" s="1"/>
  <c r="R102" i="38"/>
  <c r="R159" i="38"/>
  <c r="R95" i="38"/>
  <c r="V95" i="38" s="1"/>
  <c r="R31" i="38"/>
  <c r="R266" i="38"/>
  <c r="V266" i="38" s="1"/>
  <c r="R74" i="38"/>
  <c r="V74" i="38" s="1"/>
  <c r="R10" i="38"/>
  <c r="V10" i="38" s="1"/>
  <c r="R241" i="38"/>
  <c r="V241" i="38" s="1"/>
  <c r="R177" i="38"/>
  <c r="V177" i="38" s="1"/>
  <c r="R288" i="38"/>
  <c r="R192" i="38"/>
  <c r="V192" i="38" s="1"/>
  <c r="R160" i="38"/>
  <c r="V160" i="38" s="1"/>
  <c r="R128" i="38"/>
  <c r="V128" i="38" s="1"/>
  <c r="R32" i="38"/>
  <c r="V32" i="38" s="1"/>
  <c r="R243" i="38"/>
  <c r="V243" i="38" s="1"/>
  <c r="R179" i="38"/>
  <c r="R51" i="38"/>
  <c r="V51" i="38" s="1"/>
  <c r="R254" i="38"/>
  <c r="V254" i="38" s="1"/>
  <c r="R126" i="38"/>
  <c r="R62" i="38"/>
  <c r="V62" i="38" s="1"/>
  <c r="R275" i="38"/>
  <c r="R151" i="38"/>
  <c r="R87" i="38"/>
  <c r="V87" i="38" s="1"/>
  <c r="R23" i="38"/>
  <c r="R258" i="38"/>
  <c r="R66" i="38"/>
  <c r="V66" i="38" s="1"/>
  <c r="R304" i="38"/>
  <c r="V304" i="38" s="1"/>
  <c r="R269" i="38"/>
  <c r="V269" i="38" s="1"/>
  <c r="R237" i="38"/>
  <c r="R13" i="38"/>
  <c r="V13" i="38" s="1"/>
  <c r="R268" i="38"/>
  <c r="V268" i="38" s="1"/>
  <c r="R204" i="38"/>
  <c r="V204" i="38" s="1"/>
  <c r="R172" i="38"/>
  <c r="V172" i="38" s="1"/>
  <c r="R140" i="38"/>
  <c r="V140" i="38" s="1"/>
  <c r="R44" i="38"/>
  <c r="V44" i="38" s="1"/>
  <c r="R12" i="38"/>
  <c r="V12" i="38" s="1"/>
  <c r="R235" i="38"/>
  <c r="V235" i="38" s="1"/>
  <c r="R171" i="38"/>
  <c r="R107" i="38"/>
  <c r="V107" i="38" s="1"/>
  <c r="R43" i="38"/>
  <c r="V43" i="38" s="1"/>
  <c r="R246" i="38"/>
  <c r="V246" i="38" s="1"/>
  <c r="R118" i="38"/>
  <c r="R175" i="38"/>
  <c r="V175" i="38" s="1"/>
  <c r="R111" i="38"/>
  <c r="V111" i="38" s="1"/>
  <c r="R47" i="38"/>
  <c r="R250" i="38"/>
  <c r="V250" i="38" s="1"/>
  <c r="R122" i="38"/>
  <c r="R281" i="38"/>
  <c r="V281" i="38" s="1"/>
  <c r="R249" i="38"/>
  <c r="V249" i="38" s="1"/>
  <c r="R217" i="38"/>
  <c r="V217" i="38" s="1"/>
  <c r="R185" i="38"/>
  <c r="V185" i="38" s="1"/>
  <c r="R57" i="38"/>
  <c r="V57" i="38" s="1"/>
  <c r="R280" i="38"/>
  <c r="V280" i="38" s="1"/>
  <c r="R184" i="38"/>
  <c r="V184" i="38" s="1"/>
  <c r="R152" i="38"/>
  <c r="V152" i="38" s="1"/>
  <c r="R120" i="38"/>
  <c r="V120" i="38" s="1"/>
  <c r="R56" i="38"/>
  <c r="V56" i="38" s="1"/>
  <c r="R24" i="38"/>
  <c r="V24" i="38" s="1"/>
  <c r="R259" i="38"/>
  <c r="V259" i="38" s="1"/>
  <c r="R195" i="38"/>
  <c r="R131" i="38"/>
  <c r="V131" i="38" s="1"/>
  <c r="R67" i="38"/>
  <c r="V67" i="38" s="1"/>
  <c r="R78" i="38"/>
  <c r="R167" i="38"/>
  <c r="V167" i="38" s="1"/>
  <c r="R103" i="38"/>
  <c r="V103" i="38" s="1"/>
  <c r="R39" i="38"/>
  <c r="R242" i="38"/>
  <c r="V242" i="38" s="1"/>
  <c r="R114" i="38"/>
  <c r="V114" i="38" s="1"/>
  <c r="R261" i="38"/>
  <c r="R229" i="38"/>
  <c r="Q305" i="38"/>
  <c r="AC18" i="38"/>
  <c r="R5" i="38"/>
  <c r="R260" i="38"/>
  <c r="R228" i="38"/>
  <c r="V228" i="38" s="1"/>
  <c r="R100" i="38"/>
  <c r="R68" i="38"/>
  <c r="R123" i="38"/>
  <c r="V123" i="38" s="1"/>
  <c r="R198" i="38"/>
  <c r="R134" i="38"/>
  <c r="V134" i="38" s="1"/>
  <c r="R6" i="38"/>
  <c r="R255" i="38"/>
  <c r="R63" i="38"/>
  <c r="R287" i="38"/>
  <c r="R170" i="38"/>
  <c r="V170" i="38" s="1"/>
  <c r="R42" i="38"/>
  <c r="R303" i="38"/>
  <c r="V303" i="38" s="1"/>
  <c r="R257" i="38"/>
  <c r="R193" i="38"/>
  <c r="R97" i="38"/>
  <c r="R65" i="38"/>
  <c r="R33" i="38"/>
  <c r="R297" i="38"/>
  <c r="R272" i="38"/>
  <c r="R240" i="38"/>
  <c r="R112" i="38"/>
  <c r="R80" i="38"/>
  <c r="R16" i="38"/>
  <c r="R19" i="38"/>
  <c r="R158" i="38"/>
  <c r="V158" i="38" s="1"/>
  <c r="R30" i="38"/>
  <c r="V30" i="38" s="1"/>
  <c r="R247" i="38"/>
  <c r="R119" i="38"/>
  <c r="V119" i="38" s="1"/>
  <c r="R162" i="38"/>
  <c r="V162" i="38" s="1"/>
  <c r="R34" i="38"/>
  <c r="R302" i="38"/>
  <c r="V302" i="38" s="1"/>
  <c r="R189" i="38"/>
  <c r="R157" i="38"/>
  <c r="R125" i="38"/>
  <c r="R93" i="38"/>
  <c r="V93" i="38" s="1"/>
  <c r="R29" i="38"/>
  <c r="R252" i="38"/>
  <c r="V252" i="38" s="1"/>
  <c r="R220" i="38"/>
  <c r="V220" i="38" s="1"/>
  <c r="R188" i="38"/>
  <c r="R92" i="38"/>
  <c r="R60" i="38"/>
  <c r="V60" i="38" s="1"/>
  <c r="R150" i="38"/>
  <c r="V150" i="38" s="1"/>
  <c r="R22" i="38"/>
  <c r="V22" i="38" s="1"/>
  <c r="R154" i="38"/>
  <c r="R26" i="38"/>
  <c r="R298" i="38"/>
  <c r="R201" i="38"/>
  <c r="R137" i="38"/>
  <c r="R105" i="38"/>
  <c r="R73" i="38"/>
  <c r="R41" i="38"/>
  <c r="R9" i="38"/>
  <c r="V9" i="38" s="1"/>
  <c r="R264" i="38"/>
  <c r="V264" i="38" s="1"/>
  <c r="R232" i="38"/>
  <c r="R104" i="38"/>
  <c r="R72" i="38"/>
  <c r="R8" i="38"/>
  <c r="V8" i="38" s="1"/>
  <c r="R174" i="38"/>
  <c r="R46" i="38"/>
  <c r="V46" i="38" s="1"/>
  <c r="R7" i="38"/>
  <c r="R210" i="38"/>
  <c r="V210" i="38" s="1"/>
  <c r="R146" i="38"/>
  <c r="R18" i="38"/>
  <c r="V18" i="38" s="1"/>
  <c r="R294" i="38"/>
  <c r="V294" i="38" s="1"/>
  <c r="T294" i="38"/>
  <c r="R213" i="38"/>
  <c r="R181" i="38"/>
  <c r="R149" i="38"/>
  <c r="R117" i="38"/>
  <c r="R85" i="38"/>
  <c r="V85" i="38" s="1"/>
  <c r="R53" i="38"/>
  <c r="R21" i="38"/>
  <c r="AM7" i="38"/>
  <c r="AC4" i="38"/>
  <c r="R196" i="38"/>
  <c r="V196" i="38" s="1"/>
  <c r="R164" i="38"/>
  <c r="V164" i="38" s="1"/>
  <c r="R132" i="38"/>
  <c r="V132" i="38" s="1"/>
  <c r="R36" i="38"/>
  <c r="V36" i="38" s="1"/>
  <c r="R300" i="38"/>
  <c r="R251" i="38"/>
  <c r="V251" i="38" s="1"/>
  <c r="R187" i="38"/>
  <c r="V187" i="38" s="1"/>
  <c r="R59" i="38"/>
  <c r="R292" i="38"/>
  <c r="R262" i="38"/>
  <c r="V262" i="38" s="1"/>
  <c r="R70" i="38"/>
  <c r="R191" i="38"/>
  <c r="V191" i="38" s="1"/>
  <c r="R127" i="38"/>
  <c r="V127" i="38" s="1"/>
  <c r="R234" i="38"/>
  <c r="V234" i="38" s="1"/>
  <c r="R106" i="38"/>
  <c r="V106" i="38" s="1"/>
  <c r="T290" i="38"/>
  <c r="R290" i="38"/>
  <c r="V290" i="38" s="1"/>
  <c r="R289" i="38"/>
  <c r="V289" i="38" s="1"/>
  <c r="R225" i="38"/>
  <c r="V225" i="38" s="1"/>
  <c r="R161" i="38"/>
  <c r="V161" i="38" s="1"/>
  <c r="R129" i="38"/>
  <c r="V129" i="38" s="1"/>
  <c r="R208" i="38"/>
  <c r="V208" i="38" s="1"/>
  <c r="R176" i="38"/>
  <c r="V176" i="38" s="1"/>
  <c r="R144" i="38"/>
  <c r="V144" i="38" s="1"/>
  <c r="R48" i="38"/>
  <c r="V48" i="38" s="1"/>
  <c r="R211" i="38"/>
  <c r="R147" i="38"/>
  <c r="V147" i="38" s="1"/>
  <c r="R83" i="38"/>
  <c r="V83" i="38" s="1"/>
  <c r="R222" i="38"/>
  <c r="V222" i="38" s="1"/>
  <c r="R94" i="38"/>
  <c r="R183" i="38"/>
  <c r="V183" i="38" s="1"/>
  <c r="R55" i="38"/>
  <c r="R271" i="38"/>
  <c r="R226" i="38"/>
  <c r="V226" i="38" s="1"/>
  <c r="R98" i="38"/>
  <c r="V98" i="38" s="1"/>
  <c r="R286" i="38"/>
  <c r="V286" i="38" s="1"/>
  <c r="R285" i="38"/>
  <c r="V285" i="38" s="1"/>
  <c r="R253" i="38"/>
  <c r="R221" i="38"/>
  <c r="R61" i="38"/>
  <c r="V61" i="38" s="1"/>
  <c r="T284" i="38"/>
  <c r="R284" i="38"/>
  <c r="V284" i="38" s="1"/>
  <c r="R156" i="38"/>
  <c r="V156" i="38" s="1"/>
  <c r="R124" i="38"/>
  <c r="V124" i="38" s="1"/>
  <c r="R28" i="38"/>
  <c r="V28" i="38" s="1"/>
  <c r="T267" i="38"/>
  <c r="R267" i="38"/>
  <c r="R203" i="38"/>
  <c r="R139" i="38"/>
  <c r="V139" i="38" s="1"/>
  <c r="R75" i="38"/>
  <c r="V75" i="38" s="1"/>
  <c r="R11" i="38"/>
  <c r="V11" i="38" s="1"/>
  <c r="R214" i="38"/>
  <c r="V214" i="38" s="1"/>
  <c r="R86" i="38"/>
  <c r="R207" i="38"/>
  <c r="V207" i="38" s="1"/>
  <c r="R143" i="38"/>
  <c r="R79" i="38"/>
  <c r="V79" i="38" s="1"/>
  <c r="R15" i="38"/>
  <c r="V15" i="38" s="1"/>
  <c r="R218" i="38"/>
  <c r="V218" i="38" s="1"/>
  <c r="R90" i="38"/>
  <c r="V90" i="38" s="1"/>
  <c r="R296" i="38"/>
  <c r="V296" i="38"/>
  <c r="R265" i="38"/>
  <c r="V265" i="38" s="1"/>
  <c r="R233" i="38"/>
  <c r="V233" i="38" s="1"/>
  <c r="R169" i="38"/>
  <c r="V169" i="38" s="1"/>
  <c r="R200" i="38"/>
  <c r="V200" i="38" s="1"/>
  <c r="R168" i="38"/>
  <c r="V168" i="38" s="1"/>
  <c r="R136" i="38"/>
  <c r="V136" i="38" s="1"/>
  <c r="R40" i="38"/>
  <c r="V40" i="38" s="1"/>
  <c r="R227" i="38"/>
  <c r="V227" i="38" s="1"/>
  <c r="R163" i="38"/>
  <c r="R99" i="38"/>
  <c r="V99" i="38" s="1"/>
  <c r="R35" i="38"/>
  <c r="V35" i="38" s="1"/>
  <c r="R238" i="38"/>
  <c r="V238" i="38" s="1"/>
  <c r="R110" i="38"/>
  <c r="R263" i="38"/>
  <c r="V263" i="38" s="1"/>
  <c r="R199" i="38"/>
  <c r="V199" i="38" s="1"/>
  <c r="R135" i="38"/>
  <c r="R71" i="38"/>
  <c r="V71" i="38" s="1"/>
  <c r="R82" i="38"/>
  <c r="V82" i="38" s="1"/>
  <c r="S304" i="38"/>
  <c r="T304" i="38" s="1"/>
  <c r="S302" i="38"/>
  <c r="W302" i="38" s="1"/>
  <c r="S298" i="38"/>
  <c r="W298" i="38" s="1"/>
  <c r="S294" i="38"/>
  <c r="W294" i="38" s="1"/>
  <c r="S290" i="38"/>
  <c r="W290" i="38" s="1"/>
  <c r="S286" i="38"/>
  <c r="W286" i="38" s="1"/>
  <c r="M308" i="38" a="1"/>
  <c r="S299" i="38"/>
  <c r="W299" i="38" s="1"/>
  <c r="S296" i="38"/>
  <c r="W296" i="38" s="1"/>
  <c r="S293" i="38"/>
  <c r="W293" i="38" s="1"/>
  <c r="S283" i="38"/>
  <c r="W283" i="38" s="1"/>
  <c r="S281" i="38"/>
  <c r="W281" i="38" s="1"/>
  <c r="S277" i="38"/>
  <c r="W277" i="38" s="1"/>
  <c r="S273" i="38"/>
  <c r="W273" i="38" s="1"/>
  <c r="S269" i="38"/>
  <c r="W269" i="38" s="1"/>
  <c r="S303" i="38"/>
  <c r="W303" i="38" s="1"/>
  <c r="S300" i="38"/>
  <c r="W300" i="38" s="1"/>
  <c r="S297" i="38"/>
  <c r="W297" i="38" s="1"/>
  <c r="S287" i="38"/>
  <c r="W287" i="38" s="1"/>
  <c r="S284" i="38"/>
  <c r="W284" i="38" s="1"/>
  <c r="S282" i="38"/>
  <c r="W282" i="38" s="1"/>
  <c r="S278" i="38"/>
  <c r="W278" i="38" s="1"/>
  <c r="S274" i="38"/>
  <c r="W274" i="38" s="1"/>
  <c r="S288" i="38"/>
  <c r="W288" i="38" s="1"/>
  <c r="S285" i="38"/>
  <c r="W285" i="38" s="1"/>
  <c r="S280" i="38"/>
  <c r="W280" i="38" s="1"/>
  <c r="S272" i="38"/>
  <c r="W272" i="38" s="1"/>
  <c r="S263" i="38"/>
  <c r="W263" i="38" s="1"/>
  <c r="S292" i="38"/>
  <c r="W292" i="38" s="1"/>
  <c r="S275" i="38"/>
  <c r="W275" i="38" s="1"/>
  <c r="S264" i="38"/>
  <c r="W264" i="38" s="1"/>
  <c r="S260" i="38"/>
  <c r="W260" i="38" s="1"/>
  <c r="S301" i="38"/>
  <c r="W301" i="38" s="1"/>
  <c r="S289" i="38"/>
  <c r="W289" i="38" s="1"/>
  <c r="S276" i="38"/>
  <c r="W276" i="38" s="1"/>
  <c r="S270" i="38"/>
  <c r="W270" i="38" s="1"/>
  <c r="S267" i="38"/>
  <c r="W267" i="38" s="1"/>
  <c r="S265" i="38"/>
  <c r="W265" i="38" s="1"/>
  <c r="S261" i="38"/>
  <c r="W261" i="38" s="1"/>
  <c r="S262" i="38"/>
  <c r="W262" i="38" s="1"/>
  <c r="S259" i="38"/>
  <c r="W259" i="38" s="1"/>
  <c r="S257" i="38"/>
  <c r="W257" i="38" s="1"/>
  <c r="S255" i="38"/>
  <c r="W255" i="38" s="1"/>
  <c r="S251" i="38"/>
  <c r="W251" i="38" s="1"/>
  <c r="S247" i="38"/>
  <c r="W247" i="38" s="1"/>
  <c r="S243" i="38"/>
  <c r="W243" i="38" s="1"/>
  <c r="S239" i="38"/>
  <c r="W239" i="38" s="1"/>
  <c r="S235" i="38"/>
  <c r="W235" i="38" s="1"/>
  <c r="S231" i="38"/>
  <c r="W231" i="38" s="1"/>
  <c r="S227" i="38"/>
  <c r="W227" i="38" s="1"/>
  <c r="S223" i="38"/>
  <c r="W223" i="38" s="1"/>
  <c r="S219" i="38"/>
  <c r="W219" i="38" s="1"/>
  <c r="S215" i="38"/>
  <c r="W215" i="38" s="1"/>
  <c r="S279" i="38"/>
  <c r="W279" i="38" s="1"/>
  <c r="S268" i="38"/>
  <c r="W268" i="38" s="1"/>
  <c r="S258" i="38"/>
  <c r="W258" i="38" s="1"/>
  <c r="S256" i="38"/>
  <c r="W256" i="38" s="1"/>
  <c r="S252" i="38"/>
  <c r="W252" i="38" s="1"/>
  <c r="S248" i="38"/>
  <c r="W248" i="38" s="1"/>
  <c r="S244" i="38"/>
  <c r="W244" i="38" s="1"/>
  <c r="S240" i="38"/>
  <c r="W240" i="38" s="1"/>
  <c r="S236" i="38"/>
  <c r="W236" i="38" s="1"/>
  <c r="S232" i="38"/>
  <c r="W232" i="38" s="1"/>
  <c r="S228" i="38"/>
  <c r="W228" i="38" s="1"/>
  <c r="S224" i="38"/>
  <c r="W224" i="38" s="1"/>
  <c r="S220" i="38"/>
  <c r="W220" i="38" s="1"/>
  <c r="S216" i="38"/>
  <c r="W216" i="38" s="1"/>
  <c r="S266" i="38"/>
  <c r="W266" i="38" s="1"/>
  <c r="S250" i="38"/>
  <c r="W250" i="38" s="1"/>
  <c r="S242" i="38"/>
  <c r="W242" i="38" s="1"/>
  <c r="S234" i="38"/>
  <c r="W234" i="38" s="1"/>
  <c r="S226" i="38"/>
  <c r="W226" i="38" s="1"/>
  <c r="S218" i="38"/>
  <c r="W218" i="38" s="1"/>
  <c r="S213" i="38"/>
  <c r="W213" i="38" s="1"/>
  <c r="S209" i="38"/>
  <c r="W209" i="38" s="1"/>
  <c r="S205" i="38"/>
  <c r="W205" i="38" s="1"/>
  <c r="S201" i="38"/>
  <c r="W201" i="38" s="1"/>
  <c r="S197" i="38"/>
  <c r="W197" i="38" s="1"/>
  <c r="S193" i="38"/>
  <c r="W193" i="38" s="1"/>
  <c r="S189" i="38"/>
  <c r="W189" i="38" s="1"/>
  <c r="S295" i="38"/>
  <c r="W295" i="38" s="1"/>
  <c r="S253" i="38"/>
  <c r="W253" i="38" s="1"/>
  <c r="S245" i="38"/>
  <c r="W245" i="38" s="1"/>
  <c r="S237" i="38"/>
  <c r="W237" i="38" s="1"/>
  <c r="S229" i="38"/>
  <c r="W229" i="38" s="1"/>
  <c r="S221" i="38"/>
  <c r="W221" i="38" s="1"/>
  <c r="S210" i="38"/>
  <c r="W210" i="38" s="1"/>
  <c r="S206" i="38"/>
  <c r="W206" i="38" s="1"/>
  <c r="S202" i="38"/>
  <c r="W202" i="38" s="1"/>
  <c r="S198" i="38"/>
  <c r="W198" i="38" s="1"/>
  <c r="S194" i="38"/>
  <c r="W194" i="38" s="1"/>
  <c r="S190" i="38"/>
  <c r="W190" i="38" s="1"/>
  <c r="S254" i="38"/>
  <c r="W254" i="38" s="1"/>
  <c r="S238" i="38"/>
  <c r="W238" i="38" s="1"/>
  <c r="S222" i="38"/>
  <c r="W222" i="38" s="1"/>
  <c r="S211" i="38"/>
  <c r="W211" i="38" s="1"/>
  <c r="S203" i="38"/>
  <c r="W203" i="38" s="1"/>
  <c r="S195" i="38"/>
  <c r="W195" i="38" s="1"/>
  <c r="S271" i="38"/>
  <c r="W271" i="38" s="1"/>
  <c r="S246" i="38"/>
  <c r="W246" i="38" s="1"/>
  <c r="S230" i="38"/>
  <c r="W230" i="38" s="1"/>
  <c r="S214" i="38"/>
  <c r="W214" i="38" s="1"/>
  <c r="S207" i="38"/>
  <c r="W207" i="38" s="1"/>
  <c r="S199" i="38"/>
  <c r="W199" i="38" s="1"/>
  <c r="S191" i="38"/>
  <c r="W191" i="38" s="1"/>
  <c r="S188" i="38"/>
  <c r="W188" i="38" s="1"/>
  <c r="S185" i="38"/>
  <c r="W185" i="38" s="1"/>
  <c r="S181" i="38"/>
  <c r="W181" i="38" s="1"/>
  <c r="S177" i="38"/>
  <c r="W177" i="38" s="1"/>
  <c r="S173" i="38"/>
  <c r="W173" i="38" s="1"/>
  <c r="S169" i="38"/>
  <c r="W169" i="38" s="1"/>
  <c r="S165" i="38"/>
  <c r="W165" i="38" s="1"/>
  <c r="S161" i="38"/>
  <c r="W161" i="38" s="1"/>
  <c r="S157" i="38"/>
  <c r="W157" i="38" s="1"/>
  <c r="S153" i="38"/>
  <c r="W153" i="38" s="1"/>
  <c r="S149" i="38"/>
  <c r="W149" i="38" s="1"/>
  <c r="S145" i="38"/>
  <c r="W145" i="38" s="1"/>
  <c r="S141" i="38"/>
  <c r="W141" i="38" s="1"/>
  <c r="S137" i="38"/>
  <c r="W137" i="38" s="1"/>
  <c r="S133" i="38"/>
  <c r="W133" i="38" s="1"/>
  <c r="S129" i="38"/>
  <c r="W129" i="38" s="1"/>
  <c r="S291" i="38"/>
  <c r="W291" i="38" s="1"/>
  <c r="S249" i="38"/>
  <c r="W249" i="38" s="1"/>
  <c r="S233" i="38"/>
  <c r="W233" i="38" s="1"/>
  <c r="S217" i="38"/>
  <c r="W217" i="38" s="1"/>
  <c r="S208" i="38"/>
  <c r="W208" i="38" s="1"/>
  <c r="S200" i="38"/>
  <c r="W200" i="38" s="1"/>
  <c r="S192" i="38"/>
  <c r="W192" i="38" s="1"/>
  <c r="S186" i="38"/>
  <c r="W186" i="38" s="1"/>
  <c r="S182" i="38"/>
  <c r="W182" i="38" s="1"/>
  <c r="S178" i="38"/>
  <c r="W178" i="38" s="1"/>
  <c r="S174" i="38"/>
  <c r="W174" i="38" s="1"/>
  <c r="S170" i="38"/>
  <c r="W170" i="38" s="1"/>
  <c r="S166" i="38"/>
  <c r="W166" i="38" s="1"/>
  <c r="S162" i="38"/>
  <c r="W162" i="38" s="1"/>
  <c r="S158" i="38"/>
  <c r="W158" i="38" s="1"/>
  <c r="S154" i="38"/>
  <c r="W154" i="38" s="1"/>
  <c r="S150" i="38"/>
  <c r="W150" i="38" s="1"/>
  <c r="S146" i="38"/>
  <c r="W146" i="38" s="1"/>
  <c r="S142" i="38"/>
  <c r="W142" i="38" s="1"/>
  <c r="S138" i="38"/>
  <c r="W138" i="38" s="1"/>
  <c r="S134" i="38"/>
  <c r="W134" i="38" s="1"/>
  <c r="S130" i="38"/>
  <c r="W130" i="38" s="1"/>
  <c r="S241" i="38"/>
  <c r="W241" i="38" s="1"/>
  <c r="S212" i="38"/>
  <c r="W212" i="38" s="1"/>
  <c r="S183" i="38"/>
  <c r="W183" i="38" s="1"/>
  <c r="S175" i="38"/>
  <c r="W175" i="38" s="1"/>
  <c r="S167" i="38"/>
  <c r="W167" i="38" s="1"/>
  <c r="S159" i="38"/>
  <c r="W159" i="38" s="1"/>
  <c r="S151" i="38"/>
  <c r="W151" i="38" s="1"/>
  <c r="S143" i="38"/>
  <c r="W143" i="38" s="1"/>
  <c r="S135" i="38"/>
  <c r="W135" i="38" s="1"/>
  <c r="S126" i="38"/>
  <c r="W126" i="38" s="1"/>
  <c r="S122" i="38"/>
  <c r="W122" i="38" s="1"/>
  <c r="S118" i="38"/>
  <c r="W118" i="38" s="1"/>
  <c r="S114" i="38"/>
  <c r="W114" i="38" s="1"/>
  <c r="S225" i="38"/>
  <c r="W225" i="38" s="1"/>
  <c r="S204" i="38"/>
  <c r="W204" i="38" s="1"/>
  <c r="S184" i="38"/>
  <c r="W184" i="38" s="1"/>
  <c r="S176" i="38"/>
  <c r="W176" i="38" s="1"/>
  <c r="S168" i="38"/>
  <c r="W168" i="38" s="1"/>
  <c r="S196" i="38"/>
  <c r="W196" i="38" s="1"/>
  <c r="S179" i="38"/>
  <c r="W179" i="38" s="1"/>
  <c r="S171" i="38"/>
  <c r="W171" i="38" s="1"/>
  <c r="S163" i="38"/>
  <c r="W163" i="38" s="1"/>
  <c r="S155" i="38"/>
  <c r="W155" i="38" s="1"/>
  <c r="S147" i="38"/>
  <c r="W147" i="38" s="1"/>
  <c r="S139" i="38"/>
  <c r="W139" i="38" s="1"/>
  <c r="S131" i="38"/>
  <c r="W131" i="38" s="1"/>
  <c r="S127" i="38"/>
  <c r="W127" i="38" s="1"/>
  <c r="S124" i="38"/>
  <c r="W124" i="38" s="1"/>
  <c r="S120" i="38"/>
  <c r="W120" i="38" s="1"/>
  <c r="S116" i="38"/>
  <c r="W116" i="38" s="1"/>
  <c r="S112" i="38"/>
  <c r="W112" i="38" s="1"/>
  <c r="S108" i="38"/>
  <c r="W108" i="38" s="1"/>
  <c r="S104" i="38"/>
  <c r="W104" i="38" s="1"/>
  <c r="S100" i="38"/>
  <c r="W100" i="38" s="1"/>
  <c r="S96" i="38"/>
  <c r="W96" i="38" s="1"/>
  <c r="S92" i="38"/>
  <c r="W92" i="38" s="1"/>
  <c r="S88" i="38"/>
  <c r="W88" i="38" s="1"/>
  <c r="S84" i="38"/>
  <c r="W84" i="38" s="1"/>
  <c r="S80" i="38"/>
  <c r="W80" i="38" s="1"/>
  <c r="S76" i="38"/>
  <c r="W76" i="38" s="1"/>
  <c r="S72" i="38"/>
  <c r="W72" i="38" s="1"/>
  <c r="S68" i="38"/>
  <c r="W68" i="38" s="1"/>
  <c r="S64" i="38"/>
  <c r="W64" i="38" s="1"/>
  <c r="S187" i="38"/>
  <c r="W187" i="38" s="1"/>
  <c r="S180" i="38"/>
  <c r="W180" i="38" s="1"/>
  <c r="S172" i="38"/>
  <c r="W172" i="38" s="1"/>
  <c r="S164" i="38"/>
  <c r="W164" i="38" s="1"/>
  <c r="S156" i="38"/>
  <c r="W156" i="38" s="1"/>
  <c r="S148" i="38"/>
  <c r="W148" i="38" s="1"/>
  <c r="S140" i="38"/>
  <c r="W140" i="38" s="1"/>
  <c r="S132" i="38"/>
  <c r="W132" i="38" s="1"/>
  <c r="S128" i="38"/>
  <c r="W128" i="38" s="1"/>
  <c r="S125" i="38"/>
  <c r="W125" i="38" s="1"/>
  <c r="S121" i="38"/>
  <c r="W121" i="38" s="1"/>
  <c r="S117" i="38"/>
  <c r="W117" i="38" s="1"/>
  <c r="S113" i="38"/>
  <c r="W113" i="38" s="1"/>
  <c r="S109" i="38"/>
  <c r="W109" i="38" s="1"/>
  <c r="S105" i="38"/>
  <c r="W105" i="38" s="1"/>
  <c r="S101" i="38"/>
  <c r="W101" i="38" s="1"/>
  <c r="S97" i="38"/>
  <c r="W97" i="38" s="1"/>
  <c r="S93" i="38"/>
  <c r="W93" i="38" s="1"/>
  <c r="S89" i="38"/>
  <c r="W89" i="38" s="1"/>
  <c r="S85" i="38"/>
  <c r="W85" i="38" s="1"/>
  <c r="S81" i="38"/>
  <c r="W81" i="38" s="1"/>
  <c r="S77" i="38"/>
  <c r="W77" i="38" s="1"/>
  <c r="S73" i="38"/>
  <c r="W73" i="38" s="1"/>
  <c r="S69" i="38"/>
  <c r="W69" i="38" s="1"/>
  <c r="S65" i="38"/>
  <c r="W65" i="38" s="1"/>
  <c r="S160" i="38"/>
  <c r="W160" i="38" s="1"/>
  <c r="S110" i="38"/>
  <c r="W110" i="38" s="1"/>
  <c r="S102" i="38"/>
  <c r="W102" i="38" s="1"/>
  <c r="S94" i="38"/>
  <c r="W94" i="38" s="1"/>
  <c r="S86" i="38"/>
  <c r="W86" i="38" s="1"/>
  <c r="S78" i="38"/>
  <c r="W78" i="38" s="1"/>
  <c r="S70" i="38"/>
  <c r="W70" i="38" s="1"/>
  <c r="S59" i="38"/>
  <c r="W59" i="38" s="1"/>
  <c r="S152" i="38"/>
  <c r="W152" i="38" s="1"/>
  <c r="S123" i="38"/>
  <c r="W123" i="38" s="1"/>
  <c r="S144" i="38"/>
  <c r="W144" i="38" s="1"/>
  <c r="S119" i="38"/>
  <c r="W119" i="38" s="1"/>
  <c r="S106" i="38"/>
  <c r="W106" i="38" s="1"/>
  <c r="S98" i="38"/>
  <c r="W98" i="38" s="1"/>
  <c r="S90" i="38"/>
  <c r="W90" i="38" s="1"/>
  <c r="S82" i="38"/>
  <c r="W82" i="38" s="1"/>
  <c r="S74" i="38"/>
  <c r="W74" i="38" s="1"/>
  <c r="S66" i="38"/>
  <c r="W66" i="38" s="1"/>
  <c r="S63" i="38"/>
  <c r="W63" i="38" s="1"/>
  <c r="S61" i="38"/>
  <c r="W61" i="38" s="1"/>
  <c r="S57" i="38"/>
  <c r="W57" i="38" s="1"/>
  <c r="S53" i="38"/>
  <c r="W53" i="38" s="1"/>
  <c r="S49" i="38"/>
  <c r="W49" i="38" s="1"/>
  <c r="S45" i="38"/>
  <c r="W45" i="38" s="1"/>
  <c r="S41" i="38"/>
  <c r="W41" i="38" s="1"/>
  <c r="S37" i="38"/>
  <c r="W37" i="38" s="1"/>
  <c r="S33" i="38"/>
  <c r="W33" i="38" s="1"/>
  <c r="S29" i="38"/>
  <c r="W29" i="38" s="1"/>
  <c r="S25" i="38"/>
  <c r="W25" i="38" s="1"/>
  <c r="S16" i="38"/>
  <c r="W16" i="38" s="1"/>
  <c r="S15" i="38"/>
  <c r="W15" i="38" s="1"/>
  <c r="S14" i="38"/>
  <c r="W14" i="38" s="1"/>
  <c r="S13" i="38"/>
  <c r="W13" i="38" s="1"/>
  <c r="S7" i="38"/>
  <c r="W7" i="38" s="1"/>
  <c r="S136" i="38"/>
  <c r="W136" i="38" s="1"/>
  <c r="S115" i="38"/>
  <c r="W115" i="38" s="1"/>
  <c r="S107" i="38"/>
  <c r="W107" i="38" s="1"/>
  <c r="S99" i="38"/>
  <c r="W99" i="38" s="1"/>
  <c r="S91" i="38"/>
  <c r="W91" i="38" s="1"/>
  <c r="S83" i="38"/>
  <c r="W83" i="38" s="1"/>
  <c r="S75" i="38"/>
  <c r="W75" i="38" s="1"/>
  <c r="S67" i="38"/>
  <c r="W67" i="38" s="1"/>
  <c r="S58" i="38"/>
  <c r="W58" i="38" s="1"/>
  <c r="S54" i="38"/>
  <c r="W54" i="38" s="1"/>
  <c r="S50" i="38"/>
  <c r="W50" i="38" s="1"/>
  <c r="S46" i="38"/>
  <c r="W46" i="38" s="1"/>
  <c r="S42" i="38"/>
  <c r="W42" i="38" s="1"/>
  <c r="S38" i="38"/>
  <c r="W38" i="38" s="1"/>
  <c r="S34" i="38"/>
  <c r="W34" i="38" s="1"/>
  <c r="S30" i="38"/>
  <c r="W30" i="38" s="1"/>
  <c r="S26" i="38"/>
  <c r="W26" i="38" s="1"/>
  <c r="S22" i="38"/>
  <c r="W22" i="38" s="1"/>
  <c r="S21" i="38"/>
  <c r="W21" i="38" s="1"/>
  <c r="S20" i="38"/>
  <c r="W20" i="38" s="1"/>
  <c r="S19" i="38"/>
  <c r="W19" i="38" s="1"/>
  <c r="S18" i="38"/>
  <c r="W18" i="38" s="1"/>
  <c r="S17" i="38"/>
  <c r="W17" i="38" s="1"/>
  <c r="S9" i="38"/>
  <c r="W9" i="38" s="1"/>
  <c r="S8" i="38"/>
  <c r="W8" i="38" s="1"/>
  <c r="S95" i="38"/>
  <c r="W95" i="38" s="1"/>
  <c r="S62" i="38"/>
  <c r="W62" i="38" s="1"/>
  <c r="S55" i="38"/>
  <c r="W55" i="38" s="1"/>
  <c r="S47" i="38"/>
  <c r="W47" i="38" s="1"/>
  <c r="S39" i="38"/>
  <c r="W39" i="38" s="1"/>
  <c r="S31" i="38"/>
  <c r="W31" i="38" s="1"/>
  <c r="S23" i="38"/>
  <c r="W23" i="38" s="1"/>
  <c r="S12" i="38"/>
  <c r="W12" i="38" s="1"/>
  <c r="S11" i="38"/>
  <c r="W11" i="38" s="1"/>
  <c r="S87" i="38"/>
  <c r="W87" i="38" s="1"/>
  <c r="S111" i="38"/>
  <c r="W111" i="38" s="1"/>
  <c r="S79" i="38"/>
  <c r="W79" i="38" s="1"/>
  <c r="S60" i="38"/>
  <c r="W60" i="38" s="1"/>
  <c r="S51" i="38"/>
  <c r="W51" i="38" s="1"/>
  <c r="S43" i="38"/>
  <c r="W43" i="38" s="1"/>
  <c r="S35" i="38"/>
  <c r="W35" i="38" s="1"/>
  <c r="S27" i="38"/>
  <c r="W27" i="38" s="1"/>
  <c r="S6" i="38"/>
  <c r="W6" i="38" s="1"/>
  <c r="S103" i="38"/>
  <c r="W103" i="38" s="1"/>
  <c r="S71" i="38"/>
  <c r="W71" i="38" s="1"/>
  <c r="S52" i="38"/>
  <c r="W52" i="38" s="1"/>
  <c r="S44" i="38"/>
  <c r="W44" i="38" s="1"/>
  <c r="S36" i="38"/>
  <c r="W36" i="38" s="1"/>
  <c r="S28" i="38"/>
  <c r="W28" i="38" s="1"/>
  <c r="S10" i="38"/>
  <c r="W10" i="38" s="1"/>
  <c r="S56" i="38"/>
  <c r="W56" i="38" s="1"/>
  <c r="S24" i="38"/>
  <c r="W24" i="38" s="1"/>
  <c r="S48" i="38"/>
  <c r="W48" i="38" s="1"/>
  <c r="S40" i="38"/>
  <c r="W40" i="38" s="1"/>
  <c r="S5" i="38"/>
  <c r="S32" i="38"/>
  <c r="W32" i="38" s="1"/>
  <c r="R277" i="38"/>
  <c r="V277" i="38" s="1"/>
  <c r="T277" i="38"/>
  <c r="U277" i="38" s="1"/>
  <c r="T245" i="38"/>
  <c r="R245" i="38"/>
  <c r="V245" i="38" s="1"/>
  <c r="T244" i="38"/>
  <c r="U244" i="38" s="1"/>
  <c r="V244" i="38"/>
  <c r="R244" i="38"/>
  <c r="R84" i="38"/>
  <c r="V84" i="38" s="1"/>
  <c r="T84" i="38"/>
  <c r="U84" i="38"/>
  <c r="T20" i="38"/>
  <c r="U20" i="38"/>
  <c r="R20" i="38"/>
  <c r="V20" i="38" s="1"/>
  <c r="T283" i="38"/>
  <c r="R283" i="38"/>
  <c r="V283" i="38" s="1"/>
  <c r="T166" i="38"/>
  <c r="U166" i="38"/>
  <c r="R166" i="38"/>
  <c r="V166" i="38"/>
  <c r="T38" i="38"/>
  <c r="U38" i="38"/>
  <c r="R38" i="38"/>
  <c r="V38" i="38" s="1"/>
  <c r="T291" i="38"/>
  <c r="U291" i="38" s="1"/>
  <c r="V291" i="38"/>
  <c r="R291" i="38"/>
  <c r="R223" i="38"/>
  <c r="V223" i="38" s="1"/>
  <c r="T223" i="38"/>
  <c r="U223" i="38" s="1"/>
  <c r="T202" i="38"/>
  <c r="U202" i="38"/>
  <c r="R202" i="38"/>
  <c r="V202" i="38" s="1"/>
  <c r="T138" i="38"/>
  <c r="U138" i="38"/>
  <c r="R138" i="38"/>
  <c r="V138" i="38"/>
  <c r="R301" i="38"/>
  <c r="V301" i="38" s="1"/>
  <c r="T301" i="38"/>
  <c r="U301" i="38" s="1"/>
  <c r="T274" i="38"/>
  <c r="U274" i="38" s="1"/>
  <c r="V274" i="38"/>
  <c r="R274" i="38"/>
  <c r="R273" i="38"/>
  <c r="V273" i="38" s="1"/>
  <c r="T273" i="38"/>
  <c r="U273" i="38" s="1"/>
  <c r="R209" i="38"/>
  <c r="V209" i="38" s="1"/>
  <c r="T209" i="38"/>
  <c r="U209" i="38"/>
  <c r="R145" i="38"/>
  <c r="V145" i="38" s="1"/>
  <c r="T145" i="38"/>
  <c r="U145" i="38"/>
  <c r="R113" i="38"/>
  <c r="V113" i="38" s="1"/>
  <c r="T113" i="38"/>
  <c r="U113" i="38"/>
  <c r="T81" i="38"/>
  <c r="U81" i="38"/>
  <c r="R81" i="38"/>
  <c r="V81" i="38"/>
  <c r="R49" i="38"/>
  <c r="V49" i="38" s="1"/>
  <c r="T49" i="38"/>
  <c r="U49" i="38"/>
  <c r="T17" i="38"/>
  <c r="U17" i="38"/>
  <c r="R17" i="38"/>
  <c r="V17" i="38"/>
  <c r="T256" i="38"/>
  <c r="U256" i="38" s="1"/>
  <c r="R256" i="38"/>
  <c r="V256" i="38" s="1"/>
  <c r="T224" i="38"/>
  <c r="U224" i="38" s="1"/>
  <c r="R224" i="38"/>
  <c r="V224" i="38" s="1"/>
  <c r="R96" i="38"/>
  <c r="V96" i="38" s="1"/>
  <c r="T96" i="38"/>
  <c r="U96" i="38"/>
  <c r="R64" i="38"/>
  <c r="V64" i="38" s="1"/>
  <c r="T64" i="38"/>
  <c r="U64" i="38"/>
  <c r="T115" i="38"/>
  <c r="V115" i="38"/>
  <c r="R115" i="38"/>
  <c r="T190" i="38"/>
  <c r="U190" i="38"/>
  <c r="R190" i="38"/>
  <c r="V190" i="38"/>
  <c r="R215" i="38"/>
  <c r="V215" i="38" s="1"/>
  <c r="T215" i="38"/>
  <c r="U215" i="38" s="1"/>
  <c r="T194" i="38"/>
  <c r="U194" i="38"/>
  <c r="R194" i="38"/>
  <c r="V194" i="38" s="1"/>
  <c r="T130" i="38"/>
  <c r="U130" i="38"/>
  <c r="R130" i="38"/>
  <c r="V130" i="38"/>
  <c r="T299" i="38"/>
  <c r="U299" i="38" s="1"/>
  <c r="R299" i="38"/>
  <c r="V299" i="38" s="1"/>
  <c r="R293" i="38"/>
  <c r="V293" i="38" s="1"/>
  <c r="T293" i="38"/>
  <c r="U293" i="38" s="1"/>
  <c r="R205" i="38"/>
  <c r="V205" i="38" s="1"/>
  <c r="T205" i="38"/>
  <c r="U205" i="38"/>
  <c r="R173" i="38"/>
  <c r="V173" i="38" s="1"/>
  <c r="T173" i="38"/>
  <c r="U173" i="38" s="1"/>
  <c r="R141" i="38"/>
  <c r="V141" i="38" s="1"/>
  <c r="T141" i="38"/>
  <c r="U141" i="38"/>
  <c r="T109" i="38"/>
  <c r="U109" i="38"/>
  <c r="R109" i="38"/>
  <c r="V109" i="38" s="1"/>
  <c r="T77" i="38"/>
  <c r="U77" i="38"/>
  <c r="R77" i="38"/>
  <c r="V77" i="38" s="1"/>
  <c r="R45" i="38"/>
  <c r="V45" i="38" s="1"/>
  <c r="T45" i="38"/>
  <c r="U45" i="38"/>
  <c r="T236" i="38"/>
  <c r="U236" i="38" s="1"/>
  <c r="V236" i="38"/>
  <c r="R236" i="38"/>
  <c r="R108" i="38"/>
  <c r="V108" i="38" s="1"/>
  <c r="T108" i="38"/>
  <c r="U108" i="38"/>
  <c r="R76" i="38"/>
  <c r="V76" i="38" s="1"/>
  <c r="T76" i="38"/>
  <c r="U76" i="38"/>
  <c r="T182" i="38"/>
  <c r="U182" i="38"/>
  <c r="R182" i="38"/>
  <c r="V182" i="38"/>
  <c r="T54" i="38"/>
  <c r="U54" i="38"/>
  <c r="R54" i="38"/>
  <c r="V54" i="38" s="1"/>
  <c r="R239" i="38"/>
  <c r="V239" i="38" s="1"/>
  <c r="T239" i="38"/>
  <c r="U239" i="38" s="1"/>
  <c r="R186" i="38"/>
  <c r="V186" i="38" s="1"/>
  <c r="T186" i="38"/>
  <c r="U186" i="38"/>
  <c r="R58" i="38"/>
  <c r="V58" i="38" s="1"/>
  <c r="T58" i="38"/>
  <c r="U58" i="38"/>
  <c r="T295" i="38"/>
  <c r="R295" i="38"/>
  <c r="V295" i="38" s="1"/>
  <c r="T282" i="38"/>
  <c r="U282" i="38" s="1"/>
  <c r="V282" i="38"/>
  <c r="R282" i="38"/>
  <c r="R153" i="38"/>
  <c r="V153" i="38" s="1"/>
  <c r="T153" i="38"/>
  <c r="U153" i="38"/>
  <c r="R121" i="38"/>
  <c r="V121" i="38" s="1"/>
  <c r="T121" i="38"/>
  <c r="U121" i="38"/>
  <c r="T89" i="38"/>
  <c r="U89" i="38"/>
  <c r="R89" i="38"/>
  <c r="V89" i="38"/>
  <c r="R25" i="38"/>
  <c r="V25" i="38" s="1"/>
  <c r="T25" i="38"/>
  <c r="U25" i="38"/>
  <c r="T248" i="38"/>
  <c r="U248" i="38" s="1"/>
  <c r="R248" i="38"/>
  <c r="V248" i="38" s="1"/>
  <c r="T216" i="38"/>
  <c r="U216" i="38" s="1"/>
  <c r="R216" i="38"/>
  <c r="V216" i="38" s="1"/>
  <c r="R88" i="38"/>
  <c r="V88" i="38" s="1"/>
  <c r="T88" i="38"/>
  <c r="U88" i="38"/>
  <c r="T270" i="38"/>
  <c r="U270" i="38" s="1"/>
  <c r="V270" i="38"/>
  <c r="R270" i="38"/>
  <c r="T206" i="38"/>
  <c r="U206" i="38"/>
  <c r="R206" i="38"/>
  <c r="V206" i="38"/>
  <c r="T142" i="38"/>
  <c r="U142" i="38"/>
  <c r="R142" i="38"/>
  <c r="V142" i="38" s="1"/>
  <c r="R14" i="38"/>
  <c r="V14" i="38" s="1"/>
  <c r="T14" i="38"/>
  <c r="U14" i="38"/>
  <c r="R231" i="38"/>
  <c r="V231" i="38" s="1"/>
  <c r="T231" i="38"/>
  <c r="U231" i="38" s="1"/>
  <c r="T178" i="38"/>
  <c r="U178" i="38" s="1"/>
  <c r="V178" i="38"/>
  <c r="R178" i="38"/>
  <c r="T50" i="38"/>
  <c r="U50" i="38"/>
  <c r="R50" i="38"/>
  <c r="V50" i="38"/>
  <c r="DE5555" i="37"/>
  <c r="DG5553" i="37"/>
  <c r="DF5552" i="37"/>
  <c r="DE5551" i="37"/>
  <c r="DG5549" i="37"/>
  <c r="DF5548" i="37"/>
  <c r="DE5547" i="37"/>
  <c r="DG5545" i="37"/>
  <c r="DF5544" i="37"/>
  <c r="DE5543" i="37"/>
  <c r="DG5541" i="37"/>
  <c r="DF5540" i="37"/>
  <c r="DE5539" i="37"/>
  <c r="DG5537" i="37"/>
  <c r="DF5536" i="37"/>
  <c r="DE5535" i="37"/>
  <c r="DG5533" i="37"/>
  <c r="DF5532" i="37"/>
  <c r="DE5531" i="37"/>
  <c r="DG5529" i="37"/>
  <c r="DF5528" i="37"/>
  <c r="DE5527" i="37"/>
  <c r="DG5525" i="37"/>
  <c r="DF5524" i="37"/>
  <c r="DE5523" i="37"/>
  <c r="DG5521" i="37"/>
  <c r="DF5520" i="37"/>
  <c r="DE5519" i="37"/>
  <c r="DG5517" i="37"/>
  <c r="DF5516" i="37"/>
  <c r="DE5515" i="37"/>
  <c r="DG5513" i="37"/>
  <c r="DF5512" i="37"/>
  <c r="DE5511" i="37"/>
  <c r="DG5509" i="37"/>
  <c r="DF5508" i="37"/>
  <c r="DE5507" i="37"/>
  <c r="DG5505" i="37"/>
  <c r="DF5504" i="37"/>
  <c r="DE5503" i="37"/>
  <c r="DG5501" i="37"/>
  <c r="DF5500" i="37"/>
  <c r="DE5499" i="37"/>
  <c r="DG5497" i="37"/>
  <c r="DF5496" i="37"/>
  <c r="DE5495" i="37"/>
  <c r="DG5493" i="37"/>
  <c r="DF5492" i="37"/>
  <c r="DE5491" i="37"/>
  <c r="DG5489" i="37"/>
  <c r="DF5488" i="37"/>
  <c r="DE5487" i="37"/>
  <c r="DG5485" i="37"/>
  <c r="DF5484" i="37"/>
  <c r="DE5483" i="37"/>
  <c r="DG5481" i="37"/>
  <c r="DF5480" i="37"/>
  <c r="DE5479" i="37"/>
  <c r="DG5477" i="37"/>
  <c r="DF5476" i="37"/>
  <c r="DE5475" i="37"/>
  <c r="DG5473" i="37"/>
  <c r="DF5472" i="37"/>
  <c r="DE5471" i="37"/>
  <c r="DG5469" i="37"/>
  <c r="DF5468" i="37"/>
  <c r="DE5467" i="37"/>
  <c r="DG5465" i="37"/>
  <c r="DF5464" i="37"/>
  <c r="DE5463" i="37"/>
  <c r="DG5461" i="37"/>
  <c r="DF5460" i="37"/>
  <c r="DE5459" i="37"/>
  <c r="DG5457" i="37"/>
  <c r="DF5456" i="37"/>
  <c r="DE5455" i="37"/>
  <c r="DG5453" i="37"/>
  <c r="DF5452" i="37"/>
  <c r="DE5451" i="37"/>
  <c r="DG5449" i="37"/>
  <c r="DF5448" i="37"/>
  <c r="DE5447" i="37"/>
  <c r="DG5445" i="37"/>
  <c r="DF5444" i="37"/>
  <c r="DE5443" i="37"/>
  <c r="DG5441" i="37"/>
  <c r="DF5440" i="37"/>
  <c r="DE5439" i="37"/>
  <c r="DG5437" i="37"/>
  <c r="DF5436" i="37"/>
  <c r="DE5435" i="37"/>
  <c r="DG5433" i="37"/>
  <c r="DF5432" i="37"/>
  <c r="DE5431" i="37"/>
  <c r="DG5429" i="37"/>
  <c r="DF5428" i="37"/>
  <c r="DE5427" i="37"/>
  <c r="DG5425" i="37"/>
  <c r="DF5424" i="37"/>
  <c r="DE5423" i="37"/>
  <c r="DG5421" i="37"/>
  <c r="DF5420" i="37"/>
  <c r="DE5419" i="37"/>
  <c r="DG5417" i="37"/>
  <c r="DF5416" i="37"/>
  <c r="DE5415" i="37"/>
  <c r="DG5413" i="37"/>
  <c r="DF5412" i="37"/>
  <c r="DE5411" i="37"/>
  <c r="DG5409" i="37"/>
  <c r="DF5408" i="37"/>
  <c r="DE5407" i="37"/>
  <c r="DG5405" i="37"/>
  <c r="DF5404" i="37"/>
  <c r="DE5403" i="37"/>
  <c r="DG5401" i="37"/>
  <c r="DF5400" i="37"/>
  <c r="DE5399" i="37"/>
  <c r="DG5397" i="37"/>
  <c r="DF5396" i="37"/>
  <c r="DE5395" i="37"/>
  <c r="DG5393" i="37"/>
  <c r="DF5392" i="37"/>
  <c r="DE5391" i="37"/>
  <c r="DG5389" i="37"/>
  <c r="DF5388" i="37"/>
  <c r="DE5387" i="37"/>
  <c r="DG5385" i="37"/>
  <c r="DF5384" i="37"/>
  <c r="DE5383" i="37"/>
  <c r="DG5381" i="37"/>
  <c r="DF5380" i="37"/>
  <c r="DE5379" i="37"/>
  <c r="DG5377" i="37"/>
  <c r="DF5376" i="37"/>
  <c r="DE5375" i="37"/>
  <c r="DG5373" i="37"/>
  <c r="DF5372" i="37"/>
  <c r="DE5371" i="37"/>
  <c r="DG5369" i="37"/>
  <c r="DF5368" i="37"/>
  <c r="DE5367" i="37"/>
  <c r="DG5365" i="37"/>
  <c r="DF5364" i="37"/>
  <c r="DE5363" i="37"/>
  <c r="DG5361" i="37"/>
  <c r="DF5360" i="37"/>
  <c r="DE5359" i="37"/>
  <c r="DG5357" i="37"/>
  <c r="DF5356" i="37"/>
  <c r="DE5355" i="37"/>
  <c r="DG5353" i="37"/>
  <c r="DF5352" i="37"/>
  <c r="DE5351" i="37"/>
  <c r="DG5349" i="37"/>
  <c r="DF5348" i="37"/>
  <c r="DE5347" i="37"/>
  <c r="DG5345" i="37"/>
  <c r="DF5344" i="37"/>
  <c r="DE5343" i="37"/>
  <c r="DG5341" i="37"/>
  <c r="DF5340" i="37"/>
  <c r="DE5339" i="37"/>
  <c r="DG5337" i="37"/>
  <c r="DF5336" i="37"/>
  <c r="DE5335" i="37"/>
  <c r="DG5333" i="37"/>
  <c r="DF5332" i="37"/>
  <c r="DE5331" i="37"/>
  <c r="DG5329" i="37"/>
  <c r="DF5328" i="37"/>
  <c r="DE5327" i="37"/>
  <c r="DG5325" i="37"/>
  <c r="DF5324" i="37"/>
  <c r="DE5323" i="37"/>
  <c r="DG5321" i="37"/>
  <c r="DF5320" i="37"/>
  <c r="DE5319" i="37"/>
  <c r="DG5317" i="37"/>
  <c r="DF5316" i="37"/>
  <c r="DE5315" i="37"/>
  <c r="DG5313" i="37"/>
  <c r="DF5312" i="37"/>
  <c r="DE5311" i="37"/>
  <c r="DG5309" i="37"/>
  <c r="DF5308" i="37"/>
  <c r="DE5307" i="37"/>
  <c r="DG5305" i="37"/>
  <c r="DF5304" i="37"/>
  <c r="DE5303" i="37"/>
  <c r="DG5301" i="37"/>
  <c r="DF5300" i="37"/>
  <c r="DE5299" i="37"/>
  <c r="DG5297" i="37"/>
  <c r="DF5296" i="37"/>
  <c r="DE5295" i="37"/>
  <c r="DG5293" i="37"/>
  <c r="DF5292" i="37"/>
  <c r="DE5291" i="37"/>
  <c r="DG5289" i="37"/>
  <c r="DF5288" i="37"/>
  <c r="DE5287" i="37"/>
  <c r="DG5285" i="37"/>
  <c r="DF5284" i="37"/>
  <c r="DE5283" i="37"/>
  <c r="DG5281" i="37"/>
  <c r="DF5280" i="37"/>
  <c r="DE5279" i="37"/>
  <c r="DG5277" i="37"/>
  <c r="DF5276" i="37"/>
  <c r="DE5275" i="37"/>
  <c r="DG5273" i="37"/>
  <c r="DF5272" i="37"/>
  <c r="DE5271" i="37"/>
  <c r="DG5269" i="37"/>
  <c r="DF5268" i="37"/>
  <c r="DE5267" i="37"/>
  <c r="DG5265" i="37"/>
  <c r="DF5264" i="37"/>
  <c r="DE5263" i="37"/>
  <c r="DG5261" i="37"/>
  <c r="DF5260" i="37"/>
  <c r="DE5259" i="37"/>
  <c r="DG5257" i="37"/>
  <c r="DF5256" i="37"/>
  <c r="DE5255" i="37"/>
  <c r="DG5253" i="37"/>
  <c r="DF5252" i="37"/>
  <c r="DE5251" i="37"/>
  <c r="DG5249" i="37"/>
  <c r="DF5248" i="37"/>
  <c r="DE5247" i="37"/>
  <c r="DG5245" i="37"/>
  <c r="DF5244" i="37"/>
  <c r="DE5243" i="37"/>
  <c r="DG5241" i="37"/>
  <c r="DF5240" i="37"/>
  <c r="DE5239" i="37"/>
  <c r="DG5237" i="37"/>
  <c r="DF5236" i="37"/>
  <c r="DE5235" i="37"/>
  <c r="DG5233" i="37"/>
  <c r="DF5232" i="37"/>
  <c r="DE5231" i="37"/>
  <c r="DG5229" i="37"/>
  <c r="DF5228" i="37"/>
  <c r="DE5227" i="37"/>
  <c r="DG5225" i="37"/>
  <c r="DF5224" i="37"/>
  <c r="DE5223" i="37"/>
  <c r="DG5221" i="37"/>
  <c r="DF5220" i="37"/>
  <c r="DE5219" i="37"/>
  <c r="DG5217" i="37"/>
  <c r="DF5216" i="37"/>
  <c r="DE5215" i="37"/>
  <c r="DG5213" i="37"/>
  <c r="DF5212" i="37"/>
  <c r="DE5211" i="37"/>
  <c r="DG5209" i="37"/>
  <c r="DF5208" i="37"/>
  <c r="DE5207" i="37"/>
  <c r="DG5205" i="37"/>
  <c r="DF5204" i="37"/>
  <c r="DE5203" i="37"/>
  <c r="DG5201" i="37"/>
  <c r="DF5200" i="37"/>
  <c r="DE5199" i="37"/>
  <c r="DG5197" i="37"/>
  <c r="DF5196" i="37"/>
  <c r="DE5195" i="37"/>
  <c r="DG5193" i="37"/>
  <c r="DF5192" i="37"/>
  <c r="DE5191" i="37"/>
  <c r="DG5189" i="37"/>
  <c r="DF5188" i="37"/>
  <c r="DE5187" i="37"/>
  <c r="DG5185" i="37"/>
  <c r="DF5184" i="37"/>
  <c r="DE5183" i="37"/>
  <c r="DG5181" i="37"/>
  <c r="DF5180" i="37"/>
  <c r="DE5179" i="37"/>
  <c r="DG5177" i="37"/>
  <c r="DF5176" i="37"/>
  <c r="DE5175" i="37"/>
  <c r="DG5173" i="37"/>
  <c r="DF5172" i="37"/>
  <c r="DE5171" i="37"/>
  <c r="DG5169" i="37"/>
  <c r="DF5168" i="37"/>
  <c r="DE5167" i="37"/>
  <c r="DG5165" i="37"/>
  <c r="DF5164" i="37"/>
  <c r="DE5163" i="37"/>
  <c r="DG5161" i="37"/>
  <c r="DF5160" i="37"/>
  <c r="DE5159" i="37"/>
  <c r="DG5157" i="37"/>
  <c r="DF5156" i="37"/>
  <c r="DE5155" i="37"/>
  <c r="DG5153" i="37"/>
  <c r="DF5152" i="37"/>
  <c r="DE5151" i="37"/>
  <c r="DG5149" i="37"/>
  <c r="DF5148" i="37"/>
  <c r="DE5147" i="37"/>
  <c r="DG5145" i="37"/>
  <c r="DF5144" i="37"/>
  <c r="DE5143" i="37"/>
  <c r="DG5141" i="37"/>
  <c r="DF5140" i="37"/>
  <c r="DE5139" i="37"/>
  <c r="DG5137" i="37"/>
  <c r="DF5136" i="37"/>
  <c r="DE5135" i="37"/>
  <c r="DG5133" i="37"/>
  <c r="DF5132" i="37"/>
  <c r="DE5131" i="37"/>
  <c r="DG5129" i="37"/>
  <c r="DF5128" i="37"/>
  <c r="DE5127" i="37"/>
  <c r="DG5125" i="37"/>
  <c r="DF5124" i="37"/>
  <c r="DE5123" i="37"/>
  <c r="DG5121" i="37"/>
  <c r="DF5120" i="37"/>
  <c r="DE5119" i="37"/>
  <c r="DG5117" i="37"/>
  <c r="DF5116" i="37"/>
  <c r="DE5115" i="37"/>
  <c r="DG5113" i="37"/>
  <c r="DF5112" i="37"/>
  <c r="DE5111" i="37"/>
  <c r="DG5109" i="37"/>
  <c r="DF5108" i="37"/>
  <c r="DE5107" i="37"/>
  <c r="DG5105" i="37"/>
  <c r="DF5104" i="37"/>
  <c r="DE5103" i="37"/>
  <c r="DG5101" i="37"/>
  <c r="DF5100" i="37"/>
  <c r="DE5099" i="37"/>
  <c r="DG5097" i="37"/>
  <c r="DF5096" i="37"/>
  <c r="DE5095" i="37"/>
  <c r="DG5093" i="37"/>
  <c r="DF5092" i="37"/>
  <c r="DE5091" i="37"/>
  <c r="DG5089" i="37"/>
  <c r="DF5088" i="37"/>
  <c r="DE5087" i="37"/>
  <c r="DG5085" i="37"/>
  <c r="DF5084" i="37"/>
  <c r="DE5083" i="37"/>
  <c r="DG5081" i="37"/>
  <c r="DF5080" i="37"/>
  <c r="DE5079" i="37"/>
  <c r="DG5077" i="37"/>
  <c r="DF5076" i="37"/>
  <c r="DE5075" i="37"/>
  <c r="DG5073" i="37"/>
  <c r="DF5072" i="37"/>
  <c r="DE5071" i="37"/>
  <c r="DG5069" i="37"/>
  <c r="DF5068" i="37"/>
  <c r="DE5067" i="37"/>
  <c r="DG5065" i="37"/>
  <c r="DF5064" i="37"/>
  <c r="DE5063" i="37"/>
  <c r="DG5061" i="37"/>
  <c r="DF5060" i="37"/>
  <c r="DE5059" i="37"/>
  <c r="DG5057" i="37"/>
  <c r="DF5056" i="37"/>
  <c r="DE5055" i="37"/>
  <c r="DG5053" i="37"/>
  <c r="DF5052" i="37"/>
  <c r="DE5051" i="37"/>
  <c r="DG5049" i="37"/>
  <c r="DF5048" i="37"/>
  <c r="DE5047" i="37"/>
  <c r="DG5045" i="37"/>
  <c r="DF5044" i="37"/>
  <c r="DE5043" i="37"/>
  <c r="DG5041" i="37"/>
  <c r="DF5040" i="37"/>
  <c r="DE5039" i="37"/>
  <c r="DG5037" i="37"/>
  <c r="DF5036" i="37"/>
  <c r="DE5035" i="37"/>
  <c r="DG5033" i="37"/>
  <c r="DF5032" i="37"/>
  <c r="DE5031" i="37"/>
  <c r="DG5029" i="37"/>
  <c r="DF5028" i="37"/>
  <c r="DE5027" i="37"/>
  <c r="DG5025" i="37"/>
  <c r="DF5024" i="37"/>
  <c r="DE5023" i="37"/>
  <c r="DG5021" i="37"/>
  <c r="DF5020" i="37"/>
  <c r="DE5019" i="37"/>
  <c r="DG5017" i="37"/>
  <c r="DF5016" i="37"/>
  <c r="DE5015" i="37"/>
  <c r="DG5013" i="37"/>
  <c r="DF5012" i="37"/>
  <c r="DE5011" i="37"/>
  <c r="DG5009" i="37"/>
  <c r="DF5008" i="37"/>
  <c r="DE5007" i="37"/>
  <c r="DG5005" i="37"/>
  <c r="DF5004" i="37"/>
  <c r="DE5003" i="37"/>
  <c r="DG5001" i="37"/>
  <c r="DF5000" i="37"/>
  <c r="DE4999" i="37"/>
  <c r="DG4997" i="37"/>
  <c r="DF4996" i="37"/>
  <c r="DE4995" i="37"/>
  <c r="DG4993" i="37"/>
  <c r="DF4992" i="37"/>
  <c r="DE4991" i="37"/>
  <c r="DG4989" i="37"/>
  <c r="DF4988" i="37"/>
  <c r="DE4987" i="37"/>
  <c r="DG4985" i="37"/>
  <c r="DF4984" i="37"/>
  <c r="DE4983" i="37"/>
  <c r="DG4981" i="37"/>
  <c r="DF4980" i="37"/>
  <c r="DE4979" i="37"/>
  <c r="DG4977" i="37"/>
  <c r="DF4976" i="37"/>
  <c r="DE4975" i="37"/>
  <c r="DG4973" i="37"/>
  <c r="DF4972" i="37"/>
  <c r="DE4971" i="37"/>
  <c r="DG4969" i="37"/>
  <c r="DF4968" i="37"/>
  <c r="DE4967" i="37"/>
  <c r="DG4965" i="37"/>
  <c r="DF4964" i="37"/>
  <c r="DE4963" i="37"/>
  <c r="DG4961" i="37"/>
  <c r="DF4960" i="37"/>
  <c r="DE4959" i="37"/>
  <c r="DG4957" i="37"/>
  <c r="DF4956" i="37"/>
  <c r="DE4955" i="37"/>
  <c r="DG4953" i="37"/>
  <c r="DF4952" i="37"/>
  <c r="DE4951" i="37"/>
  <c r="DG4949" i="37"/>
  <c r="DF4948" i="37"/>
  <c r="DE4947" i="37"/>
  <c r="DG4945" i="37"/>
  <c r="DF4944" i="37"/>
  <c r="DE4943" i="37"/>
  <c r="DG4941" i="37"/>
  <c r="DF4940" i="37"/>
  <c r="DE4939" i="37"/>
  <c r="DG4937" i="37"/>
  <c r="DF4936" i="37"/>
  <c r="DE4935" i="37"/>
  <c r="DG4933" i="37"/>
  <c r="DF4932" i="37"/>
  <c r="DE4931" i="37"/>
  <c r="DG4929" i="37"/>
  <c r="DF4928" i="37"/>
  <c r="DE4927" i="37"/>
  <c r="DG4925" i="37"/>
  <c r="DF4924" i="37"/>
  <c r="DE4923" i="37"/>
  <c r="DG4921" i="37"/>
  <c r="DF4920" i="37"/>
  <c r="DE4919" i="37"/>
  <c r="DG4917" i="37"/>
  <c r="DF4916" i="37"/>
  <c r="DE4915" i="37"/>
  <c r="DG4913" i="37"/>
  <c r="DF4912" i="37"/>
  <c r="DE4911" i="37"/>
  <c r="DG4909" i="37"/>
  <c r="DF4908" i="37"/>
  <c r="DE4907" i="37"/>
  <c r="DG4905" i="37"/>
  <c r="DF4904" i="37"/>
  <c r="DE4903" i="37"/>
  <c r="DG4901" i="37"/>
  <c r="DF4900" i="37"/>
  <c r="DE4899" i="37"/>
  <c r="DG4897" i="37"/>
  <c r="DF4896" i="37"/>
  <c r="DE4895" i="37"/>
  <c r="DG4893" i="37"/>
  <c r="DF4892" i="37"/>
  <c r="DE4891" i="37"/>
  <c r="DG4889" i="37"/>
  <c r="DF4888" i="37"/>
  <c r="DE4887" i="37"/>
  <c r="DG4885" i="37"/>
  <c r="DF4884" i="37"/>
  <c r="DE4883" i="37"/>
  <c r="DG4881" i="37"/>
  <c r="DF4880" i="37"/>
  <c r="DE4879" i="37"/>
  <c r="DG4877" i="37"/>
  <c r="DF4876" i="37"/>
  <c r="DE4875" i="37"/>
  <c r="DG4873" i="37"/>
  <c r="DF4872" i="37"/>
  <c r="DE4871" i="37"/>
  <c r="DG4869" i="37"/>
  <c r="DF4868" i="37"/>
  <c r="DE4867" i="37"/>
  <c r="DG4865" i="37"/>
  <c r="DF4864" i="37"/>
  <c r="DE4863" i="37"/>
  <c r="DG4861" i="37"/>
  <c r="DF4860" i="37"/>
  <c r="DE4859" i="37"/>
  <c r="DG4857" i="37"/>
  <c r="DF4856" i="37"/>
  <c r="DE4855" i="37"/>
  <c r="DG4853" i="37"/>
  <c r="DF4852" i="37"/>
  <c r="DE4851" i="37"/>
  <c r="DG4849" i="37"/>
  <c r="DF4848" i="37"/>
  <c r="DE4847" i="37"/>
  <c r="DG4845" i="37"/>
  <c r="DF4844" i="37"/>
  <c r="DE4843" i="37"/>
  <c r="DG4841" i="37"/>
  <c r="DF4840" i="37"/>
  <c r="DE4839" i="37"/>
  <c r="DG4837" i="37"/>
  <c r="DF4836" i="37"/>
  <c r="DE4835" i="37"/>
  <c r="DG4833" i="37"/>
  <c r="DF4832" i="37"/>
  <c r="DE4831" i="37"/>
  <c r="DG4829" i="37"/>
  <c r="DF4828" i="37"/>
  <c r="DE4827" i="37"/>
  <c r="DG4825" i="37"/>
  <c r="DF4824" i="37"/>
  <c r="DE4823" i="37"/>
  <c r="DG4821" i="37"/>
  <c r="DF4820" i="37"/>
  <c r="DE4819" i="37"/>
  <c r="DG4817" i="37"/>
  <c r="DF4816" i="37"/>
  <c r="DE4815" i="37"/>
  <c r="DG4813" i="37"/>
  <c r="DF4812" i="37"/>
  <c r="DE4811" i="37"/>
  <c r="DG4809" i="37"/>
  <c r="DF4808" i="37"/>
  <c r="DE4807" i="37"/>
  <c r="DG4805" i="37"/>
  <c r="DF4804" i="37"/>
  <c r="DE4803" i="37"/>
  <c r="DG4801" i="37"/>
  <c r="DF4800" i="37"/>
  <c r="DE4799" i="37"/>
  <c r="DG4797" i="37"/>
  <c r="DF4796" i="37"/>
  <c r="DE4795" i="37"/>
  <c r="DG4793" i="37"/>
  <c r="DF4792" i="37"/>
  <c r="DE4791" i="37"/>
  <c r="DG4789" i="37"/>
  <c r="DF4788" i="37"/>
  <c r="DE4787" i="37"/>
  <c r="DG4785" i="37"/>
  <c r="DF4784" i="37"/>
  <c r="DE4783" i="37"/>
  <c r="DG4781" i="37"/>
  <c r="DF4780" i="37"/>
  <c r="DE4779" i="37"/>
  <c r="DG4777" i="37"/>
  <c r="DF4776" i="37"/>
  <c r="DE4775" i="37"/>
  <c r="DG4773" i="37"/>
  <c r="DF4772" i="37"/>
  <c r="DE4771" i="37"/>
  <c r="DG4769" i="37"/>
  <c r="DF4768" i="37"/>
  <c r="DE4767" i="37"/>
  <c r="DG4765" i="37"/>
  <c r="DF4764" i="37"/>
  <c r="DE4763" i="37"/>
  <c r="DG4761" i="37"/>
  <c r="DF4760" i="37"/>
  <c r="DE4759" i="37"/>
  <c r="DG4757" i="37"/>
  <c r="DF4756" i="37"/>
  <c r="DE4755" i="37"/>
  <c r="DG4753" i="37"/>
  <c r="DF4752" i="37"/>
  <c r="DE4751" i="37"/>
  <c r="DG4749" i="37"/>
  <c r="DF4748" i="37"/>
  <c r="DE4747" i="37"/>
  <c r="DG4745" i="37"/>
  <c r="DF4744" i="37"/>
  <c r="DE4743" i="37"/>
  <c r="DG4741" i="37"/>
  <c r="DF4740" i="37"/>
  <c r="DE4739" i="37"/>
  <c r="DG4737" i="37"/>
  <c r="DF4736" i="37"/>
  <c r="DE4735" i="37"/>
  <c r="DG4733" i="37"/>
  <c r="DF4732" i="37"/>
  <c r="DE4731" i="37"/>
  <c r="DG4729" i="37"/>
  <c r="DF4728" i="37"/>
  <c r="DE4727" i="37"/>
  <c r="DG4725" i="37"/>
  <c r="DF4724" i="37"/>
  <c r="DE4723" i="37"/>
  <c r="DG4721" i="37"/>
  <c r="DF4720" i="37"/>
  <c r="DE4719" i="37"/>
  <c r="DG4717" i="37"/>
  <c r="DF4716" i="37"/>
  <c r="DE4715" i="37"/>
  <c r="DG4713" i="37"/>
  <c r="DF4712" i="37"/>
  <c r="DE4711" i="37"/>
  <c r="DG4709" i="37"/>
  <c r="DF4708" i="37"/>
  <c r="DE4707" i="37"/>
  <c r="DG4705" i="37"/>
  <c r="DF4704" i="37"/>
  <c r="DE4703" i="37"/>
  <c r="DG4701" i="37"/>
  <c r="DF4700" i="37"/>
  <c r="DE4699" i="37"/>
  <c r="DG4697" i="37"/>
  <c r="DF4696" i="37"/>
  <c r="DE4695" i="37"/>
  <c r="DG4693" i="37"/>
  <c r="DF4692" i="37"/>
  <c r="DE4691" i="37"/>
  <c r="DG4689" i="37"/>
  <c r="DF4688" i="37"/>
  <c r="DE4687" i="37"/>
  <c r="DG4685" i="37"/>
  <c r="DF4684" i="37"/>
  <c r="DE4683" i="37"/>
  <c r="DG4681" i="37"/>
  <c r="DF4680" i="37"/>
  <c r="DE4679" i="37"/>
  <c r="DG4677" i="37"/>
  <c r="DF4676" i="37"/>
  <c r="DE4675" i="37"/>
  <c r="DG4673" i="37"/>
  <c r="DF4672" i="37"/>
  <c r="DE4671" i="37"/>
  <c r="DG4669" i="37"/>
  <c r="DF4668" i="37"/>
  <c r="DE4667" i="37"/>
  <c r="DG4665" i="37"/>
  <c r="DF4664" i="37"/>
  <c r="DE4663" i="37"/>
  <c r="DG4661" i="37"/>
  <c r="DF4660" i="37"/>
  <c r="DE4659" i="37"/>
  <c r="DG4657" i="37"/>
  <c r="DF4656" i="37"/>
  <c r="DE4655" i="37"/>
  <c r="DG4653" i="37"/>
  <c r="DF4652" i="37"/>
  <c r="DE4651" i="37"/>
  <c r="DG4649" i="37"/>
  <c r="DF4648" i="37"/>
  <c r="DE4647" i="37"/>
  <c r="DG4645" i="37"/>
  <c r="DF4644" i="37"/>
  <c r="DE4643" i="37"/>
  <c r="DG4641" i="37"/>
  <c r="DF4640" i="37"/>
  <c r="DE4639" i="37"/>
  <c r="DG4637" i="37"/>
  <c r="DF4636" i="37"/>
  <c r="DE4635" i="37"/>
  <c r="DG4633" i="37"/>
  <c r="DF4632" i="37"/>
  <c r="DE4631" i="37"/>
  <c r="DG4629" i="37"/>
  <c r="DF4628" i="37"/>
  <c r="DE4627" i="37"/>
  <c r="DG4625" i="37"/>
  <c r="DF4624" i="37"/>
  <c r="DE4623" i="37"/>
  <c r="DG4621" i="37"/>
  <c r="DF4620" i="37"/>
  <c r="DE4619" i="37"/>
  <c r="DG4617" i="37"/>
  <c r="DF4616" i="37"/>
  <c r="DE4615" i="37"/>
  <c r="DG4613" i="37"/>
  <c r="DF4612" i="37"/>
  <c r="DE4611" i="37"/>
  <c r="DG4609" i="37"/>
  <c r="DF4608" i="37"/>
  <c r="DE4607" i="37"/>
  <c r="DG4605" i="37"/>
  <c r="DF4604" i="37"/>
  <c r="DE4603" i="37"/>
  <c r="DG4601" i="37"/>
  <c r="DF4600" i="37"/>
  <c r="DE4599" i="37"/>
  <c r="DG4597" i="37"/>
  <c r="DF4596" i="37"/>
  <c r="DE4595" i="37"/>
  <c r="DG4593" i="37"/>
  <c r="DF4592" i="37"/>
  <c r="DE4591" i="37"/>
  <c r="DG4589" i="37"/>
  <c r="DF4588" i="37"/>
  <c r="DE4587" i="37"/>
  <c r="DG4585" i="37"/>
  <c r="DF4584" i="37"/>
  <c r="DE4583" i="37"/>
  <c r="DG4581" i="37"/>
  <c r="DF4580" i="37"/>
  <c r="DE4579" i="37"/>
  <c r="DG4577" i="37"/>
  <c r="DF4576" i="37"/>
  <c r="DE4575" i="37"/>
  <c r="DG4573" i="37"/>
  <c r="DF4572" i="37"/>
  <c r="DE4571" i="37"/>
  <c r="DG4569" i="37"/>
  <c r="DF4568" i="37"/>
  <c r="DE4567" i="37"/>
  <c r="DG4565" i="37"/>
  <c r="DF4564" i="37"/>
  <c r="DE4563" i="37"/>
  <c r="DG4561" i="37"/>
  <c r="DF4560" i="37"/>
  <c r="DE4559" i="37"/>
  <c r="DG4557" i="37"/>
  <c r="DF4556" i="37"/>
  <c r="DE4555" i="37"/>
  <c r="DG4553" i="37"/>
  <c r="DF4552" i="37"/>
  <c r="DE4551" i="37"/>
  <c r="DG4549" i="37"/>
  <c r="DF4548" i="37"/>
  <c r="DE4547" i="37"/>
  <c r="DG4545" i="37"/>
  <c r="DF4544" i="37"/>
  <c r="DE4543" i="37"/>
  <c r="DG4541" i="37"/>
  <c r="DF4540" i="37"/>
  <c r="DE4539" i="37"/>
  <c r="DG4537" i="37"/>
  <c r="DF4536" i="37"/>
  <c r="DE4535" i="37"/>
  <c r="DG4533" i="37"/>
  <c r="DF4532" i="37"/>
  <c r="DE4531" i="37"/>
  <c r="DG4529" i="37"/>
  <c r="DF4528" i="37"/>
  <c r="DE4527" i="37"/>
  <c r="DG4525" i="37"/>
  <c r="DF4524" i="37"/>
  <c r="DE4523" i="37"/>
  <c r="DG4521" i="37"/>
  <c r="DF4520" i="37"/>
  <c r="DE4519" i="37"/>
  <c r="DG4517" i="37"/>
  <c r="DF4516" i="37"/>
  <c r="DE4515" i="37"/>
  <c r="DG4513" i="37"/>
  <c r="DF4512" i="37"/>
  <c r="DE4511" i="37"/>
  <c r="DG4509" i="37"/>
  <c r="DF4508" i="37"/>
  <c r="DE4507" i="37"/>
  <c r="DG4505" i="37"/>
  <c r="DF4504" i="37"/>
  <c r="DE4503" i="37"/>
  <c r="DG4501" i="37"/>
  <c r="DF4500" i="37"/>
  <c r="DE4499" i="37"/>
  <c r="DG4497" i="37"/>
  <c r="DF4496" i="37"/>
  <c r="DE4495" i="37"/>
  <c r="DG4493" i="37"/>
  <c r="DF4492" i="37"/>
  <c r="DE4491" i="37"/>
  <c r="DG4489" i="37"/>
  <c r="DF4488" i="37"/>
  <c r="DE4487" i="37"/>
  <c r="DG4485" i="37"/>
  <c r="DF4484" i="37"/>
  <c r="DE4483" i="37"/>
  <c r="DG4481" i="37"/>
  <c r="DF4480" i="37"/>
  <c r="DE4479" i="37"/>
  <c r="DG4477" i="37"/>
  <c r="DF4476" i="37"/>
  <c r="DE4475" i="37"/>
  <c r="DG4473" i="37"/>
  <c r="DF4472" i="37"/>
  <c r="DE4471" i="37"/>
  <c r="DG4469" i="37"/>
  <c r="DF4468" i="37"/>
  <c r="DE4467" i="37"/>
  <c r="DG4465" i="37"/>
  <c r="DF4464" i="37"/>
  <c r="DE4463" i="37"/>
  <c r="DG4461" i="37"/>
  <c r="DF4460" i="37"/>
  <c r="DE4459" i="37"/>
  <c r="DG4457" i="37"/>
  <c r="DF4456" i="37"/>
  <c r="DE4455" i="37"/>
  <c r="DG4453" i="37"/>
  <c r="DF4452" i="37"/>
  <c r="DE4451" i="37"/>
  <c r="DG4449" i="37"/>
  <c r="DF4448" i="37"/>
  <c r="DE4447" i="37"/>
  <c r="DG4445" i="37"/>
  <c r="DF4444" i="37"/>
  <c r="DE4443" i="37"/>
  <c r="DG4441" i="37"/>
  <c r="DF4440" i="37"/>
  <c r="DE4439" i="37"/>
  <c r="DG4437" i="37"/>
  <c r="DF4436" i="37"/>
  <c r="DE4435" i="37"/>
  <c r="DG4433" i="37"/>
  <c r="DF4432" i="37"/>
  <c r="DE4431" i="37"/>
  <c r="DG4429" i="37"/>
  <c r="DF4428" i="37"/>
  <c r="DE4427" i="37"/>
  <c r="DG4425" i="37"/>
  <c r="DF4424" i="37"/>
  <c r="DE4423" i="37"/>
  <c r="DG4421" i="37"/>
  <c r="DF4420" i="37"/>
  <c r="DE4419" i="37"/>
  <c r="DG4417" i="37"/>
  <c r="DF4416" i="37"/>
  <c r="DE4415" i="37"/>
  <c r="DG4413" i="37"/>
  <c r="DF4412" i="37"/>
  <c r="DE4411" i="37"/>
  <c r="DG4409" i="37"/>
  <c r="DF4408" i="37"/>
  <c r="DE4407" i="37"/>
  <c r="DG4405" i="37"/>
  <c r="DF4404" i="37"/>
  <c r="DE4403" i="37"/>
  <c r="DG4401" i="37"/>
  <c r="DF4400" i="37"/>
  <c r="DE4399" i="37"/>
  <c r="DG4397" i="37"/>
  <c r="DF4396" i="37"/>
  <c r="DE4395" i="37"/>
  <c r="DG4393" i="37"/>
  <c r="DF4392" i="37"/>
  <c r="DE4391" i="37"/>
  <c r="DG4389" i="37"/>
  <c r="DF4388" i="37"/>
  <c r="DE4387" i="37"/>
  <c r="DG4385" i="37"/>
  <c r="DF4384" i="37"/>
  <c r="DE4383" i="37"/>
  <c r="DG4381" i="37"/>
  <c r="DF4380" i="37"/>
  <c r="DE4379" i="37"/>
  <c r="DG4377" i="37"/>
  <c r="DF4376" i="37"/>
  <c r="DE4375" i="37"/>
  <c r="DG4373" i="37"/>
  <c r="DF4372" i="37"/>
  <c r="DE4371" i="37"/>
  <c r="DG4369" i="37"/>
  <c r="DF4368" i="37"/>
  <c r="DE4367" i="37"/>
  <c r="DG4365" i="37"/>
  <c r="DF4364" i="37"/>
  <c r="DE4363" i="37"/>
  <c r="DG4361" i="37"/>
  <c r="DF4360" i="37"/>
  <c r="DE4359" i="37"/>
  <c r="DG4357" i="37"/>
  <c r="DF4356" i="37"/>
  <c r="DE4355" i="37"/>
  <c r="DG4353" i="37"/>
  <c r="DF4352" i="37"/>
  <c r="DE4351" i="37"/>
  <c r="DG4349" i="37"/>
  <c r="DF4348" i="37"/>
  <c r="DE4347" i="37"/>
  <c r="DG4345" i="37"/>
  <c r="DF4344" i="37"/>
  <c r="DE4343" i="37"/>
  <c r="DG4341" i="37"/>
  <c r="DF4340" i="37"/>
  <c r="DE4339" i="37"/>
  <c r="DG4337" i="37"/>
  <c r="DF4336" i="37"/>
  <c r="DE4335" i="37"/>
  <c r="DG4333" i="37"/>
  <c r="DF4332" i="37"/>
  <c r="DE4331" i="37"/>
  <c r="DG4329" i="37"/>
  <c r="DF4328" i="37"/>
  <c r="DE4327" i="37"/>
  <c r="DG4325" i="37"/>
  <c r="DF4324" i="37"/>
  <c r="DE4323" i="37"/>
  <c r="DG4321" i="37"/>
  <c r="DF4320" i="37"/>
  <c r="DE4319" i="37"/>
  <c r="DG4317" i="37"/>
  <c r="DF4316" i="37"/>
  <c r="DE4315" i="37"/>
  <c r="DG4313" i="37"/>
  <c r="DF4312" i="37"/>
  <c r="DE4311" i="37"/>
  <c r="DG4309" i="37"/>
  <c r="DF4308" i="37"/>
  <c r="DE4307" i="37"/>
  <c r="DG4305" i="37"/>
  <c r="DF4304" i="37"/>
  <c r="DE4303" i="37"/>
  <c r="DG4301" i="37"/>
  <c r="DF4300" i="37"/>
  <c r="DE4299" i="37"/>
  <c r="DG4297" i="37"/>
  <c r="DF4296" i="37"/>
  <c r="DE4295" i="37"/>
  <c r="DG4293" i="37"/>
  <c r="DF4292" i="37"/>
  <c r="DE4291" i="37"/>
  <c r="DG4289" i="37"/>
  <c r="DF4288" i="37"/>
  <c r="DE4287" i="37"/>
  <c r="DG4285" i="37"/>
  <c r="DF4284" i="37"/>
  <c r="DE4283" i="37"/>
  <c r="DG4281" i="37"/>
  <c r="DF4280" i="37"/>
  <c r="DE4279" i="37"/>
  <c r="DG4277" i="37"/>
  <c r="DF4276" i="37"/>
  <c r="DE4275" i="37"/>
  <c r="DG4273" i="37"/>
  <c r="DF4272" i="37"/>
  <c r="DE4271" i="37"/>
  <c r="DG4269" i="37"/>
  <c r="DF4268" i="37"/>
  <c r="DE4267" i="37"/>
  <c r="DG4265" i="37"/>
  <c r="DF4264" i="37"/>
  <c r="DE4263" i="37"/>
  <c r="DG4261" i="37"/>
  <c r="DF4260" i="37"/>
  <c r="DE4259" i="37"/>
  <c r="DG4257" i="37"/>
  <c r="DF4256" i="37"/>
  <c r="DE4255" i="37"/>
  <c r="DG4253" i="37"/>
  <c r="DF4252" i="37"/>
  <c r="DE4251" i="37"/>
  <c r="DG4249" i="37"/>
  <c r="DF4248" i="37"/>
  <c r="DE4247" i="37"/>
  <c r="DG4245" i="37"/>
  <c r="DF4244" i="37"/>
  <c r="DE4243" i="37"/>
  <c r="DG4241" i="37"/>
  <c r="DF4240" i="37"/>
  <c r="DE4239" i="37"/>
  <c r="DG4237" i="37"/>
  <c r="DF4236" i="37"/>
  <c r="DE4235" i="37"/>
  <c r="DG4233" i="37"/>
  <c r="DF4232" i="37"/>
  <c r="DE4231" i="37"/>
  <c r="DG4229" i="37"/>
  <c r="DF4228" i="37"/>
  <c r="DE4227" i="37"/>
  <c r="DG4225" i="37"/>
  <c r="DF4224" i="37"/>
  <c r="DE4223" i="37"/>
  <c r="DG4221" i="37"/>
  <c r="DF4220" i="37"/>
  <c r="DE4219" i="37"/>
  <c r="DG4217" i="37"/>
  <c r="DF4216" i="37"/>
  <c r="DE4215" i="37"/>
  <c r="DG4213" i="37"/>
  <c r="DF4212" i="37"/>
  <c r="DE4211" i="37"/>
  <c r="DG4209" i="37"/>
  <c r="DF4208" i="37"/>
  <c r="DE4207" i="37"/>
  <c r="DG4205" i="37"/>
  <c r="DF4204" i="37"/>
  <c r="DE4203" i="37"/>
  <c r="DG4201" i="37"/>
  <c r="DF4200" i="37"/>
  <c r="DE4199" i="37"/>
  <c r="DG4197" i="37"/>
  <c r="DF4196" i="37"/>
  <c r="DE4195" i="37"/>
  <c r="DG4193" i="37"/>
  <c r="DF4192" i="37"/>
  <c r="DE4191" i="37"/>
  <c r="DG4189" i="37"/>
  <c r="DF4188" i="37"/>
  <c r="DE4187" i="37"/>
  <c r="DG4185" i="37"/>
  <c r="DF4184" i="37"/>
  <c r="DE4183" i="37"/>
  <c r="DG4181" i="37"/>
  <c r="DF4180" i="37"/>
  <c r="DE4179" i="37"/>
  <c r="DG4177" i="37"/>
  <c r="DF4176" i="37"/>
  <c r="DE4175" i="37"/>
  <c r="DG4173" i="37"/>
  <c r="DF4172" i="37"/>
  <c r="DE4171" i="37"/>
  <c r="DG4169" i="37"/>
  <c r="DF4168" i="37"/>
  <c r="DE4167" i="37"/>
  <c r="DG4165" i="37"/>
  <c r="DF4164" i="37"/>
  <c r="DE4163" i="37"/>
  <c r="DG4161" i="37"/>
  <c r="DF4160" i="37"/>
  <c r="DE4159" i="37"/>
  <c r="DG4157" i="37"/>
  <c r="DF4156" i="37"/>
  <c r="DE4155" i="37"/>
  <c r="DG4153" i="37"/>
  <c r="DF4152" i="37"/>
  <c r="DE4151" i="37"/>
  <c r="DG4149" i="37"/>
  <c r="DF4148" i="37"/>
  <c r="DE4147" i="37"/>
  <c r="DG4145" i="37"/>
  <c r="DF4144" i="37"/>
  <c r="DE4143" i="37"/>
  <c r="DG4141" i="37"/>
  <c r="DF4140" i="37"/>
  <c r="DE4139" i="37"/>
  <c r="DG4137" i="37"/>
  <c r="DF4136" i="37"/>
  <c r="DE4135" i="37"/>
  <c r="DG4133" i="37"/>
  <c r="DF4132" i="37"/>
  <c r="DE4131" i="37"/>
  <c r="DG4129" i="37"/>
  <c r="DF4128" i="37"/>
  <c r="DE4127" i="37"/>
  <c r="DG4125" i="37"/>
  <c r="DF4124" i="37"/>
  <c r="DE4123" i="37"/>
  <c r="DG4121" i="37"/>
  <c r="DF4120" i="37"/>
  <c r="DE4119" i="37"/>
  <c r="DG4117" i="37"/>
  <c r="DF4116" i="37"/>
  <c r="DE4115" i="37"/>
  <c r="DG4113" i="37"/>
  <c r="DF4112" i="37"/>
  <c r="DE4111" i="37"/>
  <c r="DG4109" i="37"/>
  <c r="DF4108" i="37"/>
  <c r="DE4107" i="37"/>
  <c r="DG4105" i="37"/>
  <c r="DF4104" i="37"/>
  <c r="DE4103" i="37"/>
  <c r="DG4101" i="37"/>
  <c r="DF4100" i="37"/>
  <c r="DE4099" i="37"/>
  <c r="DG4097" i="37"/>
  <c r="DF4096" i="37"/>
  <c r="DE4095" i="37"/>
  <c r="DG4093" i="37"/>
  <c r="DF4092" i="37"/>
  <c r="DE4091" i="37"/>
  <c r="DG4089" i="37"/>
  <c r="DF4088" i="37"/>
  <c r="DE4087" i="37"/>
  <c r="DG4085" i="37"/>
  <c r="DF4084" i="37"/>
  <c r="DE4083" i="37"/>
  <c r="DG4081" i="37"/>
  <c r="DF4080" i="37"/>
  <c r="DE4079" i="37"/>
  <c r="DG4077" i="37"/>
  <c r="DF4076" i="37"/>
  <c r="DE4075" i="37"/>
  <c r="DG4073" i="37"/>
  <c r="DF4072" i="37"/>
  <c r="DE4071" i="37"/>
  <c r="DG4069" i="37"/>
  <c r="DF4068" i="37"/>
  <c r="DE4067" i="37"/>
  <c r="DG4065" i="37"/>
  <c r="DF4064" i="37"/>
  <c r="DE4063" i="37"/>
  <c r="DG4061" i="37"/>
  <c r="DF4060" i="37"/>
  <c r="DE4059" i="37"/>
  <c r="DG4057" i="37"/>
  <c r="DF4056" i="37"/>
  <c r="DE4055" i="37"/>
  <c r="DG4053" i="37"/>
  <c r="DF4052" i="37"/>
  <c r="DE4051" i="37"/>
  <c r="DG4049" i="37"/>
  <c r="DF4048" i="37"/>
  <c r="DE4047" i="37"/>
  <c r="DG4045" i="37"/>
  <c r="DF4044" i="37"/>
  <c r="DE4043" i="37"/>
  <c r="DG4041" i="37"/>
  <c r="DF4040" i="37"/>
  <c r="DE4039" i="37"/>
  <c r="DG4037" i="37"/>
  <c r="DF4036" i="37"/>
  <c r="DE4035" i="37"/>
  <c r="DG4033" i="37"/>
  <c r="DF4032" i="37"/>
  <c r="DE4031" i="37"/>
  <c r="DG4029" i="37"/>
  <c r="DF4028" i="37"/>
  <c r="DE4027" i="37"/>
  <c r="DG4025" i="37"/>
  <c r="DF4024" i="37"/>
  <c r="DE4023" i="37"/>
  <c r="DG4021" i="37"/>
  <c r="DF4020" i="37"/>
  <c r="DE4019" i="37"/>
  <c r="DG4017" i="37"/>
  <c r="DF4016" i="37"/>
  <c r="DE4015" i="37"/>
  <c r="DG4013" i="37"/>
  <c r="DF4012" i="37"/>
  <c r="DE4011" i="37"/>
  <c r="DG4009" i="37"/>
  <c r="DF4008" i="37"/>
  <c r="DE4007" i="37"/>
  <c r="DG4005" i="37"/>
  <c r="DF4004" i="37"/>
  <c r="DE4003" i="37"/>
  <c r="DG4001" i="37"/>
  <c r="DF4000" i="37"/>
  <c r="DE3999" i="37"/>
  <c r="DG3997" i="37"/>
  <c r="DF3996" i="37"/>
  <c r="DE3995" i="37"/>
  <c r="DG3993" i="37"/>
  <c r="DF3992" i="37"/>
  <c r="DE3991" i="37"/>
  <c r="DG3989" i="37"/>
  <c r="DF3988" i="37"/>
  <c r="DE3987" i="37"/>
  <c r="DG3985" i="37"/>
  <c r="DF3984" i="37"/>
  <c r="DE3983" i="37"/>
  <c r="DG3981" i="37"/>
  <c r="DF3980" i="37"/>
  <c r="DE3979" i="37"/>
  <c r="DG3977" i="37"/>
  <c r="DF3976" i="37"/>
  <c r="DE3975" i="37"/>
  <c r="DG3973" i="37"/>
  <c r="DF3972" i="37"/>
  <c r="DE3971" i="37"/>
  <c r="DG3969" i="37"/>
  <c r="DF3968" i="37"/>
  <c r="DE3967" i="37"/>
  <c r="DG3965" i="37"/>
  <c r="DF3964" i="37"/>
  <c r="DE3963" i="37"/>
  <c r="DG3961" i="37"/>
  <c r="DF3960" i="37"/>
  <c r="DE3959" i="37"/>
  <c r="DG3957" i="37"/>
  <c r="DF3956" i="37"/>
  <c r="DE3955" i="37"/>
  <c r="DG3953" i="37"/>
  <c r="DF3952" i="37"/>
  <c r="DE3951" i="37"/>
  <c r="DG3949" i="37"/>
  <c r="DF3948" i="37"/>
  <c r="DE3947" i="37"/>
  <c r="DG3945" i="37"/>
  <c r="DF3944" i="37"/>
  <c r="DE3943" i="37"/>
  <c r="DG3941" i="37"/>
  <c r="DF3940" i="37"/>
  <c r="DE3939" i="37"/>
  <c r="DG3937" i="37"/>
  <c r="DF3936" i="37"/>
  <c r="DE3935" i="37"/>
  <c r="DG3933" i="37"/>
  <c r="DF3932" i="37"/>
  <c r="DE3931" i="37"/>
  <c r="DG3929" i="37"/>
  <c r="DF3928" i="37"/>
  <c r="DE3927" i="37"/>
  <c r="DG3925" i="37"/>
  <c r="DF3924" i="37"/>
  <c r="DE3923" i="37"/>
  <c r="DG3921" i="37"/>
  <c r="DF3920" i="37"/>
  <c r="DE3919" i="37"/>
  <c r="DG3917" i="37"/>
  <c r="DF3916" i="37"/>
  <c r="DE3915" i="37"/>
  <c r="DG3913" i="37"/>
  <c r="DF3912" i="37"/>
  <c r="DE3911" i="37"/>
  <c r="DG3909" i="37"/>
  <c r="DF3908" i="37"/>
  <c r="DE3907" i="37"/>
  <c r="DG3905" i="37"/>
  <c r="DF3904" i="37"/>
  <c r="DE3903" i="37"/>
  <c r="DG3901" i="37"/>
  <c r="DF3900" i="37"/>
  <c r="DE3899" i="37"/>
  <c r="DG3897" i="37"/>
  <c r="DF3896" i="37"/>
  <c r="DE3895" i="37"/>
  <c r="DG3893" i="37"/>
  <c r="DF3892" i="37"/>
  <c r="DE3891" i="37"/>
  <c r="DG3889" i="37"/>
  <c r="DF3888" i="37"/>
  <c r="DE3887" i="37"/>
  <c r="DG3885" i="37"/>
  <c r="DF3884" i="37"/>
  <c r="DE3883" i="37"/>
  <c r="DG3881" i="37"/>
  <c r="DF3880" i="37"/>
  <c r="DE3879" i="37"/>
  <c r="DG3877" i="37"/>
  <c r="DF3876" i="37"/>
  <c r="DE3875" i="37"/>
  <c r="DG3873" i="37"/>
  <c r="DF3872" i="37"/>
  <c r="DE3871" i="37"/>
  <c r="DG3869" i="37"/>
  <c r="DF3868" i="37"/>
  <c r="DE3867" i="37"/>
  <c r="DG3865" i="37"/>
  <c r="DF3864" i="37"/>
  <c r="DE3863" i="37"/>
  <c r="DG3861" i="37"/>
  <c r="DF3860" i="37"/>
  <c r="DE3859" i="37"/>
  <c r="DG3857" i="37"/>
  <c r="DF3856" i="37"/>
  <c r="DE3855" i="37"/>
  <c r="DG3853" i="37"/>
  <c r="DF3852" i="37"/>
  <c r="DE3851" i="37"/>
  <c r="DG3849" i="37"/>
  <c r="DF3848" i="37"/>
  <c r="DE3847" i="37"/>
  <c r="DG3845" i="37"/>
  <c r="DF3844" i="37"/>
  <c r="DE3843" i="37"/>
  <c r="DG3841" i="37"/>
  <c r="DF3840" i="37"/>
  <c r="DE3839" i="37"/>
  <c r="DG3837" i="37"/>
  <c r="DF3836" i="37"/>
  <c r="DE3835" i="37"/>
  <c r="DG3833" i="37"/>
  <c r="DF3832" i="37"/>
  <c r="DE3831" i="37"/>
  <c r="DG3829" i="37"/>
  <c r="DF3828" i="37"/>
  <c r="DE3827" i="37"/>
  <c r="DG3825" i="37"/>
  <c r="DF3824" i="37"/>
  <c r="DE3823" i="37"/>
  <c r="DG3821" i="37"/>
  <c r="DF3820" i="37"/>
  <c r="DE3819" i="37"/>
  <c r="DG3817" i="37"/>
  <c r="DF3816" i="37"/>
  <c r="DE3815" i="37"/>
  <c r="DG3813" i="37"/>
  <c r="DF3812" i="37"/>
  <c r="DE3811" i="37"/>
  <c r="DG3809" i="37"/>
  <c r="DF3808" i="37"/>
  <c r="DE3807" i="37"/>
  <c r="DG3805" i="37"/>
  <c r="DF3804" i="37"/>
  <c r="DE3803" i="37"/>
  <c r="DG3801" i="37"/>
  <c r="DF3800" i="37"/>
  <c r="DE3799" i="37"/>
  <c r="DG3797" i="37"/>
  <c r="DF3796" i="37"/>
  <c r="DE3795" i="37"/>
  <c r="DG3793" i="37"/>
  <c r="DF3792" i="37"/>
  <c r="DE3791" i="37"/>
  <c r="DG3789" i="37"/>
  <c r="DF3788" i="37"/>
  <c r="DE3787" i="37"/>
  <c r="DG3785" i="37"/>
  <c r="DF3784" i="37"/>
  <c r="DE3783" i="37"/>
  <c r="DG3781" i="37"/>
  <c r="DF3780" i="37"/>
  <c r="DE3779" i="37"/>
  <c r="DG3777" i="37"/>
  <c r="DF3776" i="37"/>
  <c r="DE3775" i="37"/>
  <c r="DG3773" i="37"/>
  <c r="DF3772" i="37"/>
  <c r="DE3771" i="37"/>
  <c r="DG3769" i="37"/>
  <c r="DF3768" i="37"/>
  <c r="DE3767" i="37"/>
  <c r="DG3765" i="37"/>
  <c r="DF3764" i="37"/>
  <c r="DE3763" i="37"/>
  <c r="DG3761" i="37"/>
  <c r="DF3760" i="37"/>
  <c r="DE3759" i="37"/>
  <c r="DG3757" i="37"/>
  <c r="DF3756" i="37"/>
  <c r="DE3755" i="37"/>
  <c r="DG3753" i="37"/>
  <c r="DF3752" i="37"/>
  <c r="DE3751" i="37"/>
  <c r="DG3749" i="37"/>
  <c r="DF3748" i="37"/>
  <c r="DE3747" i="37"/>
  <c r="DG3745" i="37"/>
  <c r="DF3744" i="37"/>
  <c r="DE3743" i="37"/>
  <c r="DG3741" i="37"/>
  <c r="DF3740" i="37"/>
  <c r="DE3739" i="37"/>
  <c r="DG3737" i="37"/>
  <c r="DF3736" i="37"/>
  <c r="DE3735" i="37"/>
  <c r="DG3733" i="37"/>
  <c r="DF3732" i="37"/>
  <c r="DE3731" i="37"/>
  <c r="DG3729" i="37"/>
  <c r="DF3728" i="37"/>
  <c r="DE3727" i="37"/>
  <c r="DG3725" i="37"/>
  <c r="DF3724" i="37"/>
  <c r="DE3723" i="37"/>
  <c r="DG3721" i="37"/>
  <c r="DF3720" i="37"/>
  <c r="DE3719" i="37"/>
  <c r="DG3717" i="37"/>
  <c r="DF3716" i="37"/>
  <c r="DE3715" i="37"/>
  <c r="DG3713" i="37"/>
  <c r="DF3712" i="37"/>
  <c r="DE3711" i="37"/>
  <c r="DG3709" i="37"/>
  <c r="DF3708" i="37"/>
  <c r="DE3707" i="37"/>
  <c r="DG3705" i="37"/>
  <c r="DF3704" i="37"/>
  <c r="DE3703" i="37"/>
  <c r="DG3701" i="37"/>
  <c r="DF3700" i="37"/>
  <c r="DE3699" i="37"/>
  <c r="DG3697" i="37"/>
  <c r="DF3696" i="37"/>
  <c r="DE3695" i="37"/>
  <c r="DG3693" i="37"/>
  <c r="DF3692" i="37"/>
  <c r="DE3691" i="37"/>
  <c r="DG3689" i="37"/>
  <c r="DF3688" i="37"/>
  <c r="DE3687" i="37"/>
  <c r="DG3685" i="37"/>
  <c r="DF3684" i="37"/>
  <c r="DE3683" i="37"/>
  <c r="DG3681" i="37"/>
  <c r="DF3680" i="37"/>
  <c r="DE3679" i="37"/>
  <c r="DG3677" i="37"/>
  <c r="DF3676" i="37"/>
  <c r="DE3675" i="37"/>
  <c r="DG3673" i="37"/>
  <c r="DF3672" i="37"/>
  <c r="DE3671" i="37"/>
  <c r="DG3669" i="37"/>
  <c r="DF3668" i="37"/>
  <c r="DE3667" i="37"/>
  <c r="DG3665" i="37"/>
  <c r="DF3664" i="37"/>
  <c r="DE3663" i="37"/>
  <c r="DG3661" i="37"/>
  <c r="DF3660" i="37"/>
  <c r="DE3659" i="37"/>
  <c r="DG3657" i="37"/>
  <c r="DF3656" i="37"/>
  <c r="DE3655" i="37"/>
  <c r="DG3653" i="37"/>
  <c r="DF3652" i="37"/>
  <c r="DE3651" i="37"/>
  <c r="DG3649" i="37"/>
  <c r="DF3648" i="37"/>
  <c r="DE3647" i="37"/>
  <c r="DG3645" i="37"/>
  <c r="DF3644" i="37"/>
  <c r="DE3643" i="37"/>
  <c r="DG3641" i="37"/>
  <c r="DF3640" i="37"/>
  <c r="DE3639" i="37"/>
  <c r="DG3637" i="37"/>
  <c r="DF3636" i="37"/>
  <c r="DE3635" i="37"/>
  <c r="DG3633" i="37"/>
  <c r="DF3632" i="37"/>
  <c r="DE3631" i="37"/>
  <c r="DG3629" i="37"/>
  <c r="DF3628" i="37"/>
  <c r="DE3627" i="37"/>
  <c r="DG3625" i="37"/>
  <c r="DF3624" i="37"/>
  <c r="DE3623" i="37"/>
  <c r="DG3621" i="37"/>
  <c r="DF3620" i="37"/>
  <c r="DE3619" i="37"/>
  <c r="DG3617" i="37"/>
  <c r="DF3616" i="37"/>
  <c r="DE3615" i="37"/>
  <c r="DG3613" i="37"/>
  <c r="DF3612" i="37"/>
  <c r="DE3611" i="37"/>
  <c r="DG3609" i="37"/>
  <c r="DF3608" i="37"/>
  <c r="DE3607" i="37"/>
  <c r="DG3605" i="37"/>
  <c r="DF3604" i="37"/>
  <c r="DE3603" i="37"/>
  <c r="DG3601" i="37"/>
  <c r="DF3600" i="37"/>
  <c r="DE3599" i="37"/>
  <c r="DG3597" i="37"/>
  <c r="DF3596" i="37"/>
  <c r="DE3595" i="37"/>
  <c r="DG3593" i="37"/>
  <c r="DF3592" i="37"/>
  <c r="DE3591" i="37"/>
  <c r="DG3589" i="37"/>
  <c r="DF3588" i="37"/>
  <c r="DE3587" i="37"/>
  <c r="DG3585" i="37"/>
  <c r="DF3584" i="37"/>
  <c r="DE3583" i="37"/>
  <c r="DG3581" i="37"/>
  <c r="DF3580" i="37"/>
  <c r="DE3579" i="37"/>
  <c r="DG3577" i="37"/>
  <c r="DF3576" i="37"/>
  <c r="DE3575" i="37"/>
  <c r="DG3573" i="37"/>
  <c r="DF3572" i="37"/>
  <c r="DE3571" i="37"/>
  <c r="DG3569" i="37"/>
  <c r="DF3568" i="37"/>
  <c r="DE3567" i="37"/>
  <c r="DG3565" i="37"/>
  <c r="DF3564" i="37"/>
  <c r="DE3563" i="37"/>
  <c r="DG3561" i="37"/>
  <c r="DF3560" i="37"/>
  <c r="DE3559" i="37"/>
  <c r="DG3557" i="37"/>
  <c r="DF3556" i="37"/>
  <c r="DE3555" i="37"/>
  <c r="DG3553" i="37"/>
  <c r="DF3552" i="37"/>
  <c r="DE3551" i="37"/>
  <c r="DG3549" i="37"/>
  <c r="DF3548" i="37"/>
  <c r="DE3547" i="37"/>
  <c r="DG3545" i="37"/>
  <c r="DF3544" i="37"/>
  <c r="DE3543" i="37"/>
  <c r="DG3541" i="37"/>
  <c r="DF3540" i="37"/>
  <c r="DE3539" i="37"/>
  <c r="DG3537" i="37"/>
  <c r="DF3536" i="37"/>
  <c r="DE3535" i="37"/>
  <c r="DG3533" i="37"/>
  <c r="DF3532" i="37"/>
  <c r="DE3531" i="37"/>
  <c r="DG3529" i="37"/>
  <c r="DF3528" i="37"/>
  <c r="DE3527" i="37"/>
  <c r="DG3525" i="37"/>
  <c r="DF3524" i="37"/>
  <c r="DE3523" i="37"/>
  <c r="DG3521" i="37"/>
  <c r="DF3520" i="37"/>
  <c r="DE3519" i="37"/>
  <c r="DG3517" i="37"/>
  <c r="DF3516" i="37"/>
  <c r="DE3515" i="37"/>
  <c r="DG3513" i="37"/>
  <c r="DF3512" i="37"/>
  <c r="DE3511" i="37"/>
  <c r="DG3509" i="37"/>
  <c r="DF3508" i="37"/>
  <c r="DE3507" i="37"/>
  <c r="DG3505" i="37"/>
  <c r="DF3504" i="37"/>
  <c r="DE3503" i="37"/>
  <c r="DG3501" i="37"/>
  <c r="DF3500" i="37"/>
  <c r="DE3499" i="37"/>
  <c r="DG3497" i="37"/>
  <c r="DF3496" i="37"/>
  <c r="DE3495" i="37"/>
  <c r="DG3493" i="37"/>
  <c r="DF3492" i="37"/>
  <c r="DE3491" i="37"/>
  <c r="DG3489" i="37"/>
  <c r="DF3488" i="37"/>
  <c r="DE3487" i="37"/>
  <c r="DG3485" i="37"/>
  <c r="DF3484" i="37"/>
  <c r="DE3483" i="37"/>
  <c r="DG3481" i="37"/>
  <c r="DF3480" i="37"/>
  <c r="DE3479" i="37"/>
  <c r="DG3477" i="37"/>
  <c r="DF3476" i="37"/>
  <c r="DE3475" i="37"/>
  <c r="DG3473" i="37"/>
  <c r="DF3472" i="37"/>
  <c r="DE3471" i="37"/>
  <c r="DG3469" i="37"/>
  <c r="DF3468" i="37"/>
  <c r="DE3467" i="37"/>
  <c r="DG3465" i="37"/>
  <c r="DF3464" i="37"/>
  <c r="DE3463" i="37"/>
  <c r="DG3461" i="37"/>
  <c r="DF3460" i="37"/>
  <c r="DE3459" i="37"/>
  <c r="DG3457" i="37"/>
  <c r="DF3456" i="37"/>
  <c r="DE3455" i="37"/>
  <c r="DG3453" i="37"/>
  <c r="DF3452" i="37"/>
  <c r="DE3451" i="37"/>
  <c r="DG3449" i="37"/>
  <c r="DF3448" i="37"/>
  <c r="DE3447" i="37"/>
  <c r="DG3445" i="37"/>
  <c r="DF3444" i="37"/>
  <c r="DE3443" i="37"/>
  <c r="DG3441" i="37"/>
  <c r="DF3440" i="37"/>
  <c r="DE3439" i="37"/>
  <c r="DG3437" i="37"/>
  <c r="DF3436" i="37"/>
  <c r="DE3435" i="37"/>
  <c r="DG3433" i="37"/>
  <c r="DF3432" i="37"/>
  <c r="DE3431" i="37"/>
  <c r="DG3429" i="37"/>
  <c r="DF3428" i="37"/>
  <c r="DE3427" i="37"/>
  <c r="DG3425" i="37"/>
  <c r="DF3424" i="37"/>
  <c r="DE3423" i="37"/>
  <c r="DG3421" i="37"/>
  <c r="DF3420" i="37"/>
  <c r="DE3419" i="37"/>
  <c r="DG3417" i="37"/>
  <c r="DF3416" i="37"/>
  <c r="DE3415" i="37"/>
  <c r="DG3413" i="37"/>
  <c r="DF3412" i="37"/>
  <c r="DE3411" i="37"/>
  <c r="DG3409" i="37"/>
  <c r="DF3408" i="37"/>
  <c r="DE3407" i="37"/>
  <c r="DG3405" i="37"/>
  <c r="DF3404" i="37"/>
  <c r="DE3403" i="37"/>
  <c r="DG3401" i="37"/>
  <c r="DF3400" i="37"/>
  <c r="DE3399" i="37"/>
  <c r="DG3397" i="37"/>
  <c r="DF3396" i="37"/>
  <c r="DE3395" i="37"/>
  <c r="DG3393" i="37"/>
  <c r="DF3392" i="37"/>
  <c r="DE3391" i="37"/>
  <c r="DG3389" i="37"/>
  <c r="DF3388" i="37"/>
  <c r="DE3387" i="37"/>
  <c r="DG3385" i="37"/>
  <c r="DF3384" i="37"/>
  <c r="DE3383" i="37"/>
  <c r="DG3381" i="37"/>
  <c r="DF3380" i="37"/>
  <c r="DE3379" i="37"/>
  <c r="DG3377" i="37"/>
  <c r="DF3376" i="37"/>
  <c r="DE3375" i="37"/>
  <c r="DG3373" i="37"/>
  <c r="DF3372" i="37"/>
  <c r="DE3371" i="37"/>
  <c r="DG3369" i="37"/>
  <c r="DF3368" i="37"/>
  <c r="DE3367" i="37"/>
  <c r="DG3365" i="37"/>
  <c r="DF3364" i="37"/>
  <c r="DE3363" i="37"/>
  <c r="DG3361" i="37"/>
  <c r="DF3360" i="37"/>
  <c r="DE3359" i="37"/>
  <c r="DG3357" i="37"/>
  <c r="DF3356" i="37"/>
  <c r="DE3355" i="37"/>
  <c r="DG3353" i="37"/>
  <c r="DF3352" i="37"/>
  <c r="DE3351" i="37"/>
  <c r="DG3349" i="37"/>
  <c r="DF3348" i="37"/>
  <c r="DE3347" i="37"/>
  <c r="DG3345" i="37"/>
  <c r="DF3344" i="37"/>
  <c r="DE3343" i="37"/>
  <c r="DG3341" i="37"/>
  <c r="DF3340" i="37"/>
  <c r="DE3339" i="37"/>
  <c r="DG3337" i="37"/>
  <c r="DF3336" i="37"/>
  <c r="DE3335" i="37"/>
  <c r="DG3333" i="37"/>
  <c r="DF3332" i="37"/>
  <c r="DE3331" i="37"/>
  <c r="DG3329" i="37"/>
  <c r="DF3328" i="37"/>
  <c r="DE3327" i="37"/>
  <c r="DG3325" i="37"/>
  <c r="DF3324" i="37"/>
  <c r="DE3323" i="37"/>
  <c r="DG3321" i="37"/>
  <c r="DF3320" i="37"/>
  <c r="DE3319" i="37"/>
  <c r="DG3317" i="37"/>
  <c r="DF3316" i="37"/>
  <c r="DE3315" i="37"/>
  <c r="DG3313" i="37"/>
  <c r="DF3312" i="37"/>
  <c r="DE3311" i="37"/>
  <c r="DG3309" i="37"/>
  <c r="DF3308" i="37"/>
  <c r="DE3307" i="37"/>
  <c r="DG3305" i="37"/>
  <c r="DF3304" i="37"/>
  <c r="DE3303" i="37"/>
  <c r="DG3301" i="37"/>
  <c r="DF3300" i="37"/>
  <c r="DE3299" i="37"/>
  <c r="DG3297" i="37"/>
  <c r="DF3296" i="37"/>
  <c r="DE3295" i="37"/>
  <c r="DG3293" i="37"/>
  <c r="DF3292" i="37"/>
  <c r="DE3291" i="37"/>
  <c r="DG3289" i="37"/>
  <c r="DF3288" i="37"/>
  <c r="DE3287" i="37"/>
  <c r="DG3285" i="37"/>
  <c r="DG5554" i="37"/>
  <c r="DF5553" i="37"/>
  <c r="DE5552" i="37"/>
  <c r="DG5550" i="37"/>
  <c r="DF5549" i="37"/>
  <c r="DE5548" i="37"/>
  <c r="DG5546" i="37"/>
  <c r="DF5545" i="37"/>
  <c r="DE5544" i="37"/>
  <c r="DG5542" i="37"/>
  <c r="DF5541" i="37"/>
  <c r="DE5540" i="37"/>
  <c r="DG5538" i="37"/>
  <c r="DF5537" i="37"/>
  <c r="DE5536" i="37"/>
  <c r="DG5534" i="37"/>
  <c r="DF5533" i="37"/>
  <c r="DE5532" i="37"/>
  <c r="DG5530" i="37"/>
  <c r="DF5529" i="37"/>
  <c r="DE5528" i="37"/>
  <c r="DG5526" i="37"/>
  <c r="DF5525" i="37"/>
  <c r="DE5524" i="37"/>
  <c r="DG5522" i="37"/>
  <c r="DF5521" i="37"/>
  <c r="DE5520" i="37"/>
  <c r="DG5518" i="37"/>
  <c r="DF5517" i="37"/>
  <c r="DE5516" i="37"/>
  <c r="DG5514" i="37"/>
  <c r="DF5513" i="37"/>
  <c r="DE5512" i="37"/>
  <c r="DG5510" i="37"/>
  <c r="DF5509" i="37"/>
  <c r="DE5508" i="37"/>
  <c r="DG5506" i="37"/>
  <c r="DF5505" i="37"/>
  <c r="DE5504" i="37"/>
  <c r="DG5502" i="37"/>
  <c r="DF5501" i="37"/>
  <c r="DE5500" i="37"/>
  <c r="DG5498" i="37"/>
  <c r="DF5497" i="37"/>
  <c r="DE5496" i="37"/>
  <c r="DG5494" i="37"/>
  <c r="DF5493" i="37"/>
  <c r="DE5492" i="37"/>
  <c r="DG5490" i="37"/>
  <c r="DF5489" i="37"/>
  <c r="DE5488" i="37"/>
  <c r="DG5486" i="37"/>
  <c r="DF5485" i="37"/>
  <c r="DE5484" i="37"/>
  <c r="DG5482" i="37"/>
  <c r="DF5481" i="37"/>
  <c r="DE5480" i="37"/>
  <c r="DG5478" i="37"/>
  <c r="DF5477" i="37"/>
  <c r="DE5476" i="37"/>
  <c r="DG5474" i="37"/>
  <c r="DF5473" i="37"/>
  <c r="DE5472" i="37"/>
  <c r="DG5470" i="37"/>
  <c r="DF5469" i="37"/>
  <c r="DE5468" i="37"/>
  <c r="DG5466" i="37"/>
  <c r="DF5465" i="37"/>
  <c r="DE5464" i="37"/>
  <c r="DG5462" i="37"/>
  <c r="DF5461" i="37"/>
  <c r="DE5460" i="37"/>
  <c r="DG5458" i="37"/>
  <c r="DF5457" i="37"/>
  <c r="DE5456" i="37"/>
  <c r="DG5454" i="37"/>
  <c r="DF5453" i="37"/>
  <c r="DE5452" i="37"/>
  <c r="DG5450" i="37"/>
  <c r="DF5449" i="37"/>
  <c r="DE5448" i="37"/>
  <c r="DG5446" i="37"/>
  <c r="DF5445" i="37"/>
  <c r="DE5444" i="37"/>
  <c r="DG5442" i="37"/>
  <c r="DF5441" i="37"/>
  <c r="DE5440" i="37"/>
  <c r="DG5438" i="37"/>
  <c r="DF5437" i="37"/>
  <c r="DE5436" i="37"/>
  <c r="DG5434" i="37"/>
  <c r="DF5433" i="37"/>
  <c r="DE5432" i="37"/>
  <c r="DG5430" i="37"/>
  <c r="DF5429" i="37"/>
  <c r="DE5428" i="37"/>
  <c r="DG5426" i="37"/>
  <c r="DF5425" i="37"/>
  <c r="DE5424" i="37"/>
  <c r="DG5422" i="37"/>
  <c r="DF5421" i="37"/>
  <c r="DE5420" i="37"/>
  <c r="DG5418" i="37"/>
  <c r="DF5417" i="37"/>
  <c r="DE5416" i="37"/>
  <c r="DG5414" i="37"/>
  <c r="DF5413" i="37"/>
  <c r="DE5412" i="37"/>
  <c r="DG5410" i="37"/>
  <c r="DF5409" i="37"/>
  <c r="DE5408" i="37"/>
  <c r="DG5406" i="37"/>
  <c r="DF5405" i="37"/>
  <c r="DE5404" i="37"/>
  <c r="DG5402" i="37"/>
  <c r="DF5401" i="37"/>
  <c r="DE5400" i="37"/>
  <c r="DG5398" i="37"/>
  <c r="DF5397" i="37"/>
  <c r="DE5396" i="37"/>
  <c r="DG5394" i="37"/>
  <c r="DF5393" i="37"/>
  <c r="DE5392" i="37"/>
  <c r="DG5390" i="37"/>
  <c r="DF5389" i="37"/>
  <c r="DE5388" i="37"/>
  <c r="DG5386" i="37"/>
  <c r="DF5385" i="37"/>
  <c r="DE5384" i="37"/>
  <c r="DG5382" i="37"/>
  <c r="DF5381" i="37"/>
  <c r="DE5380" i="37"/>
  <c r="DG5378" i="37"/>
  <c r="DF5377" i="37"/>
  <c r="DE5376" i="37"/>
  <c r="DG5374" i="37"/>
  <c r="DF5373" i="37"/>
  <c r="DE5372" i="37"/>
  <c r="DG5370" i="37"/>
  <c r="DF5369" i="37"/>
  <c r="DE5368" i="37"/>
  <c r="DG5366" i="37"/>
  <c r="DF5365" i="37"/>
  <c r="DE5364" i="37"/>
  <c r="DG5362" i="37"/>
  <c r="DF5361" i="37"/>
  <c r="DE5360" i="37"/>
  <c r="DG5358" i="37"/>
  <c r="DF5357" i="37"/>
  <c r="DE5356" i="37"/>
  <c r="DG5354" i="37"/>
  <c r="DF5353" i="37"/>
  <c r="DE5352" i="37"/>
  <c r="DG5350" i="37"/>
  <c r="DF5349" i="37"/>
  <c r="DE5348" i="37"/>
  <c r="DG5346" i="37"/>
  <c r="DF5345" i="37"/>
  <c r="DE5344" i="37"/>
  <c r="DG5342" i="37"/>
  <c r="DF5341" i="37"/>
  <c r="DE5340" i="37"/>
  <c r="DG5338" i="37"/>
  <c r="DF5337" i="37"/>
  <c r="DE5336" i="37"/>
  <c r="DG5334" i="37"/>
  <c r="DF5333" i="37"/>
  <c r="DE5332" i="37"/>
  <c r="DG5330" i="37"/>
  <c r="DF5329" i="37"/>
  <c r="DE5328" i="37"/>
  <c r="DG5326" i="37"/>
  <c r="DF5325" i="37"/>
  <c r="DE5324" i="37"/>
  <c r="DG5322" i="37"/>
  <c r="DF5321" i="37"/>
  <c r="DE5320" i="37"/>
  <c r="DG5318" i="37"/>
  <c r="DF5317" i="37"/>
  <c r="DE5316" i="37"/>
  <c r="DG5314" i="37"/>
  <c r="DF5313" i="37"/>
  <c r="DE5312" i="37"/>
  <c r="DG5310" i="37"/>
  <c r="DF5309" i="37"/>
  <c r="DE5308" i="37"/>
  <c r="DG5306" i="37"/>
  <c r="DF5305" i="37"/>
  <c r="DE5304" i="37"/>
  <c r="DG5302" i="37"/>
  <c r="DF5301" i="37"/>
  <c r="DE5300" i="37"/>
  <c r="DG5298" i="37"/>
  <c r="DF5297" i="37"/>
  <c r="DE5296" i="37"/>
  <c r="DG5294" i="37"/>
  <c r="DF5293" i="37"/>
  <c r="DE5292" i="37"/>
  <c r="DG5290" i="37"/>
  <c r="DF5289" i="37"/>
  <c r="DE5288" i="37"/>
  <c r="DG5286" i="37"/>
  <c r="DF5285" i="37"/>
  <c r="DE5284" i="37"/>
  <c r="DG5282" i="37"/>
  <c r="DF5281" i="37"/>
  <c r="DE5280" i="37"/>
  <c r="DG5278" i="37"/>
  <c r="DF5277" i="37"/>
  <c r="DE5276" i="37"/>
  <c r="DG5274" i="37"/>
  <c r="DF5273" i="37"/>
  <c r="DE5272" i="37"/>
  <c r="DG5270" i="37"/>
  <c r="DF5269" i="37"/>
  <c r="DE5268" i="37"/>
  <c r="DG5266" i="37"/>
  <c r="DF5265" i="37"/>
  <c r="DE5264" i="37"/>
  <c r="DG5262" i="37"/>
  <c r="DF5261" i="37"/>
  <c r="DE5260" i="37"/>
  <c r="DG5258" i="37"/>
  <c r="DF5257" i="37"/>
  <c r="DE5256" i="37"/>
  <c r="DG5254" i="37"/>
  <c r="DF5253" i="37"/>
  <c r="DE5252" i="37"/>
  <c r="DG5250" i="37"/>
  <c r="DF5249" i="37"/>
  <c r="DE5248" i="37"/>
  <c r="DG5246" i="37"/>
  <c r="DF5245" i="37"/>
  <c r="DE5244" i="37"/>
  <c r="DG5242" i="37"/>
  <c r="DF5241" i="37"/>
  <c r="DE5240" i="37"/>
  <c r="DG5238" i="37"/>
  <c r="DF5237" i="37"/>
  <c r="DE5236" i="37"/>
  <c r="DG5234" i="37"/>
  <c r="DF5233" i="37"/>
  <c r="DE5232" i="37"/>
  <c r="DG5230" i="37"/>
  <c r="DF5229" i="37"/>
  <c r="DE5228" i="37"/>
  <c r="DG5226" i="37"/>
  <c r="DF5225" i="37"/>
  <c r="DE5224" i="37"/>
  <c r="DG5222" i="37"/>
  <c r="DF5221" i="37"/>
  <c r="DE5220" i="37"/>
  <c r="DG5218" i="37"/>
  <c r="DF5217" i="37"/>
  <c r="DE5216" i="37"/>
  <c r="DG5214" i="37"/>
  <c r="DF5213" i="37"/>
  <c r="DE5212" i="37"/>
  <c r="DG5210" i="37"/>
  <c r="DF5209" i="37"/>
  <c r="DE5208" i="37"/>
  <c r="DG5206" i="37"/>
  <c r="DF5205" i="37"/>
  <c r="DE5204" i="37"/>
  <c r="DG5202" i="37"/>
  <c r="DF5201" i="37"/>
  <c r="DE5200" i="37"/>
  <c r="DG5198" i="37"/>
  <c r="DF5197" i="37"/>
  <c r="DE5196" i="37"/>
  <c r="DG5194" i="37"/>
  <c r="DF5193" i="37"/>
  <c r="DE5192" i="37"/>
  <c r="DG5190" i="37"/>
  <c r="DF5189" i="37"/>
  <c r="DE5188" i="37"/>
  <c r="DG5186" i="37"/>
  <c r="DF5185" i="37"/>
  <c r="DE5184" i="37"/>
  <c r="DG5182" i="37"/>
  <c r="DF5181" i="37"/>
  <c r="DE5180" i="37"/>
  <c r="DG5178" i="37"/>
  <c r="DF5177" i="37"/>
  <c r="DE5176" i="37"/>
  <c r="DG5174" i="37"/>
  <c r="DF5173" i="37"/>
  <c r="DE5172" i="37"/>
  <c r="DG5170" i="37"/>
  <c r="DF5169" i="37"/>
  <c r="DE5168" i="37"/>
  <c r="DG5166" i="37"/>
  <c r="DF5165" i="37"/>
  <c r="DE5164" i="37"/>
  <c r="DG5162" i="37"/>
  <c r="DF5161" i="37"/>
  <c r="DE5160" i="37"/>
  <c r="DG5158" i="37"/>
  <c r="DF5157" i="37"/>
  <c r="DE5156" i="37"/>
  <c r="DG5154" i="37"/>
  <c r="DF5153" i="37"/>
  <c r="DE5152" i="37"/>
  <c r="DG5150" i="37"/>
  <c r="DF5149" i="37"/>
  <c r="DE5148" i="37"/>
  <c r="DG5146" i="37"/>
  <c r="DF5145" i="37"/>
  <c r="DE5144" i="37"/>
  <c r="DG5142" i="37"/>
  <c r="DF5141" i="37"/>
  <c r="DE5140" i="37"/>
  <c r="DG5138" i="37"/>
  <c r="DF5137" i="37"/>
  <c r="DE5136" i="37"/>
  <c r="DG5134" i="37"/>
  <c r="DF5133" i="37"/>
  <c r="DE5132" i="37"/>
  <c r="DG5130" i="37"/>
  <c r="DF5129" i="37"/>
  <c r="DE5128" i="37"/>
  <c r="DG5126" i="37"/>
  <c r="DF5125" i="37"/>
  <c r="DE5124" i="37"/>
  <c r="DG5122" i="37"/>
  <c r="DF5121" i="37"/>
  <c r="DE5120" i="37"/>
  <c r="DG5118" i="37"/>
  <c r="DF5117" i="37"/>
  <c r="DE5116" i="37"/>
  <c r="DG5114" i="37"/>
  <c r="DF5113" i="37"/>
  <c r="DE5112" i="37"/>
  <c r="DG5110" i="37"/>
  <c r="DF5109" i="37"/>
  <c r="DE5108" i="37"/>
  <c r="DG5106" i="37"/>
  <c r="DF5105" i="37"/>
  <c r="DE5104" i="37"/>
  <c r="DG5102" i="37"/>
  <c r="DF5101" i="37"/>
  <c r="DE5100" i="37"/>
  <c r="DG5098" i="37"/>
  <c r="DF5097" i="37"/>
  <c r="DE5096" i="37"/>
  <c r="DG5094" i="37"/>
  <c r="DF5093" i="37"/>
  <c r="DE5092" i="37"/>
  <c r="DG5090" i="37"/>
  <c r="DF5089" i="37"/>
  <c r="DE5088" i="37"/>
  <c r="DG5086" i="37"/>
  <c r="DF5085" i="37"/>
  <c r="DE5084" i="37"/>
  <c r="DG5082" i="37"/>
  <c r="DF5081" i="37"/>
  <c r="DE5080" i="37"/>
  <c r="DG5078" i="37"/>
  <c r="DF5077" i="37"/>
  <c r="DE5076" i="37"/>
  <c r="DG5074" i="37"/>
  <c r="DF5073" i="37"/>
  <c r="DE5072" i="37"/>
  <c r="DG5070" i="37"/>
  <c r="DF5069" i="37"/>
  <c r="DE5068" i="37"/>
  <c r="DG5066" i="37"/>
  <c r="DF5065" i="37"/>
  <c r="DE5064" i="37"/>
  <c r="DG5062" i="37"/>
  <c r="DF5061" i="37"/>
  <c r="DE5060" i="37"/>
  <c r="DG5058" i="37"/>
  <c r="DF5057" i="37"/>
  <c r="DE5056" i="37"/>
  <c r="DG5054" i="37"/>
  <c r="DF5053" i="37"/>
  <c r="DE5052" i="37"/>
  <c r="DG5050" i="37"/>
  <c r="DF5049" i="37"/>
  <c r="DE5048" i="37"/>
  <c r="DG5046" i="37"/>
  <c r="DF5045" i="37"/>
  <c r="DE5044" i="37"/>
  <c r="DG5042" i="37"/>
  <c r="DF5041" i="37"/>
  <c r="DE5040" i="37"/>
  <c r="DG5038" i="37"/>
  <c r="DF5037" i="37"/>
  <c r="DE5036" i="37"/>
  <c r="DG5034" i="37"/>
  <c r="DF5033" i="37"/>
  <c r="DE5032" i="37"/>
  <c r="DG5030" i="37"/>
  <c r="DF5029" i="37"/>
  <c r="DE5028" i="37"/>
  <c r="DG5026" i="37"/>
  <c r="DF5025" i="37"/>
  <c r="DE5024" i="37"/>
  <c r="DG5022" i="37"/>
  <c r="DF5021" i="37"/>
  <c r="DE5020" i="37"/>
  <c r="DG5018" i="37"/>
  <c r="DF5017" i="37"/>
  <c r="DE5016" i="37"/>
  <c r="DG5014" i="37"/>
  <c r="DF5013" i="37"/>
  <c r="DE5012" i="37"/>
  <c r="DG5010" i="37"/>
  <c r="DF5009" i="37"/>
  <c r="DE5008" i="37"/>
  <c r="DG5006" i="37"/>
  <c r="DF5005" i="37"/>
  <c r="DE5004" i="37"/>
  <c r="DG5002" i="37"/>
  <c r="DF5001" i="37"/>
  <c r="DE5000" i="37"/>
  <c r="DG4998" i="37"/>
  <c r="DF4997" i="37"/>
  <c r="DE4996" i="37"/>
  <c r="DG4994" i="37"/>
  <c r="DF4993" i="37"/>
  <c r="DE4992" i="37"/>
  <c r="DG4990" i="37"/>
  <c r="DF4989" i="37"/>
  <c r="DE4988" i="37"/>
  <c r="DG4986" i="37"/>
  <c r="DF4985" i="37"/>
  <c r="DE4984" i="37"/>
  <c r="DG4982" i="37"/>
  <c r="DF4981" i="37"/>
  <c r="DE4980" i="37"/>
  <c r="DG4978" i="37"/>
  <c r="DF4977" i="37"/>
  <c r="DE4976" i="37"/>
  <c r="DG4974" i="37"/>
  <c r="DF4973" i="37"/>
  <c r="DE4972" i="37"/>
  <c r="DG4970" i="37"/>
  <c r="DF4969" i="37"/>
  <c r="DE4968" i="37"/>
  <c r="DG4966" i="37"/>
  <c r="DF4965" i="37"/>
  <c r="DE4964" i="37"/>
  <c r="DG4962" i="37"/>
  <c r="DF4961" i="37"/>
  <c r="DE4960" i="37"/>
  <c r="DG4958" i="37"/>
  <c r="DF4957" i="37"/>
  <c r="DE4956" i="37"/>
  <c r="DG4954" i="37"/>
  <c r="DF4953" i="37"/>
  <c r="DE4952" i="37"/>
  <c r="DG4950" i="37"/>
  <c r="DF4949" i="37"/>
  <c r="DE4948" i="37"/>
  <c r="DG4946" i="37"/>
  <c r="DF4945" i="37"/>
  <c r="DE4944" i="37"/>
  <c r="DG4942" i="37"/>
  <c r="DF4941" i="37"/>
  <c r="DE4940" i="37"/>
  <c r="DG4938" i="37"/>
  <c r="DF4937" i="37"/>
  <c r="DE4936" i="37"/>
  <c r="DG4934" i="37"/>
  <c r="DF4933" i="37"/>
  <c r="DE4932" i="37"/>
  <c r="DG4930" i="37"/>
  <c r="DF4929" i="37"/>
  <c r="DE4928" i="37"/>
  <c r="DG4926" i="37"/>
  <c r="DF4925" i="37"/>
  <c r="DE4924" i="37"/>
  <c r="DG4922" i="37"/>
  <c r="DF4921" i="37"/>
  <c r="DE4920" i="37"/>
  <c r="DG4918" i="37"/>
  <c r="DF4917" i="37"/>
  <c r="DE4916" i="37"/>
  <c r="DG4914" i="37"/>
  <c r="DF4913" i="37"/>
  <c r="DE4912" i="37"/>
  <c r="DG4910" i="37"/>
  <c r="DF4909" i="37"/>
  <c r="DE4908" i="37"/>
  <c r="DG4906" i="37"/>
  <c r="DF4905" i="37"/>
  <c r="DE4904" i="37"/>
  <c r="DG4902" i="37"/>
  <c r="DF4901" i="37"/>
  <c r="DE4900" i="37"/>
  <c r="DG4898" i="37"/>
  <c r="DF4897" i="37"/>
  <c r="DE4896" i="37"/>
  <c r="DG4894" i="37"/>
  <c r="DF4893" i="37"/>
  <c r="DE4892" i="37"/>
  <c r="DG4890" i="37"/>
  <c r="DF4889" i="37"/>
  <c r="DE4888" i="37"/>
  <c r="DG4886" i="37"/>
  <c r="DF4885" i="37"/>
  <c r="DE4884" i="37"/>
  <c r="DG4882" i="37"/>
  <c r="DF4881" i="37"/>
  <c r="DE4880" i="37"/>
  <c r="DG4878" i="37"/>
  <c r="DF4877" i="37"/>
  <c r="DE4876" i="37"/>
  <c r="DG4874" i="37"/>
  <c r="DF4873" i="37"/>
  <c r="DE4872" i="37"/>
  <c r="DG4870" i="37"/>
  <c r="DF4869" i="37"/>
  <c r="DE4868" i="37"/>
  <c r="DG4866" i="37"/>
  <c r="DF4865" i="37"/>
  <c r="DE4864" i="37"/>
  <c r="DG4862" i="37"/>
  <c r="DF4861" i="37"/>
  <c r="DE4860" i="37"/>
  <c r="DG4858" i="37"/>
  <c r="DF4857" i="37"/>
  <c r="DE4856" i="37"/>
  <c r="DG4854" i="37"/>
  <c r="DF4853" i="37"/>
  <c r="DE4852" i="37"/>
  <c r="DG4850" i="37"/>
  <c r="DF4849" i="37"/>
  <c r="DE4848" i="37"/>
  <c r="DG4846" i="37"/>
  <c r="DF4845" i="37"/>
  <c r="DE4844" i="37"/>
  <c r="DG4842" i="37"/>
  <c r="DF4841" i="37"/>
  <c r="DE4840" i="37"/>
  <c r="DG4838" i="37"/>
  <c r="DF4837" i="37"/>
  <c r="DE4836" i="37"/>
  <c r="DG4834" i="37"/>
  <c r="DF4833" i="37"/>
  <c r="DE4832" i="37"/>
  <c r="DG4830" i="37"/>
  <c r="DF4829" i="37"/>
  <c r="DE4828" i="37"/>
  <c r="DG4826" i="37"/>
  <c r="DF4825" i="37"/>
  <c r="DE4824" i="37"/>
  <c r="DG4822" i="37"/>
  <c r="DF4821" i="37"/>
  <c r="DE4820" i="37"/>
  <c r="DG4818" i="37"/>
  <c r="DF4817" i="37"/>
  <c r="DE4816" i="37"/>
  <c r="DG4814" i="37"/>
  <c r="DF4813" i="37"/>
  <c r="DE4812" i="37"/>
  <c r="DG4810" i="37"/>
  <c r="DF4809" i="37"/>
  <c r="DE4808" i="37"/>
  <c r="DG4806" i="37"/>
  <c r="DF4805" i="37"/>
  <c r="DE4804" i="37"/>
  <c r="DG4802" i="37"/>
  <c r="DF4801" i="37"/>
  <c r="DE4800" i="37"/>
  <c r="DG4798" i="37"/>
  <c r="DF4797" i="37"/>
  <c r="DE4796" i="37"/>
  <c r="DG4794" i="37"/>
  <c r="DF4793" i="37"/>
  <c r="DE4792" i="37"/>
  <c r="DG4790" i="37"/>
  <c r="DF4789" i="37"/>
  <c r="DE4788" i="37"/>
  <c r="DG4786" i="37"/>
  <c r="DF4785" i="37"/>
  <c r="DE4784" i="37"/>
  <c r="DG4782" i="37"/>
  <c r="DF4781" i="37"/>
  <c r="DE4780" i="37"/>
  <c r="DG4778" i="37"/>
  <c r="DF4777" i="37"/>
  <c r="DE4776" i="37"/>
  <c r="DG4774" i="37"/>
  <c r="DF4773" i="37"/>
  <c r="DE4772" i="37"/>
  <c r="DG4770" i="37"/>
  <c r="DF4769" i="37"/>
  <c r="DE4768" i="37"/>
  <c r="DG4766" i="37"/>
  <c r="DF4765" i="37"/>
  <c r="DE4764" i="37"/>
  <c r="DG4762" i="37"/>
  <c r="DF4761" i="37"/>
  <c r="DE4760" i="37"/>
  <c r="DG4758" i="37"/>
  <c r="DF4757" i="37"/>
  <c r="DE4756" i="37"/>
  <c r="DG4754" i="37"/>
  <c r="DF4753" i="37"/>
  <c r="DE4752" i="37"/>
  <c r="DG4750" i="37"/>
  <c r="DF4749" i="37"/>
  <c r="DE4748" i="37"/>
  <c r="DG4746" i="37"/>
  <c r="DF4745" i="37"/>
  <c r="DE4744" i="37"/>
  <c r="DG4742" i="37"/>
  <c r="DF4741" i="37"/>
  <c r="DE4740" i="37"/>
  <c r="DG4738" i="37"/>
  <c r="DF4737" i="37"/>
  <c r="DE4736" i="37"/>
  <c r="DG4734" i="37"/>
  <c r="DF4733" i="37"/>
  <c r="DE4732" i="37"/>
  <c r="DG4730" i="37"/>
  <c r="DF4729" i="37"/>
  <c r="DE4728" i="37"/>
  <c r="DG4726" i="37"/>
  <c r="DF4725" i="37"/>
  <c r="DE4724" i="37"/>
  <c r="DG4722" i="37"/>
  <c r="DF4721" i="37"/>
  <c r="DE4720" i="37"/>
  <c r="DG4718" i="37"/>
  <c r="DF4717" i="37"/>
  <c r="DE4716" i="37"/>
  <c r="DG4714" i="37"/>
  <c r="DF4713" i="37"/>
  <c r="DE4712" i="37"/>
  <c r="DG4710" i="37"/>
  <c r="DF4709" i="37"/>
  <c r="DE4708" i="37"/>
  <c r="DG4706" i="37"/>
  <c r="DF4705" i="37"/>
  <c r="DE4704" i="37"/>
  <c r="DG4702" i="37"/>
  <c r="DF4701" i="37"/>
  <c r="DE4700" i="37"/>
  <c r="DG4698" i="37"/>
  <c r="DF4697" i="37"/>
  <c r="DE4696" i="37"/>
  <c r="DG4694" i="37"/>
  <c r="DF4693" i="37"/>
  <c r="DE4692" i="37"/>
  <c r="DG4690" i="37"/>
  <c r="DF4689" i="37"/>
  <c r="DE4688" i="37"/>
  <c r="DG4686" i="37"/>
  <c r="DF4685" i="37"/>
  <c r="DE4684" i="37"/>
  <c r="DG4682" i="37"/>
  <c r="DF4681" i="37"/>
  <c r="DE4680" i="37"/>
  <c r="DG4678" i="37"/>
  <c r="DF4677" i="37"/>
  <c r="DE4676" i="37"/>
  <c r="DG4674" i="37"/>
  <c r="DF4673" i="37"/>
  <c r="DE4672" i="37"/>
  <c r="DG4670" i="37"/>
  <c r="DF4669" i="37"/>
  <c r="DE4668" i="37"/>
  <c r="DG4666" i="37"/>
  <c r="DF4665" i="37"/>
  <c r="DE4664" i="37"/>
  <c r="DG4662" i="37"/>
  <c r="DF4661" i="37"/>
  <c r="DE4660" i="37"/>
  <c r="DG4658" i="37"/>
  <c r="DF4657" i="37"/>
  <c r="DE4656" i="37"/>
  <c r="DG4654" i="37"/>
  <c r="DF4653" i="37"/>
  <c r="DE4652" i="37"/>
  <c r="DG4650" i="37"/>
  <c r="DF4649" i="37"/>
  <c r="DE4648" i="37"/>
  <c r="DG4646" i="37"/>
  <c r="DF4645" i="37"/>
  <c r="DE4644" i="37"/>
  <c r="DG4642" i="37"/>
  <c r="DF4641" i="37"/>
  <c r="DE4640" i="37"/>
  <c r="DG4638" i="37"/>
  <c r="DF4637" i="37"/>
  <c r="DE4636" i="37"/>
  <c r="DG4634" i="37"/>
  <c r="DF4633" i="37"/>
  <c r="DE4632" i="37"/>
  <c r="DG4630" i="37"/>
  <c r="DF4629" i="37"/>
  <c r="DE4628" i="37"/>
  <c r="DG4626" i="37"/>
  <c r="DF4625" i="37"/>
  <c r="DE4624" i="37"/>
  <c r="DG4622" i="37"/>
  <c r="DF4621" i="37"/>
  <c r="DE4620" i="37"/>
  <c r="DG4618" i="37"/>
  <c r="DF4617" i="37"/>
  <c r="DE4616" i="37"/>
  <c r="DG4614" i="37"/>
  <c r="DF4613" i="37"/>
  <c r="DE4612" i="37"/>
  <c r="DG4610" i="37"/>
  <c r="DF4609" i="37"/>
  <c r="DE4608" i="37"/>
  <c r="DG4606" i="37"/>
  <c r="DF4605" i="37"/>
  <c r="DE4604" i="37"/>
  <c r="DG4602" i="37"/>
  <c r="DF4601" i="37"/>
  <c r="DE4600" i="37"/>
  <c r="DG4598" i="37"/>
  <c r="DF4597" i="37"/>
  <c r="DE4596" i="37"/>
  <c r="DG4594" i="37"/>
  <c r="DF4593" i="37"/>
  <c r="DE4592" i="37"/>
  <c r="DG4590" i="37"/>
  <c r="DF4589" i="37"/>
  <c r="DE4588" i="37"/>
  <c r="DG4586" i="37"/>
  <c r="DF4585" i="37"/>
  <c r="DE4584" i="37"/>
  <c r="DG4582" i="37"/>
  <c r="DF4581" i="37"/>
  <c r="DE4580" i="37"/>
  <c r="DG4578" i="37"/>
  <c r="DF4577" i="37"/>
  <c r="DE4576" i="37"/>
  <c r="DG4574" i="37"/>
  <c r="DF4573" i="37"/>
  <c r="DE4572" i="37"/>
  <c r="DG4570" i="37"/>
  <c r="DF4569" i="37"/>
  <c r="DE4568" i="37"/>
  <c r="DG4566" i="37"/>
  <c r="DF4565" i="37"/>
  <c r="DE4564" i="37"/>
  <c r="DG4562" i="37"/>
  <c r="DF4561" i="37"/>
  <c r="DE4560" i="37"/>
  <c r="DG4558" i="37"/>
  <c r="DF4557" i="37"/>
  <c r="DE4556" i="37"/>
  <c r="DG4554" i="37"/>
  <c r="DF4553" i="37"/>
  <c r="DE4552" i="37"/>
  <c r="DG4550" i="37"/>
  <c r="DF4549" i="37"/>
  <c r="DE4548" i="37"/>
  <c r="DG4546" i="37"/>
  <c r="DF4545" i="37"/>
  <c r="DE4544" i="37"/>
  <c r="DG4542" i="37"/>
  <c r="DF4541" i="37"/>
  <c r="DE4540" i="37"/>
  <c r="DG4538" i="37"/>
  <c r="DF4537" i="37"/>
  <c r="DE4536" i="37"/>
  <c r="DG4534" i="37"/>
  <c r="DF4533" i="37"/>
  <c r="DE4532" i="37"/>
  <c r="DG4530" i="37"/>
  <c r="DF4529" i="37"/>
  <c r="DE4528" i="37"/>
  <c r="DG4526" i="37"/>
  <c r="DF4525" i="37"/>
  <c r="DE4524" i="37"/>
  <c r="DG4522" i="37"/>
  <c r="DF4521" i="37"/>
  <c r="DE4520" i="37"/>
  <c r="DG4518" i="37"/>
  <c r="DF4517" i="37"/>
  <c r="DE4516" i="37"/>
  <c r="DG4514" i="37"/>
  <c r="DF4513" i="37"/>
  <c r="DE4512" i="37"/>
  <c r="DG4510" i="37"/>
  <c r="DF4509" i="37"/>
  <c r="DE4508" i="37"/>
  <c r="DG4506" i="37"/>
  <c r="DF4505" i="37"/>
  <c r="DE4504" i="37"/>
  <c r="DG4502" i="37"/>
  <c r="DF4501" i="37"/>
  <c r="DE4500" i="37"/>
  <c r="DG4498" i="37"/>
  <c r="DF4497" i="37"/>
  <c r="DE4496" i="37"/>
  <c r="DG4494" i="37"/>
  <c r="DF4493" i="37"/>
  <c r="DE4492" i="37"/>
  <c r="DG4490" i="37"/>
  <c r="DF4489" i="37"/>
  <c r="DE4488" i="37"/>
  <c r="DG4486" i="37"/>
  <c r="DF4485" i="37"/>
  <c r="DE4484" i="37"/>
  <c r="DG4482" i="37"/>
  <c r="DF4481" i="37"/>
  <c r="DE4480" i="37"/>
  <c r="DG4478" i="37"/>
  <c r="DF4477" i="37"/>
  <c r="DE4476" i="37"/>
  <c r="DG4474" i="37"/>
  <c r="DF4473" i="37"/>
  <c r="DE4472" i="37"/>
  <c r="DG4470" i="37"/>
  <c r="DF4469" i="37"/>
  <c r="DE4468" i="37"/>
  <c r="DG4466" i="37"/>
  <c r="DF4465" i="37"/>
  <c r="DE4464" i="37"/>
  <c r="DG4462" i="37"/>
  <c r="DF4461" i="37"/>
  <c r="DE4460" i="37"/>
  <c r="DG4458" i="37"/>
  <c r="DF4457" i="37"/>
  <c r="DE4456" i="37"/>
  <c r="DG4454" i="37"/>
  <c r="DF4453" i="37"/>
  <c r="DE4452" i="37"/>
  <c r="DG4450" i="37"/>
  <c r="DF4449" i="37"/>
  <c r="DE4448" i="37"/>
  <c r="DG4446" i="37"/>
  <c r="DF4445" i="37"/>
  <c r="DE4444" i="37"/>
  <c r="DG4442" i="37"/>
  <c r="DF4441" i="37"/>
  <c r="DE4440" i="37"/>
  <c r="DG4438" i="37"/>
  <c r="DF4437" i="37"/>
  <c r="DE4436" i="37"/>
  <c r="DG4434" i="37"/>
  <c r="DF4433" i="37"/>
  <c r="DE4432" i="37"/>
  <c r="DG4430" i="37"/>
  <c r="DF4429" i="37"/>
  <c r="DE4428" i="37"/>
  <c r="DG4426" i="37"/>
  <c r="DF4425" i="37"/>
  <c r="DE4424" i="37"/>
  <c r="DG4422" i="37"/>
  <c r="DF4421" i="37"/>
  <c r="DE4420" i="37"/>
  <c r="DG4418" i="37"/>
  <c r="DF4417" i="37"/>
  <c r="DE4416" i="37"/>
  <c r="DG4414" i="37"/>
  <c r="DF4413" i="37"/>
  <c r="DE4412" i="37"/>
  <c r="DG4410" i="37"/>
  <c r="DF4409" i="37"/>
  <c r="DE4408" i="37"/>
  <c r="DG4406" i="37"/>
  <c r="DF4405" i="37"/>
  <c r="DE4404" i="37"/>
  <c r="DG4402" i="37"/>
  <c r="DF4401" i="37"/>
  <c r="DE4400" i="37"/>
  <c r="DG4398" i="37"/>
  <c r="DF4397" i="37"/>
  <c r="DE4396" i="37"/>
  <c r="DG4394" i="37"/>
  <c r="DF4393" i="37"/>
  <c r="DE4392" i="37"/>
  <c r="DG4390" i="37"/>
  <c r="DF4389" i="37"/>
  <c r="DE4388" i="37"/>
  <c r="DG4386" i="37"/>
  <c r="DF4385" i="37"/>
  <c r="DE4384" i="37"/>
  <c r="DG4382" i="37"/>
  <c r="DF4381" i="37"/>
  <c r="DE4380" i="37"/>
  <c r="DG4378" i="37"/>
  <c r="DF4377" i="37"/>
  <c r="DE4376" i="37"/>
  <c r="DG4374" i="37"/>
  <c r="DF4373" i="37"/>
  <c r="DE4372" i="37"/>
  <c r="DG4370" i="37"/>
  <c r="DF4369" i="37"/>
  <c r="DE4368" i="37"/>
  <c r="DG4366" i="37"/>
  <c r="DF4365" i="37"/>
  <c r="DE4364" i="37"/>
  <c r="DG4362" i="37"/>
  <c r="DF4361" i="37"/>
  <c r="DE4360" i="37"/>
  <c r="DG4358" i="37"/>
  <c r="DF4357" i="37"/>
  <c r="DE4356" i="37"/>
  <c r="DG4354" i="37"/>
  <c r="DF4353" i="37"/>
  <c r="DE4352" i="37"/>
  <c r="DG4350" i="37"/>
  <c r="DF4349" i="37"/>
  <c r="DE4348" i="37"/>
  <c r="DG4346" i="37"/>
  <c r="DF4345" i="37"/>
  <c r="DE4344" i="37"/>
  <c r="DG4342" i="37"/>
  <c r="DF4341" i="37"/>
  <c r="DE4340" i="37"/>
  <c r="DG4338" i="37"/>
  <c r="DF4337" i="37"/>
  <c r="DE4336" i="37"/>
  <c r="DG4334" i="37"/>
  <c r="DF4333" i="37"/>
  <c r="DE4332" i="37"/>
  <c r="DG4330" i="37"/>
  <c r="DF4329" i="37"/>
  <c r="DE4328" i="37"/>
  <c r="DG4326" i="37"/>
  <c r="DF4325" i="37"/>
  <c r="DE4324" i="37"/>
  <c r="DG4322" i="37"/>
  <c r="DF4321" i="37"/>
  <c r="DE4320" i="37"/>
  <c r="DG4318" i="37"/>
  <c r="DF4317" i="37"/>
  <c r="DE4316" i="37"/>
  <c r="DG4314" i="37"/>
  <c r="DF4313" i="37"/>
  <c r="DE4312" i="37"/>
  <c r="DG4310" i="37"/>
  <c r="DF4309" i="37"/>
  <c r="DE4308" i="37"/>
  <c r="DG4306" i="37"/>
  <c r="DF4305" i="37"/>
  <c r="DE4304" i="37"/>
  <c r="DG4302" i="37"/>
  <c r="DF4301" i="37"/>
  <c r="DE4300" i="37"/>
  <c r="DG4298" i="37"/>
  <c r="DF4297" i="37"/>
  <c r="DE4296" i="37"/>
  <c r="DG4294" i="37"/>
  <c r="DF4293" i="37"/>
  <c r="DE4292" i="37"/>
  <c r="DG4290" i="37"/>
  <c r="DF4289" i="37"/>
  <c r="DE4288" i="37"/>
  <c r="DG4286" i="37"/>
  <c r="DF4285" i="37"/>
  <c r="DE4284" i="37"/>
  <c r="DG4282" i="37"/>
  <c r="DF4281" i="37"/>
  <c r="DE4280" i="37"/>
  <c r="DG4278" i="37"/>
  <c r="DF4277" i="37"/>
  <c r="DE4276" i="37"/>
  <c r="DG4274" i="37"/>
  <c r="DF4273" i="37"/>
  <c r="DE4272" i="37"/>
  <c r="DG4270" i="37"/>
  <c r="DF4269" i="37"/>
  <c r="DE4268" i="37"/>
  <c r="DG4266" i="37"/>
  <c r="DF4265" i="37"/>
  <c r="DE4264" i="37"/>
  <c r="DG4262" i="37"/>
  <c r="DF4261" i="37"/>
  <c r="DE4260" i="37"/>
  <c r="DG4258" i="37"/>
  <c r="DF4257" i="37"/>
  <c r="DE4256" i="37"/>
  <c r="DG4254" i="37"/>
  <c r="DF4253" i="37"/>
  <c r="DE4252" i="37"/>
  <c r="DG4250" i="37"/>
  <c r="DF4249" i="37"/>
  <c r="DE4248" i="37"/>
  <c r="DG4246" i="37"/>
  <c r="DF4245" i="37"/>
  <c r="DE4244" i="37"/>
  <c r="DG4242" i="37"/>
  <c r="DF4241" i="37"/>
  <c r="DE4240" i="37"/>
  <c r="DG4238" i="37"/>
  <c r="DF4237" i="37"/>
  <c r="DE4236" i="37"/>
  <c r="DG4234" i="37"/>
  <c r="DF4233" i="37"/>
  <c r="DE4232" i="37"/>
  <c r="DG4230" i="37"/>
  <c r="DF4229" i="37"/>
  <c r="DE4228" i="37"/>
  <c r="DG4226" i="37"/>
  <c r="DF4225" i="37"/>
  <c r="DE4224" i="37"/>
  <c r="DG4222" i="37"/>
  <c r="DF4221" i="37"/>
  <c r="DE4220" i="37"/>
  <c r="DG4218" i="37"/>
  <c r="DF4217" i="37"/>
  <c r="DE4216" i="37"/>
  <c r="DG4214" i="37"/>
  <c r="DF4213" i="37"/>
  <c r="DE4212" i="37"/>
  <c r="DG4210" i="37"/>
  <c r="DF4209" i="37"/>
  <c r="DE4208" i="37"/>
  <c r="DG4206" i="37"/>
  <c r="DF4205" i="37"/>
  <c r="DE4204" i="37"/>
  <c r="DG4202" i="37"/>
  <c r="DF4201" i="37"/>
  <c r="DE4200" i="37"/>
  <c r="DG4198" i="37"/>
  <c r="DF4197" i="37"/>
  <c r="DE4196" i="37"/>
  <c r="DG4194" i="37"/>
  <c r="DF4193" i="37"/>
  <c r="DE4192" i="37"/>
  <c r="DG4190" i="37"/>
  <c r="DF4189" i="37"/>
  <c r="DE4188" i="37"/>
  <c r="DG4186" i="37"/>
  <c r="DF4185" i="37"/>
  <c r="DE4184" i="37"/>
  <c r="DG4182" i="37"/>
  <c r="DF4181" i="37"/>
  <c r="DE4180" i="37"/>
  <c r="DG4178" i="37"/>
  <c r="DF4177" i="37"/>
  <c r="DE4176" i="37"/>
  <c r="DG4174" i="37"/>
  <c r="DF4173" i="37"/>
  <c r="DE4172" i="37"/>
  <c r="DG4170" i="37"/>
  <c r="DF4169" i="37"/>
  <c r="DE4168" i="37"/>
  <c r="DG4166" i="37"/>
  <c r="DF4165" i="37"/>
  <c r="DE4164" i="37"/>
  <c r="DG4162" i="37"/>
  <c r="DF4161" i="37"/>
  <c r="DE4160" i="37"/>
  <c r="DG4158" i="37"/>
  <c r="DF4157" i="37"/>
  <c r="DE4156" i="37"/>
  <c r="DG4154" i="37"/>
  <c r="DF4153" i="37"/>
  <c r="DE4152" i="37"/>
  <c r="DG4150" i="37"/>
  <c r="DF4149" i="37"/>
  <c r="DE4148" i="37"/>
  <c r="DG4146" i="37"/>
  <c r="DF4145" i="37"/>
  <c r="DE4144" i="37"/>
  <c r="DG4142" i="37"/>
  <c r="DF4141" i="37"/>
  <c r="DE4140" i="37"/>
  <c r="DG4138" i="37"/>
  <c r="DF4137" i="37"/>
  <c r="DE4136" i="37"/>
  <c r="DG4134" i="37"/>
  <c r="DF4133" i="37"/>
  <c r="DE4132" i="37"/>
  <c r="DG4130" i="37"/>
  <c r="DF4129" i="37"/>
  <c r="DE4128" i="37"/>
  <c r="DG4126" i="37"/>
  <c r="DF4125" i="37"/>
  <c r="DE4124" i="37"/>
  <c r="DG4122" i="37"/>
  <c r="DF4121" i="37"/>
  <c r="DE4120" i="37"/>
  <c r="DG4118" i="37"/>
  <c r="DF4117" i="37"/>
  <c r="DE4116" i="37"/>
  <c r="DG4114" i="37"/>
  <c r="DF4113" i="37"/>
  <c r="DE4112" i="37"/>
  <c r="DG4110" i="37"/>
  <c r="DF4109" i="37"/>
  <c r="DE4108" i="37"/>
  <c r="DG4106" i="37"/>
  <c r="DF4105" i="37"/>
  <c r="DE4104" i="37"/>
  <c r="DG4102" i="37"/>
  <c r="DF4101" i="37"/>
  <c r="DE4100" i="37"/>
  <c r="DG4098" i="37"/>
  <c r="DF4097" i="37"/>
  <c r="DE4096" i="37"/>
  <c r="DG4094" i="37"/>
  <c r="DF4093" i="37"/>
  <c r="DE4092" i="37"/>
  <c r="DG4090" i="37"/>
  <c r="DF4089" i="37"/>
  <c r="DE4088" i="37"/>
  <c r="DG4086" i="37"/>
  <c r="DF4085" i="37"/>
  <c r="DE4084" i="37"/>
  <c r="DG4082" i="37"/>
  <c r="DF4081" i="37"/>
  <c r="DE4080" i="37"/>
  <c r="DG4078" i="37"/>
  <c r="DF4077" i="37"/>
  <c r="DE4076" i="37"/>
  <c r="DG4074" i="37"/>
  <c r="DF4073" i="37"/>
  <c r="DE4072" i="37"/>
  <c r="DG4070" i="37"/>
  <c r="DF4069" i="37"/>
  <c r="DE4068" i="37"/>
  <c r="DG4066" i="37"/>
  <c r="DF4065" i="37"/>
  <c r="DE4064" i="37"/>
  <c r="DG4062" i="37"/>
  <c r="DF4061" i="37"/>
  <c r="DE4060" i="37"/>
  <c r="DG4058" i="37"/>
  <c r="DF4057" i="37"/>
  <c r="DE4056" i="37"/>
  <c r="DG4054" i="37"/>
  <c r="DF4053" i="37"/>
  <c r="DE4052" i="37"/>
  <c r="DG4050" i="37"/>
  <c r="DF4049" i="37"/>
  <c r="DE4048" i="37"/>
  <c r="DG4046" i="37"/>
  <c r="DF4045" i="37"/>
  <c r="DE4044" i="37"/>
  <c r="DG4042" i="37"/>
  <c r="DF4041" i="37"/>
  <c r="DE4040" i="37"/>
  <c r="DG4038" i="37"/>
  <c r="DF4037" i="37"/>
  <c r="DE4036" i="37"/>
  <c r="DG4034" i="37"/>
  <c r="DF4033" i="37"/>
  <c r="DE4032" i="37"/>
  <c r="DG4030" i="37"/>
  <c r="DF4029" i="37"/>
  <c r="DE4028" i="37"/>
  <c r="DG4026" i="37"/>
  <c r="DF4025" i="37"/>
  <c r="DE4024" i="37"/>
  <c r="DG4022" i="37"/>
  <c r="DF4021" i="37"/>
  <c r="DE4020" i="37"/>
  <c r="DG4018" i="37"/>
  <c r="DF4017" i="37"/>
  <c r="DE4016" i="37"/>
  <c r="DG4014" i="37"/>
  <c r="DF4013" i="37"/>
  <c r="DE4012" i="37"/>
  <c r="DG4010" i="37"/>
  <c r="DF4009" i="37"/>
  <c r="DE4008" i="37"/>
  <c r="DG4006" i="37"/>
  <c r="DF4005" i="37"/>
  <c r="DE4004" i="37"/>
  <c r="DG4002" i="37"/>
  <c r="DF4001" i="37"/>
  <c r="DE4000" i="37"/>
  <c r="DG3998" i="37"/>
  <c r="DF3997" i="37"/>
  <c r="DE3996" i="37"/>
  <c r="DG3994" i="37"/>
  <c r="DF3993" i="37"/>
  <c r="DE3992" i="37"/>
  <c r="DG3990" i="37"/>
  <c r="DF3989" i="37"/>
  <c r="DE3988" i="37"/>
  <c r="DG3986" i="37"/>
  <c r="DF3985" i="37"/>
  <c r="DE3984" i="37"/>
  <c r="DG3982" i="37"/>
  <c r="DF3981" i="37"/>
  <c r="DE3980" i="37"/>
  <c r="DG3978" i="37"/>
  <c r="DF3977" i="37"/>
  <c r="DE3976" i="37"/>
  <c r="DG3974" i="37"/>
  <c r="DF3973" i="37"/>
  <c r="DE3972" i="37"/>
  <c r="DG3970" i="37"/>
  <c r="DF3969" i="37"/>
  <c r="DE3968" i="37"/>
  <c r="DG3966" i="37"/>
  <c r="DF3965" i="37"/>
  <c r="DE3964" i="37"/>
  <c r="DG3962" i="37"/>
  <c r="DF3961" i="37"/>
  <c r="DE3960" i="37"/>
  <c r="DG3958" i="37"/>
  <c r="DF3957" i="37"/>
  <c r="DE3956" i="37"/>
  <c r="DG3954" i="37"/>
  <c r="DF3953" i="37"/>
  <c r="DE3952" i="37"/>
  <c r="DG3950" i="37"/>
  <c r="DF3949" i="37"/>
  <c r="DE3948" i="37"/>
  <c r="DG3946" i="37"/>
  <c r="DF3945" i="37"/>
  <c r="DE3944" i="37"/>
  <c r="DG3942" i="37"/>
  <c r="DF3941" i="37"/>
  <c r="DE3940" i="37"/>
  <c r="DG3938" i="37"/>
  <c r="DF3937" i="37"/>
  <c r="DE3936" i="37"/>
  <c r="DG3934" i="37"/>
  <c r="DF3933" i="37"/>
  <c r="DE3932" i="37"/>
  <c r="DG3930" i="37"/>
  <c r="DF3929" i="37"/>
  <c r="DE3928" i="37"/>
  <c r="DG3926" i="37"/>
  <c r="DF3925" i="37"/>
  <c r="DE3924" i="37"/>
  <c r="DG3922" i="37"/>
  <c r="DF3921" i="37"/>
  <c r="DE3920" i="37"/>
  <c r="DG3918" i="37"/>
  <c r="DF3917" i="37"/>
  <c r="DE3916" i="37"/>
  <c r="DG3914" i="37"/>
  <c r="DF3913" i="37"/>
  <c r="DE3912" i="37"/>
  <c r="DG3910" i="37"/>
  <c r="DF3909" i="37"/>
  <c r="DE3908" i="37"/>
  <c r="DG3906" i="37"/>
  <c r="DF3905" i="37"/>
  <c r="DE3904" i="37"/>
  <c r="DG3902" i="37"/>
  <c r="DF3901" i="37"/>
  <c r="DE3900" i="37"/>
  <c r="DG3898" i="37"/>
  <c r="DF3897" i="37"/>
  <c r="DE3896" i="37"/>
  <c r="DG3894" i="37"/>
  <c r="DF3893" i="37"/>
  <c r="DE3892" i="37"/>
  <c r="DG3890" i="37"/>
  <c r="DF3889" i="37"/>
  <c r="DE3888" i="37"/>
  <c r="DG3886" i="37"/>
  <c r="DF3885" i="37"/>
  <c r="DE3884" i="37"/>
  <c r="DG3882" i="37"/>
  <c r="DF3881" i="37"/>
  <c r="DE3880" i="37"/>
  <c r="DG3878" i="37"/>
  <c r="DF3877" i="37"/>
  <c r="DE3876" i="37"/>
  <c r="DG3874" i="37"/>
  <c r="DF3873" i="37"/>
  <c r="DE3872" i="37"/>
  <c r="DG3870" i="37"/>
  <c r="DF3869" i="37"/>
  <c r="DE3868" i="37"/>
  <c r="DG3866" i="37"/>
  <c r="DF3865" i="37"/>
  <c r="DE3864" i="37"/>
  <c r="DG3862" i="37"/>
  <c r="DF3861" i="37"/>
  <c r="DE3860" i="37"/>
  <c r="DG3858" i="37"/>
  <c r="DF3857" i="37"/>
  <c r="DE3856" i="37"/>
  <c r="DG3854" i="37"/>
  <c r="DF3853" i="37"/>
  <c r="DE3852" i="37"/>
  <c r="DG3850" i="37"/>
  <c r="DF3849" i="37"/>
  <c r="DE3848" i="37"/>
  <c r="DG3846" i="37"/>
  <c r="DF3845" i="37"/>
  <c r="DE3844" i="37"/>
  <c r="DG3842" i="37"/>
  <c r="DF3841" i="37"/>
  <c r="DE3840" i="37"/>
  <c r="DG3838" i="37"/>
  <c r="DF3837" i="37"/>
  <c r="DE3836" i="37"/>
  <c r="DG3834" i="37"/>
  <c r="DF3833" i="37"/>
  <c r="DE3832" i="37"/>
  <c r="DG3830" i="37"/>
  <c r="DF3829" i="37"/>
  <c r="DE3828" i="37"/>
  <c r="DG3826" i="37"/>
  <c r="DF3825" i="37"/>
  <c r="DE3824" i="37"/>
  <c r="DG3822" i="37"/>
  <c r="DF3821" i="37"/>
  <c r="DE3820" i="37"/>
  <c r="DG3818" i="37"/>
  <c r="DF3817" i="37"/>
  <c r="DE3816" i="37"/>
  <c r="DG3814" i="37"/>
  <c r="DF3813" i="37"/>
  <c r="DE3812" i="37"/>
  <c r="DG3810" i="37"/>
  <c r="DF3809" i="37"/>
  <c r="DE3808" i="37"/>
  <c r="DG3806" i="37"/>
  <c r="DF3805" i="37"/>
  <c r="DE3804" i="37"/>
  <c r="DG3802" i="37"/>
  <c r="DF3801" i="37"/>
  <c r="DE3800" i="37"/>
  <c r="DG3798" i="37"/>
  <c r="DF3797" i="37"/>
  <c r="DE3796" i="37"/>
  <c r="DG3794" i="37"/>
  <c r="DF3793" i="37"/>
  <c r="DE3792" i="37"/>
  <c r="DG3790" i="37"/>
  <c r="DF3789" i="37"/>
  <c r="DE3788" i="37"/>
  <c r="DG3786" i="37"/>
  <c r="DF3785" i="37"/>
  <c r="DE3784" i="37"/>
  <c r="DG3782" i="37"/>
  <c r="DF3781" i="37"/>
  <c r="DE3780" i="37"/>
  <c r="DG3778" i="37"/>
  <c r="DF3777" i="37"/>
  <c r="DE3776" i="37"/>
  <c r="DG3774" i="37"/>
  <c r="DF3773" i="37"/>
  <c r="DE3772" i="37"/>
  <c r="DG3770" i="37"/>
  <c r="DF3769" i="37"/>
  <c r="DE3768" i="37"/>
  <c r="DG3766" i="37"/>
  <c r="DF3765" i="37"/>
  <c r="DE3764" i="37"/>
  <c r="DG3762" i="37"/>
  <c r="DF3761" i="37"/>
  <c r="DE3760" i="37"/>
  <c r="DG3758" i="37"/>
  <c r="DF3757" i="37"/>
  <c r="DE3756" i="37"/>
  <c r="DG3754" i="37"/>
  <c r="DF3753" i="37"/>
  <c r="DE3752" i="37"/>
  <c r="DG3750" i="37"/>
  <c r="DF3749" i="37"/>
  <c r="DE3748" i="37"/>
  <c r="DG3746" i="37"/>
  <c r="DF3745" i="37"/>
  <c r="DE3744" i="37"/>
  <c r="DG3742" i="37"/>
  <c r="DF3741" i="37"/>
  <c r="DE3740" i="37"/>
  <c r="DG3738" i="37"/>
  <c r="DF3737" i="37"/>
  <c r="DE3736" i="37"/>
  <c r="DG3734" i="37"/>
  <c r="DF3733" i="37"/>
  <c r="DE3732" i="37"/>
  <c r="DG3730" i="37"/>
  <c r="DF3729" i="37"/>
  <c r="DE3728" i="37"/>
  <c r="DG3726" i="37"/>
  <c r="DF3725" i="37"/>
  <c r="DE3724" i="37"/>
  <c r="DG3722" i="37"/>
  <c r="DF3721" i="37"/>
  <c r="DE3720" i="37"/>
  <c r="DG3718" i="37"/>
  <c r="DF3717" i="37"/>
  <c r="DE3716" i="37"/>
  <c r="DG3714" i="37"/>
  <c r="DF3713" i="37"/>
  <c r="DE3712" i="37"/>
  <c r="DG3710" i="37"/>
  <c r="DF3709" i="37"/>
  <c r="DE3708" i="37"/>
  <c r="DG3706" i="37"/>
  <c r="DF3705" i="37"/>
  <c r="DE3704" i="37"/>
  <c r="DG3702" i="37"/>
  <c r="DF3701" i="37"/>
  <c r="DE3700" i="37"/>
  <c r="DG3698" i="37"/>
  <c r="DF3697" i="37"/>
  <c r="DE3696" i="37"/>
  <c r="DG3694" i="37"/>
  <c r="DF3693" i="37"/>
  <c r="DE3692" i="37"/>
  <c r="DG3690" i="37"/>
  <c r="DF3689" i="37"/>
  <c r="DE3688" i="37"/>
  <c r="DG3686" i="37"/>
  <c r="DF3685" i="37"/>
  <c r="DE3684" i="37"/>
  <c r="DG3682" i="37"/>
  <c r="DF3681" i="37"/>
  <c r="DE3680" i="37"/>
  <c r="DG3678" i="37"/>
  <c r="DF3677" i="37"/>
  <c r="DE3676" i="37"/>
  <c r="DG3674" i="37"/>
  <c r="DF3673" i="37"/>
  <c r="DE3672" i="37"/>
  <c r="DG3670" i="37"/>
  <c r="DF3669" i="37"/>
  <c r="DE3668" i="37"/>
  <c r="DG3666" i="37"/>
  <c r="DF3665" i="37"/>
  <c r="DE3664" i="37"/>
  <c r="DG3662" i="37"/>
  <c r="DF3661" i="37"/>
  <c r="DE3660" i="37"/>
  <c r="DG3658" i="37"/>
  <c r="DF3657" i="37"/>
  <c r="DE3656" i="37"/>
  <c r="DG3654" i="37"/>
  <c r="DF3653" i="37"/>
  <c r="DE3652" i="37"/>
  <c r="DG3650" i="37"/>
  <c r="DF3649" i="37"/>
  <c r="DE3648" i="37"/>
  <c r="DG3646" i="37"/>
  <c r="DF3645" i="37"/>
  <c r="DE3644" i="37"/>
  <c r="DG3642" i="37"/>
  <c r="DF3641" i="37"/>
  <c r="DE3640" i="37"/>
  <c r="DG3638" i="37"/>
  <c r="DF3637" i="37"/>
  <c r="DE3636" i="37"/>
  <c r="DG3634" i="37"/>
  <c r="DF3633" i="37"/>
  <c r="DE3632" i="37"/>
  <c r="DG3630" i="37"/>
  <c r="DF3629" i="37"/>
  <c r="DE3628" i="37"/>
  <c r="DG3626" i="37"/>
  <c r="DF3625" i="37"/>
  <c r="DE3624" i="37"/>
  <c r="DG3622" i="37"/>
  <c r="DF3621" i="37"/>
  <c r="DE3620" i="37"/>
  <c r="DG3618" i="37"/>
  <c r="DF3617" i="37"/>
  <c r="DE3616" i="37"/>
  <c r="DG3614" i="37"/>
  <c r="DF3613" i="37"/>
  <c r="DE3612" i="37"/>
  <c r="DG3610" i="37"/>
  <c r="DF3609" i="37"/>
  <c r="DE3608" i="37"/>
  <c r="DG3606" i="37"/>
  <c r="DF3605" i="37"/>
  <c r="DE3604" i="37"/>
  <c r="DG3602" i="37"/>
  <c r="DF3601" i="37"/>
  <c r="DE3600" i="37"/>
  <c r="DG3598" i="37"/>
  <c r="DF3597" i="37"/>
  <c r="DE3596" i="37"/>
  <c r="DG3594" i="37"/>
  <c r="DF3593" i="37"/>
  <c r="DE3592" i="37"/>
  <c r="DG3590" i="37"/>
  <c r="DF3589" i="37"/>
  <c r="DE3588" i="37"/>
  <c r="DG3586" i="37"/>
  <c r="DF3585" i="37"/>
  <c r="DE3584" i="37"/>
  <c r="DG3582" i="37"/>
  <c r="DF3581" i="37"/>
  <c r="DE3580" i="37"/>
  <c r="DG3578" i="37"/>
  <c r="DF3577" i="37"/>
  <c r="DE3576" i="37"/>
  <c r="DG3574" i="37"/>
  <c r="DF3573" i="37"/>
  <c r="DE3572" i="37"/>
  <c r="DG3570" i="37"/>
  <c r="DF3569" i="37"/>
  <c r="DE3568" i="37"/>
  <c r="DG3566" i="37"/>
  <c r="DF3565" i="37"/>
  <c r="DE3564" i="37"/>
  <c r="DG3562" i="37"/>
  <c r="DF3561" i="37"/>
  <c r="DE3560" i="37"/>
  <c r="DG3558" i="37"/>
  <c r="DF3557" i="37"/>
  <c r="DE3556" i="37"/>
  <c r="DG3554" i="37"/>
  <c r="DF3553" i="37"/>
  <c r="DE3552" i="37"/>
  <c r="DG3550" i="37"/>
  <c r="DF3549" i="37"/>
  <c r="DE3548" i="37"/>
  <c r="DG3546" i="37"/>
  <c r="DF3545" i="37"/>
  <c r="DE3544" i="37"/>
  <c r="DG3542" i="37"/>
  <c r="DF3541" i="37"/>
  <c r="DE3540" i="37"/>
  <c r="DG3538" i="37"/>
  <c r="DF3537" i="37"/>
  <c r="DE3536" i="37"/>
  <c r="DG3534" i="37"/>
  <c r="DF3533" i="37"/>
  <c r="DE3532" i="37"/>
  <c r="DG3530" i="37"/>
  <c r="DF3529" i="37"/>
  <c r="DE3528" i="37"/>
  <c r="DG3526" i="37"/>
  <c r="DF3525" i="37"/>
  <c r="DE3524" i="37"/>
  <c r="DG3522" i="37"/>
  <c r="DF3521" i="37"/>
  <c r="DE3520" i="37"/>
  <c r="DG3518" i="37"/>
  <c r="DF3517" i="37"/>
  <c r="DE3516" i="37"/>
  <c r="DG3514" i="37"/>
  <c r="DF3513" i="37"/>
  <c r="DE3512" i="37"/>
  <c r="DG3510" i="37"/>
  <c r="DF3509" i="37"/>
  <c r="DE3508" i="37"/>
  <c r="DG3506" i="37"/>
  <c r="DF3505" i="37"/>
  <c r="DE3504" i="37"/>
  <c r="DG3502" i="37"/>
  <c r="DF3501" i="37"/>
  <c r="DE3500" i="37"/>
  <c r="DG3498" i="37"/>
  <c r="DF3497" i="37"/>
  <c r="DE3496" i="37"/>
  <c r="DG3494" i="37"/>
  <c r="DF3493" i="37"/>
  <c r="DE3492" i="37"/>
  <c r="DG3490" i="37"/>
  <c r="DF3489" i="37"/>
  <c r="DE3488" i="37"/>
  <c r="DG3486" i="37"/>
  <c r="DF3485" i="37"/>
  <c r="DE3484" i="37"/>
  <c r="DG3482" i="37"/>
  <c r="DF3481" i="37"/>
  <c r="DE3480" i="37"/>
  <c r="DG3478" i="37"/>
  <c r="DF3477" i="37"/>
  <c r="DE3476" i="37"/>
  <c r="DG3474" i="37"/>
  <c r="DF3473" i="37"/>
  <c r="DE3472" i="37"/>
  <c r="DG3470" i="37"/>
  <c r="DF3469" i="37"/>
  <c r="DE3468" i="37"/>
  <c r="DG3466" i="37"/>
  <c r="DF3465" i="37"/>
  <c r="DE3464" i="37"/>
  <c r="DG3462" i="37"/>
  <c r="DF3461" i="37"/>
  <c r="DE3460" i="37"/>
  <c r="DG3458" i="37"/>
  <c r="DF3457" i="37"/>
  <c r="DE3456" i="37"/>
  <c r="DG3454" i="37"/>
  <c r="DF3453" i="37"/>
  <c r="DE3452" i="37"/>
  <c r="DG3450" i="37"/>
  <c r="DF3449" i="37"/>
  <c r="DE3448" i="37"/>
  <c r="DG3446" i="37"/>
  <c r="DF3445" i="37"/>
  <c r="DE3444" i="37"/>
  <c r="DG3442" i="37"/>
  <c r="DF3441" i="37"/>
  <c r="DE3440" i="37"/>
  <c r="DG3438" i="37"/>
  <c r="DF3437" i="37"/>
  <c r="DE3436" i="37"/>
  <c r="DG3434" i="37"/>
  <c r="DF3433" i="37"/>
  <c r="DE3432" i="37"/>
  <c r="DG3430" i="37"/>
  <c r="DF3429" i="37"/>
  <c r="DE3428" i="37"/>
  <c r="DG3426" i="37"/>
  <c r="DF3425" i="37"/>
  <c r="DE3424" i="37"/>
  <c r="DG3422" i="37"/>
  <c r="DF3421" i="37"/>
  <c r="DE3420" i="37"/>
  <c r="DG3418" i="37"/>
  <c r="DF3417" i="37"/>
  <c r="DE3416" i="37"/>
  <c r="DG3414" i="37"/>
  <c r="DF3413" i="37"/>
  <c r="DE3412" i="37"/>
  <c r="DG3410" i="37"/>
  <c r="DF3409" i="37"/>
  <c r="DE3408" i="37"/>
  <c r="DG3406" i="37"/>
  <c r="DF3405" i="37"/>
  <c r="DE3404" i="37"/>
  <c r="DG3402" i="37"/>
  <c r="DF3401" i="37"/>
  <c r="DE3400" i="37"/>
  <c r="DG3398" i="37"/>
  <c r="DF3397" i="37"/>
  <c r="DE3396" i="37"/>
  <c r="DG3394" i="37"/>
  <c r="DF3393" i="37"/>
  <c r="DE3392" i="37"/>
  <c r="DG3390" i="37"/>
  <c r="DF3389" i="37"/>
  <c r="DE3388" i="37"/>
  <c r="DG3386" i="37"/>
  <c r="DF3385" i="37"/>
  <c r="DE3384" i="37"/>
  <c r="DG3382" i="37"/>
  <c r="DF3381" i="37"/>
  <c r="DE3380" i="37"/>
  <c r="DG3378" i="37"/>
  <c r="DF3377" i="37"/>
  <c r="DE3376" i="37"/>
  <c r="DG3374" i="37"/>
  <c r="DF3373" i="37"/>
  <c r="DE3372" i="37"/>
  <c r="DG3370" i="37"/>
  <c r="DF3369" i="37"/>
  <c r="DE3368" i="37"/>
  <c r="DG3366" i="37"/>
  <c r="DF3365" i="37"/>
  <c r="DE3364" i="37"/>
  <c r="DG3362" i="37"/>
  <c r="DF3361" i="37"/>
  <c r="DE3360" i="37"/>
  <c r="DG3358" i="37"/>
  <c r="DF3357" i="37"/>
  <c r="DE3356" i="37"/>
  <c r="DG3354" i="37"/>
  <c r="DF3353" i="37"/>
  <c r="DE3352" i="37"/>
  <c r="DG3350" i="37"/>
  <c r="DF3349" i="37"/>
  <c r="DE3348" i="37"/>
  <c r="DG3346" i="37"/>
  <c r="DF3345" i="37"/>
  <c r="DE3344" i="37"/>
  <c r="DG3342" i="37"/>
  <c r="DF3341" i="37"/>
  <c r="DE3340" i="37"/>
  <c r="DG3338" i="37"/>
  <c r="DF3337" i="37"/>
  <c r="DE3336" i="37"/>
  <c r="DG3334" i="37"/>
  <c r="DF3333" i="37"/>
  <c r="DE3332" i="37"/>
  <c r="DG3330" i="37"/>
  <c r="DF3329" i="37"/>
  <c r="DE3328" i="37"/>
  <c r="DG3326" i="37"/>
  <c r="DF3325" i="37"/>
  <c r="DE3324" i="37"/>
  <c r="DG3322" i="37"/>
  <c r="DF3321" i="37"/>
  <c r="DE3320" i="37"/>
  <c r="DG3318" i="37"/>
  <c r="DF3317" i="37"/>
  <c r="DE3316" i="37"/>
  <c r="DG3314" i="37"/>
  <c r="DF3313" i="37"/>
  <c r="DE3312" i="37"/>
  <c r="DG3310" i="37"/>
  <c r="DF3309" i="37"/>
  <c r="DE3308" i="37"/>
  <c r="DG3306" i="37"/>
  <c r="DF3305" i="37"/>
  <c r="DE3304" i="37"/>
  <c r="DG3302" i="37"/>
  <c r="DF3301" i="37"/>
  <c r="DE3300" i="37"/>
  <c r="DG3298" i="37"/>
  <c r="DF3297" i="37"/>
  <c r="DE3296" i="37"/>
  <c r="DG3294" i="37"/>
  <c r="DF3293" i="37"/>
  <c r="DE3292" i="37"/>
  <c r="DG3290" i="37"/>
  <c r="DG5555" i="37"/>
  <c r="DF5554" i="37"/>
  <c r="DE5553" i="37"/>
  <c r="DG5551" i="37"/>
  <c r="DF5550" i="37"/>
  <c r="DE5549" i="37"/>
  <c r="DG5547" i="37"/>
  <c r="DF5546" i="37"/>
  <c r="DE5545" i="37"/>
  <c r="DG5543" i="37"/>
  <c r="DF5542" i="37"/>
  <c r="DE5541" i="37"/>
  <c r="DG5539" i="37"/>
  <c r="DF5538" i="37"/>
  <c r="DE5537" i="37"/>
  <c r="DG5535" i="37"/>
  <c r="DF5534" i="37"/>
  <c r="DE5533" i="37"/>
  <c r="DG5531" i="37"/>
  <c r="DF5530" i="37"/>
  <c r="DE5529" i="37"/>
  <c r="DG5527" i="37"/>
  <c r="DF5526" i="37"/>
  <c r="DE5525" i="37"/>
  <c r="DG5523" i="37"/>
  <c r="DF5522" i="37"/>
  <c r="DE5521" i="37"/>
  <c r="DG5519" i="37"/>
  <c r="DF5518" i="37"/>
  <c r="DE5517" i="37"/>
  <c r="DG5515" i="37"/>
  <c r="DF5514" i="37"/>
  <c r="DE5513" i="37"/>
  <c r="DG5511" i="37"/>
  <c r="DF5510" i="37"/>
  <c r="DE5509" i="37"/>
  <c r="DG5507" i="37"/>
  <c r="DF5506" i="37"/>
  <c r="DE5505" i="37"/>
  <c r="DG5503" i="37"/>
  <c r="DF5502" i="37"/>
  <c r="DE5501" i="37"/>
  <c r="DG5499" i="37"/>
  <c r="DF5498" i="37"/>
  <c r="DE5497" i="37"/>
  <c r="DG5495" i="37"/>
  <c r="DF5494" i="37"/>
  <c r="DE5493" i="37"/>
  <c r="DG5491" i="37"/>
  <c r="DF5490" i="37"/>
  <c r="DE5489" i="37"/>
  <c r="DG5487" i="37"/>
  <c r="DF5486" i="37"/>
  <c r="DE5485" i="37"/>
  <c r="DG5483" i="37"/>
  <c r="DF5482" i="37"/>
  <c r="DE5481" i="37"/>
  <c r="DG5479" i="37"/>
  <c r="DF5478" i="37"/>
  <c r="DE5477" i="37"/>
  <c r="DG5475" i="37"/>
  <c r="DF5474" i="37"/>
  <c r="DE5473" i="37"/>
  <c r="DG5471" i="37"/>
  <c r="DF5470" i="37"/>
  <c r="DE5469" i="37"/>
  <c r="DG5467" i="37"/>
  <c r="DF5466" i="37"/>
  <c r="DE5465" i="37"/>
  <c r="DG5463" i="37"/>
  <c r="DF5462" i="37"/>
  <c r="DE5461" i="37"/>
  <c r="DG5459" i="37"/>
  <c r="DF5458" i="37"/>
  <c r="DE5457" i="37"/>
  <c r="DG5455" i="37"/>
  <c r="DF5454" i="37"/>
  <c r="DE5453" i="37"/>
  <c r="DG5451" i="37"/>
  <c r="DF5450" i="37"/>
  <c r="DE5449" i="37"/>
  <c r="DG5447" i="37"/>
  <c r="DF5446" i="37"/>
  <c r="DE5445" i="37"/>
  <c r="DG5443" i="37"/>
  <c r="DF5442" i="37"/>
  <c r="DE5441" i="37"/>
  <c r="DG5439" i="37"/>
  <c r="DF5438" i="37"/>
  <c r="DE5437" i="37"/>
  <c r="DG5435" i="37"/>
  <c r="DF5434" i="37"/>
  <c r="DE5433" i="37"/>
  <c r="DG5431" i="37"/>
  <c r="DF5430" i="37"/>
  <c r="DE5429" i="37"/>
  <c r="DG5427" i="37"/>
  <c r="DF5426" i="37"/>
  <c r="DE5425" i="37"/>
  <c r="DG5423" i="37"/>
  <c r="DF5422" i="37"/>
  <c r="DE5421" i="37"/>
  <c r="DG5419" i="37"/>
  <c r="DF5418" i="37"/>
  <c r="DE5417" i="37"/>
  <c r="DG5415" i="37"/>
  <c r="DF5414" i="37"/>
  <c r="DE5413" i="37"/>
  <c r="DG5411" i="37"/>
  <c r="DF5410" i="37"/>
  <c r="DE5409" i="37"/>
  <c r="DG5407" i="37"/>
  <c r="DF5406" i="37"/>
  <c r="DE5405" i="37"/>
  <c r="DG5403" i="37"/>
  <c r="DF5402" i="37"/>
  <c r="DE5401" i="37"/>
  <c r="DG5399" i="37"/>
  <c r="DF5398" i="37"/>
  <c r="DE5397" i="37"/>
  <c r="DG5395" i="37"/>
  <c r="DF5394" i="37"/>
  <c r="DE5393" i="37"/>
  <c r="DG5391" i="37"/>
  <c r="DF5390" i="37"/>
  <c r="DE5389" i="37"/>
  <c r="DG5387" i="37"/>
  <c r="DF5386" i="37"/>
  <c r="DE5385" i="37"/>
  <c r="DG5383" i="37"/>
  <c r="DF5382" i="37"/>
  <c r="DE5381" i="37"/>
  <c r="DG5379" i="37"/>
  <c r="DF5378" i="37"/>
  <c r="DE5377" i="37"/>
  <c r="DG5375" i="37"/>
  <c r="DF5374" i="37"/>
  <c r="DE5373" i="37"/>
  <c r="DG5371" i="37"/>
  <c r="DF5370" i="37"/>
  <c r="DE5369" i="37"/>
  <c r="DG5367" i="37"/>
  <c r="DF5366" i="37"/>
  <c r="DE5365" i="37"/>
  <c r="DG5363" i="37"/>
  <c r="DF5362" i="37"/>
  <c r="DE5361" i="37"/>
  <c r="DG5359" i="37"/>
  <c r="DF5358" i="37"/>
  <c r="DE5357" i="37"/>
  <c r="DG5355" i="37"/>
  <c r="DF5354" i="37"/>
  <c r="DE5353" i="37"/>
  <c r="DG5351" i="37"/>
  <c r="DF5350" i="37"/>
  <c r="DE5349" i="37"/>
  <c r="DG5347" i="37"/>
  <c r="DF5346" i="37"/>
  <c r="DE5345" i="37"/>
  <c r="DG5343" i="37"/>
  <c r="DF5342" i="37"/>
  <c r="DE5341" i="37"/>
  <c r="DG5339" i="37"/>
  <c r="DF5338" i="37"/>
  <c r="DE5337" i="37"/>
  <c r="DG5335" i="37"/>
  <c r="DF5334" i="37"/>
  <c r="DE5333" i="37"/>
  <c r="DG5331" i="37"/>
  <c r="DF5330" i="37"/>
  <c r="DE5329" i="37"/>
  <c r="DG5327" i="37"/>
  <c r="DF5326" i="37"/>
  <c r="DE5325" i="37"/>
  <c r="DG5323" i="37"/>
  <c r="DF5322" i="37"/>
  <c r="DE5321" i="37"/>
  <c r="DG5319" i="37"/>
  <c r="DF5318" i="37"/>
  <c r="DE5317" i="37"/>
  <c r="DG5315" i="37"/>
  <c r="DF5314" i="37"/>
  <c r="DE5313" i="37"/>
  <c r="DG5311" i="37"/>
  <c r="DF5310" i="37"/>
  <c r="DE5309" i="37"/>
  <c r="DG5307" i="37"/>
  <c r="DF5306" i="37"/>
  <c r="DE5305" i="37"/>
  <c r="DG5303" i="37"/>
  <c r="DF5302" i="37"/>
  <c r="DE5301" i="37"/>
  <c r="DG5299" i="37"/>
  <c r="DF5298" i="37"/>
  <c r="DE5297" i="37"/>
  <c r="DG5295" i="37"/>
  <c r="DF5294" i="37"/>
  <c r="DE5293" i="37"/>
  <c r="DG5291" i="37"/>
  <c r="DF5290" i="37"/>
  <c r="DE5289" i="37"/>
  <c r="DG5287" i="37"/>
  <c r="DF5286" i="37"/>
  <c r="DE5285" i="37"/>
  <c r="DG5283" i="37"/>
  <c r="DF5282" i="37"/>
  <c r="DE5281" i="37"/>
  <c r="DG5279" i="37"/>
  <c r="DF5278" i="37"/>
  <c r="DE5277" i="37"/>
  <c r="DG5275" i="37"/>
  <c r="DF5274" i="37"/>
  <c r="DE5273" i="37"/>
  <c r="DG5271" i="37"/>
  <c r="DF5270" i="37"/>
  <c r="DE5269" i="37"/>
  <c r="DG5267" i="37"/>
  <c r="DF5266" i="37"/>
  <c r="DE5265" i="37"/>
  <c r="DG5263" i="37"/>
  <c r="DF5262" i="37"/>
  <c r="DE5261" i="37"/>
  <c r="DG5259" i="37"/>
  <c r="DF5258" i="37"/>
  <c r="DE5257" i="37"/>
  <c r="DG5255" i="37"/>
  <c r="DF5254" i="37"/>
  <c r="DE5253" i="37"/>
  <c r="DG5251" i="37"/>
  <c r="DF5250" i="37"/>
  <c r="DE5249" i="37"/>
  <c r="DG5247" i="37"/>
  <c r="DF5246" i="37"/>
  <c r="DE5245" i="37"/>
  <c r="DG5243" i="37"/>
  <c r="DF5242" i="37"/>
  <c r="DE5241" i="37"/>
  <c r="DG5239" i="37"/>
  <c r="DF5238" i="37"/>
  <c r="DE5237" i="37"/>
  <c r="DG5235" i="37"/>
  <c r="DF5234" i="37"/>
  <c r="DE5233" i="37"/>
  <c r="DG5231" i="37"/>
  <c r="DF5230" i="37"/>
  <c r="DE5229" i="37"/>
  <c r="DG5227" i="37"/>
  <c r="DF5226" i="37"/>
  <c r="DE5225" i="37"/>
  <c r="DG5223" i="37"/>
  <c r="DF5222" i="37"/>
  <c r="DE5221" i="37"/>
  <c r="DG5219" i="37"/>
  <c r="DF5218" i="37"/>
  <c r="DE5217" i="37"/>
  <c r="DG5215" i="37"/>
  <c r="DF5214" i="37"/>
  <c r="DE5213" i="37"/>
  <c r="DG5211" i="37"/>
  <c r="DF5210" i="37"/>
  <c r="DE5209" i="37"/>
  <c r="DG5207" i="37"/>
  <c r="DF5206" i="37"/>
  <c r="DE5205" i="37"/>
  <c r="DG5203" i="37"/>
  <c r="DF5202" i="37"/>
  <c r="DE5201" i="37"/>
  <c r="DG5199" i="37"/>
  <c r="DF5198" i="37"/>
  <c r="DE5197" i="37"/>
  <c r="DG5195" i="37"/>
  <c r="DF5194" i="37"/>
  <c r="DE5193" i="37"/>
  <c r="DG5191" i="37"/>
  <c r="DF5190" i="37"/>
  <c r="DE5189" i="37"/>
  <c r="DG5187" i="37"/>
  <c r="DF5186" i="37"/>
  <c r="DE5185" i="37"/>
  <c r="DG5183" i="37"/>
  <c r="DF5182" i="37"/>
  <c r="DE5181" i="37"/>
  <c r="DG5179" i="37"/>
  <c r="DF5178" i="37"/>
  <c r="DE5177" i="37"/>
  <c r="DG5175" i="37"/>
  <c r="DF5174" i="37"/>
  <c r="DE5173" i="37"/>
  <c r="DG5171" i="37"/>
  <c r="DF5170" i="37"/>
  <c r="DE5169" i="37"/>
  <c r="DG5167" i="37"/>
  <c r="DF5166" i="37"/>
  <c r="DE5165" i="37"/>
  <c r="DG5163" i="37"/>
  <c r="DF5162" i="37"/>
  <c r="DE5161" i="37"/>
  <c r="DG5159" i="37"/>
  <c r="DF5158" i="37"/>
  <c r="DE5157" i="37"/>
  <c r="DG5155" i="37"/>
  <c r="DF5154" i="37"/>
  <c r="DE5153" i="37"/>
  <c r="DG5151" i="37"/>
  <c r="DF5150" i="37"/>
  <c r="DE5149" i="37"/>
  <c r="DG5147" i="37"/>
  <c r="DF5146" i="37"/>
  <c r="DE5145" i="37"/>
  <c r="DG5143" i="37"/>
  <c r="DF5142" i="37"/>
  <c r="DE5141" i="37"/>
  <c r="DG5139" i="37"/>
  <c r="DF5138" i="37"/>
  <c r="DE5137" i="37"/>
  <c r="DG5135" i="37"/>
  <c r="DF5134" i="37"/>
  <c r="DE5133" i="37"/>
  <c r="DG5131" i="37"/>
  <c r="DF5130" i="37"/>
  <c r="DE5129" i="37"/>
  <c r="DG5127" i="37"/>
  <c r="DF5126" i="37"/>
  <c r="DE5125" i="37"/>
  <c r="DG5123" i="37"/>
  <c r="DF5122" i="37"/>
  <c r="DE5121" i="37"/>
  <c r="DG5119" i="37"/>
  <c r="DF5118" i="37"/>
  <c r="DE5117" i="37"/>
  <c r="DG5115" i="37"/>
  <c r="DF5114" i="37"/>
  <c r="DE5113" i="37"/>
  <c r="DG5111" i="37"/>
  <c r="DF5110" i="37"/>
  <c r="DE5109" i="37"/>
  <c r="DG5107" i="37"/>
  <c r="DF5106" i="37"/>
  <c r="DE5105" i="37"/>
  <c r="DG5103" i="37"/>
  <c r="DF5102" i="37"/>
  <c r="DE5101" i="37"/>
  <c r="DG5099" i="37"/>
  <c r="DF5098" i="37"/>
  <c r="DE5097" i="37"/>
  <c r="DG5095" i="37"/>
  <c r="DF5094" i="37"/>
  <c r="DE5093" i="37"/>
  <c r="DG5091" i="37"/>
  <c r="DF5090" i="37"/>
  <c r="DE5089" i="37"/>
  <c r="DG5087" i="37"/>
  <c r="DF5086" i="37"/>
  <c r="DE5085" i="37"/>
  <c r="DG5083" i="37"/>
  <c r="DF5082" i="37"/>
  <c r="DE5081" i="37"/>
  <c r="DG5079" i="37"/>
  <c r="DF5078" i="37"/>
  <c r="DE5077" i="37"/>
  <c r="DG5075" i="37"/>
  <c r="DF5074" i="37"/>
  <c r="DE5073" i="37"/>
  <c r="DG5071" i="37"/>
  <c r="DF5070" i="37"/>
  <c r="DE5069" i="37"/>
  <c r="DG5067" i="37"/>
  <c r="DF5066" i="37"/>
  <c r="DE5065" i="37"/>
  <c r="DG5063" i="37"/>
  <c r="DF5062" i="37"/>
  <c r="DE5061" i="37"/>
  <c r="DG5059" i="37"/>
  <c r="DF5058" i="37"/>
  <c r="DE5057" i="37"/>
  <c r="DG5055" i="37"/>
  <c r="DF5054" i="37"/>
  <c r="DE5053" i="37"/>
  <c r="DG5051" i="37"/>
  <c r="DF5050" i="37"/>
  <c r="DE5049" i="37"/>
  <c r="DG5047" i="37"/>
  <c r="DF5046" i="37"/>
  <c r="DE5045" i="37"/>
  <c r="DG5043" i="37"/>
  <c r="DF5042" i="37"/>
  <c r="DE5041" i="37"/>
  <c r="DG5039" i="37"/>
  <c r="DF5038" i="37"/>
  <c r="DE5037" i="37"/>
  <c r="DG5035" i="37"/>
  <c r="DF5034" i="37"/>
  <c r="DE5033" i="37"/>
  <c r="DG5031" i="37"/>
  <c r="DF5030" i="37"/>
  <c r="DE5029" i="37"/>
  <c r="DG5027" i="37"/>
  <c r="DF5026" i="37"/>
  <c r="DE5025" i="37"/>
  <c r="DG5023" i="37"/>
  <c r="DF5022" i="37"/>
  <c r="DE5021" i="37"/>
  <c r="DG5019" i="37"/>
  <c r="DF5018" i="37"/>
  <c r="DE5017" i="37"/>
  <c r="DG5015" i="37"/>
  <c r="DF5014" i="37"/>
  <c r="DE5013" i="37"/>
  <c r="DG5011" i="37"/>
  <c r="DF5010" i="37"/>
  <c r="DE5009" i="37"/>
  <c r="DG5007" i="37"/>
  <c r="DF5006" i="37"/>
  <c r="DE5005" i="37"/>
  <c r="DG5003" i="37"/>
  <c r="DF5002" i="37"/>
  <c r="DE5001" i="37"/>
  <c r="DG4999" i="37"/>
  <c r="DF4998" i="37"/>
  <c r="DE4997" i="37"/>
  <c r="DG4995" i="37"/>
  <c r="DF4994" i="37"/>
  <c r="DE4993" i="37"/>
  <c r="DG4991" i="37"/>
  <c r="DF4990" i="37"/>
  <c r="DE4989" i="37"/>
  <c r="DG4987" i="37"/>
  <c r="DF4986" i="37"/>
  <c r="DE4985" i="37"/>
  <c r="DG4983" i="37"/>
  <c r="DF4982" i="37"/>
  <c r="DE4981" i="37"/>
  <c r="DG4979" i="37"/>
  <c r="DF4978" i="37"/>
  <c r="DE4977" i="37"/>
  <c r="DG4975" i="37"/>
  <c r="DF4974" i="37"/>
  <c r="DE4973" i="37"/>
  <c r="DG4971" i="37"/>
  <c r="DF4970" i="37"/>
  <c r="DE4969" i="37"/>
  <c r="DG4967" i="37"/>
  <c r="DF4966" i="37"/>
  <c r="DE4965" i="37"/>
  <c r="DG4963" i="37"/>
  <c r="DF4962" i="37"/>
  <c r="DE4961" i="37"/>
  <c r="DG4959" i="37"/>
  <c r="DF4958" i="37"/>
  <c r="DE4957" i="37"/>
  <c r="DG4955" i="37"/>
  <c r="DF4954" i="37"/>
  <c r="DE4953" i="37"/>
  <c r="DG4951" i="37"/>
  <c r="DF4950" i="37"/>
  <c r="DE4949" i="37"/>
  <c r="DG4947" i="37"/>
  <c r="DF4946" i="37"/>
  <c r="DE4945" i="37"/>
  <c r="DG4943" i="37"/>
  <c r="DF4942" i="37"/>
  <c r="DE4941" i="37"/>
  <c r="DG4939" i="37"/>
  <c r="DF4938" i="37"/>
  <c r="DE4937" i="37"/>
  <c r="DG4935" i="37"/>
  <c r="DF4934" i="37"/>
  <c r="DE4933" i="37"/>
  <c r="DG4931" i="37"/>
  <c r="DF4930" i="37"/>
  <c r="DE4929" i="37"/>
  <c r="DG4927" i="37"/>
  <c r="DF4926" i="37"/>
  <c r="DE4925" i="37"/>
  <c r="DG4923" i="37"/>
  <c r="DF4922" i="37"/>
  <c r="DE4921" i="37"/>
  <c r="DG4919" i="37"/>
  <c r="DF4918" i="37"/>
  <c r="DE4917" i="37"/>
  <c r="DG4915" i="37"/>
  <c r="DF4914" i="37"/>
  <c r="DE4913" i="37"/>
  <c r="DG4911" i="37"/>
  <c r="DF4910" i="37"/>
  <c r="DE4909" i="37"/>
  <c r="DG4907" i="37"/>
  <c r="DF4906" i="37"/>
  <c r="DE4905" i="37"/>
  <c r="DG4903" i="37"/>
  <c r="DF4902" i="37"/>
  <c r="DE4901" i="37"/>
  <c r="DG4899" i="37"/>
  <c r="DF4898" i="37"/>
  <c r="DE4897" i="37"/>
  <c r="DG4895" i="37"/>
  <c r="DF4894" i="37"/>
  <c r="DE4893" i="37"/>
  <c r="DG4891" i="37"/>
  <c r="DF4890" i="37"/>
  <c r="DE4889" i="37"/>
  <c r="DG4887" i="37"/>
  <c r="DF4886" i="37"/>
  <c r="DE4885" i="37"/>
  <c r="DG4883" i="37"/>
  <c r="DF4882" i="37"/>
  <c r="DE4881" i="37"/>
  <c r="DG4879" i="37"/>
  <c r="DF4878" i="37"/>
  <c r="DE4877" i="37"/>
  <c r="DG4875" i="37"/>
  <c r="DF4874" i="37"/>
  <c r="DE4873" i="37"/>
  <c r="DG4871" i="37"/>
  <c r="DF4870" i="37"/>
  <c r="DE4869" i="37"/>
  <c r="DG4867" i="37"/>
  <c r="DF4866" i="37"/>
  <c r="DE4865" i="37"/>
  <c r="DG4863" i="37"/>
  <c r="DF4862" i="37"/>
  <c r="DE4861" i="37"/>
  <c r="DG4859" i="37"/>
  <c r="DF4858" i="37"/>
  <c r="DE4857" i="37"/>
  <c r="DG4855" i="37"/>
  <c r="DF4854" i="37"/>
  <c r="DE4853" i="37"/>
  <c r="DG4851" i="37"/>
  <c r="DF4850" i="37"/>
  <c r="DE4849" i="37"/>
  <c r="DG4847" i="37"/>
  <c r="DF4846" i="37"/>
  <c r="DE4845" i="37"/>
  <c r="DG4843" i="37"/>
  <c r="DF4842" i="37"/>
  <c r="DE4841" i="37"/>
  <c r="DG4839" i="37"/>
  <c r="DF4838" i="37"/>
  <c r="DE4837" i="37"/>
  <c r="DG4835" i="37"/>
  <c r="DF4834" i="37"/>
  <c r="DE4833" i="37"/>
  <c r="DG4831" i="37"/>
  <c r="DF4830" i="37"/>
  <c r="DE4829" i="37"/>
  <c r="DG4827" i="37"/>
  <c r="DF4826" i="37"/>
  <c r="DE4825" i="37"/>
  <c r="DG4823" i="37"/>
  <c r="DF4822" i="37"/>
  <c r="DE4821" i="37"/>
  <c r="DG4819" i="37"/>
  <c r="DF4818" i="37"/>
  <c r="DE4817" i="37"/>
  <c r="DG4815" i="37"/>
  <c r="DF4814" i="37"/>
  <c r="DE4813" i="37"/>
  <c r="DG4811" i="37"/>
  <c r="DF4810" i="37"/>
  <c r="DE4809" i="37"/>
  <c r="DG4807" i="37"/>
  <c r="DF4806" i="37"/>
  <c r="DE4805" i="37"/>
  <c r="DG4803" i="37"/>
  <c r="DF4802" i="37"/>
  <c r="DE4801" i="37"/>
  <c r="DG4799" i="37"/>
  <c r="DF4798" i="37"/>
  <c r="DE4797" i="37"/>
  <c r="DG4795" i="37"/>
  <c r="DF4794" i="37"/>
  <c r="DE4793" i="37"/>
  <c r="DG4791" i="37"/>
  <c r="DF4790" i="37"/>
  <c r="DE4789" i="37"/>
  <c r="DG4787" i="37"/>
  <c r="DF4786" i="37"/>
  <c r="DE4785" i="37"/>
  <c r="DG4783" i="37"/>
  <c r="DF4782" i="37"/>
  <c r="DE4781" i="37"/>
  <c r="DG4779" i="37"/>
  <c r="DF4778" i="37"/>
  <c r="DE4777" i="37"/>
  <c r="DG4775" i="37"/>
  <c r="DF4774" i="37"/>
  <c r="DE4773" i="37"/>
  <c r="DG4771" i="37"/>
  <c r="DF4770" i="37"/>
  <c r="DE4769" i="37"/>
  <c r="DG4767" i="37"/>
  <c r="DF4766" i="37"/>
  <c r="DE4765" i="37"/>
  <c r="DG4763" i="37"/>
  <c r="DF4762" i="37"/>
  <c r="DE4761" i="37"/>
  <c r="DG4759" i="37"/>
  <c r="DF4758" i="37"/>
  <c r="DE4757" i="37"/>
  <c r="DG4755" i="37"/>
  <c r="DF4754" i="37"/>
  <c r="DE4753" i="37"/>
  <c r="DG4751" i="37"/>
  <c r="DF4750" i="37"/>
  <c r="DE4749" i="37"/>
  <c r="DG4747" i="37"/>
  <c r="DF4746" i="37"/>
  <c r="DE4745" i="37"/>
  <c r="DG4743" i="37"/>
  <c r="DF4742" i="37"/>
  <c r="DE4741" i="37"/>
  <c r="DG4739" i="37"/>
  <c r="DF4738" i="37"/>
  <c r="DE4737" i="37"/>
  <c r="DG4735" i="37"/>
  <c r="DF4734" i="37"/>
  <c r="DE4733" i="37"/>
  <c r="DG4731" i="37"/>
  <c r="DF4730" i="37"/>
  <c r="DE4729" i="37"/>
  <c r="DG4727" i="37"/>
  <c r="DF4726" i="37"/>
  <c r="DE4725" i="37"/>
  <c r="DG4723" i="37"/>
  <c r="DF4722" i="37"/>
  <c r="DE4721" i="37"/>
  <c r="DG4719" i="37"/>
  <c r="DF4718" i="37"/>
  <c r="DE4717" i="37"/>
  <c r="DG4715" i="37"/>
  <c r="DF4714" i="37"/>
  <c r="DE4713" i="37"/>
  <c r="DG4711" i="37"/>
  <c r="DF4710" i="37"/>
  <c r="DE4709" i="37"/>
  <c r="DG4707" i="37"/>
  <c r="DF4706" i="37"/>
  <c r="DE4705" i="37"/>
  <c r="DG4703" i="37"/>
  <c r="DF4702" i="37"/>
  <c r="DE4701" i="37"/>
  <c r="DG4699" i="37"/>
  <c r="DF4698" i="37"/>
  <c r="DE4697" i="37"/>
  <c r="DG4695" i="37"/>
  <c r="DF4694" i="37"/>
  <c r="DE4693" i="37"/>
  <c r="DG4691" i="37"/>
  <c r="DF4690" i="37"/>
  <c r="DE4689" i="37"/>
  <c r="DG4687" i="37"/>
  <c r="DF4686" i="37"/>
  <c r="DE4685" i="37"/>
  <c r="DG4683" i="37"/>
  <c r="DF4682" i="37"/>
  <c r="DE4681" i="37"/>
  <c r="DG4679" i="37"/>
  <c r="DF4678" i="37"/>
  <c r="DE4677" i="37"/>
  <c r="DG4675" i="37"/>
  <c r="DF4674" i="37"/>
  <c r="DE4673" i="37"/>
  <c r="DG4671" i="37"/>
  <c r="DF4670" i="37"/>
  <c r="DE4669" i="37"/>
  <c r="DG4667" i="37"/>
  <c r="DF4666" i="37"/>
  <c r="DE4665" i="37"/>
  <c r="DG4663" i="37"/>
  <c r="DF4662" i="37"/>
  <c r="DE4661" i="37"/>
  <c r="DG4659" i="37"/>
  <c r="DF4658" i="37"/>
  <c r="DE4657" i="37"/>
  <c r="DG4655" i="37"/>
  <c r="DF4654" i="37"/>
  <c r="DE4653" i="37"/>
  <c r="DG4651" i="37"/>
  <c r="DF4650" i="37"/>
  <c r="DE4649" i="37"/>
  <c r="DG4647" i="37"/>
  <c r="DF4646" i="37"/>
  <c r="DE4645" i="37"/>
  <c r="DG4643" i="37"/>
  <c r="DF4642" i="37"/>
  <c r="DE4641" i="37"/>
  <c r="DG4639" i="37"/>
  <c r="DF4638" i="37"/>
  <c r="DE4637" i="37"/>
  <c r="DG4635" i="37"/>
  <c r="DF4634" i="37"/>
  <c r="DE4633" i="37"/>
  <c r="DG4631" i="37"/>
  <c r="DF4630" i="37"/>
  <c r="DE4629" i="37"/>
  <c r="DG4627" i="37"/>
  <c r="DF4626" i="37"/>
  <c r="DE4625" i="37"/>
  <c r="DG4623" i="37"/>
  <c r="DF4622" i="37"/>
  <c r="DE4621" i="37"/>
  <c r="DG4619" i="37"/>
  <c r="DF4618" i="37"/>
  <c r="DE4617" i="37"/>
  <c r="DG4615" i="37"/>
  <c r="DF4614" i="37"/>
  <c r="DE4613" i="37"/>
  <c r="DG4611" i="37"/>
  <c r="DF4610" i="37"/>
  <c r="DE4609" i="37"/>
  <c r="DG4607" i="37"/>
  <c r="DF4606" i="37"/>
  <c r="DE4605" i="37"/>
  <c r="DG4603" i="37"/>
  <c r="DF4602" i="37"/>
  <c r="DE4601" i="37"/>
  <c r="DG4599" i="37"/>
  <c r="DF4598" i="37"/>
  <c r="DE4597" i="37"/>
  <c r="DG4595" i="37"/>
  <c r="DF4594" i="37"/>
  <c r="DE4593" i="37"/>
  <c r="DG4591" i="37"/>
  <c r="DF4590" i="37"/>
  <c r="DE4589" i="37"/>
  <c r="DG4587" i="37"/>
  <c r="DF4586" i="37"/>
  <c r="DE4585" i="37"/>
  <c r="DG4583" i="37"/>
  <c r="DF4582" i="37"/>
  <c r="DE4581" i="37"/>
  <c r="DG4579" i="37"/>
  <c r="DF4578" i="37"/>
  <c r="DE4577" i="37"/>
  <c r="DG4575" i="37"/>
  <c r="DF4574" i="37"/>
  <c r="DE4573" i="37"/>
  <c r="DG4571" i="37"/>
  <c r="DF4570" i="37"/>
  <c r="DE4569" i="37"/>
  <c r="DG4567" i="37"/>
  <c r="DF4566" i="37"/>
  <c r="DE4565" i="37"/>
  <c r="DG4563" i="37"/>
  <c r="DF4562" i="37"/>
  <c r="DE4561" i="37"/>
  <c r="DG4559" i="37"/>
  <c r="DF4558" i="37"/>
  <c r="DE4557" i="37"/>
  <c r="DG4555" i="37"/>
  <c r="DF4554" i="37"/>
  <c r="DE4553" i="37"/>
  <c r="DG4551" i="37"/>
  <c r="DF4550" i="37"/>
  <c r="DE4549" i="37"/>
  <c r="DG4547" i="37"/>
  <c r="DF4546" i="37"/>
  <c r="DE4545" i="37"/>
  <c r="DG4543" i="37"/>
  <c r="DF4542" i="37"/>
  <c r="DE4541" i="37"/>
  <c r="DG4539" i="37"/>
  <c r="DF4538" i="37"/>
  <c r="DE4537" i="37"/>
  <c r="DG4535" i="37"/>
  <c r="DF4534" i="37"/>
  <c r="DE4533" i="37"/>
  <c r="DG4531" i="37"/>
  <c r="DF4530" i="37"/>
  <c r="DE4529" i="37"/>
  <c r="DG4527" i="37"/>
  <c r="DF4526" i="37"/>
  <c r="DE4525" i="37"/>
  <c r="DG4523" i="37"/>
  <c r="DF4522" i="37"/>
  <c r="DE4521" i="37"/>
  <c r="DG4519" i="37"/>
  <c r="DF4518" i="37"/>
  <c r="DE4517" i="37"/>
  <c r="DG4515" i="37"/>
  <c r="DF4514" i="37"/>
  <c r="DE4513" i="37"/>
  <c r="DG4511" i="37"/>
  <c r="DF4510" i="37"/>
  <c r="DE4509" i="37"/>
  <c r="DG4507" i="37"/>
  <c r="DF4506" i="37"/>
  <c r="DE4505" i="37"/>
  <c r="DG4503" i="37"/>
  <c r="DF4502" i="37"/>
  <c r="DE4501" i="37"/>
  <c r="DG4499" i="37"/>
  <c r="DF4498" i="37"/>
  <c r="DE4497" i="37"/>
  <c r="DG4495" i="37"/>
  <c r="DF4494" i="37"/>
  <c r="DE4493" i="37"/>
  <c r="DG4491" i="37"/>
  <c r="DF4490" i="37"/>
  <c r="DE4489" i="37"/>
  <c r="DG4487" i="37"/>
  <c r="DF4486" i="37"/>
  <c r="DE4485" i="37"/>
  <c r="DG4483" i="37"/>
  <c r="DF4482" i="37"/>
  <c r="DE4481" i="37"/>
  <c r="DG4479" i="37"/>
  <c r="DF4478" i="37"/>
  <c r="DE4477" i="37"/>
  <c r="DG4475" i="37"/>
  <c r="DF4474" i="37"/>
  <c r="DE4473" i="37"/>
  <c r="DG4471" i="37"/>
  <c r="DF4470" i="37"/>
  <c r="DE4469" i="37"/>
  <c r="DG4467" i="37"/>
  <c r="DF4466" i="37"/>
  <c r="DE4465" i="37"/>
  <c r="DG4463" i="37"/>
  <c r="DF4462" i="37"/>
  <c r="DE4461" i="37"/>
  <c r="DG4459" i="37"/>
  <c r="DF4458" i="37"/>
  <c r="DE4457" i="37"/>
  <c r="DG4455" i="37"/>
  <c r="DF4454" i="37"/>
  <c r="DE4453" i="37"/>
  <c r="DG4451" i="37"/>
  <c r="DF4450" i="37"/>
  <c r="DE4449" i="37"/>
  <c r="DG4447" i="37"/>
  <c r="DF4446" i="37"/>
  <c r="DE4445" i="37"/>
  <c r="DG4443" i="37"/>
  <c r="DF4442" i="37"/>
  <c r="DE4441" i="37"/>
  <c r="DG4439" i="37"/>
  <c r="DF4438" i="37"/>
  <c r="DE4437" i="37"/>
  <c r="DG4435" i="37"/>
  <c r="DF4434" i="37"/>
  <c r="DE4433" i="37"/>
  <c r="DG4431" i="37"/>
  <c r="DF4430" i="37"/>
  <c r="DE4429" i="37"/>
  <c r="DG4427" i="37"/>
  <c r="DF4426" i="37"/>
  <c r="DE4425" i="37"/>
  <c r="DG4423" i="37"/>
  <c r="DF4422" i="37"/>
  <c r="DE4421" i="37"/>
  <c r="DG4419" i="37"/>
  <c r="DF4418" i="37"/>
  <c r="DE4417" i="37"/>
  <c r="DG4415" i="37"/>
  <c r="DF4414" i="37"/>
  <c r="DE4413" i="37"/>
  <c r="DG4411" i="37"/>
  <c r="DF4410" i="37"/>
  <c r="DE4409" i="37"/>
  <c r="DG4407" i="37"/>
  <c r="DF4406" i="37"/>
  <c r="DE4405" i="37"/>
  <c r="DG4403" i="37"/>
  <c r="DF4402" i="37"/>
  <c r="DE4401" i="37"/>
  <c r="DG4399" i="37"/>
  <c r="DF4398" i="37"/>
  <c r="DE4397" i="37"/>
  <c r="DG4395" i="37"/>
  <c r="DF4394" i="37"/>
  <c r="DE4393" i="37"/>
  <c r="DG4391" i="37"/>
  <c r="DF4390" i="37"/>
  <c r="DE4389" i="37"/>
  <c r="DG4387" i="37"/>
  <c r="DF4386" i="37"/>
  <c r="DE4385" i="37"/>
  <c r="DG4383" i="37"/>
  <c r="DF4382" i="37"/>
  <c r="DE4381" i="37"/>
  <c r="DG4379" i="37"/>
  <c r="DF4378" i="37"/>
  <c r="DE4377" i="37"/>
  <c r="DG4375" i="37"/>
  <c r="DF4374" i="37"/>
  <c r="DE4373" i="37"/>
  <c r="DG4371" i="37"/>
  <c r="DF4370" i="37"/>
  <c r="DE4369" i="37"/>
  <c r="DG4367" i="37"/>
  <c r="DF4366" i="37"/>
  <c r="DE4365" i="37"/>
  <c r="DG4363" i="37"/>
  <c r="DF4362" i="37"/>
  <c r="DE4361" i="37"/>
  <c r="DG4359" i="37"/>
  <c r="DF4358" i="37"/>
  <c r="DE4357" i="37"/>
  <c r="DG4355" i="37"/>
  <c r="DF4354" i="37"/>
  <c r="DE4353" i="37"/>
  <c r="DG4351" i="37"/>
  <c r="DF4350" i="37"/>
  <c r="DE4349" i="37"/>
  <c r="DG4347" i="37"/>
  <c r="DF4346" i="37"/>
  <c r="DE4345" i="37"/>
  <c r="DG4343" i="37"/>
  <c r="DF4342" i="37"/>
  <c r="DE4341" i="37"/>
  <c r="DG4339" i="37"/>
  <c r="DF4338" i="37"/>
  <c r="DE4337" i="37"/>
  <c r="DG4335" i="37"/>
  <c r="DF4334" i="37"/>
  <c r="DE4333" i="37"/>
  <c r="DG4331" i="37"/>
  <c r="DF4330" i="37"/>
  <c r="DE4329" i="37"/>
  <c r="DG4327" i="37"/>
  <c r="DF4326" i="37"/>
  <c r="DE4325" i="37"/>
  <c r="DG4323" i="37"/>
  <c r="DF4322" i="37"/>
  <c r="DE4321" i="37"/>
  <c r="DG4319" i="37"/>
  <c r="DF4318" i="37"/>
  <c r="DE4317" i="37"/>
  <c r="DG4315" i="37"/>
  <c r="DF4314" i="37"/>
  <c r="DE4313" i="37"/>
  <c r="DG4311" i="37"/>
  <c r="DF4310" i="37"/>
  <c r="DE4309" i="37"/>
  <c r="DG4307" i="37"/>
  <c r="DF4306" i="37"/>
  <c r="DE4305" i="37"/>
  <c r="DG4303" i="37"/>
  <c r="DF4302" i="37"/>
  <c r="DE4301" i="37"/>
  <c r="DG4299" i="37"/>
  <c r="DF4298" i="37"/>
  <c r="DE4297" i="37"/>
  <c r="DG4295" i="37"/>
  <c r="DF4294" i="37"/>
  <c r="DE4293" i="37"/>
  <c r="DG4291" i="37"/>
  <c r="DF4290" i="37"/>
  <c r="DE4289" i="37"/>
  <c r="DG4287" i="37"/>
  <c r="DF4286" i="37"/>
  <c r="DE4285" i="37"/>
  <c r="DG4283" i="37"/>
  <c r="DF4282" i="37"/>
  <c r="DE4281" i="37"/>
  <c r="DG4279" i="37"/>
  <c r="DF4278" i="37"/>
  <c r="DE4277" i="37"/>
  <c r="DG4275" i="37"/>
  <c r="DF4274" i="37"/>
  <c r="DE4273" i="37"/>
  <c r="DG4271" i="37"/>
  <c r="DF4270" i="37"/>
  <c r="DE4269" i="37"/>
  <c r="DG4267" i="37"/>
  <c r="DF4266" i="37"/>
  <c r="DE4265" i="37"/>
  <c r="DG4263" i="37"/>
  <c r="DF4262" i="37"/>
  <c r="DE4261" i="37"/>
  <c r="DG4259" i="37"/>
  <c r="DF4258" i="37"/>
  <c r="DE4257" i="37"/>
  <c r="DG4255" i="37"/>
  <c r="DF4254" i="37"/>
  <c r="DE4253" i="37"/>
  <c r="DG4251" i="37"/>
  <c r="DF4250" i="37"/>
  <c r="DE4249" i="37"/>
  <c r="DG4247" i="37"/>
  <c r="DF4246" i="37"/>
  <c r="DE4245" i="37"/>
  <c r="DG4243" i="37"/>
  <c r="DF4242" i="37"/>
  <c r="DE4241" i="37"/>
  <c r="DG4239" i="37"/>
  <c r="DF4238" i="37"/>
  <c r="DE4237" i="37"/>
  <c r="DG4235" i="37"/>
  <c r="DF4234" i="37"/>
  <c r="DE4233" i="37"/>
  <c r="DG4231" i="37"/>
  <c r="DF4230" i="37"/>
  <c r="DE4229" i="37"/>
  <c r="DG4227" i="37"/>
  <c r="DF4226" i="37"/>
  <c r="DE4225" i="37"/>
  <c r="DG4223" i="37"/>
  <c r="DF4222" i="37"/>
  <c r="DE4221" i="37"/>
  <c r="DG4219" i="37"/>
  <c r="DF4218" i="37"/>
  <c r="DE4217" i="37"/>
  <c r="DG4215" i="37"/>
  <c r="DF4214" i="37"/>
  <c r="DE4213" i="37"/>
  <c r="DG4211" i="37"/>
  <c r="DF4210" i="37"/>
  <c r="DE4209" i="37"/>
  <c r="DG4207" i="37"/>
  <c r="DF4206" i="37"/>
  <c r="DE4205" i="37"/>
  <c r="DG4203" i="37"/>
  <c r="DF4202" i="37"/>
  <c r="DE4201" i="37"/>
  <c r="DG4199" i="37"/>
  <c r="DF4198" i="37"/>
  <c r="DE4197" i="37"/>
  <c r="DG4195" i="37"/>
  <c r="DF4194" i="37"/>
  <c r="DE4193" i="37"/>
  <c r="DG4191" i="37"/>
  <c r="DF4190" i="37"/>
  <c r="DE4189" i="37"/>
  <c r="DG4187" i="37"/>
  <c r="DF4186" i="37"/>
  <c r="DE4185" i="37"/>
  <c r="DG4183" i="37"/>
  <c r="DF4182" i="37"/>
  <c r="DE4181" i="37"/>
  <c r="DG4179" i="37"/>
  <c r="DF4178" i="37"/>
  <c r="DE4177" i="37"/>
  <c r="DG4175" i="37"/>
  <c r="DF4174" i="37"/>
  <c r="DE4173" i="37"/>
  <c r="DG4171" i="37"/>
  <c r="DF4170" i="37"/>
  <c r="DE4169" i="37"/>
  <c r="DG4167" i="37"/>
  <c r="DF4166" i="37"/>
  <c r="DE4165" i="37"/>
  <c r="DG4163" i="37"/>
  <c r="DF4162" i="37"/>
  <c r="DE4161" i="37"/>
  <c r="DG4159" i="37"/>
  <c r="DF4158" i="37"/>
  <c r="DE4157" i="37"/>
  <c r="DG4155" i="37"/>
  <c r="DF4154" i="37"/>
  <c r="DE4153" i="37"/>
  <c r="DG4151" i="37"/>
  <c r="DF4150" i="37"/>
  <c r="DE4149" i="37"/>
  <c r="DG4147" i="37"/>
  <c r="DF4146" i="37"/>
  <c r="DE4145" i="37"/>
  <c r="DG4143" i="37"/>
  <c r="DF4142" i="37"/>
  <c r="DE4141" i="37"/>
  <c r="DG4139" i="37"/>
  <c r="DF4138" i="37"/>
  <c r="DE4137" i="37"/>
  <c r="DG4135" i="37"/>
  <c r="DF4134" i="37"/>
  <c r="DE4133" i="37"/>
  <c r="DG4131" i="37"/>
  <c r="DF4130" i="37"/>
  <c r="DE4129" i="37"/>
  <c r="DG4127" i="37"/>
  <c r="DF4126" i="37"/>
  <c r="DE4125" i="37"/>
  <c r="DG4123" i="37"/>
  <c r="DF4122" i="37"/>
  <c r="DE4121" i="37"/>
  <c r="DG4119" i="37"/>
  <c r="DF4118" i="37"/>
  <c r="DE4117" i="37"/>
  <c r="DG4115" i="37"/>
  <c r="DF4114" i="37"/>
  <c r="DE4113" i="37"/>
  <c r="DG4111" i="37"/>
  <c r="DF4110" i="37"/>
  <c r="DE4109" i="37"/>
  <c r="DG4107" i="37"/>
  <c r="DF4106" i="37"/>
  <c r="DE4105" i="37"/>
  <c r="DG4103" i="37"/>
  <c r="DF4102" i="37"/>
  <c r="DE4101" i="37"/>
  <c r="DG4099" i="37"/>
  <c r="DF4098" i="37"/>
  <c r="DE4097" i="37"/>
  <c r="DG4095" i="37"/>
  <c r="DF4094" i="37"/>
  <c r="DE4093" i="37"/>
  <c r="DG4091" i="37"/>
  <c r="DF4090" i="37"/>
  <c r="DE4089" i="37"/>
  <c r="DG4087" i="37"/>
  <c r="DF4086" i="37"/>
  <c r="DE4085" i="37"/>
  <c r="DG4083" i="37"/>
  <c r="DF4082" i="37"/>
  <c r="DE4081" i="37"/>
  <c r="DG4079" i="37"/>
  <c r="DF4078" i="37"/>
  <c r="DE4077" i="37"/>
  <c r="DG4075" i="37"/>
  <c r="DF4074" i="37"/>
  <c r="DE4073" i="37"/>
  <c r="DG4071" i="37"/>
  <c r="DF4070" i="37"/>
  <c r="DE4069" i="37"/>
  <c r="DG4067" i="37"/>
  <c r="DF4066" i="37"/>
  <c r="DE4065" i="37"/>
  <c r="DG4063" i="37"/>
  <c r="DF4062" i="37"/>
  <c r="DE4061" i="37"/>
  <c r="DG4059" i="37"/>
  <c r="DF4058" i="37"/>
  <c r="DE4057" i="37"/>
  <c r="DG4055" i="37"/>
  <c r="DF4054" i="37"/>
  <c r="DE4053" i="37"/>
  <c r="DG4051" i="37"/>
  <c r="DF4050" i="37"/>
  <c r="DE4049" i="37"/>
  <c r="DG4047" i="37"/>
  <c r="DF4046" i="37"/>
  <c r="DE4045" i="37"/>
  <c r="DG4043" i="37"/>
  <c r="DF4042" i="37"/>
  <c r="DE4041" i="37"/>
  <c r="DG4039" i="37"/>
  <c r="DF4038" i="37"/>
  <c r="DE4037" i="37"/>
  <c r="DG4035" i="37"/>
  <c r="DF4034" i="37"/>
  <c r="DE4033" i="37"/>
  <c r="DG4031" i="37"/>
  <c r="DF4030" i="37"/>
  <c r="DE4029" i="37"/>
  <c r="DG4027" i="37"/>
  <c r="DF4026" i="37"/>
  <c r="DE4025" i="37"/>
  <c r="DG4023" i="37"/>
  <c r="DF4022" i="37"/>
  <c r="DE4021" i="37"/>
  <c r="DG4019" i="37"/>
  <c r="DF4018" i="37"/>
  <c r="DE4017" i="37"/>
  <c r="DG4015" i="37"/>
  <c r="DF4014" i="37"/>
  <c r="DE4013" i="37"/>
  <c r="DG4011" i="37"/>
  <c r="DF4010" i="37"/>
  <c r="DE4009" i="37"/>
  <c r="DG4007" i="37"/>
  <c r="DF4006" i="37"/>
  <c r="DE4005" i="37"/>
  <c r="DG4003" i="37"/>
  <c r="DF4002" i="37"/>
  <c r="DE4001" i="37"/>
  <c r="DG3999" i="37"/>
  <c r="DF3998" i="37"/>
  <c r="DE3997" i="37"/>
  <c r="DG3995" i="37"/>
  <c r="DF3994" i="37"/>
  <c r="DE3993" i="37"/>
  <c r="DG3991" i="37"/>
  <c r="DF3990" i="37"/>
  <c r="DE3989" i="37"/>
  <c r="DG3987" i="37"/>
  <c r="DF3986" i="37"/>
  <c r="DE3985" i="37"/>
  <c r="DG3983" i="37"/>
  <c r="DF3982" i="37"/>
  <c r="DE3981" i="37"/>
  <c r="DG3979" i="37"/>
  <c r="DF3978" i="37"/>
  <c r="DE3977" i="37"/>
  <c r="DG3975" i="37"/>
  <c r="DF3974" i="37"/>
  <c r="DE3973" i="37"/>
  <c r="DG3971" i="37"/>
  <c r="DF3970" i="37"/>
  <c r="DE3969" i="37"/>
  <c r="DG3967" i="37"/>
  <c r="DF3966" i="37"/>
  <c r="DE3965" i="37"/>
  <c r="DG3963" i="37"/>
  <c r="DF3962" i="37"/>
  <c r="DE3961" i="37"/>
  <c r="DG3959" i="37"/>
  <c r="DF3958" i="37"/>
  <c r="DE3957" i="37"/>
  <c r="DG3955" i="37"/>
  <c r="DF3954" i="37"/>
  <c r="DE3953" i="37"/>
  <c r="DG3951" i="37"/>
  <c r="DF3950" i="37"/>
  <c r="DE3949" i="37"/>
  <c r="DG3947" i="37"/>
  <c r="DF3946" i="37"/>
  <c r="DE3945" i="37"/>
  <c r="DG3943" i="37"/>
  <c r="DF3942" i="37"/>
  <c r="DE3941" i="37"/>
  <c r="DG3939" i="37"/>
  <c r="DF3938" i="37"/>
  <c r="DE3937" i="37"/>
  <c r="DG3935" i="37"/>
  <c r="DF3934" i="37"/>
  <c r="DE3933" i="37"/>
  <c r="DG3931" i="37"/>
  <c r="DF3930" i="37"/>
  <c r="DE3929" i="37"/>
  <c r="DG3927" i="37"/>
  <c r="DF3926" i="37"/>
  <c r="DE3925" i="37"/>
  <c r="DG3923" i="37"/>
  <c r="DF3922" i="37"/>
  <c r="DE3921" i="37"/>
  <c r="DG3919" i="37"/>
  <c r="DF3918" i="37"/>
  <c r="DE3917" i="37"/>
  <c r="DG3915" i="37"/>
  <c r="DF3914" i="37"/>
  <c r="DE3913" i="37"/>
  <c r="DG3911" i="37"/>
  <c r="DF3910" i="37"/>
  <c r="DE3909" i="37"/>
  <c r="DG3907" i="37"/>
  <c r="DF3906" i="37"/>
  <c r="DE3905" i="37"/>
  <c r="DG3903" i="37"/>
  <c r="DF3902" i="37"/>
  <c r="DE3901" i="37"/>
  <c r="DG3899" i="37"/>
  <c r="DF3898" i="37"/>
  <c r="DE3897" i="37"/>
  <c r="DG3895" i="37"/>
  <c r="DF3894" i="37"/>
  <c r="DE3893" i="37"/>
  <c r="DG3891" i="37"/>
  <c r="DF3890" i="37"/>
  <c r="DE3889" i="37"/>
  <c r="DG3887" i="37"/>
  <c r="DF3886" i="37"/>
  <c r="DE3885" i="37"/>
  <c r="DG3883" i="37"/>
  <c r="DF3882" i="37"/>
  <c r="DE3881" i="37"/>
  <c r="DG3879" i="37"/>
  <c r="DF3878" i="37"/>
  <c r="DE3877" i="37"/>
  <c r="DG3875" i="37"/>
  <c r="DF3874" i="37"/>
  <c r="DE3873" i="37"/>
  <c r="DG3871" i="37"/>
  <c r="DF3870" i="37"/>
  <c r="DE3869" i="37"/>
  <c r="DG3867" i="37"/>
  <c r="DF3866" i="37"/>
  <c r="DE3865" i="37"/>
  <c r="DG3863" i="37"/>
  <c r="DF3862" i="37"/>
  <c r="DE3861" i="37"/>
  <c r="DG3859" i="37"/>
  <c r="DF3858" i="37"/>
  <c r="DE3857" i="37"/>
  <c r="DG3855" i="37"/>
  <c r="DF3854" i="37"/>
  <c r="DE3853" i="37"/>
  <c r="DG3851" i="37"/>
  <c r="DF3850" i="37"/>
  <c r="DE3849" i="37"/>
  <c r="DG3847" i="37"/>
  <c r="DF3846" i="37"/>
  <c r="DE3845" i="37"/>
  <c r="DG3843" i="37"/>
  <c r="DF3842" i="37"/>
  <c r="DE3841" i="37"/>
  <c r="DG3839" i="37"/>
  <c r="DF3838" i="37"/>
  <c r="DE3837" i="37"/>
  <c r="DG3835" i="37"/>
  <c r="DF3834" i="37"/>
  <c r="DE3833" i="37"/>
  <c r="DG3831" i="37"/>
  <c r="DF3830" i="37"/>
  <c r="DE3829" i="37"/>
  <c r="DG3827" i="37"/>
  <c r="DF3826" i="37"/>
  <c r="DE3825" i="37"/>
  <c r="DG3823" i="37"/>
  <c r="DF3822" i="37"/>
  <c r="DE3821" i="37"/>
  <c r="DG3819" i="37"/>
  <c r="DF3818" i="37"/>
  <c r="DE3817" i="37"/>
  <c r="DG3815" i="37"/>
  <c r="DF3814" i="37"/>
  <c r="DE3813" i="37"/>
  <c r="DG3811" i="37"/>
  <c r="DF3810" i="37"/>
  <c r="DE3809" i="37"/>
  <c r="DG3807" i="37"/>
  <c r="DF3806" i="37"/>
  <c r="DE3805" i="37"/>
  <c r="DG3803" i="37"/>
  <c r="DF3802" i="37"/>
  <c r="DE3801" i="37"/>
  <c r="DG3799" i="37"/>
  <c r="DF3798" i="37"/>
  <c r="DE3797" i="37"/>
  <c r="DG3795" i="37"/>
  <c r="DF3794" i="37"/>
  <c r="DE3793" i="37"/>
  <c r="DG3791" i="37"/>
  <c r="DF3790" i="37"/>
  <c r="DE3789" i="37"/>
  <c r="DG3787" i="37"/>
  <c r="DF3786" i="37"/>
  <c r="DE3785" i="37"/>
  <c r="DG3783" i="37"/>
  <c r="DF3782" i="37"/>
  <c r="DE3781" i="37"/>
  <c r="DG3779" i="37"/>
  <c r="DF3778" i="37"/>
  <c r="DE3777" i="37"/>
  <c r="DG3775" i="37"/>
  <c r="DF3774" i="37"/>
  <c r="DE3773" i="37"/>
  <c r="DG3771" i="37"/>
  <c r="DF3770" i="37"/>
  <c r="DE3769" i="37"/>
  <c r="DG3767" i="37"/>
  <c r="DF3766" i="37"/>
  <c r="DE3765" i="37"/>
  <c r="DG3763" i="37"/>
  <c r="DF3762" i="37"/>
  <c r="DE3761" i="37"/>
  <c r="DG3759" i="37"/>
  <c r="DF3758" i="37"/>
  <c r="DE3757" i="37"/>
  <c r="DG3755" i="37"/>
  <c r="DF3754" i="37"/>
  <c r="DE3753" i="37"/>
  <c r="DG3751" i="37"/>
  <c r="DF3750" i="37"/>
  <c r="DE3749" i="37"/>
  <c r="DG3747" i="37"/>
  <c r="DF3746" i="37"/>
  <c r="DE3745" i="37"/>
  <c r="DG3743" i="37"/>
  <c r="DF3742" i="37"/>
  <c r="DE3741" i="37"/>
  <c r="DG3739" i="37"/>
  <c r="DF3738" i="37"/>
  <c r="DE3737" i="37"/>
  <c r="DG3735" i="37"/>
  <c r="DF3734" i="37"/>
  <c r="DE3733" i="37"/>
  <c r="DG3731" i="37"/>
  <c r="DF3730" i="37"/>
  <c r="DE3729" i="37"/>
  <c r="DG3727" i="37"/>
  <c r="DF3726" i="37"/>
  <c r="DE3725" i="37"/>
  <c r="DG3723" i="37"/>
  <c r="DF3722" i="37"/>
  <c r="DE3721" i="37"/>
  <c r="DG3719" i="37"/>
  <c r="DF3718" i="37"/>
  <c r="DE3717" i="37"/>
  <c r="DG3715" i="37"/>
  <c r="DF3714" i="37"/>
  <c r="DE3713" i="37"/>
  <c r="DG3711" i="37"/>
  <c r="DF3710" i="37"/>
  <c r="DE3709" i="37"/>
  <c r="DG3707" i="37"/>
  <c r="DF3706" i="37"/>
  <c r="DE3705" i="37"/>
  <c r="DG3703" i="37"/>
  <c r="DF3702" i="37"/>
  <c r="DE3701" i="37"/>
  <c r="DG3699" i="37"/>
  <c r="DF3698" i="37"/>
  <c r="DE3697" i="37"/>
  <c r="DG3695" i="37"/>
  <c r="DF3694" i="37"/>
  <c r="DE3693" i="37"/>
  <c r="DG3691" i="37"/>
  <c r="DF3690" i="37"/>
  <c r="DE3689" i="37"/>
  <c r="DG3687" i="37"/>
  <c r="DF3686" i="37"/>
  <c r="DE3685" i="37"/>
  <c r="DG3683" i="37"/>
  <c r="DF3682" i="37"/>
  <c r="DE3681" i="37"/>
  <c r="DG3679" i="37"/>
  <c r="DF3678" i="37"/>
  <c r="DE3677" i="37"/>
  <c r="DG3675" i="37"/>
  <c r="DF3674" i="37"/>
  <c r="DE3673" i="37"/>
  <c r="DG3671" i="37"/>
  <c r="DF3670" i="37"/>
  <c r="DE3669" i="37"/>
  <c r="DG3667" i="37"/>
  <c r="DF3666" i="37"/>
  <c r="DE3665" i="37"/>
  <c r="DG3663" i="37"/>
  <c r="DF3662" i="37"/>
  <c r="DE3661" i="37"/>
  <c r="DG3659" i="37"/>
  <c r="DF3658" i="37"/>
  <c r="DE3657" i="37"/>
  <c r="DG3655" i="37"/>
  <c r="DF3654" i="37"/>
  <c r="DE3653" i="37"/>
  <c r="DG3651" i="37"/>
  <c r="DF3650" i="37"/>
  <c r="DE3649" i="37"/>
  <c r="DG3647" i="37"/>
  <c r="DF3646" i="37"/>
  <c r="DE3645" i="37"/>
  <c r="DG3643" i="37"/>
  <c r="DF3642" i="37"/>
  <c r="DE3641" i="37"/>
  <c r="DG3639" i="37"/>
  <c r="DF3638" i="37"/>
  <c r="DE3637" i="37"/>
  <c r="DG3635" i="37"/>
  <c r="DF3634" i="37"/>
  <c r="DE3633" i="37"/>
  <c r="DG3631" i="37"/>
  <c r="DF3630" i="37"/>
  <c r="DE3629" i="37"/>
  <c r="DG3627" i="37"/>
  <c r="DF3626" i="37"/>
  <c r="DE3625" i="37"/>
  <c r="DG3623" i="37"/>
  <c r="DF3622" i="37"/>
  <c r="DE3621" i="37"/>
  <c r="DG3619" i="37"/>
  <c r="DF3618" i="37"/>
  <c r="DE3617" i="37"/>
  <c r="DG3615" i="37"/>
  <c r="DF3614" i="37"/>
  <c r="DE3613" i="37"/>
  <c r="DG3611" i="37"/>
  <c r="DF3610" i="37"/>
  <c r="DE3609" i="37"/>
  <c r="DG3607" i="37"/>
  <c r="DF3606" i="37"/>
  <c r="DE3605" i="37"/>
  <c r="DG3603" i="37"/>
  <c r="DF3602" i="37"/>
  <c r="DE3601" i="37"/>
  <c r="DG3599" i="37"/>
  <c r="DF3598" i="37"/>
  <c r="DE3597" i="37"/>
  <c r="DG3595" i="37"/>
  <c r="DF3594" i="37"/>
  <c r="DE3593" i="37"/>
  <c r="DG3591" i="37"/>
  <c r="DF3590" i="37"/>
  <c r="DE3589" i="37"/>
  <c r="DG3587" i="37"/>
  <c r="DF3586" i="37"/>
  <c r="DE3585" i="37"/>
  <c r="DG3583" i="37"/>
  <c r="DF3582" i="37"/>
  <c r="DE3581" i="37"/>
  <c r="DG3579" i="37"/>
  <c r="DF3578" i="37"/>
  <c r="DE3577" i="37"/>
  <c r="DG3575" i="37"/>
  <c r="DF3574" i="37"/>
  <c r="DE3573" i="37"/>
  <c r="DG3571" i="37"/>
  <c r="DF3570" i="37"/>
  <c r="DE3569" i="37"/>
  <c r="DG3567" i="37"/>
  <c r="DF3566" i="37"/>
  <c r="DE3565" i="37"/>
  <c r="DG3563" i="37"/>
  <c r="DF3562" i="37"/>
  <c r="DE3561" i="37"/>
  <c r="DG3559" i="37"/>
  <c r="DF3558" i="37"/>
  <c r="DE3557" i="37"/>
  <c r="DG3555" i="37"/>
  <c r="DF3554" i="37"/>
  <c r="DE3553" i="37"/>
  <c r="DG3551" i="37"/>
  <c r="DF3550" i="37"/>
  <c r="DE3549" i="37"/>
  <c r="DG3547" i="37"/>
  <c r="DF3546" i="37"/>
  <c r="DE3545" i="37"/>
  <c r="DG3543" i="37"/>
  <c r="DF3542" i="37"/>
  <c r="DE3541" i="37"/>
  <c r="DG3539" i="37"/>
  <c r="DF3538" i="37"/>
  <c r="DE3537" i="37"/>
  <c r="DG3535" i="37"/>
  <c r="DF3534" i="37"/>
  <c r="DE3533" i="37"/>
  <c r="DG3531" i="37"/>
  <c r="DF3530" i="37"/>
  <c r="DE3529" i="37"/>
  <c r="DG3527" i="37"/>
  <c r="DF3526" i="37"/>
  <c r="DE3525" i="37"/>
  <c r="DG3523" i="37"/>
  <c r="DF3522" i="37"/>
  <c r="DE3521" i="37"/>
  <c r="DG3519" i="37"/>
  <c r="DF3518" i="37"/>
  <c r="DE3517" i="37"/>
  <c r="DG3515" i="37"/>
  <c r="DF3514" i="37"/>
  <c r="DE3513" i="37"/>
  <c r="DG3511" i="37"/>
  <c r="DF3510" i="37"/>
  <c r="DE3509" i="37"/>
  <c r="DG3507" i="37"/>
  <c r="DF3506" i="37"/>
  <c r="DE3505" i="37"/>
  <c r="DG3503" i="37"/>
  <c r="DF3502" i="37"/>
  <c r="DE3501" i="37"/>
  <c r="DG3499" i="37"/>
  <c r="DF3498" i="37"/>
  <c r="DE3497" i="37"/>
  <c r="DG3495" i="37"/>
  <c r="DF3494" i="37"/>
  <c r="DE3493" i="37"/>
  <c r="DG3491" i="37"/>
  <c r="DF3490" i="37"/>
  <c r="DE3489" i="37"/>
  <c r="DG3487" i="37"/>
  <c r="DF3486" i="37"/>
  <c r="DE3485" i="37"/>
  <c r="DG3483" i="37"/>
  <c r="DF3482" i="37"/>
  <c r="DE3481" i="37"/>
  <c r="DG3479" i="37"/>
  <c r="DF3478" i="37"/>
  <c r="DE3477" i="37"/>
  <c r="DG3475" i="37"/>
  <c r="DF3474" i="37"/>
  <c r="DE3473" i="37"/>
  <c r="DG3471" i="37"/>
  <c r="DF3470" i="37"/>
  <c r="DE3469" i="37"/>
  <c r="DG3467" i="37"/>
  <c r="DF3466" i="37"/>
  <c r="DE3465" i="37"/>
  <c r="DG3463" i="37"/>
  <c r="DF3462" i="37"/>
  <c r="DE3461" i="37"/>
  <c r="DG3459" i="37"/>
  <c r="DF3458" i="37"/>
  <c r="DE3457" i="37"/>
  <c r="DG3455" i="37"/>
  <c r="DF3454" i="37"/>
  <c r="DE3453" i="37"/>
  <c r="DG3451" i="37"/>
  <c r="DF3450" i="37"/>
  <c r="DE3449" i="37"/>
  <c r="DG3447" i="37"/>
  <c r="DF3446" i="37"/>
  <c r="DE3445" i="37"/>
  <c r="DG3443" i="37"/>
  <c r="DF3442" i="37"/>
  <c r="DE3441" i="37"/>
  <c r="DG3439" i="37"/>
  <c r="DF3438" i="37"/>
  <c r="DE3437" i="37"/>
  <c r="DG3435" i="37"/>
  <c r="DF3434" i="37"/>
  <c r="DE3433" i="37"/>
  <c r="DG3431" i="37"/>
  <c r="DF3430" i="37"/>
  <c r="DE3429" i="37"/>
  <c r="DG3427" i="37"/>
  <c r="DF3426" i="37"/>
  <c r="DE3425" i="37"/>
  <c r="DG3423" i="37"/>
  <c r="DF3422" i="37"/>
  <c r="DE3421" i="37"/>
  <c r="DG3419" i="37"/>
  <c r="DF3418" i="37"/>
  <c r="DE3417" i="37"/>
  <c r="DG3415" i="37"/>
  <c r="DF3414" i="37"/>
  <c r="DE3413" i="37"/>
  <c r="DG3411" i="37"/>
  <c r="DF3410" i="37"/>
  <c r="DE3409" i="37"/>
  <c r="DG3407" i="37"/>
  <c r="DF3406" i="37"/>
  <c r="DE3405" i="37"/>
  <c r="DG3403" i="37"/>
  <c r="DF3402" i="37"/>
  <c r="DE3401" i="37"/>
  <c r="DG3399" i="37"/>
  <c r="DF3398" i="37"/>
  <c r="DE3397" i="37"/>
  <c r="DG3395" i="37"/>
  <c r="DF3394" i="37"/>
  <c r="DE3393" i="37"/>
  <c r="DG3391" i="37"/>
  <c r="DF3390" i="37"/>
  <c r="DE3389" i="37"/>
  <c r="DG3387" i="37"/>
  <c r="DF3386" i="37"/>
  <c r="DE3385" i="37"/>
  <c r="DG3383" i="37"/>
  <c r="DF3382" i="37"/>
  <c r="DE3381" i="37"/>
  <c r="DG3379" i="37"/>
  <c r="DF3378" i="37"/>
  <c r="DE3377" i="37"/>
  <c r="DG3375" i="37"/>
  <c r="DF3374" i="37"/>
  <c r="DE3373" i="37"/>
  <c r="DG3371" i="37"/>
  <c r="DF3370" i="37"/>
  <c r="DE3369" i="37"/>
  <c r="DG3367" i="37"/>
  <c r="DF3366" i="37"/>
  <c r="DE3365" i="37"/>
  <c r="DG3363" i="37"/>
  <c r="DF3362" i="37"/>
  <c r="DE3361" i="37"/>
  <c r="DG3359" i="37"/>
  <c r="DF3358" i="37"/>
  <c r="DE3357" i="37"/>
  <c r="DG3355" i="37"/>
  <c r="DF3354" i="37"/>
  <c r="DE3353" i="37"/>
  <c r="DG3351" i="37"/>
  <c r="DF3350" i="37"/>
  <c r="DE3349" i="37"/>
  <c r="DG3347" i="37"/>
  <c r="DF3346" i="37"/>
  <c r="DE3345" i="37"/>
  <c r="DG3343" i="37"/>
  <c r="DF3342" i="37"/>
  <c r="DE3341" i="37"/>
  <c r="DG3339" i="37"/>
  <c r="DF3338" i="37"/>
  <c r="DE3337" i="37"/>
  <c r="DG3335" i="37"/>
  <c r="DF3334" i="37"/>
  <c r="DE3333" i="37"/>
  <c r="DG3331" i="37"/>
  <c r="DF3330" i="37"/>
  <c r="DE3329" i="37"/>
  <c r="DG3327" i="37"/>
  <c r="DF3326" i="37"/>
  <c r="DE3325" i="37"/>
  <c r="DG3323" i="37"/>
  <c r="DF3322" i="37"/>
  <c r="DE3321" i="37"/>
  <c r="DG3319" i="37"/>
  <c r="DF3318" i="37"/>
  <c r="DE3317" i="37"/>
  <c r="DG3315" i="37"/>
  <c r="DF3314" i="37"/>
  <c r="DE3313" i="37"/>
  <c r="DG3311" i="37"/>
  <c r="DF3310" i="37"/>
  <c r="DE3309" i="37"/>
  <c r="DG3307" i="37"/>
  <c r="DF3306" i="37"/>
  <c r="DE3305" i="37"/>
  <c r="DG3303" i="37"/>
  <c r="DF3302" i="37"/>
  <c r="DE3301" i="37"/>
  <c r="DG3299" i="37"/>
  <c r="DF3298" i="37"/>
  <c r="DE3297" i="37"/>
  <c r="DG3295" i="37"/>
  <c r="DF3294" i="37"/>
  <c r="DE3293" i="37"/>
  <c r="DG3291" i="37"/>
  <c r="DF3290" i="37"/>
  <c r="DE3289" i="37"/>
  <c r="DF5555" i="37"/>
  <c r="DE5554" i="37"/>
  <c r="DG5552" i="37"/>
  <c r="DF5551" i="37"/>
  <c r="DE5550" i="37"/>
  <c r="DG5548" i="37"/>
  <c r="DF5547" i="37"/>
  <c r="DE5546" i="37"/>
  <c r="DG5544" i="37"/>
  <c r="DF5543" i="37"/>
  <c r="DE5542" i="37"/>
  <c r="DG5540" i="37"/>
  <c r="DF5539" i="37"/>
  <c r="DE5538" i="37"/>
  <c r="DG5536" i="37"/>
  <c r="DF5535" i="37"/>
  <c r="DE5534" i="37"/>
  <c r="DG5532" i="37"/>
  <c r="DF5531" i="37"/>
  <c r="DE5530" i="37"/>
  <c r="DG5528" i="37"/>
  <c r="DF5527" i="37"/>
  <c r="DE5526" i="37"/>
  <c r="DG5524" i="37"/>
  <c r="DF5523" i="37"/>
  <c r="DE5522" i="37"/>
  <c r="DG5520" i="37"/>
  <c r="DF5519" i="37"/>
  <c r="DE5518" i="37"/>
  <c r="DG5516" i="37"/>
  <c r="DF5515" i="37"/>
  <c r="DE5514" i="37"/>
  <c r="DG5512" i="37"/>
  <c r="DF5511" i="37"/>
  <c r="DE5510" i="37"/>
  <c r="DG5508" i="37"/>
  <c r="DF5507" i="37"/>
  <c r="DE5506" i="37"/>
  <c r="DG5504" i="37"/>
  <c r="DF5503" i="37"/>
  <c r="DE5502" i="37"/>
  <c r="DG5500" i="37"/>
  <c r="DF5499" i="37"/>
  <c r="DE5498" i="37"/>
  <c r="DG5496" i="37"/>
  <c r="DF5495" i="37"/>
  <c r="DE5494" i="37"/>
  <c r="DG5492" i="37"/>
  <c r="DF5491" i="37"/>
  <c r="DE5490" i="37"/>
  <c r="DG5488" i="37"/>
  <c r="DF5487" i="37"/>
  <c r="DE5486" i="37"/>
  <c r="DG5484" i="37"/>
  <c r="DF5483" i="37"/>
  <c r="DE5482" i="37"/>
  <c r="DG5480" i="37"/>
  <c r="DF5479" i="37"/>
  <c r="DE5478" i="37"/>
  <c r="DG5476" i="37"/>
  <c r="DF5475" i="37"/>
  <c r="DE5474" i="37"/>
  <c r="DG5472" i="37"/>
  <c r="DF5471" i="37"/>
  <c r="DE5470" i="37"/>
  <c r="DG5468" i="37"/>
  <c r="DF5467" i="37"/>
  <c r="DE5466" i="37"/>
  <c r="DG5464" i="37"/>
  <c r="DF5463" i="37"/>
  <c r="DE5462" i="37"/>
  <c r="DG5460" i="37"/>
  <c r="DF5459" i="37"/>
  <c r="DE5458" i="37"/>
  <c r="DG5456" i="37"/>
  <c r="DF5455" i="37"/>
  <c r="DE5454" i="37"/>
  <c r="DG5452" i="37"/>
  <c r="DF5451" i="37"/>
  <c r="DE5450" i="37"/>
  <c r="DG5448" i="37"/>
  <c r="DF5447" i="37"/>
  <c r="DE5446" i="37"/>
  <c r="DG5444" i="37"/>
  <c r="DF5443" i="37"/>
  <c r="DE5442" i="37"/>
  <c r="DG5440" i="37"/>
  <c r="DF5439" i="37"/>
  <c r="DE5438" i="37"/>
  <c r="DG5436" i="37"/>
  <c r="DF5435" i="37"/>
  <c r="DE5434" i="37"/>
  <c r="DG5432" i="37"/>
  <c r="DF5431" i="37"/>
  <c r="DE5430" i="37"/>
  <c r="DG5428" i="37"/>
  <c r="DF5427" i="37"/>
  <c r="DE5426" i="37"/>
  <c r="DG5424" i="37"/>
  <c r="DF5423" i="37"/>
  <c r="DE5422" i="37"/>
  <c r="DG5420" i="37"/>
  <c r="DF5419" i="37"/>
  <c r="DE5418" i="37"/>
  <c r="DG5416" i="37"/>
  <c r="DF5415" i="37"/>
  <c r="DE5414" i="37"/>
  <c r="DG5412" i="37"/>
  <c r="DF5411" i="37"/>
  <c r="DE5410" i="37"/>
  <c r="DG5408" i="37"/>
  <c r="DF5407" i="37"/>
  <c r="DE5406" i="37"/>
  <c r="DG5404" i="37"/>
  <c r="DF5403" i="37"/>
  <c r="DE5402" i="37"/>
  <c r="DG5400" i="37"/>
  <c r="DF5399" i="37"/>
  <c r="DE5398" i="37"/>
  <c r="DG5396" i="37"/>
  <c r="DF5395" i="37"/>
  <c r="DE5394" i="37"/>
  <c r="DG5392" i="37"/>
  <c r="DF5391" i="37"/>
  <c r="DE5390" i="37"/>
  <c r="DG5388" i="37"/>
  <c r="DF5387" i="37"/>
  <c r="DE5386" i="37"/>
  <c r="DG5384" i="37"/>
  <c r="DF5383" i="37"/>
  <c r="DE5382" i="37"/>
  <c r="DG5380" i="37"/>
  <c r="DF5379" i="37"/>
  <c r="DE5378" i="37"/>
  <c r="DG5376" i="37"/>
  <c r="DF5375" i="37"/>
  <c r="DE5374" i="37"/>
  <c r="DG5372" i="37"/>
  <c r="DF5371" i="37"/>
  <c r="DE5370" i="37"/>
  <c r="DG5368" i="37"/>
  <c r="DF5367" i="37"/>
  <c r="DE5366" i="37"/>
  <c r="DG5364" i="37"/>
  <c r="DF5363" i="37"/>
  <c r="DE5362" i="37"/>
  <c r="DG5360" i="37"/>
  <c r="DF5359" i="37"/>
  <c r="DE5358" i="37"/>
  <c r="DG5356" i="37"/>
  <c r="DF5355" i="37"/>
  <c r="DE5354" i="37"/>
  <c r="DG5352" i="37"/>
  <c r="DF5351" i="37"/>
  <c r="DE5350" i="37"/>
  <c r="DG5348" i="37"/>
  <c r="DF5347" i="37"/>
  <c r="DE5346" i="37"/>
  <c r="DG5344" i="37"/>
  <c r="DF5343" i="37"/>
  <c r="DE5342" i="37"/>
  <c r="DG5340" i="37"/>
  <c r="DF5339" i="37"/>
  <c r="DE5338" i="37"/>
  <c r="DG5336" i="37"/>
  <c r="DF5335" i="37"/>
  <c r="DE5334" i="37"/>
  <c r="DG5332" i="37"/>
  <c r="DF5331" i="37"/>
  <c r="DE5330" i="37"/>
  <c r="DG5328" i="37"/>
  <c r="DF5327" i="37"/>
  <c r="DE5326" i="37"/>
  <c r="DG5324" i="37"/>
  <c r="DF5323" i="37"/>
  <c r="DE5322" i="37"/>
  <c r="DG5320" i="37"/>
  <c r="DF5319" i="37"/>
  <c r="DE5318" i="37"/>
  <c r="DG5316" i="37"/>
  <c r="DF5315" i="37"/>
  <c r="DE5314" i="37"/>
  <c r="DG5312" i="37"/>
  <c r="DF5311" i="37"/>
  <c r="DE5310" i="37"/>
  <c r="DG5308" i="37"/>
  <c r="DF5307" i="37"/>
  <c r="DE5306" i="37"/>
  <c r="DG5304" i="37"/>
  <c r="DF5303" i="37"/>
  <c r="DE5302" i="37"/>
  <c r="DG5300" i="37"/>
  <c r="DF5299" i="37"/>
  <c r="DE5298" i="37"/>
  <c r="DG5296" i="37"/>
  <c r="DF5295" i="37"/>
  <c r="DE5294" i="37"/>
  <c r="DG5292" i="37"/>
  <c r="DF5291" i="37"/>
  <c r="DE5290" i="37"/>
  <c r="DG5288" i="37"/>
  <c r="DF5287" i="37"/>
  <c r="DE5286" i="37"/>
  <c r="DG5284" i="37"/>
  <c r="DF5283" i="37"/>
  <c r="DE5282" i="37"/>
  <c r="DG5280" i="37"/>
  <c r="DF5279" i="37"/>
  <c r="DE5278" i="37"/>
  <c r="DG5276" i="37"/>
  <c r="DF5275" i="37"/>
  <c r="DE5274" i="37"/>
  <c r="DG5272" i="37"/>
  <c r="DF5271" i="37"/>
  <c r="DE5270" i="37"/>
  <c r="DG5268" i="37"/>
  <c r="DF5267" i="37"/>
  <c r="DE5266" i="37"/>
  <c r="DG5264" i="37"/>
  <c r="DF5263" i="37"/>
  <c r="DE5262" i="37"/>
  <c r="DG5260" i="37"/>
  <c r="DF5259" i="37"/>
  <c r="DE5258" i="37"/>
  <c r="DG5256" i="37"/>
  <c r="DF5255" i="37"/>
  <c r="DE5254" i="37"/>
  <c r="DG5252" i="37"/>
  <c r="DF5251" i="37"/>
  <c r="DE5250" i="37"/>
  <c r="DG5248" i="37"/>
  <c r="DF5247" i="37"/>
  <c r="DE5246" i="37"/>
  <c r="DG5244" i="37"/>
  <c r="DF5243" i="37"/>
  <c r="DE5242" i="37"/>
  <c r="DG5240" i="37"/>
  <c r="DF5239" i="37"/>
  <c r="DE5238" i="37"/>
  <c r="DG5236" i="37"/>
  <c r="DF5235" i="37"/>
  <c r="DE5234" i="37"/>
  <c r="DG5232" i="37"/>
  <c r="DF5231" i="37"/>
  <c r="DE5230" i="37"/>
  <c r="DG5228" i="37"/>
  <c r="DF5227" i="37"/>
  <c r="DE5226" i="37"/>
  <c r="DG5224" i="37"/>
  <c r="DF5223" i="37"/>
  <c r="DE5222" i="37"/>
  <c r="DG5220" i="37"/>
  <c r="DF5219" i="37"/>
  <c r="DE5218" i="37"/>
  <c r="DG5216" i="37"/>
  <c r="DF5215" i="37"/>
  <c r="DE5214" i="37"/>
  <c r="DG5212" i="37"/>
  <c r="DF5211" i="37"/>
  <c r="DE5210" i="37"/>
  <c r="DG5208" i="37"/>
  <c r="DF5207" i="37"/>
  <c r="DE5206" i="37"/>
  <c r="DG5204" i="37"/>
  <c r="DF5203" i="37"/>
  <c r="DE5202" i="37"/>
  <c r="DG5200" i="37"/>
  <c r="DF5199" i="37"/>
  <c r="DE5198" i="37"/>
  <c r="DG5196" i="37"/>
  <c r="DF5195" i="37"/>
  <c r="DE5194" i="37"/>
  <c r="DG5192" i="37"/>
  <c r="DF5191" i="37"/>
  <c r="DE5190" i="37"/>
  <c r="DG5188" i="37"/>
  <c r="DF5187" i="37"/>
  <c r="DE5186" i="37"/>
  <c r="DG5184" i="37"/>
  <c r="DF5183" i="37"/>
  <c r="DE5182" i="37"/>
  <c r="DG5180" i="37"/>
  <c r="DF5179" i="37"/>
  <c r="DE5178" i="37"/>
  <c r="DG5176" i="37"/>
  <c r="DF5175" i="37"/>
  <c r="DE5174" i="37"/>
  <c r="DG5172" i="37"/>
  <c r="DF5171" i="37"/>
  <c r="DE5170" i="37"/>
  <c r="DG5168" i="37"/>
  <c r="DF5167" i="37"/>
  <c r="DE5166" i="37"/>
  <c r="DG5164" i="37"/>
  <c r="DF5163" i="37"/>
  <c r="DE5162" i="37"/>
  <c r="DG5160" i="37"/>
  <c r="DF5159" i="37"/>
  <c r="DE5158" i="37"/>
  <c r="DG5156" i="37"/>
  <c r="DF5155" i="37"/>
  <c r="DE5154" i="37"/>
  <c r="DG5152" i="37"/>
  <c r="DF5151" i="37"/>
  <c r="DE5150" i="37"/>
  <c r="DG5148" i="37"/>
  <c r="DF5147" i="37"/>
  <c r="DE5146" i="37"/>
  <c r="DG5144" i="37"/>
  <c r="DF5143" i="37"/>
  <c r="DE5142" i="37"/>
  <c r="DG5140" i="37"/>
  <c r="DF5139" i="37"/>
  <c r="DE5138" i="37"/>
  <c r="DG5136" i="37"/>
  <c r="DF5135" i="37"/>
  <c r="DE5134" i="37"/>
  <c r="DG5132" i="37"/>
  <c r="DF5131" i="37"/>
  <c r="DE5130" i="37"/>
  <c r="DG5128" i="37"/>
  <c r="DF5127" i="37"/>
  <c r="DE5126" i="37"/>
  <c r="DG5124" i="37"/>
  <c r="DF5123" i="37"/>
  <c r="DE5122" i="37"/>
  <c r="DG5120" i="37"/>
  <c r="DF5119" i="37"/>
  <c r="DE5118" i="37"/>
  <c r="DG5116" i="37"/>
  <c r="DF5115" i="37"/>
  <c r="DE5114" i="37"/>
  <c r="DG5112" i="37"/>
  <c r="DF5111" i="37"/>
  <c r="DE5110" i="37"/>
  <c r="DG5108" i="37"/>
  <c r="DF5107" i="37"/>
  <c r="DE5106" i="37"/>
  <c r="DG5104" i="37"/>
  <c r="DF5103" i="37"/>
  <c r="DE5102" i="37"/>
  <c r="DG5100" i="37"/>
  <c r="DF5099" i="37"/>
  <c r="DE5098" i="37"/>
  <c r="DG5096" i="37"/>
  <c r="DF5095" i="37"/>
  <c r="DE5094" i="37"/>
  <c r="DG5092" i="37"/>
  <c r="DF5091" i="37"/>
  <c r="DE5090" i="37"/>
  <c r="DG5088" i="37"/>
  <c r="DF5087" i="37"/>
  <c r="DE5086" i="37"/>
  <c r="DG5084" i="37"/>
  <c r="DF5083" i="37"/>
  <c r="DE5082" i="37"/>
  <c r="DG5080" i="37"/>
  <c r="DF5079" i="37"/>
  <c r="DE5078" i="37"/>
  <c r="DG5076" i="37"/>
  <c r="DF5075" i="37"/>
  <c r="DE5074" i="37"/>
  <c r="DG5072" i="37"/>
  <c r="DF5071" i="37"/>
  <c r="DE5070" i="37"/>
  <c r="DG5068" i="37"/>
  <c r="DF5067" i="37"/>
  <c r="DE5066" i="37"/>
  <c r="DG5064" i="37"/>
  <c r="DF5063" i="37"/>
  <c r="DE5062" i="37"/>
  <c r="DG5060" i="37"/>
  <c r="DF5059" i="37"/>
  <c r="DE5058" i="37"/>
  <c r="DG5056" i="37"/>
  <c r="DF5055" i="37"/>
  <c r="DE5054" i="37"/>
  <c r="DG5052" i="37"/>
  <c r="DF5051" i="37"/>
  <c r="DE5050" i="37"/>
  <c r="DG5048" i="37"/>
  <c r="DF5047" i="37"/>
  <c r="DE5046" i="37"/>
  <c r="DG5044" i="37"/>
  <c r="DF5043" i="37"/>
  <c r="DE5042" i="37"/>
  <c r="DG5040" i="37"/>
  <c r="DF5039" i="37"/>
  <c r="DE5038" i="37"/>
  <c r="DG5036" i="37"/>
  <c r="DF5035" i="37"/>
  <c r="DE5034" i="37"/>
  <c r="DG5032" i="37"/>
  <c r="DF5031" i="37"/>
  <c r="DE5030" i="37"/>
  <c r="DG5028" i="37"/>
  <c r="DF5027" i="37"/>
  <c r="DE5026" i="37"/>
  <c r="DG5024" i="37"/>
  <c r="DF5023" i="37"/>
  <c r="DE5022" i="37"/>
  <c r="DG5020" i="37"/>
  <c r="DF5019" i="37"/>
  <c r="DE5018" i="37"/>
  <c r="DG5016" i="37"/>
  <c r="DF5015" i="37"/>
  <c r="DE5014" i="37"/>
  <c r="DG5012" i="37"/>
  <c r="DF5011" i="37"/>
  <c r="DE5010" i="37"/>
  <c r="DG5008" i="37"/>
  <c r="DF5007" i="37"/>
  <c r="DE5006" i="37"/>
  <c r="DG5004" i="37"/>
  <c r="DF5003" i="37"/>
  <c r="DE5002" i="37"/>
  <c r="DG5000" i="37"/>
  <c r="DF4999" i="37"/>
  <c r="DE4998" i="37"/>
  <c r="DG4996" i="37"/>
  <c r="DF4995" i="37"/>
  <c r="DE4994" i="37"/>
  <c r="DG4992" i="37"/>
  <c r="DF4991" i="37"/>
  <c r="DE4990" i="37"/>
  <c r="DG4988" i="37"/>
  <c r="DF4987" i="37"/>
  <c r="DE4986" i="37"/>
  <c r="DG4984" i="37"/>
  <c r="DF4983" i="37"/>
  <c r="DE4982" i="37"/>
  <c r="DG4980" i="37"/>
  <c r="DF4979" i="37"/>
  <c r="DE4978" i="37"/>
  <c r="DG4976" i="37"/>
  <c r="DF4975" i="37"/>
  <c r="DE4974" i="37"/>
  <c r="DG4972" i="37"/>
  <c r="DF4971" i="37"/>
  <c r="DE4970" i="37"/>
  <c r="DG4968" i="37"/>
  <c r="DF4967" i="37"/>
  <c r="DE4966" i="37"/>
  <c r="DG4964" i="37"/>
  <c r="DF4963" i="37"/>
  <c r="DE4962" i="37"/>
  <c r="DG4960" i="37"/>
  <c r="DF4959" i="37"/>
  <c r="DE4958" i="37"/>
  <c r="DG4956" i="37"/>
  <c r="DF4955" i="37"/>
  <c r="DE4954" i="37"/>
  <c r="DG4952" i="37"/>
  <c r="DF4951" i="37"/>
  <c r="DE4950" i="37"/>
  <c r="DG4948" i="37"/>
  <c r="DF4947" i="37"/>
  <c r="DE4946" i="37"/>
  <c r="DG4944" i="37"/>
  <c r="DF4943" i="37"/>
  <c r="DE4942" i="37"/>
  <c r="DG4940" i="37"/>
  <c r="DF4939" i="37"/>
  <c r="DE4938" i="37"/>
  <c r="DG4936" i="37"/>
  <c r="DF4935" i="37"/>
  <c r="DE4934" i="37"/>
  <c r="DG4932" i="37"/>
  <c r="DF4931" i="37"/>
  <c r="DE4930" i="37"/>
  <c r="DG4928" i="37"/>
  <c r="DF4927" i="37"/>
  <c r="DE4926" i="37"/>
  <c r="DG4924" i="37"/>
  <c r="DF4923" i="37"/>
  <c r="DE4922" i="37"/>
  <c r="DG4920" i="37"/>
  <c r="DF4919" i="37"/>
  <c r="DE4918" i="37"/>
  <c r="DG4916" i="37"/>
  <c r="DF4915" i="37"/>
  <c r="DE4914" i="37"/>
  <c r="DG4912" i="37"/>
  <c r="DF4911" i="37"/>
  <c r="DE4910" i="37"/>
  <c r="DG4908" i="37"/>
  <c r="DF4907" i="37"/>
  <c r="DE4906" i="37"/>
  <c r="DG4904" i="37"/>
  <c r="DF4903" i="37"/>
  <c r="DE4902" i="37"/>
  <c r="DG4900" i="37"/>
  <c r="DF4899" i="37"/>
  <c r="DE4898" i="37"/>
  <c r="DG4896" i="37"/>
  <c r="DF4895" i="37"/>
  <c r="DE4894" i="37"/>
  <c r="DG4892" i="37"/>
  <c r="DF4891" i="37"/>
  <c r="DE4890" i="37"/>
  <c r="DG4888" i="37"/>
  <c r="DF4887" i="37"/>
  <c r="DE4886" i="37"/>
  <c r="DG4884" i="37"/>
  <c r="DF4883" i="37"/>
  <c r="DE4882" i="37"/>
  <c r="DG4880" i="37"/>
  <c r="DF4879" i="37"/>
  <c r="DE4878" i="37"/>
  <c r="DG4876" i="37"/>
  <c r="DF4875" i="37"/>
  <c r="DE4874" i="37"/>
  <c r="DG4872" i="37"/>
  <c r="DF4871" i="37"/>
  <c r="DE4870" i="37"/>
  <c r="DG4868" i="37"/>
  <c r="DF4867" i="37"/>
  <c r="DE4866" i="37"/>
  <c r="DG4864" i="37"/>
  <c r="DF4863" i="37"/>
  <c r="DE4862" i="37"/>
  <c r="DG4860" i="37"/>
  <c r="DF4859" i="37"/>
  <c r="DE4858" i="37"/>
  <c r="DG4856" i="37"/>
  <c r="DF4855" i="37"/>
  <c r="DE4854" i="37"/>
  <c r="DG4852" i="37"/>
  <c r="DF4851" i="37"/>
  <c r="DE4850" i="37"/>
  <c r="DG4848" i="37"/>
  <c r="DF4847" i="37"/>
  <c r="DE4846" i="37"/>
  <c r="DG4844" i="37"/>
  <c r="DF4843" i="37"/>
  <c r="DE4842" i="37"/>
  <c r="DG4840" i="37"/>
  <c r="DF4839" i="37"/>
  <c r="DE4838" i="37"/>
  <c r="DG4836" i="37"/>
  <c r="DF4835" i="37"/>
  <c r="DE4834" i="37"/>
  <c r="DG4832" i="37"/>
  <c r="DF4831" i="37"/>
  <c r="DE4830" i="37"/>
  <c r="DG4828" i="37"/>
  <c r="DF4827" i="37"/>
  <c r="DE4826" i="37"/>
  <c r="DG4824" i="37"/>
  <c r="DF4823" i="37"/>
  <c r="DE4822" i="37"/>
  <c r="DG4820" i="37"/>
  <c r="DF4819" i="37"/>
  <c r="DE4818" i="37"/>
  <c r="DG4816" i="37"/>
  <c r="DF4815" i="37"/>
  <c r="DE4814" i="37"/>
  <c r="DG4812" i="37"/>
  <c r="DF4811" i="37"/>
  <c r="DE4810" i="37"/>
  <c r="DG4808" i="37"/>
  <c r="DF4807" i="37"/>
  <c r="DE4806" i="37"/>
  <c r="DG4804" i="37"/>
  <c r="DF4803" i="37"/>
  <c r="DE4802" i="37"/>
  <c r="DG4800" i="37"/>
  <c r="DF4799" i="37"/>
  <c r="DE4798" i="37"/>
  <c r="DG4796" i="37"/>
  <c r="DF4795" i="37"/>
  <c r="DE4794" i="37"/>
  <c r="DG4792" i="37"/>
  <c r="DF4791" i="37"/>
  <c r="DE4790" i="37"/>
  <c r="DG4788" i="37"/>
  <c r="DF4787" i="37"/>
  <c r="DE4786" i="37"/>
  <c r="DG4784" i="37"/>
  <c r="DF4783" i="37"/>
  <c r="DE4782" i="37"/>
  <c r="DG4780" i="37"/>
  <c r="DF4779" i="37"/>
  <c r="DE4778" i="37"/>
  <c r="DG4776" i="37"/>
  <c r="DF4775" i="37"/>
  <c r="DE4774" i="37"/>
  <c r="DG4772" i="37"/>
  <c r="DF4771" i="37"/>
  <c r="DE4770" i="37"/>
  <c r="DG4768" i="37"/>
  <c r="DF4767" i="37"/>
  <c r="DE4766" i="37"/>
  <c r="DG4764" i="37"/>
  <c r="DF4763" i="37"/>
  <c r="DE4762" i="37"/>
  <c r="DG4760" i="37"/>
  <c r="DF4759" i="37"/>
  <c r="DE4758" i="37"/>
  <c r="DG4756" i="37"/>
  <c r="DF4755" i="37"/>
  <c r="DE4754" i="37"/>
  <c r="DG4752" i="37"/>
  <c r="DF4751" i="37"/>
  <c r="DE4750" i="37"/>
  <c r="DG4748" i="37"/>
  <c r="DF4747" i="37"/>
  <c r="DE4746" i="37"/>
  <c r="DG4744" i="37"/>
  <c r="DF4743" i="37"/>
  <c r="DE4742" i="37"/>
  <c r="DG4740" i="37"/>
  <c r="DF4739" i="37"/>
  <c r="DE4738" i="37"/>
  <c r="DG4736" i="37"/>
  <c r="DF4735" i="37"/>
  <c r="DE4734" i="37"/>
  <c r="DG4732" i="37"/>
  <c r="DF4731" i="37"/>
  <c r="DE4730" i="37"/>
  <c r="DG4728" i="37"/>
  <c r="DF4727" i="37"/>
  <c r="DE4726" i="37"/>
  <c r="DG4724" i="37"/>
  <c r="DF4723" i="37"/>
  <c r="DE4722" i="37"/>
  <c r="DG4720" i="37"/>
  <c r="DF4719" i="37"/>
  <c r="DE4718" i="37"/>
  <c r="DG4716" i="37"/>
  <c r="DF4715" i="37"/>
  <c r="DE4714" i="37"/>
  <c r="DG4712" i="37"/>
  <c r="DF4711" i="37"/>
  <c r="DE4710" i="37"/>
  <c r="DG4708" i="37"/>
  <c r="DF4707" i="37"/>
  <c r="DE4706" i="37"/>
  <c r="DG4704" i="37"/>
  <c r="DF4703" i="37"/>
  <c r="DE4702" i="37"/>
  <c r="DG4700" i="37"/>
  <c r="DF4699" i="37"/>
  <c r="DE4698" i="37"/>
  <c r="DG4696" i="37"/>
  <c r="DF4695" i="37"/>
  <c r="DE4694" i="37"/>
  <c r="DG4692" i="37"/>
  <c r="DF4691" i="37"/>
  <c r="DE4690" i="37"/>
  <c r="DG4688" i="37"/>
  <c r="DF4687" i="37"/>
  <c r="DE4686" i="37"/>
  <c r="DG4684" i="37"/>
  <c r="DF4683" i="37"/>
  <c r="DE4682" i="37"/>
  <c r="DG4680" i="37"/>
  <c r="DF4679" i="37"/>
  <c r="DE4678" i="37"/>
  <c r="DG4676" i="37"/>
  <c r="DF4675" i="37"/>
  <c r="DE4674" i="37"/>
  <c r="DG4672" i="37"/>
  <c r="DF4671" i="37"/>
  <c r="DE4670" i="37"/>
  <c r="DG4668" i="37"/>
  <c r="DF4667" i="37"/>
  <c r="DE4666" i="37"/>
  <c r="DG4664" i="37"/>
  <c r="DF4663" i="37"/>
  <c r="DE4662" i="37"/>
  <c r="DG4660" i="37"/>
  <c r="DF4659" i="37"/>
  <c r="DE4658" i="37"/>
  <c r="DG4656" i="37"/>
  <c r="DF4655" i="37"/>
  <c r="DE4654" i="37"/>
  <c r="DG4652" i="37"/>
  <c r="DF4651" i="37"/>
  <c r="DE4650" i="37"/>
  <c r="DG4648" i="37"/>
  <c r="DF4647" i="37"/>
  <c r="DE4646" i="37"/>
  <c r="DG4644" i="37"/>
  <c r="DF4643" i="37"/>
  <c r="DE4642" i="37"/>
  <c r="DG4640" i="37"/>
  <c r="DF4639" i="37"/>
  <c r="DE4638" i="37"/>
  <c r="DG4636" i="37"/>
  <c r="DF4635" i="37"/>
  <c r="DE4634" i="37"/>
  <c r="DG4632" i="37"/>
  <c r="DF4631" i="37"/>
  <c r="DE4630" i="37"/>
  <c r="DG4628" i="37"/>
  <c r="DF4627" i="37"/>
  <c r="DE4626" i="37"/>
  <c r="DG4624" i="37"/>
  <c r="DF4623" i="37"/>
  <c r="DE4622" i="37"/>
  <c r="DG4620" i="37"/>
  <c r="DF4619" i="37"/>
  <c r="DE4618" i="37"/>
  <c r="DG4616" i="37"/>
  <c r="DF4615" i="37"/>
  <c r="DE4614" i="37"/>
  <c r="DG4612" i="37"/>
  <c r="DF4611" i="37"/>
  <c r="DE4610" i="37"/>
  <c r="DG4608" i="37"/>
  <c r="DF4607" i="37"/>
  <c r="DE4606" i="37"/>
  <c r="DG4604" i="37"/>
  <c r="DF4603" i="37"/>
  <c r="DE4602" i="37"/>
  <c r="DG4600" i="37"/>
  <c r="DF4599" i="37"/>
  <c r="DE4598" i="37"/>
  <c r="DG4596" i="37"/>
  <c r="DF4595" i="37"/>
  <c r="DE4594" i="37"/>
  <c r="DG4592" i="37"/>
  <c r="DF4591" i="37"/>
  <c r="DE4590" i="37"/>
  <c r="DG4588" i="37"/>
  <c r="DF4587" i="37"/>
  <c r="DE4586" i="37"/>
  <c r="DG4584" i="37"/>
  <c r="DF4583" i="37"/>
  <c r="DE4582" i="37"/>
  <c r="DG4580" i="37"/>
  <c r="DF4579" i="37"/>
  <c r="DE4578" i="37"/>
  <c r="DG4576" i="37"/>
  <c r="DF4575" i="37"/>
  <c r="DE4574" i="37"/>
  <c r="DG4572" i="37"/>
  <c r="DF4571" i="37"/>
  <c r="DE4570" i="37"/>
  <c r="DG4568" i="37"/>
  <c r="DF4567" i="37"/>
  <c r="DE4566" i="37"/>
  <c r="DG4564" i="37"/>
  <c r="DF4563" i="37"/>
  <c r="DE4562" i="37"/>
  <c r="DG4560" i="37"/>
  <c r="DF4559" i="37"/>
  <c r="DE4558" i="37"/>
  <c r="DG4556" i="37"/>
  <c r="DF4555" i="37"/>
  <c r="DE4554" i="37"/>
  <c r="DG4552" i="37"/>
  <c r="DF4551" i="37"/>
  <c r="DE4550" i="37"/>
  <c r="DG4548" i="37"/>
  <c r="DF4547" i="37"/>
  <c r="DE4546" i="37"/>
  <c r="DG4544" i="37"/>
  <c r="DF4543" i="37"/>
  <c r="DE4542" i="37"/>
  <c r="DG4540" i="37"/>
  <c r="DF4539" i="37"/>
  <c r="DE4538" i="37"/>
  <c r="DG4536" i="37"/>
  <c r="DF4535" i="37"/>
  <c r="DE4534" i="37"/>
  <c r="DG4532" i="37"/>
  <c r="DF4531" i="37"/>
  <c r="DE4530" i="37"/>
  <c r="DG4528" i="37"/>
  <c r="DF4527" i="37"/>
  <c r="DE4526" i="37"/>
  <c r="DG4524" i="37"/>
  <c r="DF4523" i="37"/>
  <c r="DE4522" i="37"/>
  <c r="DG4520" i="37"/>
  <c r="DF4519" i="37"/>
  <c r="DE4518" i="37"/>
  <c r="DG4516" i="37"/>
  <c r="DF4515" i="37"/>
  <c r="DE4514" i="37"/>
  <c r="DG4512" i="37"/>
  <c r="DF4511" i="37"/>
  <c r="DE4510" i="37"/>
  <c r="DG4508" i="37"/>
  <c r="DF4507" i="37"/>
  <c r="DE4506" i="37"/>
  <c r="DG4504" i="37"/>
  <c r="DF4503" i="37"/>
  <c r="DE4502" i="37"/>
  <c r="DG4500" i="37"/>
  <c r="DF4499" i="37"/>
  <c r="DE4498" i="37"/>
  <c r="DG4496" i="37"/>
  <c r="DF4495" i="37"/>
  <c r="DE4494" i="37"/>
  <c r="DG4492" i="37"/>
  <c r="DF4491" i="37"/>
  <c r="DE4490" i="37"/>
  <c r="DG4488" i="37"/>
  <c r="DF4487" i="37"/>
  <c r="DE4486" i="37"/>
  <c r="DG4484" i="37"/>
  <c r="DF4483" i="37"/>
  <c r="DE4482" i="37"/>
  <c r="DG4480" i="37"/>
  <c r="DF4479" i="37"/>
  <c r="DE4478" i="37"/>
  <c r="DG4476" i="37"/>
  <c r="DF4475" i="37"/>
  <c r="DE4474" i="37"/>
  <c r="DG4472" i="37"/>
  <c r="DF4471" i="37"/>
  <c r="DE4470" i="37"/>
  <c r="DG4468" i="37"/>
  <c r="DF4467" i="37"/>
  <c r="DE4466" i="37"/>
  <c r="DG4464" i="37"/>
  <c r="DF4463" i="37"/>
  <c r="DE4462" i="37"/>
  <c r="DG4460" i="37"/>
  <c r="DF4459" i="37"/>
  <c r="DE4458" i="37"/>
  <c r="DG4456" i="37"/>
  <c r="DF4455" i="37"/>
  <c r="DE4454" i="37"/>
  <c r="DG4452" i="37"/>
  <c r="DF4451" i="37"/>
  <c r="DE4450" i="37"/>
  <c r="DG4448" i="37"/>
  <c r="DF4447" i="37"/>
  <c r="DE4446" i="37"/>
  <c r="DG4444" i="37"/>
  <c r="DF4443" i="37"/>
  <c r="DE4442" i="37"/>
  <c r="DG4440" i="37"/>
  <c r="DF4439" i="37"/>
  <c r="DE4438" i="37"/>
  <c r="DG4436" i="37"/>
  <c r="DF4435" i="37"/>
  <c r="DE4434" i="37"/>
  <c r="DG4432" i="37"/>
  <c r="DF4431" i="37"/>
  <c r="DE4430" i="37"/>
  <c r="DG4428" i="37"/>
  <c r="DF4427" i="37"/>
  <c r="DE4426" i="37"/>
  <c r="DG4424" i="37"/>
  <c r="DF4423" i="37"/>
  <c r="DE4422" i="37"/>
  <c r="DG4420" i="37"/>
  <c r="DF4419" i="37"/>
  <c r="DE4418" i="37"/>
  <c r="DG4416" i="37"/>
  <c r="DF4415" i="37"/>
  <c r="DE4414" i="37"/>
  <c r="DG4412" i="37"/>
  <c r="DF4411" i="37"/>
  <c r="DE4410" i="37"/>
  <c r="DG4408" i="37"/>
  <c r="DF4407" i="37"/>
  <c r="DE4406" i="37"/>
  <c r="DG4404" i="37"/>
  <c r="DF4403" i="37"/>
  <c r="DE4402" i="37"/>
  <c r="DG4400" i="37"/>
  <c r="DF4399" i="37"/>
  <c r="DE4398" i="37"/>
  <c r="DG4396" i="37"/>
  <c r="DF4395" i="37"/>
  <c r="DE4394" i="37"/>
  <c r="DG4392" i="37"/>
  <c r="DF4391" i="37"/>
  <c r="DE4390" i="37"/>
  <c r="DG4388" i="37"/>
  <c r="DF4387" i="37"/>
  <c r="DE4386" i="37"/>
  <c r="DG4384" i="37"/>
  <c r="DF4383" i="37"/>
  <c r="DE4382" i="37"/>
  <c r="DG4380" i="37"/>
  <c r="DF4379" i="37"/>
  <c r="DE4378" i="37"/>
  <c r="DG4376" i="37"/>
  <c r="DF4375" i="37"/>
  <c r="DE4374" i="37"/>
  <c r="DG4372" i="37"/>
  <c r="DF4371" i="37"/>
  <c r="DE4370" i="37"/>
  <c r="DG4368" i="37"/>
  <c r="DF4367" i="37"/>
  <c r="DE4366" i="37"/>
  <c r="DG4364" i="37"/>
  <c r="DF4363" i="37"/>
  <c r="DE4362" i="37"/>
  <c r="DG4360" i="37"/>
  <c r="DF4359" i="37"/>
  <c r="DE4358" i="37"/>
  <c r="DG4356" i="37"/>
  <c r="DF4355" i="37"/>
  <c r="DE4354" i="37"/>
  <c r="DG4352" i="37"/>
  <c r="DF4351" i="37"/>
  <c r="DE4350" i="37"/>
  <c r="DG4348" i="37"/>
  <c r="DF4347" i="37"/>
  <c r="DE4346" i="37"/>
  <c r="DG4344" i="37"/>
  <c r="DF4343" i="37"/>
  <c r="DE4342" i="37"/>
  <c r="DG4340" i="37"/>
  <c r="DF4339" i="37"/>
  <c r="DE4338" i="37"/>
  <c r="DG4336" i="37"/>
  <c r="DF4335" i="37"/>
  <c r="DE4334" i="37"/>
  <c r="DG4332" i="37"/>
  <c r="DF4331" i="37"/>
  <c r="DE4330" i="37"/>
  <c r="DG4328" i="37"/>
  <c r="DF4327" i="37"/>
  <c r="DE4326" i="37"/>
  <c r="DG4324" i="37"/>
  <c r="DF4323" i="37"/>
  <c r="DE4322" i="37"/>
  <c r="DG4320" i="37"/>
  <c r="DF4319" i="37"/>
  <c r="DE4318" i="37"/>
  <c r="DG4316" i="37"/>
  <c r="DF4315" i="37"/>
  <c r="DE4314" i="37"/>
  <c r="DG4312" i="37"/>
  <c r="DF4311" i="37"/>
  <c r="DE4310" i="37"/>
  <c r="DG4308" i="37"/>
  <c r="DF4307" i="37"/>
  <c r="DE4306" i="37"/>
  <c r="DG4304" i="37"/>
  <c r="DF4303" i="37"/>
  <c r="DE4302" i="37"/>
  <c r="DG4300" i="37"/>
  <c r="DF4299" i="37"/>
  <c r="DE4298" i="37"/>
  <c r="DG4296" i="37"/>
  <c r="DF4295" i="37"/>
  <c r="DE4294" i="37"/>
  <c r="DG4292" i="37"/>
  <c r="DF4291" i="37"/>
  <c r="DE4290" i="37"/>
  <c r="DG4288" i="37"/>
  <c r="DF4287" i="37"/>
  <c r="DE4286" i="37"/>
  <c r="DG4284" i="37"/>
  <c r="DF4283" i="37"/>
  <c r="DE4282" i="37"/>
  <c r="DG4280" i="37"/>
  <c r="DF4279" i="37"/>
  <c r="DE4278" i="37"/>
  <c r="DG4276" i="37"/>
  <c r="DF4275" i="37"/>
  <c r="DE4274" i="37"/>
  <c r="DG4272" i="37"/>
  <c r="DF4271" i="37"/>
  <c r="DE4270" i="37"/>
  <c r="DG4268" i="37"/>
  <c r="DF4267" i="37"/>
  <c r="DE4266" i="37"/>
  <c r="DG4264" i="37"/>
  <c r="DF4263" i="37"/>
  <c r="DE4262" i="37"/>
  <c r="DG4260" i="37"/>
  <c r="DF4259" i="37"/>
  <c r="DE4258" i="37"/>
  <c r="DG4256" i="37"/>
  <c r="DF4255" i="37"/>
  <c r="DE4254" i="37"/>
  <c r="DG4252" i="37"/>
  <c r="DF4251" i="37"/>
  <c r="DE4250" i="37"/>
  <c r="DG4248" i="37"/>
  <c r="DF4247" i="37"/>
  <c r="DE4246" i="37"/>
  <c r="DG4244" i="37"/>
  <c r="DF4243" i="37"/>
  <c r="DE4242" i="37"/>
  <c r="DG4240" i="37"/>
  <c r="DF4239" i="37"/>
  <c r="DE4238" i="37"/>
  <c r="DG4236" i="37"/>
  <c r="DF4235" i="37"/>
  <c r="DE4234" i="37"/>
  <c r="DG4232" i="37"/>
  <c r="DF4231" i="37"/>
  <c r="DE4230" i="37"/>
  <c r="DG4228" i="37"/>
  <c r="DF4227" i="37"/>
  <c r="DE4226" i="37"/>
  <c r="DG4224" i="37"/>
  <c r="DF4223" i="37"/>
  <c r="DE4222" i="37"/>
  <c r="DG4220" i="37"/>
  <c r="DF4219" i="37"/>
  <c r="DE4218" i="37"/>
  <c r="DG4216" i="37"/>
  <c r="DF4215" i="37"/>
  <c r="DE4214" i="37"/>
  <c r="DG4212" i="37"/>
  <c r="DF4211" i="37"/>
  <c r="DE4210" i="37"/>
  <c r="DG4208" i="37"/>
  <c r="DF4207" i="37"/>
  <c r="DE4206" i="37"/>
  <c r="DG4204" i="37"/>
  <c r="DF4203" i="37"/>
  <c r="DE4202" i="37"/>
  <c r="DG4200" i="37"/>
  <c r="DF4199" i="37"/>
  <c r="DE4198" i="37"/>
  <c r="DG4196" i="37"/>
  <c r="DF4195" i="37"/>
  <c r="DE4194" i="37"/>
  <c r="DG4192" i="37"/>
  <c r="DF4191" i="37"/>
  <c r="DE4190" i="37"/>
  <c r="DG4188" i="37"/>
  <c r="DF4187" i="37"/>
  <c r="DE4186" i="37"/>
  <c r="DG4184" i="37"/>
  <c r="DF4183" i="37"/>
  <c r="DE4182" i="37"/>
  <c r="DG4180" i="37"/>
  <c r="DF4179" i="37"/>
  <c r="DE4178" i="37"/>
  <c r="DG4176" i="37"/>
  <c r="DF4175" i="37"/>
  <c r="DE4174" i="37"/>
  <c r="DG4172" i="37"/>
  <c r="DF4171" i="37"/>
  <c r="DE4170" i="37"/>
  <c r="DG4168" i="37"/>
  <c r="DF4167" i="37"/>
  <c r="DE4166" i="37"/>
  <c r="DG4164" i="37"/>
  <c r="DF4163" i="37"/>
  <c r="DE4162" i="37"/>
  <c r="DG4160" i="37"/>
  <c r="DF4159" i="37"/>
  <c r="DE4158" i="37"/>
  <c r="DG4156" i="37"/>
  <c r="DF4155" i="37"/>
  <c r="DE4154" i="37"/>
  <c r="DG4152" i="37"/>
  <c r="DF4151" i="37"/>
  <c r="DE4150" i="37"/>
  <c r="DG4148" i="37"/>
  <c r="DF4147" i="37"/>
  <c r="DE4146" i="37"/>
  <c r="DG4144" i="37"/>
  <c r="DF4143" i="37"/>
  <c r="DE4142" i="37"/>
  <c r="DG4140" i="37"/>
  <c r="DF4139" i="37"/>
  <c r="DE4138" i="37"/>
  <c r="DG4136" i="37"/>
  <c r="DF4135" i="37"/>
  <c r="DE4134" i="37"/>
  <c r="DG4132" i="37"/>
  <c r="DF4131" i="37"/>
  <c r="DE4130" i="37"/>
  <c r="DG4128" i="37"/>
  <c r="DF4127" i="37"/>
  <c r="DE4126" i="37"/>
  <c r="DG4124" i="37"/>
  <c r="DF4123" i="37"/>
  <c r="DE4122" i="37"/>
  <c r="DG4120" i="37"/>
  <c r="DF4119" i="37"/>
  <c r="DE4118" i="37"/>
  <c r="DG4116" i="37"/>
  <c r="DF4115" i="37"/>
  <c r="DE4114" i="37"/>
  <c r="DG4112" i="37"/>
  <c r="DF4111" i="37"/>
  <c r="DE4110" i="37"/>
  <c r="DG4108" i="37"/>
  <c r="DF4107" i="37"/>
  <c r="DE4106" i="37"/>
  <c r="DG4104" i="37"/>
  <c r="DF4103" i="37"/>
  <c r="DE4102" i="37"/>
  <c r="DG4100" i="37"/>
  <c r="DF4099" i="37"/>
  <c r="DE4098" i="37"/>
  <c r="DG4096" i="37"/>
  <c r="DF4095" i="37"/>
  <c r="DE4094" i="37"/>
  <c r="DG4092" i="37"/>
  <c r="DF4091" i="37"/>
  <c r="DE4090" i="37"/>
  <c r="DG4088" i="37"/>
  <c r="DF4087" i="37"/>
  <c r="DE4086" i="37"/>
  <c r="DG4084" i="37"/>
  <c r="DF4083" i="37"/>
  <c r="DE4082" i="37"/>
  <c r="DG4080" i="37"/>
  <c r="DF4079" i="37"/>
  <c r="DE4078" i="37"/>
  <c r="DG4076" i="37"/>
  <c r="DF4075" i="37"/>
  <c r="DE4074" i="37"/>
  <c r="DG4072" i="37"/>
  <c r="DF4071" i="37"/>
  <c r="DE4070" i="37"/>
  <c r="DG4068" i="37"/>
  <c r="DF4067" i="37"/>
  <c r="DE4066" i="37"/>
  <c r="DG4064" i="37"/>
  <c r="DF4063" i="37"/>
  <c r="DE4062" i="37"/>
  <c r="DG4060" i="37"/>
  <c r="DF4059" i="37"/>
  <c r="DE4058" i="37"/>
  <c r="DG4056" i="37"/>
  <c r="DF4055" i="37"/>
  <c r="DE4054" i="37"/>
  <c r="DG4052" i="37"/>
  <c r="DF4051" i="37"/>
  <c r="DE4050" i="37"/>
  <c r="DG4048" i="37"/>
  <c r="DF4047" i="37"/>
  <c r="DE4046" i="37"/>
  <c r="DG4044" i="37"/>
  <c r="DF4043" i="37"/>
  <c r="DE4042" i="37"/>
  <c r="DG4040" i="37"/>
  <c r="DF4039" i="37"/>
  <c r="DE4038" i="37"/>
  <c r="DG4036" i="37"/>
  <c r="DF4035" i="37"/>
  <c r="DE4034" i="37"/>
  <c r="DG4032" i="37"/>
  <c r="DF4031" i="37"/>
  <c r="DE4030" i="37"/>
  <c r="DG4028" i="37"/>
  <c r="DF4027" i="37"/>
  <c r="DE4026" i="37"/>
  <c r="DG4024" i="37"/>
  <c r="DF4023" i="37"/>
  <c r="DE4022" i="37"/>
  <c r="DG4020" i="37"/>
  <c r="DF4019" i="37"/>
  <c r="DE4018" i="37"/>
  <c r="DG4016" i="37"/>
  <c r="DF4015" i="37"/>
  <c r="DE4014" i="37"/>
  <c r="DG4012" i="37"/>
  <c r="DF4011" i="37"/>
  <c r="DE4010" i="37"/>
  <c r="DG4008" i="37"/>
  <c r="DF4007" i="37"/>
  <c r="DE4006" i="37"/>
  <c r="DG4004" i="37"/>
  <c r="DF4003" i="37"/>
  <c r="DE4002" i="37"/>
  <c r="DG4000" i="37"/>
  <c r="DF3999" i="37"/>
  <c r="DE3998" i="37"/>
  <c r="DG3996" i="37"/>
  <c r="DF3995" i="37"/>
  <c r="DE3994" i="37"/>
  <c r="DG3992" i="37"/>
  <c r="DF3991" i="37"/>
  <c r="DE3990" i="37"/>
  <c r="DG3988" i="37"/>
  <c r="DF3987" i="37"/>
  <c r="DE3986" i="37"/>
  <c r="DG3984" i="37"/>
  <c r="DF3983" i="37"/>
  <c r="DE3982" i="37"/>
  <c r="DG3980" i="37"/>
  <c r="DF3979" i="37"/>
  <c r="DE3978" i="37"/>
  <c r="DG3976" i="37"/>
  <c r="DF3975" i="37"/>
  <c r="DE3974" i="37"/>
  <c r="DG3972" i="37"/>
  <c r="DF3971" i="37"/>
  <c r="DE3970" i="37"/>
  <c r="DG3968" i="37"/>
  <c r="DF3967" i="37"/>
  <c r="DE3966" i="37"/>
  <c r="DG3964" i="37"/>
  <c r="DF3963" i="37"/>
  <c r="DE3962" i="37"/>
  <c r="DG3960" i="37"/>
  <c r="DF3959" i="37"/>
  <c r="DE3958" i="37"/>
  <c r="DG3956" i="37"/>
  <c r="DF3955" i="37"/>
  <c r="DE3954" i="37"/>
  <c r="DG3952" i="37"/>
  <c r="DF3951" i="37"/>
  <c r="DE3950" i="37"/>
  <c r="DG3948" i="37"/>
  <c r="DF3947" i="37"/>
  <c r="DE3946" i="37"/>
  <c r="DG3944" i="37"/>
  <c r="DF3943" i="37"/>
  <c r="DE3942" i="37"/>
  <c r="DG3940" i="37"/>
  <c r="DF3939" i="37"/>
  <c r="DE3938" i="37"/>
  <c r="DG3936" i="37"/>
  <c r="DF3935" i="37"/>
  <c r="DE3934" i="37"/>
  <c r="DG3932" i="37"/>
  <c r="DF3931" i="37"/>
  <c r="DE3930" i="37"/>
  <c r="DG3928" i="37"/>
  <c r="DF3927" i="37"/>
  <c r="DE3926" i="37"/>
  <c r="DG3924" i="37"/>
  <c r="DF3923" i="37"/>
  <c r="DE3922" i="37"/>
  <c r="DG3920" i="37"/>
  <c r="DF3919" i="37"/>
  <c r="DE3918" i="37"/>
  <c r="DG3916" i="37"/>
  <c r="DF3915" i="37"/>
  <c r="DE3914" i="37"/>
  <c r="DG3912" i="37"/>
  <c r="DF3911" i="37"/>
  <c r="DE3910" i="37"/>
  <c r="DG3908" i="37"/>
  <c r="DF3907" i="37"/>
  <c r="DE3906" i="37"/>
  <c r="DG3904" i="37"/>
  <c r="DF3903" i="37"/>
  <c r="DE3902" i="37"/>
  <c r="DG3900" i="37"/>
  <c r="DF3899" i="37"/>
  <c r="DE3898" i="37"/>
  <c r="DG3896" i="37"/>
  <c r="DF3895" i="37"/>
  <c r="DE3894" i="37"/>
  <c r="DG3892" i="37"/>
  <c r="DF3891" i="37"/>
  <c r="DE3890" i="37"/>
  <c r="DG3888" i="37"/>
  <c r="DF3887" i="37"/>
  <c r="DE3886" i="37"/>
  <c r="DG3884" i="37"/>
  <c r="DF3883" i="37"/>
  <c r="DE3882" i="37"/>
  <c r="DG3880" i="37"/>
  <c r="DF3879" i="37"/>
  <c r="DE3878" i="37"/>
  <c r="DG3876" i="37"/>
  <c r="DF3875" i="37"/>
  <c r="DE3874" i="37"/>
  <c r="DG3872" i="37"/>
  <c r="DF3871" i="37"/>
  <c r="DE3870" i="37"/>
  <c r="DG3868" i="37"/>
  <c r="DF3867" i="37"/>
  <c r="DE3866" i="37"/>
  <c r="DG3864" i="37"/>
  <c r="DF3863" i="37"/>
  <c r="DE3862" i="37"/>
  <c r="DG3860" i="37"/>
  <c r="DF3859" i="37"/>
  <c r="DE3858" i="37"/>
  <c r="DG3856" i="37"/>
  <c r="DF3855" i="37"/>
  <c r="DE3854" i="37"/>
  <c r="DG3852" i="37"/>
  <c r="DF3851" i="37"/>
  <c r="DE3850" i="37"/>
  <c r="DG3848" i="37"/>
  <c r="DF3847" i="37"/>
  <c r="DE3846" i="37"/>
  <c r="DG3844" i="37"/>
  <c r="DF3843" i="37"/>
  <c r="DE3842" i="37"/>
  <c r="DG3840" i="37"/>
  <c r="DF3839" i="37"/>
  <c r="DE3838" i="37"/>
  <c r="DG3836" i="37"/>
  <c r="DF3835" i="37"/>
  <c r="DE3834" i="37"/>
  <c r="DG3832" i="37"/>
  <c r="DF3831" i="37"/>
  <c r="DE3830" i="37"/>
  <c r="DG3828" i="37"/>
  <c r="DF3827" i="37"/>
  <c r="DE3826" i="37"/>
  <c r="DG3824" i="37"/>
  <c r="DF3823" i="37"/>
  <c r="DE3822" i="37"/>
  <c r="DG3820" i="37"/>
  <c r="DF3819" i="37"/>
  <c r="DE3818" i="37"/>
  <c r="DG3816" i="37"/>
  <c r="DF3815" i="37"/>
  <c r="DE3814" i="37"/>
  <c r="DG3812" i="37"/>
  <c r="DF3811" i="37"/>
  <c r="DE3810" i="37"/>
  <c r="DG3808" i="37"/>
  <c r="DF3807" i="37"/>
  <c r="DE3806" i="37"/>
  <c r="DG3804" i="37"/>
  <c r="DF3803" i="37"/>
  <c r="DE3802" i="37"/>
  <c r="DG3800" i="37"/>
  <c r="DF3799" i="37"/>
  <c r="DE3798" i="37"/>
  <c r="DG3796" i="37"/>
  <c r="DF3795" i="37"/>
  <c r="DE3794" i="37"/>
  <c r="DG3792" i="37"/>
  <c r="DF3791" i="37"/>
  <c r="DE3790" i="37"/>
  <c r="DG3788" i="37"/>
  <c r="DF3787" i="37"/>
  <c r="DE3786" i="37"/>
  <c r="DG3784" i="37"/>
  <c r="DF3783" i="37"/>
  <c r="DE3782" i="37"/>
  <c r="DG3780" i="37"/>
  <c r="DF3779" i="37"/>
  <c r="DE3778" i="37"/>
  <c r="DG3776" i="37"/>
  <c r="DF3775" i="37"/>
  <c r="DE3774" i="37"/>
  <c r="DG3772" i="37"/>
  <c r="DF3771" i="37"/>
  <c r="DE3770" i="37"/>
  <c r="DG3768" i="37"/>
  <c r="DF3767" i="37"/>
  <c r="DE3766" i="37"/>
  <c r="DG3764" i="37"/>
  <c r="DF3763" i="37"/>
  <c r="DE3762" i="37"/>
  <c r="DG3760" i="37"/>
  <c r="DF3759" i="37"/>
  <c r="DE3758" i="37"/>
  <c r="DG3756" i="37"/>
  <c r="DF3755" i="37"/>
  <c r="DE3754" i="37"/>
  <c r="DG3752" i="37"/>
  <c r="DF3751" i="37"/>
  <c r="DE3750" i="37"/>
  <c r="DG3748" i="37"/>
  <c r="DF3747" i="37"/>
  <c r="DE3746" i="37"/>
  <c r="DG3744" i="37"/>
  <c r="DF3743" i="37"/>
  <c r="DE3742" i="37"/>
  <c r="DG3740" i="37"/>
  <c r="DF3739" i="37"/>
  <c r="DE3738" i="37"/>
  <c r="DG3736" i="37"/>
  <c r="DF3735" i="37"/>
  <c r="DE3734" i="37"/>
  <c r="DG3732" i="37"/>
  <c r="DF3731" i="37"/>
  <c r="DE3730" i="37"/>
  <c r="DG3728" i="37"/>
  <c r="DF3727" i="37"/>
  <c r="DE3726" i="37"/>
  <c r="DG3724" i="37"/>
  <c r="DF3723" i="37"/>
  <c r="DE3722" i="37"/>
  <c r="DG3720" i="37"/>
  <c r="DF3719" i="37"/>
  <c r="DE3718" i="37"/>
  <c r="DG3716" i="37"/>
  <c r="DF3715" i="37"/>
  <c r="DE3714" i="37"/>
  <c r="DG3712" i="37"/>
  <c r="DF3711" i="37"/>
  <c r="DE3710" i="37"/>
  <c r="DG3708" i="37"/>
  <c r="DF3707" i="37"/>
  <c r="DE3706" i="37"/>
  <c r="DG3704" i="37"/>
  <c r="DF3703" i="37"/>
  <c r="DE3702" i="37"/>
  <c r="DG3700" i="37"/>
  <c r="DF3699" i="37"/>
  <c r="DE3698" i="37"/>
  <c r="DG3696" i="37"/>
  <c r="DF3695" i="37"/>
  <c r="DE3694" i="37"/>
  <c r="DG3692" i="37"/>
  <c r="DF3691" i="37"/>
  <c r="DE3690" i="37"/>
  <c r="DG3688" i="37"/>
  <c r="DF3687" i="37"/>
  <c r="DE3686" i="37"/>
  <c r="DG3684" i="37"/>
  <c r="DF3683" i="37"/>
  <c r="DE3682" i="37"/>
  <c r="DG3680" i="37"/>
  <c r="DF3679" i="37"/>
  <c r="DE3678" i="37"/>
  <c r="DG3676" i="37"/>
  <c r="DF3675" i="37"/>
  <c r="DE3674" i="37"/>
  <c r="DG3672" i="37"/>
  <c r="DF3671" i="37"/>
  <c r="DE3670" i="37"/>
  <c r="DG3668" i="37"/>
  <c r="DF3667" i="37"/>
  <c r="DE3666" i="37"/>
  <c r="DG3664" i="37"/>
  <c r="DF3663" i="37"/>
  <c r="DE3662" i="37"/>
  <c r="DG3660" i="37"/>
  <c r="DF3659" i="37"/>
  <c r="DE3658" i="37"/>
  <c r="DG3656" i="37"/>
  <c r="DF3655" i="37"/>
  <c r="DE3654" i="37"/>
  <c r="DG3652" i="37"/>
  <c r="DF3651" i="37"/>
  <c r="DE3650" i="37"/>
  <c r="DG3648" i="37"/>
  <c r="DF3647" i="37"/>
  <c r="DE3646" i="37"/>
  <c r="DG3644" i="37"/>
  <c r="DF3643" i="37"/>
  <c r="DE3642" i="37"/>
  <c r="DG3640" i="37"/>
  <c r="DF3639" i="37"/>
  <c r="DE3638" i="37"/>
  <c r="DG3636" i="37"/>
  <c r="DF3635" i="37"/>
  <c r="DE3634" i="37"/>
  <c r="DG3632" i="37"/>
  <c r="DF3631" i="37"/>
  <c r="DE3630" i="37"/>
  <c r="DG3628" i="37"/>
  <c r="DF3627" i="37"/>
  <c r="DE3626" i="37"/>
  <c r="DG3624" i="37"/>
  <c r="DF3623" i="37"/>
  <c r="DE3622" i="37"/>
  <c r="DG3620" i="37"/>
  <c r="DF3619" i="37"/>
  <c r="DE3618" i="37"/>
  <c r="DG3616" i="37"/>
  <c r="DF3615" i="37"/>
  <c r="DE3614" i="37"/>
  <c r="DG3612" i="37"/>
  <c r="DF3611" i="37"/>
  <c r="DE3610" i="37"/>
  <c r="DG3608" i="37"/>
  <c r="DF3607" i="37"/>
  <c r="DE3606" i="37"/>
  <c r="DG3604" i="37"/>
  <c r="DF3603" i="37"/>
  <c r="DE3602" i="37"/>
  <c r="DG3600" i="37"/>
  <c r="DF3599" i="37"/>
  <c r="DE3598" i="37"/>
  <c r="DG3596" i="37"/>
  <c r="DF3595" i="37"/>
  <c r="DE3594" i="37"/>
  <c r="DG3592" i="37"/>
  <c r="DF3591" i="37"/>
  <c r="DE3590" i="37"/>
  <c r="DG3588" i="37"/>
  <c r="DF3587" i="37"/>
  <c r="DE3586" i="37"/>
  <c r="DG3584" i="37"/>
  <c r="DF3583" i="37"/>
  <c r="DE3582" i="37"/>
  <c r="DG3580" i="37"/>
  <c r="DF3579" i="37"/>
  <c r="DE3578" i="37"/>
  <c r="DG3576" i="37"/>
  <c r="DF3575" i="37"/>
  <c r="DE3574" i="37"/>
  <c r="DG3572" i="37"/>
  <c r="DF3571" i="37"/>
  <c r="DE3570" i="37"/>
  <c r="DG3568" i="37"/>
  <c r="DF3567" i="37"/>
  <c r="DE3566" i="37"/>
  <c r="DG3564" i="37"/>
  <c r="DF3563" i="37"/>
  <c r="DE3562" i="37"/>
  <c r="DG3560" i="37"/>
  <c r="DF3559" i="37"/>
  <c r="DE3558" i="37"/>
  <c r="DG3556" i="37"/>
  <c r="DF3555" i="37"/>
  <c r="DE3554" i="37"/>
  <c r="DG3552" i="37"/>
  <c r="DF3551" i="37"/>
  <c r="DE3550" i="37"/>
  <c r="DG3548" i="37"/>
  <c r="DF3547" i="37"/>
  <c r="DE3546" i="37"/>
  <c r="DG3544" i="37"/>
  <c r="DF3543" i="37"/>
  <c r="DE3542" i="37"/>
  <c r="DG3540" i="37"/>
  <c r="DF3539" i="37"/>
  <c r="DE3538" i="37"/>
  <c r="DG3536" i="37"/>
  <c r="DF3535" i="37"/>
  <c r="DE3534" i="37"/>
  <c r="DG3532" i="37"/>
  <c r="DF3531" i="37"/>
  <c r="DE3530" i="37"/>
  <c r="DG3528" i="37"/>
  <c r="DF3527" i="37"/>
  <c r="DE3526" i="37"/>
  <c r="DG3524" i="37"/>
  <c r="DF3523" i="37"/>
  <c r="DE3522" i="37"/>
  <c r="DG3520" i="37"/>
  <c r="DF3519" i="37"/>
  <c r="DE3518" i="37"/>
  <c r="DG3516" i="37"/>
  <c r="DF3515" i="37"/>
  <c r="DE3514" i="37"/>
  <c r="DG3512" i="37"/>
  <c r="DF3511" i="37"/>
  <c r="DE3510" i="37"/>
  <c r="DG3508" i="37"/>
  <c r="DF3507" i="37"/>
  <c r="DE3506" i="37"/>
  <c r="DG3504" i="37"/>
  <c r="DF3503" i="37"/>
  <c r="DE3502" i="37"/>
  <c r="DG3500" i="37"/>
  <c r="DF3499" i="37"/>
  <c r="DE3498" i="37"/>
  <c r="DG3496" i="37"/>
  <c r="DF3495" i="37"/>
  <c r="DE3494" i="37"/>
  <c r="DG3492" i="37"/>
  <c r="DF3491" i="37"/>
  <c r="DE3490" i="37"/>
  <c r="DG3488" i="37"/>
  <c r="DF3487" i="37"/>
  <c r="DE3486" i="37"/>
  <c r="DG3484" i="37"/>
  <c r="DF3483" i="37"/>
  <c r="DE3482" i="37"/>
  <c r="DG3480" i="37"/>
  <c r="DF3479" i="37"/>
  <c r="DE3478" i="37"/>
  <c r="DG3476" i="37"/>
  <c r="DF3475" i="37"/>
  <c r="DE3474" i="37"/>
  <c r="DG3472" i="37"/>
  <c r="DF3471" i="37"/>
  <c r="DE3470" i="37"/>
  <c r="DG3468" i="37"/>
  <c r="DF3467" i="37"/>
  <c r="DE3466" i="37"/>
  <c r="DG3464" i="37"/>
  <c r="DF3463" i="37"/>
  <c r="DE3462" i="37"/>
  <c r="DG3460" i="37"/>
  <c r="DF3459" i="37"/>
  <c r="DE3458" i="37"/>
  <c r="DG3456" i="37"/>
  <c r="DF3455" i="37"/>
  <c r="DE3454" i="37"/>
  <c r="DG3452" i="37"/>
  <c r="DF3451" i="37"/>
  <c r="DE3450" i="37"/>
  <c r="DG3448" i="37"/>
  <c r="DF3447" i="37"/>
  <c r="DE3446" i="37"/>
  <c r="DG3444" i="37"/>
  <c r="DF3443" i="37"/>
  <c r="DE3442" i="37"/>
  <c r="DG3440" i="37"/>
  <c r="DF3439" i="37"/>
  <c r="DE3438" i="37"/>
  <c r="DG3436" i="37"/>
  <c r="DF3435" i="37"/>
  <c r="DE3434" i="37"/>
  <c r="DG3432" i="37"/>
  <c r="DF3431" i="37"/>
  <c r="DE3430" i="37"/>
  <c r="DG3428" i="37"/>
  <c r="DF3427" i="37"/>
  <c r="DE3426" i="37"/>
  <c r="DG3424" i="37"/>
  <c r="DF3423" i="37"/>
  <c r="DE3422" i="37"/>
  <c r="DG3420" i="37"/>
  <c r="DF3419" i="37"/>
  <c r="DE3418" i="37"/>
  <c r="DG3416" i="37"/>
  <c r="DF3415" i="37"/>
  <c r="DE3414" i="37"/>
  <c r="DG3412" i="37"/>
  <c r="DF3411" i="37"/>
  <c r="DE3410" i="37"/>
  <c r="DG3408" i="37"/>
  <c r="DF3407" i="37"/>
  <c r="DE3406" i="37"/>
  <c r="DG3404" i="37"/>
  <c r="DF3403" i="37"/>
  <c r="DE3402" i="37"/>
  <c r="DG3400" i="37"/>
  <c r="DF3399" i="37"/>
  <c r="DE3398" i="37"/>
  <c r="DG3396" i="37"/>
  <c r="DF3395" i="37"/>
  <c r="DE3394" i="37"/>
  <c r="DG3392" i="37"/>
  <c r="DF3391" i="37"/>
  <c r="DE3390" i="37"/>
  <c r="DG3388" i="37"/>
  <c r="DF3387" i="37"/>
  <c r="DE3386" i="37"/>
  <c r="DG3384" i="37"/>
  <c r="DF3383" i="37"/>
  <c r="DE3382" i="37"/>
  <c r="DG3380" i="37"/>
  <c r="DF3379" i="37"/>
  <c r="DE3378" i="37"/>
  <c r="DG3376" i="37"/>
  <c r="DF3375" i="37"/>
  <c r="DE3374" i="37"/>
  <c r="DG3372" i="37"/>
  <c r="DF3371" i="37"/>
  <c r="DE3370" i="37"/>
  <c r="DG3368" i="37"/>
  <c r="DF3367" i="37"/>
  <c r="DE3366" i="37"/>
  <c r="DG3364" i="37"/>
  <c r="DF3363" i="37"/>
  <c r="DE3362" i="37"/>
  <c r="DG3360" i="37"/>
  <c r="DF3359" i="37"/>
  <c r="DE3358" i="37"/>
  <c r="DG3356" i="37"/>
  <c r="DF3355" i="37"/>
  <c r="DE3354" i="37"/>
  <c r="DG3352" i="37"/>
  <c r="DF3351" i="37"/>
  <c r="DE3350" i="37"/>
  <c r="DG3348" i="37"/>
  <c r="DF3347" i="37"/>
  <c r="DE3346" i="37"/>
  <c r="DG3344" i="37"/>
  <c r="DF3343" i="37"/>
  <c r="DE3342" i="37"/>
  <c r="DG3340" i="37"/>
  <c r="DF3339" i="37"/>
  <c r="DE3338" i="37"/>
  <c r="DG3336" i="37"/>
  <c r="DF3335" i="37"/>
  <c r="DE3334" i="37"/>
  <c r="DG3332" i="37"/>
  <c r="DF3331" i="37"/>
  <c r="DE3330" i="37"/>
  <c r="DG3328" i="37"/>
  <c r="DF3327" i="37"/>
  <c r="DE3326" i="37"/>
  <c r="DG3324" i="37"/>
  <c r="DF3323" i="37"/>
  <c r="DE3322" i="37"/>
  <c r="DG3320" i="37"/>
  <c r="DF3319" i="37"/>
  <c r="DE3318" i="37"/>
  <c r="DG3316" i="37"/>
  <c r="DF3315" i="37"/>
  <c r="DE3314" i="37"/>
  <c r="DG3312" i="37"/>
  <c r="DF3311" i="37"/>
  <c r="DE3310" i="37"/>
  <c r="DG3308" i="37"/>
  <c r="DF3307" i="37"/>
  <c r="DE3306" i="37"/>
  <c r="DG3304" i="37"/>
  <c r="DF3303" i="37"/>
  <c r="DE3302" i="37"/>
  <c r="DG3300" i="37"/>
  <c r="DF3299" i="37"/>
  <c r="DE3298" i="37"/>
  <c r="DG3296" i="37"/>
  <c r="DF3295" i="37"/>
  <c r="DE3294" i="37"/>
  <c r="DG3292" i="37"/>
  <c r="DF3291" i="37"/>
  <c r="DE3290" i="37"/>
  <c r="DG3288" i="37"/>
  <c r="DF3287" i="37"/>
  <c r="DF3285" i="37"/>
  <c r="DE3284" i="37"/>
  <c r="DG3282" i="37"/>
  <c r="DF3281" i="37"/>
  <c r="DE3280" i="37"/>
  <c r="DG3278" i="37"/>
  <c r="DF3277" i="37"/>
  <c r="DE3276" i="37"/>
  <c r="DG3274" i="37"/>
  <c r="DF3273" i="37"/>
  <c r="DE3272" i="37"/>
  <c r="DG3270" i="37"/>
  <c r="DF3269" i="37"/>
  <c r="DE3268" i="37"/>
  <c r="DG3266" i="37"/>
  <c r="DF3265" i="37"/>
  <c r="DE3264" i="37"/>
  <c r="DG3262" i="37"/>
  <c r="DF3261" i="37"/>
  <c r="DE3260" i="37"/>
  <c r="DG3258" i="37"/>
  <c r="DF3257" i="37"/>
  <c r="DE3256" i="37"/>
  <c r="DG3254" i="37"/>
  <c r="DF3253" i="37"/>
  <c r="DE3252" i="37"/>
  <c r="DG3250" i="37"/>
  <c r="DF3249" i="37"/>
  <c r="DE3248" i="37"/>
  <c r="DG3246" i="37"/>
  <c r="DF3245" i="37"/>
  <c r="DE3244" i="37"/>
  <c r="DG3242" i="37"/>
  <c r="DF3241" i="37"/>
  <c r="DE3240" i="37"/>
  <c r="DG3238" i="37"/>
  <c r="DF3237" i="37"/>
  <c r="DE3236" i="37"/>
  <c r="DG3234" i="37"/>
  <c r="DF3233" i="37"/>
  <c r="DE3232" i="37"/>
  <c r="DG3230" i="37"/>
  <c r="DF3229" i="37"/>
  <c r="DE3228" i="37"/>
  <c r="DG3226" i="37"/>
  <c r="DF3225" i="37"/>
  <c r="DE3224" i="37"/>
  <c r="DG3222" i="37"/>
  <c r="DF3221" i="37"/>
  <c r="DE3220" i="37"/>
  <c r="DG3218" i="37"/>
  <c r="DF3217" i="37"/>
  <c r="DE3216" i="37"/>
  <c r="DG3214" i="37"/>
  <c r="DF3213" i="37"/>
  <c r="DE3212" i="37"/>
  <c r="DG3210" i="37"/>
  <c r="DF3209" i="37"/>
  <c r="DE3208" i="37"/>
  <c r="DG3206" i="37"/>
  <c r="DF3205" i="37"/>
  <c r="DE3204" i="37"/>
  <c r="DG3202" i="37"/>
  <c r="DF3201" i="37"/>
  <c r="DE3200" i="37"/>
  <c r="DG3198" i="37"/>
  <c r="DF3197" i="37"/>
  <c r="DE3196" i="37"/>
  <c r="DG3194" i="37"/>
  <c r="DF3193" i="37"/>
  <c r="DE3192" i="37"/>
  <c r="DG3190" i="37"/>
  <c r="DF3189" i="37"/>
  <c r="DE3188" i="37"/>
  <c r="DG3186" i="37"/>
  <c r="DF3185" i="37"/>
  <c r="DE3184" i="37"/>
  <c r="DG3182" i="37"/>
  <c r="DF3181" i="37"/>
  <c r="DE3180" i="37"/>
  <c r="DG3178" i="37"/>
  <c r="DF3177" i="37"/>
  <c r="DE3176" i="37"/>
  <c r="DG3174" i="37"/>
  <c r="DF3173" i="37"/>
  <c r="DE3172" i="37"/>
  <c r="DG3170" i="37"/>
  <c r="DF3169" i="37"/>
  <c r="DE3168" i="37"/>
  <c r="DG3166" i="37"/>
  <c r="DF3165" i="37"/>
  <c r="DE3164" i="37"/>
  <c r="DG3162" i="37"/>
  <c r="DF3161" i="37"/>
  <c r="DE3160" i="37"/>
  <c r="DG3158" i="37"/>
  <c r="DF3157" i="37"/>
  <c r="DE3156" i="37"/>
  <c r="DG3154" i="37"/>
  <c r="DF3153" i="37"/>
  <c r="DE3152" i="37"/>
  <c r="DG3150" i="37"/>
  <c r="DF3149" i="37"/>
  <c r="DE3148" i="37"/>
  <c r="DG3146" i="37"/>
  <c r="DF3145" i="37"/>
  <c r="DE3144" i="37"/>
  <c r="DG3142" i="37"/>
  <c r="DF3141" i="37"/>
  <c r="DE3140" i="37"/>
  <c r="DG3138" i="37"/>
  <c r="DF3137" i="37"/>
  <c r="DE3136" i="37"/>
  <c r="DG3134" i="37"/>
  <c r="DF3133" i="37"/>
  <c r="DE3132" i="37"/>
  <c r="DG3130" i="37"/>
  <c r="DF3129" i="37"/>
  <c r="DE3128" i="37"/>
  <c r="DG3126" i="37"/>
  <c r="DF3125" i="37"/>
  <c r="DE3124" i="37"/>
  <c r="DG3122" i="37"/>
  <c r="DF3121" i="37"/>
  <c r="DE3120" i="37"/>
  <c r="DG3118" i="37"/>
  <c r="DF3117" i="37"/>
  <c r="DE3116" i="37"/>
  <c r="DG3114" i="37"/>
  <c r="DF3113" i="37"/>
  <c r="DE3112" i="37"/>
  <c r="DG3110" i="37"/>
  <c r="DF3109" i="37"/>
  <c r="DE3108" i="37"/>
  <c r="DG3106" i="37"/>
  <c r="DF3105" i="37"/>
  <c r="DE3104" i="37"/>
  <c r="DG3102" i="37"/>
  <c r="DF3101" i="37"/>
  <c r="DE3100" i="37"/>
  <c r="DG3098" i="37"/>
  <c r="DF3097" i="37"/>
  <c r="DE3096" i="37"/>
  <c r="DG3094" i="37"/>
  <c r="DF3093" i="37"/>
  <c r="DE3092" i="37"/>
  <c r="DG3090" i="37"/>
  <c r="DF3089" i="37"/>
  <c r="DE3088" i="37"/>
  <c r="DG3086" i="37"/>
  <c r="DF3085" i="37"/>
  <c r="DE3084" i="37"/>
  <c r="DG3082" i="37"/>
  <c r="DF3081" i="37"/>
  <c r="DE3080" i="37"/>
  <c r="DG3078" i="37"/>
  <c r="DF3077" i="37"/>
  <c r="DE3076" i="37"/>
  <c r="DG3074" i="37"/>
  <c r="DF3073" i="37"/>
  <c r="DE3072" i="37"/>
  <c r="DG3070" i="37"/>
  <c r="DF3069" i="37"/>
  <c r="DE3068" i="37"/>
  <c r="DG3066" i="37"/>
  <c r="DF3065" i="37"/>
  <c r="DE3064" i="37"/>
  <c r="DG3062" i="37"/>
  <c r="DF3061" i="37"/>
  <c r="DE3060" i="37"/>
  <c r="DG3058" i="37"/>
  <c r="DF3057" i="37"/>
  <c r="DE3056" i="37"/>
  <c r="DG3054" i="37"/>
  <c r="DF3053" i="37"/>
  <c r="DE3052" i="37"/>
  <c r="DG3050" i="37"/>
  <c r="DF3049" i="37"/>
  <c r="DE3048" i="37"/>
  <c r="DG3046" i="37"/>
  <c r="DF3045" i="37"/>
  <c r="DE3044" i="37"/>
  <c r="DG3042" i="37"/>
  <c r="DF3041" i="37"/>
  <c r="DE3040" i="37"/>
  <c r="DG3038" i="37"/>
  <c r="DF3037" i="37"/>
  <c r="DE3036" i="37"/>
  <c r="DG3034" i="37"/>
  <c r="DF3033" i="37"/>
  <c r="DE3032" i="37"/>
  <c r="DG3030" i="37"/>
  <c r="DF3029" i="37"/>
  <c r="DE3028" i="37"/>
  <c r="DG3026" i="37"/>
  <c r="DF3025" i="37"/>
  <c r="DE3024" i="37"/>
  <c r="DG3022" i="37"/>
  <c r="DF3021" i="37"/>
  <c r="DE3020" i="37"/>
  <c r="DG3018" i="37"/>
  <c r="DF3017" i="37"/>
  <c r="DE3016" i="37"/>
  <c r="DG3014" i="37"/>
  <c r="DF3013" i="37"/>
  <c r="DE3012" i="37"/>
  <c r="DG3010" i="37"/>
  <c r="DF3009" i="37"/>
  <c r="DE3008" i="37"/>
  <c r="DG3006" i="37"/>
  <c r="DF3005" i="37"/>
  <c r="DE3004" i="37"/>
  <c r="DG3002" i="37"/>
  <c r="DF3001" i="37"/>
  <c r="DE3000" i="37"/>
  <c r="DG2998" i="37"/>
  <c r="DF2997" i="37"/>
  <c r="DE2996" i="37"/>
  <c r="DG2994" i="37"/>
  <c r="DF2993" i="37"/>
  <c r="DE2992" i="37"/>
  <c r="DG2990" i="37"/>
  <c r="DF2989" i="37"/>
  <c r="DE2988" i="37"/>
  <c r="DG2986" i="37"/>
  <c r="DF2985" i="37"/>
  <c r="DE2984" i="37"/>
  <c r="DG2982" i="37"/>
  <c r="DF2981" i="37"/>
  <c r="DE2980" i="37"/>
  <c r="DG2978" i="37"/>
  <c r="DF2977" i="37"/>
  <c r="DE2976" i="37"/>
  <c r="DG2974" i="37"/>
  <c r="DF2973" i="37"/>
  <c r="DE2972" i="37"/>
  <c r="DG2970" i="37"/>
  <c r="DF2969" i="37"/>
  <c r="DE2968" i="37"/>
  <c r="DG2966" i="37"/>
  <c r="DF2965" i="37"/>
  <c r="DE2964" i="37"/>
  <c r="DG2962" i="37"/>
  <c r="DF2961" i="37"/>
  <c r="DE2960" i="37"/>
  <c r="DG2958" i="37"/>
  <c r="DF2957" i="37"/>
  <c r="DE2956" i="37"/>
  <c r="DG2954" i="37"/>
  <c r="DF2953" i="37"/>
  <c r="DE2952" i="37"/>
  <c r="DG2950" i="37"/>
  <c r="DF2949" i="37"/>
  <c r="DE2948" i="37"/>
  <c r="DG2946" i="37"/>
  <c r="DF2945" i="37"/>
  <c r="DE2944" i="37"/>
  <c r="DG2942" i="37"/>
  <c r="DF2941" i="37"/>
  <c r="DE2940" i="37"/>
  <c r="DG2938" i="37"/>
  <c r="DF2937" i="37"/>
  <c r="DE2936" i="37"/>
  <c r="DG2934" i="37"/>
  <c r="DF2933" i="37"/>
  <c r="DE2932" i="37"/>
  <c r="DG2930" i="37"/>
  <c r="DF2929" i="37"/>
  <c r="DE2928" i="37"/>
  <c r="DG2926" i="37"/>
  <c r="DF2925" i="37"/>
  <c r="DE2924" i="37"/>
  <c r="DG2922" i="37"/>
  <c r="DF2921" i="37"/>
  <c r="DE2920" i="37"/>
  <c r="DG2918" i="37"/>
  <c r="DF2917" i="37"/>
  <c r="DE2916" i="37"/>
  <c r="DG2914" i="37"/>
  <c r="DF2913" i="37"/>
  <c r="DE2912" i="37"/>
  <c r="DG2910" i="37"/>
  <c r="DF2909" i="37"/>
  <c r="DE2908" i="37"/>
  <c r="DG2906" i="37"/>
  <c r="DF2905" i="37"/>
  <c r="DE2904" i="37"/>
  <c r="DG2902" i="37"/>
  <c r="DF2901" i="37"/>
  <c r="DE2900" i="37"/>
  <c r="DG2898" i="37"/>
  <c r="DF2897" i="37"/>
  <c r="DE2896" i="37"/>
  <c r="DG2894" i="37"/>
  <c r="DF2893" i="37"/>
  <c r="DE2892" i="37"/>
  <c r="DG2890" i="37"/>
  <c r="DF2889" i="37"/>
  <c r="DE2888" i="37"/>
  <c r="DG2886" i="37"/>
  <c r="DF2885" i="37"/>
  <c r="DE2884" i="37"/>
  <c r="DG2882" i="37"/>
  <c r="DF2881" i="37"/>
  <c r="DE2880" i="37"/>
  <c r="DG2878" i="37"/>
  <c r="DF2877" i="37"/>
  <c r="DE2876" i="37"/>
  <c r="DG2874" i="37"/>
  <c r="DF2873" i="37"/>
  <c r="DE2872" i="37"/>
  <c r="DG2870" i="37"/>
  <c r="DF2869" i="37"/>
  <c r="DE2868" i="37"/>
  <c r="DG2866" i="37"/>
  <c r="DF2865" i="37"/>
  <c r="DE2864" i="37"/>
  <c r="DG2862" i="37"/>
  <c r="DF2861" i="37"/>
  <c r="DE2860" i="37"/>
  <c r="DG2858" i="37"/>
  <c r="DF2857" i="37"/>
  <c r="DE2856" i="37"/>
  <c r="DG2854" i="37"/>
  <c r="DF2853" i="37"/>
  <c r="DE2852" i="37"/>
  <c r="DG2850" i="37"/>
  <c r="DF2849" i="37"/>
  <c r="DE2848" i="37"/>
  <c r="DG2846" i="37"/>
  <c r="DF2845" i="37"/>
  <c r="DE2844" i="37"/>
  <c r="DG2842" i="37"/>
  <c r="DF2841" i="37"/>
  <c r="DE2840" i="37"/>
  <c r="DG2838" i="37"/>
  <c r="DF2837" i="37"/>
  <c r="DE2836" i="37"/>
  <c r="DG2834" i="37"/>
  <c r="DF2833" i="37"/>
  <c r="DE2832" i="37"/>
  <c r="DG2830" i="37"/>
  <c r="DF2829" i="37"/>
  <c r="DE2828" i="37"/>
  <c r="DG2826" i="37"/>
  <c r="DF2825" i="37"/>
  <c r="DE2824" i="37"/>
  <c r="DG2822" i="37"/>
  <c r="DF2821" i="37"/>
  <c r="DE2820" i="37"/>
  <c r="DG2818" i="37"/>
  <c r="DF2817" i="37"/>
  <c r="DE2816" i="37"/>
  <c r="DG2814" i="37"/>
  <c r="DF2813" i="37"/>
  <c r="DE2812" i="37"/>
  <c r="DG2810" i="37"/>
  <c r="DF2809" i="37"/>
  <c r="DE2808" i="37"/>
  <c r="DG2806" i="37"/>
  <c r="DF2805" i="37"/>
  <c r="DE2804" i="37"/>
  <c r="DG2802" i="37"/>
  <c r="DF2801" i="37"/>
  <c r="DE2800" i="37"/>
  <c r="DG2798" i="37"/>
  <c r="DF2797" i="37"/>
  <c r="DE2796" i="37"/>
  <c r="DG2794" i="37"/>
  <c r="DF2793" i="37"/>
  <c r="DE2792" i="37"/>
  <c r="DG2790" i="37"/>
  <c r="DF2789" i="37"/>
  <c r="DE2788" i="37"/>
  <c r="DG2786" i="37"/>
  <c r="DF2785" i="37"/>
  <c r="DE2784" i="37"/>
  <c r="DG2782" i="37"/>
  <c r="DF2781" i="37"/>
  <c r="DE2780" i="37"/>
  <c r="DG2778" i="37"/>
  <c r="DF2777" i="37"/>
  <c r="DE2776" i="37"/>
  <c r="DG2774" i="37"/>
  <c r="DF2773" i="37"/>
  <c r="DE2772" i="37"/>
  <c r="DG2770" i="37"/>
  <c r="DF2769" i="37"/>
  <c r="DE2768" i="37"/>
  <c r="DG2766" i="37"/>
  <c r="DF2765" i="37"/>
  <c r="DE2764" i="37"/>
  <c r="DG2762" i="37"/>
  <c r="DF2761" i="37"/>
  <c r="DE2760" i="37"/>
  <c r="DG2758" i="37"/>
  <c r="DF2757" i="37"/>
  <c r="DE2756" i="37"/>
  <c r="DG2754" i="37"/>
  <c r="DF2753" i="37"/>
  <c r="DE2752" i="37"/>
  <c r="DG2750" i="37"/>
  <c r="DF2749" i="37"/>
  <c r="DE2748" i="37"/>
  <c r="DG2746" i="37"/>
  <c r="DF2745" i="37"/>
  <c r="DE2744" i="37"/>
  <c r="DG2742" i="37"/>
  <c r="DF2741" i="37"/>
  <c r="DE2740" i="37"/>
  <c r="DG2738" i="37"/>
  <c r="DF2737" i="37"/>
  <c r="DE2736" i="37"/>
  <c r="DG2734" i="37"/>
  <c r="DF2733" i="37"/>
  <c r="DE2732" i="37"/>
  <c r="DG2730" i="37"/>
  <c r="DF2729" i="37"/>
  <c r="DE2728" i="37"/>
  <c r="DG2726" i="37"/>
  <c r="DF2725" i="37"/>
  <c r="DE2724" i="37"/>
  <c r="DG2722" i="37"/>
  <c r="DF2721" i="37"/>
  <c r="DE2720" i="37"/>
  <c r="DG2718" i="37"/>
  <c r="DF2717" i="37"/>
  <c r="DE2716" i="37"/>
  <c r="DG2714" i="37"/>
  <c r="DF2713" i="37"/>
  <c r="DE2712" i="37"/>
  <c r="DG2710" i="37"/>
  <c r="DF2709" i="37"/>
  <c r="DE2708" i="37"/>
  <c r="DG2706" i="37"/>
  <c r="DF2705" i="37"/>
  <c r="DE2704" i="37"/>
  <c r="DG2702" i="37"/>
  <c r="DF2701" i="37"/>
  <c r="DE2700" i="37"/>
  <c r="DG2698" i="37"/>
  <c r="DF2697" i="37"/>
  <c r="DE2696" i="37"/>
  <c r="DG2694" i="37"/>
  <c r="DF2693" i="37"/>
  <c r="DE2692" i="37"/>
  <c r="DG2690" i="37"/>
  <c r="DF2689" i="37"/>
  <c r="DE2688" i="37"/>
  <c r="DG2686" i="37"/>
  <c r="DF2685" i="37"/>
  <c r="DE2684" i="37"/>
  <c r="DG2682" i="37"/>
  <c r="DF2681" i="37"/>
  <c r="DE2680" i="37"/>
  <c r="DG2678" i="37"/>
  <c r="DF2677" i="37"/>
  <c r="DE2676" i="37"/>
  <c r="DG2674" i="37"/>
  <c r="DF2673" i="37"/>
  <c r="DE2672" i="37"/>
  <c r="DG2670" i="37"/>
  <c r="DF2669" i="37"/>
  <c r="DE2668" i="37"/>
  <c r="DG2666" i="37"/>
  <c r="DF2665" i="37"/>
  <c r="DE2664" i="37"/>
  <c r="DG2662" i="37"/>
  <c r="DF2661" i="37"/>
  <c r="DE2660" i="37"/>
  <c r="DG2658" i="37"/>
  <c r="DF2657" i="37"/>
  <c r="DE2656" i="37"/>
  <c r="DG2654" i="37"/>
  <c r="DF2653" i="37"/>
  <c r="DE2652" i="37"/>
  <c r="DG2650" i="37"/>
  <c r="DF2649" i="37"/>
  <c r="DE2648" i="37"/>
  <c r="DG2646" i="37"/>
  <c r="DF2645" i="37"/>
  <c r="DE2644" i="37"/>
  <c r="DG2642" i="37"/>
  <c r="DF2641" i="37"/>
  <c r="DE2640" i="37"/>
  <c r="DG2638" i="37"/>
  <c r="DF2637" i="37"/>
  <c r="DE2636" i="37"/>
  <c r="DG2634" i="37"/>
  <c r="DF2633" i="37"/>
  <c r="DE2632" i="37"/>
  <c r="DG2630" i="37"/>
  <c r="DF2629" i="37"/>
  <c r="DE2628" i="37"/>
  <c r="DG2626" i="37"/>
  <c r="DF2625" i="37"/>
  <c r="DE2624" i="37"/>
  <c r="DG2622" i="37"/>
  <c r="DF2621" i="37"/>
  <c r="DE2620" i="37"/>
  <c r="DG2618" i="37"/>
  <c r="DF2617" i="37"/>
  <c r="DE2616" i="37"/>
  <c r="DG2614" i="37"/>
  <c r="DF2613" i="37"/>
  <c r="DE2612" i="37"/>
  <c r="DG2610" i="37"/>
  <c r="DF2609" i="37"/>
  <c r="DE2608" i="37"/>
  <c r="DG2606" i="37"/>
  <c r="DF2605" i="37"/>
  <c r="DE2604" i="37"/>
  <c r="DG2602" i="37"/>
  <c r="DF2601" i="37"/>
  <c r="DE2600" i="37"/>
  <c r="DG2598" i="37"/>
  <c r="DF2597" i="37"/>
  <c r="DE2596" i="37"/>
  <c r="DG2594" i="37"/>
  <c r="DF2593" i="37"/>
  <c r="DE2592" i="37"/>
  <c r="DG2590" i="37"/>
  <c r="DF2589" i="37"/>
  <c r="DE2588" i="37"/>
  <c r="DG2586" i="37"/>
  <c r="DF2585" i="37"/>
  <c r="DE2584" i="37"/>
  <c r="DG2582" i="37"/>
  <c r="DF2581" i="37"/>
  <c r="DE2580" i="37"/>
  <c r="DG2578" i="37"/>
  <c r="DF2577" i="37"/>
  <c r="DE2576" i="37"/>
  <c r="DG2574" i="37"/>
  <c r="DF2573" i="37"/>
  <c r="DE2572" i="37"/>
  <c r="DG2570" i="37"/>
  <c r="DF2569" i="37"/>
  <c r="DE2568" i="37"/>
  <c r="DG2566" i="37"/>
  <c r="DF2565" i="37"/>
  <c r="DE2564" i="37"/>
  <c r="DG2562" i="37"/>
  <c r="DF2561" i="37"/>
  <c r="DE2560" i="37"/>
  <c r="DG2558" i="37"/>
  <c r="DF2557" i="37"/>
  <c r="DE2556" i="37"/>
  <c r="DG2554" i="37"/>
  <c r="DF2553" i="37"/>
  <c r="DE2552" i="37"/>
  <c r="DG2550" i="37"/>
  <c r="DF2549" i="37"/>
  <c r="DE2548" i="37"/>
  <c r="DG2546" i="37"/>
  <c r="DF2545" i="37"/>
  <c r="DE2544" i="37"/>
  <c r="DG2542" i="37"/>
  <c r="DF2541" i="37"/>
  <c r="DE2540" i="37"/>
  <c r="DG2538" i="37"/>
  <c r="DF2537" i="37"/>
  <c r="DE2536" i="37"/>
  <c r="DG2534" i="37"/>
  <c r="DF2533" i="37"/>
  <c r="DE2532" i="37"/>
  <c r="DG2530" i="37"/>
  <c r="DF2529" i="37"/>
  <c r="DE2528" i="37"/>
  <c r="DG2526" i="37"/>
  <c r="DF2525" i="37"/>
  <c r="DE2524" i="37"/>
  <c r="DG2522" i="37"/>
  <c r="DF2521" i="37"/>
  <c r="DE2520" i="37"/>
  <c r="DG2518" i="37"/>
  <c r="DF2517" i="37"/>
  <c r="DE2516" i="37"/>
  <c r="DG2514" i="37"/>
  <c r="DF2513" i="37"/>
  <c r="DE2512" i="37"/>
  <c r="DG2510" i="37"/>
  <c r="DF2509" i="37"/>
  <c r="DE2508" i="37"/>
  <c r="DG2506" i="37"/>
  <c r="DF2505" i="37"/>
  <c r="DE2504" i="37"/>
  <c r="DG2502" i="37"/>
  <c r="DF2501" i="37"/>
  <c r="DE2500" i="37"/>
  <c r="DG2498" i="37"/>
  <c r="DF2497" i="37"/>
  <c r="DE2496" i="37"/>
  <c r="DG2494" i="37"/>
  <c r="DF2493" i="37"/>
  <c r="DE2492" i="37"/>
  <c r="DG2490" i="37"/>
  <c r="DF2489" i="37"/>
  <c r="DE2488" i="37"/>
  <c r="DG2486" i="37"/>
  <c r="DF2485" i="37"/>
  <c r="DE2484" i="37"/>
  <c r="DG2482" i="37"/>
  <c r="DF2481" i="37"/>
  <c r="DE2480" i="37"/>
  <c r="DG2478" i="37"/>
  <c r="DF2477" i="37"/>
  <c r="DE2476" i="37"/>
  <c r="DG2474" i="37"/>
  <c r="DF2473" i="37"/>
  <c r="DE2472" i="37"/>
  <c r="DG2470" i="37"/>
  <c r="DF2469" i="37"/>
  <c r="DE2468" i="37"/>
  <c r="DG2466" i="37"/>
  <c r="DF2465" i="37"/>
  <c r="DE2464" i="37"/>
  <c r="DG2462" i="37"/>
  <c r="DF2461" i="37"/>
  <c r="DE2460" i="37"/>
  <c r="DG2458" i="37"/>
  <c r="DF2457" i="37"/>
  <c r="DE2456" i="37"/>
  <c r="DG2454" i="37"/>
  <c r="DF2453" i="37"/>
  <c r="DE2452" i="37"/>
  <c r="DG2450" i="37"/>
  <c r="DF2449" i="37"/>
  <c r="DE2448" i="37"/>
  <c r="DG2446" i="37"/>
  <c r="DF2445" i="37"/>
  <c r="DE2444" i="37"/>
  <c r="DG2442" i="37"/>
  <c r="DF2441" i="37"/>
  <c r="DE2440" i="37"/>
  <c r="DG2438" i="37"/>
  <c r="DF2437" i="37"/>
  <c r="DE2436" i="37"/>
  <c r="DG2434" i="37"/>
  <c r="DF2433" i="37"/>
  <c r="DE2432" i="37"/>
  <c r="DG2430" i="37"/>
  <c r="DF2429" i="37"/>
  <c r="DE2428" i="37"/>
  <c r="DG2426" i="37"/>
  <c r="DF2425" i="37"/>
  <c r="DE2424" i="37"/>
  <c r="DG2422" i="37"/>
  <c r="DF2421" i="37"/>
  <c r="DE2420" i="37"/>
  <c r="DG2418" i="37"/>
  <c r="DF2417" i="37"/>
  <c r="DE2416" i="37"/>
  <c r="DG2414" i="37"/>
  <c r="DF2413" i="37"/>
  <c r="DE2412" i="37"/>
  <c r="DG2410" i="37"/>
  <c r="DF2409" i="37"/>
  <c r="DE2408" i="37"/>
  <c r="DG2406" i="37"/>
  <c r="DF2405" i="37"/>
  <c r="DE2404" i="37"/>
  <c r="DG2402" i="37"/>
  <c r="DF2401" i="37"/>
  <c r="DE2400" i="37"/>
  <c r="DG2398" i="37"/>
  <c r="DF2397" i="37"/>
  <c r="DE2396" i="37"/>
  <c r="DG2394" i="37"/>
  <c r="DF2393" i="37"/>
  <c r="DE2392" i="37"/>
  <c r="DG2390" i="37"/>
  <c r="DF2389" i="37"/>
  <c r="DE2388" i="37"/>
  <c r="DG2386" i="37"/>
  <c r="DF2385" i="37"/>
  <c r="DE2384" i="37"/>
  <c r="DG2382" i="37"/>
  <c r="DF2381" i="37"/>
  <c r="DE2380" i="37"/>
  <c r="DG2378" i="37"/>
  <c r="DF2377" i="37"/>
  <c r="DE2376" i="37"/>
  <c r="DG2374" i="37"/>
  <c r="DF2373" i="37"/>
  <c r="DE2372" i="37"/>
  <c r="DG2370" i="37"/>
  <c r="DF2369" i="37"/>
  <c r="DE2368" i="37"/>
  <c r="DG2366" i="37"/>
  <c r="DF2365" i="37"/>
  <c r="DE2364" i="37"/>
  <c r="DG2362" i="37"/>
  <c r="DF2361" i="37"/>
  <c r="DE2360" i="37"/>
  <c r="DG2358" i="37"/>
  <c r="DF2357" i="37"/>
  <c r="DE2356" i="37"/>
  <c r="DG2354" i="37"/>
  <c r="DF2353" i="37"/>
  <c r="DE2352" i="37"/>
  <c r="DG2350" i="37"/>
  <c r="DF2349" i="37"/>
  <c r="DE2348" i="37"/>
  <c r="DG2346" i="37"/>
  <c r="DF2345" i="37"/>
  <c r="DE2344" i="37"/>
  <c r="DG2342" i="37"/>
  <c r="DF2341" i="37"/>
  <c r="DE2340" i="37"/>
  <c r="DG2338" i="37"/>
  <c r="DF2337" i="37"/>
  <c r="DE2336" i="37"/>
  <c r="DG2334" i="37"/>
  <c r="DF2333" i="37"/>
  <c r="DE2332" i="37"/>
  <c r="DG2330" i="37"/>
  <c r="DF2329" i="37"/>
  <c r="DE2328" i="37"/>
  <c r="DG2326" i="37"/>
  <c r="DF2325" i="37"/>
  <c r="DE2324" i="37"/>
  <c r="DG2322" i="37"/>
  <c r="DF2321" i="37"/>
  <c r="DE2320" i="37"/>
  <c r="DG2318" i="37"/>
  <c r="DF2317" i="37"/>
  <c r="DE2316" i="37"/>
  <c r="DG2314" i="37"/>
  <c r="DF2313" i="37"/>
  <c r="DE2312" i="37"/>
  <c r="DG2310" i="37"/>
  <c r="DF2309" i="37"/>
  <c r="DE2308" i="37"/>
  <c r="DG2306" i="37"/>
  <c r="DF2305" i="37"/>
  <c r="DE2304" i="37"/>
  <c r="DG2302" i="37"/>
  <c r="DF2301" i="37"/>
  <c r="DE2300" i="37"/>
  <c r="DG2298" i="37"/>
  <c r="DF2297" i="37"/>
  <c r="DE2296" i="37"/>
  <c r="DG2294" i="37"/>
  <c r="DF2293" i="37"/>
  <c r="DE2292" i="37"/>
  <c r="DG2290" i="37"/>
  <c r="DF2289" i="37"/>
  <c r="DE2288" i="37"/>
  <c r="DG2286" i="37"/>
  <c r="DF2285" i="37"/>
  <c r="DE2284" i="37"/>
  <c r="DG2282" i="37"/>
  <c r="DF2281" i="37"/>
  <c r="DE2280" i="37"/>
  <c r="DG2278" i="37"/>
  <c r="DF2277" i="37"/>
  <c r="DE2276" i="37"/>
  <c r="DG2274" i="37"/>
  <c r="DF2273" i="37"/>
  <c r="DE2272" i="37"/>
  <c r="DG2270" i="37"/>
  <c r="DF2269" i="37"/>
  <c r="DE2268" i="37"/>
  <c r="DG2266" i="37"/>
  <c r="DF2265" i="37"/>
  <c r="DE2264" i="37"/>
  <c r="DG2262" i="37"/>
  <c r="DF2261" i="37"/>
  <c r="DE2260" i="37"/>
  <c r="DG2258" i="37"/>
  <c r="DF2257" i="37"/>
  <c r="DE2256" i="37"/>
  <c r="DG2254" i="37"/>
  <c r="DF2253" i="37"/>
  <c r="DE2252" i="37"/>
  <c r="DG2250" i="37"/>
  <c r="DF2249" i="37"/>
  <c r="DE2248" i="37"/>
  <c r="DG2246" i="37"/>
  <c r="DF2245" i="37"/>
  <c r="DE2244" i="37"/>
  <c r="DG2242" i="37"/>
  <c r="DF2241" i="37"/>
  <c r="DE2240" i="37"/>
  <c r="DG2238" i="37"/>
  <c r="DF2237" i="37"/>
  <c r="DE2236" i="37"/>
  <c r="DG2234" i="37"/>
  <c r="DF2233" i="37"/>
  <c r="DE2232" i="37"/>
  <c r="DG2230" i="37"/>
  <c r="DF2229" i="37"/>
  <c r="DE2228" i="37"/>
  <c r="DG2226" i="37"/>
  <c r="DF2225" i="37"/>
  <c r="DE2224" i="37"/>
  <c r="DG2222" i="37"/>
  <c r="DF2221" i="37"/>
  <c r="DE2220" i="37"/>
  <c r="DG2218" i="37"/>
  <c r="DF2217" i="37"/>
  <c r="DE2216" i="37"/>
  <c r="DG2214" i="37"/>
  <c r="DF2213" i="37"/>
  <c r="DE2212" i="37"/>
  <c r="DG2210" i="37"/>
  <c r="DF2209" i="37"/>
  <c r="DE2208" i="37"/>
  <c r="DG2206" i="37"/>
  <c r="DF2205" i="37"/>
  <c r="DE2204" i="37"/>
  <c r="DG2202" i="37"/>
  <c r="DF2201" i="37"/>
  <c r="DE2200" i="37"/>
  <c r="DG2198" i="37"/>
  <c r="DF2197" i="37"/>
  <c r="DE2196" i="37"/>
  <c r="DG2194" i="37"/>
  <c r="DF2193" i="37"/>
  <c r="DE2192" i="37"/>
  <c r="DG2190" i="37"/>
  <c r="DF2189" i="37"/>
  <c r="DE2188" i="37"/>
  <c r="DG2186" i="37"/>
  <c r="DF2185" i="37"/>
  <c r="DE2184" i="37"/>
  <c r="DG2182" i="37"/>
  <c r="DF2181" i="37"/>
  <c r="DE2180" i="37"/>
  <c r="DG2178" i="37"/>
  <c r="DF2177" i="37"/>
  <c r="DE2176" i="37"/>
  <c r="DG2174" i="37"/>
  <c r="DF2173" i="37"/>
  <c r="DE2172" i="37"/>
  <c r="DG2170" i="37"/>
  <c r="DF2169" i="37"/>
  <c r="DE2168" i="37"/>
  <c r="DG2166" i="37"/>
  <c r="DF2165" i="37"/>
  <c r="DE2164" i="37"/>
  <c r="DG2162" i="37"/>
  <c r="DF2161" i="37"/>
  <c r="DE2160" i="37"/>
  <c r="DG2158" i="37"/>
  <c r="DF2157" i="37"/>
  <c r="DE2156" i="37"/>
  <c r="DG2154" i="37"/>
  <c r="DF2153" i="37"/>
  <c r="DE2152" i="37"/>
  <c r="DG2150" i="37"/>
  <c r="DF2149" i="37"/>
  <c r="DE2148" i="37"/>
  <c r="DG2146" i="37"/>
  <c r="DF2145" i="37"/>
  <c r="DE2144" i="37"/>
  <c r="DG2142" i="37"/>
  <c r="DF2141" i="37"/>
  <c r="DE2140" i="37"/>
  <c r="DG2138" i="37"/>
  <c r="DF2137" i="37"/>
  <c r="DE2136" i="37"/>
  <c r="DG2134" i="37"/>
  <c r="DF2133" i="37"/>
  <c r="DE2132" i="37"/>
  <c r="DG2130" i="37"/>
  <c r="DF2129" i="37"/>
  <c r="DE2128" i="37"/>
  <c r="DG2126" i="37"/>
  <c r="DF2125" i="37"/>
  <c r="DE2124" i="37"/>
  <c r="DG2122" i="37"/>
  <c r="DF2121" i="37"/>
  <c r="DE2120" i="37"/>
  <c r="DG2118" i="37"/>
  <c r="DF2117" i="37"/>
  <c r="DE2116" i="37"/>
  <c r="DG2114" i="37"/>
  <c r="DF2113" i="37"/>
  <c r="DE2112" i="37"/>
  <c r="DG2110" i="37"/>
  <c r="DF2109" i="37"/>
  <c r="DE2108" i="37"/>
  <c r="DG2106" i="37"/>
  <c r="DF2105" i="37"/>
  <c r="DE2104" i="37"/>
  <c r="DG2102" i="37"/>
  <c r="DF2101" i="37"/>
  <c r="DE2100" i="37"/>
  <c r="DG2098" i="37"/>
  <c r="DF2097" i="37"/>
  <c r="DE2096" i="37"/>
  <c r="DG2094" i="37"/>
  <c r="DF2093" i="37"/>
  <c r="DE2092" i="37"/>
  <c r="DG2090" i="37"/>
  <c r="DF2089" i="37"/>
  <c r="DE2088" i="37"/>
  <c r="DG2086" i="37"/>
  <c r="DF2085" i="37"/>
  <c r="DE2084" i="37"/>
  <c r="DG2082" i="37"/>
  <c r="DF2081" i="37"/>
  <c r="DE2080" i="37"/>
  <c r="DG2078" i="37"/>
  <c r="DF2077" i="37"/>
  <c r="DE2076" i="37"/>
  <c r="DG2074" i="37"/>
  <c r="DF2073" i="37"/>
  <c r="DE2072" i="37"/>
  <c r="DG2070" i="37"/>
  <c r="DF2069" i="37"/>
  <c r="DE2068" i="37"/>
  <c r="DG2066" i="37"/>
  <c r="DF2065" i="37"/>
  <c r="DE2064" i="37"/>
  <c r="DG2062" i="37"/>
  <c r="DF2061" i="37"/>
  <c r="DE2060" i="37"/>
  <c r="DG2058" i="37"/>
  <c r="DF2057" i="37"/>
  <c r="DE2056" i="37"/>
  <c r="DG2054" i="37"/>
  <c r="DF2053" i="37"/>
  <c r="DE2052" i="37"/>
  <c r="DG2050" i="37"/>
  <c r="DF2049" i="37"/>
  <c r="DE2048" i="37"/>
  <c r="DG2046" i="37"/>
  <c r="DF2045" i="37"/>
  <c r="DE2044" i="37"/>
  <c r="DG2042" i="37"/>
  <c r="DF2041" i="37"/>
  <c r="DE2040" i="37"/>
  <c r="DG2038" i="37"/>
  <c r="DF2037" i="37"/>
  <c r="DE2036" i="37"/>
  <c r="DG2034" i="37"/>
  <c r="DF2033" i="37"/>
  <c r="DE2032" i="37"/>
  <c r="DG2030" i="37"/>
  <c r="DF2029" i="37"/>
  <c r="DE2028" i="37"/>
  <c r="DG2026" i="37"/>
  <c r="DF2025" i="37"/>
  <c r="DE2024" i="37"/>
  <c r="DG2022" i="37"/>
  <c r="DF2021" i="37"/>
  <c r="DE2020" i="37"/>
  <c r="DG2018" i="37"/>
  <c r="DF2017" i="37"/>
  <c r="DE2016" i="37"/>
  <c r="DG2014" i="37"/>
  <c r="DF2013" i="37"/>
  <c r="DE2012" i="37"/>
  <c r="DG2010" i="37"/>
  <c r="DF2009" i="37"/>
  <c r="DE2008" i="37"/>
  <c r="DG2006" i="37"/>
  <c r="DF2005" i="37"/>
  <c r="DE2004" i="37"/>
  <c r="DG2002" i="37"/>
  <c r="DF2001" i="37"/>
  <c r="DE2000" i="37"/>
  <c r="DG1998" i="37"/>
  <c r="DF1997" i="37"/>
  <c r="DE1996" i="37"/>
  <c r="DG1994" i="37"/>
  <c r="DF1993" i="37"/>
  <c r="DE1992" i="37"/>
  <c r="DG1990" i="37"/>
  <c r="DF1989" i="37"/>
  <c r="DE1988" i="37"/>
  <c r="DG1986" i="37"/>
  <c r="DF1985" i="37"/>
  <c r="DE1984" i="37"/>
  <c r="DG1982" i="37"/>
  <c r="DF1981" i="37"/>
  <c r="DE1980" i="37"/>
  <c r="DG1978" i="37"/>
  <c r="DF1977" i="37"/>
  <c r="DE1976" i="37"/>
  <c r="DG1974" i="37"/>
  <c r="DF1973" i="37"/>
  <c r="DE1972" i="37"/>
  <c r="DG1970" i="37"/>
  <c r="DF1969" i="37"/>
  <c r="DE1968" i="37"/>
  <c r="DG1966" i="37"/>
  <c r="DF1965" i="37"/>
  <c r="DE1964" i="37"/>
  <c r="DG1962" i="37"/>
  <c r="DF1961" i="37"/>
  <c r="DE1960" i="37"/>
  <c r="DG1958" i="37"/>
  <c r="DF1957" i="37"/>
  <c r="DE1956" i="37"/>
  <c r="DG1954" i="37"/>
  <c r="DF1953" i="37"/>
  <c r="DE1952" i="37"/>
  <c r="DG1950" i="37"/>
  <c r="DF1949" i="37"/>
  <c r="DE1948" i="37"/>
  <c r="DG1946" i="37"/>
  <c r="DF1945" i="37"/>
  <c r="DE1944" i="37"/>
  <c r="DG1942" i="37"/>
  <c r="DF1941" i="37"/>
  <c r="DE1940" i="37"/>
  <c r="DG1938" i="37"/>
  <c r="DF1937" i="37"/>
  <c r="DE1936" i="37"/>
  <c r="DG1934" i="37"/>
  <c r="DF1933" i="37"/>
  <c r="DE1932" i="37"/>
  <c r="DG1930" i="37"/>
  <c r="DF1929" i="37"/>
  <c r="DE1928" i="37"/>
  <c r="DG1926" i="37"/>
  <c r="DF1925" i="37"/>
  <c r="DE1924" i="37"/>
  <c r="DG1922" i="37"/>
  <c r="DF1921" i="37"/>
  <c r="DE1920" i="37"/>
  <c r="DG1918" i="37"/>
  <c r="DF1917" i="37"/>
  <c r="DE1916" i="37"/>
  <c r="DG1914" i="37"/>
  <c r="DF1913" i="37"/>
  <c r="DE1912" i="37"/>
  <c r="DG1910" i="37"/>
  <c r="DF1909" i="37"/>
  <c r="DE1908" i="37"/>
  <c r="DG1906" i="37"/>
  <c r="DF1905" i="37"/>
  <c r="DE1904" i="37"/>
  <c r="DG1902" i="37"/>
  <c r="DF1901" i="37"/>
  <c r="DE1900" i="37"/>
  <c r="DG1898" i="37"/>
  <c r="DF1897" i="37"/>
  <c r="DE1896" i="37"/>
  <c r="DG1894" i="37"/>
  <c r="DF1893" i="37"/>
  <c r="DE1892" i="37"/>
  <c r="DG1890" i="37"/>
  <c r="DF1889" i="37"/>
  <c r="DE1888" i="37"/>
  <c r="DG1886" i="37"/>
  <c r="DF1885" i="37"/>
  <c r="DE1884" i="37"/>
  <c r="DG1882" i="37"/>
  <c r="DF1881" i="37"/>
  <c r="DE1880" i="37"/>
  <c r="DG1878" i="37"/>
  <c r="DF1877" i="37"/>
  <c r="DE1876" i="37"/>
  <c r="DG1874" i="37"/>
  <c r="DF1873" i="37"/>
  <c r="DE1872" i="37"/>
  <c r="DG1870" i="37"/>
  <c r="DF1869" i="37"/>
  <c r="DE1868" i="37"/>
  <c r="DG1866" i="37"/>
  <c r="DF1865" i="37"/>
  <c r="DE1864" i="37"/>
  <c r="DG1862" i="37"/>
  <c r="DF1861" i="37"/>
  <c r="DE1860" i="37"/>
  <c r="DG1858" i="37"/>
  <c r="DF1857" i="37"/>
  <c r="DE1856" i="37"/>
  <c r="DG1854" i="37"/>
  <c r="DF1853" i="37"/>
  <c r="DE1852" i="37"/>
  <c r="DG1850" i="37"/>
  <c r="DF1849" i="37"/>
  <c r="DE1848" i="37"/>
  <c r="DG1846" i="37"/>
  <c r="DF1845" i="37"/>
  <c r="DE1844" i="37"/>
  <c r="DG1842" i="37"/>
  <c r="DF1841" i="37"/>
  <c r="DE1840" i="37"/>
  <c r="DG1838" i="37"/>
  <c r="DF1837" i="37"/>
  <c r="DE1836" i="37"/>
  <c r="DG1834" i="37"/>
  <c r="DF1833" i="37"/>
  <c r="DE1832" i="37"/>
  <c r="DG1830" i="37"/>
  <c r="DF1829" i="37"/>
  <c r="DE1828" i="37"/>
  <c r="DG1826" i="37"/>
  <c r="DF1825" i="37"/>
  <c r="DE1824" i="37"/>
  <c r="DG1822" i="37"/>
  <c r="DF1821" i="37"/>
  <c r="DE1820" i="37"/>
  <c r="DG1818" i="37"/>
  <c r="DF1817" i="37"/>
  <c r="DE1816" i="37"/>
  <c r="DG1814" i="37"/>
  <c r="DF1813" i="37"/>
  <c r="DE1812" i="37"/>
  <c r="DG1810" i="37"/>
  <c r="DF1809" i="37"/>
  <c r="DE1808" i="37"/>
  <c r="DG1806" i="37"/>
  <c r="DF1805" i="37"/>
  <c r="DE1804" i="37"/>
  <c r="DG1802" i="37"/>
  <c r="DF1801" i="37"/>
  <c r="DE1800" i="37"/>
  <c r="DG1798" i="37"/>
  <c r="DF1797" i="37"/>
  <c r="DE1796" i="37"/>
  <c r="DG1794" i="37"/>
  <c r="DF1793" i="37"/>
  <c r="DE1792" i="37"/>
  <c r="DG1790" i="37"/>
  <c r="DF1789" i="37"/>
  <c r="DE1788" i="37"/>
  <c r="DG1786" i="37"/>
  <c r="DF1785" i="37"/>
  <c r="DE1784" i="37"/>
  <c r="DG1782" i="37"/>
  <c r="DF1781" i="37"/>
  <c r="DE1780" i="37"/>
  <c r="DG1778" i="37"/>
  <c r="DF1777" i="37"/>
  <c r="DE1776" i="37"/>
  <c r="DG1774" i="37"/>
  <c r="DF1773" i="37"/>
  <c r="DE1772" i="37"/>
  <c r="DG1770" i="37"/>
  <c r="DF1769" i="37"/>
  <c r="DE1768" i="37"/>
  <c r="DG1766" i="37"/>
  <c r="DF1765" i="37"/>
  <c r="DE1764" i="37"/>
  <c r="DG1762" i="37"/>
  <c r="DF1761" i="37"/>
  <c r="DE1760" i="37"/>
  <c r="DG1758" i="37"/>
  <c r="DF1757" i="37"/>
  <c r="DE1756" i="37"/>
  <c r="DG1754" i="37"/>
  <c r="DF1753" i="37"/>
  <c r="DE1752" i="37"/>
  <c r="DG1750" i="37"/>
  <c r="DF1749" i="37"/>
  <c r="DE1748" i="37"/>
  <c r="DG1746" i="37"/>
  <c r="DF1745" i="37"/>
  <c r="DE1744" i="37"/>
  <c r="DG1742" i="37"/>
  <c r="DF1741" i="37"/>
  <c r="DE1740" i="37"/>
  <c r="DG1738" i="37"/>
  <c r="DF1737" i="37"/>
  <c r="DE1736" i="37"/>
  <c r="DG1734" i="37"/>
  <c r="DF1733" i="37"/>
  <c r="DE1732" i="37"/>
  <c r="DG1730" i="37"/>
  <c r="DF1729" i="37"/>
  <c r="DE1728" i="37"/>
  <c r="DG1726" i="37"/>
  <c r="DF1725" i="37"/>
  <c r="DE1724" i="37"/>
  <c r="DG1722" i="37"/>
  <c r="DF1721" i="37"/>
  <c r="DE1720" i="37"/>
  <c r="DG1718" i="37"/>
  <c r="DF1717" i="37"/>
  <c r="DE1716" i="37"/>
  <c r="DG1714" i="37"/>
  <c r="DF1713" i="37"/>
  <c r="DE1712" i="37"/>
  <c r="DG1710" i="37"/>
  <c r="DF1709" i="37"/>
  <c r="DE1708" i="37"/>
  <c r="DG1706" i="37"/>
  <c r="DF1705" i="37"/>
  <c r="DE1704" i="37"/>
  <c r="DG1702" i="37"/>
  <c r="DF1701" i="37"/>
  <c r="DE1700" i="37"/>
  <c r="DG1698" i="37"/>
  <c r="DF1697" i="37"/>
  <c r="DE1696" i="37"/>
  <c r="DG1694" i="37"/>
  <c r="DF1693" i="37"/>
  <c r="DE1692" i="37"/>
  <c r="DG1690" i="37"/>
  <c r="DF1689" i="37"/>
  <c r="DE1688" i="37"/>
  <c r="DG1686" i="37"/>
  <c r="DF1685" i="37"/>
  <c r="DE1684" i="37"/>
  <c r="DG1682" i="37"/>
  <c r="DF1681" i="37"/>
  <c r="DE1680" i="37"/>
  <c r="DG1678" i="37"/>
  <c r="DF1677" i="37"/>
  <c r="DE1676" i="37"/>
  <c r="DG1674" i="37"/>
  <c r="DF1673" i="37"/>
  <c r="DE1672" i="37"/>
  <c r="DG1670" i="37"/>
  <c r="DF1669" i="37"/>
  <c r="DE1668" i="37"/>
  <c r="DG1666" i="37"/>
  <c r="DF1665" i="37"/>
  <c r="DE1664" i="37"/>
  <c r="DG1662" i="37"/>
  <c r="DF1661" i="37"/>
  <c r="DE1660" i="37"/>
  <c r="DG1658" i="37"/>
  <c r="DF1657" i="37"/>
  <c r="DE1656" i="37"/>
  <c r="DG1654" i="37"/>
  <c r="DF1653" i="37"/>
  <c r="DE1652" i="37"/>
  <c r="DG1650" i="37"/>
  <c r="DF1649" i="37"/>
  <c r="DE1648" i="37"/>
  <c r="DG1646" i="37"/>
  <c r="DF1645" i="37"/>
  <c r="DE1644" i="37"/>
  <c r="DG1642" i="37"/>
  <c r="DF1641" i="37"/>
  <c r="DE1640" i="37"/>
  <c r="DG1638" i="37"/>
  <c r="DF1637" i="37"/>
  <c r="DE1636" i="37"/>
  <c r="DG1634" i="37"/>
  <c r="DF1633" i="37"/>
  <c r="DE1632" i="37"/>
  <c r="DG1630" i="37"/>
  <c r="DF1629" i="37"/>
  <c r="DE1628" i="37"/>
  <c r="DG1626" i="37"/>
  <c r="DF1625" i="37"/>
  <c r="DE1624" i="37"/>
  <c r="DG1622" i="37"/>
  <c r="DF1621" i="37"/>
  <c r="DE1620" i="37"/>
  <c r="DG1618" i="37"/>
  <c r="DF1617" i="37"/>
  <c r="DE1616" i="37"/>
  <c r="DG1614" i="37"/>
  <c r="DF1613" i="37"/>
  <c r="DE1612" i="37"/>
  <c r="DG1610" i="37"/>
  <c r="DF1609" i="37"/>
  <c r="DE1608" i="37"/>
  <c r="DG1606" i="37"/>
  <c r="DF1605" i="37"/>
  <c r="DE1604" i="37"/>
  <c r="DG1602" i="37"/>
  <c r="DF1601" i="37"/>
  <c r="DE1600" i="37"/>
  <c r="DG1598" i="37"/>
  <c r="DF1597" i="37"/>
  <c r="DE1596" i="37"/>
  <c r="DG1594" i="37"/>
  <c r="DF1593" i="37"/>
  <c r="DE1592" i="37"/>
  <c r="DG1590" i="37"/>
  <c r="DF1589" i="37"/>
  <c r="DE1588" i="37"/>
  <c r="DG1586" i="37"/>
  <c r="DF1585" i="37"/>
  <c r="DE1584" i="37"/>
  <c r="DG1582" i="37"/>
  <c r="DF1581" i="37"/>
  <c r="DE1580" i="37"/>
  <c r="DG1578" i="37"/>
  <c r="DF1577" i="37"/>
  <c r="DE1576" i="37"/>
  <c r="DG1574" i="37"/>
  <c r="DF1573" i="37"/>
  <c r="DE1572" i="37"/>
  <c r="DG1570" i="37"/>
  <c r="DF1569" i="37"/>
  <c r="DE1568" i="37"/>
  <c r="DG1566" i="37"/>
  <c r="DF1565" i="37"/>
  <c r="DE1564" i="37"/>
  <c r="DG1562" i="37"/>
  <c r="DF1561" i="37"/>
  <c r="DE1560" i="37"/>
  <c r="DG1558" i="37"/>
  <c r="DF1557" i="37"/>
  <c r="DE1556" i="37"/>
  <c r="DG1554" i="37"/>
  <c r="DF1553" i="37"/>
  <c r="DE1552" i="37"/>
  <c r="DG1550" i="37"/>
  <c r="DF1549" i="37"/>
  <c r="DE1548" i="37"/>
  <c r="DG1546" i="37"/>
  <c r="DF1545" i="37"/>
  <c r="DE1544" i="37"/>
  <c r="DG1542" i="37"/>
  <c r="DF1541" i="37"/>
  <c r="DE1540" i="37"/>
  <c r="DG1538" i="37"/>
  <c r="DF1537" i="37"/>
  <c r="DE1536" i="37"/>
  <c r="DG1534" i="37"/>
  <c r="DF1533" i="37"/>
  <c r="DE1532" i="37"/>
  <c r="DG1530" i="37"/>
  <c r="DF1529" i="37"/>
  <c r="DE1528" i="37"/>
  <c r="DG1526" i="37"/>
  <c r="DF1525" i="37"/>
  <c r="DE1524" i="37"/>
  <c r="DG1522" i="37"/>
  <c r="DF1521" i="37"/>
  <c r="DE1520" i="37"/>
  <c r="DG1518" i="37"/>
  <c r="DF1517" i="37"/>
  <c r="DE1516" i="37"/>
  <c r="DG1514" i="37"/>
  <c r="DF1513" i="37"/>
  <c r="DE1512" i="37"/>
  <c r="DG1510" i="37"/>
  <c r="DF1509" i="37"/>
  <c r="DE1508" i="37"/>
  <c r="DG1506" i="37"/>
  <c r="DF1505" i="37"/>
  <c r="DE1504" i="37"/>
  <c r="DG1502" i="37"/>
  <c r="DF1501" i="37"/>
  <c r="DE1500" i="37"/>
  <c r="DG1498" i="37"/>
  <c r="DF1497" i="37"/>
  <c r="DE1496" i="37"/>
  <c r="DG1494" i="37"/>
  <c r="DF1493" i="37"/>
  <c r="DE1492" i="37"/>
  <c r="DG1490" i="37"/>
  <c r="DF1489" i="37"/>
  <c r="DE1488" i="37"/>
  <c r="DG1486" i="37"/>
  <c r="DF1485" i="37"/>
  <c r="DE1484" i="37"/>
  <c r="DG1482" i="37"/>
  <c r="DF1481" i="37"/>
  <c r="DE1480" i="37"/>
  <c r="DG1478" i="37"/>
  <c r="DF1477" i="37"/>
  <c r="DE1476" i="37"/>
  <c r="DG1474" i="37"/>
  <c r="DF1473" i="37"/>
  <c r="DE1472" i="37"/>
  <c r="DG1470" i="37"/>
  <c r="DF1469" i="37"/>
  <c r="DE1468" i="37"/>
  <c r="DG1466" i="37"/>
  <c r="DF1465" i="37"/>
  <c r="DE1464" i="37"/>
  <c r="DG1462" i="37"/>
  <c r="DF1461" i="37"/>
  <c r="DE1460" i="37"/>
  <c r="DG1458" i="37"/>
  <c r="DF1457" i="37"/>
  <c r="DE1456" i="37"/>
  <c r="DG1454" i="37"/>
  <c r="DF1453" i="37"/>
  <c r="DE1452" i="37"/>
  <c r="DG1450" i="37"/>
  <c r="DF1449" i="37"/>
  <c r="DE1448" i="37"/>
  <c r="DG1446" i="37"/>
  <c r="DF1445" i="37"/>
  <c r="DE1444" i="37"/>
  <c r="DG1442" i="37"/>
  <c r="DF1441" i="37"/>
  <c r="DE1440" i="37"/>
  <c r="DG1438" i="37"/>
  <c r="DF1437" i="37"/>
  <c r="DE1436" i="37"/>
  <c r="DG1434" i="37"/>
  <c r="DF1433" i="37"/>
  <c r="DE1432" i="37"/>
  <c r="DG1430" i="37"/>
  <c r="DF1429" i="37"/>
  <c r="DE1428" i="37"/>
  <c r="DG1426" i="37"/>
  <c r="DF1425" i="37"/>
  <c r="DE1424" i="37"/>
  <c r="DG1422" i="37"/>
  <c r="DF1421" i="37"/>
  <c r="DE1420" i="37"/>
  <c r="DG1418" i="37"/>
  <c r="DF1417" i="37"/>
  <c r="DE1416" i="37"/>
  <c r="DG1414" i="37"/>
  <c r="DF1413" i="37"/>
  <c r="DE1412" i="37"/>
  <c r="DG1410" i="37"/>
  <c r="DF1409" i="37"/>
  <c r="DE1408" i="37"/>
  <c r="DG1406" i="37"/>
  <c r="DF1405" i="37"/>
  <c r="DE1404" i="37"/>
  <c r="DG1402" i="37"/>
  <c r="DF1401" i="37"/>
  <c r="DE1400" i="37"/>
  <c r="DG1398" i="37"/>
  <c r="DF1397" i="37"/>
  <c r="DE1396" i="37"/>
  <c r="DG1394" i="37"/>
  <c r="DF1393" i="37"/>
  <c r="DE1392" i="37"/>
  <c r="DG1390" i="37"/>
  <c r="DF1389" i="37"/>
  <c r="DE1388" i="37"/>
  <c r="DG1386" i="37"/>
  <c r="DF1385" i="37"/>
  <c r="DE1384" i="37"/>
  <c r="DG1382" i="37"/>
  <c r="DF1381" i="37"/>
  <c r="DE1380" i="37"/>
  <c r="DG1378" i="37"/>
  <c r="DF1377" i="37"/>
  <c r="DE1376" i="37"/>
  <c r="DG1374" i="37"/>
  <c r="DF1373" i="37"/>
  <c r="DE1372" i="37"/>
  <c r="DG1370" i="37"/>
  <c r="DF1369" i="37"/>
  <c r="DE1368" i="37"/>
  <c r="DG1366" i="37"/>
  <c r="DF1365" i="37"/>
  <c r="DE1364" i="37"/>
  <c r="DG1362" i="37"/>
  <c r="DF1361" i="37"/>
  <c r="DE1360" i="37"/>
  <c r="DG1358" i="37"/>
  <c r="DF1357" i="37"/>
  <c r="DE1356" i="37"/>
  <c r="DG1354" i="37"/>
  <c r="DF1353" i="37"/>
  <c r="DE1352" i="37"/>
  <c r="DG1350" i="37"/>
  <c r="DF1349" i="37"/>
  <c r="DE1348" i="37"/>
  <c r="DG1346" i="37"/>
  <c r="DF1345" i="37"/>
  <c r="DE1344" i="37"/>
  <c r="DG1342" i="37"/>
  <c r="DF1341" i="37"/>
  <c r="DE1340" i="37"/>
  <c r="DG1338" i="37"/>
  <c r="DF1337" i="37"/>
  <c r="DE1336" i="37"/>
  <c r="DG1334" i="37"/>
  <c r="DF1333" i="37"/>
  <c r="DE1332" i="37"/>
  <c r="DG1330" i="37"/>
  <c r="DF1329" i="37"/>
  <c r="DE1328" i="37"/>
  <c r="DG1326" i="37"/>
  <c r="DF1325" i="37"/>
  <c r="DE1324" i="37"/>
  <c r="DG1322" i="37"/>
  <c r="DF1321" i="37"/>
  <c r="DE1320" i="37"/>
  <c r="DG1318" i="37"/>
  <c r="DF1317" i="37"/>
  <c r="DE1316" i="37"/>
  <c r="DG1314" i="37"/>
  <c r="DF1313" i="37"/>
  <c r="DE1312" i="37"/>
  <c r="DG1310" i="37"/>
  <c r="DF1309" i="37"/>
  <c r="DE1308" i="37"/>
  <c r="DG1306" i="37"/>
  <c r="DF1305" i="37"/>
  <c r="DE1304" i="37"/>
  <c r="DG1302" i="37"/>
  <c r="DF1301" i="37"/>
  <c r="DE1300" i="37"/>
  <c r="DG1298" i="37"/>
  <c r="DF1297" i="37"/>
  <c r="DE1296" i="37"/>
  <c r="DG1294" i="37"/>
  <c r="DF1293" i="37"/>
  <c r="DE1292" i="37"/>
  <c r="DG1290" i="37"/>
  <c r="DF1289" i="37"/>
  <c r="DE1288" i="37"/>
  <c r="DG1286" i="37"/>
  <c r="DF1285" i="37"/>
  <c r="DE1284" i="37"/>
  <c r="DG1282" i="37"/>
  <c r="DF1281" i="37"/>
  <c r="DE1280" i="37"/>
  <c r="DG1278" i="37"/>
  <c r="DF1277" i="37"/>
  <c r="DE1276" i="37"/>
  <c r="DG1274" i="37"/>
  <c r="DF1273" i="37"/>
  <c r="DE1272" i="37"/>
  <c r="DG1270" i="37"/>
  <c r="DF1269" i="37"/>
  <c r="DE1268" i="37"/>
  <c r="DG1266" i="37"/>
  <c r="DF1265" i="37"/>
  <c r="DE1264" i="37"/>
  <c r="DG1262" i="37"/>
  <c r="DF1261" i="37"/>
  <c r="DE1260" i="37"/>
  <c r="DG1258" i="37"/>
  <c r="DF1257" i="37"/>
  <c r="DE1256" i="37"/>
  <c r="DG1254" i="37"/>
  <c r="DF1253" i="37"/>
  <c r="DE1252" i="37"/>
  <c r="DG1250" i="37"/>
  <c r="DF1249" i="37"/>
  <c r="DE1248" i="37"/>
  <c r="DG1246" i="37"/>
  <c r="DF1245" i="37"/>
  <c r="DE1244" i="37"/>
  <c r="DG1242" i="37"/>
  <c r="DF1241" i="37"/>
  <c r="DE1240" i="37"/>
  <c r="DG1238" i="37"/>
  <c r="DF1237" i="37"/>
  <c r="DE1236" i="37"/>
  <c r="DG1234" i="37"/>
  <c r="DF1233" i="37"/>
  <c r="DE1232" i="37"/>
  <c r="DG1230" i="37"/>
  <c r="DF1229" i="37"/>
  <c r="DE1228" i="37"/>
  <c r="DG1226" i="37"/>
  <c r="DF1225" i="37"/>
  <c r="DE1224" i="37"/>
  <c r="DG1222" i="37"/>
  <c r="DF1221" i="37"/>
  <c r="DE1220" i="37"/>
  <c r="DG1218" i="37"/>
  <c r="DF1217" i="37"/>
  <c r="DE1216" i="37"/>
  <c r="DG1214" i="37"/>
  <c r="DF1213" i="37"/>
  <c r="DE1212" i="37"/>
  <c r="DG1210" i="37"/>
  <c r="DF1209" i="37"/>
  <c r="DE1208" i="37"/>
  <c r="DG1206" i="37"/>
  <c r="DF1205" i="37"/>
  <c r="DE1204" i="37"/>
  <c r="DG1202" i="37"/>
  <c r="DF1201" i="37"/>
  <c r="DE1200" i="37"/>
  <c r="DG1198" i="37"/>
  <c r="DF1197" i="37"/>
  <c r="DE1196" i="37"/>
  <c r="DG1194" i="37"/>
  <c r="DF1193" i="37"/>
  <c r="DE1192" i="37"/>
  <c r="DG1190" i="37"/>
  <c r="DF1189" i="37"/>
  <c r="DE1188" i="37"/>
  <c r="DG1186" i="37"/>
  <c r="DF1185" i="37"/>
  <c r="DE1184" i="37"/>
  <c r="DG1182" i="37"/>
  <c r="DF1181" i="37"/>
  <c r="DE1180" i="37"/>
  <c r="DG1178" i="37"/>
  <c r="DF1177" i="37"/>
  <c r="DE1176" i="37"/>
  <c r="DG1174" i="37"/>
  <c r="DF1173" i="37"/>
  <c r="DE1172" i="37"/>
  <c r="DG1170" i="37"/>
  <c r="DF1169" i="37"/>
  <c r="DE1168" i="37"/>
  <c r="DG1166" i="37"/>
  <c r="DF1165" i="37"/>
  <c r="DE1164" i="37"/>
  <c r="DG1162" i="37"/>
  <c r="DF1161" i="37"/>
  <c r="DE1160" i="37"/>
  <c r="DG1158" i="37"/>
  <c r="DF1157" i="37"/>
  <c r="DE1156" i="37"/>
  <c r="DG1154" i="37"/>
  <c r="DF1153" i="37"/>
  <c r="DE1152" i="37"/>
  <c r="DG1150" i="37"/>
  <c r="DF1149" i="37"/>
  <c r="DE1148" i="37"/>
  <c r="DG1146" i="37"/>
  <c r="DF1145" i="37"/>
  <c r="DE1144" i="37"/>
  <c r="DG1142" i="37"/>
  <c r="DF1141" i="37"/>
  <c r="DE1140" i="37"/>
  <c r="DG1138" i="37"/>
  <c r="DF1137" i="37"/>
  <c r="DE1136" i="37"/>
  <c r="DG1134" i="37"/>
  <c r="DF1133" i="37"/>
  <c r="DE1132" i="37"/>
  <c r="DG1130" i="37"/>
  <c r="DF1129" i="37"/>
  <c r="DE1128" i="37"/>
  <c r="DG1126" i="37"/>
  <c r="DF1125" i="37"/>
  <c r="DE1124" i="37"/>
  <c r="DG1122" i="37"/>
  <c r="DF1121" i="37"/>
  <c r="DE1120" i="37"/>
  <c r="DG1118" i="37"/>
  <c r="DF1117" i="37"/>
  <c r="DE1116" i="37"/>
  <c r="DG1114" i="37"/>
  <c r="DF1113" i="37"/>
  <c r="DE1112" i="37"/>
  <c r="DG1110" i="37"/>
  <c r="DF1109" i="37"/>
  <c r="DE1108" i="37"/>
  <c r="DG1106" i="37"/>
  <c r="DF1105" i="37"/>
  <c r="DE1104" i="37"/>
  <c r="DG1102" i="37"/>
  <c r="DF1101" i="37"/>
  <c r="DE1100" i="37"/>
  <c r="DG1098" i="37"/>
  <c r="DF1097" i="37"/>
  <c r="DE1096" i="37"/>
  <c r="DG1094" i="37"/>
  <c r="DF1093" i="37"/>
  <c r="DE1092" i="37"/>
  <c r="DG1090" i="37"/>
  <c r="DF1089" i="37"/>
  <c r="DE1088" i="37"/>
  <c r="DG1086" i="37"/>
  <c r="DF1085" i="37"/>
  <c r="DE1084" i="37"/>
  <c r="DG1082" i="37"/>
  <c r="DF1081" i="37"/>
  <c r="DE1080" i="37"/>
  <c r="DG1078" i="37"/>
  <c r="DF1077" i="37"/>
  <c r="DE1076" i="37"/>
  <c r="DG1074" i="37"/>
  <c r="DF1073" i="37"/>
  <c r="DE1072" i="37"/>
  <c r="DG1070" i="37"/>
  <c r="DF1069" i="37"/>
  <c r="DE1068" i="37"/>
  <c r="DG1066" i="37"/>
  <c r="DF1065" i="37"/>
  <c r="DE1064" i="37"/>
  <c r="DG1062" i="37"/>
  <c r="DF1061" i="37"/>
  <c r="DE1060" i="37"/>
  <c r="DG1058" i="37"/>
  <c r="DF1057" i="37"/>
  <c r="DE1056" i="37"/>
  <c r="DG1054" i="37"/>
  <c r="DF1053" i="37"/>
  <c r="DE1052" i="37"/>
  <c r="DG1050" i="37"/>
  <c r="DF1049" i="37"/>
  <c r="DE1048" i="37"/>
  <c r="DG1046" i="37"/>
  <c r="DF1045" i="37"/>
  <c r="DE1044" i="37"/>
  <c r="DG1042" i="37"/>
  <c r="DF1041" i="37"/>
  <c r="DE1040" i="37"/>
  <c r="DG1038" i="37"/>
  <c r="DF1037" i="37"/>
  <c r="DE1036" i="37"/>
  <c r="DG1034" i="37"/>
  <c r="DF1033" i="37"/>
  <c r="DE1032" i="37"/>
  <c r="DG1030" i="37"/>
  <c r="DF1029" i="37"/>
  <c r="DE1028" i="37"/>
  <c r="DG1026" i="37"/>
  <c r="DF1025" i="37"/>
  <c r="DE1024" i="37"/>
  <c r="DG1022" i="37"/>
  <c r="DF1021" i="37"/>
  <c r="DE1020" i="37"/>
  <c r="DG1018" i="37"/>
  <c r="DF1017" i="37"/>
  <c r="DE1016" i="37"/>
  <c r="DG1014" i="37"/>
  <c r="DF1013" i="37"/>
  <c r="DE1012" i="37"/>
  <c r="DG1010" i="37"/>
  <c r="DF1009" i="37"/>
  <c r="DE1008" i="37"/>
  <c r="DG1006" i="37"/>
  <c r="DF1005" i="37"/>
  <c r="DE1004" i="37"/>
  <c r="DG1002" i="37"/>
  <c r="DF1001" i="37"/>
  <c r="DE1000" i="37"/>
  <c r="DG998" i="37"/>
  <c r="DF997" i="37"/>
  <c r="DE996" i="37"/>
  <c r="DG994" i="37"/>
  <c r="DF993" i="37"/>
  <c r="DE992" i="37"/>
  <c r="DG990" i="37"/>
  <c r="DF989" i="37"/>
  <c r="DE988" i="37"/>
  <c r="DG986" i="37"/>
  <c r="DF985" i="37"/>
  <c r="DE984" i="37"/>
  <c r="DG982" i="37"/>
  <c r="DF981" i="37"/>
  <c r="DE980" i="37"/>
  <c r="DG978" i="37"/>
  <c r="DF977" i="37"/>
  <c r="DE976" i="37"/>
  <c r="DG974" i="37"/>
  <c r="DF973" i="37"/>
  <c r="DE972" i="37"/>
  <c r="DG970" i="37"/>
  <c r="DF969" i="37"/>
  <c r="DE968" i="37"/>
  <c r="DG966" i="37"/>
  <c r="DF965" i="37"/>
  <c r="DE964" i="37"/>
  <c r="DG962" i="37"/>
  <c r="DF961" i="37"/>
  <c r="DE960" i="37"/>
  <c r="DG958" i="37"/>
  <c r="DF957" i="37"/>
  <c r="DE956" i="37"/>
  <c r="DG954" i="37"/>
  <c r="DF953" i="37"/>
  <c r="DE952" i="37"/>
  <c r="DG950" i="37"/>
  <c r="DF949" i="37"/>
  <c r="DE948" i="37"/>
  <c r="DG946" i="37"/>
  <c r="DF945" i="37"/>
  <c r="DE944" i="37"/>
  <c r="DG942" i="37"/>
  <c r="DF941" i="37"/>
  <c r="DE940" i="37"/>
  <c r="DG938" i="37"/>
  <c r="DF937" i="37"/>
  <c r="DE936" i="37"/>
  <c r="DG934" i="37"/>
  <c r="DF933" i="37"/>
  <c r="DE932" i="37"/>
  <c r="DG930" i="37"/>
  <c r="DF929" i="37"/>
  <c r="DE928" i="37"/>
  <c r="DG926" i="37"/>
  <c r="DF925" i="37"/>
  <c r="DE924" i="37"/>
  <c r="DG922" i="37"/>
  <c r="DF921" i="37"/>
  <c r="DE920" i="37"/>
  <c r="DG918" i="37"/>
  <c r="DF917" i="37"/>
  <c r="DE916" i="37"/>
  <c r="DG914" i="37"/>
  <c r="DF913" i="37"/>
  <c r="DE912" i="37"/>
  <c r="DG910" i="37"/>
  <c r="DF909" i="37"/>
  <c r="DE908" i="37"/>
  <c r="DG906" i="37"/>
  <c r="DF905" i="37"/>
  <c r="DE904" i="37"/>
  <c r="DG902" i="37"/>
  <c r="DF901" i="37"/>
  <c r="DE900" i="37"/>
  <c r="DG898" i="37"/>
  <c r="DF897" i="37"/>
  <c r="DE896" i="37"/>
  <c r="DG894" i="37"/>
  <c r="DF893" i="37"/>
  <c r="DE892" i="37"/>
  <c r="DG890" i="37"/>
  <c r="DF889" i="37"/>
  <c r="DE888" i="37"/>
  <c r="DG886" i="37"/>
  <c r="DF885" i="37"/>
  <c r="DE884" i="37"/>
  <c r="DG882" i="37"/>
  <c r="DF881" i="37"/>
  <c r="DE880" i="37"/>
  <c r="DG878" i="37"/>
  <c r="DF877" i="37"/>
  <c r="DE876" i="37"/>
  <c r="DG874" i="37"/>
  <c r="DF873" i="37"/>
  <c r="DE872" i="37"/>
  <c r="DG870" i="37"/>
  <c r="DF869" i="37"/>
  <c r="DE868" i="37"/>
  <c r="DG866" i="37"/>
  <c r="DF865" i="37"/>
  <c r="DE864" i="37"/>
  <c r="DG862" i="37"/>
  <c r="DF861" i="37"/>
  <c r="DE860" i="37"/>
  <c r="DG858" i="37"/>
  <c r="DF857" i="37"/>
  <c r="DE856" i="37"/>
  <c r="DG854" i="37"/>
  <c r="DF853" i="37"/>
  <c r="DE852" i="37"/>
  <c r="DG850" i="37"/>
  <c r="DF849" i="37"/>
  <c r="DE848" i="37"/>
  <c r="DG846" i="37"/>
  <c r="DF845" i="37"/>
  <c r="DE844" i="37"/>
  <c r="DG842" i="37"/>
  <c r="DF841" i="37"/>
  <c r="DE840" i="37"/>
  <c r="DG838" i="37"/>
  <c r="DF837" i="37"/>
  <c r="DE836" i="37"/>
  <c r="DG834" i="37"/>
  <c r="DF833" i="37"/>
  <c r="DE832" i="37"/>
  <c r="DG830" i="37"/>
  <c r="DF829" i="37"/>
  <c r="DE828" i="37"/>
  <c r="DG826" i="37"/>
  <c r="DF825" i="37"/>
  <c r="DE824" i="37"/>
  <c r="DG822" i="37"/>
  <c r="DF821" i="37"/>
  <c r="DE820" i="37"/>
  <c r="DG818" i="37"/>
  <c r="DF817" i="37"/>
  <c r="DE816" i="37"/>
  <c r="DG814" i="37"/>
  <c r="DF813" i="37"/>
  <c r="DE812" i="37"/>
  <c r="DG810" i="37"/>
  <c r="DF809" i="37"/>
  <c r="DE808" i="37"/>
  <c r="DG806" i="37"/>
  <c r="DF805" i="37"/>
  <c r="DE804" i="37"/>
  <c r="DG802" i="37"/>
  <c r="DF801" i="37"/>
  <c r="DE800" i="37"/>
  <c r="DG798" i="37"/>
  <c r="DF797" i="37"/>
  <c r="DE796" i="37"/>
  <c r="DG794" i="37"/>
  <c r="DF793" i="37"/>
  <c r="DE792" i="37"/>
  <c r="DG790" i="37"/>
  <c r="DF789" i="37"/>
  <c r="DE788" i="37"/>
  <c r="DG786" i="37"/>
  <c r="DF785" i="37"/>
  <c r="DE784" i="37"/>
  <c r="DG782" i="37"/>
  <c r="DF781" i="37"/>
  <c r="DE780" i="37"/>
  <c r="DG778" i="37"/>
  <c r="DF777" i="37"/>
  <c r="DE776" i="37"/>
  <c r="DG774" i="37"/>
  <c r="DF773" i="37"/>
  <c r="DE772" i="37"/>
  <c r="DG770" i="37"/>
  <c r="DF769" i="37"/>
  <c r="DE768" i="37"/>
  <c r="DG766" i="37"/>
  <c r="DF765" i="37"/>
  <c r="DE764" i="37"/>
  <c r="DG762" i="37"/>
  <c r="DF761" i="37"/>
  <c r="DE760" i="37"/>
  <c r="DG758" i="37"/>
  <c r="DF757" i="37"/>
  <c r="DE756" i="37"/>
  <c r="DG754" i="37"/>
  <c r="DF753" i="37"/>
  <c r="DE752" i="37"/>
  <c r="DG750" i="37"/>
  <c r="DF749" i="37"/>
  <c r="DE748" i="37"/>
  <c r="DG746" i="37"/>
  <c r="DF745" i="37"/>
  <c r="DE744" i="37"/>
  <c r="DG742" i="37"/>
  <c r="DF741" i="37"/>
  <c r="DE740" i="37"/>
  <c r="DG738" i="37"/>
  <c r="DF737" i="37"/>
  <c r="DE736" i="37"/>
  <c r="DG734" i="37"/>
  <c r="DF733" i="37"/>
  <c r="DE732" i="37"/>
  <c r="DG730" i="37"/>
  <c r="DF729" i="37"/>
  <c r="DE728" i="37"/>
  <c r="DG726" i="37"/>
  <c r="DF725" i="37"/>
  <c r="DE724" i="37"/>
  <c r="DG722" i="37"/>
  <c r="DF721" i="37"/>
  <c r="DE720" i="37"/>
  <c r="DG718" i="37"/>
  <c r="DF717" i="37"/>
  <c r="DE716" i="37"/>
  <c r="DG714" i="37"/>
  <c r="DF713" i="37"/>
  <c r="DE712" i="37"/>
  <c r="DG710" i="37"/>
  <c r="DF709" i="37"/>
  <c r="DE708" i="37"/>
  <c r="DG706" i="37"/>
  <c r="DF705" i="37"/>
  <c r="DE704" i="37"/>
  <c r="DG702" i="37"/>
  <c r="DF701" i="37"/>
  <c r="DE700" i="37"/>
  <c r="DG698" i="37"/>
  <c r="DF697" i="37"/>
  <c r="DE696" i="37"/>
  <c r="DG694" i="37"/>
  <c r="DF693" i="37"/>
  <c r="DE692" i="37"/>
  <c r="DG690" i="37"/>
  <c r="DF689" i="37"/>
  <c r="DE688" i="37"/>
  <c r="DG686" i="37"/>
  <c r="DF685" i="37"/>
  <c r="DE684" i="37"/>
  <c r="DG682" i="37"/>
  <c r="DF681" i="37"/>
  <c r="DE680" i="37"/>
  <c r="DG678" i="37"/>
  <c r="DF677" i="37"/>
  <c r="DE676" i="37"/>
  <c r="DG674" i="37"/>
  <c r="DF673" i="37"/>
  <c r="DE672" i="37"/>
  <c r="DG670" i="37"/>
  <c r="DF669" i="37"/>
  <c r="DE668" i="37"/>
  <c r="DG666" i="37"/>
  <c r="DF665" i="37"/>
  <c r="DE664" i="37"/>
  <c r="DG662" i="37"/>
  <c r="DF661" i="37"/>
  <c r="DE660" i="37"/>
  <c r="DG658" i="37"/>
  <c r="DF657" i="37"/>
  <c r="DE656" i="37"/>
  <c r="DG654" i="37"/>
  <c r="DF653" i="37"/>
  <c r="DE652" i="37"/>
  <c r="DG650" i="37"/>
  <c r="DF649" i="37"/>
  <c r="DE648" i="37"/>
  <c r="DG646" i="37"/>
  <c r="DF645" i="37"/>
  <c r="DE644" i="37"/>
  <c r="DG642" i="37"/>
  <c r="DF641" i="37"/>
  <c r="DE640" i="37"/>
  <c r="DG638" i="37"/>
  <c r="DF637" i="37"/>
  <c r="DE636" i="37"/>
  <c r="DG634" i="37"/>
  <c r="DF633" i="37"/>
  <c r="DE632" i="37"/>
  <c r="DG630" i="37"/>
  <c r="DF629" i="37"/>
  <c r="DE628" i="37"/>
  <c r="DG626" i="37"/>
  <c r="DF625" i="37"/>
  <c r="DE624" i="37"/>
  <c r="DG622" i="37"/>
  <c r="DF621" i="37"/>
  <c r="DE620" i="37"/>
  <c r="DG618" i="37"/>
  <c r="DF617" i="37"/>
  <c r="DE616" i="37"/>
  <c r="DG614" i="37"/>
  <c r="DF613" i="37"/>
  <c r="DE612" i="37"/>
  <c r="DG610" i="37"/>
  <c r="DF609" i="37"/>
  <c r="DE608" i="37"/>
  <c r="DG606" i="37"/>
  <c r="DF605" i="37"/>
  <c r="DE604" i="37"/>
  <c r="DG602" i="37"/>
  <c r="DF601" i="37"/>
  <c r="DE600" i="37"/>
  <c r="DG598" i="37"/>
  <c r="DF597" i="37"/>
  <c r="DE596" i="37"/>
  <c r="DG594" i="37"/>
  <c r="DF593" i="37"/>
  <c r="DE592" i="37"/>
  <c r="DG590" i="37"/>
  <c r="DF589" i="37"/>
  <c r="DE588" i="37"/>
  <c r="DG586" i="37"/>
  <c r="DF585" i="37"/>
  <c r="DE584" i="37"/>
  <c r="DG582" i="37"/>
  <c r="DF581" i="37"/>
  <c r="DE580" i="37"/>
  <c r="DG578" i="37"/>
  <c r="DF577" i="37"/>
  <c r="DE576" i="37"/>
  <c r="DG574" i="37"/>
  <c r="DF573" i="37"/>
  <c r="DE572" i="37"/>
  <c r="DG570" i="37"/>
  <c r="DF569" i="37"/>
  <c r="DE568" i="37"/>
  <c r="DG566" i="37"/>
  <c r="DF565" i="37"/>
  <c r="DE564" i="37"/>
  <c r="DG562" i="37"/>
  <c r="DF561" i="37"/>
  <c r="DE560" i="37"/>
  <c r="DG558" i="37"/>
  <c r="DF557" i="37"/>
  <c r="DE556" i="37"/>
  <c r="DG554" i="37"/>
  <c r="DF553" i="37"/>
  <c r="DE552" i="37"/>
  <c r="DG550" i="37"/>
  <c r="DF549" i="37"/>
  <c r="DE548" i="37"/>
  <c r="DG546" i="37"/>
  <c r="DF545" i="37"/>
  <c r="DE544" i="37"/>
  <c r="DG542" i="37"/>
  <c r="DF541" i="37"/>
  <c r="DE540" i="37"/>
  <c r="DG538" i="37"/>
  <c r="DF537" i="37"/>
  <c r="DE536" i="37"/>
  <c r="DG534" i="37"/>
  <c r="DF533" i="37"/>
  <c r="DE532" i="37"/>
  <c r="DG530" i="37"/>
  <c r="DF529" i="37"/>
  <c r="DE528" i="37"/>
  <c r="DG526" i="37"/>
  <c r="DF525" i="37"/>
  <c r="DE524" i="37"/>
  <c r="DG522" i="37"/>
  <c r="DF521" i="37"/>
  <c r="DE520" i="37"/>
  <c r="DG518" i="37"/>
  <c r="DF517" i="37"/>
  <c r="DE516" i="37"/>
  <c r="DG514" i="37"/>
  <c r="DF513" i="37"/>
  <c r="DE512" i="37"/>
  <c r="DG510" i="37"/>
  <c r="DF509" i="37"/>
  <c r="DE508" i="37"/>
  <c r="DG506" i="37"/>
  <c r="DF505" i="37"/>
  <c r="DE504" i="37"/>
  <c r="DG502" i="37"/>
  <c r="DF501" i="37"/>
  <c r="DE500" i="37"/>
  <c r="DG498" i="37"/>
  <c r="DF497" i="37"/>
  <c r="DE496" i="37"/>
  <c r="DG494" i="37"/>
  <c r="DF493" i="37"/>
  <c r="DE492" i="37"/>
  <c r="DG490" i="37"/>
  <c r="DF489" i="37"/>
  <c r="DE488" i="37"/>
  <c r="DG486" i="37"/>
  <c r="DF485" i="37"/>
  <c r="DE484" i="37"/>
  <c r="DG482" i="37"/>
  <c r="DF481" i="37"/>
  <c r="DE480" i="37"/>
  <c r="DG478" i="37"/>
  <c r="DF477" i="37"/>
  <c r="DE476" i="37"/>
  <c r="DG474" i="37"/>
  <c r="DF473" i="37"/>
  <c r="DE472" i="37"/>
  <c r="DG470" i="37"/>
  <c r="DF469" i="37"/>
  <c r="DE468" i="37"/>
  <c r="DG466" i="37"/>
  <c r="DF465" i="37"/>
  <c r="DE464" i="37"/>
  <c r="DG462" i="37"/>
  <c r="DF461" i="37"/>
  <c r="DE460" i="37"/>
  <c r="DG458" i="37"/>
  <c r="DF457" i="37"/>
  <c r="DE456" i="37"/>
  <c r="DG454" i="37"/>
  <c r="DF453" i="37"/>
  <c r="DE452" i="37"/>
  <c r="DG450" i="37"/>
  <c r="DF449" i="37"/>
  <c r="DE448" i="37"/>
  <c r="DG446" i="37"/>
  <c r="DF445" i="37"/>
  <c r="DE444" i="37"/>
  <c r="DG442" i="37"/>
  <c r="DF441" i="37"/>
  <c r="DE440" i="37"/>
  <c r="DG438" i="37"/>
  <c r="DF437" i="37"/>
  <c r="DE436" i="37"/>
  <c r="DG434" i="37"/>
  <c r="DF433" i="37"/>
  <c r="DE432" i="37"/>
  <c r="DG430" i="37"/>
  <c r="DF429" i="37"/>
  <c r="DE428" i="37"/>
  <c r="DG426" i="37"/>
  <c r="DF425" i="37"/>
  <c r="DE424" i="37"/>
  <c r="DG422" i="37"/>
  <c r="DF421" i="37"/>
  <c r="DE420" i="37"/>
  <c r="DG418" i="37"/>
  <c r="DF417" i="37"/>
  <c r="DE416" i="37"/>
  <c r="DG414" i="37"/>
  <c r="DF413" i="37"/>
  <c r="DE412" i="37"/>
  <c r="DG410" i="37"/>
  <c r="DF409" i="37"/>
  <c r="DE408" i="37"/>
  <c r="DG406" i="37"/>
  <c r="DF405" i="37"/>
  <c r="DE404" i="37"/>
  <c r="DG402" i="37"/>
  <c r="DF401" i="37"/>
  <c r="DE400" i="37"/>
  <c r="DG398" i="37"/>
  <c r="DF397" i="37"/>
  <c r="DE396" i="37"/>
  <c r="DG394" i="37"/>
  <c r="DF393" i="37"/>
  <c r="DE392" i="37"/>
  <c r="DG390" i="37"/>
  <c r="DF389" i="37"/>
  <c r="DE388" i="37"/>
  <c r="DG386" i="37"/>
  <c r="DF385" i="37"/>
  <c r="DE384" i="37"/>
  <c r="DG382" i="37"/>
  <c r="DF381" i="37"/>
  <c r="DE380" i="37"/>
  <c r="DG378" i="37"/>
  <c r="DF377" i="37"/>
  <c r="DE376" i="37"/>
  <c r="DG374" i="37"/>
  <c r="DF373" i="37"/>
  <c r="DE372" i="37"/>
  <c r="DG370" i="37"/>
  <c r="DF369" i="37"/>
  <c r="DE368" i="37"/>
  <c r="DG366" i="37"/>
  <c r="DF365" i="37"/>
  <c r="DE364" i="37"/>
  <c r="DG362" i="37"/>
  <c r="DF361" i="37"/>
  <c r="DE360" i="37"/>
  <c r="DG358" i="37"/>
  <c r="DF357" i="37"/>
  <c r="DE356" i="37"/>
  <c r="DG354" i="37"/>
  <c r="DF353" i="37"/>
  <c r="DE352" i="37"/>
  <c r="DG350" i="37"/>
  <c r="DF349" i="37"/>
  <c r="DE348" i="37"/>
  <c r="DG346" i="37"/>
  <c r="DF345" i="37"/>
  <c r="DE344" i="37"/>
  <c r="DG342" i="37"/>
  <c r="DF341" i="37"/>
  <c r="DE340" i="37"/>
  <c r="DG338" i="37"/>
  <c r="DF337" i="37"/>
  <c r="DE336" i="37"/>
  <c r="DG334" i="37"/>
  <c r="DF333" i="37"/>
  <c r="DE332" i="37"/>
  <c r="DG330" i="37"/>
  <c r="DF329" i="37"/>
  <c r="DE328" i="37"/>
  <c r="DG326" i="37"/>
  <c r="DF325" i="37"/>
  <c r="DE324" i="37"/>
  <c r="DG322" i="37"/>
  <c r="DF321" i="37"/>
  <c r="DE320" i="37"/>
  <c r="DG318" i="37"/>
  <c r="DF317" i="37"/>
  <c r="DE316" i="37"/>
  <c r="DG314" i="37"/>
  <c r="DF313" i="37"/>
  <c r="DE312" i="37"/>
  <c r="DG310" i="37"/>
  <c r="DF309" i="37"/>
  <c r="DE308" i="37"/>
  <c r="DG306" i="37"/>
  <c r="DF305" i="37"/>
  <c r="DE304" i="37"/>
  <c r="DG302" i="37"/>
  <c r="DF301" i="37"/>
  <c r="DE300" i="37"/>
  <c r="DG298" i="37"/>
  <c r="DF297" i="37"/>
  <c r="DE296" i="37"/>
  <c r="DG294" i="37"/>
  <c r="DF293" i="37"/>
  <c r="DE292" i="37"/>
  <c r="DG290" i="37"/>
  <c r="DF289" i="37"/>
  <c r="DE288" i="37"/>
  <c r="DG286" i="37"/>
  <c r="DF285" i="37"/>
  <c r="DE284" i="37"/>
  <c r="DG282" i="37"/>
  <c r="DF281" i="37"/>
  <c r="DE280" i="37"/>
  <c r="DG278" i="37"/>
  <c r="DF277" i="37"/>
  <c r="DE276" i="37"/>
  <c r="DG274" i="37"/>
  <c r="DF273" i="37"/>
  <c r="DE272" i="37"/>
  <c r="DG270" i="37"/>
  <c r="DF269" i="37"/>
  <c r="DE268" i="37"/>
  <c r="DG266" i="37"/>
  <c r="DF265" i="37"/>
  <c r="DE264" i="37"/>
  <c r="DG262" i="37"/>
  <c r="DF261" i="37"/>
  <c r="DE260" i="37"/>
  <c r="DG258" i="37"/>
  <c r="DF257" i="37"/>
  <c r="DE256" i="37"/>
  <c r="DG254" i="37"/>
  <c r="DF253" i="37"/>
  <c r="DE252" i="37"/>
  <c r="DG250" i="37"/>
  <c r="DF249" i="37"/>
  <c r="DE248" i="37"/>
  <c r="DG246" i="37"/>
  <c r="DF245" i="37"/>
  <c r="DE244" i="37"/>
  <c r="DG242" i="37"/>
  <c r="DF241" i="37"/>
  <c r="DE240" i="37"/>
  <c r="DG238" i="37"/>
  <c r="DF237" i="37"/>
  <c r="DE236" i="37"/>
  <c r="DG234" i="37"/>
  <c r="DF233" i="37"/>
  <c r="DE232" i="37"/>
  <c r="DG230" i="37"/>
  <c r="DF229" i="37"/>
  <c r="DE228" i="37"/>
  <c r="DG226" i="37"/>
  <c r="DF225" i="37"/>
  <c r="DE224" i="37"/>
  <c r="DG222" i="37"/>
  <c r="DF221" i="37"/>
  <c r="DE220" i="37"/>
  <c r="DG218" i="37"/>
  <c r="DF217" i="37"/>
  <c r="DE216" i="37"/>
  <c r="DG214" i="37"/>
  <c r="DF213" i="37"/>
  <c r="DE212" i="37"/>
  <c r="DG210" i="37"/>
  <c r="DF209" i="37"/>
  <c r="DE208" i="37"/>
  <c r="DG206" i="37"/>
  <c r="DF205" i="37"/>
  <c r="DE204" i="37"/>
  <c r="DG202" i="37"/>
  <c r="DF201" i="37"/>
  <c r="DE200" i="37"/>
  <c r="DG198" i="37"/>
  <c r="DF197" i="37"/>
  <c r="DE196" i="37"/>
  <c r="DG194" i="37"/>
  <c r="DF193" i="37"/>
  <c r="DE192" i="37"/>
  <c r="DG190" i="37"/>
  <c r="DF189" i="37"/>
  <c r="DE188" i="37"/>
  <c r="DG186" i="37"/>
  <c r="DF185" i="37"/>
  <c r="DE184" i="37"/>
  <c r="DG182" i="37"/>
  <c r="DF181" i="37"/>
  <c r="DE180" i="37"/>
  <c r="DG178" i="37"/>
  <c r="DF177" i="37"/>
  <c r="DE176" i="37"/>
  <c r="DG174" i="37"/>
  <c r="DF173" i="37"/>
  <c r="DE172" i="37"/>
  <c r="DG170" i="37"/>
  <c r="DF169" i="37"/>
  <c r="DE168" i="37"/>
  <c r="DG166" i="37"/>
  <c r="DF165" i="37"/>
  <c r="DE164" i="37"/>
  <c r="DG162" i="37"/>
  <c r="DF161" i="37"/>
  <c r="DE160" i="37"/>
  <c r="DG158" i="37"/>
  <c r="DF157" i="37"/>
  <c r="DE156" i="37"/>
  <c r="DG154" i="37"/>
  <c r="DF153" i="37"/>
  <c r="DE152" i="37"/>
  <c r="DG150" i="37"/>
  <c r="DF149" i="37"/>
  <c r="DE148" i="37"/>
  <c r="DG146" i="37"/>
  <c r="DF145" i="37"/>
  <c r="DE144" i="37"/>
  <c r="DG142" i="37"/>
  <c r="DF141" i="37"/>
  <c r="DE140" i="37"/>
  <c r="DG138" i="37"/>
  <c r="DF137" i="37"/>
  <c r="DE136" i="37"/>
  <c r="DG134" i="37"/>
  <c r="DF133" i="37"/>
  <c r="DE132" i="37"/>
  <c r="DG130" i="37"/>
  <c r="DF129" i="37"/>
  <c r="DE128" i="37"/>
  <c r="DG126" i="37"/>
  <c r="DF125" i="37"/>
  <c r="DE124" i="37"/>
  <c r="DG122" i="37"/>
  <c r="DF121" i="37"/>
  <c r="DE120" i="37"/>
  <c r="DG118" i="37"/>
  <c r="DF117" i="37"/>
  <c r="DE116" i="37"/>
  <c r="DG114" i="37"/>
  <c r="DF113" i="37"/>
  <c r="DE112" i="37"/>
  <c r="DG110" i="37"/>
  <c r="DF109" i="37"/>
  <c r="DE108" i="37"/>
  <c r="DG106" i="37"/>
  <c r="DF105" i="37"/>
  <c r="DE104" i="37"/>
  <c r="DG102" i="37"/>
  <c r="DF101" i="37"/>
  <c r="DE100" i="37"/>
  <c r="DG98" i="37"/>
  <c r="DF97" i="37"/>
  <c r="DE96" i="37"/>
  <c r="DG94" i="37"/>
  <c r="DF93" i="37"/>
  <c r="DE92" i="37"/>
  <c r="DG90" i="37"/>
  <c r="DF89" i="37"/>
  <c r="DE88" i="37"/>
  <c r="DG86" i="37"/>
  <c r="DF85" i="37"/>
  <c r="DE84" i="37"/>
  <c r="DG82" i="37"/>
  <c r="DF81" i="37"/>
  <c r="DE80" i="37"/>
  <c r="DG78" i="37"/>
  <c r="DF77" i="37"/>
  <c r="DE76" i="37"/>
  <c r="DG74" i="37"/>
  <c r="DF73" i="37"/>
  <c r="DE72" i="37"/>
  <c r="DG70" i="37"/>
  <c r="DF69" i="37"/>
  <c r="DE68" i="37"/>
  <c r="DG66" i="37"/>
  <c r="DF65" i="37"/>
  <c r="DE64" i="37"/>
  <c r="DG62" i="37"/>
  <c r="DF61" i="37"/>
  <c r="DE60" i="37"/>
  <c r="DG58" i="37"/>
  <c r="DF57" i="37"/>
  <c r="DE56" i="37"/>
  <c r="DG54" i="37"/>
  <c r="DF53" i="37"/>
  <c r="DE52" i="37"/>
  <c r="DG50" i="37"/>
  <c r="DF49" i="37"/>
  <c r="DE48" i="37"/>
  <c r="DG46" i="37"/>
  <c r="DF45" i="37"/>
  <c r="DE44" i="37"/>
  <c r="DG42" i="37"/>
  <c r="DF41" i="37"/>
  <c r="DE40" i="37"/>
  <c r="DG38" i="37"/>
  <c r="DF37" i="37"/>
  <c r="DE36" i="37"/>
  <c r="DG34" i="37"/>
  <c r="DF33" i="37"/>
  <c r="DE32" i="37"/>
  <c r="DG30" i="37"/>
  <c r="DF29" i="37"/>
  <c r="DE28" i="37"/>
  <c r="DG26" i="37"/>
  <c r="DF25" i="37"/>
  <c r="DE24" i="37"/>
  <c r="DG22" i="37"/>
  <c r="DF21" i="37"/>
  <c r="DE20" i="37"/>
  <c r="DG18" i="37"/>
  <c r="DF17" i="37"/>
  <c r="DE16" i="37"/>
  <c r="DG14" i="37"/>
  <c r="DF13" i="37"/>
  <c r="DE12" i="37"/>
  <c r="DG10" i="37"/>
  <c r="DF9" i="37"/>
  <c r="DE8" i="37"/>
  <c r="DF3289" i="37"/>
  <c r="DG3286" i="37"/>
  <c r="DE3285" i="37"/>
  <c r="DG3283" i="37"/>
  <c r="DF3282" i="37"/>
  <c r="DE3281" i="37"/>
  <c r="DG3279" i="37"/>
  <c r="DF3278" i="37"/>
  <c r="DE3277" i="37"/>
  <c r="DG3275" i="37"/>
  <c r="DF3274" i="37"/>
  <c r="DE3273" i="37"/>
  <c r="DG3271" i="37"/>
  <c r="DF3270" i="37"/>
  <c r="DE3269" i="37"/>
  <c r="DG3267" i="37"/>
  <c r="DF3266" i="37"/>
  <c r="DE3265" i="37"/>
  <c r="DG3263" i="37"/>
  <c r="DF3262" i="37"/>
  <c r="DE3261" i="37"/>
  <c r="DG3259" i="37"/>
  <c r="DF3258" i="37"/>
  <c r="DE3257" i="37"/>
  <c r="DG3255" i="37"/>
  <c r="DF3254" i="37"/>
  <c r="DE3253" i="37"/>
  <c r="DG3251" i="37"/>
  <c r="DF3250" i="37"/>
  <c r="DE3249" i="37"/>
  <c r="DG3247" i="37"/>
  <c r="DF3246" i="37"/>
  <c r="DE3245" i="37"/>
  <c r="DG3243" i="37"/>
  <c r="DF3242" i="37"/>
  <c r="DE3241" i="37"/>
  <c r="DG3239" i="37"/>
  <c r="DF3238" i="37"/>
  <c r="DE3237" i="37"/>
  <c r="DG3235" i="37"/>
  <c r="DF3234" i="37"/>
  <c r="DE3233" i="37"/>
  <c r="DG3231" i="37"/>
  <c r="DF3230" i="37"/>
  <c r="DE3229" i="37"/>
  <c r="DG3227" i="37"/>
  <c r="DF3226" i="37"/>
  <c r="DE3225" i="37"/>
  <c r="DG3223" i="37"/>
  <c r="DF3222" i="37"/>
  <c r="DE3221" i="37"/>
  <c r="DG3219" i="37"/>
  <c r="DF3218" i="37"/>
  <c r="DE3217" i="37"/>
  <c r="DG3215" i="37"/>
  <c r="DF3214" i="37"/>
  <c r="DE3213" i="37"/>
  <c r="DG3211" i="37"/>
  <c r="DF3210" i="37"/>
  <c r="DE3209" i="37"/>
  <c r="DG3207" i="37"/>
  <c r="DF3206" i="37"/>
  <c r="DE3205" i="37"/>
  <c r="DG3203" i="37"/>
  <c r="DF3202" i="37"/>
  <c r="DE3201" i="37"/>
  <c r="DG3199" i="37"/>
  <c r="DF3198" i="37"/>
  <c r="DE3197" i="37"/>
  <c r="DG3195" i="37"/>
  <c r="DF3194" i="37"/>
  <c r="DE3193" i="37"/>
  <c r="DG3191" i="37"/>
  <c r="DF3190" i="37"/>
  <c r="DE3189" i="37"/>
  <c r="DG3187" i="37"/>
  <c r="DF3186" i="37"/>
  <c r="DE3185" i="37"/>
  <c r="DG3183" i="37"/>
  <c r="DF3182" i="37"/>
  <c r="DE3181" i="37"/>
  <c r="DG3179" i="37"/>
  <c r="DF3178" i="37"/>
  <c r="DE3177" i="37"/>
  <c r="DG3175" i="37"/>
  <c r="DF3174" i="37"/>
  <c r="DE3173" i="37"/>
  <c r="DG3171" i="37"/>
  <c r="DF3170" i="37"/>
  <c r="DE3169" i="37"/>
  <c r="DG3167" i="37"/>
  <c r="DF3166" i="37"/>
  <c r="DE3165" i="37"/>
  <c r="DG3163" i="37"/>
  <c r="DF3162" i="37"/>
  <c r="DE3161" i="37"/>
  <c r="DG3159" i="37"/>
  <c r="DF3158" i="37"/>
  <c r="DE3157" i="37"/>
  <c r="DG3155" i="37"/>
  <c r="DF3154" i="37"/>
  <c r="DE3153" i="37"/>
  <c r="DG3151" i="37"/>
  <c r="DF3150" i="37"/>
  <c r="DE3149" i="37"/>
  <c r="DG3147" i="37"/>
  <c r="DF3146" i="37"/>
  <c r="DE3145" i="37"/>
  <c r="DG3143" i="37"/>
  <c r="DF3142" i="37"/>
  <c r="DE3141" i="37"/>
  <c r="DG3139" i="37"/>
  <c r="DF3138" i="37"/>
  <c r="DE3137" i="37"/>
  <c r="DG3135" i="37"/>
  <c r="DF3134" i="37"/>
  <c r="DE3133" i="37"/>
  <c r="DG3131" i="37"/>
  <c r="DF3130" i="37"/>
  <c r="DE3129" i="37"/>
  <c r="DG3127" i="37"/>
  <c r="DF3126" i="37"/>
  <c r="DE3125" i="37"/>
  <c r="DG3123" i="37"/>
  <c r="DF3122" i="37"/>
  <c r="DE3121" i="37"/>
  <c r="DG3119" i="37"/>
  <c r="DF3118" i="37"/>
  <c r="DE3117" i="37"/>
  <c r="DG3115" i="37"/>
  <c r="DF3114" i="37"/>
  <c r="DE3113" i="37"/>
  <c r="DG3111" i="37"/>
  <c r="DF3110" i="37"/>
  <c r="DE3109" i="37"/>
  <c r="DG3107" i="37"/>
  <c r="DF3106" i="37"/>
  <c r="DE3105" i="37"/>
  <c r="DG3103" i="37"/>
  <c r="DF3102" i="37"/>
  <c r="DE3101" i="37"/>
  <c r="DG3099" i="37"/>
  <c r="DF3098" i="37"/>
  <c r="DE3097" i="37"/>
  <c r="DG3095" i="37"/>
  <c r="DF3094" i="37"/>
  <c r="DE3093" i="37"/>
  <c r="DG3091" i="37"/>
  <c r="DF3090" i="37"/>
  <c r="DE3089" i="37"/>
  <c r="DG3087" i="37"/>
  <c r="DF3086" i="37"/>
  <c r="DE3085" i="37"/>
  <c r="DG3083" i="37"/>
  <c r="DF3082" i="37"/>
  <c r="DE3081" i="37"/>
  <c r="DG3079" i="37"/>
  <c r="DF3078" i="37"/>
  <c r="DE3077" i="37"/>
  <c r="DG3075" i="37"/>
  <c r="DF3074" i="37"/>
  <c r="DE3073" i="37"/>
  <c r="DG3071" i="37"/>
  <c r="DF3070" i="37"/>
  <c r="DE3069" i="37"/>
  <c r="DG3067" i="37"/>
  <c r="DF3066" i="37"/>
  <c r="DE3065" i="37"/>
  <c r="DG3063" i="37"/>
  <c r="DF3062" i="37"/>
  <c r="DE3061" i="37"/>
  <c r="DG3059" i="37"/>
  <c r="DF3058" i="37"/>
  <c r="DE3057" i="37"/>
  <c r="DG3055" i="37"/>
  <c r="DF3054" i="37"/>
  <c r="DE3053" i="37"/>
  <c r="DG3051" i="37"/>
  <c r="DF3050" i="37"/>
  <c r="DE3049" i="37"/>
  <c r="DG3047" i="37"/>
  <c r="DF3046" i="37"/>
  <c r="DE3045" i="37"/>
  <c r="DG3043" i="37"/>
  <c r="DF3042" i="37"/>
  <c r="DE3041" i="37"/>
  <c r="DG3039" i="37"/>
  <c r="DF3038" i="37"/>
  <c r="DE3037" i="37"/>
  <c r="DG3035" i="37"/>
  <c r="DF3034" i="37"/>
  <c r="DE3033" i="37"/>
  <c r="DG3031" i="37"/>
  <c r="DF3030" i="37"/>
  <c r="DE3029" i="37"/>
  <c r="DG3027" i="37"/>
  <c r="DF3026" i="37"/>
  <c r="DE3025" i="37"/>
  <c r="DG3023" i="37"/>
  <c r="DF3022" i="37"/>
  <c r="DE3021" i="37"/>
  <c r="DG3019" i="37"/>
  <c r="DF3018" i="37"/>
  <c r="DE3017" i="37"/>
  <c r="DG3015" i="37"/>
  <c r="DF3014" i="37"/>
  <c r="DE3013" i="37"/>
  <c r="DG3011" i="37"/>
  <c r="DF3010" i="37"/>
  <c r="DE3009" i="37"/>
  <c r="DG3007" i="37"/>
  <c r="DF3006" i="37"/>
  <c r="DE3005" i="37"/>
  <c r="DG3003" i="37"/>
  <c r="DF3002" i="37"/>
  <c r="DE3001" i="37"/>
  <c r="DG2999" i="37"/>
  <c r="DF2998" i="37"/>
  <c r="DE2997" i="37"/>
  <c r="DG2995" i="37"/>
  <c r="DF2994" i="37"/>
  <c r="DE2993" i="37"/>
  <c r="DG2991" i="37"/>
  <c r="DF2990" i="37"/>
  <c r="DE2989" i="37"/>
  <c r="DG2987" i="37"/>
  <c r="DF2986" i="37"/>
  <c r="DE2985" i="37"/>
  <c r="DG2983" i="37"/>
  <c r="DF2982" i="37"/>
  <c r="DE2981" i="37"/>
  <c r="DG2979" i="37"/>
  <c r="DF2978" i="37"/>
  <c r="DE2977" i="37"/>
  <c r="DG2975" i="37"/>
  <c r="DF2974" i="37"/>
  <c r="DE2973" i="37"/>
  <c r="DG2971" i="37"/>
  <c r="DF2970" i="37"/>
  <c r="DE2969" i="37"/>
  <c r="DG2967" i="37"/>
  <c r="DF2966" i="37"/>
  <c r="DE2965" i="37"/>
  <c r="DG2963" i="37"/>
  <c r="DF2962" i="37"/>
  <c r="DE2961" i="37"/>
  <c r="DG2959" i="37"/>
  <c r="DF2958" i="37"/>
  <c r="DE2957" i="37"/>
  <c r="DG2955" i="37"/>
  <c r="DF2954" i="37"/>
  <c r="DE2953" i="37"/>
  <c r="DG2951" i="37"/>
  <c r="DF2950" i="37"/>
  <c r="DE2949" i="37"/>
  <c r="DG2947" i="37"/>
  <c r="DF2946" i="37"/>
  <c r="DE2945" i="37"/>
  <c r="DG2943" i="37"/>
  <c r="DF2942" i="37"/>
  <c r="DE2941" i="37"/>
  <c r="DG2939" i="37"/>
  <c r="DF2938" i="37"/>
  <c r="DE2937" i="37"/>
  <c r="DG2935" i="37"/>
  <c r="DF2934" i="37"/>
  <c r="DE2933" i="37"/>
  <c r="DG2931" i="37"/>
  <c r="DF2930" i="37"/>
  <c r="DE2929" i="37"/>
  <c r="DG2927" i="37"/>
  <c r="DF2926" i="37"/>
  <c r="DE2925" i="37"/>
  <c r="DG2923" i="37"/>
  <c r="DF2922" i="37"/>
  <c r="DE2921" i="37"/>
  <c r="DG2919" i="37"/>
  <c r="DF2918" i="37"/>
  <c r="DE2917" i="37"/>
  <c r="DG2915" i="37"/>
  <c r="DF2914" i="37"/>
  <c r="DE2913" i="37"/>
  <c r="DG2911" i="37"/>
  <c r="DF2910" i="37"/>
  <c r="DE2909" i="37"/>
  <c r="DG2907" i="37"/>
  <c r="DF2906" i="37"/>
  <c r="DE2905" i="37"/>
  <c r="DG2903" i="37"/>
  <c r="DF2902" i="37"/>
  <c r="DE2901" i="37"/>
  <c r="DG2899" i="37"/>
  <c r="DF2898" i="37"/>
  <c r="DE2897" i="37"/>
  <c r="DG2895" i="37"/>
  <c r="DF2894" i="37"/>
  <c r="DE2893" i="37"/>
  <c r="DG2891" i="37"/>
  <c r="DF2890" i="37"/>
  <c r="DE2889" i="37"/>
  <c r="DG2887" i="37"/>
  <c r="DF2886" i="37"/>
  <c r="DE2885" i="37"/>
  <c r="DG2883" i="37"/>
  <c r="DF2882" i="37"/>
  <c r="DE2881" i="37"/>
  <c r="DG2879" i="37"/>
  <c r="DF2878" i="37"/>
  <c r="DE2877" i="37"/>
  <c r="DG2875" i="37"/>
  <c r="DF2874" i="37"/>
  <c r="DE2873" i="37"/>
  <c r="DG2871" i="37"/>
  <c r="DF2870" i="37"/>
  <c r="DE2869" i="37"/>
  <c r="DG2867" i="37"/>
  <c r="DF2866" i="37"/>
  <c r="DE2865" i="37"/>
  <c r="DG2863" i="37"/>
  <c r="DF2862" i="37"/>
  <c r="DE2861" i="37"/>
  <c r="DG2859" i="37"/>
  <c r="DF2858" i="37"/>
  <c r="DE2857" i="37"/>
  <c r="DG2855" i="37"/>
  <c r="DF2854" i="37"/>
  <c r="DE2853" i="37"/>
  <c r="DG2851" i="37"/>
  <c r="DF2850" i="37"/>
  <c r="DE2849" i="37"/>
  <c r="DG2847" i="37"/>
  <c r="DF2846" i="37"/>
  <c r="DE2845" i="37"/>
  <c r="DG2843" i="37"/>
  <c r="DF2842" i="37"/>
  <c r="DE2841" i="37"/>
  <c r="DG2839" i="37"/>
  <c r="DF2838" i="37"/>
  <c r="DE2837" i="37"/>
  <c r="DG2835" i="37"/>
  <c r="DF2834" i="37"/>
  <c r="DE2833" i="37"/>
  <c r="DG2831" i="37"/>
  <c r="DF2830" i="37"/>
  <c r="DE2829" i="37"/>
  <c r="DG2827" i="37"/>
  <c r="DF2826" i="37"/>
  <c r="DE2825" i="37"/>
  <c r="DG2823" i="37"/>
  <c r="DF2822" i="37"/>
  <c r="DE2821" i="37"/>
  <c r="DG2819" i="37"/>
  <c r="DF2818" i="37"/>
  <c r="DE2817" i="37"/>
  <c r="DG2815" i="37"/>
  <c r="DF2814" i="37"/>
  <c r="DE2813" i="37"/>
  <c r="DG2811" i="37"/>
  <c r="DF2810" i="37"/>
  <c r="DE2809" i="37"/>
  <c r="DG2807" i="37"/>
  <c r="DF2806" i="37"/>
  <c r="DE2805" i="37"/>
  <c r="DG2803" i="37"/>
  <c r="DF2802" i="37"/>
  <c r="DE2801" i="37"/>
  <c r="DG2799" i="37"/>
  <c r="DF2798" i="37"/>
  <c r="DE2797" i="37"/>
  <c r="DG2795" i="37"/>
  <c r="DF2794" i="37"/>
  <c r="DE2793" i="37"/>
  <c r="DG2791" i="37"/>
  <c r="DF2790" i="37"/>
  <c r="DE2789" i="37"/>
  <c r="DG2787" i="37"/>
  <c r="DF2786" i="37"/>
  <c r="DE2785" i="37"/>
  <c r="DG2783" i="37"/>
  <c r="DF2782" i="37"/>
  <c r="DE2781" i="37"/>
  <c r="DG2779" i="37"/>
  <c r="DF2778" i="37"/>
  <c r="DE2777" i="37"/>
  <c r="DG2775" i="37"/>
  <c r="DF2774" i="37"/>
  <c r="DE2773" i="37"/>
  <c r="DG2771" i="37"/>
  <c r="DF2770" i="37"/>
  <c r="DE2769" i="37"/>
  <c r="DG2767" i="37"/>
  <c r="DF2766" i="37"/>
  <c r="DE2765" i="37"/>
  <c r="DG2763" i="37"/>
  <c r="DF2762" i="37"/>
  <c r="DE2761" i="37"/>
  <c r="DG2759" i="37"/>
  <c r="DF2758" i="37"/>
  <c r="DE2757" i="37"/>
  <c r="DG2755" i="37"/>
  <c r="DF2754" i="37"/>
  <c r="DE2753" i="37"/>
  <c r="DG2751" i="37"/>
  <c r="DF2750" i="37"/>
  <c r="DE2749" i="37"/>
  <c r="DG2747" i="37"/>
  <c r="DF2746" i="37"/>
  <c r="DE2745" i="37"/>
  <c r="DG2743" i="37"/>
  <c r="DF2742" i="37"/>
  <c r="DE2741" i="37"/>
  <c r="DG2739" i="37"/>
  <c r="DF2738" i="37"/>
  <c r="DE2737" i="37"/>
  <c r="DG2735" i="37"/>
  <c r="DF2734" i="37"/>
  <c r="DE2733" i="37"/>
  <c r="DG2731" i="37"/>
  <c r="DF2730" i="37"/>
  <c r="DE2729" i="37"/>
  <c r="DG2727" i="37"/>
  <c r="DF2726" i="37"/>
  <c r="DE2725" i="37"/>
  <c r="DG2723" i="37"/>
  <c r="DF2722" i="37"/>
  <c r="DE2721" i="37"/>
  <c r="DG2719" i="37"/>
  <c r="DF2718" i="37"/>
  <c r="DE2717" i="37"/>
  <c r="DG2715" i="37"/>
  <c r="DF2714" i="37"/>
  <c r="DE2713" i="37"/>
  <c r="DG2711" i="37"/>
  <c r="DF2710" i="37"/>
  <c r="DE2709" i="37"/>
  <c r="DG2707" i="37"/>
  <c r="DF2706" i="37"/>
  <c r="DE2705" i="37"/>
  <c r="DG2703" i="37"/>
  <c r="DF2702" i="37"/>
  <c r="DE2701" i="37"/>
  <c r="DG2699" i="37"/>
  <c r="DF2698" i="37"/>
  <c r="DE2697" i="37"/>
  <c r="DG2695" i="37"/>
  <c r="DF2694" i="37"/>
  <c r="DE2693" i="37"/>
  <c r="DG2691" i="37"/>
  <c r="DF2690" i="37"/>
  <c r="DE2689" i="37"/>
  <c r="DG2687" i="37"/>
  <c r="DF2686" i="37"/>
  <c r="DE2685" i="37"/>
  <c r="DG2683" i="37"/>
  <c r="DF2682" i="37"/>
  <c r="DE2681" i="37"/>
  <c r="DG2679" i="37"/>
  <c r="DF2678" i="37"/>
  <c r="DE2677" i="37"/>
  <c r="DG2675" i="37"/>
  <c r="DF2674" i="37"/>
  <c r="DE2673" i="37"/>
  <c r="DG2671" i="37"/>
  <c r="DF2670" i="37"/>
  <c r="DE2669" i="37"/>
  <c r="DG2667" i="37"/>
  <c r="DF2666" i="37"/>
  <c r="DE2665" i="37"/>
  <c r="DG2663" i="37"/>
  <c r="DF2662" i="37"/>
  <c r="DE2661" i="37"/>
  <c r="DG2659" i="37"/>
  <c r="DF2658" i="37"/>
  <c r="DE2657" i="37"/>
  <c r="DG2655" i="37"/>
  <c r="DF2654" i="37"/>
  <c r="DE2653" i="37"/>
  <c r="DG2651" i="37"/>
  <c r="DF2650" i="37"/>
  <c r="DE2649" i="37"/>
  <c r="DG2647" i="37"/>
  <c r="DF2646" i="37"/>
  <c r="DE2645" i="37"/>
  <c r="DG2643" i="37"/>
  <c r="DF2642" i="37"/>
  <c r="DE2641" i="37"/>
  <c r="DG2639" i="37"/>
  <c r="DF2638" i="37"/>
  <c r="DE2637" i="37"/>
  <c r="DG2635" i="37"/>
  <c r="DF2634" i="37"/>
  <c r="DE2633" i="37"/>
  <c r="DG2631" i="37"/>
  <c r="DF2630" i="37"/>
  <c r="DE2629" i="37"/>
  <c r="DG2627" i="37"/>
  <c r="DF2626" i="37"/>
  <c r="DE2625" i="37"/>
  <c r="DG2623" i="37"/>
  <c r="DF2622" i="37"/>
  <c r="DE2621" i="37"/>
  <c r="DG2619" i="37"/>
  <c r="DF2618" i="37"/>
  <c r="DE2617" i="37"/>
  <c r="DG2615" i="37"/>
  <c r="DF2614" i="37"/>
  <c r="DE2613" i="37"/>
  <c r="DG2611" i="37"/>
  <c r="DF2610" i="37"/>
  <c r="DE2609" i="37"/>
  <c r="DG2607" i="37"/>
  <c r="DF2606" i="37"/>
  <c r="DE2605" i="37"/>
  <c r="DG2603" i="37"/>
  <c r="DF2602" i="37"/>
  <c r="DE2601" i="37"/>
  <c r="DG2599" i="37"/>
  <c r="DF2598" i="37"/>
  <c r="DE2597" i="37"/>
  <c r="DG2595" i="37"/>
  <c r="DF2594" i="37"/>
  <c r="DE2593" i="37"/>
  <c r="DG2591" i="37"/>
  <c r="DF2590" i="37"/>
  <c r="DE2589" i="37"/>
  <c r="DG2587" i="37"/>
  <c r="DF2586" i="37"/>
  <c r="DE2585" i="37"/>
  <c r="DG2583" i="37"/>
  <c r="DF2582" i="37"/>
  <c r="DE2581" i="37"/>
  <c r="DG2579" i="37"/>
  <c r="DF2578" i="37"/>
  <c r="DE2577" i="37"/>
  <c r="DG2575" i="37"/>
  <c r="DF2574" i="37"/>
  <c r="DE2573" i="37"/>
  <c r="DG2571" i="37"/>
  <c r="DF2570" i="37"/>
  <c r="DE2569" i="37"/>
  <c r="DG2567" i="37"/>
  <c r="DF2566" i="37"/>
  <c r="DE2565" i="37"/>
  <c r="DG2563" i="37"/>
  <c r="DF2562" i="37"/>
  <c r="DE2561" i="37"/>
  <c r="DG2559" i="37"/>
  <c r="DF2558" i="37"/>
  <c r="DE2557" i="37"/>
  <c r="DG2555" i="37"/>
  <c r="DF2554" i="37"/>
  <c r="DE2553" i="37"/>
  <c r="DG2551" i="37"/>
  <c r="DF2550" i="37"/>
  <c r="DE2549" i="37"/>
  <c r="DG2547" i="37"/>
  <c r="DF2546" i="37"/>
  <c r="DE2545" i="37"/>
  <c r="DG2543" i="37"/>
  <c r="DF2542" i="37"/>
  <c r="DE2541" i="37"/>
  <c r="DG2539" i="37"/>
  <c r="DF2538" i="37"/>
  <c r="DE2537" i="37"/>
  <c r="DG2535" i="37"/>
  <c r="DF2534" i="37"/>
  <c r="DE2533" i="37"/>
  <c r="DG2531" i="37"/>
  <c r="DF2530" i="37"/>
  <c r="DE2529" i="37"/>
  <c r="DG2527" i="37"/>
  <c r="DF2526" i="37"/>
  <c r="DE2525" i="37"/>
  <c r="DG2523" i="37"/>
  <c r="DF2522" i="37"/>
  <c r="DE2521" i="37"/>
  <c r="DG2519" i="37"/>
  <c r="DF2518" i="37"/>
  <c r="DE2517" i="37"/>
  <c r="DG2515" i="37"/>
  <c r="DF2514" i="37"/>
  <c r="DE2513" i="37"/>
  <c r="DG2511" i="37"/>
  <c r="DF2510" i="37"/>
  <c r="DE2509" i="37"/>
  <c r="DG2507" i="37"/>
  <c r="DF2506" i="37"/>
  <c r="DE2505" i="37"/>
  <c r="DG2503" i="37"/>
  <c r="DF2502" i="37"/>
  <c r="DE2501" i="37"/>
  <c r="DG2499" i="37"/>
  <c r="DF2498" i="37"/>
  <c r="DE2497" i="37"/>
  <c r="DG2495" i="37"/>
  <c r="DF2494" i="37"/>
  <c r="DE2493" i="37"/>
  <c r="DG2491" i="37"/>
  <c r="DF2490" i="37"/>
  <c r="DE2489" i="37"/>
  <c r="DG2487" i="37"/>
  <c r="DF2486" i="37"/>
  <c r="DE2485" i="37"/>
  <c r="DG2483" i="37"/>
  <c r="DF2482" i="37"/>
  <c r="DE2481" i="37"/>
  <c r="DG2479" i="37"/>
  <c r="DF2478" i="37"/>
  <c r="DE2477" i="37"/>
  <c r="DG2475" i="37"/>
  <c r="DF2474" i="37"/>
  <c r="DE2473" i="37"/>
  <c r="DG2471" i="37"/>
  <c r="DF2470" i="37"/>
  <c r="DE2469" i="37"/>
  <c r="DG2467" i="37"/>
  <c r="DF2466" i="37"/>
  <c r="DE2465" i="37"/>
  <c r="DG2463" i="37"/>
  <c r="DF2462" i="37"/>
  <c r="DE2461" i="37"/>
  <c r="DG2459" i="37"/>
  <c r="DF2458" i="37"/>
  <c r="DE2457" i="37"/>
  <c r="DG2455" i="37"/>
  <c r="DF2454" i="37"/>
  <c r="DE2453" i="37"/>
  <c r="DG2451" i="37"/>
  <c r="DF2450" i="37"/>
  <c r="DE2449" i="37"/>
  <c r="DG2447" i="37"/>
  <c r="DF2446" i="37"/>
  <c r="DE2445" i="37"/>
  <c r="DG2443" i="37"/>
  <c r="DF2442" i="37"/>
  <c r="DE2441" i="37"/>
  <c r="DG2439" i="37"/>
  <c r="DF2438" i="37"/>
  <c r="DE2437" i="37"/>
  <c r="DG2435" i="37"/>
  <c r="DF2434" i="37"/>
  <c r="DE2433" i="37"/>
  <c r="DG2431" i="37"/>
  <c r="DF2430" i="37"/>
  <c r="DE2429" i="37"/>
  <c r="DG2427" i="37"/>
  <c r="DF2426" i="37"/>
  <c r="DE2425" i="37"/>
  <c r="DG2423" i="37"/>
  <c r="DF2422" i="37"/>
  <c r="DE2421" i="37"/>
  <c r="DG2419" i="37"/>
  <c r="DF2418" i="37"/>
  <c r="DE2417" i="37"/>
  <c r="DG2415" i="37"/>
  <c r="DF2414" i="37"/>
  <c r="DE2413" i="37"/>
  <c r="DG2411" i="37"/>
  <c r="DF2410" i="37"/>
  <c r="DE2409" i="37"/>
  <c r="DG2407" i="37"/>
  <c r="DF2406" i="37"/>
  <c r="DE2405" i="37"/>
  <c r="DG2403" i="37"/>
  <c r="DF2402" i="37"/>
  <c r="DE2401" i="37"/>
  <c r="DG2399" i="37"/>
  <c r="DF2398" i="37"/>
  <c r="DE2397" i="37"/>
  <c r="DG2395" i="37"/>
  <c r="DF2394" i="37"/>
  <c r="DE2393" i="37"/>
  <c r="DG2391" i="37"/>
  <c r="DF2390" i="37"/>
  <c r="DE2389" i="37"/>
  <c r="DG2387" i="37"/>
  <c r="DF2386" i="37"/>
  <c r="DE2385" i="37"/>
  <c r="DG2383" i="37"/>
  <c r="DF2382" i="37"/>
  <c r="DE2381" i="37"/>
  <c r="DG2379" i="37"/>
  <c r="DF2378" i="37"/>
  <c r="DE2377" i="37"/>
  <c r="DG2375" i="37"/>
  <c r="DF2374" i="37"/>
  <c r="DE2373" i="37"/>
  <c r="DG2371" i="37"/>
  <c r="DF2370" i="37"/>
  <c r="DE2369" i="37"/>
  <c r="DG2367" i="37"/>
  <c r="DF2366" i="37"/>
  <c r="DE2365" i="37"/>
  <c r="DG2363" i="37"/>
  <c r="DF2362" i="37"/>
  <c r="DE2361" i="37"/>
  <c r="DG2359" i="37"/>
  <c r="DF2358" i="37"/>
  <c r="DE2357" i="37"/>
  <c r="DG2355" i="37"/>
  <c r="DF2354" i="37"/>
  <c r="DE2353" i="37"/>
  <c r="DG2351" i="37"/>
  <c r="DF2350" i="37"/>
  <c r="DE2349" i="37"/>
  <c r="DG2347" i="37"/>
  <c r="DF2346" i="37"/>
  <c r="DE2345" i="37"/>
  <c r="DG2343" i="37"/>
  <c r="DF2342" i="37"/>
  <c r="DE2341" i="37"/>
  <c r="DG2339" i="37"/>
  <c r="DF2338" i="37"/>
  <c r="DE2337" i="37"/>
  <c r="DG2335" i="37"/>
  <c r="DF2334" i="37"/>
  <c r="DE2333" i="37"/>
  <c r="DG2331" i="37"/>
  <c r="DF2330" i="37"/>
  <c r="DE2329" i="37"/>
  <c r="DG2327" i="37"/>
  <c r="DF2326" i="37"/>
  <c r="DE2325" i="37"/>
  <c r="DG2323" i="37"/>
  <c r="DF2322" i="37"/>
  <c r="DE2321" i="37"/>
  <c r="DG2319" i="37"/>
  <c r="DF2318" i="37"/>
  <c r="DE2317" i="37"/>
  <c r="DG2315" i="37"/>
  <c r="DF2314" i="37"/>
  <c r="DE2313" i="37"/>
  <c r="DG2311" i="37"/>
  <c r="DF2310" i="37"/>
  <c r="DE2309" i="37"/>
  <c r="DG2307" i="37"/>
  <c r="DF2306" i="37"/>
  <c r="DE2305" i="37"/>
  <c r="DG2303" i="37"/>
  <c r="DF2302" i="37"/>
  <c r="DE2301" i="37"/>
  <c r="DG2299" i="37"/>
  <c r="DF2298" i="37"/>
  <c r="DE2297" i="37"/>
  <c r="DG2295" i="37"/>
  <c r="DF2294" i="37"/>
  <c r="DE2293" i="37"/>
  <c r="DG2291" i="37"/>
  <c r="DF2290" i="37"/>
  <c r="DE2289" i="37"/>
  <c r="DG2287" i="37"/>
  <c r="DF2286" i="37"/>
  <c r="DE2285" i="37"/>
  <c r="DG2283" i="37"/>
  <c r="DF2282" i="37"/>
  <c r="DE2281" i="37"/>
  <c r="DG2279" i="37"/>
  <c r="DF2278" i="37"/>
  <c r="DE2277" i="37"/>
  <c r="DG2275" i="37"/>
  <c r="DF2274" i="37"/>
  <c r="DE2273" i="37"/>
  <c r="DG2271" i="37"/>
  <c r="DF2270" i="37"/>
  <c r="DE2269" i="37"/>
  <c r="DG2267" i="37"/>
  <c r="DF2266" i="37"/>
  <c r="DE2265" i="37"/>
  <c r="DG2263" i="37"/>
  <c r="DF2262" i="37"/>
  <c r="DE2261" i="37"/>
  <c r="DG2259" i="37"/>
  <c r="DF2258" i="37"/>
  <c r="DE2257" i="37"/>
  <c r="DG2255" i="37"/>
  <c r="DF2254" i="37"/>
  <c r="DE2253" i="37"/>
  <c r="DG2251" i="37"/>
  <c r="DF2250" i="37"/>
  <c r="DE2249" i="37"/>
  <c r="DG2247" i="37"/>
  <c r="DF2246" i="37"/>
  <c r="DE2245" i="37"/>
  <c r="DG2243" i="37"/>
  <c r="DF2242" i="37"/>
  <c r="DE2241" i="37"/>
  <c r="DG2239" i="37"/>
  <c r="DF2238" i="37"/>
  <c r="DE2237" i="37"/>
  <c r="DG2235" i="37"/>
  <c r="DF2234" i="37"/>
  <c r="DE2233" i="37"/>
  <c r="DG2231" i="37"/>
  <c r="DF2230" i="37"/>
  <c r="DE2229" i="37"/>
  <c r="DG2227" i="37"/>
  <c r="DF2226" i="37"/>
  <c r="DE2225" i="37"/>
  <c r="DG2223" i="37"/>
  <c r="DF2222" i="37"/>
  <c r="DE2221" i="37"/>
  <c r="DG2219" i="37"/>
  <c r="DF2218" i="37"/>
  <c r="DE2217" i="37"/>
  <c r="DG2215" i="37"/>
  <c r="DF2214" i="37"/>
  <c r="DE2213" i="37"/>
  <c r="DG2211" i="37"/>
  <c r="DF2210" i="37"/>
  <c r="DE2209" i="37"/>
  <c r="DG2207" i="37"/>
  <c r="DF2206" i="37"/>
  <c r="DE2205" i="37"/>
  <c r="DG2203" i="37"/>
  <c r="DF2202" i="37"/>
  <c r="DE2201" i="37"/>
  <c r="DG2199" i="37"/>
  <c r="DF2198" i="37"/>
  <c r="DE2197" i="37"/>
  <c r="DG2195" i="37"/>
  <c r="DF2194" i="37"/>
  <c r="DE2193" i="37"/>
  <c r="DG2191" i="37"/>
  <c r="DF2190" i="37"/>
  <c r="DE2189" i="37"/>
  <c r="DG2187" i="37"/>
  <c r="DF2186" i="37"/>
  <c r="DE2185" i="37"/>
  <c r="DG2183" i="37"/>
  <c r="DF2182" i="37"/>
  <c r="DE2181" i="37"/>
  <c r="DG2179" i="37"/>
  <c r="DF2178" i="37"/>
  <c r="DE2177" i="37"/>
  <c r="DG2175" i="37"/>
  <c r="DF2174" i="37"/>
  <c r="DE2173" i="37"/>
  <c r="DG2171" i="37"/>
  <c r="DF2170" i="37"/>
  <c r="DE2169" i="37"/>
  <c r="DG2167" i="37"/>
  <c r="DF2166" i="37"/>
  <c r="DE2165" i="37"/>
  <c r="DG2163" i="37"/>
  <c r="DF2162" i="37"/>
  <c r="DE2161" i="37"/>
  <c r="DG2159" i="37"/>
  <c r="DF2158" i="37"/>
  <c r="DE2157" i="37"/>
  <c r="DG2155" i="37"/>
  <c r="DF2154" i="37"/>
  <c r="DE2153" i="37"/>
  <c r="DG2151" i="37"/>
  <c r="DF2150" i="37"/>
  <c r="DE2149" i="37"/>
  <c r="DG2147" i="37"/>
  <c r="DF2146" i="37"/>
  <c r="DE2145" i="37"/>
  <c r="DG2143" i="37"/>
  <c r="DF2142" i="37"/>
  <c r="DE2141" i="37"/>
  <c r="DG2139" i="37"/>
  <c r="DF2138" i="37"/>
  <c r="DE2137" i="37"/>
  <c r="DG2135" i="37"/>
  <c r="DF2134" i="37"/>
  <c r="DE2133" i="37"/>
  <c r="DG2131" i="37"/>
  <c r="DF2130" i="37"/>
  <c r="DE2129" i="37"/>
  <c r="DG2127" i="37"/>
  <c r="DF2126" i="37"/>
  <c r="DE2125" i="37"/>
  <c r="DG2123" i="37"/>
  <c r="DF2122" i="37"/>
  <c r="DE2121" i="37"/>
  <c r="DG2119" i="37"/>
  <c r="DF2118" i="37"/>
  <c r="DE2117" i="37"/>
  <c r="DG2115" i="37"/>
  <c r="DF2114" i="37"/>
  <c r="DE2113" i="37"/>
  <c r="DG2111" i="37"/>
  <c r="DF2110" i="37"/>
  <c r="DE2109" i="37"/>
  <c r="DG2107" i="37"/>
  <c r="DF2106" i="37"/>
  <c r="DE2105" i="37"/>
  <c r="DG2103" i="37"/>
  <c r="DF2102" i="37"/>
  <c r="DE2101" i="37"/>
  <c r="DG2099" i="37"/>
  <c r="DF2098" i="37"/>
  <c r="DE2097" i="37"/>
  <c r="DG2095" i="37"/>
  <c r="DF2094" i="37"/>
  <c r="DE2093" i="37"/>
  <c r="DG2091" i="37"/>
  <c r="DF2090" i="37"/>
  <c r="DE2089" i="37"/>
  <c r="DG2087" i="37"/>
  <c r="DF2086" i="37"/>
  <c r="DE2085" i="37"/>
  <c r="DG2083" i="37"/>
  <c r="DF2082" i="37"/>
  <c r="DE2081" i="37"/>
  <c r="DG2079" i="37"/>
  <c r="DF2078" i="37"/>
  <c r="DE2077" i="37"/>
  <c r="DG2075" i="37"/>
  <c r="DF2074" i="37"/>
  <c r="DE2073" i="37"/>
  <c r="DG2071" i="37"/>
  <c r="DF2070" i="37"/>
  <c r="DE2069" i="37"/>
  <c r="DG2067" i="37"/>
  <c r="DF2066" i="37"/>
  <c r="DE2065" i="37"/>
  <c r="DG2063" i="37"/>
  <c r="DF2062" i="37"/>
  <c r="DE2061" i="37"/>
  <c r="DG2059" i="37"/>
  <c r="DF2058" i="37"/>
  <c r="DE2057" i="37"/>
  <c r="DG2055" i="37"/>
  <c r="DF2054" i="37"/>
  <c r="DE2053" i="37"/>
  <c r="DG2051" i="37"/>
  <c r="DF2050" i="37"/>
  <c r="DE2049" i="37"/>
  <c r="DG2047" i="37"/>
  <c r="DF2046" i="37"/>
  <c r="DE2045" i="37"/>
  <c r="DG2043" i="37"/>
  <c r="DF2042" i="37"/>
  <c r="DE2041" i="37"/>
  <c r="DG2039" i="37"/>
  <c r="DF2038" i="37"/>
  <c r="DE2037" i="37"/>
  <c r="DG2035" i="37"/>
  <c r="DF2034" i="37"/>
  <c r="DE2033" i="37"/>
  <c r="DG2031" i="37"/>
  <c r="DF2030" i="37"/>
  <c r="DE2029" i="37"/>
  <c r="DG2027" i="37"/>
  <c r="DF2026" i="37"/>
  <c r="DE2025" i="37"/>
  <c r="DG2023" i="37"/>
  <c r="DF2022" i="37"/>
  <c r="DE2021" i="37"/>
  <c r="DG2019" i="37"/>
  <c r="DF2018" i="37"/>
  <c r="DE2017" i="37"/>
  <c r="DG2015" i="37"/>
  <c r="DF2014" i="37"/>
  <c r="DE2013" i="37"/>
  <c r="DG2011" i="37"/>
  <c r="DF2010" i="37"/>
  <c r="DE2009" i="37"/>
  <c r="DG2007" i="37"/>
  <c r="DF2006" i="37"/>
  <c r="DE2005" i="37"/>
  <c r="DG2003" i="37"/>
  <c r="DF2002" i="37"/>
  <c r="DE2001" i="37"/>
  <c r="DG1999" i="37"/>
  <c r="DF1998" i="37"/>
  <c r="DE1997" i="37"/>
  <c r="DG1995" i="37"/>
  <c r="DF1994" i="37"/>
  <c r="DE1993" i="37"/>
  <c r="DG1991" i="37"/>
  <c r="DF1990" i="37"/>
  <c r="DE1989" i="37"/>
  <c r="DG1987" i="37"/>
  <c r="DF1986" i="37"/>
  <c r="DE1985" i="37"/>
  <c r="DG1983" i="37"/>
  <c r="DF1982" i="37"/>
  <c r="DE1981" i="37"/>
  <c r="DG1979" i="37"/>
  <c r="DF1978" i="37"/>
  <c r="DE1977" i="37"/>
  <c r="DG1975" i="37"/>
  <c r="DF1974" i="37"/>
  <c r="DE1973" i="37"/>
  <c r="DG1971" i="37"/>
  <c r="DF1970" i="37"/>
  <c r="DE1969" i="37"/>
  <c r="DG1967" i="37"/>
  <c r="DF1966" i="37"/>
  <c r="DE1965" i="37"/>
  <c r="DG1963" i="37"/>
  <c r="DF1962" i="37"/>
  <c r="DE1961" i="37"/>
  <c r="DG1959" i="37"/>
  <c r="DF1958" i="37"/>
  <c r="DE1957" i="37"/>
  <c r="DG1955" i="37"/>
  <c r="DF1954" i="37"/>
  <c r="DE1953" i="37"/>
  <c r="DG1951" i="37"/>
  <c r="DF1950" i="37"/>
  <c r="DE1949" i="37"/>
  <c r="DG1947" i="37"/>
  <c r="DF1946" i="37"/>
  <c r="DE1945" i="37"/>
  <c r="DG1943" i="37"/>
  <c r="DF1942" i="37"/>
  <c r="DE1941" i="37"/>
  <c r="DG1939" i="37"/>
  <c r="DF1938" i="37"/>
  <c r="DE1937" i="37"/>
  <c r="DG1935" i="37"/>
  <c r="DF1934" i="37"/>
  <c r="DE1933" i="37"/>
  <c r="DG1931" i="37"/>
  <c r="DF1930" i="37"/>
  <c r="DE1929" i="37"/>
  <c r="DG1927" i="37"/>
  <c r="DF1926" i="37"/>
  <c r="DE1925" i="37"/>
  <c r="DG1923" i="37"/>
  <c r="DF1922" i="37"/>
  <c r="DE1921" i="37"/>
  <c r="DG1919" i="37"/>
  <c r="DF1918" i="37"/>
  <c r="DE1917" i="37"/>
  <c r="DG1915" i="37"/>
  <c r="DF1914" i="37"/>
  <c r="DE1913" i="37"/>
  <c r="DG1911" i="37"/>
  <c r="DF1910" i="37"/>
  <c r="DE1909" i="37"/>
  <c r="DG1907" i="37"/>
  <c r="DF1906" i="37"/>
  <c r="DE1905" i="37"/>
  <c r="DG1903" i="37"/>
  <c r="DF1902" i="37"/>
  <c r="DE1901" i="37"/>
  <c r="DG1899" i="37"/>
  <c r="DF1898" i="37"/>
  <c r="DE1897" i="37"/>
  <c r="DG1895" i="37"/>
  <c r="DF1894" i="37"/>
  <c r="DE1893" i="37"/>
  <c r="DG1891" i="37"/>
  <c r="DF1890" i="37"/>
  <c r="DE1889" i="37"/>
  <c r="DG1887" i="37"/>
  <c r="DF1886" i="37"/>
  <c r="DE1885" i="37"/>
  <c r="DG1883" i="37"/>
  <c r="DF1882" i="37"/>
  <c r="DE1881" i="37"/>
  <c r="DG1879" i="37"/>
  <c r="DF1878" i="37"/>
  <c r="DE1877" i="37"/>
  <c r="DG1875" i="37"/>
  <c r="DF1874" i="37"/>
  <c r="DE1873" i="37"/>
  <c r="DG1871" i="37"/>
  <c r="DF1870" i="37"/>
  <c r="DE1869" i="37"/>
  <c r="DG1867" i="37"/>
  <c r="DF1866" i="37"/>
  <c r="DE1865" i="37"/>
  <c r="DG1863" i="37"/>
  <c r="DF1862" i="37"/>
  <c r="DE1861" i="37"/>
  <c r="DG1859" i="37"/>
  <c r="DF1858" i="37"/>
  <c r="DE1857" i="37"/>
  <c r="DG1855" i="37"/>
  <c r="DF1854" i="37"/>
  <c r="DE1853" i="37"/>
  <c r="DG1851" i="37"/>
  <c r="DF1850" i="37"/>
  <c r="DE1849" i="37"/>
  <c r="DG1847" i="37"/>
  <c r="DF1846" i="37"/>
  <c r="DE1845" i="37"/>
  <c r="DG1843" i="37"/>
  <c r="DF1842" i="37"/>
  <c r="DE1841" i="37"/>
  <c r="DG1839" i="37"/>
  <c r="DF1838" i="37"/>
  <c r="DE1837" i="37"/>
  <c r="DG1835" i="37"/>
  <c r="DF1834" i="37"/>
  <c r="DE1833" i="37"/>
  <c r="DG1831" i="37"/>
  <c r="DF1830" i="37"/>
  <c r="DE1829" i="37"/>
  <c r="DG1827" i="37"/>
  <c r="DF1826" i="37"/>
  <c r="DE1825" i="37"/>
  <c r="DG1823" i="37"/>
  <c r="DF1822" i="37"/>
  <c r="DE1821" i="37"/>
  <c r="DG1819" i="37"/>
  <c r="DF1818" i="37"/>
  <c r="DE1817" i="37"/>
  <c r="DG1815" i="37"/>
  <c r="DF1814" i="37"/>
  <c r="DE1813" i="37"/>
  <c r="DG1811" i="37"/>
  <c r="DF1810" i="37"/>
  <c r="DE1809" i="37"/>
  <c r="DG1807" i="37"/>
  <c r="DF1806" i="37"/>
  <c r="DE1805" i="37"/>
  <c r="DG1803" i="37"/>
  <c r="DF1802" i="37"/>
  <c r="DE1801" i="37"/>
  <c r="DG1799" i="37"/>
  <c r="DF1798" i="37"/>
  <c r="DE1797" i="37"/>
  <c r="DG1795" i="37"/>
  <c r="DF1794" i="37"/>
  <c r="DE1793" i="37"/>
  <c r="DG1791" i="37"/>
  <c r="DF1790" i="37"/>
  <c r="DE1789" i="37"/>
  <c r="DG1787" i="37"/>
  <c r="DF1786" i="37"/>
  <c r="DE1785" i="37"/>
  <c r="DG1783" i="37"/>
  <c r="DF1782" i="37"/>
  <c r="DE1781" i="37"/>
  <c r="DG1779" i="37"/>
  <c r="DF1778" i="37"/>
  <c r="DE1777" i="37"/>
  <c r="DG1775" i="37"/>
  <c r="DF1774" i="37"/>
  <c r="DE1773" i="37"/>
  <c r="DG1771" i="37"/>
  <c r="DF1770" i="37"/>
  <c r="DE1769" i="37"/>
  <c r="DG1767" i="37"/>
  <c r="DF1766" i="37"/>
  <c r="DE1765" i="37"/>
  <c r="DG1763" i="37"/>
  <c r="DF1762" i="37"/>
  <c r="DE1761" i="37"/>
  <c r="DG1759" i="37"/>
  <c r="DF1758" i="37"/>
  <c r="DE1757" i="37"/>
  <c r="DG1755" i="37"/>
  <c r="DF1754" i="37"/>
  <c r="DE1753" i="37"/>
  <c r="DG1751" i="37"/>
  <c r="DF1750" i="37"/>
  <c r="DE1749" i="37"/>
  <c r="DG1747" i="37"/>
  <c r="DF1746" i="37"/>
  <c r="DE1745" i="37"/>
  <c r="DG1743" i="37"/>
  <c r="DF1742" i="37"/>
  <c r="DE1741" i="37"/>
  <c r="DG1739" i="37"/>
  <c r="DF1738" i="37"/>
  <c r="DE1737" i="37"/>
  <c r="DG1735" i="37"/>
  <c r="DF1734" i="37"/>
  <c r="DE1733" i="37"/>
  <c r="DG1731" i="37"/>
  <c r="DF1730" i="37"/>
  <c r="DE1729" i="37"/>
  <c r="DG1727" i="37"/>
  <c r="DF1726" i="37"/>
  <c r="DE1725" i="37"/>
  <c r="DG1723" i="37"/>
  <c r="DF1722" i="37"/>
  <c r="DE1721" i="37"/>
  <c r="DG1719" i="37"/>
  <c r="DF1718" i="37"/>
  <c r="DE1717" i="37"/>
  <c r="DG1715" i="37"/>
  <c r="DF1714" i="37"/>
  <c r="DE1713" i="37"/>
  <c r="DG1711" i="37"/>
  <c r="DF1710" i="37"/>
  <c r="DE1709" i="37"/>
  <c r="DG1707" i="37"/>
  <c r="DF1706" i="37"/>
  <c r="DE1705" i="37"/>
  <c r="DG1703" i="37"/>
  <c r="DF1702" i="37"/>
  <c r="DE1701" i="37"/>
  <c r="DG1699" i="37"/>
  <c r="DF1698" i="37"/>
  <c r="DE1697" i="37"/>
  <c r="DG1695" i="37"/>
  <c r="DF1694" i="37"/>
  <c r="DE1693" i="37"/>
  <c r="DG1691" i="37"/>
  <c r="DF1690" i="37"/>
  <c r="DE1689" i="37"/>
  <c r="DG1687" i="37"/>
  <c r="DF1686" i="37"/>
  <c r="DE1685" i="37"/>
  <c r="DG1683" i="37"/>
  <c r="DF1682" i="37"/>
  <c r="DE1681" i="37"/>
  <c r="DG1679" i="37"/>
  <c r="DF1678" i="37"/>
  <c r="DE1677" i="37"/>
  <c r="DG1675" i="37"/>
  <c r="DF1674" i="37"/>
  <c r="DE1673" i="37"/>
  <c r="DG1671" i="37"/>
  <c r="DF1670" i="37"/>
  <c r="DE1669" i="37"/>
  <c r="DG1667" i="37"/>
  <c r="DF1666" i="37"/>
  <c r="DE1665" i="37"/>
  <c r="DG1663" i="37"/>
  <c r="DF1662" i="37"/>
  <c r="DE1661" i="37"/>
  <c r="DG1659" i="37"/>
  <c r="DF1658" i="37"/>
  <c r="DE1657" i="37"/>
  <c r="DG1655" i="37"/>
  <c r="DF1654" i="37"/>
  <c r="DE1653" i="37"/>
  <c r="DG1651" i="37"/>
  <c r="DF1650" i="37"/>
  <c r="DE1649" i="37"/>
  <c r="DG1647" i="37"/>
  <c r="DF1646" i="37"/>
  <c r="DE1645" i="37"/>
  <c r="DG1643" i="37"/>
  <c r="DF1642" i="37"/>
  <c r="DE1641" i="37"/>
  <c r="DG1639" i="37"/>
  <c r="DF1638" i="37"/>
  <c r="DE1637" i="37"/>
  <c r="DG1635" i="37"/>
  <c r="DF1634" i="37"/>
  <c r="DE1633" i="37"/>
  <c r="DG1631" i="37"/>
  <c r="DF1630" i="37"/>
  <c r="DE1629" i="37"/>
  <c r="DG1627" i="37"/>
  <c r="DF1626" i="37"/>
  <c r="DE1625" i="37"/>
  <c r="DG1623" i="37"/>
  <c r="DF1622" i="37"/>
  <c r="DE1621" i="37"/>
  <c r="DG1619" i="37"/>
  <c r="DF1618" i="37"/>
  <c r="DE1617" i="37"/>
  <c r="DG1615" i="37"/>
  <c r="DF1614" i="37"/>
  <c r="DE1613" i="37"/>
  <c r="DG1611" i="37"/>
  <c r="DF1610" i="37"/>
  <c r="DE1609" i="37"/>
  <c r="DG1607" i="37"/>
  <c r="DF1606" i="37"/>
  <c r="DE1605" i="37"/>
  <c r="DG1603" i="37"/>
  <c r="DF1602" i="37"/>
  <c r="DE1601" i="37"/>
  <c r="DG1599" i="37"/>
  <c r="DF1598" i="37"/>
  <c r="DE1597" i="37"/>
  <c r="DG1595" i="37"/>
  <c r="DF1594" i="37"/>
  <c r="DE1593" i="37"/>
  <c r="DG1591" i="37"/>
  <c r="DF1590" i="37"/>
  <c r="DE1589" i="37"/>
  <c r="DG1587" i="37"/>
  <c r="DF1586" i="37"/>
  <c r="DE1585" i="37"/>
  <c r="DG1583" i="37"/>
  <c r="DF1582" i="37"/>
  <c r="DE1581" i="37"/>
  <c r="DG1579" i="37"/>
  <c r="DF1578" i="37"/>
  <c r="DE1577" i="37"/>
  <c r="DG1575" i="37"/>
  <c r="DF1574" i="37"/>
  <c r="DE1573" i="37"/>
  <c r="DG1571" i="37"/>
  <c r="DF1570" i="37"/>
  <c r="DE1569" i="37"/>
  <c r="DG1567" i="37"/>
  <c r="DF1566" i="37"/>
  <c r="DE1565" i="37"/>
  <c r="DG1563" i="37"/>
  <c r="DF1562" i="37"/>
  <c r="DE1561" i="37"/>
  <c r="DG1559" i="37"/>
  <c r="DF1558" i="37"/>
  <c r="DE1557" i="37"/>
  <c r="DG1555" i="37"/>
  <c r="DF1554" i="37"/>
  <c r="DE1553" i="37"/>
  <c r="DG1551" i="37"/>
  <c r="DF1550" i="37"/>
  <c r="DE1549" i="37"/>
  <c r="DG1547" i="37"/>
  <c r="DF1546" i="37"/>
  <c r="DE1545" i="37"/>
  <c r="DG1543" i="37"/>
  <c r="DF1542" i="37"/>
  <c r="DE1541" i="37"/>
  <c r="DG1539" i="37"/>
  <c r="DF1538" i="37"/>
  <c r="DE1537" i="37"/>
  <c r="DG1535" i="37"/>
  <c r="DF1534" i="37"/>
  <c r="DE1533" i="37"/>
  <c r="DG1531" i="37"/>
  <c r="DF1530" i="37"/>
  <c r="DE1529" i="37"/>
  <c r="DG1527" i="37"/>
  <c r="DF1526" i="37"/>
  <c r="DE1525" i="37"/>
  <c r="DG1523" i="37"/>
  <c r="DF1522" i="37"/>
  <c r="DE1521" i="37"/>
  <c r="DG1519" i="37"/>
  <c r="DF1518" i="37"/>
  <c r="DE1517" i="37"/>
  <c r="DG1515" i="37"/>
  <c r="DF1514" i="37"/>
  <c r="DE1513" i="37"/>
  <c r="DG1511" i="37"/>
  <c r="DF1510" i="37"/>
  <c r="DE1509" i="37"/>
  <c r="DG1507" i="37"/>
  <c r="DF1506" i="37"/>
  <c r="DE1505" i="37"/>
  <c r="DG1503" i="37"/>
  <c r="DF1502" i="37"/>
  <c r="DE1501" i="37"/>
  <c r="DG1499" i="37"/>
  <c r="DF1498" i="37"/>
  <c r="DE1497" i="37"/>
  <c r="DG1495" i="37"/>
  <c r="DF1494" i="37"/>
  <c r="DE1493" i="37"/>
  <c r="DG1491" i="37"/>
  <c r="DF1490" i="37"/>
  <c r="DE1489" i="37"/>
  <c r="DG1487" i="37"/>
  <c r="DF1486" i="37"/>
  <c r="DE1485" i="37"/>
  <c r="DG1483" i="37"/>
  <c r="DF1482" i="37"/>
  <c r="DE1481" i="37"/>
  <c r="DG1479" i="37"/>
  <c r="DF1478" i="37"/>
  <c r="DE1477" i="37"/>
  <c r="DG1475" i="37"/>
  <c r="DF1474" i="37"/>
  <c r="DE1473" i="37"/>
  <c r="DG1471" i="37"/>
  <c r="DF1470" i="37"/>
  <c r="DE1469" i="37"/>
  <c r="DG1467" i="37"/>
  <c r="DF1466" i="37"/>
  <c r="DE1465" i="37"/>
  <c r="DG1463" i="37"/>
  <c r="DF1462" i="37"/>
  <c r="DE1461" i="37"/>
  <c r="DG1459" i="37"/>
  <c r="DF1458" i="37"/>
  <c r="DE1457" i="37"/>
  <c r="DG1455" i="37"/>
  <c r="DF1454" i="37"/>
  <c r="DE1453" i="37"/>
  <c r="DG1451" i="37"/>
  <c r="DF1450" i="37"/>
  <c r="DE1449" i="37"/>
  <c r="DG1447" i="37"/>
  <c r="DF1446" i="37"/>
  <c r="DE1445" i="37"/>
  <c r="DG1443" i="37"/>
  <c r="DF1442" i="37"/>
  <c r="DE1441" i="37"/>
  <c r="DG1439" i="37"/>
  <c r="DF1438" i="37"/>
  <c r="DE1437" i="37"/>
  <c r="DG1435" i="37"/>
  <c r="DF1434" i="37"/>
  <c r="DE1433" i="37"/>
  <c r="DG1431" i="37"/>
  <c r="DF1430" i="37"/>
  <c r="DE1429" i="37"/>
  <c r="DG1427" i="37"/>
  <c r="DF1426" i="37"/>
  <c r="DE1425" i="37"/>
  <c r="DG1423" i="37"/>
  <c r="DF1422" i="37"/>
  <c r="DE1421" i="37"/>
  <c r="DG1419" i="37"/>
  <c r="DF1418" i="37"/>
  <c r="DE1417" i="37"/>
  <c r="DG1415" i="37"/>
  <c r="DF1414" i="37"/>
  <c r="DE1413" i="37"/>
  <c r="DG1411" i="37"/>
  <c r="DF1410" i="37"/>
  <c r="DE1409" i="37"/>
  <c r="DG1407" i="37"/>
  <c r="DF1406" i="37"/>
  <c r="DE1405" i="37"/>
  <c r="DG1403" i="37"/>
  <c r="DF1402" i="37"/>
  <c r="DE1401" i="37"/>
  <c r="DG1399" i="37"/>
  <c r="DF1398" i="37"/>
  <c r="DE1397" i="37"/>
  <c r="DG1395" i="37"/>
  <c r="DF1394" i="37"/>
  <c r="DE1393" i="37"/>
  <c r="DG1391" i="37"/>
  <c r="DF1390" i="37"/>
  <c r="DE1389" i="37"/>
  <c r="DG1387" i="37"/>
  <c r="DF1386" i="37"/>
  <c r="DE1385" i="37"/>
  <c r="DG1383" i="37"/>
  <c r="DF1382" i="37"/>
  <c r="DE1381" i="37"/>
  <c r="DG1379" i="37"/>
  <c r="DF1378" i="37"/>
  <c r="DE1377" i="37"/>
  <c r="DG1375" i="37"/>
  <c r="DF1374" i="37"/>
  <c r="DE1373" i="37"/>
  <c r="DG1371" i="37"/>
  <c r="DF1370" i="37"/>
  <c r="DE1369" i="37"/>
  <c r="DG1367" i="37"/>
  <c r="DF1366" i="37"/>
  <c r="DE1365" i="37"/>
  <c r="DG1363" i="37"/>
  <c r="DF1362" i="37"/>
  <c r="DE1361" i="37"/>
  <c r="DG1359" i="37"/>
  <c r="DF1358" i="37"/>
  <c r="DE1357" i="37"/>
  <c r="DG1355" i="37"/>
  <c r="DF1354" i="37"/>
  <c r="DE1353" i="37"/>
  <c r="DG1351" i="37"/>
  <c r="DF1350" i="37"/>
  <c r="DE1349" i="37"/>
  <c r="DG1347" i="37"/>
  <c r="DF1346" i="37"/>
  <c r="DE1345" i="37"/>
  <c r="DG1343" i="37"/>
  <c r="DF1342" i="37"/>
  <c r="DE1341" i="37"/>
  <c r="DG1339" i="37"/>
  <c r="DF1338" i="37"/>
  <c r="DE1337" i="37"/>
  <c r="DG1335" i="37"/>
  <c r="DF1334" i="37"/>
  <c r="DE1333" i="37"/>
  <c r="DG1331" i="37"/>
  <c r="DF1330" i="37"/>
  <c r="DE1329" i="37"/>
  <c r="DG1327" i="37"/>
  <c r="DF1326" i="37"/>
  <c r="DE1325" i="37"/>
  <c r="DG1323" i="37"/>
  <c r="DF1322" i="37"/>
  <c r="DE1321" i="37"/>
  <c r="DG1319" i="37"/>
  <c r="DF1318" i="37"/>
  <c r="DE1317" i="37"/>
  <c r="DG1315" i="37"/>
  <c r="DF1314" i="37"/>
  <c r="DE1313" i="37"/>
  <c r="DG1311" i="37"/>
  <c r="DF1310" i="37"/>
  <c r="DE1309" i="37"/>
  <c r="DG1307" i="37"/>
  <c r="DF1306" i="37"/>
  <c r="DE1305" i="37"/>
  <c r="DG1303" i="37"/>
  <c r="DF1302" i="37"/>
  <c r="DE1301" i="37"/>
  <c r="DG1299" i="37"/>
  <c r="DF1298" i="37"/>
  <c r="DE1297" i="37"/>
  <c r="DG1295" i="37"/>
  <c r="DF1294" i="37"/>
  <c r="DE1293" i="37"/>
  <c r="DG1291" i="37"/>
  <c r="DF1290" i="37"/>
  <c r="DE1289" i="37"/>
  <c r="DG1287" i="37"/>
  <c r="DF1286" i="37"/>
  <c r="DE1285" i="37"/>
  <c r="DG1283" i="37"/>
  <c r="DF1282" i="37"/>
  <c r="DE1281" i="37"/>
  <c r="DG1279" i="37"/>
  <c r="DF1278" i="37"/>
  <c r="DE1277" i="37"/>
  <c r="DG1275" i="37"/>
  <c r="DF1274" i="37"/>
  <c r="DE1273" i="37"/>
  <c r="DG1271" i="37"/>
  <c r="DF1270" i="37"/>
  <c r="DE1269" i="37"/>
  <c r="DG1267" i="37"/>
  <c r="DF1266" i="37"/>
  <c r="DE1265" i="37"/>
  <c r="DG1263" i="37"/>
  <c r="DF1262" i="37"/>
  <c r="DE1261" i="37"/>
  <c r="DG1259" i="37"/>
  <c r="DF1258" i="37"/>
  <c r="DE1257" i="37"/>
  <c r="DG1255" i="37"/>
  <c r="DF1254" i="37"/>
  <c r="DE1253" i="37"/>
  <c r="DG1251" i="37"/>
  <c r="DF1250" i="37"/>
  <c r="DE1249" i="37"/>
  <c r="DG1247" i="37"/>
  <c r="DF1246" i="37"/>
  <c r="DE1245" i="37"/>
  <c r="DG1243" i="37"/>
  <c r="DF1242" i="37"/>
  <c r="DE1241" i="37"/>
  <c r="DG1239" i="37"/>
  <c r="DF1238" i="37"/>
  <c r="DE1237" i="37"/>
  <c r="DG1235" i="37"/>
  <c r="DF1234" i="37"/>
  <c r="DE1233" i="37"/>
  <c r="DG1231" i="37"/>
  <c r="DF1230" i="37"/>
  <c r="DE1229" i="37"/>
  <c r="DG1227" i="37"/>
  <c r="DF1226" i="37"/>
  <c r="DE1225" i="37"/>
  <c r="DG1223" i="37"/>
  <c r="DF1222" i="37"/>
  <c r="DE1221" i="37"/>
  <c r="DG1219" i="37"/>
  <c r="DF1218" i="37"/>
  <c r="DE1217" i="37"/>
  <c r="DG1215" i="37"/>
  <c r="DF1214" i="37"/>
  <c r="DE1213" i="37"/>
  <c r="DG1211" i="37"/>
  <c r="DF1210" i="37"/>
  <c r="DE1209" i="37"/>
  <c r="DG1207" i="37"/>
  <c r="DF1206" i="37"/>
  <c r="DE1205" i="37"/>
  <c r="DG1203" i="37"/>
  <c r="DF1202" i="37"/>
  <c r="DE1201" i="37"/>
  <c r="DG1199" i="37"/>
  <c r="DF1198" i="37"/>
  <c r="DE1197" i="37"/>
  <c r="DG1195" i="37"/>
  <c r="DF1194" i="37"/>
  <c r="DE1193" i="37"/>
  <c r="DG1191" i="37"/>
  <c r="DF1190" i="37"/>
  <c r="DE1189" i="37"/>
  <c r="DG1187" i="37"/>
  <c r="DF1186" i="37"/>
  <c r="DE1185" i="37"/>
  <c r="DG1183" i="37"/>
  <c r="DF1182" i="37"/>
  <c r="DE1181" i="37"/>
  <c r="DG1179" i="37"/>
  <c r="DF1178" i="37"/>
  <c r="DE1177" i="37"/>
  <c r="DG1175" i="37"/>
  <c r="DF1174" i="37"/>
  <c r="DE1173" i="37"/>
  <c r="DG1171" i="37"/>
  <c r="DF1170" i="37"/>
  <c r="DE1169" i="37"/>
  <c r="DG1167" i="37"/>
  <c r="DF1166" i="37"/>
  <c r="DE1165" i="37"/>
  <c r="DG1163" i="37"/>
  <c r="DF1162" i="37"/>
  <c r="DE1161" i="37"/>
  <c r="DG1159" i="37"/>
  <c r="DF1158" i="37"/>
  <c r="DE1157" i="37"/>
  <c r="DG1155" i="37"/>
  <c r="DF1154" i="37"/>
  <c r="DE1153" i="37"/>
  <c r="DG1151" i="37"/>
  <c r="DF1150" i="37"/>
  <c r="DE1149" i="37"/>
  <c r="DG1147" i="37"/>
  <c r="DF1146" i="37"/>
  <c r="DE1145" i="37"/>
  <c r="DG1143" i="37"/>
  <c r="DF1142" i="37"/>
  <c r="DE1141" i="37"/>
  <c r="DG1139" i="37"/>
  <c r="DF1138" i="37"/>
  <c r="DE1137" i="37"/>
  <c r="DG1135" i="37"/>
  <c r="DF1134" i="37"/>
  <c r="DE1133" i="37"/>
  <c r="DG1131" i="37"/>
  <c r="DF1130" i="37"/>
  <c r="DE1129" i="37"/>
  <c r="DG1127" i="37"/>
  <c r="DF1126" i="37"/>
  <c r="DE1125" i="37"/>
  <c r="DG1123" i="37"/>
  <c r="DF1122" i="37"/>
  <c r="DE1121" i="37"/>
  <c r="DG1119" i="37"/>
  <c r="DF1118" i="37"/>
  <c r="DE1117" i="37"/>
  <c r="DG1115" i="37"/>
  <c r="DF1114" i="37"/>
  <c r="DE1113" i="37"/>
  <c r="DG1111" i="37"/>
  <c r="DF1110" i="37"/>
  <c r="DE1109" i="37"/>
  <c r="DG1107" i="37"/>
  <c r="DF1106" i="37"/>
  <c r="DE1105" i="37"/>
  <c r="DG1103" i="37"/>
  <c r="DF1102" i="37"/>
  <c r="DE1101" i="37"/>
  <c r="DG1099" i="37"/>
  <c r="DF1098" i="37"/>
  <c r="DE1097" i="37"/>
  <c r="DG1095" i="37"/>
  <c r="DF1094" i="37"/>
  <c r="DE1093" i="37"/>
  <c r="DG1091" i="37"/>
  <c r="DF1090" i="37"/>
  <c r="DE1089" i="37"/>
  <c r="DG1087" i="37"/>
  <c r="DF1086" i="37"/>
  <c r="DE1085" i="37"/>
  <c r="DG1083" i="37"/>
  <c r="DF1082" i="37"/>
  <c r="DE1081" i="37"/>
  <c r="DG1079" i="37"/>
  <c r="DF1078" i="37"/>
  <c r="DE1077" i="37"/>
  <c r="DG1075" i="37"/>
  <c r="DF1074" i="37"/>
  <c r="DE1073" i="37"/>
  <c r="DG1071" i="37"/>
  <c r="DF1070" i="37"/>
  <c r="DE1069" i="37"/>
  <c r="DG1067" i="37"/>
  <c r="DF1066" i="37"/>
  <c r="DE1065" i="37"/>
  <c r="DG1063" i="37"/>
  <c r="DF1062" i="37"/>
  <c r="DE1061" i="37"/>
  <c r="DG1059" i="37"/>
  <c r="DF1058" i="37"/>
  <c r="DE1057" i="37"/>
  <c r="DG1055" i="37"/>
  <c r="DF1054" i="37"/>
  <c r="DE1053" i="37"/>
  <c r="DG1051" i="37"/>
  <c r="DF1050" i="37"/>
  <c r="DE1049" i="37"/>
  <c r="DG1047" i="37"/>
  <c r="DF1046" i="37"/>
  <c r="DE1045" i="37"/>
  <c r="DG1043" i="37"/>
  <c r="DF1042" i="37"/>
  <c r="DE1041" i="37"/>
  <c r="DG1039" i="37"/>
  <c r="DF1038" i="37"/>
  <c r="DE1037" i="37"/>
  <c r="DG1035" i="37"/>
  <c r="DF1034" i="37"/>
  <c r="DE1033" i="37"/>
  <c r="DG1031" i="37"/>
  <c r="DF1030" i="37"/>
  <c r="DE1029" i="37"/>
  <c r="DG1027" i="37"/>
  <c r="DF1026" i="37"/>
  <c r="DE1025" i="37"/>
  <c r="DG1023" i="37"/>
  <c r="DF1022" i="37"/>
  <c r="DE1021" i="37"/>
  <c r="DG1019" i="37"/>
  <c r="DF1018" i="37"/>
  <c r="DE1017" i="37"/>
  <c r="DG1015" i="37"/>
  <c r="DF1014" i="37"/>
  <c r="DE1013" i="37"/>
  <c r="DG1011" i="37"/>
  <c r="DF1010" i="37"/>
  <c r="DE1009" i="37"/>
  <c r="DG1007" i="37"/>
  <c r="DF1006" i="37"/>
  <c r="DE1005" i="37"/>
  <c r="DG1003" i="37"/>
  <c r="DF1002" i="37"/>
  <c r="DE1001" i="37"/>
  <c r="DG999" i="37"/>
  <c r="DF998" i="37"/>
  <c r="DE997" i="37"/>
  <c r="DG995" i="37"/>
  <c r="DF994" i="37"/>
  <c r="DE993" i="37"/>
  <c r="DG991" i="37"/>
  <c r="DF990" i="37"/>
  <c r="DE989" i="37"/>
  <c r="DG987" i="37"/>
  <c r="DF986" i="37"/>
  <c r="DE985" i="37"/>
  <c r="DG983" i="37"/>
  <c r="DF982" i="37"/>
  <c r="DE981" i="37"/>
  <c r="DG979" i="37"/>
  <c r="DF978" i="37"/>
  <c r="DE977" i="37"/>
  <c r="DG975" i="37"/>
  <c r="DF974" i="37"/>
  <c r="DE973" i="37"/>
  <c r="DG971" i="37"/>
  <c r="DF970" i="37"/>
  <c r="DE969" i="37"/>
  <c r="DG967" i="37"/>
  <c r="DF966" i="37"/>
  <c r="DE965" i="37"/>
  <c r="DG963" i="37"/>
  <c r="DF962" i="37"/>
  <c r="DE961" i="37"/>
  <c r="DG959" i="37"/>
  <c r="DF958" i="37"/>
  <c r="DE957" i="37"/>
  <c r="DG955" i="37"/>
  <c r="DF954" i="37"/>
  <c r="DE953" i="37"/>
  <c r="DG951" i="37"/>
  <c r="DF950" i="37"/>
  <c r="DE949" i="37"/>
  <c r="DG947" i="37"/>
  <c r="DF946" i="37"/>
  <c r="DE945" i="37"/>
  <c r="DG943" i="37"/>
  <c r="DF942" i="37"/>
  <c r="DE941" i="37"/>
  <c r="DG939" i="37"/>
  <c r="DF938" i="37"/>
  <c r="DE937" i="37"/>
  <c r="DG935" i="37"/>
  <c r="DF934" i="37"/>
  <c r="DE933" i="37"/>
  <c r="DG931" i="37"/>
  <c r="DF930" i="37"/>
  <c r="DE929" i="37"/>
  <c r="DG927" i="37"/>
  <c r="DF926" i="37"/>
  <c r="DE925" i="37"/>
  <c r="DG923" i="37"/>
  <c r="DF922" i="37"/>
  <c r="DE921" i="37"/>
  <c r="DG919" i="37"/>
  <c r="DF918" i="37"/>
  <c r="DE917" i="37"/>
  <c r="DG915" i="37"/>
  <c r="DF914" i="37"/>
  <c r="DE913" i="37"/>
  <c r="DG911" i="37"/>
  <c r="DF910" i="37"/>
  <c r="DE909" i="37"/>
  <c r="DG907" i="37"/>
  <c r="DF906" i="37"/>
  <c r="DE905" i="37"/>
  <c r="DG903" i="37"/>
  <c r="DF902" i="37"/>
  <c r="DE901" i="37"/>
  <c r="DG899" i="37"/>
  <c r="DF898" i="37"/>
  <c r="DE897" i="37"/>
  <c r="DG895" i="37"/>
  <c r="DF894" i="37"/>
  <c r="DE893" i="37"/>
  <c r="DG891" i="37"/>
  <c r="DF890" i="37"/>
  <c r="DE889" i="37"/>
  <c r="DG887" i="37"/>
  <c r="DF886" i="37"/>
  <c r="DE885" i="37"/>
  <c r="DG883" i="37"/>
  <c r="DF882" i="37"/>
  <c r="DE881" i="37"/>
  <c r="DG879" i="37"/>
  <c r="DF878" i="37"/>
  <c r="DE877" i="37"/>
  <c r="DG875" i="37"/>
  <c r="DF874" i="37"/>
  <c r="DE873" i="37"/>
  <c r="DG871" i="37"/>
  <c r="DF870" i="37"/>
  <c r="DE869" i="37"/>
  <c r="DG867" i="37"/>
  <c r="DF866" i="37"/>
  <c r="DE865" i="37"/>
  <c r="DG863" i="37"/>
  <c r="DF862" i="37"/>
  <c r="DE861" i="37"/>
  <c r="DG859" i="37"/>
  <c r="DF858" i="37"/>
  <c r="DE857" i="37"/>
  <c r="DG855" i="37"/>
  <c r="DF854" i="37"/>
  <c r="DE853" i="37"/>
  <c r="DG851" i="37"/>
  <c r="DF850" i="37"/>
  <c r="DE849" i="37"/>
  <c r="DG847" i="37"/>
  <c r="DF846" i="37"/>
  <c r="DE845" i="37"/>
  <c r="DG843" i="37"/>
  <c r="DF842" i="37"/>
  <c r="DE841" i="37"/>
  <c r="DG839" i="37"/>
  <c r="DF838" i="37"/>
  <c r="DE837" i="37"/>
  <c r="DG835" i="37"/>
  <c r="DF834" i="37"/>
  <c r="DE833" i="37"/>
  <c r="DG831" i="37"/>
  <c r="DF830" i="37"/>
  <c r="DE829" i="37"/>
  <c r="DG827" i="37"/>
  <c r="DF826" i="37"/>
  <c r="DE825" i="37"/>
  <c r="DG823" i="37"/>
  <c r="DF822" i="37"/>
  <c r="DE821" i="37"/>
  <c r="DG819" i="37"/>
  <c r="DF818" i="37"/>
  <c r="DE817" i="37"/>
  <c r="DG815" i="37"/>
  <c r="DF814" i="37"/>
  <c r="DE813" i="37"/>
  <c r="DG811" i="37"/>
  <c r="DF810" i="37"/>
  <c r="DE809" i="37"/>
  <c r="DG807" i="37"/>
  <c r="DF806" i="37"/>
  <c r="DE805" i="37"/>
  <c r="DG803" i="37"/>
  <c r="DF802" i="37"/>
  <c r="DE801" i="37"/>
  <c r="DG799" i="37"/>
  <c r="DF798" i="37"/>
  <c r="DE797" i="37"/>
  <c r="DG795" i="37"/>
  <c r="DF794" i="37"/>
  <c r="DE793" i="37"/>
  <c r="DG791" i="37"/>
  <c r="DF790" i="37"/>
  <c r="DE789" i="37"/>
  <c r="DG787" i="37"/>
  <c r="DF786" i="37"/>
  <c r="DE785" i="37"/>
  <c r="DG783" i="37"/>
  <c r="DF782" i="37"/>
  <c r="DE781" i="37"/>
  <c r="DG779" i="37"/>
  <c r="DF778" i="37"/>
  <c r="DE777" i="37"/>
  <c r="DG775" i="37"/>
  <c r="DF774" i="37"/>
  <c r="DE773" i="37"/>
  <c r="DG771" i="37"/>
  <c r="DF770" i="37"/>
  <c r="DE769" i="37"/>
  <c r="DG767" i="37"/>
  <c r="DF766" i="37"/>
  <c r="DE765" i="37"/>
  <c r="DG763" i="37"/>
  <c r="DF762" i="37"/>
  <c r="DE761" i="37"/>
  <c r="DG759" i="37"/>
  <c r="DF758" i="37"/>
  <c r="DE757" i="37"/>
  <c r="DG755" i="37"/>
  <c r="DF754" i="37"/>
  <c r="DE753" i="37"/>
  <c r="DG751" i="37"/>
  <c r="DF750" i="37"/>
  <c r="DE749" i="37"/>
  <c r="DG747" i="37"/>
  <c r="DF746" i="37"/>
  <c r="DE745" i="37"/>
  <c r="DG743" i="37"/>
  <c r="DF742" i="37"/>
  <c r="DE741" i="37"/>
  <c r="DG739" i="37"/>
  <c r="DF738" i="37"/>
  <c r="DE737" i="37"/>
  <c r="DG735" i="37"/>
  <c r="DF734" i="37"/>
  <c r="DE733" i="37"/>
  <c r="DG731" i="37"/>
  <c r="DF730" i="37"/>
  <c r="DE729" i="37"/>
  <c r="DG727" i="37"/>
  <c r="DF726" i="37"/>
  <c r="DE725" i="37"/>
  <c r="DG723" i="37"/>
  <c r="DF722" i="37"/>
  <c r="DE721" i="37"/>
  <c r="DG719" i="37"/>
  <c r="DF718" i="37"/>
  <c r="DE717" i="37"/>
  <c r="DG715" i="37"/>
  <c r="DF714" i="37"/>
  <c r="DE713" i="37"/>
  <c r="DG711" i="37"/>
  <c r="DF710" i="37"/>
  <c r="DE709" i="37"/>
  <c r="DG707" i="37"/>
  <c r="DF706" i="37"/>
  <c r="DE705" i="37"/>
  <c r="DG703" i="37"/>
  <c r="DF702" i="37"/>
  <c r="DE701" i="37"/>
  <c r="DG699" i="37"/>
  <c r="DF698" i="37"/>
  <c r="DE697" i="37"/>
  <c r="DG695" i="37"/>
  <c r="DF694" i="37"/>
  <c r="DE693" i="37"/>
  <c r="DG691" i="37"/>
  <c r="DF690" i="37"/>
  <c r="DE689" i="37"/>
  <c r="DG687" i="37"/>
  <c r="DF686" i="37"/>
  <c r="DE685" i="37"/>
  <c r="DG683" i="37"/>
  <c r="DF682" i="37"/>
  <c r="DE681" i="37"/>
  <c r="DG679" i="37"/>
  <c r="DF678" i="37"/>
  <c r="DE677" i="37"/>
  <c r="DG675" i="37"/>
  <c r="DF674" i="37"/>
  <c r="DE673" i="37"/>
  <c r="DG671" i="37"/>
  <c r="DF670" i="37"/>
  <c r="DE669" i="37"/>
  <c r="DG667" i="37"/>
  <c r="DF666" i="37"/>
  <c r="DE665" i="37"/>
  <c r="DG663" i="37"/>
  <c r="DF662" i="37"/>
  <c r="DE661" i="37"/>
  <c r="DG659" i="37"/>
  <c r="DF658" i="37"/>
  <c r="DE657" i="37"/>
  <c r="DG655" i="37"/>
  <c r="DF654" i="37"/>
  <c r="DE653" i="37"/>
  <c r="DG651" i="37"/>
  <c r="DF650" i="37"/>
  <c r="DE649" i="37"/>
  <c r="DG647" i="37"/>
  <c r="DF646" i="37"/>
  <c r="DE645" i="37"/>
  <c r="DG643" i="37"/>
  <c r="DF642" i="37"/>
  <c r="DE641" i="37"/>
  <c r="DG639" i="37"/>
  <c r="DF638" i="37"/>
  <c r="DE637" i="37"/>
  <c r="DG635" i="37"/>
  <c r="DF634" i="37"/>
  <c r="DE633" i="37"/>
  <c r="DG631" i="37"/>
  <c r="DF630" i="37"/>
  <c r="DE629" i="37"/>
  <c r="DG627" i="37"/>
  <c r="DF626" i="37"/>
  <c r="DE625" i="37"/>
  <c r="DG623" i="37"/>
  <c r="DF622" i="37"/>
  <c r="DE621" i="37"/>
  <c r="DG619" i="37"/>
  <c r="DF618" i="37"/>
  <c r="DE617" i="37"/>
  <c r="DG615" i="37"/>
  <c r="DF614" i="37"/>
  <c r="DE613" i="37"/>
  <c r="DG611" i="37"/>
  <c r="DF610" i="37"/>
  <c r="DE609" i="37"/>
  <c r="DG607" i="37"/>
  <c r="DF606" i="37"/>
  <c r="DE605" i="37"/>
  <c r="DG603" i="37"/>
  <c r="DF602" i="37"/>
  <c r="DE601" i="37"/>
  <c r="DG599" i="37"/>
  <c r="DF598" i="37"/>
  <c r="DE597" i="37"/>
  <c r="DG595" i="37"/>
  <c r="DF594" i="37"/>
  <c r="DE593" i="37"/>
  <c r="DG591" i="37"/>
  <c r="DF590" i="37"/>
  <c r="DE589" i="37"/>
  <c r="DG587" i="37"/>
  <c r="DF586" i="37"/>
  <c r="DE585" i="37"/>
  <c r="DG583" i="37"/>
  <c r="DF582" i="37"/>
  <c r="DE581" i="37"/>
  <c r="DG579" i="37"/>
  <c r="DF578" i="37"/>
  <c r="DE577" i="37"/>
  <c r="DG575" i="37"/>
  <c r="DF574" i="37"/>
  <c r="DE573" i="37"/>
  <c r="DG571" i="37"/>
  <c r="DF570" i="37"/>
  <c r="DE569" i="37"/>
  <c r="DG567" i="37"/>
  <c r="DF566" i="37"/>
  <c r="DE565" i="37"/>
  <c r="DG563" i="37"/>
  <c r="DF562" i="37"/>
  <c r="DE561" i="37"/>
  <c r="DG559" i="37"/>
  <c r="DF558" i="37"/>
  <c r="DE557" i="37"/>
  <c r="DG555" i="37"/>
  <c r="DF554" i="37"/>
  <c r="DE553" i="37"/>
  <c r="DG551" i="37"/>
  <c r="DF550" i="37"/>
  <c r="DE549" i="37"/>
  <c r="DG547" i="37"/>
  <c r="DF546" i="37"/>
  <c r="DE545" i="37"/>
  <c r="DG543" i="37"/>
  <c r="DF542" i="37"/>
  <c r="DE541" i="37"/>
  <c r="DG539" i="37"/>
  <c r="DF538" i="37"/>
  <c r="DE537" i="37"/>
  <c r="DG535" i="37"/>
  <c r="DF534" i="37"/>
  <c r="DE533" i="37"/>
  <c r="DG531" i="37"/>
  <c r="DF530" i="37"/>
  <c r="DE529" i="37"/>
  <c r="DG527" i="37"/>
  <c r="DF526" i="37"/>
  <c r="DE525" i="37"/>
  <c r="DG523" i="37"/>
  <c r="DF522" i="37"/>
  <c r="DE521" i="37"/>
  <c r="DG519" i="37"/>
  <c r="DF518" i="37"/>
  <c r="DE517" i="37"/>
  <c r="DG515" i="37"/>
  <c r="DF514" i="37"/>
  <c r="DE513" i="37"/>
  <c r="DG511" i="37"/>
  <c r="DF510" i="37"/>
  <c r="DE509" i="37"/>
  <c r="DG507" i="37"/>
  <c r="DF506" i="37"/>
  <c r="DE505" i="37"/>
  <c r="DG503" i="37"/>
  <c r="DF502" i="37"/>
  <c r="DE501" i="37"/>
  <c r="DG499" i="37"/>
  <c r="DF498" i="37"/>
  <c r="DE497" i="37"/>
  <c r="DG495" i="37"/>
  <c r="DF494" i="37"/>
  <c r="DE493" i="37"/>
  <c r="DG491" i="37"/>
  <c r="DF490" i="37"/>
  <c r="DE489" i="37"/>
  <c r="DG487" i="37"/>
  <c r="DF486" i="37"/>
  <c r="DE485" i="37"/>
  <c r="DG483" i="37"/>
  <c r="DF482" i="37"/>
  <c r="DE481" i="37"/>
  <c r="DG479" i="37"/>
  <c r="DF478" i="37"/>
  <c r="DE477" i="37"/>
  <c r="DG475" i="37"/>
  <c r="DF474" i="37"/>
  <c r="DE473" i="37"/>
  <c r="DG471" i="37"/>
  <c r="DF470" i="37"/>
  <c r="DE469" i="37"/>
  <c r="DG467" i="37"/>
  <c r="DF466" i="37"/>
  <c r="DE465" i="37"/>
  <c r="DG463" i="37"/>
  <c r="DF462" i="37"/>
  <c r="DE461" i="37"/>
  <c r="DG459" i="37"/>
  <c r="DF458" i="37"/>
  <c r="DE457" i="37"/>
  <c r="DG455" i="37"/>
  <c r="DF454" i="37"/>
  <c r="DE453" i="37"/>
  <c r="DG451" i="37"/>
  <c r="DF450" i="37"/>
  <c r="DE449" i="37"/>
  <c r="DG447" i="37"/>
  <c r="DF446" i="37"/>
  <c r="DE445" i="37"/>
  <c r="DG443" i="37"/>
  <c r="DF442" i="37"/>
  <c r="DE441" i="37"/>
  <c r="DG439" i="37"/>
  <c r="DF438" i="37"/>
  <c r="DE437" i="37"/>
  <c r="DG435" i="37"/>
  <c r="DF434" i="37"/>
  <c r="DE433" i="37"/>
  <c r="DG431" i="37"/>
  <c r="DF430" i="37"/>
  <c r="DE429" i="37"/>
  <c r="DG427" i="37"/>
  <c r="DF426" i="37"/>
  <c r="DE425" i="37"/>
  <c r="DG423" i="37"/>
  <c r="DF422" i="37"/>
  <c r="DE421" i="37"/>
  <c r="DG419" i="37"/>
  <c r="DF418" i="37"/>
  <c r="DE417" i="37"/>
  <c r="DG415" i="37"/>
  <c r="DF414" i="37"/>
  <c r="DE413" i="37"/>
  <c r="DG411" i="37"/>
  <c r="DF410" i="37"/>
  <c r="DE409" i="37"/>
  <c r="DG407" i="37"/>
  <c r="DF406" i="37"/>
  <c r="DE405" i="37"/>
  <c r="DG403" i="37"/>
  <c r="DF402" i="37"/>
  <c r="DE401" i="37"/>
  <c r="DG399" i="37"/>
  <c r="DF398" i="37"/>
  <c r="DE397" i="37"/>
  <c r="DG395" i="37"/>
  <c r="DF394" i="37"/>
  <c r="DE393" i="37"/>
  <c r="DG391" i="37"/>
  <c r="DF390" i="37"/>
  <c r="DE389" i="37"/>
  <c r="DG387" i="37"/>
  <c r="DF386" i="37"/>
  <c r="DE385" i="37"/>
  <c r="DG383" i="37"/>
  <c r="DF382" i="37"/>
  <c r="DE381" i="37"/>
  <c r="DG379" i="37"/>
  <c r="DF378" i="37"/>
  <c r="DE377" i="37"/>
  <c r="DG375" i="37"/>
  <c r="DF374" i="37"/>
  <c r="DE373" i="37"/>
  <c r="DG371" i="37"/>
  <c r="DF370" i="37"/>
  <c r="DE369" i="37"/>
  <c r="DG367" i="37"/>
  <c r="DF366" i="37"/>
  <c r="DE365" i="37"/>
  <c r="DG363" i="37"/>
  <c r="DF362" i="37"/>
  <c r="DE361" i="37"/>
  <c r="DG359" i="37"/>
  <c r="DF358" i="37"/>
  <c r="DE357" i="37"/>
  <c r="DG355" i="37"/>
  <c r="DF354" i="37"/>
  <c r="DE353" i="37"/>
  <c r="DG351" i="37"/>
  <c r="DF350" i="37"/>
  <c r="DE349" i="37"/>
  <c r="DG347" i="37"/>
  <c r="DF346" i="37"/>
  <c r="DE345" i="37"/>
  <c r="DG343" i="37"/>
  <c r="DF342" i="37"/>
  <c r="DE341" i="37"/>
  <c r="DG339" i="37"/>
  <c r="DF338" i="37"/>
  <c r="DE337" i="37"/>
  <c r="DG335" i="37"/>
  <c r="DF334" i="37"/>
  <c r="DE333" i="37"/>
  <c r="DG331" i="37"/>
  <c r="DF330" i="37"/>
  <c r="DE329" i="37"/>
  <c r="DG327" i="37"/>
  <c r="DF326" i="37"/>
  <c r="DE325" i="37"/>
  <c r="DG323" i="37"/>
  <c r="DF322" i="37"/>
  <c r="DE321" i="37"/>
  <c r="DG319" i="37"/>
  <c r="DF318" i="37"/>
  <c r="DE317" i="37"/>
  <c r="DG315" i="37"/>
  <c r="DF314" i="37"/>
  <c r="DE313" i="37"/>
  <c r="DG311" i="37"/>
  <c r="DF310" i="37"/>
  <c r="DE309" i="37"/>
  <c r="DG307" i="37"/>
  <c r="DF306" i="37"/>
  <c r="DE305" i="37"/>
  <c r="DG303" i="37"/>
  <c r="DF302" i="37"/>
  <c r="DE301" i="37"/>
  <c r="DG299" i="37"/>
  <c r="DF298" i="37"/>
  <c r="DE297" i="37"/>
  <c r="DG295" i="37"/>
  <c r="DF294" i="37"/>
  <c r="DE293" i="37"/>
  <c r="DG291" i="37"/>
  <c r="DF290" i="37"/>
  <c r="DE289" i="37"/>
  <c r="DG287" i="37"/>
  <c r="DF286" i="37"/>
  <c r="DE285" i="37"/>
  <c r="DG283" i="37"/>
  <c r="DF282" i="37"/>
  <c r="DE281" i="37"/>
  <c r="DG279" i="37"/>
  <c r="DF278" i="37"/>
  <c r="DE277" i="37"/>
  <c r="DG275" i="37"/>
  <c r="DF274" i="37"/>
  <c r="DE273" i="37"/>
  <c r="DG271" i="37"/>
  <c r="DF270" i="37"/>
  <c r="DE269" i="37"/>
  <c r="DG267" i="37"/>
  <c r="DF266" i="37"/>
  <c r="DE265" i="37"/>
  <c r="DG263" i="37"/>
  <c r="DF262" i="37"/>
  <c r="DE261" i="37"/>
  <c r="DG259" i="37"/>
  <c r="DF258" i="37"/>
  <c r="DE257" i="37"/>
  <c r="DG255" i="37"/>
  <c r="DF254" i="37"/>
  <c r="DE253" i="37"/>
  <c r="DG251" i="37"/>
  <c r="DF250" i="37"/>
  <c r="DE249" i="37"/>
  <c r="DG247" i="37"/>
  <c r="DF246" i="37"/>
  <c r="DE245" i="37"/>
  <c r="DG243" i="37"/>
  <c r="DF242" i="37"/>
  <c r="DE241" i="37"/>
  <c r="DG239" i="37"/>
  <c r="DF238" i="37"/>
  <c r="DE237" i="37"/>
  <c r="DG235" i="37"/>
  <c r="DF234" i="37"/>
  <c r="DE233" i="37"/>
  <c r="DG231" i="37"/>
  <c r="DF230" i="37"/>
  <c r="DE229" i="37"/>
  <c r="DG227" i="37"/>
  <c r="DF226" i="37"/>
  <c r="DE225" i="37"/>
  <c r="DG223" i="37"/>
  <c r="DF222" i="37"/>
  <c r="DE221" i="37"/>
  <c r="DG219" i="37"/>
  <c r="DF218" i="37"/>
  <c r="DE217" i="37"/>
  <c r="DG215" i="37"/>
  <c r="DF214" i="37"/>
  <c r="DE213" i="37"/>
  <c r="DG211" i="37"/>
  <c r="DF210" i="37"/>
  <c r="DE209" i="37"/>
  <c r="DG207" i="37"/>
  <c r="DF206" i="37"/>
  <c r="DE205" i="37"/>
  <c r="DG203" i="37"/>
  <c r="DF202" i="37"/>
  <c r="DE201" i="37"/>
  <c r="DG199" i="37"/>
  <c r="DF198" i="37"/>
  <c r="DE197" i="37"/>
  <c r="DG195" i="37"/>
  <c r="DF194" i="37"/>
  <c r="DE193" i="37"/>
  <c r="DG191" i="37"/>
  <c r="DF190" i="37"/>
  <c r="DE189" i="37"/>
  <c r="DG187" i="37"/>
  <c r="DF186" i="37"/>
  <c r="DE185" i="37"/>
  <c r="DG183" i="37"/>
  <c r="DF182" i="37"/>
  <c r="DE181" i="37"/>
  <c r="DG179" i="37"/>
  <c r="DF178" i="37"/>
  <c r="DE177" i="37"/>
  <c r="DG175" i="37"/>
  <c r="DF174" i="37"/>
  <c r="DE173" i="37"/>
  <c r="DG171" i="37"/>
  <c r="DF170" i="37"/>
  <c r="DE169" i="37"/>
  <c r="DG167" i="37"/>
  <c r="DF166" i="37"/>
  <c r="DE165" i="37"/>
  <c r="DG163" i="37"/>
  <c r="DF162" i="37"/>
  <c r="DE161" i="37"/>
  <c r="DG159" i="37"/>
  <c r="DF158" i="37"/>
  <c r="DE157" i="37"/>
  <c r="DG155" i="37"/>
  <c r="DF154" i="37"/>
  <c r="DE153" i="37"/>
  <c r="DG151" i="37"/>
  <c r="DF150" i="37"/>
  <c r="DE149" i="37"/>
  <c r="DG147" i="37"/>
  <c r="DF146" i="37"/>
  <c r="DE145" i="37"/>
  <c r="DG143" i="37"/>
  <c r="DF142" i="37"/>
  <c r="DE141" i="37"/>
  <c r="DG139" i="37"/>
  <c r="DF138" i="37"/>
  <c r="DE137" i="37"/>
  <c r="DG135" i="37"/>
  <c r="DF134" i="37"/>
  <c r="DE133" i="37"/>
  <c r="DG131" i="37"/>
  <c r="DF130" i="37"/>
  <c r="DE129" i="37"/>
  <c r="DG127" i="37"/>
  <c r="DF126" i="37"/>
  <c r="DE125" i="37"/>
  <c r="DG123" i="37"/>
  <c r="DF122" i="37"/>
  <c r="DE121" i="37"/>
  <c r="DG119" i="37"/>
  <c r="DF118" i="37"/>
  <c r="DE117" i="37"/>
  <c r="DG115" i="37"/>
  <c r="DF114" i="37"/>
  <c r="DE113" i="37"/>
  <c r="DG111" i="37"/>
  <c r="DF110" i="37"/>
  <c r="DE109" i="37"/>
  <c r="DG107" i="37"/>
  <c r="DF106" i="37"/>
  <c r="DE105" i="37"/>
  <c r="DG103" i="37"/>
  <c r="DF102" i="37"/>
  <c r="DE101" i="37"/>
  <c r="DG99" i="37"/>
  <c r="DF98" i="37"/>
  <c r="DE97" i="37"/>
  <c r="DG95" i="37"/>
  <c r="DF94" i="37"/>
  <c r="DE93" i="37"/>
  <c r="DG91" i="37"/>
  <c r="DF90" i="37"/>
  <c r="DE89" i="37"/>
  <c r="DG87" i="37"/>
  <c r="DF86" i="37"/>
  <c r="DE85" i="37"/>
  <c r="DG83" i="37"/>
  <c r="DF82" i="37"/>
  <c r="DE81" i="37"/>
  <c r="DG79" i="37"/>
  <c r="DF78" i="37"/>
  <c r="DE77" i="37"/>
  <c r="DG75" i="37"/>
  <c r="DF74" i="37"/>
  <c r="DE73" i="37"/>
  <c r="DG71" i="37"/>
  <c r="DF70" i="37"/>
  <c r="DE69" i="37"/>
  <c r="DG67" i="37"/>
  <c r="DF66" i="37"/>
  <c r="DE65" i="37"/>
  <c r="DG63" i="37"/>
  <c r="DF62" i="37"/>
  <c r="DE61" i="37"/>
  <c r="DG59" i="37"/>
  <c r="DF58" i="37"/>
  <c r="DE57" i="37"/>
  <c r="DG55" i="37"/>
  <c r="DF54" i="37"/>
  <c r="DE53" i="37"/>
  <c r="DG51" i="37"/>
  <c r="DF50" i="37"/>
  <c r="DE49" i="37"/>
  <c r="DG47" i="37"/>
  <c r="DF46" i="37"/>
  <c r="DE45" i="37"/>
  <c r="DG43" i="37"/>
  <c r="DF42" i="37"/>
  <c r="DE41" i="37"/>
  <c r="DG39" i="37"/>
  <c r="DF38" i="37"/>
  <c r="DE37" i="37"/>
  <c r="DG35" i="37"/>
  <c r="DF34" i="37"/>
  <c r="DE33" i="37"/>
  <c r="DG31" i="37"/>
  <c r="DF30" i="37"/>
  <c r="DE29" i="37"/>
  <c r="DG27" i="37"/>
  <c r="DF26" i="37"/>
  <c r="DE25" i="37"/>
  <c r="DG23" i="37"/>
  <c r="DF22" i="37"/>
  <c r="DE21" i="37"/>
  <c r="DG19" i="37"/>
  <c r="DF18" i="37"/>
  <c r="DE17" i="37"/>
  <c r="DG15" i="37"/>
  <c r="DF14" i="37"/>
  <c r="DE13" i="37"/>
  <c r="DG11" i="37"/>
  <c r="DF10" i="37"/>
  <c r="DE9" i="37"/>
  <c r="DG7" i="37"/>
  <c r="DI7" i="37" s="1"/>
  <c r="DE3288" i="37"/>
  <c r="DF3286" i="37"/>
  <c r="DG3284" i="37"/>
  <c r="DF3283" i="37"/>
  <c r="DE3282" i="37"/>
  <c r="DG3280" i="37"/>
  <c r="DF3279" i="37"/>
  <c r="DE3278" i="37"/>
  <c r="DG3276" i="37"/>
  <c r="DF3275" i="37"/>
  <c r="DE3274" i="37"/>
  <c r="DG3272" i="37"/>
  <c r="DF3271" i="37"/>
  <c r="DE3270" i="37"/>
  <c r="DG3268" i="37"/>
  <c r="DF3267" i="37"/>
  <c r="DE3266" i="37"/>
  <c r="DG3264" i="37"/>
  <c r="DF3263" i="37"/>
  <c r="DE3262" i="37"/>
  <c r="DG3260" i="37"/>
  <c r="DF3259" i="37"/>
  <c r="DE3258" i="37"/>
  <c r="DG3256" i="37"/>
  <c r="DF3255" i="37"/>
  <c r="DE3254" i="37"/>
  <c r="DG3252" i="37"/>
  <c r="DF3251" i="37"/>
  <c r="DE3250" i="37"/>
  <c r="DG3248" i="37"/>
  <c r="DF3247" i="37"/>
  <c r="DE3246" i="37"/>
  <c r="DG3244" i="37"/>
  <c r="DF3243" i="37"/>
  <c r="DE3242" i="37"/>
  <c r="DG3240" i="37"/>
  <c r="DF3239" i="37"/>
  <c r="DE3238" i="37"/>
  <c r="DG3236" i="37"/>
  <c r="DF3235" i="37"/>
  <c r="DE3234" i="37"/>
  <c r="DG3232" i="37"/>
  <c r="DF3231" i="37"/>
  <c r="DE3230" i="37"/>
  <c r="DG3228" i="37"/>
  <c r="DF3227" i="37"/>
  <c r="DE3226" i="37"/>
  <c r="DG3224" i="37"/>
  <c r="DF3223" i="37"/>
  <c r="DE3222" i="37"/>
  <c r="DG3220" i="37"/>
  <c r="DF3219" i="37"/>
  <c r="DE3218" i="37"/>
  <c r="DG3216" i="37"/>
  <c r="DF3215" i="37"/>
  <c r="DE3214" i="37"/>
  <c r="DG3212" i="37"/>
  <c r="DF3211" i="37"/>
  <c r="DE3210" i="37"/>
  <c r="DG3208" i="37"/>
  <c r="DF3207" i="37"/>
  <c r="DE3206" i="37"/>
  <c r="DG3204" i="37"/>
  <c r="DF3203" i="37"/>
  <c r="DE3202" i="37"/>
  <c r="DG3200" i="37"/>
  <c r="DF3199" i="37"/>
  <c r="DE3198" i="37"/>
  <c r="DG3196" i="37"/>
  <c r="DF3195" i="37"/>
  <c r="DE3194" i="37"/>
  <c r="DG3192" i="37"/>
  <c r="DF3191" i="37"/>
  <c r="DE3190" i="37"/>
  <c r="DG3188" i="37"/>
  <c r="DF3187" i="37"/>
  <c r="DE3186" i="37"/>
  <c r="DG3184" i="37"/>
  <c r="DF3183" i="37"/>
  <c r="DE3182" i="37"/>
  <c r="DG3180" i="37"/>
  <c r="DF3179" i="37"/>
  <c r="DE3178" i="37"/>
  <c r="DG3176" i="37"/>
  <c r="DF3175" i="37"/>
  <c r="DE3174" i="37"/>
  <c r="DG3172" i="37"/>
  <c r="DF3171" i="37"/>
  <c r="DE3170" i="37"/>
  <c r="DG3168" i="37"/>
  <c r="DF3167" i="37"/>
  <c r="DE3166" i="37"/>
  <c r="DG3164" i="37"/>
  <c r="DF3163" i="37"/>
  <c r="DE3162" i="37"/>
  <c r="DG3160" i="37"/>
  <c r="DF3159" i="37"/>
  <c r="DE3158" i="37"/>
  <c r="DG3156" i="37"/>
  <c r="DF3155" i="37"/>
  <c r="DE3154" i="37"/>
  <c r="DG3152" i="37"/>
  <c r="DF3151" i="37"/>
  <c r="DE3150" i="37"/>
  <c r="DG3148" i="37"/>
  <c r="DF3147" i="37"/>
  <c r="DE3146" i="37"/>
  <c r="DG3144" i="37"/>
  <c r="DF3143" i="37"/>
  <c r="DE3142" i="37"/>
  <c r="DG3140" i="37"/>
  <c r="DF3139" i="37"/>
  <c r="DE3138" i="37"/>
  <c r="DG3136" i="37"/>
  <c r="DF3135" i="37"/>
  <c r="DE3134" i="37"/>
  <c r="DG3132" i="37"/>
  <c r="DF3131" i="37"/>
  <c r="DE3130" i="37"/>
  <c r="DG3128" i="37"/>
  <c r="DF3127" i="37"/>
  <c r="DE3126" i="37"/>
  <c r="DG3124" i="37"/>
  <c r="DF3123" i="37"/>
  <c r="DE3122" i="37"/>
  <c r="DG3120" i="37"/>
  <c r="DF3119" i="37"/>
  <c r="DE3118" i="37"/>
  <c r="DG3116" i="37"/>
  <c r="DF3115" i="37"/>
  <c r="DE3114" i="37"/>
  <c r="DG3112" i="37"/>
  <c r="DF3111" i="37"/>
  <c r="DE3110" i="37"/>
  <c r="DG3108" i="37"/>
  <c r="DF3107" i="37"/>
  <c r="DE3106" i="37"/>
  <c r="DG3104" i="37"/>
  <c r="DF3103" i="37"/>
  <c r="DE3102" i="37"/>
  <c r="DG3100" i="37"/>
  <c r="DF3099" i="37"/>
  <c r="DE3098" i="37"/>
  <c r="DG3096" i="37"/>
  <c r="DF3095" i="37"/>
  <c r="DE3094" i="37"/>
  <c r="DG3092" i="37"/>
  <c r="DF3091" i="37"/>
  <c r="DE3090" i="37"/>
  <c r="DG3088" i="37"/>
  <c r="DF3087" i="37"/>
  <c r="DE3086" i="37"/>
  <c r="DG3084" i="37"/>
  <c r="DF3083" i="37"/>
  <c r="DE3082" i="37"/>
  <c r="DG3080" i="37"/>
  <c r="DF3079" i="37"/>
  <c r="DE3078" i="37"/>
  <c r="DG3076" i="37"/>
  <c r="DF3075" i="37"/>
  <c r="DE3074" i="37"/>
  <c r="DG3072" i="37"/>
  <c r="DF3071" i="37"/>
  <c r="DE3070" i="37"/>
  <c r="DG3068" i="37"/>
  <c r="DF3067" i="37"/>
  <c r="DE3066" i="37"/>
  <c r="DG3064" i="37"/>
  <c r="DF3063" i="37"/>
  <c r="DE3062" i="37"/>
  <c r="DG3060" i="37"/>
  <c r="DF3059" i="37"/>
  <c r="DE3058" i="37"/>
  <c r="DG3056" i="37"/>
  <c r="DF3055" i="37"/>
  <c r="DE3054" i="37"/>
  <c r="DG3052" i="37"/>
  <c r="DF3051" i="37"/>
  <c r="DE3050" i="37"/>
  <c r="DG3048" i="37"/>
  <c r="DF3047" i="37"/>
  <c r="DE3046" i="37"/>
  <c r="DG3044" i="37"/>
  <c r="DF3043" i="37"/>
  <c r="DE3042" i="37"/>
  <c r="DG3040" i="37"/>
  <c r="DF3039" i="37"/>
  <c r="DE3038" i="37"/>
  <c r="DG3036" i="37"/>
  <c r="DF3035" i="37"/>
  <c r="DE3034" i="37"/>
  <c r="DG3032" i="37"/>
  <c r="DF3031" i="37"/>
  <c r="DE3030" i="37"/>
  <c r="DG3028" i="37"/>
  <c r="DF3027" i="37"/>
  <c r="DE3026" i="37"/>
  <c r="DG3024" i="37"/>
  <c r="DF3023" i="37"/>
  <c r="DE3022" i="37"/>
  <c r="DG3020" i="37"/>
  <c r="DF3019" i="37"/>
  <c r="DE3018" i="37"/>
  <c r="DG3016" i="37"/>
  <c r="DF3015" i="37"/>
  <c r="DE3014" i="37"/>
  <c r="DG3012" i="37"/>
  <c r="DF3011" i="37"/>
  <c r="DE3010" i="37"/>
  <c r="DG3008" i="37"/>
  <c r="DF3007" i="37"/>
  <c r="DE3006" i="37"/>
  <c r="DG3004" i="37"/>
  <c r="DF3003" i="37"/>
  <c r="DE3002" i="37"/>
  <c r="DG3000" i="37"/>
  <c r="DF2999" i="37"/>
  <c r="DE2998" i="37"/>
  <c r="DG2996" i="37"/>
  <c r="DF2995" i="37"/>
  <c r="DE2994" i="37"/>
  <c r="DG2992" i="37"/>
  <c r="DF2991" i="37"/>
  <c r="DE2990" i="37"/>
  <c r="DG2988" i="37"/>
  <c r="DF2987" i="37"/>
  <c r="DE2986" i="37"/>
  <c r="DG2984" i="37"/>
  <c r="DF2983" i="37"/>
  <c r="DE2982" i="37"/>
  <c r="DG2980" i="37"/>
  <c r="DF2979" i="37"/>
  <c r="DE2978" i="37"/>
  <c r="DG2976" i="37"/>
  <c r="DF2975" i="37"/>
  <c r="DE2974" i="37"/>
  <c r="DG2972" i="37"/>
  <c r="DF2971" i="37"/>
  <c r="DE2970" i="37"/>
  <c r="DG2968" i="37"/>
  <c r="DF2967" i="37"/>
  <c r="DE2966" i="37"/>
  <c r="DG2964" i="37"/>
  <c r="DF2963" i="37"/>
  <c r="DE2962" i="37"/>
  <c r="DG2960" i="37"/>
  <c r="DF2959" i="37"/>
  <c r="DE2958" i="37"/>
  <c r="DG2956" i="37"/>
  <c r="DF2955" i="37"/>
  <c r="DE2954" i="37"/>
  <c r="DG2952" i="37"/>
  <c r="DF2951" i="37"/>
  <c r="DE2950" i="37"/>
  <c r="DG2948" i="37"/>
  <c r="DF2947" i="37"/>
  <c r="DE2946" i="37"/>
  <c r="DG2944" i="37"/>
  <c r="DF2943" i="37"/>
  <c r="DE2942" i="37"/>
  <c r="DG2940" i="37"/>
  <c r="DF2939" i="37"/>
  <c r="DE2938" i="37"/>
  <c r="DG2936" i="37"/>
  <c r="DF2935" i="37"/>
  <c r="DE2934" i="37"/>
  <c r="DG2932" i="37"/>
  <c r="DF2931" i="37"/>
  <c r="DE2930" i="37"/>
  <c r="DG2928" i="37"/>
  <c r="DF2927" i="37"/>
  <c r="DE2926" i="37"/>
  <c r="DG2924" i="37"/>
  <c r="DF2923" i="37"/>
  <c r="DE2922" i="37"/>
  <c r="DG2920" i="37"/>
  <c r="DF2919" i="37"/>
  <c r="DE2918" i="37"/>
  <c r="DG2916" i="37"/>
  <c r="DF2915" i="37"/>
  <c r="DE2914" i="37"/>
  <c r="DG2912" i="37"/>
  <c r="DF2911" i="37"/>
  <c r="DE2910" i="37"/>
  <c r="DG2908" i="37"/>
  <c r="DF2907" i="37"/>
  <c r="DE2906" i="37"/>
  <c r="DG2904" i="37"/>
  <c r="DF2903" i="37"/>
  <c r="DE2902" i="37"/>
  <c r="DG2900" i="37"/>
  <c r="DF2899" i="37"/>
  <c r="DE2898" i="37"/>
  <c r="DG2896" i="37"/>
  <c r="DF2895" i="37"/>
  <c r="DE2894" i="37"/>
  <c r="DG2892" i="37"/>
  <c r="DF2891" i="37"/>
  <c r="DE2890" i="37"/>
  <c r="DG2888" i="37"/>
  <c r="DF2887" i="37"/>
  <c r="DE2886" i="37"/>
  <c r="DG2884" i="37"/>
  <c r="DF2883" i="37"/>
  <c r="DE2882" i="37"/>
  <c r="DG2880" i="37"/>
  <c r="DF2879" i="37"/>
  <c r="DE2878" i="37"/>
  <c r="DG2876" i="37"/>
  <c r="DF2875" i="37"/>
  <c r="DE2874" i="37"/>
  <c r="DG2872" i="37"/>
  <c r="DF2871" i="37"/>
  <c r="DE2870" i="37"/>
  <c r="DG2868" i="37"/>
  <c r="DF2867" i="37"/>
  <c r="DE2866" i="37"/>
  <c r="DG2864" i="37"/>
  <c r="DF2863" i="37"/>
  <c r="DE2862" i="37"/>
  <c r="DG2860" i="37"/>
  <c r="DF2859" i="37"/>
  <c r="DE2858" i="37"/>
  <c r="DG2856" i="37"/>
  <c r="DF2855" i="37"/>
  <c r="DE2854" i="37"/>
  <c r="DG2852" i="37"/>
  <c r="DF2851" i="37"/>
  <c r="DE2850" i="37"/>
  <c r="DG2848" i="37"/>
  <c r="DF2847" i="37"/>
  <c r="DE2846" i="37"/>
  <c r="DG2844" i="37"/>
  <c r="DF2843" i="37"/>
  <c r="DE2842" i="37"/>
  <c r="DG2840" i="37"/>
  <c r="DF2839" i="37"/>
  <c r="DE2838" i="37"/>
  <c r="DG2836" i="37"/>
  <c r="DF2835" i="37"/>
  <c r="DE2834" i="37"/>
  <c r="DG2832" i="37"/>
  <c r="DF2831" i="37"/>
  <c r="DE2830" i="37"/>
  <c r="DG2828" i="37"/>
  <c r="DF2827" i="37"/>
  <c r="DE2826" i="37"/>
  <c r="DG2824" i="37"/>
  <c r="DF2823" i="37"/>
  <c r="DE2822" i="37"/>
  <c r="DG2820" i="37"/>
  <c r="DF2819" i="37"/>
  <c r="DE2818" i="37"/>
  <c r="DG2816" i="37"/>
  <c r="DF2815" i="37"/>
  <c r="DE2814" i="37"/>
  <c r="DG2812" i="37"/>
  <c r="DF2811" i="37"/>
  <c r="DE2810" i="37"/>
  <c r="DG2808" i="37"/>
  <c r="DF2807" i="37"/>
  <c r="DE2806" i="37"/>
  <c r="DG2804" i="37"/>
  <c r="DF2803" i="37"/>
  <c r="DE2802" i="37"/>
  <c r="DG2800" i="37"/>
  <c r="DF2799" i="37"/>
  <c r="DE2798" i="37"/>
  <c r="DG2796" i="37"/>
  <c r="DF2795" i="37"/>
  <c r="DE2794" i="37"/>
  <c r="DG2792" i="37"/>
  <c r="DF2791" i="37"/>
  <c r="DE2790" i="37"/>
  <c r="DG2788" i="37"/>
  <c r="DF2787" i="37"/>
  <c r="DE2786" i="37"/>
  <c r="DG2784" i="37"/>
  <c r="DF2783" i="37"/>
  <c r="DE2782" i="37"/>
  <c r="DG2780" i="37"/>
  <c r="DF2779" i="37"/>
  <c r="DE2778" i="37"/>
  <c r="DG2776" i="37"/>
  <c r="DF2775" i="37"/>
  <c r="DE2774" i="37"/>
  <c r="DG2772" i="37"/>
  <c r="DF2771" i="37"/>
  <c r="DE2770" i="37"/>
  <c r="DG2768" i="37"/>
  <c r="DF2767" i="37"/>
  <c r="DE2766" i="37"/>
  <c r="DG2764" i="37"/>
  <c r="DF2763" i="37"/>
  <c r="DE2762" i="37"/>
  <c r="DG2760" i="37"/>
  <c r="DF2759" i="37"/>
  <c r="DE2758" i="37"/>
  <c r="DG2756" i="37"/>
  <c r="DF2755" i="37"/>
  <c r="DE2754" i="37"/>
  <c r="DG2752" i="37"/>
  <c r="DF2751" i="37"/>
  <c r="DE2750" i="37"/>
  <c r="DG2748" i="37"/>
  <c r="DF2747" i="37"/>
  <c r="DE2746" i="37"/>
  <c r="DG2744" i="37"/>
  <c r="DF2743" i="37"/>
  <c r="DE2742" i="37"/>
  <c r="DG2740" i="37"/>
  <c r="DF2739" i="37"/>
  <c r="DE2738" i="37"/>
  <c r="DG2736" i="37"/>
  <c r="DF2735" i="37"/>
  <c r="DE2734" i="37"/>
  <c r="DG2732" i="37"/>
  <c r="DF2731" i="37"/>
  <c r="DE2730" i="37"/>
  <c r="DG2728" i="37"/>
  <c r="DF2727" i="37"/>
  <c r="DE2726" i="37"/>
  <c r="DG2724" i="37"/>
  <c r="DF2723" i="37"/>
  <c r="DE2722" i="37"/>
  <c r="DG2720" i="37"/>
  <c r="DF2719" i="37"/>
  <c r="DE2718" i="37"/>
  <c r="DG2716" i="37"/>
  <c r="DF2715" i="37"/>
  <c r="DE2714" i="37"/>
  <c r="DG2712" i="37"/>
  <c r="DF2711" i="37"/>
  <c r="DE2710" i="37"/>
  <c r="DG2708" i="37"/>
  <c r="DF2707" i="37"/>
  <c r="DE2706" i="37"/>
  <c r="DG2704" i="37"/>
  <c r="DF2703" i="37"/>
  <c r="DE2702" i="37"/>
  <c r="DG2700" i="37"/>
  <c r="DF2699" i="37"/>
  <c r="DE2698" i="37"/>
  <c r="DG2696" i="37"/>
  <c r="DF2695" i="37"/>
  <c r="DE2694" i="37"/>
  <c r="DG2692" i="37"/>
  <c r="DF2691" i="37"/>
  <c r="DE2690" i="37"/>
  <c r="DG2688" i="37"/>
  <c r="DF2687" i="37"/>
  <c r="DE2686" i="37"/>
  <c r="DG2684" i="37"/>
  <c r="DF2683" i="37"/>
  <c r="DE2682" i="37"/>
  <c r="DG2680" i="37"/>
  <c r="DF2679" i="37"/>
  <c r="DE2678" i="37"/>
  <c r="DG2676" i="37"/>
  <c r="DF2675" i="37"/>
  <c r="DE2674" i="37"/>
  <c r="DG2672" i="37"/>
  <c r="DF2671" i="37"/>
  <c r="DE2670" i="37"/>
  <c r="DG2668" i="37"/>
  <c r="DF2667" i="37"/>
  <c r="DE2666" i="37"/>
  <c r="DG2664" i="37"/>
  <c r="DF2663" i="37"/>
  <c r="DE2662" i="37"/>
  <c r="DG2660" i="37"/>
  <c r="DF2659" i="37"/>
  <c r="DE2658" i="37"/>
  <c r="DG2656" i="37"/>
  <c r="DF2655" i="37"/>
  <c r="DE2654" i="37"/>
  <c r="DG2652" i="37"/>
  <c r="DF2651" i="37"/>
  <c r="DE2650" i="37"/>
  <c r="DG2648" i="37"/>
  <c r="DF2647" i="37"/>
  <c r="DE2646" i="37"/>
  <c r="DG2644" i="37"/>
  <c r="DF2643" i="37"/>
  <c r="DE2642" i="37"/>
  <c r="DG2640" i="37"/>
  <c r="DF2639" i="37"/>
  <c r="DE2638" i="37"/>
  <c r="DG2636" i="37"/>
  <c r="DF2635" i="37"/>
  <c r="DE2634" i="37"/>
  <c r="DG2632" i="37"/>
  <c r="DF2631" i="37"/>
  <c r="DE2630" i="37"/>
  <c r="DG2628" i="37"/>
  <c r="DF2627" i="37"/>
  <c r="DE2626" i="37"/>
  <c r="DG2624" i="37"/>
  <c r="DF2623" i="37"/>
  <c r="DE2622" i="37"/>
  <c r="DG2620" i="37"/>
  <c r="DF2619" i="37"/>
  <c r="DE2618" i="37"/>
  <c r="DG2616" i="37"/>
  <c r="DF2615" i="37"/>
  <c r="DE2614" i="37"/>
  <c r="DG2612" i="37"/>
  <c r="DF2611" i="37"/>
  <c r="DE2610" i="37"/>
  <c r="DG2608" i="37"/>
  <c r="DF2607" i="37"/>
  <c r="DE2606" i="37"/>
  <c r="DG2604" i="37"/>
  <c r="DF2603" i="37"/>
  <c r="DE2602" i="37"/>
  <c r="DG2600" i="37"/>
  <c r="DF2599" i="37"/>
  <c r="DE2598" i="37"/>
  <c r="DG2596" i="37"/>
  <c r="DF2595" i="37"/>
  <c r="DE2594" i="37"/>
  <c r="DG2592" i="37"/>
  <c r="DF2591" i="37"/>
  <c r="DE2590" i="37"/>
  <c r="DG2588" i="37"/>
  <c r="DF2587" i="37"/>
  <c r="DE2586" i="37"/>
  <c r="DG2584" i="37"/>
  <c r="DF2583" i="37"/>
  <c r="DE2582" i="37"/>
  <c r="DG2580" i="37"/>
  <c r="DF2579" i="37"/>
  <c r="DE2578" i="37"/>
  <c r="DG2576" i="37"/>
  <c r="DF2575" i="37"/>
  <c r="DE2574" i="37"/>
  <c r="DG2572" i="37"/>
  <c r="DF2571" i="37"/>
  <c r="DE2570" i="37"/>
  <c r="DG2568" i="37"/>
  <c r="DF2567" i="37"/>
  <c r="DE2566" i="37"/>
  <c r="DG2564" i="37"/>
  <c r="DF2563" i="37"/>
  <c r="DE2562" i="37"/>
  <c r="DG2560" i="37"/>
  <c r="DF2559" i="37"/>
  <c r="DE2558" i="37"/>
  <c r="DG2556" i="37"/>
  <c r="DF2555" i="37"/>
  <c r="DE2554" i="37"/>
  <c r="DG2552" i="37"/>
  <c r="DF2551" i="37"/>
  <c r="DE2550" i="37"/>
  <c r="DG2548" i="37"/>
  <c r="DF2547" i="37"/>
  <c r="DE2546" i="37"/>
  <c r="DG2544" i="37"/>
  <c r="DF2543" i="37"/>
  <c r="DE2542" i="37"/>
  <c r="DG2540" i="37"/>
  <c r="DF2539" i="37"/>
  <c r="DE2538" i="37"/>
  <c r="DG2536" i="37"/>
  <c r="DF2535" i="37"/>
  <c r="DE2534" i="37"/>
  <c r="DG2532" i="37"/>
  <c r="DF2531" i="37"/>
  <c r="DE2530" i="37"/>
  <c r="DG2528" i="37"/>
  <c r="DF2527" i="37"/>
  <c r="DE2526" i="37"/>
  <c r="DG2524" i="37"/>
  <c r="DF2523" i="37"/>
  <c r="DE2522" i="37"/>
  <c r="DG2520" i="37"/>
  <c r="DF2519" i="37"/>
  <c r="DE2518" i="37"/>
  <c r="DG2516" i="37"/>
  <c r="DF2515" i="37"/>
  <c r="DE2514" i="37"/>
  <c r="DG2512" i="37"/>
  <c r="DF2511" i="37"/>
  <c r="DE2510" i="37"/>
  <c r="DG2508" i="37"/>
  <c r="DF2507" i="37"/>
  <c r="DE2506" i="37"/>
  <c r="DG2504" i="37"/>
  <c r="DF2503" i="37"/>
  <c r="DE2502" i="37"/>
  <c r="DG2500" i="37"/>
  <c r="DF2499" i="37"/>
  <c r="DE2498" i="37"/>
  <c r="DG2496" i="37"/>
  <c r="DF2495" i="37"/>
  <c r="DE2494" i="37"/>
  <c r="DG2492" i="37"/>
  <c r="DF2491" i="37"/>
  <c r="DE2490" i="37"/>
  <c r="DG2488" i="37"/>
  <c r="DF2487" i="37"/>
  <c r="DE2486" i="37"/>
  <c r="DG2484" i="37"/>
  <c r="DF2483" i="37"/>
  <c r="DE2482" i="37"/>
  <c r="DG2480" i="37"/>
  <c r="DF2479" i="37"/>
  <c r="DE2478" i="37"/>
  <c r="DG2476" i="37"/>
  <c r="DF2475" i="37"/>
  <c r="DE2474" i="37"/>
  <c r="DG2472" i="37"/>
  <c r="DF2471" i="37"/>
  <c r="DE2470" i="37"/>
  <c r="DG2468" i="37"/>
  <c r="DF2467" i="37"/>
  <c r="DE2466" i="37"/>
  <c r="DG2464" i="37"/>
  <c r="DF2463" i="37"/>
  <c r="DE2462" i="37"/>
  <c r="DG2460" i="37"/>
  <c r="DF2459" i="37"/>
  <c r="DE2458" i="37"/>
  <c r="DG2456" i="37"/>
  <c r="DF2455" i="37"/>
  <c r="DE2454" i="37"/>
  <c r="DG2452" i="37"/>
  <c r="DF2451" i="37"/>
  <c r="DE2450" i="37"/>
  <c r="DG2448" i="37"/>
  <c r="DF2447" i="37"/>
  <c r="DE2446" i="37"/>
  <c r="DG2444" i="37"/>
  <c r="DF2443" i="37"/>
  <c r="DE2442" i="37"/>
  <c r="DG2440" i="37"/>
  <c r="DF2439" i="37"/>
  <c r="DE2438" i="37"/>
  <c r="DG2436" i="37"/>
  <c r="DF2435" i="37"/>
  <c r="DE2434" i="37"/>
  <c r="DG2432" i="37"/>
  <c r="DF2431" i="37"/>
  <c r="DE2430" i="37"/>
  <c r="DG2428" i="37"/>
  <c r="DF2427" i="37"/>
  <c r="DE2426" i="37"/>
  <c r="DG2424" i="37"/>
  <c r="DF2423" i="37"/>
  <c r="DE2422" i="37"/>
  <c r="DG2420" i="37"/>
  <c r="DF2419" i="37"/>
  <c r="DE2418" i="37"/>
  <c r="DG2416" i="37"/>
  <c r="DF2415" i="37"/>
  <c r="DE2414" i="37"/>
  <c r="DG2412" i="37"/>
  <c r="DF2411" i="37"/>
  <c r="DE2410" i="37"/>
  <c r="DG2408" i="37"/>
  <c r="DF2407" i="37"/>
  <c r="DE2406" i="37"/>
  <c r="DG2404" i="37"/>
  <c r="DF2403" i="37"/>
  <c r="DE2402" i="37"/>
  <c r="DG2400" i="37"/>
  <c r="DF2399" i="37"/>
  <c r="DE2398" i="37"/>
  <c r="DG2396" i="37"/>
  <c r="DF2395" i="37"/>
  <c r="DE2394" i="37"/>
  <c r="DG2392" i="37"/>
  <c r="DF2391" i="37"/>
  <c r="DE2390" i="37"/>
  <c r="DG2388" i="37"/>
  <c r="DF2387" i="37"/>
  <c r="DE2386" i="37"/>
  <c r="DG2384" i="37"/>
  <c r="DF2383" i="37"/>
  <c r="DE2382" i="37"/>
  <c r="DG2380" i="37"/>
  <c r="DF2379" i="37"/>
  <c r="DE2378" i="37"/>
  <c r="DG2376" i="37"/>
  <c r="DF2375" i="37"/>
  <c r="DE2374" i="37"/>
  <c r="DG2372" i="37"/>
  <c r="DF2371" i="37"/>
  <c r="DE2370" i="37"/>
  <c r="DG2368" i="37"/>
  <c r="DF2367" i="37"/>
  <c r="DE2366" i="37"/>
  <c r="DG2364" i="37"/>
  <c r="DF2363" i="37"/>
  <c r="DE2362" i="37"/>
  <c r="DG2360" i="37"/>
  <c r="DF2359" i="37"/>
  <c r="DE2358" i="37"/>
  <c r="DG2356" i="37"/>
  <c r="DF2355" i="37"/>
  <c r="DE2354" i="37"/>
  <c r="DG2352" i="37"/>
  <c r="DF2351" i="37"/>
  <c r="DE2350" i="37"/>
  <c r="DG2348" i="37"/>
  <c r="DF2347" i="37"/>
  <c r="DE2346" i="37"/>
  <c r="DG2344" i="37"/>
  <c r="DF2343" i="37"/>
  <c r="DE2342" i="37"/>
  <c r="DG2340" i="37"/>
  <c r="DF2339" i="37"/>
  <c r="DE2338" i="37"/>
  <c r="DG2336" i="37"/>
  <c r="DF2335" i="37"/>
  <c r="DE2334" i="37"/>
  <c r="DG2332" i="37"/>
  <c r="DF2331" i="37"/>
  <c r="DE2330" i="37"/>
  <c r="DG2328" i="37"/>
  <c r="DF2327" i="37"/>
  <c r="DE2326" i="37"/>
  <c r="DG2324" i="37"/>
  <c r="DF2323" i="37"/>
  <c r="DE2322" i="37"/>
  <c r="DG2320" i="37"/>
  <c r="DF2319" i="37"/>
  <c r="DE2318" i="37"/>
  <c r="DG2316" i="37"/>
  <c r="DF2315" i="37"/>
  <c r="DE2314" i="37"/>
  <c r="DG2312" i="37"/>
  <c r="DF2311" i="37"/>
  <c r="DE2310" i="37"/>
  <c r="DG2308" i="37"/>
  <c r="DF2307" i="37"/>
  <c r="DE2306" i="37"/>
  <c r="DG2304" i="37"/>
  <c r="DF2303" i="37"/>
  <c r="DE2302" i="37"/>
  <c r="DG2300" i="37"/>
  <c r="DF2299" i="37"/>
  <c r="DE2298" i="37"/>
  <c r="DG2296" i="37"/>
  <c r="DF2295" i="37"/>
  <c r="DE2294" i="37"/>
  <c r="DG2292" i="37"/>
  <c r="DF2291" i="37"/>
  <c r="DE2290" i="37"/>
  <c r="DG2288" i="37"/>
  <c r="DF2287" i="37"/>
  <c r="DE2286" i="37"/>
  <c r="DG2284" i="37"/>
  <c r="DF2283" i="37"/>
  <c r="DE2282" i="37"/>
  <c r="DG2280" i="37"/>
  <c r="DF2279" i="37"/>
  <c r="DE2278" i="37"/>
  <c r="DG2276" i="37"/>
  <c r="DF2275" i="37"/>
  <c r="DE2274" i="37"/>
  <c r="DG2272" i="37"/>
  <c r="DF2271" i="37"/>
  <c r="DE2270" i="37"/>
  <c r="DG2268" i="37"/>
  <c r="DF2267" i="37"/>
  <c r="DE2266" i="37"/>
  <c r="DG2264" i="37"/>
  <c r="DF2263" i="37"/>
  <c r="DE2262" i="37"/>
  <c r="DG2260" i="37"/>
  <c r="DF2259" i="37"/>
  <c r="DE2258" i="37"/>
  <c r="DG2256" i="37"/>
  <c r="DF2255" i="37"/>
  <c r="DE2254" i="37"/>
  <c r="DG2252" i="37"/>
  <c r="DF2251" i="37"/>
  <c r="DE2250" i="37"/>
  <c r="DG2248" i="37"/>
  <c r="DF2247" i="37"/>
  <c r="DE2246" i="37"/>
  <c r="DG2244" i="37"/>
  <c r="DF2243" i="37"/>
  <c r="DE2242" i="37"/>
  <c r="DG2240" i="37"/>
  <c r="DF2239" i="37"/>
  <c r="DE2238" i="37"/>
  <c r="DG2236" i="37"/>
  <c r="DF2235" i="37"/>
  <c r="DE2234" i="37"/>
  <c r="DG2232" i="37"/>
  <c r="DF2231" i="37"/>
  <c r="DE2230" i="37"/>
  <c r="DG2228" i="37"/>
  <c r="DF2227" i="37"/>
  <c r="DE2226" i="37"/>
  <c r="DG2224" i="37"/>
  <c r="DF2223" i="37"/>
  <c r="DE2222" i="37"/>
  <c r="DG2220" i="37"/>
  <c r="DF2219" i="37"/>
  <c r="DE2218" i="37"/>
  <c r="DG2216" i="37"/>
  <c r="DF2215" i="37"/>
  <c r="DE2214" i="37"/>
  <c r="DG2212" i="37"/>
  <c r="DF2211" i="37"/>
  <c r="DE2210" i="37"/>
  <c r="DG2208" i="37"/>
  <c r="DF2207" i="37"/>
  <c r="DE2206" i="37"/>
  <c r="DG2204" i="37"/>
  <c r="DF2203" i="37"/>
  <c r="DE2202" i="37"/>
  <c r="DG2200" i="37"/>
  <c r="DF2199" i="37"/>
  <c r="DE2198" i="37"/>
  <c r="DG2196" i="37"/>
  <c r="DF2195" i="37"/>
  <c r="DE2194" i="37"/>
  <c r="DG2192" i="37"/>
  <c r="DF2191" i="37"/>
  <c r="DE2190" i="37"/>
  <c r="DG2188" i="37"/>
  <c r="DF2187" i="37"/>
  <c r="DE2186" i="37"/>
  <c r="DG2184" i="37"/>
  <c r="DF2183" i="37"/>
  <c r="DE2182" i="37"/>
  <c r="DG2180" i="37"/>
  <c r="DF2179" i="37"/>
  <c r="DE2178" i="37"/>
  <c r="DG2176" i="37"/>
  <c r="DF2175" i="37"/>
  <c r="DE2174" i="37"/>
  <c r="DG2172" i="37"/>
  <c r="DF2171" i="37"/>
  <c r="DE2170" i="37"/>
  <c r="DG2168" i="37"/>
  <c r="DF2167" i="37"/>
  <c r="DE2166" i="37"/>
  <c r="DG2164" i="37"/>
  <c r="DF2163" i="37"/>
  <c r="DE2162" i="37"/>
  <c r="DG2160" i="37"/>
  <c r="DF2159" i="37"/>
  <c r="DE2158" i="37"/>
  <c r="DG2156" i="37"/>
  <c r="DF2155" i="37"/>
  <c r="DE2154" i="37"/>
  <c r="DG2152" i="37"/>
  <c r="DF2151" i="37"/>
  <c r="DE2150" i="37"/>
  <c r="DG2148" i="37"/>
  <c r="DF2147" i="37"/>
  <c r="DE2146" i="37"/>
  <c r="DG2144" i="37"/>
  <c r="DF2143" i="37"/>
  <c r="DE2142" i="37"/>
  <c r="DG2140" i="37"/>
  <c r="DF2139" i="37"/>
  <c r="DE2138" i="37"/>
  <c r="DG2136" i="37"/>
  <c r="DF2135" i="37"/>
  <c r="DE2134" i="37"/>
  <c r="DG2132" i="37"/>
  <c r="DF2131" i="37"/>
  <c r="DE2130" i="37"/>
  <c r="DG2128" i="37"/>
  <c r="DF2127" i="37"/>
  <c r="DE2126" i="37"/>
  <c r="DG2124" i="37"/>
  <c r="DF2123" i="37"/>
  <c r="DE2122" i="37"/>
  <c r="DG2120" i="37"/>
  <c r="DF2119" i="37"/>
  <c r="DE2118" i="37"/>
  <c r="DG2116" i="37"/>
  <c r="DF2115" i="37"/>
  <c r="DE2114" i="37"/>
  <c r="DG2112" i="37"/>
  <c r="DF2111" i="37"/>
  <c r="DE2110" i="37"/>
  <c r="DG2108" i="37"/>
  <c r="DF2107" i="37"/>
  <c r="DE2106" i="37"/>
  <c r="DG2104" i="37"/>
  <c r="DF2103" i="37"/>
  <c r="DE2102" i="37"/>
  <c r="DG2100" i="37"/>
  <c r="DF2099" i="37"/>
  <c r="DE2098" i="37"/>
  <c r="DG2096" i="37"/>
  <c r="DF2095" i="37"/>
  <c r="DE2094" i="37"/>
  <c r="DG2092" i="37"/>
  <c r="DF2091" i="37"/>
  <c r="DE2090" i="37"/>
  <c r="DG2088" i="37"/>
  <c r="DF2087" i="37"/>
  <c r="DE2086" i="37"/>
  <c r="DG2084" i="37"/>
  <c r="DF2083" i="37"/>
  <c r="DE2082" i="37"/>
  <c r="DG2080" i="37"/>
  <c r="DF2079" i="37"/>
  <c r="DE2078" i="37"/>
  <c r="DG2076" i="37"/>
  <c r="DF2075" i="37"/>
  <c r="DE2074" i="37"/>
  <c r="DG2072" i="37"/>
  <c r="DF2071" i="37"/>
  <c r="DE2070" i="37"/>
  <c r="DG2068" i="37"/>
  <c r="DF2067" i="37"/>
  <c r="DE2066" i="37"/>
  <c r="DG2064" i="37"/>
  <c r="DF2063" i="37"/>
  <c r="DE2062" i="37"/>
  <c r="DG2060" i="37"/>
  <c r="DF2059" i="37"/>
  <c r="DE2058" i="37"/>
  <c r="DG2056" i="37"/>
  <c r="DF2055" i="37"/>
  <c r="DE2054" i="37"/>
  <c r="DG2052" i="37"/>
  <c r="DF2051" i="37"/>
  <c r="DE2050" i="37"/>
  <c r="DG2048" i="37"/>
  <c r="DF2047" i="37"/>
  <c r="DE2046" i="37"/>
  <c r="DG2044" i="37"/>
  <c r="DF2043" i="37"/>
  <c r="DE2042" i="37"/>
  <c r="DG2040" i="37"/>
  <c r="DF2039" i="37"/>
  <c r="DE2038" i="37"/>
  <c r="DG2036" i="37"/>
  <c r="DF2035" i="37"/>
  <c r="DE2034" i="37"/>
  <c r="DG2032" i="37"/>
  <c r="DF2031" i="37"/>
  <c r="DE2030" i="37"/>
  <c r="DG2028" i="37"/>
  <c r="DF2027" i="37"/>
  <c r="DE2026" i="37"/>
  <c r="DG2024" i="37"/>
  <c r="DF2023" i="37"/>
  <c r="DE2022" i="37"/>
  <c r="DG2020" i="37"/>
  <c r="DF2019" i="37"/>
  <c r="DE2018" i="37"/>
  <c r="DG2016" i="37"/>
  <c r="DF2015" i="37"/>
  <c r="DE2014" i="37"/>
  <c r="DG2012" i="37"/>
  <c r="DF2011" i="37"/>
  <c r="DE2010" i="37"/>
  <c r="DG2008" i="37"/>
  <c r="DF2007" i="37"/>
  <c r="DE2006" i="37"/>
  <c r="DG2004" i="37"/>
  <c r="DF2003" i="37"/>
  <c r="DE2002" i="37"/>
  <c r="DG2000" i="37"/>
  <c r="DF1999" i="37"/>
  <c r="DE1998" i="37"/>
  <c r="DG1996" i="37"/>
  <c r="DF1995" i="37"/>
  <c r="DE1994" i="37"/>
  <c r="DG1992" i="37"/>
  <c r="DF1991" i="37"/>
  <c r="DE1990" i="37"/>
  <c r="DG1988" i="37"/>
  <c r="DF1987" i="37"/>
  <c r="DE1986" i="37"/>
  <c r="DG1984" i="37"/>
  <c r="DF1983" i="37"/>
  <c r="DE1982" i="37"/>
  <c r="DG1980" i="37"/>
  <c r="DF1979" i="37"/>
  <c r="DE1978" i="37"/>
  <c r="DG1976" i="37"/>
  <c r="DF1975" i="37"/>
  <c r="DE1974" i="37"/>
  <c r="DG1972" i="37"/>
  <c r="DF1971" i="37"/>
  <c r="DE1970" i="37"/>
  <c r="DG1968" i="37"/>
  <c r="DF1967" i="37"/>
  <c r="DE1966" i="37"/>
  <c r="DG1964" i="37"/>
  <c r="DF1963" i="37"/>
  <c r="DE1962" i="37"/>
  <c r="DG1960" i="37"/>
  <c r="DF1959" i="37"/>
  <c r="DE1958" i="37"/>
  <c r="DG1956" i="37"/>
  <c r="DF1955" i="37"/>
  <c r="DE1954" i="37"/>
  <c r="DG1952" i="37"/>
  <c r="DF1951" i="37"/>
  <c r="DE1950" i="37"/>
  <c r="DG1948" i="37"/>
  <c r="DF1947" i="37"/>
  <c r="DE1946" i="37"/>
  <c r="DG1944" i="37"/>
  <c r="DF1943" i="37"/>
  <c r="DE1942" i="37"/>
  <c r="DG1940" i="37"/>
  <c r="DF1939" i="37"/>
  <c r="DE1938" i="37"/>
  <c r="DG1936" i="37"/>
  <c r="DF1935" i="37"/>
  <c r="DE1934" i="37"/>
  <c r="DG1932" i="37"/>
  <c r="DF1931" i="37"/>
  <c r="DE1930" i="37"/>
  <c r="DG1928" i="37"/>
  <c r="DF1927" i="37"/>
  <c r="DE1926" i="37"/>
  <c r="DG1924" i="37"/>
  <c r="DF1923" i="37"/>
  <c r="DE1922" i="37"/>
  <c r="DG1920" i="37"/>
  <c r="DF1919" i="37"/>
  <c r="DE1918" i="37"/>
  <c r="DG1916" i="37"/>
  <c r="DF1915" i="37"/>
  <c r="DE1914" i="37"/>
  <c r="DG1912" i="37"/>
  <c r="DF1911" i="37"/>
  <c r="DE1910" i="37"/>
  <c r="DG1908" i="37"/>
  <c r="DF1907" i="37"/>
  <c r="DE1906" i="37"/>
  <c r="DG1904" i="37"/>
  <c r="DF1903" i="37"/>
  <c r="DE1902" i="37"/>
  <c r="DG1900" i="37"/>
  <c r="DF1899" i="37"/>
  <c r="DE1898" i="37"/>
  <c r="DG1896" i="37"/>
  <c r="DF1895" i="37"/>
  <c r="DE1894" i="37"/>
  <c r="DG1892" i="37"/>
  <c r="DF1891" i="37"/>
  <c r="DE1890" i="37"/>
  <c r="DG1888" i="37"/>
  <c r="DF1887" i="37"/>
  <c r="DE1886" i="37"/>
  <c r="DG1884" i="37"/>
  <c r="DF1883" i="37"/>
  <c r="DE1882" i="37"/>
  <c r="DG1880" i="37"/>
  <c r="DF1879" i="37"/>
  <c r="DE1878" i="37"/>
  <c r="DG1876" i="37"/>
  <c r="DF1875" i="37"/>
  <c r="DE1874" i="37"/>
  <c r="DG1872" i="37"/>
  <c r="DF1871" i="37"/>
  <c r="DE1870" i="37"/>
  <c r="DG1868" i="37"/>
  <c r="DF1867" i="37"/>
  <c r="DE1866" i="37"/>
  <c r="DG1864" i="37"/>
  <c r="DF1863" i="37"/>
  <c r="DE1862" i="37"/>
  <c r="DG1860" i="37"/>
  <c r="DF1859" i="37"/>
  <c r="DE1858" i="37"/>
  <c r="DG1856" i="37"/>
  <c r="DF1855" i="37"/>
  <c r="DE1854" i="37"/>
  <c r="DG1852" i="37"/>
  <c r="DF1851" i="37"/>
  <c r="DE1850" i="37"/>
  <c r="DG1848" i="37"/>
  <c r="DF1847" i="37"/>
  <c r="DE1846" i="37"/>
  <c r="DG1844" i="37"/>
  <c r="DF1843" i="37"/>
  <c r="DE1842" i="37"/>
  <c r="DG1840" i="37"/>
  <c r="DF1839" i="37"/>
  <c r="DE1838" i="37"/>
  <c r="DG1836" i="37"/>
  <c r="DF1835" i="37"/>
  <c r="DE1834" i="37"/>
  <c r="DG1832" i="37"/>
  <c r="DF1831" i="37"/>
  <c r="DE1830" i="37"/>
  <c r="DG1828" i="37"/>
  <c r="DF1827" i="37"/>
  <c r="DE1826" i="37"/>
  <c r="DG1824" i="37"/>
  <c r="DF1823" i="37"/>
  <c r="DE1822" i="37"/>
  <c r="DG1820" i="37"/>
  <c r="DF1819" i="37"/>
  <c r="DE1818" i="37"/>
  <c r="DG1816" i="37"/>
  <c r="DF1815" i="37"/>
  <c r="DE1814" i="37"/>
  <c r="DG1812" i="37"/>
  <c r="DF1811" i="37"/>
  <c r="DE1810" i="37"/>
  <c r="DG1808" i="37"/>
  <c r="DF1807" i="37"/>
  <c r="DE1806" i="37"/>
  <c r="DG1804" i="37"/>
  <c r="DF1803" i="37"/>
  <c r="DE1802" i="37"/>
  <c r="DG1800" i="37"/>
  <c r="DF1799" i="37"/>
  <c r="DE1798" i="37"/>
  <c r="DG1796" i="37"/>
  <c r="DF1795" i="37"/>
  <c r="DE1794" i="37"/>
  <c r="DG1792" i="37"/>
  <c r="DF1791" i="37"/>
  <c r="DE1790" i="37"/>
  <c r="DG1788" i="37"/>
  <c r="DF1787" i="37"/>
  <c r="DE1786" i="37"/>
  <c r="DG1784" i="37"/>
  <c r="DF1783" i="37"/>
  <c r="DE1782" i="37"/>
  <c r="DG1780" i="37"/>
  <c r="DF1779" i="37"/>
  <c r="DE1778" i="37"/>
  <c r="DG1776" i="37"/>
  <c r="DF1775" i="37"/>
  <c r="DE1774" i="37"/>
  <c r="DG1772" i="37"/>
  <c r="DF1771" i="37"/>
  <c r="DE1770" i="37"/>
  <c r="DG1768" i="37"/>
  <c r="DF1767" i="37"/>
  <c r="DE1766" i="37"/>
  <c r="DG1764" i="37"/>
  <c r="DF1763" i="37"/>
  <c r="DE1762" i="37"/>
  <c r="DG1760" i="37"/>
  <c r="DF1759" i="37"/>
  <c r="DE1758" i="37"/>
  <c r="DG1756" i="37"/>
  <c r="DF1755" i="37"/>
  <c r="DE1754" i="37"/>
  <c r="DG1752" i="37"/>
  <c r="DF1751" i="37"/>
  <c r="DE1750" i="37"/>
  <c r="DG1748" i="37"/>
  <c r="DF1747" i="37"/>
  <c r="DE1746" i="37"/>
  <c r="DG1744" i="37"/>
  <c r="DF1743" i="37"/>
  <c r="DE1742" i="37"/>
  <c r="DG1740" i="37"/>
  <c r="DF1739" i="37"/>
  <c r="DE1738" i="37"/>
  <c r="DG1736" i="37"/>
  <c r="DF1735" i="37"/>
  <c r="DE1734" i="37"/>
  <c r="DG1732" i="37"/>
  <c r="DF1731" i="37"/>
  <c r="DE1730" i="37"/>
  <c r="DG1728" i="37"/>
  <c r="DF1727" i="37"/>
  <c r="DE1726" i="37"/>
  <c r="DG1724" i="37"/>
  <c r="DF1723" i="37"/>
  <c r="DE1722" i="37"/>
  <c r="DG1720" i="37"/>
  <c r="DF1719" i="37"/>
  <c r="DE1718" i="37"/>
  <c r="DG1716" i="37"/>
  <c r="DF1715" i="37"/>
  <c r="DE1714" i="37"/>
  <c r="DG1712" i="37"/>
  <c r="DF1711" i="37"/>
  <c r="DE1710" i="37"/>
  <c r="DG1708" i="37"/>
  <c r="DF1707" i="37"/>
  <c r="DE1706" i="37"/>
  <c r="DG1704" i="37"/>
  <c r="DF1703" i="37"/>
  <c r="DE1702" i="37"/>
  <c r="DG1700" i="37"/>
  <c r="DF1699" i="37"/>
  <c r="DE1698" i="37"/>
  <c r="DG1696" i="37"/>
  <c r="DF1695" i="37"/>
  <c r="DE1694" i="37"/>
  <c r="DG1692" i="37"/>
  <c r="DF1691" i="37"/>
  <c r="DE1690" i="37"/>
  <c r="DG1688" i="37"/>
  <c r="DF1687" i="37"/>
  <c r="DE1686" i="37"/>
  <c r="DG1684" i="37"/>
  <c r="DF1683" i="37"/>
  <c r="DE1682" i="37"/>
  <c r="DG1680" i="37"/>
  <c r="DF1679" i="37"/>
  <c r="DE1678" i="37"/>
  <c r="DG1676" i="37"/>
  <c r="DF1675" i="37"/>
  <c r="DE1674" i="37"/>
  <c r="DG1672" i="37"/>
  <c r="DF1671" i="37"/>
  <c r="DE1670" i="37"/>
  <c r="DG1668" i="37"/>
  <c r="DF1667" i="37"/>
  <c r="DE1666" i="37"/>
  <c r="DG1664" i="37"/>
  <c r="DF1663" i="37"/>
  <c r="DE1662" i="37"/>
  <c r="DG1660" i="37"/>
  <c r="DF1659" i="37"/>
  <c r="DE1658" i="37"/>
  <c r="DG1656" i="37"/>
  <c r="DF1655" i="37"/>
  <c r="DE1654" i="37"/>
  <c r="DG1652" i="37"/>
  <c r="DF1651" i="37"/>
  <c r="DE1650" i="37"/>
  <c r="DG1648" i="37"/>
  <c r="DF1647" i="37"/>
  <c r="DE1646" i="37"/>
  <c r="DG1644" i="37"/>
  <c r="DF1643" i="37"/>
  <c r="DE1642" i="37"/>
  <c r="DG1640" i="37"/>
  <c r="DF1639" i="37"/>
  <c r="DE1638" i="37"/>
  <c r="DG1636" i="37"/>
  <c r="DF1635" i="37"/>
  <c r="DE1634" i="37"/>
  <c r="DG1632" i="37"/>
  <c r="DF1631" i="37"/>
  <c r="DE1630" i="37"/>
  <c r="DG1628" i="37"/>
  <c r="DF1627" i="37"/>
  <c r="DE1626" i="37"/>
  <c r="DG1624" i="37"/>
  <c r="DF1623" i="37"/>
  <c r="DE1622" i="37"/>
  <c r="DG1620" i="37"/>
  <c r="DF1619" i="37"/>
  <c r="DE1618" i="37"/>
  <c r="DG1616" i="37"/>
  <c r="DF1615" i="37"/>
  <c r="DE1614" i="37"/>
  <c r="DG1612" i="37"/>
  <c r="DF1611" i="37"/>
  <c r="DE1610" i="37"/>
  <c r="DG1608" i="37"/>
  <c r="DF1607" i="37"/>
  <c r="DE1606" i="37"/>
  <c r="DG1604" i="37"/>
  <c r="DF1603" i="37"/>
  <c r="DE1602" i="37"/>
  <c r="DG1600" i="37"/>
  <c r="DF1599" i="37"/>
  <c r="DE1598" i="37"/>
  <c r="DG1596" i="37"/>
  <c r="DF1595" i="37"/>
  <c r="DE1594" i="37"/>
  <c r="DG1592" i="37"/>
  <c r="DF1591" i="37"/>
  <c r="DE1590" i="37"/>
  <c r="DG1588" i="37"/>
  <c r="DF1587" i="37"/>
  <c r="DE1586" i="37"/>
  <c r="DG1584" i="37"/>
  <c r="DF1583" i="37"/>
  <c r="DE1582" i="37"/>
  <c r="DG1580" i="37"/>
  <c r="DF1579" i="37"/>
  <c r="DE1578" i="37"/>
  <c r="DG1576" i="37"/>
  <c r="DF1575" i="37"/>
  <c r="DE1574" i="37"/>
  <c r="DG1572" i="37"/>
  <c r="DF1571" i="37"/>
  <c r="DE1570" i="37"/>
  <c r="DG1568" i="37"/>
  <c r="DF1567" i="37"/>
  <c r="DE1566" i="37"/>
  <c r="DG1564" i="37"/>
  <c r="DF1563" i="37"/>
  <c r="DE1562" i="37"/>
  <c r="DG1560" i="37"/>
  <c r="DF1559" i="37"/>
  <c r="DE1558" i="37"/>
  <c r="DG1556" i="37"/>
  <c r="DF1555" i="37"/>
  <c r="DE1554" i="37"/>
  <c r="DG1552" i="37"/>
  <c r="DF1551" i="37"/>
  <c r="DE1550" i="37"/>
  <c r="DG1548" i="37"/>
  <c r="DF1547" i="37"/>
  <c r="DE1546" i="37"/>
  <c r="DG1544" i="37"/>
  <c r="DF1543" i="37"/>
  <c r="DE1542" i="37"/>
  <c r="DG1540" i="37"/>
  <c r="DF1539" i="37"/>
  <c r="DE1538" i="37"/>
  <c r="DG1536" i="37"/>
  <c r="DF1535" i="37"/>
  <c r="DE1534" i="37"/>
  <c r="DG1532" i="37"/>
  <c r="DF1531" i="37"/>
  <c r="DE1530" i="37"/>
  <c r="DG1528" i="37"/>
  <c r="DF1527" i="37"/>
  <c r="DE1526" i="37"/>
  <c r="DG1524" i="37"/>
  <c r="DF1523" i="37"/>
  <c r="DE1522" i="37"/>
  <c r="DG1520" i="37"/>
  <c r="DF1519" i="37"/>
  <c r="DE1518" i="37"/>
  <c r="DG1516" i="37"/>
  <c r="DF1515" i="37"/>
  <c r="DE1514" i="37"/>
  <c r="DG1512" i="37"/>
  <c r="DF1511" i="37"/>
  <c r="DE1510" i="37"/>
  <c r="DG1508" i="37"/>
  <c r="DF1507" i="37"/>
  <c r="DE1506" i="37"/>
  <c r="DG1504" i="37"/>
  <c r="DF1503" i="37"/>
  <c r="DE1502" i="37"/>
  <c r="DG1500" i="37"/>
  <c r="DF1499" i="37"/>
  <c r="DE1498" i="37"/>
  <c r="DG1496" i="37"/>
  <c r="DF1495" i="37"/>
  <c r="DE1494" i="37"/>
  <c r="DG1492" i="37"/>
  <c r="DF1491" i="37"/>
  <c r="DE1490" i="37"/>
  <c r="DG1488" i="37"/>
  <c r="DF1487" i="37"/>
  <c r="DE1486" i="37"/>
  <c r="DG1484" i="37"/>
  <c r="DF1483" i="37"/>
  <c r="DE1482" i="37"/>
  <c r="DG1480" i="37"/>
  <c r="DF1479" i="37"/>
  <c r="DE1478" i="37"/>
  <c r="DG1476" i="37"/>
  <c r="DF1475" i="37"/>
  <c r="DE1474" i="37"/>
  <c r="DG1472" i="37"/>
  <c r="DF1471" i="37"/>
  <c r="DE1470" i="37"/>
  <c r="DG1468" i="37"/>
  <c r="DF1467" i="37"/>
  <c r="DE1466" i="37"/>
  <c r="DG1464" i="37"/>
  <c r="DF1463" i="37"/>
  <c r="DE1462" i="37"/>
  <c r="DG1460" i="37"/>
  <c r="DF1459" i="37"/>
  <c r="DE1458" i="37"/>
  <c r="DG1456" i="37"/>
  <c r="DF1455" i="37"/>
  <c r="DE1454" i="37"/>
  <c r="DG1452" i="37"/>
  <c r="DF1451" i="37"/>
  <c r="DE1450" i="37"/>
  <c r="DG1448" i="37"/>
  <c r="DF1447" i="37"/>
  <c r="DE1446" i="37"/>
  <c r="DG1444" i="37"/>
  <c r="DF1443" i="37"/>
  <c r="DE1442" i="37"/>
  <c r="DG1440" i="37"/>
  <c r="DF1439" i="37"/>
  <c r="DE1438" i="37"/>
  <c r="DG1436" i="37"/>
  <c r="DF1435" i="37"/>
  <c r="DE1434" i="37"/>
  <c r="DG1432" i="37"/>
  <c r="DF1431" i="37"/>
  <c r="DE1430" i="37"/>
  <c r="DG1428" i="37"/>
  <c r="DF1427" i="37"/>
  <c r="DE1426" i="37"/>
  <c r="DG1424" i="37"/>
  <c r="DF1423" i="37"/>
  <c r="DE1422" i="37"/>
  <c r="DG1420" i="37"/>
  <c r="DF1419" i="37"/>
  <c r="DE1418" i="37"/>
  <c r="DG1416" i="37"/>
  <c r="DF1415" i="37"/>
  <c r="DE1414" i="37"/>
  <c r="DG1412" i="37"/>
  <c r="DF1411" i="37"/>
  <c r="DE1410" i="37"/>
  <c r="DG1408" i="37"/>
  <c r="DF1407" i="37"/>
  <c r="DE1406" i="37"/>
  <c r="DG1404" i="37"/>
  <c r="DF1403" i="37"/>
  <c r="DE1402" i="37"/>
  <c r="DG1400" i="37"/>
  <c r="DF1399" i="37"/>
  <c r="DE1398" i="37"/>
  <c r="DG1396" i="37"/>
  <c r="DF1395" i="37"/>
  <c r="DE1394" i="37"/>
  <c r="DG1392" i="37"/>
  <c r="DF1391" i="37"/>
  <c r="DE1390" i="37"/>
  <c r="DG1388" i="37"/>
  <c r="DF1387" i="37"/>
  <c r="DE1386" i="37"/>
  <c r="DG1384" i="37"/>
  <c r="DF1383" i="37"/>
  <c r="DE1382" i="37"/>
  <c r="DG1380" i="37"/>
  <c r="DF1379" i="37"/>
  <c r="DE1378" i="37"/>
  <c r="DG1376" i="37"/>
  <c r="DF1375" i="37"/>
  <c r="DE1374" i="37"/>
  <c r="DG1372" i="37"/>
  <c r="DF1371" i="37"/>
  <c r="DE1370" i="37"/>
  <c r="DG1368" i="37"/>
  <c r="DF1367" i="37"/>
  <c r="DE1366" i="37"/>
  <c r="DG1364" i="37"/>
  <c r="DF1363" i="37"/>
  <c r="DE1362" i="37"/>
  <c r="DG1360" i="37"/>
  <c r="DF1359" i="37"/>
  <c r="DE1358" i="37"/>
  <c r="DG1356" i="37"/>
  <c r="DF1355" i="37"/>
  <c r="DE1354" i="37"/>
  <c r="DG1352" i="37"/>
  <c r="DF1351" i="37"/>
  <c r="DE1350" i="37"/>
  <c r="DG1348" i="37"/>
  <c r="DF1347" i="37"/>
  <c r="DE1346" i="37"/>
  <c r="DG1344" i="37"/>
  <c r="DF1343" i="37"/>
  <c r="DE1342" i="37"/>
  <c r="DG1340" i="37"/>
  <c r="DF1339" i="37"/>
  <c r="DE1338" i="37"/>
  <c r="DG1336" i="37"/>
  <c r="DF1335" i="37"/>
  <c r="DE1334" i="37"/>
  <c r="DG1332" i="37"/>
  <c r="DF1331" i="37"/>
  <c r="DE1330" i="37"/>
  <c r="DG1328" i="37"/>
  <c r="DF1327" i="37"/>
  <c r="DE1326" i="37"/>
  <c r="DG1324" i="37"/>
  <c r="DF1323" i="37"/>
  <c r="DE1322" i="37"/>
  <c r="DG1320" i="37"/>
  <c r="DF1319" i="37"/>
  <c r="DE1318" i="37"/>
  <c r="DG1316" i="37"/>
  <c r="DF1315" i="37"/>
  <c r="DE1314" i="37"/>
  <c r="DG1312" i="37"/>
  <c r="DF1311" i="37"/>
  <c r="DE1310" i="37"/>
  <c r="DG1308" i="37"/>
  <c r="DF1307" i="37"/>
  <c r="DE1306" i="37"/>
  <c r="DG1304" i="37"/>
  <c r="DF1303" i="37"/>
  <c r="DE1302" i="37"/>
  <c r="DG1300" i="37"/>
  <c r="DF1299" i="37"/>
  <c r="DE1298" i="37"/>
  <c r="DG1296" i="37"/>
  <c r="DF1295" i="37"/>
  <c r="DE1294" i="37"/>
  <c r="DG1292" i="37"/>
  <c r="DF1291" i="37"/>
  <c r="DE1290" i="37"/>
  <c r="DG1288" i="37"/>
  <c r="DF1287" i="37"/>
  <c r="DE1286" i="37"/>
  <c r="DG1284" i="37"/>
  <c r="DF1283" i="37"/>
  <c r="DE1282" i="37"/>
  <c r="DG1280" i="37"/>
  <c r="DF1279" i="37"/>
  <c r="DE1278" i="37"/>
  <c r="DG1276" i="37"/>
  <c r="DF1275" i="37"/>
  <c r="DE1274" i="37"/>
  <c r="DG1272" i="37"/>
  <c r="DF1271" i="37"/>
  <c r="DE1270" i="37"/>
  <c r="DG1268" i="37"/>
  <c r="DF1267" i="37"/>
  <c r="DE1266" i="37"/>
  <c r="DG1264" i="37"/>
  <c r="DF1263" i="37"/>
  <c r="DE1262" i="37"/>
  <c r="DG1260" i="37"/>
  <c r="DF1259" i="37"/>
  <c r="DE1258" i="37"/>
  <c r="DG1256" i="37"/>
  <c r="DF1255" i="37"/>
  <c r="DE1254" i="37"/>
  <c r="DG1252" i="37"/>
  <c r="DF1251" i="37"/>
  <c r="DE1250" i="37"/>
  <c r="DG1248" i="37"/>
  <c r="DF1247" i="37"/>
  <c r="DE1246" i="37"/>
  <c r="DG1244" i="37"/>
  <c r="DF1243" i="37"/>
  <c r="DE1242" i="37"/>
  <c r="DG1240" i="37"/>
  <c r="DF1239" i="37"/>
  <c r="DE1238" i="37"/>
  <c r="DG1236" i="37"/>
  <c r="DF1235" i="37"/>
  <c r="DE1234" i="37"/>
  <c r="DG1232" i="37"/>
  <c r="DF1231" i="37"/>
  <c r="DE1230" i="37"/>
  <c r="DG1228" i="37"/>
  <c r="DF1227" i="37"/>
  <c r="DE1226" i="37"/>
  <c r="DG1224" i="37"/>
  <c r="DF1223" i="37"/>
  <c r="DE1222" i="37"/>
  <c r="DG1220" i="37"/>
  <c r="DF1219" i="37"/>
  <c r="DE1218" i="37"/>
  <c r="DG1216" i="37"/>
  <c r="DF1215" i="37"/>
  <c r="DE1214" i="37"/>
  <c r="DG1212" i="37"/>
  <c r="DF1211" i="37"/>
  <c r="DE1210" i="37"/>
  <c r="DG1208" i="37"/>
  <c r="DF1207" i="37"/>
  <c r="DE1206" i="37"/>
  <c r="DG1204" i="37"/>
  <c r="DF1203" i="37"/>
  <c r="DE1202" i="37"/>
  <c r="DG1200" i="37"/>
  <c r="DF1199" i="37"/>
  <c r="DE1198" i="37"/>
  <c r="DG1196" i="37"/>
  <c r="DF1195" i="37"/>
  <c r="DE1194" i="37"/>
  <c r="DG1192" i="37"/>
  <c r="DF1191" i="37"/>
  <c r="DE1190" i="37"/>
  <c r="DG1188" i="37"/>
  <c r="DF1187" i="37"/>
  <c r="DE1186" i="37"/>
  <c r="DG1184" i="37"/>
  <c r="DF1183" i="37"/>
  <c r="DE1182" i="37"/>
  <c r="DG1180" i="37"/>
  <c r="DF1179" i="37"/>
  <c r="DE1178" i="37"/>
  <c r="DG1176" i="37"/>
  <c r="DF1175" i="37"/>
  <c r="DE1174" i="37"/>
  <c r="DG1172" i="37"/>
  <c r="DF1171" i="37"/>
  <c r="DE1170" i="37"/>
  <c r="DG1168" i="37"/>
  <c r="DF1167" i="37"/>
  <c r="DE1166" i="37"/>
  <c r="DG1164" i="37"/>
  <c r="DF1163" i="37"/>
  <c r="DE1162" i="37"/>
  <c r="DG1160" i="37"/>
  <c r="DF1159" i="37"/>
  <c r="DE1158" i="37"/>
  <c r="DG1156" i="37"/>
  <c r="DF1155" i="37"/>
  <c r="DE1154" i="37"/>
  <c r="DG1152" i="37"/>
  <c r="DF1151" i="37"/>
  <c r="DE1150" i="37"/>
  <c r="DG1148" i="37"/>
  <c r="DF1147" i="37"/>
  <c r="DE1146" i="37"/>
  <c r="DG1144" i="37"/>
  <c r="DF1143" i="37"/>
  <c r="DE1142" i="37"/>
  <c r="DG1140" i="37"/>
  <c r="DF1139" i="37"/>
  <c r="DE1138" i="37"/>
  <c r="DG1136" i="37"/>
  <c r="DF1135" i="37"/>
  <c r="DE1134" i="37"/>
  <c r="DG1132" i="37"/>
  <c r="DF1131" i="37"/>
  <c r="DE1130" i="37"/>
  <c r="DG1128" i="37"/>
  <c r="DF1127" i="37"/>
  <c r="DE1126" i="37"/>
  <c r="DG1124" i="37"/>
  <c r="DF1123" i="37"/>
  <c r="DE1122" i="37"/>
  <c r="DG1120" i="37"/>
  <c r="DF1119" i="37"/>
  <c r="DE1118" i="37"/>
  <c r="DG1116" i="37"/>
  <c r="DF1115" i="37"/>
  <c r="DE1114" i="37"/>
  <c r="DG1112" i="37"/>
  <c r="DF1111" i="37"/>
  <c r="DE1110" i="37"/>
  <c r="DG1108" i="37"/>
  <c r="DF1107" i="37"/>
  <c r="DE1106" i="37"/>
  <c r="DG1104" i="37"/>
  <c r="DF1103" i="37"/>
  <c r="DE1102" i="37"/>
  <c r="DG1100" i="37"/>
  <c r="DF1099" i="37"/>
  <c r="DE1098" i="37"/>
  <c r="DG1096" i="37"/>
  <c r="DF1095" i="37"/>
  <c r="DE1094" i="37"/>
  <c r="DG1092" i="37"/>
  <c r="DF1091" i="37"/>
  <c r="DE1090" i="37"/>
  <c r="DG1088" i="37"/>
  <c r="DF1087" i="37"/>
  <c r="DE1086" i="37"/>
  <c r="DG1084" i="37"/>
  <c r="DF1083" i="37"/>
  <c r="DE1082" i="37"/>
  <c r="DG1080" i="37"/>
  <c r="DF1079" i="37"/>
  <c r="DE1078" i="37"/>
  <c r="DG1076" i="37"/>
  <c r="DF1075" i="37"/>
  <c r="DE1074" i="37"/>
  <c r="DG1072" i="37"/>
  <c r="DF1071" i="37"/>
  <c r="DE1070" i="37"/>
  <c r="DG1068" i="37"/>
  <c r="DF1067" i="37"/>
  <c r="DE1066" i="37"/>
  <c r="DG1064" i="37"/>
  <c r="DF1063" i="37"/>
  <c r="DE1062" i="37"/>
  <c r="DG1060" i="37"/>
  <c r="DF1059" i="37"/>
  <c r="DE1058" i="37"/>
  <c r="DG1056" i="37"/>
  <c r="DF1055" i="37"/>
  <c r="DE1054" i="37"/>
  <c r="DG1052" i="37"/>
  <c r="DF1051" i="37"/>
  <c r="DE1050" i="37"/>
  <c r="DG1048" i="37"/>
  <c r="DF1047" i="37"/>
  <c r="DE1046" i="37"/>
  <c r="DG1044" i="37"/>
  <c r="DF1043" i="37"/>
  <c r="DE1042" i="37"/>
  <c r="DG1040" i="37"/>
  <c r="DF1039" i="37"/>
  <c r="DE1038" i="37"/>
  <c r="DG1036" i="37"/>
  <c r="DF1035" i="37"/>
  <c r="DE1034" i="37"/>
  <c r="DG1032" i="37"/>
  <c r="DF1031" i="37"/>
  <c r="DE1030" i="37"/>
  <c r="DG1028" i="37"/>
  <c r="DF1027" i="37"/>
  <c r="DE1026" i="37"/>
  <c r="DG1024" i="37"/>
  <c r="DF1023" i="37"/>
  <c r="DE1022" i="37"/>
  <c r="DG1020" i="37"/>
  <c r="DF1019" i="37"/>
  <c r="DE1018" i="37"/>
  <c r="DG1016" i="37"/>
  <c r="DF1015" i="37"/>
  <c r="DE1014" i="37"/>
  <c r="DG1012" i="37"/>
  <c r="DF1011" i="37"/>
  <c r="DE1010" i="37"/>
  <c r="DG1008" i="37"/>
  <c r="DF1007" i="37"/>
  <c r="DE1006" i="37"/>
  <c r="DG1004" i="37"/>
  <c r="DF1003" i="37"/>
  <c r="DE1002" i="37"/>
  <c r="DG1000" i="37"/>
  <c r="DF999" i="37"/>
  <c r="DE998" i="37"/>
  <c r="DG996" i="37"/>
  <c r="DF995" i="37"/>
  <c r="DE994" i="37"/>
  <c r="DG992" i="37"/>
  <c r="DF991" i="37"/>
  <c r="DE990" i="37"/>
  <c r="DG988" i="37"/>
  <c r="DF987" i="37"/>
  <c r="DE986" i="37"/>
  <c r="DG984" i="37"/>
  <c r="DF983" i="37"/>
  <c r="DE982" i="37"/>
  <c r="DG980" i="37"/>
  <c r="DF979" i="37"/>
  <c r="DE978" i="37"/>
  <c r="DG976" i="37"/>
  <c r="DF975" i="37"/>
  <c r="DE974" i="37"/>
  <c r="DG972" i="37"/>
  <c r="DF971" i="37"/>
  <c r="DE970" i="37"/>
  <c r="DG968" i="37"/>
  <c r="DF967" i="37"/>
  <c r="DE966" i="37"/>
  <c r="DG964" i="37"/>
  <c r="DF963" i="37"/>
  <c r="DE962" i="37"/>
  <c r="DG960" i="37"/>
  <c r="DF959" i="37"/>
  <c r="DE958" i="37"/>
  <c r="DG956" i="37"/>
  <c r="DF955" i="37"/>
  <c r="DE954" i="37"/>
  <c r="DG952" i="37"/>
  <c r="DF951" i="37"/>
  <c r="DE950" i="37"/>
  <c r="DG948" i="37"/>
  <c r="DF947" i="37"/>
  <c r="DE946" i="37"/>
  <c r="DG944" i="37"/>
  <c r="DF943" i="37"/>
  <c r="DE942" i="37"/>
  <c r="DG940" i="37"/>
  <c r="DF939" i="37"/>
  <c r="DE938" i="37"/>
  <c r="DG936" i="37"/>
  <c r="DF935" i="37"/>
  <c r="DE934" i="37"/>
  <c r="DG932" i="37"/>
  <c r="DF931" i="37"/>
  <c r="DE930" i="37"/>
  <c r="DG928" i="37"/>
  <c r="DF927" i="37"/>
  <c r="DE926" i="37"/>
  <c r="DG924" i="37"/>
  <c r="DF923" i="37"/>
  <c r="DE922" i="37"/>
  <c r="DG920" i="37"/>
  <c r="DF919" i="37"/>
  <c r="DE918" i="37"/>
  <c r="DG916" i="37"/>
  <c r="DF915" i="37"/>
  <c r="DE914" i="37"/>
  <c r="DG912" i="37"/>
  <c r="DF911" i="37"/>
  <c r="DE910" i="37"/>
  <c r="DG908" i="37"/>
  <c r="DF907" i="37"/>
  <c r="DE906" i="37"/>
  <c r="DG904" i="37"/>
  <c r="DF903" i="37"/>
  <c r="DE902" i="37"/>
  <c r="DG900" i="37"/>
  <c r="DF899" i="37"/>
  <c r="DE898" i="37"/>
  <c r="DG896" i="37"/>
  <c r="DF895" i="37"/>
  <c r="DE894" i="37"/>
  <c r="DG892" i="37"/>
  <c r="DF891" i="37"/>
  <c r="DE890" i="37"/>
  <c r="DG888" i="37"/>
  <c r="DF887" i="37"/>
  <c r="DE886" i="37"/>
  <c r="DG884" i="37"/>
  <c r="DF883" i="37"/>
  <c r="DE882" i="37"/>
  <c r="DG880" i="37"/>
  <c r="DF879" i="37"/>
  <c r="DE878" i="37"/>
  <c r="DG876" i="37"/>
  <c r="DF875" i="37"/>
  <c r="DE874" i="37"/>
  <c r="DG872" i="37"/>
  <c r="DF871" i="37"/>
  <c r="DE870" i="37"/>
  <c r="DG868" i="37"/>
  <c r="DF867" i="37"/>
  <c r="DE866" i="37"/>
  <c r="DG864" i="37"/>
  <c r="DF863" i="37"/>
  <c r="DE862" i="37"/>
  <c r="DG860" i="37"/>
  <c r="DF859" i="37"/>
  <c r="DE858" i="37"/>
  <c r="DG856" i="37"/>
  <c r="DF855" i="37"/>
  <c r="DE854" i="37"/>
  <c r="DG852" i="37"/>
  <c r="DF851" i="37"/>
  <c r="DE850" i="37"/>
  <c r="DG848" i="37"/>
  <c r="DF847" i="37"/>
  <c r="DE846" i="37"/>
  <c r="DG844" i="37"/>
  <c r="DF843" i="37"/>
  <c r="DE842" i="37"/>
  <c r="DG840" i="37"/>
  <c r="DF839" i="37"/>
  <c r="DE838" i="37"/>
  <c r="DG836" i="37"/>
  <c r="DF835" i="37"/>
  <c r="DE834" i="37"/>
  <c r="DG832" i="37"/>
  <c r="DF831" i="37"/>
  <c r="DE830" i="37"/>
  <c r="DG828" i="37"/>
  <c r="DF827" i="37"/>
  <c r="DE826" i="37"/>
  <c r="DG824" i="37"/>
  <c r="DF823" i="37"/>
  <c r="DE822" i="37"/>
  <c r="DG820" i="37"/>
  <c r="DF819" i="37"/>
  <c r="DE818" i="37"/>
  <c r="DG816" i="37"/>
  <c r="DF815" i="37"/>
  <c r="DE814" i="37"/>
  <c r="DG812" i="37"/>
  <c r="DF811" i="37"/>
  <c r="DE810" i="37"/>
  <c r="DG808" i="37"/>
  <c r="DF807" i="37"/>
  <c r="DE806" i="37"/>
  <c r="DG804" i="37"/>
  <c r="DF803" i="37"/>
  <c r="DE802" i="37"/>
  <c r="DG800" i="37"/>
  <c r="DF799" i="37"/>
  <c r="DE798" i="37"/>
  <c r="DG796" i="37"/>
  <c r="DF795" i="37"/>
  <c r="DE794" i="37"/>
  <c r="DG792" i="37"/>
  <c r="DF791" i="37"/>
  <c r="DE790" i="37"/>
  <c r="DG788" i="37"/>
  <c r="DF787" i="37"/>
  <c r="DE786" i="37"/>
  <c r="DG784" i="37"/>
  <c r="DF783" i="37"/>
  <c r="DE782" i="37"/>
  <c r="DG780" i="37"/>
  <c r="DF779" i="37"/>
  <c r="DE778" i="37"/>
  <c r="DG776" i="37"/>
  <c r="DF775" i="37"/>
  <c r="DE774" i="37"/>
  <c r="DG772" i="37"/>
  <c r="DF771" i="37"/>
  <c r="DE770" i="37"/>
  <c r="DG768" i="37"/>
  <c r="DF767" i="37"/>
  <c r="DE766" i="37"/>
  <c r="DG764" i="37"/>
  <c r="DF763" i="37"/>
  <c r="DE762" i="37"/>
  <c r="DG760" i="37"/>
  <c r="DF759" i="37"/>
  <c r="DE758" i="37"/>
  <c r="DG756" i="37"/>
  <c r="DF755" i="37"/>
  <c r="DE754" i="37"/>
  <c r="DG752" i="37"/>
  <c r="DF751" i="37"/>
  <c r="DE750" i="37"/>
  <c r="DG748" i="37"/>
  <c r="DF747" i="37"/>
  <c r="DE746" i="37"/>
  <c r="DG744" i="37"/>
  <c r="DF743" i="37"/>
  <c r="DE742" i="37"/>
  <c r="DG740" i="37"/>
  <c r="DF739" i="37"/>
  <c r="DE738" i="37"/>
  <c r="DG736" i="37"/>
  <c r="DF735" i="37"/>
  <c r="DE734" i="37"/>
  <c r="DG732" i="37"/>
  <c r="DF731" i="37"/>
  <c r="DE730" i="37"/>
  <c r="DG728" i="37"/>
  <c r="DF727" i="37"/>
  <c r="DE726" i="37"/>
  <c r="DG724" i="37"/>
  <c r="DF723" i="37"/>
  <c r="DE722" i="37"/>
  <c r="DG720" i="37"/>
  <c r="DF719" i="37"/>
  <c r="DE718" i="37"/>
  <c r="DG716" i="37"/>
  <c r="DF715" i="37"/>
  <c r="DE714" i="37"/>
  <c r="DG712" i="37"/>
  <c r="DF711" i="37"/>
  <c r="DE710" i="37"/>
  <c r="DG708" i="37"/>
  <c r="DF707" i="37"/>
  <c r="DE706" i="37"/>
  <c r="DG704" i="37"/>
  <c r="DF703" i="37"/>
  <c r="DE702" i="37"/>
  <c r="DG700" i="37"/>
  <c r="DF699" i="37"/>
  <c r="DE698" i="37"/>
  <c r="DG696" i="37"/>
  <c r="DF695" i="37"/>
  <c r="DE694" i="37"/>
  <c r="DG692" i="37"/>
  <c r="DF691" i="37"/>
  <c r="DE690" i="37"/>
  <c r="DG688" i="37"/>
  <c r="DF687" i="37"/>
  <c r="DE686" i="37"/>
  <c r="DG684" i="37"/>
  <c r="DF683" i="37"/>
  <c r="DE682" i="37"/>
  <c r="DG680" i="37"/>
  <c r="DF679" i="37"/>
  <c r="DE678" i="37"/>
  <c r="DG676" i="37"/>
  <c r="DF675" i="37"/>
  <c r="DE674" i="37"/>
  <c r="DG672" i="37"/>
  <c r="DF671" i="37"/>
  <c r="DE670" i="37"/>
  <c r="DG668" i="37"/>
  <c r="DF667" i="37"/>
  <c r="DE666" i="37"/>
  <c r="DG664" i="37"/>
  <c r="DF663" i="37"/>
  <c r="DE662" i="37"/>
  <c r="DG660" i="37"/>
  <c r="DF659" i="37"/>
  <c r="DE658" i="37"/>
  <c r="DG656" i="37"/>
  <c r="DF655" i="37"/>
  <c r="DE654" i="37"/>
  <c r="DG652" i="37"/>
  <c r="DF651" i="37"/>
  <c r="DE650" i="37"/>
  <c r="DG648" i="37"/>
  <c r="DF647" i="37"/>
  <c r="DE646" i="37"/>
  <c r="DG644" i="37"/>
  <c r="DF643" i="37"/>
  <c r="DE642" i="37"/>
  <c r="DG640" i="37"/>
  <c r="DF639" i="37"/>
  <c r="DE638" i="37"/>
  <c r="DG636" i="37"/>
  <c r="DF635" i="37"/>
  <c r="DE634" i="37"/>
  <c r="DG632" i="37"/>
  <c r="DF631" i="37"/>
  <c r="DE630" i="37"/>
  <c r="DG628" i="37"/>
  <c r="DF627" i="37"/>
  <c r="DE626" i="37"/>
  <c r="DG624" i="37"/>
  <c r="DF623" i="37"/>
  <c r="DE622" i="37"/>
  <c r="DG620" i="37"/>
  <c r="DF619" i="37"/>
  <c r="DE618" i="37"/>
  <c r="DG616" i="37"/>
  <c r="DF615" i="37"/>
  <c r="DE614" i="37"/>
  <c r="DG612" i="37"/>
  <c r="DF611" i="37"/>
  <c r="DE610" i="37"/>
  <c r="DG608" i="37"/>
  <c r="DF607" i="37"/>
  <c r="DE606" i="37"/>
  <c r="DG604" i="37"/>
  <c r="DF603" i="37"/>
  <c r="DE602" i="37"/>
  <c r="DG600" i="37"/>
  <c r="DF599" i="37"/>
  <c r="DE598" i="37"/>
  <c r="DG596" i="37"/>
  <c r="DF595" i="37"/>
  <c r="DE594" i="37"/>
  <c r="DG592" i="37"/>
  <c r="DF591" i="37"/>
  <c r="DE590" i="37"/>
  <c r="DG588" i="37"/>
  <c r="DF587" i="37"/>
  <c r="DE586" i="37"/>
  <c r="DG584" i="37"/>
  <c r="DF583" i="37"/>
  <c r="DE582" i="37"/>
  <c r="DG580" i="37"/>
  <c r="DF579" i="37"/>
  <c r="DE578" i="37"/>
  <c r="DG576" i="37"/>
  <c r="DF575" i="37"/>
  <c r="DE574" i="37"/>
  <c r="DG572" i="37"/>
  <c r="DF571" i="37"/>
  <c r="DE570" i="37"/>
  <c r="DG568" i="37"/>
  <c r="DF567" i="37"/>
  <c r="DE566" i="37"/>
  <c r="DG564" i="37"/>
  <c r="DF563" i="37"/>
  <c r="DE562" i="37"/>
  <c r="DG560" i="37"/>
  <c r="DF559" i="37"/>
  <c r="DE558" i="37"/>
  <c r="DG556" i="37"/>
  <c r="DF555" i="37"/>
  <c r="DE554" i="37"/>
  <c r="DG552" i="37"/>
  <c r="DF551" i="37"/>
  <c r="DE550" i="37"/>
  <c r="DG548" i="37"/>
  <c r="DF547" i="37"/>
  <c r="DE546" i="37"/>
  <c r="DG544" i="37"/>
  <c r="DF543" i="37"/>
  <c r="DE542" i="37"/>
  <c r="DG540" i="37"/>
  <c r="DF539" i="37"/>
  <c r="DE538" i="37"/>
  <c r="DG536" i="37"/>
  <c r="DF535" i="37"/>
  <c r="DE534" i="37"/>
  <c r="DG532" i="37"/>
  <c r="DF531" i="37"/>
  <c r="DE530" i="37"/>
  <c r="DG528" i="37"/>
  <c r="DF527" i="37"/>
  <c r="DE526" i="37"/>
  <c r="DG524" i="37"/>
  <c r="DF523" i="37"/>
  <c r="DE522" i="37"/>
  <c r="DG520" i="37"/>
  <c r="DF519" i="37"/>
  <c r="DE518" i="37"/>
  <c r="DG516" i="37"/>
  <c r="DF515" i="37"/>
  <c r="DE514" i="37"/>
  <c r="DG512" i="37"/>
  <c r="DF511" i="37"/>
  <c r="DE510" i="37"/>
  <c r="DG508" i="37"/>
  <c r="DF507" i="37"/>
  <c r="DE506" i="37"/>
  <c r="DG504" i="37"/>
  <c r="DF503" i="37"/>
  <c r="DE502" i="37"/>
  <c r="DG500" i="37"/>
  <c r="DF499" i="37"/>
  <c r="DE498" i="37"/>
  <c r="DG496" i="37"/>
  <c r="DF495" i="37"/>
  <c r="DE494" i="37"/>
  <c r="DG492" i="37"/>
  <c r="DF491" i="37"/>
  <c r="DE490" i="37"/>
  <c r="DG488" i="37"/>
  <c r="DF487" i="37"/>
  <c r="DE486" i="37"/>
  <c r="DG484" i="37"/>
  <c r="DF483" i="37"/>
  <c r="DE482" i="37"/>
  <c r="DG480" i="37"/>
  <c r="DF479" i="37"/>
  <c r="DE478" i="37"/>
  <c r="DG476" i="37"/>
  <c r="DF475" i="37"/>
  <c r="DE474" i="37"/>
  <c r="DG472" i="37"/>
  <c r="DF471" i="37"/>
  <c r="DE470" i="37"/>
  <c r="DG468" i="37"/>
  <c r="DF467" i="37"/>
  <c r="DE466" i="37"/>
  <c r="DG464" i="37"/>
  <c r="DF463" i="37"/>
  <c r="DE462" i="37"/>
  <c r="DG460" i="37"/>
  <c r="DF459" i="37"/>
  <c r="DE458" i="37"/>
  <c r="DG456" i="37"/>
  <c r="DF455" i="37"/>
  <c r="DE454" i="37"/>
  <c r="DG452" i="37"/>
  <c r="DF451" i="37"/>
  <c r="DE450" i="37"/>
  <c r="DG448" i="37"/>
  <c r="DF447" i="37"/>
  <c r="DE446" i="37"/>
  <c r="DG444" i="37"/>
  <c r="DF443" i="37"/>
  <c r="DE442" i="37"/>
  <c r="DG440" i="37"/>
  <c r="DF439" i="37"/>
  <c r="DE438" i="37"/>
  <c r="DG436" i="37"/>
  <c r="DF435" i="37"/>
  <c r="DE434" i="37"/>
  <c r="DG432" i="37"/>
  <c r="DF431" i="37"/>
  <c r="DE430" i="37"/>
  <c r="DG428" i="37"/>
  <c r="DF427" i="37"/>
  <c r="DE426" i="37"/>
  <c r="DG424" i="37"/>
  <c r="DF423" i="37"/>
  <c r="DE422" i="37"/>
  <c r="DG420" i="37"/>
  <c r="DF419" i="37"/>
  <c r="DE418" i="37"/>
  <c r="DG416" i="37"/>
  <c r="DF415" i="37"/>
  <c r="DE414" i="37"/>
  <c r="DG412" i="37"/>
  <c r="DF411" i="37"/>
  <c r="DE410" i="37"/>
  <c r="DG408" i="37"/>
  <c r="DF407" i="37"/>
  <c r="DE406" i="37"/>
  <c r="DG404" i="37"/>
  <c r="DF403" i="37"/>
  <c r="DE402" i="37"/>
  <c r="DG400" i="37"/>
  <c r="DF399" i="37"/>
  <c r="DE398" i="37"/>
  <c r="DG396" i="37"/>
  <c r="DF395" i="37"/>
  <c r="DE394" i="37"/>
  <c r="DG392" i="37"/>
  <c r="DF391" i="37"/>
  <c r="DE390" i="37"/>
  <c r="DG388" i="37"/>
  <c r="DF387" i="37"/>
  <c r="DE386" i="37"/>
  <c r="DG384" i="37"/>
  <c r="DF383" i="37"/>
  <c r="DE382" i="37"/>
  <c r="DG380" i="37"/>
  <c r="DF379" i="37"/>
  <c r="DE378" i="37"/>
  <c r="DG376" i="37"/>
  <c r="DF375" i="37"/>
  <c r="DE374" i="37"/>
  <c r="DG372" i="37"/>
  <c r="DF371" i="37"/>
  <c r="DE370" i="37"/>
  <c r="DG368" i="37"/>
  <c r="DF367" i="37"/>
  <c r="DE366" i="37"/>
  <c r="DG364" i="37"/>
  <c r="DF363" i="37"/>
  <c r="DE362" i="37"/>
  <c r="DG360" i="37"/>
  <c r="DF359" i="37"/>
  <c r="DE358" i="37"/>
  <c r="DG356" i="37"/>
  <c r="DF355" i="37"/>
  <c r="DE354" i="37"/>
  <c r="DG352" i="37"/>
  <c r="DF351" i="37"/>
  <c r="DE350" i="37"/>
  <c r="DG348" i="37"/>
  <c r="DF347" i="37"/>
  <c r="DE346" i="37"/>
  <c r="DG344" i="37"/>
  <c r="DF343" i="37"/>
  <c r="DE342" i="37"/>
  <c r="DG340" i="37"/>
  <c r="DF339" i="37"/>
  <c r="DE338" i="37"/>
  <c r="DG336" i="37"/>
  <c r="DF335" i="37"/>
  <c r="DE334" i="37"/>
  <c r="DG332" i="37"/>
  <c r="DF331" i="37"/>
  <c r="DE330" i="37"/>
  <c r="DG328" i="37"/>
  <c r="DF327" i="37"/>
  <c r="DE326" i="37"/>
  <c r="DG324" i="37"/>
  <c r="DF323" i="37"/>
  <c r="DE322" i="37"/>
  <c r="DG320" i="37"/>
  <c r="DF319" i="37"/>
  <c r="DE318" i="37"/>
  <c r="DG316" i="37"/>
  <c r="DF315" i="37"/>
  <c r="DE314" i="37"/>
  <c r="DG312" i="37"/>
  <c r="DF311" i="37"/>
  <c r="DE310" i="37"/>
  <c r="DG308" i="37"/>
  <c r="DF307" i="37"/>
  <c r="DE306" i="37"/>
  <c r="DG304" i="37"/>
  <c r="DF303" i="37"/>
  <c r="DE302" i="37"/>
  <c r="DG300" i="37"/>
  <c r="DF299" i="37"/>
  <c r="DE298" i="37"/>
  <c r="DG296" i="37"/>
  <c r="DF295" i="37"/>
  <c r="DE294" i="37"/>
  <c r="DG292" i="37"/>
  <c r="DF291" i="37"/>
  <c r="DE290" i="37"/>
  <c r="DG288" i="37"/>
  <c r="DF287" i="37"/>
  <c r="DE286" i="37"/>
  <c r="DG284" i="37"/>
  <c r="DF283" i="37"/>
  <c r="DE282" i="37"/>
  <c r="DG280" i="37"/>
  <c r="DF279" i="37"/>
  <c r="DE278" i="37"/>
  <c r="DG276" i="37"/>
  <c r="DF275" i="37"/>
  <c r="DE274" i="37"/>
  <c r="DG272" i="37"/>
  <c r="DF271" i="37"/>
  <c r="DE270" i="37"/>
  <c r="DG268" i="37"/>
  <c r="DF267" i="37"/>
  <c r="DE266" i="37"/>
  <c r="DG264" i="37"/>
  <c r="DF263" i="37"/>
  <c r="DE262" i="37"/>
  <c r="DG260" i="37"/>
  <c r="DF259" i="37"/>
  <c r="DE258" i="37"/>
  <c r="DG256" i="37"/>
  <c r="DF255" i="37"/>
  <c r="DE254" i="37"/>
  <c r="DG252" i="37"/>
  <c r="DF251" i="37"/>
  <c r="DE250" i="37"/>
  <c r="DG248" i="37"/>
  <c r="DF247" i="37"/>
  <c r="DE246" i="37"/>
  <c r="DG244" i="37"/>
  <c r="DF243" i="37"/>
  <c r="DE242" i="37"/>
  <c r="DG240" i="37"/>
  <c r="DF239" i="37"/>
  <c r="DE238" i="37"/>
  <c r="DG236" i="37"/>
  <c r="DF235" i="37"/>
  <c r="DE234" i="37"/>
  <c r="DG232" i="37"/>
  <c r="DF231" i="37"/>
  <c r="DE230" i="37"/>
  <c r="DG228" i="37"/>
  <c r="DF227" i="37"/>
  <c r="DE226" i="37"/>
  <c r="DG224" i="37"/>
  <c r="DF223" i="37"/>
  <c r="DE222" i="37"/>
  <c r="DG220" i="37"/>
  <c r="DF219" i="37"/>
  <c r="DE218" i="37"/>
  <c r="DG216" i="37"/>
  <c r="DF215" i="37"/>
  <c r="DE214" i="37"/>
  <c r="DG212" i="37"/>
  <c r="DF211" i="37"/>
  <c r="DE210" i="37"/>
  <c r="DG208" i="37"/>
  <c r="DF207" i="37"/>
  <c r="DE206" i="37"/>
  <c r="DG204" i="37"/>
  <c r="DF203" i="37"/>
  <c r="DE202" i="37"/>
  <c r="DG200" i="37"/>
  <c r="DF199" i="37"/>
  <c r="DE198" i="37"/>
  <c r="DG196" i="37"/>
  <c r="DF195" i="37"/>
  <c r="DE194" i="37"/>
  <c r="DG192" i="37"/>
  <c r="DF191" i="37"/>
  <c r="DE190" i="37"/>
  <c r="DG188" i="37"/>
  <c r="DF187" i="37"/>
  <c r="DE186" i="37"/>
  <c r="DG184" i="37"/>
  <c r="DF183" i="37"/>
  <c r="DE182" i="37"/>
  <c r="DG180" i="37"/>
  <c r="DF179" i="37"/>
  <c r="DE178" i="37"/>
  <c r="DG176" i="37"/>
  <c r="DF175" i="37"/>
  <c r="DE174" i="37"/>
  <c r="DG172" i="37"/>
  <c r="DF171" i="37"/>
  <c r="DE170" i="37"/>
  <c r="DG168" i="37"/>
  <c r="DF167" i="37"/>
  <c r="DE166" i="37"/>
  <c r="DG164" i="37"/>
  <c r="DF163" i="37"/>
  <c r="DE162" i="37"/>
  <c r="DG160" i="37"/>
  <c r="DF159" i="37"/>
  <c r="DE158" i="37"/>
  <c r="DG156" i="37"/>
  <c r="DF155" i="37"/>
  <c r="DE154" i="37"/>
  <c r="DG152" i="37"/>
  <c r="DF151" i="37"/>
  <c r="DE150" i="37"/>
  <c r="DG148" i="37"/>
  <c r="DF147" i="37"/>
  <c r="DE146" i="37"/>
  <c r="DG144" i="37"/>
  <c r="DF143" i="37"/>
  <c r="DE142" i="37"/>
  <c r="DG140" i="37"/>
  <c r="DF139" i="37"/>
  <c r="DE138" i="37"/>
  <c r="DG136" i="37"/>
  <c r="DF135" i="37"/>
  <c r="DE134" i="37"/>
  <c r="DG132" i="37"/>
  <c r="DF131" i="37"/>
  <c r="DE130" i="37"/>
  <c r="DG128" i="37"/>
  <c r="DF127" i="37"/>
  <c r="DE126" i="37"/>
  <c r="DG124" i="37"/>
  <c r="DF123" i="37"/>
  <c r="DE122" i="37"/>
  <c r="DG120" i="37"/>
  <c r="DF119" i="37"/>
  <c r="DE118" i="37"/>
  <c r="DG116" i="37"/>
  <c r="DF115" i="37"/>
  <c r="DE114" i="37"/>
  <c r="DG112" i="37"/>
  <c r="DF111" i="37"/>
  <c r="DE110" i="37"/>
  <c r="DG108" i="37"/>
  <c r="DF107" i="37"/>
  <c r="DE106" i="37"/>
  <c r="DG104" i="37"/>
  <c r="DF103" i="37"/>
  <c r="DE102" i="37"/>
  <c r="DG100" i="37"/>
  <c r="DF99" i="37"/>
  <c r="DE98" i="37"/>
  <c r="DG96" i="37"/>
  <c r="DF95" i="37"/>
  <c r="DE94" i="37"/>
  <c r="DG92" i="37"/>
  <c r="DF91" i="37"/>
  <c r="DE90" i="37"/>
  <c r="DG88" i="37"/>
  <c r="DF87" i="37"/>
  <c r="DE86" i="37"/>
  <c r="DG84" i="37"/>
  <c r="DF83" i="37"/>
  <c r="DE82" i="37"/>
  <c r="DG80" i="37"/>
  <c r="DF79" i="37"/>
  <c r="DE78" i="37"/>
  <c r="DG76" i="37"/>
  <c r="DF75" i="37"/>
  <c r="DE74" i="37"/>
  <c r="DG72" i="37"/>
  <c r="DF71" i="37"/>
  <c r="DE70" i="37"/>
  <c r="DG68" i="37"/>
  <c r="DF67" i="37"/>
  <c r="DE66" i="37"/>
  <c r="DG64" i="37"/>
  <c r="DF63" i="37"/>
  <c r="DE62" i="37"/>
  <c r="DG60" i="37"/>
  <c r="DF59" i="37"/>
  <c r="DE58" i="37"/>
  <c r="DG56" i="37"/>
  <c r="DF55" i="37"/>
  <c r="DE54" i="37"/>
  <c r="DG52" i="37"/>
  <c r="DF51" i="37"/>
  <c r="DE50" i="37"/>
  <c r="DG48" i="37"/>
  <c r="DF47" i="37"/>
  <c r="DE46" i="37"/>
  <c r="DG44" i="37"/>
  <c r="DF43" i="37"/>
  <c r="DE42" i="37"/>
  <c r="DG40" i="37"/>
  <c r="DF39" i="37"/>
  <c r="DE38" i="37"/>
  <c r="DG36" i="37"/>
  <c r="DF35" i="37"/>
  <c r="DE34" i="37"/>
  <c r="DG32" i="37"/>
  <c r="DF31" i="37"/>
  <c r="DE30" i="37"/>
  <c r="DG28" i="37"/>
  <c r="DF27" i="37"/>
  <c r="DE26" i="37"/>
  <c r="DG24" i="37"/>
  <c r="DF23" i="37"/>
  <c r="DE22" i="37"/>
  <c r="DG20" i="37"/>
  <c r="DF19" i="37"/>
  <c r="DE18" i="37"/>
  <c r="DG16" i="37"/>
  <c r="DF15" i="37"/>
  <c r="DE14" i="37"/>
  <c r="DG12" i="37"/>
  <c r="DF11" i="37"/>
  <c r="DE10" i="37"/>
  <c r="DG8" i="37"/>
  <c r="DF7" i="37"/>
  <c r="DH7" i="37" s="1"/>
  <c r="DG3287" i="37"/>
  <c r="DE3286" i="37"/>
  <c r="DF3284" i="37"/>
  <c r="DE3283" i="37"/>
  <c r="DG3281" i="37"/>
  <c r="DF3280" i="37"/>
  <c r="DE3279" i="37"/>
  <c r="DG3277" i="37"/>
  <c r="DF3276" i="37"/>
  <c r="DE3275" i="37"/>
  <c r="DG3273" i="37"/>
  <c r="DF3272" i="37"/>
  <c r="DE3271" i="37"/>
  <c r="DG3269" i="37"/>
  <c r="DF3268" i="37"/>
  <c r="DE3267" i="37"/>
  <c r="DG3265" i="37"/>
  <c r="DF3264" i="37"/>
  <c r="DE3263" i="37"/>
  <c r="DG3261" i="37"/>
  <c r="DF3260" i="37"/>
  <c r="DE3259" i="37"/>
  <c r="DG3257" i="37"/>
  <c r="DF3256" i="37"/>
  <c r="DE3255" i="37"/>
  <c r="DG3253" i="37"/>
  <c r="DF3252" i="37"/>
  <c r="DE3251" i="37"/>
  <c r="DG3249" i="37"/>
  <c r="DF3248" i="37"/>
  <c r="DE3247" i="37"/>
  <c r="DG3245" i="37"/>
  <c r="DF3244" i="37"/>
  <c r="DE3243" i="37"/>
  <c r="DG3241" i="37"/>
  <c r="DF3240" i="37"/>
  <c r="DE3239" i="37"/>
  <c r="DG3237" i="37"/>
  <c r="DF3236" i="37"/>
  <c r="DE3235" i="37"/>
  <c r="DG3233" i="37"/>
  <c r="DF3232" i="37"/>
  <c r="DE3231" i="37"/>
  <c r="DG3229" i="37"/>
  <c r="DF3228" i="37"/>
  <c r="DE3227" i="37"/>
  <c r="DG3225" i="37"/>
  <c r="DF3224" i="37"/>
  <c r="DE3223" i="37"/>
  <c r="DG3221" i="37"/>
  <c r="DF3220" i="37"/>
  <c r="DE3219" i="37"/>
  <c r="DG3217" i="37"/>
  <c r="DF3216" i="37"/>
  <c r="DE3215" i="37"/>
  <c r="DG3213" i="37"/>
  <c r="DF3212" i="37"/>
  <c r="DE3211" i="37"/>
  <c r="DG3209" i="37"/>
  <c r="DF3208" i="37"/>
  <c r="DE3207" i="37"/>
  <c r="DG3205" i="37"/>
  <c r="DF3204" i="37"/>
  <c r="DE3203" i="37"/>
  <c r="DG3201" i="37"/>
  <c r="DF3200" i="37"/>
  <c r="DE3199" i="37"/>
  <c r="DG3197" i="37"/>
  <c r="DF3196" i="37"/>
  <c r="DE3195" i="37"/>
  <c r="DG3193" i="37"/>
  <c r="DF3192" i="37"/>
  <c r="DE3191" i="37"/>
  <c r="DG3189" i="37"/>
  <c r="DF3188" i="37"/>
  <c r="DE3187" i="37"/>
  <c r="DG3185" i="37"/>
  <c r="DF3184" i="37"/>
  <c r="DE3183" i="37"/>
  <c r="DG3181" i="37"/>
  <c r="DF3180" i="37"/>
  <c r="DE3179" i="37"/>
  <c r="DG3177" i="37"/>
  <c r="DF3176" i="37"/>
  <c r="DE3175" i="37"/>
  <c r="DG3173" i="37"/>
  <c r="DF3172" i="37"/>
  <c r="DE3171" i="37"/>
  <c r="DG3169" i="37"/>
  <c r="DF3168" i="37"/>
  <c r="DE3167" i="37"/>
  <c r="DG3165" i="37"/>
  <c r="DF3164" i="37"/>
  <c r="DE3163" i="37"/>
  <c r="DG3161" i="37"/>
  <c r="DF3160" i="37"/>
  <c r="DE3159" i="37"/>
  <c r="DG3157" i="37"/>
  <c r="DF3156" i="37"/>
  <c r="DE3155" i="37"/>
  <c r="DG3153" i="37"/>
  <c r="DF3152" i="37"/>
  <c r="DE3151" i="37"/>
  <c r="DG3149" i="37"/>
  <c r="DF3148" i="37"/>
  <c r="DE3147" i="37"/>
  <c r="DG3145" i="37"/>
  <c r="DF3144" i="37"/>
  <c r="DE3143" i="37"/>
  <c r="DG3141" i="37"/>
  <c r="DF3140" i="37"/>
  <c r="DE3139" i="37"/>
  <c r="DG3137" i="37"/>
  <c r="DF3136" i="37"/>
  <c r="DE3135" i="37"/>
  <c r="DG3133" i="37"/>
  <c r="DF3132" i="37"/>
  <c r="DE3131" i="37"/>
  <c r="DG3129" i="37"/>
  <c r="DF3128" i="37"/>
  <c r="DE3127" i="37"/>
  <c r="DG3125" i="37"/>
  <c r="DF3124" i="37"/>
  <c r="DE3123" i="37"/>
  <c r="DG3121" i="37"/>
  <c r="DF3120" i="37"/>
  <c r="DE3119" i="37"/>
  <c r="DG3117" i="37"/>
  <c r="DF3116" i="37"/>
  <c r="DE3115" i="37"/>
  <c r="DG3113" i="37"/>
  <c r="DF3112" i="37"/>
  <c r="DE3111" i="37"/>
  <c r="DG3109" i="37"/>
  <c r="DF3108" i="37"/>
  <c r="DE3107" i="37"/>
  <c r="DG3105" i="37"/>
  <c r="DF3104" i="37"/>
  <c r="DE3103" i="37"/>
  <c r="DG3101" i="37"/>
  <c r="DF3100" i="37"/>
  <c r="DE3099" i="37"/>
  <c r="DG3097" i="37"/>
  <c r="DF3096" i="37"/>
  <c r="DE3095" i="37"/>
  <c r="DG3093" i="37"/>
  <c r="DF3092" i="37"/>
  <c r="DE3091" i="37"/>
  <c r="DG3089" i="37"/>
  <c r="DF3088" i="37"/>
  <c r="DE3087" i="37"/>
  <c r="DG3085" i="37"/>
  <c r="DF3084" i="37"/>
  <c r="DE3083" i="37"/>
  <c r="DG3081" i="37"/>
  <c r="DF3080" i="37"/>
  <c r="DE3079" i="37"/>
  <c r="DG3077" i="37"/>
  <c r="DF3076" i="37"/>
  <c r="DE3075" i="37"/>
  <c r="DG3073" i="37"/>
  <c r="DF3072" i="37"/>
  <c r="DE3071" i="37"/>
  <c r="DG3069" i="37"/>
  <c r="DF3068" i="37"/>
  <c r="DE3067" i="37"/>
  <c r="DG3065" i="37"/>
  <c r="DF3064" i="37"/>
  <c r="DE3063" i="37"/>
  <c r="DG3061" i="37"/>
  <c r="DF3060" i="37"/>
  <c r="DE3059" i="37"/>
  <c r="DG3057" i="37"/>
  <c r="DF3056" i="37"/>
  <c r="DE3055" i="37"/>
  <c r="DG3053" i="37"/>
  <c r="DF3052" i="37"/>
  <c r="DE3051" i="37"/>
  <c r="DG3049" i="37"/>
  <c r="DF3048" i="37"/>
  <c r="DE3047" i="37"/>
  <c r="DG3045" i="37"/>
  <c r="DF3044" i="37"/>
  <c r="DE3043" i="37"/>
  <c r="DG3041" i="37"/>
  <c r="DF3040" i="37"/>
  <c r="DE3039" i="37"/>
  <c r="DG3037" i="37"/>
  <c r="DF3036" i="37"/>
  <c r="DE3035" i="37"/>
  <c r="DG3033" i="37"/>
  <c r="DF3032" i="37"/>
  <c r="DE3031" i="37"/>
  <c r="DG3029" i="37"/>
  <c r="DF3028" i="37"/>
  <c r="DE3027" i="37"/>
  <c r="DG3025" i="37"/>
  <c r="DF3024" i="37"/>
  <c r="DE3023" i="37"/>
  <c r="DG3021" i="37"/>
  <c r="DF3020" i="37"/>
  <c r="DE3019" i="37"/>
  <c r="DG3017" i="37"/>
  <c r="DF3016" i="37"/>
  <c r="DE3015" i="37"/>
  <c r="DG3013" i="37"/>
  <c r="DF3012" i="37"/>
  <c r="DE3011" i="37"/>
  <c r="DG3009" i="37"/>
  <c r="DF3008" i="37"/>
  <c r="DE3007" i="37"/>
  <c r="DG3005" i="37"/>
  <c r="DF3004" i="37"/>
  <c r="DE3003" i="37"/>
  <c r="DG3001" i="37"/>
  <c r="DF3000" i="37"/>
  <c r="DE2999" i="37"/>
  <c r="DG2997" i="37"/>
  <c r="DF2996" i="37"/>
  <c r="DE2995" i="37"/>
  <c r="DG2993" i="37"/>
  <c r="DF2992" i="37"/>
  <c r="DE2991" i="37"/>
  <c r="DG2989" i="37"/>
  <c r="DF2988" i="37"/>
  <c r="DE2987" i="37"/>
  <c r="DG2985" i="37"/>
  <c r="DF2984" i="37"/>
  <c r="DE2983" i="37"/>
  <c r="DG2981" i="37"/>
  <c r="DF2980" i="37"/>
  <c r="DE2979" i="37"/>
  <c r="DG2977" i="37"/>
  <c r="DF2976" i="37"/>
  <c r="DE2975" i="37"/>
  <c r="DG2973" i="37"/>
  <c r="DF2972" i="37"/>
  <c r="DE2971" i="37"/>
  <c r="DG2969" i="37"/>
  <c r="DF2968" i="37"/>
  <c r="DE2967" i="37"/>
  <c r="DG2965" i="37"/>
  <c r="DF2964" i="37"/>
  <c r="DE2963" i="37"/>
  <c r="DG2961" i="37"/>
  <c r="DF2960" i="37"/>
  <c r="DE2959" i="37"/>
  <c r="DG2957" i="37"/>
  <c r="DF2956" i="37"/>
  <c r="DE2955" i="37"/>
  <c r="DG2953" i="37"/>
  <c r="DF2952" i="37"/>
  <c r="DE2951" i="37"/>
  <c r="DG2949" i="37"/>
  <c r="DF2948" i="37"/>
  <c r="DE2947" i="37"/>
  <c r="DG2945" i="37"/>
  <c r="DF2944" i="37"/>
  <c r="DE2943" i="37"/>
  <c r="DG2941" i="37"/>
  <c r="DF2940" i="37"/>
  <c r="DE2939" i="37"/>
  <c r="DG2937" i="37"/>
  <c r="DF2936" i="37"/>
  <c r="DE2935" i="37"/>
  <c r="DG2933" i="37"/>
  <c r="DF2932" i="37"/>
  <c r="DE2931" i="37"/>
  <c r="DG2929" i="37"/>
  <c r="DF2928" i="37"/>
  <c r="DE2927" i="37"/>
  <c r="DG2925" i="37"/>
  <c r="DF2924" i="37"/>
  <c r="DE2923" i="37"/>
  <c r="DG2921" i="37"/>
  <c r="DF2920" i="37"/>
  <c r="DE2919" i="37"/>
  <c r="DG2917" i="37"/>
  <c r="DF2916" i="37"/>
  <c r="DE2915" i="37"/>
  <c r="DG2913" i="37"/>
  <c r="DF2912" i="37"/>
  <c r="DE2911" i="37"/>
  <c r="DG2909" i="37"/>
  <c r="DF2908" i="37"/>
  <c r="DE2907" i="37"/>
  <c r="DG2905" i="37"/>
  <c r="DF2904" i="37"/>
  <c r="DE2903" i="37"/>
  <c r="DG2901" i="37"/>
  <c r="DF2900" i="37"/>
  <c r="DE2899" i="37"/>
  <c r="DG2897" i="37"/>
  <c r="DF2896" i="37"/>
  <c r="DE2895" i="37"/>
  <c r="DG2893" i="37"/>
  <c r="DF2892" i="37"/>
  <c r="DE2891" i="37"/>
  <c r="DG2889" i="37"/>
  <c r="DF2888" i="37"/>
  <c r="DE2887" i="37"/>
  <c r="DG2885" i="37"/>
  <c r="DF2884" i="37"/>
  <c r="DE2883" i="37"/>
  <c r="DG2881" i="37"/>
  <c r="DF2880" i="37"/>
  <c r="DE2879" i="37"/>
  <c r="DG2877" i="37"/>
  <c r="DF2876" i="37"/>
  <c r="DE2875" i="37"/>
  <c r="DG2873" i="37"/>
  <c r="DF2872" i="37"/>
  <c r="DE2871" i="37"/>
  <c r="DG2869" i="37"/>
  <c r="DF2868" i="37"/>
  <c r="DE2867" i="37"/>
  <c r="DG2865" i="37"/>
  <c r="DF2864" i="37"/>
  <c r="DE2863" i="37"/>
  <c r="DG2861" i="37"/>
  <c r="DF2860" i="37"/>
  <c r="DE2859" i="37"/>
  <c r="DG2857" i="37"/>
  <c r="DF2856" i="37"/>
  <c r="DE2855" i="37"/>
  <c r="DG2853" i="37"/>
  <c r="DF2852" i="37"/>
  <c r="DE2851" i="37"/>
  <c r="DG2849" i="37"/>
  <c r="DF2848" i="37"/>
  <c r="DE2847" i="37"/>
  <c r="DG2845" i="37"/>
  <c r="DF2844" i="37"/>
  <c r="DE2843" i="37"/>
  <c r="DG2841" i="37"/>
  <c r="DF2840" i="37"/>
  <c r="DE2839" i="37"/>
  <c r="DG2837" i="37"/>
  <c r="DF2836" i="37"/>
  <c r="DE2835" i="37"/>
  <c r="DG2833" i="37"/>
  <c r="DF2832" i="37"/>
  <c r="DE2831" i="37"/>
  <c r="DG2829" i="37"/>
  <c r="DF2828" i="37"/>
  <c r="DE2827" i="37"/>
  <c r="DG2825" i="37"/>
  <c r="DF2824" i="37"/>
  <c r="DE2823" i="37"/>
  <c r="DG2821" i="37"/>
  <c r="DF2820" i="37"/>
  <c r="DE2819" i="37"/>
  <c r="DG2817" i="37"/>
  <c r="DF2816" i="37"/>
  <c r="DE2815" i="37"/>
  <c r="DG2813" i="37"/>
  <c r="DF2812" i="37"/>
  <c r="DE2811" i="37"/>
  <c r="DG2809" i="37"/>
  <c r="DF2808" i="37"/>
  <c r="DE2807" i="37"/>
  <c r="DG2805" i="37"/>
  <c r="DF2804" i="37"/>
  <c r="DE2803" i="37"/>
  <c r="DG2801" i="37"/>
  <c r="DF2800" i="37"/>
  <c r="DE2799" i="37"/>
  <c r="DG2797" i="37"/>
  <c r="DF2796" i="37"/>
  <c r="DE2795" i="37"/>
  <c r="DG2793" i="37"/>
  <c r="DF2792" i="37"/>
  <c r="DE2791" i="37"/>
  <c r="DG2789" i="37"/>
  <c r="DF2788" i="37"/>
  <c r="DE2787" i="37"/>
  <c r="DG2785" i="37"/>
  <c r="DF2784" i="37"/>
  <c r="DE2783" i="37"/>
  <c r="DG2781" i="37"/>
  <c r="DF2780" i="37"/>
  <c r="DE2779" i="37"/>
  <c r="DG2777" i="37"/>
  <c r="DF2776" i="37"/>
  <c r="DE2775" i="37"/>
  <c r="DG2773" i="37"/>
  <c r="DF2772" i="37"/>
  <c r="DE2771" i="37"/>
  <c r="DG2769" i="37"/>
  <c r="DF2768" i="37"/>
  <c r="DE2767" i="37"/>
  <c r="DG2765" i="37"/>
  <c r="DF2764" i="37"/>
  <c r="DE2763" i="37"/>
  <c r="DG2761" i="37"/>
  <c r="DF2760" i="37"/>
  <c r="DE2759" i="37"/>
  <c r="DG2757" i="37"/>
  <c r="DF2756" i="37"/>
  <c r="DE2755" i="37"/>
  <c r="DG2753" i="37"/>
  <c r="DF2752" i="37"/>
  <c r="DE2751" i="37"/>
  <c r="DG2749" i="37"/>
  <c r="DF2748" i="37"/>
  <c r="DE2747" i="37"/>
  <c r="DG2745" i="37"/>
  <c r="DF2744" i="37"/>
  <c r="DE2743" i="37"/>
  <c r="DG2741" i="37"/>
  <c r="DF2740" i="37"/>
  <c r="DE2739" i="37"/>
  <c r="DG2737" i="37"/>
  <c r="DF2736" i="37"/>
  <c r="DE2735" i="37"/>
  <c r="DG2733" i="37"/>
  <c r="DF2732" i="37"/>
  <c r="DE2731" i="37"/>
  <c r="DG2729" i="37"/>
  <c r="DF2728" i="37"/>
  <c r="DE2727" i="37"/>
  <c r="DG2725" i="37"/>
  <c r="DF2724" i="37"/>
  <c r="DE2723" i="37"/>
  <c r="DG2721" i="37"/>
  <c r="DF2720" i="37"/>
  <c r="DE2719" i="37"/>
  <c r="DG2717" i="37"/>
  <c r="DF2716" i="37"/>
  <c r="DE2715" i="37"/>
  <c r="DG2713" i="37"/>
  <c r="DF2712" i="37"/>
  <c r="DE2711" i="37"/>
  <c r="DG2709" i="37"/>
  <c r="DF2708" i="37"/>
  <c r="DE2707" i="37"/>
  <c r="DG2705" i="37"/>
  <c r="DF2704" i="37"/>
  <c r="DE2703" i="37"/>
  <c r="DG2701" i="37"/>
  <c r="DF2700" i="37"/>
  <c r="DE2699" i="37"/>
  <c r="DG2697" i="37"/>
  <c r="DF2696" i="37"/>
  <c r="DE2695" i="37"/>
  <c r="DG2693" i="37"/>
  <c r="DF2692" i="37"/>
  <c r="DE2691" i="37"/>
  <c r="DG2689" i="37"/>
  <c r="DF2688" i="37"/>
  <c r="DE2687" i="37"/>
  <c r="DG2685" i="37"/>
  <c r="DF2684" i="37"/>
  <c r="DE2683" i="37"/>
  <c r="DG2681" i="37"/>
  <c r="DF2680" i="37"/>
  <c r="DE2679" i="37"/>
  <c r="DG2677" i="37"/>
  <c r="DF2676" i="37"/>
  <c r="DE2675" i="37"/>
  <c r="DG2673" i="37"/>
  <c r="DF2672" i="37"/>
  <c r="DE2671" i="37"/>
  <c r="DG2669" i="37"/>
  <c r="DF2668" i="37"/>
  <c r="DE2667" i="37"/>
  <c r="DG2665" i="37"/>
  <c r="DF2664" i="37"/>
  <c r="DE2663" i="37"/>
  <c r="DG2661" i="37"/>
  <c r="DF2660" i="37"/>
  <c r="DE2659" i="37"/>
  <c r="DG2657" i="37"/>
  <c r="DF2656" i="37"/>
  <c r="DE2655" i="37"/>
  <c r="DG2653" i="37"/>
  <c r="DF2652" i="37"/>
  <c r="DE2651" i="37"/>
  <c r="DG2649" i="37"/>
  <c r="DF2648" i="37"/>
  <c r="DE2647" i="37"/>
  <c r="DG2645" i="37"/>
  <c r="DF2644" i="37"/>
  <c r="DE2643" i="37"/>
  <c r="DG2641" i="37"/>
  <c r="DF2640" i="37"/>
  <c r="DE2639" i="37"/>
  <c r="DG2637" i="37"/>
  <c r="DF2636" i="37"/>
  <c r="DE2635" i="37"/>
  <c r="DG2633" i="37"/>
  <c r="DF2632" i="37"/>
  <c r="DE2631" i="37"/>
  <c r="DG2629" i="37"/>
  <c r="DF2628" i="37"/>
  <c r="DE2627" i="37"/>
  <c r="DG2625" i="37"/>
  <c r="DF2624" i="37"/>
  <c r="DE2623" i="37"/>
  <c r="DG2621" i="37"/>
  <c r="DF2620" i="37"/>
  <c r="DE2619" i="37"/>
  <c r="DG2617" i="37"/>
  <c r="DF2616" i="37"/>
  <c r="DE2615" i="37"/>
  <c r="DG2613" i="37"/>
  <c r="DF2612" i="37"/>
  <c r="DE2611" i="37"/>
  <c r="DG2609" i="37"/>
  <c r="DF2608" i="37"/>
  <c r="DE2607" i="37"/>
  <c r="DG2605" i="37"/>
  <c r="DF2604" i="37"/>
  <c r="DE2603" i="37"/>
  <c r="DG2601" i="37"/>
  <c r="DF2600" i="37"/>
  <c r="DE2599" i="37"/>
  <c r="DG2597" i="37"/>
  <c r="DF2596" i="37"/>
  <c r="DE2595" i="37"/>
  <c r="DG2593" i="37"/>
  <c r="DF2592" i="37"/>
  <c r="DE2591" i="37"/>
  <c r="DG2589" i="37"/>
  <c r="DF2588" i="37"/>
  <c r="DE2587" i="37"/>
  <c r="DG2585" i="37"/>
  <c r="DF2584" i="37"/>
  <c r="DE2583" i="37"/>
  <c r="DG2581" i="37"/>
  <c r="DF2580" i="37"/>
  <c r="DE2579" i="37"/>
  <c r="DG2577" i="37"/>
  <c r="DF2576" i="37"/>
  <c r="DE2575" i="37"/>
  <c r="DG2573" i="37"/>
  <c r="DF2572" i="37"/>
  <c r="DE2571" i="37"/>
  <c r="DG2569" i="37"/>
  <c r="DF2568" i="37"/>
  <c r="DE2567" i="37"/>
  <c r="DG2565" i="37"/>
  <c r="DF2564" i="37"/>
  <c r="DE2563" i="37"/>
  <c r="DG2561" i="37"/>
  <c r="DF2560" i="37"/>
  <c r="DE2559" i="37"/>
  <c r="DG2557" i="37"/>
  <c r="DF2556" i="37"/>
  <c r="DE2555" i="37"/>
  <c r="DG2553" i="37"/>
  <c r="DF2552" i="37"/>
  <c r="DE2551" i="37"/>
  <c r="DG2549" i="37"/>
  <c r="DF2548" i="37"/>
  <c r="DE2547" i="37"/>
  <c r="DG2545" i="37"/>
  <c r="DF2544" i="37"/>
  <c r="DE2543" i="37"/>
  <c r="DG2541" i="37"/>
  <c r="DF2540" i="37"/>
  <c r="DE2539" i="37"/>
  <c r="DG2537" i="37"/>
  <c r="DF2536" i="37"/>
  <c r="DE2535" i="37"/>
  <c r="DG2533" i="37"/>
  <c r="DF2532" i="37"/>
  <c r="DE2531" i="37"/>
  <c r="DG2529" i="37"/>
  <c r="DF2528" i="37"/>
  <c r="DE2527" i="37"/>
  <c r="DG2525" i="37"/>
  <c r="DF2524" i="37"/>
  <c r="DE2523" i="37"/>
  <c r="DG2521" i="37"/>
  <c r="DF2520" i="37"/>
  <c r="DE2519" i="37"/>
  <c r="DG2517" i="37"/>
  <c r="DF2516" i="37"/>
  <c r="DE2515" i="37"/>
  <c r="DG2513" i="37"/>
  <c r="DF2512" i="37"/>
  <c r="DE2511" i="37"/>
  <c r="DG2509" i="37"/>
  <c r="DF2508" i="37"/>
  <c r="DE2507" i="37"/>
  <c r="DG2505" i="37"/>
  <c r="DF2504" i="37"/>
  <c r="DE2503" i="37"/>
  <c r="DG2501" i="37"/>
  <c r="DF2500" i="37"/>
  <c r="DE2499" i="37"/>
  <c r="DG2497" i="37"/>
  <c r="DF2496" i="37"/>
  <c r="DE2495" i="37"/>
  <c r="DG2493" i="37"/>
  <c r="DF2492" i="37"/>
  <c r="DE2491" i="37"/>
  <c r="DG2489" i="37"/>
  <c r="DF2488" i="37"/>
  <c r="DE2487" i="37"/>
  <c r="DG2485" i="37"/>
  <c r="DF2484" i="37"/>
  <c r="DE2483" i="37"/>
  <c r="DG2481" i="37"/>
  <c r="DF2480" i="37"/>
  <c r="DE2479" i="37"/>
  <c r="DG2477" i="37"/>
  <c r="DF2476" i="37"/>
  <c r="DE2475" i="37"/>
  <c r="DG2473" i="37"/>
  <c r="DF2472" i="37"/>
  <c r="DE2471" i="37"/>
  <c r="DG2469" i="37"/>
  <c r="DF2468" i="37"/>
  <c r="DE2467" i="37"/>
  <c r="DG2465" i="37"/>
  <c r="DF2464" i="37"/>
  <c r="DE2463" i="37"/>
  <c r="DG2461" i="37"/>
  <c r="DF2460" i="37"/>
  <c r="DE2459" i="37"/>
  <c r="DG2457" i="37"/>
  <c r="DF2456" i="37"/>
  <c r="DE2455" i="37"/>
  <c r="DG2453" i="37"/>
  <c r="DF2452" i="37"/>
  <c r="DE2451" i="37"/>
  <c r="DG2449" i="37"/>
  <c r="DF2448" i="37"/>
  <c r="DE2447" i="37"/>
  <c r="DG2445" i="37"/>
  <c r="DF2444" i="37"/>
  <c r="DE2443" i="37"/>
  <c r="DG2441" i="37"/>
  <c r="DF2440" i="37"/>
  <c r="DE2439" i="37"/>
  <c r="DG2437" i="37"/>
  <c r="DF2436" i="37"/>
  <c r="DE2435" i="37"/>
  <c r="DG2433" i="37"/>
  <c r="DF2432" i="37"/>
  <c r="DE2431" i="37"/>
  <c r="DG2429" i="37"/>
  <c r="DF2428" i="37"/>
  <c r="DE2427" i="37"/>
  <c r="DG2425" i="37"/>
  <c r="DF2424" i="37"/>
  <c r="DE2423" i="37"/>
  <c r="DG2421" i="37"/>
  <c r="DF2420" i="37"/>
  <c r="DE2419" i="37"/>
  <c r="DG2417" i="37"/>
  <c r="DF2416" i="37"/>
  <c r="DE2415" i="37"/>
  <c r="DG2413" i="37"/>
  <c r="DF2412" i="37"/>
  <c r="DE2411" i="37"/>
  <c r="DG2409" i="37"/>
  <c r="DF2408" i="37"/>
  <c r="DE2407" i="37"/>
  <c r="DG2405" i="37"/>
  <c r="DF2404" i="37"/>
  <c r="DE2403" i="37"/>
  <c r="DG2401" i="37"/>
  <c r="DF2400" i="37"/>
  <c r="DE2399" i="37"/>
  <c r="DG2397" i="37"/>
  <c r="DF2396" i="37"/>
  <c r="DE2395" i="37"/>
  <c r="DG2393" i="37"/>
  <c r="DF2392" i="37"/>
  <c r="DE2391" i="37"/>
  <c r="DG2389" i="37"/>
  <c r="DF2388" i="37"/>
  <c r="DE2387" i="37"/>
  <c r="DG2385" i="37"/>
  <c r="DF2384" i="37"/>
  <c r="DE2383" i="37"/>
  <c r="DG2381" i="37"/>
  <c r="DF2380" i="37"/>
  <c r="DE2379" i="37"/>
  <c r="DG2377" i="37"/>
  <c r="DF2376" i="37"/>
  <c r="DE2375" i="37"/>
  <c r="DG2373" i="37"/>
  <c r="DF2372" i="37"/>
  <c r="DE2371" i="37"/>
  <c r="DG2369" i="37"/>
  <c r="DF2368" i="37"/>
  <c r="DE2367" i="37"/>
  <c r="DG2365" i="37"/>
  <c r="DF2364" i="37"/>
  <c r="DE2363" i="37"/>
  <c r="DG2361" i="37"/>
  <c r="DF2360" i="37"/>
  <c r="DE2359" i="37"/>
  <c r="DG2357" i="37"/>
  <c r="DF2356" i="37"/>
  <c r="DE2355" i="37"/>
  <c r="DG2353" i="37"/>
  <c r="DF2352" i="37"/>
  <c r="DE2351" i="37"/>
  <c r="DG2349" i="37"/>
  <c r="DF2348" i="37"/>
  <c r="DE2347" i="37"/>
  <c r="DG2345" i="37"/>
  <c r="DF2344" i="37"/>
  <c r="DE2343" i="37"/>
  <c r="DG2341" i="37"/>
  <c r="DF2340" i="37"/>
  <c r="DE2339" i="37"/>
  <c r="DG2337" i="37"/>
  <c r="DF2336" i="37"/>
  <c r="DE2335" i="37"/>
  <c r="DG2333" i="37"/>
  <c r="DF2332" i="37"/>
  <c r="DE2331" i="37"/>
  <c r="DG2329" i="37"/>
  <c r="DF2328" i="37"/>
  <c r="DE2327" i="37"/>
  <c r="DG2325" i="37"/>
  <c r="DF2324" i="37"/>
  <c r="DE2323" i="37"/>
  <c r="DG2321" i="37"/>
  <c r="DF2320" i="37"/>
  <c r="DE2319" i="37"/>
  <c r="DG2317" i="37"/>
  <c r="DF2316" i="37"/>
  <c r="DE2315" i="37"/>
  <c r="DG2313" i="37"/>
  <c r="DF2312" i="37"/>
  <c r="DE2311" i="37"/>
  <c r="DG2309" i="37"/>
  <c r="DF2308" i="37"/>
  <c r="DE2307" i="37"/>
  <c r="DG2305" i="37"/>
  <c r="DF2304" i="37"/>
  <c r="DE2303" i="37"/>
  <c r="DG2301" i="37"/>
  <c r="DF2300" i="37"/>
  <c r="DE2299" i="37"/>
  <c r="DG2297" i="37"/>
  <c r="DF2296" i="37"/>
  <c r="DE2295" i="37"/>
  <c r="DG2293" i="37"/>
  <c r="DF2292" i="37"/>
  <c r="DE2291" i="37"/>
  <c r="DG2289" i="37"/>
  <c r="DF2288" i="37"/>
  <c r="DE2287" i="37"/>
  <c r="DG2285" i="37"/>
  <c r="DF2284" i="37"/>
  <c r="DE2283" i="37"/>
  <c r="DG2281" i="37"/>
  <c r="DF2280" i="37"/>
  <c r="DE2279" i="37"/>
  <c r="DG2277" i="37"/>
  <c r="DF2276" i="37"/>
  <c r="DE2275" i="37"/>
  <c r="DG2273" i="37"/>
  <c r="DF2272" i="37"/>
  <c r="DE2271" i="37"/>
  <c r="DG2269" i="37"/>
  <c r="DF2268" i="37"/>
  <c r="DE2267" i="37"/>
  <c r="DG2265" i="37"/>
  <c r="DF2264" i="37"/>
  <c r="DE2263" i="37"/>
  <c r="DG2261" i="37"/>
  <c r="DF2260" i="37"/>
  <c r="DE2259" i="37"/>
  <c r="DG2257" i="37"/>
  <c r="DF2256" i="37"/>
  <c r="DE2255" i="37"/>
  <c r="DG2253" i="37"/>
  <c r="DF2252" i="37"/>
  <c r="DE2251" i="37"/>
  <c r="DG2249" i="37"/>
  <c r="DF2248" i="37"/>
  <c r="DE2247" i="37"/>
  <c r="DG2245" i="37"/>
  <c r="DF2244" i="37"/>
  <c r="DE2243" i="37"/>
  <c r="DG2241" i="37"/>
  <c r="DF2240" i="37"/>
  <c r="DE2239" i="37"/>
  <c r="DG2237" i="37"/>
  <c r="DF2236" i="37"/>
  <c r="DE2235" i="37"/>
  <c r="DG2233" i="37"/>
  <c r="DF2232" i="37"/>
  <c r="DE2231" i="37"/>
  <c r="DG2229" i="37"/>
  <c r="DF2228" i="37"/>
  <c r="DE2227" i="37"/>
  <c r="DG2225" i="37"/>
  <c r="DF2224" i="37"/>
  <c r="DE2223" i="37"/>
  <c r="DG2221" i="37"/>
  <c r="DF2220" i="37"/>
  <c r="DE2219" i="37"/>
  <c r="DG2217" i="37"/>
  <c r="DF2216" i="37"/>
  <c r="DE2215" i="37"/>
  <c r="DG2213" i="37"/>
  <c r="DF2212" i="37"/>
  <c r="DE2211" i="37"/>
  <c r="DG2209" i="37"/>
  <c r="DF2208" i="37"/>
  <c r="DE2207" i="37"/>
  <c r="DG2205" i="37"/>
  <c r="DF2204" i="37"/>
  <c r="DE2203" i="37"/>
  <c r="DG2201" i="37"/>
  <c r="DF2200" i="37"/>
  <c r="DE2199" i="37"/>
  <c r="DG2197" i="37"/>
  <c r="DF2196" i="37"/>
  <c r="DE2195" i="37"/>
  <c r="DG2193" i="37"/>
  <c r="DF2192" i="37"/>
  <c r="DE2191" i="37"/>
  <c r="DG2189" i="37"/>
  <c r="DF2188" i="37"/>
  <c r="DE2187" i="37"/>
  <c r="DG2185" i="37"/>
  <c r="DF2184" i="37"/>
  <c r="DE2183" i="37"/>
  <c r="DG2181" i="37"/>
  <c r="DF2180" i="37"/>
  <c r="DE2179" i="37"/>
  <c r="DG2177" i="37"/>
  <c r="DF2176" i="37"/>
  <c r="DE2175" i="37"/>
  <c r="DG2173" i="37"/>
  <c r="DF2172" i="37"/>
  <c r="DE2171" i="37"/>
  <c r="DG2169" i="37"/>
  <c r="DF2168" i="37"/>
  <c r="DE2167" i="37"/>
  <c r="DG2165" i="37"/>
  <c r="DF2164" i="37"/>
  <c r="DE2163" i="37"/>
  <c r="DG2161" i="37"/>
  <c r="DF2160" i="37"/>
  <c r="DE2159" i="37"/>
  <c r="DG2157" i="37"/>
  <c r="DF2156" i="37"/>
  <c r="DE2155" i="37"/>
  <c r="DG2153" i="37"/>
  <c r="DF2152" i="37"/>
  <c r="DE2151" i="37"/>
  <c r="DG2149" i="37"/>
  <c r="DF2148" i="37"/>
  <c r="DE2147" i="37"/>
  <c r="DG2145" i="37"/>
  <c r="DF2144" i="37"/>
  <c r="DE2143" i="37"/>
  <c r="DG2141" i="37"/>
  <c r="DF2140" i="37"/>
  <c r="DE2139" i="37"/>
  <c r="DG2137" i="37"/>
  <c r="DF2136" i="37"/>
  <c r="DE2135" i="37"/>
  <c r="DG2133" i="37"/>
  <c r="DF2132" i="37"/>
  <c r="DE2131" i="37"/>
  <c r="DG2129" i="37"/>
  <c r="DF2128" i="37"/>
  <c r="DE2127" i="37"/>
  <c r="DG2125" i="37"/>
  <c r="DF2124" i="37"/>
  <c r="DE2123" i="37"/>
  <c r="DG2121" i="37"/>
  <c r="DF2120" i="37"/>
  <c r="DE2119" i="37"/>
  <c r="DG2117" i="37"/>
  <c r="DF2116" i="37"/>
  <c r="DE2115" i="37"/>
  <c r="DG2113" i="37"/>
  <c r="DF2112" i="37"/>
  <c r="DE2111" i="37"/>
  <c r="DG2109" i="37"/>
  <c r="DF2108" i="37"/>
  <c r="DE2107" i="37"/>
  <c r="DG2105" i="37"/>
  <c r="DF2104" i="37"/>
  <c r="DE2103" i="37"/>
  <c r="DG2101" i="37"/>
  <c r="DF2100" i="37"/>
  <c r="DE2099" i="37"/>
  <c r="DG2097" i="37"/>
  <c r="DF2096" i="37"/>
  <c r="DE2095" i="37"/>
  <c r="DG2093" i="37"/>
  <c r="DF2092" i="37"/>
  <c r="DE2091" i="37"/>
  <c r="DG2089" i="37"/>
  <c r="DF2088" i="37"/>
  <c r="DE2087" i="37"/>
  <c r="DG2085" i="37"/>
  <c r="DF2084" i="37"/>
  <c r="DE2083" i="37"/>
  <c r="DG2081" i="37"/>
  <c r="DF2080" i="37"/>
  <c r="DE2079" i="37"/>
  <c r="DG2077" i="37"/>
  <c r="DF2076" i="37"/>
  <c r="DE2075" i="37"/>
  <c r="DG2073" i="37"/>
  <c r="DF2072" i="37"/>
  <c r="DE2071" i="37"/>
  <c r="DG2069" i="37"/>
  <c r="DF2068" i="37"/>
  <c r="DE2067" i="37"/>
  <c r="DG2065" i="37"/>
  <c r="DF2064" i="37"/>
  <c r="DE2063" i="37"/>
  <c r="DG2061" i="37"/>
  <c r="DF2060" i="37"/>
  <c r="DE2059" i="37"/>
  <c r="DG2057" i="37"/>
  <c r="DF2056" i="37"/>
  <c r="DE2055" i="37"/>
  <c r="DG2053" i="37"/>
  <c r="DF2052" i="37"/>
  <c r="DE2051" i="37"/>
  <c r="DG2049" i="37"/>
  <c r="DF2048" i="37"/>
  <c r="DE2047" i="37"/>
  <c r="DG2045" i="37"/>
  <c r="DF2044" i="37"/>
  <c r="DE2043" i="37"/>
  <c r="DG2041" i="37"/>
  <c r="DF2040" i="37"/>
  <c r="DE2039" i="37"/>
  <c r="DG2037" i="37"/>
  <c r="DF2036" i="37"/>
  <c r="DE2035" i="37"/>
  <c r="DG2033" i="37"/>
  <c r="DF2032" i="37"/>
  <c r="DE2031" i="37"/>
  <c r="DG2029" i="37"/>
  <c r="DF2028" i="37"/>
  <c r="DE2027" i="37"/>
  <c r="DG2025" i="37"/>
  <c r="DF2024" i="37"/>
  <c r="DE2023" i="37"/>
  <c r="DG2021" i="37"/>
  <c r="DF2020" i="37"/>
  <c r="DE2019" i="37"/>
  <c r="DG2017" i="37"/>
  <c r="DF2016" i="37"/>
  <c r="DE2015" i="37"/>
  <c r="DG2013" i="37"/>
  <c r="DF2012" i="37"/>
  <c r="DE2011" i="37"/>
  <c r="DG2009" i="37"/>
  <c r="DF2008" i="37"/>
  <c r="DE2007" i="37"/>
  <c r="DG2005" i="37"/>
  <c r="DF2004" i="37"/>
  <c r="DE2003" i="37"/>
  <c r="DG2001" i="37"/>
  <c r="DF2000" i="37"/>
  <c r="DE1999" i="37"/>
  <c r="DG1997" i="37"/>
  <c r="DF1996" i="37"/>
  <c r="DE1995" i="37"/>
  <c r="DG1993" i="37"/>
  <c r="DF1992" i="37"/>
  <c r="DE1991" i="37"/>
  <c r="DG1989" i="37"/>
  <c r="DF1988" i="37"/>
  <c r="DE1987" i="37"/>
  <c r="DG1985" i="37"/>
  <c r="DF1984" i="37"/>
  <c r="DE1983" i="37"/>
  <c r="DG1981" i="37"/>
  <c r="DF1980" i="37"/>
  <c r="DE1979" i="37"/>
  <c r="DG1977" i="37"/>
  <c r="DF1976" i="37"/>
  <c r="DE1975" i="37"/>
  <c r="DG1973" i="37"/>
  <c r="DF1972" i="37"/>
  <c r="DE1971" i="37"/>
  <c r="DG1969" i="37"/>
  <c r="DF1968" i="37"/>
  <c r="DE1967" i="37"/>
  <c r="DG1965" i="37"/>
  <c r="DF1964" i="37"/>
  <c r="DE1963" i="37"/>
  <c r="DG1961" i="37"/>
  <c r="DF1960" i="37"/>
  <c r="DE1959" i="37"/>
  <c r="DG1957" i="37"/>
  <c r="DF1956" i="37"/>
  <c r="DE1955" i="37"/>
  <c r="DG1953" i="37"/>
  <c r="DF1952" i="37"/>
  <c r="DE1951" i="37"/>
  <c r="DG1949" i="37"/>
  <c r="DF1948" i="37"/>
  <c r="DE1947" i="37"/>
  <c r="DG1945" i="37"/>
  <c r="DF1944" i="37"/>
  <c r="DE1943" i="37"/>
  <c r="DG1941" i="37"/>
  <c r="DF1940" i="37"/>
  <c r="DE1939" i="37"/>
  <c r="DG1937" i="37"/>
  <c r="DF1936" i="37"/>
  <c r="DE1935" i="37"/>
  <c r="DG1933" i="37"/>
  <c r="DF1932" i="37"/>
  <c r="DE1931" i="37"/>
  <c r="DG1929" i="37"/>
  <c r="DF1928" i="37"/>
  <c r="DE1927" i="37"/>
  <c r="DG1925" i="37"/>
  <c r="DF1924" i="37"/>
  <c r="DE1923" i="37"/>
  <c r="DG1921" i="37"/>
  <c r="DF1920" i="37"/>
  <c r="DE1919" i="37"/>
  <c r="DG1917" i="37"/>
  <c r="DF1916" i="37"/>
  <c r="DE1915" i="37"/>
  <c r="DG1913" i="37"/>
  <c r="DF1912" i="37"/>
  <c r="DE1911" i="37"/>
  <c r="DG1909" i="37"/>
  <c r="DF1908" i="37"/>
  <c r="DE1907" i="37"/>
  <c r="DG1905" i="37"/>
  <c r="DF1904" i="37"/>
  <c r="DE1903" i="37"/>
  <c r="DG1901" i="37"/>
  <c r="DF1900" i="37"/>
  <c r="DE1899" i="37"/>
  <c r="DG1897" i="37"/>
  <c r="DF1896" i="37"/>
  <c r="DE1895" i="37"/>
  <c r="DG1893" i="37"/>
  <c r="DF1892" i="37"/>
  <c r="DE1891" i="37"/>
  <c r="DG1889" i="37"/>
  <c r="DF1888" i="37"/>
  <c r="DE1887" i="37"/>
  <c r="DG1885" i="37"/>
  <c r="DF1884" i="37"/>
  <c r="DE1883" i="37"/>
  <c r="DG1881" i="37"/>
  <c r="DF1880" i="37"/>
  <c r="DE1879" i="37"/>
  <c r="DG1877" i="37"/>
  <c r="DF1876" i="37"/>
  <c r="DE1875" i="37"/>
  <c r="DG1873" i="37"/>
  <c r="DF1872" i="37"/>
  <c r="DE1871" i="37"/>
  <c r="DG1869" i="37"/>
  <c r="DF1868" i="37"/>
  <c r="DE1867" i="37"/>
  <c r="DG1865" i="37"/>
  <c r="DF1864" i="37"/>
  <c r="DE1863" i="37"/>
  <c r="DG1861" i="37"/>
  <c r="DF1860" i="37"/>
  <c r="DE1859" i="37"/>
  <c r="DG1857" i="37"/>
  <c r="DF1856" i="37"/>
  <c r="DE1855" i="37"/>
  <c r="DG1853" i="37"/>
  <c r="DF1852" i="37"/>
  <c r="DE1851" i="37"/>
  <c r="DG1849" i="37"/>
  <c r="DF1848" i="37"/>
  <c r="DE1847" i="37"/>
  <c r="DG1845" i="37"/>
  <c r="DF1844" i="37"/>
  <c r="DE1843" i="37"/>
  <c r="DG1841" i="37"/>
  <c r="DF1840" i="37"/>
  <c r="DE1839" i="37"/>
  <c r="DG1837" i="37"/>
  <c r="DF1836" i="37"/>
  <c r="DE1835" i="37"/>
  <c r="DG1833" i="37"/>
  <c r="DF1832" i="37"/>
  <c r="DE1831" i="37"/>
  <c r="DG1829" i="37"/>
  <c r="DF1828" i="37"/>
  <c r="DE1827" i="37"/>
  <c r="DG1825" i="37"/>
  <c r="DF1824" i="37"/>
  <c r="DE1823" i="37"/>
  <c r="DG1821" i="37"/>
  <c r="DF1820" i="37"/>
  <c r="DE1819" i="37"/>
  <c r="DG1817" i="37"/>
  <c r="DF1816" i="37"/>
  <c r="DE1815" i="37"/>
  <c r="DG1813" i="37"/>
  <c r="DF1812" i="37"/>
  <c r="DE1811" i="37"/>
  <c r="DG1809" i="37"/>
  <c r="DF1808" i="37"/>
  <c r="DE1807" i="37"/>
  <c r="DG1805" i="37"/>
  <c r="DF1804" i="37"/>
  <c r="DE1803" i="37"/>
  <c r="DG1801" i="37"/>
  <c r="DF1800" i="37"/>
  <c r="DE1799" i="37"/>
  <c r="DG1797" i="37"/>
  <c r="DF1796" i="37"/>
  <c r="DE1795" i="37"/>
  <c r="DG1793" i="37"/>
  <c r="DF1792" i="37"/>
  <c r="DE1791" i="37"/>
  <c r="DG1789" i="37"/>
  <c r="DF1788" i="37"/>
  <c r="DE1787" i="37"/>
  <c r="DG1785" i="37"/>
  <c r="DF1784" i="37"/>
  <c r="DE1783" i="37"/>
  <c r="DG1781" i="37"/>
  <c r="DF1780" i="37"/>
  <c r="DE1779" i="37"/>
  <c r="DG1777" i="37"/>
  <c r="DF1776" i="37"/>
  <c r="DE1775" i="37"/>
  <c r="DG1773" i="37"/>
  <c r="DF1772" i="37"/>
  <c r="DE1771" i="37"/>
  <c r="DG1769" i="37"/>
  <c r="DF1768" i="37"/>
  <c r="DE1767" i="37"/>
  <c r="DG1765" i="37"/>
  <c r="DF1764" i="37"/>
  <c r="DE1763" i="37"/>
  <c r="DG1761" i="37"/>
  <c r="DF1760" i="37"/>
  <c r="DE1759" i="37"/>
  <c r="DG1757" i="37"/>
  <c r="DF1756" i="37"/>
  <c r="DE1755" i="37"/>
  <c r="DG1753" i="37"/>
  <c r="DF1752" i="37"/>
  <c r="DE1751" i="37"/>
  <c r="DG1749" i="37"/>
  <c r="DF1748" i="37"/>
  <c r="DE1747" i="37"/>
  <c r="DG1745" i="37"/>
  <c r="DF1744" i="37"/>
  <c r="DE1743" i="37"/>
  <c r="DG1741" i="37"/>
  <c r="DF1740" i="37"/>
  <c r="DE1739" i="37"/>
  <c r="DG1737" i="37"/>
  <c r="DF1736" i="37"/>
  <c r="DE1735" i="37"/>
  <c r="DG1733" i="37"/>
  <c r="DF1732" i="37"/>
  <c r="DE1731" i="37"/>
  <c r="DG1729" i="37"/>
  <c r="DF1728" i="37"/>
  <c r="DE1727" i="37"/>
  <c r="DG1725" i="37"/>
  <c r="DF1724" i="37"/>
  <c r="DE1723" i="37"/>
  <c r="DG1721" i="37"/>
  <c r="DF1720" i="37"/>
  <c r="DE1719" i="37"/>
  <c r="DG1717" i="37"/>
  <c r="DF1716" i="37"/>
  <c r="DE1715" i="37"/>
  <c r="DG1713" i="37"/>
  <c r="DF1712" i="37"/>
  <c r="DE1711" i="37"/>
  <c r="DG1709" i="37"/>
  <c r="DF1708" i="37"/>
  <c r="DE1707" i="37"/>
  <c r="DG1705" i="37"/>
  <c r="DF1704" i="37"/>
  <c r="DE1703" i="37"/>
  <c r="DG1701" i="37"/>
  <c r="DF1700" i="37"/>
  <c r="DE1699" i="37"/>
  <c r="DG1697" i="37"/>
  <c r="DF1696" i="37"/>
  <c r="DE1695" i="37"/>
  <c r="DG1693" i="37"/>
  <c r="DF1692" i="37"/>
  <c r="DE1691" i="37"/>
  <c r="DG1689" i="37"/>
  <c r="DF1688" i="37"/>
  <c r="DE1687" i="37"/>
  <c r="DG1685" i="37"/>
  <c r="DF1684" i="37"/>
  <c r="DE1683" i="37"/>
  <c r="DG1681" i="37"/>
  <c r="DF1680" i="37"/>
  <c r="DE1679" i="37"/>
  <c r="DG1677" i="37"/>
  <c r="DF1676" i="37"/>
  <c r="DE1675" i="37"/>
  <c r="DG1673" i="37"/>
  <c r="DF1672" i="37"/>
  <c r="DE1671" i="37"/>
  <c r="DG1669" i="37"/>
  <c r="DF1668" i="37"/>
  <c r="DE1667" i="37"/>
  <c r="DG1665" i="37"/>
  <c r="DF1664" i="37"/>
  <c r="DE1663" i="37"/>
  <c r="DG1661" i="37"/>
  <c r="DF1660" i="37"/>
  <c r="DE1659" i="37"/>
  <c r="DG1657" i="37"/>
  <c r="DF1656" i="37"/>
  <c r="DE1655" i="37"/>
  <c r="DG1653" i="37"/>
  <c r="DF1652" i="37"/>
  <c r="DE1651" i="37"/>
  <c r="DG1649" i="37"/>
  <c r="DF1648" i="37"/>
  <c r="DE1647" i="37"/>
  <c r="DG1645" i="37"/>
  <c r="DF1644" i="37"/>
  <c r="DE1643" i="37"/>
  <c r="DG1641" i="37"/>
  <c r="DF1640" i="37"/>
  <c r="DE1639" i="37"/>
  <c r="DG1637" i="37"/>
  <c r="DF1636" i="37"/>
  <c r="DE1635" i="37"/>
  <c r="DG1633" i="37"/>
  <c r="DF1632" i="37"/>
  <c r="DE1631" i="37"/>
  <c r="DG1629" i="37"/>
  <c r="DF1628" i="37"/>
  <c r="DE1627" i="37"/>
  <c r="DG1625" i="37"/>
  <c r="DF1624" i="37"/>
  <c r="DE1623" i="37"/>
  <c r="DG1621" i="37"/>
  <c r="DF1620" i="37"/>
  <c r="DE1619" i="37"/>
  <c r="DG1617" i="37"/>
  <c r="DF1616" i="37"/>
  <c r="DE1615" i="37"/>
  <c r="DG1613" i="37"/>
  <c r="DF1612" i="37"/>
  <c r="DE1611" i="37"/>
  <c r="DG1609" i="37"/>
  <c r="DF1608" i="37"/>
  <c r="DE1607" i="37"/>
  <c r="DG1605" i="37"/>
  <c r="DF1604" i="37"/>
  <c r="DE1603" i="37"/>
  <c r="DG1601" i="37"/>
  <c r="DF1600" i="37"/>
  <c r="DE1599" i="37"/>
  <c r="DG1597" i="37"/>
  <c r="DF1596" i="37"/>
  <c r="DE1595" i="37"/>
  <c r="DG1593" i="37"/>
  <c r="DF1592" i="37"/>
  <c r="DE1591" i="37"/>
  <c r="DG1589" i="37"/>
  <c r="DF1588" i="37"/>
  <c r="DE1587" i="37"/>
  <c r="DG1585" i="37"/>
  <c r="DF1584" i="37"/>
  <c r="DE1583" i="37"/>
  <c r="DG1581" i="37"/>
  <c r="DF1580" i="37"/>
  <c r="DE1579" i="37"/>
  <c r="DG1577" i="37"/>
  <c r="DF1576" i="37"/>
  <c r="DE1575" i="37"/>
  <c r="DG1573" i="37"/>
  <c r="DF1572" i="37"/>
  <c r="DE1571" i="37"/>
  <c r="DG1569" i="37"/>
  <c r="DF1568" i="37"/>
  <c r="DE1567" i="37"/>
  <c r="DG1565" i="37"/>
  <c r="DF1564" i="37"/>
  <c r="DE1563" i="37"/>
  <c r="DG1561" i="37"/>
  <c r="DF1560" i="37"/>
  <c r="DE1559" i="37"/>
  <c r="DG1557" i="37"/>
  <c r="DF1556" i="37"/>
  <c r="DE1555" i="37"/>
  <c r="DG1553" i="37"/>
  <c r="DF1552" i="37"/>
  <c r="DE1551" i="37"/>
  <c r="DG1549" i="37"/>
  <c r="DF1548" i="37"/>
  <c r="DE1547" i="37"/>
  <c r="DG1545" i="37"/>
  <c r="DF1544" i="37"/>
  <c r="DE1543" i="37"/>
  <c r="DG1541" i="37"/>
  <c r="DF1540" i="37"/>
  <c r="DE1539" i="37"/>
  <c r="DG1537" i="37"/>
  <c r="DF1536" i="37"/>
  <c r="DE1535" i="37"/>
  <c r="DG1533" i="37"/>
  <c r="DF1532" i="37"/>
  <c r="DE1531" i="37"/>
  <c r="DG1529" i="37"/>
  <c r="DF1528" i="37"/>
  <c r="DE1527" i="37"/>
  <c r="DG1525" i="37"/>
  <c r="DF1524" i="37"/>
  <c r="DE1523" i="37"/>
  <c r="DG1521" i="37"/>
  <c r="DF1520" i="37"/>
  <c r="DE1519" i="37"/>
  <c r="DG1517" i="37"/>
  <c r="DF1516" i="37"/>
  <c r="DE1515" i="37"/>
  <c r="DG1513" i="37"/>
  <c r="DF1512" i="37"/>
  <c r="DE1511" i="37"/>
  <c r="DG1509" i="37"/>
  <c r="DF1508" i="37"/>
  <c r="DE1507" i="37"/>
  <c r="DG1505" i="37"/>
  <c r="DF1504" i="37"/>
  <c r="DE1503" i="37"/>
  <c r="DG1501" i="37"/>
  <c r="DF1500" i="37"/>
  <c r="DE1499" i="37"/>
  <c r="DG1497" i="37"/>
  <c r="DF1496" i="37"/>
  <c r="DE1495" i="37"/>
  <c r="DG1493" i="37"/>
  <c r="DF1492" i="37"/>
  <c r="DE1491" i="37"/>
  <c r="DG1489" i="37"/>
  <c r="DF1488" i="37"/>
  <c r="DE1487" i="37"/>
  <c r="DG1485" i="37"/>
  <c r="DF1484" i="37"/>
  <c r="DE1483" i="37"/>
  <c r="DG1481" i="37"/>
  <c r="DF1480" i="37"/>
  <c r="DE1479" i="37"/>
  <c r="DG1477" i="37"/>
  <c r="DF1476" i="37"/>
  <c r="DE1475" i="37"/>
  <c r="DG1473" i="37"/>
  <c r="DF1472" i="37"/>
  <c r="DE1471" i="37"/>
  <c r="DG1469" i="37"/>
  <c r="DF1468" i="37"/>
  <c r="DE1467" i="37"/>
  <c r="DG1465" i="37"/>
  <c r="DF1464" i="37"/>
  <c r="DE1463" i="37"/>
  <c r="DG1461" i="37"/>
  <c r="DF1460" i="37"/>
  <c r="DE1459" i="37"/>
  <c r="DG1457" i="37"/>
  <c r="DF1456" i="37"/>
  <c r="DE1455" i="37"/>
  <c r="DG1453" i="37"/>
  <c r="DF1452" i="37"/>
  <c r="DE1451" i="37"/>
  <c r="DG1449" i="37"/>
  <c r="DF1448" i="37"/>
  <c r="DE1447" i="37"/>
  <c r="DG1445" i="37"/>
  <c r="DF1444" i="37"/>
  <c r="DE1443" i="37"/>
  <c r="DG1441" i="37"/>
  <c r="DF1440" i="37"/>
  <c r="DE1439" i="37"/>
  <c r="DG1437" i="37"/>
  <c r="DF1436" i="37"/>
  <c r="DE1435" i="37"/>
  <c r="DG1433" i="37"/>
  <c r="DF1432" i="37"/>
  <c r="DE1431" i="37"/>
  <c r="DG1429" i="37"/>
  <c r="DF1428" i="37"/>
  <c r="DE1427" i="37"/>
  <c r="DG1425" i="37"/>
  <c r="DF1424" i="37"/>
  <c r="DE1423" i="37"/>
  <c r="DG1421" i="37"/>
  <c r="DF1420" i="37"/>
  <c r="DE1419" i="37"/>
  <c r="DG1417" i="37"/>
  <c r="DF1416" i="37"/>
  <c r="DE1415" i="37"/>
  <c r="DG1413" i="37"/>
  <c r="DF1412" i="37"/>
  <c r="DE1411" i="37"/>
  <c r="DG1409" i="37"/>
  <c r="DF1408" i="37"/>
  <c r="DE1407" i="37"/>
  <c r="DG1405" i="37"/>
  <c r="DF1404" i="37"/>
  <c r="DE1403" i="37"/>
  <c r="DG1401" i="37"/>
  <c r="DF1400" i="37"/>
  <c r="DE1399" i="37"/>
  <c r="DG1397" i="37"/>
  <c r="DF1396" i="37"/>
  <c r="DE1395" i="37"/>
  <c r="DG1393" i="37"/>
  <c r="DF1392" i="37"/>
  <c r="DE1391" i="37"/>
  <c r="DG1389" i="37"/>
  <c r="DF1388" i="37"/>
  <c r="DE1387" i="37"/>
  <c r="DG1385" i="37"/>
  <c r="DF1384" i="37"/>
  <c r="DE1383" i="37"/>
  <c r="DG1381" i="37"/>
  <c r="DF1380" i="37"/>
  <c r="DE1379" i="37"/>
  <c r="DG1377" i="37"/>
  <c r="DF1376" i="37"/>
  <c r="DE1375" i="37"/>
  <c r="DG1373" i="37"/>
  <c r="DF1372" i="37"/>
  <c r="DE1371" i="37"/>
  <c r="DG1369" i="37"/>
  <c r="DF1368" i="37"/>
  <c r="DE1367" i="37"/>
  <c r="DG1365" i="37"/>
  <c r="DF1364" i="37"/>
  <c r="DE1363" i="37"/>
  <c r="DG1361" i="37"/>
  <c r="DF1360" i="37"/>
  <c r="DE1359" i="37"/>
  <c r="DG1357" i="37"/>
  <c r="DF1356" i="37"/>
  <c r="DE1355" i="37"/>
  <c r="DG1353" i="37"/>
  <c r="DF1352" i="37"/>
  <c r="DE1351" i="37"/>
  <c r="DG1349" i="37"/>
  <c r="DF1348" i="37"/>
  <c r="DE1347" i="37"/>
  <c r="DG1345" i="37"/>
  <c r="DF1344" i="37"/>
  <c r="DE1343" i="37"/>
  <c r="DG1341" i="37"/>
  <c r="DF1340" i="37"/>
  <c r="DE1339" i="37"/>
  <c r="DG1337" i="37"/>
  <c r="DF1336" i="37"/>
  <c r="DE1335" i="37"/>
  <c r="DG1333" i="37"/>
  <c r="DF1332" i="37"/>
  <c r="DE1331" i="37"/>
  <c r="DG1329" i="37"/>
  <c r="DF1328" i="37"/>
  <c r="DE1327" i="37"/>
  <c r="DG1325" i="37"/>
  <c r="DF1324" i="37"/>
  <c r="DE1323" i="37"/>
  <c r="DG1321" i="37"/>
  <c r="DF1320" i="37"/>
  <c r="DE1319" i="37"/>
  <c r="DG1317" i="37"/>
  <c r="DF1316" i="37"/>
  <c r="DE1315" i="37"/>
  <c r="DG1313" i="37"/>
  <c r="DF1312" i="37"/>
  <c r="DE1311" i="37"/>
  <c r="DG1309" i="37"/>
  <c r="DF1308" i="37"/>
  <c r="DE1307" i="37"/>
  <c r="DG1305" i="37"/>
  <c r="DF1304" i="37"/>
  <c r="DE1303" i="37"/>
  <c r="DG1301" i="37"/>
  <c r="DF1300" i="37"/>
  <c r="DE1299" i="37"/>
  <c r="DG1297" i="37"/>
  <c r="DF1296" i="37"/>
  <c r="DE1295" i="37"/>
  <c r="DG1293" i="37"/>
  <c r="DF1292" i="37"/>
  <c r="DE1291" i="37"/>
  <c r="DG1289" i="37"/>
  <c r="DF1288" i="37"/>
  <c r="DE1287" i="37"/>
  <c r="DG1285" i="37"/>
  <c r="DF1284" i="37"/>
  <c r="DE1283" i="37"/>
  <c r="DG1281" i="37"/>
  <c r="DF1280" i="37"/>
  <c r="DE1279" i="37"/>
  <c r="DG1277" i="37"/>
  <c r="DF1276" i="37"/>
  <c r="DE1275" i="37"/>
  <c r="DG1273" i="37"/>
  <c r="DF1272" i="37"/>
  <c r="DE1271" i="37"/>
  <c r="DG1269" i="37"/>
  <c r="DF1268" i="37"/>
  <c r="DE1267" i="37"/>
  <c r="DG1265" i="37"/>
  <c r="DF1264" i="37"/>
  <c r="DE1263" i="37"/>
  <c r="DG1261" i="37"/>
  <c r="DF1260" i="37"/>
  <c r="DE1259" i="37"/>
  <c r="DG1257" i="37"/>
  <c r="DF1256" i="37"/>
  <c r="DE1255" i="37"/>
  <c r="DG1253" i="37"/>
  <c r="DF1252" i="37"/>
  <c r="DE1251" i="37"/>
  <c r="DG1249" i="37"/>
  <c r="DF1248" i="37"/>
  <c r="DE1247" i="37"/>
  <c r="DG1245" i="37"/>
  <c r="DF1244" i="37"/>
  <c r="DE1243" i="37"/>
  <c r="DG1241" i="37"/>
  <c r="DF1240" i="37"/>
  <c r="DE1239" i="37"/>
  <c r="DG1237" i="37"/>
  <c r="DF1236" i="37"/>
  <c r="DE1235" i="37"/>
  <c r="DG1233" i="37"/>
  <c r="DF1232" i="37"/>
  <c r="DE1231" i="37"/>
  <c r="DG1229" i="37"/>
  <c r="DF1228" i="37"/>
  <c r="DE1227" i="37"/>
  <c r="DG1225" i="37"/>
  <c r="DF1224" i="37"/>
  <c r="DE1223" i="37"/>
  <c r="DG1221" i="37"/>
  <c r="DF1220" i="37"/>
  <c r="DE1219" i="37"/>
  <c r="DG1217" i="37"/>
  <c r="DF1216" i="37"/>
  <c r="DE1215" i="37"/>
  <c r="DG1213" i="37"/>
  <c r="DF1212" i="37"/>
  <c r="DE1211" i="37"/>
  <c r="DG1209" i="37"/>
  <c r="DF1208" i="37"/>
  <c r="DE1207" i="37"/>
  <c r="DG1205" i="37"/>
  <c r="DF1204" i="37"/>
  <c r="DE1203" i="37"/>
  <c r="DG1201" i="37"/>
  <c r="DF1200" i="37"/>
  <c r="DE1199" i="37"/>
  <c r="DG1197" i="37"/>
  <c r="DF1196" i="37"/>
  <c r="DE1195" i="37"/>
  <c r="DG1193" i="37"/>
  <c r="DF1192" i="37"/>
  <c r="DE1191" i="37"/>
  <c r="DG1189" i="37"/>
  <c r="DF1188" i="37"/>
  <c r="DE1187" i="37"/>
  <c r="DG1185" i="37"/>
  <c r="DF1184" i="37"/>
  <c r="DE1183" i="37"/>
  <c r="DG1181" i="37"/>
  <c r="DF1180" i="37"/>
  <c r="DE1179" i="37"/>
  <c r="DG1177" i="37"/>
  <c r="DF1176" i="37"/>
  <c r="DE1175" i="37"/>
  <c r="DG1173" i="37"/>
  <c r="DF1172" i="37"/>
  <c r="DE1171" i="37"/>
  <c r="DG1169" i="37"/>
  <c r="DF1168" i="37"/>
  <c r="DE1167" i="37"/>
  <c r="DG1165" i="37"/>
  <c r="DF1164" i="37"/>
  <c r="DE1163" i="37"/>
  <c r="DG1161" i="37"/>
  <c r="DF1160" i="37"/>
  <c r="DE1159" i="37"/>
  <c r="DG1157" i="37"/>
  <c r="DF1156" i="37"/>
  <c r="DE1155" i="37"/>
  <c r="DG1153" i="37"/>
  <c r="DF1152" i="37"/>
  <c r="DE1151" i="37"/>
  <c r="DG1149" i="37"/>
  <c r="DF1148" i="37"/>
  <c r="DE1147" i="37"/>
  <c r="DG1145" i="37"/>
  <c r="DF1144" i="37"/>
  <c r="DE1143" i="37"/>
  <c r="DG1141" i="37"/>
  <c r="DF1140" i="37"/>
  <c r="DE1139" i="37"/>
  <c r="DG1137" i="37"/>
  <c r="DF1136" i="37"/>
  <c r="DE1135" i="37"/>
  <c r="DG1133" i="37"/>
  <c r="DF1132" i="37"/>
  <c r="DE1131" i="37"/>
  <c r="DG1129" i="37"/>
  <c r="DF1128" i="37"/>
  <c r="DE1127" i="37"/>
  <c r="DG1125" i="37"/>
  <c r="DF1124" i="37"/>
  <c r="DE1123" i="37"/>
  <c r="DG1121" i="37"/>
  <c r="DF1120" i="37"/>
  <c r="DE1119" i="37"/>
  <c r="DG1117" i="37"/>
  <c r="DF1116" i="37"/>
  <c r="DE1115" i="37"/>
  <c r="DG1113" i="37"/>
  <c r="DF1112" i="37"/>
  <c r="DE1111" i="37"/>
  <c r="DG1109" i="37"/>
  <c r="DF1108" i="37"/>
  <c r="DE1107" i="37"/>
  <c r="DG1105" i="37"/>
  <c r="DF1104" i="37"/>
  <c r="DE1103" i="37"/>
  <c r="DG1101" i="37"/>
  <c r="DF1100" i="37"/>
  <c r="DE1099" i="37"/>
  <c r="DG1097" i="37"/>
  <c r="DF1096" i="37"/>
  <c r="DE1095" i="37"/>
  <c r="DG1093" i="37"/>
  <c r="DF1092" i="37"/>
  <c r="DE1091" i="37"/>
  <c r="DG1089" i="37"/>
  <c r="DF1088" i="37"/>
  <c r="DE1087" i="37"/>
  <c r="DG1085" i="37"/>
  <c r="DF1084" i="37"/>
  <c r="DE1083" i="37"/>
  <c r="DG1081" i="37"/>
  <c r="DF1080" i="37"/>
  <c r="DE1079" i="37"/>
  <c r="DG1077" i="37"/>
  <c r="DF1076" i="37"/>
  <c r="DE1075" i="37"/>
  <c r="DG1073" i="37"/>
  <c r="DF1072" i="37"/>
  <c r="DE1071" i="37"/>
  <c r="DG1069" i="37"/>
  <c r="DF1068" i="37"/>
  <c r="DE1067" i="37"/>
  <c r="DG1065" i="37"/>
  <c r="DF1064" i="37"/>
  <c r="DE1063" i="37"/>
  <c r="DG1061" i="37"/>
  <c r="DF1060" i="37"/>
  <c r="DE1059" i="37"/>
  <c r="DG1057" i="37"/>
  <c r="DF1056" i="37"/>
  <c r="DE1055" i="37"/>
  <c r="DG1053" i="37"/>
  <c r="DF1052" i="37"/>
  <c r="DE1051" i="37"/>
  <c r="DG1049" i="37"/>
  <c r="DF1048" i="37"/>
  <c r="DE1047" i="37"/>
  <c r="DG1045" i="37"/>
  <c r="DF1044" i="37"/>
  <c r="DE1043" i="37"/>
  <c r="DG1041" i="37"/>
  <c r="DF1040" i="37"/>
  <c r="DE1039" i="37"/>
  <c r="DG1037" i="37"/>
  <c r="DF1036" i="37"/>
  <c r="DE1035" i="37"/>
  <c r="DG1033" i="37"/>
  <c r="DF1032" i="37"/>
  <c r="DE1031" i="37"/>
  <c r="DG1029" i="37"/>
  <c r="DF1028" i="37"/>
  <c r="DE1027" i="37"/>
  <c r="DG1025" i="37"/>
  <c r="DF1024" i="37"/>
  <c r="DE1023" i="37"/>
  <c r="DG1021" i="37"/>
  <c r="DF1020" i="37"/>
  <c r="DE1019" i="37"/>
  <c r="DG1017" i="37"/>
  <c r="DF1016" i="37"/>
  <c r="DE1015" i="37"/>
  <c r="DG1013" i="37"/>
  <c r="DF1012" i="37"/>
  <c r="DE1011" i="37"/>
  <c r="DG1009" i="37"/>
  <c r="DF1008" i="37"/>
  <c r="DE1007" i="37"/>
  <c r="DG1005" i="37"/>
  <c r="DF1004" i="37"/>
  <c r="DE1003" i="37"/>
  <c r="DG1001" i="37"/>
  <c r="DF1000" i="37"/>
  <c r="DE999" i="37"/>
  <c r="DG997" i="37"/>
  <c r="DF996" i="37"/>
  <c r="DE995" i="37"/>
  <c r="DG993" i="37"/>
  <c r="DF992" i="37"/>
  <c r="DE991" i="37"/>
  <c r="DG989" i="37"/>
  <c r="DF988" i="37"/>
  <c r="DE987" i="37"/>
  <c r="DG985" i="37"/>
  <c r="DF984" i="37"/>
  <c r="DE983" i="37"/>
  <c r="DG981" i="37"/>
  <c r="DF980" i="37"/>
  <c r="DE979" i="37"/>
  <c r="DG977" i="37"/>
  <c r="DF976" i="37"/>
  <c r="DE975" i="37"/>
  <c r="DG973" i="37"/>
  <c r="DF972" i="37"/>
  <c r="DE971" i="37"/>
  <c r="DG969" i="37"/>
  <c r="DF968" i="37"/>
  <c r="DE967" i="37"/>
  <c r="DG965" i="37"/>
  <c r="DF964" i="37"/>
  <c r="DE963" i="37"/>
  <c r="DG961" i="37"/>
  <c r="DF960" i="37"/>
  <c r="DE959" i="37"/>
  <c r="DG957" i="37"/>
  <c r="DF956" i="37"/>
  <c r="DE955" i="37"/>
  <c r="DG953" i="37"/>
  <c r="DF952" i="37"/>
  <c r="DE951" i="37"/>
  <c r="DG949" i="37"/>
  <c r="DF948" i="37"/>
  <c r="DE947" i="37"/>
  <c r="DG945" i="37"/>
  <c r="DF944" i="37"/>
  <c r="DE943" i="37"/>
  <c r="DG941" i="37"/>
  <c r="DF940" i="37"/>
  <c r="DE939" i="37"/>
  <c r="DG937" i="37"/>
  <c r="DF936" i="37"/>
  <c r="DE935" i="37"/>
  <c r="DG933" i="37"/>
  <c r="DF932" i="37"/>
  <c r="DE931" i="37"/>
  <c r="DG929" i="37"/>
  <c r="DF928" i="37"/>
  <c r="DE927" i="37"/>
  <c r="DG925" i="37"/>
  <c r="DF924" i="37"/>
  <c r="DE923" i="37"/>
  <c r="DG921" i="37"/>
  <c r="DF920" i="37"/>
  <c r="DE919" i="37"/>
  <c r="DG917" i="37"/>
  <c r="DF916" i="37"/>
  <c r="DE915" i="37"/>
  <c r="DG913" i="37"/>
  <c r="DF912" i="37"/>
  <c r="DE911" i="37"/>
  <c r="DG909" i="37"/>
  <c r="DF908" i="37"/>
  <c r="DE907" i="37"/>
  <c r="DG905" i="37"/>
  <c r="DF904" i="37"/>
  <c r="DE903" i="37"/>
  <c r="DG901" i="37"/>
  <c r="DF900" i="37"/>
  <c r="DE899" i="37"/>
  <c r="DG897" i="37"/>
  <c r="DF896" i="37"/>
  <c r="DE895" i="37"/>
  <c r="DG893" i="37"/>
  <c r="DF892" i="37"/>
  <c r="DE891" i="37"/>
  <c r="DG889" i="37"/>
  <c r="DF888" i="37"/>
  <c r="DE887" i="37"/>
  <c r="DG885" i="37"/>
  <c r="DF884" i="37"/>
  <c r="DE883" i="37"/>
  <c r="DG881" i="37"/>
  <c r="DF880" i="37"/>
  <c r="DE879" i="37"/>
  <c r="DG877" i="37"/>
  <c r="DF876" i="37"/>
  <c r="DE875" i="37"/>
  <c r="DG873" i="37"/>
  <c r="DF872" i="37"/>
  <c r="DE871" i="37"/>
  <c r="DG869" i="37"/>
  <c r="DF868" i="37"/>
  <c r="DE867" i="37"/>
  <c r="DG865" i="37"/>
  <c r="DF864" i="37"/>
  <c r="DE863" i="37"/>
  <c r="DG861" i="37"/>
  <c r="DF860" i="37"/>
  <c r="DE859" i="37"/>
  <c r="DG857" i="37"/>
  <c r="DF856" i="37"/>
  <c r="DE855" i="37"/>
  <c r="DG853" i="37"/>
  <c r="DF852" i="37"/>
  <c r="DE851" i="37"/>
  <c r="DG849" i="37"/>
  <c r="DF848" i="37"/>
  <c r="DE847" i="37"/>
  <c r="DG845" i="37"/>
  <c r="DF844" i="37"/>
  <c r="DE843" i="37"/>
  <c r="DG841" i="37"/>
  <c r="DF840" i="37"/>
  <c r="DE839" i="37"/>
  <c r="DG837" i="37"/>
  <c r="DF836" i="37"/>
  <c r="DE835" i="37"/>
  <c r="DG833" i="37"/>
  <c r="DF832" i="37"/>
  <c r="DE831" i="37"/>
  <c r="DG829" i="37"/>
  <c r="DF828" i="37"/>
  <c r="DE827" i="37"/>
  <c r="DG825" i="37"/>
  <c r="DF824" i="37"/>
  <c r="DE823" i="37"/>
  <c r="DG821" i="37"/>
  <c r="DF820" i="37"/>
  <c r="DE819" i="37"/>
  <c r="DG817" i="37"/>
  <c r="DF816" i="37"/>
  <c r="DE815" i="37"/>
  <c r="DG813" i="37"/>
  <c r="DF812" i="37"/>
  <c r="DE811" i="37"/>
  <c r="DG809" i="37"/>
  <c r="DF808" i="37"/>
  <c r="DE807" i="37"/>
  <c r="DG805" i="37"/>
  <c r="DF804" i="37"/>
  <c r="DE803" i="37"/>
  <c r="DG801" i="37"/>
  <c r="DF800" i="37"/>
  <c r="DE799" i="37"/>
  <c r="DG797" i="37"/>
  <c r="DF796" i="37"/>
  <c r="DE795" i="37"/>
  <c r="DG793" i="37"/>
  <c r="DF792" i="37"/>
  <c r="DE791" i="37"/>
  <c r="DG789" i="37"/>
  <c r="DF788" i="37"/>
  <c r="DE787" i="37"/>
  <c r="DG785" i="37"/>
  <c r="DF784" i="37"/>
  <c r="DE783" i="37"/>
  <c r="DG781" i="37"/>
  <c r="DF780" i="37"/>
  <c r="DE779" i="37"/>
  <c r="DG777" i="37"/>
  <c r="DF776" i="37"/>
  <c r="DE775" i="37"/>
  <c r="DG773" i="37"/>
  <c r="DF772" i="37"/>
  <c r="DE771" i="37"/>
  <c r="DG769" i="37"/>
  <c r="DF768" i="37"/>
  <c r="DE767" i="37"/>
  <c r="DG765" i="37"/>
  <c r="DF764" i="37"/>
  <c r="DE763" i="37"/>
  <c r="DG761" i="37"/>
  <c r="DF760" i="37"/>
  <c r="DE759" i="37"/>
  <c r="DG757" i="37"/>
  <c r="DF756" i="37"/>
  <c r="DE755" i="37"/>
  <c r="DG753" i="37"/>
  <c r="DF752" i="37"/>
  <c r="DE751" i="37"/>
  <c r="DG749" i="37"/>
  <c r="DF748" i="37"/>
  <c r="DE747" i="37"/>
  <c r="DG745" i="37"/>
  <c r="DF744" i="37"/>
  <c r="DE743" i="37"/>
  <c r="DG741" i="37"/>
  <c r="DF740" i="37"/>
  <c r="DE739" i="37"/>
  <c r="DG737" i="37"/>
  <c r="DF736" i="37"/>
  <c r="DE735" i="37"/>
  <c r="DG733" i="37"/>
  <c r="DF732" i="37"/>
  <c r="DE731" i="37"/>
  <c r="DG729" i="37"/>
  <c r="DF728" i="37"/>
  <c r="DE727" i="37"/>
  <c r="DG725" i="37"/>
  <c r="DF724" i="37"/>
  <c r="DE723" i="37"/>
  <c r="DG721" i="37"/>
  <c r="DF720" i="37"/>
  <c r="DE719" i="37"/>
  <c r="DG717" i="37"/>
  <c r="DF716" i="37"/>
  <c r="DE715" i="37"/>
  <c r="DG713" i="37"/>
  <c r="DF712" i="37"/>
  <c r="DE711" i="37"/>
  <c r="DG709" i="37"/>
  <c r="DF708" i="37"/>
  <c r="DE707" i="37"/>
  <c r="DG705" i="37"/>
  <c r="DF704" i="37"/>
  <c r="DE703" i="37"/>
  <c r="DG701" i="37"/>
  <c r="DF700" i="37"/>
  <c r="DE699" i="37"/>
  <c r="DG697" i="37"/>
  <c r="DF696" i="37"/>
  <c r="DE695" i="37"/>
  <c r="DG693" i="37"/>
  <c r="DF692" i="37"/>
  <c r="DE691" i="37"/>
  <c r="DG689" i="37"/>
  <c r="DF688" i="37"/>
  <c r="DE687" i="37"/>
  <c r="DG685" i="37"/>
  <c r="DF684" i="37"/>
  <c r="DE683" i="37"/>
  <c r="DG681" i="37"/>
  <c r="DF680" i="37"/>
  <c r="DE679" i="37"/>
  <c r="DG677" i="37"/>
  <c r="DF676" i="37"/>
  <c r="DE675" i="37"/>
  <c r="DG673" i="37"/>
  <c r="DF672" i="37"/>
  <c r="DE671" i="37"/>
  <c r="DG669" i="37"/>
  <c r="DF668" i="37"/>
  <c r="DE667" i="37"/>
  <c r="DG665" i="37"/>
  <c r="DF664" i="37"/>
  <c r="DE663" i="37"/>
  <c r="DG661" i="37"/>
  <c r="DF660" i="37"/>
  <c r="DE659" i="37"/>
  <c r="DG657" i="37"/>
  <c r="DF656" i="37"/>
  <c r="DE655" i="37"/>
  <c r="DG653" i="37"/>
  <c r="DF652" i="37"/>
  <c r="DE651" i="37"/>
  <c r="DG649" i="37"/>
  <c r="DF648" i="37"/>
  <c r="DE647" i="37"/>
  <c r="DG645" i="37"/>
  <c r="DF644" i="37"/>
  <c r="DE643" i="37"/>
  <c r="DG641" i="37"/>
  <c r="DF640" i="37"/>
  <c r="DE639" i="37"/>
  <c r="DG637" i="37"/>
  <c r="DF636" i="37"/>
  <c r="DE635" i="37"/>
  <c r="DG633" i="37"/>
  <c r="DF632" i="37"/>
  <c r="DE631" i="37"/>
  <c r="DG629" i="37"/>
  <c r="DF628" i="37"/>
  <c r="DE627" i="37"/>
  <c r="DG625" i="37"/>
  <c r="DF624" i="37"/>
  <c r="DE623" i="37"/>
  <c r="DG621" i="37"/>
  <c r="DF620" i="37"/>
  <c r="DE619" i="37"/>
  <c r="DG617" i="37"/>
  <c r="DF616" i="37"/>
  <c r="DE615" i="37"/>
  <c r="DG613" i="37"/>
  <c r="DF612" i="37"/>
  <c r="DE611" i="37"/>
  <c r="DG609" i="37"/>
  <c r="DF608" i="37"/>
  <c r="DE607" i="37"/>
  <c r="DG605" i="37"/>
  <c r="DF604" i="37"/>
  <c r="DE603" i="37"/>
  <c r="DG601" i="37"/>
  <c r="DF600" i="37"/>
  <c r="DE599" i="37"/>
  <c r="DG597" i="37"/>
  <c r="DF596" i="37"/>
  <c r="DE595" i="37"/>
  <c r="DG593" i="37"/>
  <c r="DF592" i="37"/>
  <c r="DE591" i="37"/>
  <c r="DG589" i="37"/>
  <c r="DF588" i="37"/>
  <c r="DE587" i="37"/>
  <c r="DG585" i="37"/>
  <c r="DF584" i="37"/>
  <c r="DE583" i="37"/>
  <c r="DG581" i="37"/>
  <c r="DF580" i="37"/>
  <c r="DE579" i="37"/>
  <c r="DG577" i="37"/>
  <c r="DF576" i="37"/>
  <c r="DE575" i="37"/>
  <c r="DG573" i="37"/>
  <c r="DF572" i="37"/>
  <c r="DE571" i="37"/>
  <c r="DG569" i="37"/>
  <c r="DF568" i="37"/>
  <c r="DE567" i="37"/>
  <c r="DG565" i="37"/>
  <c r="DF564" i="37"/>
  <c r="DE563" i="37"/>
  <c r="DG561" i="37"/>
  <c r="DF560" i="37"/>
  <c r="DE559" i="37"/>
  <c r="DG557" i="37"/>
  <c r="DF556" i="37"/>
  <c r="DE555" i="37"/>
  <c r="DG553" i="37"/>
  <c r="DF552" i="37"/>
  <c r="DE551" i="37"/>
  <c r="DG549" i="37"/>
  <c r="DF548" i="37"/>
  <c r="DE547" i="37"/>
  <c r="DG545" i="37"/>
  <c r="DF544" i="37"/>
  <c r="DE543" i="37"/>
  <c r="DG541" i="37"/>
  <c r="DF540" i="37"/>
  <c r="DE539" i="37"/>
  <c r="DG537" i="37"/>
  <c r="DF536" i="37"/>
  <c r="DE535" i="37"/>
  <c r="DG533" i="37"/>
  <c r="DF532" i="37"/>
  <c r="DE531" i="37"/>
  <c r="DG529" i="37"/>
  <c r="DF528" i="37"/>
  <c r="DE527" i="37"/>
  <c r="DG525" i="37"/>
  <c r="DF524" i="37"/>
  <c r="DE523" i="37"/>
  <c r="DG521" i="37"/>
  <c r="DF520" i="37"/>
  <c r="DE519" i="37"/>
  <c r="DG517" i="37"/>
  <c r="DF516" i="37"/>
  <c r="DE515" i="37"/>
  <c r="DG513" i="37"/>
  <c r="DF512" i="37"/>
  <c r="DE511" i="37"/>
  <c r="DG509" i="37"/>
  <c r="DF508" i="37"/>
  <c r="DE507" i="37"/>
  <c r="DG505" i="37"/>
  <c r="DF504" i="37"/>
  <c r="DE503" i="37"/>
  <c r="DG501" i="37"/>
  <c r="DF500" i="37"/>
  <c r="DE499" i="37"/>
  <c r="DG497" i="37"/>
  <c r="DF496" i="37"/>
  <c r="DE495" i="37"/>
  <c r="DG493" i="37"/>
  <c r="DF492" i="37"/>
  <c r="DE491" i="37"/>
  <c r="DG489" i="37"/>
  <c r="DF488" i="37"/>
  <c r="DE487" i="37"/>
  <c r="DG485" i="37"/>
  <c r="DF484" i="37"/>
  <c r="DE483" i="37"/>
  <c r="DG481" i="37"/>
  <c r="DF480" i="37"/>
  <c r="DE479" i="37"/>
  <c r="DG477" i="37"/>
  <c r="DF476" i="37"/>
  <c r="DE475" i="37"/>
  <c r="DG473" i="37"/>
  <c r="DF472" i="37"/>
  <c r="DE471" i="37"/>
  <c r="DG469" i="37"/>
  <c r="DF468" i="37"/>
  <c r="DE467" i="37"/>
  <c r="DG465" i="37"/>
  <c r="DF464" i="37"/>
  <c r="DE463" i="37"/>
  <c r="DG461" i="37"/>
  <c r="DF460" i="37"/>
  <c r="DE459" i="37"/>
  <c r="DG457" i="37"/>
  <c r="DF456" i="37"/>
  <c r="DE455" i="37"/>
  <c r="DG453" i="37"/>
  <c r="DF452" i="37"/>
  <c r="DE451" i="37"/>
  <c r="DG449" i="37"/>
  <c r="DF448" i="37"/>
  <c r="DE447" i="37"/>
  <c r="DG445" i="37"/>
  <c r="DF444" i="37"/>
  <c r="DE443" i="37"/>
  <c r="DG441" i="37"/>
  <c r="DF440" i="37"/>
  <c r="DE439" i="37"/>
  <c r="DG437" i="37"/>
  <c r="DF436" i="37"/>
  <c r="DE435" i="37"/>
  <c r="DG433" i="37"/>
  <c r="DF432" i="37"/>
  <c r="DE431" i="37"/>
  <c r="DG429" i="37"/>
  <c r="DF428" i="37"/>
  <c r="DE427" i="37"/>
  <c r="DG425" i="37"/>
  <c r="DF424" i="37"/>
  <c r="DE423" i="37"/>
  <c r="DG421" i="37"/>
  <c r="DF420" i="37"/>
  <c r="DE419" i="37"/>
  <c r="DG417" i="37"/>
  <c r="DF416" i="37"/>
  <c r="DE415" i="37"/>
  <c r="DG413" i="37"/>
  <c r="DF412" i="37"/>
  <c r="DE411" i="37"/>
  <c r="DG409" i="37"/>
  <c r="DF408" i="37"/>
  <c r="DE407" i="37"/>
  <c r="DG405" i="37"/>
  <c r="DF404" i="37"/>
  <c r="DE403" i="37"/>
  <c r="DG401" i="37"/>
  <c r="DF400" i="37"/>
  <c r="DE399" i="37"/>
  <c r="DG397" i="37"/>
  <c r="DF396" i="37"/>
  <c r="DE395" i="37"/>
  <c r="DG393" i="37"/>
  <c r="DF392" i="37"/>
  <c r="DE391" i="37"/>
  <c r="DG389" i="37"/>
  <c r="DF388" i="37"/>
  <c r="DE387" i="37"/>
  <c r="DG385" i="37"/>
  <c r="DF384" i="37"/>
  <c r="DE383" i="37"/>
  <c r="DG381" i="37"/>
  <c r="DF380" i="37"/>
  <c r="DE379" i="37"/>
  <c r="DG377" i="37"/>
  <c r="DF376" i="37"/>
  <c r="DE375" i="37"/>
  <c r="DG373" i="37"/>
  <c r="DF372" i="37"/>
  <c r="DE371" i="37"/>
  <c r="DG369" i="37"/>
  <c r="DF368" i="37"/>
  <c r="DE367" i="37"/>
  <c r="DG365" i="37"/>
  <c r="DF364" i="37"/>
  <c r="DE363" i="37"/>
  <c r="DG361" i="37"/>
  <c r="DF360" i="37"/>
  <c r="DE359" i="37"/>
  <c r="DG357" i="37"/>
  <c r="DF356" i="37"/>
  <c r="DE355" i="37"/>
  <c r="DG353" i="37"/>
  <c r="DF352" i="37"/>
  <c r="DE351" i="37"/>
  <c r="DG349" i="37"/>
  <c r="DF348" i="37"/>
  <c r="DE347" i="37"/>
  <c r="DG345" i="37"/>
  <c r="DF344" i="37"/>
  <c r="DE343" i="37"/>
  <c r="DG341" i="37"/>
  <c r="DF340" i="37"/>
  <c r="DE339" i="37"/>
  <c r="DG337" i="37"/>
  <c r="DF336" i="37"/>
  <c r="DE335" i="37"/>
  <c r="DG333" i="37"/>
  <c r="DF332" i="37"/>
  <c r="DE331" i="37"/>
  <c r="DG329" i="37"/>
  <c r="DF328" i="37"/>
  <c r="DE327" i="37"/>
  <c r="DG325" i="37"/>
  <c r="DF324" i="37"/>
  <c r="DE323" i="37"/>
  <c r="DG321" i="37"/>
  <c r="DF320" i="37"/>
  <c r="DE319" i="37"/>
  <c r="DG317" i="37"/>
  <c r="DF316" i="37"/>
  <c r="DE315" i="37"/>
  <c r="DG313" i="37"/>
  <c r="DF312" i="37"/>
  <c r="DE311" i="37"/>
  <c r="DG309" i="37"/>
  <c r="DF308" i="37"/>
  <c r="DE307" i="37"/>
  <c r="DG305" i="37"/>
  <c r="DF304" i="37"/>
  <c r="DE303" i="37"/>
  <c r="DG301" i="37"/>
  <c r="DF300" i="37"/>
  <c r="DE299" i="37"/>
  <c r="DG297" i="37"/>
  <c r="DF296" i="37"/>
  <c r="DE295" i="37"/>
  <c r="DG293" i="37"/>
  <c r="DF292" i="37"/>
  <c r="DE291" i="37"/>
  <c r="DG289" i="37"/>
  <c r="DF288" i="37"/>
  <c r="DE287" i="37"/>
  <c r="DG285" i="37"/>
  <c r="DF284" i="37"/>
  <c r="DE283" i="37"/>
  <c r="DG281" i="37"/>
  <c r="DF280" i="37"/>
  <c r="DE279" i="37"/>
  <c r="DG277" i="37"/>
  <c r="DF276" i="37"/>
  <c r="DE275" i="37"/>
  <c r="DG273" i="37"/>
  <c r="DF272" i="37"/>
  <c r="DE271" i="37"/>
  <c r="DG269" i="37"/>
  <c r="DF268" i="37"/>
  <c r="DE267" i="37"/>
  <c r="DG265" i="37"/>
  <c r="DF264" i="37"/>
  <c r="DE263" i="37"/>
  <c r="DG261" i="37"/>
  <c r="DF260" i="37"/>
  <c r="DE259" i="37"/>
  <c r="DG257" i="37"/>
  <c r="DF256" i="37"/>
  <c r="DE255" i="37"/>
  <c r="DG253" i="37"/>
  <c r="DF252" i="37"/>
  <c r="DE251" i="37"/>
  <c r="DG249" i="37"/>
  <c r="DF248" i="37"/>
  <c r="DE247" i="37"/>
  <c r="DG245" i="37"/>
  <c r="DF244" i="37"/>
  <c r="DE243" i="37"/>
  <c r="DG241" i="37"/>
  <c r="DF240" i="37"/>
  <c r="DE239" i="37"/>
  <c r="DG237" i="37"/>
  <c r="DF236" i="37"/>
  <c r="DE235" i="37"/>
  <c r="DG233" i="37"/>
  <c r="DF232" i="37"/>
  <c r="DE231" i="37"/>
  <c r="DG229" i="37"/>
  <c r="DF228" i="37"/>
  <c r="DE227" i="37"/>
  <c r="DG225" i="37"/>
  <c r="DF224" i="37"/>
  <c r="DE223" i="37"/>
  <c r="DG221" i="37"/>
  <c r="DF220" i="37"/>
  <c r="DE219" i="37"/>
  <c r="DG217" i="37"/>
  <c r="DF216" i="37"/>
  <c r="DE215" i="37"/>
  <c r="DG213" i="37"/>
  <c r="DF212" i="37"/>
  <c r="DE211" i="37"/>
  <c r="DG209" i="37"/>
  <c r="DF208" i="37"/>
  <c r="DE207" i="37"/>
  <c r="DG205" i="37"/>
  <c r="DF204" i="37"/>
  <c r="DE203" i="37"/>
  <c r="DG201" i="37"/>
  <c r="DF200" i="37"/>
  <c r="DE199" i="37"/>
  <c r="DG197" i="37"/>
  <c r="DF196" i="37"/>
  <c r="DE195" i="37"/>
  <c r="DG193" i="37"/>
  <c r="DF192" i="37"/>
  <c r="DE191" i="37"/>
  <c r="DG189" i="37"/>
  <c r="DF188" i="37"/>
  <c r="DE187" i="37"/>
  <c r="DG185" i="37"/>
  <c r="DF184" i="37"/>
  <c r="DE183" i="37"/>
  <c r="DG181" i="37"/>
  <c r="DF180" i="37"/>
  <c r="DE179" i="37"/>
  <c r="DG177" i="37"/>
  <c r="DF176" i="37"/>
  <c r="DE175" i="37"/>
  <c r="DG173" i="37"/>
  <c r="DF172" i="37"/>
  <c r="DE171" i="37"/>
  <c r="DG169" i="37"/>
  <c r="DF168" i="37"/>
  <c r="DE167" i="37"/>
  <c r="DG165" i="37"/>
  <c r="DF164" i="37"/>
  <c r="DE163" i="37"/>
  <c r="DG161" i="37"/>
  <c r="DF160" i="37"/>
  <c r="DE159" i="37"/>
  <c r="DG157" i="37"/>
  <c r="DF156" i="37"/>
  <c r="DE155" i="37"/>
  <c r="DG153" i="37"/>
  <c r="DF152" i="37"/>
  <c r="DE151" i="37"/>
  <c r="DG149" i="37"/>
  <c r="DF148" i="37"/>
  <c r="DE147" i="37"/>
  <c r="DG145" i="37"/>
  <c r="DF144" i="37"/>
  <c r="DE143" i="37"/>
  <c r="DG141" i="37"/>
  <c r="DF140" i="37"/>
  <c r="DE139" i="37"/>
  <c r="DG137" i="37"/>
  <c r="DF136" i="37"/>
  <c r="DE135" i="37"/>
  <c r="DG133" i="37"/>
  <c r="DF132" i="37"/>
  <c r="DE131" i="37"/>
  <c r="DG129" i="37"/>
  <c r="DF128" i="37"/>
  <c r="DE127" i="37"/>
  <c r="DG125" i="37"/>
  <c r="DF124" i="37"/>
  <c r="DE123" i="37"/>
  <c r="DG121" i="37"/>
  <c r="DF120" i="37"/>
  <c r="DE119" i="37"/>
  <c r="DG117" i="37"/>
  <c r="DF116" i="37"/>
  <c r="DE115" i="37"/>
  <c r="DG113" i="37"/>
  <c r="DF112" i="37"/>
  <c r="DE111" i="37"/>
  <c r="DG109" i="37"/>
  <c r="DF108" i="37"/>
  <c r="DE107" i="37"/>
  <c r="DG105" i="37"/>
  <c r="DF104" i="37"/>
  <c r="DE103" i="37"/>
  <c r="DG101" i="37"/>
  <c r="DF100" i="37"/>
  <c r="DE99" i="37"/>
  <c r="DG97" i="37"/>
  <c r="DF96" i="37"/>
  <c r="DE95" i="37"/>
  <c r="DG93" i="37"/>
  <c r="DF92" i="37"/>
  <c r="DE91" i="37"/>
  <c r="DG89" i="37"/>
  <c r="DF88" i="37"/>
  <c r="DE87" i="37"/>
  <c r="DG85" i="37"/>
  <c r="DF84" i="37"/>
  <c r="DE83" i="37"/>
  <c r="DG81" i="37"/>
  <c r="DF80" i="37"/>
  <c r="DE79" i="37"/>
  <c r="DG77" i="37"/>
  <c r="DF76" i="37"/>
  <c r="DE75" i="37"/>
  <c r="DG73" i="37"/>
  <c r="DF72" i="37"/>
  <c r="DE71" i="37"/>
  <c r="DG69" i="37"/>
  <c r="DF68" i="37"/>
  <c r="DE67" i="37"/>
  <c r="DG65" i="37"/>
  <c r="DF64" i="37"/>
  <c r="DE63" i="37"/>
  <c r="DG61" i="37"/>
  <c r="DF60" i="37"/>
  <c r="DE59" i="37"/>
  <c r="DG57" i="37"/>
  <c r="DF56" i="37"/>
  <c r="DE55" i="37"/>
  <c r="DG53" i="37"/>
  <c r="DF52" i="37"/>
  <c r="DE51" i="37"/>
  <c r="DG49" i="37"/>
  <c r="DF48" i="37"/>
  <c r="DE47" i="37"/>
  <c r="DG45" i="37"/>
  <c r="DF44" i="37"/>
  <c r="DE43" i="37"/>
  <c r="DG41" i="37"/>
  <c r="DF40" i="37"/>
  <c r="DE39" i="37"/>
  <c r="DG37" i="37"/>
  <c r="DF36" i="37"/>
  <c r="DE35" i="37"/>
  <c r="DG33" i="37"/>
  <c r="DF32" i="37"/>
  <c r="DE31" i="37"/>
  <c r="DG29" i="37"/>
  <c r="DF28" i="37"/>
  <c r="DE27" i="37"/>
  <c r="DG25" i="37"/>
  <c r="DF24" i="37"/>
  <c r="DE23" i="37"/>
  <c r="DG21" i="37"/>
  <c r="DF20" i="37"/>
  <c r="DE19" i="37"/>
  <c r="DG17" i="37"/>
  <c r="DF16" i="37"/>
  <c r="DE15" i="37"/>
  <c r="DG13" i="37"/>
  <c r="DF12" i="37"/>
  <c r="DE11" i="37"/>
  <c r="DG9" i="37"/>
  <c r="DF8" i="37"/>
  <c r="DE7" i="37"/>
  <c r="AG5584" i="37"/>
  <c r="AG5580" i="37"/>
  <c r="AG5576" i="37"/>
  <c r="AG5572" i="37"/>
  <c r="AG5568" i="37"/>
  <c r="AG5564" i="37"/>
  <c r="AG5560" i="37"/>
  <c r="AG5582" i="37"/>
  <c r="AG5578" i="37"/>
  <c r="AG5574" i="37"/>
  <c r="AG5581" i="37"/>
  <c r="AG5577" i="37"/>
  <c r="AG5573" i="37"/>
  <c r="AG5569" i="37"/>
  <c r="AG5565" i="37"/>
  <c r="AG5561" i="37"/>
  <c r="AG5583" i="37"/>
  <c r="AG5570" i="37"/>
  <c r="AG5562" i="37"/>
  <c r="AG5579" i="37"/>
  <c r="AG5566" i="37"/>
  <c r="AG5567" i="37"/>
  <c r="AG5575" i="37"/>
  <c r="AG5558" i="37"/>
  <c r="AG5571" i="37"/>
  <c r="AG5559" i="37"/>
  <c r="AG5563" i="37"/>
  <c r="DC8" i="37"/>
  <c r="BK1345" i="37"/>
  <c r="BK1353" i="37"/>
  <c r="BK1361" i="37"/>
  <c r="BK1369" i="37"/>
  <c r="BK1377" i="37"/>
  <c r="BK1385" i="37"/>
  <c r="BK1393" i="37"/>
  <c r="BK1401" i="37"/>
  <c r="BK1409" i="37"/>
  <c r="BK1417" i="37"/>
  <c r="BK1425" i="37"/>
  <c r="BK1433" i="37"/>
  <c r="BK1441" i="37"/>
  <c r="BK1449" i="37"/>
  <c r="BK1457" i="37"/>
  <c r="BK1465" i="37"/>
  <c r="BK1473" i="37"/>
  <c r="BK1481" i="37"/>
  <c r="BK1489" i="37"/>
  <c r="BK1497" i="37"/>
  <c r="BK1505" i="37"/>
  <c r="BK1513" i="37"/>
  <c r="BK1521" i="37"/>
  <c r="BK1529" i="37"/>
  <c r="BK1537" i="37"/>
  <c r="BK1545" i="37"/>
  <c r="BK1553" i="37"/>
  <c r="BK1561" i="37"/>
  <c r="BK1569" i="37"/>
  <c r="BK1577" i="37"/>
  <c r="BK1585" i="37"/>
  <c r="BK1593" i="37"/>
  <c r="BK1601" i="37"/>
  <c r="BK1609" i="37"/>
  <c r="BK1617" i="37"/>
  <c r="BK1625" i="37"/>
  <c r="BK1633" i="37"/>
  <c r="BK1641" i="37"/>
  <c r="BK1649" i="37"/>
  <c r="BK1657" i="37"/>
  <c r="BK1665" i="37"/>
  <c r="BK1673" i="37"/>
  <c r="BK1681" i="37"/>
  <c r="BK1689" i="37"/>
  <c r="BK1697" i="37"/>
  <c r="BK1705" i="37"/>
  <c r="BK1713" i="37"/>
  <c r="BK1721" i="37"/>
  <c r="BK1729" i="37"/>
  <c r="BK1737" i="37"/>
  <c r="BK1745" i="37"/>
  <c r="BK1753" i="37"/>
  <c r="BK1761" i="37"/>
  <c r="BK1769" i="37"/>
  <c r="BK1777" i="37"/>
  <c r="BK1785" i="37"/>
  <c r="BK1793" i="37"/>
  <c r="BK1801" i="37"/>
  <c r="BK1809" i="37"/>
  <c r="BK1817" i="37"/>
  <c r="BK1825" i="37"/>
  <c r="BK1833" i="37"/>
  <c r="BK1841" i="37"/>
  <c r="BK1849" i="37"/>
  <c r="BK1857" i="37"/>
  <c r="BK1865" i="37"/>
  <c r="BK1873" i="37"/>
  <c r="BK1881" i="37"/>
  <c r="BK1889" i="37"/>
  <c r="BK1897" i="37"/>
  <c r="BK1905" i="37"/>
  <c r="BK1913" i="37"/>
  <c r="BK1921" i="37"/>
  <c r="BK1929" i="37"/>
  <c r="BK1937" i="37"/>
  <c r="BK1945" i="37"/>
  <c r="BK1953" i="37"/>
  <c r="BK1961" i="37"/>
  <c r="BK1969" i="37"/>
  <c r="BK1977" i="37"/>
  <c r="BK1985" i="37"/>
  <c r="BK1993" i="37"/>
  <c r="BK2001" i="37"/>
  <c r="BK2883" i="37"/>
  <c r="BK2915" i="37"/>
  <c r="BK2947" i="37"/>
  <c r="BK5187" i="37"/>
  <c r="BK4502" i="37"/>
  <c r="BK4510" i="37"/>
  <c r="BK4518" i="37"/>
  <c r="BK4526" i="37"/>
  <c r="BK4534" i="37"/>
  <c r="BK4542" i="37"/>
  <c r="BK4902" i="37"/>
  <c r="BK4910" i="37"/>
  <c r="BK4918" i="37"/>
  <c r="BK4926" i="37"/>
  <c r="BK4934" i="37"/>
  <c r="BK4942" i="37"/>
  <c r="BK4950" i="37"/>
  <c r="BK4958" i="37"/>
  <c r="BK4966" i="37"/>
  <c r="BK5160" i="37"/>
  <c r="BK5284" i="37"/>
  <c r="BK5476" i="37"/>
  <c r="BK9" i="37"/>
  <c r="BK1169" i="37"/>
  <c r="BK1177" i="37"/>
  <c r="BK1185" i="37"/>
  <c r="BK1193" i="37"/>
  <c r="BK1201" i="37"/>
  <c r="BK1209" i="37"/>
  <c r="BK1217" i="37"/>
  <c r="BK1225" i="37"/>
  <c r="BK1233" i="37"/>
  <c r="BK1241" i="37"/>
  <c r="BK1249" i="37"/>
  <c r="BK1257" i="37"/>
  <c r="BK1265" i="37"/>
  <c r="BK1273" i="37"/>
  <c r="BK1281" i="37"/>
  <c r="BK1289" i="37"/>
  <c r="BK1297" i="37"/>
  <c r="BK1305" i="37"/>
  <c r="BK1313" i="37"/>
  <c r="BK1321" i="37"/>
  <c r="BK1329" i="37"/>
  <c r="BK1337" i="37"/>
  <c r="BK2887" i="37"/>
  <c r="BK2903" i="37"/>
  <c r="BK2927" i="37"/>
  <c r="BK3640" i="37"/>
  <c r="BK3656" i="37"/>
  <c r="BK4314" i="37"/>
  <c r="BK5206" i="37"/>
  <c r="BK5198" i="37"/>
  <c r="BK5175" i="37"/>
  <c r="BK5211" i="37"/>
  <c r="BK4425" i="37"/>
  <c r="BK4433" i="37"/>
  <c r="BK4441" i="37"/>
  <c r="BK4449" i="37"/>
  <c r="BK4457" i="37"/>
  <c r="BK4465" i="37"/>
  <c r="BK4473" i="37"/>
  <c r="BK4481" i="37"/>
  <c r="BK4489" i="37"/>
  <c r="BK4497" i="37"/>
  <c r="BK4529" i="37"/>
  <c r="BK4537" i="37"/>
  <c r="BK4545" i="37"/>
  <c r="BK4553" i="37"/>
  <c r="BK4561" i="37"/>
  <c r="BK4569" i="37"/>
  <c r="BK4577" i="37"/>
  <c r="BK4585" i="37"/>
  <c r="BK4593" i="37"/>
  <c r="BK4601" i="37"/>
  <c r="BK4609" i="37"/>
  <c r="BK4617" i="37"/>
  <c r="BK4625" i="37"/>
  <c r="BK4633" i="37"/>
  <c r="BK4641" i="37"/>
  <c r="BK4649" i="37"/>
  <c r="BK4657" i="37"/>
  <c r="BK4665" i="37"/>
  <c r="BK4673" i="37"/>
  <c r="BK4681" i="37"/>
  <c r="BK4689" i="37"/>
  <c r="BK4705" i="37"/>
  <c r="BK4721" i="37"/>
  <c r="BK4737" i="37"/>
  <c r="BK5180" i="37"/>
  <c r="BK5215" i="37"/>
  <c r="BK5223" i="37"/>
  <c r="BK5231" i="37"/>
  <c r="BK5239" i="37"/>
  <c r="BK5247" i="37"/>
  <c r="BK5255" i="37"/>
  <c r="BK5263" i="37"/>
  <c r="BK5271" i="37"/>
  <c r="BK5279" i="37"/>
  <c r="BK5287" i="37"/>
  <c r="BK5295" i="37"/>
  <c r="BK5303" i="37"/>
  <c r="BK5311" i="37"/>
  <c r="BK5431" i="37"/>
  <c r="BK5439" i="37"/>
  <c r="BK5447" i="37"/>
  <c r="BK5455" i="37"/>
  <c r="BK5463" i="37"/>
  <c r="BK5471" i="37"/>
  <c r="BK5479" i="37"/>
  <c r="BK5487" i="37"/>
  <c r="BK5527" i="37"/>
  <c r="BK5535" i="37"/>
  <c r="BK5543" i="37"/>
  <c r="BK4874" i="37"/>
  <c r="BK4890" i="37"/>
  <c r="BM4898" i="37"/>
  <c r="BK5240" i="37"/>
  <c r="BK5296" i="37"/>
  <c r="BK5304" i="37"/>
  <c r="BK5312" i="37"/>
  <c r="BK5392" i="37"/>
  <c r="BK5400" i="37"/>
  <c r="BK5408" i="37"/>
  <c r="BK5432" i="37"/>
  <c r="BK5448" i="37"/>
  <c r="BK5464" i="37"/>
  <c r="BK5480" i="37"/>
  <c r="BK5544" i="37"/>
  <c r="BK4509" i="37"/>
  <c r="BK4741" i="37"/>
  <c r="BK4973" i="37"/>
  <c r="BK4989" i="37"/>
  <c r="BK5005" i="37"/>
  <c r="BK5117" i="37"/>
  <c r="BK5133" i="37"/>
  <c r="BK5149" i="37"/>
  <c r="BK5196" i="37"/>
  <c r="BK5315" i="37"/>
  <c r="BK5347" i="37"/>
  <c r="BK5363" i="37"/>
  <c r="BK5379" i="37"/>
  <c r="BK5403" i="37"/>
  <c r="BK5547" i="37"/>
  <c r="BK4880" i="37"/>
  <c r="BK4896" i="37"/>
  <c r="BK4928" i="37"/>
  <c r="BK1163" i="37"/>
  <c r="BK5169" i="37"/>
  <c r="BK4527" i="37"/>
  <c r="BK4535" i="37"/>
  <c r="BM4895" i="37"/>
  <c r="BK5385" i="37"/>
  <c r="BK5489" i="37"/>
  <c r="BK4978" i="37"/>
  <c r="BK4986" i="37"/>
  <c r="BK4994" i="37"/>
  <c r="BK5002" i="37"/>
  <c r="BK5010" i="37"/>
  <c r="BK5018" i="37"/>
  <c r="BK5106" i="37"/>
  <c r="BK5114" i="37"/>
  <c r="BK5122" i="37"/>
  <c r="BK5130" i="37"/>
  <c r="BK5138" i="37"/>
  <c r="BK5146" i="37"/>
  <c r="BK5154" i="37"/>
  <c r="BK5216" i="37"/>
  <c r="BK5224" i="37"/>
  <c r="BK5344" i="37"/>
  <c r="BK5352" i="37"/>
  <c r="BK5360" i="37"/>
  <c r="BK5368" i="37"/>
  <c r="BK5376" i="37"/>
  <c r="BK5384" i="37"/>
  <c r="BK5161" i="37"/>
  <c r="BK4701" i="37"/>
  <c r="BK4717" i="37"/>
  <c r="BK4733" i="37"/>
  <c r="BK24" i="37"/>
  <c r="BK32" i="37"/>
  <c r="BK40" i="37"/>
  <c r="BK48" i="37"/>
  <c r="BK56" i="37"/>
  <c r="BK64" i="37"/>
  <c r="BK72" i="37"/>
  <c r="BK80" i="37"/>
  <c r="BK88" i="37"/>
  <c r="BK96" i="37"/>
  <c r="BK104" i="37"/>
  <c r="BK112" i="37"/>
  <c r="BK120" i="37"/>
  <c r="BK128" i="37"/>
  <c r="BK136" i="37"/>
  <c r="BK144" i="37"/>
  <c r="BK152" i="37"/>
  <c r="BK160" i="37"/>
  <c r="BK168" i="37"/>
  <c r="BK176" i="37"/>
  <c r="BK184" i="37"/>
  <c r="BK192" i="37"/>
  <c r="BK200" i="37"/>
  <c r="BK208" i="37"/>
  <c r="BK216" i="37"/>
  <c r="BK224" i="37"/>
  <c r="BK232" i="37"/>
  <c r="BK240" i="37"/>
  <c r="BK248" i="37"/>
  <c r="BK256" i="37"/>
  <c r="BK264" i="37"/>
  <c r="BK272" i="37"/>
  <c r="BK280" i="37"/>
  <c r="BK288" i="37"/>
  <c r="BK296" i="37"/>
  <c r="BK304" i="37"/>
  <c r="BK312" i="37"/>
  <c r="BK320" i="37"/>
  <c r="BK1347" i="37"/>
  <c r="BK1355" i="37"/>
  <c r="BK1363" i="37"/>
  <c r="BK1371" i="37"/>
  <c r="BK1379" i="37"/>
  <c r="BK1387" i="37"/>
  <c r="BK1395" i="37"/>
  <c r="BK1403" i="37"/>
  <c r="BK1411" i="37"/>
  <c r="BK1419" i="37"/>
  <c r="BK1427" i="37"/>
  <c r="BK1435" i="37"/>
  <c r="BK1443" i="37"/>
  <c r="BK1451" i="37"/>
  <c r="BK1459" i="37"/>
  <c r="BK1467" i="37"/>
  <c r="BK1475" i="37"/>
  <c r="BK1483" i="37"/>
  <c r="BK1491" i="37"/>
  <c r="BK1499" i="37"/>
  <c r="BK1507" i="37"/>
  <c r="BK1515" i="37"/>
  <c r="BK1523" i="37"/>
  <c r="BK1531" i="37"/>
  <c r="BK1539" i="37"/>
  <c r="BK1547" i="37"/>
  <c r="BK1555" i="37"/>
  <c r="BK1563" i="37"/>
  <c r="BK1571" i="37"/>
  <c r="BK1579" i="37"/>
  <c r="BK1587" i="37"/>
  <c r="BK1595" i="37"/>
  <c r="BK1603" i="37"/>
  <c r="BK1611" i="37"/>
  <c r="BK1619" i="37"/>
  <c r="BK1627" i="37"/>
  <c r="BK1635" i="37"/>
  <c r="BK1643" i="37"/>
  <c r="BK1651" i="37"/>
  <c r="BK1659" i="37"/>
  <c r="BK1667" i="37"/>
  <c r="BK1675" i="37"/>
  <c r="BK1683" i="37"/>
  <c r="BK1691" i="37"/>
  <c r="BK1699" i="37"/>
  <c r="BK1707" i="37"/>
  <c r="BK1715" i="37"/>
  <c r="BK1723" i="37"/>
  <c r="BK1731" i="37"/>
  <c r="BK1739" i="37"/>
  <c r="BK1747" i="37"/>
  <c r="BK1755" i="37"/>
  <c r="BK1763" i="37"/>
  <c r="BK1771" i="37"/>
  <c r="BK1779" i="37"/>
  <c r="BK1787" i="37"/>
  <c r="BK1795" i="37"/>
  <c r="BK1803" i="37"/>
  <c r="BK1811" i="37"/>
  <c r="BK1819" i="37"/>
  <c r="BK1827" i="37"/>
  <c r="BK1835" i="37"/>
  <c r="BK1843" i="37"/>
  <c r="BK1851" i="37"/>
  <c r="BK1859" i="37"/>
  <c r="BK1867" i="37"/>
  <c r="BK1875" i="37"/>
  <c r="BK1883" i="37"/>
  <c r="BK1891" i="37"/>
  <c r="BK1899" i="37"/>
  <c r="BK1907" i="37"/>
  <c r="BK1915" i="37"/>
  <c r="BK1923" i="37"/>
  <c r="BK1931" i="37"/>
  <c r="BK1939" i="37"/>
  <c r="BK1947" i="37"/>
  <c r="BK1955" i="37"/>
  <c r="BK1963" i="37"/>
  <c r="BK1971" i="37"/>
  <c r="BK1979" i="37"/>
  <c r="BK1987" i="37"/>
  <c r="BK1995" i="37"/>
  <c r="BK2011" i="37"/>
  <c r="BK2019" i="37"/>
  <c r="BK2027" i="37"/>
  <c r="BK2035" i="37"/>
  <c r="BK2043" i="37"/>
  <c r="BK2051" i="37"/>
  <c r="BK2059" i="37"/>
  <c r="BK2067" i="37"/>
  <c r="BK2075" i="37"/>
  <c r="BK2083" i="37"/>
  <c r="BK2091" i="37"/>
  <c r="BK2099" i="37"/>
  <c r="BK2107" i="37"/>
  <c r="BK2115" i="37"/>
  <c r="BK2123" i="37"/>
  <c r="BK2131" i="37"/>
  <c r="BK2139" i="37"/>
  <c r="BK2147" i="37"/>
  <c r="BK2155" i="37"/>
  <c r="BK2163" i="37"/>
  <c r="BK2171" i="37"/>
  <c r="BK2179" i="37"/>
  <c r="BK2187" i="37"/>
  <c r="BK2195" i="37"/>
  <c r="BK2203" i="37"/>
  <c r="BK2211" i="37"/>
  <c r="BK2219" i="37"/>
  <c r="BK2227" i="37"/>
  <c r="BK2235" i="37"/>
  <c r="BK2243" i="37"/>
  <c r="BK2251" i="37"/>
  <c r="BK2259" i="37"/>
  <c r="BK2267" i="37"/>
  <c r="BK2275" i="37"/>
  <c r="BK2283" i="37"/>
  <c r="BK2291" i="37"/>
  <c r="BK2299" i="37"/>
  <c r="BK2307" i="37"/>
  <c r="BK2315" i="37"/>
  <c r="BK2323" i="37"/>
  <c r="BK2331" i="37"/>
  <c r="BK2339" i="37"/>
  <c r="BK2347" i="37"/>
  <c r="BK2355" i="37"/>
  <c r="BK2363" i="37"/>
  <c r="BK2371" i="37"/>
  <c r="BK2379" i="37"/>
  <c r="BK2387" i="37"/>
  <c r="BK2395" i="37"/>
  <c r="BK2403" i="37"/>
  <c r="BK2411" i="37"/>
  <c r="BK2419" i="37"/>
  <c r="BK2427" i="37"/>
  <c r="BK2435" i="37"/>
  <c r="BK2443" i="37"/>
  <c r="BK2451" i="37"/>
  <c r="BK2459" i="37"/>
  <c r="BK2467" i="37"/>
  <c r="BK2475" i="37"/>
  <c r="BK2483" i="37"/>
  <c r="BK2491" i="37"/>
  <c r="BK2499" i="37"/>
  <c r="BK2507" i="37"/>
  <c r="BK2515" i="37"/>
  <c r="BK2523" i="37"/>
  <c r="BK2531" i="37"/>
  <c r="BK2539" i="37"/>
  <c r="BK2547" i="37"/>
  <c r="BK2555" i="37"/>
  <c r="BK2563" i="37"/>
  <c r="BK2571" i="37"/>
  <c r="BK2579" i="37"/>
  <c r="BK2587" i="37"/>
  <c r="BK2595" i="37"/>
  <c r="BK2603" i="37"/>
  <c r="BK2611" i="37"/>
  <c r="BK2619" i="37"/>
  <c r="BK2627" i="37"/>
  <c r="BK2635" i="37"/>
  <c r="BK2643" i="37"/>
  <c r="BK2651" i="37"/>
  <c r="BK2659" i="37"/>
  <c r="BK2667" i="37"/>
  <c r="BK2675" i="37"/>
  <c r="BK2683" i="37"/>
  <c r="BK2691" i="37"/>
  <c r="BK2699" i="37"/>
  <c r="BK2707" i="37"/>
  <c r="BK2715" i="37"/>
  <c r="BK2723" i="37"/>
  <c r="BK2731" i="37"/>
  <c r="BK2739" i="37"/>
  <c r="BK2747" i="37"/>
  <c r="BK2755" i="37"/>
  <c r="BK2763" i="37"/>
  <c r="BK2771" i="37"/>
  <c r="BK2779" i="37"/>
  <c r="BK2787" i="37"/>
  <c r="BK2795" i="37"/>
  <c r="BK2803" i="37"/>
  <c r="BK2811" i="37"/>
  <c r="BK2819" i="37"/>
  <c r="BK2827" i="37"/>
  <c r="BK2835" i="37"/>
  <c r="BK2892" i="37"/>
  <c r="BK2905" i="37"/>
  <c r="BK2937" i="37"/>
  <c r="BK2860" i="37"/>
  <c r="BK2908" i="37"/>
  <c r="BK2940" i="37"/>
  <c r="BK2865" i="37"/>
  <c r="BK2893" i="37"/>
  <c r="BK3654" i="37"/>
  <c r="BK3645" i="37"/>
  <c r="BK3661" i="37"/>
  <c r="BK2964" i="37"/>
  <c r="BK2972" i="37"/>
  <c r="BK2980" i="37"/>
  <c r="BK2988" i="37"/>
  <c r="BK2996" i="37"/>
  <c r="BK3004" i="37"/>
  <c r="BK3012" i="37"/>
  <c r="BK3020" i="37"/>
  <c r="BK3028" i="37"/>
  <c r="BK3036" i="37"/>
  <c r="BK3044" i="37"/>
  <c r="BK3052" i="37"/>
  <c r="BK3060" i="37"/>
  <c r="BK3068" i="37"/>
  <c r="BK3076" i="37"/>
  <c r="BK3084" i="37"/>
  <c r="BK3092" i="37"/>
  <c r="BK3100" i="37"/>
  <c r="BK3108" i="37"/>
  <c r="BK3116" i="37"/>
  <c r="BK3124" i="37"/>
  <c r="BK3132" i="37"/>
  <c r="BK3140" i="37"/>
  <c r="BK3148" i="37"/>
  <c r="BK3156" i="37"/>
  <c r="BK3164" i="37"/>
  <c r="BK3172" i="37"/>
  <c r="BK3180" i="37"/>
  <c r="BK3188" i="37"/>
  <c r="BK3196" i="37"/>
  <c r="BK3204" i="37"/>
  <c r="BK3212" i="37"/>
  <c r="BK3220" i="37"/>
  <c r="BK3228" i="37"/>
  <c r="BK3236" i="37"/>
  <c r="BK3244" i="37"/>
  <c r="BK3252" i="37"/>
  <c r="BK3260" i="37"/>
  <c r="BK3669" i="37"/>
  <c r="BK3677" i="37"/>
  <c r="BK3685" i="37"/>
  <c r="BK3693" i="37"/>
  <c r="BK3701" i="37"/>
  <c r="BK3709" i="37"/>
  <c r="BK3717" i="37"/>
  <c r="BK3725" i="37"/>
  <c r="BK3733" i="37"/>
  <c r="BK3741" i="37"/>
  <c r="BK3749" i="37"/>
  <c r="BK3757" i="37"/>
  <c r="BK3765" i="37"/>
  <c r="BK3773" i="37"/>
  <c r="BK3781" i="37"/>
  <c r="BK3789" i="37"/>
  <c r="BK3797" i="37"/>
  <c r="BK3805" i="37"/>
  <c r="BK3813" i="37"/>
  <c r="BK3821" i="37"/>
  <c r="BK3829" i="37"/>
  <c r="BK3837" i="37"/>
  <c r="BK3845" i="37"/>
  <c r="BK3853" i="37"/>
  <c r="BK3861" i="37"/>
  <c r="BK3869" i="37"/>
  <c r="BK3877" i="37"/>
  <c r="BK3885" i="37"/>
  <c r="BK3893" i="37"/>
  <c r="BK3901" i="37"/>
  <c r="BK3909" i="37"/>
  <c r="BK3917" i="37"/>
  <c r="BK3925" i="37"/>
  <c r="BK3933" i="37"/>
  <c r="BK3941" i="37"/>
  <c r="BK3949" i="37"/>
  <c r="BK3957" i="37"/>
  <c r="BK3965" i="37"/>
  <c r="BK3973" i="37"/>
  <c r="BK3981" i="37"/>
  <c r="BK3989" i="37"/>
  <c r="BK3997" i="37"/>
  <c r="BK4005" i="37"/>
  <c r="BK4013" i="37"/>
  <c r="BK4021" i="37"/>
  <c r="BK4029" i="37"/>
  <c r="BK4037" i="37"/>
  <c r="BK4045" i="37"/>
  <c r="BK4053" i="37"/>
  <c r="BK4061" i="37"/>
  <c r="BK4069" i="37"/>
  <c r="BK4077" i="37"/>
  <c r="BK4085" i="37"/>
  <c r="BK4093" i="37"/>
  <c r="BK4101" i="37"/>
  <c r="BK4109" i="37"/>
  <c r="BK4117" i="37"/>
  <c r="BK4125" i="37"/>
  <c r="BK4133" i="37"/>
  <c r="BK4141" i="37"/>
  <c r="BK4149" i="37"/>
  <c r="BK4157" i="37"/>
  <c r="BK4165" i="37"/>
  <c r="BK4173" i="37"/>
  <c r="BK4181" i="37"/>
  <c r="BK4189" i="37"/>
  <c r="BK4197" i="37"/>
  <c r="BK4205" i="37"/>
  <c r="BK4213" i="37"/>
  <c r="BK4221" i="37"/>
  <c r="BK4229" i="37"/>
  <c r="BK4237" i="37"/>
  <c r="BK4245" i="37"/>
  <c r="BK4253" i="37"/>
  <c r="BK4261" i="37"/>
  <c r="BK4269" i="37"/>
  <c r="BK4277" i="37"/>
  <c r="BK4285" i="37"/>
  <c r="BK4293" i="37"/>
  <c r="BK4301" i="37"/>
  <c r="BK5197" i="37"/>
  <c r="BK4524" i="37"/>
  <c r="BK4532" i="37"/>
  <c r="BK4540" i="37"/>
  <c r="BK4756" i="37"/>
  <c r="BK4764" i="37"/>
  <c r="BK4772" i="37"/>
  <c r="BK4780" i="37"/>
  <c r="BK4788" i="37"/>
  <c r="BK4796" i="37"/>
  <c r="BK4804" i="37"/>
  <c r="BK4812" i="37"/>
  <c r="BK4820" i="37"/>
  <c r="BK4828" i="37"/>
  <c r="BK4836" i="37"/>
  <c r="BK4844" i="37"/>
  <c r="BK4852" i="37"/>
  <c r="BK4860" i="37"/>
  <c r="BK4900" i="37"/>
  <c r="BK4908" i="37"/>
  <c r="BK4916" i="37"/>
  <c r="BK4932" i="37"/>
  <c r="BK4940" i="37"/>
  <c r="BK4948" i="37"/>
  <c r="BK4956" i="37"/>
  <c r="BK4964" i="37"/>
  <c r="BK4972" i="37"/>
  <c r="BK5060" i="37"/>
  <c r="BK5068" i="37"/>
  <c r="BK5076" i="37"/>
  <c r="BK5084" i="37"/>
  <c r="BK5092" i="37"/>
  <c r="BK5100" i="37"/>
  <c r="BK5230" i="37"/>
  <c r="BK5262" i="37"/>
  <c r="BK5278" i="37"/>
  <c r="BK5430" i="37"/>
  <c r="BK5438" i="37"/>
  <c r="BK5454" i="37"/>
  <c r="BK5470" i="37"/>
  <c r="BK5486" i="37"/>
  <c r="BK5502" i="37"/>
  <c r="BK5518" i="37"/>
  <c r="BK5542" i="37"/>
  <c r="BK15" i="37"/>
  <c r="BK1167" i="37"/>
  <c r="BK1175" i="37"/>
  <c r="BK1183" i="37"/>
  <c r="BK1191" i="37"/>
  <c r="BK1199" i="37"/>
  <c r="BK1207" i="37"/>
  <c r="BK1215" i="37"/>
  <c r="BK1223" i="37"/>
  <c r="BK1231" i="37"/>
  <c r="BK1239" i="37"/>
  <c r="BK1247" i="37"/>
  <c r="BK1255" i="37"/>
  <c r="BK1263" i="37"/>
  <c r="BK1271" i="37"/>
  <c r="BK1279" i="37"/>
  <c r="BK1287" i="37"/>
  <c r="BK1295" i="37"/>
  <c r="BK1303" i="37"/>
  <c r="BK1311" i="37"/>
  <c r="BK1319" i="37"/>
  <c r="BK1327" i="37"/>
  <c r="BK1335" i="37"/>
  <c r="BK1346" i="37"/>
  <c r="BK1354" i="37"/>
  <c r="BK1362" i="37"/>
  <c r="BK1370" i="37"/>
  <c r="BK1378" i="37"/>
  <c r="BK1386" i="37"/>
  <c r="BK1394" i="37"/>
  <c r="BK1402" i="37"/>
  <c r="BK1410" i="37"/>
  <c r="BK1418" i="37"/>
  <c r="BK1426" i="37"/>
  <c r="BK1434" i="37"/>
  <c r="BK1442" i="37"/>
  <c r="BK1450" i="37"/>
  <c r="BK1458" i="37"/>
  <c r="BK1466" i="37"/>
  <c r="BK1474" i="37"/>
  <c r="BK1482" i="37"/>
  <c r="BK1490" i="37"/>
  <c r="BK1498" i="37"/>
  <c r="BK1506" i="37"/>
  <c r="BK1514" i="37"/>
  <c r="BK1522" i="37"/>
  <c r="BK1530" i="37"/>
  <c r="BK1538" i="37"/>
  <c r="BK1546" i="37"/>
  <c r="BK1554" i="37"/>
  <c r="BK1562" i="37"/>
  <c r="BK1570" i="37"/>
  <c r="BK1578" i="37"/>
  <c r="BK1586" i="37"/>
  <c r="BK1594" i="37"/>
  <c r="BK1602" i="37"/>
  <c r="BK1610" i="37"/>
  <c r="BK1618" i="37"/>
  <c r="BK1626" i="37"/>
  <c r="BK1634" i="37"/>
  <c r="BK1642" i="37"/>
  <c r="BK1650" i="37"/>
  <c r="BK1658" i="37"/>
  <c r="BK1666" i="37"/>
  <c r="BK1674" i="37"/>
  <c r="BK1682" i="37"/>
  <c r="BK1690" i="37"/>
  <c r="BK1698" i="37"/>
  <c r="BK1706" i="37"/>
  <c r="BK1714" i="37"/>
  <c r="BK1722" i="37"/>
  <c r="BK1730" i="37"/>
  <c r="BK1738" i="37"/>
  <c r="BK1746" i="37"/>
  <c r="BK1754" i="37"/>
  <c r="BK1762" i="37"/>
  <c r="BK1770" i="37"/>
  <c r="BK1778" i="37"/>
  <c r="BK1786" i="37"/>
  <c r="BK1794" i="37"/>
  <c r="BK1802" i="37"/>
  <c r="BK1810" i="37"/>
  <c r="BK1818" i="37"/>
  <c r="BK1826" i="37"/>
  <c r="BK1834" i="37"/>
  <c r="BK1842" i="37"/>
  <c r="BK1850" i="37"/>
  <c r="BK1858" i="37"/>
  <c r="BK1866" i="37"/>
  <c r="BK1874" i="37"/>
  <c r="BK1882" i="37"/>
  <c r="BK1890" i="37"/>
  <c r="BK1898" i="37"/>
  <c r="BK1906" i="37"/>
  <c r="BK1914" i="37"/>
  <c r="BK1922" i="37"/>
  <c r="BK1930" i="37"/>
  <c r="BK1938" i="37"/>
  <c r="BK1946" i="37"/>
  <c r="BK1954" i="37"/>
  <c r="BK1962" i="37"/>
  <c r="BK1970" i="37"/>
  <c r="BK1978" i="37"/>
  <c r="BK1986" i="37"/>
  <c r="BK1994" i="37"/>
  <c r="BK2002" i="37"/>
  <c r="BK2933" i="37"/>
  <c r="BK2864" i="37"/>
  <c r="BK2920" i="37"/>
  <c r="BK2952" i="37"/>
  <c r="BK2885" i="37"/>
  <c r="BK4312" i="37"/>
  <c r="BK5185" i="37"/>
  <c r="BK5174" i="37"/>
  <c r="BK4419" i="37"/>
  <c r="BK4427" i="37"/>
  <c r="BK4435" i="37"/>
  <c r="BK4443" i="37"/>
  <c r="BK4451" i="37"/>
  <c r="BK4459" i="37"/>
  <c r="BK4467" i="37"/>
  <c r="BK4475" i="37"/>
  <c r="BK4483" i="37"/>
  <c r="BK4491" i="37"/>
  <c r="BK4547" i="37"/>
  <c r="BK4555" i="37"/>
  <c r="BK4563" i="37"/>
  <c r="BK4571" i="37"/>
  <c r="BK4579" i="37"/>
  <c r="BK4587" i="37"/>
  <c r="BK4595" i="37"/>
  <c r="BK4603" i="37"/>
  <c r="BK4611" i="37"/>
  <c r="BK4619" i="37"/>
  <c r="BK4627" i="37"/>
  <c r="BK4635" i="37"/>
  <c r="BK4643" i="37"/>
  <c r="BK4651" i="37"/>
  <c r="BK4659" i="37"/>
  <c r="BK4667" i="37"/>
  <c r="BK4675" i="37"/>
  <c r="BK4683" i="37"/>
  <c r="BK4691" i="37"/>
  <c r="BK4699" i="37"/>
  <c r="BK4715" i="37"/>
  <c r="BK4731" i="37"/>
  <c r="BK4931" i="37"/>
  <c r="BK4939" i="37"/>
  <c r="BK4947" i="37"/>
  <c r="BK4955" i="37"/>
  <c r="BK4963" i="37"/>
  <c r="BK4971" i="37"/>
  <c r="BK4979" i="37"/>
  <c r="BK4995" i="37"/>
  <c r="BK5011" i="37"/>
  <c r="BK5107" i="37"/>
  <c r="BK5123" i="37"/>
  <c r="BK5139" i="37"/>
  <c r="BK5188" i="37"/>
  <c r="BK5221" i="37"/>
  <c r="BK5253" i="37"/>
  <c r="BK5285" i="37"/>
  <c r="BK5293" i="37"/>
  <c r="BK5301" i="37"/>
  <c r="BK5309" i="37"/>
  <c r="BK5317" i="37"/>
  <c r="BK5349" i="37"/>
  <c r="BK5365" i="37"/>
  <c r="BK5381" i="37"/>
  <c r="BK5389" i="37"/>
  <c r="BK5405" i="37"/>
  <c r="BK5421" i="37"/>
  <c r="BK5461" i="37"/>
  <c r="BK5477" i="37"/>
  <c r="BK5525" i="37"/>
  <c r="BK5533" i="37"/>
  <c r="BK10" i="37"/>
  <c r="BK18" i="37"/>
  <c r="BK330" i="37"/>
  <c r="BK338" i="37"/>
  <c r="BK346" i="37"/>
  <c r="BK354" i="37"/>
  <c r="BK362" i="37"/>
  <c r="BK370" i="37"/>
  <c r="BK378" i="37"/>
  <c r="BK386" i="37"/>
  <c r="BK394" i="37"/>
  <c r="BK402" i="37"/>
  <c r="BK410" i="37"/>
  <c r="BK418" i="37"/>
  <c r="BK426" i="37"/>
  <c r="BK434" i="37"/>
  <c r="BK442" i="37"/>
  <c r="BK450" i="37"/>
  <c r="BK458" i="37"/>
  <c r="BK466" i="37"/>
  <c r="BK474" i="37"/>
  <c r="BK482" i="37"/>
  <c r="BK490" i="37"/>
  <c r="BK498" i="37"/>
  <c r="BK506" i="37"/>
  <c r="BK514" i="37"/>
  <c r="BK522" i="37"/>
  <c r="BK530" i="37"/>
  <c r="BK538" i="37"/>
  <c r="BK546" i="37"/>
  <c r="BK554" i="37"/>
  <c r="BK562" i="37"/>
  <c r="BK570" i="37"/>
  <c r="BK578" i="37"/>
  <c r="BK586" i="37"/>
  <c r="BK594" i="37"/>
  <c r="BK602" i="37"/>
  <c r="BK610" i="37"/>
  <c r="BK618" i="37"/>
  <c r="BK626" i="37"/>
  <c r="BK634" i="37"/>
  <c r="BK642" i="37"/>
  <c r="BK650" i="37"/>
  <c r="BK658" i="37"/>
  <c r="BK666" i="37"/>
  <c r="BK674" i="37"/>
  <c r="BK682" i="37"/>
  <c r="BK690" i="37"/>
  <c r="BK698" i="37"/>
  <c r="BK706" i="37"/>
  <c r="BK714" i="37"/>
  <c r="BK722" i="37"/>
  <c r="BK730" i="37"/>
  <c r="BK738" i="37"/>
  <c r="BK746" i="37"/>
  <c r="BK754" i="37"/>
  <c r="BK762" i="37"/>
  <c r="BK770" i="37"/>
  <c r="BK778" i="37"/>
  <c r="BK786" i="37"/>
  <c r="BK794" i="37"/>
  <c r="BK802" i="37"/>
  <c r="BK810" i="37"/>
  <c r="BK818" i="37"/>
  <c r="BK826" i="37"/>
  <c r="BK834" i="37"/>
  <c r="BK842" i="37"/>
  <c r="BK850" i="37"/>
  <c r="BK858" i="37"/>
  <c r="BK866" i="37"/>
  <c r="BK874" i="37"/>
  <c r="BK882" i="37"/>
  <c r="BK890" i="37"/>
  <c r="BK898" i="37"/>
  <c r="BK906" i="37"/>
  <c r="BK914" i="37"/>
  <c r="BK922" i="37"/>
  <c r="BK930" i="37"/>
  <c r="BK938" i="37"/>
  <c r="BK946" i="37"/>
  <c r="BK954" i="37"/>
  <c r="BK962" i="37"/>
  <c r="BK970" i="37"/>
  <c r="BK978" i="37"/>
  <c r="BK986" i="37"/>
  <c r="BK994" i="37"/>
  <c r="BK1002" i="37"/>
  <c r="BK1010" i="37"/>
  <c r="BK1018" i="37"/>
  <c r="BK1026" i="37"/>
  <c r="BK1034" i="37"/>
  <c r="BK1042" i="37"/>
  <c r="BK1050" i="37"/>
  <c r="BK1058" i="37"/>
  <c r="BK1066" i="37"/>
  <c r="BK1074" i="37"/>
  <c r="BK1082" i="37"/>
  <c r="BK1090" i="37"/>
  <c r="BK1098" i="37"/>
  <c r="BK1106" i="37"/>
  <c r="BK1114" i="37"/>
  <c r="BK1122" i="37"/>
  <c r="BK1130" i="37"/>
  <c r="BK1138" i="37"/>
  <c r="BK1146" i="37"/>
  <c r="BK1154" i="37"/>
  <c r="BK1162" i="37"/>
  <c r="BK1170" i="37"/>
  <c r="BK1178" i="37"/>
  <c r="BK1186" i="37"/>
  <c r="BK1194" i="37"/>
  <c r="BK1202" i="37"/>
  <c r="BK1210" i="37"/>
  <c r="BK1218" i="37"/>
  <c r="BK1226" i="37"/>
  <c r="BK1234" i="37"/>
  <c r="BK1242" i="37"/>
  <c r="BK1250" i="37"/>
  <c r="BK1258" i="37"/>
  <c r="BK1266" i="37"/>
  <c r="BK1274" i="37"/>
  <c r="BK1282" i="37"/>
  <c r="BK1290" i="37"/>
  <c r="BK1298" i="37"/>
  <c r="BK1306" i="37"/>
  <c r="BK1314" i="37"/>
  <c r="BK1322" i="37"/>
  <c r="BK1330" i="37"/>
  <c r="BK1338" i="37"/>
  <c r="BK2849" i="37"/>
  <c r="BK2857" i="37"/>
  <c r="BK2904" i="37"/>
  <c r="BK2929" i="37"/>
  <c r="BK2868" i="37"/>
  <c r="BK2916" i="37"/>
  <c r="BK2948" i="37"/>
  <c r="BK2889" i="37"/>
  <c r="BK3650" i="37"/>
  <c r="BK3641" i="37"/>
  <c r="BK3657" i="37"/>
  <c r="BK3266" i="37"/>
  <c r="BK3274" i="37"/>
  <c r="BK3282" i="37"/>
  <c r="BK3290" i="37"/>
  <c r="BK3298" i="37"/>
  <c r="BK3306" i="37"/>
  <c r="BK3314" i="37"/>
  <c r="BK3322" i="37"/>
  <c r="BK3330" i="37"/>
  <c r="BK3338" i="37"/>
  <c r="BK3346" i="37"/>
  <c r="BK3354" i="37"/>
  <c r="BK3362" i="37"/>
  <c r="BK3370" i="37"/>
  <c r="BK3378" i="37"/>
  <c r="BK3386" i="37"/>
  <c r="BK3394" i="37"/>
  <c r="BK3402" i="37"/>
  <c r="BK3410" i="37"/>
  <c r="BK3418" i="37"/>
  <c r="BK3426" i="37"/>
  <c r="BK3434" i="37"/>
  <c r="BK3442" i="37"/>
  <c r="BK3450" i="37"/>
  <c r="BK3458" i="37"/>
  <c r="BK3466" i="37"/>
  <c r="BK3474" i="37"/>
  <c r="BK3482" i="37"/>
  <c r="BK3490" i="37"/>
  <c r="BK3498" i="37"/>
  <c r="BK3506" i="37"/>
  <c r="BK3514" i="37"/>
  <c r="BK3522" i="37"/>
  <c r="BK3530" i="37"/>
  <c r="BK3538" i="37"/>
  <c r="BK3546" i="37"/>
  <c r="BK3554" i="37"/>
  <c r="BK3562" i="37"/>
  <c r="BK3570" i="37"/>
  <c r="BK3578" i="37"/>
  <c r="BK3586" i="37"/>
  <c r="BK3594" i="37"/>
  <c r="BK3602" i="37"/>
  <c r="BK3610" i="37"/>
  <c r="BK3618" i="37"/>
  <c r="BK3626" i="37"/>
  <c r="BK3634" i="37"/>
  <c r="BK4311" i="37"/>
  <c r="BK4319" i="37"/>
  <c r="BK4327" i="37"/>
  <c r="BK4335" i="37"/>
  <c r="BK4343" i="37"/>
  <c r="BK4351" i="37"/>
  <c r="BK4359" i="37"/>
  <c r="BK4367" i="37"/>
  <c r="BK4375" i="37"/>
  <c r="BK4383" i="37"/>
  <c r="BK4391" i="37"/>
  <c r="BK4399" i="37"/>
  <c r="BK4407" i="37"/>
  <c r="BK4415" i="37"/>
  <c r="BK5178" i="37"/>
  <c r="BK5155" i="37"/>
  <c r="BK5205" i="37"/>
  <c r="BK4422" i="37"/>
  <c r="BK4430" i="37"/>
  <c r="BK4438" i="37"/>
  <c r="BK4446" i="37"/>
  <c r="BK4454" i="37"/>
  <c r="BK4462" i="37"/>
  <c r="BK4470" i="37"/>
  <c r="BK4478" i="37"/>
  <c r="BK4486" i="37"/>
  <c r="BK4494" i="37"/>
  <c r="BK4550" i="37"/>
  <c r="BK4558" i="37"/>
  <c r="BK4566" i="37"/>
  <c r="BK4574" i="37"/>
  <c r="BK4582" i="37"/>
  <c r="BK4590" i="37"/>
  <c r="BK4598" i="37"/>
  <c r="BK4606" i="37"/>
  <c r="BK4614" i="37"/>
  <c r="BK4622" i="37"/>
  <c r="BK4630" i="37"/>
  <c r="BK4638" i="37"/>
  <c r="BK4646" i="37"/>
  <c r="BK4654" i="37"/>
  <c r="BK4662" i="37"/>
  <c r="BK4670" i="37"/>
  <c r="BK4678" i="37"/>
  <c r="BK4686" i="37"/>
  <c r="BK4742" i="37"/>
  <c r="BK4878" i="37"/>
  <c r="BK4894" i="37"/>
  <c r="BK4982" i="37"/>
  <c r="BK4998" i="37"/>
  <c r="BK5014" i="37"/>
  <c r="BK5022" i="37"/>
  <c r="BK5030" i="37"/>
  <c r="BK5038" i="37"/>
  <c r="BK5046" i="37"/>
  <c r="BK5110" i="37"/>
  <c r="BK5126" i="37"/>
  <c r="BK5142" i="37"/>
  <c r="BK5244" i="37"/>
  <c r="BK5276" i="37"/>
  <c r="BK5340" i="37"/>
  <c r="BK5356" i="37"/>
  <c r="BK5372" i="37"/>
  <c r="BK5396" i="37"/>
  <c r="BK5412" i="37"/>
  <c r="BK5452" i="37"/>
  <c r="BK5468" i="37"/>
  <c r="BK5484" i="37"/>
  <c r="BK5500" i="37"/>
  <c r="BK5516" i="37"/>
  <c r="BK17" i="37"/>
  <c r="BK25" i="37"/>
  <c r="BK33" i="37"/>
  <c r="BK41" i="37"/>
  <c r="BK49" i="37"/>
  <c r="BK57" i="37"/>
  <c r="BK65" i="37"/>
  <c r="BK73" i="37"/>
  <c r="BK81" i="37"/>
  <c r="BK89" i="37"/>
  <c r="BK97" i="37"/>
  <c r="BK105" i="37"/>
  <c r="BK113" i="37"/>
  <c r="BK121" i="37"/>
  <c r="BK129" i="37"/>
  <c r="BK137" i="37"/>
  <c r="BK145" i="37"/>
  <c r="BK153" i="37"/>
  <c r="BK161" i="37"/>
  <c r="BK169" i="37"/>
  <c r="BK177" i="37"/>
  <c r="BK185" i="37"/>
  <c r="BK193" i="37"/>
  <c r="BK201" i="37"/>
  <c r="BK209" i="37"/>
  <c r="BK217" i="37"/>
  <c r="BK225" i="37"/>
  <c r="BK233" i="37"/>
  <c r="BK241" i="37"/>
  <c r="BK249" i="37"/>
  <c r="BK257" i="37"/>
  <c r="BK265" i="37"/>
  <c r="BK273" i="37"/>
  <c r="BK281" i="37"/>
  <c r="BK289" i="37"/>
  <c r="BK297" i="37"/>
  <c r="BK305" i="37"/>
  <c r="BK313" i="37"/>
  <c r="BK321" i="37"/>
  <c r="BK329" i="37"/>
  <c r="BK337" i="37"/>
  <c r="BK345" i="37"/>
  <c r="BK353" i="37"/>
  <c r="BK361" i="37"/>
  <c r="BK369" i="37"/>
  <c r="BK377" i="37"/>
  <c r="BK385" i="37"/>
  <c r="BK393" i="37"/>
  <c r="BK401" i="37"/>
  <c r="BK409" i="37"/>
  <c r="BK417" i="37"/>
  <c r="BK425" i="37"/>
  <c r="BK433" i="37"/>
  <c r="BK441" i="37"/>
  <c r="BK449" i="37"/>
  <c r="BK457" i="37"/>
  <c r="BK465" i="37"/>
  <c r="BK473" i="37"/>
  <c r="BK481" i="37"/>
  <c r="BK489" i="37"/>
  <c r="BK497" i="37"/>
  <c r="BK505" i="37"/>
  <c r="BK513" i="37"/>
  <c r="BK521" i="37"/>
  <c r="BK529" i="37"/>
  <c r="BK537" i="37"/>
  <c r="BK545" i="37"/>
  <c r="BK553" i="37"/>
  <c r="BK561" i="37"/>
  <c r="BK569" i="37"/>
  <c r="BK577" i="37"/>
  <c r="BK585" i="37"/>
  <c r="BK593" i="37"/>
  <c r="BK601" i="37"/>
  <c r="BK609" i="37"/>
  <c r="BK617" i="37"/>
  <c r="BK625" i="37"/>
  <c r="BK633" i="37"/>
  <c r="BK641" i="37"/>
  <c r="BK649" i="37"/>
  <c r="BK657" i="37"/>
  <c r="BK665" i="37"/>
  <c r="BK673" i="37"/>
  <c r="BK681" i="37"/>
  <c r="BK689" i="37"/>
  <c r="BK697" i="37"/>
  <c r="BK705" i="37"/>
  <c r="BK713" i="37"/>
  <c r="BK721" i="37"/>
  <c r="BK729" i="37"/>
  <c r="BK737" i="37"/>
  <c r="BK745" i="37"/>
  <c r="BK753" i="37"/>
  <c r="BK761" i="37"/>
  <c r="BK769" i="37"/>
  <c r="BK777" i="37"/>
  <c r="BK785" i="37"/>
  <c r="BK793" i="37"/>
  <c r="BK801" i="37"/>
  <c r="BK809" i="37"/>
  <c r="BK817" i="37"/>
  <c r="BK825" i="37"/>
  <c r="BK833" i="37"/>
  <c r="BK841" i="37"/>
  <c r="BK849" i="37"/>
  <c r="BK857" i="37"/>
  <c r="BK865" i="37"/>
  <c r="BK873" i="37"/>
  <c r="BK881" i="37"/>
  <c r="BK889" i="37"/>
  <c r="BK897" i="37"/>
  <c r="BK905" i="37"/>
  <c r="BK913" i="37"/>
  <c r="BK921" i="37"/>
  <c r="BK929" i="37"/>
  <c r="BK937" i="37"/>
  <c r="BK945" i="37"/>
  <c r="BK953" i="37"/>
  <c r="BK961" i="37"/>
  <c r="BK969" i="37"/>
  <c r="BK977" i="37"/>
  <c r="BK985" i="37"/>
  <c r="BK993" i="37"/>
  <c r="BK1001" i="37"/>
  <c r="BK1009" i="37"/>
  <c r="BK1017" i="37"/>
  <c r="BK1025" i="37"/>
  <c r="BK1033" i="37"/>
  <c r="BK1041" i="37"/>
  <c r="BK1049" i="37"/>
  <c r="BK1057" i="37"/>
  <c r="BK1065" i="37"/>
  <c r="BK1073" i="37"/>
  <c r="BK1081" i="37"/>
  <c r="BK1089" i="37"/>
  <c r="BK1097" i="37"/>
  <c r="BK1105" i="37"/>
  <c r="BK1113" i="37"/>
  <c r="BK1121" i="37"/>
  <c r="BK1129" i="37"/>
  <c r="BK1137" i="37"/>
  <c r="BK1145" i="37"/>
  <c r="BK1153" i="37"/>
  <c r="BK1161" i="37"/>
  <c r="BK1343" i="37"/>
  <c r="BK2008" i="37"/>
  <c r="BK2016" i="37"/>
  <c r="BK2024" i="37"/>
  <c r="BK2032" i="37"/>
  <c r="BK2040" i="37"/>
  <c r="BK2048" i="37"/>
  <c r="BK2056" i="37"/>
  <c r="BK2064" i="37"/>
  <c r="BK2072" i="37"/>
  <c r="BK2080" i="37"/>
  <c r="BK2088" i="37"/>
  <c r="BK2096" i="37"/>
  <c r="BK2104" i="37"/>
  <c r="BK2112" i="37"/>
  <c r="BK2120" i="37"/>
  <c r="BK2128" i="37"/>
  <c r="BK2136" i="37"/>
  <c r="BK2144" i="37"/>
  <c r="BK2152" i="37"/>
  <c r="BK2160" i="37"/>
  <c r="BK2168" i="37"/>
  <c r="BK2176" i="37"/>
  <c r="BK2184" i="37"/>
  <c r="BK2192" i="37"/>
  <c r="BK2200" i="37"/>
  <c r="BK2208" i="37"/>
  <c r="BK2216" i="37"/>
  <c r="BK2224" i="37"/>
  <c r="BK2232" i="37"/>
  <c r="BK2240" i="37"/>
  <c r="BK2248" i="37"/>
  <c r="BK2256" i="37"/>
  <c r="BK2264" i="37"/>
  <c r="BK2272" i="37"/>
  <c r="BK2280" i="37"/>
  <c r="BK2288" i="37"/>
  <c r="BK2296" i="37"/>
  <c r="BK2304" i="37"/>
  <c r="BK2312" i="37"/>
  <c r="BK2320" i="37"/>
  <c r="BK2328" i="37"/>
  <c r="BK2336" i="37"/>
  <c r="BK2344" i="37"/>
  <c r="BK2352" i="37"/>
  <c r="BK2360" i="37"/>
  <c r="BK2368" i="37"/>
  <c r="BK2376" i="37"/>
  <c r="BK2384" i="37"/>
  <c r="BK2392" i="37"/>
  <c r="BK2400" i="37"/>
  <c r="BK2408" i="37"/>
  <c r="BK2416" i="37"/>
  <c r="BK2424" i="37"/>
  <c r="BK2432" i="37"/>
  <c r="BK2440" i="37"/>
  <c r="BK2448" i="37"/>
  <c r="BK2456" i="37"/>
  <c r="BK2464" i="37"/>
  <c r="BK2472" i="37"/>
  <c r="BK2480" i="37"/>
  <c r="BK2488" i="37"/>
  <c r="BK2496" i="37"/>
  <c r="BK2504" i="37"/>
  <c r="BK2512" i="37"/>
  <c r="BK2520" i="37"/>
  <c r="BK2528" i="37"/>
  <c r="BK2536" i="37"/>
  <c r="BK2544" i="37"/>
  <c r="BK2552" i="37"/>
  <c r="BK2560" i="37"/>
  <c r="BK2568" i="37"/>
  <c r="BK2576" i="37"/>
  <c r="BK2584" i="37"/>
  <c r="BK2592" i="37"/>
  <c r="BK2600" i="37"/>
  <c r="BK2608" i="37"/>
  <c r="BK2616" i="37"/>
  <c r="BK2624" i="37"/>
  <c r="BK2632" i="37"/>
  <c r="BK2640" i="37"/>
  <c r="BK2648" i="37"/>
  <c r="BK2656" i="37"/>
  <c r="BK2664" i="37"/>
  <c r="BK2672" i="37"/>
  <c r="BK2680" i="37"/>
  <c r="BK2688" i="37"/>
  <c r="BK2696" i="37"/>
  <c r="BK2704" i="37"/>
  <c r="BK2712" i="37"/>
  <c r="BK2720" i="37"/>
  <c r="BK2728" i="37"/>
  <c r="BK2736" i="37"/>
  <c r="BK2744" i="37"/>
  <c r="BK2752" i="37"/>
  <c r="BK2760" i="37"/>
  <c r="BK2768" i="37"/>
  <c r="BK2776" i="37"/>
  <c r="BK2784" i="37"/>
  <c r="BK2792" i="37"/>
  <c r="BK2800" i="37"/>
  <c r="BK2808" i="37"/>
  <c r="BK2816" i="37"/>
  <c r="BK2824" i="37"/>
  <c r="BK2832" i="37"/>
  <c r="BK2840" i="37"/>
  <c r="BK2848" i="37"/>
  <c r="BK2856" i="37"/>
  <c r="BK2925" i="37"/>
  <c r="BK2872" i="37"/>
  <c r="BK2912" i="37"/>
  <c r="BK2944" i="37"/>
  <c r="BK2877" i="37"/>
  <c r="BK2961" i="37"/>
  <c r="BK2969" i="37"/>
  <c r="BK2977" i="37"/>
  <c r="BK2985" i="37"/>
  <c r="BK2993" i="37"/>
  <c r="BK3001" i="37"/>
  <c r="BK3009" i="37"/>
  <c r="BK3017" i="37"/>
  <c r="BK3025" i="37"/>
  <c r="BK3033" i="37"/>
  <c r="BK3041" i="37"/>
  <c r="BK3049" i="37"/>
  <c r="BK3057" i="37"/>
  <c r="BK3065" i="37"/>
  <c r="BK3073" i="37"/>
  <c r="BK3081" i="37"/>
  <c r="BK3089" i="37"/>
  <c r="BK3097" i="37"/>
  <c r="BK3105" i="37"/>
  <c r="BK3113" i="37"/>
  <c r="BK3121" i="37"/>
  <c r="BK3129" i="37"/>
  <c r="BK3137" i="37"/>
  <c r="BK3145" i="37"/>
  <c r="BK3153" i="37"/>
  <c r="BK3161" i="37"/>
  <c r="BK3169" i="37"/>
  <c r="BK3177" i="37"/>
  <c r="BK3185" i="37"/>
  <c r="BK3193" i="37"/>
  <c r="BK3201" i="37"/>
  <c r="BK3209" i="37"/>
  <c r="BK3217" i="37"/>
  <c r="BK3225" i="37"/>
  <c r="BK3233" i="37"/>
  <c r="BK3241" i="37"/>
  <c r="BK3249" i="37"/>
  <c r="BK3257" i="37"/>
  <c r="BK3265" i="37"/>
  <c r="BK3273" i="37"/>
  <c r="BK3281" i="37"/>
  <c r="BK3289" i="37"/>
  <c r="BK3297" i="37"/>
  <c r="BK3305" i="37"/>
  <c r="BK3313" i="37"/>
  <c r="BK3321" i="37"/>
  <c r="BK3329" i="37"/>
  <c r="BK3337" i="37"/>
  <c r="BK3345" i="37"/>
  <c r="BK3353" i="37"/>
  <c r="BK3361" i="37"/>
  <c r="BK3369" i="37"/>
  <c r="BK3377" i="37"/>
  <c r="BK3385" i="37"/>
  <c r="BK3393" i="37"/>
  <c r="BK3401" i="37"/>
  <c r="BK3409" i="37"/>
  <c r="BK3417" i="37"/>
  <c r="BK3425" i="37"/>
  <c r="BK3433" i="37"/>
  <c r="BK3441" i="37"/>
  <c r="BK3449" i="37"/>
  <c r="BK3457" i="37"/>
  <c r="BK3465" i="37"/>
  <c r="BK3473" i="37"/>
  <c r="BK3481" i="37"/>
  <c r="BK3489" i="37"/>
  <c r="BK3497" i="37"/>
  <c r="BK3505" i="37"/>
  <c r="BK3513" i="37"/>
  <c r="BK3521" i="37"/>
  <c r="BK3529" i="37"/>
  <c r="BK3537" i="37"/>
  <c r="BK3545" i="37"/>
  <c r="BK3553" i="37"/>
  <c r="BK3561" i="37"/>
  <c r="BK3569" i="37"/>
  <c r="BK3577" i="37"/>
  <c r="BK3585" i="37"/>
  <c r="BK3593" i="37"/>
  <c r="BK3601" i="37"/>
  <c r="BK3609" i="37"/>
  <c r="BK3617" i="37"/>
  <c r="BK3625" i="37"/>
  <c r="BK3633" i="37"/>
  <c r="BK3666" i="37"/>
  <c r="BK3674" i="37"/>
  <c r="BK3682" i="37"/>
  <c r="BK3690" i="37"/>
  <c r="BK3698" i="37"/>
  <c r="BK3706" i="37"/>
  <c r="BK3714" i="37"/>
  <c r="BK3722" i="37"/>
  <c r="BK3730" i="37"/>
  <c r="BK3738" i="37"/>
  <c r="BK3746" i="37"/>
  <c r="BK3754" i="37"/>
  <c r="BK3762" i="37"/>
  <c r="BK3770" i="37"/>
  <c r="BK3778" i="37"/>
  <c r="BK3786" i="37"/>
  <c r="BK3794" i="37"/>
  <c r="BK3802" i="37"/>
  <c r="BK3810" i="37"/>
  <c r="BK3818" i="37"/>
  <c r="BK3826" i="37"/>
  <c r="BK3834" i="37"/>
  <c r="BK3842" i="37"/>
  <c r="BK3850" i="37"/>
  <c r="BK3858" i="37"/>
  <c r="BK3866" i="37"/>
  <c r="BK3874" i="37"/>
  <c r="BK3882" i="37"/>
  <c r="BK3890" i="37"/>
  <c r="BK3898" i="37"/>
  <c r="BK3906" i="37"/>
  <c r="BK3914" i="37"/>
  <c r="BK3922" i="37"/>
  <c r="BK3930" i="37"/>
  <c r="BK3938" i="37"/>
  <c r="BK3946" i="37"/>
  <c r="BK3954" i="37"/>
  <c r="BK3962" i="37"/>
  <c r="BK3970" i="37"/>
  <c r="BK3978" i="37"/>
  <c r="BK3986" i="37"/>
  <c r="BK3994" i="37"/>
  <c r="BK4002" i="37"/>
  <c r="BK4010" i="37"/>
  <c r="BK4018" i="37"/>
  <c r="BK4026" i="37"/>
  <c r="BK4034" i="37"/>
  <c r="BK4042" i="37"/>
  <c r="BK4050" i="37"/>
  <c r="BK4058" i="37"/>
  <c r="BK4066" i="37"/>
  <c r="BK4074" i="37"/>
  <c r="BK4082" i="37"/>
  <c r="BK4090" i="37"/>
  <c r="BK4098" i="37"/>
  <c r="BK4106" i="37"/>
  <c r="BK4114" i="37"/>
  <c r="BK4122" i="37"/>
  <c r="BK4130" i="37"/>
  <c r="BK4138" i="37"/>
  <c r="BK4146" i="37"/>
  <c r="BK4154" i="37"/>
  <c r="BK4162" i="37"/>
  <c r="BK4170" i="37"/>
  <c r="BK4178" i="37"/>
  <c r="BK4186" i="37"/>
  <c r="BK4194" i="37"/>
  <c r="BK4202" i="37"/>
  <c r="BK4210" i="37"/>
  <c r="BK4218" i="37"/>
  <c r="BK4226" i="37"/>
  <c r="BK4234" i="37"/>
  <c r="BK4242" i="37"/>
  <c r="BK4250" i="37"/>
  <c r="BK4258" i="37"/>
  <c r="BK4266" i="37"/>
  <c r="BK4274" i="37"/>
  <c r="BK4282" i="37"/>
  <c r="BK4290" i="37"/>
  <c r="BK4298" i="37"/>
  <c r="BK4306" i="37"/>
  <c r="BK4322" i="37"/>
  <c r="BK4330" i="37"/>
  <c r="BK4338" i="37"/>
  <c r="BK4346" i="37"/>
  <c r="BK4354" i="37"/>
  <c r="BK4362" i="37"/>
  <c r="BK4370" i="37"/>
  <c r="BK4378" i="37"/>
  <c r="BK4386" i="37"/>
  <c r="BK4394" i="37"/>
  <c r="BK4402" i="37"/>
  <c r="BK4410" i="37"/>
  <c r="BK4418" i="37"/>
  <c r="BK5166" i="37"/>
  <c r="BK4513" i="37"/>
  <c r="BK4753" i="37"/>
  <c r="BK4761" i="37"/>
  <c r="BK4769" i="37"/>
  <c r="BK4777" i="37"/>
  <c r="BK4785" i="37"/>
  <c r="BK4793" i="37"/>
  <c r="BK4801" i="37"/>
  <c r="BK4809" i="37"/>
  <c r="BK4817" i="37"/>
  <c r="BK4825" i="37"/>
  <c r="BK4833" i="37"/>
  <c r="BK4841" i="37"/>
  <c r="BK4849" i="37"/>
  <c r="BK4857" i="37"/>
  <c r="BK4865" i="37"/>
  <c r="BK4905" i="37"/>
  <c r="BK4913" i="37"/>
  <c r="BK4921" i="37"/>
  <c r="BK5025" i="37"/>
  <c r="BK5033" i="37"/>
  <c r="BK5041" i="37"/>
  <c r="BK5049" i="37"/>
  <c r="BK5057" i="37"/>
  <c r="BK5065" i="37"/>
  <c r="BK5073" i="37"/>
  <c r="BK5081" i="37"/>
  <c r="BK5089" i="37"/>
  <c r="BK5097" i="37"/>
  <c r="BK5407" i="37"/>
  <c r="BK5511" i="37"/>
  <c r="BK4500" i="37"/>
  <c r="BK4508" i="37"/>
  <c r="BK4516" i="37"/>
  <c r="BK5052" i="37"/>
  <c r="BK5200" i="37"/>
  <c r="BK4499" i="37"/>
  <c r="BK4515" i="37"/>
  <c r="BK5429" i="37"/>
  <c r="BK5437" i="37"/>
  <c r="BK5541" i="37"/>
  <c r="DB6" i="37"/>
  <c r="DB7" i="37" s="1"/>
  <c r="DB10" i="37" s="1"/>
  <c r="DA6" i="37"/>
  <c r="BN6" i="37"/>
  <c r="BN5555" i="37" s="1"/>
  <c r="BK5208" i="37"/>
  <c r="BM4526" i="37"/>
  <c r="BM4534" i="37"/>
  <c r="BM4542" i="37"/>
  <c r="BK4694" i="37"/>
  <c r="BK4702" i="37"/>
  <c r="BK4710" i="37"/>
  <c r="BK4718" i="37"/>
  <c r="BK4726" i="37"/>
  <c r="BK4734" i="37"/>
  <c r="BM4902" i="37"/>
  <c r="BM4910" i="37"/>
  <c r="BM4918" i="37"/>
  <c r="BM5160" i="37"/>
  <c r="BK5192" i="37"/>
  <c r="BM5284" i="37"/>
  <c r="BK5292" i="37"/>
  <c r="BK5300" i="37"/>
  <c r="BK5308" i="37"/>
  <c r="BO5436" i="37"/>
  <c r="BK5444" i="37"/>
  <c r="BK5532" i="37"/>
  <c r="BK5177" i="37"/>
  <c r="BM5206" i="37"/>
  <c r="BM5198" i="37"/>
  <c r="BM5175" i="37"/>
  <c r="BK4745" i="37"/>
  <c r="BK4873" i="37"/>
  <c r="BK4881" i="37"/>
  <c r="BK4889" i="37"/>
  <c r="BK4897" i="37"/>
  <c r="BK4977" i="37"/>
  <c r="BM4985" i="37"/>
  <c r="BK4993" i="37"/>
  <c r="BM5001" i="37"/>
  <c r="BK5009" i="37"/>
  <c r="BM5017" i="37"/>
  <c r="BK5105" i="37"/>
  <c r="BM5113" i="37"/>
  <c r="BK5121" i="37"/>
  <c r="BM5129" i="37"/>
  <c r="BK5137" i="37"/>
  <c r="BM5145" i="37"/>
  <c r="BK5153" i="37"/>
  <c r="BM5215" i="37"/>
  <c r="BM5223" i="37"/>
  <c r="BM5255" i="37"/>
  <c r="BM5319" i="37"/>
  <c r="BM5343" i="37"/>
  <c r="BK5351" i="37"/>
  <c r="BM5359" i="37"/>
  <c r="BK5367" i="37"/>
  <c r="BM5375" i="37"/>
  <c r="BK5383" i="37"/>
  <c r="BK5495" i="37"/>
  <c r="BK5551" i="37"/>
  <c r="BK20" i="37"/>
  <c r="BK28" i="37"/>
  <c r="BK36" i="37"/>
  <c r="BK44" i="37"/>
  <c r="BK52" i="37"/>
  <c r="BK60" i="37"/>
  <c r="BK68" i="37"/>
  <c r="BK76" i="37"/>
  <c r="BK84" i="37"/>
  <c r="BK92" i="37"/>
  <c r="BK100" i="37"/>
  <c r="BK108" i="37"/>
  <c r="BK116" i="37"/>
  <c r="BK124" i="37"/>
  <c r="BK132" i="37"/>
  <c r="BK140" i="37"/>
  <c r="BK148" i="37"/>
  <c r="BK156" i="37"/>
  <c r="BK164" i="37"/>
  <c r="BK172" i="37"/>
  <c r="BK180" i="37"/>
  <c r="BK188" i="37"/>
  <c r="BK196" i="37"/>
  <c r="BK204" i="37"/>
  <c r="BK212" i="37"/>
  <c r="BK220" i="37"/>
  <c r="BK228" i="37"/>
  <c r="BK236" i="37"/>
  <c r="BK244" i="37"/>
  <c r="BK252" i="37"/>
  <c r="BK260" i="37"/>
  <c r="BK268" i="37"/>
  <c r="BK276" i="37"/>
  <c r="BK284" i="37"/>
  <c r="BK292" i="37"/>
  <c r="BK300" i="37"/>
  <c r="BK308" i="37"/>
  <c r="BK316" i="37"/>
  <c r="BK1351" i="37"/>
  <c r="BK1359" i="37"/>
  <c r="BK1367" i="37"/>
  <c r="BK1375" i="37"/>
  <c r="BK1383" i="37"/>
  <c r="BK1391" i="37"/>
  <c r="BK1399" i="37"/>
  <c r="BK1407" i="37"/>
  <c r="BK1415" i="37"/>
  <c r="BK1423" i="37"/>
  <c r="BK1431" i="37"/>
  <c r="BK1439" i="37"/>
  <c r="BK1447" i="37"/>
  <c r="BK1455" i="37"/>
  <c r="BK1463" i="37"/>
  <c r="BK1471" i="37"/>
  <c r="BK1479" i="37"/>
  <c r="BK1487" i="37"/>
  <c r="BK1495" i="37"/>
  <c r="BK1503" i="37"/>
  <c r="BK1511" i="37"/>
  <c r="BK1519" i="37"/>
  <c r="BK1527" i="37"/>
  <c r="BK1535" i="37"/>
  <c r="BK1543" i="37"/>
  <c r="BK1551" i="37"/>
  <c r="BK1559" i="37"/>
  <c r="BK1567" i="37"/>
  <c r="BK1575" i="37"/>
  <c r="BK1583" i="37"/>
  <c r="BK1591" i="37"/>
  <c r="BK1599" i="37"/>
  <c r="BK1607" i="37"/>
  <c r="BK1615" i="37"/>
  <c r="BK1623" i="37"/>
  <c r="BK1631" i="37"/>
  <c r="BK1639" i="37"/>
  <c r="BK1647" i="37"/>
  <c r="BK1655" i="37"/>
  <c r="BK1663" i="37"/>
  <c r="BK1671" i="37"/>
  <c r="BK1679" i="37"/>
  <c r="BK1687" i="37"/>
  <c r="BK1695" i="37"/>
  <c r="BK1703" i="37"/>
  <c r="BK1711" i="37"/>
  <c r="BK1719" i="37"/>
  <c r="BK1727" i="37"/>
  <c r="BK1735" i="37"/>
  <c r="BK1743" i="37"/>
  <c r="BK1751" i="37"/>
  <c r="BK1759" i="37"/>
  <c r="BK1767" i="37"/>
  <c r="BK1775" i="37"/>
  <c r="BK1783" i="37"/>
  <c r="BK1791" i="37"/>
  <c r="BK1799" i="37"/>
  <c r="BK1807" i="37"/>
  <c r="BK1815" i="37"/>
  <c r="BK1823" i="37"/>
  <c r="BK1831" i="37"/>
  <c r="BK1839" i="37"/>
  <c r="BK1847" i="37"/>
  <c r="BK1855" i="37"/>
  <c r="BK1863" i="37"/>
  <c r="BK1871" i="37"/>
  <c r="BK1879" i="37"/>
  <c r="BK1887" i="37"/>
  <c r="BK1895" i="37"/>
  <c r="BK1903" i="37"/>
  <c r="BK1911" i="37"/>
  <c r="BK1919" i="37"/>
  <c r="BK1927" i="37"/>
  <c r="BK1935" i="37"/>
  <c r="BK1943" i="37"/>
  <c r="BK1951" i="37"/>
  <c r="BK1959" i="37"/>
  <c r="BK1967" i="37"/>
  <c r="BK1975" i="37"/>
  <c r="BK1983" i="37"/>
  <c r="BK1991" i="37"/>
  <c r="BK1999" i="37"/>
  <c r="BK2007" i="37"/>
  <c r="BK2015" i="37"/>
  <c r="BK2023" i="37"/>
  <c r="BK2031" i="37"/>
  <c r="BK2039" i="37"/>
  <c r="BK2047" i="37"/>
  <c r="BK2055" i="37"/>
  <c r="BK2063" i="37"/>
  <c r="BK2071" i="37"/>
  <c r="BK2079" i="37"/>
  <c r="BK2087" i="37"/>
  <c r="BK2095" i="37"/>
  <c r="BK2103" i="37"/>
  <c r="BK2111" i="37"/>
  <c r="BK2119" i="37"/>
  <c r="BK2127" i="37"/>
  <c r="BK2135" i="37"/>
  <c r="BK2143" i="37"/>
  <c r="BK2151" i="37"/>
  <c r="BK2159" i="37"/>
  <c r="BK2167" i="37"/>
  <c r="BK2175" i="37"/>
  <c r="BK2183" i="37"/>
  <c r="BK2191" i="37"/>
  <c r="BK2199" i="37"/>
  <c r="BK2207" i="37"/>
  <c r="BK2215" i="37"/>
  <c r="BK2223" i="37"/>
  <c r="BK2231" i="37"/>
  <c r="BK2239" i="37"/>
  <c r="BK2247" i="37"/>
  <c r="BK2255" i="37"/>
  <c r="BK2263" i="37"/>
  <c r="BK2271" i="37"/>
  <c r="BK2279" i="37"/>
  <c r="BK2287" i="37"/>
  <c r="BK2295" i="37"/>
  <c r="BK2303" i="37"/>
  <c r="BK2311" i="37"/>
  <c r="BK2319" i="37"/>
  <c r="BK2327" i="37"/>
  <c r="BK2335" i="37"/>
  <c r="BK2343" i="37"/>
  <c r="BK2351" i="37"/>
  <c r="BK2359" i="37"/>
  <c r="BK2367" i="37"/>
  <c r="BK2375" i="37"/>
  <c r="BK2383" i="37"/>
  <c r="BK2391" i="37"/>
  <c r="BK2399" i="37"/>
  <c r="BK2407" i="37"/>
  <c r="BK2415" i="37"/>
  <c r="BK2423" i="37"/>
  <c r="BK2431" i="37"/>
  <c r="BK2439" i="37"/>
  <c r="BK2447" i="37"/>
  <c r="BK2455" i="37"/>
  <c r="BK2463" i="37"/>
  <c r="BK2471" i="37"/>
  <c r="BK2479" i="37"/>
  <c r="BK2487" i="37"/>
  <c r="BK2495" i="37"/>
  <c r="BK2503" i="37"/>
  <c r="BK2511" i="37"/>
  <c r="BK2519" i="37"/>
  <c r="BK2527" i="37"/>
  <c r="BK2535" i="37"/>
  <c r="BK2543" i="37"/>
  <c r="BK2551" i="37"/>
  <c r="BK2559" i="37"/>
  <c r="BK2567" i="37"/>
  <c r="BK2575" i="37"/>
  <c r="BK2583" i="37"/>
  <c r="BK2591" i="37"/>
  <c r="BK2599" i="37"/>
  <c r="BK2607" i="37"/>
  <c r="BK2615" i="37"/>
  <c r="BK2623" i="37"/>
  <c r="BK2631" i="37"/>
  <c r="BK2639" i="37"/>
  <c r="BK2647" i="37"/>
  <c r="BK2655" i="37"/>
  <c r="BK2663" i="37"/>
  <c r="BK2671" i="37"/>
  <c r="BK2679" i="37"/>
  <c r="BK2687" i="37"/>
  <c r="BK2695" i="37"/>
  <c r="BK2703" i="37"/>
  <c r="BK2711" i="37"/>
  <c r="BK2719" i="37"/>
  <c r="BK2727" i="37"/>
  <c r="BK2735" i="37"/>
  <c r="BK2743" i="37"/>
  <c r="BK2751" i="37"/>
  <c r="BK2759" i="37"/>
  <c r="BK2767" i="37"/>
  <c r="BK2775" i="37"/>
  <c r="BK2783" i="37"/>
  <c r="BK2791" i="37"/>
  <c r="BK2799" i="37"/>
  <c r="BK2807" i="37"/>
  <c r="BK2815" i="37"/>
  <c r="BK2823" i="37"/>
  <c r="BK2831" i="37"/>
  <c r="BK2839" i="37"/>
  <c r="BK2900" i="37"/>
  <c r="BK2921" i="37"/>
  <c r="BK2953" i="37"/>
  <c r="BK2876" i="37"/>
  <c r="BK2924" i="37"/>
  <c r="BK2956" i="37"/>
  <c r="BK2881" i="37"/>
  <c r="BK2901" i="37"/>
  <c r="BK3646" i="37"/>
  <c r="BK3662" i="37"/>
  <c r="BK3653" i="37"/>
  <c r="BK2960" i="37"/>
  <c r="BK2968" i="37"/>
  <c r="BK2976" i="37"/>
  <c r="BK2984" i="37"/>
  <c r="BK2992" i="37"/>
  <c r="BK3000" i="37"/>
  <c r="BK3008" i="37"/>
  <c r="BK3016" i="37"/>
  <c r="BK3024" i="37"/>
  <c r="BK3032" i="37"/>
  <c r="BK3040" i="37"/>
  <c r="BK3048" i="37"/>
  <c r="BK3056" i="37"/>
  <c r="BK3064" i="37"/>
  <c r="BK3072" i="37"/>
  <c r="BK3080" i="37"/>
  <c r="BK3088" i="37"/>
  <c r="BK3096" i="37"/>
  <c r="BK3104" i="37"/>
  <c r="BK3112" i="37"/>
  <c r="BK3120" i="37"/>
  <c r="BK3128" i="37"/>
  <c r="BK3136" i="37"/>
  <c r="BK3144" i="37"/>
  <c r="BK3152" i="37"/>
  <c r="BK3160" i="37"/>
  <c r="BK3168" i="37"/>
  <c r="BK3176" i="37"/>
  <c r="BK3184" i="37"/>
  <c r="BK3192" i="37"/>
  <c r="BK3200" i="37"/>
  <c r="BK3208" i="37"/>
  <c r="BK3216" i="37"/>
  <c r="BK3224" i="37"/>
  <c r="BK3232" i="37"/>
  <c r="BK3240" i="37"/>
  <c r="BK3248" i="37"/>
  <c r="BK3256" i="37"/>
  <c r="BK3665" i="37"/>
  <c r="BK3673" i="37"/>
  <c r="BK3681" i="37"/>
  <c r="BK3689" i="37"/>
  <c r="BK3697" i="37"/>
  <c r="BK3705" i="37"/>
  <c r="BK3713" i="37"/>
  <c r="BK3721" i="37"/>
  <c r="BK3729" i="37"/>
  <c r="BK3737" i="37"/>
  <c r="BK3745" i="37"/>
  <c r="BK3753" i="37"/>
  <c r="BK3761" i="37"/>
  <c r="BK3769" i="37"/>
  <c r="BK3777" i="37"/>
  <c r="BK3785" i="37"/>
  <c r="BK3793" i="37"/>
  <c r="BK3801" i="37"/>
  <c r="BK3809" i="37"/>
  <c r="BK3817" i="37"/>
  <c r="BK3825" i="37"/>
  <c r="BK3833" i="37"/>
  <c r="BK3841" i="37"/>
  <c r="BK3849" i="37"/>
  <c r="BK3857" i="37"/>
  <c r="BK3865" i="37"/>
  <c r="BK3873" i="37"/>
  <c r="BK3881" i="37"/>
  <c r="BK3889" i="37"/>
  <c r="BK3897" i="37"/>
  <c r="BK3905" i="37"/>
  <c r="BK3913" i="37"/>
  <c r="BK3921" i="37"/>
  <c r="BK3929" i="37"/>
  <c r="BK3937" i="37"/>
  <c r="BK3945" i="37"/>
  <c r="BK3953" i="37"/>
  <c r="BK3961" i="37"/>
  <c r="BK3969" i="37"/>
  <c r="BK3977" i="37"/>
  <c r="BK3985" i="37"/>
  <c r="BK3993" i="37"/>
  <c r="BK4001" i="37"/>
  <c r="BK4009" i="37"/>
  <c r="BK4017" i="37"/>
  <c r="BK4025" i="37"/>
  <c r="BK4033" i="37"/>
  <c r="BK4041" i="37"/>
  <c r="BK4049" i="37"/>
  <c r="BK4057" i="37"/>
  <c r="BK4065" i="37"/>
  <c r="BK4073" i="37"/>
  <c r="BK4081" i="37"/>
  <c r="BK4089" i="37"/>
  <c r="BK4097" i="37"/>
  <c r="BK4105" i="37"/>
  <c r="BK4113" i="37"/>
  <c r="BK4121" i="37"/>
  <c r="BK4129" i="37"/>
  <c r="BK4137" i="37"/>
  <c r="BK4145" i="37"/>
  <c r="BK4153" i="37"/>
  <c r="BK4161" i="37"/>
  <c r="BK4169" i="37"/>
  <c r="BK4177" i="37"/>
  <c r="BK4185" i="37"/>
  <c r="BK4193" i="37"/>
  <c r="BK4201" i="37"/>
  <c r="BK4209" i="37"/>
  <c r="BK4217" i="37"/>
  <c r="BK4225" i="37"/>
  <c r="BK4233" i="37"/>
  <c r="BK4241" i="37"/>
  <c r="BK4249" i="37"/>
  <c r="BK4257" i="37"/>
  <c r="BK4265" i="37"/>
  <c r="BK4273" i="37"/>
  <c r="BK4281" i="37"/>
  <c r="BK4289" i="37"/>
  <c r="BK4297" i="37"/>
  <c r="BK4305" i="37"/>
  <c r="BK5170" i="37"/>
  <c r="BK5209" i="37"/>
  <c r="BK4504" i="37"/>
  <c r="BK4520" i="37"/>
  <c r="BK4528" i="37"/>
  <c r="BK4536" i="37"/>
  <c r="BK4760" i="37"/>
  <c r="BK4768" i="37"/>
  <c r="BK4776" i="37"/>
  <c r="BK4784" i="37"/>
  <c r="BK4792" i="37"/>
  <c r="BK4800" i="37"/>
  <c r="BK4808" i="37"/>
  <c r="BK4816" i="37"/>
  <c r="BK4824" i="37"/>
  <c r="BK4832" i="37"/>
  <c r="BK4840" i="37"/>
  <c r="BK4848" i="37"/>
  <c r="BK4856" i="37"/>
  <c r="BK4864" i="37"/>
  <c r="BK4904" i="37"/>
  <c r="BK4912" i="37"/>
  <c r="BK4936" i="37"/>
  <c r="BK4944" i="37"/>
  <c r="BK4952" i="37"/>
  <c r="BK4960" i="37"/>
  <c r="BK4968" i="37"/>
  <c r="BK5056" i="37"/>
  <c r="BK5064" i="37"/>
  <c r="BK5072" i="37"/>
  <c r="BK5080" i="37"/>
  <c r="BK5088" i="37"/>
  <c r="BK5096" i="37"/>
  <c r="BK5104" i="37"/>
  <c r="BK5184" i="37"/>
  <c r="BK5242" i="37"/>
  <c r="BK5258" i="37"/>
  <c r="BM5282" i="37"/>
  <c r="BM5426" i="37"/>
  <c r="BM5434" i="37"/>
  <c r="BK5450" i="37"/>
  <c r="BK5466" i="37"/>
  <c r="BM5474" i="37"/>
  <c r="BK5482" i="37"/>
  <c r="BK5530" i="37"/>
  <c r="BM5538" i="37"/>
  <c r="BM5546" i="37"/>
  <c r="BK1171" i="37"/>
  <c r="BK1179" i="37"/>
  <c r="BK1187" i="37"/>
  <c r="BK1195" i="37"/>
  <c r="BK1203" i="37"/>
  <c r="BK1211" i="37"/>
  <c r="BK1219" i="37"/>
  <c r="BK1227" i="37"/>
  <c r="BK1235" i="37"/>
  <c r="BK1243" i="37"/>
  <c r="BK1251" i="37"/>
  <c r="BK1259" i="37"/>
  <c r="BK1267" i="37"/>
  <c r="BK1275" i="37"/>
  <c r="BK1283" i="37"/>
  <c r="BK1291" i="37"/>
  <c r="BK1299" i="37"/>
  <c r="BK1307" i="37"/>
  <c r="BK1315" i="37"/>
  <c r="BK1323" i="37"/>
  <c r="BK1331" i="37"/>
  <c r="BK1339" i="37"/>
  <c r="BK1350" i="37"/>
  <c r="BK1358" i="37"/>
  <c r="BK1366" i="37"/>
  <c r="BK1374" i="37"/>
  <c r="BK1382" i="37"/>
  <c r="BK1390" i="37"/>
  <c r="BK1398" i="37"/>
  <c r="BK1406" i="37"/>
  <c r="BK1414" i="37"/>
  <c r="BK1422" i="37"/>
  <c r="BK1430" i="37"/>
  <c r="BK1438" i="37"/>
  <c r="BK1446" i="37"/>
  <c r="BK1454" i="37"/>
  <c r="BK1462" i="37"/>
  <c r="BK1470" i="37"/>
  <c r="BK1478" i="37"/>
  <c r="BK1486" i="37"/>
  <c r="BK1494" i="37"/>
  <c r="BK1502" i="37"/>
  <c r="BK1510" i="37"/>
  <c r="BK1518" i="37"/>
  <c r="BK1526" i="37"/>
  <c r="BK1534" i="37"/>
  <c r="BK1542" i="37"/>
  <c r="BK1550" i="37"/>
  <c r="BK1558" i="37"/>
  <c r="BK1566" i="37"/>
  <c r="BK1574" i="37"/>
  <c r="BK1582" i="37"/>
  <c r="BK1590" i="37"/>
  <c r="BK1598" i="37"/>
  <c r="BK1606" i="37"/>
  <c r="BK1614" i="37"/>
  <c r="BK1622" i="37"/>
  <c r="BK1630" i="37"/>
  <c r="BK1638" i="37"/>
  <c r="BK1646" i="37"/>
  <c r="BK1654" i="37"/>
  <c r="BK1662" i="37"/>
  <c r="BK1670" i="37"/>
  <c r="BK1678" i="37"/>
  <c r="BK1686" i="37"/>
  <c r="BK1694" i="37"/>
  <c r="BK1702" i="37"/>
  <c r="BK1710" i="37"/>
  <c r="BK1718" i="37"/>
  <c r="BK1726" i="37"/>
  <c r="BK1734" i="37"/>
  <c r="BK1742" i="37"/>
  <c r="BK1750" i="37"/>
  <c r="BK1758" i="37"/>
  <c r="BK1766" i="37"/>
  <c r="BK1774" i="37"/>
  <c r="BK1782" i="37"/>
  <c r="BK1790" i="37"/>
  <c r="BK1798" i="37"/>
  <c r="BK1806" i="37"/>
  <c r="BK1814" i="37"/>
  <c r="BK1822" i="37"/>
  <c r="BK1830" i="37"/>
  <c r="BK1838" i="37"/>
  <c r="BK1846" i="37"/>
  <c r="BK1854" i="37"/>
  <c r="BK1862" i="37"/>
  <c r="BK1870" i="37"/>
  <c r="BK1878" i="37"/>
  <c r="BK1886" i="37"/>
  <c r="BK1894" i="37"/>
  <c r="BK1902" i="37"/>
  <c r="BK1910" i="37"/>
  <c r="BK1918" i="37"/>
  <c r="BK1926" i="37"/>
  <c r="BK1934" i="37"/>
  <c r="BK1942" i="37"/>
  <c r="BK1950" i="37"/>
  <c r="BK1958" i="37"/>
  <c r="BK1966" i="37"/>
  <c r="BK1974" i="37"/>
  <c r="BK1982" i="37"/>
  <c r="BK1990" i="37"/>
  <c r="BK1998" i="37"/>
  <c r="BK2917" i="37"/>
  <c r="BK2949" i="37"/>
  <c r="BK2880" i="37"/>
  <c r="BK2936" i="37"/>
  <c r="BK2869" i="37"/>
  <c r="BK4308" i="37"/>
  <c r="BK4316" i="37"/>
  <c r="BK5201" i="37"/>
  <c r="BK5158" i="37"/>
  <c r="BK5190" i="37"/>
  <c r="BK4423" i="37"/>
  <c r="BK4431" i="37"/>
  <c r="BK4439" i="37"/>
  <c r="BK4447" i="37"/>
  <c r="BK4455" i="37"/>
  <c r="BK4463" i="37"/>
  <c r="BK4471" i="37"/>
  <c r="BK4479" i="37"/>
  <c r="BK4487" i="37"/>
  <c r="BK4495" i="37"/>
  <c r="BK4543" i="37"/>
  <c r="BK4551" i="37"/>
  <c r="BK4559" i="37"/>
  <c r="BK4567" i="37"/>
  <c r="BK4575" i="37"/>
  <c r="BK4583" i="37"/>
  <c r="BK4591" i="37"/>
  <c r="BK4599" i="37"/>
  <c r="BK4607" i="37"/>
  <c r="BK4615" i="37"/>
  <c r="BK4623" i="37"/>
  <c r="BK4631" i="37"/>
  <c r="BK4639" i="37"/>
  <c r="BK4647" i="37"/>
  <c r="BK4655" i="37"/>
  <c r="BK4663" i="37"/>
  <c r="BK4671" i="37"/>
  <c r="BK4679" i="37"/>
  <c r="BK4687" i="37"/>
  <c r="BK4703" i="37"/>
  <c r="BK4719" i="37"/>
  <c r="BK4735" i="37"/>
  <c r="BK4935" i="37"/>
  <c r="BK4943" i="37"/>
  <c r="BK4951" i="37"/>
  <c r="BK4959" i="37"/>
  <c r="BK4967" i="37"/>
  <c r="BK4975" i="37"/>
  <c r="BK4991" i="37"/>
  <c r="BK5007" i="37"/>
  <c r="BK5119" i="37"/>
  <c r="BK5135" i="37"/>
  <c r="BK5151" i="37"/>
  <c r="BK5217" i="37"/>
  <c r="BK5225" i="37"/>
  <c r="BK5233" i="37"/>
  <c r="BK5249" i="37"/>
  <c r="BK5265" i="37"/>
  <c r="BK5281" i="37"/>
  <c r="BK5297" i="37"/>
  <c r="BK5305" i="37"/>
  <c r="BK5313" i="37"/>
  <c r="BK5329" i="37"/>
  <c r="BM5337" i="37"/>
  <c r="BK5353" i="37"/>
  <c r="BK5369" i="37"/>
  <c r="BK5393" i="37"/>
  <c r="BM5409" i="37"/>
  <c r="BK5441" i="37"/>
  <c r="BK5457" i="37"/>
  <c r="BK5473" i="37"/>
  <c r="BK5537" i="37"/>
  <c r="BK14" i="37"/>
  <c r="BK30" i="37"/>
  <c r="BK38" i="37"/>
  <c r="BK46" i="37"/>
  <c r="BK54" i="37"/>
  <c r="BK62" i="37"/>
  <c r="BK70" i="37"/>
  <c r="BK78" i="37"/>
  <c r="BK86" i="37"/>
  <c r="BK94" i="37"/>
  <c r="BK102" i="37"/>
  <c r="BK110" i="37"/>
  <c r="BK118" i="37"/>
  <c r="BK126" i="37"/>
  <c r="BK134" i="37"/>
  <c r="BK142" i="37"/>
  <c r="BK150" i="37"/>
  <c r="BK158" i="37"/>
  <c r="BK166" i="37"/>
  <c r="BK174" i="37"/>
  <c r="BK182" i="37"/>
  <c r="BK190" i="37"/>
  <c r="BK198" i="37"/>
  <c r="BK206" i="37"/>
  <c r="BK214" i="37"/>
  <c r="BK222" i="37"/>
  <c r="BK230" i="37"/>
  <c r="BK238" i="37"/>
  <c r="BK246" i="37"/>
  <c r="BK254" i="37"/>
  <c r="BK262" i="37"/>
  <c r="BK270" i="37"/>
  <c r="BK278" i="37"/>
  <c r="BK286" i="37"/>
  <c r="BK294" i="37"/>
  <c r="BK302" i="37"/>
  <c r="BK310" i="37"/>
  <c r="BK318" i="37"/>
  <c r="BK2005" i="37"/>
  <c r="BK2013" i="37"/>
  <c r="BK2021" i="37"/>
  <c r="BK2029" i="37"/>
  <c r="BK2037" i="37"/>
  <c r="BK2045" i="37"/>
  <c r="BK2053" i="37"/>
  <c r="BK2061" i="37"/>
  <c r="BK2069" i="37"/>
  <c r="BK2077" i="37"/>
  <c r="BK2085" i="37"/>
  <c r="BK2093" i="37"/>
  <c r="BK2101" i="37"/>
  <c r="BK2109" i="37"/>
  <c r="BK2117" i="37"/>
  <c r="BK2125" i="37"/>
  <c r="BK2133" i="37"/>
  <c r="BK2141" i="37"/>
  <c r="BK2149" i="37"/>
  <c r="BK2157" i="37"/>
  <c r="BK2165" i="37"/>
  <c r="BK2173" i="37"/>
  <c r="BK2181" i="37"/>
  <c r="BK2189" i="37"/>
  <c r="BK2197" i="37"/>
  <c r="BK2205" i="37"/>
  <c r="BK2213" i="37"/>
  <c r="BK2221" i="37"/>
  <c r="BK2229" i="37"/>
  <c r="BK2237" i="37"/>
  <c r="BK2245" i="37"/>
  <c r="BK2253" i="37"/>
  <c r="BK2261" i="37"/>
  <c r="BK2269" i="37"/>
  <c r="BK2277" i="37"/>
  <c r="BK2285" i="37"/>
  <c r="BK2293" i="37"/>
  <c r="BK2301" i="37"/>
  <c r="BK2309" i="37"/>
  <c r="BK2317" i="37"/>
  <c r="BK2325" i="37"/>
  <c r="BK2333" i="37"/>
  <c r="BK2341" i="37"/>
  <c r="BK2349" i="37"/>
  <c r="BK2357" i="37"/>
  <c r="BK2365" i="37"/>
  <c r="BK2373" i="37"/>
  <c r="BK2381" i="37"/>
  <c r="BK2389" i="37"/>
  <c r="BK2397" i="37"/>
  <c r="BK2405" i="37"/>
  <c r="BK2413" i="37"/>
  <c r="BK2421" i="37"/>
  <c r="BK2429" i="37"/>
  <c r="BK2437" i="37"/>
  <c r="BK2445" i="37"/>
  <c r="BK2453" i="37"/>
  <c r="BK2461" i="37"/>
  <c r="BK2469" i="37"/>
  <c r="BK2477" i="37"/>
  <c r="BK2485" i="37"/>
  <c r="BK2493" i="37"/>
  <c r="BK2501" i="37"/>
  <c r="BK2509" i="37"/>
  <c r="BK2517" i="37"/>
  <c r="BK2525" i="37"/>
  <c r="BK2533" i="37"/>
  <c r="BK2541" i="37"/>
  <c r="BK2549" i="37"/>
  <c r="BK2557" i="37"/>
  <c r="BK2565" i="37"/>
  <c r="BK2573" i="37"/>
  <c r="BK2581" i="37"/>
  <c r="BK2589" i="37"/>
  <c r="BK2597" i="37"/>
  <c r="BK2605" i="37"/>
  <c r="BK2613" i="37"/>
  <c r="BK2621" i="37"/>
  <c r="BK2629" i="37"/>
  <c r="BK2637" i="37"/>
  <c r="BK2645" i="37"/>
  <c r="BK2653" i="37"/>
  <c r="BK2661" i="37"/>
  <c r="BK2669" i="37"/>
  <c r="BK2677" i="37"/>
  <c r="BK2685" i="37"/>
  <c r="BK2693" i="37"/>
  <c r="BK2701" i="37"/>
  <c r="BK2709" i="37"/>
  <c r="BK2717" i="37"/>
  <c r="BK2725" i="37"/>
  <c r="BK2733" i="37"/>
  <c r="BK2741" i="37"/>
  <c r="BK2749" i="37"/>
  <c r="BK2757" i="37"/>
  <c r="BK2765" i="37"/>
  <c r="BK2773" i="37"/>
  <c r="BK2781" i="37"/>
  <c r="BK2789" i="37"/>
  <c r="BK2797" i="37"/>
  <c r="BK2805" i="37"/>
  <c r="BK2813" i="37"/>
  <c r="BK2821" i="37"/>
  <c r="BK2829" i="37"/>
  <c r="BK2837" i="37"/>
  <c r="BK2870" i="37"/>
  <c r="BK2906" i="37"/>
  <c r="BK2938" i="37"/>
  <c r="BK2958" i="37"/>
  <c r="BK2966" i="37"/>
  <c r="BK2974" i="37"/>
  <c r="BK2982" i="37"/>
  <c r="BK2990" i="37"/>
  <c r="BK2998" i="37"/>
  <c r="BK3006" i="37"/>
  <c r="BK3014" i="37"/>
  <c r="BK3022" i="37"/>
  <c r="BK3030" i="37"/>
  <c r="BK3038" i="37"/>
  <c r="BK3046" i="37"/>
  <c r="BK3054" i="37"/>
  <c r="BK3062" i="37"/>
  <c r="BK3070" i="37"/>
  <c r="BK3078" i="37"/>
  <c r="BK3086" i="37"/>
  <c r="BK3094" i="37"/>
  <c r="BK3102" i="37"/>
  <c r="BK3110" i="37"/>
  <c r="BK3118" i="37"/>
  <c r="BK3126" i="37"/>
  <c r="BK3134" i="37"/>
  <c r="BK3142" i="37"/>
  <c r="BK3150" i="37"/>
  <c r="BK3158" i="37"/>
  <c r="BK3166" i="37"/>
  <c r="BK3174" i="37"/>
  <c r="BK3182" i="37"/>
  <c r="BK3190" i="37"/>
  <c r="BK3198" i="37"/>
  <c r="BK3206" i="37"/>
  <c r="BK3214" i="37"/>
  <c r="BK3222" i="37"/>
  <c r="BK3230" i="37"/>
  <c r="BK3238" i="37"/>
  <c r="BK3246" i="37"/>
  <c r="BK3254" i="37"/>
  <c r="BK3262" i="37"/>
  <c r="BK3667" i="37"/>
  <c r="BK3675" i="37"/>
  <c r="BK3691" i="37"/>
  <c r="BK3699" i="37"/>
  <c r="BK3707" i="37"/>
  <c r="BK3715" i="37"/>
  <c r="BK3723" i="37"/>
  <c r="BK3731" i="37"/>
  <c r="BK3739" i="37"/>
  <c r="BK3747" i="37"/>
  <c r="BK3755" i="37"/>
  <c r="BK3763" i="37"/>
  <c r="BK3771" i="37"/>
  <c r="BK3779" i="37"/>
  <c r="BK3787" i="37"/>
  <c r="BK3795" i="37"/>
  <c r="BK3803" i="37"/>
  <c r="BK3811" i="37"/>
  <c r="BK3819" i="37"/>
  <c r="BK3827" i="37"/>
  <c r="BK3835" i="37"/>
  <c r="BK3843" i="37"/>
  <c r="BK3851" i="37"/>
  <c r="BK3859" i="37"/>
  <c r="BK3867" i="37"/>
  <c r="BK3875" i="37"/>
  <c r="BK3883" i="37"/>
  <c r="BK3891" i="37"/>
  <c r="BK3899" i="37"/>
  <c r="BK3907" i="37"/>
  <c r="BK3915" i="37"/>
  <c r="BK3923" i="37"/>
  <c r="BK3931" i="37"/>
  <c r="BK3939" i="37"/>
  <c r="BK3947" i="37"/>
  <c r="BK3955" i="37"/>
  <c r="BK3963" i="37"/>
  <c r="BK3971" i="37"/>
  <c r="BK3979" i="37"/>
  <c r="BK3987" i="37"/>
  <c r="BK3995" i="37"/>
  <c r="BK4003" i="37"/>
  <c r="BK4011" i="37"/>
  <c r="BK4019" i="37"/>
  <c r="BK4027" i="37"/>
  <c r="BK4035" i="37"/>
  <c r="BK4043" i="37"/>
  <c r="BK4051" i="37"/>
  <c r="BK4059" i="37"/>
  <c r="BK4067" i="37"/>
  <c r="BK4075" i="37"/>
  <c r="BK4083" i="37"/>
  <c r="BK4091" i="37"/>
  <c r="BK4099" i="37"/>
  <c r="BK4107" i="37"/>
  <c r="BK4115" i="37"/>
  <c r="BK4123" i="37"/>
  <c r="BK4131" i="37"/>
  <c r="BK4139" i="37"/>
  <c r="BK4147" i="37"/>
  <c r="BK4155" i="37"/>
  <c r="BK4163" i="37"/>
  <c r="BK4171" i="37"/>
  <c r="BK4179" i="37"/>
  <c r="BK4187" i="37"/>
  <c r="BK4195" i="37"/>
  <c r="BK4203" i="37"/>
  <c r="BK4211" i="37"/>
  <c r="BK4219" i="37"/>
  <c r="BK4227" i="37"/>
  <c r="BK4235" i="37"/>
  <c r="BK4243" i="37"/>
  <c r="BK4251" i="37"/>
  <c r="BK4259" i="37"/>
  <c r="BK4267" i="37"/>
  <c r="BK4275" i="37"/>
  <c r="BK4283" i="37"/>
  <c r="BK4291" i="37"/>
  <c r="BK4299" i="37"/>
  <c r="BK4307" i="37"/>
  <c r="BM5162" i="37"/>
  <c r="BM5213" i="37"/>
  <c r="BK4754" i="37"/>
  <c r="BK4762" i="37"/>
  <c r="BK4770" i="37"/>
  <c r="BK4778" i="37"/>
  <c r="BK4786" i="37"/>
  <c r="BK4794" i="37"/>
  <c r="BK4802" i="37"/>
  <c r="BK4810" i="37"/>
  <c r="BK4818" i="37"/>
  <c r="BK4826" i="37"/>
  <c r="BK4834" i="37"/>
  <c r="BK4842" i="37"/>
  <c r="BK4850" i="37"/>
  <c r="BK4858" i="37"/>
  <c r="BK5058" i="37"/>
  <c r="BK5066" i="37"/>
  <c r="BK5074" i="37"/>
  <c r="BK5082" i="37"/>
  <c r="BK5090" i="37"/>
  <c r="BK5098" i="37"/>
  <c r="BM5240" i="37"/>
  <c r="BM5256" i="37"/>
  <c r="BK5272" i="37"/>
  <c r="BK5288" i="37"/>
  <c r="BM5448" i="37"/>
  <c r="BM5464" i="37"/>
  <c r="BM5480" i="37"/>
  <c r="BM5496" i="37"/>
  <c r="BK5512" i="37"/>
  <c r="BM5536" i="37"/>
  <c r="BM5552" i="37"/>
  <c r="BK1348" i="37"/>
  <c r="BK1356" i="37"/>
  <c r="BK1364" i="37"/>
  <c r="BK1372" i="37"/>
  <c r="BK1380" i="37"/>
  <c r="BK1388" i="37"/>
  <c r="BK1396" i="37"/>
  <c r="BK1404" i="37"/>
  <c r="BK1412" i="37"/>
  <c r="BK1420" i="37"/>
  <c r="BK1428" i="37"/>
  <c r="BK1436" i="37"/>
  <c r="BK1444" i="37"/>
  <c r="BK1452" i="37"/>
  <c r="BK1460" i="37"/>
  <c r="BK1468" i="37"/>
  <c r="BK1476" i="37"/>
  <c r="BK1484" i="37"/>
  <c r="BK1492" i="37"/>
  <c r="BK1500" i="37"/>
  <c r="BK1508" i="37"/>
  <c r="BK1516" i="37"/>
  <c r="BK1524" i="37"/>
  <c r="BK1532" i="37"/>
  <c r="BK1540" i="37"/>
  <c r="BK1548" i="37"/>
  <c r="BK1556" i="37"/>
  <c r="BK1564" i="37"/>
  <c r="BK1572" i="37"/>
  <c r="BK1580" i="37"/>
  <c r="BK1588" i="37"/>
  <c r="BK1596" i="37"/>
  <c r="BK1604" i="37"/>
  <c r="BK1612" i="37"/>
  <c r="BK1620" i="37"/>
  <c r="BK1628" i="37"/>
  <c r="BK1636" i="37"/>
  <c r="BK1644" i="37"/>
  <c r="BK1652" i="37"/>
  <c r="BK1660" i="37"/>
  <c r="BK1668" i="37"/>
  <c r="BK1676" i="37"/>
  <c r="BK1684" i="37"/>
  <c r="BK1692" i="37"/>
  <c r="BK1700" i="37"/>
  <c r="BK1708" i="37"/>
  <c r="BK1716" i="37"/>
  <c r="BK1724" i="37"/>
  <c r="BK1732" i="37"/>
  <c r="BK1740" i="37"/>
  <c r="BK1748" i="37"/>
  <c r="BK1756" i="37"/>
  <c r="BK1764" i="37"/>
  <c r="BK1772" i="37"/>
  <c r="BK1780" i="37"/>
  <c r="BK1788" i="37"/>
  <c r="BK1796" i="37"/>
  <c r="BK1804" i="37"/>
  <c r="BK1812" i="37"/>
  <c r="BK1820" i="37"/>
  <c r="BK1828" i="37"/>
  <c r="BK1836" i="37"/>
  <c r="BK1844" i="37"/>
  <c r="BK1852" i="37"/>
  <c r="BK1860" i="37"/>
  <c r="BK1868" i="37"/>
  <c r="BK1876" i="37"/>
  <c r="BK1884" i="37"/>
  <c r="BK1892" i="37"/>
  <c r="BK1900" i="37"/>
  <c r="BK1908" i="37"/>
  <c r="BK1916" i="37"/>
  <c r="BK1924" i="37"/>
  <c r="BK1932" i="37"/>
  <c r="BK1940" i="37"/>
  <c r="BK1948" i="37"/>
  <c r="BK1956" i="37"/>
  <c r="BK1964" i="37"/>
  <c r="BK1972" i="37"/>
  <c r="BK1980" i="37"/>
  <c r="BK1988" i="37"/>
  <c r="BK1996" i="37"/>
  <c r="BK2894" i="37"/>
  <c r="BK2918" i="37"/>
  <c r="BK2950" i="37"/>
  <c r="BK3647" i="37"/>
  <c r="BM5193" i="37"/>
  <c r="BK5182" i="37"/>
  <c r="BM4509" i="37"/>
  <c r="BK4933" i="37"/>
  <c r="BK4941" i="37"/>
  <c r="BK4949" i="37"/>
  <c r="BK4957" i="37"/>
  <c r="BK4965" i="37"/>
  <c r="BM5403" i="37"/>
  <c r="BM5419" i="37"/>
  <c r="BK5181" i="37"/>
  <c r="BK4512" i="37"/>
  <c r="BK4752" i="37"/>
  <c r="BK4920" i="37"/>
  <c r="BM5506" i="37"/>
  <c r="BK5522" i="37"/>
  <c r="BM5047" i="37"/>
  <c r="BK5241" i="37"/>
  <c r="BK5257" i="37"/>
  <c r="BK5273" i="37"/>
  <c r="BK5289" i="37"/>
  <c r="BK5433" i="37"/>
  <c r="BK5449" i="37"/>
  <c r="BK5465" i="37"/>
  <c r="BK5481" i="37"/>
  <c r="BK5529" i="37"/>
  <c r="BK5545" i="37"/>
  <c r="BK4546" i="37"/>
  <c r="BK4698" i="37"/>
  <c r="BK4714" i="37"/>
  <c r="BK4730" i="37"/>
  <c r="BK5280" i="37"/>
  <c r="BK5328" i="37"/>
  <c r="BK5528" i="37"/>
  <c r="BM4310" i="37"/>
  <c r="BM4318" i="37"/>
  <c r="BK4877" i="37"/>
  <c r="BK4893" i="37"/>
  <c r="BK5499" i="37"/>
  <c r="BK5515" i="37"/>
  <c r="BK5165" i="37"/>
  <c r="BK5212" i="37"/>
  <c r="BK4876" i="37"/>
  <c r="BK4892" i="37"/>
  <c r="BK5246" i="37"/>
  <c r="BK5446" i="37"/>
  <c r="BM999" i="37"/>
  <c r="BM5555" i="37" s="1"/>
  <c r="BT6" i="37" s="1"/>
  <c r="BM1007" i="37"/>
  <c r="BM1015" i="37"/>
  <c r="BM1023" i="37"/>
  <c r="BM1031" i="37"/>
  <c r="BM1039" i="37"/>
  <c r="BM1047" i="37"/>
  <c r="BM1055" i="37"/>
  <c r="BM1063" i="37"/>
  <c r="BM1071" i="37"/>
  <c r="BM1079" i="37"/>
  <c r="BM1087" i="37"/>
  <c r="BM1095" i="37"/>
  <c r="BM1103" i="37"/>
  <c r="BM1111" i="37"/>
  <c r="BM1119" i="37"/>
  <c r="BM1127" i="37"/>
  <c r="BM1135" i="37"/>
  <c r="BM1143" i="37"/>
  <c r="BM1151" i="37"/>
  <c r="BM1159" i="37"/>
  <c r="BM2850" i="37"/>
  <c r="BM2858" i="37"/>
  <c r="BM2898" i="37"/>
  <c r="BM2866" i="37"/>
  <c r="BM2910" i="37"/>
  <c r="BM2942" i="37"/>
  <c r="BM3643" i="37"/>
  <c r="BM3659" i="37"/>
  <c r="BM3267" i="37"/>
  <c r="BM3275" i="37"/>
  <c r="BM3283" i="37"/>
  <c r="BM3291" i="37"/>
  <c r="BM3299" i="37"/>
  <c r="BM3307" i="37"/>
  <c r="BM3315" i="37"/>
  <c r="BM3323" i="37"/>
  <c r="BM3331" i="37"/>
  <c r="BM3339" i="37"/>
  <c r="BM3347" i="37"/>
  <c r="BM3355" i="37"/>
  <c r="BM3363" i="37"/>
  <c r="BM3371" i="37"/>
  <c r="BM3379" i="37"/>
  <c r="BM3387" i="37"/>
  <c r="BM3395" i="37"/>
  <c r="BM3403" i="37"/>
  <c r="BM3411" i="37"/>
  <c r="BM3419" i="37"/>
  <c r="BM3427" i="37"/>
  <c r="BM3435" i="37"/>
  <c r="BM3443" i="37"/>
  <c r="BM3451" i="37"/>
  <c r="BM3459" i="37"/>
  <c r="BM3467" i="37"/>
  <c r="BM3475" i="37"/>
  <c r="BM3483" i="37"/>
  <c r="BM3491" i="37"/>
  <c r="BM3499" i="37"/>
  <c r="BM3507" i="37"/>
  <c r="BM3515" i="37"/>
  <c r="BM3523" i="37"/>
  <c r="BM3531" i="37"/>
  <c r="BM3539" i="37"/>
  <c r="BM3547" i="37"/>
  <c r="BM3555" i="37"/>
  <c r="BM3563" i="37"/>
  <c r="BM3571" i="37"/>
  <c r="BM3579" i="37"/>
  <c r="BM3587" i="37"/>
  <c r="BM3595" i="37"/>
  <c r="BM3603" i="37"/>
  <c r="BM3611" i="37"/>
  <c r="BM3619" i="37"/>
  <c r="BM3627" i="37"/>
  <c r="BM3635" i="37"/>
  <c r="BM4320" i="37"/>
  <c r="BM4328" i="37"/>
  <c r="BM4336" i="37"/>
  <c r="BM4344" i="37"/>
  <c r="BM4352" i="37"/>
  <c r="BM4360" i="37"/>
  <c r="BM4368" i="37"/>
  <c r="BM4376" i="37"/>
  <c r="BM4384" i="37"/>
  <c r="BM4392" i="37"/>
  <c r="BM4400" i="37"/>
  <c r="BM4408" i="37"/>
  <c r="BM4416" i="37"/>
  <c r="BK4531" i="37"/>
  <c r="BK4539" i="37"/>
  <c r="BK4987" i="37"/>
  <c r="BK5003" i="37"/>
  <c r="BK5019" i="37"/>
  <c r="BK5115" i="37"/>
  <c r="BK5131" i="37"/>
  <c r="BK5147" i="37"/>
  <c r="BK5229" i="37"/>
  <c r="BK5237" i="37"/>
  <c r="BK5245" i="37"/>
  <c r="BK5261" i="37"/>
  <c r="BK5269" i="37"/>
  <c r="BK5333" i="37"/>
  <c r="BK5469" i="37"/>
  <c r="BK5173" i="37"/>
  <c r="BK5220" i="37"/>
  <c r="BK5260" i="37"/>
  <c r="BK5324" i="37"/>
  <c r="BK5332" i="37"/>
  <c r="BM4513" i="37"/>
  <c r="BK4697" i="37"/>
  <c r="BK4713" i="37"/>
  <c r="BK4729" i="37"/>
  <c r="BM4929" i="37"/>
  <c r="BM4937" i="37"/>
  <c r="BM4945" i="37"/>
  <c r="BM4953" i="37"/>
  <c r="BM4961" i="37"/>
  <c r="BM4969" i="37"/>
  <c r="BK5327" i="37"/>
  <c r="BK5391" i="37"/>
  <c r="BM5399" i="37"/>
  <c r="BM5415" i="37"/>
  <c r="BK5423" i="37"/>
  <c r="BK5503" i="37"/>
  <c r="BK2003" i="37"/>
  <c r="BM4309" i="37"/>
  <c r="BM4317" i="37"/>
  <c r="BM5163" i="37"/>
  <c r="BM4708" i="37"/>
  <c r="BM4724" i="37"/>
  <c r="BM4740" i="37"/>
  <c r="BK4748" i="37"/>
  <c r="BM4868" i="37"/>
  <c r="BM4884" i="37"/>
  <c r="BK4924" i="37"/>
  <c r="BM4988" i="37"/>
  <c r="BM5004" i="37"/>
  <c r="BM5020" i="37"/>
  <c r="BM5116" i="37"/>
  <c r="BM5132" i="37"/>
  <c r="BM5148" i="37"/>
  <c r="BM5318" i="37"/>
  <c r="BM5326" i="37"/>
  <c r="BM5334" i="37"/>
  <c r="BM5342" i="37"/>
  <c r="BM5358" i="37"/>
  <c r="BM5374" i="37"/>
  <c r="BM5390" i="37"/>
  <c r="BM5406" i="37"/>
  <c r="BM5422" i="37"/>
  <c r="BM5510" i="37"/>
  <c r="BM5210" i="37"/>
  <c r="BM4747" i="37"/>
  <c r="BM4899" i="37"/>
  <c r="BM4907" i="37"/>
  <c r="BM4915" i="37"/>
  <c r="BK5277" i="37"/>
  <c r="BK5445" i="37"/>
  <c r="BK5453" i="37"/>
  <c r="BK5485" i="37"/>
  <c r="BM5501" i="37"/>
  <c r="BN5554" i="37"/>
  <c r="BM4510" i="37"/>
  <c r="BK4974" i="37"/>
  <c r="BK4990" i="37"/>
  <c r="BK5006" i="37"/>
  <c r="BK5118" i="37"/>
  <c r="BK5134" i="37"/>
  <c r="BK5150" i="37"/>
  <c r="BK5228" i="37"/>
  <c r="BK5316" i="37"/>
  <c r="BK5348" i="37"/>
  <c r="BK5364" i="37"/>
  <c r="BK5380" i="37"/>
  <c r="BK5388" i="37"/>
  <c r="BK5404" i="37"/>
  <c r="BK5420" i="37"/>
  <c r="BL5436" i="37"/>
  <c r="BM5444" i="37"/>
  <c r="BM5532" i="37"/>
  <c r="BM4705" i="37"/>
  <c r="BM4721" i="37"/>
  <c r="BM4737" i="37"/>
  <c r="BM5239" i="37"/>
  <c r="BM5271" i="37"/>
  <c r="BM5287" i="37"/>
  <c r="BM5335" i="37"/>
  <c r="BM5431" i="37"/>
  <c r="BM5463" i="37"/>
  <c r="BM5479" i="37"/>
  <c r="BK5519" i="37"/>
  <c r="BM5527" i="37"/>
  <c r="BK5204" i="37"/>
  <c r="BK5274" i="37"/>
  <c r="BK5282" i="37"/>
  <c r="BK5434" i="37"/>
  <c r="BK5498" i="37"/>
  <c r="BK5514" i="37"/>
  <c r="BM5530" i="37"/>
  <c r="BK5546" i="37"/>
  <c r="BK5554" i="37"/>
  <c r="BM4396" i="37"/>
  <c r="BM4404" i="37"/>
  <c r="BM4412" i="37"/>
  <c r="BM5190" i="37"/>
  <c r="BK4511" i="37"/>
  <c r="BK4695" i="37"/>
  <c r="BM4703" i="37"/>
  <c r="BK4711" i="37"/>
  <c r="BM4719" i="37"/>
  <c r="BK4727" i="37"/>
  <c r="BM4735" i="37"/>
  <c r="BM4927" i="37"/>
  <c r="BM4975" i="37"/>
  <c r="BM4991" i="37"/>
  <c r="BM5007" i="37"/>
  <c r="BM5119" i="37"/>
  <c r="BM5135" i="37"/>
  <c r="BM5151" i="37"/>
  <c r="BK5345" i="37"/>
  <c r="BM5353" i="37"/>
  <c r="BK5361" i="37"/>
  <c r="BM5369" i="37"/>
  <c r="BK5377" i="37"/>
  <c r="BM5393" i="37"/>
  <c r="BK5409" i="37"/>
  <c r="BK5425" i="37"/>
  <c r="BK5536" i="37"/>
  <c r="BK5323" i="37"/>
  <c r="BM4417" i="37"/>
  <c r="BK4872" i="37"/>
  <c r="BK4888" i="37"/>
  <c r="BK5506" i="37"/>
  <c r="BK3683" i="37"/>
  <c r="BK5232" i="37"/>
  <c r="BK5248" i="37"/>
  <c r="BK5264" i="37"/>
  <c r="BK5456" i="37"/>
  <c r="BK5472" i="37"/>
  <c r="BK5488" i="37"/>
  <c r="BK4693" i="37"/>
  <c r="BK4709" i="37"/>
  <c r="BK4725" i="37"/>
  <c r="BM4733" i="37"/>
  <c r="BK5395" i="37"/>
  <c r="BK5411" i="37"/>
  <c r="BM5523" i="37"/>
  <c r="BK8" i="37"/>
  <c r="BK16" i="37"/>
  <c r="BK1168" i="37"/>
  <c r="BK1176" i="37"/>
  <c r="BK1184" i="37"/>
  <c r="BK1192" i="37"/>
  <c r="BK1200" i="37"/>
  <c r="BK1208" i="37"/>
  <c r="BK1216" i="37"/>
  <c r="BK1224" i="37"/>
  <c r="BK1232" i="37"/>
  <c r="BK1240" i="37"/>
  <c r="BK1248" i="37"/>
  <c r="BK1256" i="37"/>
  <c r="BK1264" i="37"/>
  <c r="BK1272" i="37"/>
  <c r="BK1280" i="37"/>
  <c r="BK1288" i="37"/>
  <c r="BK1296" i="37"/>
  <c r="BK1304" i="37"/>
  <c r="BK1312" i="37"/>
  <c r="BK1320" i="37"/>
  <c r="BK1328" i="37"/>
  <c r="BK1336" i="37"/>
  <c r="BK2862" i="37"/>
  <c r="BK2914" i="37"/>
  <c r="BK2946" i="37"/>
  <c r="BK5186" i="37"/>
  <c r="BK4420" i="37"/>
  <c r="BK4428" i="37"/>
  <c r="BK4436" i="37"/>
  <c r="BK4444" i="37"/>
  <c r="BK4452" i="37"/>
  <c r="BK4460" i="37"/>
  <c r="BK4468" i="37"/>
  <c r="BK4476" i="37"/>
  <c r="BK4484" i="37"/>
  <c r="BK4492" i="37"/>
  <c r="BK4548" i="37"/>
  <c r="BK4556" i="37"/>
  <c r="BK4564" i="37"/>
  <c r="BK4572" i="37"/>
  <c r="BK4580" i="37"/>
  <c r="BK4588" i="37"/>
  <c r="BK4596" i="37"/>
  <c r="BK4604" i="37"/>
  <c r="BK4612" i="37"/>
  <c r="BK4620" i="37"/>
  <c r="BK4628" i="37"/>
  <c r="BK4636" i="37"/>
  <c r="BK4644" i="37"/>
  <c r="BK4652" i="37"/>
  <c r="BK4660" i="37"/>
  <c r="BK4668" i="37"/>
  <c r="BK4676" i="37"/>
  <c r="BK4684" i="37"/>
  <c r="BK4692" i="37"/>
  <c r="BK5238" i="37"/>
  <c r="BK5254" i="37"/>
  <c r="BK5270" i="37"/>
  <c r="BK5286" i="37"/>
  <c r="BK5462" i="37"/>
  <c r="BK5478" i="37"/>
  <c r="BK5494" i="37"/>
  <c r="BK5526" i="37"/>
  <c r="BK5534" i="37"/>
  <c r="BK327" i="37"/>
  <c r="BK335" i="37"/>
  <c r="BK343" i="37"/>
  <c r="BK351" i="37"/>
  <c r="BK359" i="37"/>
  <c r="BK367" i="37"/>
  <c r="BK375" i="37"/>
  <c r="BK383" i="37"/>
  <c r="BK391" i="37"/>
  <c r="BK399" i="37"/>
  <c r="BK407" i="37"/>
  <c r="BK415" i="37"/>
  <c r="BK423" i="37"/>
  <c r="BK431" i="37"/>
  <c r="BK439" i="37"/>
  <c r="BK447" i="37"/>
  <c r="BK455" i="37"/>
  <c r="BK463" i="37"/>
  <c r="BK471" i="37"/>
  <c r="BK479" i="37"/>
  <c r="BK487" i="37"/>
  <c r="BK495" i="37"/>
  <c r="BK503" i="37"/>
  <c r="BK511" i="37"/>
  <c r="BK519" i="37"/>
  <c r="BK527" i="37"/>
  <c r="BK535" i="37"/>
  <c r="BK543" i="37"/>
  <c r="BK551" i="37"/>
  <c r="BK559" i="37"/>
  <c r="BK567" i="37"/>
  <c r="BK575" i="37"/>
  <c r="BK583" i="37"/>
  <c r="BK591" i="37"/>
  <c r="BK599" i="37"/>
  <c r="BK607" i="37"/>
  <c r="BK615" i="37"/>
  <c r="BK623" i="37"/>
  <c r="BK631" i="37"/>
  <c r="BK639" i="37"/>
  <c r="BK647" i="37"/>
  <c r="BK655" i="37"/>
  <c r="BK663" i="37"/>
  <c r="BK671" i="37"/>
  <c r="BK679" i="37"/>
  <c r="BK687" i="37"/>
  <c r="BK695" i="37"/>
  <c r="BK703" i="37"/>
  <c r="BK711" i="37"/>
  <c r="BK719" i="37"/>
  <c r="BK727" i="37"/>
  <c r="BK735" i="37"/>
  <c r="BK743" i="37"/>
  <c r="BK751" i="37"/>
  <c r="BK759" i="37"/>
  <c r="BK767" i="37"/>
  <c r="BK775" i="37"/>
  <c r="BK783" i="37"/>
  <c r="BK791" i="37"/>
  <c r="BK799" i="37"/>
  <c r="BK807" i="37"/>
  <c r="BK815" i="37"/>
  <c r="BK823" i="37"/>
  <c r="BK831" i="37"/>
  <c r="BK839" i="37"/>
  <c r="BK847" i="37"/>
  <c r="BK855" i="37"/>
  <c r="BK863" i="37"/>
  <c r="BK871" i="37"/>
  <c r="BK879" i="37"/>
  <c r="BK887" i="37"/>
  <c r="BK895" i="37"/>
  <c r="BK903" i="37"/>
  <c r="BK911" i="37"/>
  <c r="BK919" i="37"/>
  <c r="BK927" i="37"/>
  <c r="BK935" i="37"/>
  <c r="BK943" i="37"/>
  <c r="BK951" i="37"/>
  <c r="BK959" i="37"/>
  <c r="BK967" i="37"/>
  <c r="BK975" i="37"/>
  <c r="BK983" i="37"/>
  <c r="BK991" i="37"/>
  <c r="BK999" i="37"/>
  <c r="BK1007" i="37"/>
  <c r="BK1015" i="37"/>
  <c r="BK1023" i="37"/>
  <c r="BK1031" i="37"/>
  <c r="BK1039" i="37"/>
  <c r="BK1047" i="37"/>
  <c r="BK1055" i="37"/>
  <c r="BK1063" i="37"/>
  <c r="BK1071" i="37"/>
  <c r="BK1079" i="37"/>
  <c r="BK1087" i="37"/>
  <c r="BK1095" i="37"/>
  <c r="BK1103" i="37"/>
  <c r="BK1111" i="37"/>
  <c r="BK1119" i="37"/>
  <c r="BK1127" i="37"/>
  <c r="BK1135" i="37"/>
  <c r="BK1143" i="37"/>
  <c r="BK1151" i="37"/>
  <c r="BK1159" i="37"/>
  <c r="BK2850" i="37"/>
  <c r="BK2858" i="37"/>
  <c r="BK2898" i="37"/>
  <c r="BK2866" i="37"/>
  <c r="BK2910" i="37"/>
  <c r="BK2942" i="37"/>
  <c r="BK3643" i="37"/>
  <c r="BK3659" i="37"/>
  <c r="BK3267" i="37"/>
  <c r="BK3275" i="37"/>
  <c r="BK3283" i="37"/>
  <c r="BK3291" i="37"/>
  <c r="BK3299" i="37"/>
  <c r="BK3307" i="37"/>
  <c r="BK3315" i="37"/>
  <c r="BK3323" i="37"/>
  <c r="BK3331" i="37"/>
  <c r="BK3339" i="37"/>
  <c r="BK3347" i="37"/>
  <c r="BK3355" i="37"/>
  <c r="BK3363" i="37"/>
  <c r="BK3371" i="37"/>
  <c r="BK3379" i="37"/>
  <c r="BK3387" i="37"/>
  <c r="BK3395" i="37"/>
  <c r="BK3403" i="37"/>
  <c r="BK3411" i="37"/>
  <c r="BK3419" i="37"/>
  <c r="BK3427" i="37"/>
  <c r="BK3435" i="37"/>
  <c r="BK3443" i="37"/>
  <c r="BK3451" i="37"/>
  <c r="BK3459" i="37"/>
  <c r="BK3467" i="37"/>
  <c r="BK3475" i="37"/>
  <c r="BK3483" i="37"/>
  <c r="BK3491" i="37"/>
  <c r="BK3499" i="37"/>
  <c r="BK3507" i="37"/>
  <c r="BK3515" i="37"/>
  <c r="BK3523" i="37"/>
  <c r="BK3531" i="37"/>
  <c r="BK3539" i="37"/>
  <c r="BK3547" i="37"/>
  <c r="BK3555" i="37"/>
  <c r="BK3563" i="37"/>
  <c r="BK3571" i="37"/>
  <c r="BK3579" i="37"/>
  <c r="BK3587" i="37"/>
  <c r="BK3595" i="37"/>
  <c r="BK3603" i="37"/>
  <c r="BK3611" i="37"/>
  <c r="BK3619" i="37"/>
  <c r="BK3627" i="37"/>
  <c r="BK3635" i="37"/>
  <c r="BK4320" i="37"/>
  <c r="BK4328" i="37"/>
  <c r="BK4336" i="37"/>
  <c r="BK4344" i="37"/>
  <c r="BK4352" i="37"/>
  <c r="BK4360" i="37"/>
  <c r="BK4368" i="37"/>
  <c r="BK4376" i="37"/>
  <c r="BK4384" i="37"/>
  <c r="BK4392" i="37"/>
  <c r="BK4400" i="37"/>
  <c r="BK4408" i="37"/>
  <c r="BK4416" i="37"/>
  <c r="BK4707" i="37"/>
  <c r="BK4723" i="37"/>
  <c r="BK4739" i="37"/>
  <c r="BK4923" i="37"/>
  <c r="BM5221" i="37"/>
  <c r="BK5325" i="37"/>
  <c r="BK5341" i="37"/>
  <c r="BK5357" i="37"/>
  <c r="BK5373" i="37"/>
  <c r="BK5397" i="37"/>
  <c r="BK5413" i="37"/>
  <c r="BK26" i="37"/>
  <c r="BK34" i="37"/>
  <c r="BK42" i="37"/>
  <c r="BK50" i="37"/>
  <c r="BK58" i="37"/>
  <c r="BK66" i="37"/>
  <c r="BK74" i="37"/>
  <c r="BK82" i="37"/>
  <c r="BK90" i="37"/>
  <c r="BK98" i="37"/>
  <c r="BK106" i="37"/>
  <c r="BK114" i="37"/>
  <c r="BK122" i="37"/>
  <c r="BK130" i="37"/>
  <c r="BK138" i="37"/>
  <c r="BK146" i="37"/>
  <c r="BK154" i="37"/>
  <c r="BK162" i="37"/>
  <c r="BK170" i="37"/>
  <c r="BK178" i="37"/>
  <c r="BK186" i="37"/>
  <c r="BK194" i="37"/>
  <c r="BK202" i="37"/>
  <c r="BK210" i="37"/>
  <c r="BK218" i="37"/>
  <c r="BK226" i="37"/>
  <c r="BK234" i="37"/>
  <c r="BK242" i="37"/>
  <c r="BK250" i="37"/>
  <c r="BK258" i="37"/>
  <c r="BK266" i="37"/>
  <c r="BK274" i="37"/>
  <c r="BK282" i="37"/>
  <c r="BK290" i="37"/>
  <c r="BK298" i="37"/>
  <c r="BK306" i="37"/>
  <c r="BK314" i="37"/>
  <c r="BK322" i="37"/>
  <c r="BK2009" i="37"/>
  <c r="BK2017" i="37"/>
  <c r="BK2025" i="37"/>
  <c r="BK2033" i="37"/>
  <c r="BK2041" i="37"/>
  <c r="BK2049" i="37"/>
  <c r="BK2057" i="37"/>
  <c r="BK2065" i="37"/>
  <c r="BK2073" i="37"/>
  <c r="BK2081" i="37"/>
  <c r="BK2089" i="37"/>
  <c r="BK2097" i="37"/>
  <c r="BK2105" i="37"/>
  <c r="BK2113" i="37"/>
  <c r="BK2121" i="37"/>
  <c r="BK2129" i="37"/>
  <c r="BK2137" i="37"/>
  <c r="BK2145" i="37"/>
  <c r="BK2153" i="37"/>
  <c r="BK2161" i="37"/>
  <c r="BK2169" i="37"/>
  <c r="BK2177" i="37"/>
  <c r="BK2185" i="37"/>
  <c r="BK2193" i="37"/>
  <c r="BK2201" i="37"/>
  <c r="BK2209" i="37"/>
  <c r="BK2217" i="37"/>
  <c r="BK2225" i="37"/>
  <c r="BK2233" i="37"/>
  <c r="BK2241" i="37"/>
  <c r="BK2249" i="37"/>
  <c r="BK2257" i="37"/>
  <c r="BK2265" i="37"/>
  <c r="BK2273" i="37"/>
  <c r="BK2281" i="37"/>
  <c r="BK2289" i="37"/>
  <c r="BK2297" i="37"/>
  <c r="BK2305" i="37"/>
  <c r="BK2313" i="37"/>
  <c r="BK2321" i="37"/>
  <c r="BK2329" i="37"/>
  <c r="BK2337" i="37"/>
  <c r="BK2345" i="37"/>
  <c r="BK2353" i="37"/>
  <c r="BK2361" i="37"/>
  <c r="BK2369" i="37"/>
  <c r="BK2377" i="37"/>
  <c r="BK2385" i="37"/>
  <c r="BK2393" i="37"/>
  <c r="BK2401" i="37"/>
  <c r="BK2409" i="37"/>
  <c r="BK2417" i="37"/>
  <c r="BK2425" i="37"/>
  <c r="BK2433" i="37"/>
  <c r="BK2441" i="37"/>
  <c r="BK2449" i="37"/>
  <c r="BK2457" i="37"/>
  <c r="BK2465" i="37"/>
  <c r="BK2473" i="37"/>
  <c r="BK2481" i="37"/>
  <c r="BK2489" i="37"/>
  <c r="BK2497" i="37"/>
  <c r="BK2505" i="37"/>
  <c r="BK2513" i="37"/>
  <c r="BK2521" i="37"/>
  <c r="BK2529" i="37"/>
  <c r="BK2537" i="37"/>
  <c r="BK2545" i="37"/>
  <c r="BK2553" i="37"/>
  <c r="BK2561" i="37"/>
  <c r="BK2569" i="37"/>
  <c r="BK2577" i="37"/>
  <c r="BK2585" i="37"/>
  <c r="BK2593" i="37"/>
  <c r="BK2601" i="37"/>
  <c r="BK2609" i="37"/>
  <c r="BK2617" i="37"/>
  <c r="BK2625" i="37"/>
  <c r="BK2633" i="37"/>
  <c r="BK2641" i="37"/>
  <c r="BK2649" i="37"/>
  <c r="BK2657" i="37"/>
  <c r="BK2665" i="37"/>
  <c r="BK2673" i="37"/>
  <c r="BK2681" i="37"/>
  <c r="BK2689" i="37"/>
  <c r="BK2697" i="37"/>
  <c r="BK2705" i="37"/>
  <c r="BK2713" i="37"/>
  <c r="BK2721" i="37"/>
  <c r="BK2729" i="37"/>
  <c r="BK2737" i="37"/>
  <c r="BK2745" i="37"/>
  <c r="BK2753" i="37"/>
  <c r="BK2761" i="37"/>
  <c r="BK2769" i="37"/>
  <c r="BK2777" i="37"/>
  <c r="BK2785" i="37"/>
  <c r="BK2793" i="37"/>
  <c r="BK2801" i="37"/>
  <c r="BK2809" i="37"/>
  <c r="BK2817" i="37"/>
  <c r="BK2825" i="37"/>
  <c r="BK2833" i="37"/>
  <c r="BK2841" i="37"/>
  <c r="BK2886" i="37"/>
  <c r="BK2922" i="37"/>
  <c r="BK2954" i="37"/>
  <c r="BK2962" i="37"/>
  <c r="BK2970" i="37"/>
  <c r="BK2978" i="37"/>
  <c r="BK2986" i="37"/>
  <c r="BK2994" i="37"/>
  <c r="BK3002" i="37"/>
  <c r="BK3010" i="37"/>
  <c r="BK3018" i="37"/>
  <c r="BK3026" i="37"/>
  <c r="BK3034" i="37"/>
  <c r="BK3042" i="37"/>
  <c r="BK3050" i="37"/>
  <c r="BK3058" i="37"/>
  <c r="BK3066" i="37"/>
  <c r="BK3074" i="37"/>
  <c r="BK3082" i="37"/>
  <c r="BK3090" i="37"/>
  <c r="BK3098" i="37"/>
  <c r="BK3106" i="37"/>
  <c r="BK3114" i="37"/>
  <c r="BK3122" i="37"/>
  <c r="BK3130" i="37"/>
  <c r="BK3138" i="37"/>
  <c r="BK3146" i="37"/>
  <c r="BK3154" i="37"/>
  <c r="BK3162" i="37"/>
  <c r="BK3170" i="37"/>
  <c r="BK3178" i="37"/>
  <c r="BK3186" i="37"/>
  <c r="BK3194" i="37"/>
  <c r="BK3202" i="37"/>
  <c r="BK3210" i="37"/>
  <c r="BK3218" i="37"/>
  <c r="BK3226" i="37"/>
  <c r="BK3234" i="37"/>
  <c r="BK3242" i="37"/>
  <c r="BK3250" i="37"/>
  <c r="BK3258" i="37"/>
  <c r="BK3663" i="37"/>
  <c r="BK3671" i="37"/>
  <c r="BK3679" i="37"/>
  <c r="BK3687" i="37"/>
  <c r="BK3695" i="37"/>
  <c r="BK3703" i="37"/>
  <c r="BK3711" i="37"/>
  <c r="BK3719" i="37"/>
  <c r="BK3727" i="37"/>
  <c r="BK3735" i="37"/>
  <c r="BK3743" i="37"/>
  <c r="BK3751" i="37"/>
  <c r="BK3759" i="37"/>
  <c r="BK3767" i="37"/>
  <c r="BK3775" i="37"/>
  <c r="BK3783" i="37"/>
  <c r="BK3791" i="37"/>
  <c r="BK3799" i="37"/>
  <c r="BK3807" i="37"/>
  <c r="BK3815" i="37"/>
  <c r="BK3823" i="37"/>
  <c r="BK3831" i="37"/>
  <c r="BK3839" i="37"/>
  <c r="BK3847" i="37"/>
  <c r="BK3855" i="37"/>
  <c r="BK3863" i="37"/>
  <c r="BK3871" i="37"/>
  <c r="BK3879" i="37"/>
  <c r="BK3887" i="37"/>
  <c r="BK3895" i="37"/>
  <c r="BK3903" i="37"/>
  <c r="BK3911" i="37"/>
  <c r="BK3919" i="37"/>
  <c r="BK3927" i="37"/>
  <c r="BK3935" i="37"/>
  <c r="BK3943" i="37"/>
  <c r="BK3951" i="37"/>
  <c r="BK3959" i="37"/>
  <c r="BK3967" i="37"/>
  <c r="BK3975" i="37"/>
  <c r="BK3983" i="37"/>
  <c r="BK3991" i="37"/>
  <c r="BK3999" i="37"/>
  <c r="BK4007" i="37"/>
  <c r="BK4015" i="37"/>
  <c r="BK4023" i="37"/>
  <c r="BK4031" i="37"/>
  <c r="BK4039" i="37"/>
  <c r="BK4047" i="37"/>
  <c r="BK4055" i="37"/>
  <c r="BK4063" i="37"/>
  <c r="BK4071" i="37"/>
  <c r="BK4079" i="37"/>
  <c r="BK4087" i="37"/>
  <c r="BK4095" i="37"/>
  <c r="BK4103" i="37"/>
  <c r="BK4111" i="37"/>
  <c r="BK4119" i="37"/>
  <c r="BK4127" i="37"/>
  <c r="BK4135" i="37"/>
  <c r="BK4143" i="37"/>
  <c r="BK4151" i="37"/>
  <c r="BK4159" i="37"/>
  <c r="BK4167" i="37"/>
  <c r="BK4175" i="37"/>
  <c r="BK4183" i="37"/>
  <c r="BK4191" i="37"/>
  <c r="BK4199" i="37"/>
  <c r="BK4207" i="37"/>
  <c r="BK4215" i="37"/>
  <c r="BK4223" i="37"/>
  <c r="BK4231" i="37"/>
  <c r="BK4239" i="37"/>
  <c r="BK4247" i="37"/>
  <c r="BK4255" i="37"/>
  <c r="BK4263" i="37"/>
  <c r="BK4271" i="37"/>
  <c r="BK4279" i="37"/>
  <c r="BK4287" i="37"/>
  <c r="BK4295" i="37"/>
  <c r="BK4303" i="37"/>
  <c r="BK4750" i="37"/>
  <c r="BK4758" i="37"/>
  <c r="BK4766" i="37"/>
  <c r="BK4774" i="37"/>
  <c r="BK4782" i="37"/>
  <c r="BK4790" i="37"/>
  <c r="BK4798" i="37"/>
  <c r="BK4806" i="37"/>
  <c r="BK4814" i="37"/>
  <c r="BK4822" i="37"/>
  <c r="BK4830" i="37"/>
  <c r="BK4838" i="37"/>
  <c r="BK4846" i="37"/>
  <c r="BK4854" i="37"/>
  <c r="BK4862" i="37"/>
  <c r="BK4870" i="37"/>
  <c r="BK4886" i="37"/>
  <c r="BK5054" i="37"/>
  <c r="BK5062" i="37"/>
  <c r="BK5070" i="37"/>
  <c r="BK5078" i="37"/>
  <c r="BK5086" i="37"/>
  <c r="BK5094" i="37"/>
  <c r="BK5102" i="37"/>
  <c r="BK5492" i="37"/>
  <c r="BK5508" i="37"/>
  <c r="BK5548" i="37"/>
  <c r="BK1352" i="37"/>
  <c r="BK1360" i="37"/>
  <c r="BK1368" i="37"/>
  <c r="BK1376" i="37"/>
  <c r="BK1384" i="37"/>
  <c r="BK1392" i="37"/>
  <c r="BK1400" i="37"/>
  <c r="BK1408" i="37"/>
  <c r="BK1416" i="37"/>
  <c r="BK1424" i="37"/>
  <c r="BK1432" i="37"/>
  <c r="BK1440" i="37"/>
  <c r="BK1448" i="37"/>
  <c r="BK1456" i="37"/>
  <c r="BK1464" i="37"/>
  <c r="BK1472" i="37"/>
  <c r="BK1480" i="37"/>
  <c r="BK1488" i="37"/>
  <c r="BK1496" i="37"/>
  <c r="BK1504" i="37"/>
  <c r="BK1512" i="37"/>
  <c r="BK1520" i="37"/>
  <c r="BK1528" i="37"/>
  <c r="BK1536" i="37"/>
  <c r="BK1544" i="37"/>
  <c r="BK1552" i="37"/>
  <c r="BK1560" i="37"/>
  <c r="BK1568" i="37"/>
  <c r="BK1576" i="37"/>
  <c r="BK1584" i="37"/>
  <c r="BK1592" i="37"/>
  <c r="BK1600" i="37"/>
  <c r="BK1608" i="37"/>
  <c r="BK1616" i="37"/>
  <c r="BK1624" i="37"/>
  <c r="BK1632" i="37"/>
  <c r="BK1640" i="37"/>
  <c r="BK1648" i="37"/>
  <c r="BK1656" i="37"/>
  <c r="BK1664" i="37"/>
  <c r="BK1672" i="37"/>
  <c r="BK1680" i="37"/>
  <c r="BK1688" i="37"/>
  <c r="BK1696" i="37"/>
  <c r="BK1704" i="37"/>
  <c r="BK1712" i="37"/>
  <c r="BK1720" i="37"/>
  <c r="BK1728" i="37"/>
  <c r="BK1736" i="37"/>
  <c r="BK1744" i="37"/>
  <c r="BK1752" i="37"/>
  <c r="BK1760" i="37"/>
  <c r="BK1768" i="37"/>
  <c r="BK1776" i="37"/>
  <c r="BK1784" i="37"/>
  <c r="BK1792" i="37"/>
  <c r="BK1800" i="37"/>
  <c r="BK1808" i="37"/>
  <c r="BK1816" i="37"/>
  <c r="BK1824" i="37"/>
  <c r="BK1832" i="37"/>
  <c r="BK1840" i="37"/>
  <c r="BK1848" i="37"/>
  <c r="BK1856" i="37"/>
  <c r="BK1864" i="37"/>
  <c r="BK1872" i="37"/>
  <c r="BK1880" i="37"/>
  <c r="BK1888" i="37"/>
  <c r="BK1896" i="37"/>
  <c r="BK1904" i="37"/>
  <c r="BK1912" i="37"/>
  <c r="BK1920" i="37"/>
  <c r="BK1928" i="37"/>
  <c r="BK1936" i="37"/>
  <c r="BK1944" i="37"/>
  <c r="BK1952" i="37"/>
  <c r="BK1960" i="37"/>
  <c r="BK1968" i="37"/>
  <c r="BK1976" i="37"/>
  <c r="BK1984" i="37"/>
  <c r="BK1992" i="37"/>
  <c r="BK2000" i="37"/>
  <c r="BK2902" i="37"/>
  <c r="BK2874" i="37"/>
  <c r="BK2934" i="37"/>
  <c r="BK3655" i="37"/>
  <c r="BK4505" i="37"/>
  <c r="BK4521" i="37"/>
  <c r="BK4929" i="37"/>
  <c r="BK4937" i="37"/>
  <c r="BK4945" i="37"/>
  <c r="BK4953" i="37"/>
  <c r="BK4961" i="37"/>
  <c r="BK4969" i="37"/>
  <c r="BK5550" i="37"/>
  <c r="BM4499" i="37"/>
  <c r="BK4507" i="37"/>
  <c r="BM4515" i="37"/>
  <c r="BK4523" i="37"/>
  <c r="BM4867" i="37"/>
  <c r="BM4883" i="37"/>
  <c r="BM5067" i="37"/>
  <c r="BM5075" i="37"/>
  <c r="BM5083" i="37"/>
  <c r="BM5091" i="37"/>
  <c r="BM5099" i="37"/>
  <c r="BM5156" i="37"/>
  <c r="BM5509" i="37"/>
  <c r="BK5428" i="37"/>
  <c r="BM5436" i="37"/>
  <c r="BK5540" i="37"/>
  <c r="BM4977" i="37"/>
  <c r="BK4985" i="37"/>
  <c r="BM4993" i="37"/>
  <c r="BK5001" i="37"/>
  <c r="BM5009" i="37"/>
  <c r="BK5017" i="37"/>
  <c r="BM5105" i="37"/>
  <c r="BK5113" i="37"/>
  <c r="BM5121" i="37"/>
  <c r="BK5129" i="37"/>
  <c r="BM5137" i="37"/>
  <c r="BK5145" i="37"/>
  <c r="BM5153" i="37"/>
  <c r="BK5319" i="37"/>
  <c r="BK5335" i="37"/>
  <c r="BK5343" i="37"/>
  <c r="BM5351" i="37"/>
  <c r="BK5359" i="37"/>
  <c r="BM5367" i="37"/>
  <c r="BK5375" i="37"/>
  <c r="BM5383" i="37"/>
  <c r="BK1164" i="37"/>
  <c r="BK1172" i="37"/>
  <c r="BK1180" i="37"/>
  <c r="BK1188" i="37"/>
  <c r="BK1196" i="37"/>
  <c r="BK1204" i="37"/>
  <c r="BK1212" i="37"/>
  <c r="BK1220" i="37"/>
  <c r="BK1228" i="37"/>
  <c r="BK1236" i="37"/>
  <c r="BK1244" i="37"/>
  <c r="BK1252" i="37"/>
  <c r="BK1260" i="37"/>
  <c r="BK1268" i="37"/>
  <c r="BK1276" i="37"/>
  <c r="BK1284" i="37"/>
  <c r="BK1292" i="37"/>
  <c r="BK1300" i="37"/>
  <c r="BK1308" i="37"/>
  <c r="BK1316" i="37"/>
  <c r="BK1324" i="37"/>
  <c r="BK1332" i="37"/>
  <c r="BK1340" i="37"/>
  <c r="BK2878" i="37"/>
  <c r="BK2930" i="37"/>
  <c r="BK4424" i="37"/>
  <c r="BK4432" i="37"/>
  <c r="BK4440" i="37"/>
  <c r="BK4448" i="37"/>
  <c r="BK4456" i="37"/>
  <c r="BK4464" i="37"/>
  <c r="BK4472" i="37"/>
  <c r="BK4480" i="37"/>
  <c r="BK4488" i="37"/>
  <c r="BK4496" i="37"/>
  <c r="BK4544" i="37"/>
  <c r="BK4552" i="37"/>
  <c r="BK4560" i="37"/>
  <c r="BK4568" i="37"/>
  <c r="BK4576" i="37"/>
  <c r="BK4584" i="37"/>
  <c r="BK4592" i="37"/>
  <c r="BK4600" i="37"/>
  <c r="BK4608" i="37"/>
  <c r="BK4616" i="37"/>
  <c r="BK4624" i="37"/>
  <c r="BK4632" i="37"/>
  <c r="BK4640" i="37"/>
  <c r="BK4648" i="37"/>
  <c r="BK4656" i="37"/>
  <c r="BK4664" i="37"/>
  <c r="BK4672" i="37"/>
  <c r="BK4680" i="37"/>
  <c r="BK4688" i="37"/>
  <c r="BK5234" i="37"/>
  <c r="BK5250" i="37"/>
  <c r="BK5266" i="37"/>
  <c r="BK5426" i="37"/>
  <c r="BK5442" i="37"/>
  <c r="BK5458" i="37"/>
  <c r="BK5474" i="37"/>
  <c r="BK5538" i="37"/>
  <c r="BK1344" i="37"/>
  <c r="BK11" i="37"/>
  <c r="BK323" i="37"/>
  <c r="BK331" i="37"/>
  <c r="BK339" i="37"/>
  <c r="BK347" i="37"/>
  <c r="BK355" i="37"/>
  <c r="BK363" i="37"/>
  <c r="BK371" i="37"/>
  <c r="BK379" i="37"/>
  <c r="BK387" i="37"/>
  <c r="BK395" i="37"/>
  <c r="BK403" i="37"/>
  <c r="BK411" i="37"/>
  <c r="BK419" i="37"/>
  <c r="BK427" i="37"/>
  <c r="BK435" i="37"/>
  <c r="BK443" i="37"/>
  <c r="BK451" i="37"/>
  <c r="BK459" i="37"/>
  <c r="BK467" i="37"/>
  <c r="BK475" i="37"/>
  <c r="BK483" i="37"/>
  <c r="BK491" i="37"/>
  <c r="BK499" i="37"/>
  <c r="BK507" i="37"/>
  <c r="BK515" i="37"/>
  <c r="BK523" i="37"/>
  <c r="BK531" i="37"/>
  <c r="BK539" i="37"/>
  <c r="BK547" i="37"/>
  <c r="BK555" i="37"/>
  <c r="BK563" i="37"/>
  <c r="BK571" i="37"/>
  <c r="BK579" i="37"/>
  <c r="BK587" i="37"/>
  <c r="BK595" i="37"/>
  <c r="BK603" i="37"/>
  <c r="BK611" i="37"/>
  <c r="BK619" i="37"/>
  <c r="BK627" i="37"/>
  <c r="BK635" i="37"/>
  <c r="BK643" i="37"/>
  <c r="BK651" i="37"/>
  <c r="BK659" i="37"/>
  <c r="BK667" i="37"/>
  <c r="BK675" i="37"/>
  <c r="BK683" i="37"/>
  <c r="BK691" i="37"/>
  <c r="BK699" i="37"/>
  <c r="BK707" i="37"/>
  <c r="BK715" i="37"/>
  <c r="BK723" i="37"/>
  <c r="BK731" i="37"/>
  <c r="BK739" i="37"/>
  <c r="BK747" i="37"/>
  <c r="BK755" i="37"/>
  <c r="BK763" i="37"/>
  <c r="BK771" i="37"/>
  <c r="BK779" i="37"/>
  <c r="BK787" i="37"/>
  <c r="BK795" i="37"/>
  <c r="BK803" i="37"/>
  <c r="BK811" i="37"/>
  <c r="BK819" i="37"/>
  <c r="BK827" i="37"/>
  <c r="BK835" i="37"/>
  <c r="BK843" i="37"/>
  <c r="BK851" i="37"/>
  <c r="BK859" i="37"/>
  <c r="BK867" i="37"/>
  <c r="BK875" i="37"/>
  <c r="BK883" i="37"/>
  <c r="BK891" i="37"/>
  <c r="BK899" i="37"/>
  <c r="BK907" i="37"/>
  <c r="BK915" i="37"/>
  <c r="BK923" i="37"/>
  <c r="BK931" i="37"/>
  <c r="BK939" i="37"/>
  <c r="BK947" i="37"/>
  <c r="BK955" i="37"/>
  <c r="BK963" i="37"/>
  <c r="BK971" i="37"/>
  <c r="BK979" i="37"/>
  <c r="BK987" i="37"/>
  <c r="BK995" i="37"/>
  <c r="BK1003" i="37"/>
  <c r="BK1011" i="37"/>
  <c r="BK1019" i="37"/>
  <c r="BK1027" i="37"/>
  <c r="BK1035" i="37"/>
  <c r="BK1043" i="37"/>
  <c r="BK1051" i="37"/>
  <c r="BK1059" i="37"/>
  <c r="BK1067" i="37"/>
  <c r="BK1075" i="37"/>
  <c r="BK1083" i="37"/>
  <c r="BK1091" i="37"/>
  <c r="BK1099" i="37"/>
  <c r="BK1107" i="37"/>
  <c r="BK1115" i="37"/>
  <c r="BK1123" i="37"/>
  <c r="BK1131" i="37"/>
  <c r="BK1139" i="37"/>
  <c r="BK1147" i="37"/>
  <c r="BK1155" i="37"/>
  <c r="BK2846" i="37"/>
  <c r="BK2854" i="37"/>
  <c r="BK2890" i="37"/>
  <c r="BK2882" i="37"/>
  <c r="BK2926" i="37"/>
  <c r="BK3651" i="37"/>
  <c r="BK3263" i="37"/>
  <c r="BK3271" i="37"/>
  <c r="BK3279" i="37"/>
  <c r="BK3287" i="37"/>
  <c r="BK3295" i="37"/>
  <c r="BK3303" i="37"/>
  <c r="BK3311" i="37"/>
  <c r="BK3319" i="37"/>
  <c r="BK3327" i="37"/>
  <c r="BK3335" i="37"/>
  <c r="BK3343" i="37"/>
  <c r="BK3351" i="37"/>
  <c r="BK3359" i="37"/>
  <c r="BK3367" i="37"/>
  <c r="BK3375" i="37"/>
  <c r="BK3383" i="37"/>
  <c r="BK3391" i="37"/>
  <c r="BK3399" i="37"/>
  <c r="BK3407" i="37"/>
  <c r="BK3415" i="37"/>
  <c r="BK3423" i="37"/>
  <c r="BK3431" i="37"/>
  <c r="BK3439" i="37"/>
  <c r="BK3447" i="37"/>
  <c r="BK3455" i="37"/>
  <c r="BK3463" i="37"/>
  <c r="BK3471" i="37"/>
  <c r="BK3479" i="37"/>
  <c r="BK3487" i="37"/>
  <c r="BK3495" i="37"/>
  <c r="BK3503" i="37"/>
  <c r="BK3511" i="37"/>
  <c r="BK3519" i="37"/>
  <c r="BK3527" i="37"/>
  <c r="BK3535" i="37"/>
  <c r="BK3543" i="37"/>
  <c r="BK3551" i="37"/>
  <c r="BK3559" i="37"/>
  <c r="BK3567" i="37"/>
  <c r="BK3575" i="37"/>
  <c r="BK3583" i="37"/>
  <c r="BK3591" i="37"/>
  <c r="BK3599" i="37"/>
  <c r="BK3607" i="37"/>
  <c r="BK3615" i="37"/>
  <c r="BK3623" i="37"/>
  <c r="BK3631" i="37"/>
  <c r="BK3639" i="37"/>
  <c r="BK4324" i="37"/>
  <c r="BK4332" i="37"/>
  <c r="BK4340" i="37"/>
  <c r="BK4348" i="37"/>
  <c r="BK4356" i="37"/>
  <c r="BK4364" i="37"/>
  <c r="BK4372" i="37"/>
  <c r="BK4380" i="37"/>
  <c r="BK4388" i="37"/>
  <c r="BK4396" i="37"/>
  <c r="BK4404" i="37"/>
  <c r="BK4412" i="37"/>
  <c r="BK4927" i="37"/>
  <c r="BK4983" i="37"/>
  <c r="BK4999" i="37"/>
  <c r="BK5015" i="37"/>
  <c r="BK5111" i="37"/>
  <c r="BK5127" i="37"/>
  <c r="BK5143" i="37"/>
  <c r="BK5321" i="37"/>
  <c r="BK5337" i="37"/>
  <c r="BK5401" i="37"/>
  <c r="BK5417" i="37"/>
  <c r="BK6" i="37"/>
  <c r="BK22" i="37"/>
  <c r="BK326" i="37"/>
  <c r="BK334" i="37"/>
  <c r="BK342" i="37"/>
  <c r="BK350" i="37"/>
  <c r="BK358" i="37"/>
  <c r="BK366" i="37"/>
  <c r="BK374" i="37"/>
  <c r="BK382" i="37"/>
  <c r="BK390" i="37"/>
  <c r="BK398" i="37"/>
  <c r="BK406" i="37"/>
  <c r="BK414" i="37"/>
  <c r="BK422" i="37"/>
  <c r="BK430" i="37"/>
  <c r="BK438" i="37"/>
  <c r="BK446" i="37"/>
  <c r="BK454" i="37"/>
  <c r="BK462" i="37"/>
  <c r="BK470" i="37"/>
  <c r="BK478" i="37"/>
  <c r="BK486" i="37"/>
  <c r="BK494" i="37"/>
  <c r="BK502" i="37"/>
  <c r="BK510" i="37"/>
  <c r="BK518" i="37"/>
  <c r="BK526" i="37"/>
  <c r="BK534" i="37"/>
  <c r="BK542" i="37"/>
  <c r="BK550" i="37"/>
  <c r="BK558" i="37"/>
  <c r="BK566" i="37"/>
  <c r="BK574" i="37"/>
  <c r="BK582" i="37"/>
  <c r="BK590" i="37"/>
  <c r="BK598" i="37"/>
  <c r="BK606" i="37"/>
  <c r="BK614" i="37"/>
  <c r="BK622" i="37"/>
  <c r="BK630" i="37"/>
  <c r="BK638" i="37"/>
  <c r="BK646" i="37"/>
  <c r="BK654" i="37"/>
  <c r="BK662" i="37"/>
  <c r="BK670" i="37"/>
  <c r="BK678" i="37"/>
  <c r="BK686" i="37"/>
  <c r="BK694" i="37"/>
  <c r="BK702" i="37"/>
  <c r="BK710" i="37"/>
  <c r="BK718" i="37"/>
  <c r="BK726" i="37"/>
  <c r="BK734" i="37"/>
  <c r="BK742" i="37"/>
  <c r="BK750" i="37"/>
  <c r="BK758" i="37"/>
  <c r="BK766" i="37"/>
  <c r="BK774" i="37"/>
  <c r="BK782" i="37"/>
  <c r="BK790" i="37"/>
  <c r="BK798" i="37"/>
  <c r="BK806" i="37"/>
  <c r="BK814" i="37"/>
  <c r="BK822" i="37"/>
  <c r="BK830" i="37"/>
  <c r="BK838" i="37"/>
  <c r="BK846" i="37"/>
  <c r="BK854" i="37"/>
  <c r="BK862" i="37"/>
  <c r="BK870" i="37"/>
  <c r="BK878" i="37"/>
  <c r="BK886" i="37"/>
  <c r="BK894" i="37"/>
  <c r="BK902" i="37"/>
  <c r="BK910" i="37"/>
  <c r="BK918" i="37"/>
  <c r="BK926" i="37"/>
  <c r="BK934" i="37"/>
  <c r="BK942" i="37"/>
  <c r="BK950" i="37"/>
  <c r="BK958" i="37"/>
  <c r="BK966" i="37"/>
  <c r="BK974" i="37"/>
  <c r="BK982" i="37"/>
  <c r="BK990" i="37"/>
  <c r="BK998" i="37"/>
  <c r="BK1006" i="37"/>
  <c r="BK1014" i="37"/>
  <c r="BK1022" i="37"/>
  <c r="BK1030" i="37"/>
  <c r="BK1038" i="37"/>
  <c r="BK1046" i="37"/>
  <c r="BK1054" i="37"/>
  <c r="BK1062" i="37"/>
  <c r="BK1070" i="37"/>
  <c r="BK1078" i="37"/>
  <c r="BK1086" i="37"/>
  <c r="BK1094" i="37"/>
  <c r="BK1102" i="37"/>
  <c r="BK1110" i="37"/>
  <c r="BK1118" i="37"/>
  <c r="BK1126" i="37"/>
  <c r="BK1134" i="37"/>
  <c r="BK1142" i="37"/>
  <c r="BK1150" i="37"/>
  <c r="BK1158" i="37"/>
  <c r="BK1166" i="37"/>
  <c r="BK1174" i="37"/>
  <c r="BK1182" i="37"/>
  <c r="BK1190" i="37"/>
  <c r="BK1198" i="37"/>
  <c r="BK1206" i="37"/>
  <c r="BK1214" i="37"/>
  <c r="BK1222" i="37"/>
  <c r="BK1230" i="37"/>
  <c r="BK1238" i="37"/>
  <c r="BK1246" i="37"/>
  <c r="BK1254" i="37"/>
  <c r="BK1262" i="37"/>
  <c r="BK1270" i="37"/>
  <c r="BK1278" i="37"/>
  <c r="BK1286" i="37"/>
  <c r="BK1294" i="37"/>
  <c r="BK1302" i="37"/>
  <c r="BK1310" i="37"/>
  <c r="BK1318" i="37"/>
  <c r="BK1326" i="37"/>
  <c r="BK1334" i="37"/>
  <c r="BK1342" i="37"/>
  <c r="BK2845" i="37"/>
  <c r="BK2853" i="37"/>
  <c r="BK2896" i="37"/>
  <c r="BK2913" i="37"/>
  <c r="BK2945" i="37"/>
  <c r="BK2884" i="37"/>
  <c r="BK2932" i="37"/>
  <c r="BK2873" i="37"/>
  <c r="BK2897" i="37"/>
  <c r="BK3642" i="37"/>
  <c r="BK3658" i="37"/>
  <c r="BK3649" i="37"/>
  <c r="BK3270" i="37"/>
  <c r="BK3278" i="37"/>
  <c r="BK3286" i="37"/>
  <c r="BK3294" i="37"/>
  <c r="BK3302" i="37"/>
  <c r="BK3310" i="37"/>
  <c r="BK3318" i="37"/>
  <c r="BK3326" i="37"/>
  <c r="BK3334" i="37"/>
  <c r="BK3342" i="37"/>
  <c r="BK3350" i="37"/>
  <c r="BK3358" i="37"/>
  <c r="BK3366" i="37"/>
  <c r="BK3374" i="37"/>
  <c r="BK3382" i="37"/>
  <c r="BK3390" i="37"/>
  <c r="BK3398" i="37"/>
  <c r="BK3406" i="37"/>
  <c r="BK3414" i="37"/>
  <c r="BK3422" i="37"/>
  <c r="BK3430" i="37"/>
  <c r="BK3438" i="37"/>
  <c r="BK3446" i="37"/>
  <c r="BK3454" i="37"/>
  <c r="BK3462" i="37"/>
  <c r="BK3470" i="37"/>
  <c r="BK3478" i="37"/>
  <c r="BK3486" i="37"/>
  <c r="BK3494" i="37"/>
  <c r="BK3502" i="37"/>
  <c r="BK3510" i="37"/>
  <c r="BK3518" i="37"/>
  <c r="BK3526" i="37"/>
  <c r="BK3534" i="37"/>
  <c r="BK3542" i="37"/>
  <c r="BK3550" i="37"/>
  <c r="BK3558" i="37"/>
  <c r="BK3566" i="37"/>
  <c r="BK3574" i="37"/>
  <c r="BK3582" i="37"/>
  <c r="BK3590" i="37"/>
  <c r="BK3598" i="37"/>
  <c r="BK3606" i="37"/>
  <c r="BK3614" i="37"/>
  <c r="BK3622" i="37"/>
  <c r="BK3630" i="37"/>
  <c r="BK3638" i="37"/>
  <c r="BK4315" i="37"/>
  <c r="BK4323" i="37"/>
  <c r="BK4331" i="37"/>
  <c r="BK4339" i="37"/>
  <c r="BK4347" i="37"/>
  <c r="BK4355" i="37"/>
  <c r="BK4363" i="37"/>
  <c r="BK4371" i="37"/>
  <c r="BK4379" i="37"/>
  <c r="BK4387" i="37"/>
  <c r="BK4395" i="37"/>
  <c r="BK4403" i="37"/>
  <c r="BK4411" i="37"/>
  <c r="BK5189" i="37"/>
  <c r="BK5162" i="37"/>
  <c r="BK5213" i="37"/>
  <c r="BK4426" i="37"/>
  <c r="BK4434" i="37"/>
  <c r="BK4442" i="37"/>
  <c r="BK4450" i="37"/>
  <c r="BK4458" i="37"/>
  <c r="BK4466" i="37"/>
  <c r="BK4474" i="37"/>
  <c r="BK4482" i="37"/>
  <c r="BK4490" i="37"/>
  <c r="BK4498" i="37"/>
  <c r="BK4554" i="37"/>
  <c r="BK4562" i="37"/>
  <c r="BK4570" i="37"/>
  <c r="BK4578" i="37"/>
  <c r="BK4586" i="37"/>
  <c r="BK4594" i="37"/>
  <c r="BK4602" i="37"/>
  <c r="BK4610" i="37"/>
  <c r="BK4618" i="37"/>
  <c r="BK4626" i="37"/>
  <c r="BK4634" i="37"/>
  <c r="BK4642" i="37"/>
  <c r="BK4650" i="37"/>
  <c r="BK4658" i="37"/>
  <c r="BK4666" i="37"/>
  <c r="BK4674" i="37"/>
  <c r="BK4682" i="37"/>
  <c r="BK4690" i="37"/>
  <c r="BK4706" i="37"/>
  <c r="BK4722" i="37"/>
  <c r="BK4738" i="37"/>
  <c r="BK4746" i="37"/>
  <c r="BK4866" i="37"/>
  <c r="BK4882" i="37"/>
  <c r="BK4898" i="37"/>
  <c r="BK5026" i="37"/>
  <c r="BK5034" i="37"/>
  <c r="BK5042" i="37"/>
  <c r="BK5050" i="37"/>
  <c r="BK5256" i="37"/>
  <c r="BK5320" i="37"/>
  <c r="BK5336" i="37"/>
  <c r="BK5416" i="37"/>
  <c r="BK5496" i="37"/>
  <c r="BK5504" i="37"/>
  <c r="BK5520" i="37"/>
  <c r="BK5552" i="37"/>
  <c r="BK13" i="37"/>
  <c r="BK29" i="37"/>
  <c r="BK37" i="37"/>
  <c r="BK45" i="37"/>
  <c r="BK53" i="37"/>
  <c r="BK61" i="37"/>
  <c r="BK69" i="37"/>
  <c r="BK77" i="37"/>
  <c r="BK85" i="37"/>
  <c r="BK93" i="37"/>
  <c r="BK101" i="37"/>
  <c r="BK109" i="37"/>
  <c r="BK117" i="37"/>
  <c r="BK125" i="37"/>
  <c r="BK133" i="37"/>
  <c r="BK141" i="37"/>
  <c r="BK149" i="37"/>
  <c r="BK157" i="37"/>
  <c r="BK165" i="37"/>
  <c r="BK173" i="37"/>
  <c r="BK181" i="37"/>
  <c r="BK189" i="37"/>
  <c r="BK197" i="37"/>
  <c r="BK205" i="37"/>
  <c r="BK213" i="37"/>
  <c r="BK221" i="37"/>
  <c r="BK229" i="37"/>
  <c r="BK237" i="37"/>
  <c r="BK245" i="37"/>
  <c r="BK253" i="37"/>
  <c r="BK261" i="37"/>
  <c r="BK269" i="37"/>
  <c r="BK277" i="37"/>
  <c r="BK285" i="37"/>
  <c r="BK293" i="37"/>
  <c r="BK301" i="37"/>
  <c r="BK309" i="37"/>
  <c r="BK317" i="37"/>
  <c r="BK325" i="37"/>
  <c r="BK333" i="37"/>
  <c r="BK341" i="37"/>
  <c r="BK349" i="37"/>
  <c r="BK357" i="37"/>
  <c r="BK365" i="37"/>
  <c r="BK373" i="37"/>
  <c r="BK381" i="37"/>
  <c r="BK389" i="37"/>
  <c r="BK397" i="37"/>
  <c r="BK405" i="37"/>
  <c r="BK413" i="37"/>
  <c r="BK421" i="37"/>
  <c r="BK429" i="37"/>
  <c r="BK437" i="37"/>
  <c r="BK445" i="37"/>
  <c r="BK453" i="37"/>
  <c r="BK461" i="37"/>
  <c r="BK469" i="37"/>
  <c r="BK477" i="37"/>
  <c r="BK485" i="37"/>
  <c r="BK493" i="37"/>
  <c r="BK501" i="37"/>
  <c r="BK509" i="37"/>
  <c r="BK517" i="37"/>
  <c r="BK525" i="37"/>
  <c r="BK533" i="37"/>
  <c r="BK541" i="37"/>
  <c r="BK549" i="37"/>
  <c r="BK557" i="37"/>
  <c r="BK565" i="37"/>
  <c r="BK573" i="37"/>
  <c r="BK581" i="37"/>
  <c r="BK589" i="37"/>
  <c r="BK597" i="37"/>
  <c r="BK605" i="37"/>
  <c r="BK613" i="37"/>
  <c r="BK621" i="37"/>
  <c r="BK629" i="37"/>
  <c r="BK637" i="37"/>
  <c r="BK645" i="37"/>
  <c r="BK653" i="37"/>
  <c r="BK661" i="37"/>
  <c r="BK669" i="37"/>
  <c r="BK677" i="37"/>
  <c r="BK685" i="37"/>
  <c r="BK693" i="37"/>
  <c r="BK701" i="37"/>
  <c r="BK709" i="37"/>
  <c r="BK717" i="37"/>
  <c r="BK725" i="37"/>
  <c r="BK733" i="37"/>
  <c r="BK741" i="37"/>
  <c r="BK749" i="37"/>
  <c r="BK757" i="37"/>
  <c r="BK765" i="37"/>
  <c r="BK773" i="37"/>
  <c r="BK781" i="37"/>
  <c r="BK789" i="37"/>
  <c r="BK797" i="37"/>
  <c r="BK805" i="37"/>
  <c r="BK813" i="37"/>
  <c r="BK821" i="37"/>
  <c r="BK829" i="37"/>
  <c r="BK837" i="37"/>
  <c r="BK845" i="37"/>
  <c r="BK853" i="37"/>
  <c r="BK861" i="37"/>
  <c r="BK869" i="37"/>
  <c r="BK877" i="37"/>
  <c r="BK885" i="37"/>
  <c r="BK893" i="37"/>
  <c r="BK901" i="37"/>
  <c r="BK909" i="37"/>
  <c r="BK917" i="37"/>
  <c r="BK925" i="37"/>
  <c r="BK933" i="37"/>
  <c r="BK941" i="37"/>
  <c r="BK949" i="37"/>
  <c r="BK957" i="37"/>
  <c r="BK965" i="37"/>
  <c r="BK973" i="37"/>
  <c r="BK981" i="37"/>
  <c r="BK989" i="37"/>
  <c r="BK997" i="37"/>
  <c r="BK1005" i="37"/>
  <c r="BK1013" i="37"/>
  <c r="BK1021" i="37"/>
  <c r="BK1029" i="37"/>
  <c r="BK1037" i="37"/>
  <c r="BK1045" i="37"/>
  <c r="BK1053" i="37"/>
  <c r="BK1061" i="37"/>
  <c r="BK1069" i="37"/>
  <c r="BK1077" i="37"/>
  <c r="BK1085" i="37"/>
  <c r="BK1093" i="37"/>
  <c r="BK1101" i="37"/>
  <c r="BK1109" i="37"/>
  <c r="BK1117" i="37"/>
  <c r="BK1125" i="37"/>
  <c r="BK1133" i="37"/>
  <c r="BK1141" i="37"/>
  <c r="BK1149" i="37"/>
  <c r="BK1157" i="37"/>
  <c r="BK2004" i="37"/>
  <c r="BK2012" i="37"/>
  <c r="BK2020" i="37"/>
  <c r="BK2028" i="37"/>
  <c r="BK2036" i="37"/>
  <c r="BK2044" i="37"/>
  <c r="BK2052" i="37"/>
  <c r="BK2060" i="37"/>
  <c r="BK2068" i="37"/>
  <c r="BK2076" i="37"/>
  <c r="BK2084" i="37"/>
  <c r="BK2092" i="37"/>
  <c r="BK2100" i="37"/>
  <c r="BK2108" i="37"/>
  <c r="BK2116" i="37"/>
  <c r="BK2124" i="37"/>
  <c r="BK2132" i="37"/>
  <c r="BK2140" i="37"/>
  <c r="BK2148" i="37"/>
  <c r="BK2156" i="37"/>
  <c r="BK2164" i="37"/>
  <c r="BK2172" i="37"/>
  <c r="BK2180" i="37"/>
  <c r="BK2188" i="37"/>
  <c r="BK2196" i="37"/>
  <c r="BK2204" i="37"/>
  <c r="BK2212" i="37"/>
  <c r="BK2220" i="37"/>
  <c r="BK2228" i="37"/>
  <c r="BK2236" i="37"/>
  <c r="BK2244" i="37"/>
  <c r="BK2252" i="37"/>
  <c r="BK2260" i="37"/>
  <c r="BK2268" i="37"/>
  <c r="BK2276" i="37"/>
  <c r="BK2284" i="37"/>
  <c r="BK2292" i="37"/>
  <c r="BK2300" i="37"/>
  <c r="BK2308" i="37"/>
  <c r="BK2316" i="37"/>
  <c r="BK2324" i="37"/>
  <c r="BK2332" i="37"/>
  <c r="BK2340" i="37"/>
  <c r="BK2348" i="37"/>
  <c r="BK2356" i="37"/>
  <c r="BK2364" i="37"/>
  <c r="BK2372" i="37"/>
  <c r="BK2380" i="37"/>
  <c r="BK2388" i="37"/>
  <c r="BK2396" i="37"/>
  <c r="BK2404" i="37"/>
  <c r="BK2412" i="37"/>
  <c r="BK2420" i="37"/>
  <c r="BK2428" i="37"/>
  <c r="BK2436" i="37"/>
  <c r="BK2444" i="37"/>
  <c r="BK2452" i="37"/>
  <c r="BK2460" i="37"/>
  <c r="BK2468" i="37"/>
  <c r="BK2476" i="37"/>
  <c r="BK2484" i="37"/>
  <c r="BK2492" i="37"/>
  <c r="BK2500" i="37"/>
  <c r="BK2508" i="37"/>
  <c r="BK2516" i="37"/>
  <c r="BK2524" i="37"/>
  <c r="BK2532" i="37"/>
  <c r="BK2540" i="37"/>
  <c r="BK2548" i="37"/>
  <c r="BK2556" i="37"/>
  <c r="BK2564" i="37"/>
  <c r="BK2572" i="37"/>
  <c r="BK2580" i="37"/>
  <c r="BK2588" i="37"/>
  <c r="BK2596" i="37"/>
  <c r="BK2604" i="37"/>
  <c r="BK2612" i="37"/>
  <c r="BK2620" i="37"/>
  <c r="BK2628" i="37"/>
  <c r="BK2636" i="37"/>
  <c r="BK2644" i="37"/>
  <c r="BK2652" i="37"/>
  <c r="BK2660" i="37"/>
  <c r="BK2668" i="37"/>
  <c r="BK2676" i="37"/>
  <c r="BK2684" i="37"/>
  <c r="BK2692" i="37"/>
  <c r="BK2700" i="37"/>
  <c r="BK2708" i="37"/>
  <c r="BK2716" i="37"/>
  <c r="BK2724" i="37"/>
  <c r="BK2732" i="37"/>
  <c r="BK2740" i="37"/>
  <c r="BK2748" i="37"/>
  <c r="BK2756" i="37"/>
  <c r="BK2764" i="37"/>
  <c r="BK2772" i="37"/>
  <c r="BK2780" i="37"/>
  <c r="BK2788" i="37"/>
  <c r="BK2796" i="37"/>
  <c r="BK2804" i="37"/>
  <c r="BK2812" i="37"/>
  <c r="BK2820" i="37"/>
  <c r="BK2828" i="37"/>
  <c r="BK2836" i="37"/>
  <c r="BK2844" i="37"/>
  <c r="BK2852" i="37"/>
  <c r="BK2909" i="37"/>
  <c r="BK2941" i="37"/>
  <c r="BK2888" i="37"/>
  <c r="BK2928" i="37"/>
  <c r="BK2861" i="37"/>
  <c r="BK2957" i="37"/>
  <c r="BK2965" i="37"/>
  <c r="BK2973" i="37"/>
  <c r="BK2981" i="37"/>
  <c r="BK2989" i="37"/>
  <c r="BK2997" i="37"/>
  <c r="BK3005" i="37"/>
  <c r="BK3013" i="37"/>
  <c r="BK3021" i="37"/>
  <c r="BK3029" i="37"/>
  <c r="BK3037" i="37"/>
  <c r="BK3045" i="37"/>
  <c r="BK3053" i="37"/>
  <c r="BK3061" i="37"/>
  <c r="BK3069" i="37"/>
  <c r="BK3077" i="37"/>
  <c r="BK3085" i="37"/>
  <c r="BK3093" i="37"/>
  <c r="BK3101" i="37"/>
  <c r="BK3109" i="37"/>
  <c r="BK3117" i="37"/>
  <c r="BK3125" i="37"/>
  <c r="BK3133" i="37"/>
  <c r="BK3141" i="37"/>
  <c r="BK3149" i="37"/>
  <c r="BK3157" i="37"/>
  <c r="BK3165" i="37"/>
  <c r="BK3173" i="37"/>
  <c r="BK3181" i="37"/>
  <c r="BK3189" i="37"/>
  <c r="BK3197" i="37"/>
  <c r="BK3205" i="37"/>
  <c r="BK3213" i="37"/>
  <c r="BK3221" i="37"/>
  <c r="BK3229" i="37"/>
  <c r="BK3237" i="37"/>
  <c r="BK3245" i="37"/>
  <c r="BK3253" i="37"/>
  <c r="BK3261" i="37"/>
  <c r="BK3269" i="37"/>
  <c r="BK3277" i="37"/>
  <c r="BK3285" i="37"/>
  <c r="BK3293" i="37"/>
  <c r="BK3301" i="37"/>
  <c r="BK3309" i="37"/>
  <c r="BK3317" i="37"/>
  <c r="BK3325" i="37"/>
  <c r="BK3333" i="37"/>
  <c r="BK3341" i="37"/>
  <c r="BK3349" i="37"/>
  <c r="BK3357" i="37"/>
  <c r="BK3365" i="37"/>
  <c r="BK3373" i="37"/>
  <c r="BK3381" i="37"/>
  <c r="BK3389" i="37"/>
  <c r="BK3397" i="37"/>
  <c r="BK3405" i="37"/>
  <c r="BK3413" i="37"/>
  <c r="BK3421" i="37"/>
  <c r="BK3429" i="37"/>
  <c r="BK3437" i="37"/>
  <c r="BK3445" i="37"/>
  <c r="BK3453" i="37"/>
  <c r="BK3461" i="37"/>
  <c r="BK3469" i="37"/>
  <c r="BK3477" i="37"/>
  <c r="BK3485" i="37"/>
  <c r="BK3493" i="37"/>
  <c r="BK3501" i="37"/>
  <c r="BK3509" i="37"/>
  <c r="BK3517" i="37"/>
  <c r="BK3525" i="37"/>
  <c r="BK3533" i="37"/>
  <c r="BK3541" i="37"/>
  <c r="BK3549" i="37"/>
  <c r="BK3557" i="37"/>
  <c r="BK3565" i="37"/>
  <c r="BK3573" i="37"/>
  <c r="BK3581" i="37"/>
  <c r="BK3589" i="37"/>
  <c r="BK3597" i="37"/>
  <c r="BK3605" i="37"/>
  <c r="BK3613" i="37"/>
  <c r="BK3621" i="37"/>
  <c r="BK3629" i="37"/>
  <c r="BK3637" i="37"/>
  <c r="BK3670" i="37"/>
  <c r="BK3678" i="37"/>
  <c r="BK3686" i="37"/>
  <c r="BK3694" i="37"/>
  <c r="BK3702" i="37"/>
  <c r="BK3710" i="37"/>
  <c r="BK3718" i="37"/>
  <c r="BK3726" i="37"/>
  <c r="BK3734" i="37"/>
  <c r="BK3742" i="37"/>
  <c r="BK3750" i="37"/>
  <c r="BK3758" i="37"/>
  <c r="BK3766" i="37"/>
  <c r="BK3774" i="37"/>
  <c r="BK3782" i="37"/>
  <c r="BK3790" i="37"/>
  <c r="BK3798" i="37"/>
  <c r="BK3806" i="37"/>
  <c r="BK3814" i="37"/>
  <c r="BK3822" i="37"/>
  <c r="BK3830" i="37"/>
  <c r="BK3838" i="37"/>
  <c r="BK3846" i="37"/>
  <c r="BK3854" i="37"/>
  <c r="BK3862" i="37"/>
  <c r="BK3870" i="37"/>
  <c r="BK3878" i="37"/>
  <c r="BK3886" i="37"/>
  <c r="BK3894" i="37"/>
  <c r="BK3902" i="37"/>
  <c r="BK3910" i="37"/>
  <c r="BK3918" i="37"/>
  <c r="BK3926" i="37"/>
  <c r="BK3934" i="37"/>
  <c r="BK3942" i="37"/>
  <c r="BK3950" i="37"/>
  <c r="BK3958" i="37"/>
  <c r="BK3966" i="37"/>
  <c r="BK3974" i="37"/>
  <c r="BK3982" i="37"/>
  <c r="BK3990" i="37"/>
  <c r="BK3998" i="37"/>
  <c r="BK4006" i="37"/>
  <c r="BK4014" i="37"/>
  <c r="BK4022" i="37"/>
  <c r="BK4030" i="37"/>
  <c r="BK4038" i="37"/>
  <c r="BK4046" i="37"/>
  <c r="BK4054" i="37"/>
  <c r="BK4062" i="37"/>
  <c r="BK4070" i="37"/>
  <c r="BK4078" i="37"/>
  <c r="BK4086" i="37"/>
  <c r="BK4094" i="37"/>
  <c r="BK4102" i="37"/>
  <c r="BK4110" i="37"/>
  <c r="BK4118" i="37"/>
  <c r="BK4126" i="37"/>
  <c r="BK4134" i="37"/>
  <c r="BK4142" i="37"/>
  <c r="BK4150" i="37"/>
  <c r="BK4158" i="37"/>
  <c r="BK4166" i="37"/>
  <c r="BK4174" i="37"/>
  <c r="BK4182" i="37"/>
  <c r="BK4190" i="37"/>
  <c r="BK4198" i="37"/>
  <c r="BK4206" i="37"/>
  <c r="BK4214" i="37"/>
  <c r="BK4222" i="37"/>
  <c r="BK4230" i="37"/>
  <c r="BK4238" i="37"/>
  <c r="BK4246" i="37"/>
  <c r="BK4254" i="37"/>
  <c r="BK4262" i="37"/>
  <c r="BK4270" i="37"/>
  <c r="BK4278" i="37"/>
  <c r="BK4286" i="37"/>
  <c r="BK4294" i="37"/>
  <c r="BK4302" i="37"/>
  <c r="BK4326" i="37"/>
  <c r="BK4334" i="37"/>
  <c r="BK4342" i="37"/>
  <c r="BK4350" i="37"/>
  <c r="BK4358" i="37"/>
  <c r="BK4366" i="37"/>
  <c r="BK4374" i="37"/>
  <c r="BK4382" i="37"/>
  <c r="BK4390" i="37"/>
  <c r="BK4398" i="37"/>
  <c r="BK4406" i="37"/>
  <c r="BK4414" i="37"/>
  <c r="BK5193" i="37"/>
  <c r="BK4501" i="37"/>
  <c r="BK4517" i="37"/>
  <c r="BK4749" i="37"/>
  <c r="BK4757" i="37"/>
  <c r="BK4765" i="37"/>
  <c r="BK4773" i="37"/>
  <c r="BK4781" i="37"/>
  <c r="BK4789" i="37"/>
  <c r="BK4797" i="37"/>
  <c r="BK4805" i="37"/>
  <c r="BK4813" i="37"/>
  <c r="BK4821" i="37"/>
  <c r="BK4829" i="37"/>
  <c r="BK4837" i="37"/>
  <c r="BK4845" i="37"/>
  <c r="BK4853" i="37"/>
  <c r="BK4861" i="37"/>
  <c r="BK4869" i="37"/>
  <c r="BK4885" i="37"/>
  <c r="BK4901" i="37"/>
  <c r="BK4909" i="37"/>
  <c r="BK4917" i="37"/>
  <c r="BK4925" i="37"/>
  <c r="BK5021" i="37"/>
  <c r="BK5029" i="37"/>
  <c r="BK5037" i="37"/>
  <c r="BK5045" i="37"/>
  <c r="BK5053" i="37"/>
  <c r="BK5061" i="37"/>
  <c r="BK5069" i="37"/>
  <c r="BK5077" i="37"/>
  <c r="BK5085" i="37"/>
  <c r="BK5093" i="37"/>
  <c r="BK5101" i="37"/>
  <c r="BK5331" i="37"/>
  <c r="BK5387" i="37"/>
  <c r="BK5419" i="37"/>
  <c r="BK5491" i="37"/>
  <c r="BK5507" i="37"/>
  <c r="BK12" i="37"/>
  <c r="BK324" i="37"/>
  <c r="BK332" i="37"/>
  <c r="BK340" i="37"/>
  <c r="BK348" i="37"/>
  <c r="BK356" i="37"/>
  <c r="BK364" i="37"/>
  <c r="BK372" i="37"/>
  <c r="BK380" i="37"/>
  <c r="BK388" i="37"/>
  <c r="BK396" i="37"/>
  <c r="BK404" i="37"/>
  <c r="BK412" i="37"/>
  <c r="BK420" i="37"/>
  <c r="BK428" i="37"/>
  <c r="BK436" i="37"/>
  <c r="BK444" i="37"/>
  <c r="BK452" i="37"/>
  <c r="BK460" i="37"/>
  <c r="BK468" i="37"/>
  <c r="BK476" i="37"/>
  <c r="BK484" i="37"/>
  <c r="BK492" i="37"/>
  <c r="BK500" i="37"/>
  <c r="BK508" i="37"/>
  <c r="BK516" i="37"/>
  <c r="BK524" i="37"/>
  <c r="BK532" i="37"/>
  <c r="BK540" i="37"/>
  <c r="BK548" i="37"/>
  <c r="BK556" i="37"/>
  <c r="BK564" i="37"/>
  <c r="BK572" i="37"/>
  <c r="BK580" i="37"/>
  <c r="BK588" i="37"/>
  <c r="BK596" i="37"/>
  <c r="BK604" i="37"/>
  <c r="BK612" i="37"/>
  <c r="BK620" i="37"/>
  <c r="BK628" i="37"/>
  <c r="BK636" i="37"/>
  <c r="BK644" i="37"/>
  <c r="BK652" i="37"/>
  <c r="BK660" i="37"/>
  <c r="BK668" i="37"/>
  <c r="BK676" i="37"/>
  <c r="BK684" i="37"/>
  <c r="BK692" i="37"/>
  <c r="BK700" i="37"/>
  <c r="BK708" i="37"/>
  <c r="BK716" i="37"/>
  <c r="BK724" i="37"/>
  <c r="BK732" i="37"/>
  <c r="BK740" i="37"/>
  <c r="BK748" i="37"/>
  <c r="BK756" i="37"/>
  <c r="BK764" i="37"/>
  <c r="BK772" i="37"/>
  <c r="BK780" i="37"/>
  <c r="BK788" i="37"/>
  <c r="BK796" i="37"/>
  <c r="BK804" i="37"/>
  <c r="BK812" i="37"/>
  <c r="BK820" i="37"/>
  <c r="BK828" i="37"/>
  <c r="BK836" i="37"/>
  <c r="BK844" i="37"/>
  <c r="BK852" i="37"/>
  <c r="BK860" i="37"/>
  <c r="BK868" i="37"/>
  <c r="BK876" i="37"/>
  <c r="BK884" i="37"/>
  <c r="BK892" i="37"/>
  <c r="BK900" i="37"/>
  <c r="BK908" i="37"/>
  <c r="BK916" i="37"/>
  <c r="BK924" i="37"/>
  <c r="BK932" i="37"/>
  <c r="BK940" i="37"/>
  <c r="BK948" i="37"/>
  <c r="BK956" i="37"/>
  <c r="BK964" i="37"/>
  <c r="BK972" i="37"/>
  <c r="BK980" i="37"/>
  <c r="BK988" i="37"/>
  <c r="BK996" i="37"/>
  <c r="BK1004" i="37"/>
  <c r="BK1012" i="37"/>
  <c r="BK1020" i="37"/>
  <c r="BK1028" i="37"/>
  <c r="BK1036" i="37"/>
  <c r="BK1044" i="37"/>
  <c r="BK1052" i="37"/>
  <c r="BK1060" i="37"/>
  <c r="BK1068" i="37"/>
  <c r="BK1076" i="37"/>
  <c r="BK1084" i="37"/>
  <c r="BK1092" i="37"/>
  <c r="BK1100" i="37"/>
  <c r="BK1108" i="37"/>
  <c r="BK1116" i="37"/>
  <c r="BK1124" i="37"/>
  <c r="BK1132" i="37"/>
  <c r="BK1140" i="37"/>
  <c r="BK1148" i="37"/>
  <c r="BK1156" i="37"/>
  <c r="BK2847" i="37"/>
  <c r="BK2855" i="37"/>
  <c r="BK2875" i="37"/>
  <c r="BK2923" i="37"/>
  <c r="BK2955" i="37"/>
  <c r="BK3264" i="37"/>
  <c r="BK3272" i="37"/>
  <c r="BK3280" i="37"/>
  <c r="BK3288" i="37"/>
  <c r="BK3296" i="37"/>
  <c r="BK3304" i="37"/>
  <c r="BK3312" i="37"/>
  <c r="BK3320" i="37"/>
  <c r="BK3328" i="37"/>
  <c r="BK3336" i="37"/>
  <c r="BK3344" i="37"/>
  <c r="BK3352" i="37"/>
  <c r="BK3360" i="37"/>
  <c r="BK3368" i="37"/>
  <c r="BK3376" i="37"/>
  <c r="BK3384" i="37"/>
  <c r="BK3392" i="37"/>
  <c r="BK3400" i="37"/>
  <c r="BK3408" i="37"/>
  <c r="BK3416" i="37"/>
  <c r="BK3424" i="37"/>
  <c r="BK3432" i="37"/>
  <c r="BK3440" i="37"/>
  <c r="BK3448" i="37"/>
  <c r="BK3456" i="37"/>
  <c r="BK3464" i="37"/>
  <c r="BK3472" i="37"/>
  <c r="BK3480" i="37"/>
  <c r="BK3488" i="37"/>
  <c r="BK3496" i="37"/>
  <c r="BK3504" i="37"/>
  <c r="BK3512" i="37"/>
  <c r="BK3520" i="37"/>
  <c r="BK3528" i="37"/>
  <c r="BK3536" i="37"/>
  <c r="BK3544" i="37"/>
  <c r="BK3552" i="37"/>
  <c r="BK3560" i="37"/>
  <c r="BK3568" i="37"/>
  <c r="BK3576" i="37"/>
  <c r="BK3584" i="37"/>
  <c r="BK3592" i="37"/>
  <c r="BK3600" i="37"/>
  <c r="BK3608" i="37"/>
  <c r="BK3616" i="37"/>
  <c r="BK3624" i="37"/>
  <c r="BK3632" i="37"/>
  <c r="BK4313" i="37"/>
  <c r="BK4321" i="37"/>
  <c r="BK4329" i="37"/>
  <c r="BK4337" i="37"/>
  <c r="BK4345" i="37"/>
  <c r="BK4353" i="37"/>
  <c r="BK4361" i="37"/>
  <c r="BK4369" i="37"/>
  <c r="BK4377" i="37"/>
  <c r="BK4385" i="37"/>
  <c r="BK4393" i="37"/>
  <c r="BK4401" i="37"/>
  <c r="BK4409" i="37"/>
  <c r="BK4417" i="37"/>
  <c r="BK5202" i="37"/>
  <c r="BK5179" i="37"/>
  <c r="BK4696" i="37"/>
  <c r="BK4704" i="37"/>
  <c r="BK4712" i="37"/>
  <c r="BK4720" i="37"/>
  <c r="BK4728" i="37"/>
  <c r="BK4736" i="37"/>
  <c r="BK4744" i="37"/>
  <c r="BK4976" i="37"/>
  <c r="BK4984" i="37"/>
  <c r="BK4992" i="37"/>
  <c r="BK5000" i="37"/>
  <c r="BK5008" i="37"/>
  <c r="BK5016" i="37"/>
  <c r="BK5024" i="37"/>
  <c r="BK5032" i="37"/>
  <c r="BK5040" i="37"/>
  <c r="BK5048" i="37"/>
  <c r="BK5112" i="37"/>
  <c r="BK5120" i="37"/>
  <c r="BK5128" i="37"/>
  <c r="BK5136" i="37"/>
  <c r="BK5144" i="37"/>
  <c r="BK5152" i="37"/>
  <c r="BK5218" i="37"/>
  <c r="BK5226" i="37"/>
  <c r="BK5290" i="37"/>
  <c r="BK5298" i="37"/>
  <c r="BK5306" i="37"/>
  <c r="BK5314" i="37"/>
  <c r="BK5322" i="37"/>
  <c r="BK5330" i="37"/>
  <c r="BK5338" i="37"/>
  <c r="BK5346" i="37"/>
  <c r="BK5354" i="37"/>
  <c r="BK5362" i="37"/>
  <c r="BK5370" i="37"/>
  <c r="BK5378" i="37"/>
  <c r="BK5386" i="37"/>
  <c r="BK5394" i="37"/>
  <c r="BK5402" i="37"/>
  <c r="BK5410" i="37"/>
  <c r="BK5418" i="37"/>
  <c r="BK5490" i="37"/>
  <c r="BK19" i="37"/>
  <c r="BK27" i="37"/>
  <c r="BK35" i="37"/>
  <c r="BK43" i="37"/>
  <c r="BK51" i="37"/>
  <c r="BK59" i="37"/>
  <c r="BK67" i="37"/>
  <c r="BK75" i="37"/>
  <c r="BK83" i="37"/>
  <c r="BK91" i="37"/>
  <c r="BK99" i="37"/>
  <c r="BK107" i="37"/>
  <c r="BK115" i="37"/>
  <c r="BK123" i="37"/>
  <c r="BK131" i="37"/>
  <c r="BK139" i="37"/>
  <c r="BK147" i="37"/>
  <c r="BK155" i="37"/>
  <c r="BK163" i="37"/>
  <c r="BK171" i="37"/>
  <c r="BK179" i="37"/>
  <c r="BK187" i="37"/>
  <c r="BK195" i="37"/>
  <c r="BK203" i="37"/>
  <c r="BK211" i="37"/>
  <c r="BK219" i="37"/>
  <c r="BK227" i="37"/>
  <c r="BK235" i="37"/>
  <c r="BK243" i="37"/>
  <c r="BK251" i="37"/>
  <c r="BK259" i="37"/>
  <c r="BK267" i="37"/>
  <c r="BK275" i="37"/>
  <c r="BK283" i="37"/>
  <c r="BK291" i="37"/>
  <c r="BK299" i="37"/>
  <c r="BK307" i="37"/>
  <c r="BK315" i="37"/>
  <c r="BK2006" i="37"/>
  <c r="BK2014" i="37"/>
  <c r="BK2022" i="37"/>
  <c r="BK2030" i="37"/>
  <c r="BK2038" i="37"/>
  <c r="BK2046" i="37"/>
  <c r="BK2054" i="37"/>
  <c r="BK2062" i="37"/>
  <c r="BK2070" i="37"/>
  <c r="BK2078" i="37"/>
  <c r="BK2086" i="37"/>
  <c r="BK2094" i="37"/>
  <c r="BK2102" i="37"/>
  <c r="BK2110" i="37"/>
  <c r="BK2118" i="37"/>
  <c r="BK2126" i="37"/>
  <c r="BK2134" i="37"/>
  <c r="BK2142" i="37"/>
  <c r="BK2150" i="37"/>
  <c r="BK2158" i="37"/>
  <c r="BK2166" i="37"/>
  <c r="BK2174" i="37"/>
  <c r="BK2182" i="37"/>
  <c r="BK2190" i="37"/>
  <c r="BK2198" i="37"/>
  <c r="BK2206" i="37"/>
  <c r="BK2214" i="37"/>
  <c r="BK2222" i="37"/>
  <c r="BK2230" i="37"/>
  <c r="BK2238" i="37"/>
  <c r="BK2246" i="37"/>
  <c r="BK2254" i="37"/>
  <c r="BK2262" i="37"/>
  <c r="BK2270" i="37"/>
  <c r="BK2278" i="37"/>
  <c r="BK2286" i="37"/>
  <c r="BK2294" i="37"/>
  <c r="BK2302" i="37"/>
  <c r="BK2310" i="37"/>
  <c r="BK2318" i="37"/>
  <c r="BK2326" i="37"/>
  <c r="BK2334" i="37"/>
  <c r="BK2342" i="37"/>
  <c r="BK2350" i="37"/>
  <c r="BK2358" i="37"/>
  <c r="BK2366" i="37"/>
  <c r="BK2374" i="37"/>
  <c r="BK2382" i="37"/>
  <c r="BK2390" i="37"/>
  <c r="BK2398" i="37"/>
  <c r="BK2406" i="37"/>
  <c r="BK2414" i="37"/>
  <c r="BK2422" i="37"/>
  <c r="BK2430" i="37"/>
  <c r="BK2438" i="37"/>
  <c r="BK2446" i="37"/>
  <c r="BK2454" i="37"/>
  <c r="BK2462" i="37"/>
  <c r="BK2470" i="37"/>
  <c r="BK2478" i="37"/>
  <c r="BK2486" i="37"/>
  <c r="BK2494" i="37"/>
  <c r="BK2502" i="37"/>
  <c r="BK2510" i="37"/>
  <c r="BK2518" i="37"/>
  <c r="BK2526" i="37"/>
  <c r="BK2534" i="37"/>
  <c r="BK2542" i="37"/>
  <c r="BK2550" i="37"/>
  <c r="BK2558" i="37"/>
  <c r="BK2566" i="37"/>
  <c r="BK2574" i="37"/>
  <c r="BK2582" i="37"/>
  <c r="BK2590" i="37"/>
  <c r="BK2598" i="37"/>
  <c r="BK2606" i="37"/>
  <c r="BK2614" i="37"/>
  <c r="BK2622" i="37"/>
  <c r="BK2630" i="37"/>
  <c r="BK2638" i="37"/>
  <c r="BK2646" i="37"/>
  <c r="BK2654" i="37"/>
  <c r="BK2662" i="37"/>
  <c r="BK2670" i="37"/>
  <c r="BK2678" i="37"/>
  <c r="BK2686" i="37"/>
  <c r="BK2694" i="37"/>
  <c r="BK2702" i="37"/>
  <c r="BK2710" i="37"/>
  <c r="BK2718" i="37"/>
  <c r="BK2726" i="37"/>
  <c r="BK2734" i="37"/>
  <c r="BK2742" i="37"/>
  <c r="BK2750" i="37"/>
  <c r="BK2758" i="37"/>
  <c r="BK2766" i="37"/>
  <c r="BK2774" i="37"/>
  <c r="BK2782" i="37"/>
  <c r="BK2790" i="37"/>
  <c r="BK2798" i="37"/>
  <c r="BK2806" i="37"/>
  <c r="BK2814" i="37"/>
  <c r="BK2822" i="37"/>
  <c r="BK2830" i="37"/>
  <c r="BK2838" i="37"/>
  <c r="BK2863" i="37"/>
  <c r="BK2891" i="37"/>
  <c r="BK2919" i="37"/>
  <c r="BK2951" i="37"/>
  <c r="BK3644" i="37"/>
  <c r="BK3660" i="37"/>
  <c r="BK2959" i="37"/>
  <c r="BK2967" i="37"/>
  <c r="BK2975" i="37"/>
  <c r="BK2983" i="37"/>
  <c r="BK2991" i="37"/>
  <c r="BK2999" i="37"/>
  <c r="BK3007" i="37"/>
  <c r="BK3015" i="37"/>
  <c r="BK3023" i="37"/>
  <c r="BK3031" i="37"/>
  <c r="BK3039" i="37"/>
  <c r="BK3047" i="37"/>
  <c r="BK3055" i="37"/>
  <c r="BK3063" i="37"/>
  <c r="BK3071" i="37"/>
  <c r="BK3079" i="37"/>
  <c r="BK3087" i="37"/>
  <c r="BK3095" i="37"/>
  <c r="BK3103" i="37"/>
  <c r="BK3111" i="37"/>
  <c r="BK3119" i="37"/>
  <c r="BK3127" i="37"/>
  <c r="BK3135" i="37"/>
  <c r="BK3143" i="37"/>
  <c r="BK3151" i="37"/>
  <c r="BK3159" i="37"/>
  <c r="BK3167" i="37"/>
  <c r="BK3175" i="37"/>
  <c r="BK3183" i="37"/>
  <c r="BK3191" i="37"/>
  <c r="BK3199" i="37"/>
  <c r="BK3207" i="37"/>
  <c r="BK3215" i="37"/>
  <c r="BK3223" i="37"/>
  <c r="BK3231" i="37"/>
  <c r="BK3239" i="37"/>
  <c r="BK3247" i="37"/>
  <c r="BK3255" i="37"/>
  <c r="BK3668" i="37"/>
  <c r="BK3676" i="37"/>
  <c r="BK3684" i="37"/>
  <c r="BK3692" i="37"/>
  <c r="BK3700" i="37"/>
  <c r="BK3708" i="37"/>
  <c r="BK3716" i="37"/>
  <c r="BK3724" i="37"/>
  <c r="BK3732" i="37"/>
  <c r="BK3740" i="37"/>
  <c r="BK3748" i="37"/>
  <c r="BK3756" i="37"/>
  <c r="BK3764" i="37"/>
  <c r="BK3772" i="37"/>
  <c r="BK3780" i="37"/>
  <c r="BK3788" i="37"/>
  <c r="BK3796" i="37"/>
  <c r="BK3804" i="37"/>
  <c r="BK3812" i="37"/>
  <c r="BK3820" i="37"/>
  <c r="BK3828" i="37"/>
  <c r="BK3836" i="37"/>
  <c r="BK3844" i="37"/>
  <c r="BK3852" i="37"/>
  <c r="BK3860" i="37"/>
  <c r="BK3868" i="37"/>
  <c r="BK3876" i="37"/>
  <c r="BK3884" i="37"/>
  <c r="BK3892" i="37"/>
  <c r="BK3900" i="37"/>
  <c r="BK3908" i="37"/>
  <c r="BK3916" i="37"/>
  <c r="BK3924" i="37"/>
  <c r="BK3932" i="37"/>
  <c r="BK3940" i="37"/>
  <c r="BK3948" i="37"/>
  <c r="BK3956" i="37"/>
  <c r="BK3964" i="37"/>
  <c r="BK3972" i="37"/>
  <c r="BK3980" i="37"/>
  <c r="BK3988" i="37"/>
  <c r="BK3996" i="37"/>
  <c r="BK4004" i="37"/>
  <c r="BK4012" i="37"/>
  <c r="BK4020" i="37"/>
  <c r="BK4028" i="37"/>
  <c r="BK4036" i="37"/>
  <c r="BK4044" i="37"/>
  <c r="BK4052" i="37"/>
  <c r="BK4060" i="37"/>
  <c r="BK4068" i="37"/>
  <c r="BK4076" i="37"/>
  <c r="BK4084" i="37"/>
  <c r="BK4092" i="37"/>
  <c r="BK4100" i="37"/>
  <c r="BK4108" i="37"/>
  <c r="BK4116" i="37"/>
  <c r="BK4124" i="37"/>
  <c r="BK4132" i="37"/>
  <c r="BK4140" i="37"/>
  <c r="BK4148" i="37"/>
  <c r="BK4156" i="37"/>
  <c r="BK4164" i="37"/>
  <c r="BK4172" i="37"/>
  <c r="BK4180" i="37"/>
  <c r="BK4188" i="37"/>
  <c r="BK4196" i="37"/>
  <c r="BK4204" i="37"/>
  <c r="BK4212" i="37"/>
  <c r="BK4220" i="37"/>
  <c r="BK4228" i="37"/>
  <c r="BK4236" i="37"/>
  <c r="BK4244" i="37"/>
  <c r="BK4252" i="37"/>
  <c r="BK4260" i="37"/>
  <c r="BK4268" i="37"/>
  <c r="BK4276" i="37"/>
  <c r="BK4284" i="37"/>
  <c r="BK4292" i="37"/>
  <c r="BK4300" i="37"/>
  <c r="BK5183" i="37"/>
  <c r="BK5207" i="37"/>
  <c r="BK4503" i="37"/>
  <c r="BK4519" i="37"/>
  <c r="BK4743" i="37"/>
  <c r="BK4751" i="37"/>
  <c r="BK4759" i="37"/>
  <c r="BK4767" i="37"/>
  <c r="BK4775" i="37"/>
  <c r="BK4783" i="37"/>
  <c r="BK4791" i="37"/>
  <c r="BK4799" i="37"/>
  <c r="BK4807" i="37"/>
  <c r="BK4815" i="37"/>
  <c r="BK4823" i="37"/>
  <c r="BK4831" i="37"/>
  <c r="BK4839" i="37"/>
  <c r="BK4847" i="37"/>
  <c r="BK4855" i="37"/>
  <c r="BK4863" i="37"/>
  <c r="BK4871" i="37"/>
  <c r="BK4879" i="37"/>
  <c r="BK4887" i="37"/>
  <c r="BK4895" i="37"/>
  <c r="BK4903" i="37"/>
  <c r="BK4911" i="37"/>
  <c r="BK4919" i="37"/>
  <c r="BK5023" i="37"/>
  <c r="BK5031" i="37"/>
  <c r="BK5039" i="37"/>
  <c r="BK5047" i="37"/>
  <c r="BK5055" i="37"/>
  <c r="BK5063" i="37"/>
  <c r="BK5071" i="37"/>
  <c r="BK5079" i="37"/>
  <c r="BK5087" i="37"/>
  <c r="BK5095" i="37"/>
  <c r="BK5103" i="37"/>
  <c r="BK5172" i="37"/>
  <c r="BK5497" i="37"/>
  <c r="BK5505" i="37"/>
  <c r="BK5513" i="37"/>
  <c r="BK5521" i="37"/>
  <c r="BK5553" i="37"/>
  <c r="BK1349" i="37"/>
  <c r="BK1357" i="37"/>
  <c r="BK1365" i="37"/>
  <c r="BK1373" i="37"/>
  <c r="BK1381" i="37"/>
  <c r="BK1389" i="37"/>
  <c r="BK1397" i="37"/>
  <c r="BK1405" i="37"/>
  <c r="BK1413" i="37"/>
  <c r="BK1421" i="37"/>
  <c r="BK1429" i="37"/>
  <c r="BK1437" i="37"/>
  <c r="BK1445" i="37"/>
  <c r="BK1453" i="37"/>
  <c r="BK1461" i="37"/>
  <c r="BK1469" i="37"/>
  <c r="BK1477" i="37"/>
  <c r="BK1485" i="37"/>
  <c r="BK1493" i="37"/>
  <c r="BK1501" i="37"/>
  <c r="BK1509" i="37"/>
  <c r="BK1517" i="37"/>
  <c r="BK1525" i="37"/>
  <c r="BK1533" i="37"/>
  <c r="BK1541" i="37"/>
  <c r="BK1549" i="37"/>
  <c r="BK1557" i="37"/>
  <c r="BK1565" i="37"/>
  <c r="BK1573" i="37"/>
  <c r="BK1581" i="37"/>
  <c r="BK1589" i="37"/>
  <c r="BK1597" i="37"/>
  <c r="BK1605" i="37"/>
  <c r="BK1613" i="37"/>
  <c r="BK1621" i="37"/>
  <c r="BK1629" i="37"/>
  <c r="BK1637" i="37"/>
  <c r="BK1645" i="37"/>
  <c r="BK1653" i="37"/>
  <c r="BK1661" i="37"/>
  <c r="BK1669" i="37"/>
  <c r="BK1677" i="37"/>
  <c r="BK1685" i="37"/>
  <c r="BK1693" i="37"/>
  <c r="BK1701" i="37"/>
  <c r="BK1709" i="37"/>
  <c r="BK1717" i="37"/>
  <c r="BK1725" i="37"/>
  <c r="BK1733" i="37"/>
  <c r="BK1741" i="37"/>
  <c r="BK1749" i="37"/>
  <c r="BK1757" i="37"/>
  <c r="BK1765" i="37"/>
  <c r="BK1773" i="37"/>
  <c r="BK1781" i="37"/>
  <c r="BK1789" i="37"/>
  <c r="BK1797" i="37"/>
  <c r="BK1805" i="37"/>
  <c r="BK1813" i="37"/>
  <c r="BK1821" i="37"/>
  <c r="BK1829" i="37"/>
  <c r="BK1837" i="37"/>
  <c r="BK1845" i="37"/>
  <c r="BK1853" i="37"/>
  <c r="BK1861" i="37"/>
  <c r="BK1869" i="37"/>
  <c r="BK1877" i="37"/>
  <c r="BK1885" i="37"/>
  <c r="BK1893" i="37"/>
  <c r="BK1901" i="37"/>
  <c r="BK1909" i="37"/>
  <c r="BK1917" i="37"/>
  <c r="BK1925" i="37"/>
  <c r="BK1933" i="37"/>
  <c r="BK1941" i="37"/>
  <c r="BK1949" i="37"/>
  <c r="BK1957" i="37"/>
  <c r="BK1965" i="37"/>
  <c r="BK1973" i="37"/>
  <c r="BK1981" i="37"/>
  <c r="BK1989" i="37"/>
  <c r="BK1997" i="37"/>
  <c r="BK2867" i="37"/>
  <c r="BK2931" i="37"/>
  <c r="BK5157" i="37"/>
  <c r="BK5194" i="37"/>
  <c r="BK5171" i="37"/>
  <c r="BK5203" i="37"/>
  <c r="BK4506" i="37"/>
  <c r="BK4514" i="37"/>
  <c r="BK4522" i="37"/>
  <c r="BK4530" i="37"/>
  <c r="BK4538" i="37"/>
  <c r="BK4906" i="37"/>
  <c r="BK4914" i="37"/>
  <c r="BK4922" i="37"/>
  <c r="BK4930" i="37"/>
  <c r="BK4938" i="37"/>
  <c r="BK4946" i="37"/>
  <c r="BK4954" i="37"/>
  <c r="BK4962" i="37"/>
  <c r="BK4970" i="37"/>
  <c r="BK5176" i="37"/>
  <c r="BK5424" i="37"/>
  <c r="BK5440" i="37"/>
  <c r="BK21" i="37"/>
  <c r="BK1165" i="37"/>
  <c r="BK1173" i="37"/>
  <c r="BK1181" i="37"/>
  <c r="BK1189" i="37"/>
  <c r="BK1197" i="37"/>
  <c r="BK1205" i="37"/>
  <c r="BK1213" i="37"/>
  <c r="BK1221" i="37"/>
  <c r="BK1229" i="37"/>
  <c r="BK1237" i="37"/>
  <c r="BK1245" i="37"/>
  <c r="BK1253" i="37"/>
  <c r="BK1261" i="37"/>
  <c r="BK1269" i="37"/>
  <c r="BK1277" i="37"/>
  <c r="BK1285" i="37"/>
  <c r="BK1293" i="37"/>
  <c r="BK1301" i="37"/>
  <c r="BK1309" i="37"/>
  <c r="BK1317" i="37"/>
  <c r="BK1325" i="37"/>
  <c r="BK1333" i="37"/>
  <c r="BK1341" i="37"/>
  <c r="BK2871" i="37"/>
  <c r="BK2895" i="37"/>
  <c r="BK2911" i="37"/>
  <c r="BK2943" i="37"/>
  <c r="BK3648" i="37"/>
  <c r="BK4310" i="37"/>
  <c r="BK4318" i="37"/>
  <c r="BK5214" i="37"/>
  <c r="BK5159" i="37"/>
  <c r="BK5191" i="37"/>
  <c r="BK4421" i="37"/>
  <c r="BK4429" i="37"/>
  <c r="BK4437" i="37"/>
  <c r="BK4445" i="37"/>
  <c r="BK4453" i="37"/>
  <c r="BK4461" i="37"/>
  <c r="BK4469" i="37"/>
  <c r="BK4477" i="37"/>
  <c r="BK4485" i="37"/>
  <c r="BK4493" i="37"/>
  <c r="BK4525" i="37"/>
  <c r="BK4533" i="37"/>
  <c r="BK4541" i="37"/>
  <c r="BK4549" i="37"/>
  <c r="BK4557" i="37"/>
  <c r="BK4565" i="37"/>
  <c r="BK4573" i="37"/>
  <c r="BK4581" i="37"/>
  <c r="BK4589" i="37"/>
  <c r="BK4597" i="37"/>
  <c r="BK4605" i="37"/>
  <c r="BK4613" i="37"/>
  <c r="BK4621" i="37"/>
  <c r="BK4629" i="37"/>
  <c r="BK4637" i="37"/>
  <c r="BK4645" i="37"/>
  <c r="BK4653" i="37"/>
  <c r="BK4661" i="37"/>
  <c r="BK4669" i="37"/>
  <c r="BK4677" i="37"/>
  <c r="BK4685" i="37"/>
  <c r="BK4981" i="37"/>
  <c r="BK4997" i="37"/>
  <c r="BK5013" i="37"/>
  <c r="BK5109" i="37"/>
  <c r="BK5125" i="37"/>
  <c r="BK5141" i="37"/>
  <c r="BK5164" i="37"/>
  <c r="BK5219" i="37"/>
  <c r="BK5227" i="37"/>
  <c r="BK5235" i="37"/>
  <c r="BK5243" i="37"/>
  <c r="BK5251" i="37"/>
  <c r="BK5259" i="37"/>
  <c r="BK5267" i="37"/>
  <c r="BK5275" i="37"/>
  <c r="BK5283" i="37"/>
  <c r="BK5291" i="37"/>
  <c r="BK5299" i="37"/>
  <c r="BK5307" i="37"/>
  <c r="BK5339" i="37"/>
  <c r="BK5355" i="37"/>
  <c r="BK5371" i="37"/>
  <c r="BK5427" i="37"/>
  <c r="BK5435" i="37"/>
  <c r="BK5443" i="37"/>
  <c r="BK5451" i="37"/>
  <c r="BK5459" i="37"/>
  <c r="BK5467" i="37"/>
  <c r="BK5475" i="37"/>
  <c r="BK5483" i="37"/>
  <c r="BK5523" i="37"/>
  <c r="BK5531" i="37"/>
  <c r="BK5539" i="37"/>
  <c r="BM1347" i="37"/>
  <c r="BM1355" i="37"/>
  <c r="BM1363" i="37"/>
  <c r="BM1371" i="37"/>
  <c r="BM1379" i="37"/>
  <c r="BM1387" i="37"/>
  <c r="BM1395" i="37"/>
  <c r="BM1403" i="37"/>
  <c r="BM1411" i="37"/>
  <c r="BM1419" i="37"/>
  <c r="BM1427" i="37"/>
  <c r="BM1435" i="37"/>
  <c r="BM1443" i="37"/>
  <c r="BM1451" i="37"/>
  <c r="BM1459" i="37"/>
  <c r="BM1467" i="37"/>
  <c r="BM1475" i="37"/>
  <c r="BM1483" i="37"/>
  <c r="BM1491" i="37"/>
  <c r="BM1499" i="37"/>
  <c r="BM1507" i="37"/>
  <c r="BM1515" i="37"/>
  <c r="BM1523" i="37"/>
  <c r="BM1531" i="37"/>
  <c r="BM1539" i="37"/>
  <c r="BM1547" i="37"/>
  <c r="BM1555" i="37"/>
  <c r="BM1563" i="37"/>
  <c r="BM1571" i="37"/>
  <c r="BM1579" i="37"/>
  <c r="BM1587" i="37"/>
  <c r="BM1595" i="37"/>
  <c r="BM1603" i="37"/>
  <c r="BM1611" i="37"/>
  <c r="BM1619" i="37"/>
  <c r="BM1627" i="37"/>
  <c r="BM1635" i="37"/>
  <c r="BM1643" i="37"/>
  <c r="BM1651" i="37"/>
  <c r="BM1659" i="37"/>
  <c r="BM1667" i="37"/>
  <c r="BM1675" i="37"/>
  <c r="BM1683" i="37"/>
  <c r="BM1691" i="37"/>
  <c r="BM1699" i="37"/>
  <c r="BM1707" i="37"/>
  <c r="BM1715" i="37"/>
  <c r="BM1723" i="37"/>
  <c r="BM1731" i="37"/>
  <c r="BM1739" i="37"/>
  <c r="BM1747" i="37"/>
  <c r="BM1755" i="37"/>
  <c r="BM1763" i="37"/>
  <c r="BM1771" i="37"/>
  <c r="BM1779" i="37"/>
  <c r="BM1787" i="37"/>
  <c r="BM1795" i="37"/>
  <c r="BM1803" i="37"/>
  <c r="BM1811" i="37"/>
  <c r="BM1819" i="37"/>
  <c r="BM1827" i="37"/>
  <c r="BM1835" i="37"/>
  <c r="BM1843" i="37"/>
  <c r="BM1851" i="37"/>
  <c r="BM1859" i="37"/>
  <c r="BM1867" i="37"/>
  <c r="BM1875" i="37"/>
  <c r="BM1883" i="37"/>
  <c r="BM1891" i="37"/>
  <c r="BM1899" i="37"/>
  <c r="BM1907" i="37"/>
  <c r="BM1915" i="37"/>
  <c r="BM1923" i="37"/>
  <c r="BM1931" i="37"/>
  <c r="BM1939" i="37"/>
  <c r="BM1947" i="37"/>
  <c r="BM1955" i="37"/>
  <c r="BM5185" i="37"/>
  <c r="BM4419" i="37"/>
  <c r="BM4427" i="37"/>
  <c r="BM4435" i="37"/>
  <c r="BM4443" i="37"/>
  <c r="BM4451" i="37"/>
  <c r="BM4459" i="37"/>
  <c r="BM4467" i="37"/>
  <c r="BM4475" i="37"/>
  <c r="BM4483" i="37"/>
  <c r="BM4491" i="37"/>
  <c r="BM4531" i="37"/>
  <c r="BM4539" i="37"/>
  <c r="BM4547" i="37"/>
  <c r="BM4555" i="37"/>
  <c r="BM4563" i="37"/>
  <c r="BM4571" i="37"/>
  <c r="BM4579" i="37"/>
  <c r="BM4587" i="37"/>
  <c r="BM4595" i="37"/>
  <c r="BM4603" i="37"/>
  <c r="BM4611" i="37"/>
  <c r="BM4619" i="37"/>
  <c r="BM4627" i="37"/>
  <c r="BM4635" i="37"/>
  <c r="BM4643" i="37"/>
  <c r="BM4651" i="37"/>
  <c r="BM4659" i="37"/>
  <c r="BM4667" i="37"/>
  <c r="BM4675" i="37"/>
  <c r="BM4683" i="37"/>
  <c r="BM4691" i="37"/>
  <c r="BM4931" i="37"/>
  <c r="BM4939" i="37"/>
  <c r="BM4947" i="37"/>
  <c r="BM4955" i="37"/>
  <c r="BM4963" i="37"/>
  <c r="BK5236" i="37"/>
  <c r="BK5252" i="37"/>
  <c r="BK5268" i="37"/>
  <c r="BK5460" i="37"/>
  <c r="BK5524" i="37"/>
  <c r="BK5399" i="37"/>
  <c r="BK5415" i="37"/>
  <c r="BK328" i="37"/>
  <c r="BK336" i="37"/>
  <c r="BK344" i="37"/>
  <c r="BK352" i="37"/>
  <c r="BK360" i="37"/>
  <c r="BK368" i="37"/>
  <c r="BK376" i="37"/>
  <c r="BK384" i="37"/>
  <c r="BK392" i="37"/>
  <c r="BK400" i="37"/>
  <c r="BK408" i="37"/>
  <c r="BK416" i="37"/>
  <c r="BK424" i="37"/>
  <c r="BK432" i="37"/>
  <c r="BK440" i="37"/>
  <c r="BK448" i="37"/>
  <c r="BK456" i="37"/>
  <c r="BK464" i="37"/>
  <c r="BK472" i="37"/>
  <c r="BK480" i="37"/>
  <c r="BK488" i="37"/>
  <c r="BK496" i="37"/>
  <c r="BK504" i="37"/>
  <c r="BK512" i="37"/>
  <c r="BK520" i="37"/>
  <c r="BK528" i="37"/>
  <c r="BK536" i="37"/>
  <c r="BK544" i="37"/>
  <c r="BK552" i="37"/>
  <c r="BK560" i="37"/>
  <c r="BK568" i="37"/>
  <c r="BK576" i="37"/>
  <c r="BK584" i="37"/>
  <c r="BK592" i="37"/>
  <c r="BK600" i="37"/>
  <c r="BK608" i="37"/>
  <c r="BK616" i="37"/>
  <c r="BK624" i="37"/>
  <c r="BK632" i="37"/>
  <c r="BK640" i="37"/>
  <c r="BK648" i="37"/>
  <c r="BK656" i="37"/>
  <c r="BK664" i="37"/>
  <c r="BK672" i="37"/>
  <c r="BK680" i="37"/>
  <c r="BK688" i="37"/>
  <c r="BK696" i="37"/>
  <c r="BK704" i="37"/>
  <c r="BK712" i="37"/>
  <c r="BK720" i="37"/>
  <c r="BK728" i="37"/>
  <c r="BK736" i="37"/>
  <c r="BK744" i="37"/>
  <c r="BK752" i="37"/>
  <c r="BK760" i="37"/>
  <c r="BK768" i="37"/>
  <c r="BK776" i="37"/>
  <c r="BK784" i="37"/>
  <c r="BK792" i="37"/>
  <c r="BK800" i="37"/>
  <c r="BK808" i="37"/>
  <c r="BK816" i="37"/>
  <c r="BK824" i="37"/>
  <c r="BK832" i="37"/>
  <c r="BK840" i="37"/>
  <c r="BK848" i="37"/>
  <c r="BK856" i="37"/>
  <c r="BK864" i="37"/>
  <c r="BK872" i="37"/>
  <c r="BK880" i="37"/>
  <c r="BK888" i="37"/>
  <c r="BK896" i="37"/>
  <c r="BK904" i="37"/>
  <c r="BK912" i="37"/>
  <c r="BK920" i="37"/>
  <c r="BK928" i="37"/>
  <c r="BK936" i="37"/>
  <c r="BK944" i="37"/>
  <c r="BK952" i="37"/>
  <c r="BK960" i="37"/>
  <c r="BK968" i="37"/>
  <c r="BK976" i="37"/>
  <c r="BK984" i="37"/>
  <c r="BK992" i="37"/>
  <c r="BK1000" i="37"/>
  <c r="BK1008" i="37"/>
  <c r="BK1016" i="37"/>
  <c r="BK1024" i="37"/>
  <c r="BK1032" i="37"/>
  <c r="BK1040" i="37"/>
  <c r="BK1048" i="37"/>
  <c r="BK1056" i="37"/>
  <c r="BK1064" i="37"/>
  <c r="BK1072" i="37"/>
  <c r="BK1080" i="37"/>
  <c r="BK1088" i="37"/>
  <c r="BK1096" i="37"/>
  <c r="BK1104" i="37"/>
  <c r="BK1112" i="37"/>
  <c r="BK1120" i="37"/>
  <c r="BK1128" i="37"/>
  <c r="BK1136" i="37"/>
  <c r="BK1144" i="37"/>
  <c r="BK1152" i="37"/>
  <c r="BK1160" i="37"/>
  <c r="BK2843" i="37"/>
  <c r="BK2851" i="37"/>
  <c r="BK2859" i="37"/>
  <c r="BK2907" i="37"/>
  <c r="BK2939" i="37"/>
  <c r="BK3268" i="37"/>
  <c r="BK3276" i="37"/>
  <c r="BK3284" i="37"/>
  <c r="BK3292" i="37"/>
  <c r="BK3300" i="37"/>
  <c r="BK3308" i="37"/>
  <c r="BK3316" i="37"/>
  <c r="BK3324" i="37"/>
  <c r="BK3332" i="37"/>
  <c r="BK3340" i="37"/>
  <c r="BK3348" i="37"/>
  <c r="BK3356" i="37"/>
  <c r="BK3364" i="37"/>
  <c r="BK3372" i="37"/>
  <c r="BK3380" i="37"/>
  <c r="BK3388" i="37"/>
  <c r="BK3396" i="37"/>
  <c r="BK3404" i="37"/>
  <c r="BK3412" i="37"/>
  <c r="BK3420" i="37"/>
  <c r="BK3428" i="37"/>
  <c r="BK3436" i="37"/>
  <c r="BK3444" i="37"/>
  <c r="BK3452" i="37"/>
  <c r="BK3460" i="37"/>
  <c r="BK3468" i="37"/>
  <c r="BK3476" i="37"/>
  <c r="BK3484" i="37"/>
  <c r="BK3492" i="37"/>
  <c r="BK3500" i="37"/>
  <c r="BK3508" i="37"/>
  <c r="BK3516" i="37"/>
  <c r="BK3524" i="37"/>
  <c r="BK3532" i="37"/>
  <c r="BK3540" i="37"/>
  <c r="BK3548" i="37"/>
  <c r="BK3556" i="37"/>
  <c r="BK3564" i="37"/>
  <c r="BK3572" i="37"/>
  <c r="BK3580" i="37"/>
  <c r="BK3588" i="37"/>
  <c r="BK3596" i="37"/>
  <c r="BK3604" i="37"/>
  <c r="BK3612" i="37"/>
  <c r="BK3620" i="37"/>
  <c r="BK3628" i="37"/>
  <c r="BK3636" i="37"/>
  <c r="BK4309" i="37"/>
  <c r="BK4317" i="37"/>
  <c r="BK4325" i="37"/>
  <c r="BK4333" i="37"/>
  <c r="BK4341" i="37"/>
  <c r="BK4349" i="37"/>
  <c r="BK4357" i="37"/>
  <c r="BK4365" i="37"/>
  <c r="BK4373" i="37"/>
  <c r="BK4381" i="37"/>
  <c r="BK4389" i="37"/>
  <c r="BK4397" i="37"/>
  <c r="BK4405" i="37"/>
  <c r="BK4413" i="37"/>
  <c r="BK5163" i="37"/>
  <c r="BK5195" i="37"/>
  <c r="BK4700" i="37"/>
  <c r="BK4708" i="37"/>
  <c r="BK4716" i="37"/>
  <c r="BK4724" i="37"/>
  <c r="BK4732" i="37"/>
  <c r="BK4740" i="37"/>
  <c r="BK4868" i="37"/>
  <c r="BK4884" i="37"/>
  <c r="BK4980" i="37"/>
  <c r="BK4988" i="37"/>
  <c r="BK4996" i="37"/>
  <c r="BK5004" i="37"/>
  <c r="BK5012" i="37"/>
  <c r="BK5020" i="37"/>
  <c r="BK5028" i="37"/>
  <c r="BK5036" i="37"/>
  <c r="BK5044" i="37"/>
  <c r="BK5108" i="37"/>
  <c r="BK5116" i="37"/>
  <c r="BK5124" i="37"/>
  <c r="BK5132" i="37"/>
  <c r="BK5140" i="37"/>
  <c r="BK5148" i="37"/>
  <c r="BK5168" i="37"/>
  <c r="BK5222" i="37"/>
  <c r="BK5294" i="37"/>
  <c r="BK5302" i="37"/>
  <c r="BK5310" i="37"/>
  <c r="BK5318" i="37"/>
  <c r="BK5326" i="37"/>
  <c r="BK5334" i="37"/>
  <c r="BK5342" i="37"/>
  <c r="BK5350" i="37"/>
  <c r="BK5358" i="37"/>
  <c r="BK5366" i="37"/>
  <c r="BK5374" i="37"/>
  <c r="BK5382" i="37"/>
  <c r="BK5390" i="37"/>
  <c r="BK5398" i="37"/>
  <c r="BK5406" i="37"/>
  <c r="BK5414" i="37"/>
  <c r="BK5422" i="37"/>
  <c r="BK5510" i="37"/>
  <c r="BK7" i="37"/>
  <c r="BK23" i="37"/>
  <c r="BK31" i="37"/>
  <c r="BK39" i="37"/>
  <c r="BK47" i="37"/>
  <c r="BK55" i="37"/>
  <c r="BK63" i="37"/>
  <c r="BK71" i="37"/>
  <c r="BK79" i="37"/>
  <c r="BK87" i="37"/>
  <c r="BK95" i="37"/>
  <c r="BK103" i="37"/>
  <c r="BK111" i="37"/>
  <c r="BK119" i="37"/>
  <c r="BK127" i="37"/>
  <c r="BK135" i="37"/>
  <c r="BK143" i="37"/>
  <c r="BK151" i="37"/>
  <c r="BK159" i="37"/>
  <c r="BK167" i="37"/>
  <c r="BK175" i="37"/>
  <c r="BK183" i="37"/>
  <c r="BK191" i="37"/>
  <c r="BK199" i="37"/>
  <c r="BK207" i="37"/>
  <c r="BK215" i="37"/>
  <c r="BK223" i="37"/>
  <c r="BK231" i="37"/>
  <c r="BK239" i="37"/>
  <c r="BK247" i="37"/>
  <c r="BK255" i="37"/>
  <c r="BK263" i="37"/>
  <c r="BK271" i="37"/>
  <c r="BK279" i="37"/>
  <c r="BK287" i="37"/>
  <c r="BK295" i="37"/>
  <c r="BK303" i="37"/>
  <c r="BK311" i="37"/>
  <c r="BK319" i="37"/>
  <c r="BK2010" i="37"/>
  <c r="BK2018" i="37"/>
  <c r="BK2026" i="37"/>
  <c r="BK2034" i="37"/>
  <c r="BK2042" i="37"/>
  <c r="BK2050" i="37"/>
  <c r="BK2058" i="37"/>
  <c r="BK2066" i="37"/>
  <c r="BK2074" i="37"/>
  <c r="BK2082" i="37"/>
  <c r="BK2090" i="37"/>
  <c r="BK2098" i="37"/>
  <c r="BK2106" i="37"/>
  <c r="BK2114" i="37"/>
  <c r="BK2122" i="37"/>
  <c r="BK2130" i="37"/>
  <c r="BK2138" i="37"/>
  <c r="BK2146" i="37"/>
  <c r="BK2154" i="37"/>
  <c r="BK2162" i="37"/>
  <c r="BK2170" i="37"/>
  <c r="BK2178" i="37"/>
  <c r="BK2186" i="37"/>
  <c r="BK2194" i="37"/>
  <c r="BK2202" i="37"/>
  <c r="BK2210" i="37"/>
  <c r="BK2218" i="37"/>
  <c r="BK2226" i="37"/>
  <c r="BK2234" i="37"/>
  <c r="BK2242" i="37"/>
  <c r="BK2250" i="37"/>
  <c r="BK2258" i="37"/>
  <c r="BK2266" i="37"/>
  <c r="BK2274" i="37"/>
  <c r="BK2282" i="37"/>
  <c r="BK2290" i="37"/>
  <c r="BK2298" i="37"/>
  <c r="BK2306" i="37"/>
  <c r="BK2314" i="37"/>
  <c r="BK2322" i="37"/>
  <c r="BK2330" i="37"/>
  <c r="BK2338" i="37"/>
  <c r="BK2346" i="37"/>
  <c r="BK2354" i="37"/>
  <c r="BK2362" i="37"/>
  <c r="BK2370" i="37"/>
  <c r="BK2378" i="37"/>
  <c r="BK2386" i="37"/>
  <c r="BK2394" i="37"/>
  <c r="BK2402" i="37"/>
  <c r="BK2410" i="37"/>
  <c r="BK2418" i="37"/>
  <c r="BK2426" i="37"/>
  <c r="BK2434" i="37"/>
  <c r="BK2442" i="37"/>
  <c r="BK2450" i="37"/>
  <c r="BK2458" i="37"/>
  <c r="BK2466" i="37"/>
  <c r="BK2474" i="37"/>
  <c r="BK2482" i="37"/>
  <c r="BK2490" i="37"/>
  <c r="BK2498" i="37"/>
  <c r="BK2506" i="37"/>
  <c r="BK2514" i="37"/>
  <c r="BK2522" i="37"/>
  <c r="BK2530" i="37"/>
  <c r="BK2538" i="37"/>
  <c r="BK2546" i="37"/>
  <c r="BK2554" i="37"/>
  <c r="BK2562" i="37"/>
  <c r="BK2570" i="37"/>
  <c r="BK2578" i="37"/>
  <c r="BK2586" i="37"/>
  <c r="BK2594" i="37"/>
  <c r="BK2602" i="37"/>
  <c r="BK2610" i="37"/>
  <c r="BK2618" i="37"/>
  <c r="BK2626" i="37"/>
  <c r="BK2634" i="37"/>
  <c r="BK2642" i="37"/>
  <c r="BK2650" i="37"/>
  <c r="BK2658" i="37"/>
  <c r="BK2666" i="37"/>
  <c r="BK2674" i="37"/>
  <c r="BK2682" i="37"/>
  <c r="BK2690" i="37"/>
  <c r="BK2698" i="37"/>
  <c r="BK2706" i="37"/>
  <c r="BK2714" i="37"/>
  <c r="BK2722" i="37"/>
  <c r="BK2730" i="37"/>
  <c r="BK2738" i="37"/>
  <c r="BK2746" i="37"/>
  <c r="BK2754" i="37"/>
  <c r="BK2762" i="37"/>
  <c r="BK2770" i="37"/>
  <c r="BK2778" i="37"/>
  <c r="BK2786" i="37"/>
  <c r="BK2794" i="37"/>
  <c r="BK2802" i="37"/>
  <c r="BK2810" i="37"/>
  <c r="BK2818" i="37"/>
  <c r="BK2826" i="37"/>
  <c r="BK2834" i="37"/>
  <c r="BK2842" i="37"/>
  <c r="BK2879" i="37"/>
  <c r="BK2899" i="37"/>
  <c r="BK2935" i="37"/>
  <c r="BK3652" i="37"/>
  <c r="BK2963" i="37"/>
  <c r="BK2971" i="37"/>
  <c r="BK2979" i="37"/>
  <c r="BK2987" i="37"/>
  <c r="BK2995" i="37"/>
  <c r="BK3003" i="37"/>
  <c r="BK3011" i="37"/>
  <c r="BK3019" i="37"/>
  <c r="BK3027" i="37"/>
  <c r="BK3035" i="37"/>
  <c r="BK3043" i="37"/>
  <c r="BK3051" i="37"/>
  <c r="BK3059" i="37"/>
  <c r="BK3067" i="37"/>
  <c r="BK3075" i="37"/>
  <c r="BK3083" i="37"/>
  <c r="BK3091" i="37"/>
  <c r="BK3099" i="37"/>
  <c r="BK3107" i="37"/>
  <c r="BK3115" i="37"/>
  <c r="BK3123" i="37"/>
  <c r="BK3131" i="37"/>
  <c r="BK3139" i="37"/>
  <c r="BK3147" i="37"/>
  <c r="BK3155" i="37"/>
  <c r="BK3163" i="37"/>
  <c r="BK3171" i="37"/>
  <c r="BK3179" i="37"/>
  <c r="BK3187" i="37"/>
  <c r="BK3195" i="37"/>
  <c r="BK3203" i="37"/>
  <c r="BK3211" i="37"/>
  <c r="BK3219" i="37"/>
  <c r="BK3227" i="37"/>
  <c r="BK3235" i="37"/>
  <c r="BK3243" i="37"/>
  <c r="BK3251" i="37"/>
  <c r="BK3259" i="37"/>
  <c r="BK3664" i="37"/>
  <c r="BK3672" i="37"/>
  <c r="BK3680" i="37"/>
  <c r="BK3688" i="37"/>
  <c r="BK3696" i="37"/>
  <c r="BK3704" i="37"/>
  <c r="BK3712" i="37"/>
  <c r="BK3720" i="37"/>
  <c r="BK3728" i="37"/>
  <c r="BK3736" i="37"/>
  <c r="BK3744" i="37"/>
  <c r="BK3752" i="37"/>
  <c r="BK3760" i="37"/>
  <c r="BK3768" i="37"/>
  <c r="BK3776" i="37"/>
  <c r="BK3784" i="37"/>
  <c r="BK3792" i="37"/>
  <c r="BK3800" i="37"/>
  <c r="BK3808" i="37"/>
  <c r="BK3816" i="37"/>
  <c r="BK3824" i="37"/>
  <c r="BK3832" i="37"/>
  <c r="BK3840" i="37"/>
  <c r="BK3848" i="37"/>
  <c r="BK3856" i="37"/>
  <c r="BK3864" i="37"/>
  <c r="BK3872" i="37"/>
  <c r="BK3880" i="37"/>
  <c r="BK3888" i="37"/>
  <c r="BK3896" i="37"/>
  <c r="BK3904" i="37"/>
  <c r="BK3912" i="37"/>
  <c r="BK3920" i="37"/>
  <c r="BK3928" i="37"/>
  <c r="BK3936" i="37"/>
  <c r="BK3944" i="37"/>
  <c r="BK3952" i="37"/>
  <c r="BK3960" i="37"/>
  <c r="BK3968" i="37"/>
  <c r="BK3976" i="37"/>
  <c r="BK3984" i="37"/>
  <c r="BK3992" i="37"/>
  <c r="BK4000" i="37"/>
  <c r="BK4008" i="37"/>
  <c r="BK4016" i="37"/>
  <c r="BK4024" i="37"/>
  <c r="BK4032" i="37"/>
  <c r="BK4040" i="37"/>
  <c r="BK4048" i="37"/>
  <c r="BK4056" i="37"/>
  <c r="BK4064" i="37"/>
  <c r="BK4072" i="37"/>
  <c r="BK4080" i="37"/>
  <c r="BK4088" i="37"/>
  <c r="BK4096" i="37"/>
  <c r="BK4104" i="37"/>
  <c r="BK4112" i="37"/>
  <c r="BK4120" i="37"/>
  <c r="BK4128" i="37"/>
  <c r="BK4136" i="37"/>
  <c r="BK4144" i="37"/>
  <c r="BK4152" i="37"/>
  <c r="BK4160" i="37"/>
  <c r="BK4168" i="37"/>
  <c r="BK4176" i="37"/>
  <c r="BK4184" i="37"/>
  <c r="BK4192" i="37"/>
  <c r="BK4200" i="37"/>
  <c r="BK4208" i="37"/>
  <c r="BK4216" i="37"/>
  <c r="BK4224" i="37"/>
  <c r="BK4232" i="37"/>
  <c r="BK4240" i="37"/>
  <c r="BK4248" i="37"/>
  <c r="BK4256" i="37"/>
  <c r="BK4264" i="37"/>
  <c r="BK4272" i="37"/>
  <c r="BK4280" i="37"/>
  <c r="BK4288" i="37"/>
  <c r="BK4296" i="37"/>
  <c r="BK4304" i="37"/>
  <c r="BK5210" i="37"/>
  <c r="BK5167" i="37"/>
  <c r="BK5199" i="37"/>
  <c r="BK4747" i="37"/>
  <c r="BK4755" i="37"/>
  <c r="BK4763" i="37"/>
  <c r="BK4771" i="37"/>
  <c r="BK4779" i="37"/>
  <c r="BK4787" i="37"/>
  <c r="BK4795" i="37"/>
  <c r="BK4803" i="37"/>
  <c r="BK4811" i="37"/>
  <c r="BK4819" i="37"/>
  <c r="BK4827" i="37"/>
  <c r="BK4835" i="37"/>
  <c r="BK4843" i="37"/>
  <c r="BK4851" i="37"/>
  <c r="BK4859" i="37"/>
  <c r="BK4867" i="37"/>
  <c r="BK4875" i="37"/>
  <c r="BK4883" i="37"/>
  <c r="BK4891" i="37"/>
  <c r="BK4899" i="37"/>
  <c r="BK4907" i="37"/>
  <c r="BK4915" i="37"/>
  <c r="BK5027" i="37"/>
  <c r="BK5035" i="37"/>
  <c r="BK5043" i="37"/>
  <c r="BK5051" i="37"/>
  <c r="BK5059" i="37"/>
  <c r="BK5067" i="37"/>
  <c r="BK5075" i="37"/>
  <c r="BK5083" i="37"/>
  <c r="BK5091" i="37"/>
  <c r="BK5099" i="37"/>
  <c r="BK5156" i="37"/>
  <c r="BK5493" i="37"/>
  <c r="BK5501" i="37"/>
  <c r="BK5509" i="37"/>
  <c r="BK5517" i="37"/>
  <c r="BK5549" i="37"/>
  <c r="R16" i="36"/>
  <c r="V16" i="36" s="1"/>
  <c r="S16" i="36"/>
  <c r="W16" i="36" s="1"/>
  <c r="S8" i="36"/>
  <c r="W8" i="36" s="1"/>
  <c r="S7" i="36"/>
  <c r="S17" i="36"/>
  <c r="W17" i="36" s="1"/>
  <c r="S14" i="36"/>
  <c r="W14" i="36" s="1"/>
  <c r="S11" i="36"/>
  <c r="W11" i="36" s="1"/>
  <c r="M22" i="36" a="1"/>
  <c r="S13" i="36"/>
  <c r="W13" i="36" s="1"/>
  <c r="S12" i="36"/>
  <c r="W12" i="36" s="1"/>
  <c r="S10" i="36"/>
  <c r="W10" i="36" s="1"/>
  <c r="S9" i="36"/>
  <c r="W9" i="36" s="1"/>
  <c r="S18" i="36"/>
  <c r="S15" i="36"/>
  <c r="W15" i="36" s="1"/>
  <c r="V17" i="36"/>
  <c r="R17" i="36"/>
  <c r="T17" i="36"/>
  <c r="U17" i="36" s="1"/>
  <c r="AM9" i="36"/>
  <c r="R18" i="36"/>
  <c r="V18" i="36" s="1"/>
  <c r="T18" i="36"/>
  <c r="U18" i="36" s="1"/>
  <c r="V13" i="36"/>
  <c r="T13" i="36"/>
  <c r="U13" i="36" s="1"/>
  <c r="R13" i="36"/>
  <c r="V12" i="36"/>
  <c r="R12" i="36"/>
  <c r="T11" i="36"/>
  <c r="U11" i="36" s="1"/>
  <c r="R11" i="36"/>
  <c r="V11" i="36" s="1"/>
  <c r="AC20" i="36"/>
  <c r="R7" i="36"/>
  <c r="V7" i="36" s="1"/>
  <c r="Q19" i="36"/>
  <c r="AC6" i="36" s="1"/>
  <c r="T7" i="36"/>
  <c r="U7" i="36" s="1"/>
  <c r="V9" i="36"/>
  <c r="R9" i="36"/>
  <c r="T9" i="36"/>
  <c r="U9" i="36" s="1"/>
  <c r="R14" i="36"/>
  <c r="V14" i="36" s="1"/>
  <c r="T8" i="36"/>
  <c r="R8" i="36"/>
  <c r="V8" i="36" s="1"/>
  <c r="U8" i="36"/>
  <c r="V10" i="36"/>
  <c r="R10" i="36"/>
  <c r="T10" i="36"/>
  <c r="U10" i="36" s="1"/>
  <c r="R15" i="36"/>
  <c r="V15" i="36" s="1"/>
  <c r="AJ91" i="35"/>
  <c r="AI90" i="35"/>
  <c r="AH89" i="35"/>
  <c r="AJ87" i="35"/>
  <c r="AI86" i="35"/>
  <c r="AH85" i="35"/>
  <c r="AJ83" i="35"/>
  <c r="AI82" i="35"/>
  <c r="AH81" i="35"/>
  <c r="AJ79" i="35"/>
  <c r="AI78" i="35"/>
  <c r="AH77" i="35"/>
  <c r="AJ75" i="35"/>
  <c r="AI74" i="35"/>
  <c r="AH73" i="35"/>
  <c r="AJ71" i="35"/>
  <c r="AI70" i="35"/>
  <c r="AH69" i="35"/>
  <c r="AJ67" i="35"/>
  <c r="AI66" i="35"/>
  <c r="AH65" i="35"/>
  <c r="AJ63" i="35"/>
  <c r="AI62" i="35"/>
  <c r="AH61" i="35"/>
  <c r="AJ59" i="35"/>
  <c r="AI58" i="35"/>
  <c r="AH57" i="35"/>
  <c r="AJ55" i="35"/>
  <c r="AI54" i="35"/>
  <c r="AH53" i="35"/>
  <c r="AJ51" i="35"/>
  <c r="AI50" i="35"/>
  <c r="AH49" i="35"/>
  <c r="AJ47" i="35"/>
  <c r="AI46" i="35"/>
  <c r="AH45" i="35"/>
  <c r="AJ43" i="35"/>
  <c r="AI42" i="35"/>
  <c r="AH41" i="35"/>
  <c r="AJ39" i="35"/>
  <c r="AI38" i="35"/>
  <c r="AH37" i="35"/>
  <c r="AJ35" i="35"/>
  <c r="AI34" i="35"/>
  <c r="AH33" i="35"/>
  <c r="AJ31" i="35"/>
  <c r="AI30" i="35"/>
  <c r="AH29" i="35"/>
  <c r="AJ27" i="35"/>
  <c r="AI26" i="35"/>
  <c r="AH25" i="35"/>
  <c r="AJ23" i="35"/>
  <c r="AI22" i="35"/>
  <c r="AH21" i="35"/>
  <c r="AJ19" i="35"/>
  <c r="AI18" i="35"/>
  <c r="AH17" i="35"/>
  <c r="AJ15" i="35"/>
  <c r="AI14" i="35"/>
  <c r="AH13" i="35"/>
  <c r="AJ11" i="35"/>
  <c r="AL11" i="35" s="1"/>
  <c r="AH92" i="35"/>
  <c r="AH90" i="35"/>
  <c r="AI88" i="35"/>
  <c r="AJ86" i="35"/>
  <c r="AJ84" i="35"/>
  <c r="AH83" i="35"/>
  <c r="AI81" i="35"/>
  <c r="AI79" i="35"/>
  <c r="AJ77" i="35"/>
  <c r="AH76" i="35"/>
  <c r="AH74" i="35"/>
  <c r="AI72" i="35"/>
  <c r="AJ70" i="35"/>
  <c r="AJ68" i="35"/>
  <c r="AH67" i="35"/>
  <c r="AI65" i="35"/>
  <c r="AI63" i="35"/>
  <c r="AJ61" i="35"/>
  <c r="AH60" i="35"/>
  <c r="AH58" i="35"/>
  <c r="AI56" i="35"/>
  <c r="AJ54" i="35"/>
  <c r="AJ52" i="35"/>
  <c r="AH51" i="35"/>
  <c r="AI49" i="35"/>
  <c r="AI47" i="35"/>
  <c r="AJ45" i="35"/>
  <c r="AH44" i="35"/>
  <c r="AH42" i="35"/>
  <c r="AI40" i="35"/>
  <c r="AJ38" i="35"/>
  <c r="AJ36" i="35"/>
  <c r="AH35" i="35"/>
  <c r="AI33" i="35"/>
  <c r="AI31" i="35"/>
  <c r="AJ29" i="35"/>
  <c r="AH28" i="35"/>
  <c r="AH26" i="35"/>
  <c r="AI24" i="35"/>
  <c r="AJ22" i="35"/>
  <c r="AJ20" i="35"/>
  <c r="AH19" i="35"/>
  <c r="AI17" i="35"/>
  <c r="AI15" i="35"/>
  <c r="AJ13" i="35"/>
  <c r="AH12" i="35"/>
  <c r="AI92" i="35"/>
  <c r="AJ90" i="35"/>
  <c r="AJ88" i="35"/>
  <c r="AH87" i="35"/>
  <c r="AI85" i="35"/>
  <c r="AI83" i="35"/>
  <c r="AJ81" i="35"/>
  <c r="AH80" i="35"/>
  <c r="AH78" i="35"/>
  <c r="AI76" i="35"/>
  <c r="AJ74" i="35"/>
  <c r="AJ72" i="35"/>
  <c r="AH71" i="35"/>
  <c r="AI69" i="35"/>
  <c r="AI67" i="35"/>
  <c r="AJ65" i="35"/>
  <c r="AH64" i="35"/>
  <c r="AH62" i="35"/>
  <c r="AI60" i="35"/>
  <c r="AJ58" i="35"/>
  <c r="AJ56" i="35"/>
  <c r="AH55" i="35"/>
  <c r="AI53" i="35"/>
  <c r="AI51" i="35"/>
  <c r="AJ49" i="35"/>
  <c r="AH48" i="35"/>
  <c r="AH46" i="35"/>
  <c r="AI44" i="35"/>
  <c r="AJ42" i="35"/>
  <c r="AJ40" i="35"/>
  <c r="AH39" i="35"/>
  <c r="AI37" i="35"/>
  <c r="AI35" i="35"/>
  <c r="AJ33" i="35"/>
  <c r="AH32" i="35"/>
  <c r="AH30" i="35"/>
  <c r="AI28" i="35"/>
  <c r="AJ26" i="35"/>
  <c r="AJ24" i="35"/>
  <c r="AH23" i="35"/>
  <c r="AI21" i="35"/>
  <c r="AI19" i="35"/>
  <c r="AJ17" i="35"/>
  <c r="AH16" i="35"/>
  <c r="AH14" i="35"/>
  <c r="AI12" i="35"/>
  <c r="AI91" i="35"/>
  <c r="AH88" i="35"/>
  <c r="AI84" i="35"/>
  <c r="AJ80" i="35"/>
  <c r="AI77" i="35"/>
  <c r="AJ73" i="35"/>
  <c r="AH70" i="35"/>
  <c r="AJ66" i="35"/>
  <c r="AH63" i="35"/>
  <c r="AI59" i="35"/>
  <c r="AH56" i="35"/>
  <c r="AI52" i="35"/>
  <c r="AJ48" i="35"/>
  <c r="AI45" i="35"/>
  <c r="AJ41" i="35"/>
  <c r="AH38" i="35"/>
  <c r="AJ34" i="35"/>
  <c r="AH31" i="35"/>
  <c r="AI27" i="35"/>
  <c r="AH24" i="35"/>
  <c r="AI20" i="35"/>
  <c r="AJ16" i="35"/>
  <c r="AI13" i="35"/>
  <c r="AH91" i="35"/>
  <c r="AI87" i="35"/>
  <c r="AH84" i="35"/>
  <c r="AI80" i="35"/>
  <c r="AJ76" i="35"/>
  <c r="AI73" i="35"/>
  <c r="AJ69" i="35"/>
  <c r="AH66" i="35"/>
  <c r="AJ62" i="35"/>
  <c r="AH59" i="35"/>
  <c r="AI55" i="35"/>
  <c r="AH52" i="35"/>
  <c r="AI48" i="35"/>
  <c r="AJ44" i="35"/>
  <c r="AI41" i="35"/>
  <c r="AJ37" i="35"/>
  <c r="AH34" i="35"/>
  <c r="AJ30" i="35"/>
  <c r="AH27" i="35"/>
  <c r="AI23" i="35"/>
  <c r="AH20" i="35"/>
  <c r="AI16" i="35"/>
  <c r="AJ12" i="35"/>
  <c r="AJ89" i="35"/>
  <c r="AH86" i="35"/>
  <c r="AJ82" i="35"/>
  <c r="AH79" i="35"/>
  <c r="AI75" i="35"/>
  <c r="AH72" i="35"/>
  <c r="AI68" i="35"/>
  <c r="AJ64" i="35"/>
  <c r="AI61" i="35"/>
  <c r="AJ57" i="35"/>
  <c r="AH54" i="35"/>
  <c r="AJ50" i="35"/>
  <c r="AH47" i="35"/>
  <c r="AI43" i="35"/>
  <c r="AH40" i="35"/>
  <c r="AI36" i="35"/>
  <c r="AJ32" i="35"/>
  <c r="AJ92" i="35"/>
  <c r="AI89" i="35"/>
  <c r="AJ85" i="35"/>
  <c r="AH82" i="35"/>
  <c r="AJ78" i="35"/>
  <c r="AH75" i="35"/>
  <c r="AI71" i="35"/>
  <c r="AH68" i="35"/>
  <c r="AI64" i="35"/>
  <c r="AJ60" i="35"/>
  <c r="AI57" i="35"/>
  <c r="AJ53" i="35"/>
  <c r="AH50" i="35"/>
  <c r="AJ46" i="35"/>
  <c r="AH43" i="35"/>
  <c r="AI39" i="35"/>
  <c r="AH36" i="35"/>
  <c r="AI32" i="35"/>
  <c r="AJ28" i="35"/>
  <c r="AI25" i="35"/>
  <c r="AJ21" i="35"/>
  <c r="AH18" i="35"/>
  <c r="AJ14" i="35"/>
  <c r="AH11" i="35"/>
  <c r="AJ18" i="35"/>
  <c r="AI29" i="35"/>
  <c r="AH15" i="35"/>
  <c r="AJ25" i="35"/>
  <c r="AI11" i="35"/>
  <c r="AK11" i="35" s="1"/>
  <c r="AH22" i="35"/>
  <c r="P33" i="35"/>
  <c r="P34" i="35"/>
  <c r="P41" i="35"/>
  <c r="P72" i="35"/>
  <c r="N85" i="35"/>
  <c r="F97" i="35"/>
  <c r="F95" i="35"/>
  <c r="F96" i="35"/>
  <c r="L24" i="35"/>
  <c r="L17" i="35"/>
  <c r="N77" i="35"/>
  <c r="L14" i="35"/>
  <c r="N70" i="35"/>
  <c r="N89" i="35"/>
  <c r="L59" i="35"/>
  <c r="L39" i="35"/>
  <c r="L21" i="35"/>
  <c r="L81" i="35"/>
  <c r="L26" i="35"/>
  <c r="L69" i="35"/>
  <c r="L51" i="35"/>
  <c r="L35" i="35"/>
  <c r="L16" i="35"/>
  <c r="L63" i="35"/>
  <c r="L73" i="35"/>
  <c r="L28" i="35"/>
  <c r="L54" i="35"/>
  <c r="L65" i="35"/>
  <c r="M34" i="35"/>
  <c r="P76" i="35"/>
  <c r="P62" i="35"/>
  <c r="AF12" i="35"/>
  <c r="O91" i="35"/>
  <c r="L42" i="35"/>
  <c r="L19" i="35"/>
  <c r="L38" i="35"/>
  <c r="L50" i="35"/>
  <c r="L84" i="35"/>
  <c r="N13" i="35"/>
  <c r="L46" i="35"/>
  <c r="L58" i="35"/>
  <c r="L31" i="35"/>
  <c r="L80" i="35"/>
  <c r="L88" i="35"/>
  <c r="L66" i="35"/>
  <c r="N55" i="35"/>
  <c r="L61" i="35"/>
  <c r="N29" i="35"/>
  <c r="P30" i="35"/>
  <c r="P85" i="35"/>
  <c r="L23" i="35"/>
  <c r="N17" i="35"/>
  <c r="P77" i="35"/>
  <c r="P47" i="35"/>
  <c r="P70" i="35"/>
  <c r="L89" i="35"/>
  <c r="P10" i="35"/>
  <c r="N18" i="35"/>
  <c r="N71" i="35"/>
  <c r="P13" i="35"/>
  <c r="P53" i="35"/>
  <c r="N61" i="35"/>
  <c r="L29" i="35"/>
  <c r="N73" i="35"/>
  <c r="L22" i="35"/>
  <c r="M11" i="35"/>
  <c r="P44" i="35"/>
  <c r="P82" i="35"/>
  <c r="P56" i="35"/>
  <c r="L60" i="35"/>
  <c r="P74" i="35"/>
  <c r="L36" i="35"/>
  <c r="P15" i="35"/>
  <c r="P87" i="35"/>
  <c r="P90" i="35"/>
  <c r="P75" i="35"/>
  <c r="M41" i="35"/>
  <c r="AD10" i="35"/>
  <c r="AD11" i="35" s="1"/>
  <c r="AF11" i="35" s="1"/>
  <c r="O10" i="35"/>
  <c r="O92" i="35" s="1"/>
  <c r="AE10" i="35"/>
  <c r="AE11" i="35" s="1"/>
  <c r="AE14" i="35" s="1"/>
  <c r="L43" i="35"/>
  <c r="L49" i="35"/>
  <c r="L67" i="35"/>
  <c r="L45" i="35"/>
  <c r="L25" i="35"/>
  <c r="N10" i="35"/>
  <c r="N92" i="35" s="1"/>
  <c r="U10" i="35" s="1"/>
  <c r="U19" i="35"/>
  <c r="U20" i="35" s="1"/>
  <c r="L86" i="35"/>
  <c r="L91" i="35"/>
  <c r="L52" i="35"/>
  <c r="L78" i="35"/>
  <c r="L32" i="35"/>
  <c r="L12" i="35"/>
  <c r="L68" i="35"/>
  <c r="L18" i="35"/>
  <c r="L71" i="35"/>
  <c r="L48" i="35"/>
  <c r="L83" i="35"/>
  <c r="L40" i="35"/>
  <c r="L57" i="35"/>
  <c r="M55" i="35"/>
  <c r="P55" i="35" s="1"/>
  <c r="L27" i="35"/>
  <c r="L79" i="35"/>
  <c r="L20" i="35"/>
  <c r="L64" i="35"/>
  <c r="L37" i="35"/>
  <c r="Q10" i="25"/>
  <c r="O16" i="25"/>
  <c r="Q15" i="25"/>
  <c r="O12" i="25"/>
  <c r="P12" i="25" s="1"/>
  <c r="Q17" i="25"/>
  <c r="O19" i="25"/>
  <c r="P19" i="25" s="1"/>
  <c r="Q12" i="25"/>
  <c r="O7" i="25"/>
  <c r="P7" i="25" s="1"/>
  <c r="Q6" i="25"/>
  <c r="O20" i="25"/>
  <c r="P20" i="25" s="1"/>
  <c r="O15" i="25"/>
  <c r="P15" i="25" s="1"/>
  <c r="Q9" i="25"/>
  <c r="Q14" i="25"/>
  <c r="AN9" i="31"/>
  <c r="AO14" i="31"/>
  <c r="AP19" i="31"/>
  <c r="AN25" i="31"/>
  <c r="AO30" i="31"/>
  <c r="AP35" i="31"/>
  <c r="AN41" i="31"/>
  <c r="AO46" i="31"/>
  <c r="AP51" i="31"/>
  <c r="AN57" i="31"/>
  <c r="AO62" i="31"/>
  <c r="AP67" i="31"/>
  <c r="AN73" i="31"/>
  <c r="AO78" i="31"/>
  <c r="AP83" i="31"/>
  <c r="AN89" i="31"/>
  <c r="AO94" i="31"/>
  <c r="AP99" i="31"/>
  <c r="AN105" i="31"/>
  <c r="AO110" i="31"/>
  <c r="AP115" i="31"/>
  <c r="AN8" i="31"/>
  <c r="AO13" i="31"/>
  <c r="AP18" i="31"/>
  <c r="AN24" i="31"/>
  <c r="AO29" i="31"/>
  <c r="AP34" i="31"/>
  <c r="AN40" i="31"/>
  <c r="AO45" i="31"/>
  <c r="AP50" i="31"/>
  <c r="AN56" i="31"/>
  <c r="AO61" i="31"/>
  <c r="AP66" i="31"/>
  <c r="AN72" i="31"/>
  <c r="AO77" i="31"/>
  <c r="AP82" i="31"/>
  <c r="AN88" i="31"/>
  <c r="AO93" i="31"/>
  <c r="AP98" i="31"/>
  <c r="AN104" i="31"/>
  <c r="AO109" i="31"/>
  <c r="AP114" i="31"/>
  <c r="AO8" i="31"/>
  <c r="AQ8" i="31" s="1"/>
  <c r="AP13" i="31"/>
  <c r="AN19" i="31"/>
  <c r="AO24" i="31"/>
  <c r="AP29" i="31"/>
  <c r="AN35" i="31"/>
  <c r="AO40" i="31"/>
  <c r="AP45" i="31"/>
  <c r="AN51" i="31"/>
  <c r="AO56" i="31"/>
  <c r="AP61" i="31"/>
  <c r="AN67" i="31"/>
  <c r="AO72" i="31"/>
  <c r="AP77" i="31"/>
  <c r="AN83" i="31"/>
  <c r="AO88" i="31"/>
  <c r="AP93" i="31"/>
  <c r="AN99" i="31"/>
  <c r="AO104" i="31"/>
  <c r="AO10" i="31"/>
  <c r="AP15" i="31"/>
  <c r="AN21" i="31"/>
  <c r="AO26" i="31"/>
  <c r="AP31" i="31"/>
  <c r="AN37" i="31"/>
  <c r="AO42" i="31"/>
  <c r="AP47" i="31"/>
  <c r="AN53" i="31"/>
  <c r="AO58" i="31"/>
  <c r="AP63" i="31"/>
  <c r="AN69" i="31"/>
  <c r="AO74" i="31"/>
  <c r="AP79" i="31"/>
  <c r="AN85" i="31"/>
  <c r="AO90" i="31"/>
  <c r="AP95" i="31"/>
  <c r="AN101" i="31"/>
  <c r="AO106" i="31"/>
  <c r="AP111" i="31"/>
  <c r="AN117" i="31"/>
  <c r="AO9" i="31"/>
  <c r="AP14" i="31"/>
  <c r="AN20" i="31"/>
  <c r="AO25" i="31"/>
  <c r="AP30" i="31"/>
  <c r="AN36" i="31"/>
  <c r="AO41" i="31"/>
  <c r="AP46" i="31"/>
  <c r="AN52" i="31"/>
  <c r="AO57" i="31"/>
  <c r="AP62" i="31"/>
  <c r="AN68" i="31"/>
  <c r="AO73" i="31"/>
  <c r="AP78" i="31"/>
  <c r="AN84" i="31"/>
  <c r="AO89" i="31"/>
  <c r="AP94" i="31"/>
  <c r="AN100" i="31"/>
  <c r="AO105" i="31"/>
  <c r="AP110" i="31"/>
  <c r="AN116" i="31"/>
  <c r="AP9" i="31"/>
  <c r="AN15" i="31"/>
  <c r="AO20" i="31"/>
  <c r="AP25" i="31"/>
  <c r="AN31" i="31"/>
  <c r="AO36" i="31"/>
  <c r="AP41" i="31"/>
  <c r="AN47" i="31"/>
  <c r="AO52" i="31"/>
  <c r="AP57" i="31"/>
  <c r="AN63" i="31"/>
  <c r="AO68" i="31"/>
  <c r="AP73" i="31"/>
  <c r="AN79" i="31"/>
  <c r="AO84" i="31"/>
  <c r="AP89" i="31"/>
  <c r="AN95" i="31"/>
  <c r="AO100" i="31"/>
  <c r="AP105" i="31"/>
  <c r="AP11" i="31"/>
  <c r="AN17" i="31"/>
  <c r="AO22" i="31"/>
  <c r="AP27" i="31"/>
  <c r="AN33" i="31"/>
  <c r="AO38" i="31"/>
  <c r="AP43" i="31"/>
  <c r="AN49" i="31"/>
  <c r="AO54" i="31"/>
  <c r="AP59" i="31"/>
  <c r="AN65" i="31"/>
  <c r="AO70" i="31"/>
  <c r="AP75" i="31"/>
  <c r="AN81" i="31"/>
  <c r="AO86" i="31"/>
  <c r="AP91" i="31"/>
  <c r="AN97" i="31"/>
  <c r="AO102" i="31"/>
  <c r="AP107" i="31"/>
  <c r="AN113" i="31"/>
  <c r="AO118" i="31"/>
  <c r="AP10" i="31"/>
  <c r="AN16" i="31"/>
  <c r="AO21" i="31"/>
  <c r="AP26" i="31"/>
  <c r="AN32" i="31"/>
  <c r="AO37" i="31"/>
  <c r="AP42" i="31"/>
  <c r="AN48" i="31"/>
  <c r="AO53" i="31"/>
  <c r="AP58" i="31"/>
  <c r="AN64" i="31"/>
  <c r="AO69" i="31"/>
  <c r="AP74" i="31"/>
  <c r="AN80" i="31"/>
  <c r="AO85" i="31"/>
  <c r="AP90" i="31"/>
  <c r="AN96" i="31"/>
  <c r="AO101" i="31"/>
  <c r="AP106" i="31"/>
  <c r="AN112" i="31"/>
  <c r="AO117" i="31"/>
  <c r="AN11" i="31"/>
  <c r="AO16" i="31"/>
  <c r="AP21" i="31"/>
  <c r="AN27" i="31"/>
  <c r="AO32" i="31"/>
  <c r="AP37" i="31"/>
  <c r="AN43" i="31"/>
  <c r="AO48" i="31"/>
  <c r="AP53" i="31"/>
  <c r="AN59" i="31"/>
  <c r="AO64" i="31"/>
  <c r="AP69" i="31"/>
  <c r="AN75" i="31"/>
  <c r="AO80" i="31"/>
  <c r="AP85" i="31"/>
  <c r="AN91" i="31"/>
  <c r="AO96" i="31"/>
  <c r="AN13" i="31"/>
  <c r="AO18" i="31"/>
  <c r="AP23" i="31"/>
  <c r="AN29" i="31"/>
  <c r="AO34" i="31"/>
  <c r="AP39" i="31"/>
  <c r="AN45" i="31"/>
  <c r="AO50" i="31"/>
  <c r="AP55" i="31"/>
  <c r="AN61" i="31"/>
  <c r="AO66" i="31"/>
  <c r="AP71" i="31"/>
  <c r="AN77" i="31"/>
  <c r="AO82" i="31"/>
  <c r="AP87" i="31"/>
  <c r="AN93" i="31"/>
  <c r="AO98" i="31"/>
  <c r="AP103" i="31"/>
  <c r="AN109" i="31"/>
  <c r="AO114" i="31"/>
  <c r="AP119" i="31"/>
  <c r="AN12" i="31"/>
  <c r="AO17" i="31"/>
  <c r="AP22" i="31"/>
  <c r="AN28" i="31"/>
  <c r="AO33" i="31"/>
  <c r="AP38" i="31"/>
  <c r="AN44" i="31"/>
  <c r="AO49" i="31"/>
  <c r="AP54" i="31"/>
  <c r="AN60" i="31"/>
  <c r="AO65" i="31"/>
  <c r="AP70" i="31"/>
  <c r="AN76" i="31"/>
  <c r="AO81" i="31"/>
  <c r="AP86" i="31"/>
  <c r="AN92" i="31"/>
  <c r="AO97" i="31"/>
  <c r="AP102" i="31"/>
  <c r="AN108" i="31"/>
  <c r="AO113" i="31"/>
  <c r="AP118" i="31"/>
  <c r="AO12" i="31"/>
  <c r="AP17" i="31"/>
  <c r="AN23" i="31"/>
  <c r="AO28" i="31"/>
  <c r="AP33" i="31"/>
  <c r="AN39" i="31"/>
  <c r="AO44" i="31"/>
  <c r="AP49" i="31"/>
  <c r="AN55" i="31"/>
  <c r="AO60" i="31"/>
  <c r="AP65" i="31"/>
  <c r="AN71" i="31"/>
  <c r="AO76" i="31"/>
  <c r="AP81" i="31"/>
  <c r="AN87" i="31"/>
  <c r="AP97" i="31"/>
  <c r="AO108" i="31"/>
  <c r="AP113" i="31"/>
  <c r="AN119" i="31"/>
  <c r="AO11" i="31"/>
  <c r="AP16" i="31"/>
  <c r="AN22" i="31"/>
  <c r="AO27" i="31"/>
  <c r="AP32" i="31"/>
  <c r="AN38" i="31"/>
  <c r="AO43" i="31"/>
  <c r="AP48" i="31"/>
  <c r="AN54" i="31"/>
  <c r="AO59" i="31"/>
  <c r="AP64" i="31"/>
  <c r="AN70" i="31"/>
  <c r="AO75" i="31"/>
  <c r="AP80" i="31"/>
  <c r="AN86" i="31"/>
  <c r="AO91" i="31"/>
  <c r="AP96" i="31"/>
  <c r="AN102" i="31"/>
  <c r="AO107" i="31"/>
  <c r="AP112" i="31"/>
  <c r="AN118" i="31"/>
  <c r="AN122" i="31"/>
  <c r="AO127" i="31"/>
  <c r="AP132" i="31"/>
  <c r="AN138" i="31"/>
  <c r="AO143" i="31"/>
  <c r="AP148" i="31"/>
  <c r="AN154" i="31"/>
  <c r="AO159" i="31"/>
  <c r="AP164" i="31"/>
  <c r="AN170" i="31"/>
  <c r="AO175" i="31"/>
  <c r="AP180" i="31"/>
  <c r="AN186" i="31"/>
  <c r="AO191" i="31"/>
  <c r="AP196" i="31"/>
  <c r="AN202" i="31"/>
  <c r="AO207" i="31"/>
  <c r="AP212" i="31"/>
  <c r="AN218" i="31"/>
  <c r="AO223" i="31"/>
  <c r="AP228" i="31"/>
  <c r="AN234" i="31"/>
  <c r="AO239" i="31"/>
  <c r="AP244" i="31"/>
  <c r="AN250" i="31"/>
  <c r="AO255" i="31"/>
  <c r="AP260" i="31"/>
  <c r="AN266" i="31"/>
  <c r="AO271" i="31"/>
  <c r="AP276" i="31"/>
  <c r="AN125" i="31"/>
  <c r="AO130" i="31"/>
  <c r="AP135" i="31"/>
  <c r="AN141" i="31"/>
  <c r="AO146" i="31"/>
  <c r="AP151" i="31"/>
  <c r="AN157" i="31"/>
  <c r="AO162" i="31"/>
  <c r="AP167" i="31"/>
  <c r="AN173" i="31"/>
  <c r="AO178" i="31"/>
  <c r="AP183" i="31"/>
  <c r="AN189" i="31"/>
  <c r="AO194" i="31"/>
  <c r="AP199" i="31"/>
  <c r="AN205" i="31"/>
  <c r="AO210" i="31"/>
  <c r="AP215" i="31"/>
  <c r="AN221" i="31"/>
  <c r="AO226" i="31"/>
  <c r="AP231" i="31"/>
  <c r="AN124" i="31"/>
  <c r="AO129" i="31"/>
  <c r="AP134" i="31"/>
  <c r="AN140" i="31"/>
  <c r="AO145" i="31"/>
  <c r="AP150" i="31"/>
  <c r="AN156" i="31"/>
  <c r="AO161" i="31"/>
  <c r="AP166" i="31"/>
  <c r="AN172" i="31"/>
  <c r="AO177" i="31"/>
  <c r="AP182" i="31"/>
  <c r="AN188" i="31"/>
  <c r="AO193" i="31"/>
  <c r="AP198" i="31"/>
  <c r="AO124" i="31"/>
  <c r="AP129" i="31"/>
  <c r="AN135" i="31"/>
  <c r="AO140" i="31"/>
  <c r="AP145" i="31"/>
  <c r="AN151" i="31"/>
  <c r="AO156" i="31"/>
  <c r="AP161" i="31"/>
  <c r="AN167" i="31"/>
  <c r="AO172" i="31"/>
  <c r="AP177" i="31"/>
  <c r="AN183" i="31"/>
  <c r="AO188" i="31"/>
  <c r="AP193" i="31"/>
  <c r="AN199" i="31"/>
  <c r="AO204" i="31"/>
  <c r="AP206" i="31"/>
  <c r="AP217" i="31"/>
  <c r="AO228" i="31"/>
  <c r="AO237" i="31"/>
  <c r="AO244" i="31"/>
  <c r="AP251" i="31"/>
  <c r="AP258" i="31"/>
  <c r="AP265" i="31"/>
  <c r="AN273" i="31"/>
  <c r="AO279" i="31"/>
  <c r="AP284" i="31"/>
  <c r="AN290" i="31"/>
  <c r="AO295" i="31"/>
  <c r="AP300" i="31"/>
  <c r="AN306" i="31"/>
  <c r="AO311" i="31"/>
  <c r="AP316" i="31"/>
  <c r="AN322" i="31"/>
  <c r="AO327" i="31"/>
  <c r="AP332" i="31"/>
  <c r="AN338" i="31"/>
  <c r="AO343" i="31"/>
  <c r="AP348" i="31"/>
  <c r="AN354" i="31"/>
  <c r="AO359" i="31"/>
  <c r="AP364" i="31"/>
  <c r="AN370" i="31"/>
  <c r="AO375" i="31"/>
  <c r="AP380" i="31"/>
  <c r="AN386" i="31"/>
  <c r="AO391" i="31"/>
  <c r="AP396" i="31"/>
  <c r="AP210" i="31"/>
  <c r="AO221" i="31"/>
  <c r="AN232" i="31"/>
  <c r="AP239" i="31"/>
  <c r="AP246" i="31"/>
  <c r="AP253" i="31"/>
  <c r="AN261" i="31"/>
  <c r="AN268" i="31"/>
  <c r="AN275" i="31"/>
  <c r="AN281" i="31"/>
  <c r="AO286" i="31"/>
  <c r="AP291" i="31"/>
  <c r="AN297" i="31"/>
  <c r="AO302" i="31"/>
  <c r="AP307" i="31"/>
  <c r="AN313" i="31"/>
  <c r="AO318" i="31"/>
  <c r="AP323" i="31"/>
  <c r="AN329" i="31"/>
  <c r="AO334" i="31"/>
  <c r="AP339" i="31"/>
  <c r="AN345" i="31"/>
  <c r="AO350" i="31"/>
  <c r="AP355" i="31"/>
  <c r="AN361" i="31"/>
  <c r="AO366" i="31"/>
  <c r="AN211" i="31"/>
  <c r="AP221" i="31"/>
  <c r="AO232" i="31"/>
  <c r="AN240" i="31"/>
  <c r="AN247" i="31"/>
  <c r="AP101" i="31"/>
  <c r="AP109" i="31"/>
  <c r="AN115" i="31"/>
  <c r="AO120" i="31"/>
  <c r="AP12" i="31"/>
  <c r="AN18" i="31"/>
  <c r="AO23" i="31"/>
  <c r="AP28" i="31"/>
  <c r="AN34" i="31"/>
  <c r="AO39" i="31"/>
  <c r="AP44" i="31"/>
  <c r="AN50" i="31"/>
  <c r="AO55" i="31"/>
  <c r="AP60" i="31"/>
  <c r="AN66" i="31"/>
  <c r="AO71" i="31"/>
  <c r="AP76" i="31"/>
  <c r="AN82" i="31"/>
  <c r="AO87" i="31"/>
  <c r="AP92" i="31"/>
  <c r="AN98" i="31"/>
  <c r="AO103" i="31"/>
  <c r="AP108" i="31"/>
  <c r="AN114" i="31"/>
  <c r="AO119" i="31"/>
  <c r="AO123" i="31"/>
  <c r="AP128" i="31"/>
  <c r="AN134" i="31"/>
  <c r="AO139" i="31"/>
  <c r="AP144" i="31"/>
  <c r="AN150" i="31"/>
  <c r="AO155" i="31"/>
  <c r="AP160" i="31"/>
  <c r="AN166" i="31"/>
  <c r="AO171" i="31"/>
  <c r="AP176" i="31"/>
  <c r="AN182" i="31"/>
  <c r="AO187" i="31"/>
  <c r="AP192" i="31"/>
  <c r="AN198" i="31"/>
  <c r="AO203" i="31"/>
  <c r="AP208" i="31"/>
  <c r="AN214" i="31"/>
  <c r="AO219" i="31"/>
  <c r="AP224" i="31"/>
  <c r="AN230" i="31"/>
  <c r="AO235" i="31"/>
  <c r="AP240" i="31"/>
  <c r="AN246" i="31"/>
  <c r="AO251" i="31"/>
  <c r="AP256" i="31"/>
  <c r="AN262" i="31"/>
  <c r="AO267" i="31"/>
  <c r="AP272" i="31"/>
  <c r="AN121" i="31"/>
  <c r="AO126" i="31"/>
  <c r="AP131" i="31"/>
  <c r="AN137" i="31"/>
  <c r="AO142" i="31"/>
  <c r="AP147" i="31"/>
  <c r="AN153" i="31"/>
  <c r="AO158" i="31"/>
  <c r="AP163" i="31"/>
  <c r="AN169" i="31"/>
  <c r="AO174" i="31"/>
  <c r="AP179" i="31"/>
  <c r="AN185" i="31"/>
  <c r="AO190" i="31"/>
  <c r="AP195" i="31"/>
  <c r="AN201" i="31"/>
  <c r="AO206" i="31"/>
  <c r="AP211" i="31"/>
  <c r="AN217" i="31"/>
  <c r="AO222" i="31"/>
  <c r="AP227" i="31"/>
  <c r="AN233" i="31"/>
  <c r="AO125" i="31"/>
  <c r="AP130" i="31"/>
  <c r="AN136" i="31"/>
  <c r="AO141" i="31"/>
  <c r="AP146" i="31"/>
  <c r="AN152" i="31"/>
  <c r="AO157" i="31"/>
  <c r="AP162" i="31"/>
  <c r="AN168" i="31"/>
  <c r="AO173" i="31"/>
  <c r="AP178" i="31"/>
  <c r="AN184" i="31"/>
  <c r="AO189" i="31"/>
  <c r="AP194" i="31"/>
  <c r="AN200" i="31"/>
  <c r="AP125" i="31"/>
  <c r="AN131" i="31"/>
  <c r="AO136" i="31"/>
  <c r="AP141" i="31"/>
  <c r="AN147" i="31"/>
  <c r="AO152" i="31"/>
  <c r="AP157" i="31"/>
  <c r="AN163" i="31"/>
  <c r="AO168" i="31"/>
  <c r="AP173" i="31"/>
  <c r="AN179" i="31"/>
  <c r="AO184" i="31"/>
  <c r="AP189" i="31"/>
  <c r="AN195" i="31"/>
  <c r="AO200" i="31"/>
  <c r="AP205" i="31"/>
  <c r="AP209" i="31"/>
  <c r="AO220" i="31"/>
  <c r="AN231" i="31"/>
  <c r="AN239" i="31"/>
  <c r="AO246" i="31"/>
  <c r="AO253" i="31"/>
  <c r="AO260" i="31"/>
  <c r="AP267" i="31"/>
  <c r="AP274" i="31"/>
  <c r="AP280" i="31"/>
  <c r="AN286" i="31"/>
  <c r="AO291" i="31"/>
  <c r="AP296" i="31"/>
  <c r="AN302" i="31"/>
  <c r="AO307" i="31"/>
  <c r="AP312" i="31"/>
  <c r="AN318" i="31"/>
  <c r="AO323" i="31"/>
  <c r="AP328" i="31"/>
  <c r="AN334" i="31"/>
  <c r="AO339" i="31"/>
  <c r="AP344" i="31"/>
  <c r="AN350" i="31"/>
  <c r="AO355" i="31"/>
  <c r="AP360" i="31"/>
  <c r="AN366" i="31"/>
  <c r="AO371" i="31"/>
  <c r="AP376" i="31"/>
  <c r="AN382" i="31"/>
  <c r="AO387" i="31"/>
  <c r="AP392" i="31"/>
  <c r="AN398" i="31"/>
  <c r="AO213" i="31"/>
  <c r="AN224" i="31"/>
  <c r="AO234" i="31"/>
  <c r="AO241" i="31"/>
  <c r="AO248" i="31"/>
  <c r="AP255" i="31"/>
  <c r="AP262" i="31"/>
  <c r="AP269" i="31"/>
  <c r="AN277" i="31"/>
  <c r="AO282" i="31"/>
  <c r="AP287" i="31"/>
  <c r="AN293" i="31"/>
  <c r="AO298" i="31"/>
  <c r="AP303" i="31"/>
  <c r="AN309" i="31"/>
  <c r="AO314" i="31"/>
  <c r="AP319" i="31"/>
  <c r="AN325" i="31"/>
  <c r="AO330" i="31"/>
  <c r="AP335" i="31"/>
  <c r="AN341" i="31"/>
  <c r="AO346" i="31"/>
  <c r="AP351" i="31"/>
  <c r="AN357" i="31"/>
  <c r="AO362" i="31"/>
  <c r="AP367" i="31"/>
  <c r="AP213" i="31"/>
  <c r="AO224" i="31"/>
  <c r="AP234" i="31"/>
  <c r="AP241" i="31"/>
  <c r="AN249" i="31"/>
  <c r="AN103" i="31"/>
  <c r="AN111" i="31"/>
  <c r="AO116" i="31"/>
  <c r="AP8" i="31"/>
  <c r="AR8" i="31" s="1"/>
  <c r="AN14" i="31"/>
  <c r="AO19" i="31"/>
  <c r="AP24" i="31"/>
  <c r="AN30" i="31"/>
  <c r="AO35" i="31"/>
  <c r="AP40" i="31"/>
  <c r="AN46" i="31"/>
  <c r="AO51" i="31"/>
  <c r="AP56" i="31"/>
  <c r="AN62" i="31"/>
  <c r="AO67" i="31"/>
  <c r="AP72" i="31"/>
  <c r="AN78" i="31"/>
  <c r="AO83" i="31"/>
  <c r="AP88" i="31"/>
  <c r="AN94" i="31"/>
  <c r="AO99" i="31"/>
  <c r="AP104" i="31"/>
  <c r="AN110" i="31"/>
  <c r="AO115" i="31"/>
  <c r="AP120" i="31"/>
  <c r="AP124" i="31"/>
  <c r="AN130" i="31"/>
  <c r="AO135" i="31"/>
  <c r="AP140" i="31"/>
  <c r="AN146" i="31"/>
  <c r="AO151" i="31"/>
  <c r="AP156" i="31"/>
  <c r="AN162" i="31"/>
  <c r="AO167" i="31"/>
  <c r="AP172" i="31"/>
  <c r="AN178" i="31"/>
  <c r="AO183" i="31"/>
  <c r="AP188" i="31"/>
  <c r="AN194" i="31"/>
  <c r="AO199" i="31"/>
  <c r="AP204" i="31"/>
  <c r="AN210" i="31"/>
  <c r="AO215" i="31"/>
  <c r="AP220" i="31"/>
  <c r="AN226" i="31"/>
  <c r="AO231" i="31"/>
  <c r="AP236" i="31"/>
  <c r="AN242" i="31"/>
  <c r="AO247" i="31"/>
  <c r="AP252" i="31"/>
  <c r="AN258" i="31"/>
  <c r="AO263" i="31"/>
  <c r="AP268" i="31"/>
  <c r="AN274" i="31"/>
  <c r="AO122" i="31"/>
  <c r="AP127" i="31"/>
  <c r="AN133" i="31"/>
  <c r="AO138" i="31"/>
  <c r="AP143" i="31"/>
  <c r="AN149" i="31"/>
  <c r="AO154" i="31"/>
  <c r="AP159" i="31"/>
  <c r="AN165" i="31"/>
  <c r="AO170" i="31"/>
  <c r="AP175" i="31"/>
  <c r="AN181" i="31"/>
  <c r="AO186" i="31"/>
  <c r="AP191" i="31"/>
  <c r="AN197" i="31"/>
  <c r="AO202" i="31"/>
  <c r="AP207" i="31"/>
  <c r="AN213" i="31"/>
  <c r="AO218" i="31"/>
  <c r="AP223" i="31"/>
  <c r="AN229" i="31"/>
  <c r="AO121" i="31"/>
  <c r="AP126" i="31"/>
  <c r="AN132" i="31"/>
  <c r="AO137" i="31"/>
  <c r="AP142" i="31"/>
  <c r="AN148" i="31"/>
  <c r="AO153" i="31"/>
  <c r="AP158" i="31"/>
  <c r="AN164" i="31"/>
  <c r="AO169" i="31"/>
  <c r="AP174" i="31"/>
  <c r="AN180" i="31"/>
  <c r="AO185" i="31"/>
  <c r="AP190" i="31"/>
  <c r="AN196" i="31"/>
  <c r="AP121" i="31"/>
  <c r="AN127" i="31"/>
  <c r="AO132" i="31"/>
  <c r="AP137" i="31"/>
  <c r="AN143" i="31"/>
  <c r="AO148" i="31"/>
  <c r="AP153" i="31"/>
  <c r="AN159" i="31"/>
  <c r="AO164" i="31"/>
  <c r="AP169" i="31"/>
  <c r="AN175" i="31"/>
  <c r="AO180" i="31"/>
  <c r="AP185" i="31"/>
  <c r="AN191" i="31"/>
  <c r="AO196" i="31"/>
  <c r="AP201" i="31"/>
  <c r="AN207" i="31"/>
  <c r="AO212" i="31"/>
  <c r="AN223" i="31"/>
  <c r="AP233" i="31"/>
  <c r="AN241" i="31"/>
  <c r="AN248" i="31"/>
  <c r="AN255" i="31"/>
  <c r="AO262" i="31"/>
  <c r="AO269" i="31"/>
  <c r="AO276" i="31"/>
  <c r="AN282" i="31"/>
  <c r="AO287" i="31"/>
  <c r="AP292" i="31"/>
  <c r="AN298" i="31"/>
  <c r="AO303" i="31"/>
  <c r="AP308" i="31"/>
  <c r="AN314" i="31"/>
  <c r="AO319" i="31"/>
  <c r="AP324" i="31"/>
  <c r="AN330" i="31"/>
  <c r="AO335" i="31"/>
  <c r="AP340" i="31"/>
  <c r="AN346" i="31"/>
  <c r="AO351" i="31"/>
  <c r="AP356" i="31"/>
  <c r="AN362" i="31"/>
  <c r="AO367" i="31"/>
  <c r="AP372" i="31"/>
  <c r="AN378" i="31"/>
  <c r="AO383" i="31"/>
  <c r="AP388" i="31"/>
  <c r="AN394" i="31"/>
  <c r="AP202" i="31"/>
  <c r="AN216" i="31"/>
  <c r="AP226" i="31"/>
  <c r="AN236" i="31"/>
  <c r="AN243" i="31"/>
  <c r="AO250" i="31"/>
  <c r="AO257" i="31"/>
  <c r="AO264" i="31"/>
  <c r="AP271" i="31"/>
  <c r="AO278" i="31"/>
  <c r="AP283" i="31"/>
  <c r="AN289" i="31"/>
  <c r="AO294" i="31"/>
  <c r="AP299" i="31"/>
  <c r="AN305" i="31"/>
  <c r="AO310" i="31"/>
  <c r="AP315" i="31"/>
  <c r="AN321" i="31"/>
  <c r="AO326" i="31"/>
  <c r="AP331" i="31"/>
  <c r="AN337" i="31"/>
  <c r="AO342" i="31"/>
  <c r="AP347" i="31"/>
  <c r="AN353" i="31"/>
  <c r="AO358" i="31"/>
  <c r="AP363" i="31"/>
  <c r="AN204" i="31"/>
  <c r="AO216" i="31"/>
  <c r="AN227" i="31"/>
  <c r="AO236" i="31"/>
  <c r="AP243" i="31"/>
  <c r="AP250" i="31"/>
  <c r="AO92" i="31"/>
  <c r="AN107" i="31"/>
  <c r="AO112" i="31"/>
  <c r="AP117" i="31"/>
  <c r="AN10" i="31"/>
  <c r="AO15" i="31"/>
  <c r="AP20" i="31"/>
  <c r="AN26" i="31"/>
  <c r="AO31" i="31"/>
  <c r="AP36" i="31"/>
  <c r="AN42" i="31"/>
  <c r="AO47" i="31"/>
  <c r="AP52" i="31"/>
  <c r="AN58" i="31"/>
  <c r="AO63" i="31"/>
  <c r="AP68" i="31"/>
  <c r="AN74" i="31"/>
  <c r="AO79" i="31"/>
  <c r="AP84" i="31"/>
  <c r="AN90" i="31"/>
  <c r="AO95" i="31"/>
  <c r="AP100" i="31"/>
  <c r="AN106" i="31"/>
  <c r="AO111" i="31"/>
  <c r="AP116" i="31"/>
  <c r="AN120" i="31"/>
  <c r="AN126" i="31"/>
  <c r="AO131" i="31"/>
  <c r="AP136" i="31"/>
  <c r="AN142" i="31"/>
  <c r="AO147" i="31"/>
  <c r="AP152" i="31"/>
  <c r="AN158" i="31"/>
  <c r="AO163" i="31"/>
  <c r="AP168" i="31"/>
  <c r="AN174" i="31"/>
  <c r="AO179" i="31"/>
  <c r="AP184" i="31"/>
  <c r="AN190" i="31"/>
  <c r="AO195" i="31"/>
  <c r="AP200" i="31"/>
  <c r="AN206" i="31"/>
  <c r="AO211" i="31"/>
  <c r="AP216" i="31"/>
  <c r="AN222" i="31"/>
  <c r="AO227" i="31"/>
  <c r="AP232" i="31"/>
  <c r="AN238" i="31"/>
  <c r="AO243" i="31"/>
  <c r="AP248" i="31"/>
  <c r="AN254" i="31"/>
  <c r="AO259" i="31"/>
  <c r="AP264" i="31"/>
  <c r="AN270" i="31"/>
  <c r="AO275" i="31"/>
  <c r="AP123" i="31"/>
  <c r="AN129" i="31"/>
  <c r="AO134" i="31"/>
  <c r="AP139" i="31"/>
  <c r="AN145" i="31"/>
  <c r="AO150" i="31"/>
  <c r="AP155" i="31"/>
  <c r="AN161" i="31"/>
  <c r="AO166" i="31"/>
  <c r="AP171" i="31"/>
  <c r="AN177" i="31"/>
  <c r="AO182" i="31"/>
  <c r="AP187" i="31"/>
  <c r="AN193" i="31"/>
  <c r="AO198" i="31"/>
  <c r="AP203" i="31"/>
  <c r="AN209" i="31"/>
  <c r="AO214" i="31"/>
  <c r="AP219" i="31"/>
  <c r="AN225" i="31"/>
  <c r="AO230" i="31"/>
  <c r="AP122" i="31"/>
  <c r="AN128" i="31"/>
  <c r="AO133" i="31"/>
  <c r="AP138" i="31"/>
  <c r="AN144" i="31"/>
  <c r="AO149" i="31"/>
  <c r="AP154" i="31"/>
  <c r="AN160" i="31"/>
  <c r="AO165" i="31"/>
  <c r="AP170" i="31"/>
  <c r="AN176" i="31"/>
  <c r="AO181" i="31"/>
  <c r="AP186" i="31"/>
  <c r="AN192" i="31"/>
  <c r="AO197" i="31"/>
  <c r="AN123" i="31"/>
  <c r="AO128" i="31"/>
  <c r="AP133" i="31"/>
  <c r="AN139" i="31"/>
  <c r="AO144" i="31"/>
  <c r="AP149" i="31"/>
  <c r="AN155" i="31"/>
  <c r="AO160" i="31"/>
  <c r="AP165" i="31"/>
  <c r="AN171" i="31"/>
  <c r="AO176" i="31"/>
  <c r="AP181" i="31"/>
  <c r="AN187" i="31"/>
  <c r="AO192" i="31"/>
  <c r="AP197" i="31"/>
  <c r="AN203" i="31"/>
  <c r="AO201" i="31"/>
  <c r="AN215" i="31"/>
  <c r="AP225" i="31"/>
  <c r="AP235" i="31"/>
  <c r="AP242" i="31"/>
  <c r="AP249" i="31"/>
  <c r="AN257" i="31"/>
  <c r="AN264" i="31"/>
  <c r="AN271" i="31"/>
  <c r="AN278" i="31"/>
  <c r="AO283" i="31"/>
  <c r="AP288" i="31"/>
  <c r="AN294" i="31"/>
  <c r="AO299" i="31"/>
  <c r="AP304" i="31"/>
  <c r="AN310" i="31"/>
  <c r="AO315" i="31"/>
  <c r="AP320" i="31"/>
  <c r="AN326" i="31"/>
  <c r="AO331" i="31"/>
  <c r="AP336" i="31"/>
  <c r="AN342" i="31"/>
  <c r="AO347" i="31"/>
  <c r="AP352" i="31"/>
  <c r="AN358" i="31"/>
  <c r="AO363" i="31"/>
  <c r="AP368" i="31"/>
  <c r="AN374" i="31"/>
  <c r="AO379" i="31"/>
  <c r="AP384" i="31"/>
  <c r="AN390" i="31"/>
  <c r="AO395" i="31"/>
  <c r="AN208" i="31"/>
  <c r="AP218" i="31"/>
  <c r="AO229" i="31"/>
  <c r="AP237" i="31"/>
  <c r="AN245" i="31"/>
  <c r="AN252" i="31"/>
  <c r="AN259" i="31"/>
  <c r="AO266" i="31"/>
  <c r="AO273" i="31"/>
  <c r="AP279" i="31"/>
  <c r="AN285" i="31"/>
  <c r="AO290" i="31"/>
  <c r="AP295" i="31"/>
  <c r="AN301" i="31"/>
  <c r="AO306" i="31"/>
  <c r="AP311" i="31"/>
  <c r="AN317" i="31"/>
  <c r="AO322" i="31"/>
  <c r="AP327" i="31"/>
  <c r="AN333" i="31"/>
  <c r="AO338" i="31"/>
  <c r="AP343" i="31"/>
  <c r="AN349" i="31"/>
  <c r="AO354" i="31"/>
  <c r="AP359" i="31"/>
  <c r="AN365" i="31"/>
  <c r="AO208" i="31"/>
  <c r="AN219" i="31"/>
  <c r="AP229" i="31"/>
  <c r="AO238" i="31"/>
  <c r="AO245" i="31"/>
  <c r="AO254" i="31"/>
  <c r="AO261" i="31"/>
  <c r="AO268" i="31"/>
  <c r="AP275" i="31"/>
  <c r="AO281" i="31"/>
  <c r="AP286" i="31"/>
  <c r="AN292" i="31"/>
  <c r="AO297" i="31"/>
  <c r="AP302" i="31"/>
  <c r="AN308" i="31"/>
  <c r="AO313" i="31"/>
  <c r="AP318" i="31"/>
  <c r="AN324" i="31"/>
  <c r="AO329" i="31"/>
  <c r="AP334" i="31"/>
  <c r="AN212" i="31"/>
  <c r="AP222" i="31"/>
  <c r="AO233" i="31"/>
  <c r="AO240" i="31"/>
  <c r="AP247" i="31"/>
  <c r="AP254" i="31"/>
  <c r="AP261" i="31"/>
  <c r="AN269" i="31"/>
  <c r="AN276" i="31"/>
  <c r="AP281" i="31"/>
  <c r="AN287" i="31"/>
  <c r="AO292" i="31"/>
  <c r="AP297" i="31"/>
  <c r="AN303" i="31"/>
  <c r="AO308" i="31"/>
  <c r="AP313" i="31"/>
  <c r="AN319" i="31"/>
  <c r="AO324" i="31"/>
  <c r="AP329" i="31"/>
  <c r="AN335" i="31"/>
  <c r="AO340" i="31"/>
  <c r="AP342" i="31"/>
  <c r="AP353" i="31"/>
  <c r="AO364" i="31"/>
  <c r="AN373" i="31"/>
  <c r="AN380" i="31"/>
  <c r="AN387" i="31"/>
  <c r="AO394" i="31"/>
  <c r="AN344" i="31"/>
  <c r="AP354" i="31"/>
  <c r="AO365" i="31"/>
  <c r="AO373" i="31"/>
  <c r="AO380" i="31"/>
  <c r="AP387" i="31"/>
  <c r="AP394" i="31"/>
  <c r="AO344" i="31"/>
  <c r="AN355" i="31"/>
  <c r="AP365" i="31"/>
  <c r="AP373" i="31"/>
  <c r="AN381" i="31"/>
  <c r="AN388" i="31"/>
  <c r="AN395" i="31"/>
  <c r="AO345" i="31"/>
  <c r="AN356" i="31"/>
  <c r="AP366" i="31"/>
  <c r="AO374" i="31"/>
  <c r="AO381" i="31"/>
  <c r="AO388" i="31"/>
  <c r="AP395" i="31"/>
  <c r="AN256" i="31"/>
  <c r="AN263" i="31"/>
  <c r="AO270" i="31"/>
  <c r="AO277" i="31"/>
  <c r="AP282" i="31"/>
  <c r="AN288" i="31"/>
  <c r="AO293" i="31"/>
  <c r="AP298" i="31"/>
  <c r="AN304" i="31"/>
  <c r="AO309" i="31"/>
  <c r="AP314" i="31"/>
  <c r="AN320" i="31"/>
  <c r="AO325" i="31"/>
  <c r="AP330" i="31"/>
  <c r="AN336" i="31"/>
  <c r="AP214" i="31"/>
  <c r="AO225" i="31"/>
  <c r="AN235" i="31"/>
  <c r="AO242" i="31"/>
  <c r="AO249" i="31"/>
  <c r="AO256" i="31"/>
  <c r="AP263" i="31"/>
  <c r="AP270" i="31"/>
  <c r="AP277" i="31"/>
  <c r="AN283" i="31"/>
  <c r="AO288" i="31"/>
  <c r="AP293" i="31"/>
  <c r="AN299" i="31"/>
  <c r="AO304" i="31"/>
  <c r="AP309" i="31"/>
  <c r="AN315" i="31"/>
  <c r="AO320" i="31"/>
  <c r="AP325" i="31"/>
  <c r="AN331" i="31"/>
  <c r="AO336" i="31"/>
  <c r="AP341" i="31"/>
  <c r="AP345" i="31"/>
  <c r="AO356" i="31"/>
  <c r="AN367" i="31"/>
  <c r="AP374" i="31"/>
  <c r="AP381" i="31"/>
  <c r="AN389" i="31"/>
  <c r="AN396" i="31"/>
  <c r="AP346" i="31"/>
  <c r="AO357" i="31"/>
  <c r="AN368" i="31"/>
  <c r="AN375" i="31"/>
  <c r="AO382" i="31"/>
  <c r="AO389" i="31"/>
  <c r="AO396" i="31"/>
  <c r="AN347" i="31"/>
  <c r="AP357" i="31"/>
  <c r="AO368" i="31"/>
  <c r="AP375" i="31"/>
  <c r="AP382" i="31"/>
  <c r="AP389" i="31"/>
  <c r="AN397" i="31"/>
  <c r="AN348" i="31"/>
  <c r="AP358" i="31"/>
  <c r="AN369" i="31"/>
  <c r="AN376" i="31"/>
  <c r="AN383" i="31"/>
  <c r="AO390" i="31"/>
  <c r="AO397" i="31"/>
  <c r="AP257" i="31"/>
  <c r="AN265" i="31"/>
  <c r="AN272" i="31"/>
  <c r="AP278" i="31"/>
  <c r="AN284" i="31"/>
  <c r="AO289" i="31"/>
  <c r="AP294" i="31"/>
  <c r="AN300" i="31"/>
  <c r="AO305" i="31"/>
  <c r="AP310" i="31"/>
  <c r="AN316" i="31"/>
  <c r="AO321" i="31"/>
  <c r="AP326" i="31"/>
  <c r="AN332" i="31"/>
  <c r="AO205" i="31"/>
  <c r="AO217" i="31"/>
  <c r="AN228" i="31"/>
  <c r="AN237" i="31"/>
  <c r="AN244" i="31"/>
  <c r="AN251" i="31"/>
  <c r="AO258" i="31"/>
  <c r="AO265" i="31"/>
  <c r="AO272" i="31"/>
  <c r="AN279" i="31"/>
  <c r="AO284" i="31"/>
  <c r="AP289" i="31"/>
  <c r="AN295" i="31"/>
  <c r="AO300" i="31"/>
  <c r="AP305" i="31"/>
  <c r="AN311" i="31"/>
  <c r="AO316" i="31"/>
  <c r="AP321" i="31"/>
  <c r="AN327" i="31"/>
  <c r="AO332" i="31"/>
  <c r="AP337" i="31"/>
  <c r="AN343" i="31"/>
  <c r="AO348" i="31"/>
  <c r="AN359" i="31"/>
  <c r="AO369" i="31"/>
  <c r="AO376" i="31"/>
  <c r="AP383" i="31"/>
  <c r="AP390" i="31"/>
  <c r="AP397" i="31"/>
  <c r="AO349" i="31"/>
  <c r="AN360" i="31"/>
  <c r="AP369" i="31"/>
  <c r="AN377" i="31"/>
  <c r="AN384" i="31"/>
  <c r="AN391" i="31"/>
  <c r="AO398" i="31"/>
  <c r="AP349" i="31"/>
  <c r="AO360" i="31"/>
  <c r="AO370" i="31"/>
  <c r="AO377" i="31"/>
  <c r="AO384" i="31"/>
  <c r="AP391" i="31"/>
  <c r="AP398" i="31"/>
  <c r="AP350" i="31"/>
  <c r="AO361" i="31"/>
  <c r="AP370" i="31"/>
  <c r="AP377" i="31"/>
  <c r="AN385" i="31"/>
  <c r="AN392" i="31"/>
  <c r="AO252" i="31"/>
  <c r="AP259" i="31"/>
  <c r="AP266" i="31"/>
  <c r="AP273" i="31"/>
  <c r="AN280" i="31"/>
  <c r="AO285" i="31"/>
  <c r="AP290" i="31"/>
  <c r="AN296" i="31"/>
  <c r="AO301" i="31"/>
  <c r="AP306" i="31"/>
  <c r="AN312" i="31"/>
  <c r="AO317" i="31"/>
  <c r="AP322" i="31"/>
  <c r="AN328" i="31"/>
  <c r="AO333" i="31"/>
  <c r="AO209" i="31"/>
  <c r="AN220" i="31"/>
  <c r="AP230" i="31"/>
  <c r="AP238" i="31"/>
  <c r="AP245" i="31"/>
  <c r="AN253" i="31"/>
  <c r="AN260" i="31"/>
  <c r="AN267" i="31"/>
  <c r="AO274" i="31"/>
  <c r="AO280" i="31"/>
  <c r="AP285" i="31"/>
  <c r="AN291" i="31"/>
  <c r="AO296" i="31"/>
  <c r="AP301" i="31"/>
  <c r="AN307" i="31"/>
  <c r="AO312" i="31"/>
  <c r="AP317" i="31"/>
  <c r="AN323" i="31"/>
  <c r="AO328" i="31"/>
  <c r="AP333" i="31"/>
  <c r="AN339" i="31"/>
  <c r="AO337" i="31"/>
  <c r="AN351" i="31"/>
  <c r="AP361" i="31"/>
  <c r="AN371" i="31"/>
  <c r="AO378" i="31"/>
  <c r="AO385" i="31"/>
  <c r="AO392" i="31"/>
  <c r="AP338" i="31"/>
  <c r="AN352" i="31"/>
  <c r="AP362" i="31"/>
  <c r="AP371" i="31"/>
  <c r="AP378" i="31"/>
  <c r="AP385" i="31"/>
  <c r="AN393" i="31"/>
  <c r="AN340" i="31"/>
  <c r="AO352" i="31"/>
  <c r="AN363" i="31"/>
  <c r="AN372" i="31"/>
  <c r="AN379" i="31"/>
  <c r="AO386" i="31"/>
  <c r="AO393" i="31"/>
  <c r="AO341" i="31"/>
  <c r="AO353" i="31"/>
  <c r="AN364" i="31"/>
  <c r="AO372" i="31"/>
  <c r="AP379" i="31"/>
  <c r="AP386" i="31"/>
  <c r="AP393" i="31"/>
  <c r="AL9" i="31"/>
  <c r="AJ8" i="31"/>
  <c r="AL8" i="31" s="1"/>
  <c r="AJ11" i="31"/>
  <c r="AL7" i="31"/>
  <c r="AL11" i="31"/>
  <c r="AL10" i="32"/>
  <c r="AJ16" i="32"/>
  <c r="AK21" i="32"/>
  <c r="AL26" i="32"/>
  <c r="AJ32" i="32"/>
  <c r="AK37" i="32"/>
  <c r="AL42" i="32"/>
  <c r="AJ48" i="32"/>
  <c r="AK53" i="32"/>
  <c r="AL58" i="32"/>
  <c r="AJ64" i="32"/>
  <c r="AK69" i="32"/>
  <c r="AL74" i="32"/>
  <c r="AJ80" i="32"/>
  <c r="AK85" i="32"/>
  <c r="AL90" i="32"/>
  <c r="AJ96" i="32"/>
  <c r="AK101" i="32"/>
  <c r="AL106" i="32"/>
  <c r="AJ11" i="32"/>
  <c r="AK16" i="32"/>
  <c r="AL21" i="32"/>
  <c r="AJ27" i="32"/>
  <c r="AK32" i="32"/>
  <c r="AL37" i="32"/>
  <c r="AJ43" i="32"/>
  <c r="AK48" i="32"/>
  <c r="AL53" i="32"/>
  <c r="AJ59" i="32"/>
  <c r="AK64" i="32"/>
  <c r="AL69" i="32"/>
  <c r="AJ75" i="32"/>
  <c r="AK80" i="32"/>
  <c r="AL85" i="32"/>
  <c r="AJ91" i="32"/>
  <c r="AK96" i="32"/>
  <c r="AL101" i="32"/>
  <c r="AK7" i="32"/>
  <c r="AM7" i="32" s="1"/>
  <c r="AL12" i="32"/>
  <c r="AJ18" i="32"/>
  <c r="AK23" i="32"/>
  <c r="AL28" i="32"/>
  <c r="AJ34" i="32"/>
  <c r="AK39" i="32"/>
  <c r="AL44" i="32"/>
  <c r="AJ50" i="32"/>
  <c r="AK55" i="32"/>
  <c r="AL60" i="32"/>
  <c r="AJ66" i="32"/>
  <c r="AK71" i="32"/>
  <c r="AL76" i="32"/>
  <c r="AJ82" i="32"/>
  <c r="AK87" i="32"/>
  <c r="AL92" i="32"/>
  <c r="AJ98" i="32"/>
  <c r="AK103" i="32"/>
  <c r="AJ9" i="32"/>
  <c r="AK14" i="32"/>
  <c r="AL19" i="32"/>
  <c r="AJ25" i="32"/>
  <c r="AK30" i="32"/>
  <c r="AL35" i="32"/>
  <c r="AJ41" i="32"/>
  <c r="AK46" i="32"/>
  <c r="AL51" i="32"/>
  <c r="AJ57" i="32"/>
  <c r="AK62" i="32"/>
  <c r="AL67" i="32"/>
  <c r="AJ73" i="32"/>
  <c r="AK78" i="32"/>
  <c r="AL83" i="32"/>
  <c r="AJ89" i="32"/>
  <c r="AK94" i="32"/>
  <c r="AL99" i="32"/>
  <c r="AJ105" i="32"/>
  <c r="AJ12" i="32"/>
  <c r="AK17" i="32"/>
  <c r="AL22" i="32"/>
  <c r="AJ28" i="32"/>
  <c r="AK33" i="32"/>
  <c r="AL38" i="32"/>
  <c r="AJ44" i="32"/>
  <c r="AK49" i="32"/>
  <c r="AL54" i="32"/>
  <c r="AJ60" i="32"/>
  <c r="AK65" i="32"/>
  <c r="AL70" i="32"/>
  <c r="AJ76" i="32"/>
  <c r="AK81" i="32"/>
  <c r="AL86" i="32"/>
  <c r="AJ92" i="32"/>
  <c r="AK97" i="32"/>
  <c r="AL102" i="32"/>
  <c r="AJ7" i="32"/>
  <c r="AK12" i="32"/>
  <c r="AL17" i="32"/>
  <c r="AJ23" i="32"/>
  <c r="AK28" i="32"/>
  <c r="AL33" i="32"/>
  <c r="AJ39" i="32"/>
  <c r="AK44" i="32"/>
  <c r="AL49" i="32"/>
  <c r="AJ55" i="32"/>
  <c r="AK60" i="32"/>
  <c r="AL65" i="32"/>
  <c r="AJ71" i="32"/>
  <c r="AK76" i="32"/>
  <c r="AL81" i="32"/>
  <c r="AJ87" i="32"/>
  <c r="AK92" i="32"/>
  <c r="AL97" i="32"/>
  <c r="AJ103" i="32"/>
  <c r="AL8" i="32"/>
  <c r="AJ14" i="32"/>
  <c r="AK19" i="32"/>
  <c r="AL24" i="32"/>
  <c r="AJ30" i="32"/>
  <c r="AK35" i="32"/>
  <c r="AL40" i="32"/>
  <c r="AJ46" i="32"/>
  <c r="AK51" i="32"/>
  <c r="AL56" i="32"/>
  <c r="AJ62" i="32"/>
  <c r="AK67" i="32"/>
  <c r="AL72" i="32"/>
  <c r="AJ78" i="32"/>
  <c r="AK83" i="32"/>
  <c r="AL88" i="32"/>
  <c r="AJ94" i="32"/>
  <c r="AK99" i="32"/>
  <c r="AL104" i="32"/>
  <c r="AK10" i="32"/>
  <c r="AL15" i="32"/>
  <c r="AJ21" i="32"/>
  <c r="AK26" i="32"/>
  <c r="AL31" i="32"/>
  <c r="AJ37" i="32"/>
  <c r="AK42" i="32"/>
  <c r="AL47" i="32"/>
  <c r="AJ53" i="32"/>
  <c r="AK58" i="32"/>
  <c r="AL63" i="32"/>
  <c r="AJ69" i="32"/>
  <c r="AK74" i="32"/>
  <c r="AL79" i="32"/>
  <c r="AJ85" i="32"/>
  <c r="AK90" i="32"/>
  <c r="AL95" i="32"/>
  <c r="AJ101" i="32"/>
  <c r="AK106" i="32"/>
  <c r="AJ8" i="32"/>
  <c r="AK13" i="32"/>
  <c r="AL18" i="32"/>
  <c r="AJ24" i="32"/>
  <c r="AK29" i="32"/>
  <c r="AL34" i="32"/>
  <c r="AJ40" i="32"/>
  <c r="AK45" i="32"/>
  <c r="AL50" i="32"/>
  <c r="AJ56" i="32"/>
  <c r="AK61" i="32"/>
  <c r="AL66" i="32"/>
  <c r="AJ72" i="32"/>
  <c r="AK77" i="32"/>
  <c r="AL82" i="32"/>
  <c r="AJ88" i="32"/>
  <c r="AK93" i="32"/>
  <c r="AL98" i="32"/>
  <c r="AJ104" i="32"/>
  <c r="AK8" i="32"/>
  <c r="AL13" i="32"/>
  <c r="AJ19" i="32"/>
  <c r="AK24" i="32"/>
  <c r="AL29" i="32"/>
  <c r="AJ35" i="32"/>
  <c r="AK40" i="32"/>
  <c r="AL45" i="32"/>
  <c r="AJ51" i="32"/>
  <c r="AK56" i="32"/>
  <c r="AL61" i="32"/>
  <c r="AJ67" i="32"/>
  <c r="AK72" i="32"/>
  <c r="AL77" i="32"/>
  <c r="AJ83" i="32"/>
  <c r="AK88" i="32"/>
  <c r="AL93" i="32"/>
  <c r="AJ99" i="32"/>
  <c r="AK104" i="32"/>
  <c r="AJ10" i="32"/>
  <c r="AK15" i="32"/>
  <c r="AL20" i="32"/>
  <c r="AJ26" i="32"/>
  <c r="AK31" i="32"/>
  <c r="AL36" i="32"/>
  <c r="AJ42" i="32"/>
  <c r="AK47" i="32"/>
  <c r="AL52" i="32"/>
  <c r="AJ58" i="32"/>
  <c r="AK63" i="32"/>
  <c r="AL68" i="32"/>
  <c r="AJ74" i="32"/>
  <c r="AK79" i="32"/>
  <c r="AL84" i="32"/>
  <c r="AJ90" i="32"/>
  <c r="AK95" i="32"/>
  <c r="AL100" i="32"/>
  <c r="AJ106" i="32"/>
  <c r="AL11" i="32"/>
  <c r="AJ17" i="32"/>
  <c r="AK22" i="32"/>
  <c r="AL27" i="32"/>
  <c r="AJ33" i="32"/>
  <c r="AK38" i="32"/>
  <c r="AL43" i="32"/>
  <c r="AJ49" i="32"/>
  <c r="AK54" i="32"/>
  <c r="AL59" i="32"/>
  <c r="AJ65" i="32"/>
  <c r="AK70" i="32"/>
  <c r="AL75" i="32"/>
  <c r="AJ81" i="32"/>
  <c r="AK86" i="32"/>
  <c r="AL91" i="32"/>
  <c r="AJ97" i="32"/>
  <c r="AK102" i="32"/>
  <c r="AK9" i="32"/>
  <c r="AL30" i="32"/>
  <c r="AJ52" i="32"/>
  <c r="AK73" i="32"/>
  <c r="AL94" i="32"/>
  <c r="AJ15" i="32"/>
  <c r="AK36" i="32"/>
  <c r="AL57" i="32"/>
  <c r="AJ79" i="32"/>
  <c r="AK100" i="32"/>
  <c r="AJ22" i="32"/>
  <c r="AK43" i="32"/>
  <c r="AL64" i="32"/>
  <c r="AJ86" i="32"/>
  <c r="AL7" i="32"/>
  <c r="AN7" i="32" s="1"/>
  <c r="AJ29" i="32"/>
  <c r="AK50" i="32"/>
  <c r="AL71" i="32"/>
  <c r="AJ93" i="32"/>
  <c r="AK25" i="32"/>
  <c r="AK89" i="32"/>
  <c r="AL73" i="32"/>
  <c r="AJ38" i="32"/>
  <c r="AL80" i="32"/>
  <c r="AJ45" i="32"/>
  <c r="AL14" i="32"/>
  <c r="AJ36" i="32"/>
  <c r="AK57" i="32"/>
  <c r="AL78" i="32"/>
  <c r="AJ100" i="32"/>
  <c r="AK20" i="32"/>
  <c r="AL41" i="32"/>
  <c r="AJ63" i="32"/>
  <c r="AK84" i="32"/>
  <c r="AL105" i="32"/>
  <c r="AK27" i="32"/>
  <c r="AL48" i="32"/>
  <c r="AJ70" i="32"/>
  <c r="AK91" i="32"/>
  <c r="AJ13" i="32"/>
  <c r="AK34" i="32"/>
  <c r="AL55" i="32"/>
  <c r="AJ77" i="32"/>
  <c r="AK98" i="32"/>
  <c r="AL46" i="32"/>
  <c r="AJ68" i="32"/>
  <c r="AL9" i="32"/>
  <c r="AJ31" i="32"/>
  <c r="AK52" i="32"/>
  <c r="AJ95" i="32"/>
  <c r="AK59" i="32"/>
  <c r="AJ102" i="32"/>
  <c r="AK66" i="32"/>
  <c r="AJ20" i="32"/>
  <c r="AK41" i="32"/>
  <c r="AL62" i="32"/>
  <c r="AJ84" i="32"/>
  <c r="AK105" i="32"/>
  <c r="AL25" i="32"/>
  <c r="AJ47" i="32"/>
  <c r="AK68" i="32"/>
  <c r="AL89" i="32"/>
  <c r="AK11" i="32"/>
  <c r="AL32" i="32"/>
  <c r="AJ54" i="32"/>
  <c r="AK75" i="32"/>
  <c r="AL96" i="32"/>
  <c r="AK18" i="32"/>
  <c r="AL39" i="32"/>
  <c r="AJ61" i="32"/>
  <c r="AK82" i="32"/>
  <c r="AL103" i="32"/>
  <c r="AL16" i="32"/>
  <c r="AL23" i="32"/>
  <c r="AL87" i="32"/>
  <c r="AF10" i="32"/>
  <c r="AH6" i="32"/>
  <c r="AH8" i="32"/>
  <c r="AH10" i="32" s="1"/>
  <c r="AF7" i="32"/>
  <c r="AH7" i="32" s="1"/>
  <c r="H109" i="32"/>
  <c r="L109" i="32" s="1"/>
  <c r="H111" i="32"/>
  <c r="L111" i="32" s="1"/>
  <c r="H110" i="32"/>
  <c r="L110" i="32" s="1"/>
  <c r="P2470" i="33"/>
  <c r="P2486" i="33"/>
  <c r="P2502" i="33"/>
  <c r="P2518" i="33"/>
  <c r="P2534" i="33"/>
  <c r="P2550" i="33"/>
  <c r="P2566" i="33"/>
  <c r="P2582" i="33"/>
  <c r="P2598" i="33"/>
  <c r="P2614" i="33"/>
  <c r="P2630" i="33"/>
  <c r="P2646" i="33"/>
  <c r="P2662" i="33"/>
  <c r="P2678" i="33"/>
  <c r="P2694" i="33"/>
  <c r="P2710" i="33"/>
  <c r="P2726" i="33"/>
  <c r="P2742" i="33"/>
  <c r="P2758" i="33"/>
  <c r="P2774" i="33"/>
  <c r="P2790" i="33"/>
  <c r="P2806" i="33"/>
  <c r="P2822" i="33"/>
  <c r="P2838" i="33"/>
  <c r="P2854" i="33"/>
  <c r="P2870" i="33"/>
  <c r="P2886" i="33"/>
  <c r="P2902" i="33"/>
  <c r="P2918" i="33"/>
  <c r="P2934" i="33"/>
  <c r="P2950" i="33"/>
  <c r="P2966" i="33"/>
  <c r="P2982" i="33"/>
  <c r="P2998" i="33"/>
  <c r="P3014" i="33"/>
  <c r="P3030" i="33"/>
  <c r="P3046" i="33"/>
  <c r="P3062" i="33"/>
  <c r="P3078" i="33"/>
  <c r="P3094" i="33"/>
  <c r="P3110" i="33"/>
  <c r="P3126" i="33"/>
  <c r="P3142" i="33"/>
  <c r="P3158" i="33"/>
  <c r="P3174" i="33"/>
  <c r="P3190" i="33"/>
  <c r="P3206" i="33"/>
  <c r="P3222" i="33"/>
  <c r="P3238" i="33"/>
  <c r="P3254" i="33"/>
  <c r="P3270" i="33"/>
  <c r="P3286" i="33"/>
  <c r="P3302" i="33"/>
  <c r="P3318" i="33"/>
  <c r="P3334" i="33"/>
  <c r="P3350" i="33"/>
  <c r="P3366" i="33"/>
  <c r="P3382" i="33"/>
  <c r="P3398" i="33"/>
  <c r="P3414" i="33"/>
  <c r="P3430" i="33"/>
  <c r="P3446" i="33"/>
  <c r="P3462" i="33"/>
  <c r="P3478" i="33"/>
  <c r="P3494" i="33"/>
  <c r="P3510" i="33"/>
  <c r="P3526" i="33"/>
  <c r="P3542" i="33"/>
  <c r="P3558" i="33"/>
  <c r="P3574" i="33"/>
  <c r="P3590" i="33"/>
  <c r="P3606" i="33"/>
  <c r="P3622" i="33"/>
  <c r="P3638" i="33"/>
  <c r="P3654" i="33"/>
  <c r="P3670" i="33"/>
  <c r="P3686" i="33"/>
  <c r="P3702" i="33"/>
  <c r="P3718" i="33"/>
  <c r="P3734" i="33"/>
  <c r="P3750" i="33"/>
  <c r="P3766" i="33"/>
  <c r="P3782" i="33"/>
  <c r="P3798" i="33"/>
  <c r="P3814" i="33"/>
  <c r="P3830" i="33"/>
  <c r="P3846" i="33"/>
  <c r="P2478" i="33"/>
  <c r="P2494" i="33"/>
  <c r="P2510" i="33"/>
  <c r="P2526" i="33"/>
  <c r="P2542" i="33"/>
  <c r="P2558" i="33"/>
  <c r="P2574" i="33"/>
  <c r="P2590" i="33"/>
  <c r="P2606" i="33"/>
  <c r="P2622" i="33"/>
  <c r="P2638" i="33"/>
  <c r="P2654" i="33"/>
  <c r="P2670" i="33"/>
  <c r="P2686" i="33"/>
  <c r="P2702" i="33"/>
  <c r="P2718" i="33"/>
  <c r="P2734" i="33"/>
  <c r="P2750" i="33"/>
  <c r="P2766" i="33"/>
  <c r="P2782" i="33"/>
  <c r="P2798" i="33"/>
  <c r="P2814" i="33"/>
  <c r="P2830" i="33"/>
  <c r="P2846" i="33"/>
  <c r="P2862" i="33"/>
  <c r="P2878" i="33"/>
  <c r="P2894" i="33"/>
  <c r="P2910" i="33"/>
  <c r="P2926" i="33"/>
  <c r="P2942" i="33"/>
  <c r="P2958" i="33"/>
  <c r="P2974" i="33"/>
  <c r="P2990" i="33"/>
  <c r="P3006" i="33"/>
  <c r="P3022" i="33"/>
  <c r="P3038" i="33"/>
  <c r="P3054" i="33"/>
  <c r="P3070" i="33"/>
  <c r="P3086" i="33"/>
  <c r="P3102" i="33"/>
  <c r="P3118" i="33"/>
  <c r="P3134" i="33"/>
  <c r="P3150" i="33"/>
  <c r="P3166" i="33"/>
  <c r="P3182" i="33"/>
  <c r="P3198" i="33"/>
  <c r="P3214" i="33"/>
  <c r="P3230" i="33"/>
  <c r="P3246" i="33"/>
  <c r="P3262" i="33"/>
  <c r="P3278" i="33"/>
  <c r="P3294" i="33"/>
  <c r="P3310" i="33"/>
  <c r="P3326" i="33"/>
  <c r="P3342" i="33"/>
  <c r="P3358" i="33"/>
  <c r="P3374" i="33"/>
  <c r="P3390" i="33"/>
  <c r="P3406" i="33"/>
  <c r="P3422" i="33"/>
  <c r="P3438" i="33"/>
  <c r="P3454" i="33"/>
  <c r="P3470" i="33"/>
  <c r="P3486" i="33"/>
  <c r="P3502" i="33"/>
  <c r="P3518" i="33"/>
  <c r="P3534" i="33"/>
  <c r="P3550" i="33"/>
  <c r="P3566" i="33"/>
  <c r="P3582" i="33"/>
  <c r="P3598" i="33"/>
  <c r="P3614" i="33"/>
  <c r="P3630" i="33"/>
  <c r="P3646" i="33"/>
  <c r="P3662" i="33"/>
  <c r="P3678" i="33"/>
  <c r="P3694" i="33"/>
  <c r="P3710" i="33"/>
  <c r="P3726" i="33"/>
  <c r="P3742" i="33"/>
  <c r="P3758" i="33"/>
  <c r="P3774" i="33"/>
  <c r="P3790" i="33"/>
  <c r="P3806" i="33"/>
  <c r="P3822" i="33"/>
  <c r="P3838" i="33"/>
  <c r="P3854" i="33"/>
  <c r="P3870" i="33"/>
  <c r="P3886" i="33"/>
  <c r="P3902" i="33"/>
  <c r="P3918" i="33"/>
  <c r="P3934" i="33"/>
  <c r="P3950" i="33"/>
  <c r="P3966" i="33"/>
  <c r="P3982" i="33"/>
  <c r="P3998" i="33"/>
  <c r="P4014" i="33"/>
  <c r="P4030" i="33"/>
  <c r="P4046" i="33"/>
  <c r="P4062" i="33"/>
  <c r="P4078" i="33"/>
  <c r="P4094" i="33"/>
  <c r="P4110" i="33"/>
  <c r="P4126" i="33"/>
  <c r="P4142" i="33"/>
  <c r="P4158" i="33"/>
  <c r="P4174" i="33"/>
  <c r="P4190" i="33"/>
  <c r="P4206" i="33"/>
  <c r="P4222" i="33"/>
  <c r="P4238" i="33"/>
  <c r="P4254" i="33"/>
  <c r="P4270" i="33"/>
  <c r="P4286" i="33"/>
  <c r="P4302" i="33"/>
  <c r="P4318" i="33"/>
  <c r="P4334" i="33"/>
  <c r="P4350" i="33"/>
  <c r="P4366" i="33"/>
  <c r="P4382" i="33"/>
  <c r="P4398" i="33"/>
  <c r="P4414" i="33"/>
  <c r="P4430" i="33"/>
  <c r="P4446" i="33"/>
  <c r="P4462" i="33"/>
  <c r="P4478" i="33"/>
  <c r="P4494" i="33"/>
  <c r="P4510" i="33"/>
  <c r="P3862" i="33"/>
  <c r="P3878" i="33"/>
  <c r="P3894" i="33"/>
  <c r="P3910" i="33"/>
  <c r="P3926" i="33"/>
  <c r="P3942" i="33"/>
  <c r="P3958" i="33"/>
  <c r="P3974" i="33"/>
  <c r="P3990" i="33"/>
  <c r="P4006" i="33"/>
  <c r="P4022" i="33"/>
  <c r="P4038" i="33"/>
  <c r="P4054" i="33"/>
  <c r="P4070" i="33"/>
  <c r="P4086" i="33"/>
  <c r="P4102" i="33"/>
  <c r="P4118" i="33"/>
  <c r="P4134" i="33"/>
  <c r="P4150" i="33"/>
  <c r="P4166" i="33"/>
  <c r="P4182" i="33"/>
  <c r="P4198" i="33"/>
  <c r="P4214" i="33"/>
  <c r="P4230" i="33"/>
  <c r="P4246" i="33"/>
  <c r="P4262" i="33"/>
  <c r="P4278" i="33"/>
  <c r="P4294" i="33"/>
  <c r="P4310" i="33"/>
  <c r="P4326" i="33"/>
  <c r="P4342" i="33"/>
  <c r="P4358" i="33"/>
  <c r="P4374" i="33"/>
  <c r="P4390" i="33"/>
  <c r="P4406" i="33"/>
  <c r="P4422" i="33"/>
  <c r="P4438" i="33"/>
  <c r="P4454" i="33"/>
  <c r="P4470" i="33"/>
  <c r="P4486" i="33"/>
  <c r="P4502" i="33"/>
  <c r="P4518" i="33"/>
  <c r="P4534" i="33"/>
  <c r="P4550" i="33"/>
  <c r="P4566" i="33"/>
  <c r="P4582" i="33"/>
  <c r="P4598" i="33"/>
  <c r="P4614" i="33"/>
  <c r="P4630" i="33"/>
  <c r="P4646" i="33"/>
  <c r="P4662" i="33"/>
  <c r="P4678" i="33"/>
  <c r="P4694" i="33"/>
  <c r="P4710" i="33"/>
  <c r="P4726" i="33"/>
  <c r="P4742" i="33"/>
  <c r="P4758" i="33"/>
  <c r="P4774" i="33"/>
  <c r="P4790" i="33"/>
  <c r="P4806" i="33"/>
  <c r="P4822" i="33"/>
  <c r="P4838" i="33"/>
  <c r="P4854" i="33"/>
  <c r="P4870" i="33"/>
  <c r="P4886" i="33"/>
  <c r="P4902" i="33"/>
  <c r="P4918" i="33"/>
  <c r="P4934" i="33"/>
  <c r="P4950" i="33"/>
  <c r="P4966" i="33"/>
  <c r="P4982" i="33"/>
  <c r="P4998" i="33"/>
  <c r="P5014" i="33"/>
  <c r="P5030" i="33"/>
  <c r="P5046" i="33"/>
  <c r="P5062" i="33"/>
  <c r="P5078" i="33"/>
  <c r="P5094" i="33"/>
  <c r="P5110" i="33"/>
  <c r="P5126" i="33"/>
  <c r="P5142" i="33"/>
  <c r="P5158" i="33"/>
  <c r="P5174" i="33"/>
  <c r="P5190" i="33"/>
  <c r="P5206" i="33"/>
  <c r="P4526" i="33"/>
  <c r="P4542" i="33"/>
  <c r="P4558" i="33"/>
  <c r="P4574" i="33"/>
  <c r="P4590" i="33"/>
  <c r="P4606" i="33"/>
  <c r="P4622" i="33"/>
  <c r="P4638" i="33"/>
  <c r="P4654" i="33"/>
  <c r="P4670" i="33"/>
  <c r="P4686" i="33"/>
  <c r="P4702" i="33"/>
  <c r="P4718" i="33"/>
  <c r="P4734" i="33"/>
  <c r="P4750" i="33"/>
  <c r="P4766" i="33"/>
  <c r="P4782" i="33"/>
  <c r="P4798" i="33"/>
  <c r="P4814" i="33"/>
  <c r="P4830" i="33"/>
  <c r="P4846" i="33"/>
  <c r="P4862" i="33"/>
  <c r="P4878" i="33"/>
  <c r="P4894" i="33"/>
  <c r="P4910" i="33"/>
  <c r="P4926" i="33"/>
  <c r="P4942" i="33"/>
  <c r="P4958" i="33"/>
  <c r="P4974" i="33"/>
  <c r="P4990" i="33"/>
  <c r="P5006" i="33"/>
  <c r="P5022" i="33"/>
  <c r="P5038" i="33"/>
  <c r="P5054" i="33"/>
  <c r="P5070" i="33"/>
  <c r="P5086" i="33"/>
  <c r="P5102" i="33"/>
  <c r="P5118" i="33"/>
  <c r="P5134" i="33"/>
  <c r="P5150" i="33"/>
  <c r="P5166" i="33"/>
  <c r="P5182" i="33"/>
  <c r="P5198" i="33"/>
  <c r="P5222" i="33"/>
  <c r="P5238" i="33"/>
  <c r="P5254" i="33"/>
  <c r="P5270" i="33"/>
  <c r="P5286" i="33"/>
  <c r="P5302" i="33"/>
  <c r="P5318" i="33"/>
  <c r="P5334" i="33"/>
  <c r="P5350" i="33"/>
  <c r="P5366" i="33"/>
  <c r="P5382" i="33"/>
  <c r="P5398" i="33"/>
  <c r="P5414" i="33"/>
  <c r="P5430" i="33"/>
  <c r="P5446" i="33"/>
  <c r="P5462" i="33"/>
  <c r="P5478" i="33"/>
  <c r="P5494" i="33"/>
  <c r="P5510" i="33"/>
  <c r="P5526" i="33"/>
  <c r="P5542" i="33"/>
  <c r="P5558" i="33"/>
  <c r="P5574" i="33"/>
  <c r="P5590" i="33"/>
  <c r="P5606" i="33"/>
  <c r="P5622" i="33"/>
  <c r="P5638" i="33"/>
  <c r="P5654" i="33"/>
  <c r="P5670" i="33"/>
  <c r="P5686" i="33"/>
  <c r="P5702" i="33"/>
  <c r="P5718" i="33"/>
  <c r="P5734" i="33"/>
  <c r="P5750" i="33"/>
  <c r="P5766" i="33"/>
  <c r="P5782" i="33"/>
  <c r="P5798" i="33"/>
  <c r="P5814" i="33"/>
  <c r="P5830" i="33"/>
  <c r="P5846" i="33"/>
  <c r="P5862" i="33"/>
  <c r="P5878" i="33"/>
  <c r="P5894" i="33"/>
  <c r="P5910" i="33"/>
  <c r="P5926" i="33"/>
  <c r="P5942" i="33"/>
  <c r="P5958" i="33"/>
  <c r="P5974" i="33"/>
  <c r="P5990" i="33"/>
  <c r="P6006" i="33"/>
  <c r="P6022" i="33"/>
  <c r="P6038" i="33"/>
  <c r="P6054" i="33"/>
  <c r="P6070" i="33"/>
  <c r="P6086" i="33"/>
  <c r="P6102" i="33"/>
  <c r="P6118" i="33"/>
  <c r="P6134" i="33"/>
  <c r="P6150" i="33"/>
  <c r="P6166" i="33"/>
  <c r="P6182" i="33"/>
  <c r="P6198" i="33"/>
  <c r="P6214" i="33"/>
  <c r="P6230" i="33"/>
  <c r="P6246" i="33"/>
  <c r="P6262" i="33"/>
  <c r="P6278" i="33"/>
  <c r="P6294" i="33"/>
  <c r="P6310" i="33"/>
  <c r="P6326" i="33"/>
  <c r="P6342" i="33"/>
  <c r="P6358" i="33"/>
  <c r="P6374" i="33"/>
  <c r="P6390" i="33"/>
  <c r="P6406" i="33"/>
  <c r="P6422" i="33"/>
  <c r="P6438" i="33"/>
  <c r="P6454" i="33"/>
  <c r="P6470" i="33"/>
  <c r="P6486" i="33"/>
  <c r="P6502" i="33"/>
  <c r="P6518" i="33"/>
  <c r="P6534" i="33"/>
  <c r="P6550" i="33"/>
  <c r="P5466" i="33"/>
  <c r="P5482" i="33"/>
  <c r="P5498" i="33"/>
  <c r="P5514" i="33"/>
  <c r="P5530" i="33"/>
  <c r="P5546" i="33"/>
  <c r="P5562" i="33"/>
  <c r="P5578" i="33"/>
  <c r="P5594" i="33"/>
  <c r="P5610" i="33"/>
  <c r="P5626" i="33"/>
  <c r="P5642" i="33"/>
  <c r="P5658" i="33"/>
  <c r="P5674" i="33"/>
  <c r="P5690" i="33"/>
  <c r="P5706" i="33"/>
  <c r="P5722" i="33"/>
  <c r="P5738" i="33"/>
  <c r="P5754" i="33"/>
  <c r="P5770" i="33"/>
  <c r="P5786" i="33"/>
  <c r="P5802" i="33"/>
  <c r="P5818" i="33"/>
  <c r="P5834" i="33"/>
  <c r="P5850" i="33"/>
  <c r="P5866" i="33"/>
  <c r="P5882" i="33"/>
  <c r="P5898" i="33"/>
  <c r="P5914" i="33"/>
  <c r="P5930" i="33"/>
  <c r="P5946" i="33"/>
  <c r="P5962" i="33"/>
  <c r="P5978" i="33"/>
  <c r="P5994" i="33"/>
  <c r="P6010" i="33"/>
  <c r="P6026" i="33"/>
  <c r="P6042" i="33"/>
  <c r="P6058" i="33"/>
  <c r="P6074" i="33"/>
  <c r="P6090" i="33"/>
  <c r="P6106" i="33"/>
  <c r="P6122" i="33"/>
  <c r="P6138" i="33"/>
  <c r="P6154" i="33"/>
  <c r="P6170" i="33"/>
  <c r="P6186" i="33"/>
  <c r="P6202" i="33"/>
  <c r="P6218" i="33"/>
  <c r="P6234" i="33"/>
  <c r="P6250" i="33"/>
  <c r="P6266" i="33"/>
  <c r="P6282" i="33"/>
  <c r="P6298" i="33"/>
  <c r="P6314" i="33"/>
  <c r="P6330" i="33"/>
  <c r="P6346" i="33"/>
  <c r="P6362" i="33"/>
  <c r="P6378" i="33"/>
  <c r="P6394" i="33"/>
  <c r="P6410" i="33"/>
  <c r="P6426" i="33"/>
  <c r="P6442" i="33"/>
  <c r="P6458" i="33"/>
  <c r="P6474" i="33"/>
  <c r="P6490" i="33"/>
  <c r="P6506" i="33"/>
  <c r="P6522" i="33"/>
  <c r="P6538" i="33"/>
  <c r="P6554" i="33"/>
  <c r="P5214" i="33"/>
  <c r="P5230" i="33"/>
  <c r="P5246" i="33"/>
  <c r="P5262" i="33"/>
  <c r="P5278" i="33"/>
  <c r="P5294" i="33"/>
  <c r="P5310" i="33"/>
  <c r="P5326" i="33"/>
  <c r="P5342" i="33"/>
  <c r="P5358" i="33"/>
  <c r="P5374" i="33"/>
  <c r="P5390" i="33"/>
  <c r="P5406" i="33"/>
  <c r="P5422" i="33"/>
  <c r="P5438" i="33"/>
  <c r="P5454" i="33"/>
  <c r="P5470" i="33"/>
  <c r="P5486" i="33"/>
  <c r="P5502" i="33"/>
  <c r="P5518" i="33"/>
  <c r="P5534" i="33"/>
  <c r="P5550" i="33"/>
  <c r="P5566" i="33"/>
  <c r="P5582" i="33"/>
  <c r="P5598" i="33"/>
  <c r="P5614" i="33"/>
  <c r="P5630" i="33"/>
  <c r="P5646" i="33"/>
  <c r="P5662" i="33"/>
  <c r="P5678" i="33"/>
  <c r="P5694" i="33"/>
  <c r="P5710" i="33"/>
  <c r="P5726" i="33"/>
  <c r="P5742" i="33"/>
  <c r="P5758" i="33"/>
  <c r="P5774" i="33"/>
  <c r="P5790" i="33"/>
  <c r="P5806" i="33"/>
  <c r="P5822" i="33"/>
  <c r="P5838" i="33"/>
  <c r="P5854" i="33"/>
  <c r="P5870" i="33"/>
  <c r="P5886" i="33"/>
  <c r="P5902" i="33"/>
  <c r="P5918" i="33"/>
  <c r="P5934" i="33"/>
  <c r="P5950" i="33"/>
  <c r="P5966" i="33"/>
  <c r="P5982" i="33"/>
  <c r="P5998" i="33"/>
  <c r="P6014" i="33"/>
  <c r="P6030" i="33"/>
  <c r="P6046" i="33"/>
  <c r="P6062" i="33"/>
  <c r="P6078" i="33"/>
  <c r="P6094" i="33"/>
  <c r="P6110" i="33"/>
  <c r="P6126" i="33"/>
  <c r="P6142" i="33"/>
  <c r="P6158" i="33"/>
  <c r="P6174" i="33"/>
  <c r="P6190" i="33"/>
  <c r="P6206" i="33"/>
  <c r="P6222" i="33"/>
  <c r="P6238" i="33"/>
  <c r="P6254" i="33"/>
  <c r="P6270" i="33"/>
  <c r="P6286" i="33"/>
  <c r="P6302" i="33"/>
  <c r="P6318" i="33"/>
  <c r="P6334" i="33"/>
  <c r="P6350" i="33"/>
  <c r="P6366" i="33"/>
  <c r="P6382" i="33"/>
  <c r="P6398" i="33"/>
  <c r="P6414" i="33"/>
  <c r="P6430" i="33"/>
  <c r="P6446" i="33"/>
  <c r="P6462" i="33"/>
  <c r="P6478" i="33"/>
  <c r="P6494" i="33"/>
  <c r="P6510" i="33"/>
  <c r="P6526" i="33"/>
  <c r="P6542" i="33"/>
  <c r="P6558" i="33"/>
  <c r="P5458" i="33"/>
  <c r="P5474" i="33"/>
  <c r="P5490" i="33"/>
  <c r="P5506" i="33"/>
  <c r="P5522" i="33"/>
  <c r="P5538" i="33"/>
  <c r="P5554" i="33"/>
  <c r="P5570" i="33"/>
  <c r="P5586" i="33"/>
  <c r="P5602" i="33"/>
  <c r="P5618" i="33"/>
  <c r="P5634" i="33"/>
  <c r="P5650" i="33"/>
  <c r="P5666" i="33"/>
  <c r="P5682" i="33"/>
  <c r="P5698" i="33"/>
  <c r="P5714" i="33"/>
  <c r="P5730" i="33"/>
  <c r="P5746" i="33"/>
  <c r="P5762" i="33"/>
  <c r="P5778" i="33"/>
  <c r="P5794" i="33"/>
  <c r="P5810" i="33"/>
  <c r="P5826" i="33"/>
  <c r="P5842" i="33"/>
  <c r="P5858" i="33"/>
  <c r="P5874" i="33"/>
  <c r="P5890" i="33"/>
  <c r="P5906" i="33"/>
  <c r="P5922" i="33"/>
  <c r="P5938" i="33"/>
  <c r="P5954" i="33"/>
  <c r="P5970" i="33"/>
  <c r="P5986" i="33"/>
  <c r="P6002" i="33"/>
  <c r="P6018" i="33"/>
  <c r="P6034" i="33"/>
  <c r="P6050" i="33"/>
  <c r="P6066" i="33"/>
  <c r="P6082" i="33"/>
  <c r="P6098" i="33"/>
  <c r="P6114" i="33"/>
  <c r="P6130" i="33"/>
  <c r="P6146" i="33"/>
  <c r="P6162" i="33"/>
  <c r="P6178" i="33"/>
  <c r="P6194" i="33"/>
  <c r="P6210" i="33"/>
  <c r="P6226" i="33"/>
  <c r="P6242" i="33"/>
  <c r="P6258" i="33"/>
  <c r="P6274" i="33"/>
  <c r="P6290" i="33"/>
  <c r="P6306" i="33"/>
  <c r="P6322" i="33"/>
  <c r="P6338" i="33"/>
  <c r="P6354" i="33"/>
  <c r="P6370" i="33"/>
  <c r="P6386" i="33"/>
  <c r="P6402" i="33"/>
  <c r="P6418" i="33"/>
  <c r="P6434" i="33"/>
  <c r="P6450" i="33"/>
  <c r="P6466" i="33"/>
  <c r="P6482" i="33"/>
  <c r="P6498" i="33"/>
  <c r="P6514" i="33"/>
  <c r="P6530" i="33"/>
  <c r="P6546" i="33"/>
  <c r="BC8" i="34"/>
  <c r="BA14" i="34"/>
  <c r="BB19" i="34"/>
  <c r="BC24" i="34"/>
  <c r="BA30" i="34"/>
  <c r="BB35" i="34"/>
  <c r="BC40" i="34"/>
  <c r="BA46" i="34"/>
  <c r="BC7" i="34"/>
  <c r="BA13" i="34"/>
  <c r="BB18" i="34"/>
  <c r="BC23" i="34"/>
  <c r="BA29" i="34"/>
  <c r="BB34" i="34"/>
  <c r="BC39" i="34"/>
  <c r="BA45" i="34"/>
  <c r="BB50" i="34"/>
  <c r="BC55" i="34"/>
  <c r="BA61" i="34"/>
  <c r="BB66" i="34"/>
  <c r="BC71" i="34"/>
  <c r="BA77" i="34"/>
  <c r="BB82" i="34"/>
  <c r="BC87" i="34"/>
  <c r="BA93" i="34"/>
  <c r="BB98" i="34"/>
  <c r="BC103" i="34"/>
  <c r="BA109" i="34"/>
  <c r="BB114" i="34"/>
  <c r="BC6" i="34"/>
  <c r="BA12" i="34"/>
  <c r="BB17" i="34"/>
  <c r="BC22" i="34"/>
  <c r="BA28" i="34"/>
  <c r="BB33" i="34"/>
  <c r="BC38" i="34"/>
  <c r="BA44" i="34"/>
  <c r="BB49" i="34"/>
  <c r="BC54" i="34"/>
  <c r="BA60" i="34"/>
  <c r="BB65" i="34"/>
  <c r="BC70" i="34"/>
  <c r="BA76" i="34"/>
  <c r="BB81" i="34"/>
  <c r="BC86" i="34"/>
  <c r="BA92" i="34"/>
  <c r="BB97" i="34"/>
  <c r="BC102" i="34"/>
  <c r="BA108" i="34"/>
  <c r="BB113" i="34"/>
  <c r="BC5" i="34"/>
  <c r="BE5" i="34" s="1"/>
  <c r="BA11" i="34"/>
  <c r="BB16" i="34"/>
  <c r="BC21" i="34"/>
  <c r="BA27" i="34"/>
  <c r="BB32" i="34"/>
  <c r="BC37" i="34"/>
  <c r="BA43" i="34"/>
  <c r="BB48" i="34"/>
  <c r="BC53" i="34"/>
  <c r="BA59" i="34"/>
  <c r="BB64" i="34"/>
  <c r="BC69" i="34"/>
  <c r="BA75" i="34"/>
  <c r="BB80" i="34"/>
  <c r="BC85" i="34"/>
  <c r="BA91" i="34"/>
  <c r="BB96" i="34"/>
  <c r="BC101" i="34"/>
  <c r="BA107" i="34"/>
  <c r="BB112" i="34"/>
  <c r="BC117" i="34"/>
  <c r="BC64" i="34"/>
  <c r="BA86" i="34"/>
  <c r="BB107" i="34"/>
  <c r="BC120" i="34"/>
  <c r="BA126" i="34"/>
  <c r="BB131" i="34"/>
  <c r="BC136" i="34"/>
  <c r="BA142" i="34"/>
  <c r="BB147" i="34"/>
  <c r="BC152" i="34"/>
  <c r="BA158" i="34"/>
  <c r="BB163" i="34"/>
  <c r="BC168" i="34"/>
  <c r="BA174" i="34"/>
  <c r="BB179" i="34"/>
  <c r="BC184" i="34"/>
  <c r="BA190" i="34"/>
  <c r="BB195" i="34"/>
  <c r="BC200" i="34"/>
  <c r="BA206" i="34"/>
  <c r="BB211" i="34"/>
  <c r="BC60" i="34"/>
  <c r="BA82" i="34"/>
  <c r="BB103" i="34"/>
  <c r="BC119" i="34"/>
  <c r="BA125" i="34"/>
  <c r="BB130" i="34"/>
  <c r="BC135" i="34"/>
  <c r="BA141" i="34"/>
  <c r="BB146" i="34"/>
  <c r="BC151" i="34"/>
  <c r="BA157" i="34"/>
  <c r="BB162" i="34"/>
  <c r="BC167" i="34"/>
  <c r="BA173" i="34"/>
  <c r="BB67" i="34"/>
  <c r="BC88" i="34"/>
  <c r="BA110" i="34"/>
  <c r="BB121" i="34"/>
  <c r="BC126" i="34"/>
  <c r="BA132" i="34"/>
  <c r="BB137" i="34"/>
  <c r="BA58" i="34"/>
  <c r="BB79" i="34"/>
  <c r="BC100" i="34"/>
  <c r="BA119" i="34"/>
  <c r="BB124" i="34"/>
  <c r="BA10" i="34"/>
  <c r="BB15" i="34"/>
  <c r="BC20" i="34"/>
  <c r="BA26" i="34"/>
  <c r="BB31" i="34"/>
  <c r="BC36" i="34"/>
  <c r="BA42" i="34"/>
  <c r="BB47" i="34"/>
  <c r="BA9" i="34"/>
  <c r="BB14" i="34"/>
  <c r="BC19" i="34"/>
  <c r="BA25" i="34"/>
  <c r="BB30" i="34"/>
  <c r="BC35" i="34"/>
  <c r="BA41" i="34"/>
  <c r="BB46" i="34"/>
  <c r="BC51" i="34"/>
  <c r="BA57" i="34"/>
  <c r="BB62" i="34"/>
  <c r="BC67" i="34"/>
  <c r="BA73" i="34"/>
  <c r="BB78" i="34"/>
  <c r="BC83" i="34"/>
  <c r="BA89" i="34"/>
  <c r="BB94" i="34"/>
  <c r="BC99" i="34"/>
  <c r="BA105" i="34"/>
  <c r="BB110" i="34"/>
  <c r="BC115" i="34"/>
  <c r="BA8" i="34"/>
  <c r="BB13" i="34"/>
  <c r="BC18" i="34"/>
  <c r="BA24" i="34"/>
  <c r="BB29" i="34"/>
  <c r="BC34" i="34"/>
  <c r="BA40" i="34"/>
  <c r="BB45" i="34"/>
  <c r="BC50" i="34"/>
  <c r="BA56" i="34"/>
  <c r="BB61" i="34"/>
  <c r="BC66" i="34"/>
  <c r="BA72" i="34"/>
  <c r="BB77" i="34"/>
  <c r="BC82" i="34"/>
  <c r="BA88" i="34"/>
  <c r="BB93" i="34"/>
  <c r="BC98" i="34"/>
  <c r="BA104" i="34"/>
  <c r="BB109" i="34"/>
  <c r="BC114" i="34"/>
  <c r="BA7" i="34"/>
  <c r="BB12" i="34"/>
  <c r="BC17" i="34"/>
  <c r="BA23" i="34"/>
  <c r="BB28" i="34"/>
  <c r="BC33" i="34"/>
  <c r="BA39" i="34"/>
  <c r="BB44" i="34"/>
  <c r="BC49" i="34"/>
  <c r="BA55" i="34"/>
  <c r="BB60" i="34"/>
  <c r="BC65" i="34"/>
  <c r="BA71" i="34"/>
  <c r="BB76" i="34"/>
  <c r="BC81" i="34"/>
  <c r="BA87" i="34"/>
  <c r="BB92" i="34"/>
  <c r="BC97" i="34"/>
  <c r="BA103" i="34"/>
  <c r="BB108" i="34"/>
  <c r="BC113" i="34"/>
  <c r="BC48" i="34"/>
  <c r="BA70" i="34"/>
  <c r="BB91" i="34"/>
  <c r="BC112" i="34"/>
  <c r="BA122" i="34"/>
  <c r="BB127" i="34"/>
  <c r="BC132" i="34"/>
  <c r="BA138" i="34"/>
  <c r="BB143" i="34"/>
  <c r="BC148" i="34"/>
  <c r="BA154" i="34"/>
  <c r="BB159" i="34"/>
  <c r="BC164" i="34"/>
  <c r="BA170" i="34"/>
  <c r="BB175" i="34"/>
  <c r="BC180" i="34"/>
  <c r="BA186" i="34"/>
  <c r="BB191" i="34"/>
  <c r="BC196" i="34"/>
  <c r="BA202" i="34"/>
  <c r="BB207" i="34"/>
  <c r="BC212" i="34"/>
  <c r="BA66" i="34"/>
  <c r="BB87" i="34"/>
  <c r="BC108" i="34"/>
  <c r="BA121" i="34"/>
  <c r="BB126" i="34"/>
  <c r="BC131" i="34"/>
  <c r="BA137" i="34"/>
  <c r="BB142" i="34"/>
  <c r="BC147" i="34"/>
  <c r="BA153" i="34"/>
  <c r="BB158" i="34"/>
  <c r="BC163" i="34"/>
  <c r="BA169" i="34"/>
  <c r="BB51" i="34"/>
  <c r="BC72" i="34"/>
  <c r="BA94" i="34"/>
  <c r="BB115" i="34"/>
  <c r="BC122" i="34"/>
  <c r="BA128" i="34"/>
  <c r="BB133" i="34"/>
  <c r="BC138" i="34"/>
  <c r="BB63" i="34"/>
  <c r="BC84" i="34"/>
  <c r="BA106" i="34"/>
  <c r="BB120" i="34"/>
  <c r="BC125" i="34"/>
  <c r="BA6" i="34"/>
  <c r="BB11" i="34"/>
  <c r="BC16" i="34"/>
  <c r="BA22" i="34"/>
  <c r="BB27" i="34"/>
  <c r="BC32" i="34"/>
  <c r="BA38" i="34"/>
  <c r="BB43" i="34"/>
  <c r="BA5" i="34"/>
  <c r="BB10" i="34"/>
  <c r="BC15" i="34"/>
  <c r="BA21" i="34"/>
  <c r="BB26" i="34"/>
  <c r="BC31" i="34"/>
  <c r="BA37" i="34"/>
  <c r="BB42" i="34"/>
  <c r="BC47" i="34"/>
  <c r="BA53" i="34"/>
  <c r="BB58" i="34"/>
  <c r="BC63" i="34"/>
  <c r="BA69" i="34"/>
  <c r="BB74" i="34"/>
  <c r="BC79" i="34"/>
  <c r="BA85" i="34"/>
  <c r="BB90" i="34"/>
  <c r="BC95" i="34"/>
  <c r="BA101" i="34"/>
  <c r="BB106" i="34"/>
  <c r="BC111" i="34"/>
  <c r="BA117" i="34"/>
  <c r="BB9" i="34"/>
  <c r="BC14" i="34"/>
  <c r="BA20" i="34"/>
  <c r="BB25" i="34"/>
  <c r="BC30" i="34"/>
  <c r="BA36" i="34"/>
  <c r="BB41" i="34"/>
  <c r="BC46" i="34"/>
  <c r="BA52" i="34"/>
  <c r="BB57" i="34"/>
  <c r="BC62" i="34"/>
  <c r="BA68" i="34"/>
  <c r="BB73" i="34"/>
  <c r="BC78" i="34"/>
  <c r="BA84" i="34"/>
  <c r="BB89" i="34"/>
  <c r="BC94" i="34"/>
  <c r="BA100" i="34"/>
  <c r="BB105" i="34"/>
  <c r="BC110" i="34"/>
  <c r="BA116" i="34"/>
  <c r="BB8" i="34"/>
  <c r="BC13" i="34"/>
  <c r="BA19" i="34"/>
  <c r="BB24" i="34"/>
  <c r="BC29" i="34"/>
  <c r="BA35" i="34"/>
  <c r="BB40" i="34"/>
  <c r="BC45" i="34"/>
  <c r="BA51" i="34"/>
  <c r="BB56" i="34"/>
  <c r="BC61" i="34"/>
  <c r="BA67" i="34"/>
  <c r="BB72" i="34"/>
  <c r="BC77" i="34"/>
  <c r="BA83" i="34"/>
  <c r="BB88" i="34"/>
  <c r="BC93" i="34"/>
  <c r="BA99" i="34"/>
  <c r="BB104" i="34"/>
  <c r="BC109" i="34"/>
  <c r="BA115" i="34"/>
  <c r="BA54" i="34"/>
  <c r="BB75" i="34"/>
  <c r="BC96" i="34"/>
  <c r="BA118" i="34"/>
  <c r="BB123" i="34"/>
  <c r="BC128" i="34"/>
  <c r="BA134" i="34"/>
  <c r="BB139" i="34"/>
  <c r="BC144" i="34"/>
  <c r="BA150" i="34"/>
  <c r="BB155" i="34"/>
  <c r="BC160" i="34"/>
  <c r="BA166" i="34"/>
  <c r="BB171" i="34"/>
  <c r="BC176" i="34"/>
  <c r="BA182" i="34"/>
  <c r="BB187" i="34"/>
  <c r="BC192" i="34"/>
  <c r="BA198" i="34"/>
  <c r="BB203" i="34"/>
  <c r="BC208" i="34"/>
  <c r="BA50" i="34"/>
  <c r="BB71" i="34"/>
  <c r="BC92" i="34"/>
  <c r="BA114" i="34"/>
  <c r="BB122" i="34"/>
  <c r="BC127" i="34"/>
  <c r="BA133" i="34"/>
  <c r="BB138" i="34"/>
  <c r="BC143" i="34"/>
  <c r="BA149" i="34"/>
  <c r="BB154" i="34"/>
  <c r="BC159" i="34"/>
  <c r="BA165" i="34"/>
  <c r="BB170" i="34"/>
  <c r="BC56" i="34"/>
  <c r="BA78" i="34"/>
  <c r="BB99" i="34"/>
  <c r="BC118" i="34"/>
  <c r="BA124" i="34"/>
  <c r="BB129" i="34"/>
  <c r="BC134" i="34"/>
  <c r="BA140" i="34"/>
  <c r="BC68" i="34"/>
  <c r="BA90" i="34"/>
  <c r="BB111" i="34"/>
  <c r="BC121" i="34"/>
  <c r="BC12" i="34"/>
  <c r="BA34" i="34"/>
  <c r="BC11" i="34"/>
  <c r="BA33" i="34"/>
  <c r="BB54" i="34"/>
  <c r="BC75" i="34"/>
  <c r="BA97" i="34"/>
  <c r="BB5" i="34"/>
  <c r="BD5" i="34" s="1"/>
  <c r="BC26" i="34"/>
  <c r="BA48" i="34"/>
  <c r="BB69" i="34"/>
  <c r="BC90" i="34"/>
  <c r="BA112" i="34"/>
  <c r="BB20" i="34"/>
  <c r="BC41" i="34"/>
  <c r="BA63" i="34"/>
  <c r="BB84" i="34"/>
  <c r="BC105" i="34"/>
  <c r="BC80" i="34"/>
  <c r="BA130" i="34"/>
  <c r="BB151" i="34"/>
  <c r="BC172" i="34"/>
  <c r="BA194" i="34"/>
  <c r="BB55" i="34"/>
  <c r="BC123" i="34"/>
  <c r="BA145" i="34"/>
  <c r="BB166" i="34"/>
  <c r="BC104" i="34"/>
  <c r="BA136" i="34"/>
  <c r="BC116" i="34"/>
  <c r="BC129" i="34"/>
  <c r="BA135" i="34"/>
  <c r="BB140" i="34"/>
  <c r="BC145" i="34"/>
  <c r="BC146" i="34"/>
  <c r="BC158" i="34"/>
  <c r="BB169" i="34"/>
  <c r="BC177" i="34"/>
  <c r="BA185" i="34"/>
  <c r="BA192" i="34"/>
  <c r="BA199" i="34"/>
  <c r="BB206" i="34"/>
  <c r="BB213" i="34"/>
  <c r="BC218" i="34"/>
  <c r="BA224" i="34"/>
  <c r="BB229" i="34"/>
  <c r="BC234" i="34"/>
  <c r="BA240" i="34"/>
  <c r="BB245" i="34"/>
  <c r="BC250" i="34"/>
  <c r="BA256" i="34"/>
  <c r="BB261" i="34"/>
  <c r="BC266" i="34"/>
  <c r="BA272" i="34"/>
  <c r="BB277" i="34"/>
  <c r="BC282" i="34"/>
  <c r="BA288" i="34"/>
  <c r="BB293" i="34"/>
  <c r="BC298" i="34"/>
  <c r="BA304" i="34"/>
  <c r="BB309" i="34"/>
  <c r="BC314" i="34"/>
  <c r="BA320" i="34"/>
  <c r="BB325" i="34"/>
  <c r="BC330" i="34"/>
  <c r="BA336" i="34"/>
  <c r="BB341" i="34"/>
  <c r="BC346" i="34"/>
  <c r="BA352" i="34"/>
  <c r="BB357" i="34"/>
  <c r="BC362" i="34"/>
  <c r="BA368" i="34"/>
  <c r="BB373" i="34"/>
  <c r="BC378" i="34"/>
  <c r="BA384" i="34"/>
  <c r="BB389" i="34"/>
  <c r="BC394" i="34"/>
  <c r="BC153" i="34"/>
  <c r="BB164" i="34"/>
  <c r="BC174" i="34"/>
  <c r="BC181" i="34"/>
  <c r="BA189" i="34"/>
  <c r="BA196" i="34"/>
  <c r="BA203" i="34"/>
  <c r="BB210" i="34"/>
  <c r="BB216" i="34"/>
  <c r="BC221" i="34"/>
  <c r="BA227" i="34"/>
  <c r="BB232" i="34"/>
  <c r="BC237" i="34"/>
  <c r="BA243" i="34"/>
  <c r="BB248" i="34"/>
  <c r="BC253" i="34"/>
  <c r="BA259" i="34"/>
  <c r="BB264" i="34"/>
  <c r="BC269" i="34"/>
  <c r="BA275" i="34"/>
  <c r="BB280" i="34"/>
  <c r="BC285" i="34"/>
  <c r="BA291" i="34"/>
  <c r="BB296" i="34"/>
  <c r="BC301" i="34"/>
  <c r="BA307" i="34"/>
  <c r="BB312" i="34"/>
  <c r="BC317" i="34"/>
  <c r="BA323" i="34"/>
  <c r="BB328" i="34"/>
  <c r="BC333" i="34"/>
  <c r="BA339" i="34"/>
  <c r="BB344" i="34"/>
  <c r="BC349" i="34"/>
  <c r="BA355" i="34"/>
  <c r="BB360" i="34"/>
  <c r="BB149" i="34"/>
  <c r="BA160" i="34"/>
  <c r="BC170" i="34"/>
  <c r="BC178" i="34"/>
  <c r="BC185" i="34"/>
  <c r="BA193" i="34"/>
  <c r="BA200" i="34"/>
  <c r="BA207" i="34"/>
  <c r="BA214" i="34"/>
  <c r="BB219" i="34"/>
  <c r="BC224" i="34"/>
  <c r="BA230" i="34"/>
  <c r="BB235" i="34"/>
  <c r="BC240" i="34"/>
  <c r="BA246" i="34"/>
  <c r="BB251" i="34"/>
  <c r="BC256" i="34"/>
  <c r="BA262" i="34"/>
  <c r="BB267" i="34"/>
  <c r="BC272" i="34"/>
  <c r="BA278" i="34"/>
  <c r="BB283" i="34"/>
  <c r="BC288" i="34"/>
  <c r="BA294" i="34"/>
  <c r="BB299" i="34"/>
  <c r="BC304" i="34"/>
  <c r="BA310" i="34"/>
  <c r="BB315" i="34"/>
  <c r="BC320" i="34"/>
  <c r="BA326" i="34"/>
  <c r="BB331" i="34"/>
  <c r="BB152" i="34"/>
  <c r="BA163" i="34"/>
  <c r="BC173" i="34"/>
  <c r="BA181" i="34"/>
  <c r="BA188" i="34"/>
  <c r="BA195" i="34"/>
  <c r="BB202" i="34"/>
  <c r="BB209" i="34"/>
  <c r="BC215" i="34"/>
  <c r="BA221" i="34"/>
  <c r="BB226" i="34"/>
  <c r="BC231" i="34"/>
  <c r="BA237" i="34"/>
  <c r="BB242" i="34"/>
  <c r="BC247" i="34"/>
  <c r="BA253" i="34"/>
  <c r="BB258" i="34"/>
  <c r="BC263" i="34"/>
  <c r="BA269" i="34"/>
  <c r="BB274" i="34"/>
  <c r="BC279" i="34"/>
  <c r="BA285" i="34"/>
  <c r="BB290" i="34"/>
  <c r="BC295" i="34"/>
  <c r="BA301" i="34"/>
  <c r="BB306" i="34"/>
  <c r="BC311" i="34"/>
  <c r="BA317" i="34"/>
  <c r="BB322" i="34"/>
  <c r="BC327" i="34"/>
  <c r="BA333" i="34"/>
  <c r="BC339" i="34"/>
  <c r="BB350" i="34"/>
  <c r="BA361" i="34"/>
  <c r="BA369" i="34"/>
  <c r="BB376" i="34"/>
  <c r="BB383" i="34"/>
  <c r="BB390" i="34"/>
  <c r="BA397" i="34"/>
  <c r="BB402" i="34"/>
  <c r="BC407" i="34"/>
  <c r="BA413" i="34"/>
  <c r="BB418" i="34"/>
  <c r="BC423" i="34"/>
  <c r="BA429" i="34"/>
  <c r="BB434" i="34"/>
  <c r="BC439" i="34"/>
  <c r="BA445" i="34"/>
  <c r="BB450" i="34"/>
  <c r="BC455" i="34"/>
  <c r="BA461" i="34"/>
  <c r="BB466" i="34"/>
  <c r="BC471" i="34"/>
  <c r="BA477" i="34"/>
  <c r="BB482" i="34"/>
  <c r="BC487" i="34"/>
  <c r="BA493" i="34"/>
  <c r="BB498" i="34"/>
  <c r="BC503" i="34"/>
  <c r="BA509" i="34"/>
  <c r="BB514" i="34"/>
  <c r="BC519" i="34"/>
  <c r="BA525" i="34"/>
  <c r="BB530" i="34"/>
  <c r="BC535" i="34"/>
  <c r="BA541" i="34"/>
  <c r="BB546" i="34"/>
  <c r="BC551" i="34"/>
  <c r="BA557" i="34"/>
  <c r="BB562" i="34"/>
  <c r="BC567" i="34"/>
  <c r="BA573" i="34"/>
  <c r="BB578" i="34"/>
  <c r="BC583" i="34"/>
  <c r="BA589" i="34"/>
  <c r="BB594" i="34"/>
  <c r="BC599" i="34"/>
  <c r="BA605" i="34"/>
  <c r="BB610" i="34"/>
  <c r="BC615" i="34"/>
  <c r="BA621" i="34"/>
  <c r="BC340" i="34"/>
  <c r="BB351" i="34"/>
  <c r="BA362" i="34"/>
  <c r="BC369" i="34"/>
  <c r="BC376" i="34"/>
  <c r="BC383" i="34"/>
  <c r="BA391" i="34"/>
  <c r="BB397" i="34"/>
  <c r="BC402" i="34"/>
  <c r="BA408" i="34"/>
  <c r="BB413" i="34"/>
  <c r="BC418" i="34"/>
  <c r="BA424" i="34"/>
  <c r="BB429" i="34"/>
  <c r="BC434" i="34"/>
  <c r="BA440" i="34"/>
  <c r="BB445" i="34"/>
  <c r="BC450" i="34"/>
  <c r="BA456" i="34"/>
  <c r="BB461" i="34"/>
  <c r="BC466" i="34"/>
  <c r="BA472" i="34"/>
  <c r="BB477" i="34"/>
  <c r="BC482" i="34"/>
  <c r="BA488" i="34"/>
  <c r="BB493" i="34"/>
  <c r="BC498" i="34"/>
  <c r="BA504" i="34"/>
  <c r="BB509" i="34"/>
  <c r="BC514" i="34"/>
  <c r="BA520" i="34"/>
  <c r="BB525" i="34"/>
  <c r="BC530" i="34"/>
  <c r="BA536" i="34"/>
  <c r="BB541" i="34"/>
  <c r="BC546" i="34"/>
  <c r="BA552" i="34"/>
  <c r="BB557" i="34"/>
  <c r="BC562" i="34"/>
  <c r="BA568" i="34"/>
  <c r="BB573" i="34"/>
  <c r="BC578" i="34"/>
  <c r="BC335" i="34"/>
  <c r="BB346" i="34"/>
  <c r="BA357" i="34"/>
  <c r="BB366" i="34"/>
  <c r="BC373" i="34"/>
  <c r="BC380" i="34"/>
  <c r="BC387" i="34"/>
  <c r="BA395" i="34"/>
  <c r="BB400" i="34"/>
  <c r="BC405" i="34"/>
  <c r="BA411" i="34"/>
  <c r="BB416" i="34"/>
  <c r="BC421" i="34"/>
  <c r="BA427" i="34"/>
  <c r="BB432" i="34"/>
  <c r="BC437" i="34"/>
  <c r="BA443" i="34"/>
  <c r="BB448" i="34"/>
  <c r="BC453" i="34"/>
  <c r="BA459" i="34"/>
  <c r="BB464" i="34"/>
  <c r="BC469" i="34"/>
  <c r="BA475" i="34"/>
  <c r="BB480" i="34"/>
  <c r="BC485" i="34"/>
  <c r="BA491" i="34"/>
  <c r="BB496" i="34"/>
  <c r="BC501" i="34"/>
  <c r="BA507" i="34"/>
  <c r="BB512" i="34"/>
  <c r="BC517" i="34"/>
  <c r="BA523" i="34"/>
  <c r="BB528" i="34"/>
  <c r="BC533" i="34"/>
  <c r="BA539" i="34"/>
  <c r="BB544" i="34"/>
  <c r="BC549" i="34"/>
  <c r="BC344" i="34"/>
  <c r="BB355" i="34"/>
  <c r="BA365" i="34"/>
  <c r="BB372" i="34"/>
  <c r="BB379" i="34"/>
  <c r="BB386" i="34"/>
  <c r="BC393" i="34"/>
  <c r="BB399" i="34"/>
  <c r="BC404" i="34"/>
  <c r="BA410" i="34"/>
  <c r="BB415" i="34"/>
  <c r="BC420" i="34"/>
  <c r="BA426" i="34"/>
  <c r="BB431" i="34"/>
  <c r="BC436" i="34"/>
  <c r="BA442" i="34"/>
  <c r="BB447" i="34"/>
  <c r="BC452" i="34"/>
  <c r="BA458" i="34"/>
  <c r="BB463" i="34"/>
  <c r="BC468" i="34"/>
  <c r="BA474" i="34"/>
  <c r="BB479" i="34"/>
  <c r="BC484" i="34"/>
  <c r="BA18" i="34"/>
  <c r="BB39" i="34"/>
  <c r="BA17" i="34"/>
  <c r="BB38" i="34"/>
  <c r="BC59" i="34"/>
  <c r="BA81" i="34"/>
  <c r="BB102" i="34"/>
  <c r="BC10" i="34"/>
  <c r="BA32" i="34"/>
  <c r="BB53" i="34"/>
  <c r="BC74" i="34"/>
  <c r="BA96" i="34"/>
  <c r="BB117" i="34"/>
  <c r="BC25" i="34"/>
  <c r="BA47" i="34"/>
  <c r="BB68" i="34"/>
  <c r="BC89" i="34"/>
  <c r="BA111" i="34"/>
  <c r="BA102" i="34"/>
  <c r="BB135" i="34"/>
  <c r="BC156" i="34"/>
  <c r="BA178" i="34"/>
  <c r="BB199" i="34"/>
  <c r="BC76" i="34"/>
  <c r="BA129" i="34"/>
  <c r="BB150" i="34"/>
  <c r="BC171" i="34"/>
  <c r="BA120" i="34"/>
  <c r="BC52" i="34"/>
  <c r="BA123" i="34"/>
  <c r="BA131" i="34"/>
  <c r="BB136" i="34"/>
  <c r="BC141" i="34"/>
  <c r="BA147" i="34"/>
  <c r="BC150" i="34"/>
  <c r="BB161" i="34"/>
  <c r="BA172" i="34"/>
  <c r="BC179" i="34"/>
  <c r="BC186" i="34"/>
  <c r="BC193" i="34"/>
  <c r="BA201" i="34"/>
  <c r="BA208" i="34"/>
  <c r="BC214" i="34"/>
  <c r="BA220" i="34"/>
  <c r="BB225" i="34"/>
  <c r="BC230" i="34"/>
  <c r="BA236" i="34"/>
  <c r="BB241" i="34"/>
  <c r="BC246" i="34"/>
  <c r="BA252" i="34"/>
  <c r="BB257" i="34"/>
  <c r="BC262" i="34"/>
  <c r="BA268" i="34"/>
  <c r="BB273" i="34"/>
  <c r="BC278" i="34"/>
  <c r="BA284" i="34"/>
  <c r="BB289" i="34"/>
  <c r="BC294" i="34"/>
  <c r="BA300" i="34"/>
  <c r="BB305" i="34"/>
  <c r="BC310" i="34"/>
  <c r="BA316" i="34"/>
  <c r="BB321" i="34"/>
  <c r="BC326" i="34"/>
  <c r="BA332" i="34"/>
  <c r="BB337" i="34"/>
  <c r="BC342" i="34"/>
  <c r="BA348" i="34"/>
  <c r="BB353" i="34"/>
  <c r="BC358" i="34"/>
  <c r="BA364" i="34"/>
  <c r="BB369" i="34"/>
  <c r="BC374" i="34"/>
  <c r="BA380" i="34"/>
  <c r="BB385" i="34"/>
  <c r="BC390" i="34"/>
  <c r="BC142" i="34"/>
  <c r="BB156" i="34"/>
  <c r="BA167" i="34"/>
  <c r="BB176" i="34"/>
  <c r="BC183" i="34"/>
  <c r="BC190" i="34"/>
  <c r="BC197" i="34"/>
  <c r="BA205" i="34"/>
  <c r="BA212" i="34"/>
  <c r="BC217" i="34"/>
  <c r="BA223" i="34"/>
  <c r="BB228" i="34"/>
  <c r="BC233" i="34"/>
  <c r="BA239" i="34"/>
  <c r="BB244" i="34"/>
  <c r="BC249" i="34"/>
  <c r="BA255" i="34"/>
  <c r="BB260" i="34"/>
  <c r="BC265" i="34"/>
  <c r="BA271" i="34"/>
  <c r="BB276" i="34"/>
  <c r="BC281" i="34"/>
  <c r="BA287" i="34"/>
  <c r="BB292" i="34"/>
  <c r="BC297" i="34"/>
  <c r="BA303" i="34"/>
  <c r="BB308" i="34"/>
  <c r="BC313" i="34"/>
  <c r="BA319" i="34"/>
  <c r="BB324" i="34"/>
  <c r="BC329" i="34"/>
  <c r="BA335" i="34"/>
  <c r="BB340" i="34"/>
  <c r="BC345" i="34"/>
  <c r="BA351" i="34"/>
  <c r="BB356" i="34"/>
  <c r="BC361" i="34"/>
  <c r="BA152" i="34"/>
  <c r="BC162" i="34"/>
  <c r="BB173" i="34"/>
  <c r="BB180" i="34"/>
  <c r="BC187" i="34"/>
  <c r="BC194" i="34"/>
  <c r="BC201" i="34"/>
  <c r="BA209" i="34"/>
  <c r="BB215" i="34"/>
  <c r="BC220" i="34"/>
  <c r="BA226" i="34"/>
  <c r="BB231" i="34"/>
  <c r="BC236" i="34"/>
  <c r="BA242" i="34"/>
  <c r="BB247" i="34"/>
  <c r="BC252" i="34"/>
  <c r="BA258" i="34"/>
  <c r="BB263" i="34"/>
  <c r="BC268" i="34"/>
  <c r="BA274" i="34"/>
  <c r="BB279" i="34"/>
  <c r="BC284" i="34"/>
  <c r="BA290" i="34"/>
  <c r="BB295" i="34"/>
  <c r="BC300" i="34"/>
  <c r="BA306" i="34"/>
  <c r="BB311" i="34"/>
  <c r="BC316" i="34"/>
  <c r="BA322" i="34"/>
  <c r="BB327" i="34"/>
  <c r="BC332" i="34"/>
  <c r="BA155" i="34"/>
  <c r="BC165" i="34"/>
  <c r="BC175" i="34"/>
  <c r="BC182" i="34"/>
  <c r="BC189" i="34"/>
  <c r="BA197" i="34"/>
  <c r="BA204" i="34"/>
  <c r="BA211" i="34"/>
  <c r="BA217" i="34"/>
  <c r="BB222" i="34"/>
  <c r="BC227" i="34"/>
  <c r="BA233" i="34"/>
  <c r="BB238" i="34"/>
  <c r="BC243" i="34"/>
  <c r="BA249" i="34"/>
  <c r="BB254" i="34"/>
  <c r="BC259" i="34"/>
  <c r="BA265" i="34"/>
  <c r="BB270" i="34"/>
  <c r="BC275" i="34"/>
  <c r="BA281" i="34"/>
  <c r="BB286" i="34"/>
  <c r="BC291" i="34"/>
  <c r="BA297" i="34"/>
  <c r="BB302" i="34"/>
  <c r="BC307" i="34"/>
  <c r="BA313" i="34"/>
  <c r="BB318" i="34"/>
  <c r="BC323" i="34"/>
  <c r="BA329" i="34"/>
  <c r="BB334" i="34"/>
  <c r="BB342" i="34"/>
  <c r="BA353" i="34"/>
  <c r="BC363" i="34"/>
  <c r="BA371" i="34"/>
  <c r="BA378" i="34"/>
  <c r="BA385" i="34"/>
  <c r="BB392" i="34"/>
  <c r="BB398" i="34"/>
  <c r="BC403" i="34"/>
  <c r="BA409" i="34"/>
  <c r="BB414" i="34"/>
  <c r="BC419" i="34"/>
  <c r="BA425" i="34"/>
  <c r="BB430" i="34"/>
  <c r="BC435" i="34"/>
  <c r="BA441" i="34"/>
  <c r="BB446" i="34"/>
  <c r="BC451" i="34"/>
  <c r="BA457" i="34"/>
  <c r="BB462" i="34"/>
  <c r="BC467" i="34"/>
  <c r="BA473" i="34"/>
  <c r="BB478" i="34"/>
  <c r="BC483" i="34"/>
  <c r="BA489" i="34"/>
  <c r="BB494" i="34"/>
  <c r="BC499" i="34"/>
  <c r="BA505" i="34"/>
  <c r="BB510" i="34"/>
  <c r="BC515" i="34"/>
  <c r="BA521" i="34"/>
  <c r="BB526" i="34"/>
  <c r="BC531" i="34"/>
  <c r="BA537" i="34"/>
  <c r="BB542" i="34"/>
  <c r="BC547" i="34"/>
  <c r="BA553" i="34"/>
  <c r="BB558" i="34"/>
  <c r="BC563" i="34"/>
  <c r="BA569" i="34"/>
  <c r="BB574" i="34"/>
  <c r="BC579" i="34"/>
  <c r="BA585" i="34"/>
  <c r="BB590" i="34"/>
  <c r="BC595" i="34"/>
  <c r="BA601" i="34"/>
  <c r="BB606" i="34"/>
  <c r="BC611" i="34"/>
  <c r="BA617" i="34"/>
  <c r="BB622" i="34"/>
  <c r="BB343" i="34"/>
  <c r="BA354" i="34"/>
  <c r="BB364" i="34"/>
  <c r="BB371" i="34"/>
  <c r="BB378" i="34"/>
  <c r="BC385" i="34"/>
  <c r="BC392" i="34"/>
  <c r="BC398" i="34"/>
  <c r="BA404" i="34"/>
  <c r="BB409" i="34"/>
  <c r="BC414" i="34"/>
  <c r="BA420" i="34"/>
  <c r="BB425" i="34"/>
  <c r="BC430" i="34"/>
  <c r="BA436" i="34"/>
  <c r="BB441" i="34"/>
  <c r="BC446" i="34"/>
  <c r="BA452" i="34"/>
  <c r="BB457" i="34"/>
  <c r="BC462" i="34"/>
  <c r="BA468" i="34"/>
  <c r="BB473" i="34"/>
  <c r="BC478" i="34"/>
  <c r="BA484" i="34"/>
  <c r="BB489" i="34"/>
  <c r="BC494" i="34"/>
  <c r="BA500" i="34"/>
  <c r="BB505" i="34"/>
  <c r="BC510" i="34"/>
  <c r="BA516" i="34"/>
  <c r="BB521" i="34"/>
  <c r="BC526" i="34"/>
  <c r="BA532" i="34"/>
  <c r="BB537" i="34"/>
  <c r="BC542" i="34"/>
  <c r="BA548" i="34"/>
  <c r="BB553" i="34"/>
  <c r="BC558" i="34"/>
  <c r="BA564" i="34"/>
  <c r="BB569" i="34"/>
  <c r="BC574" i="34"/>
  <c r="BA580" i="34"/>
  <c r="BB338" i="34"/>
  <c r="BA349" i="34"/>
  <c r="BC359" i="34"/>
  <c r="BB368" i="34"/>
  <c r="BB375" i="34"/>
  <c r="BB382" i="34"/>
  <c r="BC389" i="34"/>
  <c r="BB396" i="34"/>
  <c r="BC401" i="34"/>
  <c r="BA407" i="34"/>
  <c r="BB412" i="34"/>
  <c r="BC417" i="34"/>
  <c r="BA423" i="34"/>
  <c r="BB428" i="34"/>
  <c r="BC433" i="34"/>
  <c r="BA439" i="34"/>
  <c r="BB444" i="34"/>
  <c r="BC449" i="34"/>
  <c r="BA455" i="34"/>
  <c r="BB460" i="34"/>
  <c r="BC465" i="34"/>
  <c r="BA471" i="34"/>
  <c r="BB476" i="34"/>
  <c r="BC481" i="34"/>
  <c r="BA487" i="34"/>
  <c r="BB492" i="34"/>
  <c r="BC497" i="34"/>
  <c r="BA503" i="34"/>
  <c r="BB508" i="34"/>
  <c r="BC513" i="34"/>
  <c r="BA519" i="34"/>
  <c r="BB524" i="34"/>
  <c r="BC529" i="34"/>
  <c r="BA535" i="34"/>
  <c r="BB540" i="34"/>
  <c r="BC545" i="34"/>
  <c r="BC336" i="34"/>
  <c r="BB347" i="34"/>
  <c r="BA358" i="34"/>
  <c r="BA367" i="34"/>
  <c r="BA374" i="34"/>
  <c r="BA381" i="34"/>
  <c r="BB388" i="34"/>
  <c r="BB395" i="34"/>
  <c r="BC400" i="34"/>
  <c r="BA406" i="34"/>
  <c r="BB411" i="34"/>
  <c r="BC416" i="34"/>
  <c r="BA422" i="34"/>
  <c r="BB427" i="34"/>
  <c r="BC432" i="34"/>
  <c r="BA438" i="34"/>
  <c r="BB443" i="34"/>
  <c r="BC448" i="34"/>
  <c r="BA454" i="34"/>
  <c r="BB459" i="34"/>
  <c r="BC464" i="34"/>
  <c r="BA470" i="34"/>
  <c r="BB475" i="34"/>
  <c r="BC480" i="34"/>
  <c r="BB23" i="34"/>
  <c r="BC44" i="34"/>
  <c r="BB22" i="34"/>
  <c r="BC43" i="34"/>
  <c r="BA65" i="34"/>
  <c r="BB86" i="34"/>
  <c r="BC107" i="34"/>
  <c r="BA16" i="34"/>
  <c r="BB37" i="34"/>
  <c r="BC58" i="34"/>
  <c r="BA80" i="34"/>
  <c r="BB101" i="34"/>
  <c r="BC9" i="34"/>
  <c r="BA31" i="34"/>
  <c r="BB52" i="34"/>
  <c r="BC73" i="34"/>
  <c r="BA95" i="34"/>
  <c r="BB116" i="34"/>
  <c r="BB119" i="34"/>
  <c r="BC140" i="34"/>
  <c r="BA162" i="34"/>
  <c r="BB183" i="34"/>
  <c r="BC204" i="34"/>
  <c r="BA98" i="34"/>
  <c r="BB134" i="34"/>
  <c r="BC155" i="34"/>
  <c r="BA62" i="34"/>
  <c r="BB125" i="34"/>
  <c r="BA74" i="34"/>
  <c r="BA127" i="34"/>
  <c r="BB132" i="34"/>
  <c r="BC137" i="34"/>
  <c r="BA143" i="34"/>
  <c r="BB148" i="34"/>
  <c r="BB153" i="34"/>
  <c r="BA164" i="34"/>
  <c r="BB174" i="34"/>
  <c r="BB181" i="34"/>
  <c r="BB188" i="34"/>
  <c r="BC195" i="34"/>
  <c r="BC202" i="34"/>
  <c r="BC209" i="34"/>
  <c r="BA216" i="34"/>
  <c r="BB221" i="34"/>
  <c r="BC226" i="34"/>
  <c r="BA232" i="34"/>
  <c r="BB237" i="34"/>
  <c r="BC242" i="34"/>
  <c r="BA248" i="34"/>
  <c r="BB253" i="34"/>
  <c r="BC258" i="34"/>
  <c r="BA264" i="34"/>
  <c r="BB269" i="34"/>
  <c r="BC274" i="34"/>
  <c r="BA280" i="34"/>
  <c r="BB285" i="34"/>
  <c r="BC290" i="34"/>
  <c r="BA296" i="34"/>
  <c r="BB301" i="34"/>
  <c r="BC306" i="34"/>
  <c r="BA312" i="34"/>
  <c r="BB317" i="34"/>
  <c r="BC322" i="34"/>
  <c r="BA328" i="34"/>
  <c r="BB333" i="34"/>
  <c r="BC338" i="34"/>
  <c r="BA344" i="34"/>
  <c r="BB349" i="34"/>
  <c r="BC354" i="34"/>
  <c r="BA360" i="34"/>
  <c r="BB365" i="34"/>
  <c r="BC370" i="34"/>
  <c r="BA376" i="34"/>
  <c r="BB381" i="34"/>
  <c r="BC386" i="34"/>
  <c r="BA392" i="34"/>
  <c r="BA148" i="34"/>
  <c r="BA159" i="34"/>
  <c r="BC169" i="34"/>
  <c r="BB178" i="34"/>
  <c r="BB185" i="34"/>
  <c r="BB192" i="34"/>
  <c r="BC199" i="34"/>
  <c r="BC206" i="34"/>
  <c r="BC213" i="34"/>
  <c r="BA219" i="34"/>
  <c r="BB224" i="34"/>
  <c r="BC229" i="34"/>
  <c r="BA235" i="34"/>
  <c r="BB240" i="34"/>
  <c r="BC245" i="34"/>
  <c r="BA251" i="34"/>
  <c r="BB256" i="34"/>
  <c r="BC261" i="34"/>
  <c r="BA267" i="34"/>
  <c r="BB272" i="34"/>
  <c r="BC277" i="34"/>
  <c r="BA283" i="34"/>
  <c r="BB288" i="34"/>
  <c r="BC293" i="34"/>
  <c r="BA299" i="34"/>
  <c r="BB304" i="34"/>
  <c r="BC309" i="34"/>
  <c r="BA315" i="34"/>
  <c r="BB320" i="34"/>
  <c r="BC325" i="34"/>
  <c r="BA331" i="34"/>
  <c r="BB336" i="34"/>
  <c r="BC341" i="34"/>
  <c r="BA347" i="34"/>
  <c r="BB352" i="34"/>
  <c r="BC357" i="34"/>
  <c r="BA363" i="34"/>
  <c r="BC154" i="34"/>
  <c r="BB165" i="34"/>
  <c r="BA175" i="34"/>
  <c r="BB182" i="34"/>
  <c r="BB189" i="34"/>
  <c r="BB196" i="34"/>
  <c r="BC203" i="34"/>
  <c r="BC210" i="34"/>
  <c r="BC216" i="34"/>
  <c r="BA222" i="34"/>
  <c r="BB227" i="34"/>
  <c r="BC232" i="34"/>
  <c r="BA238" i="34"/>
  <c r="BB243" i="34"/>
  <c r="BC248" i="34"/>
  <c r="BA254" i="34"/>
  <c r="BB259" i="34"/>
  <c r="BC264" i="34"/>
  <c r="BA270" i="34"/>
  <c r="BB275" i="34"/>
  <c r="BC280" i="34"/>
  <c r="BA286" i="34"/>
  <c r="BB291" i="34"/>
  <c r="BC296" i="34"/>
  <c r="BA302" i="34"/>
  <c r="BB307" i="34"/>
  <c r="BC312" i="34"/>
  <c r="BA318" i="34"/>
  <c r="BB323" i="34"/>
  <c r="BC328" i="34"/>
  <c r="BB145" i="34"/>
  <c r="BC157" i="34"/>
  <c r="BB168" i="34"/>
  <c r="BB177" i="34"/>
  <c r="BB184" i="34"/>
  <c r="BC191" i="34"/>
  <c r="BC198" i="34"/>
  <c r="BC205" i="34"/>
  <c r="BA213" i="34"/>
  <c r="BB218" i="34"/>
  <c r="BC223" i="34"/>
  <c r="BA229" i="34"/>
  <c r="BB234" i="34"/>
  <c r="BC239" i="34"/>
  <c r="BA245" i="34"/>
  <c r="BB250" i="34"/>
  <c r="BC255" i="34"/>
  <c r="BA261" i="34"/>
  <c r="BB266" i="34"/>
  <c r="BC271" i="34"/>
  <c r="BA277" i="34"/>
  <c r="BB282" i="34"/>
  <c r="BC287" i="34"/>
  <c r="BA293" i="34"/>
  <c r="BB298" i="34"/>
  <c r="BC303" i="34"/>
  <c r="BA309" i="34"/>
  <c r="BB314" i="34"/>
  <c r="BC319" i="34"/>
  <c r="BA325" i="34"/>
  <c r="BB330" i="34"/>
  <c r="BA334" i="34"/>
  <c r="BA345" i="34"/>
  <c r="BC355" i="34"/>
  <c r="BC365" i="34"/>
  <c r="BC372" i="34"/>
  <c r="BC379" i="34"/>
  <c r="BA387" i="34"/>
  <c r="BA394" i="34"/>
  <c r="BC399" i="34"/>
  <c r="BA405" i="34"/>
  <c r="BB410" i="34"/>
  <c r="BC415" i="34"/>
  <c r="BA421" i="34"/>
  <c r="BB426" i="34"/>
  <c r="BC431" i="34"/>
  <c r="BA437" i="34"/>
  <c r="BB442" i="34"/>
  <c r="BC447" i="34"/>
  <c r="BA453" i="34"/>
  <c r="BB458" i="34"/>
  <c r="BC463" i="34"/>
  <c r="BA469" i="34"/>
  <c r="BB474" i="34"/>
  <c r="BC479" i="34"/>
  <c r="BA485" i="34"/>
  <c r="BB490" i="34"/>
  <c r="BC495" i="34"/>
  <c r="BA501" i="34"/>
  <c r="BB506" i="34"/>
  <c r="BC511" i="34"/>
  <c r="BA517" i="34"/>
  <c r="BB522" i="34"/>
  <c r="BC527" i="34"/>
  <c r="BA533" i="34"/>
  <c r="BB538" i="34"/>
  <c r="BC543" i="34"/>
  <c r="BA549" i="34"/>
  <c r="BB554" i="34"/>
  <c r="BC559" i="34"/>
  <c r="BA565" i="34"/>
  <c r="BB570" i="34"/>
  <c r="BC575" i="34"/>
  <c r="BA581" i="34"/>
  <c r="BB586" i="34"/>
  <c r="BC591" i="34"/>
  <c r="BA597" i="34"/>
  <c r="BB602" i="34"/>
  <c r="BC607" i="34"/>
  <c r="BA613" i="34"/>
  <c r="BB618" i="34"/>
  <c r="BB335" i="34"/>
  <c r="BA346" i="34"/>
  <c r="BC356" i="34"/>
  <c r="BA366" i="34"/>
  <c r="BA373" i="34"/>
  <c r="BB380" i="34"/>
  <c r="BB387" i="34"/>
  <c r="BB394" i="34"/>
  <c r="BA400" i="34"/>
  <c r="BB405" i="34"/>
  <c r="BC410" i="34"/>
  <c r="BA416" i="34"/>
  <c r="BB421" i="34"/>
  <c r="BC426" i="34"/>
  <c r="BA432" i="34"/>
  <c r="BB437" i="34"/>
  <c r="BC442" i="34"/>
  <c r="BA448" i="34"/>
  <c r="BB453" i="34"/>
  <c r="BC458" i="34"/>
  <c r="BA464" i="34"/>
  <c r="BB469" i="34"/>
  <c r="BC474" i="34"/>
  <c r="BA480" i="34"/>
  <c r="BB485" i="34"/>
  <c r="BC490" i="34"/>
  <c r="BA496" i="34"/>
  <c r="BB501" i="34"/>
  <c r="BC506" i="34"/>
  <c r="BA512" i="34"/>
  <c r="BB517" i="34"/>
  <c r="BC522" i="34"/>
  <c r="BA528" i="34"/>
  <c r="BB533" i="34"/>
  <c r="BC538" i="34"/>
  <c r="BA544" i="34"/>
  <c r="BB549" i="34"/>
  <c r="BC554" i="34"/>
  <c r="BA560" i="34"/>
  <c r="BB565" i="34"/>
  <c r="BC570" i="34"/>
  <c r="BA576" i="34"/>
  <c r="BB581" i="34"/>
  <c r="BA341" i="34"/>
  <c r="BC351" i="34"/>
  <c r="BB362" i="34"/>
  <c r="BA370" i="34"/>
  <c r="BA377" i="34"/>
  <c r="BB384" i="34"/>
  <c r="BB391" i="34"/>
  <c r="BC397" i="34"/>
  <c r="BA403" i="34"/>
  <c r="BB408" i="34"/>
  <c r="BC413" i="34"/>
  <c r="BA419" i="34"/>
  <c r="BB424" i="34"/>
  <c r="BC429" i="34"/>
  <c r="BA435" i="34"/>
  <c r="BB440" i="34"/>
  <c r="BC445" i="34"/>
  <c r="BA451" i="34"/>
  <c r="BB456" i="34"/>
  <c r="BC461" i="34"/>
  <c r="BA467" i="34"/>
  <c r="BB472" i="34"/>
  <c r="BC477" i="34"/>
  <c r="BA483" i="34"/>
  <c r="BB488" i="34"/>
  <c r="BC493" i="34"/>
  <c r="BA499" i="34"/>
  <c r="BB504" i="34"/>
  <c r="BC509" i="34"/>
  <c r="BA515" i="34"/>
  <c r="BB520" i="34"/>
  <c r="BC525" i="34"/>
  <c r="BA531" i="34"/>
  <c r="BB536" i="34"/>
  <c r="BC541" i="34"/>
  <c r="BA547" i="34"/>
  <c r="BB339" i="34"/>
  <c r="BA350" i="34"/>
  <c r="BC360" i="34"/>
  <c r="BC368" i="34"/>
  <c r="BC375" i="34"/>
  <c r="BA383" i="34"/>
  <c r="BA390" i="34"/>
  <c r="BC396" i="34"/>
  <c r="BA402" i="34"/>
  <c r="BB407" i="34"/>
  <c r="BC412" i="34"/>
  <c r="BA418" i="34"/>
  <c r="BB423" i="34"/>
  <c r="BC428" i="34"/>
  <c r="BA434" i="34"/>
  <c r="BB439" i="34"/>
  <c r="BC444" i="34"/>
  <c r="BA450" i="34"/>
  <c r="BB455" i="34"/>
  <c r="BC460" i="34"/>
  <c r="BA466" i="34"/>
  <c r="BB471" i="34"/>
  <c r="BC476" i="34"/>
  <c r="BA482" i="34"/>
  <c r="BB487" i="34"/>
  <c r="BB7" i="34"/>
  <c r="BA49" i="34"/>
  <c r="BB21" i="34"/>
  <c r="BC106" i="34"/>
  <c r="BA79" i="34"/>
  <c r="BA146" i="34"/>
  <c r="BB118" i="34"/>
  <c r="BC130" i="34"/>
  <c r="BA139" i="34"/>
  <c r="BC166" i="34"/>
  <c r="BB197" i="34"/>
  <c r="BC222" i="34"/>
  <c r="BA244" i="34"/>
  <c r="BB265" i="34"/>
  <c r="BC286" i="34"/>
  <c r="BA308" i="34"/>
  <c r="BB329" i="34"/>
  <c r="BC350" i="34"/>
  <c r="BA372" i="34"/>
  <c r="BB393" i="34"/>
  <c r="BA180" i="34"/>
  <c r="BB208" i="34"/>
  <c r="BA231" i="34"/>
  <c r="BB252" i="34"/>
  <c r="BC273" i="34"/>
  <c r="BA295" i="34"/>
  <c r="BB316" i="34"/>
  <c r="BC337" i="34"/>
  <c r="BA359" i="34"/>
  <c r="BA177" i="34"/>
  <c r="BB205" i="34"/>
  <c r="BC228" i="34"/>
  <c r="BA250" i="34"/>
  <c r="BB271" i="34"/>
  <c r="BC292" i="34"/>
  <c r="BA314" i="34"/>
  <c r="BC149" i="34"/>
  <c r="BB186" i="34"/>
  <c r="BB214" i="34"/>
  <c r="BC235" i="34"/>
  <c r="BA257" i="34"/>
  <c r="BB278" i="34"/>
  <c r="BC299" i="34"/>
  <c r="BA321" i="34"/>
  <c r="BC347" i="34"/>
  <c r="BC381" i="34"/>
  <c r="BB406" i="34"/>
  <c r="BC427" i="34"/>
  <c r="BA449" i="34"/>
  <c r="BB470" i="34"/>
  <c r="BC491" i="34"/>
  <c r="BA513" i="34"/>
  <c r="BB534" i="34"/>
  <c r="BC555" i="34"/>
  <c r="BA577" i="34"/>
  <c r="BB598" i="34"/>
  <c r="BC619" i="34"/>
  <c r="BC367" i="34"/>
  <c r="BA396" i="34"/>
  <c r="BB417" i="34"/>
  <c r="BC438" i="34"/>
  <c r="BA460" i="34"/>
  <c r="BB481" i="34"/>
  <c r="BC502" i="34"/>
  <c r="BA524" i="34"/>
  <c r="BB545" i="34"/>
  <c r="BC566" i="34"/>
  <c r="BC343" i="34"/>
  <c r="BA379" i="34"/>
  <c r="BB404" i="34"/>
  <c r="BC425" i="34"/>
  <c r="BA447" i="34"/>
  <c r="BB468" i="34"/>
  <c r="BC489" i="34"/>
  <c r="BA511" i="34"/>
  <c r="BB532" i="34"/>
  <c r="BA342" i="34"/>
  <c r="BC377" i="34"/>
  <c r="BB403" i="34"/>
  <c r="BC424" i="34"/>
  <c r="BA446" i="34"/>
  <c r="BB467" i="34"/>
  <c r="BA486" i="34"/>
  <c r="BC492" i="34"/>
  <c r="BA498" i="34"/>
  <c r="BB503" i="34"/>
  <c r="BC508" i="34"/>
  <c r="BA514" i="34"/>
  <c r="BB519" i="34"/>
  <c r="BC524" i="34"/>
  <c r="BA530" i="34"/>
  <c r="BB535" i="34"/>
  <c r="BC540" i="34"/>
  <c r="BA546" i="34"/>
  <c r="BB551" i="34"/>
  <c r="BC556" i="34"/>
  <c r="BB556" i="34"/>
  <c r="BC568" i="34"/>
  <c r="BB579" i="34"/>
  <c r="BA588" i="34"/>
  <c r="BA595" i="34"/>
  <c r="BA602" i="34"/>
  <c r="BB609" i="34"/>
  <c r="BB616" i="34"/>
  <c r="BB623" i="34"/>
  <c r="BC628" i="34"/>
  <c r="BA634" i="34"/>
  <c r="BB639" i="34"/>
  <c r="BC644" i="34"/>
  <c r="BA650" i="34"/>
  <c r="BB655" i="34"/>
  <c r="BC660" i="34"/>
  <c r="BA666" i="34"/>
  <c r="BB671" i="34"/>
  <c r="BC676" i="34"/>
  <c r="BA682" i="34"/>
  <c r="BB687" i="34"/>
  <c r="BC692" i="34"/>
  <c r="BA698" i="34"/>
  <c r="BB703" i="34"/>
  <c r="BC708" i="34"/>
  <c r="BA714" i="34"/>
  <c r="BB719" i="34"/>
  <c r="BC724" i="34"/>
  <c r="BA730" i="34"/>
  <c r="BB735" i="34"/>
  <c r="BC740" i="34"/>
  <c r="BA746" i="34"/>
  <c r="BB751" i="34"/>
  <c r="BC756" i="34"/>
  <c r="BA762" i="34"/>
  <c r="BB767" i="34"/>
  <c r="BC772" i="34"/>
  <c r="BB564" i="34"/>
  <c r="BA575" i="34"/>
  <c r="BC584" i="34"/>
  <c r="BA592" i="34"/>
  <c r="BA599" i="34"/>
  <c r="BA606" i="34"/>
  <c r="BB613" i="34"/>
  <c r="BB620" i="34"/>
  <c r="BB626" i="34"/>
  <c r="BC631" i="34"/>
  <c r="BA637" i="34"/>
  <c r="BB642" i="34"/>
  <c r="BC647" i="34"/>
  <c r="BA653" i="34"/>
  <c r="BB658" i="34"/>
  <c r="BC663" i="34"/>
  <c r="BA669" i="34"/>
  <c r="BB674" i="34"/>
  <c r="BC679" i="34"/>
  <c r="BA685" i="34"/>
  <c r="BB690" i="34"/>
  <c r="BC695" i="34"/>
  <c r="BA701" i="34"/>
  <c r="BB706" i="34"/>
  <c r="BC711" i="34"/>
  <c r="BA717" i="34"/>
  <c r="BB722" i="34"/>
  <c r="BC727" i="34"/>
  <c r="BA733" i="34"/>
  <c r="BB738" i="34"/>
  <c r="BC743" i="34"/>
  <c r="BA749" i="34"/>
  <c r="BB754" i="34"/>
  <c r="BC759" i="34"/>
  <c r="BA765" i="34"/>
  <c r="BB770" i="34"/>
  <c r="BA562" i="34"/>
  <c r="BC572" i="34"/>
  <c r="BB583" i="34"/>
  <c r="BC590" i="34"/>
  <c r="BC597" i="34"/>
  <c r="BC604" i="34"/>
  <c r="BA612" i="34"/>
  <c r="BA619" i="34"/>
  <c r="BB625" i="34"/>
  <c r="BC630" i="34"/>
  <c r="BA636" i="34"/>
  <c r="BB641" i="34"/>
  <c r="BC646" i="34"/>
  <c r="BA652" i="34"/>
  <c r="BB657" i="34"/>
  <c r="BC662" i="34"/>
  <c r="BA668" i="34"/>
  <c r="BB673" i="34"/>
  <c r="BC678" i="34"/>
  <c r="BA684" i="34"/>
  <c r="BB689" i="34"/>
  <c r="BC694" i="34"/>
  <c r="BA700" i="34"/>
  <c r="BB705" i="34"/>
  <c r="BC710" i="34"/>
  <c r="BA716" i="34"/>
  <c r="BB721" i="34"/>
  <c r="BC726" i="34"/>
  <c r="BA732" i="34"/>
  <c r="BB737" i="34"/>
  <c r="BC742" i="34"/>
  <c r="BA748" i="34"/>
  <c r="BB753" i="34"/>
  <c r="BC758" i="34"/>
  <c r="BA764" i="34"/>
  <c r="BB769" i="34"/>
  <c r="BB560" i="34"/>
  <c r="BA571" i="34"/>
  <c r="BC581" i="34"/>
  <c r="BB589" i="34"/>
  <c r="BB596" i="34"/>
  <c r="BB603" i="34"/>
  <c r="BC610" i="34"/>
  <c r="BC617" i="34"/>
  <c r="BB624" i="34"/>
  <c r="BC629" i="34"/>
  <c r="BA635" i="34"/>
  <c r="BB640" i="34"/>
  <c r="BC645" i="34"/>
  <c r="BA651" i="34"/>
  <c r="BB656" i="34"/>
  <c r="BC661" i="34"/>
  <c r="BA667" i="34"/>
  <c r="BB672" i="34"/>
  <c r="BC677" i="34"/>
  <c r="BA683" i="34"/>
  <c r="BB688" i="34"/>
  <c r="BC693" i="34"/>
  <c r="BA699" i="34"/>
  <c r="BB704" i="34"/>
  <c r="BC709" i="34"/>
  <c r="BA715" i="34"/>
  <c r="BB720" i="34"/>
  <c r="BC725" i="34"/>
  <c r="BA731" i="34"/>
  <c r="BB736" i="34"/>
  <c r="BC741" i="34"/>
  <c r="BA747" i="34"/>
  <c r="BB752" i="34"/>
  <c r="BC757" i="34"/>
  <c r="BA763" i="34"/>
  <c r="BB768" i="34"/>
  <c r="BC28" i="34"/>
  <c r="BB70" i="34"/>
  <c r="BC42" i="34"/>
  <c r="BA15" i="34"/>
  <c r="BB100" i="34"/>
  <c r="BB167" i="34"/>
  <c r="BC139" i="34"/>
  <c r="BB95" i="34"/>
  <c r="BB144" i="34"/>
  <c r="BA176" i="34"/>
  <c r="BB204" i="34"/>
  <c r="BA228" i="34"/>
  <c r="BB249" i="34"/>
  <c r="BC270" i="34"/>
  <c r="BA292" i="34"/>
  <c r="BB313" i="34"/>
  <c r="BC334" i="34"/>
  <c r="BA356" i="34"/>
  <c r="BB377" i="34"/>
  <c r="BA151" i="34"/>
  <c r="BA187" i="34"/>
  <c r="BA215" i="34"/>
  <c r="BB236" i="34"/>
  <c r="BC257" i="34"/>
  <c r="BA279" i="34"/>
  <c r="BB300" i="34"/>
  <c r="BC321" i="34"/>
  <c r="BA343" i="34"/>
  <c r="BA144" i="34"/>
  <c r="BA184" i="34"/>
  <c r="BB212" i="34"/>
  <c r="BA234" i="34"/>
  <c r="BB255" i="34"/>
  <c r="BC276" i="34"/>
  <c r="BA298" i="34"/>
  <c r="BB319" i="34"/>
  <c r="BB160" i="34"/>
  <c r="BB193" i="34"/>
  <c r="BC219" i="34"/>
  <c r="BA241" i="34"/>
  <c r="BB262" i="34"/>
  <c r="BC283" i="34"/>
  <c r="BA305" i="34"/>
  <c r="BB326" i="34"/>
  <c r="BB358" i="34"/>
  <c r="BC388" i="34"/>
  <c r="BC411" i="34"/>
  <c r="BA433" i="34"/>
  <c r="BB454" i="34"/>
  <c r="BC475" i="34"/>
  <c r="BA497" i="34"/>
  <c r="BB518" i="34"/>
  <c r="BC539" i="34"/>
  <c r="BA561" i="34"/>
  <c r="BB582" i="34"/>
  <c r="BC603" i="34"/>
  <c r="BA338" i="34"/>
  <c r="BA375" i="34"/>
  <c r="BB401" i="34"/>
  <c r="BC422" i="34"/>
  <c r="BA444" i="34"/>
  <c r="BB465" i="34"/>
  <c r="BC486" i="34"/>
  <c r="BA508" i="34"/>
  <c r="BB529" i="34"/>
  <c r="BC550" i="34"/>
  <c r="BA572" i="34"/>
  <c r="BB354" i="34"/>
  <c r="BA386" i="34"/>
  <c r="BC409" i="34"/>
  <c r="BA431" i="34"/>
  <c r="BB452" i="34"/>
  <c r="BC473" i="34"/>
  <c r="BA495" i="34"/>
  <c r="BB516" i="34"/>
  <c r="BC537" i="34"/>
  <c r="BC352" i="34"/>
  <c r="BC384" i="34"/>
  <c r="BC408" i="34"/>
  <c r="BA430" i="34"/>
  <c r="BB451" i="34"/>
  <c r="BC472" i="34"/>
  <c r="BC488" i="34"/>
  <c r="BA494" i="34"/>
  <c r="BB499" i="34"/>
  <c r="BC504" i="34"/>
  <c r="BA510" i="34"/>
  <c r="BB515" i="34"/>
  <c r="BC520" i="34"/>
  <c r="BA526" i="34"/>
  <c r="BB531" i="34"/>
  <c r="BC536" i="34"/>
  <c r="BA542" i="34"/>
  <c r="BB547" i="34"/>
  <c r="BC552" i="34"/>
  <c r="BA558" i="34"/>
  <c r="BC560" i="34"/>
  <c r="BB571" i="34"/>
  <c r="BA582" i="34"/>
  <c r="BC589" i="34"/>
  <c r="BC596" i="34"/>
  <c r="BA604" i="34"/>
  <c r="BA611" i="34"/>
  <c r="BA618" i="34"/>
  <c r="BC624" i="34"/>
  <c r="BA630" i="34"/>
  <c r="BB635" i="34"/>
  <c r="BC640" i="34"/>
  <c r="BA646" i="34"/>
  <c r="BB651" i="34"/>
  <c r="BC656" i="34"/>
  <c r="BA662" i="34"/>
  <c r="BB667" i="34"/>
  <c r="BC672" i="34"/>
  <c r="BA678" i="34"/>
  <c r="BB683" i="34"/>
  <c r="BC688" i="34"/>
  <c r="BA694" i="34"/>
  <c r="BB699" i="34"/>
  <c r="BC704" i="34"/>
  <c r="BA710" i="34"/>
  <c r="BB715" i="34"/>
  <c r="BC720" i="34"/>
  <c r="BA726" i="34"/>
  <c r="BB731" i="34"/>
  <c r="BC736" i="34"/>
  <c r="BA742" i="34"/>
  <c r="BB747" i="34"/>
  <c r="BC752" i="34"/>
  <c r="BA758" i="34"/>
  <c r="BB763" i="34"/>
  <c r="BC768" i="34"/>
  <c r="BB552" i="34"/>
  <c r="BA567" i="34"/>
  <c r="BC577" i="34"/>
  <c r="BC586" i="34"/>
  <c r="BC593" i="34"/>
  <c r="BC600" i="34"/>
  <c r="BA608" i="34"/>
  <c r="BA615" i="34"/>
  <c r="BA622" i="34"/>
  <c r="BC627" i="34"/>
  <c r="BA633" i="34"/>
  <c r="BB638" i="34"/>
  <c r="BC643" i="34"/>
  <c r="BA649" i="34"/>
  <c r="BB654" i="34"/>
  <c r="BC659" i="34"/>
  <c r="BA665" i="34"/>
  <c r="BB670" i="34"/>
  <c r="BC675" i="34"/>
  <c r="BA681" i="34"/>
  <c r="BB686" i="34"/>
  <c r="BC691" i="34"/>
  <c r="BA697" i="34"/>
  <c r="BB702" i="34"/>
  <c r="BC707" i="34"/>
  <c r="BA713" i="34"/>
  <c r="BB718" i="34"/>
  <c r="BC723" i="34"/>
  <c r="BA729" i="34"/>
  <c r="BB734" i="34"/>
  <c r="BC739" i="34"/>
  <c r="BA745" i="34"/>
  <c r="BB750" i="34"/>
  <c r="BC755" i="34"/>
  <c r="BA761" i="34"/>
  <c r="BB766" i="34"/>
  <c r="BC771" i="34"/>
  <c r="BC564" i="34"/>
  <c r="BB575" i="34"/>
  <c r="BB585" i="34"/>
  <c r="BB592" i="34"/>
  <c r="BB599" i="34"/>
  <c r="BC606" i="34"/>
  <c r="BC613" i="34"/>
  <c r="BC620" i="34"/>
  <c r="BC626" i="34"/>
  <c r="BA632" i="34"/>
  <c r="BB637" i="34"/>
  <c r="BC642" i="34"/>
  <c r="BA648" i="34"/>
  <c r="BB653" i="34"/>
  <c r="BC658" i="34"/>
  <c r="BA664" i="34"/>
  <c r="BB669" i="34"/>
  <c r="BC674" i="34"/>
  <c r="BA680" i="34"/>
  <c r="BB685" i="34"/>
  <c r="BC690" i="34"/>
  <c r="BA696" i="34"/>
  <c r="BB701" i="34"/>
  <c r="BC706" i="34"/>
  <c r="BA712" i="34"/>
  <c r="BB717" i="34"/>
  <c r="BC722" i="34"/>
  <c r="BA728" i="34"/>
  <c r="BB733" i="34"/>
  <c r="BC738" i="34"/>
  <c r="BA744" i="34"/>
  <c r="BB749" i="34"/>
  <c r="BC754" i="34"/>
  <c r="BA760" i="34"/>
  <c r="BB765" i="34"/>
  <c r="BC770" i="34"/>
  <c r="BA563" i="34"/>
  <c r="BC573" i="34"/>
  <c r="BA584" i="34"/>
  <c r="BA591" i="34"/>
  <c r="BA598" i="34"/>
  <c r="BB605" i="34"/>
  <c r="BB612" i="34"/>
  <c r="BB619" i="34"/>
  <c r="BC625" i="34"/>
  <c r="BA631" i="34"/>
  <c r="BB636" i="34"/>
  <c r="BC641" i="34"/>
  <c r="BA647" i="34"/>
  <c r="BB652" i="34"/>
  <c r="BC657" i="34"/>
  <c r="BA663" i="34"/>
  <c r="BB668" i="34"/>
  <c r="BC673" i="34"/>
  <c r="BA679" i="34"/>
  <c r="BB684" i="34"/>
  <c r="BC689" i="34"/>
  <c r="BA695" i="34"/>
  <c r="BB700" i="34"/>
  <c r="BC705" i="34"/>
  <c r="BA711" i="34"/>
  <c r="BB716" i="34"/>
  <c r="BC721" i="34"/>
  <c r="BA727" i="34"/>
  <c r="BB732" i="34"/>
  <c r="BC737" i="34"/>
  <c r="BA743" i="34"/>
  <c r="BB748" i="34"/>
  <c r="BC753" i="34"/>
  <c r="BA759" i="34"/>
  <c r="BB764" i="34"/>
  <c r="BC769" i="34"/>
  <c r="BB6" i="34"/>
  <c r="BC91" i="34"/>
  <c r="BA64" i="34"/>
  <c r="BB36" i="34"/>
  <c r="BB59" i="34"/>
  <c r="BC188" i="34"/>
  <c r="BA161" i="34"/>
  <c r="BB128" i="34"/>
  <c r="BB141" i="34"/>
  <c r="BA183" i="34"/>
  <c r="BC211" i="34"/>
  <c r="BB233" i="34"/>
  <c r="BC254" i="34"/>
  <c r="BA276" i="34"/>
  <c r="BB297" i="34"/>
  <c r="BC318" i="34"/>
  <c r="BA340" i="34"/>
  <c r="BB361" i="34"/>
  <c r="BC382" i="34"/>
  <c r="BC161" i="34"/>
  <c r="BB194" i="34"/>
  <c r="BB220" i="34"/>
  <c r="BC241" i="34"/>
  <c r="BA263" i="34"/>
  <c r="BB284" i="34"/>
  <c r="BC305" i="34"/>
  <c r="BA327" i="34"/>
  <c r="BB348" i="34"/>
  <c r="BB157" i="34"/>
  <c r="BA191" i="34"/>
  <c r="BA218" i="34"/>
  <c r="BB239" i="34"/>
  <c r="BC260" i="34"/>
  <c r="BA282" i="34"/>
  <c r="BB303" i="34"/>
  <c r="BC324" i="34"/>
  <c r="BA171" i="34"/>
  <c r="BB200" i="34"/>
  <c r="BA225" i="34"/>
  <c r="BB246" i="34"/>
  <c r="BC267" i="34"/>
  <c r="BA289" i="34"/>
  <c r="BB310" i="34"/>
  <c r="BC331" i="34"/>
  <c r="BB367" i="34"/>
  <c r="BC395" i="34"/>
  <c r="BA417" i="34"/>
  <c r="BB438" i="34"/>
  <c r="BC459" i="34"/>
  <c r="BA481" i="34"/>
  <c r="BB502" i="34"/>
  <c r="BC523" i="34"/>
  <c r="BA545" i="34"/>
  <c r="BB566" i="34"/>
  <c r="BC587" i="34"/>
  <c r="BA609" i="34"/>
  <c r="BC348" i="34"/>
  <c r="BA382" i="34"/>
  <c r="BC406" i="34"/>
  <c r="BA428" i="34"/>
  <c r="BB449" i="34"/>
  <c r="BC470" i="34"/>
  <c r="BA492" i="34"/>
  <c r="BB513" i="34"/>
  <c r="BC534" i="34"/>
  <c r="BA556" i="34"/>
  <c r="BB577" i="34"/>
  <c r="BC364" i="34"/>
  <c r="BA393" i="34"/>
  <c r="BA415" i="34"/>
  <c r="BB436" i="34"/>
  <c r="BC457" i="34"/>
  <c r="BA479" i="34"/>
  <c r="BB500" i="34"/>
  <c r="BC521" i="34"/>
  <c r="BA543" i="34"/>
  <c r="BB363" i="34"/>
  <c r="BC391" i="34"/>
  <c r="BA414" i="34"/>
  <c r="BB435" i="34"/>
  <c r="BC456" i="34"/>
  <c r="BA478" i="34"/>
  <c r="BA490" i="34"/>
  <c r="BB495" i="34"/>
  <c r="BC500" i="34"/>
  <c r="BA506" i="34"/>
  <c r="BB511" i="34"/>
  <c r="BC516" i="34"/>
  <c r="BA522" i="34"/>
  <c r="BB527" i="34"/>
  <c r="BC532" i="34"/>
  <c r="BA538" i="34"/>
  <c r="BB543" i="34"/>
  <c r="BC548" i="34"/>
  <c r="BA554" i="34"/>
  <c r="BB559" i="34"/>
  <c r="BB563" i="34"/>
  <c r="BA574" i="34"/>
  <c r="BB584" i="34"/>
  <c r="BB591" i="34"/>
  <c r="BC598" i="34"/>
  <c r="BC605" i="34"/>
  <c r="BC612" i="34"/>
  <c r="BA620" i="34"/>
  <c r="BA626" i="34"/>
  <c r="BB631" i="34"/>
  <c r="BC636" i="34"/>
  <c r="BA642" i="34"/>
  <c r="BB647" i="34"/>
  <c r="BC652" i="34"/>
  <c r="BA658" i="34"/>
  <c r="BB663" i="34"/>
  <c r="BC668" i="34"/>
  <c r="BA674" i="34"/>
  <c r="BB679" i="34"/>
  <c r="BC684" i="34"/>
  <c r="BA690" i="34"/>
  <c r="BB695" i="34"/>
  <c r="BC700" i="34"/>
  <c r="BA706" i="34"/>
  <c r="BB711" i="34"/>
  <c r="BC716" i="34"/>
  <c r="BA722" i="34"/>
  <c r="BB727" i="34"/>
  <c r="BC732" i="34"/>
  <c r="BA738" i="34"/>
  <c r="BB743" i="34"/>
  <c r="BC748" i="34"/>
  <c r="BA754" i="34"/>
  <c r="BB759" i="34"/>
  <c r="BC764" i="34"/>
  <c r="BA770" i="34"/>
  <c r="BC557" i="34"/>
  <c r="BC569" i="34"/>
  <c r="BB580" i="34"/>
  <c r="BB588" i="34"/>
  <c r="BB595" i="34"/>
  <c r="BC602" i="34"/>
  <c r="BC609" i="34"/>
  <c r="BC616" i="34"/>
  <c r="BC623" i="34"/>
  <c r="BA629" i="34"/>
  <c r="BB634" i="34"/>
  <c r="BC639" i="34"/>
  <c r="BA645" i="34"/>
  <c r="BB650" i="34"/>
  <c r="BC655" i="34"/>
  <c r="BA661" i="34"/>
  <c r="BB666" i="34"/>
  <c r="BC671" i="34"/>
  <c r="BA677" i="34"/>
  <c r="BB682" i="34"/>
  <c r="BC687" i="34"/>
  <c r="BA693" i="34"/>
  <c r="BB698" i="34"/>
  <c r="BC703" i="34"/>
  <c r="BA709" i="34"/>
  <c r="BB714" i="34"/>
  <c r="BC719" i="34"/>
  <c r="BA725" i="34"/>
  <c r="BB730" i="34"/>
  <c r="BC735" i="34"/>
  <c r="BA741" i="34"/>
  <c r="BB746" i="34"/>
  <c r="BC751" i="34"/>
  <c r="BA757" i="34"/>
  <c r="BB762" i="34"/>
  <c r="BC767" i="34"/>
  <c r="BC553" i="34"/>
  <c r="BB567" i="34"/>
  <c r="BA578" i="34"/>
  <c r="BA587" i="34"/>
  <c r="BA594" i="34"/>
  <c r="BB601" i="34"/>
  <c r="BB608" i="34"/>
  <c r="BB615" i="34"/>
  <c r="BC622" i="34"/>
  <c r="BA628" i="34"/>
  <c r="BB633" i="34"/>
  <c r="BC638" i="34"/>
  <c r="BA644" i="34"/>
  <c r="BB649" i="34"/>
  <c r="BC654" i="34"/>
  <c r="BA660" i="34"/>
  <c r="BB665" i="34"/>
  <c r="BC670" i="34"/>
  <c r="BA676" i="34"/>
  <c r="BB681" i="34"/>
  <c r="BC686" i="34"/>
  <c r="BA692" i="34"/>
  <c r="BB697" i="34"/>
  <c r="BC702" i="34"/>
  <c r="BA708" i="34"/>
  <c r="BB713" i="34"/>
  <c r="BC718" i="34"/>
  <c r="BA724" i="34"/>
  <c r="BB729" i="34"/>
  <c r="BC734" i="34"/>
  <c r="BA740" i="34"/>
  <c r="BB745" i="34"/>
  <c r="BC750" i="34"/>
  <c r="BA756" i="34"/>
  <c r="BB761" i="34"/>
  <c r="BC766" i="34"/>
  <c r="BA772" i="34"/>
  <c r="BC565" i="34"/>
  <c r="BB576" i="34"/>
  <c r="BC585" i="34"/>
  <c r="BC592" i="34"/>
  <c r="BA600" i="34"/>
  <c r="BA607" i="34"/>
  <c r="BA614" i="34"/>
  <c r="BB621" i="34"/>
  <c r="BA627" i="34"/>
  <c r="BB632" i="34"/>
  <c r="BC637" i="34"/>
  <c r="BA643" i="34"/>
  <c r="BB648" i="34"/>
  <c r="BC653" i="34"/>
  <c r="BA659" i="34"/>
  <c r="BB664" i="34"/>
  <c r="BC669" i="34"/>
  <c r="BA675" i="34"/>
  <c r="BB680" i="34"/>
  <c r="BC685" i="34"/>
  <c r="BA691" i="34"/>
  <c r="BB696" i="34"/>
  <c r="BC701" i="34"/>
  <c r="BA707" i="34"/>
  <c r="BB712" i="34"/>
  <c r="BC717" i="34"/>
  <c r="BA723" i="34"/>
  <c r="BB728" i="34"/>
  <c r="BC733" i="34"/>
  <c r="BA739" i="34"/>
  <c r="BB744" i="34"/>
  <c r="BC749" i="34"/>
  <c r="BA755" i="34"/>
  <c r="BB760" i="34"/>
  <c r="BC765" i="34"/>
  <c r="BA771" i="34"/>
  <c r="BA113" i="34"/>
  <c r="BA210" i="34"/>
  <c r="BB190" i="34"/>
  <c r="BB281" i="34"/>
  <c r="BC366" i="34"/>
  <c r="BC225" i="34"/>
  <c r="BA311" i="34"/>
  <c r="BB198" i="34"/>
  <c r="BB287" i="34"/>
  <c r="BC207" i="34"/>
  <c r="BB294" i="34"/>
  <c r="BA401" i="34"/>
  <c r="BB486" i="34"/>
  <c r="BC571" i="34"/>
  <c r="BA389" i="34"/>
  <c r="BA476" i="34"/>
  <c r="BB561" i="34"/>
  <c r="BB420" i="34"/>
  <c r="BC505" i="34"/>
  <c r="BA398" i="34"/>
  <c r="BB483" i="34"/>
  <c r="BB507" i="34"/>
  <c r="BC528" i="34"/>
  <c r="BA550" i="34"/>
  <c r="BC576" i="34"/>
  <c r="BB607" i="34"/>
  <c r="BC632" i="34"/>
  <c r="BA654" i="34"/>
  <c r="BB675" i="34"/>
  <c r="BC696" i="34"/>
  <c r="BA718" i="34"/>
  <c r="BB739" i="34"/>
  <c r="BC760" i="34"/>
  <c r="BB572" i="34"/>
  <c r="BB604" i="34"/>
  <c r="BB630" i="34"/>
  <c r="BC651" i="34"/>
  <c r="BA673" i="34"/>
  <c r="BB694" i="34"/>
  <c r="BC715" i="34"/>
  <c r="BA737" i="34"/>
  <c r="BB758" i="34"/>
  <c r="BA570" i="34"/>
  <c r="BA603" i="34"/>
  <c r="BB629" i="34"/>
  <c r="BC650" i="34"/>
  <c r="BA672" i="34"/>
  <c r="BB693" i="34"/>
  <c r="BC714" i="34"/>
  <c r="BA736" i="34"/>
  <c r="BB757" i="34"/>
  <c r="BB568" i="34"/>
  <c r="BC601" i="34"/>
  <c r="BB628" i="34"/>
  <c r="BC649" i="34"/>
  <c r="BA671" i="34"/>
  <c r="BB692" i="34"/>
  <c r="BC713" i="34"/>
  <c r="BA735" i="34"/>
  <c r="BB756" i="34"/>
  <c r="BC124" i="34"/>
  <c r="BA156" i="34"/>
  <c r="BA260" i="34"/>
  <c r="BB345" i="34"/>
  <c r="BB201" i="34"/>
  <c r="BC289" i="34"/>
  <c r="BA168" i="34"/>
  <c r="BA266" i="34"/>
  <c r="BA179" i="34"/>
  <c r="BB374" i="34"/>
  <c r="BA465" i="34"/>
  <c r="BB359" i="34"/>
  <c r="BA540" i="34"/>
  <c r="BB484" i="34"/>
  <c r="BB370" i="34"/>
  <c r="BA502" i="34"/>
  <c r="BC544" i="34"/>
  <c r="BB600" i="34"/>
  <c r="BC648" i="34"/>
  <c r="BB691" i="34"/>
  <c r="BA734" i="34"/>
  <c r="BC561" i="34"/>
  <c r="BA625" i="34"/>
  <c r="BC667" i="34"/>
  <c r="BB710" i="34"/>
  <c r="BA559" i="34"/>
  <c r="BA624" i="34"/>
  <c r="BC666" i="34"/>
  <c r="BB709" i="34"/>
  <c r="BA752" i="34"/>
  <c r="BA623" i="34"/>
  <c r="BC665" i="34"/>
  <c r="BC729" i="34"/>
  <c r="BA751" i="34"/>
  <c r="BB85" i="34"/>
  <c r="BB83" i="34"/>
  <c r="BB217" i="34"/>
  <c r="BC302" i="34"/>
  <c r="BA388" i="34"/>
  <c r="BA247" i="34"/>
  <c r="BB332" i="34"/>
  <c r="BB223" i="34"/>
  <c r="BC308" i="34"/>
  <c r="BB230" i="34"/>
  <c r="BC315" i="34"/>
  <c r="BB422" i="34"/>
  <c r="BC507" i="34"/>
  <c r="BA593" i="34"/>
  <c r="BA412" i="34"/>
  <c r="BB497" i="34"/>
  <c r="BC582" i="34"/>
  <c r="BC441" i="34"/>
  <c r="BA527" i="34"/>
  <c r="BB419" i="34"/>
  <c r="BB491" i="34"/>
  <c r="BC512" i="34"/>
  <c r="BA534" i="34"/>
  <c r="BB555" i="34"/>
  <c r="BA586" i="34"/>
  <c r="BC614" i="34"/>
  <c r="BA638" i="34"/>
  <c r="BB659" i="34"/>
  <c r="BC680" i="34"/>
  <c r="BA702" i="34"/>
  <c r="BB723" i="34"/>
  <c r="BC744" i="34"/>
  <c r="BA766" i="34"/>
  <c r="BA583" i="34"/>
  <c r="BB611" i="34"/>
  <c r="BC635" i="34"/>
  <c r="BA657" i="34"/>
  <c r="BB678" i="34"/>
  <c r="BC699" i="34"/>
  <c r="BA721" i="34"/>
  <c r="BB742" i="34"/>
  <c r="BC763" i="34"/>
  <c r="BC580" i="34"/>
  <c r="BA610" i="34"/>
  <c r="BC634" i="34"/>
  <c r="BA656" i="34"/>
  <c r="BB677" i="34"/>
  <c r="BC698" i="34"/>
  <c r="BA720" i="34"/>
  <c r="BB741" i="34"/>
  <c r="BC762" i="34"/>
  <c r="BA579" i="34"/>
  <c r="BC608" i="34"/>
  <c r="BC633" i="34"/>
  <c r="BA655" i="34"/>
  <c r="BB676" i="34"/>
  <c r="BC697" i="34"/>
  <c r="BA719" i="34"/>
  <c r="BB740" i="34"/>
  <c r="BC761" i="34"/>
  <c r="BC27" i="34"/>
  <c r="BA273" i="34"/>
  <c r="BB550" i="34"/>
  <c r="BC454" i="34"/>
  <c r="BA399" i="34"/>
  <c r="BA462" i="34"/>
  <c r="BB523" i="34"/>
  <c r="BA566" i="34"/>
  <c r="BB627" i="34"/>
  <c r="BA670" i="34"/>
  <c r="BC712" i="34"/>
  <c r="BB755" i="34"/>
  <c r="BB597" i="34"/>
  <c r="BB646" i="34"/>
  <c r="BA689" i="34"/>
  <c r="BC731" i="34"/>
  <c r="BA596" i="34"/>
  <c r="BB645" i="34"/>
  <c r="BA688" i="34"/>
  <c r="BC730" i="34"/>
  <c r="BC594" i="34"/>
  <c r="BB644" i="34"/>
  <c r="BB708" i="34"/>
  <c r="BC57" i="34"/>
  <c r="BC133" i="34"/>
  <c r="BC238" i="34"/>
  <c r="BA324" i="34"/>
  <c r="BB172" i="34"/>
  <c r="BB268" i="34"/>
  <c r="BC353" i="34"/>
  <c r="BC244" i="34"/>
  <c r="BA330" i="34"/>
  <c r="BC251" i="34"/>
  <c r="BA337" i="34"/>
  <c r="BC443" i="34"/>
  <c r="BA529" i="34"/>
  <c r="BB614" i="34"/>
  <c r="BB433" i="34"/>
  <c r="BC518" i="34"/>
  <c r="BC371" i="34"/>
  <c r="BA463" i="34"/>
  <c r="BB548" i="34"/>
  <c r="BC440" i="34"/>
  <c r="BC496" i="34"/>
  <c r="BA518" i="34"/>
  <c r="BB539" i="34"/>
  <c r="BA551" i="34"/>
  <c r="BB593" i="34"/>
  <c r="BC621" i="34"/>
  <c r="BB643" i="34"/>
  <c r="BC664" i="34"/>
  <c r="BA686" i="34"/>
  <c r="BB707" i="34"/>
  <c r="BC728" i="34"/>
  <c r="BA750" i="34"/>
  <c r="BB771" i="34"/>
  <c r="BA590" i="34"/>
  <c r="BC618" i="34"/>
  <c r="BA641" i="34"/>
  <c r="BB662" i="34"/>
  <c r="BC683" i="34"/>
  <c r="BA705" i="34"/>
  <c r="BB726" i="34"/>
  <c r="BC747" i="34"/>
  <c r="BA769" i="34"/>
  <c r="BC588" i="34"/>
  <c r="BB617" i="34"/>
  <c r="BA640" i="34"/>
  <c r="BB661" i="34"/>
  <c r="BC682" i="34"/>
  <c r="BA704" i="34"/>
  <c r="BB725" i="34"/>
  <c r="BC746" i="34"/>
  <c r="BA768" i="34"/>
  <c r="BB587" i="34"/>
  <c r="BA616" i="34"/>
  <c r="BA639" i="34"/>
  <c r="BB660" i="34"/>
  <c r="BC681" i="34"/>
  <c r="BA703" i="34"/>
  <c r="BB724" i="34"/>
  <c r="BC745" i="34"/>
  <c r="BA767" i="34"/>
  <c r="BA753" i="34"/>
  <c r="BA555" i="34"/>
  <c r="BA687" i="34"/>
  <c r="BB772" i="34"/>
  <c r="M783" i="34"/>
  <c r="Q783" i="34" s="1"/>
  <c r="M779" i="34"/>
  <c r="Q779" i="34" s="1"/>
  <c r="M781" i="34"/>
  <c r="Q781" i="34" s="1"/>
  <c r="M777" i="34"/>
  <c r="Q777" i="34" s="1"/>
  <c r="M775" i="34"/>
  <c r="Q775" i="34" s="1"/>
  <c r="M780" i="34"/>
  <c r="Q780" i="34" s="1"/>
  <c r="AY6" i="34"/>
  <c r="AW5" i="34"/>
  <c r="AY5" i="34" s="1"/>
  <c r="M782" i="34"/>
  <c r="Q782" i="34" s="1"/>
  <c r="M778" i="34"/>
  <c r="Q778" i="34" s="1"/>
  <c r="AY8" i="34"/>
  <c r="AW8" i="34"/>
  <c r="AY4" i="34"/>
  <c r="M776" i="34"/>
  <c r="Q776" i="34" s="1"/>
  <c r="AC68" i="34"/>
  <c r="Z68" i="34"/>
  <c r="Z51" i="34"/>
  <c r="AC51" i="34" s="1"/>
  <c r="Z162" i="34"/>
  <c r="AC162" i="34" s="1"/>
  <c r="Z24" i="34"/>
  <c r="AC24" i="34" s="1"/>
  <c r="Z161" i="34"/>
  <c r="AC161" i="34" s="1"/>
  <c r="Z203" i="34"/>
  <c r="AC203" i="34" s="1"/>
  <c r="Z488" i="34"/>
  <c r="AC488" i="34"/>
  <c r="Z495" i="34"/>
  <c r="AC495" i="34" s="1"/>
  <c r="Z585" i="34"/>
  <c r="AC585" i="34" s="1"/>
  <c r="Z492" i="34"/>
  <c r="AC492" i="34" s="1"/>
  <c r="Z450" i="34"/>
  <c r="AC450" i="34"/>
  <c r="Z559" i="34"/>
  <c r="AC559" i="34" s="1"/>
  <c r="Z683" i="34"/>
  <c r="AC683" i="34"/>
  <c r="Z454" i="34"/>
  <c r="AC454" i="34" s="1"/>
  <c r="Z464" i="34"/>
  <c r="AC464" i="34" s="1"/>
  <c r="Z33" i="34"/>
  <c r="AC33" i="34" s="1"/>
  <c r="Z49" i="34"/>
  <c r="AC49" i="34" s="1"/>
  <c r="Z148" i="34"/>
  <c r="AC148" i="34" s="1"/>
  <c r="Z188" i="34"/>
  <c r="AC188" i="34"/>
  <c r="Z451" i="34"/>
  <c r="AC451" i="34" s="1"/>
  <c r="Z487" i="34"/>
  <c r="AC487" i="34"/>
  <c r="Z579" i="34"/>
  <c r="AC579" i="34" s="1"/>
  <c r="Z689" i="34"/>
  <c r="AC689" i="34" s="1"/>
  <c r="Z459" i="34"/>
  <c r="AC459" i="34" s="1"/>
  <c r="Z36" i="34"/>
  <c r="AC36" i="34" s="1"/>
  <c r="Z157" i="34"/>
  <c r="AC157" i="34" s="1"/>
  <c r="Z253" i="34"/>
  <c r="AC253" i="34"/>
  <c r="Z394" i="34"/>
  <c r="AC394" i="34" s="1"/>
  <c r="Z229" i="34"/>
  <c r="AC229" i="34"/>
  <c r="Z245" i="34"/>
  <c r="AC245" i="34" s="1"/>
  <c r="Z507" i="34"/>
  <c r="AC507" i="34" s="1"/>
  <c r="Z593" i="34"/>
  <c r="AC593" i="34" s="1"/>
  <c r="Z567" i="34"/>
  <c r="AC567" i="34" s="1"/>
  <c r="Z460" i="34"/>
  <c r="AC460" i="34" s="1"/>
  <c r="Z472" i="34"/>
  <c r="AC472" i="34"/>
  <c r="AC82" i="34"/>
  <c r="Z82" i="34"/>
  <c r="Z114" i="34"/>
  <c r="AC114" i="34" s="1"/>
  <c r="Z160" i="34"/>
  <c r="AC160" i="34" s="1"/>
  <c r="Z38" i="34"/>
  <c r="AC38" i="34" s="1"/>
  <c r="Z151" i="34"/>
  <c r="AC151" i="34" s="1"/>
  <c r="Z167" i="34"/>
  <c r="AC167" i="34" s="1"/>
  <c r="Z225" i="34"/>
  <c r="AC225" i="34" s="1"/>
  <c r="Z204" i="34"/>
  <c r="AC204" i="34" s="1"/>
  <c r="Z525" i="34"/>
  <c r="AC525" i="34" s="1"/>
  <c r="Z597" i="34"/>
  <c r="AC597" i="34"/>
  <c r="Z571" i="34"/>
  <c r="AC571" i="34" s="1"/>
  <c r="Z695" i="34"/>
  <c r="AC695" i="34" s="1"/>
  <c r="Z511" i="34"/>
  <c r="AC511" i="34" s="1"/>
  <c r="Z154" i="34"/>
  <c r="AC154" i="34"/>
  <c r="Z59" i="34"/>
  <c r="AC59" i="34" s="1"/>
  <c r="Z153" i="34"/>
  <c r="AC153" i="34"/>
  <c r="Z237" i="34"/>
  <c r="AC237" i="34" s="1"/>
  <c r="Z405" i="34"/>
  <c r="AC405" i="34" s="1"/>
  <c r="Z179" i="34"/>
  <c r="AC179" i="34" s="1"/>
  <c r="Z311" i="34"/>
  <c r="AC311" i="34" s="1"/>
  <c r="Z569" i="34"/>
  <c r="AC569" i="34" s="1"/>
  <c r="Z523" i="34"/>
  <c r="AC523" i="34"/>
  <c r="AC543" i="34"/>
  <c r="Z543" i="34"/>
  <c r="Z496" i="34"/>
  <c r="AC496" i="34"/>
  <c r="Z53" i="34"/>
  <c r="AC53" i="34" s="1"/>
  <c r="Z172" i="34"/>
  <c r="AC172" i="34" s="1"/>
  <c r="Z50" i="34"/>
  <c r="AC50" i="34" s="1"/>
  <c r="Z141" i="34"/>
  <c r="AC141" i="34"/>
  <c r="AC180" i="34"/>
  <c r="Z180" i="34"/>
  <c r="Z52" i="34"/>
  <c r="AC52" i="34"/>
  <c r="Z155" i="34"/>
  <c r="AC155" i="34" s="1"/>
  <c r="Z163" i="34"/>
  <c r="AC163" i="34"/>
  <c r="AC378" i="34"/>
  <c r="Z378" i="34"/>
  <c r="Z436" i="34"/>
  <c r="AC436" i="34"/>
  <c r="Z515" i="34"/>
  <c r="AC515" i="34" s="1"/>
  <c r="Z589" i="34"/>
  <c r="AC589" i="34" s="1"/>
  <c r="Z615" i="34"/>
  <c r="AC615" i="34" s="1"/>
  <c r="Z493" i="34"/>
  <c r="AC493" i="34" s="1"/>
  <c r="Z675" i="34"/>
  <c r="AC675" i="34" s="1"/>
  <c r="Z563" i="34"/>
  <c r="AC563" i="34" s="1"/>
  <c r="Z521" i="34"/>
  <c r="AC521" i="34" s="1"/>
  <c r="AA772" i="34"/>
  <c r="AH4" i="34" s="1"/>
  <c r="Z35" i="34"/>
  <c r="AC35" i="34" s="1"/>
  <c r="Z142" i="34"/>
  <c r="AC142" i="34"/>
  <c r="Z55" i="34"/>
  <c r="AC55" i="34" s="1"/>
  <c r="Z233" i="34"/>
  <c r="AC233" i="34"/>
  <c r="Z285" i="34"/>
  <c r="AC285" i="34" s="1"/>
  <c r="Z343" i="34"/>
  <c r="AC343" i="34"/>
  <c r="Z480" i="34"/>
  <c r="AC480" i="34" s="1"/>
  <c r="Z577" i="34"/>
  <c r="AC577" i="34"/>
  <c r="Z551" i="34"/>
  <c r="AC551" i="34" s="1"/>
  <c r="Z647" i="34"/>
  <c r="AC647" i="34"/>
  <c r="Z508" i="34"/>
  <c r="AC508" i="34" s="1"/>
  <c r="Z37" i="34"/>
  <c r="AC37" i="34"/>
  <c r="Z232" i="34"/>
  <c r="AC232" i="34" s="1"/>
  <c r="Z319" i="34"/>
  <c r="AC319" i="34"/>
  <c r="Z196" i="34"/>
  <c r="AC196" i="34" s="1"/>
  <c r="Z448" i="34"/>
  <c r="AC448" i="34" s="1"/>
  <c r="Z463" i="34"/>
  <c r="AC463" i="34"/>
  <c r="Z509" i="34"/>
  <c r="AC509" i="34" s="1"/>
  <c r="Z581" i="34"/>
  <c r="AC581" i="34"/>
  <c r="Z446" i="34"/>
  <c r="AC446" i="34" s="1"/>
  <c r="Z519" i="34"/>
  <c r="AC519" i="34"/>
  <c r="Z671" i="34"/>
  <c r="AC671" i="34" s="1"/>
  <c r="Z468" i="34"/>
  <c r="AC468" i="34"/>
  <c r="Z555" i="34"/>
  <c r="AC555" i="34" s="1"/>
  <c r="Z669" i="34"/>
  <c r="AC669" i="34"/>
  <c r="Z48" i="34"/>
  <c r="AC48" i="34" s="1"/>
  <c r="Z67" i="34"/>
  <c r="AC67" i="34"/>
  <c r="Z145" i="34"/>
  <c r="AC145" i="34" s="1"/>
  <c r="Z169" i="34"/>
  <c r="AC169" i="34"/>
  <c r="Z341" i="34"/>
  <c r="AC341" i="34" s="1"/>
  <c r="Z447" i="34"/>
  <c r="AC447" i="34"/>
  <c r="Z211" i="34"/>
  <c r="AC211" i="34" s="1"/>
  <c r="Z248" i="34"/>
  <c r="AC248" i="34"/>
  <c r="Z389" i="34"/>
  <c r="AC389" i="34" s="1"/>
  <c r="Z241" i="34"/>
  <c r="AC241" i="34"/>
  <c r="Z330" i="34"/>
  <c r="AC330" i="34" s="1"/>
  <c r="Z442" i="34"/>
  <c r="AC442" i="34"/>
  <c r="Z452" i="34"/>
  <c r="AC452" i="34" s="1"/>
  <c r="Z479" i="34"/>
  <c r="AC479" i="34"/>
  <c r="Z553" i="34"/>
  <c r="AC553" i="34" s="1"/>
  <c r="Z499" i="34"/>
  <c r="AC499" i="34"/>
  <c r="Z591" i="34"/>
  <c r="AC591" i="34" s="1"/>
  <c r="Z476" i="34"/>
  <c r="AC476" i="34"/>
  <c r="Z663" i="34"/>
  <c r="AC663" i="34" s="1"/>
  <c r="Z249" i="34"/>
  <c r="AC249" i="34"/>
  <c r="Z500" i="34"/>
  <c r="AC500" i="34" s="1"/>
  <c r="Z573" i="34"/>
  <c r="AC573" i="34"/>
  <c r="Z528" i="34"/>
  <c r="AC528" i="34" s="1"/>
  <c r="Z547" i="34"/>
  <c r="AC547" i="34"/>
  <c r="Z501" i="34"/>
  <c r="AC501" i="34" s="1"/>
  <c r="Z4" i="34"/>
  <c r="Y772" i="34"/>
  <c r="Z166" i="34"/>
  <c r="AC166" i="34" s="1"/>
  <c r="Z234" i="34"/>
  <c r="AC234" i="34"/>
  <c r="Z44" i="34"/>
  <c r="AC44" i="34" s="1"/>
  <c r="AB772" i="34"/>
  <c r="Z149" i="34"/>
  <c r="AC149" i="34" s="1"/>
  <c r="Z165" i="34"/>
  <c r="AC165" i="34" s="1"/>
  <c r="Z440" i="34"/>
  <c r="AC440" i="34" s="1"/>
  <c r="Z455" i="34"/>
  <c r="AC455" i="34"/>
  <c r="Z561" i="34"/>
  <c r="AC561" i="34" s="1"/>
  <c r="Z691" i="34"/>
  <c r="AC691" i="34" s="1"/>
  <c r="Z491" i="34"/>
  <c r="AC491" i="34" s="1"/>
  <c r="Z517" i="34"/>
  <c r="AC517" i="34"/>
  <c r="Z631" i="34"/>
  <c r="AC631" i="34" s="1"/>
  <c r="Z677" i="34"/>
  <c r="AC677" i="34" s="1"/>
  <c r="AC106" i="34"/>
  <c r="Z106" i="34"/>
  <c r="Z138" i="34"/>
  <c r="AC138" i="34" s="1"/>
  <c r="Z152" i="34"/>
  <c r="AC152" i="34" s="1"/>
  <c r="Z143" i="34"/>
  <c r="AC143" i="34" s="1"/>
  <c r="Z159" i="34"/>
  <c r="AC159" i="34" s="1"/>
  <c r="Z314" i="34"/>
  <c r="AC314" i="34"/>
  <c r="Z217" i="34"/>
  <c r="AC217" i="34" s="1"/>
  <c r="Z220" i="34"/>
  <c r="AC220" i="34"/>
  <c r="Z228" i="34"/>
  <c r="AC228" i="34" s="1"/>
  <c r="Z475" i="34"/>
  <c r="AC475" i="34" s="1"/>
  <c r="Z565" i="34"/>
  <c r="AC565" i="34" s="1"/>
  <c r="Z685" i="34"/>
  <c r="AC685" i="34"/>
  <c r="Z636" i="34"/>
  <c r="AC636" i="34" s="1"/>
  <c r="Z438" i="34"/>
  <c r="AC438" i="34"/>
  <c r="Z497" i="34"/>
  <c r="AC497" i="34" s="1"/>
  <c r="Z539" i="34"/>
  <c r="AC539" i="34" s="1"/>
  <c r="Z31" i="34"/>
  <c r="AC31" i="34" s="1"/>
  <c r="Z146" i="34"/>
  <c r="AC146" i="34"/>
  <c r="Z170" i="34"/>
  <c r="AC170" i="34" s="1"/>
  <c r="Z467" i="34"/>
  <c r="AC467" i="34" s="1"/>
  <c r="Z667" i="34"/>
  <c r="AC667" i="34" s="1"/>
  <c r="Z665" i="34"/>
  <c r="AC665" i="34"/>
  <c r="Z673" i="34"/>
  <c r="AC673" i="34" s="1"/>
  <c r="Z575" i="34"/>
  <c r="AC575" i="34" s="1"/>
  <c r="Z147" i="34"/>
  <c r="AC147" i="34" s="1"/>
  <c r="Z171" i="34"/>
  <c r="AC171" i="34" s="1"/>
  <c r="Z240" i="34"/>
  <c r="AC240" i="34" s="1"/>
  <c r="Z439" i="34"/>
  <c r="AC439" i="34"/>
  <c r="Z327" i="34"/>
  <c r="AC327" i="34" s="1"/>
  <c r="Z443" i="34"/>
  <c r="AC443" i="34"/>
  <c r="Z456" i="34"/>
  <c r="AC456" i="34" s="1"/>
  <c r="Z531" i="34"/>
  <c r="AC531" i="34" s="1"/>
  <c r="Z557" i="34"/>
  <c r="AC557" i="34" s="1"/>
  <c r="Z652" i="34"/>
  <c r="AC652" i="34" s="1"/>
  <c r="Z687" i="34"/>
  <c r="AC687" i="34" s="1"/>
  <c r="Z503" i="34"/>
  <c r="AC503" i="34" s="1"/>
  <c r="Z513" i="34"/>
  <c r="AC513" i="34" s="1"/>
  <c r="Z595" i="34"/>
  <c r="AC595" i="34"/>
  <c r="Z697" i="34"/>
  <c r="AC697" i="34" s="1"/>
  <c r="Z471" i="34"/>
  <c r="AC471" i="34" s="1"/>
  <c r="Z483" i="34"/>
  <c r="AC483" i="34" s="1"/>
  <c r="Z693" i="34"/>
  <c r="AC693" i="34"/>
  <c r="Z43" i="34"/>
  <c r="AC43" i="34" s="1"/>
  <c r="Z158" i="34"/>
  <c r="AC158" i="34" s="1"/>
  <c r="Z54" i="34"/>
  <c r="AC54" i="34" s="1"/>
  <c r="Z269" i="34"/>
  <c r="AC269" i="34"/>
  <c r="Z244" i="34"/>
  <c r="AC244" i="34" s="1"/>
  <c r="Z322" i="34"/>
  <c r="AC322" i="34" s="1"/>
  <c r="Z444" i="34"/>
  <c r="AC444" i="34" s="1"/>
  <c r="Z504" i="34"/>
  <c r="AC504" i="34" s="1"/>
  <c r="Z679" i="34"/>
  <c r="AC679" i="34" s="1"/>
  <c r="Z583" i="34"/>
  <c r="AC583" i="34"/>
  <c r="Z90" i="34"/>
  <c r="AC90" i="34" s="1"/>
  <c r="Z98" i="34"/>
  <c r="AC98" i="34"/>
  <c r="Z122" i="34"/>
  <c r="AC122" i="34" s="1"/>
  <c r="Z130" i="34"/>
  <c r="AC130" i="34"/>
  <c r="Z168" i="34"/>
  <c r="AC168" i="34" s="1"/>
  <c r="Z137" i="34"/>
  <c r="AC137" i="34" s="1"/>
  <c r="Z212" i="34"/>
  <c r="AC212" i="34" s="1"/>
  <c r="Z435" i="34"/>
  <c r="AC435" i="34"/>
  <c r="Z484" i="34"/>
  <c r="AC484" i="34" s="1"/>
  <c r="Z549" i="34"/>
  <c r="AC549" i="34" s="1"/>
  <c r="AC498" i="34"/>
  <c r="Z498" i="34"/>
  <c r="Z505" i="34"/>
  <c r="AC505" i="34" s="1"/>
  <c r="Z587" i="34"/>
  <c r="AC587" i="34" s="1"/>
  <c r="Z681" i="34"/>
  <c r="AC681" i="34"/>
  <c r="Q9" i="33"/>
  <c r="N9" i="33"/>
  <c r="Q50" i="33"/>
  <c r="N50" i="33"/>
  <c r="Q82" i="33"/>
  <c r="N82" i="33"/>
  <c r="Q114" i="33"/>
  <c r="N114" i="33"/>
  <c r="Q138" i="33"/>
  <c r="N138" i="33"/>
  <c r="Q170" i="33"/>
  <c r="N170" i="33"/>
  <c r="Q202" i="33"/>
  <c r="N202" i="33"/>
  <c r="Q242" i="33"/>
  <c r="N242" i="33"/>
  <c r="Q274" i="33"/>
  <c r="N274" i="33"/>
  <c r="Q306" i="33"/>
  <c r="N306" i="33"/>
  <c r="Q346" i="33"/>
  <c r="N346" i="33"/>
  <c r="Q378" i="33"/>
  <c r="N378" i="33"/>
  <c r="Q410" i="33"/>
  <c r="N410" i="33"/>
  <c r="Q442" i="33"/>
  <c r="N442" i="33"/>
  <c r="Q474" i="33"/>
  <c r="N474" i="33"/>
  <c r="Q506" i="33"/>
  <c r="N506" i="33"/>
  <c r="Q538" i="33"/>
  <c r="N538" i="33"/>
  <c r="Q570" i="33"/>
  <c r="N570" i="33"/>
  <c r="Q602" i="33"/>
  <c r="N602" i="33"/>
  <c r="Q634" i="33"/>
  <c r="N634" i="33"/>
  <c r="Q666" i="33"/>
  <c r="N666" i="33"/>
  <c r="Q690" i="33"/>
  <c r="N690" i="33"/>
  <c r="Q722" i="33"/>
  <c r="N722" i="33"/>
  <c r="Q762" i="33"/>
  <c r="N762" i="33"/>
  <c r="Q846" i="33"/>
  <c r="N846" i="33"/>
  <c r="Q974" i="33"/>
  <c r="N974" i="33"/>
  <c r="Q1072" i="33"/>
  <c r="N1072" i="33"/>
  <c r="Q1168" i="33"/>
  <c r="N1168" i="33"/>
  <c r="Q1264" i="33"/>
  <c r="N1264" i="33"/>
  <c r="Q1392" i="33"/>
  <c r="N1392" i="33"/>
  <c r="Q1520" i="33"/>
  <c r="N1520" i="33"/>
  <c r="Q1648" i="33"/>
  <c r="N1648" i="33"/>
  <c r="Q1776" i="33"/>
  <c r="N1776" i="33"/>
  <c r="Q1904" i="33"/>
  <c r="N1904" i="33"/>
  <c r="Q2032" i="33"/>
  <c r="N2032" i="33"/>
  <c r="Q2160" i="33"/>
  <c r="N2160" i="33"/>
  <c r="Q2288" i="33"/>
  <c r="N2288" i="33"/>
  <c r="Q868" i="33"/>
  <c r="N868" i="33"/>
  <c r="Q996" i="33"/>
  <c r="N996" i="33"/>
  <c r="Q1122" i="33"/>
  <c r="N1122" i="33"/>
  <c r="Q1250" i="33"/>
  <c r="N1250" i="33"/>
  <c r="Q1378" i="33"/>
  <c r="N1378" i="33"/>
  <c r="Q1506" i="33"/>
  <c r="N1506" i="33"/>
  <c r="Q1666" i="33"/>
  <c r="N1666" i="33"/>
  <c r="Q1794" i="33"/>
  <c r="N1794" i="33"/>
  <c r="Q1922" i="33"/>
  <c r="N1922" i="33"/>
  <c r="Q2018" i="33"/>
  <c r="N2018" i="33"/>
  <c r="Q2146" i="33"/>
  <c r="N2146" i="33"/>
  <c r="Q2274" i="33"/>
  <c r="N2274" i="33"/>
  <c r="Q33" i="33"/>
  <c r="N33" i="33"/>
  <c r="Q73" i="33"/>
  <c r="N73" i="33"/>
  <c r="Q105" i="33"/>
  <c r="N105" i="33"/>
  <c r="Q137" i="33"/>
  <c r="N137" i="33"/>
  <c r="Q169" i="33"/>
  <c r="N169" i="33"/>
  <c r="Q201" i="33"/>
  <c r="N201" i="33"/>
  <c r="Q233" i="33"/>
  <c r="N233" i="33"/>
  <c r="Q265" i="33"/>
  <c r="N265" i="33"/>
  <c r="Q297" i="33"/>
  <c r="N297" i="33"/>
  <c r="Q329" i="33"/>
  <c r="N329" i="33"/>
  <c r="Q361" i="33"/>
  <c r="N361" i="33"/>
  <c r="Q393" i="33"/>
  <c r="N393" i="33"/>
  <c r="Q425" i="33"/>
  <c r="N425" i="33"/>
  <c r="Q457" i="33"/>
  <c r="N457" i="33"/>
  <c r="Q489" i="33"/>
  <c r="N489" i="33"/>
  <c r="Q521" i="33"/>
  <c r="N521" i="33"/>
  <c r="Q553" i="33"/>
  <c r="N553" i="33"/>
  <c r="Q585" i="33"/>
  <c r="N585" i="33"/>
  <c r="Q617" i="33"/>
  <c r="N617" i="33"/>
  <c r="Q649" i="33"/>
  <c r="N649" i="33"/>
  <c r="Q681" i="33"/>
  <c r="N681" i="33"/>
  <c r="Q713" i="33"/>
  <c r="N713" i="33"/>
  <c r="Q737" i="33"/>
  <c r="N737" i="33"/>
  <c r="Q769" i="33"/>
  <c r="N769" i="33"/>
  <c r="Q874" i="33"/>
  <c r="N874" i="33"/>
  <c r="Q1002" i="33"/>
  <c r="N1002" i="33"/>
  <c r="Q1132" i="33"/>
  <c r="N1132" i="33"/>
  <c r="Q1260" i="33"/>
  <c r="N1260" i="33"/>
  <c r="Q1388" i="33"/>
  <c r="N1388" i="33"/>
  <c r="Q1516" i="33"/>
  <c r="N1516" i="33"/>
  <c r="Q1644" i="33"/>
  <c r="N1644" i="33"/>
  <c r="Q1772" i="33"/>
  <c r="N1772" i="33"/>
  <c r="Q1900" i="33"/>
  <c r="N1900" i="33"/>
  <c r="Q2028" i="33"/>
  <c r="N2028" i="33"/>
  <c r="Q2156" i="33"/>
  <c r="N2156" i="33"/>
  <c r="Q2284" i="33"/>
  <c r="N2284" i="33"/>
  <c r="Q816" i="33"/>
  <c r="P816" i="33"/>
  <c r="N816" i="33"/>
  <c r="Q912" i="33"/>
  <c r="P912" i="33"/>
  <c r="N912" i="33"/>
  <c r="Q1038" i="33"/>
  <c r="N1038" i="33"/>
  <c r="Q1166" i="33"/>
  <c r="N1166" i="33"/>
  <c r="Q1294" i="33"/>
  <c r="N1294" i="33"/>
  <c r="Q1422" i="33"/>
  <c r="N1422" i="33"/>
  <c r="Q1550" i="33"/>
  <c r="N1550" i="33"/>
  <c r="Q1678" i="33"/>
  <c r="N1678" i="33"/>
  <c r="Q1774" i="33"/>
  <c r="N1774" i="33"/>
  <c r="Q1902" i="33"/>
  <c r="N1902" i="33"/>
  <c r="Q2030" i="33"/>
  <c r="N2030" i="33"/>
  <c r="Q2158" i="33"/>
  <c r="N2158" i="33"/>
  <c r="Q2286" i="33"/>
  <c r="N2286" i="33"/>
  <c r="Q787" i="33"/>
  <c r="N787" i="33"/>
  <c r="Q819" i="33"/>
  <c r="N819" i="33"/>
  <c r="Q859" i="33"/>
  <c r="N859" i="33"/>
  <c r="Q891" i="33"/>
  <c r="N891" i="33"/>
  <c r="Q923" i="33"/>
  <c r="N923" i="33"/>
  <c r="Q955" i="33"/>
  <c r="N955" i="33"/>
  <c r="Q987" i="33"/>
  <c r="N987" i="33"/>
  <c r="Q1019" i="33"/>
  <c r="N1019" i="33"/>
  <c r="Q1051" i="33"/>
  <c r="N1051" i="33"/>
  <c r="Q1083" i="33"/>
  <c r="N1083" i="33"/>
  <c r="Q1115" i="33"/>
  <c r="N1115" i="33"/>
  <c r="Q1147" i="33"/>
  <c r="N1147" i="33"/>
  <c r="Q1179" i="33"/>
  <c r="N1179" i="33"/>
  <c r="P1179" i="33"/>
  <c r="Q1211" i="33"/>
  <c r="N1211" i="33"/>
  <c r="P1211" i="33"/>
  <c r="Q1243" i="33"/>
  <c r="N1243" i="33"/>
  <c r="P1243" i="33"/>
  <c r="Q1275" i="33"/>
  <c r="N1275" i="33"/>
  <c r="P1275" i="33"/>
  <c r="Q1299" i="33"/>
  <c r="N1299" i="33"/>
  <c r="Q1323" i="33"/>
  <c r="N1323" i="33"/>
  <c r="Q1355" i="33"/>
  <c r="N1355" i="33"/>
  <c r="Q1387" i="33"/>
  <c r="N1387" i="33"/>
  <c r="Q1419" i="33"/>
  <c r="N1419" i="33"/>
  <c r="Q1459" i="33"/>
  <c r="N1459" i="33"/>
  <c r="Q1491" i="33"/>
  <c r="N1491" i="33"/>
  <c r="Q1523" i="33"/>
  <c r="N1523" i="33"/>
  <c r="Q1555" i="33"/>
  <c r="N1555" i="33"/>
  <c r="Q1587" i="33"/>
  <c r="N1587" i="33"/>
  <c r="Q1627" i="33"/>
  <c r="N1627" i="33"/>
  <c r="Q1659" i="33"/>
  <c r="N1659" i="33"/>
  <c r="Q1691" i="33"/>
  <c r="N1691" i="33"/>
  <c r="Q1723" i="33"/>
  <c r="N1723" i="33"/>
  <c r="Q1755" i="33"/>
  <c r="N1755" i="33"/>
  <c r="Q1779" i="33"/>
  <c r="N1779" i="33"/>
  <c r="Q1811" i="33"/>
  <c r="N1811" i="33"/>
  <c r="Q1843" i="33"/>
  <c r="N1843" i="33"/>
  <c r="Q1867" i="33"/>
  <c r="N1867" i="33"/>
  <c r="Q1899" i="33"/>
  <c r="N1899" i="33"/>
  <c r="Q1923" i="33"/>
  <c r="N1923" i="33"/>
  <c r="Q1955" i="33"/>
  <c r="N1955" i="33"/>
  <c r="Q1987" i="33"/>
  <c r="N1987" i="33"/>
  <c r="Q2019" i="33"/>
  <c r="N2019" i="33"/>
  <c r="Q2051" i="33"/>
  <c r="N2051" i="33"/>
  <c r="Q2083" i="33"/>
  <c r="N2083" i="33"/>
  <c r="Q2123" i="33"/>
  <c r="N2123" i="33"/>
  <c r="Q2155" i="33"/>
  <c r="N2155" i="33"/>
  <c r="Q2195" i="33"/>
  <c r="N2195" i="33"/>
  <c r="Q2211" i="33"/>
  <c r="N2211" i="33"/>
  <c r="Q2259" i="33"/>
  <c r="N2259" i="33"/>
  <c r="Q2291" i="33"/>
  <c r="N2291" i="33"/>
  <c r="Q2331" i="33"/>
  <c r="N2331" i="33"/>
  <c r="Q2363" i="33"/>
  <c r="N2363" i="33"/>
  <c r="Q2395" i="33"/>
  <c r="N2395" i="33"/>
  <c r="Q2427" i="33"/>
  <c r="N2427" i="33"/>
  <c r="Q2459" i="33"/>
  <c r="N2459" i="33"/>
  <c r="Q2491" i="33"/>
  <c r="N2491" i="33"/>
  <c r="Q2523" i="33"/>
  <c r="N2523" i="33"/>
  <c r="Q2555" i="33"/>
  <c r="N2555" i="33"/>
  <c r="Q2587" i="33"/>
  <c r="N2587" i="33"/>
  <c r="Q2619" i="33"/>
  <c r="N2619" i="33"/>
  <c r="Q2651" i="33"/>
  <c r="N2651" i="33"/>
  <c r="Q2683" i="33"/>
  <c r="N2683" i="33"/>
  <c r="Q2715" i="33"/>
  <c r="N2715" i="33"/>
  <c r="Q2755" i="33"/>
  <c r="N2755" i="33"/>
  <c r="Q2795" i="33"/>
  <c r="N2795" i="33"/>
  <c r="Q2827" i="33"/>
  <c r="N2827" i="33"/>
  <c r="Q2851" i="33"/>
  <c r="N2851" i="33"/>
  <c r="Q2883" i="33"/>
  <c r="N2883" i="33"/>
  <c r="Q2915" i="33"/>
  <c r="N2915" i="33"/>
  <c r="Q2955" i="33"/>
  <c r="N2955" i="33"/>
  <c r="Q2987" i="33"/>
  <c r="N2987" i="33"/>
  <c r="Q3019" i="33"/>
  <c r="N3019" i="33"/>
  <c r="Q3051" i="33"/>
  <c r="N3051" i="33"/>
  <c r="Q3075" i="33"/>
  <c r="N3075" i="33"/>
  <c r="Q3107" i="33"/>
  <c r="N3107" i="33"/>
  <c r="Q3139" i="33"/>
  <c r="N3139" i="33"/>
  <c r="Q3171" i="33"/>
  <c r="N3171" i="33"/>
  <c r="Q3203" i="33"/>
  <c r="N3203" i="33"/>
  <c r="Q3227" i="33"/>
  <c r="N3227" i="33"/>
  <c r="Q3259" i="33"/>
  <c r="N3259" i="33"/>
  <c r="Q3291" i="33"/>
  <c r="N3291" i="33"/>
  <c r="Q3323" i="33"/>
  <c r="N3323" i="33"/>
  <c r="Q3347" i="33"/>
  <c r="N3347" i="33"/>
  <c r="Q3379" i="33"/>
  <c r="N3379" i="33"/>
  <c r="Q3419" i="33"/>
  <c r="N3419" i="33"/>
  <c r="Q3451" i="33"/>
  <c r="N3451" i="33"/>
  <c r="Q3483" i="33"/>
  <c r="N3483" i="33"/>
  <c r="Q3515" i="33"/>
  <c r="N3515" i="33"/>
  <c r="Q3547" i="33"/>
  <c r="N3547" i="33"/>
  <c r="Q3579" i="33"/>
  <c r="N3579" i="33"/>
  <c r="Q3603" i="33"/>
  <c r="N3603" i="33"/>
  <c r="Q3635" i="33"/>
  <c r="N3635" i="33"/>
  <c r="Q3659" i="33"/>
  <c r="N3659" i="33"/>
  <c r="Q3691" i="33"/>
  <c r="N3691" i="33"/>
  <c r="Q3715" i="33"/>
  <c r="N3715" i="33"/>
  <c r="Q3747" i="33"/>
  <c r="N3747" i="33"/>
  <c r="Q3779" i="33"/>
  <c r="N3779" i="33"/>
  <c r="Q3811" i="33"/>
  <c r="N3811" i="33"/>
  <c r="Q3843" i="33"/>
  <c r="N3843" i="33"/>
  <c r="Q3875" i="33"/>
  <c r="N3875" i="33"/>
  <c r="Q2346" i="33"/>
  <c r="N2346" i="33"/>
  <c r="Q2378" i="33"/>
  <c r="N2378" i="33"/>
  <c r="Q2410" i="33"/>
  <c r="N2410" i="33"/>
  <c r="Q2442" i="33"/>
  <c r="N2442" i="33"/>
  <c r="Q2474" i="33"/>
  <c r="N2474" i="33"/>
  <c r="Q2506" i="33"/>
  <c r="N2506" i="33"/>
  <c r="Q2538" i="33"/>
  <c r="N2538" i="33"/>
  <c r="Q2570" i="33"/>
  <c r="N2570" i="33"/>
  <c r="Q2594" i="33"/>
  <c r="N2594" i="33"/>
  <c r="Q2626" i="33"/>
  <c r="N2626" i="33"/>
  <c r="Q2666" i="33"/>
  <c r="N2666" i="33"/>
  <c r="Q2698" i="33"/>
  <c r="N2698" i="33"/>
  <c r="Q2738" i="33"/>
  <c r="N2738" i="33"/>
  <c r="Q2770" i="33"/>
  <c r="N2770" i="33"/>
  <c r="Q2802" i="33"/>
  <c r="N2802" i="33"/>
  <c r="Q2834" i="33"/>
  <c r="N2834" i="33"/>
  <c r="Q2866" i="33"/>
  <c r="N2866" i="33"/>
  <c r="Q2898" i="33"/>
  <c r="N2898" i="33"/>
  <c r="Q2930" i="33"/>
  <c r="N2930" i="33"/>
  <c r="Q2962" i="33"/>
  <c r="N2962" i="33"/>
  <c r="Q2986" i="33"/>
  <c r="N2986" i="33"/>
  <c r="Q3018" i="33"/>
  <c r="N3018" i="33"/>
  <c r="Q3050" i="33"/>
  <c r="N3050" i="33"/>
  <c r="Q3082" i="33"/>
  <c r="N3082" i="33"/>
  <c r="Q3106" i="33"/>
  <c r="N3106" i="33"/>
  <c r="Q3138" i="33"/>
  <c r="N3138" i="33"/>
  <c r="Q3170" i="33"/>
  <c r="N3170" i="33"/>
  <c r="Q3202" i="33"/>
  <c r="N3202" i="33"/>
  <c r="Q3226" i="33"/>
  <c r="N3226" i="33"/>
  <c r="Q3258" i="33"/>
  <c r="N3258" i="33"/>
  <c r="Q3290" i="33"/>
  <c r="N3290" i="33"/>
  <c r="Q3322" i="33"/>
  <c r="N3322" i="33"/>
  <c r="Q3354" i="33"/>
  <c r="N3354" i="33"/>
  <c r="Q3386" i="33"/>
  <c r="N3386" i="33"/>
  <c r="Q3410" i="33"/>
  <c r="N3410" i="33"/>
  <c r="Q3442" i="33"/>
  <c r="N3442" i="33"/>
  <c r="Q3474" i="33"/>
  <c r="N3474" i="33"/>
  <c r="Q3506" i="33"/>
  <c r="N3506" i="33"/>
  <c r="Q3538" i="33"/>
  <c r="N3538" i="33"/>
  <c r="Q3570" i="33"/>
  <c r="N3570" i="33"/>
  <c r="Q3602" i="33"/>
  <c r="N3602" i="33"/>
  <c r="Q3634" i="33"/>
  <c r="N3634" i="33"/>
  <c r="Q3666" i="33"/>
  <c r="N3666" i="33"/>
  <c r="Q3698" i="33"/>
  <c r="N3698" i="33"/>
  <c r="Q3722" i="33"/>
  <c r="N3722" i="33"/>
  <c r="Q3754" i="33"/>
  <c r="N3754" i="33"/>
  <c r="Q3786" i="33"/>
  <c r="N3786" i="33"/>
  <c r="Q3818" i="33"/>
  <c r="N3818" i="33"/>
  <c r="Q3850" i="33"/>
  <c r="N3850" i="33"/>
  <c r="Q3882" i="33"/>
  <c r="N3882" i="33"/>
  <c r="Q3914" i="33"/>
  <c r="N3914" i="33"/>
  <c r="Q3946" i="33"/>
  <c r="N3946" i="33"/>
  <c r="Q3978" i="33"/>
  <c r="N3978" i="33"/>
  <c r="Q4002" i="33"/>
  <c r="N4002" i="33"/>
  <c r="Q4034" i="33"/>
  <c r="N4034" i="33"/>
  <c r="Q4066" i="33"/>
  <c r="N4066" i="33"/>
  <c r="Q4098" i="33"/>
  <c r="N4098" i="33"/>
  <c r="Q4130" i="33"/>
  <c r="N4130" i="33"/>
  <c r="Q4162" i="33"/>
  <c r="N4162" i="33"/>
  <c r="Q4194" i="33"/>
  <c r="N4194" i="33"/>
  <c r="Q4226" i="33"/>
  <c r="N4226" i="33"/>
  <c r="Q4266" i="33"/>
  <c r="N4266" i="33"/>
  <c r="Q4314" i="33"/>
  <c r="N4314" i="33"/>
  <c r="Q4199" i="33"/>
  <c r="N4199" i="33"/>
  <c r="Q8" i="33"/>
  <c r="N8" i="33"/>
  <c r="Q7" i="33"/>
  <c r="N7" i="33"/>
  <c r="Q28" i="33"/>
  <c r="N28" i="33"/>
  <c r="Q36" i="33"/>
  <c r="N36" i="33"/>
  <c r="Q44" i="33"/>
  <c r="N44" i="33"/>
  <c r="Q52" i="33"/>
  <c r="N52" i="33"/>
  <c r="Q60" i="33"/>
  <c r="N60" i="33"/>
  <c r="Q68" i="33"/>
  <c r="N68" i="33"/>
  <c r="Q76" i="33"/>
  <c r="N76" i="33"/>
  <c r="Q84" i="33"/>
  <c r="N84" i="33"/>
  <c r="Q92" i="33"/>
  <c r="N92" i="33"/>
  <c r="Q100" i="33"/>
  <c r="N100" i="33"/>
  <c r="Q108" i="33"/>
  <c r="N108" i="33"/>
  <c r="Q116" i="33"/>
  <c r="N116" i="33"/>
  <c r="Q124" i="33"/>
  <c r="N124" i="33"/>
  <c r="Q132" i="33"/>
  <c r="N132" i="33"/>
  <c r="Q140" i="33"/>
  <c r="N140" i="33"/>
  <c r="Q148" i="33"/>
  <c r="N148" i="33"/>
  <c r="Q156" i="33"/>
  <c r="N156" i="33"/>
  <c r="Q164" i="33"/>
  <c r="N164" i="33"/>
  <c r="Q172" i="33"/>
  <c r="N172" i="33"/>
  <c r="Q180" i="33"/>
  <c r="N180" i="33"/>
  <c r="Q188" i="33"/>
  <c r="N188" i="33"/>
  <c r="Q196" i="33"/>
  <c r="N196" i="33"/>
  <c r="Q204" i="33"/>
  <c r="N204" i="33"/>
  <c r="Q212" i="33"/>
  <c r="N212" i="33"/>
  <c r="Q220" i="33"/>
  <c r="N220" i="33"/>
  <c r="Q228" i="33"/>
  <c r="N228" i="33"/>
  <c r="Q236" i="33"/>
  <c r="N236" i="33"/>
  <c r="Q244" i="33"/>
  <c r="N244" i="33"/>
  <c r="Q252" i="33"/>
  <c r="N252" i="33"/>
  <c r="Q260" i="33"/>
  <c r="N260" i="33"/>
  <c r="Q268" i="33"/>
  <c r="N268" i="33"/>
  <c r="Q276" i="33"/>
  <c r="N276" i="33"/>
  <c r="Q284" i="33"/>
  <c r="N284" i="33"/>
  <c r="Q292" i="33"/>
  <c r="N292" i="33"/>
  <c r="Q300" i="33"/>
  <c r="N300" i="33"/>
  <c r="Q308" i="33"/>
  <c r="N308" i="33"/>
  <c r="Q316" i="33"/>
  <c r="N316" i="33"/>
  <c r="Q324" i="33"/>
  <c r="N324" i="33"/>
  <c r="Q332" i="33"/>
  <c r="N332" i="33"/>
  <c r="Q340" i="33"/>
  <c r="N340" i="33"/>
  <c r="Q348" i="33"/>
  <c r="N348" i="33"/>
  <c r="Q356" i="33"/>
  <c r="N356" i="33"/>
  <c r="Q364" i="33"/>
  <c r="N364" i="33"/>
  <c r="Q372" i="33"/>
  <c r="N372" i="33"/>
  <c r="Q380" i="33"/>
  <c r="N380" i="33"/>
  <c r="Q388" i="33"/>
  <c r="N388" i="33"/>
  <c r="Q396" i="33"/>
  <c r="N396" i="33"/>
  <c r="Q404" i="33"/>
  <c r="N404" i="33"/>
  <c r="Q412" i="33"/>
  <c r="N412" i="33"/>
  <c r="Q420" i="33"/>
  <c r="N420" i="33"/>
  <c r="Q428" i="33"/>
  <c r="N428" i="33"/>
  <c r="Q436" i="33"/>
  <c r="N436" i="33"/>
  <c r="Q444" i="33"/>
  <c r="N444" i="33"/>
  <c r="Q452" i="33"/>
  <c r="N452" i="33"/>
  <c r="Q460" i="33"/>
  <c r="N460" i="33"/>
  <c r="Q468" i="33"/>
  <c r="N468" i="33"/>
  <c r="Q476" i="33"/>
  <c r="N476" i="33"/>
  <c r="Q484" i="33"/>
  <c r="N484" i="33"/>
  <c r="Q492" i="33"/>
  <c r="N492" i="33"/>
  <c r="Q500" i="33"/>
  <c r="N500" i="33"/>
  <c r="Q508" i="33"/>
  <c r="N508" i="33"/>
  <c r="Q516" i="33"/>
  <c r="N516" i="33"/>
  <c r="Q524" i="33"/>
  <c r="N524" i="33"/>
  <c r="Q532" i="33"/>
  <c r="N532" i="33"/>
  <c r="Q540" i="33"/>
  <c r="N540" i="33"/>
  <c r="Q548" i="33"/>
  <c r="N548" i="33"/>
  <c r="Q556" i="33"/>
  <c r="N556" i="33"/>
  <c r="Q564" i="33"/>
  <c r="N564" i="33"/>
  <c r="Q572" i="33"/>
  <c r="N572" i="33"/>
  <c r="Q580" i="33"/>
  <c r="N580" i="33"/>
  <c r="Q588" i="33"/>
  <c r="N588" i="33"/>
  <c r="Q596" i="33"/>
  <c r="N596" i="33"/>
  <c r="Q604" i="33"/>
  <c r="N604" i="33"/>
  <c r="Q612" i="33"/>
  <c r="N612" i="33"/>
  <c r="Q620" i="33"/>
  <c r="N620" i="33"/>
  <c r="Q628" i="33"/>
  <c r="N628" i="33"/>
  <c r="Q636" i="33"/>
  <c r="N636" i="33"/>
  <c r="Q644" i="33"/>
  <c r="N644" i="33"/>
  <c r="Q652" i="33"/>
  <c r="N652" i="33"/>
  <c r="Q660" i="33"/>
  <c r="N660" i="33"/>
  <c r="Q668" i="33"/>
  <c r="N668" i="33"/>
  <c r="Q676" i="33"/>
  <c r="N676" i="33"/>
  <c r="Q684" i="33"/>
  <c r="N684" i="33"/>
  <c r="Q692" i="33"/>
  <c r="N692" i="33"/>
  <c r="Q700" i="33"/>
  <c r="N700" i="33"/>
  <c r="Q708" i="33"/>
  <c r="N708" i="33"/>
  <c r="Q716" i="33"/>
  <c r="N716" i="33"/>
  <c r="Q724" i="33"/>
  <c r="N724" i="33"/>
  <c r="Q732" i="33"/>
  <c r="N732" i="33"/>
  <c r="Q740" i="33"/>
  <c r="N740" i="33"/>
  <c r="Q748" i="33"/>
  <c r="N748" i="33"/>
  <c r="Q756" i="33"/>
  <c r="N756" i="33"/>
  <c r="Q764" i="33"/>
  <c r="N764" i="33"/>
  <c r="Q772" i="33"/>
  <c r="N772" i="33"/>
  <c r="Q790" i="33"/>
  <c r="N790" i="33"/>
  <c r="Q822" i="33"/>
  <c r="N822" i="33"/>
  <c r="Q854" i="33"/>
  <c r="N854" i="33"/>
  <c r="Q886" i="33"/>
  <c r="N886" i="33"/>
  <c r="Q918" i="33"/>
  <c r="N918" i="33"/>
  <c r="Q950" i="33"/>
  <c r="N950" i="33"/>
  <c r="Q982" i="33"/>
  <c r="N982" i="33"/>
  <c r="Q1014" i="33"/>
  <c r="N1014" i="33"/>
  <c r="Q1048" i="33"/>
  <c r="N1048" i="33"/>
  <c r="Q1080" i="33"/>
  <c r="N1080" i="33"/>
  <c r="Q1112" i="33"/>
  <c r="N1112" i="33"/>
  <c r="Q1144" i="33"/>
  <c r="N1144" i="33"/>
  <c r="Q1176" i="33"/>
  <c r="N1176" i="33"/>
  <c r="Q1208" i="33"/>
  <c r="N1208" i="33"/>
  <c r="Q1240" i="33"/>
  <c r="N1240" i="33"/>
  <c r="Q1272" i="33"/>
  <c r="N1272" i="33"/>
  <c r="Q1304" i="33"/>
  <c r="N1304" i="33"/>
  <c r="Q1336" i="33"/>
  <c r="N1336" i="33"/>
  <c r="Q1368" i="33"/>
  <c r="N1368" i="33"/>
  <c r="Q1400" i="33"/>
  <c r="N1400" i="33"/>
  <c r="Q1432" i="33"/>
  <c r="N1432" i="33"/>
  <c r="Q1464" i="33"/>
  <c r="N1464" i="33"/>
  <c r="Q1496" i="33"/>
  <c r="N1496" i="33"/>
  <c r="Q1528" i="33"/>
  <c r="N1528" i="33"/>
  <c r="Q1560" i="33"/>
  <c r="N1560" i="33"/>
  <c r="Q1592" i="33"/>
  <c r="N1592" i="33"/>
  <c r="Q1624" i="33"/>
  <c r="N1624" i="33"/>
  <c r="Q1656" i="33"/>
  <c r="N1656" i="33"/>
  <c r="Q1688" i="33"/>
  <c r="N1688" i="33"/>
  <c r="Q1720" i="33"/>
  <c r="N1720" i="33"/>
  <c r="Q1752" i="33"/>
  <c r="N1752" i="33"/>
  <c r="Q1784" i="33"/>
  <c r="N1784" i="33"/>
  <c r="Q1816" i="33"/>
  <c r="N1816" i="33"/>
  <c r="Q1848" i="33"/>
  <c r="N1848" i="33"/>
  <c r="Q1880" i="33"/>
  <c r="N1880" i="33"/>
  <c r="Q1912" i="33"/>
  <c r="N1912" i="33"/>
  <c r="Q1944" i="33"/>
  <c r="N1944" i="33"/>
  <c r="Q1976" i="33"/>
  <c r="N1976" i="33"/>
  <c r="Q2008" i="33"/>
  <c r="N2008" i="33"/>
  <c r="Q2040" i="33"/>
  <c r="N2040" i="33"/>
  <c r="Q2072" i="33"/>
  <c r="N2072" i="33"/>
  <c r="Q2104" i="33"/>
  <c r="N2104" i="33"/>
  <c r="Q2136" i="33"/>
  <c r="N2136" i="33"/>
  <c r="Q2168" i="33"/>
  <c r="N2168" i="33"/>
  <c r="Q2200" i="33"/>
  <c r="N2200" i="33"/>
  <c r="Q2232" i="33"/>
  <c r="N2232" i="33"/>
  <c r="Q2264" i="33"/>
  <c r="N2264" i="33"/>
  <c r="Q2296" i="33"/>
  <c r="N2296" i="33"/>
  <c r="Q2328" i="33"/>
  <c r="N2328" i="33"/>
  <c r="Q780" i="33"/>
  <c r="N780" i="33"/>
  <c r="Q812" i="33"/>
  <c r="N812" i="33"/>
  <c r="Q844" i="33"/>
  <c r="N844" i="33"/>
  <c r="Q876" i="33"/>
  <c r="N876" i="33"/>
  <c r="Q908" i="33"/>
  <c r="N908" i="33"/>
  <c r="Q940" i="33"/>
  <c r="N940" i="33"/>
  <c r="Q972" i="33"/>
  <c r="N972" i="33"/>
  <c r="Q1004" i="33"/>
  <c r="N1004" i="33"/>
  <c r="Q1034" i="33"/>
  <c r="N1034" i="33"/>
  <c r="Q1066" i="33"/>
  <c r="N1066" i="33"/>
  <c r="Q1098" i="33"/>
  <c r="N1098" i="33"/>
  <c r="Q1130" i="33"/>
  <c r="N1130" i="33"/>
  <c r="Q1162" i="33"/>
  <c r="N1162" i="33"/>
  <c r="Q1194" i="33"/>
  <c r="N1194" i="33"/>
  <c r="Q1226" i="33"/>
  <c r="N1226" i="33"/>
  <c r="Q1258" i="33"/>
  <c r="N1258" i="33"/>
  <c r="Q1290" i="33"/>
  <c r="N1290" i="33"/>
  <c r="Q1322" i="33"/>
  <c r="N1322" i="33"/>
  <c r="Q1354" i="33"/>
  <c r="N1354" i="33"/>
  <c r="Q1386" i="33"/>
  <c r="N1386" i="33"/>
  <c r="Q1418" i="33"/>
  <c r="N1418" i="33"/>
  <c r="Q1450" i="33"/>
  <c r="N1450" i="33"/>
  <c r="Q1482" i="33"/>
  <c r="N1482" i="33"/>
  <c r="Q1514" i="33"/>
  <c r="N1514" i="33"/>
  <c r="Q1546" i="33"/>
  <c r="N1546" i="33"/>
  <c r="Q1578" i="33"/>
  <c r="N1578" i="33"/>
  <c r="Q1610" i="33"/>
  <c r="N1610" i="33"/>
  <c r="Q1642" i="33"/>
  <c r="N1642" i="33"/>
  <c r="Q1674" i="33"/>
  <c r="N1674" i="33"/>
  <c r="Q1706" i="33"/>
  <c r="N1706" i="33"/>
  <c r="Q1738" i="33"/>
  <c r="N1738" i="33"/>
  <c r="Q1770" i="33"/>
  <c r="N1770" i="33"/>
  <c r="Q1802" i="33"/>
  <c r="N1802" i="33"/>
  <c r="Q1834" i="33"/>
  <c r="N1834" i="33"/>
  <c r="Q1866" i="33"/>
  <c r="N1866" i="33"/>
  <c r="Q1898" i="33"/>
  <c r="N1898" i="33"/>
  <c r="Q1930" i="33"/>
  <c r="N1930" i="33"/>
  <c r="Q1962" i="33"/>
  <c r="N1962" i="33"/>
  <c r="Q1994" i="33"/>
  <c r="N1994" i="33"/>
  <c r="Q2026" i="33"/>
  <c r="N2026" i="33"/>
  <c r="Q2058" i="33"/>
  <c r="N2058" i="33"/>
  <c r="Q2090" i="33"/>
  <c r="N2090" i="33"/>
  <c r="Q2122" i="33"/>
  <c r="N2122" i="33"/>
  <c r="Q2154" i="33"/>
  <c r="N2154" i="33"/>
  <c r="Q2186" i="33"/>
  <c r="N2186" i="33"/>
  <c r="Q2218" i="33"/>
  <c r="N2218" i="33"/>
  <c r="Q2250" i="33"/>
  <c r="N2250" i="33"/>
  <c r="Q2282" i="33"/>
  <c r="N2282" i="33"/>
  <c r="Q2314" i="33"/>
  <c r="N2314" i="33"/>
  <c r="Q16" i="33"/>
  <c r="N16" i="33"/>
  <c r="Q27" i="33"/>
  <c r="N27" i="33"/>
  <c r="Q35" i="33"/>
  <c r="N35" i="33"/>
  <c r="Q43" i="33"/>
  <c r="N43" i="33"/>
  <c r="Q51" i="33"/>
  <c r="N51" i="33"/>
  <c r="Q59" i="33"/>
  <c r="N59" i="33"/>
  <c r="Q67" i="33"/>
  <c r="N67" i="33"/>
  <c r="Q75" i="33"/>
  <c r="N75" i="33"/>
  <c r="Q83" i="33"/>
  <c r="N83" i="33"/>
  <c r="Q91" i="33"/>
  <c r="N91" i="33"/>
  <c r="Q99" i="33"/>
  <c r="N99" i="33"/>
  <c r="Q107" i="33"/>
  <c r="N107" i="33"/>
  <c r="Q115" i="33"/>
  <c r="N115" i="33"/>
  <c r="Q123" i="33"/>
  <c r="N123" i="33"/>
  <c r="Q131" i="33"/>
  <c r="N131" i="33"/>
  <c r="Q139" i="33"/>
  <c r="N139" i="33"/>
  <c r="Q147" i="33"/>
  <c r="N147" i="33"/>
  <c r="Q155" i="33"/>
  <c r="N155" i="33"/>
  <c r="Q163" i="33"/>
  <c r="N163" i="33"/>
  <c r="Q171" i="33"/>
  <c r="N171" i="33"/>
  <c r="Q179" i="33"/>
  <c r="N179" i="33"/>
  <c r="Q187" i="33"/>
  <c r="N187" i="33"/>
  <c r="Q195" i="33"/>
  <c r="N195" i="33"/>
  <c r="Q203" i="33"/>
  <c r="N203" i="33"/>
  <c r="Q211" i="33"/>
  <c r="N211" i="33"/>
  <c r="Q219" i="33"/>
  <c r="N219" i="33"/>
  <c r="Q227" i="33"/>
  <c r="N227" i="33"/>
  <c r="Q235" i="33"/>
  <c r="N235" i="33"/>
  <c r="Q243" i="33"/>
  <c r="N243" i="33"/>
  <c r="Q251" i="33"/>
  <c r="N251" i="33"/>
  <c r="Q259" i="33"/>
  <c r="N259" i="33"/>
  <c r="Q267" i="33"/>
  <c r="N267" i="33"/>
  <c r="Q275" i="33"/>
  <c r="N275" i="33"/>
  <c r="Q283" i="33"/>
  <c r="N283" i="33"/>
  <c r="Q291" i="33"/>
  <c r="N291" i="33"/>
  <c r="Q299" i="33"/>
  <c r="N299" i="33"/>
  <c r="Q307" i="33"/>
  <c r="N307" i="33"/>
  <c r="Q315" i="33"/>
  <c r="N315" i="33"/>
  <c r="Q323" i="33"/>
  <c r="N323" i="33"/>
  <c r="Q331" i="33"/>
  <c r="N331" i="33"/>
  <c r="Q339" i="33"/>
  <c r="N339" i="33"/>
  <c r="Q347" i="33"/>
  <c r="N347" i="33"/>
  <c r="Q355" i="33"/>
  <c r="N355" i="33"/>
  <c r="Q363" i="33"/>
  <c r="N363" i="33"/>
  <c r="Q371" i="33"/>
  <c r="N371" i="33"/>
  <c r="Q379" i="33"/>
  <c r="N379" i="33"/>
  <c r="Q387" i="33"/>
  <c r="N387" i="33"/>
  <c r="Q395" i="33"/>
  <c r="N395" i="33"/>
  <c r="Q403" i="33"/>
  <c r="N403" i="33"/>
  <c r="Q411" i="33"/>
  <c r="N411" i="33"/>
  <c r="Q419" i="33"/>
  <c r="N419" i="33"/>
  <c r="Q427" i="33"/>
  <c r="N427" i="33"/>
  <c r="Q435" i="33"/>
  <c r="N435" i="33"/>
  <c r="Q443" i="33"/>
  <c r="N443" i="33"/>
  <c r="Q451" i="33"/>
  <c r="N451" i="33"/>
  <c r="Q459" i="33"/>
  <c r="N459" i="33"/>
  <c r="Q467" i="33"/>
  <c r="N467" i="33"/>
  <c r="Q475" i="33"/>
  <c r="N475" i="33"/>
  <c r="Q483" i="33"/>
  <c r="N483" i="33"/>
  <c r="Q491" i="33"/>
  <c r="N491" i="33"/>
  <c r="Q499" i="33"/>
  <c r="N499" i="33"/>
  <c r="Q507" i="33"/>
  <c r="N507" i="33"/>
  <c r="Q515" i="33"/>
  <c r="N515" i="33"/>
  <c r="Q523" i="33"/>
  <c r="N523" i="33"/>
  <c r="Q531" i="33"/>
  <c r="N531" i="33"/>
  <c r="Q539" i="33"/>
  <c r="N539" i="33"/>
  <c r="Q547" i="33"/>
  <c r="N547" i="33"/>
  <c r="Q555" i="33"/>
  <c r="N555" i="33"/>
  <c r="Q563" i="33"/>
  <c r="N563" i="33"/>
  <c r="Q571" i="33"/>
  <c r="N571" i="33"/>
  <c r="Q579" i="33"/>
  <c r="N579" i="33"/>
  <c r="Q587" i="33"/>
  <c r="N587" i="33"/>
  <c r="Q595" i="33"/>
  <c r="N595" i="33"/>
  <c r="Q603" i="33"/>
  <c r="N603" i="33"/>
  <c r="Q611" i="33"/>
  <c r="N611" i="33"/>
  <c r="Q619" i="33"/>
  <c r="N619" i="33"/>
  <c r="Q627" i="33"/>
  <c r="N627" i="33"/>
  <c r="Q635" i="33"/>
  <c r="N635" i="33"/>
  <c r="Q643" i="33"/>
  <c r="N643" i="33"/>
  <c r="Q651" i="33"/>
  <c r="N651" i="33"/>
  <c r="Q659" i="33"/>
  <c r="N659" i="33"/>
  <c r="Q667" i="33"/>
  <c r="N667" i="33"/>
  <c r="Q675" i="33"/>
  <c r="N675" i="33"/>
  <c r="Q683" i="33"/>
  <c r="N683" i="33"/>
  <c r="Q691" i="33"/>
  <c r="N691" i="33"/>
  <c r="Q699" i="33"/>
  <c r="N699" i="33"/>
  <c r="Q707" i="33"/>
  <c r="N707" i="33"/>
  <c r="Q715" i="33"/>
  <c r="N715" i="33"/>
  <c r="Q723" i="33"/>
  <c r="N723" i="33"/>
  <c r="Q731" i="33"/>
  <c r="N731" i="33"/>
  <c r="Q739" i="33"/>
  <c r="N739" i="33"/>
  <c r="Q747" i="33"/>
  <c r="N747" i="33"/>
  <c r="Q755" i="33"/>
  <c r="N755" i="33"/>
  <c r="Q763" i="33"/>
  <c r="N763" i="33"/>
  <c r="Q771" i="33"/>
  <c r="N771" i="33"/>
  <c r="Q786" i="33"/>
  <c r="N786" i="33"/>
  <c r="Q818" i="33"/>
  <c r="N818" i="33"/>
  <c r="Q850" i="33"/>
  <c r="N850" i="33"/>
  <c r="Q882" i="33"/>
  <c r="N882" i="33"/>
  <c r="Q914" i="33"/>
  <c r="N914" i="33"/>
  <c r="Q946" i="33"/>
  <c r="N946" i="33"/>
  <c r="Q978" i="33"/>
  <c r="N978" i="33"/>
  <c r="Q1010" i="33"/>
  <c r="N1010" i="33"/>
  <c r="Q1044" i="33"/>
  <c r="N1044" i="33"/>
  <c r="Q1076" i="33"/>
  <c r="N1076" i="33"/>
  <c r="Q1108" i="33"/>
  <c r="N1108" i="33"/>
  <c r="Q1140" i="33"/>
  <c r="N1140" i="33"/>
  <c r="Q1172" i="33"/>
  <c r="N1172" i="33"/>
  <c r="Q1204" i="33"/>
  <c r="N1204" i="33"/>
  <c r="Q1236" i="33"/>
  <c r="N1236" i="33"/>
  <c r="Q1268" i="33"/>
  <c r="N1268" i="33"/>
  <c r="Q1300" i="33"/>
  <c r="N1300" i="33"/>
  <c r="Q1332" i="33"/>
  <c r="N1332" i="33"/>
  <c r="Q1364" i="33"/>
  <c r="N1364" i="33"/>
  <c r="Q1396" i="33"/>
  <c r="N1396" i="33"/>
  <c r="Q1428" i="33"/>
  <c r="N1428" i="33"/>
  <c r="Q1460" i="33"/>
  <c r="N1460" i="33"/>
  <c r="Q1492" i="33"/>
  <c r="N1492" i="33"/>
  <c r="Q1524" i="33"/>
  <c r="N1524" i="33"/>
  <c r="Q1556" i="33"/>
  <c r="N1556" i="33"/>
  <c r="Q1588" i="33"/>
  <c r="N1588" i="33"/>
  <c r="Q1620" i="33"/>
  <c r="N1620" i="33"/>
  <c r="Q1652" i="33"/>
  <c r="N1652" i="33"/>
  <c r="Q1684" i="33"/>
  <c r="N1684" i="33"/>
  <c r="Q1716" i="33"/>
  <c r="N1716" i="33"/>
  <c r="Q1748" i="33"/>
  <c r="N1748" i="33"/>
  <c r="Q1780" i="33"/>
  <c r="N1780" i="33"/>
  <c r="Q1812" i="33"/>
  <c r="N1812" i="33"/>
  <c r="Q1844" i="33"/>
  <c r="N1844" i="33"/>
  <c r="Q1876" i="33"/>
  <c r="N1876" i="33"/>
  <c r="Q1908" i="33"/>
  <c r="N1908" i="33"/>
  <c r="Q1940" i="33"/>
  <c r="N1940" i="33"/>
  <c r="Q1972" i="33"/>
  <c r="N1972" i="33"/>
  <c r="Q2004" i="33"/>
  <c r="N2004" i="33"/>
  <c r="Q2036" i="33"/>
  <c r="N2036" i="33"/>
  <c r="Q2068" i="33"/>
  <c r="N2068" i="33"/>
  <c r="Q2100" i="33"/>
  <c r="N2100" i="33"/>
  <c r="Q2132" i="33"/>
  <c r="N2132" i="33"/>
  <c r="Q2164" i="33"/>
  <c r="N2164" i="33"/>
  <c r="Q2196" i="33"/>
  <c r="N2196" i="33"/>
  <c r="Q2228" i="33"/>
  <c r="N2228" i="33"/>
  <c r="Q2260" i="33"/>
  <c r="N2260" i="33"/>
  <c r="Q2292" i="33"/>
  <c r="N2292" i="33"/>
  <c r="Q2324" i="33"/>
  <c r="N2324" i="33"/>
  <c r="Q15" i="33"/>
  <c r="N15" i="33"/>
  <c r="Q792" i="33"/>
  <c r="P792" i="33"/>
  <c r="N792" i="33"/>
  <c r="Q824" i="33"/>
  <c r="P824" i="33"/>
  <c r="N824" i="33"/>
  <c r="Q856" i="33"/>
  <c r="P856" i="33"/>
  <c r="N856" i="33"/>
  <c r="Q888" i="33"/>
  <c r="P888" i="33"/>
  <c r="N888" i="33"/>
  <c r="Q920" i="33"/>
  <c r="P920" i="33"/>
  <c r="N920" i="33"/>
  <c r="Q952" i="33"/>
  <c r="P952" i="33"/>
  <c r="N952" i="33"/>
  <c r="Q984" i="33"/>
  <c r="P984" i="33"/>
  <c r="N984" i="33"/>
  <c r="Q1016" i="33"/>
  <c r="P1016" i="33"/>
  <c r="N1016" i="33"/>
  <c r="Q1046" i="33"/>
  <c r="N1046" i="33"/>
  <c r="Q1078" i="33"/>
  <c r="N1078" i="33"/>
  <c r="Q1110" i="33"/>
  <c r="N1110" i="33"/>
  <c r="Q1142" i="33"/>
  <c r="N1142" i="33"/>
  <c r="Q1174" i="33"/>
  <c r="N1174" i="33"/>
  <c r="Q1206" i="33"/>
  <c r="N1206" i="33"/>
  <c r="Q1238" i="33"/>
  <c r="N1238" i="33"/>
  <c r="Q1270" i="33"/>
  <c r="N1270" i="33"/>
  <c r="Q1302" i="33"/>
  <c r="N1302" i="33"/>
  <c r="Q1334" i="33"/>
  <c r="N1334" i="33"/>
  <c r="Q1366" i="33"/>
  <c r="N1366" i="33"/>
  <c r="Q1398" i="33"/>
  <c r="N1398" i="33"/>
  <c r="Q1430" i="33"/>
  <c r="N1430" i="33"/>
  <c r="Q1462" i="33"/>
  <c r="N1462" i="33"/>
  <c r="Q1494" i="33"/>
  <c r="N1494" i="33"/>
  <c r="Q1526" i="33"/>
  <c r="N1526" i="33"/>
  <c r="Q1558" i="33"/>
  <c r="N1558" i="33"/>
  <c r="Q1590" i="33"/>
  <c r="N1590" i="33"/>
  <c r="Q1622" i="33"/>
  <c r="N1622" i="33"/>
  <c r="Q1654" i="33"/>
  <c r="N1654" i="33"/>
  <c r="Q1686" i="33"/>
  <c r="N1686" i="33"/>
  <c r="Q1718" i="33"/>
  <c r="N1718" i="33"/>
  <c r="Q1750" i="33"/>
  <c r="N1750" i="33"/>
  <c r="Q1782" i="33"/>
  <c r="N1782" i="33"/>
  <c r="Q1814" i="33"/>
  <c r="N1814" i="33"/>
  <c r="Q1846" i="33"/>
  <c r="N1846" i="33"/>
  <c r="Q1878" i="33"/>
  <c r="N1878" i="33"/>
  <c r="Q1910" i="33"/>
  <c r="N1910" i="33"/>
  <c r="Q1942" i="33"/>
  <c r="N1942" i="33"/>
  <c r="Q1974" i="33"/>
  <c r="N1974" i="33"/>
  <c r="Q2006" i="33"/>
  <c r="N2006" i="33"/>
  <c r="Q2038" i="33"/>
  <c r="N2038" i="33"/>
  <c r="Q2070" i="33"/>
  <c r="N2070" i="33"/>
  <c r="Q2102" i="33"/>
  <c r="N2102" i="33"/>
  <c r="Q2134" i="33"/>
  <c r="N2134" i="33"/>
  <c r="Q2166" i="33"/>
  <c r="N2166" i="33"/>
  <c r="Q2198" i="33"/>
  <c r="N2198" i="33"/>
  <c r="Q2230" i="33"/>
  <c r="N2230" i="33"/>
  <c r="Q2262" i="33"/>
  <c r="N2262" i="33"/>
  <c r="Q2294" i="33"/>
  <c r="N2294" i="33"/>
  <c r="Q2326" i="33"/>
  <c r="N2326" i="33"/>
  <c r="Q781" i="33"/>
  <c r="N781" i="33"/>
  <c r="Q789" i="33"/>
  <c r="N789" i="33"/>
  <c r="Q797" i="33"/>
  <c r="N797" i="33"/>
  <c r="Q805" i="33"/>
  <c r="N805" i="33"/>
  <c r="Q813" i="33"/>
  <c r="N813" i="33"/>
  <c r="Q821" i="33"/>
  <c r="N821" i="33"/>
  <c r="Q829" i="33"/>
  <c r="N829" i="33"/>
  <c r="Q837" i="33"/>
  <c r="N837" i="33"/>
  <c r="Q845" i="33"/>
  <c r="N845" i="33"/>
  <c r="Q853" i="33"/>
  <c r="N853" i="33"/>
  <c r="Q861" i="33"/>
  <c r="N861" i="33"/>
  <c r="Q869" i="33"/>
  <c r="N869" i="33"/>
  <c r="Q877" i="33"/>
  <c r="N877" i="33"/>
  <c r="Q885" i="33"/>
  <c r="N885" i="33"/>
  <c r="Q893" i="33"/>
  <c r="N893" i="33"/>
  <c r="Q901" i="33"/>
  <c r="N901" i="33"/>
  <c r="Q909" i="33"/>
  <c r="N909" i="33"/>
  <c r="Q917" i="33"/>
  <c r="N917" i="33"/>
  <c r="Q925" i="33"/>
  <c r="N925" i="33"/>
  <c r="Q933" i="33"/>
  <c r="N933" i="33"/>
  <c r="Q941" i="33"/>
  <c r="N941" i="33"/>
  <c r="Q949" i="33"/>
  <c r="N949" i="33"/>
  <c r="Q957" i="33"/>
  <c r="N957" i="33"/>
  <c r="Q965" i="33"/>
  <c r="N965" i="33"/>
  <c r="Q973" i="33"/>
  <c r="N973" i="33"/>
  <c r="Q981" i="33"/>
  <c r="N981" i="33"/>
  <c r="Q989" i="33"/>
  <c r="N989" i="33"/>
  <c r="Q997" i="33"/>
  <c r="N997" i="33"/>
  <c r="Q1005" i="33"/>
  <c r="N1005" i="33"/>
  <c r="Q1013" i="33"/>
  <c r="N1013" i="33"/>
  <c r="Q1021" i="33"/>
  <c r="N1021" i="33"/>
  <c r="Q1029" i="33"/>
  <c r="N1029" i="33"/>
  <c r="Q1037" i="33"/>
  <c r="N1037" i="33"/>
  <c r="Q1045" i="33"/>
  <c r="N1045" i="33"/>
  <c r="Q1053" i="33"/>
  <c r="N1053" i="33"/>
  <c r="Q1061" i="33"/>
  <c r="N1061" i="33"/>
  <c r="Q1069" i="33"/>
  <c r="N1069" i="33"/>
  <c r="Q1077" i="33"/>
  <c r="N1077" i="33"/>
  <c r="Q1085" i="33"/>
  <c r="N1085" i="33"/>
  <c r="Q1093" i="33"/>
  <c r="N1093" i="33"/>
  <c r="Q1101" i="33"/>
  <c r="N1101" i="33"/>
  <c r="Q1109" i="33"/>
  <c r="N1109" i="33"/>
  <c r="Q1117" i="33"/>
  <c r="N1117" i="33"/>
  <c r="Q1125" i="33"/>
  <c r="N1125" i="33"/>
  <c r="Q1133" i="33"/>
  <c r="N1133" i="33"/>
  <c r="Q1141" i="33"/>
  <c r="N1141" i="33"/>
  <c r="Q1149" i="33"/>
  <c r="N1149" i="33"/>
  <c r="Q1157" i="33"/>
  <c r="N1157" i="33"/>
  <c r="Q1165" i="33"/>
  <c r="N1165" i="33"/>
  <c r="Q1173" i="33"/>
  <c r="N1173" i="33"/>
  <c r="Q1181" i="33"/>
  <c r="N1181" i="33"/>
  <c r="Q1189" i="33"/>
  <c r="N1189" i="33"/>
  <c r="Q1197" i="33"/>
  <c r="N1197" i="33"/>
  <c r="Q1205" i="33"/>
  <c r="N1205" i="33"/>
  <c r="Q1213" i="33"/>
  <c r="N1213" i="33"/>
  <c r="Q1221" i="33"/>
  <c r="N1221" i="33"/>
  <c r="Q1229" i="33"/>
  <c r="N1229" i="33"/>
  <c r="Q1237" i="33"/>
  <c r="N1237" i="33"/>
  <c r="Q1245" i="33"/>
  <c r="N1245" i="33"/>
  <c r="Q1253" i="33"/>
  <c r="N1253" i="33"/>
  <c r="Q1261" i="33"/>
  <c r="N1261" i="33"/>
  <c r="Q1269" i="33"/>
  <c r="N1269" i="33"/>
  <c r="Q1277" i="33"/>
  <c r="N1277" i="33"/>
  <c r="Q1285" i="33"/>
  <c r="N1285" i="33"/>
  <c r="Q1293" i="33"/>
  <c r="N1293" i="33"/>
  <c r="Q1301" i="33"/>
  <c r="N1301" i="33"/>
  <c r="Q1309" i="33"/>
  <c r="N1309" i="33"/>
  <c r="Q1317" i="33"/>
  <c r="N1317" i="33"/>
  <c r="Q1325" i="33"/>
  <c r="N1325" i="33"/>
  <c r="Q1333" i="33"/>
  <c r="N1333" i="33"/>
  <c r="Q1341" i="33"/>
  <c r="N1341" i="33"/>
  <c r="Q1349" i="33"/>
  <c r="N1349" i="33"/>
  <c r="Q1357" i="33"/>
  <c r="N1357" i="33"/>
  <c r="Q1365" i="33"/>
  <c r="N1365" i="33"/>
  <c r="Q1373" i="33"/>
  <c r="N1373" i="33"/>
  <c r="Q1381" i="33"/>
  <c r="N1381" i="33"/>
  <c r="Q1389" i="33"/>
  <c r="N1389" i="33"/>
  <c r="Q1397" i="33"/>
  <c r="N1397" i="33"/>
  <c r="Q1405" i="33"/>
  <c r="N1405" i="33"/>
  <c r="Q1413" i="33"/>
  <c r="N1413" i="33"/>
  <c r="Q1421" i="33"/>
  <c r="N1421" i="33"/>
  <c r="Q1429" i="33"/>
  <c r="N1429" i="33"/>
  <c r="Q1437" i="33"/>
  <c r="N1437" i="33"/>
  <c r="Q1445" i="33"/>
  <c r="N1445" i="33"/>
  <c r="Q1453" i="33"/>
  <c r="N1453" i="33"/>
  <c r="Q1461" i="33"/>
  <c r="N1461" i="33"/>
  <c r="Q1469" i="33"/>
  <c r="N1469" i="33"/>
  <c r="Q1477" i="33"/>
  <c r="N1477" i="33"/>
  <c r="Q1485" i="33"/>
  <c r="N1485" i="33"/>
  <c r="Q1493" i="33"/>
  <c r="N1493" i="33"/>
  <c r="Q1501" i="33"/>
  <c r="N1501" i="33"/>
  <c r="Q1509" i="33"/>
  <c r="N1509" i="33"/>
  <c r="Q1517" i="33"/>
  <c r="N1517" i="33"/>
  <c r="Q1525" i="33"/>
  <c r="N1525" i="33"/>
  <c r="Q1533" i="33"/>
  <c r="N1533" i="33"/>
  <c r="Q1541" i="33"/>
  <c r="N1541" i="33"/>
  <c r="Q1549" i="33"/>
  <c r="N1549" i="33"/>
  <c r="Q1557" i="33"/>
  <c r="N1557" i="33"/>
  <c r="Q1565" i="33"/>
  <c r="N1565" i="33"/>
  <c r="Q1573" i="33"/>
  <c r="N1573" i="33"/>
  <c r="Q1581" i="33"/>
  <c r="N1581" i="33"/>
  <c r="Q1589" i="33"/>
  <c r="N1589" i="33"/>
  <c r="Q1597" i="33"/>
  <c r="N1597" i="33"/>
  <c r="Q1605" i="33"/>
  <c r="N1605" i="33"/>
  <c r="Q1613" i="33"/>
  <c r="N1613" i="33"/>
  <c r="Q1621" i="33"/>
  <c r="N1621" i="33"/>
  <c r="Q1629" i="33"/>
  <c r="N1629" i="33"/>
  <c r="Q1637" i="33"/>
  <c r="N1637" i="33"/>
  <c r="Q1645" i="33"/>
  <c r="N1645" i="33"/>
  <c r="Q1653" i="33"/>
  <c r="N1653" i="33"/>
  <c r="Q1661" i="33"/>
  <c r="N1661" i="33"/>
  <c r="Q1669" i="33"/>
  <c r="N1669" i="33"/>
  <c r="Q1677" i="33"/>
  <c r="N1677" i="33"/>
  <c r="Q1685" i="33"/>
  <c r="N1685" i="33"/>
  <c r="Q1693" i="33"/>
  <c r="N1693" i="33"/>
  <c r="Q1701" i="33"/>
  <c r="N1701" i="33"/>
  <c r="Q1709" i="33"/>
  <c r="N1709" i="33"/>
  <c r="Q1717" i="33"/>
  <c r="N1717" i="33"/>
  <c r="Q1725" i="33"/>
  <c r="N1725" i="33"/>
  <c r="Q1733" i="33"/>
  <c r="N1733" i="33"/>
  <c r="Q1741" i="33"/>
  <c r="N1741" i="33"/>
  <c r="Q1749" i="33"/>
  <c r="N1749" i="33"/>
  <c r="Q1757" i="33"/>
  <c r="N1757" i="33"/>
  <c r="Q1765" i="33"/>
  <c r="N1765" i="33"/>
  <c r="Q1773" i="33"/>
  <c r="N1773" i="33"/>
  <c r="Q1781" i="33"/>
  <c r="N1781" i="33"/>
  <c r="Q1789" i="33"/>
  <c r="N1789" i="33"/>
  <c r="Q1797" i="33"/>
  <c r="N1797" i="33"/>
  <c r="Q1805" i="33"/>
  <c r="N1805" i="33"/>
  <c r="Q1813" i="33"/>
  <c r="N1813" i="33"/>
  <c r="Q1821" i="33"/>
  <c r="N1821" i="33"/>
  <c r="Q1829" i="33"/>
  <c r="N1829" i="33"/>
  <c r="Q1837" i="33"/>
  <c r="N1837" i="33"/>
  <c r="Q1845" i="33"/>
  <c r="N1845" i="33"/>
  <c r="Q1853" i="33"/>
  <c r="N1853" i="33"/>
  <c r="Q1861" i="33"/>
  <c r="N1861" i="33"/>
  <c r="Q1869" i="33"/>
  <c r="N1869" i="33"/>
  <c r="Q1877" i="33"/>
  <c r="N1877" i="33"/>
  <c r="Q1885" i="33"/>
  <c r="N1885" i="33"/>
  <c r="Q1893" i="33"/>
  <c r="N1893" i="33"/>
  <c r="Q1901" i="33"/>
  <c r="N1901" i="33"/>
  <c r="Q1909" i="33"/>
  <c r="N1909" i="33"/>
  <c r="Q1917" i="33"/>
  <c r="N1917" i="33"/>
  <c r="Q1925" i="33"/>
  <c r="N1925" i="33"/>
  <c r="Q1933" i="33"/>
  <c r="N1933" i="33"/>
  <c r="Q1941" i="33"/>
  <c r="N1941" i="33"/>
  <c r="Q1949" i="33"/>
  <c r="N1949" i="33"/>
  <c r="Q1957" i="33"/>
  <c r="N1957" i="33"/>
  <c r="Q1965" i="33"/>
  <c r="N1965" i="33"/>
  <c r="Q1973" i="33"/>
  <c r="N1973" i="33"/>
  <c r="Q1981" i="33"/>
  <c r="N1981" i="33"/>
  <c r="Q1989" i="33"/>
  <c r="N1989" i="33"/>
  <c r="Q1997" i="33"/>
  <c r="N1997" i="33"/>
  <c r="Q2005" i="33"/>
  <c r="N2005" i="33"/>
  <c r="Q2013" i="33"/>
  <c r="N2013" i="33"/>
  <c r="Q2021" i="33"/>
  <c r="N2021" i="33"/>
  <c r="Q2029" i="33"/>
  <c r="N2029" i="33"/>
  <c r="Q2037" i="33"/>
  <c r="N2037" i="33"/>
  <c r="Q2045" i="33"/>
  <c r="N2045" i="33"/>
  <c r="Q2053" i="33"/>
  <c r="N2053" i="33"/>
  <c r="Q2061" i="33"/>
  <c r="N2061" i="33"/>
  <c r="Q2069" i="33"/>
  <c r="N2069" i="33"/>
  <c r="Q2077" i="33"/>
  <c r="N2077" i="33"/>
  <c r="Q2085" i="33"/>
  <c r="N2085" i="33"/>
  <c r="Q2093" i="33"/>
  <c r="N2093" i="33"/>
  <c r="Q2101" i="33"/>
  <c r="N2101" i="33"/>
  <c r="Q2109" i="33"/>
  <c r="N2109" i="33"/>
  <c r="Q2117" i="33"/>
  <c r="N2117" i="33"/>
  <c r="Q2125" i="33"/>
  <c r="N2125" i="33"/>
  <c r="Q2133" i="33"/>
  <c r="N2133" i="33"/>
  <c r="Q2141" i="33"/>
  <c r="N2141" i="33"/>
  <c r="Q2149" i="33"/>
  <c r="N2149" i="33"/>
  <c r="Q2157" i="33"/>
  <c r="N2157" i="33"/>
  <c r="Q2165" i="33"/>
  <c r="N2165" i="33"/>
  <c r="Q2173" i="33"/>
  <c r="N2173" i="33"/>
  <c r="Q2181" i="33"/>
  <c r="N2181" i="33"/>
  <c r="Q2189" i="33"/>
  <c r="N2189" i="33"/>
  <c r="Q2197" i="33"/>
  <c r="N2197" i="33"/>
  <c r="Q2205" i="33"/>
  <c r="N2205" i="33"/>
  <c r="Q2213" i="33"/>
  <c r="N2213" i="33"/>
  <c r="Q2221" i="33"/>
  <c r="N2221" i="33"/>
  <c r="Q2229" i="33"/>
  <c r="N2229" i="33"/>
  <c r="Q2237" i="33"/>
  <c r="N2237" i="33"/>
  <c r="Q2245" i="33"/>
  <c r="N2245" i="33"/>
  <c r="Q2253" i="33"/>
  <c r="N2253" i="33"/>
  <c r="Q2261" i="33"/>
  <c r="N2261" i="33"/>
  <c r="Q2269" i="33"/>
  <c r="N2269" i="33"/>
  <c r="Q2277" i="33"/>
  <c r="N2277" i="33"/>
  <c r="Q2285" i="33"/>
  <c r="N2285" i="33"/>
  <c r="Q2293" i="33"/>
  <c r="N2293" i="33"/>
  <c r="Q2301" i="33"/>
  <c r="N2301" i="33"/>
  <c r="Q2309" i="33"/>
  <c r="N2309" i="33"/>
  <c r="Q2317" i="33"/>
  <c r="N2317" i="33"/>
  <c r="Q2325" i="33"/>
  <c r="N2325" i="33"/>
  <c r="Q2333" i="33"/>
  <c r="N2333" i="33"/>
  <c r="Q2341" i="33"/>
  <c r="N2341" i="33"/>
  <c r="Q2349" i="33"/>
  <c r="N2349" i="33"/>
  <c r="Q2357" i="33"/>
  <c r="N2357" i="33"/>
  <c r="Q2365" i="33"/>
  <c r="N2365" i="33"/>
  <c r="Q2373" i="33"/>
  <c r="N2373" i="33"/>
  <c r="Q2381" i="33"/>
  <c r="N2381" i="33"/>
  <c r="Q2389" i="33"/>
  <c r="N2389" i="33"/>
  <c r="Q2397" i="33"/>
  <c r="N2397" i="33"/>
  <c r="Q2405" i="33"/>
  <c r="N2405" i="33"/>
  <c r="Q2413" i="33"/>
  <c r="N2413" i="33"/>
  <c r="Q2421" i="33"/>
  <c r="N2421" i="33"/>
  <c r="Q2429" i="33"/>
  <c r="N2429" i="33"/>
  <c r="Q2437" i="33"/>
  <c r="N2437" i="33"/>
  <c r="Q2445" i="33"/>
  <c r="N2445" i="33"/>
  <c r="Q2453" i="33"/>
  <c r="N2453" i="33"/>
  <c r="Q2461" i="33"/>
  <c r="N2461" i="33"/>
  <c r="Q2469" i="33"/>
  <c r="N2469" i="33"/>
  <c r="Q2477" i="33"/>
  <c r="N2477" i="33"/>
  <c r="Q2485" i="33"/>
  <c r="N2485" i="33"/>
  <c r="Q2493" i="33"/>
  <c r="N2493" i="33"/>
  <c r="Q2501" i="33"/>
  <c r="N2501" i="33"/>
  <c r="Q2509" i="33"/>
  <c r="N2509" i="33"/>
  <c r="Q2517" i="33"/>
  <c r="N2517" i="33"/>
  <c r="Q2525" i="33"/>
  <c r="N2525" i="33"/>
  <c r="Q2533" i="33"/>
  <c r="N2533" i="33"/>
  <c r="Q2541" i="33"/>
  <c r="N2541" i="33"/>
  <c r="Q2549" i="33"/>
  <c r="N2549" i="33"/>
  <c r="Q2557" i="33"/>
  <c r="N2557" i="33"/>
  <c r="Q2565" i="33"/>
  <c r="N2565" i="33"/>
  <c r="Q2573" i="33"/>
  <c r="N2573" i="33"/>
  <c r="Q2581" i="33"/>
  <c r="N2581" i="33"/>
  <c r="Q2589" i="33"/>
  <c r="N2589" i="33"/>
  <c r="Q2597" i="33"/>
  <c r="N2597" i="33"/>
  <c r="Q2605" i="33"/>
  <c r="N2605" i="33"/>
  <c r="Q2613" i="33"/>
  <c r="N2613" i="33"/>
  <c r="Q2621" i="33"/>
  <c r="N2621" i="33"/>
  <c r="Q2629" i="33"/>
  <c r="N2629" i="33"/>
  <c r="Q2637" i="33"/>
  <c r="N2637" i="33"/>
  <c r="Q2645" i="33"/>
  <c r="N2645" i="33"/>
  <c r="Q2653" i="33"/>
  <c r="N2653" i="33"/>
  <c r="Q2661" i="33"/>
  <c r="N2661" i="33"/>
  <c r="Q2669" i="33"/>
  <c r="N2669" i="33"/>
  <c r="Q2677" i="33"/>
  <c r="N2677" i="33"/>
  <c r="Q2685" i="33"/>
  <c r="N2685" i="33"/>
  <c r="Q2693" i="33"/>
  <c r="N2693" i="33"/>
  <c r="Q2701" i="33"/>
  <c r="N2701" i="33"/>
  <c r="Q2709" i="33"/>
  <c r="N2709" i="33"/>
  <c r="Q2717" i="33"/>
  <c r="N2717" i="33"/>
  <c r="Q2725" i="33"/>
  <c r="N2725" i="33"/>
  <c r="Q2733" i="33"/>
  <c r="N2733" i="33"/>
  <c r="Q2741" i="33"/>
  <c r="N2741" i="33"/>
  <c r="Q2749" i="33"/>
  <c r="N2749" i="33"/>
  <c r="Q2757" i="33"/>
  <c r="N2757" i="33"/>
  <c r="Q2765" i="33"/>
  <c r="N2765" i="33"/>
  <c r="Q2773" i="33"/>
  <c r="N2773" i="33"/>
  <c r="Q2781" i="33"/>
  <c r="N2781" i="33"/>
  <c r="Q2789" i="33"/>
  <c r="N2789" i="33"/>
  <c r="Q2797" i="33"/>
  <c r="N2797" i="33"/>
  <c r="Q2805" i="33"/>
  <c r="N2805" i="33"/>
  <c r="Q2813" i="33"/>
  <c r="N2813" i="33"/>
  <c r="Q2821" i="33"/>
  <c r="N2821" i="33"/>
  <c r="Q2829" i="33"/>
  <c r="N2829" i="33"/>
  <c r="Q2837" i="33"/>
  <c r="N2837" i="33"/>
  <c r="Q2845" i="33"/>
  <c r="N2845" i="33"/>
  <c r="Q2853" i="33"/>
  <c r="N2853" i="33"/>
  <c r="Q2861" i="33"/>
  <c r="N2861" i="33"/>
  <c r="Q2869" i="33"/>
  <c r="N2869" i="33"/>
  <c r="Q2877" i="33"/>
  <c r="N2877" i="33"/>
  <c r="Q2885" i="33"/>
  <c r="N2885" i="33"/>
  <c r="Q2893" i="33"/>
  <c r="N2893" i="33"/>
  <c r="Q2901" i="33"/>
  <c r="N2901" i="33"/>
  <c r="Q2909" i="33"/>
  <c r="N2909" i="33"/>
  <c r="Q2917" i="33"/>
  <c r="N2917" i="33"/>
  <c r="Q2925" i="33"/>
  <c r="N2925" i="33"/>
  <c r="Q2933" i="33"/>
  <c r="N2933" i="33"/>
  <c r="Q2941" i="33"/>
  <c r="N2941" i="33"/>
  <c r="Q2949" i="33"/>
  <c r="N2949" i="33"/>
  <c r="Q2957" i="33"/>
  <c r="N2957" i="33"/>
  <c r="Q2965" i="33"/>
  <c r="N2965" i="33"/>
  <c r="Q2973" i="33"/>
  <c r="N2973" i="33"/>
  <c r="Q2981" i="33"/>
  <c r="N2981" i="33"/>
  <c r="Q2989" i="33"/>
  <c r="N2989" i="33"/>
  <c r="Q2997" i="33"/>
  <c r="N2997" i="33"/>
  <c r="Q3005" i="33"/>
  <c r="N3005" i="33"/>
  <c r="Q3013" i="33"/>
  <c r="N3013" i="33"/>
  <c r="Q3021" i="33"/>
  <c r="N3021" i="33"/>
  <c r="Q3029" i="33"/>
  <c r="N3029" i="33"/>
  <c r="Q3037" i="33"/>
  <c r="N3037" i="33"/>
  <c r="Q3045" i="33"/>
  <c r="N3045" i="33"/>
  <c r="Q3053" i="33"/>
  <c r="N3053" i="33"/>
  <c r="Q3061" i="33"/>
  <c r="N3061" i="33"/>
  <c r="Q3069" i="33"/>
  <c r="N3069" i="33"/>
  <c r="Q3077" i="33"/>
  <c r="N3077" i="33"/>
  <c r="Q3085" i="33"/>
  <c r="N3085" i="33"/>
  <c r="Q3093" i="33"/>
  <c r="N3093" i="33"/>
  <c r="Q3101" i="33"/>
  <c r="N3101" i="33"/>
  <c r="Q3109" i="33"/>
  <c r="N3109" i="33"/>
  <c r="Q3117" i="33"/>
  <c r="N3117" i="33"/>
  <c r="Q3125" i="33"/>
  <c r="N3125" i="33"/>
  <c r="Q3133" i="33"/>
  <c r="N3133" i="33"/>
  <c r="Q3141" i="33"/>
  <c r="N3141" i="33"/>
  <c r="Q3149" i="33"/>
  <c r="N3149" i="33"/>
  <c r="Q3157" i="33"/>
  <c r="N3157" i="33"/>
  <c r="Q3165" i="33"/>
  <c r="N3165" i="33"/>
  <c r="Q3173" i="33"/>
  <c r="N3173" i="33"/>
  <c r="Q3181" i="33"/>
  <c r="N3181" i="33"/>
  <c r="Q3189" i="33"/>
  <c r="N3189" i="33"/>
  <c r="Q3197" i="33"/>
  <c r="N3197" i="33"/>
  <c r="Q3205" i="33"/>
  <c r="N3205" i="33"/>
  <c r="Q3213" i="33"/>
  <c r="N3213" i="33"/>
  <c r="Q3221" i="33"/>
  <c r="N3221" i="33"/>
  <c r="Q3229" i="33"/>
  <c r="N3229" i="33"/>
  <c r="Q3237" i="33"/>
  <c r="N3237" i="33"/>
  <c r="Q3245" i="33"/>
  <c r="N3245" i="33"/>
  <c r="Q3253" i="33"/>
  <c r="N3253" i="33"/>
  <c r="Q3261" i="33"/>
  <c r="N3261" i="33"/>
  <c r="Q3269" i="33"/>
  <c r="N3269" i="33"/>
  <c r="Q3277" i="33"/>
  <c r="N3277" i="33"/>
  <c r="Q3285" i="33"/>
  <c r="N3285" i="33"/>
  <c r="Q3293" i="33"/>
  <c r="N3293" i="33"/>
  <c r="Q3301" i="33"/>
  <c r="N3301" i="33"/>
  <c r="Q3309" i="33"/>
  <c r="N3309" i="33"/>
  <c r="Q3317" i="33"/>
  <c r="N3317" i="33"/>
  <c r="Q3325" i="33"/>
  <c r="N3325" i="33"/>
  <c r="Q3333" i="33"/>
  <c r="N3333" i="33"/>
  <c r="Q3341" i="33"/>
  <c r="N3341" i="33"/>
  <c r="Q3349" i="33"/>
  <c r="N3349" i="33"/>
  <c r="Q3357" i="33"/>
  <c r="N3357" i="33"/>
  <c r="Q3365" i="33"/>
  <c r="N3365" i="33"/>
  <c r="Q3373" i="33"/>
  <c r="N3373" i="33"/>
  <c r="Q3381" i="33"/>
  <c r="N3381" i="33"/>
  <c r="Q3389" i="33"/>
  <c r="N3389" i="33"/>
  <c r="Q3397" i="33"/>
  <c r="N3397" i="33"/>
  <c r="Q3405" i="33"/>
  <c r="N3405" i="33"/>
  <c r="Q3413" i="33"/>
  <c r="N3413" i="33"/>
  <c r="Q3421" i="33"/>
  <c r="N3421" i="33"/>
  <c r="Q3429" i="33"/>
  <c r="N3429" i="33"/>
  <c r="Q3437" i="33"/>
  <c r="N3437" i="33"/>
  <c r="Q3445" i="33"/>
  <c r="N3445" i="33"/>
  <c r="Q3453" i="33"/>
  <c r="N3453" i="33"/>
  <c r="Q3461" i="33"/>
  <c r="N3461" i="33"/>
  <c r="Q3469" i="33"/>
  <c r="N3469" i="33"/>
  <c r="Q3477" i="33"/>
  <c r="N3477" i="33"/>
  <c r="Q3485" i="33"/>
  <c r="N3485" i="33"/>
  <c r="Q3493" i="33"/>
  <c r="N3493" i="33"/>
  <c r="Q3501" i="33"/>
  <c r="N3501" i="33"/>
  <c r="Q3509" i="33"/>
  <c r="N3509" i="33"/>
  <c r="Q3517" i="33"/>
  <c r="N3517" i="33"/>
  <c r="Q3525" i="33"/>
  <c r="N3525" i="33"/>
  <c r="Q3533" i="33"/>
  <c r="N3533" i="33"/>
  <c r="Q3541" i="33"/>
  <c r="N3541" i="33"/>
  <c r="Q3549" i="33"/>
  <c r="N3549" i="33"/>
  <c r="Q3557" i="33"/>
  <c r="N3557" i="33"/>
  <c r="Q3565" i="33"/>
  <c r="N3565" i="33"/>
  <c r="Q3573" i="33"/>
  <c r="N3573" i="33"/>
  <c r="Q3581" i="33"/>
  <c r="N3581" i="33"/>
  <c r="Q3589" i="33"/>
  <c r="N3589" i="33"/>
  <c r="Q3597" i="33"/>
  <c r="N3597" i="33"/>
  <c r="Q3605" i="33"/>
  <c r="N3605" i="33"/>
  <c r="Q3613" i="33"/>
  <c r="N3613" i="33"/>
  <c r="Q3621" i="33"/>
  <c r="N3621" i="33"/>
  <c r="Q3629" i="33"/>
  <c r="N3629" i="33"/>
  <c r="Q3637" i="33"/>
  <c r="N3637" i="33"/>
  <c r="Q3645" i="33"/>
  <c r="N3645" i="33"/>
  <c r="Q3653" i="33"/>
  <c r="N3653" i="33"/>
  <c r="P3653" i="33"/>
  <c r="Q3661" i="33"/>
  <c r="N3661" i="33"/>
  <c r="Q3669" i="33"/>
  <c r="N3669" i="33"/>
  <c r="Q3677" i="33"/>
  <c r="N3677" i="33"/>
  <c r="Q3685" i="33"/>
  <c r="N3685" i="33"/>
  <c r="Q3693" i="33"/>
  <c r="N3693" i="33"/>
  <c r="Q3701" i="33"/>
  <c r="N3701" i="33"/>
  <c r="Q3709" i="33"/>
  <c r="N3709" i="33"/>
  <c r="Q3717" i="33"/>
  <c r="N3717" i="33"/>
  <c r="Q3725" i="33"/>
  <c r="N3725" i="33"/>
  <c r="Q3733" i="33"/>
  <c r="N3733" i="33"/>
  <c r="Q3741" i="33"/>
  <c r="N3741" i="33"/>
  <c r="Q3749" i="33"/>
  <c r="N3749" i="33"/>
  <c r="Q3757" i="33"/>
  <c r="N3757" i="33"/>
  <c r="Q3765" i="33"/>
  <c r="N3765" i="33"/>
  <c r="Q3773" i="33"/>
  <c r="N3773" i="33"/>
  <c r="Q3781" i="33"/>
  <c r="N3781" i="33"/>
  <c r="Q3789" i="33"/>
  <c r="N3789" i="33"/>
  <c r="Q3797" i="33"/>
  <c r="N3797" i="33"/>
  <c r="Q3805" i="33"/>
  <c r="N3805" i="33"/>
  <c r="Q3813" i="33"/>
  <c r="N3813" i="33"/>
  <c r="Q3821" i="33"/>
  <c r="N3821" i="33"/>
  <c r="Q3829" i="33"/>
  <c r="N3829" i="33"/>
  <c r="Q3837" i="33"/>
  <c r="N3837" i="33"/>
  <c r="Q3845" i="33"/>
  <c r="N3845" i="33"/>
  <c r="Q3853" i="33"/>
  <c r="N3853" i="33"/>
  <c r="Q3861" i="33"/>
  <c r="N3861" i="33"/>
  <c r="Q3869" i="33"/>
  <c r="N3869" i="33"/>
  <c r="Q3877" i="33"/>
  <c r="N3877" i="33"/>
  <c r="Q3885" i="33"/>
  <c r="N3885" i="33"/>
  <c r="Q3893" i="33"/>
  <c r="N3893" i="33"/>
  <c r="Q2340" i="33"/>
  <c r="N2340" i="33"/>
  <c r="Q2348" i="33"/>
  <c r="N2348" i="33"/>
  <c r="Q2356" i="33"/>
  <c r="N2356" i="33"/>
  <c r="Q2364" i="33"/>
  <c r="N2364" i="33"/>
  <c r="Q2372" i="33"/>
  <c r="N2372" i="33"/>
  <c r="Q2380" i="33"/>
  <c r="N2380" i="33"/>
  <c r="Q2388" i="33"/>
  <c r="N2388" i="33"/>
  <c r="Q2396" i="33"/>
  <c r="N2396" i="33"/>
  <c r="Q2404" i="33"/>
  <c r="N2404" i="33"/>
  <c r="Q2412" i="33"/>
  <c r="N2412" i="33"/>
  <c r="Q2420" i="33"/>
  <c r="N2420" i="33"/>
  <c r="Q2428" i="33"/>
  <c r="N2428" i="33"/>
  <c r="Q2436" i="33"/>
  <c r="N2436" i="33"/>
  <c r="Q2444" i="33"/>
  <c r="N2444" i="33"/>
  <c r="Q2452" i="33"/>
  <c r="N2452" i="33"/>
  <c r="Q2460" i="33"/>
  <c r="N2460" i="33"/>
  <c r="Q2468" i="33"/>
  <c r="N2468" i="33"/>
  <c r="Q2476" i="33"/>
  <c r="N2476" i="33"/>
  <c r="Q2484" i="33"/>
  <c r="N2484" i="33"/>
  <c r="Q2492" i="33"/>
  <c r="N2492" i="33"/>
  <c r="Q2500" i="33"/>
  <c r="N2500" i="33"/>
  <c r="Q2508" i="33"/>
  <c r="N2508" i="33"/>
  <c r="Q2516" i="33"/>
  <c r="N2516" i="33"/>
  <c r="Q2524" i="33"/>
  <c r="N2524" i="33"/>
  <c r="Q2532" i="33"/>
  <c r="N2532" i="33"/>
  <c r="Q2540" i="33"/>
  <c r="N2540" i="33"/>
  <c r="Q2548" i="33"/>
  <c r="N2548" i="33"/>
  <c r="P22" i="33"/>
  <c r="P38" i="33"/>
  <c r="P54" i="33"/>
  <c r="P70" i="33"/>
  <c r="P86" i="33"/>
  <c r="P102" i="33"/>
  <c r="P118" i="33"/>
  <c r="P134" i="33"/>
  <c r="P150" i="33"/>
  <c r="P166" i="33"/>
  <c r="P182" i="33"/>
  <c r="P198" i="33"/>
  <c r="P214" i="33"/>
  <c r="P230" i="33"/>
  <c r="P246" i="33"/>
  <c r="P262" i="33"/>
  <c r="P278" i="33"/>
  <c r="P294" i="33"/>
  <c r="P310" i="33"/>
  <c r="P326" i="33"/>
  <c r="P342" i="33"/>
  <c r="P358" i="33"/>
  <c r="P374" i="33"/>
  <c r="P390" i="33"/>
  <c r="P406" i="33"/>
  <c r="P422" i="33"/>
  <c r="P438" i="33"/>
  <c r="P454" i="33"/>
  <c r="P470" i="33"/>
  <c r="P486" i="33"/>
  <c r="P502" i="33"/>
  <c r="P518" i="33"/>
  <c r="P534" i="33"/>
  <c r="P550" i="33"/>
  <c r="P566" i="33"/>
  <c r="P582" i="33"/>
  <c r="P598" i="33"/>
  <c r="P614" i="33"/>
  <c r="P630" i="33"/>
  <c r="P646" i="33"/>
  <c r="P662" i="33"/>
  <c r="P678" i="33"/>
  <c r="P694" i="33"/>
  <c r="P710" i="33"/>
  <c r="P726" i="33"/>
  <c r="P742" i="33"/>
  <c r="P758" i="33"/>
  <c r="P774" i="33"/>
  <c r="P790" i="33"/>
  <c r="P806" i="33"/>
  <c r="P822" i="33"/>
  <c r="P838" i="33"/>
  <c r="P854" i="33"/>
  <c r="P870" i="33"/>
  <c r="P886" i="33"/>
  <c r="P902" i="33"/>
  <c r="P918" i="33"/>
  <c r="P934" i="33"/>
  <c r="P950" i="33"/>
  <c r="P966" i="33"/>
  <c r="P982" i="33"/>
  <c r="P998" i="33"/>
  <c r="P1014" i="33"/>
  <c r="P1030" i="33"/>
  <c r="P1046" i="33"/>
  <c r="P1062" i="33"/>
  <c r="P1078" i="33"/>
  <c r="P1094" i="33"/>
  <c r="P1110" i="33"/>
  <c r="P1126" i="33"/>
  <c r="P1142" i="33"/>
  <c r="P1158" i="33"/>
  <c r="P1174" i="33"/>
  <c r="P1190" i="33"/>
  <c r="P1206" i="33"/>
  <c r="P1222" i="33"/>
  <c r="P1238" i="33"/>
  <c r="P1254" i="33"/>
  <c r="P1270" i="33"/>
  <c r="P1286" i="33"/>
  <c r="P1302" i="33"/>
  <c r="P1318" i="33"/>
  <c r="P1334" i="33"/>
  <c r="P1350" i="33"/>
  <c r="P1366" i="33"/>
  <c r="P1382" i="33"/>
  <c r="P1398" i="33"/>
  <c r="P1414" i="33"/>
  <c r="P1430" i="33"/>
  <c r="P1446" i="33"/>
  <c r="P1462" i="33"/>
  <c r="P1478" i="33"/>
  <c r="P1494" i="33"/>
  <c r="P1510" i="33"/>
  <c r="P1526" i="33"/>
  <c r="P1542" i="33"/>
  <c r="P1558" i="33"/>
  <c r="P1574" i="33"/>
  <c r="P1590" i="33"/>
  <c r="P1606" i="33"/>
  <c r="P1622" i="33"/>
  <c r="P1638" i="33"/>
  <c r="P1654" i="33"/>
  <c r="P1670" i="33"/>
  <c r="P1686" i="33"/>
  <c r="P1702" i="33"/>
  <c r="P1718" i="33"/>
  <c r="P1734" i="33"/>
  <c r="P1750" i="33"/>
  <c r="P1766" i="33"/>
  <c r="P1782" i="33"/>
  <c r="P1798" i="33"/>
  <c r="P1814" i="33"/>
  <c r="P1830" i="33"/>
  <c r="P1846" i="33"/>
  <c r="P1862" i="33"/>
  <c r="P1878" i="33"/>
  <c r="P1894" i="33"/>
  <c r="P1910" i="33"/>
  <c r="P1926" i="33"/>
  <c r="P1942" i="33"/>
  <c r="P1958" i="33"/>
  <c r="P1974" i="33"/>
  <c r="P1990" i="33"/>
  <c r="P2006" i="33"/>
  <c r="P2022" i="33"/>
  <c r="P2038" i="33"/>
  <c r="P2054" i="33"/>
  <c r="P2070" i="33"/>
  <c r="P2086" i="33"/>
  <c r="P2102" i="33"/>
  <c r="P2118" i="33"/>
  <c r="P2134" i="33"/>
  <c r="P2150" i="33"/>
  <c r="P2166" i="33"/>
  <c r="P2182" i="33"/>
  <c r="P2198" i="33"/>
  <c r="P2214" i="33"/>
  <c r="P2230" i="33"/>
  <c r="P2246" i="33"/>
  <c r="P2262" i="33"/>
  <c r="P2278" i="33"/>
  <c r="P2294" i="33"/>
  <c r="P2310" i="33"/>
  <c r="P2326" i="33"/>
  <c r="P2342" i="33"/>
  <c r="P2358" i="33"/>
  <c r="P2374" i="33"/>
  <c r="P2390" i="33"/>
  <c r="P2406" i="33"/>
  <c r="P2422" i="33"/>
  <c r="P2438" i="33"/>
  <c r="P2454" i="33"/>
  <c r="Q26" i="33"/>
  <c r="N26" i="33"/>
  <c r="Q58" i="33"/>
  <c r="N58" i="33"/>
  <c r="Q90" i="33"/>
  <c r="N90" i="33"/>
  <c r="Q122" i="33"/>
  <c r="N122" i="33"/>
  <c r="Q154" i="33"/>
  <c r="N154" i="33"/>
  <c r="Q186" i="33"/>
  <c r="N186" i="33"/>
  <c r="Q218" i="33"/>
  <c r="N218" i="33"/>
  <c r="Q250" i="33"/>
  <c r="N250" i="33"/>
  <c r="Q282" i="33"/>
  <c r="N282" i="33"/>
  <c r="Q314" i="33"/>
  <c r="N314" i="33"/>
  <c r="Q338" i="33"/>
  <c r="N338" i="33"/>
  <c r="Q370" i="33"/>
  <c r="N370" i="33"/>
  <c r="Q402" i="33"/>
  <c r="N402" i="33"/>
  <c r="Q434" i="33"/>
  <c r="N434" i="33"/>
  <c r="Q458" i="33"/>
  <c r="N458" i="33"/>
  <c r="Q490" i="33"/>
  <c r="N490" i="33"/>
  <c r="Q522" i="33"/>
  <c r="N522" i="33"/>
  <c r="Q554" i="33"/>
  <c r="N554" i="33"/>
  <c r="Q586" i="33"/>
  <c r="N586" i="33"/>
  <c r="Q618" i="33"/>
  <c r="N618" i="33"/>
  <c r="Q650" i="33"/>
  <c r="N650" i="33"/>
  <c r="Q674" i="33"/>
  <c r="N674" i="33"/>
  <c r="Q706" i="33"/>
  <c r="N706" i="33"/>
  <c r="Q738" i="33"/>
  <c r="N738" i="33"/>
  <c r="Q770" i="33"/>
  <c r="N770" i="33"/>
  <c r="Q878" i="33"/>
  <c r="N878" i="33"/>
  <c r="Q1006" i="33"/>
  <c r="N1006" i="33"/>
  <c r="Q1104" i="33"/>
  <c r="N1104" i="33"/>
  <c r="Q1200" i="33"/>
  <c r="N1200" i="33"/>
  <c r="Q1296" i="33"/>
  <c r="N1296" i="33"/>
  <c r="Q1424" i="33"/>
  <c r="N1424" i="33"/>
  <c r="Q1552" i="33"/>
  <c r="N1552" i="33"/>
  <c r="Q1680" i="33"/>
  <c r="N1680" i="33"/>
  <c r="Q1808" i="33"/>
  <c r="N1808" i="33"/>
  <c r="Q1936" i="33"/>
  <c r="N1936" i="33"/>
  <c r="Q2064" i="33"/>
  <c r="N2064" i="33"/>
  <c r="Q2192" i="33"/>
  <c r="N2192" i="33"/>
  <c r="Q2320" i="33"/>
  <c r="N2320" i="33"/>
  <c r="Q836" i="33"/>
  <c r="N836" i="33"/>
  <c r="Q964" i="33"/>
  <c r="N964" i="33"/>
  <c r="Q1090" i="33"/>
  <c r="N1090" i="33"/>
  <c r="Q1218" i="33"/>
  <c r="N1218" i="33"/>
  <c r="Q1346" i="33"/>
  <c r="N1346" i="33"/>
  <c r="Q1474" i="33"/>
  <c r="N1474" i="33"/>
  <c r="Q1602" i="33"/>
  <c r="N1602" i="33"/>
  <c r="Q1730" i="33"/>
  <c r="N1730" i="33"/>
  <c r="Q1858" i="33"/>
  <c r="N1858" i="33"/>
  <c r="Q1986" i="33"/>
  <c r="N1986" i="33"/>
  <c r="Q2114" i="33"/>
  <c r="N2114" i="33"/>
  <c r="Q2242" i="33"/>
  <c r="N2242" i="33"/>
  <c r="Q13" i="33"/>
  <c r="N13" i="33"/>
  <c r="Q49" i="33"/>
  <c r="N49" i="33"/>
  <c r="Q81" i="33"/>
  <c r="N81" i="33"/>
  <c r="Q113" i="33"/>
  <c r="N113" i="33"/>
  <c r="Q145" i="33"/>
  <c r="N145" i="33"/>
  <c r="Q185" i="33"/>
  <c r="N185" i="33"/>
  <c r="Q217" i="33"/>
  <c r="N217" i="33"/>
  <c r="Q241" i="33"/>
  <c r="N241" i="33"/>
  <c r="Q273" i="33"/>
  <c r="N273" i="33"/>
  <c r="Q313" i="33"/>
  <c r="N313" i="33"/>
  <c r="Q345" i="33"/>
  <c r="N345" i="33"/>
  <c r="Q369" i="33"/>
  <c r="N369" i="33"/>
  <c r="Q401" i="33"/>
  <c r="N401" i="33"/>
  <c r="Q441" i="33"/>
  <c r="N441" i="33"/>
  <c r="Q473" i="33"/>
  <c r="N473" i="33"/>
  <c r="Q505" i="33"/>
  <c r="N505" i="33"/>
  <c r="Q529" i="33"/>
  <c r="N529" i="33"/>
  <c r="Q561" i="33"/>
  <c r="N561" i="33"/>
  <c r="Q601" i="33"/>
  <c r="N601" i="33"/>
  <c r="Q633" i="33"/>
  <c r="N633" i="33"/>
  <c r="Q657" i="33"/>
  <c r="N657" i="33"/>
  <c r="Q697" i="33"/>
  <c r="N697" i="33"/>
  <c r="Q729" i="33"/>
  <c r="N729" i="33"/>
  <c r="Q761" i="33"/>
  <c r="N761" i="33"/>
  <c r="Q842" i="33"/>
  <c r="N842" i="33"/>
  <c r="Q970" i="33"/>
  <c r="N970" i="33"/>
  <c r="Q1100" i="33"/>
  <c r="N1100" i="33"/>
  <c r="Q1228" i="33"/>
  <c r="N1228" i="33"/>
  <c r="Q1356" i="33"/>
  <c r="N1356" i="33"/>
  <c r="Q1484" i="33"/>
  <c r="N1484" i="33"/>
  <c r="Q1612" i="33"/>
  <c r="N1612" i="33"/>
  <c r="Q1740" i="33"/>
  <c r="N1740" i="33"/>
  <c r="Q1868" i="33"/>
  <c r="N1868" i="33"/>
  <c r="Q1996" i="33"/>
  <c r="N1996" i="33"/>
  <c r="Q2124" i="33"/>
  <c r="N2124" i="33"/>
  <c r="Q2220" i="33"/>
  <c r="N2220" i="33"/>
  <c r="Q12" i="33"/>
  <c r="N12" i="33"/>
  <c r="Q880" i="33"/>
  <c r="P880" i="33"/>
  <c r="N880" i="33"/>
  <c r="Q1008" i="33"/>
  <c r="P1008" i="33"/>
  <c r="N1008" i="33"/>
  <c r="Q1134" i="33"/>
  <c r="N1134" i="33"/>
  <c r="Q1262" i="33"/>
  <c r="N1262" i="33"/>
  <c r="Q1390" i="33"/>
  <c r="N1390" i="33"/>
  <c r="Q1518" i="33"/>
  <c r="N1518" i="33"/>
  <c r="Q1646" i="33"/>
  <c r="N1646" i="33"/>
  <c r="Q1806" i="33"/>
  <c r="N1806" i="33"/>
  <c r="Q1934" i="33"/>
  <c r="N1934" i="33"/>
  <c r="Q2062" i="33"/>
  <c r="N2062" i="33"/>
  <c r="Q2190" i="33"/>
  <c r="N2190" i="33"/>
  <c r="Q779" i="33"/>
  <c r="N779" i="33"/>
  <c r="Q811" i="33"/>
  <c r="N811" i="33"/>
  <c r="Q835" i="33"/>
  <c r="N835" i="33"/>
  <c r="Q867" i="33"/>
  <c r="N867" i="33"/>
  <c r="Q899" i="33"/>
  <c r="N899" i="33"/>
  <c r="Q931" i="33"/>
  <c r="N931" i="33"/>
  <c r="Q963" i="33"/>
  <c r="N963" i="33"/>
  <c r="Q995" i="33"/>
  <c r="N995" i="33"/>
  <c r="Q1027" i="33"/>
  <c r="N1027" i="33"/>
  <c r="Q1059" i="33"/>
  <c r="N1059" i="33"/>
  <c r="Q1091" i="33"/>
  <c r="N1091" i="33"/>
  <c r="Q1123" i="33"/>
  <c r="N1123" i="33"/>
  <c r="Q1155" i="33"/>
  <c r="N1155" i="33"/>
  <c r="Q1187" i="33"/>
  <c r="N1187" i="33"/>
  <c r="P1187" i="33"/>
  <c r="Q1219" i="33"/>
  <c r="N1219" i="33"/>
  <c r="P1219" i="33"/>
  <c r="Q1251" i="33"/>
  <c r="N1251" i="33"/>
  <c r="P1251" i="33"/>
  <c r="Q1283" i="33"/>
  <c r="N1283" i="33"/>
  <c r="Q1315" i="33"/>
  <c r="N1315" i="33"/>
  <c r="Q1339" i="33"/>
  <c r="N1339" i="33"/>
  <c r="Q1363" i="33"/>
  <c r="N1363" i="33"/>
  <c r="Q1395" i="33"/>
  <c r="N1395" i="33"/>
  <c r="Q1427" i="33"/>
  <c r="N1427" i="33"/>
  <c r="Q1451" i="33"/>
  <c r="N1451" i="33"/>
  <c r="Q1483" i="33"/>
  <c r="N1483" i="33"/>
  <c r="Q1515" i="33"/>
  <c r="N1515" i="33"/>
  <c r="Q1547" i="33"/>
  <c r="N1547" i="33"/>
  <c r="Q1579" i="33"/>
  <c r="N1579" i="33"/>
  <c r="Q1619" i="33"/>
  <c r="N1619" i="33"/>
  <c r="Q1651" i="33"/>
  <c r="N1651" i="33"/>
  <c r="Q1683" i="33"/>
  <c r="N1683" i="33"/>
  <c r="Q1715" i="33"/>
  <c r="N1715" i="33"/>
  <c r="Q1747" i="33"/>
  <c r="N1747" i="33"/>
  <c r="Q1771" i="33"/>
  <c r="N1771" i="33"/>
  <c r="Q1803" i="33"/>
  <c r="N1803" i="33"/>
  <c r="Q1835" i="33"/>
  <c r="N1835" i="33"/>
  <c r="Q1875" i="33"/>
  <c r="N1875" i="33"/>
  <c r="Q1907" i="33"/>
  <c r="N1907" i="33"/>
  <c r="Q1939" i="33"/>
  <c r="N1939" i="33"/>
  <c r="Q1971" i="33"/>
  <c r="N1971" i="33"/>
  <c r="Q2003" i="33"/>
  <c r="N2003" i="33"/>
  <c r="Q2035" i="33"/>
  <c r="N2035" i="33"/>
  <c r="Q2067" i="33"/>
  <c r="N2067" i="33"/>
  <c r="Q2099" i="33"/>
  <c r="N2099" i="33"/>
  <c r="Q2131" i="33"/>
  <c r="N2131" i="33"/>
  <c r="Q2163" i="33"/>
  <c r="N2163" i="33"/>
  <c r="Q2187" i="33"/>
  <c r="N2187" i="33"/>
  <c r="Q2219" i="33"/>
  <c r="N2219" i="33"/>
  <c r="Q2267" i="33"/>
  <c r="N2267" i="33"/>
  <c r="Q2299" i="33"/>
  <c r="N2299" i="33"/>
  <c r="Q2323" i="33"/>
  <c r="N2323" i="33"/>
  <c r="Q2355" i="33"/>
  <c r="N2355" i="33"/>
  <c r="Q2387" i="33"/>
  <c r="N2387" i="33"/>
  <c r="Q2419" i="33"/>
  <c r="N2419" i="33"/>
  <c r="Q2451" i="33"/>
  <c r="N2451" i="33"/>
  <c r="Q2483" i="33"/>
  <c r="N2483" i="33"/>
  <c r="Q2515" i="33"/>
  <c r="N2515" i="33"/>
  <c r="Q2531" i="33"/>
  <c r="N2531" i="33"/>
  <c r="Q2563" i="33"/>
  <c r="N2563" i="33"/>
  <c r="Q2595" i="33"/>
  <c r="N2595" i="33"/>
  <c r="Q2627" i="33"/>
  <c r="N2627" i="33"/>
  <c r="Q2659" i="33"/>
  <c r="N2659" i="33"/>
  <c r="Q2691" i="33"/>
  <c r="N2691" i="33"/>
  <c r="Q2723" i="33"/>
  <c r="N2723" i="33"/>
  <c r="Q2747" i="33"/>
  <c r="N2747" i="33"/>
  <c r="Q2779" i="33"/>
  <c r="N2779" i="33"/>
  <c r="Q2811" i="33"/>
  <c r="N2811" i="33"/>
  <c r="Q2843" i="33"/>
  <c r="N2843" i="33"/>
  <c r="Q2875" i="33"/>
  <c r="N2875" i="33"/>
  <c r="Q2907" i="33"/>
  <c r="N2907" i="33"/>
  <c r="Q2939" i="33"/>
  <c r="N2939" i="33"/>
  <c r="Q2971" i="33"/>
  <c r="N2971" i="33"/>
  <c r="Q3003" i="33"/>
  <c r="N3003" i="33"/>
  <c r="Q3035" i="33"/>
  <c r="N3035" i="33"/>
  <c r="Q3067" i="33"/>
  <c r="N3067" i="33"/>
  <c r="Q3099" i="33"/>
  <c r="N3099" i="33"/>
  <c r="Q3131" i="33"/>
  <c r="N3131" i="33"/>
  <c r="Q3163" i="33"/>
  <c r="N3163" i="33"/>
  <c r="Q3195" i="33"/>
  <c r="N3195" i="33"/>
  <c r="Q3219" i="33"/>
  <c r="N3219" i="33"/>
  <c r="Q3251" i="33"/>
  <c r="N3251" i="33"/>
  <c r="Q3283" i="33"/>
  <c r="N3283" i="33"/>
  <c r="Q3315" i="33"/>
  <c r="N3315" i="33"/>
  <c r="Q3355" i="33"/>
  <c r="N3355" i="33"/>
  <c r="Q3387" i="33"/>
  <c r="N3387" i="33"/>
  <c r="Q3411" i="33"/>
  <c r="N3411" i="33"/>
  <c r="Q3443" i="33"/>
  <c r="N3443" i="33"/>
  <c r="Q3475" i="33"/>
  <c r="N3475" i="33"/>
  <c r="Q3507" i="33"/>
  <c r="N3507" i="33"/>
  <c r="Q3539" i="33"/>
  <c r="N3539" i="33"/>
  <c r="Q3571" i="33"/>
  <c r="N3571" i="33"/>
  <c r="Q3611" i="33"/>
  <c r="N3611" i="33"/>
  <c r="Q3643" i="33"/>
  <c r="N3643" i="33"/>
  <c r="Q3675" i="33"/>
  <c r="N3675" i="33"/>
  <c r="Q3707" i="33"/>
  <c r="N3707" i="33"/>
  <c r="Q3739" i="33"/>
  <c r="N3739" i="33"/>
  <c r="Q3771" i="33"/>
  <c r="N3771" i="33"/>
  <c r="Q3803" i="33"/>
  <c r="N3803" i="33"/>
  <c r="Q3835" i="33"/>
  <c r="N3835" i="33"/>
  <c r="Q3867" i="33"/>
  <c r="N3867" i="33"/>
  <c r="Q3891" i="33"/>
  <c r="N3891" i="33"/>
  <c r="Q2362" i="33"/>
  <c r="N2362" i="33"/>
  <c r="Q2394" i="33"/>
  <c r="N2394" i="33"/>
  <c r="Q2426" i="33"/>
  <c r="N2426" i="33"/>
  <c r="Q2458" i="33"/>
  <c r="N2458" i="33"/>
  <c r="Q2490" i="33"/>
  <c r="N2490" i="33"/>
  <c r="Q2522" i="33"/>
  <c r="N2522" i="33"/>
  <c r="Q2554" i="33"/>
  <c r="N2554" i="33"/>
  <c r="Q2586" i="33"/>
  <c r="N2586" i="33"/>
  <c r="Q2618" i="33"/>
  <c r="N2618" i="33"/>
  <c r="Q2650" i="33"/>
  <c r="N2650" i="33"/>
  <c r="Q2674" i="33"/>
  <c r="N2674" i="33"/>
  <c r="Q2706" i="33"/>
  <c r="N2706" i="33"/>
  <c r="Q2730" i="33"/>
  <c r="N2730" i="33"/>
  <c r="Q2762" i="33"/>
  <c r="N2762" i="33"/>
  <c r="Q2794" i="33"/>
  <c r="N2794" i="33"/>
  <c r="Q2826" i="33"/>
  <c r="N2826" i="33"/>
  <c r="Q2858" i="33"/>
  <c r="N2858" i="33"/>
  <c r="Q2890" i="33"/>
  <c r="N2890" i="33"/>
  <c r="Q2922" i="33"/>
  <c r="N2922" i="33"/>
  <c r="Q2954" i="33"/>
  <c r="N2954" i="33"/>
  <c r="Q2978" i="33"/>
  <c r="N2978" i="33"/>
  <c r="Q3002" i="33"/>
  <c r="N3002" i="33"/>
  <c r="Q3034" i="33"/>
  <c r="N3034" i="33"/>
  <c r="Q3066" i="33"/>
  <c r="N3066" i="33"/>
  <c r="Q3098" i="33"/>
  <c r="N3098" i="33"/>
  <c r="Q3130" i="33"/>
  <c r="N3130" i="33"/>
  <c r="Q3154" i="33"/>
  <c r="N3154" i="33"/>
  <c r="Q3186" i="33"/>
  <c r="N3186" i="33"/>
  <c r="Q3218" i="33"/>
  <c r="N3218" i="33"/>
  <c r="Q3250" i="33"/>
  <c r="N3250" i="33"/>
  <c r="Q3282" i="33"/>
  <c r="N3282" i="33"/>
  <c r="Q3314" i="33"/>
  <c r="N3314" i="33"/>
  <c r="Q3338" i="33"/>
  <c r="N3338" i="33"/>
  <c r="Q3370" i="33"/>
  <c r="N3370" i="33"/>
  <c r="Q3402" i="33"/>
  <c r="N3402" i="33"/>
  <c r="Q3434" i="33"/>
  <c r="N3434" i="33"/>
  <c r="Q3466" i="33"/>
  <c r="N3466" i="33"/>
  <c r="Q3498" i="33"/>
  <c r="N3498" i="33"/>
  <c r="Q3522" i="33"/>
  <c r="N3522" i="33"/>
  <c r="Q3554" i="33"/>
  <c r="N3554" i="33"/>
  <c r="Q3586" i="33"/>
  <c r="N3586" i="33"/>
  <c r="Q3618" i="33"/>
  <c r="N3618" i="33"/>
  <c r="Q3650" i="33"/>
  <c r="N3650" i="33"/>
  <c r="Q3682" i="33"/>
  <c r="N3682" i="33"/>
  <c r="Q3714" i="33"/>
  <c r="N3714" i="33"/>
  <c r="Q3746" i="33"/>
  <c r="N3746" i="33"/>
  <c r="Q3770" i="33"/>
  <c r="N3770" i="33"/>
  <c r="Q3802" i="33"/>
  <c r="N3802" i="33"/>
  <c r="Q3834" i="33"/>
  <c r="N3834" i="33"/>
  <c r="Q3866" i="33"/>
  <c r="N3866" i="33"/>
  <c r="Q3898" i="33"/>
  <c r="N3898" i="33"/>
  <c r="Q3930" i="33"/>
  <c r="N3930" i="33"/>
  <c r="Q3962" i="33"/>
  <c r="N3962" i="33"/>
  <c r="Q3994" i="33"/>
  <c r="N3994" i="33"/>
  <c r="Q4018" i="33"/>
  <c r="N4018" i="33"/>
  <c r="Q4042" i="33"/>
  <c r="N4042" i="33"/>
  <c r="Q4074" i="33"/>
  <c r="N4074" i="33"/>
  <c r="Q4106" i="33"/>
  <c r="N4106" i="33"/>
  <c r="Q4138" i="33"/>
  <c r="N4138" i="33"/>
  <c r="Q4170" i="33"/>
  <c r="N4170" i="33"/>
  <c r="Q4202" i="33"/>
  <c r="N4202" i="33"/>
  <c r="Q4234" i="33"/>
  <c r="N4234" i="33"/>
  <c r="Q4258" i="33"/>
  <c r="N4258" i="33"/>
  <c r="Q4290" i="33"/>
  <c r="N4290" i="33"/>
  <c r="Q4306" i="33"/>
  <c r="N4306" i="33"/>
  <c r="Q4338" i="33"/>
  <c r="N4338" i="33"/>
  <c r="Q4354" i="33"/>
  <c r="N4354" i="33"/>
  <c r="Q4370" i="33"/>
  <c r="N4370" i="33"/>
  <c r="Q4386" i="33"/>
  <c r="N4386" i="33"/>
  <c r="Q4402" i="33"/>
  <c r="N4402" i="33"/>
  <c r="Q4418" i="33"/>
  <c r="N4418" i="33"/>
  <c r="Q4434" i="33"/>
  <c r="N4434" i="33"/>
  <c r="Q4458" i="33"/>
  <c r="N4458" i="33"/>
  <c r="Q4183" i="33"/>
  <c r="N4183" i="33"/>
  <c r="R6" i="33"/>
  <c r="O6" i="33"/>
  <c r="Q21" i="33"/>
  <c r="N21" i="33"/>
  <c r="Q30" i="33"/>
  <c r="N30" i="33"/>
  <c r="Q38" i="33"/>
  <c r="N38" i="33"/>
  <c r="Q46" i="33"/>
  <c r="N46" i="33"/>
  <c r="Q54" i="33"/>
  <c r="N54" i="33"/>
  <c r="Q62" i="33"/>
  <c r="N62" i="33"/>
  <c r="Q70" i="33"/>
  <c r="N70" i="33"/>
  <c r="Q78" i="33"/>
  <c r="N78" i="33"/>
  <c r="Q86" i="33"/>
  <c r="N86" i="33"/>
  <c r="Q94" i="33"/>
  <c r="N94" i="33"/>
  <c r="Q102" i="33"/>
  <c r="N102" i="33"/>
  <c r="Q110" i="33"/>
  <c r="N110" i="33"/>
  <c r="Q118" i="33"/>
  <c r="N118" i="33"/>
  <c r="Q126" i="33"/>
  <c r="N126" i="33"/>
  <c r="Q134" i="33"/>
  <c r="N134" i="33"/>
  <c r="Q142" i="33"/>
  <c r="N142" i="33"/>
  <c r="Q150" i="33"/>
  <c r="N150" i="33"/>
  <c r="Q158" i="33"/>
  <c r="N158" i="33"/>
  <c r="Q166" i="33"/>
  <c r="N166" i="33"/>
  <c r="Q174" i="33"/>
  <c r="N174" i="33"/>
  <c r="Q182" i="33"/>
  <c r="N182" i="33"/>
  <c r="Q190" i="33"/>
  <c r="N190" i="33"/>
  <c r="Q198" i="33"/>
  <c r="N198" i="33"/>
  <c r="Q206" i="33"/>
  <c r="N206" i="33"/>
  <c r="Q214" i="33"/>
  <c r="N214" i="33"/>
  <c r="Q222" i="33"/>
  <c r="N222" i="33"/>
  <c r="Q230" i="33"/>
  <c r="N230" i="33"/>
  <c r="Q238" i="33"/>
  <c r="N238" i="33"/>
  <c r="Q246" i="33"/>
  <c r="N246" i="33"/>
  <c r="Q254" i="33"/>
  <c r="N254" i="33"/>
  <c r="Q262" i="33"/>
  <c r="N262" i="33"/>
  <c r="Q270" i="33"/>
  <c r="N270" i="33"/>
  <c r="Q278" i="33"/>
  <c r="N278" i="33"/>
  <c r="Q286" i="33"/>
  <c r="N286" i="33"/>
  <c r="Q294" i="33"/>
  <c r="N294" i="33"/>
  <c r="Q302" i="33"/>
  <c r="N302" i="33"/>
  <c r="Q310" i="33"/>
  <c r="N310" i="33"/>
  <c r="Q318" i="33"/>
  <c r="N318" i="33"/>
  <c r="Q326" i="33"/>
  <c r="N326" i="33"/>
  <c r="Q334" i="33"/>
  <c r="N334" i="33"/>
  <c r="Q342" i="33"/>
  <c r="N342" i="33"/>
  <c r="Q350" i="33"/>
  <c r="N350" i="33"/>
  <c r="Q358" i="33"/>
  <c r="N358" i="33"/>
  <c r="Q366" i="33"/>
  <c r="N366" i="33"/>
  <c r="Q374" i="33"/>
  <c r="N374" i="33"/>
  <c r="Q382" i="33"/>
  <c r="N382" i="33"/>
  <c r="Q390" i="33"/>
  <c r="N390" i="33"/>
  <c r="Q398" i="33"/>
  <c r="N398" i="33"/>
  <c r="Q406" i="33"/>
  <c r="N406" i="33"/>
  <c r="Q414" i="33"/>
  <c r="N414" i="33"/>
  <c r="Q422" i="33"/>
  <c r="N422" i="33"/>
  <c r="Q430" i="33"/>
  <c r="N430" i="33"/>
  <c r="Q438" i="33"/>
  <c r="N438" i="33"/>
  <c r="Q446" i="33"/>
  <c r="N446" i="33"/>
  <c r="Q454" i="33"/>
  <c r="N454" i="33"/>
  <c r="Q462" i="33"/>
  <c r="N462" i="33"/>
  <c r="Q470" i="33"/>
  <c r="N470" i="33"/>
  <c r="Q478" i="33"/>
  <c r="N478" i="33"/>
  <c r="Q486" i="33"/>
  <c r="N486" i="33"/>
  <c r="Q494" i="33"/>
  <c r="N494" i="33"/>
  <c r="Q502" i="33"/>
  <c r="N502" i="33"/>
  <c r="Q510" i="33"/>
  <c r="N510" i="33"/>
  <c r="Q518" i="33"/>
  <c r="N518" i="33"/>
  <c r="Q526" i="33"/>
  <c r="N526" i="33"/>
  <c r="Q534" i="33"/>
  <c r="N534" i="33"/>
  <c r="Q542" i="33"/>
  <c r="N542" i="33"/>
  <c r="Q550" i="33"/>
  <c r="N550" i="33"/>
  <c r="Q558" i="33"/>
  <c r="N558" i="33"/>
  <c r="Q566" i="33"/>
  <c r="N566" i="33"/>
  <c r="Q574" i="33"/>
  <c r="N574" i="33"/>
  <c r="Q582" i="33"/>
  <c r="N582" i="33"/>
  <c r="Q590" i="33"/>
  <c r="N590" i="33"/>
  <c r="Q598" i="33"/>
  <c r="N598" i="33"/>
  <c r="Q606" i="33"/>
  <c r="N606" i="33"/>
  <c r="Q614" i="33"/>
  <c r="N614" i="33"/>
  <c r="Q622" i="33"/>
  <c r="N622" i="33"/>
  <c r="Q630" i="33"/>
  <c r="N630" i="33"/>
  <c r="Q638" i="33"/>
  <c r="N638" i="33"/>
  <c r="Q646" i="33"/>
  <c r="N646" i="33"/>
  <c r="Q654" i="33"/>
  <c r="N654" i="33"/>
  <c r="Q662" i="33"/>
  <c r="N662" i="33"/>
  <c r="Q670" i="33"/>
  <c r="N670" i="33"/>
  <c r="Q678" i="33"/>
  <c r="N678" i="33"/>
  <c r="Q686" i="33"/>
  <c r="N686" i="33"/>
  <c r="Q694" i="33"/>
  <c r="N694" i="33"/>
  <c r="Q702" i="33"/>
  <c r="N702" i="33"/>
  <c r="Q710" i="33"/>
  <c r="N710" i="33"/>
  <c r="Q718" i="33"/>
  <c r="N718" i="33"/>
  <c r="Q726" i="33"/>
  <c r="N726" i="33"/>
  <c r="Q734" i="33"/>
  <c r="N734" i="33"/>
  <c r="Q742" i="33"/>
  <c r="N742" i="33"/>
  <c r="Q750" i="33"/>
  <c r="N750" i="33"/>
  <c r="Q758" i="33"/>
  <c r="N758" i="33"/>
  <c r="Q766" i="33"/>
  <c r="N766" i="33"/>
  <c r="Q774" i="33"/>
  <c r="N774" i="33"/>
  <c r="Q798" i="33"/>
  <c r="N798" i="33"/>
  <c r="Q830" i="33"/>
  <c r="N830" i="33"/>
  <c r="Q862" i="33"/>
  <c r="N862" i="33"/>
  <c r="Q894" i="33"/>
  <c r="N894" i="33"/>
  <c r="Q926" i="33"/>
  <c r="N926" i="33"/>
  <c r="Q958" i="33"/>
  <c r="N958" i="33"/>
  <c r="Q990" i="33"/>
  <c r="N990" i="33"/>
  <c r="Q1022" i="33"/>
  <c r="P1022" i="33"/>
  <c r="N1022" i="33"/>
  <c r="Q1056" i="33"/>
  <c r="N1056" i="33"/>
  <c r="Q1088" i="33"/>
  <c r="N1088" i="33"/>
  <c r="Q1120" i="33"/>
  <c r="N1120" i="33"/>
  <c r="Q1152" i="33"/>
  <c r="N1152" i="33"/>
  <c r="Q1184" i="33"/>
  <c r="N1184" i="33"/>
  <c r="Q1216" i="33"/>
  <c r="N1216" i="33"/>
  <c r="Q1248" i="33"/>
  <c r="N1248" i="33"/>
  <c r="Q1280" i="33"/>
  <c r="N1280" i="33"/>
  <c r="Q1312" i="33"/>
  <c r="N1312" i="33"/>
  <c r="Q1344" i="33"/>
  <c r="N1344" i="33"/>
  <c r="Q1376" i="33"/>
  <c r="N1376" i="33"/>
  <c r="Q1408" i="33"/>
  <c r="N1408" i="33"/>
  <c r="Q1440" i="33"/>
  <c r="N1440" i="33"/>
  <c r="Q1472" i="33"/>
  <c r="N1472" i="33"/>
  <c r="Q1504" i="33"/>
  <c r="N1504" i="33"/>
  <c r="Q1536" i="33"/>
  <c r="N1536" i="33"/>
  <c r="Q1568" i="33"/>
  <c r="N1568" i="33"/>
  <c r="Q1600" i="33"/>
  <c r="N1600" i="33"/>
  <c r="Q1632" i="33"/>
  <c r="N1632" i="33"/>
  <c r="Q1664" i="33"/>
  <c r="N1664" i="33"/>
  <c r="Q1696" i="33"/>
  <c r="N1696" i="33"/>
  <c r="Q1728" i="33"/>
  <c r="N1728" i="33"/>
  <c r="Q1760" i="33"/>
  <c r="N1760" i="33"/>
  <c r="Q1792" i="33"/>
  <c r="N1792" i="33"/>
  <c r="Q1824" i="33"/>
  <c r="N1824" i="33"/>
  <c r="Q1856" i="33"/>
  <c r="N1856" i="33"/>
  <c r="Q1888" i="33"/>
  <c r="N1888" i="33"/>
  <c r="Q1920" i="33"/>
  <c r="N1920" i="33"/>
  <c r="Q1952" i="33"/>
  <c r="N1952" i="33"/>
  <c r="Q1984" i="33"/>
  <c r="N1984" i="33"/>
  <c r="Q2016" i="33"/>
  <c r="N2016" i="33"/>
  <c r="Q2048" i="33"/>
  <c r="N2048" i="33"/>
  <c r="Q2080" i="33"/>
  <c r="N2080" i="33"/>
  <c r="Q2112" i="33"/>
  <c r="N2112" i="33"/>
  <c r="Q2144" i="33"/>
  <c r="N2144" i="33"/>
  <c r="Q2176" i="33"/>
  <c r="N2176" i="33"/>
  <c r="Q2208" i="33"/>
  <c r="N2208" i="33"/>
  <c r="Q2240" i="33"/>
  <c r="N2240" i="33"/>
  <c r="Q2272" i="33"/>
  <c r="N2272" i="33"/>
  <c r="Q2304" i="33"/>
  <c r="N2304" i="33"/>
  <c r="Q11" i="33"/>
  <c r="N11" i="33"/>
  <c r="Q788" i="33"/>
  <c r="N788" i="33"/>
  <c r="Q820" i="33"/>
  <c r="N820" i="33"/>
  <c r="Q852" i="33"/>
  <c r="N852" i="33"/>
  <c r="Q884" i="33"/>
  <c r="N884" i="33"/>
  <c r="Q916" i="33"/>
  <c r="N916" i="33"/>
  <c r="Q948" i="33"/>
  <c r="N948" i="33"/>
  <c r="Q980" i="33"/>
  <c r="N980" i="33"/>
  <c r="Q1012" i="33"/>
  <c r="N1012" i="33"/>
  <c r="Q1042" i="33"/>
  <c r="N1042" i="33"/>
  <c r="Q1074" i="33"/>
  <c r="N1074" i="33"/>
  <c r="Q1106" i="33"/>
  <c r="N1106" i="33"/>
  <c r="Q1138" i="33"/>
  <c r="N1138" i="33"/>
  <c r="Q1170" i="33"/>
  <c r="N1170" i="33"/>
  <c r="Q1202" i="33"/>
  <c r="N1202" i="33"/>
  <c r="Q1234" i="33"/>
  <c r="N1234" i="33"/>
  <c r="Q1266" i="33"/>
  <c r="N1266" i="33"/>
  <c r="Q1298" i="33"/>
  <c r="N1298" i="33"/>
  <c r="Q1330" i="33"/>
  <c r="N1330" i="33"/>
  <c r="Q1362" i="33"/>
  <c r="N1362" i="33"/>
  <c r="Q1394" i="33"/>
  <c r="N1394" i="33"/>
  <c r="Q1426" i="33"/>
  <c r="N1426" i="33"/>
  <c r="Q1458" i="33"/>
  <c r="N1458" i="33"/>
  <c r="Q1490" i="33"/>
  <c r="N1490" i="33"/>
  <c r="Q1522" i="33"/>
  <c r="N1522" i="33"/>
  <c r="Q1554" i="33"/>
  <c r="N1554" i="33"/>
  <c r="Q1586" i="33"/>
  <c r="N1586" i="33"/>
  <c r="Q1618" i="33"/>
  <c r="N1618" i="33"/>
  <c r="Q1650" i="33"/>
  <c r="N1650" i="33"/>
  <c r="Q1682" i="33"/>
  <c r="N1682" i="33"/>
  <c r="Q1714" i="33"/>
  <c r="N1714" i="33"/>
  <c r="Q1746" i="33"/>
  <c r="N1746" i="33"/>
  <c r="Q1778" i="33"/>
  <c r="N1778" i="33"/>
  <c r="Q1810" i="33"/>
  <c r="N1810" i="33"/>
  <c r="Q1842" i="33"/>
  <c r="N1842" i="33"/>
  <c r="Q1874" i="33"/>
  <c r="N1874" i="33"/>
  <c r="Q1906" i="33"/>
  <c r="N1906" i="33"/>
  <c r="Q1938" i="33"/>
  <c r="N1938" i="33"/>
  <c r="Q1970" i="33"/>
  <c r="N1970" i="33"/>
  <c r="Q2002" i="33"/>
  <c r="N2002" i="33"/>
  <c r="Q2034" i="33"/>
  <c r="N2034" i="33"/>
  <c r="Q2066" i="33"/>
  <c r="N2066" i="33"/>
  <c r="Q2098" i="33"/>
  <c r="N2098" i="33"/>
  <c r="Q2130" i="33"/>
  <c r="N2130" i="33"/>
  <c r="Q2162" i="33"/>
  <c r="N2162" i="33"/>
  <c r="Q2194" i="33"/>
  <c r="N2194" i="33"/>
  <c r="Q2226" i="33"/>
  <c r="N2226" i="33"/>
  <c r="Q2258" i="33"/>
  <c r="N2258" i="33"/>
  <c r="Q2290" i="33"/>
  <c r="N2290" i="33"/>
  <c r="Q2322" i="33"/>
  <c r="N2322" i="33"/>
  <c r="Q19" i="33"/>
  <c r="N19" i="33"/>
  <c r="Q29" i="33"/>
  <c r="N29" i="33"/>
  <c r="Q37" i="33"/>
  <c r="N37" i="33"/>
  <c r="Q45" i="33"/>
  <c r="N45" i="33"/>
  <c r="Q53" i="33"/>
  <c r="N53" i="33"/>
  <c r="Q61" i="33"/>
  <c r="N61" i="33"/>
  <c r="Q69" i="33"/>
  <c r="N69" i="33"/>
  <c r="Q77" i="33"/>
  <c r="N77" i="33"/>
  <c r="Q85" i="33"/>
  <c r="N85" i="33"/>
  <c r="Q93" i="33"/>
  <c r="N93" i="33"/>
  <c r="Q101" i="33"/>
  <c r="N101" i="33"/>
  <c r="Q109" i="33"/>
  <c r="N109" i="33"/>
  <c r="Q117" i="33"/>
  <c r="N117" i="33"/>
  <c r="Q125" i="33"/>
  <c r="N125" i="33"/>
  <c r="Q133" i="33"/>
  <c r="N133" i="33"/>
  <c r="Q141" i="33"/>
  <c r="N141" i="33"/>
  <c r="Q149" i="33"/>
  <c r="N149" i="33"/>
  <c r="Q157" i="33"/>
  <c r="N157" i="33"/>
  <c r="Q165" i="33"/>
  <c r="N165" i="33"/>
  <c r="Q173" i="33"/>
  <c r="N173" i="33"/>
  <c r="Q181" i="33"/>
  <c r="N181" i="33"/>
  <c r="Q189" i="33"/>
  <c r="N189" i="33"/>
  <c r="Q197" i="33"/>
  <c r="N197" i="33"/>
  <c r="Q205" i="33"/>
  <c r="N205" i="33"/>
  <c r="Q213" i="33"/>
  <c r="N213" i="33"/>
  <c r="Q221" i="33"/>
  <c r="N221" i="33"/>
  <c r="Q229" i="33"/>
  <c r="N229" i="33"/>
  <c r="Q237" i="33"/>
  <c r="N237" i="33"/>
  <c r="Q245" i="33"/>
  <c r="N245" i="33"/>
  <c r="Q253" i="33"/>
  <c r="N253" i="33"/>
  <c r="Q261" i="33"/>
  <c r="N261" i="33"/>
  <c r="Q269" i="33"/>
  <c r="N269" i="33"/>
  <c r="Q277" i="33"/>
  <c r="N277" i="33"/>
  <c r="Q285" i="33"/>
  <c r="N285" i="33"/>
  <c r="Q293" i="33"/>
  <c r="N293" i="33"/>
  <c r="Q301" i="33"/>
  <c r="N301" i="33"/>
  <c r="Q309" i="33"/>
  <c r="N309" i="33"/>
  <c r="Q317" i="33"/>
  <c r="N317" i="33"/>
  <c r="Q325" i="33"/>
  <c r="N325" i="33"/>
  <c r="Q333" i="33"/>
  <c r="N333" i="33"/>
  <c r="Q341" i="33"/>
  <c r="N341" i="33"/>
  <c r="Q349" i="33"/>
  <c r="N349" i="33"/>
  <c r="Q357" i="33"/>
  <c r="N357" i="33"/>
  <c r="Q365" i="33"/>
  <c r="N365" i="33"/>
  <c r="Q373" i="33"/>
  <c r="N373" i="33"/>
  <c r="Q381" i="33"/>
  <c r="N381" i="33"/>
  <c r="Q389" i="33"/>
  <c r="N389" i="33"/>
  <c r="Q397" i="33"/>
  <c r="N397" i="33"/>
  <c r="Q405" i="33"/>
  <c r="N405" i="33"/>
  <c r="Q413" i="33"/>
  <c r="N413" i="33"/>
  <c r="Q421" i="33"/>
  <c r="N421" i="33"/>
  <c r="Q429" i="33"/>
  <c r="N429" i="33"/>
  <c r="Q437" i="33"/>
  <c r="N437" i="33"/>
  <c r="Q445" i="33"/>
  <c r="N445" i="33"/>
  <c r="Q453" i="33"/>
  <c r="N453" i="33"/>
  <c r="Q461" i="33"/>
  <c r="N461" i="33"/>
  <c r="Q469" i="33"/>
  <c r="N469" i="33"/>
  <c r="Q477" i="33"/>
  <c r="N477" i="33"/>
  <c r="Q485" i="33"/>
  <c r="N485" i="33"/>
  <c r="Q493" i="33"/>
  <c r="N493" i="33"/>
  <c r="Q501" i="33"/>
  <c r="N501" i="33"/>
  <c r="Q509" i="33"/>
  <c r="N509" i="33"/>
  <c r="Q517" i="33"/>
  <c r="N517" i="33"/>
  <c r="Q525" i="33"/>
  <c r="N525" i="33"/>
  <c r="Q533" i="33"/>
  <c r="N533" i="33"/>
  <c r="Q541" i="33"/>
  <c r="N541" i="33"/>
  <c r="Q549" i="33"/>
  <c r="N549" i="33"/>
  <c r="Q557" i="33"/>
  <c r="N557" i="33"/>
  <c r="Q565" i="33"/>
  <c r="N565" i="33"/>
  <c r="Q573" i="33"/>
  <c r="N573" i="33"/>
  <c r="Q581" i="33"/>
  <c r="N581" i="33"/>
  <c r="Q589" i="33"/>
  <c r="N589" i="33"/>
  <c r="Q597" i="33"/>
  <c r="N597" i="33"/>
  <c r="Q605" i="33"/>
  <c r="N605" i="33"/>
  <c r="Q613" i="33"/>
  <c r="N613" i="33"/>
  <c r="Q621" i="33"/>
  <c r="N621" i="33"/>
  <c r="Q629" i="33"/>
  <c r="N629" i="33"/>
  <c r="Q637" i="33"/>
  <c r="N637" i="33"/>
  <c r="Q645" i="33"/>
  <c r="N645" i="33"/>
  <c r="Q653" i="33"/>
  <c r="N653" i="33"/>
  <c r="Q661" i="33"/>
  <c r="N661" i="33"/>
  <c r="Q669" i="33"/>
  <c r="N669" i="33"/>
  <c r="Q677" i="33"/>
  <c r="N677" i="33"/>
  <c r="Q685" i="33"/>
  <c r="N685" i="33"/>
  <c r="Q693" i="33"/>
  <c r="N693" i="33"/>
  <c r="Q701" i="33"/>
  <c r="N701" i="33"/>
  <c r="Q709" i="33"/>
  <c r="N709" i="33"/>
  <c r="Q717" i="33"/>
  <c r="N717" i="33"/>
  <c r="Q725" i="33"/>
  <c r="N725" i="33"/>
  <c r="Q733" i="33"/>
  <c r="N733" i="33"/>
  <c r="Q741" i="33"/>
  <c r="N741" i="33"/>
  <c r="Q749" i="33"/>
  <c r="N749" i="33"/>
  <c r="Q757" i="33"/>
  <c r="N757" i="33"/>
  <c r="Q765" i="33"/>
  <c r="N765" i="33"/>
  <c r="Q773" i="33"/>
  <c r="N773" i="33"/>
  <c r="Q794" i="33"/>
  <c r="N794" i="33"/>
  <c r="Q826" i="33"/>
  <c r="N826" i="33"/>
  <c r="Q858" i="33"/>
  <c r="N858" i="33"/>
  <c r="Q890" i="33"/>
  <c r="N890" i="33"/>
  <c r="Q922" i="33"/>
  <c r="N922" i="33"/>
  <c r="Q954" i="33"/>
  <c r="N954" i="33"/>
  <c r="Q986" i="33"/>
  <c r="N986" i="33"/>
  <c r="Q1018" i="33"/>
  <c r="N1018" i="33"/>
  <c r="Q1052" i="33"/>
  <c r="N1052" i="33"/>
  <c r="Q1084" i="33"/>
  <c r="N1084" i="33"/>
  <c r="Q1116" i="33"/>
  <c r="N1116" i="33"/>
  <c r="Q1148" i="33"/>
  <c r="N1148" i="33"/>
  <c r="Q1180" i="33"/>
  <c r="N1180" i="33"/>
  <c r="Q1212" i="33"/>
  <c r="N1212" i="33"/>
  <c r="Q1244" i="33"/>
  <c r="N1244" i="33"/>
  <c r="Q1276" i="33"/>
  <c r="N1276" i="33"/>
  <c r="Q1308" i="33"/>
  <c r="N1308" i="33"/>
  <c r="Q1340" i="33"/>
  <c r="N1340" i="33"/>
  <c r="Q1372" i="33"/>
  <c r="N1372" i="33"/>
  <c r="Q1404" i="33"/>
  <c r="N1404" i="33"/>
  <c r="Q1436" i="33"/>
  <c r="N1436" i="33"/>
  <c r="Q1468" i="33"/>
  <c r="N1468" i="33"/>
  <c r="Q1500" i="33"/>
  <c r="N1500" i="33"/>
  <c r="Q1532" i="33"/>
  <c r="N1532" i="33"/>
  <c r="Q1564" i="33"/>
  <c r="N1564" i="33"/>
  <c r="Q1596" i="33"/>
  <c r="N1596" i="33"/>
  <c r="Q1628" i="33"/>
  <c r="N1628" i="33"/>
  <c r="Q1660" i="33"/>
  <c r="N1660" i="33"/>
  <c r="Q1692" i="33"/>
  <c r="N1692" i="33"/>
  <c r="Q1724" i="33"/>
  <c r="N1724" i="33"/>
  <c r="Q1756" i="33"/>
  <c r="N1756" i="33"/>
  <c r="Q1788" i="33"/>
  <c r="N1788" i="33"/>
  <c r="Q1820" i="33"/>
  <c r="N1820" i="33"/>
  <c r="Q1852" i="33"/>
  <c r="N1852" i="33"/>
  <c r="Q1884" i="33"/>
  <c r="N1884" i="33"/>
  <c r="Q1916" i="33"/>
  <c r="N1916" i="33"/>
  <c r="Q1948" i="33"/>
  <c r="N1948" i="33"/>
  <c r="Q1980" i="33"/>
  <c r="N1980" i="33"/>
  <c r="Q2012" i="33"/>
  <c r="N2012" i="33"/>
  <c r="Q2044" i="33"/>
  <c r="N2044" i="33"/>
  <c r="Q2076" i="33"/>
  <c r="N2076" i="33"/>
  <c r="Q2108" i="33"/>
  <c r="N2108" i="33"/>
  <c r="Q2140" i="33"/>
  <c r="N2140" i="33"/>
  <c r="Q2172" i="33"/>
  <c r="N2172" i="33"/>
  <c r="Q2204" i="33"/>
  <c r="N2204" i="33"/>
  <c r="Q2236" i="33"/>
  <c r="N2236" i="33"/>
  <c r="Q2268" i="33"/>
  <c r="N2268" i="33"/>
  <c r="Q2300" i="33"/>
  <c r="N2300" i="33"/>
  <c r="Q2332" i="33"/>
  <c r="N2332" i="33"/>
  <c r="Q18" i="33"/>
  <c r="N18" i="33"/>
  <c r="Q800" i="33"/>
  <c r="P800" i="33"/>
  <c r="N800" i="33"/>
  <c r="Q832" i="33"/>
  <c r="P832" i="33"/>
  <c r="N832" i="33"/>
  <c r="Q864" i="33"/>
  <c r="P864" i="33"/>
  <c r="N864" i="33"/>
  <c r="Q896" i="33"/>
  <c r="P896" i="33"/>
  <c r="N896" i="33"/>
  <c r="Q928" i="33"/>
  <c r="P928" i="33"/>
  <c r="N928" i="33"/>
  <c r="Q960" i="33"/>
  <c r="P960" i="33"/>
  <c r="N960" i="33"/>
  <c r="Q992" i="33"/>
  <c r="P992" i="33"/>
  <c r="N992" i="33"/>
  <c r="Q1024" i="33"/>
  <c r="P1024" i="33"/>
  <c r="N1024" i="33"/>
  <c r="Q1054" i="33"/>
  <c r="N1054" i="33"/>
  <c r="Q1086" i="33"/>
  <c r="N1086" i="33"/>
  <c r="Q1118" i="33"/>
  <c r="N1118" i="33"/>
  <c r="Q1150" i="33"/>
  <c r="N1150" i="33"/>
  <c r="Q1182" i="33"/>
  <c r="N1182" i="33"/>
  <c r="Q1214" i="33"/>
  <c r="N1214" i="33"/>
  <c r="Q1246" i="33"/>
  <c r="N1246" i="33"/>
  <c r="Q1278" i="33"/>
  <c r="N1278" i="33"/>
  <c r="Q1310" i="33"/>
  <c r="N1310" i="33"/>
  <c r="Q1342" i="33"/>
  <c r="N1342" i="33"/>
  <c r="Q1374" i="33"/>
  <c r="N1374" i="33"/>
  <c r="Q1406" i="33"/>
  <c r="N1406" i="33"/>
  <c r="Q1438" i="33"/>
  <c r="N1438" i="33"/>
  <c r="Q1470" i="33"/>
  <c r="N1470" i="33"/>
  <c r="Q1502" i="33"/>
  <c r="N1502" i="33"/>
  <c r="Q1534" i="33"/>
  <c r="N1534" i="33"/>
  <c r="Q1566" i="33"/>
  <c r="N1566" i="33"/>
  <c r="Q1598" i="33"/>
  <c r="N1598" i="33"/>
  <c r="Q1630" i="33"/>
  <c r="N1630" i="33"/>
  <c r="Q1662" i="33"/>
  <c r="N1662" i="33"/>
  <c r="Q1694" i="33"/>
  <c r="N1694" i="33"/>
  <c r="Q1726" i="33"/>
  <c r="N1726" i="33"/>
  <c r="Q1758" i="33"/>
  <c r="N1758" i="33"/>
  <c r="Q1790" i="33"/>
  <c r="N1790" i="33"/>
  <c r="Q1822" i="33"/>
  <c r="N1822" i="33"/>
  <c r="Q1854" i="33"/>
  <c r="N1854" i="33"/>
  <c r="Q1886" i="33"/>
  <c r="N1886" i="33"/>
  <c r="Q1918" i="33"/>
  <c r="N1918" i="33"/>
  <c r="Q1950" i="33"/>
  <c r="N1950" i="33"/>
  <c r="Q1982" i="33"/>
  <c r="N1982" i="33"/>
  <c r="Q2014" i="33"/>
  <c r="N2014" i="33"/>
  <c r="Q2046" i="33"/>
  <c r="N2046" i="33"/>
  <c r="Q2078" i="33"/>
  <c r="N2078" i="33"/>
  <c r="Q2110" i="33"/>
  <c r="N2110" i="33"/>
  <c r="Q2142" i="33"/>
  <c r="N2142" i="33"/>
  <c r="Q2174" i="33"/>
  <c r="N2174" i="33"/>
  <c r="Q2206" i="33"/>
  <c r="N2206" i="33"/>
  <c r="Q2238" i="33"/>
  <c r="N2238" i="33"/>
  <c r="Q2270" i="33"/>
  <c r="N2270" i="33"/>
  <c r="Q2302" i="33"/>
  <c r="N2302" i="33"/>
  <c r="Q2334" i="33"/>
  <c r="N2334" i="33"/>
  <c r="Q783" i="33"/>
  <c r="N783" i="33"/>
  <c r="Q791" i="33"/>
  <c r="N791" i="33"/>
  <c r="Q799" i="33"/>
  <c r="N799" i="33"/>
  <c r="Q807" i="33"/>
  <c r="N807" i="33"/>
  <c r="Q815" i="33"/>
  <c r="N815" i="33"/>
  <c r="Q823" i="33"/>
  <c r="N823" i="33"/>
  <c r="Q831" i="33"/>
  <c r="N831" i="33"/>
  <c r="Q839" i="33"/>
  <c r="N839" i="33"/>
  <c r="Q847" i="33"/>
  <c r="N847" i="33"/>
  <c r="Q855" i="33"/>
  <c r="N855" i="33"/>
  <c r="Q863" i="33"/>
  <c r="N863" i="33"/>
  <c r="Q871" i="33"/>
  <c r="N871" i="33"/>
  <c r="Q879" i="33"/>
  <c r="N879" i="33"/>
  <c r="Q887" i="33"/>
  <c r="N887" i="33"/>
  <c r="Q895" i="33"/>
  <c r="N895" i="33"/>
  <c r="Q903" i="33"/>
  <c r="N903" i="33"/>
  <c r="Q911" i="33"/>
  <c r="N911" i="33"/>
  <c r="Q919" i="33"/>
  <c r="N919" i="33"/>
  <c r="Q927" i="33"/>
  <c r="N927" i="33"/>
  <c r="Q935" i="33"/>
  <c r="N935" i="33"/>
  <c r="Q943" i="33"/>
  <c r="N943" i="33"/>
  <c r="Q951" i="33"/>
  <c r="N951" i="33"/>
  <c r="Q959" i="33"/>
  <c r="N959" i="33"/>
  <c r="Q967" i="33"/>
  <c r="N967" i="33"/>
  <c r="Q975" i="33"/>
  <c r="N975" i="33"/>
  <c r="Q983" i="33"/>
  <c r="N983" i="33"/>
  <c r="Q991" i="33"/>
  <c r="N991" i="33"/>
  <c r="Q999" i="33"/>
  <c r="N999" i="33"/>
  <c r="Q1007" i="33"/>
  <c r="N1007" i="33"/>
  <c r="Q1015" i="33"/>
  <c r="N1015" i="33"/>
  <c r="Q1023" i="33"/>
  <c r="N1023" i="33"/>
  <c r="Q1031" i="33"/>
  <c r="N1031" i="33"/>
  <c r="Q1039" i="33"/>
  <c r="N1039" i="33"/>
  <c r="Q1047" i="33"/>
  <c r="N1047" i="33"/>
  <c r="Q1055" i="33"/>
  <c r="N1055" i="33"/>
  <c r="Q1063" i="33"/>
  <c r="N1063" i="33"/>
  <c r="Q1071" i="33"/>
  <c r="N1071" i="33"/>
  <c r="Q1079" i="33"/>
  <c r="N1079" i="33"/>
  <c r="Q1087" i="33"/>
  <c r="N1087" i="33"/>
  <c r="Q1095" i="33"/>
  <c r="N1095" i="33"/>
  <c r="Q1103" i="33"/>
  <c r="N1103" i="33"/>
  <c r="Q1111" i="33"/>
  <c r="N1111" i="33"/>
  <c r="Q1119" i="33"/>
  <c r="N1119" i="33"/>
  <c r="Q1127" i="33"/>
  <c r="N1127" i="33"/>
  <c r="Q1135" i="33"/>
  <c r="N1135" i="33"/>
  <c r="Q1143" i="33"/>
  <c r="N1143" i="33"/>
  <c r="Q1151" i="33"/>
  <c r="N1151" i="33"/>
  <c r="Q1159" i="33"/>
  <c r="N1159" i="33"/>
  <c r="P1159" i="33"/>
  <c r="Q1167" i="33"/>
  <c r="N1167" i="33"/>
  <c r="P1167" i="33"/>
  <c r="Q1175" i="33"/>
  <c r="N1175" i="33"/>
  <c r="P1175" i="33"/>
  <c r="Q1183" i="33"/>
  <c r="N1183" i="33"/>
  <c r="P1183" i="33"/>
  <c r="Q1191" i="33"/>
  <c r="N1191" i="33"/>
  <c r="P1191" i="33"/>
  <c r="Q1199" i="33"/>
  <c r="N1199" i="33"/>
  <c r="P1199" i="33"/>
  <c r="Q1207" i="33"/>
  <c r="N1207" i="33"/>
  <c r="P1207" i="33"/>
  <c r="Q1215" i="33"/>
  <c r="N1215" i="33"/>
  <c r="P1215" i="33"/>
  <c r="Q1223" i="33"/>
  <c r="N1223" i="33"/>
  <c r="P1223" i="33"/>
  <c r="Q1231" i="33"/>
  <c r="N1231" i="33"/>
  <c r="P1231" i="33"/>
  <c r="Q1239" i="33"/>
  <c r="N1239" i="33"/>
  <c r="P1239" i="33"/>
  <c r="Q1247" i="33"/>
  <c r="N1247" i="33"/>
  <c r="P1247" i="33"/>
  <c r="Q1255" i="33"/>
  <c r="N1255" i="33"/>
  <c r="P1255" i="33"/>
  <c r="Q1263" i="33"/>
  <c r="N1263" i="33"/>
  <c r="P1263" i="33"/>
  <c r="Q1271" i="33"/>
  <c r="N1271" i="33"/>
  <c r="P1271" i="33"/>
  <c r="Q1279" i="33"/>
  <c r="N1279" i="33"/>
  <c r="Q1287" i="33"/>
  <c r="N1287" i="33"/>
  <c r="Q1295" i="33"/>
  <c r="N1295" i="33"/>
  <c r="Q1303" i="33"/>
  <c r="N1303" i="33"/>
  <c r="Q1311" i="33"/>
  <c r="N1311" i="33"/>
  <c r="Q1319" i="33"/>
  <c r="N1319" i="33"/>
  <c r="Q1327" i="33"/>
  <c r="N1327" i="33"/>
  <c r="Q1335" i="33"/>
  <c r="N1335" i="33"/>
  <c r="Q1343" i="33"/>
  <c r="N1343" i="33"/>
  <c r="Q1351" i="33"/>
  <c r="N1351" i="33"/>
  <c r="Q1359" i="33"/>
  <c r="N1359" i="33"/>
  <c r="Q1367" i="33"/>
  <c r="N1367" i="33"/>
  <c r="Q1375" i="33"/>
  <c r="N1375" i="33"/>
  <c r="Q1383" i="33"/>
  <c r="N1383" i="33"/>
  <c r="Q1391" i="33"/>
  <c r="N1391" i="33"/>
  <c r="Q1399" i="33"/>
  <c r="N1399" i="33"/>
  <c r="Q1407" i="33"/>
  <c r="N1407" i="33"/>
  <c r="Q1415" i="33"/>
  <c r="N1415" i="33"/>
  <c r="Q1423" i="33"/>
  <c r="N1423" i="33"/>
  <c r="Q1431" i="33"/>
  <c r="N1431" i="33"/>
  <c r="Q1439" i="33"/>
  <c r="N1439" i="33"/>
  <c r="Q1447" i="33"/>
  <c r="N1447" i="33"/>
  <c r="Q1455" i="33"/>
  <c r="N1455" i="33"/>
  <c r="Q1463" i="33"/>
  <c r="N1463" i="33"/>
  <c r="Q1471" i="33"/>
  <c r="N1471" i="33"/>
  <c r="Q1479" i="33"/>
  <c r="N1479" i="33"/>
  <c r="Q1487" i="33"/>
  <c r="N1487" i="33"/>
  <c r="Q1495" i="33"/>
  <c r="N1495" i="33"/>
  <c r="Q1503" i="33"/>
  <c r="N1503" i="33"/>
  <c r="Q1511" i="33"/>
  <c r="N1511" i="33"/>
  <c r="Q1519" i="33"/>
  <c r="N1519" i="33"/>
  <c r="Q1527" i="33"/>
  <c r="N1527" i="33"/>
  <c r="Q1535" i="33"/>
  <c r="N1535" i="33"/>
  <c r="Q1543" i="33"/>
  <c r="N1543" i="33"/>
  <c r="Q1551" i="33"/>
  <c r="N1551" i="33"/>
  <c r="Q1559" i="33"/>
  <c r="N1559" i="33"/>
  <c r="Q1567" i="33"/>
  <c r="N1567" i="33"/>
  <c r="Q1575" i="33"/>
  <c r="N1575" i="33"/>
  <c r="Q1583" i="33"/>
  <c r="N1583" i="33"/>
  <c r="Q1591" i="33"/>
  <c r="N1591" i="33"/>
  <c r="Q1599" i="33"/>
  <c r="N1599" i="33"/>
  <c r="Q1607" i="33"/>
  <c r="N1607" i="33"/>
  <c r="Q1615" i="33"/>
  <c r="N1615" i="33"/>
  <c r="Q1623" i="33"/>
  <c r="N1623" i="33"/>
  <c r="Q1631" i="33"/>
  <c r="N1631" i="33"/>
  <c r="Q1639" i="33"/>
  <c r="N1639" i="33"/>
  <c r="Q1647" i="33"/>
  <c r="N1647" i="33"/>
  <c r="Q1655" i="33"/>
  <c r="N1655" i="33"/>
  <c r="Q1663" i="33"/>
  <c r="N1663" i="33"/>
  <c r="Q1671" i="33"/>
  <c r="N1671" i="33"/>
  <c r="Q1679" i="33"/>
  <c r="N1679" i="33"/>
  <c r="Q1687" i="33"/>
  <c r="N1687" i="33"/>
  <c r="Q1695" i="33"/>
  <c r="N1695" i="33"/>
  <c r="Q1703" i="33"/>
  <c r="N1703" i="33"/>
  <c r="Q1711" i="33"/>
  <c r="N1711" i="33"/>
  <c r="Q1719" i="33"/>
  <c r="N1719" i="33"/>
  <c r="Q1727" i="33"/>
  <c r="N1727" i="33"/>
  <c r="Q1735" i="33"/>
  <c r="N1735" i="33"/>
  <c r="Q1743" i="33"/>
  <c r="N1743" i="33"/>
  <c r="Q1751" i="33"/>
  <c r="N1751" i="33"/>
  <c r="Q1759" i="33"/>
  <c r="N1759" i="33"/>
  <c r="Q1767" i="33"/>
  <c r="N1767" i="33"/>
  <c r="Q1775" i="33"/>
  <c r="N1775" i="33"/>
  <c r="Q1783" i="33"/>
  <c r="N1783" i="33"/>
  <c r="Q1791" i="33"/>
  <c r="N1791" i="33"/>
  <c r="Q1799" i="33"/>
  <c r="N1799" i="33"/>
  <c r="Q1807" i="33"/>
  <c r="N1807" i="33"/>
  <c r="Q1815" i="33"/>
  <c r="N1815" i="33"/>
  <c r="Q1823" i="33"/>
  <c r="N1823" i="33"/>
  <c r="Q1831" i="33"/>
  <c r="N1831" i="33"/>
  <c r="Q1839" i="33"/>
  <c r="N1839" i="33"/>
  <c r="Q1847" i="33"/>
  <c r="N1847" i="33"/>
  <c r="Q1855" i="33"/>
  <c r="N1855" i="33"/>
  <c r="Q1863" i="33"/>
  <c r="N1863" i="33"/>
  <c r="Q1871" i="33"/>
  <c r="N1871" i="33"/>
  <c r="Q1879" i="33"/>
  <c r="N1879" i="33"/>
  <c r="Q1887" i="33"/>
  <c r="N1887" i="33"/>
  <c r="Q1895" i="33"/>
  <c r="N1895" i="33"/>
  <c r="Q1903" i="33"/>
  <c r="N1903" i="33"/>
  <c r="Q1911" i="33"/>
  <c r="N1911" i="33"/>
  <c r="Q1919" i="33"/>
  <c r="N1919" i="33"/>
  <c r="Q1927" i="33"/>
  <c r="N1927" i="33"/>
  <c r="Q1935" i="33"/>
  <c r="N1935" i="33"/>
  <c r="Q1943" i="33"/>
  <c r="N1943" i="33"/>
  <c r="Q1951" i="33"/>
  <c r="N1951" i="33"/>
  <c r="Q1959" i="33"/>
  <c r="N1959" i="33"/>
  <c r="Q1967" i="33"/>
  <c r="N1967" i="33"/>
  <c r="Q1975" i="33"/>
  <c r="N1975" i="33"/>
  <c r="Q1983" i="33"/>
  <c r="N1983" i="33"/>
  <c r="Q1991" i="33"/>
  <c r="N1991" i="33"/>
  <c r="Q1999" i="33"/>
  <c r="N1999" i="33"/>
  <c r="Q2007" i="33"/>
  <c r="N2007" i="33"/>
  <c r="Q2015" i="33"/>
  <c r="N2015" i="33"/>
  <c r="Q2023" i="33"/>
  <c r="N2023" i="33"/>
  <c r="Q2031" i="33"/>
  <c r="N2031" i="33"/>
  <c r="Q2039" i="33"/>
  <c r="N2039" i="33"/>
  <c r="Q2047" i="33"/>
  <c r="N2047" i="33"/>
  <c r="Q2055" i="33"/>
  <c r="N2055" i="33"/>
  <c r="Q2063" i="33"/>
  <c r="N2063" i="33"/>
  <c r="Q2071" i="33"/>
  <c r="N2071" i="33"/>
  <c r="Q2079" i="33"/>
  <c r="N2079" i="33"/>
  <c r="Q2087" i="33"/>
  <c r="N2087" i="33"/>
  <c r="Q2095" i="33"/>
  <c r="N2095" i="33"/>
  <c r="Q2103" i="33"/>
  <c r="N2103" i="33"/>
  <c r="Q2111" i="33"/>
  <c r="N2111" i="33"/>
  <c r="Q2119" i="33"/>
  <c r="N2119" i="33"/>
  <c r="Q2127" i="33"/>
  <c r="N2127" i="33"/>
  <c r="Q2135" i="33"/>
  <c r="N2135" i="33"/>
  <c r="Q2143" i="33"/>
  <c r="N2143" i="33"/>
  <c r="Q2151" i="33"/>
  <c r="N2151" i="33"/>
  <c r="Q2159" i="33"/>
  <c r="N2159" i="33"/>
  <c r="Q2167" i="33"/>
  <c r="N2167" i="33"/>
  <c r="Q2175" i="33"/>
  <c r="N2175" i="33"/>
  <c r="Q2183" i="33"/>
  <c r="N2183" i="33"/>
  <c r="Q2191" i="33"/>
  <c r="N2191" i="33"/>
  <c r="Q2199" i="33"/>
  <c r="N2199" i="33"/>
  <c r="Q2207" i="33"/>
  <c r="N2207" i="33"/>
  <c r="Q2215" i="33"/>
  <c r="N2215" i="33"/>
  <c r="Q2223" i="33"/>
  <c r="N2223" i="33"/>
  <c r="Q2231" i="33"/>
  <c r="N2231" i="33"/>
  <c r="Q2239" i="33"/>
  <c r="N2239" i="33"/>
  <c r="Q2247" i="33"/>
  <c r="N2247" i="33"/>
  <c r="Q2255" i="33"/>
  <c r="N2255" i="33"/>
  <c r="Q2263" i="33"/>
  <c r="N2263" i="33"/>
  <c r="Q2271" i="33"/>
  <c r="N2271" i="33"/>
  <c r="Q2279" i="33"/>
  <c r="N2279" i="33"/>
  <c r="Q2287" i="33"/>
  <c r="N2287" i="33"/>
  <c r="Q2295" i="33"/>
  <c r="N2295" i="33"/>
  <c r="Q2303" i="33"/>
  <c r="N2303" i="33"/>
  <c r="Q2311" i="33"/>
  <c r="N2311" i="33"/>
  <c r="Q2319" i="33"/>
  <c r="N2319" i="33"/>
  <c r="Q2327" i="33"/>
  <c r="N2327" i="33"/>
  <c r="Q2335" i="33"/>
  <c r="N2335" i="33"/>
  <c r="Q2343" i="33"/>
  <c r="N2343" i="33"/>
  <c r="Q2351" i="33"/>
  <c r="N2351" i="33"/>
  <c r="Q2359" i="33"/>
  <c r="N2359" i="33"/>
  <c r="Q2367" i="33"/>
  <c r="N2367" i="33"/>
  <c r="Q2375" i="33"/>
  <c r="N2375" i="33"/>
  <c r="Q2383" i="33"/>
  <c r="N2383" i="33"/>
  <c r="Q2391" i="33"/>
  <c r="N2391" i="33"/>
  <c r="Q2399" i="33"/>
  <c r="N2399" i="33"/>
  <c r="Q2407" i="33"/>
  <c r="N2407" i="33"/>
  <c r="Q2415" i="33"/>
  <c r="N2415" i="33"/>
  <c r="Q2423" i="33"/>
  <c r="N2423" i="33"/>
  <c r="Q2431" i="33"/>
  <c r="N2431" i="33"/>
  <c r="Q2439" i="33"/>
  <c r="N2439" i="33"/>
  <c r="Q2447" i="33"/>
  <c r="N2447" i="33"/>
  <c r="Q2455" i="33"/>
  <c r="N2455" i="33"/>
  <c r="Q2463" i="33"/>
  <c r="N2463" i="33"/>
  <c r="Q2471" i="33"/>
  <c r="N2471" i="33"/>
  <c r="Q2479" i="33"/>
  <c r="N2479" i="33"/>
  <c r="Q2487" i="33"/>
  <c r="N2487" i="33"/>
  <c r="Q2495" i="33"/>
  <c r="N2495" i="33"/>
  <c r="Q2503" i="33"/>
  <c r="N2503" i="33"/>
  <c r="Q2511" i="33"/>
  <c r="N2511" i="33"/>
  <c r="Q2519" i="33"/>
  <c r="N2519" i="33"/>
  <c r="Q2527" i="33"/>
  <c r="N2527" i="33"/>
  <c r="Q2535" i="33"/>
  <c r="N2535" i="33"/>
  <c r="Q2543" i="33"/>
  <c r="N2543" i="33"/>
  <c r="Q2551" i="33"/>
  <c r="N2551" i="33"/>
  <c r="Q2559" i="33"/>
  <c r="N2559" i="33"/>
  <c r="Q2567" i="33"/>
  <c r="N2567" i="33"/>
  <c r="Q2575" i="33"/>
  <c r="N2575" i="33"/>
  <c r="Q2583" i="33"/>
  <c r="N2583" i="33"/>
  <c r="Q2591" i="33"/>
  <c r="N2591" i="33"/>
  <c r="Q2599" i="33"/>
  <c r="N2599" i="33"/>
  <c r="Q2607" i="33"/>
  <c r="N2607" i="33"/>
  <c r="Q2615" i="33"/>
  <c r="N2615" i="33"/>
  <c r="Q2623" i="33"/>
  <c r="N2623" i="33"/>
  <c r="Q2631" i="33"/>
  <c r="N2631" i="33"/>
  <c r="Q2639" i="33"/>
  <c r="N2639" i="33"/>
  <c r="Q2647" i="33"/>
  <c r="N2647" i="33"/>
  <c r="Q2655" i="33"/>
  <c r="N2655" i="33"/>
  <c r="Q2663" i="33"/>
  <c r="N2663" i="33"/>
  <c r="Q2671" i="33"/>
  <c r="N2671" i="33"/>
  <c r="Q2679" i="33"/>
  <c r="N2679" i="33"/>
  <c r="Q2687" i="33"/>
  <c r="N2687" i="33"/>
  <c r="Q2695" i="33"/>
  <c r="N2695" i="33"/>
  <c r="Q2703" i="33"/>
  <c r="N2703" i="33"/>
  <c r="Q2711" i="33"/>
  <c r="N2711" i="33"/>
  <c r="Q2719" i="33"/>
  <c r="N2719" i="33"/>
  <c r="Q2727" i="33"/>
  <c r="N2727" i="33"/>
  <c r="Q2735" i="33"/>
  <c r="N2735" i="33"/>
  <c r="Q2743" i="33"/>
  <c r="N2743" i="33"/>
  <c r="Q2751" i="33"/>
  <c r="N2751" i="33"/>
  <c r="Q2759" i="33"/>
  <c r="N2759" i="33"/>
  <c r="Q2767" i="33"/>
  <c r="N2767" i="33"/>
  <c r="Q2775" i="33"/>
  <c r="N2775" i="33"/>
  <c r="Q2783" i="33"/>
  <c r="N2783" i="33"/>
  <c r="Q2791" i="33"/>
  <c r="N2791" i="33"/>
  <c r="Q2799" i="33"/>
  <c r="N2799" i="33"/>
  <c r="Q2807" i="33"/>
  <c r="N2807" i="33"/>
  <c r="Q2815" i="33"/>
  <c r="N2815" i="33"/>
  <c r="Q2823" i="33"/>
  <c r="N2823" i="33"/>
  <c r="Q2831" i="33"/>
  <c r="N2831" i="33"/>
  <c r="Q2839" i="33"/>
  <c r="N2839" i="33"/>
  <c r="Q2847" i="33"/>
  <c r="N2847" i="33"/>
  <c r="Q2855" i="33"/>
  <c r="N2855" i="33"/>
  <c r="Q2863" i="33"/>
  <c r="N2863" i="33"/>
  <c r="Q2871" i="33"/>
  <c r="N2871" i="33"/>
  <c r="Q2879" i="33"/>
  <c r="N2879" i="33"/>
  <c r="Q2887" i="33"/>
  <c r="N2887" i="33"/>
  <c r="Q2895" i="33"/>
  <c r="N2895" i="33"/>
  <c r="Q2903" i="33"/>
  <c r="N2903" i="33"/>
  <c r="Q2911" i="33"/>
  <c r="N2911" i="33"/>
  <c r="Q2919" i="33"/>
  <c r="N2919" i="33"/>
  <c r="Q2927" i="33"/>
  <c r="N2927" i="33"/>
  <c r="Q2935" i="33"/>
  <c r="N2935" i="33"/>
  <c r="Q2943" i="33"/>
  <c r="N2943" i="33"/>
  <c r="Q2951" i="33"/>
  <c r="N2951" i="33"/>
  <c r="Q2959" i="33"/>
  <c r="N2959" i="33"/>
  <c r="Q2967" i="33"/>
  <c r="N2967" i="33"/>
  <c r="Q2975" i="33"/>
  <c r="N2975" i="33"/>
  <c r="Q2983" i="33"/>
  <c r="N2983" i="33"/>
  <c r="Q2991" i="33"/>
  <c r="N2991" i="33"/>
  <c r="Q2999" i="33"/>
  <c r="N2999" i="33"/>
  <c r="Q3007" i="33"/>
  <c r="N3007" i="33"/>
  <c r="Q3015" i="33"/>
  <c r="N3015" i="33"/>
  <c r="Q3023" i="33"/>
  <c r="N3023" i="33"/>
  <c r="Q3031" i="33"/>
  <c r="N3031" i="33"/>
  <c r="Q3039" i="33"/>
  <c r="N3039" i="33"/>
  <c r="Q3047" i="33"/>
  <c r="N3047" i="33"/>
  <c r="Q3055" i="33"/>
  <c r="N3055" i="33"/>
  <c r="Q3063" i="33"/>
  <c r="N3063" i="33"/>
  <c r="Q3071" i="33"/>
  <c r="N3071" i="33"/>
  <c r="Q3079" i="33"/>
  <c r="N3079" i="33"/>
  <c r="Q3087" i="33"/>
  <c r="N3087" i="33"/>
  <c r="Q3095" i="33"/>
  <c r="N3095" i="33"/>
  <c r="Q3103" i="33"/>
  <c r="N3103" i="33"/>
  <c r="Q3111" i="33"/>
  <c r="N3111" i="33"/>
  <c r="Q3119" i="33"/>
  <c r="N3119" i="33"/>
  <c r="Q3127" i="33"/>
  <c r="N3127" i="33"/>
  <c r="Q3135" i="33"/>
  <c r="N3135" i="33"/>
  <c r="Q3143" i="33"/>
  <c r="N3143" i="33"/>
  <c r="Q3151" i="33"/>
  <c r="N3151" i="33"/>
  <c r="Q3159" i="33"/>
  <c r="N3159" i="33"/>
  <c r="Q3167" i="33"/>
  <c r="N3167" i="33"/>
  <c r="Q3175" i="33"/>
  <c r="N3175" i="33"/>
  <c r="Q3183" i="33"/>
  <c r="N3183" i="33"/>
  <c r="Q3191" i="33"/>
  <c r="N3191" i="33"/>
  <c r="Q3199" i="33"/>
  <c r="N3199" i="33"/>
  <c r="Q3207" i="33"/>
  <c r="N3207" i="33"/>
  <c r="Q3215" i="33"/>
  <c r="N3215" i="33"/>
  <c r="Q3223" i="33"/>
  <c r="N3223" i="33"/>
  <c r="Q3231" i="33"/>
  <c r="N3231" i="33"/>
  <c r="Q3239" i="33"/>
  <c r="N3239" i="33"/>
  <c r="Q3247" i="33"/>
  <c r="N3247" i="33"/>
  <c r="Q3255" i="33"/>
  <c r="N3255" i="33"/>
  <c r="Q3263" i="33"/>
  <c r="N3263" i="33"/>
  <c r="Q3271" i="33"/>
  <c r="N3271" i="33"/>
  <c r="Q3279" i="33"/>
  <c r="N3279" i="33"/>
  <c r="Q3287" i="33"/>
  <c r="N3287" i="33"/>
  <c r="Q3295" i="33"/>
  <c r="N3295" i="33"/>
  <c r="Q3303" i="33"/>
  <c r="N3303" i="33"/>
  <c r="Q3311" i="33"/>
  <c r="N3311" i="33"/>
  <c r="Q3319" i="33"/>
  <c r="N3319" i="33"/>
  <c r="Q3327" i="33"/>
  <c r="N3327" i="33"/>
  <c r="Q3335" i="33"/>
  <c r="N3335" i="33"/>
  <c r="Q3343" i="33"/>
  <c r="N3343" i="33"/>
  <c r="Q3351" i="33"/>
  <c r="N3351" i="33"/>
  <c r="Q3359" i="33"/>
  <c r="N3359" i="33"/>
  <c r="Q3367" i="33"/>
  <c r="N3367" i="33"/>
  <c r="Q3375" i="33"/>
  <c r="N3375" i="33"/>
  <c r="Q3383" i="33"/>
  <c r="N3383" i="33"/>
  <c r="Q3391" i="33"/>
  <c r="N3391" i="33"/>
  <c r="Q3399" i="33"/>
  <c r="N3399" i="33"/>
  <c r="Q3407" i="33"/>
  <c r="N3407" i="33"/>
  <c r="Q3415" i="33"/>
  <c r="N3415" i="33"/>
  <c r="Q3423" i="33"/>
  <c r="N3423" i="33"/>
  <c r="Q3431" i="33"/>
  <c r="N3431" i="33"/>
  <c r="Q3439" i="33"/>
  <c r="N3439" i="33"/>
  <c r="Q3447" i="33"/>
  <c r="N3447" i="33"/>
  <c r="Q3455" i="33"/>
  <c r="N3455" i="33"/>
  <c r="Q3463" i="33"/>
  <c r="N3463" i="33"/>
  <c r="Q3471" i="33"/>
  <c r="N3471" i="33"/>
  <c r="Q3479" i="33"/>
  <c r="N3479" i="33"/>
  <c r="Q3487" i="33"/>
  <c r="N3487" i="33"/>
  <c r="Q3495" i="33"/>
  <c r="N3495" i="33"/>
  <c r="Q3503" i="33"/>
  <c r="N3503" i="33"/>
  <c r="Q3511" i="33"/>
  <c r="N3511" i="33"/>
  <c r="Q3519" i="33"/>
  <c r="N3519" i="33"/>
  <c r="Q3527" i="33"/>
  <c r="N3527" i="33"/>
  <c r="Q3535" i="33"/>
  <c r="N3535" i="33"/>
  <c r="Q3543" i="33"/>
  <c r="N3543" i="33"/>
  <c r="Q3551" i="33"/>
  <c r="N3551" i="33"/>
  <c r="Q3559" i="33"/>
  <c r="N3559" i="33"/>
  <c r="Q3567" i="33"/>
  <c r="N3567" i="33"/>
  <c r="Q3575" i="33"/>
  <c r="N3575" i="33"/>
  <c r="Q3583" i="33"/>
  <c r="N3583" i="33"/>
  <c r="Q3591" i="33"/>
  <c r="N3591" i="33"/>
  <c r="Q3599" i="33"/>
  <c r="N3599" i="33"/>
  <c r="Q3607" i="33"/>
  <c r="N3607" i="33"/>
  <c r="Q3615" i="33"/>
  <c r="N3615" i="33"/>
  <c r="Q3623" i="33"/>
  <c r="N3623" i="33"/>
  <c r="Q3631" i="33"/>
  <c r="N3631" i="33"/>
  <c r="Q3639" i="33"/>
  <c r="N3639" i="33"/>
  <c r="Q3647" i="33"/>
  <c r="N3647" i="33"/>
  <c r="Q3655" i="33"/>
  <c r="N3655" i="33"/>
  <c r="Q3663" i="33"/>
  <c r="N3663" i="33"/>
  <c r="Q3671" i="33"/>
  <c r="N3671" i="33"/>
  <c r="Q3679" i="33"/>
  <c r="N3679" i="33"/>
  <c r="Q3687" i="33"/>
  <c r="N3687" i="33"/>
  <c r="Q3695" i="33"/>
  <c r="N3695" i="33"/>
  <c r="Q3703" i="33"/>
  <c r="N3703" i="33"/>
  <c r="Q3711" i="33"/>
  <c r="N3711" i="33"/>
  <c r="Q3719" i="33"/>
  <c r="N3719" i="33"/>
  <c r="Q3727" i="33"/>
  <c r="N3727" i="33"/>
  <c r="Q3735" i="33"/>
  <c r="N3735" i="33"/>
  <c r="Q3743" i="33"/>
  <c r="N3743" i="33"/>
  <c r="Q3751" i="33"/>
  <c r="N3751" i="33"/>
  <c r="Q3759" i="33"/>
  <c r="N3759" i="33"/>
  <c r="Q3767" i="33"/>
  <c r="N3767" i="33"/>
  <c r="Q3775" i="33"/>
  <c r="N3775" i="33"/>
  <c r="Q3783" i="33"/>
  <c r="N3783" i="33"/>
  <c r="Q3791" i="33"/>
  <c r="N3791" i="33"/>
  <c r="Q3799" i="33"/>
  <c r="N3799" i="33"/>
  <c r="Q3807" i="33"/>
  <c r="N3807" i="33"/>
  <c r="Q3815" i="33"/>
  <c r="N3815" i="33"/>
  <c r="Q3823" i="33"/>
  <c r="N3823" i="33"/>
  <c r="Q3831" i="33"/>
  <c r="N3831" i="33"/>
  <c r="Q3839" i="33"/>
  <c r="N3839" i="33"/>
  <c r="Q3847" i="33"/>
  <c r="N3847" i="33"/>
  <c r="Q3855" i="33"/>
  <c r="N3855" i="33"/>
  <c r="Q3863" i="33"/>
  <c r="N3863" i="33"/>
  <c r="Q3871" i="33"/>
  <c r="N3871" i="33"/>
  <c r="Q3879" i="33"/>
  <c r="N3879" i="33"/>
  <c r="Q3887" i="33"/>
  <c r="N3887" i="33"/>
  <c r="Q3895" i="33"/>
  <c r="N3895" i="33"/>
  <c r="Q2342" i="33"/>
  <c r="N2342" i="33"/>
  <c r="Q2350" i="33"/>
  <c r="N2350" i="33"/>
  <c r="Q2358" i="33"/>
  <c r="N2358" i="33"/>
  <c r="Q2366" i="33"/>
  <c r="N2366" i="33"/>
  <c r="Q2374" i="33"/>
  <c r="N2374" i="33"/>
  <c r="Q2382" i="33"/>
  <c r="N2382" i="33"/>
  <c r="Q2390" i="33"/>
  <c r="N2390" i="33"/>
  <c r="Q2398" i="33"/>
  <c r="N2398" i="33"/>
  <c r="Q2406" i="33"/>
  <c r="N2406" i="33"/>
  <c r="Q2414" i="33"/>
  <c r="N2414" i="33"/>
  <c r="Q2422" i="33"/>
  <c r="N2422" i="33"/>
  <c r="Q2430" i="33"/>
  <c r="N2430" i="33"/>
  <c r="Q2438" i="33"/>
  <c r="N2438" i="33"/>
  <c r="Q2446" i="33"/>
  <c r="N2446" i="33"/>
  <c r="Q2454" i="33"/>
  <c r="N2454" i="33"/>
  <c r="Q2462" i="33"/>
  <c r="N2462" i="33"/>
  <c r="P10" i="33"/>
  <c r="P26" i="33"/>
  <c r="P42" i="33"/>
  <c r="P58" i="33"/>
  <c r="P74" i="33"/>
  <c r="P90" i="33"/>
  <c r="P106" i="33"/>
  <c r="P122" i="33"/>
  <c r="P138" i="33"/>
  <c r="P154" i="33"/>
  <c r="P170" i="33"/>
  <c r="P186" i="33"/>
  <c r="P202" i="33"/>
  <c r="P218" i="33"/>
  <c r="P234" i="33"/>
  <c r="P250" i="33"/>
  <c r="P266" i="33"/>
  <c r="P282" i="33"/>
  <c r="P298" i="33"/>
  <c r="P314" i="33"/>
  <c r="P330" i="33"/>
  <c r="P346" i="33"/>
  <c r="P362" i="33"/>
  <c r="P378" i="33"/>
  <c r="P394" i="33"/>
  <c r="P410" i="33"/>
  <c r="P426" i="33"/>
  <c r="P442" i="33"/>
  <c r="P458" i="33"/>
  <c r="P474" i="33"/>
  <c r="P490" i="33"/>
  <c r="P506" i="33"/>
  <c r="P522" i="33"/>
  <c r="P538" i="33"/>
  <c r="P554" i="33"/>
  <c r="P570" i="33"/>
  <c r="P586" i="33"/>
  <c r="P602" i="33"/>
  <c r="P618" i="33"/>
  <c r="P634" i="33"/>
  <c r="P650" i="33"/>
  <c r="P666" i="33"/>
  <c r="P682" i="33"/>
  <c r="P698" i="33"/>
  <c r="P714" i="33"/>
  <c r="P730" i="33"/>
  <c r="P746" i="33"/>
  <c r="P762" i="33"/>
  <c r="P778" i="33"/>
  <c r="P794" i="33"/>
  <c r="P810" i="33"/>
  <c r="P826" i="33"/>
  <c r="P842" i="33"/>
  <c r="P858" i="33"/>
  <c r="P874" i="33"/>
  <c r="P890" i="33"/>
  <c r="P906" i="33"/>
  <c r="P922" i="33"/>
  <c r="P938" i="33"/>
  <c r="P954" i="33"/>
  <c r="P970" i="33"/>
  <c r="P986" i="33"/>
  <c r="P1002" i="33"/>
  <c r="P1018" i="33"/>
  <c r="P1034" i="33"/>
  <c r="P1050" i="33"/>
  <c r="P1066" i="33"/>
  <c r="P1082" i="33"/>
  <c r="P1098" i="33"/>
  <c r="P1114" i="33"/>
  <c r="P1130" i="33"/>
  <c r="P1146" i="33"/>
  <c r="P1162" i="33"/>
  <c r="P1178" i="33"/>
  <c r="P1194" i="33"/>
  <c r="P1210" i="33"/>
  <c r="P1226" i="33"/>
  <c r="P1242" i="33"/>
  <c r="P1258" i="33"/>
  <c r="P1274" i="33"/>
  <c r="P1290" i="33"/>
  <c r="P1306" i="33"/>
  <c r="P1322" i="33"/>
  <c r="P1338" i="33"/>
  <c r="P1354" i="33"/>
  <c r="P1370" i="33"/>
  <c r="P1386" i="33"/>
  <c r="P1402" i="33"/>
  <c r="P1418" i="33"/>
  <c r="P1434" i="33"/>
  <c r="P1450" i="33"/>
  <c r="P1466" i="33"/>
  <c r="P1482" i="33"/>
  <c r="P1498" i="33"/>
  <c r="P1514" i="33"/>
  <c r="P1530" i="33"/>
  <c r="P1546" i="33"/>
  <c r="P1562" i="33"/>
  <c r="P1578" i="33"/>
  <c r="P1594" i="33"/>
  <c r="P1610" i="33"/>
  <c r="P1626" i="33"/>
  <c r="P1642" i="33"/>
  <c r="P1658" i="33"/>
  <c r="P1674" i="33"/>
  <c r="P1690" i="33"/>
  <c r="P1706" i="33"/>
  <c r="P1722" i="33"/>
  <c r="P1738" i="33"/>
  <c r="P1754" i="33"/>
  <c r="P1770" i="33"/>
  <c r="P1786" i="33"/>
  <c r="P1802" i="33"/>
  <c r="P1818" i="33"/>
  <c r="P1834" i="33"/>
  <c r="P1850" i="33"/>
  <c r="P1866" i="33"/>
  <c r="P1882" i="33"/>
  <c r="P1898" i="33"/>
  <c r="P1914" i="33"/>
  <c r="P1930" i="33"/>
  <c r="P1946" i="33"/>
  <c r="P1962" i="33"/>
  <c r="P1978" i="33"/>
  <c r="P1994" i="33"/>
  <c r="P2010" i="33"/>
  <c r="P2026" i="33"/>
  <c r="P2042" i="33"/>
  <c r="P2058" i="33"/>
  <c r="P2074" i="33"/>
  <c r="P2090" i="33"/>
  <c r="P2106" i="33"/>
  <c r="P2122" i="33"/>
  <c r="P2138" i="33"/>
  <c r="P2154" i="33"/>
  <c r="P2170" i="33"/>
  <c r="P2186" i="33"/>
  <c r="P2202" i="33"/>
  <c r="P2218" i="33"/>
  <c r="P2234" i="33"/>
  <c r="P2250" i="33"/>
  <c r="P2266" i="33"/>
  <c r="P2282" i="33"/>
  <c r="P2298" i="33"/>
  <c r="P2314" i="33"/>
  <c r="P2330" i="33"/>
  <c r="P2346" i="33"/>
  <c r="P2362" i="33"/>
  <c r="P2378" i="33"/>
  <c r="P2394" i="33"/>
  <c r="P2410" i="33"/>
  <c r="P2426" i="33"/>
  <c r="P2442" i="33"/>
  <c r="P2458" i="33"/>
  <c r="P2474" i="33"/>
  <c r="P2490" i="33"/>
  <c r="P2506" i="33"/>
  <c r="P2522" i="33"/>
  <c r="P2538" i="33"/>
  <c r="P2554" i="33"/>
  <c r="P2570" i="33"/>
  <c r="P2586" i="33"/>
  <c r="P2602" i="33"/>
  <c r="P2618" i="33"/>
  <c r="P2634" i="33"/>
  <c r="P2650" i="33"/>
  <c r="P2666" i="33"/>
  <c r="P2682" i="33"/>
  <c r="P2698" i="33"/>
  <c r="P2714" i="33"/>
  <c r="P2730" i="33"/>
  <c r="P2746" i="33"/>
  <c r="P2762" i="33"/>
  <c r="P2778" i="33"/>
  <c r="P2794" i="33"/>
  <c r="P2810" i="33"/>
  <c r="P2826" i="33"/>
  <c r="P2842" i="33"/>
  <c r="P2858" i="33"/>
  <c r="P2874" i="33"/>
  <c r="P2890" i="33"/>
  <c r="P2906" i="33"/>
  <c r="P2922" i="33"/>
  <c r="P2938" i="33"/>
  <c r="P2954" i="33"/>
  <c r="P2970" i="33"/>
  <c r="P2986" i="33"/>
  <c r="P3002" i="33"/>
  <c r="P3018" i="33"/>
  <c r="P3034" i="33"/>
  <c r="P3050" i="33"/>
  <c r="P3066" i="33"/>
  <c r="P3082" i="33"/>
  <c r="P3098" i="33"/>
  <c r="P3114" i="33"/>
  <c r="P3130" i="33"/>
  <c r="P3146" i="33"/>
  <c r="P3162" i="33"/>
  <c r="P3178" i="33"/>
  <c r="P3194" i="33"/>
  <c r="P3210" i="33"/>
  <c r="P3226" i="33"/>
  <c r="P3242" i="33"/>
  <c r="P3258" i="33"/>
  <c r="P3274" i="33"/>
  <c r="P3290" i="33"/>
  <c r="P3306" i="33"/>
  <c r="P3322" i="33"/>
  <c r="P3338" i="33"/>
  <c r="P3354" i="33"/>
  <c r="P3370" i="33"/>
  <c r="P3386" i="33"/>
  <c r="P3402" i="33"/>
  <c r="P3418" i="33"/>
  <c r="P3434" i="33"/>
  <c r="P3450" i="33"/>
  <c r="P3466" i="33"/>
  <c r="P3482" i="33"/>
  <c r="P3498" i="33"/>
  <c r="P3514" i="33"/>
  <c r="P3530" i="33"/>
  <c r="P3546" i="33"/>
  <c r="P3562" i="33"/>
  <c r="P3578" i="33"/>
  <c r="P3594" i="33"/>
  <c r="P3610" i="33"/>
  <c r="P3626" i="33"/>
  <c r="P3642" i="33"/>
  <c r="P3658" i="33"/>
  <c r="P3674" i="33"/>
  <c r="P3690" i="33"/>
  <c r="P3706" i="33"/>
  <c r="P3722" i="33"/>
  <c r="P3738" i="33"/>
  <c r="P3754" i="33"/>
  <c r="P3770" i="33"/>
  <c r="P3786" i="33"/>
  <c r="P3802" i="33"/>
  <c r="P3818" i="33"/>
  <c r="P3834" i="33"/>
  <c r="P3850" i="33"/>
  <c r="P3866" i="33"/>
  <c r="P3882" i="33"/>
  <c r="P3898" i="33"/>
  <c r="P3914" i="33"/>
  <c r="P3930" i="33"/>
  <c r="P3946" i="33"/>
  <c r="P3962" i="33"/>
  <c r="P3978" i="33"/>
  <c r="P3994" i="33"/>
  <c r="P4010" i="33"/>
  <c r="P4026" i="33"/>
  <c r="P4042" i="33"/>
  <c r="P4058" i="33"/>
  <c r="P4074" i="33"/>
  <c r="P4090" i="33"/>
  <c r="P4106" i="33"/>
  <c r="P4122" i="33"/>
  <c r="P4138" i="33"/>
  <c r="P4154" i="33"/>
  <c r="P4170" i="33"/>
  <c r="P4186" i="33"/>
  <c r="P4202" i="33"/>
  <c r="P4218" i="33"/>
  <c r="P4234" i="33"/>
  <c r="P4250" i="33"/>
  <c r="P4266" i="33"/>
  <c r="P4282" i="33"/>
  <c r="P4298" i="33"/>
  <c r="P4314" i="33"/>
  <c r="P4330" i="33"/>
  <c r="P4346" i="33"/>
  <c r="P4362" i="33"/>
  <c r="P4378" i="33"/>
  <c r="P4394" i="33"/>
  <c r="P4410" i="33"/>
  <c r="P4426" i="33"/>
  <c r="P4442" i="33"/>
  <c r="P4458" i="33"/>
  <c r="P4474" i="33"/>
  <c r="P4490" i="33"/>
  <c r="P4506" i="33"/>
  <c r="P4522" i="33"/>
  <c r="P4538" i="33"/>
  <c r="P4554" i="33"/>
  <c r="P4570" i="33"/>
  <c r="P4586" i="33"/>
  <c r="P4602" i="33"/>
  <c r="P4618" i="33"/>
  <c r="P4634" i="33"/>
  <c r="P4650" i="33"/>
  <c r="P4666" i="33"/>
  <c r="P4682" i="33"/>
  <c r="P4698" i="33"/>
  <c r="P4714" i="33"/>
  <c r="P4730" i="33"/>
  <c r="P4746" i="33"/>
  <c r="P4762" i="33"/>
  <c r="P4778" i="33"/>
  <c r="P4794" i="33"/>
  <c r="P4810" i="33"/>
  <c r="P4826" i="33"/>
  <c r="P4842" i="33"/>
  <c r="P4858" i="33"/>
  <c r="P4874" i="33"/>
  <c r="P4890" i="33"/>
  <c r="P4906" i="33"/>
  <c r="P4922" i="33"/>
  <c r="P4938" i="33"/>
  <c r="P4954" i="33"/>
  <c r="P4970" i="33"/>
  <c r="P4986" i="33"/>
  <c r="P5002" i="33"/>
  <c r="P5018" i="33"/>
  <c r="P5034" i="33"/>
  <c r="P5050" i="33"/>
  <c r="P5066" i="33"/>
  <c r="P5082" i="33"/>
  <c r="P5098" i="33"/>
  <c r="P5114" i="33"/>
  <c r="P5130" i="33"/>
  <c r="P5146" i="33"/>
  <c r="P5162" i="33"/>
  <c r="P5178" i="33"/>
  <c r="P5194" i="33"/>
  <c r="P5210" i="33"/>
  <c r="P5226" i="33"/>
  <c r="P5242" i="33"/>
  <c r="P5258" i="33"/>
  <c r="P5274" i="33"/>
  <c r="P5290" i="33"/>
  <c r="P5306" i="33"/>
  <c r="P5322" i="33"/>
  <c r="P5338" i="33"/>
  <c r="P5354" i="33"/>
  <c r="P5370" i="33"/>
  <c r="P5386" i="33"/>
  <c r="P5402" i="33"/>
  <c r="P5418" i="33"/>
  <c r="P5434" i="33"/>
  <c r="P5450" i="33"/>
  <c r="Q42" i="33"/>
  <c r="N42" i="33"/>
  <c r="Q74" i="33"/>
  <c r="N74" i="33"/>
  <c r="Q106" i="33"/>
  <c r="N106" i="33"/>
  <c r="Q146" i="33"/>
  <c r="N146" i="33"/>
  <c r="Q178" i="33"/>
  <c r="N178" i="33"/>
  <c r="Q210" i="33"/>
  <c r="N210" i="33"/>
  <c r="Q234" i="33"/>
  <c r="N234" i="33"/>
  <c r="Q266" i="33"/>
  <c r="N266" i="33"/>
  <c r="Q298" i="33"/>
  <c r="N298" i="33"/>
  <c r="Q322" i="33"/>
  <c r="N322" i="33"/>
  <c r="Q354" i="33"/>
  <c r="N354" i="33"/>
  <c r="Q386" i="33"/>
  <c r="N386" i="33"/>
  <c r="Q418" i="33"/>
  <c r="N418" i="33"/>
  <c r="Q450" i="33"/>
  <c r="N450" i="33"/>
  <c r="Q482" i="33"/>
  <c r="N482" i="33"/>
  <c r="Q514" i="33"/>
  <c r="N514" i="33"/>
  <c r="Q546" i="33"/>
  <c r="N546" i="33"/>
  <c r="Q578" i="33"/>
  <c r="N578" i="33"/>
  <c r="Q610" i="33"/>
  <c r="N610" i="33"/>
  <c r="Q642" i="33"/>
  <c r="N642" i="33"/>
  <c r="Q682" i="33"/>
  <c r="N682" i="33"/>
  <c r="Q714" i="33"/>
  <c r="N714" i="33"/>
  <c r="Q746" i="33"/>
  <c r="N746" i="33"/>
  <c r="Q782" i="33"/>
  <c r="N782" i="33"/>
  <c r="Q910" i="33"/>
  <c r="N910" i="33"/>
  <c r="Q1040" i="33"/>
  <c r="N1040" i="33"/>
  <c r="Q1136" i="33"/>
  <c r="N1136" i="33"/>
  <c r="Q1232" i="33"/>
  <c r="N1232" i="33"/>
  <c r="Q1328" i="33"/>
  <c r="N1328" i="33"/>
  <c r="Q1456" i="33"/>
  <c r="N1456" i="33"/>
  <c r="Q1584" i="33"/>
  <c r="N1584" i="33"/>
  <c r="Q1712" i="33"/>
  <c r="N1712" i="33"/>
  <c r="Q1840" i="33"/>
  <c r="N1840" i="33"/>
  <c r="Q1968" i="33"/>
  <c r="N1968" i="33"/>
  <c r="Q2096" i="33"/>
  <c r="N2096" i="33"/>
  <c r="Q2224" i="33"/>
  <c r="N2224" i="33"/>
  <c r="Q20" i="33"/>
  <c r="N20" i="33"/>
  <c r="Q900" i="33"/>
  <c r="N900" i="33"/>
  <c r="Q1028" i="33"/>
  <c r="N1028" i="33"/>
  <c r="Q1154" i="33"/>
  <c r="N1154" i="33"/>
  <c r="Q1282" i="33"/>
  <c r="N1282" i="33"/>
  <c r="Q1410" i="33"/>
  <c r="N1410" i="33"/>
  <c r="Q1538" i="33"/>
  <c r="N1538" i="33"/>
  <c r="Q1634" i="33"/>
  <c r="N1634" i="33"/>
  <c r="Q1762" i="33"/>
  <c r="N1762" i="33"/>
  <c r="Q1826" i="33"/>
  <c r="N1826" i="33"/>
  <c r="Q1954" i="33"/>
  <c r="N1954" i="33"/>
  <c r="Q2082" i="33"/>
  <c r="N2082" i="33"/>
  <c r="Q2210" i="33"/>
  <c r="N2210" i="33"/>
  <c r="Q25" i="33"/>
  <c r="N25" i="33"/>
  <c r="Q57" i="33"/>
  <c r="N57" i="33"/>
  <c r="Q89" i="33"/>
  <c r="N89" i="33"/>
  <c r="Q121" i="33"/>
  <c r="N121" i="33"/>
  <c r="Q153" i="33"/>
  <c r="N153" i="33"/>
  <c r="Q177" i="33"/>
  <c r="N177" i="33"/>
  <c r="Q209" i="33"/>
  <c r="N209" i="33"/>
  <c r="Q249" i="33"/>
  <c r="N249" i="33"/>
  <c r="Q281" i="33"/>
  <c r="N281" i="33"/>
  <c r="Q305" i="33"/>
  <c r="N305" i="33"/>
  <c r="Q337" i="33"/>
  <c r="N337" i="33"/>
  <c r="Q377" i="33"/>
  <c r="N377" i="33"/>
  <c r="Q409" i="33"/>
  <c r="N409" i="33"/>
  <c r="Q433" i="33"/>
  <c r="N433" i="33"/>
  <c r="Q465" i="33"/>
  <c r="N465" i="33"/>
  <c r="Q497" i="33"/>
  <c r="N497" i="33"/>
  <c r="Q537" i="33"/>
  <c r="N537" i="33"/>
  <c r="Q569" i="33"/>
  <c r="N569" i="33"/>
  <c r="Q593" i="33"/>
  <c r="N593" i="33"/>
  <c r="Q625" i="33"/>
  <c r="N625" i="33"/>
  <c r="Q665" i="33"/>
  <c r="N665" i="33"/>
  <c r="Q689" i="33"/>
  <c r="N689" i="33"/>
  <c r="Q721" i="33"/>
  <c r="N721" i="33"/>
  <c r="Q753" i="33"/>
  <c r="N753" i="33"/>
  <c r="Q810" i="33"/>
  <c r="N810" i="33"/>
  <c r="Q938" i="33"/>
  <c r="N938" i="33"/>
  <c r="Q1068" i="33"/>
  <c r="N1068" i="33"/>
  <c r="Q1196" i="33"/>
  <c r="N1196" i="33"/>
  <c r="Q1292" i="33"/>
  <c r="N1292" i="33"/>
  <c r="Q1420" i="33"/>
  <c r="N1420" i="33"/>
  <c r="Q1548" i="33"/>
  <c r="N1548" i="33"/>
  <c r="Q1676" i="33"/>
  <c r="N1676" i="33"/>
  <c r="Q1804" i="33"/>
  <c r="N1804" i="33"/>
  <c r="Q1932" i="33"/>
  <c r="N1932" i="33"/>
  <c r="Q2060" i="33"/>
  <c r="N2060" i="33"/>
  <c r="Q2188" i="33"/>
  <c r="N2188" i="33"/>
  <c r="Q2316" i="33"/>
  <c r="N2316" i="33"/>
  <c r="Q848" i="33"/>
  <c r="P848" i="33"/>
  <c r="N848" i="33"/>
  <c r="Q976" i="33"/>
  <c r="P976" i="33"/>
  <c r="N976" i="33"/>
  <c r="Q1070" i="33"/>
  <c r="N1070" i="33"/>
  <c r="Q1198" i="33"/>
  <c r="N1198" i="33"/>
  <c r="Q1326" i="33"/>
  <c r="N1326" i="33"/>
  <c r="Q1454" i="33"/>
  <c r="N1454" i="33"/>
  <c r="Q1582" i="33"/>
  <c r="N1582" i="33"/>
  <c r="Q1710" i="33"/>
  <c r="N1710" i="33"/>
  <c r="Q1838" i="33"/>
  <c r="N1838" i="33"/>
  <c r="Q1966" i="33"/>
  <c r="N1966" i="33"/>
  <c r="Q2094" i="33"/>
  <c r="N2094" i="33"/>
  <c r="Q2222" i="33"/>
  <c r="N2222" i="33"/>
  <c r="Q2318" i="33"/>
  <c r="N2318" i="33"/>
  <c r="Q795" i="33"/>
  <c r="N795" i="33"/>
  <c r="Q827" i="33"/>
  <c r="N827" i="33"/>
  <c r="Q851" i="33"/>
  <c r="N851" i="33"/>
  <c r="Q883" i="33"/>
  <c r="N883" i="33"/>
  <c r="Q915" i="33"/>
  <c r="N915" i="33"/>
  <c r="Q947" i="33"/>
  <c r="N947" i="33"/>
  <c r="Q979" i="33"/>
  <c r="N979" i="33"/>
  <c r="Q1011" i="33"/>
  <c r="N1011" i="33"/>
  <c r="Q1043" i="33"/>
  <c r="N1043" i="33"/>
  <c r="Q1075" i="33"/>
  <c r="N1075" i="33"/>
  <c r="Q1107" i="33"/>
  <c r="N1107" i="33"/>
  <c r="Q1139" i="33"/>
  <c r="N1139" i="33"/>
  <c r="Q1171" i="33"/>
  <c r="N1171" i="33"/>
  <c r="P1171" i="33"/>
  <c r="Q1203" i="33"/>
  <c r="N1203" i="33"/>
  <c r="P1203" i="33"/>
  <c r="Q1235" i="33"/>
  <c r="N1235" i="33"/>
  <c r="P1235" i="33"/>
  <c r="Q1259" i="33"/>
  <c r="N1259" i="33"/>
  <c r="P1259" i="33"/>
  <c r="Q1291" i="33"/>
  <c r="N1291" i="33"/>
  <c r="Q1331" i="33"/>
  <c r="N1331" i="33"/>
  <c r="Q1371" i="33"/>
  <c r="N1371" i="33"/>
  <c r="Q1403" i="33"/>
  <c r="N1403" i="33"/>
  <c r="Q1435" i="33"/>
  <c r="N1435" i="33"/>
  <c r="Q1467" i="33"/>
  <c r="N1467" i="33"/>
  <c r="Q1499" i="33"/>
  <c r="N1499" i="33"/>
  <c r="Q1531" i="33"/>
  <c r="N1531" i="33"/>
  <c r="Q1563" i="33"/>
  <c r="N1563" i="33"/>
  <c r="Q1595" i="33"/>
  <c r="N1595" i="33"/>
  <c r="Q1611" i="33"/>
  <c r="N1611" i="33"/>
  <c r="Q1643" i="33"/>
  <c r="N1643" i="33"/>
  <c r="Q1675" i="33"/>
  <c r="N1675" i="33"/>
  <c r="Q1707" i="33"/>
  <c r="N1707" i="33"/>
  <c r="Q1731" i="33"/>
  <c r="N1731" i="33"/>
  <c r="Q1763" i="33"/>
  <c r="N1763" i="33"/>
  <c r="Q1795" i="33"/>
  <c r="N1795" i="33"/>
  <c r="Q1827" i="33"/>
  <c r="N1827" i="33"/>
  <c r="Q1859" i="33"/>
  <c r="N1859" i="33"/>
  <c r="Q1891" i="33"/>
  <c r="N1891" i="33"/>
  <c r="Q1931" i="33"/>
  <c r="N1931" i="33"/>
  <c r="Q1963" i="33"/>
  <c r="N1963" i="33"/>
  <c r="Q1995" i="33"/>
  <c r="N1995" i="33"/>
  <c r="Q2027" i="33"/>
  <c r="N2027" i="33"/>
  <c r="Q2059" i="33"/>
  <c r="N2059" i="33"/>
  <c r="Q2091" i="33"/>
  <c r="N2091" i="33"/>
  <c r="Q2115" i="33"/>
  <c r="N2115" i="33"/>
  <c r="Q2139" i="33"/>
  <c r="N2139" i="33"/>
  <c r="Q2171" i="33"/>
  <c r="N2171" i="33"/>
  <c r="Q2203" i="33"/>
  <c r="N2203" i="33"/>
  <c r="Q2235" i="33"/>
  <c r="N2235" i="33"/>
  <c r="Q2251" i="33"/>
  <c r="N2251" i="33"/>
  <c r="Q2283" i="33"/>
  <c r="N2283" i="33"/>
  <c r="Q2315" i="33"/>
  <c r="N2315" i="33"/>
  <c r="Q2347" i="33"/>
  <c r="N2347" i="33"/>
  <c r="Q2379" i="33"/>
  <c r="N2379" i="33"/>
  <c r="Q2411" i="33"/>
  <c r="N2411" i="33"/>
  <c r="Q2443" i="33"/>
  <c r="N2443" i="33"/>
  <c r="Q2475" i="33"/>
  <c r="N2475" i="33"/>
  <c r="Q2507" i="33"/>
  <c r="N2507" i="33"/>
  <c r="Q2539" i="33"/>
  <c r="N2539" i="33"/>
  <c r="Q2571" i="33"/>
  <c r="N2571" i="33"/>
  <c r="Q2603" i="33"/>
  <c r="N2603" i="33"/>
  <c r="Q2635" i="33"/>
  <c r="N2635" i="33"/>
  <c r="Q2667" i="33"/>
  <c r="N2667" i="33"/>
  <c r="Q2699" i="33"/>
  <c r="N2699" i="33"/>
  <c r="Q2731" i="33"/>
  <c r="N2731" i="33"/>
  <c r="Q2763" i="33"/>
  <c r="N2763" i="33"/>
  <c r="Q2787" i="33"/>
  <c r="N2787" i="33"/>
  <c r="Q2819" i="33"/>
  <c r="N2819" i="33"/>
  <c r="Q2859" i="33"/>
  <c r="N2859" i="33"/>
  <c r="Q2891" i="33"/>
  <c r="N2891" i="33"/>
  <c r="Q2923" i="33"/>
  <c r="N2923" i="33"/>
  <c r="Q2947" i="33"/>
  <c r="N2947" i="33"/>
  <c r="Q2979" i="33"/>
  <c r="N2979" i="33"/>
  <c r="Q3011" i="33"/>
  <c r="N3011" i="33"/>
  <c r="Q3043" i="33"/>
  <c r="N3043" i="33"/>
  <c r="Q3083" i="33"/>
  <c r="N3083" i="33"/>
  <c r="Q3115" i="33"/>
  <c r="N3115" i="33"/>
  <c r="Q3147" i="33"/>
  <c r="N3147" i="33"/>
  <c r="Q3179" i="33"/>
  <c r="N3179" i="33"/>
  <c r="Q3211" i="33"/>
  <c r="N3211" i="33"/>
  <c r="Q3243" i="33"/>
  <c r="N3243" i="33"/>
  <c r="Q3275" i="33"/>
  <c r="N3275" i="33"/>
  <c r="Q3307" i="33"/>
  <c r="N3307" i="33"/>
  <c r="Q3339" i="33"/>
  <c r="N3339" i="33"/>
  <c r="Q3371" i="33"/>
  <c r="N3371" i="33"/>
  <c r="Q3403" i="33"/>
  <c r="N3403" i="33"/>
  <c r="Q3435" i="33"/>
  <c r="N3435" i="33"/>
  <c r="Q3467" i="33"/>
  <c r="N3467" i="33"/>
  <c r="Q3499" i="33"/>
  <c r="N3499" i="33"/>
  <c r="Q3531" i="33"/>
  <c r="N3531" i="33"/>
  <c r="Q3555" i="33"/>
  <c r="N3555" i="33"/>
  <c r="Q3587" i="33"/>
  <c r="N3587" i="33"/>
  <c r="Q3619" i="33"/>
  <c r="N3619" i="33"/>
  <c r="Q3651" i="33"/>
  <c r="N3651" i="33"/>
  <c r="Q3683" i="33"/>
  <c r="N3683" i="33"/>
  <c r="Q3723" i="33"/>
  <c r="N3723" i="33"/>
  <c r="Q3755" i="33"/>
  <c r="N3755" i="33"/>
  <c r="Q3787" i="33"/>
  <c r="N3787" i="33"/>
  <c r="Q3819" i="33"/>
  <c r="N3819" i="33"/>
  <c r="Q3851" i="33"/>
  <c r="N3851" i="33"/>
  <c r="Q3883" i="33"/>
  <c r="N3883" i="33"/>
  <c r="Q2354" i="33"/>
  <c r="N2354" i="33"/>
  <c r="Q2386" i="33"/>
  <c r="N2386" i="33"/>
  <c r="Q2418" i="33"/>
  <c r="N2418" i="33"/>
  <c r="Q2450" i="33"/>
  <c r="N2450" i="33"/>
  <c r="Q2482" i="33"/>
  <c r="N2482" i="33"/>
  <c r="Q2514" i="33"/>
  <c r="N2514" i="33"/>
  <c r="Q2546" i="33"/>
  <c r="N2546" i="33"/>
  <c r="Q2578" i="33"/>
  <c r="N2578" i="33"/>
  <c r="Q2610" i="33"/>
  <c r="N2610" i="33"/>
  <c r="Q2634" i="33"/>
  <c r="N2634" i="33"/>
  <c r="Q2658" i="33"/>
  <c r="N2658" i="33"/>
  <c r="Q2690" i="33"/>
  <c r="N2690" i="33"/>
  <c r="Q2722" i="33"/>
  <c r="N2722" i="33"/>
  <c r="Q2754" i="33"/>
  <c r="N2754" i="33"/>
  <c r="Q2786" i="33"/>
  <c r="N2786" i="33"/>
  <c r="Q2818" i="33"/>
  <c r="N2818" i="33"/>
  <c r="Q2842" i="33"/>
  <c r="N2842" i="33"/>
  <c r="Q2874" i="33"/>
  <c r="N2874" i="33"/>
  <c r="Q2906" i="33"/>
  <c r="N2906" i="33"/>
  <c r="Q2938" i="33"/>
  <c r="N2938" i="33"/>
  <c r="Q2970" i="33"/>
  <c r="N2970" i="33"/>
  <c r="Q3010" i="33"/>
  <c r="N3010" i="33"/>
  <c r="Q3042" i="33"/>
  <c r="N3042" i="33"/>
  <c r="Q3074" i="33"/>
  <c r="N3074" i="33"/>
  <c r="Q3114" i="33"/>
  <c r="N3114" i="33"/>
  <c r="Q3146" i="33"/>
  <c r="N3146" i="33"/>
  <c r="Q3178" i="33"/>
  <c r="N3178" i="33"/>
  <c r="Q3210" i="33"/>
  <c r="N3210" i="33"/>
  <c r="Q3242" i="33"/>
  <c r="N3242" i="33"/>
  <c r="Q3266" i="33"/>
  <c r="N3266" i="33"/>
  <c r="Q3298" i="33"/>
  <c r="N3298" i="33"/>
  <c r="Q3330" i="33"/>
  <c r="N3330" i="33"/>
  <c r="Q3362" i="33"/>
  <c r="N3362" i="33"/>
  <c r="Q3394" i="33"/>
  <c r="N3394" i="33"/>
  <c r="Q3418" i="33"/>
  <c r="N3418" i="33"/>
  <c r="Q3450" i="33"/>
  <c r="N3450" i="33"/>
  <c r="Q3482" i="33"/>
  <c r="N3482" i="33"/>
  <c r="Q3514" i="33"/>
  <c r="N3514" i="33"/>
  <c r="Q3546" i="33"/>
  <c r="N3546" i="33"/>
  <c r="Q3578" i="33"/>
  <c r="N3578" i="33"/>
  <c r="Q3610" i="33"/>
  <c r="N3610" i="33"/>
  <c r="Q3642" i="33"/>
  <c r="N3642" i="33"/>
  <c r="Q3674" i="33"/>
  <c r="N3674" i="33"/>
  <c r="Q3706" i="33"/>
  <c r="N3706" i="33"/>
  <c r="Q3730" i="33"/>
  <c r="N3730" i="33"/>
  <c r="Q3762" i="33"/>
  <c r="N3762" i="33"/>
  <c r="Q3794" i="33"/>
  <c r="N3794" i="33"/>
  <c r="Q3826" i="33"/>
  <c r="N3826" i="33"/>
  <c r="Q3858" i="33"/>
  <c r="N3858" i="33"/>
  <c r="Q3890" i="33"/>
  <c r="N3890" i="33"/>
  <c r="Q3922" i="33"/>
  <c r="N3922" i="33"/>
  <c r="Q3954" i="33"/>
  <c r="N3954" i="33"/>
  <c r="Q3986" i="33"/>
  <c r="N3986" i="33"/>
  <c r="Q4026" i="33"/>
  <c r="N4026" i="33"/>
  <c r="Q4058" i="33"/>
  <c r="N4058" i="33"/>
  <c r="Q4082" i="33"/>
  <c r="N4082" i="33"/>
  <c r="Q4114" i="33"/>
  <c r="N4114" i="33"/>
  <c r="Q4146" i="33"/>
  <c r="N4146" i="33"/>
  <c r="Q4178" i="33"/>
  <c r="N4178" i="33"/>
  <c r="Q4210" i="33"/>
  <c r="N4210" i="33"/>
  <c r="Q4242" i="33"/>
  <c r="N4242" i="33"/>
  <c r="Q4274" i="33"/>
  <c r="N4274" i="33"/>
  <c r="Q4322" i="33"/>
  <c r="N4322" i="33"/>
  <c r="Q4191" i="33"/>
  <c r="N4191" i="33"/>
  <c r="Q14" i="33"/>
  <c r="N14" i="33"/>
  <c r="Q24" i="33"/>
  <c r="N24" i="33"/>
  <c r="Q32" i="33"/>
  <c r="N32" i="33"/>
  <c r="Q40" i="33"/>
  <c r="N40" i="33"/>
  <c r="Q48" i="33"/>
  <c r="N48" i="33"/>
  <c r="Q56" i="33"/>
  <c r="N56" i="33"/>
  <c r="Q64" i="33"/>
  <c r="N64" i="33"/>
  <c r="Q72" i="33"/>
  <c r="N72" i="33"/>
  <c r="Q80" i="33"/>
  <c r="N80" i="33"/>
  <c r="Q88" i="33"/>
  <c r="N88" i="33"/>
  <c r="Q96" i="33"/>
  <c r="N96" i="33"/>
  <c r="Q104" i="33"/>
  <c r="N104" i="33"/>
  <c r="Q112" i="33"/>
  <c r="N112" i="33"/>
  <c r="Q120" i="33"/>
  <c r="N120" i="33"/>
  <c r="Q128" i="33"/>
  <c r="N128" i="33"/>
  <c r="Q136" i="33"/>
  <c r="N136" i="33"/>
  <c r="Q144" i="33"/>
  <c r="N144" i="33"/>
  <c r="Q152" i="33"/>
  <c r="N152" i="33"/>
  <c r="Q160" i="33"/>
  <c r="N160" i="33"/>
  <c r="Q168" i="33"/>
  <c r="N168" i="33"/>
  <c r="Q176" i="33"/>
  <c r="N176" i="33"/>
  <c r="Q184" i="33"/>
  <c r="N184" i="33"/>
  <c r="Q192" i="33"/>
  <c r="N192" i="33"/>
  <c r="Q200" i="33"/>
  <c r="N200" i="33"/>
  <c r="Q208" i="33"/>
  <c r="N208" i="33"/>
  <c r="Q216" i="33"/>
  <c r="N216" i="33"/>
  <c r="Q224" i="33"/>
  <c r="N224" i="33"/>
  <c r="Q232" i="33"/>
  <c r="N232" i="33"/>
  <c r="Q240" i="33"/>
  <c r="N240" i="33"/>
  <c r="Q248" i="33"/>
  <c r="N248" i="33"/>
  <c r="Q256" i="33"/>
  <c r="N256" i="33"/>
  <c r="Q264" i="33"/>
  <c r="N264" i="33"/>
  <c r="Q272" i="33"/>
  <c r="N272" i="33"/>
  <c r="Q280" i="33"/>
  <c r="N280" i="33"/>
  <c r="Q288" i="33"/>
  <c r="N288" i="33"/>
  <c r="Q296" i="33"/>
  <c r="N296" i="33"/>
  <c r="Q304" i="33"/>
  <c r="N304" i="33"/>
  <c r="Q312" i="33"/>
  <c r="N312" i="33"/>
  <c r="Q320" i="33"/>
  <c r="N320" i="33"/>
  <c r="Q328" i="33"/>
  <c r="N328" i="33"/>
  <c r="Q336" i="33"/>
  <c r="N336" i="33"/>
  <c r="Q344" i="33"/>
  <c r="N344" i="33"/>
  <c r="Q352" i="33"/>
  <c r="N352" i="33"/>
  <c r="Q360" i="33"/>
  <c r="N360" i="33"/>
  <c r="Q368" i="33"/>
  <c r="N368" i="33"/>
  <c r="Q376" i="33"/>
  <c r="N376" i="33"/>
  <c r="Q384" i="33"/>
  <c r="N384" i="33"/>
  <c r="Q392" i="33"/>
  <c r="N392" i="33"/>
  <c r="Q400" i="33"/>
  <c r="N400" i="33"/>
  <c r="Q408" i="33"/>
  <c r="N408" i="33"/>
  <c r="Q416" i="33"/>
  <c r="N416" i="33"/>
  <c r="Q424" i="33"/>
  <c r="N424" i="33"/>
  <c r="Q432" i="33"/>
  <c r="N432" i="33"/>
  <c r="Q440" i="33"/>
  <c r="N440" i="33"/>
  <c r="Q448" i="33"/>
  <c r="N448" i="33"/>
  <c r="Q456" i="33"/>
  <c r="N456" i="33"/>
  <c r="Q464" i="33"/>
  <c r="N464" i="33"/>
  <c r="Q472" i="33"/>
  <c r="N472" i="33"/>
  <c r="Q480" i="33"/>
  <c r="N480" i="33"/>
  <c r="Q488" i="33"/>
  <c r="N488" i="33"/>
  <c r="Q496" i="33"/>
  <c r="N496" i="33"/>
  <c r="Q504" i="33"/>
  <c r="N504" i="33"/>
  <c r="Q512" i="33"/>
  <c r="N512" i="33"/>
  <c r="Q520" i="33"/>
  <c r="N520" i="33"/>
  <c r="Q528" i="33"/>
  <c r="N528" i="33"/>
  <c r="Q536" i="33"/>
  <c r="N536" i="33"/>
  <c r="Q544" i="33"/>
  <c r="N544" i="33"/>
  <c r="Q552" i="33"/>
  <c r="N552" i="33"/>
  <c r="Q560" i="33"/>
  <c r="N560" i="33"/>
  <c r="Q568" i="33"/>
  <c r="N568" i="33"/>
  <c r="Q576" i="33"/>
  <c r="N576" i="33"/>
  <c r="Q584" i="33"/>
  <c r="N584" i="33"/>
  <c r="Q592" i="33"/>
  <c r="N592" i="33"/>
  <c r="Q600" i="33"/>
  <c r="N600" i="33"/>
  <c r="Q608" i="33"/>
  <c r="N608" i="33"/>
  <c r="Q616" i="33"/>
  <c r="N616" i="33"/>
  <c r="Q624" i="33"/>
  <c r="N624" i="33"/>
  <c r="Q632" i="33"/>
  <c r="N632" i="33"/>
  <c r="Q640" i="33"/>
  <c r="N640" i="33"/>
  <c r="Q648" i="33"/>
  <c r="N648" i="33"/>
  <c r="Q656" i="33"/>
  <c r="N656" i="33"/>
  <c r="Q664" i="33"/>
  <c r="N664" i="33"/>
  <c r="Q672" i="33"/>
  <c r="N672" i="33"/>
  <c r="Q680" i="33"/>
  <c r="N680" i="33"/>
  <c r="Q688" i="33"/>
  <c r="N688" i="33"/>
  <c r="Q696" i="33"/>
  <c r="N696" i="33"/>
  <c r="Q704" i="33"/>
  <c r="N704" i="33"/>
  <c r="Q712" i="33"/>
  <c r="N712" i="33"/>
  <c r="Q720" i="33"/>
  <c r="N720" i="33"/>
  <c r="Q728" i="33"/>
  <c r="N728" i="33"/>
  <c r="Q736" i="33"/>
  <c r="N736" i="33"/>
  <c r="Q744" i="33"/>
  <c r="N744" i="33"/>
  <c r="Q752" i="33"/>
  <c r="N752" i="33"/>
  <c r="Q760" i="33"/>
  <c r="N760" i="33"/>
  <c r="Q768" i="33"/>
  <c r="N768" i="33"/>
  <c r="Q776" i="33"/>
  <c r="N776" i="33"/>
  <c r="Q806" i="33"/>
  <c r="N806" i="33"/>
  <c r="Q838" i="33"/>
  <c r="N838" i="33"/>
  <c r="Q870" i="33"/>
  <c r="N870" i="33"/>
  <c r="Q902" i="33"/>
  <c r="N902" i="33"/>
  <c r="Q934" i="33"/>
  <c r="N934" i="33"/>
  <c r="Q966" i="33"/>
  <c r="N966" i="33"/>
  <c r="Q998" i="33"/>
  <c r="N998" i="33"/>
  <c r="Q1032" i="33"/>
  <c r="N1032" i="33"/>
  <c r="Q1064" i="33"/>
  <c r="N1064" i="33"/>
  <c r="Q1096" i="33"/>
  <c r="N1096" i="33"/>
  <c r="Q1128" i="33"/>
  <c r="N1128" i="33"/>
  <c r="Q1160" i="33"/>
  <c r="N1160" i="33"/>
  <c r="Q1192" i="33"/>
  <c r="N1192" i="33"/>
  <c r="Q1224" i="33"/>
  <c r="N1224" i="33"/>
  <c r="Q1256" i="33"/>
  <c r="N1256" i="33"/>
  <c r="Q1288" i="33"/>
  <c r="N1288" i="33"/>
  <c r="Q1320" i="33"/>
  <c r="N1320" i="33"/>
  <c r="Q1352" i="33"/>
  <c r="N1352" i="33"/>
  <c r="Q1384" i="33"/>
  <c r="N1384" i="33"/>
  <c r="Q1416" i="33"/>
  <c r="N1416" i="33"/>
  <c r="Q1448" i="33"/>
  <c r="N1448" i="33"/>
  <c r="Q1480" i="33"/>
  <c r="N1480" i="33"/>
  <c r="Q1512" i="33"/>
  <c r="N1512" i="33"/>
  <c r="Q1544" i="33"/>
  <c r="N1544" i="33"/>
  <c r="Q1576" i="33"/>
  <c r="N1576" i="33"/>
  <c r="Q1608" i="33"/>
  <c r="N1608" i="33"/>
  <c r="Q1640" i="33"/>
  <c r="N1640" i="33"/>
  <c r="Q1672" i="33"/>
  <c r="N1672" i="33"/>
  <c r="Q1704" i="33"/>
  <c r="N1704" i="33"/>
  <c r="Q1736" i="33"/>
  <c r="N1736" i="33"/>
  <c r="Q1768" i="33"/>
  <c r="N1768" i="33"/>
  <c r="Q1800" i="33"/>
  <c r="N1800" i="33"/>
  <c r="Q1832" i="33"/>
  <c r="N1832" i="33"/>
  <c r="Q1864" i="33"/>
  <c r="N1864" i="33"/>
  <c r="Q1896" i="33"/>
  <c r="N1896" i="33"/>
  <c r="Q1928" i="33"/>
  <c r="N1928" i="33"/>
  <c r="Q1960" i="33"/>
  <c r="N1960" i="33"/>
  <c r="Q1992" i="33"/>
  <c r="N1992" i="33"/>
  <c r="Q2024" i="33"/>
  <c r="N2024" i="33"/>
  <c r="Q2056" i="33"/>
  <c r="N2056" i="33"/>
  <c r="Q2088" i="33"/>
  <c r="N2088" i="33"/>
  <c r="Q2120" i="33"/>
  <c r="N2120" i="33"/>
  <c r="Q2152" i="33"/>
  <c r="N2152" i="33"/>
  <c r="Q2184" i="33"/>
  <c r="N2184" i="33"/>
  <c r="Q2216" i="33"/>
  <c r="N2216" i="33"/>
  <c r="Q2248" i="33"/>
  <c r="N2248" i="33"/>
  <c r="Q2280" i="33"/>
  <c r="N2280" i="33"/>
  <c r="Q2312" i="33"/>
  <c r="N2312" i="33"/>
  <c r="Q17" i="33"/>
  <c r="N17" i="33"/>
  <c r="P17" i="33"/>
  <c r="Q796" i="33"/>
  <c r="N796" i="33"/>
  <c r="Q828" i="33"/>
  <c r="N828" i="33"/>
  <c r="Q860" i="33"/>
  <c r="N860" i="33"/>
  <c r="Q892" i="33"/>
  <c r="N892" i="33"/>
  <c r="Q924" i="33"/>
  <c r="N924" i="33"/>
  <c r="Q956" i="33"/>
  <c r="N956" i="33"/>
  <c r="Q988" i="33"/>
  <c r="N988" i="33"/>
  <c r="Q1020" i="33"/>
  <c r="N1020" i="33"/>
  <c r="Q1050" i="33"/>
  <c r="N1050" i="33"/>
  <c r="Q1082" i="33"/>
  <c r="N1082" i="33"/>
  <c r="Q1114" i="33"/>
  <c r="N1114" i="33"/>
  <c r="Q1146" i="33"/>
  <c r="N1146" i="33"/>
  <c r="Q1178" i="33"/>
  <c r="N1178" i="33"/>
  <c r="Q1210" i="33"/>
  <c r="N1210" i="33"/>
  <c r="Q1242" i="33"/>
  <c r="N1242" i="33"/>
  <c r="Q1274" i="33"/>
  <c r="N1274" i="33"/>
  <c r="Q1306" i="33"/>
  <c r="N1306" i="33"/>
  <c r="Q1338" i="33"/>
  <c r="N1338" i="33"/>
  <c r="Q1370" i="33"/>
  <c r="N1370" i="33"/>
  <c r="Q1402" i="33"/>
  <c r="N1402" i="33"/>
  <c r="Q1434" i="33"/>
  <c r="N1434" i="33"/>
  <c r="Q1466" i="33"/>
  <c r="N1466" i="33"/>
  <c r="Q1498" i="33"/>
  <c r="N1498" i="33"/>
  <c r="Q1530" i="33"/>
  <c r="N1530" i="33"/>
  <c r="Q1562" i="33"/>
  <c r="N1562" i="33"/>
  <c r="Q1594" i="33"/>
  <c r="N1594" i="33"/>
  <c r="Q1626" i="33"/>
  <c r="N1626" i="33"/>
  <c r="Q1658" i="33"/>
  <c r="N1658" i="33"/>
  <c r="Q1690" i="33"/>
  <c r="N1690" i="33"/>
  <c r="Q1722" i="33"/>
  <c r="N1722" i="33"/>
  <c r="Q1754" i="33"/>
  <c r="N1754" i="33"/>
  <c r="Q1786" i="33"/>
  <c r="N1786" i="33"/>
  <c r="Q1818" i="33"/>
  <c r="N1818" i="33"/>
  <c r="Q1850" i="33"/>
  <c r="N1850" i="33"/>
  <c r="Q1882" i="33"/>
  <c r="N1882" i="33"/>
  <c r="Q1914" i="33"/>
  <c r="N1914" i="33"/>
  <c r="Q1946" i="33"/>
  <c r="N1946" i="33"/>
  <c r="Q1978" i="33"/>
  <c r="N1978" i="33"/>
  <c r="Q2010" i="33"/>
  <c r="N2010" i="33"/>
  <c r="Q2042" i="33"/>
  <c r="N2042" i="33"/>
  <c r="Q2074" i="33"/>
  <c r="N2074" i="33"/>
  <c r="Q2106" i="33"/>
  <c r="N2106" i="33"/>
  <c r="Q2138" i="33"/>
  <c r="N2138" i="33"/>
  <c r="Q2170" i="33"/>
  <c r="N2170" i="33"/>
  <c r="Q2202" i="33"/>
  <c r="N2202" i="33"/>
  <c r="Q2234" i="33"/>
  <c r="N2234" i="33"/>
  <c r="Q2266" i="33"/>
  <c r="N2266" i="33"/>
  <c r="Q2298" i="33"/>
  <c r="N2298" i="33"/>
  <c r="Q2330" i="33"/>
  <c r="N2330" i="33"/>
  <c r="Q23" i="33"/>
  <c r="N23" i="33"/>
  <c r="Q31" i="33"/>
  <c r="N31" i="33"/>
  <c r="Q39" i="33"/>
  <c r="N39" i="33"/>
  <c r="Q47" i="33"/>
  <c r="N47" i="33"/>
  <c r="Q55" i="33"/>
  <c r="N55" i="33"/>
  <c r="Q63" i="33"/>
  <c r="N63" i="33"/>
  <c r="Q71" i="33"/>
  <c r="N71" i="33"/>
  <c r="Q79" i="33"/>
  <c r="N79" i="33"/>
  <c r="Q87" i="33"/>
  <c r="N87" i="33"/>
  <c r="Q95" i="33"/>
  <c r="N95" i="33"/>
  <c r="Q103" i="33"/>
  <c r="N103" i="33"/>
  <c r="Q111" i="33"/>
  <c r="N111" i="33"/>
  <c r="Q119" i="33"/>
  <c r="N119" i="33"/>
  <c r="Q127" i="33"/>
  <c r="N127" i="33"/>
  <c r="Q135" i="33"/>
  <c r="N135" i="33"/>
  <c r="Q143" i="33"/>
  <c r="N143" i="33"/>
  <c r="Q151" i="33"/>
  <c r="N151" i="33"/>
  <c r="Q159" i="33"/>
  <c r="N159" i="33"/>
  <c r="Q167" i="33"/>
  <c r="N167" i="33"/>
  <c r="Q175" i="33"/>
  <c r="N175" i="33"/>
  <c r="Q183" i="33"/>
  <c r="N183" i="33"/>
  <c r="Q191" i="33"/>
  <c r="N191" i="33"/>
  <c r="Q199" i="33"/>
  <c r="N199" i="33"/>
  <c r="Q207" i="33"/>
  <c r="N207" i="33"/>
  <c r="Q215" i="33"/>
  <c r="N215" i="33"/>
  <c r="Q223" i="33"/>
  <c r="N223" i="33"/>
  <c r="Q231" i="33"/>
  <c r="N231" i="33"/>
  <c r="Q239" i="33"/>
  <c r="N239" i="33"/>
  <c r="Q247" i="33"/>
  <c r="N247" i="33"/>
  <c r="Q255" i="33"/>
  <c r="N255" i="33"/>
  <c r="Q263" i="33"/>
  <c r="N263" i="33"/>
  <c r="Q271" i="33"/>
  <c r="N271" i="33"/>
  <c r="Q279" i="33"/>
  <c r="N279" i="33"/>
  <c r="Q287" i="33"/>
  <c r="N287" i="33"/>
  <c r="Q295" i="33"/>
  <c r="N295" i="33"/>
  <c r="Q303" i="33"/>
  <c r="N303" i="33"/>
  <c r="Q311" i="33"/>
  <c r="N311" i="33"/>
  <c r="Q319" i="33"/>
  <c r="N319" i="33"/>
  <c r="Q327" i="33"/>
  <c r="N327" i="33"/>
  <c r="Q335" i="33"/>
  <c r="N335" i="33"/>
  <c r="Q343" i="33"/>
  <c r="N343" i="33"/>
  <c r="Q351" i="33"/>
  <c r="N351" i="33"/>
  <c r="Q359" i="33"/>
  <c r="N359" i="33"/>
  <c r="Q367" i="33"/>
  <c r="N367" i="33"/>
  <c r="Q375" i="33"/>
  <c r="N375" i="33"/>
  <c r="Q383" i="33"/>
  <c r="N383" i="33"/>
  <c r="Q391" i="33"/>
  <c r="N391" i="33"/>
  <c r="Q399" i="33"/>
  <c r="N399" i="33"/>
  <c r="Q407" i="33"/>
  <c r="N407" i="33"/>
  <c r="Q415" i="33"/>
  <c r="N415" i="33"/>
  <c r="Q423" i="33"/>
  <c r="N423" i="33"/>
  <c r="Q431" i="33"/>
  <c r="N431" i="33"/>
  <c r="Q439" i="33"/>
  <c r="N439" i="33"/>
  <c r="Q447" i="33"/>
  <c r="N447" i="33"/>
  <c r="Q455" i="33"/>
  <c r="N455" i="33"/>
  <c r="Q463" i="33"/>
  <c r="N463" i="33"/>
  <c r="Q471" i="33"/>
  <c r="N471" i="33"/>
  <c r="Q479" i="33"/>
  <c r="N479" i="33"/>
  <c r="Q487" i="33"/>
  <c r="N487" i="33"/>
  <c r="Q495" i="33"/>
  <c r="N495" i="33"/>
  <c r="Q503" i="33"/>
  <c r="N503" i="33"/>
  <c r="Q511" i="33"/>
  <c r="N511" i="33"/>
  <c r="Q519" i="33"/>
  <c r="N519" i="33"/>
  <c r="Q527" i="33"/>
  <c r="N527" i="33"/>
  <c r="Q535" i="33"/>
  <c r="N535" i="33"/>
  <c r="Q543" i="33"/>
  <c r="N543" i="33"/>
  <c r="Q551" i="33"/>
  <c r="N551" i="33"/>
  <c r="Q559" i="33"/>
  <c r="N559" i="33"/>
  <c r="Q567" i="33"/>
  <c r="N567" i="33"/>
  <c r="Q575" i="33"/>
  <c r="N575" i="33"/>
  <c r="Q583" i="33"/>
  <c r="N583" i="33"/>
  <c r="Q591" i="33"/>
  <c r="N591" i="33"/>
  <c r="Q599" i="33"/>
  <c r="N599" i="33"/>
  <c r="Q607" i="33"/>
  <c r="N607" i="33"/>
  <c r="Q615" i="33"/>
  <c r="N615" i="33"/>
  <c r="Q623" i="33"/>
  <c r="N623" i="33"/>
  <c r="Q631" i="33"/>
  <c r="N631" i="33"/>
  <c r="Q639" i="33"/>
  <c r="N639" i="33"/>
  <c r="Q647" i="33"/>
  <c r="N647" i="33"/>
  <c r="Q655" i="33"/>
  <c r="N655" i="33"/>
  <c r="Q663" i="33"/>
  <c r="N663" i="33"/>
  <c r="Q671" i="33"/>
  <c r="N671" i="33"/>
  <c r="Q679" i="33"/>
  <c r="N679" i="33"/>
  <c r="Q687" i="33"/>
  <c r="N687" i="33"/>
  <c r="Q695" i="33"/>
  <c r="N695" i="33"/>
  <c r="Q703" i="33"/>
  <c r="N703" i="33"/>
  <c r="Q711" i="33"/>
  <c r="N711" i="33"/>
  <c r="Q719" i="33"/>
  <c r="N719" i="33"/>
  <c r="Q727" i="33"/>
  <c r="N727" i="33"/>
  <c r="Q735" i="33"/>
  <c r="N735" i="33"/>
  <c r="Q743" i="33"/>
  <c r="N743" i="33"/>
  <c r="Q751" i="33"/>
  <c r="N751" i="33"/>
  <c r="Q759" i="33"/>
  <c r="N759" i="33"/>
  <c r="Q767" i="33"/>
  <c r="N767" i="33"/>
  <c r="Q775" i="33"/>
  <c r="N775" i="33"/>
  <c r="Q802" i="33"/>
  <c r="N802" i="33"/>
  <c r="Q834" i="33"/>
  <c r="N834" i="33"/>
  <c r="Q866" i="33"/>
  <c r="N866" i="33"/>
  <c r="Q898" i="33"/>
  <c r="N898" i="33"/>
  <c r="Q930" i="33"/>
  <c r="N930" i="33"/>
  <c r="Q962" i="33"/>
  <c r="N962" i="33"/>
  <c r="Q994" i="33"/>
  <c r="N994" i="33"/>
  <c r="Q1026" i="33"/>
  <c r="N1026" i="33"/>
  <c r="Q1060" i="33"/>
  <c r="N1060" i="33"/>
  <c r="Q1092" i="33"/>
  <c r="N1092" i="33"/>
  <c r="Q1124" i="33"/>
  <c r="N1124" i="33"/>
  <c r="Q1156" i="33"/>
  <c r="N1156" i="33"/>
  <c r="Q1188" i="33"/>
  <c r="N1188" i="33"/>
  <c r="Q1220" i="33"/>
  <c r="N1220" i="33"/>
  <c r="Q1252" i="33"/>
  <c r="N1252" i="33"/>
  <c r="Q1284" i="33"/>
  <c r="N1284" i="33"/>
  <c r="Q1316" i="33"/>
  <c r="N1316" i="33"/>
  <c r="Q1348" i="33"/>
  <c r="N1348" i="33"/>
  <c r="Q1380" i="33"/>
  <c r="N1380" i="33"/>
  <c r="Q1412" i="33"/>
  <c r="N1412" i="33"/>
  <c r="Q1444" i="33"/>
  <c r="N1444" i="33"/>
  <c r="Q1476" i="33"/>
  <c r="N1476" i="33"/>
  <c r="Q1508" i="33"/>
  <c r="N1508" i="33"/>
  <c r="Q1540" i="33"/>
  <c r="N1540" i="33"/>
  <c r="Q1572" i="33"/>
  <c r="N1572" i="33"/>
  <c r="Q1604" i="33"/>
  <c r="N1604" i="33"/>
  <c r="Q1636" i="33"/>
  <c r="N1636" i="33"/>
  <c r="Q1668" i="33"/>
  <c r="N1668" i="33"/>
  <c r="Q1700" i="33"/>
  <c r="N1700" i="33"/>
  <c r="Q1732" i="33"/>
  <c r="N1732" i="33"/>
  <c r="Q1764" i="33"/>
  <c r="N1764" i="33"/>
  <c r="Q1796" i="33"/>
  <c r="N1796" i="33"/>
  <c r="Q1828" i="33"/>
  <c r="N1828" i="33"/>
  <c r="Q1860" i="33"/>
  <c r="N1860" i="33"/>
  <c r="Q1892" i="33"/>
  <c r="N1892" i="33"/>
  <c r="Q1924" i="33"/>
  <c r="N1924" i="33"/>
  <c r="Q1956" i="33"/>
  <c r="N1956" i="33"/>
  <c r="Q1988" i="33"/>
  <c r="N1988" i="33"/>
  <c r="Q2020" i="33"/>
  <c r="N2020" i="33"/>
  <c r="Q2052" i="33"/>
  <c r="N2052" i="33"/>
  <c r="Q2084" i="33"/>
  <c r="N2084" i="33"/>
  <c r="Q2116" i="33"/>
  <c r="N2116" i="33"/>
  <c r="Q2148" i="33"/>
  <c r="N2148" i="33"/>
  <c r="Q2180" i="33"/>
  <c r="N2180" i="33"/>
  <c r="Q2212" i="33"/>
  <c r="N2212" i="33"/>
  <c r="Q2244" i="33"/>
  <c r="N2244" i="33"/>
  <c r="Q2276" i="33"/>
  <c r="N2276" i="33"/>
  <c r="Q2308" i="33"/>
  <c r="N2308" i="33"/>
  <c r="Q10" i="33"/>
  <c r="N10" i="33"/>
  <c r="N10006" i="33" s="1"/>
  <c r="Q22" i="33"/>
  <c r="N22" i="33"/>
  <c r="Q808" i="33"/>
  <c r="P808" i="33"/>
  <c r="N808" i="33"/>
  <c r="Q840" i="33"/>
  <c r="P840" i="33"/>
  <c r="N840" i="33"/>
  <c r="Q872" i="33"/>
  <c r="P872" i="33"/>
  <c r="N872" i="33"/>
  <c r="Q904" i="33"/>
  <c r="P904" i="33"/>
  <c r="N904" i="33"/>
  <c r="Q936" i="33"/>
  <c r="P936" i="33"/>
  <c r="N936" i="33"/>
  <c r="Q968" i="33"/>
  <c r="P968" i="33"/>
  <c r="N968" i="33"/>
  <c r="Q1000" i="33"/>
  <c r="P1000" i="33"/>
  <c r="N1000" i="33"/>
  <c r="Q1030" i="33"/>
  <c r="N1030" i="33"/>
  <c r="Q1062" i="33"/>
  <c r="N1062" i="33"/>
  <c r="Q1094" i="33"/>
  <c r="N1094" i="33"/>
  <c r="Q1126" i="33"/>
  <c r="N1126" i="33"/>
  <c r="Q1158" i="33"/>
  <c r="N1158" i="33"/>
  <c r="Q1190" i="33"/>
  <c r="N1190" i="33"/>
  <c r="Q1222" i="33"/>
  <c r="N1222" i="33"/>
  <c r="Q1254" i="33"/>
  <c r="N1254" i="33"/>
  <c r="Q1286" i="33"/>
  <c r="N1286" i="33"/>
  <c r="Q1318" i="33"/>
  <c r="N1318" i="33"/>
  <c r="Q1350" i="33"/>
  <c r="N1350" i="33"/>
  <c r="Q1382" i="33"/>
  <c r="N1382" i="33"/>
  <c r="Q1414" i="33"/>
  <c r="N1414" i="33"/>
  <c r="Q1446" i="33"/>
  <c r="N1446" i="33"/>
  <c r="Q1478" i="33"/>
  <c r="N1478" i="33"/>
  <c r="Q1510" i="33"/>
  <c r="N1510" i="33"/>
  <c r="Q1542" i="33"/>
  <c r="N1542" i="33"/>
  <c r="Q1574" i="33"/>
  <c r="N1574" i="33"/>
  <c r="Q1606" i="33"/>
  <c r="N1606" i="33"/>
  <c r="Q1638" i="33"/>
  <c r="N1638" i="33"/>
  <c r="Q1670" i="33"/>
  <c r="N1670" i="33"/>
  <c r="Q1702" i="33"/>
  <c r="N1702" i="33"/>
  <c r="Q1734" i="33"/>
  <c r="N1734" i="33"/>
  <c r="Q1766" i="33"/>
  <c r="N1766" i="33"/>
  <c r="Q1798" i="33"/>
  <c r="N1798" i="33"/>
  <c r="Q1830" i="33"/>
  <c r="N1830" i="33"/>
  <c r="Q1862" i="33"/>
  <c r="N1862" i="33"/>
  <c r="Q1894" i="33"/>
  <c r="N1894" i="33"/>
  <c r="Q1926" i="33"/>
  <c r="N1926" i="33"/>
  <c r="Q1958" i="33"/>
  <c r="N1958" i="33"/>
  <c r="Q1990" i="33"/>
  <c r="N1990" i="33"/>
  <c r="Q2022" i="33"/>
  <c r="N2022" i="33"/>
  <c r="Q2054" i="33"/>
  <c r="N2054" i="33"/>
  <c r="Q2086" i="33"/>
  <c r="N2086" i="33"/>
  <c r="Q2118" i="33"/>
  <c r="N2118" i="33"/>
  <c r="Q2150" i="33"/>
  <c r="N2150" i="33"/>
  <c r="Q2182" i="33"/>
  <c r="N2182" i="33"/>
  <c r="Q2214" i="33"/>
  <c r="N2214" i="33"/>
  <c r="Q2246" i="33"/>
  <c r="N2246" i="33"/>
  <c r="Q2278" i="33"/>
  <c r="N2278" i="33"/>
  <c r="Q2310" i="33"/>
  <c r="N2310" i="33"/>
  <c r="Q777" i="33"/>
  <c r="N777" i="33"/>
  <c r="Q785" i="33"/>
  <c r="N785" i="33"/>
  <c r="Q793" i="33"/>
  <c r="N793" i="33"/>
  <c r="Q801" i="33"/>
  <c r="N801" i="33"/>
  <c r="Q809" i="33"/>
  <c r="N809" i="33"/>
  <c r="Q817" i="33"/>
  <c r="N817" i="33"/>
  <c r="Q825" i="33"/>
  <c r="N825" i="33"/>
  <c r="Q833" i="33"/>
  <c r="N833" i="33"/>
  <c r="Q841" i="33"/>
  <c r="N841" i="33"/>
  <c r="Q849" i="33"/>
  <c r="N849" i="33"/>
  <c r="Q857" i="33"/>
  <c r="N857" i="33"/>
  <c r="Q865" i="33"/>
  <c r="N865" i="33"/>
  <c r="Q873" i="33"/>
  <c r="N873" i="33"/>
  <c r="Q881" i="33"/>
  <c r="N881" i="33"/>
  <c r="Q889" i="33"/>
  <c r="N889" i="33"/>
  <c r="Q897" i="33"/>
  <c r="N897" i="33"/>
  <c r="Q905" i="33"/>
  <c r="N905" i="33"/>
  <c r="Q913" i="33"/>
  <c r="N913" i="33"/>
  <c r="Q921" i="33"/>
  <c r="N921" i="33"/>
  <c r="Q929" i="33"/>
  <c r="N929" i="33"/>
  <c r="Q937" i="33"/>
  <c r="N937" i="33"/>
  <c r="Q945" i="33"/>
  <c r="N945" i="33"/>
  <c r="Q953" i="33"/>
  <c r="N953" i="33"/>
  <c r="Q961" i="33"/>
  <c r="N961" i="33"/>
  <c r="Q969" i="33"/>
  <c r="N969" i="33"/>
  <c r="Q977" i="33"/>
  <c r="N977" i="33"/>
  <c r="Q985" i="33"/>
  <c r="N985" i="33"/>
  <c r="Q993" i="33"/>
  <c r="N993" i="33"/>
  <c r="Q1001" i="33"/>
  <c r="N1001" i="33"/>
  <c r="Q1009" i="33"/>
  <c r="N1009" i="33"/>
  <c r="Q1017" i="33"/>
  <c r="N1017" i="33"/>
  <c r="Q1025" i="33"/>
  <c r="N1025" i="33"/>
  <c r="Q1033" i="33"/>
  <c r="N1033" i="33"/>
  <c r="Q1041" i="33"/>
  <c r="N1041" i="33"/>
  <c r="Q1049" i="33"/>
  <c r="N1049" i="33"/>
  <c r="Q1057" i="33"/>
  <c r="N1057" i="33"/>
  <c r="Q1065" i="33"/>
  <c r="N1065" i="33"/>
  <c r="Q1073" i="33"/>
  <c r="N1073" i="33"/>
  <c r="Q1081" i="33"/>
  <c r="N1081" i="33"/>
  <c r="Q1089" i="33"/>
  <c r="N1089" i="33"/>
  <c r="Q1097" i="33"/>
  <c r="N1097" i="33"/>
  <c r="Q1105" i="33"/>
  <c r="N1105" i="33"/>
  <c r="Q1113" i="33"/>
  <c r="N1113" i="33"/>
  <c r="Q1121" i="33"/>
  <c r="N1121" i="33"/>
  <c r="Q1129" i="33"/>
  <c r="N1129" i="33"/>
  <c r="Q1137" i="33"/>
  <c r="N1137" i="33"/>
  <c r="Q1145" i="33"/>
  <c r="N1145" i="33"/>
  <c r="Q1153" i="33"/>
  <c r="N1153" i="33"/>
  <c r="Q1161" i="33"/>
  <c r="N1161" i="33"/>
  <c r="Q1169" i="33"/>
  <c r="N1169" i="33"/>
  <c r="Q1177" i="33"/>
  <c r="N1177" i="33"/>
  <c r="Q1185" i="33"/>
  <c r="N1185" i="33"/>
  <c r="Q1193" i="33"/>
  <c r="N1193" i="33"/>
  <c r="Q1201" i="33"/>
  <c r="N1201" i="33"/>
  <c r="Q1209" i="33"/>
  <c r="N1209" i="33"/>
  <c r="Q1217" i="33"/>
  <c r="N1217" i="33"/>
  <c r="Q1225" i="33"/>
  <c r="N1225" i="33"/>
  <c r="Q1233" i="33"/>
  <c r="N1233" i="33"/>
  <c r="Q1241" i="33"/>
  <c r="N1241" i="33"/>
  <c r="Q1249" i="33"/>
  <c r="N1249" i="33"/>
  <c r="Q1257" i="33"/>
  <c r="N1257" i="33"/>
  <c r="Q1265" i="33"/>
  <c r="N1265" i="33"/>
  <c r="Q1273" i="33"/>
  <c r="N1273" i="33"/>
  <c r="Q1281" i="33"/>
  <c r="N1281" i="33"/>
  <c r="Q1289" i="33"/>
  <c r="N1289" i="33"/>
  <c r="Q1297" i="33"/>
  <c r="N1297" i="33"/>
  <c r="Q1305" i="33"/>
  <c r="N1305" i="33"/>
  <c r="Q1313" i="33"/>
  <c r="N1313" i="33"/>
  <c r="Q1321" i="33"/>
  <c r="N1321" i="33"/>
  <c r="Q1329" i="33"/>
  <c r="N1329" i="33"/>
  <c r="Q1337" i="33"/>
  <c r="N1337" i="33"/>
  <c r="Q1345" i="33"/>
  <c r="N1345" i="33"/>
  <c r="Q1353" i="33"/>
  <c r="N1353" i="33"/>
  <c r="Q1361" i="33"/>
  <c r="N1361" i="33"/>
  <c r="Q1369" i="33"/>
  <c r="N1369" i="33"/>
  <c r="Q1377" i="33"/>
  <c r="N1377" i="33"/>
  <c r="Q1385" i="33"/>
  <c r="N1385" i="33"/>
  <c r="Q1393" i="33"/>
  <c r="N1393" i="33"/>
  <c r="Q1401" i="33"/>
  <c r="N1401" i="33"/>
  <c r="Q1409" i="33"/>
  <c r="N1409" i="33"/>
  <c r="Q1417" i="33"/>
  <c r="N1417" i="33"/>
  <c r="Q1425" i="33"/>
  <c r="N1425" i="33"/>
  <c r="Q1433" i="33"/>
  <c r="N1433" i="33"/>
  <c r="Q1441" i="33"/>
  <c r="N1441" i="33"/>
  <c r="Q1449" i="33"/>
  <c r="N1449" i="33"/>
  <c r="Q1457" i="33"/>
  <c r="N1457" i="33"/>
  <c r="Q1465" i="33"/>
  <c r="N1465" i="33"/>
  <c r="Q1473" i="33"/>
  <c r="N1473" i="33"/>
  <c r="Q1481" i="33"/>
  <c r="N1481" i="33"/>
  <c r="Q1489" i="33"/>
  <c r="N1489" i="33"/>
  <c r="Q1497" i="33"/>
  <c r="N1497" i="33"/>
  <c r="Q1505" i="33"/>
  <c r="N1505" i="33"/>
  <c r="Q1513" i="33"/>
  <c r="N1513" i="33"/>
  <c r="Q1521" i="33"/>
  <c r="N1521" i="33"/>
  <c r="Q1529" i="33"/>
  <c r="N1529" i="33"/>
  <c r="Q1537" i="33"/>
  <c r="N1537" i="33"/>
  <c r="Q1545" i="33"/>
  <c r="N1545" i="33"/>
  <c r="Q1553" i="33"/>
  <c r="N1553" i="33"/>
  <c r="Q1561" i="33"/>
  <c r="N1561" i="33"/>
  <c r="Q1569" i="33"/>
  <c r="N1569" i="33"/>
  <c r="Q1577" i="33"/>
  <c r="N1577" i="33"/>
  <c r="Q1585" i="33"/>
  <c r="N1585" i="33"/>
  <c r="Q1593" i="33"/>
  <c r="N1593" i="33"/>
  <c r="Q1601" i="33"/>
  <c r="N1601" i="33"/>
  <c r="Q1609" i="33"/>
  <c r="N1609" i="33"/>
  <c r="Q1617" i="33"/>
  <c r="N1617" i="33"/>
  <c r="Q1625" i="33"/>
  <c r="N1625" i="33"/>
  <c r="Q1633" i="33"/>
  <c r="N1633" i="33"/>
  <c r="Q1641" i="33"/>
  <c r="N1641" i="33"/>
  <c r="Q1649" i="33"/>
  <c r="N1649" i="33"/>
  <c r="Q1657" i="33"/>
  <c r="N1657" i="33"/>
  <c r="P1657" i="33"/>
  <c r="Q1665" i="33"/>
  <c r="N1665" i="33"/>
  <c r="Q1673" i="33"/>
  <c r="N1673" i="33"/>
  <c r="Q1681" i="33"/>
  <c r="N1681" i="33"/>
  <c r="Q1689" i="33"/>
  <c r="N1689" i="33"/>
  <c r="Q1697" i="33"/>
  <c r="N1697" i="33"/>
  <c r="Q1705" i="33"/>
  <c r="N1705" i="33"/>
  <c r="Q1713" i="33"/>
  <c r="N1713" i="33"/>
  <c r="Q1721" i="33"/>
  <c r="N1721" i="33"/>
  <c r="Q1729" i="33"/>
  <c r="N1729" i="33"/>
  <c r="Q1737" i="33"/>
  <c r="N1737" i="33"/>
  <c r="Q1745" i="33"/>
  <c r="N1745" i="33"/>
  <c r="Q1753" i="33"/>
  <c r="N1753" i="33"/>
  <c r="Q1761" i="33"/>
  <c r="N1761" i="33"/>
  <c r="Q1769" i="33"/>
  <c r="N1769" i="33"/>
  <c r="Q1777" i="33"/>
  <c r="N1777" i="33"/>
  <c r="Q1785" i="33"/>
  <c r="N1785" i="33"/>
  <c r="Q1793" i="33"/>
  <c r="N1793" i="33"/>
  <c r="Q1801" i="33"/>
  <c r="N1801" i="33"/>
  <c r="Q1809" i="33"/>
  <c r="N1809" i="33"/>
  <c r="Q1817" i="33"/>
  <c r="N1817" i="33"/>
  <c r="Q1825" i="33"/>
  <c r="N1825" i="33"/>
  <c r="Q1833" i="33"/>
  <c r="N1833" i="33"/>
  <c r="Q1841" i="33"/>
  <c r="N1841" i="33"/>
  <c r="Q1849" i="33"/>
  <c r="N1849" i="33"/>
  <c r="Q1857" i="33"/>
  <c r="N1857" i="33"/>
  <c r="Q1865" i="33"/>
  <c r="N1865" i="33"/>
  <c r="Q1873" i="33"/>
  <c r="N1873" i="33"/>
  <c r="Q1881" i="33"/>
  <c r="N1881" i="33"/>
  <c r="Q1889" i="33"/>
  <c r="N1889" i="33"/>
  <c r="Q1897" i="33"/>
  <c r="N1897" i="33"/>
  <c r="Q1905" i="33"/>
  <c r="N1905" i="33"/>
  <c r="Q1913" i="33"/>
  <c r="N1913" i="33"/>
  <c r="Q1921" i="33"/>
  <c r="N1921" i="33"/>
  <c r="Q1929" i="33"/>
  <c r="N1929" i="33"/>
  <c r="Q1937" i="33"/>
  <c r="N1937" i="33"/>
  <c r="Q1945" i="33"/>
  <c r="N1945" i="33"/>
  <c r="Q1953" i="33"/>
  <c r="N1953" i="33"/>
  <c r="Q1961" i="33"/>
  <c r="N1961" i="33"/>
  <c r="Q1969" i="33"/>
  <c r="N1969" i="33"/>
  <c r="Q1977" i="33"/>
  <c r="N1977" i="33"/>
  <c r="Q1985" i="33"/>
  <c r="N1985" i="33"/>
  <c r="Q1993" i="33"/>
  <c r="N1993" i="33"/>
  <c r="Q2001" i="33"/>
  <c r="N2001" i="33"/>
  <c r="Q2009" i="33"/>
  <c r="N2009" i="33"/>
  <c r="Q2017" i="33"/>
  <c r="N2017" i="33"/>
  <c r="Q2025" i="33"/>
  <c r="N2025" i="33"/>
  <c r="Q2033" i="33"/>
  <c r="N2033" i="33"/>
  <c r="Q2041" i="33"/>
  <c r="N2041" i="33"/>
  <c r="Q2049" i="33"/>
  <c r="N2049" i="33"/>
  <c r="Q2057" i="33"/>
  <c r="N2057" i="33"/>
  <c r="Q2065" i="33"/>
  <c r="N2065" i="33"/>
  <c r="Q2073" i="33"/>
  <c r="N2073" i="33"/>
  <c r="Q2081" i="33"/>
  <c r="N2081" i="33"/>
  <c r="Q2089" i="33"/>
  <c r="N2089" i="33"/>
  <c r="Q2097" i="33"/>
  <c r="N2097" i="33"/>
  <c r="Q2105" i="33"/>
  <c r="N2105" i="33"/>
  <c r="Q2113" i="33"/>
  <c r="N2113" i="33"/>
  <c r="Q2121" i="33"/>
  <c r="N2121" i="33"/>
  <c r="Q2129" i="33"/>
  <c r="N2129" i="33"/>
  <c r="Q2137" i="33"/>
  <c r="N2137" i="33"/>
  <c r="Q2145" i="33"/>
  <c r="N2145" i="33"/>
  <c r="Q2153" i="33"/>
  <c r="N2153" i="33"/>
  <c r="Q2161" i="33"/>
  <c r="N2161" i="33"/>
  <c r="Q2169" i="33"/>
  <c r="N2169" i="33"/>
  <c r="Q2177" i="33"/>
  <c r="N2177" i="33"/>
  <c r="Q2185" i="33"/>
  <c r="N2185" i="33"/>
  <c r="Q2193" i="33"/>
  <c r="N2193" i="33"/>
  <c r="Q2201" i="33"/>
  <c r="N2201" i="33"/>
  <c r="Q2209" i="33"/>
  <c r="N2209" i="33"/>
  <c r="Q2217" i="33"/>
  <c r="N2217" i="33"/>
  <c r="Q2225" i="33"/>
  <c r="N2225" i="33"/>
  <c r="Q2233" i="33"/>
  <c r="N2233" i="33"/>
  <c r="Q2241" i="33"/>
  <c r="N2241" i="33"/>
  <c r="Q2249" i="33"/>
  <c r="N2249" i="33"/>
  <c r="Q2257" i="33"/>
  <c r="N2257" i="33"/>
  <c r="Q2265" i="33"/>
  <c r="N2265" i="33"/>
  <c r="Q2273" i="33"/>
  <c r="N2273" i="33"/>
  <c r="Q2281" i="33"/>
  <c r="N2281" i="33"/>
  <c r="Q2289" i="33"/>
  <c r="N2289" i="33"/>
  <c r="Q2297" i="33"/>
  <c r="N2297" i="33"/>
  <c r="Q2305" i="33"/>
  <c r="N2305" i="33"/>
  <c r="Q2313" i="33"/>
  <c r="N2313" i="33"/>
  <c r="Q2321" i="33"/>
  <c r="N2321" i="33"/>
  <c r="Q2329" i="33"/>
  <c r="N2329" i="33"/>
  <c r="Q2337" i="33"/>
  <c r="N2337" i="33"/>
  <c r="Q2345" i="33"/>
  <c r="N2345" i="33"/>
  <c r="Q2353" i="33"/>
  <c r="N2353" i="33"/>
  <c r="Q2361" i="33"/>
  <c r="N2361" i="33"/>
  <c r="Q2369" i="33"/>
  <c r="N2369" i="33"/>
  <c r="Q2377" i="33"/>
  <c r="N2377" i="33"/>
  <c r="Q2385" i="33"/>
  <c r="N2385" i="33"/>
  <c r="Q2393" i="33"/>
  <c r="N2393" i="33"/>
  <c r="Q2401" i="33"/>
  <c r="N2401" i="33"/>
  <c r="Q2409" i="33"/>
  <c r="N2409" i="33"/>
  <c r="Q2417" i="33"/>
  <c r="N2417" i="33"/>
  <c r="Q2425" i="33"/>
  <c r="N2425" i="33"/>
  <c r="Q2433" i="33"/>
  <c r="N2433" i="33"/>
  <c r="Q2441" i="33"/>
  <c r="N2441" i="33"/>
  <c r="Q2449" i="33"/>
  <c r="N2449" i="33"/>
  <c r="Q2457" i="33"/>
  <c r="N2457" i="33"/>
  <c r="Q2465" i="33"/>
  <c r="N2465" i="33"/>
  <c r="Q2473" i="33"/>
  <c r="N2473" i="33"/>
  <c r="Q2481" i="33"/>
  <c r="N2481" i="33"/>
  <c r="Q2489" i="33"/>
  <c r="N2489" i="33"/>
  <c r="Q2497" i="33"/>
  <c r="N2497" i="33"/>
  <c r="Q2505" i="33"/>
  <c r="N2505" i="33"/>
  <c r="Q2513" i="33"/>
  <c r="N2513" i="33"/>
  <c r="Q2521" i="33"/>
  <c r="N2521" i="33"/>
  <c r="Q2529" i="33"/>
  <c r="N2529" i="33"/>
  <c r="Q2537" i="33"/>
  <c r="N2537" i="33"/>
  <c r="Q2545" i="33"/>
  <c r="N2545" i="33"/>
  <c r="Q2553" i="33"/>
  <c r="N2553" i="33"/>
  <c r="Q2561" i="33"/>
  <c r="N2561" i="33"/>
  <c r="Q2569" i="33"/>
  <c r="N2569" i="33"/>
  <c r="Q2577" i="33"/>
  <c r="N2577" i="33"/>
  <c r="Q2585" i="33"/>
  <c r="N2585" i="33"/>
  <c r="Q2593" i="33"/>
  <c r="N2593" i="33"/>
  <c r="Q2601" i="33"/>
  <c r="N2601" i="33"/>
  <c r="Q2609" i="33"/>
  <c r="N2609" i="33"/>
  <c r="Q2617" i="33"/>
  <c r="N2617" i="33"/>
  <c r="Q2625" i="33"/>
  <c r="N2625" i="33"/>
  <c r="Q2633" i="33"/>
  <c r="N2633" i="33"/>
  <c r="Q2641" i="33"/>
  <c r="N2641" i="33"/>
  <c r="Q2649" i="33"/>
  <c r="N2649" i="33"/>
  <c r="Q2657" i="33"/>
  <c r="N2657" i="33"/>
  <c r="Q2665" i="33"/>
  <c r="N2665" i="33"/>
  <c r="Q2673" i="33"/>
  <c r="N2673" i="33"/>
  <c r="Q2681" i="33"/>
  <c r="N2681" i="33"/>
  <c r="Q2689" i="33"/>
  <c r="N2689" i="33"/>
  <c r="Q2697" i="33"/>
  <c r="N2697" i="33"/>
  <c r="Q2705" i="33"/>
  <c r="N2705" i="33"/>
  <c r="Q2713" i="33"/>
  <c r="N2713" i="33"/>
  <c r="Q2721" i="33"/>
  <c r="N2721" i="33"/>
  <c r="Q2729" i="33"/>
  <c r="N2729" i="33"/>
  <c r="Q2737" i="33"/>
  <c r="N2737" i="33"/>
  <c r="Q2745" i="33"/>
  <c r="N2745" i="33"/>
  <c r="Q2753" i="33"/>
  <c r="N2753" i="33"/>
  <c r="Q2761" i="33"/>
  <c r="N2761" i="33"/>
  <c r="Q2769" i="33"/>
  <c r="N2769" i="33"/>
  <c r="Q2777" i="33"/>
  <c r="N2777" i="33"/>
  <c r="Q2785" i="33"/>
  <c r="N2785" i="33"/>
  <c r="Q2793" i="33"/>
  <c r="N2793" i="33"/>
  <c r="Q2801" i="33"/>
  <c r="N2801" i="33"/>
  <c r="Q2809" i="33"/>
  <c r="N2809" i="33"/>
  <c r="Q2817" i="33"/>
  <c r="N2817" i="33"/>
  <c r="Q2825" i="33"/>
  <c r="N2825" i="33"/>
  <c r="Q2833" i="33"/>
  <c r="N2833" i="33"/>
  <c r="Q2841" i="33"/>
  <c r="N2841" i="33"/>
  <c r="Q2849" i="33"/>
  <c r="N2849" i="33"/>
  <c r="Q2857" i="33"/>
  <c r="N2857" i="33"/>
  <c r="Q2865" i="33"/>
  <c r="N2865" i="33"/>
  <c r="Q2873" i="33"/>
  <c r="N2873" i="33"/>
  <c r="Q2881" i="33"/>
  <c r="N2881" i="33"/>
  <c r="Q2889" i="33"/>
  <c r="N2889" i="33"/>
  <c r="Q2897" i="33"/>
  <c r="N2897" i="33"/>
  <c r="Q2905" i="33"/>
  <c r="N2905" i="33"/>
  <c r="Q2913" i="33"/>
  <c r="N2913" i="33"/>
  <c r="Q2921" i="33"/>
  <c r="N2921" i="33"/>
  <c r="Q2929" i="33"/>
  <c r="N2929" i="33"/>
  <c r="Q2937" i="33"/>
  <c r="N2937" i="33"/>
  <c r="Q2945" i="33"/>
  <c r="N2945" i="33"/>
  <c r="Q2953" i="33"/>
  <c r="N2953" i="33"/>
  <c r="Q2961" i="33"/>
  <c r="N2961" i="33"/>
  <c r="Q2969" i="33"/>
  <c r="N2969" i="33"/>
  <c r="Q2977" i="33"/>
  <c r="N2977" i="33"/>
  <c r="Q2985" i="33"/>
  <c r="N2985" i="33"/>
  <c r="Q2993" i="33"/>
  <c r="N2993" i="33"/>
  <c r="Q3001" i="33"/>
  <c r="N3001" i="33"/>
  <c r="Q3009" i="33"/>
  <c r="N3009" i="33"/>
  <c r="Q3017" i="33"/>
  <c r="N3017" i="33"/>
  <c r="Q3025" i="33"/>
  <c r="N3025" i="33"/>
  <c r="Q3033" i="33"/>
  <c r="N3033" i="33"/>
  <c r="Q3041" i="33"/>
  <c r="N3041" i="33"/>
  <c r="Q3049" i="33"/>
  <c r="N3049" i="33"/>
  <c r="Q3057" i="33"/>
  <c r="N3057" i="33"/>
  <c r="Q3065" i="33"/>
  <c r="N3065" i="33"/>
  <c r="Q3073" i="33"/>
  <c r="N3073" i="33"/>
  <c r="Q3081" i="33"/>
  <c r="N3081" i="33"/>
  <c r="Q3089" i="33"/>
  <c r="N3089" i="33"/>
  <c r="Q3097" i="33"/>
  <c r="N3097" i="33"/>
  <c r="Q3105" i="33"/>
  <c r="N3105" i="33"/>
  <c r="Q3113" i="33"/>
  <c r="N3113" i="33"/>
  <c r="Q3121" i="33"/>
  <c r="N3121" i="33"/>
  <c r="Q3129" i="33"/>
  <c r="N3129" i="33"/>
  <c r="Q3137" i="33"/>
  <c r="N3137" i="33"/>
  <c r="Q3145" i="33"/>
  <c r="N3145" i="33"/>
  <c r="Q3153" i="33"/>
  <c r="N3153" i="33"/>
  <c r="Q3161" i="33"/>
  <c r="N3161" i="33"/>
  <c r="Q3169" i="33"/>
  <c r="N3169" i="33"/>
  <c r="Q3177" i="33"/>
  <c r="N3177" i="33"/>
  <c r="Q3185" i="33"/>
  <c r="N3185" i="33"/>
  <c r="Q3193" i="33"/>
  <c r="N3193" i="33"/>
  <c r="Q3201" i="33"/>
  <c r="N3201" i="33"/>
  <c r="Q3209" i="33"/>
  <c r="N3209" i="33"/>
  <c r="Q3217" i="33"/>
  <c r="N3217" i="33"/>
  <c r="Q3225" i="33"/>
  <c r="N3225" i="33"/>
  <c r="Q3233" i="33"/>
  <c r="N3233" i="33"/>
  <c r="Q3241" i="33"/>
  <c r="N3241" i="33"/>
  <c r="Q3249" i="33"/>
  <c r="N3249" i="33"/>
  <c r="Q3257" i="33"/>
  <c r="N3257" i="33"/>
  <c r="Q3265" i="33"/>
  <c r="N3265" i="33"/>
  <c r="Q3273" i="33"/>
  <c r="N3273" i="33"/>
  <c r="Q3281" i="33"/>
  <c r="N3281" i="33"/>
  <c r="Q3289" i="33"/>
  <c r="N3289" i="33"/>
  <c r="Q3297" i="33"/>
  <c r="N3297" i="33"/>
  <c r="Q3305" i="33"/>
  <c r="N3305" i="33"/>
  <c r="Q3313" i="33"/>
  <c r="N3313" i="33"/>
  <c r="Q3321" i="33"/>
  <c r="N3321" i="33"/>
  <c r="Q3329" i="33"/>
  <c r="N3329" i="33"/>
  <c r="Q3337" i="33"/>
  <c r="N3337" i="33"/>
  <c r="Q3345" i="33"/>
  <c r="N3345" i="33"/>
  <c r="Q3353" i="33"/>
  <c r="N3353" i="33"/>
  <c r="Q3361" i="33"/>
  <c r="N3361" i="33"/>
  <c r="Q3369" i="33"/>
  <c r="N3369" i="33"/>
  <c r="Q3377" i="33"/>
  <c r="N3377" i="33"/>
  <c r="Q3385" i="33"/>
  <c r="N3385" i="33"/>
  <c r="Q3393" i="33"/>
  <c r="N3393" i="33"/>
  <c r="Q3401" i="33"/>
  <c r="N3401" i="33"/>
  <c r="Q3409" i="33"/>
  <c r="N3409" i="33"/>
  <c r="Q3417" i="33"/>
  <c r="N3417" i="33"/>
  <c r="Q3425" i="33"/>
  <c r="N3425" i="33"/>
  <c r="Q3433" i="33"/>
  <c r="N3433" i="33"/>
  <c r="Q3441" i="33"/>
  <c r="N3441" i="33"/>
  <c r="Q3449" i="33"/>
  <c r="N3449" i="33"/>
  <c r="Q3457" i="33"/>
  <c r="N3457" i="33"/>
  <c r="Q3465" i="33"/>
  <c r="N3465" i="33"/>
  <c r="Q3473" i="33"/>
  <c r="N3473" i="33"/>
  <c r="Q3481" i="33"/>
  <c r="N3481" i="33"/>
  <c r="Q3489" i="33"/>
  <c r="N3489" i="33"/>
  <c r="Q3497" i="33"/>
  <c r="N3497" i="33"/>
  <c r="Q3505" i="33"/>
  <c r="N3505" i="33"/>
  <c r="Q3513" i="33"/>
  <c r="N3513" i="33"/>
  <c r="Q3521" i="33"/>
  <c r="N3521" i="33"/>
  <c r="Q3529" i="33"/>
  <c r="N3529" i="33"/>
  <c r="Q3537" i="33"/>
  <c r="N3537" i="33"/>
  <c r="Q3545" i="33"/>
  <c r="N3545" i="33"/>
  <c r="Q3553" i="33"/>
  <c r="N3553" i="33"/>
  <c r="Q3561" i="33"/>
  <c r="N3561" i="33"/>
  <c r="Q3569" i="33"/>
  <c r="N3569" i="33"/>
  <c r="Q3577" i="33"/>
  <c r="N3577" i="33"/>
  <c r="Q3585" i="33"/>
  <c r="N3585" i="33"/>
  <c r="Q3593" i="33"/>
  <c r="N3593" i="33"/>
  <c r="Q3601" i="33"/>
  <c r="N3601" i="33"/>
  <c r="Q3609" i="33"/>
  <c r="N3609" i="33"/>
  <c r="Q3617" i="33"/>
  <c r="N3617" i="33"/>
  <c r="Q3625" i="33"/>
  <c r="N3625" i="33"/>
  <c r="Q3633" i="33"/>
  <c r="N3633" i="33"/>
  <c r="Q3641" i="33"/>
  <c r="N3641" i="33"/>
  <c r="Q3649" i="33"/>
  <c r="N3649" i="33"/>
  <c r="Q3657" i="33"/>
  <c r="N3657" i="33"/>
  <c r="Q3665" i="33"/>
  <c r="N3665" i="33"/>
  <c r="Q3673" i="33"/>
  <c r="N3673" i="33"/>
  <c r="Q3681" i="33"/>
  <c r="N3681" i="33"/>
  <c r="Q3689" i="33"/>
  <c r="N3689" i="33"/>
  <c r="Q3697" i="33"/>
  <c r="N3697" i="33"/>
  <c r="Q3705" i="33"/>
  <c r="N3705" i="33"/>
  <c r="Q3713" i="33"/>
  <c r="N3713" i="33"/>
  <c r="Q3721" i="33"/>
  <c r="N3721" i="33"/>
  <c r="Q3729" i="33"/>
  <c r="N3729" i="33"/>
  <c r="Q3737" i="33"/>
  <c r="N3737" i="33"/>
  <c r="Q3745" i="33"/>
  <c r="N3745" i="33"/>
  <c r="Q3753" i="33"/>
  <c r="N3753" i="33"/>
  <c r="Q3761" i="33"/>
  <c r="N3761" i="33"/>
  <c r="Q3769" i="33"/>
  <c r="N3769" i="33"/>
  <c r="Q3777" i="33"/>
  <c r="N3777" i="33"/>
  <c r="Q3785" i="33"/>
  <c r="N3785" i="33"/>
  <c r="Q3793" i="33"/>
  <c r="N3793" i="33"/>
  <c r="Q3801" i="33"/>
  <c r="N3801" i="33"/>
  <c r="Q3809" i="33"/>
  <c r="N3809" i="33"/>
  <c r="Q3817" i="33"/>
  <c r="N3817" i="33"/>
  <c r="Q3825" i="33"/>
  <c r="N3825" i="33"/>
  <c r="Q3833" i="33"/>
  <c r="N3833" i="33"/>
  <c r="Q3841" i="33"/>
  <c r="N3841" i="33"/>
  <c r="Q3849" i="33"/>
  <c r="N3849" i="33"/>
  <c r="Q3857" i="33"/>
  <c r="N3857" i="33"/>
  <c r="Q3865" i="33"/>
  <c r="N3865" i="33"/>
  <c r="Q3873" i="33"/>
  <c r="N3873" i="33"/>
  <c r="Q3881" i="33"/>
  <c r="N3881" i="33"/>
  <c r="Q3889" i="33"/>
  <c r="N3889" i="33"/>
  <c r="Q2336" i="33"/>
  <c r="N2336" i="33"/>
  <c r="Q2344" i="33"/>
  <c r="N2344" i="33"/>
  <c r="Q2352" i="33"/>
  <c r="N2352" i="33"/>
  <c r="Q2360" i="33"/>
  <c r="N2360" i="33"/>
  <c r="Q2368" i="33"/>
  <c r="N2368" i="33"/>
  <c r="Q2376" i="33"/>
  <c r="N2376" i="33"/>
  <c r="Q2384" i="33"/>
  <c r="N2384" i="33"/>
  <c r="Q2392" i="33"/>
  <c r="N2392" i="33"/>
  <c r="Q2400" i="33"/>
  <c r="N2400" i="33"/>
  <c r="Q2408" i="33"/>
  <c r="N2408" i="33"/>
  <c r="Q2416" i="33"/>
  <c r="N2416" i="33"/>
  <c r="Q2424" i="33"/>
  <c r="N2424" i="33"/>
  <c r="Q2432" i="33"/>
  <c r="N2432" i="33"/>
  <c r="Q2440" i="33"/>
  <c r="N2440" i="33"/>
  <c r="Q2448" i="33"/>
  <c r="N2448" i="33"/>
  <c r="Q2456" i="33"/>
  <c r="N2456" i="33"/>
  <c r="Q2464" i="33"/>
  <c r="N2464" i="33"/>
  <c r="Q2472" i="33"/>
  <c r="N2472" i="33"/>
  <c r="Q2480" i="33"/>
  <c r="N2480" i="33"/>
  <c r="Q2488" i="33"/>
  <c r="N2488" i="33"/>
  <c r="Q2496" i="33"/>
  <c r="N2496" i="33"/>
  <c r="Q2504" i="33"/>
  <c r="N2504" i="33"/>
  <c r="Q2512" i="33"/>
  <c r="N2512" i="33"/>
  <c r="Q2520" i="33"/>
  <c r="N2520" i="33"/>
  <c r="Q2528" i="33"/>
  <c r="N2528" i="33"/>
  <c r="Q2536" i="33"/>
  <c r="N2536" i="33"/>
  <c r="Q2544" i="33"/>
  <c r="N2544" i="33"/>
  <c r="Q2552" i="33"/>
  <c r="N2552" i="33"/>
  <c r="P6" i="33"/>
  <c r="P14" i="33"/>
  <c r="P30" i="33"/>
  <c r="P46" i="33"/>
  <c r="P62" i="33"/>
  <c r="P78" i="33"/>
  <c r="P94" i="33"/>
  <c r="P110" i="33"/>
  <c r="P126" i="33"/>
  <c r="P142" i="33"/>
  <c r="P158" i="33"/>
  <c r="P174" i="33"/>
  <c r="P190" i="33"/>
  <c r="P206" i="33"/>
  <c r="P222" i="33"/>
  <c r="P238" i="33"/>
  <c r="P254" i="33"/>
  <c r="P270" i="33"/>
  <c r="P286" i="33"/>
  <c r="P302" i="33"/>
  <c r="P318" i="33"/>
  <c r="P334" i="33"/>
  <c r="P350" i="33"/>
  <c r="P366" i="33"/>
  <c r="P382" i="33"/>
  <c r="P398" i="33"/>
  <c r="P414" i="33"/>
  <c r="P430" i="33"/>
  <c r="P446" i="33"/>
  <c r="P462" i="33"/>
  <c r="P478" i="33"/>
  <c r="P494" i="33"/>
  <c r="P510" i="33"/>
  <c r="P526" i="33"/>
  <c r="P542" i="33"/>
  <c r="P558" i="33"/>
  <c r="P574" i="33"/>
  <c r="P590" i="33"/>
  <c r="P606" i="33"/>
  <c r="P622" i="33"/>
  <c r="P638" i="33"/>
  <c r="P654" i="33"/>
  <c r="P670" i="33"/>
  <c r="P686" i="33"/>
  <c r="P702" i="33"/>
  <c r="P718" i="33"/>
  <c r="P734" i="33"/>
  <c r="P750" i="33"/>
  <c r="P766" i="33"/>
  <c r="P782" i="33"/>
  <c r="P798" i="33"/>
  <c r="P814" i="33"/>
  <c r="P830" i="33"/>
  <c r="P846" i="33"/>
  <c r="P862" i="33"/>
  <c r="P878" i="33"/>
  <c r="P894" i="33"/>
  <c r="P910" i="33"/>
  <c r="P926" i="33"/>
  <c r="P942" i="33"/>
  <c r="P958" i="33"/>
  <c r="P974" i="33"/>
  <c r="P990" i="33"/>
  <c r="P1006" i="33"/>
  <c r="P1038" i="33"/>
  <c r="P1054" i="33"/>
  <c r="P1070" i="33"/>
  <c r="P1086" i="33"/>
  <c r="P1102" i="33"/>
  <c r="P1118" i="33"/>
  <c r="P1134" i="33"/>
  <c r="P1150" i="33"/>
  <c r="P1166" i="33"/>
  <c r="P1182" i="33"/>
  <c r="P1198" i="33"/>
  <c r="P1214" i="33"/>
  <c r="P1230" i="33"/>
  <c r="P1246" i="33"/>
  <c r="P1262" i="33"/>
  <c r="P1278" i="33"/>
  <c r="P1294" i="33"/>
  <c r="P1310" i="33"/>
  <c r="P1326" i="33"/>
  <c r="P1342" i="33"/>
  <c r="P1358" i="33"/>
  <c r="P1374" i="33"/>
  <c r="P1390" i="33"/>
  <c r="P1406" i="33"/>
  <c r="P1422" i="33"/>
  <c r="P1438" i="33"/>
  <c r="P1454" i="33"/>
  <c r="P1470" i="33"/>
  <c r="P1486" i="33"/>
  <c r="P1502" i="33"/>
  <c r="P1518" i="33"/>
  <c r="P1534" i="33"/>
  <c r="P1550" i="33"/>
  <c r="P1566" i="33"/>
  <c r="P1582" i="33"/>
  <c r="P1598" i="33"/>
  <c r="P1614" i="33"/>
  <c r="P1630" i="33"/>
  <c r="P1646" i="33"/>
  <c r="P1662" i="33"/>
  <c r="P1678" i="33"/>
  <c r="P1694" i="33"/>
  <c r="P1710" i="33"/>
  <c r="P1726" i="33"/>
  <c r="P1742" i="33"/>
  <c r="P1758" i="33"/>
  <c r="P1774" i="33"/>
  <c r="P1790" i="33"/>
  <c r="P1806" i="33"/>
  <c r="P1822" i="33"/>
  <c r="P1838" i="33"/>
  <c r="P1854" i="33"/>
  <c r="P1870" i="33"/>
  <c r="P1886" i="33"/>
  <c r="P1902" i="33"/>
  <c r="P1918" i="33"/>
  <c r="P1934" i="33"/>
  <c r="P1950" i="33"/>
  <c r="P1966" i="33"/>
  <c r="P1982" i="33"/>
  <c r="P1998" i="33"/>
  <c r="P2014" i="33"/>
  <c r="P2030" i="33"/>
  <c r="P2046" i="33"/>
  <c r="P2062" i="33"/>
  <c r="P2078" i="33"/>
  <c r="P2094" i="33"/>
  <c r="P2110" i="33"/>
  <c r="P2126" i="33"/>
  <c r="P2142" i="33"/>
  <c r="P2158" i="33"/>
  <c r="P2174" i="33"/>
  <c r="P2190" i="33"/>
  <c r="P2206" i="33"/>
  <c r="P2222" i="33"/>
  <c r="P2238" i="33"/>
  <c r="P2254" i="33"/>
  <c r="P2270" i="33"/>
  <c r="P2286" i="33"/>
  <c r="P2302" i="33"/>
  <c r="P2318" i="33"/>
  <c r="P2334" i="33"/>
  <c r="P2350" i="33"/>
  <c r="P2366" i="33"/>
  <c r="P2382" i="33"/>
  <c r="P2398" i="33"/>
  <c r="P2414" i="33"/>
  <c r="P2430" i="33"/>
  <c r="P2446" i="33"/>
  <c r="P2462" i="33"/>
  <c r="Q34" i="33"/>
  <c r="N34" i="33"/>
  <c r="Q66" i="33"/>
  <c r="N66" i="33"/>
  <c r="Q98" i="33"/>
  <c r="N98" i="33"/>
  <c r="Q130" i="33"/>
  <c r="N130" i="33"/>
  <c r="Q162" i="33"/>
  <c r="N162" i="33"/>
  <c r="Q194" i="33"/>
  <c r="N194" i="33"/>
  <c r="Q226" i="33"/>
  <c r="N226" i="33"/>
  <c r="Q258" i="33"/>
  <c r="N258" i="33"/>
  <c r="Q290" i="33"/>
  <c r="N290" i="33"/>
  <c r="Q330" i="33"/>
  <c r="N330" i="33"/>
  <c r="Q362" i="33"/>
  <c r="N362" i="33"/>
  <c r="Q394" i="33"/>
  <c r="N394" i="33"/>
  <c r="Q426" i="33"/>
  <c r="N426" i="33"/>
  <c r="Q466" i="33"/>
  <c r="N466" i="33"/>
  <c r="Q498" i="33"/>
  <c r="N498" i="33"/>
  <c r="Q530" i="33"/>
  <c r="N530" i="33"/>
  <c r="Q562" i="33"/>
  <c r="N562" i="33"/>
  <c r="Q594" i="33"/>
  <c r="N594" i="33"/>
  <c r="Q626" i="33"/>
  <c r="N626" i="33"/>
  <c r="Q658" i="33"/>
  <c r="N658" i="33"/>
  <c r="Q698" i="33"/>
  <c r="N698" i="33"/>
  <c r="Q730" i="33"/>
  <c r="N730" i="33"/>
  <c r="Q754" i="33"/>
  <c r="N754" i="33"/>
  <c r="Q814" i="33"/>
  <c r="N814" i="33"/>
  <c r="Q942" i="33"/>
  <c r="N942" i="33"/>
  <c r="Q1360" i="33"/>
  <c r="N1360" i="33"/>
  <c r="Q1488" i="33"/>
  <c r="N1488" i="33"/>
  <c r="Q1616" i="33"/>
  <c r="N1616" i="33"/>
  <c r="Q1744" i="33"/>
  <c r="N1744" i="33"/>
  <c r="Q1872" i="33"/>
  <c r="N1872" i="33"/>
  <c r="Q2000" i="33"/>
  <c r="N2000" i="33"/>
  <c r="Q2128" i="33"/>
  <c r="N2128" i="33"/>
  <c r="Q2256" i="33"/>
  <c r="N2256" i="33"/>
  <c r="Q804" i="33"/>
  <c r="N804" i="33"/>
  <c r="Q932" i="33"/>
  <c r="N932" i="33"/>
  <c r="Q1058" i="33"/>
  <c r="N1058" i="33"/>
  <c r="Q1186" i="33"/>
  <c r="N1186" i="33"/>
  <c r="Q1314" i="33"/>
  <c r="N1314" i="33"/>
  <c r="Q1442" i="33"/>
  <c r="N1442" i="33"/>
  <c r="Q1570" i="33"/>
  <c r="N1570" i="33"/>
  <c r="Q1698" i="33"/>
  <c r="N1698" i="33"/>
  <c r="Q1890" i="33"/>
  <c r="N1890" i="33"/>
  <c r="Q2050" i="33"/>
  <c r="N2050" i="33"/>
  <c r="Q2178" i="33"/>
  <c r="N2178" i="33"/>
  <c r="Q2306" i="33"/>
  <c r="N2306" i="33"/>
  <c r="Q41" i="33"/>
  <c r="N41" i="33"/>
  <c r="Q65" i="33"/>
  <c r="N65" i="33"/>
  <c r="Q97" i="33"/>
  <c r="N97" i="33"/>
  <c r="Q129" i="33"/>
  <c r="N129" i="33"/>
  <c r="Q161" i="33"/>
  <c r="N161" i="33"/>
  <c r="Q193" i="33"/>
  <c r="N193" i="33"/>
  <c r="Q225" i="33"/>
  <c r="N225" i="33"/>
  <c r="Q257" i="33"/>
  <c r="N257" i="33"/>
  <c r="Q289" i="33"/>
  <c r="N289" i="33"/>
  <c r="Q321" i="33"/>
  <c r="N321" i="33"/>
  <c r="Q353" i="33"/>
  <c r="N353" i="33"/>
  <c r="Q385" i="33"/>
  <c r="N385" i="33"/>
  <c r="Q417" i="33"/>
  <c r="N417" i="33"/>
  <c r="Q449" i="33"/>
  <c r="N449" i="33"/>
  <c r="Q481" i="33"/>
  <c r="N481" i="33"/>
  <c r="Q513" i="33"/>
  <c r="N513" i="33"/>
  <c r="Q545" i="33"/>
  <c r="N545" i="33"/>
  <c r="Q577" i="33"/>
  <c r="N577" i="33"/>
  <c r="Q609" i="33"/>
  <c r="N609" i="33"/>
  <c r="Q641" i="33"/>
  <c r="N641" i="33"/>
  <c r="Q673" i="33"/>
  <c r="N673" i="33"/>
  <c r="Q705" i="33"/>
  <c r="N705" i="33"/>
  <c r="Q745" i="33"/>
  <c r="N745" i="33"/>
  <c r="Q778" i="33"/>
  <c r="N778" i="33"/>
  <c r="Q906" i="33"/>
  <c r="N906" i="33"/>
  <c r="Q1036" i="33"/>
  <c r="N1036" i="33"/>
  <c r="Q1164" i="33"/>
  <c r="N1164" i="33"/>
  <c r="Q1324" i="33"/>
  <c r="N1324" i="33"/>
  <c r="Q1452" i="33"/>
  <c r="N1452" i="33"/>
  <c r="Q1580" i="33"/>
  <c r="N1580" i="33"/>
  <c r="Q1708" i="33"/>
  <c r="N1708" i="33"/>
  <c r="Q1836" i="33"/>
  <c r="N1836" i="33"/>
  <c r="Q1964" i="33"/>
  <c r="N1964" i="33"/>
  <c r="Q2092" i="33"/>
  <c r="N2092" i="33"/>
  <c r="Q2252" i="33"/>
  <c r="N2252" i="33"/>
  <c r="Q784" i="33"/>
  <c r="P784" i="33"/>
  <c r="N784" i="33"/>
  <c r="Q944" i="33"/>
  <c r="P944" i="33"/>
  <c r="N944" i="33"/>
  <c r="Q1102" i="33"/>
  <c r="N1102" i="33"/>
  <c r="Q1230" i="33"/>
  <c r="N1230" i="33"/>
  <c r="Q1358" i="33"/>
  <c r="N1358" i="33"/>
  <c r="Q1486" i="33"/>
  <c r="N1486" i="33"/>
  <c r="Q1614" i="33"/>
  <c r="N1614" i="33"/>
  <c r="Q1742" i="33"/>
  <c r="N1742" i="33"/>
  <c r="Q1870" i="33"/>
  <c r="N1870" i="33"/>
  <c r="Q1998" i="33"/>
  <c r="N1998" i="33"/>
  <c r="Q2126" i="33"/>
  <c r="N2126" i="33"/>
  <c r="Q2254" i="33"/>
  <c r="N2254" i="33"/>
  <c r="Q803" i="33"/>
  <c r="N803" i="33"/>
  <c r="Q843" i="33"/>
  <c r="N843" i="33"/>
  <c r="Q875" i="33"/>
  <c r="N875" i="33"/>
  <c r="Q907" i="33"/>
  <c r="N907" i="33"/>
  <c r="Q939" i="33"/>
  <c r="N939" i="33"/>
  <c r="Q971" i="33"/>
  <c r="N971" i="33"/>
  <c r="Q1003" i="33"/>
  <c r="N1003" i="33"/>
  <c r="Q1035" i="33"/>
  <c r="N1035" i="33"/>
  <c r="Q1067" i="33"/>
  <c r="N1067" i="33"/>
  <c r="Q1099" i="33"/>
  <c r="N1099" i="33"/>
  <c r="Q1131" i="33"/>
  <c r="N1131" i="33"/>
  <c r="Q1163" i="33"/>
  <c r="N1163" i="33"/>
  <c r="P1163" i="33"/>
  <c r="Q1195" i="33"/>
  <c r="N1195" i="33"/>
  <c r="P1195" i="33"/>
  <c r="Q1227" i="33"/>
  <c r="N1227" i="33"/>
  <c r="P1227" i="33"/>
  <c r="Q1267" i="33"/>
  <c r="N1267" i="33"/>
  <c r="P1267" i="33"/>
  <c r="Q1307" i="33"/>
  <c r="N1307" i="33"/>
  <c r="Q1347" i="33"/>
  <c r="N1347" i="33"/>
  <c r="Q1379" i="33"/>
  <c r="N1379" i="33"/>
  <c r="Q1411" i="33"/>
  <c r="N1411" i="33"/>
  <c r="Q1443" i="33"/>
  <c r="N1443" i="33"/>
  <c r="Q1475" i="33"/>
  <c r="N1475" i="33"/>
  <c r="Q1507" i="33"/>
  <c r="N1507" i="33"/>
  <c r="Q1539" i="33"/>
  <c r="N1539" i="33"/>
  <c r="Q1571" i="33"/>
  <c r="N1571" i="33"/>
  <c r="Q1603" i="33"/>
  <c r="N1603" i="33"/>
  <c r="Q1635" i="33"/>
  <c r="N1635" i="33"/>
  <c r="Q1667" i="33"/>
  <c r="N1667" i="33"/>
  <c r="Q1699" i="33"/>
  <c r="N1699" i="33"/>
  <c r="Q1739" i="33"/>
  <c r="N1739" i="33"/>
  <c r="Q1787" i="33"/>
  <c r="N1787" i="33"/>
  <c r="Q1819" i="33"/>
  <c r="N1819" i="33"/>
  <c r="Q1851" i="33"/>
  <c r="N1851" i="33"/>
  <c r="Q1883" i="33"/>
  <c r="N1883" i="33"/>
  <c r="Q1915" i="33"/>
  <c r="N1915" i="33"/>
  <c r="Q1947" i="33"/>
  <c r="N1947" i="33"/>
  <c r="Q1979" i="33"/>
  <c r="N1979" i="33"/>
  <c r="Q2011" i="33"/>
  <c r="N2011" i="33"/>
  <c r="Q2043" i="33"/>
  <c r="N2043" i="33"/>
  <c r="Q2075" i="33"/>
  <c r="N2075" i="33"/>
  <c r="Q2107" i="33"/>
  <c r="N2107" i="33"/>
  <c r="Q2147" i="33"/>
  <c r="N2147" i="33"/>
  <c r="Q2179" i="33"/>
  <c r="N2179" i="33"/>
  <c r="Q2227" i="33"/>
  <c r="N2227" i="33"/>
  <c r="Q2243" i="33"/>
  <c r="N2243" i="33"/>
  <c r="Q2275" i="33"/>
  <c r="N2275" i="33"/>
  <c r="Q2307" i="33"/>
  <c r="N2307" i="33"/>
  <c r="Q2339" i="33"/>
  <c r="N2339" i="33"/>
  <c r="Q2371" i="33"/>
  <c r="N2371" i="33"/>
  <c r="Q2403" i="33"/>
  <c r="N2403" i="33"/>
  <c r="Q2435" i="33"/>
  <c r="N2435" i="33"/>
  <c r="Q2467" i="33"/>
  <c r="N2467" i="33"/>
  <c r="Q2499" i="33"/>
  <c r="N2499" i="33"/>
  <c r="Q2547" i="33"/>
  <c r="N2547" i="33"/>
  <c r="Q2579" i="33"/>
  <c r="N2579" i="33"/>
  <c r="Q2611" i="33"/>
  <c r="N2611" i="33"/>
  <c r="Q2643" i="33"/>
  <c r="N2643" i="33"/>
  <c r="Q2675" i="33"/>
  <c r="N2675" i="33"/>
  <c r="Q2707" i="33"/>
  <c r="N2707" i="33"/>
  <c r="Q2739" i="33"/>
  <c r="N2739" i="33"/>
  <c r="Q2771" i="33"/>
  <c r="N2771" i="33"/>
  <c r="Q2803" i="33"/>
  <c r="N2803" i="33"/>
  <c r="Q2835" i="33"/>
  <c r="N2835" i="33"/>
  <c r="Q2867" i="33"/>
  <c r="N2867" i="33"/>
  <c r="Q2899" i="33"/>
  <c r="N2899" i="33"/>
  <c r="Q2931" i="33"/>
  <c r="N2931" i="33"/>
  <c r="Q2963" i="33"/>
  <c r="N2963" i="33"/>
  <c r="Q2995" i="33"/>
  <c r="N2995" i="33"/>
  <c r="Q3027" i="33"/>
  <c r="N3027" i="33"/>
  <c r="Q3059" i="33"/>
  <c r="N3059" i="33"/>
  <c r="Q3091" i="33"/>
  <c r="N3091" i="33"/>
  <c r="Q3123" i="33"/>
  <c r="N3123" i="33"/>
  <c r="Q3155" i="33"/>
  <c r="N3155" i="33"/>
  <c r="Q3187" i="33"/>
  <c r="N3187" i="33"/>
  <c r="Q3235" i="33"/>
  <c r="N3235" i="33"/>
  <c r="Q3267" i="33"/>
  <c r="N3267" i="33"/>
  <c r="Q3299" i="33"/>
  <c r="N3299" i="33"/>
  <c r="Q3331" i="33"/>
  <c r="N3331" i="33"/>
  <c r="Q3363" i="33"/>
  <c r="N3363" i="33"/>
  <c r="Q3395" i="33"/>
  <c r="N3395" i="33"/>
  <c r="Q3427" i="33"/>
  <c r="N3427" i="33"/>
  <c r="Q3459" i="33"/>
  <c r="N3459" i="33"/>
  <c r="Q3491" i="33"/>
  <c r="N3491" i="33"/>
  <c r="Q3523" i="33"/>
  <c r="N3523" i="33"/>
  <c r="Q3563" i="33"/>
  <c r="N3563" i="33"/>
  <c r="Q3595" i="33"/>
  <c r="N3595" i="33"/>
  <c r="Q3627" i="33"/>
  <c r="N3627" i="33"/>
  <c r="Q3667" i="33"/>
  <c r="N3667" i="33"/>
  <c r="Q3699" i="33"/>
  <c r="N3699" i="33"/>
  <c r="Q3731" i="33"/>
  <c r="N3731" i="33"/>
  <c r="Q3763" i="33"/>
  <c r="N3763" i="33"/>
  <c r="Q3795" i="33"/>
  <c r="N3795" i="33"/>
  <c r="Q3827" i="33"/>
  <c r="N3827" i="33"/>
  <c r="Q3859" i="33"/>
  <c r="N3859" i="33"/>
  <c r="Q2338" i="33"/>
  <c r="N2338" i="33"/>
  <c r="Q2370" i="33"/>
  <c r="N2370" i="33"/>
  <c r="Q2402" i="33"/>
  <c r="N2402" i="33"/>
  <c r="Q2434" i="33"/>
  <c r="N2434" i="33"/>
  <c r="Q2466" i="33"/>
  <c r="N2466" i="33"/>
  <c r="Q2498" i="33"/>
  <c r="N2498" i="33"/>
  <c r="Q2530" i="33"/>
  <c r="N2530" i="33"/>
  <c r="Q2562" i="33"/>
  <c r="N2562" i="33"/>
  <c r="Q2602" i="33"/>
  <c r="N2602" i="33"/>
  <c r="Q2642" i="33"/>
  <c r="N2642" i="33"/>
  <c r="Q2682" i="33"/>
  <c r="N2682" i="33"/>
  <c r="Q2714" i="33"/>
  <c r="N2714" i="33"/>
  <c r="Q2746" i="33"/>
  <c r="N2746" i="33"/>
  <c r="Q2778" i="33"/>
  <c r="N2778" i="33"/>
  <c r="Q2810" i="33"/>
  <c r="N2810" i="33"/>
  <c r="Q2850" i="33"/>
  <c r="N2850" i="33"/>
  <c r="Q2882" i="33"/>
  <c r="N2882" i="33"/>
  <c r="Q2914" i="33"/>
  <c r="N2914" i="33"/>
  <c r="Q2946" i="33"/>
  <c r="N2946" i="33"/>
  <c r="Q2994" i="33"/>
  <c r="N2994" i="33"/>
  <c r="Q3026" i="33"/>
  <c r="N3026" i="33"/>
  <c r="Q3058" i="33"/>
  <c r="N3058" i="33"/>
  <c r="Q3090" i="33"/>
  <c r="N3090" i="33"/>
  <c r="Q3122" i="33"/>
  <c r="N3122" i="33"/>
  <c r="Q3162" i="33"/>
  <c r="N3162" i="33"/>
  <c r="Q3194" i="33"/>
  <c r="N3194" i="33"/>
  <c r="Q3234" i="33"/>
  <c r="N3234" i="33"/>
  <c r="Q3274" i="33"/>
  <c r="N3274" i="33"/>
  <c r="Q3306" i="33"/>
  <c r="N3306" i="33"/>
  <c r="Q3346" i="33"/>
  <c r="N3346" i="33"/>
  <c r="Q3378" i="33"/>
  <c r="N3378" i="33"/>
  <c r="Q3426" i="33"/>
  <c r="N3426" i="33"/>
  <c r="Q3458" i="33"/>
  <c r="N3458" i="33"/>
  <c r="Q3490" i="33"/>
  <c r="N3490" i="33"/>
  <c r="Q3530" i="33"/>
  <c r="N3530" i="33"/>
  <c r="Q3562" i="33"/>
  <c r="N3562" i="33"/>
  <c r="Q3594" i="33"/>
  <c r="N3594" i="33"/>
  <c r="Q3626" i="33"/>
  <c r="N3626" i="33"/>
  <c r="Q3658" i="33"/>
  <c r="N3658" i="33"/>
  <c r="Q3690" i="33"/>
  <c r="N3690" i="33"/>
  <c r="Q3738" i="33"/>
  <c r="N3738" i="33"/>
  <c r="Q3778" i="33"/>
  <c r="N3778" i="33"/>
  <c r="Q3810" i="33"/>
  <c r="N3810" i="33"/>
  <c r="Q3842" i="33"/>
  <c r="N3842" i="33"/>
  <c r="Q3874" i="33"/>
  <c r="N3874" i="33"/>
  <c r="Q3906" i="33"/>
  <c r="N3906" i="33"/>
  <c r="Q3938" i="33"/>
  <c r="N3938" i="33"/>
  <c r="Q3970" i="33"/>
  <c r="N3970" i="33"/>
  <c r="Q4010" i="33"/>
  <c r="N4010" i="33"/>
  <c r="Q4050" i="33"/>
  <c r="N4050" i="33"/>
  <c r="Q4090" i="33"/>
  <c r="N4090" i="33"/>
  <c r="Q4122" i="33"/>
  <c r="N4122" i="33"/>
  <c r="Q4154" i="33"/>
  <c r="N4154" i="33"/>
  <c r="Q4186" i="33"/>
  <c r="N4186" i="33"/>
  <c r="Q4218" i="33"/>
  <c r="N4218" i="33"/>
  <c r="Q4250" i="33"/>
  <c r="N4250" i="33"/>
  <c r="Q4282" i="33"/>
  <c r="N4282" i="33"/>
  <c r="Q4298" i="33"/>
  <c r="N4298" i="33"/>
  <c r="Q4330" i="33"/>
  <c r="N4330" i="33"/>
  <c r="Q4346" i="33"/>
  <c r="N4346" i="33"/>
  <c r="Q4362" i="33"/>
  <c r="N4362" i="33"/>
  <c r="Q4378" i="33"/>
  <c r="N4378" i="33"/>
  <c r="Q4394" i="33"/>
  <c r="N4394" i="33"/>
  <c r="Q4410" i="33"/>
  <c r="N4410" i="33"/>
  <c r="Q4426" i="33"/>
  <c r="N4426" i="33"/>
  <c r="Q4442" i="33"/>
  <c r="N4442" i="33"/>
  <c r="Q4450" i="33"/>
  <c r="N4450" i="33"/>
  <c r="Q4466" i="33"/>
  <c r="N4466" i="33"/>
  <c r="Q4474" i="33"/>
  <c r="N4474" i="33"/>
  <c r="Q4482" i="33"/>
  <c r="N4482" i="33"/>
  <c r="Q4490" i="33"/>
  <c r="N4490" i="33"/>
  <c r="Q4498" i="33"/>
  <c r="N4498" i="33"/>
  <c r="Q4506" i="33"/>
  <c r="N4506" i="33"/>
  <c r="Q4514" i="33"/>
  <c r="N4514" i="33"/>
  <c r="Q4522" i="33"/>
  <c r="N4522" i="33"/>
  <c r="Q4530" i="33"/>
  <c r="N4530" i="33"/>
  <c r="Q4538" i="33"/>
  <c r="N4538" i="33"/>
  <c r="Q4546" i="33"/>
  <c r="N4546" i="33"/>
  <c r="Q4554" i="33"/>
  <c r="N4554" i="33"/>
  <c r="Q4562" i="33"/>
  <c r="N4562" i="33"/>
  <c r="Q4570" i="33"/>
  <c r="N4570" i="33"/>
  <c r="Q4578" i="33"/>
  <c r="N4578" i="33"/>
  <c r="Q4586" i="33"/>
  <c r="N4586" i="33"/>
  <c r="Q4594" i="33"/>
  <c r="N4594" i="33"/>
  <c r="Q4602" i="33"/>
  <c r="N4602" i="33"/>
  <c r="Q4610" i="33"/>
  <c r="N4610" i="33"/>
  <c r="Q4618" i="33"/>
  <c r="N4618" i="33"/>
  <c r="Q4626" i="33"/>
  <c r="N4626" i="33"/>
  <c r="Q4634" i="33"/>
  <c r="N4634" i="33"/>
  <c r="Q4642" i="33"/>
  <c r="N4642" i="33"/>
  <c r="Q4650" i="33"/>
  <c r="N4650" i="33"/>
  <c r="Q4658" i="33"/>
  <c r="N4658" i="33"/>
  <c r="Q4666" i="33"/>
  <c r="N4666" i="33"/>
  <c r="Q4674" i="33"/>
  <c r="N4674" i="33"/>
  <c r="Q3903" i="33"/>
  <c r="N3903" i="33"/>
  <c r="Q3911" i="33"/>
  <c r="N3911" i="33"/>
  <c r="Q3919" i="33"/>
  <c r="N3919" i="33"/>
  <c r="Q3927" i="33"/>
  <c r="N3927" i="33"/>
  <c r="Q3935" i="33"/>
  <c r="N3935" i="33"/>
  <c r="Q3943" i="33"/>
  <c r="N3943" i="33"/>
  <c r="Q3951" i="33"/>
  <c r="N3951" i="33"/>
  <c r="Q3959" i="33"/>
  <c r="N3959" i="33"/>
  <c r="Q3967" i="33"/>
  <c r="N3967" i="33"/>
  <c r="Q3975" i="33"/>
  <c r="N3975" i="33"/>
  <c r="Q3983" i="33"/>
  <c r="N3983" i="33"/>
  <c r="Q3991" i="33"/>
  <c r="N3991" i="33"/>
  <c r="Q3999" i="33"/>
  <c r="N3999" i="33"/>
  <c r="Q4007" i="33"/>
  <c r="N4007" i="33"/>
  <c r="Q4015" i="33"/>
  <c r="N4015" i="33"/>
  <c r="Q4023" i="33"/>
  <c r="N4023" i="33"/>
  <c r="Q4031" i="33"/>
  <c r="N4031" i="33"/>
  <c r="Q4039" i="33"/>
  <c r="N4039" i="33"/>
  <c r="Q4047" i="33"/>
  <c r="N4047" i="33"/>
  <c r="Q4055" i="33"/>
  <c r="N4055" i="33"/>
  <c r="Q4063" i="33"/>
  <c r="N4063" i="33"/>
  <c r="Q4071" i="33"/>
  <c r="N4071" i="33"/>
  <c r="Q4079" i="33"/>
  <c r="N4079" i="33"/>
  <c r="Q4087" i="33"/>
  <c r="N4087" i="33"/>
  <c r="Q4095" i="33"/>
  <c r="N4095" i="33"/>
  <c r="Q4103" i="33"/>
  <c r="N4103" i="33"/>
  <c r="Q4111" i="33"/>
  <c r="N4111" i="33"/>
  <c r="Q4119" i="33"/>
  <c r="N4119" i="33"/>
  <c r="Q4127" i="33"/>
  <c r="N4127" i="33"/>
  <c r="Q4135" i="33"/>
  <c r="N4135" i="33"/>
  <c r="Q4143" i="33"/>
  <c r="N4143" i="33"/>
  <c r="Q4151" i="33"/>
  <c r="N4151" i="33"/>
  <c r="Q4159" i="33"/>
  <c r="N4159" i="33"/>
  <c r="Q4167" i="33"/>
  <c r="N4167" i="33"/>
  <c r="Q4175" i="33"/>
  <c r="N4175" i="33"/>
  <c r="Q4207" i="33"/>
  <c r="N4207" i="33"/>
  <c r="Q4215" i="33"/>
  <c r="N4215" i="33"/>
  <c r="Q4223" i="33"/>
  <c r="N4223" i="33"/>
  <c r="Q4231" i="33"/>
  <c r="N4231" i="33"/>
  <c r="Q4239" i="33"/>
  <c r="N4239" i="33"/>
  <c r="Q4247" i="33"/>
  <c r="N4247" i="33"/>
  <c r="Q4255" i="33"/>
  <c r="N4255" i="33"/>
  <c r="Q4263" i="33"/>
  <c r="N4263" i="33"/>
  <c r="Q4271" i="33"/>
  <c r="N4271" i="33"/>
  <c r="Q4279" i="33"/>
  <c r="N4279" i="33"/>
  <c r="Q4287" i="33"/>
  <c r="N4287" i="33"/>
  <c r="Q4295" i="33"/>
  <c r="N4295" i="33"/>
  <c r="Q4303" i="33"/>
  <c r="N4303" i="33"/>
  <c r="Q4311" i="33"/>
  <c r="N4311" i="33"/>
  <c r="Q4319" i="33"/>
  <c r="N4319" i="33"/>
  <c r="Q4327" i="33"/>
  <c r="N4327" i="33"/>
  <c r="Q4335" i="33"/>
  <c r="N4335" i="33"/>
  <c r="Q4343" i="33"/>
  <c r="N4343" i="33"/>
  <c r="Q4351" i="33"/>
  <c r="N4351" i="33"/>
  <c r="Q4359" i="33"/>
  <c r="N4359" i="33"/>
  <c r="Q4367" i="33"/>
  <c r="N4367" i="33"/>
  <c r="Q4375" i="33"/>
  <c r="N4375" i="33"/>
  <c r="Q4383" i="33"/>
  <c r="N4383" i="33"/>
  <c r="Q4391" i="33"/>
  <c r="N4391" i="33"/>
  <c r="Q4399" i="33"/>
  <c r="N4399" i="33"/>
  <c r="Q4407" i="33"/>
  <c r="N4407" i="33"/>
  <c r="Q4415" i="33"/>
  <c r="N4415" i="33"/>
  <c r="Q4423" i="33"/>
  <c r="N4423" i="33"/>
  <c r="Q4431" i="33"/>
  <c r="N4431" i="33"/>
  <c r="Q4439" i="33"/>
  <c r="N4439" i="33"/>
  <c r="Q4447" i="33"/>
  <c r="N4447" i="33"/>
  <c r="Q4455" i="33"/>
  <c r="N4455" i="33"/>
  <c r="Q4463" i="33"/>
  <c r="N4463" i="33"/>
  <c r="Q4471" i="33"/>
  <c r="N4471" i="33"/>
  <c r="Q4479" i="33"/>
  <c r="N4479" i="33"/>
  <c r="Q4487" i="33"/>
  <c r="N4487" i="33"/>
  <c r="Q4495" i="33"/>
  <c r="N4495" i="33"/>
  <c r="Q4503" i="33"/>
  <c r="N4503" i="33"/>
  <c r="Q4511" i="33"/>
  <c r="N4511" i="33"/>
  <c r="Q4519" i="33"/>
  <c r="N4519" i="33"/>
  <c r="Q4527" i="33"/>
  <c r="N4527" i="33"/>
  <c r="Q4535" i="33"/>
  <c r="N4535" i="33"/>
  <c r="Q4543" i="33"/>
  <c r="N4543" i="33"/>
  <c r="Q4551" i="33"/>
  <c r="N4551" i="33"/>
  <c r="Q4559" i="33"/>
  <c r="N4559" i="33"/>
  <c r="Q4567" i="33"/>
  <c r="N4567" i="33"/>
  <c r="Q4575" i="33"/>
  <c r="N4575" i="33"/>
  <c r="Q4583" i="33"/>
  <c r="N4583" i="33"/>
  <c r="Q4591" i="33"/>
  <c r="N4591" i="33"/>
  <c r="Q4599" i="33"/>
  <c r="N4599" i="33"/>
  <c r="Q4607" i="33"/>
  <c r="N4607" i="33"/>
  <c r="Q4615" i="33"/>
  <c r="N4615" i="33"/>
  <c r="Q4623" i="33"/>
  <c r="N4623" i="33"/>
  <c r="Q4631" i="33"/>
  <c r="N4631" i="33"/>
  <c r="Q4639" i="33"/>
  <c r="N4639" i="33"/>
  <c r="Q4647" i="33"/>
  <c r="N4647" i="33"/>
  <c r="Q4655" i="33"/>
  <c r="N4655" i="33"/>
  <c r="Q4663" i="33"/>
  <c r="N4663" i="33"/>
  <c r="Q4671" i="33"/>
  <c r="N4671" i="33"/>
  <c r="Q4679" i="33"/>
  <c r="N4679" i="33"/>
  <c r="Q4687" i="33"/>
  <c r="N4687" i="33"/>
  <c r="Q4695" i="33"/>
  <c r="N4695" i="33"/>
  <c r="Q4703" i="33"/>
  <c r="N4703" i="33"/>
  <c r="Q4711" i="33"/>
  <c r="N4711" i="33"/>
  <c r="Q4719" i="33"/>
  <c r="N4719" i="33"/>
  <c r="Q4727" i="33"/>
  <c r="N4727" i="33"/>
  <c r="Q4735" i="33"/>
  <c r="N4735" i="33"/>
  <c r="Q4743" i="33"/>
  <c r="N4743" i="33"/>
  <c r="Q4751" i="33"/>
  <c r="N4751" i="33"/>
  <c r="Q4759" i="33"/>
  <c r="N4759" i="33"/>
  <c r="Q4767" i="33"/>
  <c r="N4767" i="33"/>
  <c r="Q4775" i="33"/>
  <c r="N4775" i="33"/>
  <c r="Q4783" i="33"/>
  <c r="N4783" i="33"/>
  <c r="Q4791" i="33"/>
  <c r="N4791" i="33"/>
  <c r="Q4799" i="33"/>
  <c r="N4799" i="33"/>
  <c r="Q4807" i="33"/>
  <c r="N4807" i="33"/>
  <c r="Q4815" i="33"/>
  <c r="N4815" i="33"/>
  <c r="Q4823" i="33"/>
  <c r="N4823" i="33"/>
  <c r="Q4831" i="33"/>
  <c r="N4831" i="33"/>
  <c r="Q4839" i="33"/>
  <c r="N4839" i="33"/>
  <c r="Q4847" i="33"/>
  <c r="N4847" i="33"/>
  <c r="Q4855" i="33"/>
  <c r="N4855" i="33"/>
  <c r="Q4863" i="33"/>
  <c r="N4863" i="33"/>
  <c r="Q4871" i="33"/>
  <c r="N4871" i="33"/>
  <c r="Q4879" i="33"/>
  <c r="N4879" i="33"/>
  <c r="Q4887" i="33"/>
  <c r="N4887" i="33"/>
  <c r="Q4895" i="33"/>
  <c r="N4895" i="33"/>
  <c r="Q4903" i="33"/>
  <c r="N4903" i="33"/>
  <c r="Q4911" i="33"/>
  <c r="N4911" i="33"/>
  <c r="Q4919" i="33"/>
  <c r="N4919" i="33"/>
  <c r="Q4927" i="33"/>
  <c r="N4927" i="33"/>
  <c r="Q4935" i="33"/>
  <c r="N4935" i="33"/>
  <c r="Q4943" i="33"/>
  <c r="N4943" i="33"/>
  <c r="Q4951" i="33"/>
  <c r="N4951" i="33"/>
  <c r="Q4959" i="33"/>
  <c r="N4959" i="33"/>
  <c r="Q4967" i="33"/>
  <c r="N4967" i="33"/>
  <c r="Q4975" i="33"/>
  <c r="N4975" i="33"/>
  <c r="Q4983" i="33"/>
  <c r="N4983" i="33"/>
  <c r="Q4991" i="33"/>
  <c r="N4991" i="33"/>
  <c r="Q4999" i="33"/>
  <c r="N4999" i="33"/>
  <c r="Q5007" i="33"/>
  <c r="N5007" i="33"/>
  <c r="Q5015" i="33"/>
  <c r="N5015" i="33"/>
  <c r="Q5023" i="33"/>
  <c r="N5023" i="33"/>
  <c r="Q5031" i="33"/>
  <c r="N5031" i="33"/>
  <c r="Q5039" i="33"/>
  <c r="N5039" i="33"/>
  <c r="Q5047" i="33"/>
  <c r="N5047" i="33"/>
  <c r="Q5055" i="33"/>
  <c r="N5055" i="33"/>
  <c r="Q5063" i="33"/>
  <c r="N5063" i="33"/>
  <c r="Q5071" i="33"/>
  <c r="N5071" i="33"/>
  <c r="Q5079" i="33"/>
  <c r="N5079" i="33"/>
  <c r="Q5087" i="33"/>
  <c r="N5087" i="33"/>
  <c r="Q5095" i="33"/>
  <c r="N5095" i="33"/>
  <c r="Q5103" i="33"/>
  <c r="N5103" i="33"/>
  <c r="Q5111" i="33"/>
  <c r="N5111" i="33"/>
  <c r="Q5119" i="33"/>
  <c r="N5119" i="33"/>
  <c r="Q5127" i="33"/>
  <c r="N5127" i="33"/>
  <c r="Q5135" i="33"/>
  <c r="N5135" i="33"/>
  <c r="Q5143" i="33"/>
  <c r="N5143" i="33"/>
  <c r="Q5151" i="33"/>
  <c r="N5151" i="33"/>
  <c r="Q5159" i="33"/>
  <c r="N5159" i="33"/>
  <c r="Q5167" i="33"/>
  <c r="N5167" i="33"/>
  <c r="Q5175" i="33"/>
  <c r="N5175" i="33"/>
  <c r="Q5183" i="33"/>
  <c r="N5183" i="33"/>
  <c r="Q5191" i="33"/>
  <c r="N5191" i="33"/>
  <c r="Q5199" i="33"/>
  <c r="N5199" i="33"/>
  <c r="Q5207" i="33"/>
  <c r="N5207" i="33"/>
  <c r="Q5215" i="33"/>
  <c r="N5215" i="33"/>
  <c r="Q5223" i="33"/>
  <c r="N5223" i="33"/>
  <c r="Q5231" i="33"/>
  <c r="N5231" i="33"/>
  <c r="Q5239" i="33"/>
  <c r="N5239" i="33"/>
  <c r="Q5247" i="33"/>
  <c r="N5247" i="33"/>
  <c r="Q5255" i="33"/>
  <c r="N5255" i="33"/>
  <c r="Q5263" i="33"/>
  <c r="N5263" i="33"/>
  <c r="Q5271" i="33"/>
  <c r="N5271" i="33"/>
  <c r="Q5279" i="33"/>
  <c r="N5279" i="33"/>
  <c r="Q5287" i="33"/>
  <c r="N5287" i="33"/>
  <c r="Q5295" i="33"/>
  <c r="N5295" i="33"/>
  <c r="Q5303" i="33"/>
  <c r="N5303" i="33"/>
  <c r="Q5311" i="33"/>
  <c r="N5311" i="33"/>
  <c r="Q5319" i="33"/>
  <c r="N5319" i="33"/>
  <c r="Q5327" i="33"/>
  <c r="N5327" i="33"/>
  <c r="Q5335" i="33"/>
  <c r="N5335" i="33"/>
  <c r="Q5343" i="33"/>
  <c r="N5343" i="33"/>
  <c r="Q5351" i="33"/>
  <c r="N5351" i="33"/>
  <c r="Q5359" i="33"/>
  <c r="N5359" i="33"/>
  <c r="Q5367" i="33"/>
  <c r="N5367" i="33"/>
  <c r="Q5375" i="33"/>
  <c r="N5375" i="33"/>
  <c r="Q5383" i="33"/>
  <c r="N5383" i="33"/>
  <c r="Q5391" i="33"/>
  <c r="N5391" i="33"/>
  <c r="Q5399" i="33"/>
  <c r="N5399" i="33"/>
  <c r="Q5407" i="33"/>
  <c r="N5407" i="33"/>
  <c r="Q5415" i="33"/>
  <c r="N5415" i="33"/>
  <c r="Q5423" i="33"/>
  <c r="N5423" i="33"/>
  <c r="Q5431" i="33"/>
  <c r="N5431" i="33"/>
  <c r="Q5439" i="33"/>
  <c r="N5439" i="33"/>
  <c r="Q5447" i="33"/>
  <c r="N5447" i="33"/>
  <c r="Q5455" i="33"/>
  <c r="N5455" i="33"/>
  <c r="Q4682" i="33"/>
  <c r="N4682" i="33"/>
  <c r="Q4690" i="33"/>
  <c r="N4690" i="33"/>
  <c r="Q4698" i="33"/>
  <c r="N4698" i="33"/>
  <c r="Q4706" i="33"/>
  <c r="N4706" i="33"/>
  <c r="Q4714" i="33"/>
  <c r="N4714" i="33"/>
  <c r="Q4722" i="33"/>
  <c r="N4722" i="33"/>
  <c r="Q4730" i="33"/>
  <c r="N4730" i="33"/>
  <c r="Q4738" i="33"/>
  <c r="N4738" i="33"/>
  <c r="Q4746" i="33"/>
  <c r="N4746" i="33"/>
  <c r="Q4754" i="33"/>
  <c r="N4754" i="33"/>
  <c r="Q4762" i="33"/>
  <c r="N4762" i="33"/>
  <c r="Q4770" i="33"/>
  <c r="N4770" i="33"/>
  <c r="Q4778" i="33"/>
  <c r="N4778" i="33"/>
  <c r="Q4786" i="33"/>
  <c r="N4786" i="33"/>
  <c r="Q4794" i="33"/>
  <c r="N4794" i="33"/>
  <c r="Q4802" i="33"/>
  <c r="N4802" i="33"/>
  <c r="Q4810" i="33"/>
  <c r="N4810" i="33"/>
  <c r="Q4818" i="33"/>
  <c r="N4818" i="33"/>
  <c r="Q4826" i="33"/>
  <c r="N4826" i="33"/>
  <c r="Q4834" i="33"/>
  <c r="N4834" i="33"/>
  <c r="Q4842" i="33"/>
  <c r="N4842" i="33"/>
  <c r="Q4850" i="33"/>
  <c r="N4850" i="33"/>
  <c r="Q4858" i="33"/>
  <c r="N4858" i="33"/>
  <c r="Q4866" i="33"/>
  <c r="N4866" i="33"/>
  <c r="Q4874" i="33"/>
  <c r="N4874" i="33"/>
  <c r="Q4882" i="33"/>
  <c r="N4882" i="33"/>
  <c r="Q4890" i="33"/>
  <c r="N4890" i="33"/>
  <c r="Q4898" i="33"/>
  <c r="N4898" i="33"/>
  <c r="Q4906" i="33"/>
  <c r="N4906" i="33"/>
  <c r="Q4914" i="33"/>
  <c r="N4914" i="33"/>
  <c r="Q4922" i="33"/>
  <c r="N4922" i="33"/>
  <c r="Q4930" i="33"/>
  <c r="N4930" i="33"/>
  <c r="Q4938" i="33"/>
  <c r="N4938" i="33"/>
  <c r="Q4946" i="33"/>
  <c r="N4946" i="33"/>
  <c r="Q4954" i="33"/>
  <c r="N4954" i="33"/>
  <c r="Q4962" i="33"/>
  <c r="N4962" i="33"/>
  <c r="Q4970" i="33"/>
  <c r="N4970" i="33"/>
  <c r="Q4978" i="33"/>
  <c r="N4978" i="33"/>
  <c r="Q4986" i="33"/>
  <c r="N4986" i="33"/>
  <c r="Q4994" i="33"/>
  <c r="N4994" i="33"/>
  <c r="Q5002" i="33"/>
  <c r="N5002" i="33"/>
  <c r="Q5010" i="33"/>
  <c r="N5010" i="33"/>
  <c r="Q5018" i="33"/>
  <c r="N5018" i="33"/>
  <c r="Q5026" i="33"/>
  <c r="N5026" i="33"/>
  <c r="Q5034" i="33"/>
  <c r="N5034" i="33"/>
  <c r="Q5042" i="33"/>
  <c r="N5042" i="33"/>
  <c r="Q5050" i="33"/>
  <c r="N5050" i="33"/>
  <c r="Q5058" i="33"/>
  <c r="N5058" i="33"/>
  <c r="Q5066" i="33"/>
  <c r="N5066" i="33"/>
  <c r="Q5074" i="33"/>
  <c r="N5074" i="33"/>
  <c r="Q5082" i="33"/>
  <c r="N5082" i="33"/>
  <c r="Q5090" i="33"/>
  <c r="N5090" i="33"/>
  <c r="Q5098" i="33"/>
  <c r="N5098" i="33"/>
  <c r="Q5106" i="33"/>
  <c r="N5106" i="33"/>
  <c r="Q5114" i="33"/>
  <c r="N5114" i="33"/>
  <c r="Q5122" i="33"/>
  <c r="N5122" i="33"/>
  <c r="Q5130" i="33"/>
  <c r="N5130" i="33"/>
  <c r="Q5138" i="33"/>
  <c r="N5138" i="33"/>
  <c r="Q5146" i="33"/>
  <c r="N5146" i="33"/>
  <c r="Q5154" i="33"/>
  <c r="N5154" i="33"/>
  <c r="Q5162" i="33"/>
  <c r="N5162" i="33"/>
  <c r="Q5170" i="33"/>
  <c r="N5170" i="33"/>
  <c r="Q5178" i="33"/>
  <c r="N5178" i="33"/>
  <c r="Q5186" i="33"/>
  <c r="N5186" i="33"/>
  <c r="Q5194" i="33"/>
  <c r="N5194" i="33"/>
  <c r="Q5202" i="33"/>
  <c r="N5202" i="33"/>
  <c r="Q5210" i="33"/>
  <c r="N5210" i="33"/>
  <c r="Q5218" i="33"/>
  <c r="N5218" i="33"/>
  <c r="Q5226" i="33"/>
  <c r="N5226" i="33"/>
  <c r="Q5234" i="33"/>
  <c r="N5234" i="33"/>
  <c r="Q5242" i="33"/>
  <c r="N5242" i="33"/>
  <c r="Q5250" i="33"/>
  <c r="N5250" i="33"/>
  <c r="Q5258" i="33"/>
  <c r="N5258" i="33"/>
  <c r="Q5266" i="33"/>
  <c r="N5266" i="33"/>
  <c r="Q5274" i="33"/>
  <c r="N5274" i="33"/>
  <c r="Q5282" i="33"/>
  <c r="N5282" i="33"/>
  <c r="Q5290" i="33"/>
  <c r="N5290" i="33"/>
  <c r="Q5298" i="33"/>
  <c r="N5298" i="33"/>
  <c r="Q5306" i="33"/>
  <c r="N5306" i="33"/>
  <c r="Q5314" i="33"/>
  <c r="N5314" i="33"/>
  <c r="Q5322" i="33"/>
  <c r="N5322" i="33"/>
  <c r="Q5330" i="33"/>
  <c r="N5330" i="33"/>
  <c r="Q5338" i="33"/>
  <c r="N5338" i="33"/>
  <c r="Q5346" i="33"/>
  <c r="N5346" i="33"/>
  <c r="Q5354" i="33"/>
  <c r="N5354" i="33"/>
  <c r="Q5362" i="33"/>
  <c r="N5362" i="33"/>
  <c r="Q5370" i="33"/>
  <c r="N5370" i="33"/>
  <c r="Q5378" i="33"/>
  <c r="N5378" i="33"/>
  <c r="Q5386" i="33"/>
  <c r="N5386" i="33"/>
  <c r="Q5394" i="33"/>
  <c r="N5394" i="33"/>
  <c r="Q5402" i="33"/>
  <c r="N5402" i="33"/>
  <c r="Q5410" i="33"/>
  <c r="N5410" i="33"/>
  <c r="Q5418" i="33"/>
  <c r="N5418" i="33"/>
  <c r="Q5426" i="33"/>
  <c r="N5426" i="33"/>
  <c r="Q5434" i="33"/>
  <c r="N5434" i="33"/>
  <c r="Q5442" i="33"/>
  <c r="N5442" i="33"/>
  <c r="Q5450" i="33"/>
  <c r="N5450" i="33"/>
  <c r="Q5459" i="33"/>
  <c r="N5459" i="33"/>
  <c r="Q5467" i="33"/>
  <c r="N5467" i="33"/>
  <c r="Q5475" i="33"/>
  <c r="N5475" i="33"/>
  <c r="Q5483" i="33"/>
  <c r="N5483" i="33"/>
  <c r="Q5491" i="33"/>
  <c r="N5491" i="33"/>
  <c r="Q5499" i="33"/>
  <c r="N5499" i="33"/>
  <c r="Q5507" i="33"/>
  <c r="N5507" i="33"/>
  <c r="Q5515" i="33"/>
  <c r="N5515" i="33"/>
  <c r="Q5523" i="33"/>
  <c r="N5523" i="33"/>
  <c r="Q5531" i="33"/>
  <c r="N5531" i="33"/>
  <c r="Q5539" i="33"/>
  <c r="N5539" i="33"/>
  <c r="Q5547" i="33"/>
  <c r="N5547" i="33"/>
  <c r="Q5555" i="33"/>
  <c r="N5555" i="33"/>
  <c r="Q5563" i="33"/>
  <c r="N5563" i="33"/>
  <c r="Q5571" i="33"/>
  <c r="N5571" i="33"/>
  <c r="Q5579" i="33"/>
  <c r="N5579" i="33"/>
  <c r="Q5587" i="33"/>
  <c r="N5587" i="33"/>
  <c r="Q5595" i="33"/>
  <c r="N5595" i="33"/>
  <c r="Q5603" i="33"/>
  <c r="N5603" i="33"/>
  <c r="Q5611" i="33"/>
  <c r="N5611" i="33"/>
  <c r="Q5619" i="33"/>
  <c r="N5619" i="33"/>
  <c r="Q5627" i="33"/>
  <c r="N5627" i="33"/>
  <c r="Q5635" i="33"/>
  <c r="N5635" i="33"/>
  <c r="Q5643" i="33"/>
  <c r="N5643" i="33"/>
  <c r="Q5651" i="33"/>
  <c r="N5651" i="33"/>
  <c r="Q5659" i="33"/>
  <c r="N5659" i="33"/>
  <c r="Q5667" i="33"/>
  <c r="N5667" i="33"/>
  <c r="Q5675" i="33"/>
  <c r="N5675" i="33"/>
  <c r="Q5683" i="33"/>
  <c r="N5683" i="33"/>
  <c r="Q5691" i="33"/>
  <c r="N5691" i="33"/>
  <c r="Q5699" i="33"/>
  <c r="N5699" i="33"/>
  <c r="Q5707" i="33"/>
  <c r="N5707" i="33"/>
  <c r="Q5715" i="33"/>
  <c r="N5715" i="33"/>
  <c r="Q5723" i="33"/>
  <c r="N5723" i="33"/>
  <c r="Q5731" i="33"/>
  <c r="N5731" i="33"/>
  <c r="Q5739" i="33"/>
  <c r="N5739" i="33"/>
  <c r="Q5747" i="33"/>
  <c r="N5747" i="33"/>
  <c r="Q5755" i="33"/>
  <c r="N5755" i="33"/>
  <c r="Q5763" i="33"/>
  <c r="N5763" i="33"/>
  <c r="Q5771" i="33"/>
  <c r="N5771" i="33"/>
  <c r="Q5779" i="33"/>
  <c r="N5779" i="33"/>
  <c r="P5779" i="33"/>
  <c r="Q5787" i="33"/>
  <c r="N5787" i="33"/>
  <c r="P5787" i="33"/>
  <c r="Q5795" i="33"/>
  <c r="N5795" i="33"/>
  <c r="P5795" i="33"/>
  <c r="Q5803" i="33"/>
  <c r="N5803" i="33"/>
  <c r="P5803" i="33"/>
  <c r="Q5811" i="33"/>
  <c r="N5811" i="33"/>
  <c r="P5811" i="33"/>
  <c r="Q5819" i="33"/>
  <c r="N5819" i="33"/>
  <c r="P5819" i="33"/>
  <c r="Q5827" i="33"/>
  <c r="N5827" i="33"/>
  <c r="P5827" i="33"/>
  <c r="Q5835" i="33"/>
  <c r="N5835" i="33"/>
  <c r="P5835" i="33"/>
  <c r="Q5843" i="33"/>
  <c r="N5843" i="33"/>
  <c r="P5843" i="33"/>
  <c r="Q5851" i="33"/>
  <c r="N5851" i="33"/>
  <c r="P5851" i="33"/>
  <c r="Q5859" i="33"/>
  <c r="N5859" i="33"/>
  <c r="P5859" i="33"/>
  <c r="Q5867" i="33"/>
  <c r="N5867" i="33"/>
  <c r="P5867" i="33"/>
  <c r="Q5875" i="33"/>
  <c r="N5875" i="33"/>
  <c r="P5875" i="33"/>
  <c r="Q5883" i="33"/>
  <c r="N5883" i="33"/>
  <c r="P5883" i="33"/>
  <c r="Q5891" i="33"/>
  <c r="N5891" i="33"/>
  <c r="P5891" i="33"/>
  <c r="Q5899" i="33"/>
  <c r="N5899" i="33"/>
  <c r="P5899" i="33"/>
  <c r="Q5907" i="33"/>
  <c r="N5907" i="33"/>
  <c r="P5907" i="33"/>
  <c r="Q5915" i="33"/>
  <c r="N5915" i="33"/>
  <c r="P5915" i="33"/>
  <c r="Q5923" i="33"/>
  <c r="N5923" i="33"/>
  <c r="P5923" i="33"/>
  <c r="Q5931" i="33"/>
  <c r="N5931" i="33"/>
  <c r="P5931" i="33"/>
  <c r="Q5939" i="33"/>
  <c r="N5939" i="33"/>
  <c r="P5939" i="33"/>
  <c r="Q5947" i="33"/>
  <c r="N5947" i="33"/>
  <c r="P5947" i="33"/>
  <c r="Q5955" i="33"/>
  <c r="N5955" i="33"/>
  <c r="P5955" i="33"/>
  <c r="Q5963" i="33"/>
  <c r="N5963" i="33"/>
  <c r="P5963" i="33"/>
  <c r="Q5971" i="33"/>
  <c r="N5971" i="33"/>
  <c r="P5971" i="33"/>
  <c r="Q5979" i="33"/>
  <c r="N5979" i="33"/>
  <c r="P5979" i="33"/>
  <c r="Q5987" i="33"/>
  <c r="N5987" i="33"/>
  <c r="P5987" i="33"/>
  <c r="Q5995" i="33"/>
  <c r="N5995" i="33"/>
  <c r="P5995" i="33"/>
  <c r="Q6003" i="33"/>
  <c r="N6003" i="33"/>
  <c r="P6003" i="33"/>
  <c r="Q6011" i="33"/>
  <c r="N6011" i="33"/>
  <c r="P6011" i="33"/>
  <c r="Q6019" i="33"/>
  <c r="N6019" i="33"/>
  <c r="P6019" i="33"/>
  <c r="Q6027" i="33"/>
  <c r="N6027" i="33"/>
  <c r="P6027" i="33"/>
  <c r="Q6035" i="33"/>
  <c r="N6035" i="33"/>
  <c r="P6035" i="33"/>
  <c r="Q6043" i="33"/>
  <c r="N6043" i="33"/>
  <c r="P6043" i="33"/>
  <c r="Q6051" i="33"/>
  <c r="N6051" i="33"/>
  <c r="P6051" i="33"/>
  <c r="Q6059" i="33"/>
  <c r="N6059" i="33"/>
  <c r="P6059" i="33"/>
  <c r="Q6067" i="33"/>
  <c r="N6067" i="33"/>
  <c r="P6067" i="33"/>
  <c r="Q6075" i="33"/>
  <c r="N6075" i="33"/>
  <c r="P6075" i="33"/>
  <c r="Q6083" i="33"/>
  <c r="N6083" i="33"/>
  <c r="P6083" i="33"/>
  <c r="Q6091" i="33"/>
  <c r="N6091" i="33"/>
  <c r="P6091" i="33"/>
  <c r="Q6099" i="33"/>
  <c r="N6099" i="33"/>
  <c r="P6099" i="33"/>
  <c r="Q6107" i="33"/>
  <c r="N6107" i="33"/>
  <c r="P6107" i="33"/>
  <c r="Q6115" i="33"/>
  <c r="N6115" i="33"/>
  <c r="P6115" i="33"/>
  <c r="Q6123" i="33"/>
  <c r="N6123" i="33"/>
  <c r="P6123" i="33"/>
  <c r="Q6131" i="33"/>
  <c r="N6131" i="33"/>
  <c r="P6131" i="33"/>
  <c r="Q6139" i="33"/>
  <c r="N6139" i="33"/>
  <c r="P6139" i="33"/>
  <c r="Q6147" i="33"/>
  <c r="N6147" i="33"/>
  <c r="Q6155" i="33"/>
  <c r="N6155" i="33"/>
  <c r="Q6163" i="33"/>
  <c r="N6163" i="33"/>
  <c r="Q6171" i="33"/>
  <c r="N6171" i="33"/>
  <c r="Q6179" i="33"/>
  <c r="N6179" i="33"/>
  <c r="Q6187" i="33"/>
  <c r="N6187" i="33"/>
  <c r="Q6195" i="33"/>
  <c r="N6195" i="33"/>
  <c r="Q6203" i="33"/>
  <c r="N6203" i="33"/>
  <c r="Q6211" i="33"/>
  <c r="N6211" i="33"/>
  <c r="Q6219" i="33"/>
  <c r="N6219" i="33"/>
  <c r="Q6227" i="33"/>
  <c r="N6227" i="33"/>
  <c r="Q5456" i="33"/>
  <c r="N5456" i="33"/>
  <c r="Q5464" i="33"/>
  <c r="N5464" i="33"/>
  <c r="Q5472" i="33"/>
  <c r="N5472" i="33"/>
  <c r="Q5480" i="33"/>
  <c r="N5480" i="33"/>
  <c r="Q5488" i="33"/>
  <c r="N5488" i="33"/>
  <c r="Q5496" i="33"/>
  <c r="N5496" i="33"/>
  <c r="Q5504" i="33"/>
  <c r="N5504" i="33"/>
  <c r="Q5512" i="33"/>
  <c r="N5512" i="33"/>
  <c r="Q5520" i="33"/>
  <c r="N5520" i="33"/>
  <c r="Q5528" i="33"/>
  <c r="N5528" i="33"/>
  <c r="Q5536" i="33"/>
  <c r="N5536" i="33"/>
  <c r="Q5544" i="33"/>
  <c r="N5544" i="33"/>
  <c r="Q5552" i="33"/>
  <c r="N5552" i="33"/>
  <c r="Q5560" i="33"/>
  <c r="N5560" i="33"/>
  <c r="Q5568" i="33"/>
  <c r="N5568" i="33"/>
  <c r="Q5576" i="33"/>
  <c r="N5576" i="33"/>
  <c r="Q5584" i="33"/>
  <c r="N5584" i="33"/>
  <c r="Q5592" i="33"/>
  <c r="N5592" i="33"/>
  <c r="Q5600" i="33"/>
  <c r="N5600" i="33"/>
  <c r="Q5608" i="33"/>
  <c r="N5608" i="33"/>
  <c r="Q5616" i="33"/>
  <c r="N5616" i="33"/>
  <c r="Q5624" i="33"/>
  <c r="N5624" i="33"/>
  <c r="Q5632" i="33"/>
  <c r="N5632" i="33"/>
  <c r="Q5640" i="33"/>
  <c r="N5640" i="33"/>
  <c r="Q5648" i="33"/>
  <c r="N5648" i="33"/>
  <c r="Q5656" i="33"/>
  <c r="N5656" i="33"/>
  <c r="Q5664" i="33"/>
  <c r="N5664" i="33"/>
  <c r="Q5672" i="33"/>
  <c r="N5672" i="33"/>
  <c r="Q5680" i="33"/>
  <c r="N5680" i="33"/>
  <c r="Q5688" i="33"/>
  <c r="N5688" i="33"/>
  <c r="Q5696" i="33"/>
  <c r="N5696" i="33"/>
  <c r="Q5704" i="33"/>
  <c r="N5704" i="33"/>
  <c r="Q5712" i="33"/>
  <c r="N5712" i="33"/>
  <c r="Q5720" i="33"/>
  <c r="N5720" i="33"/>
  <c r="Q5728" i="33"/>
  <c r="N5728" i="33"/>
  <c r="Q5736" i="33"/>
  <c r="N5736" i="33"/>
  <c r="Q5744" i="33"/>
  <c r="N5744" i="33"/>
  <c r="Q5752" i="33"/>
  <c r="N5752" i="33"/>
  <c r="Q5760" i="33"/>
  <c r="N5760" i="33"/>
  <c r="Q5768" i="33"/>
  <c r="N5768" i="33"/>
  <c r="Q5776" i="33"/>
  <c r="N5776" i="33"/>
  <c r="Q5784" i="33"/>
  <c r="N5784" i="33"/>
  <c r="Q5792" i="33"/>
  <c r="N5792" i="33"/>
  <c r="Q5800" i="33"/>
  <c r="N5800" i="33"/>
  <c r="Q5808" i="33"/>
  <c r="N5808" i="33"/>
  <c r="Q5816" i="33"/>
  <c r="N5816" i="33"/>
  <c r="Q5824" i="33"/>
  <c r="N5824" i="33"/>
  <c r="Q5832" i="33"/>
  <c r="N5832" i="33"/>
  <c r="Q5840" i="33"/>
  <c r="N5840" i="33"/>
  <c r="Q5848" i="33"/>
  <c r="N5848" i="33"/>
  <c r="Q5856" i="33"/>
  <c r="N5856" i="33"/>
  <c r="Q5864" i="33"/>
  <c r="N5864" i="33"/>
  <c r="Q5872" i="33"/>
  <c r="N5872" i="33"/>
  <c r="Q5880" i="33"/>
  <c r="N5880" i="33"/>
  <c r="Q5888" i="33"/>
  <c r="N5888" i="33"/>
  <c r="Q5896" i="33"/>
  <c r="N5896" i="33"/>
  <c r="Q5904" i="33"/>
  <c r="N5904" i="33"/>
  <c r="Q5912" i="33"/>
  <c r="N5912" i="33"/>
  <c r="Q5920" i="33"/>
  <c r="N5920" i="33"/>
  <c r="Q5928" i="33"/>
  <c r="N5928" i="33"/>
  <c r="Q5936" i="33"/>
  <c r="N5936" i="33"/>
  <c r="Q5944" i="33"/>
  <c r="N5944" i="33"/>
  <c r="Q5952" i="33"/>
  <c r="N5952" i="33"/>
  <c r="Q5960" i="33"/>
  <c r="N5960" i="33"/>
  <c r="Q5968" i="33"/>
  <c r="N5968" i="33"/>
  <c r="Q5976" i="33"/>
  <c r="N5976" i="33"/>
  <c r="Q5984" i="33"/>
  <c r="N5984" i="33"/>
  <c r="Q5992" i="33"/>
  <c r="N5992" i="33"/>
  <c r="Q6000" i="33"/>
  <c r="N6000" i="33"/>
  <c r="Q6008" i="33"/>
  <c r="N6008" i="33"/>
  <c r="Q6016" i="33"/>
  <c r="N6016" i="33"/>
  <c r="Q6024" i="33"/>
  <c r="N6024" i="33"/>
  <c r="Q6032" i="33"/>
  <c r="N6032" i="33"/>
  <c r="Q6040" i="33"/>
  <c r="N6040" i="33"/>
  <c r="Q6048" i="33"/>
  <c r="N6048" i="33"/>
  <c r="Q6056" i="33"/>
  <c r="N6056" i="33"/>
  <c r="Q6064" i="33"/>
  <c r="N6064" i="33"/>
  <c r="Q6072" i="33"/>
  <c r="N6072" i="33"/>
  <c r="Q6080" i="33"/>
  <c r="N6080" i="33"/>
  <c r="Q6088" i="33"/>
  <c r="N6088" i="33"/>
  <c r="Q6096" i="33"/>
  <c r="N6096" i="33"/>
  <c r="Q6104" i="33"/>
  <c r="N6104" i="33"/>
  <c r="Q6112" i="33"/>
  <c r="N6112" i="33"/>
  <c r="Q6120" i="33"/>
  <c r="N6120" i="33"/>
  <c r="Q6128" i="33"/>
  <c r="N6128" i="33"/>
  <c r="Q6136" i="33"/>
  <c r="N6136" i="33"/>
  <c r="Q6144" i="33"/>
  <c r="N6144" i="33"/>
  <c r="Q6152" i="33"/>
  <c r="N6152" i="33"/>
  <c r="Q6160" i="33"/>
  <c r="N6160" i="33"/>
  <c r="Q6168" i="33"/>
  <c r="N6168" i="33"/>
  <c r="Q6176" i="33"/>
  <c r="N6176" i="33"/>
  <c r="Q6184" i="33"/>
  <c r="N6184" i="33"/>
  <c r="Q6192" i="33"/>
  <c r="N6192" i="33"/>
  <c r="Q6200" i="33"/>
  <c r="N6200" i="33"/>
  <c r="Q6208" i="33"/>
  <c r="N6208" i="33"/>
  <c r="Q6216" i="33"/>
  <c r="N6216" i="33"/>
  <c r="Q6224" i="33"/>
  <c r="N6224" i="33"/>
  <c r="Q6232" i="33"/>
  <c r="N6232" i="33"/>
  <c r="Q6240" i="33"/>
  <c r="N6240" i="33"/>
  <c r="Q6248" i="33"/>
  <c r="N6248" i="33"/>
  <c r="Q6256" i="33"/>
  <c r="N6256" i="33"/>
  <c r="Q6264" i="33"/>
  <c r="N6264" i="33"/>
  <c r="Q6272" i="33"/>
  <c r="N6272" i="33"/>
  <c r="Q6280" i="33"/>
  <c r="N6280" i="33"/>
  <c r="Q6288" i="33"/>
  <c r="N6288" i="33"/>
  <c r="Q6296" i="33"/>
  <c r="N6296" i="33"/>
  <c r="Q6304" i="33"/>
  <c r="N6304" i="33"/>
  <c r="Q6312" i="33"/>
  <c r="N6312" i="33"/>
  <c r="Q6320" i="33"/>
  <c r="N6320" i="33"/>
  <c r="Q6328" i="33"/>
  <c r="N6328" i="33"/>
  <c r="Q6336" i="33"/>
  <c r="N6336" i="33"/>
  <c r="Q6344" i="33"/>
  <c r="N6344" i="33"/>
  <c r="Q6352" i="33"/>
  <c r="N6352" i="33"/>
  <c r="Q6360" i="33"/>
  <c r="N6360" i="33"/>
  <c r="Q6368" i="33"/>
  <c r="N6368" i="33"/>
  <c r="Q6376" i="33"/>
  <c r="N6376" i="33"/>
  <c r="Q6384" i="33"/>
  <c r="N6384" i="33"/>
  <c r="Q6392" i="33"/>
  <c r="N6392" i="33"/>
  <c r="Q6400" i="33"/>
  <c r="N6400" i="33"/>
  <c r="Q6408" i="33"/>
  <c r="N6408" i="33"/>
  <c r="Q6416" i="33"/>
  <c r="N6416" i="33"/>
  <c r="Q6424" i="33"/>
  <c r="N6424" i="33"/>
  <c r="Q6432" i="33"/>
  <c r="N6432" i="33"/>
  <c r="Q6440" i="33"/>
  <c r="N6440" i="33"/>
  <c r="Q6448" i="33"/>
  <c r="N6448" i="33"/>
  <c r="Q6456" i="33"/>
  <c r="N6456" i="33"/>
  <c r="Q6464" i="33"/>
  <c r="N6464" i="33"/>
  <c r="Q6472" i="33"/>
  <c r="N6472" i="33"/>
  <c r="Q6480" i="33"/>
  <c r="N6480" i="33"/>
  <c r="Q6488" i="33"/>
  <c r="N6488" i="33"/>
  <c r="Q6496" i="33"/>
  <c r="N6496" i="33"/>
  <c r="Q6504" i="33"/>
  <c r="N6504" i="33"/>
  <c r="Q6512" i="33"/>
  <c r="N6512" i="33"/>
  <c r="Q6520" i="33"/>
  <c r="N6520" i="33"/>
  <c r="Q6528" i="33"/>
  <c r="N6528" i="33"/>
  <c r="Q6536" i="33"/>
  <c r="N6536" i="33"/>
  <c r="Q6544" i="33"/>
  <c r="N6544" i="33"/>
  <c r="Q6552" i="33"/>
  <c r="N6552" i="33"/>
  <c r="Q6560" i="33"/>
  <c r="N6560" i="33"/>
  <c r="Q6568" i="33"/>
  <c r="N6568" i="33"/>
  <c r="Q6576" i="33"/>
  <c r="N6576" i="33"/>
  <c r="Q6584" i="33"/>
  <c r="N6584" i="33"/>
  <c r="Q6592" i="33"/>
  <c r="N6592" i="33"/>
  <c r="Q6600" i="33"/>
  <c r="N6600" i="33"/>
  <c r="Q6608" i="33"/>
  <c r="N6608" i="33"/>
  <c r="Q6616" i="33"/>
  <c r="N6616" i="33"/>
  <c r="Q6624" i="33"/>
  <c r="N6624" i="33"/>
  <c r="Q6632" i="33"/>
  <c r="N6632" i="33"/>
  <c r="Q6640" i="33"/>
  <c r="N6640" i="33"/>
  <c r="Q6648" i="33"/>
  <c r="N6648" i="33"/>
  <c r="Q6656" i="33"/>
  <c r="N6656" i="33"/>
  <c r="Q6664" i="33"/>
  <c r="N6664" i="33"/>
  <c r="Q6672" i="33"/>
  <c r="N6672" i="33"/>
  <c r="Q6680" i="33"/>
  <c r="N6680" i="33"/>
  <c r="Q6688" i="33"/>
  <c r="N6688" i="33"/>
  <c r="Q6696" i="33"/>
  <c r="N6696" i="33"/>
  <c r="Q6704" i="33"/>
  <c r="N6704" i="33"/>
  <c r="Q6712" i="33"/>
  <c r="N6712" i="33"/>
  <c r="Q6720" i="33"/>
  <c r="N6720" i="33"/>
  <c r="Q6728" i="33"/>
  <c r="N6728" i="33"/>
  <c r="Q6736" i="33"/>
  <c r="N6736" i="33"/>
  <c r="Q6744" i="33"/>
  <c r="N6744" i="33"/>
  <c r="Q6752" i="33"/>
  <c r="N6752" i="33"/>
  <c r="Q6760" i="33"/>
  <c r="N6760" i="33"/>
  <c r="Q6768" i="33"/>
  <c r="N6768" i="33"/>
  <c r="Q6776" i="33"/>
  <c r="N6776" i="33"/>
  <c r="Q6784" i="33"/>
  <c r="N6784" i="33"/>
  <c r="Q6792" i="33"/>
  <c r="N6792" i="33"/>
  <c r="Q6800" i="33"/>
  <c r="N6800" i="33"/>
  <c r="Q6808" i="33"/>
  <c r="N6808" i="33"/>
  <c r="Q6816" i="33"/>
  <c r="N6816" i="33"/>
  <c r="Q6824" i="33"/>
  <c r="N6824" i="33"/>
  <c r="Q6832" i="33"/>
  <c r="N6832" i="33"/>
  <c r="Q6840" i="33"/>
  <c r="N6840" i="33"/>
  <c r="Q6848" i="33"/>
  <c r="N6848" i="33"/>
  <c r="Q6856" i="33"/>
  <c r="N6856" i="33"/>
  <c r="Q6864" i="33"/>
  <c r="N6864" i="33"/>
  <c r="Q6872" i="33"/>
  <c r="N6872" i="33"/>
  <c r="Q6880" i="33"/>
  <c r="N6880" i="33"/>
  <c r="Q6888" i="33"/>
  <c r="N6888" i="33"/>
  <c r="Q6896" i="33"/>
  <c r="N6896" i="33"/>
  <c r="Q6904" i="33"/>
  <c r="N6904" i="33"/>
  <c r="Q6912" i="33"/>
  <c r="N6912" i="33"/>
  <c r="Q6920" i="33"/>
  <c r="N6920" i="33"/>
  <c r="Q6928" i="33"/>
  <c r="N6928" i="33"/>
  <c r="Q6936" i="33"/>
  <c r="N6936" i="33"/>
  <c r="Q6944" i="33"/>
  <c r="N6944" i="33"/>
  <c r="Q6952" i="33"/>
  <c r="N6952" i="33"/>
  <c r="Q6960" i="33"/>
  <c r="N6960" i="33"/>
  <c r="Q6968" i="33"/>
  <c r="N6968" i="33"/>
  <c r="Q6976" i="33"/>
  <c r="N6976" i="33"/>
  <c r="Q6984" i="33"/>
  <c r="N6984" i="33"/>
  <c r="Q6992" i="33"/>
  <c r="N6992" i="33"/>
  <c r="Q7000" i="33"/>
  <c r="N7000" i="33"/>
  <c r="Q7008" i="33"/>
  <c r="N7008" i="33"/>
  <c r="Q6235" i="33"/>
  <c r="N6235" i="33"/>
  <c r="Q6243" i="33"/>
  <c r="N6243" i="33"/>
  <c r="Q6251" i="33"/>
  <c r="N6251" i="33"/>
  <c r="Q6259" i="33"/>
  <c r="N6259" i="33"/>
  <c r="Q6267" i="33"/>
  <c r="N6267" i="33"/>
  <c r="Q6275" i="33"/>
  <c r="N6275" i="33"/>
  <c r="Q6283" i="33"/>
  <c r="N6283" i="33"/>
  <c r="Q6291" i="33"/>
  <c r="N6291" i="33"/>
  <c r="Q6299" i="33"/>
  <c r="N6299" i="33"/>
  <c r="Q6307" i="33"/>
  <c r="N6307" i="33"/>
  <c r="Q6315" i="33"/>
  <c r="N6315" i="33"/>
  <c r="Q6323" i="33"/>
  <c r="N6323" i="33"/>
  <c r="Q6331" i="33"/>
  <c r="N6331" i="33"/>
  <c r="Q6339" i="33"/>
  <c r="N6339" i="33"/>
  <c r="Q6347" i="33"/>
  <c r="N6347" i="33"/>
  <c r="Q6355" i="33"/>
  <c r="N6355" i="33"/>
  <c r="Q6363" i="33"/>
  <c r="N6363" i="33"/>
  <c r="Q6371" i="33"/>
  <c r="N6371" i="33"/>
  <c r="Q6379" i="33"/>
  <c r="N6379" i="33"/>
  <c r="Q6387" i="33"/>
  <c r="N6387" i="33"/>
  <c r="Q6395" i="33"/>
  <c r="N6395" i="33"/>
  <c r="Q6403" i="33"/>
  <c r="N6403" i="33"/>
  <c r="Q6411" i="33"/>
  <c r="N6411" i="33"/>
  <c r="Q6419" i="33"/>
  <c r="N6419" i="33"/>
  <c r="Q6427" i="33"/>
  <c r="N6427" i="33"/>
  <c r="Q6435" i="33"/>
  <c r="N6435" i="33"/>
  <c r="Q6443" i="33"/>
  <c r="N6443" i="33"/>
  <c r="Q6451" i="33"/>
  <c r="N6451" i="33"/>
  <c r="Q6459" i="33"/>
  <c r="N6459" i="33"/>
  <c r="Q6467" i="33"/>
  <c r="N6467" i="33"/>
  <c r="Q6475" i="33"/>
  <c r="N6475" i="33"/>
  <c r="Q6483" i="33"/>
  <c r="N6483" i="33"/>
  <c r="Q6491" i="33"/>
  <c r="N6491" i="33"/>
  <c r="Q6499" i="33"/>
  <c r="N6499" i="33"/>
  <c r="Q6507" i="33"/>
  <c r="N6507" i="33"/>
  <c r="Q6515" i="33"/>
  <c r="N6515" i="33"/>
  <c r="Q6523" i="33"/>
  <c r="N6523" i="33"/>
  <c r="Q6531" i="33"/>
  <c r="N6531" i="33"/>
  <c r="Q6539" i="33"/>
  <c r="N6539" i="33"/>
  <c r="Q6547" i="33"/>
  <c r="N6547" i="33"/>
  <c r="Q6555" i="33"/>
  <c r="N6555" i="33"/>
  <c r="Q6563" i="33"/>
  <c r="N6563" i="33"/>
  <c r="Q6571" i="33"/>
  <c r="N6571" i="33"/>
  <c r="Q6579" i="33"/>
  <c r="N6579" i="33"/>
  <c r="Q6587" i="33"/>
  <c r="N6587" i="33"/>
  <c r="Q6595" i="33"/>
  <c r="N6595" i="33"/>
  <c r="Q6603" i="33"/>
  <c r="N6603" i="33"/>
  <c r="Q6611" i="33"/>
  <c r="N6611" i="33"/>
  <c r="Q6619" i="33"/>
  <c r="N6619" i="33"/>
  <c r="Q6627" i="33"/>
  <c r="N6627" i="33"/>
  <c r="Q6635" i="33"/>
  <c r="N6635" i="33"/>
  <c r="Q6643" i="33"/>
  <c r="N6643" i="33"/>
  <c r="Q6651" i="33"/>
  <c r="N6651" i="33"/>
  <c r="Q6659" i="33"/>
  <c r="N6659" i="33"/>
  <c r="Q6667" i="33"/>
  <c r="N6667" i="33"/>
  <c r="Q6675" i="33"/>
  <c r="N6675" i="33"/>
  <c r="Q6683" i="33"/>
  <c r="N6683" i="33"/>
  <c r="Q6691" i="33"/>
  <c r="N6691" i="33"/>
  <c r="Q6699" i="33"/>
  <c r="N6699" i="33"/>
  <c r="Q6707" i="33"/>
  <c r="N6707" i="33"/>
  <c r="Q6715" i="33"/>
  <c r="N6715" i="33"/>
  <c r="Q6723" i="33"/>
  <c r="N6723" i="33"/>
  <c r="Q6731" i="33"/>
  <c r="N6731" i="33"/>
  <c r="Q6739" i="33"/>
  <c r="N6739" i="33"/>
  <c r="Q6747" i="33"/>
  <c r="N6747" i="33"/>
  <c r="Q6755" i="33"/>
  <c r="N6755" i="33"/>
  <c r="Q6763" i="33"/>
  <c r="N6763" i="33"/>
  <c r="Q6771" i="33"/>
  <c r="N6771" i="33"/>
  <c r="Q6779" i="33"/>
  <c r="N6779" i="33"/>
  <c r="Q6787" i="33"/>
  <c r="N6787" i="33"/>
  <c r="Q6795" i="33"/>
  <c r="N6795" i="33"/>
  <c r="Q6803" i="33"/>
  <c r="N6803" i="33"/>
  <c r="Q6811" i="33"/>
  <c r="N6811" i="33"/>
  <c r="Q6819" i="33"/>
  <c r="N6819" i="33"/>
  <c r="Q6827" i="33"/>
  <c r="N6827" i="33"/>
  <c r="Q6835" i="33"/>
  <c r="N6835" i="33"/>
  <c r="Q6843" i="33"/>
  <c r="N6843" i="33"/>
  <c r="Q6851" i="33"/>
  <c r="N6851" i="33"/>
  <c r="Q6859" i="33"/>
  <c r="N6859" i="33"/>
  <c r="Q6867" i="33"/>
  <c r="N6867" i="33"/>
  <c r="Q6875" i="33"/>
  <c r="N6875" i="33"/>
  <c r="Q6883" i="33"/>
  <c r="N6883" i="33"/>
  <c r="Q6891" i="33"/>
  <c r="N6891" i="33"/>
  <c r="Q6899" i="33"/>
  <c r="N6899" i="33"/>
  <c r="Q6907" i="33"/>
  <c r="N6907" i="33"/>
  <c r="Q6915" i="33"/>
  <c r="N6915" i="33"/>
  <c r="Q6923" i="33"/>
  <c r="N6923" i="33"/>
  <c r="Q6931" i="33"/>
  <c r="N6931" i="33"/>
  <c r="Q6939" i="33"/>
  <c r="N6939" i="33"/>
  <c r="Q6947" i="33"/>
  <c r="N6947" i="33"/>
  <c r="Q6955" i="33"/>
  <c r="N6955" i="33"/>
  <c r="Q6963" i="33"/>
  <c r="N6963" i="33"/>
  <c r="Q6971" i="33"/>
  <c r="N6971" i="33"/>
  <c r="Q6979" i="33"/>
  <c r="N6979" i="33"/>
  <c r="Q6987" i="33"/>
  <c r="N6987" i="33"/>
  <c r="Q6995" i="33"/>
  <c r="N6995" i="33"/>
  <c r="Q7003" i="33"/>
  <c r="N7003" i="33"/>
  <c r="Q7011" i="33"/>
  <c r="N7011" i="33"/>
  <c r="Q7019" i="33"/>
  <c r="N7019" i="33"/>
  <c r="Q7027" i="33"/>
  <c r="N7027" i="33"/>
  <c r="Q7035" i="33"/>
  <c r="N7035" i="33"/>
  <c r="Q7043" i="33"/>
  <c r="N7043" i="33"/>
  <c r="Q7051" i="33"/>
  <c r="N7051" i="33"/>
  <c r="Q7059" i="33"/>
  <c r="N7059" i="33"/>
  <c r="Q7067" i="33"/>
  <c r="N7067" i="33"/>
  <c r="Q7075" i="33"/>
  <c r="N7075" i="33"/>
  <c r="Q7083" i="33"/>
  <c r="N7083" i="33"/>
  <c r="Q7091" i="33"/>
  <c r="N7091" i="33"/>
  <c r="Q7099" i="33"/>
  <c r="N7099" i="33"/>
  <c r="Q7107" i="33"/>
  <c r="N7107" i="33"/>
  <c r="Q7115" i="33"/>
  <c r="N7115" i="33"/>
  <c r="Q7123" i="33"/>
  <c r="N7123" i="33"/>
  <c r="Q7131" i="33"/>
  <c r="N7131" i="33"/>
  <c r="Q7139" i="33"/>
  <c r="N7139" i="33"/>
  <c r="Q7147" i="33"/>
  <c r="N7147" i="33"/>
  <c r="Q7155" i="33"/>
  <c r="N7155" i="33"/>
  <c r="Q7163" i="33"/>
  <c r="N7163" i="33"/>
  <c r="Q7171" i="33"/>
  <c r="N7171" i="33"/>
  <c r="Q7179" i="33"/>
  <c r="N7179" i="33"/>
  <c r="Q7187" i="33"/>
  <c r="N7187" i="33"/>
  <c r="Q7195" i="33"/>
  <c r="N7195" i="33"/>
  <c r="Q7203" i="33"/>
  <c r="N7203" i="33"/>
  <c r="Q7211" i="33"/>
  <c r="N7211" i="33"/>
  <c r="Q7219" i="33"/>
  <c r="N7219" i="33"/>
  <c r="Q7227" i="33"/>
  <c r="N7227" i="33"/>
  <c r="Q7235" i="33"/>
  <c r="N7235" i="33"/>
  <c r="Q7243" i="33"/>
  <c r="N7243" i="33"/>
  <c r="Q7251" i="33"/>
  <c r="N7251" i="33"/>
  <c r="Q7259" i="33"/>
  <c r="N7259" i="33"/>
  <c r="Q7267" i="33"/>
  <c r="N7267" i="33"/>
  <c r="Q7275" i="33"/>
  <c r="N7275" i="33"/>
  <c r="Q7283" i="33"/>
  <c r="N7283" i="33"/>
  <c r="Q7291" i="33"/>
  <c r="N7291" i="33"/>
  <c r="Q7299" i="33"/>
  <c r="N7299" i="33"/>
  <c r="Q7307" i="33"/>
  <c r="N7307" i="33"/>
  <c r="Q7315" i="33"/>
  <c r="N7315" i="33"/>
  <c r="Q7323" i="33"/>
  <c r="N7323" i="33"/>
  <c r="Q7331" i="33"/>
  <c r="N7331" i="33"/>
  <c r="Q7339" i="33"/>
  <c r="N7339" i="33"/>
  <c r="Q7347" i="33"/>
  <c r="N7347" i="33"/>
  <c r="Q7355" i="33"/>
  <c r="N7355" i="33"/>
  <c r="Q7363" i="33"/>
  <c r="N7363" i="33"/>
  <c r="Q7371" i="33"/>
  <c r="N7371" i="33"/>
  <c r="Q7379" i="33"/>
  <c r="N7379" i="33"/>
  <c r="Q7387" i="33"/>
  <c r="N7387" i="33"/>
  <c r="Q7395" i="33"/>
  <c r="N7395" i="33"/>
  <c r="Q7020" i="33"/>
  <c r="N7020" i="33"/>
  <c r="Q7028" i="33"/>
  <c r="N7028" i="33"/>
  <c r="Q7036" i="33"/>
  <c r="N7036" i="33"/>
  <c r="Q7044" i="33"/>
  <c r="N7044" i="33"/>
  <c r="Q7052" i="33"/>
  <c r="N7052" i="33"/>
  <c r="Q7060" i="33"/>
  <c r="N7060" i="33"/>
  <c r="Q7068" i="33"/>
  <c r="N7068" i="33"/>
  <c r="Q7076" i="33"/>
  <c r="N7076" i="33"/>
  <c r="Q7084" i="33"/>
  <c r="N7084" i="33"/>
  <c r="Q7092" i="33"/>
  <c r="N7092" i="33"/>
  <c r="Q7100" i="33"/>
  <c r="N7100" i="33"/>
  <c r="Q7108" i="33"/>
  <c r="N7108" i="33"/>
  <c r="Q7116" i="33"/>
  <c r="N7116" i="33"/>
  <c r="Q7124" i="33"/>
  <c r="N7124" i="33"/>
  <c r="Q7132" i="33"/>
  <c r="N7132" i="33"/>
  <c r="Q7140" i="33"/>
  <c r="N7140" i="33"/>
  <c r="Q7148" i="33"/>
  <c r="N7148" i="33"/>
  <c r="Q7156" i="33"/>
  <c r="N7156" i="33"/>
  <c r="Q7164" i="33"/>
  <c r="N7164" i="33"/>
  <c r="Q7172" i="33"/>
  <c r="N7172" i="33"/>
  <c r="Q7180" i="33"/>
  <c r="N7180" i="33"/>
  <c r="Q7188" i="33"/>
  <c r="N7188" i="33"/>
  <c r="Q7196" i="33"/>
  <c r="N7196" i="33"/>
  <c r="Q7204" i="33"/>
  <c r="N7204" i="33"/>
  <c r="Q7212" i="33"/>
  <c r="N7212" i="33"/>
  <c r="Q7220" i="33"/>
  <c r="N7220" i="33"/>
  <c r="Q7228" i="33"/>
  <c r="N7228" i="33"/>
  <c r="Q7236" i="33"/>
  <c r="N7236" i="33"/>
  <c r="Q7244" i="33"/>
  <c r="N7244" i="33"/>
  <c r="Q7252" i="33"/>
  <c r="N7252" i="33"/>
  <c r="Q7260" i="33"/>
  <c r="N7260" i="33"/>
  <c r="Q7268" i="33"/>
  <c r="N7268" i="33"/>
  <c r="Q7276" i="33"/>
  <c r="N7276" i="33"/>
  <c r="Q7284" i="33"/>
  <c r="N7284" i="33"/>
  <c r="Q7292" i="33"/>
  <c r="N7292" i="33"/>
  <c r="Q7300" i="33"/>
  <c r="N7300" i="33"/>
  <c r="Q7308" i="33"/>
  <c r="N7308" i="33"/>
  <c r="Q7316" i="33"/>
  <c r="N7316" i="33"/>
  <c r="Q7324" i="33"/>
  <c r="N7324" i="33"/>
  <c r="Q7332" i="33"/>
  <c r="N7332" i="33"/>
  <c r="Q7340" i="33"/>
  <c r="N7340" i="33"/>
  <c r="Q7348" i="33"/>
  <c r="N7348" i="33"/>
  <c r="Q7356" i="33"/>
  <c r="N7356" i="33"/>
  <c r="Q7364" i="33"/>
  <c r="N7364" i="33"/>
  <c r="Q7372" i="33"/>
  <c r="N7372" i="33"/>
  <c r="Q7380" i="33"/>
  <c r="N7380" i="33"/>
  <c r="Q7388" i="33"/>
  <c r="N7388" i="33"/>
  <c r="Q7396" i="33"/>
  <c r="N7396" i="33"/>
  <c r="Q7404" i="33"/>
  <c r="N7404" i="33"/>
  <c r="Q7412" i="33"/>
  <c r="N7412" i="33"/>
  <c r="Q7420" i="33"/>
  <c r="N7420" i="33"/>
  <c r="Q7428" i="33"/>
  <c r="N7428" i="33"/>
  <c r="Q7436" i="33"/>
  <c r="N7436" i="33"/>
  <c r="Q7444" i="33"/>
  <c r="N7444" i="33"/>
  <c r="Q7452" i="33"/>
  <c r="N7452" i="33"/>
  <c r="Q7460" i="33"/>
  <c r="N7460" i="33"/>
  <c r="Q7468" i="33"/>
  <c r="N7468" i="33"/>
  <c r="Q7476" i="33"/>
  <c r="N7476" i="33"/>
  <c r="Q7484" i="33"/>
  <c r="N7484" i="33"/>
  <c r="Q7492" i="33"/>
  <c r="N7492" i="33"/>
  <c r="Q7500" i="33"/>
  <c r="N7500" i="33"/>
  <c r="Q7508" i="33"/>
  <c r="N7508" i="33"/>
  <c r="Q7516" i="33"/>
  <c r="N7516" i="33"/>
  <c r="Q7524" i="33"/>
  <c r="N7524" i="33"/>
  <c r="Q7532" i="33"/>
  <c r="N7532" i="33"/>
  <c r="Q7540" i="33"/>
  <c r="N7540" i="33"/>
  <c r="Q7548" i="33"/>
  <c r="N7548" i="33"/>
  <c r="Q7556" i="33"/>
  <c r="N7556" i="33"/>
  <c r="Q7564" i="33"/>
  <c r="N7564" i="33"/>
  <c r="Q7572" i="33"/>
  <c r="N7572" i="33"/>
  <c r="Q7580" i="33"/>
  <c r="N7580" i="33"/>
  <c r="Q7588" i="33"/>
  <c r="N7588" i="33"/>
  <c r="Q7596" i="33"/>
  <c r="N7596" i="33"/>
  <c r="Q7604" i="33"/>
  <c r="N7604" i="33"/>
  <c r="Q7612" i="33"/>
  <c r="N7612" i="33"/>
  <c r="Q7620" i="33"/>
  <c r="N7620" i="33"/>
  <c r="Q7628" i="33"/>
  <c r="N7628" i="33"/>
  <c r="Q7636" i="33"/>
  <c r="N7636" i="33"/>
  <c r="Q7644" i="33"/>
  <c r="N7644" i="33"/>
  <c r="Q7652" i="33"/>
  <c r="N7652" i="33"/>
  <c r="Q7660" i="33"/>
  <c r="N7660" i="33"/>
  <c r="Q7668" i="33"/>
  <c r="N7668" i="33"/>
  <c r="Q7676" i="33"/>
  <c r="N7676" i="33"/>
  <c r="Q7684" i="33"/>
  <c r="N7684" i="33"/>
  <c r="Q7692" i="33"/>
  <c r="N7692" i="33"/>
  <c r="Q7700" i="33"/>
  <c r="N7700" i="33"/>
  <c r="Q7708" i="33"/>
  <c r="N7708" i="33"/>
  <c r="Q7716" i="33"/>
  <c r="N7716" i="33"/>
  <c r="Q7724" i="33"/>
  <c r="N7724" i="33"/>
  <c r="Q7732" i="33"/>
  <c r="N7732" i="33"/>
  <c r="Q7740" i="33"/>
  <c r="N7740" i="33"/>
  <c r="Q7748" i="33"/>
  <c r="N7748" i="33"/>
  <c r="Q7756" i="33"/>
  <c r="N7756" i="33"/>
  <c r="Q7764" i="33"/>
  <c r="N7764" i="33"/>
  <c r="Q7772" i="33"/>
  <c r="N7772" i="33"/>
  <c r="Q7780" i="33"/>
  <c r="N7780" i="33"/>
  <c r="Q7399" i="33"/>
  <c r="N7399" i="33"/>
  <c r="Q7407" i="33"/>
  <c r="N7407" i="33"/>
  <c r="Q7415" i="33"/>
  <c r="N7415" i="33"/>
  <c r="Q7423" i="33"/>
  <c r="N7423" i="33"/>
  <c r="Q7431" i="33"/>
  <c r="N7431" i="33"/>
  <c r="Q7439" i="33"/>
  <c r="N7439" i="33"/>
  <c r="Q7447" i="33"/>
  <c r="N7447" i="33"/>
  <c r="Q7455" i="33"/>
  <c r="N7455" i="33"/>
  <c r="Q7463" i="33"/>
  <c r="N7463" i="33"/>
  <c r="Q7471" i="33"/>
  <c r="N7471" i="33"/>
  <c r="Q7479" i="33"/>
  <c r="N7479" i="33"/>
  <c r="Q7487" i="33"/>
  <c r="N7487" i="33"/>
  <c r="Q7495" i="33"/>
  <c r="N7495" i="33"/>
  <c r="Q7503" i="33"/>
  <c r="N7503" i="33"/>
  <c r="Q7511" i="33"/>
  <c r="N7511" i="33"/>
  <c r="Q7519" i="33"/>
  <c r="N7519" i="33"/>
  <c r="Q7527" i="33"/>
  <c r="N7527" i="33"/>
  <c r="Q7535" i="33"/>
  <c r="N7535" i="33"/>
  <c r="Q7543" i="33"/>
  <c r="N7543" i="33"/>
  <c r="Q7551" i="33"/>
  <c r="N7551" i="33"/>
  <c r="Q7559" i="33"/>
  <c r="N7559" i="33"/>
  <c r="Q7567" i="33"/>
  <c r="N7567" i="33"/>
  <c r="Q7575" i="33"/>
  <c r="N7575" i="33"/>
  <c r="Q7583" i="33"/>
  <c r="N7583" i="33"/>
  <c r="Q7591" i="33"/>
  <c r="N7591" i="33"/>
  <c r="Q7599" i="33"/>
  <c r="N7599" i="33"/>
  <c r="Q7607" i="33"/>
  <c r="N7607" i="33"/>
  <c r="Q7615" i="33"/>
  <c r="N7615" i="33"/>
  <c r="Q7623" i="33"/>
  <c r="N7623" i="33"/>
  <c r="Q7631" i="33"/>
  <c r="N7631" i="33"/>
  <c r="Q7639" i="33"/>
  <c r="N7639" i="33"/>
  <c r="Q7647" i="33"/>
  <c r="N7647" i="33"/>
  <c r="Q7655" i="33"/>
  <c r="N7655" i="33"/>
  <c r="Q7663" i="33"/>
  <c r="N7663" i="33"/>
  <c r="Q7671" i="33"/>
  <c r="N7671" i="33"/>
  <c r="Q7679" i="33"/>
  <c r="N7679" i="33"/>
  <c r="Q7687" i="33"/>
  <c r="N7687" i="33"/>
  <c r="Q7695" i="33"/>
  <c r="N7695" i="33"/>
  <c r="Q7703" i="33"/>
  <c r="N7703" i="33"/>
  <c r="Q7711" i="33"/>
  <c r="N7711" i="33"/>
  <c r="Q7719" i="33"/>
  <c r="N7719" i="33"/>
  <c r="Q7727" i="33"/>
  <c r="N7727" i="33"/>
  <c r="Q7735" i="33"/>
  <c r="N7735" i="33"/>
  <c r="Q7743" i="33"/>
  <c r="N7743" i="33"/>
  <c r="Q7751" i="33"/>
  <c r="N7751" i="33"/>
  <c r="Q7759" i="33"/>
  <c r="N7759" i="33"/>
  <c r="Q7767" i="33"/>
  <c r="N7767" i="33"/>
  <c r="Q7775" i="33"/>
  <c r="N7775" i="33"/>
  <c r="Q7783" i="33"/>
  <c r="N7783" i="33"/>
  <c r="Q7791" i="33"/>
  <c r="N7791" i="33"/>
  <c r="Q7799" i="33"/>
  <c r="N7799" i="33"/>
  <c r="Q7807" i="33"/>
  <c r="N7807" i="33"/>
  <c r="Q7815" i="33"/>
  <c r="N7815" i="33"/>
  <c r="Q7823" i="33"/>
  <c r="N7823" i="33"/>
  <c r="Q7831" i="33"/>
  <c r="N7831" i="33"/>
  <c r="Q7839" i="33"/>
  <c r="N7839" i="33"/>
  <c r="Q7847" i="33"/>
  <c r="N7847" i="33"/>
  <c r="Q7855" i="33"/>
  <c r="N7855" i="33"/>
  <c r="Q7863" i="33"/>
  <c r="N7863" i="33"/>
  <c r="Q7871" i="33"/>
  <c r="N7871" i="33"/>
  <c r="Q7879" i="33"/>
  <c r="N7879" i="33"/>
  <c r="Q7887" i="33"/>
  <c r="N7887" i="33"/>
  <c r="Q7895" i="33"/>
  <c r="N7895" i="33"/>
  <c r="Q7903" i="33"/>
  <c r="N7903" i="33"/>
  <c r="Q7911" i="33"/>
  <c r="N7911" i="33"/>
  <c r="Q7919" i="33"/>
  <c r="N7919" i="33"/>
  <c r="Q7927" i="33"/>
  <c r="N7927" i="33"/>
  <c r="Q7935" i="33"/>
  <c r="N7935" i="33"/>
  <c r="Q7943" i="33"/>
  <c r="N7943" i="33"/>
  <c r="Q7951" i="33"/>
  <c r="N7951" i="33"/>
  <c r="Q7959" i="33"/>
  <c r="N7959" i="33"/>
  <c r="Q7967" i="33"/>
  <c r="N7967" i="33"/>
  <c r="Q7975" i="33"/>
  <c r="N7975" i="33"/>
  <c r="Q7983" i="33"/>
  <c r="N7983" i="33"/>
  <c r="Q7991" i="33"/>
  <c r="N7991" i="33"/>
  <c r="Q7999" i="33"/>
  <c r="N7999" i="33"/>
  <c r="Q8007" i="33"/>
  <c r="N8007" i="33"/>
  <c r="Q8015" i="33"/>
  <c r="N8015" i="33"/>
  <c r="Q8023" i="33"/>
  <c r="N8023" i="33"/>
  <c r="Q8031" i="33"/>
  <c r="N8031" i="33"/>
  <c r="Q8039" i="33"/>
  <c r="N8039" i="33"/>
  <c r="Q8047" i="33"/>
  <c r="N8047" i="33"/>
  <c r="Q8055" i="33"/>
  <c r="N8055" i="33"/>
  <c r="Q8063" i="33"/>
  <c r="N8063" i="33"/>
  <c r="Q8071" i="33"/>
  <c r="N8071" i="33"/>
  <c r="Q8079" i="33"/>
  <c r="N8079" i="33"/>
  <c r="Q8087" i="33"/>
  <c r="N8087" i="33"/>
  <c r="Q8095" i="33"/>
  <c r="N8095" i="33"/>
  <c r="Q8103" i="33"/>
  <c r="N8103" i="33"/>
  <c r="Q8111" i="33"/>
  <c r="N8111" i="33"/>
  <c r="Q8119" i="33"/>
  <c r="N8119" i="33"/>
  <c r="Q8127" i="33"/>
  <c r="N8127" i="33"/>
  <c r="Q8135" i="33"/>
  <c r="N8135" i="33"/>
  <c r="Q8143" i="33"/>
  <c r="N8143" i="33"/>
  <c r="Q8151" i="33"/>
  <c r="N8151" i="33"/>
  <c r="Q8159" i="33"/>
  <c r="N8159" i="33"/>
  <c r="Q8167" i="33"/>
  <c r="N8167" i="33"/>
  <c r="Q8175" i="33"/>
  <c r="N8175" i="33"/>
  <c r="Q7794" i="33"/>
  <c r="N7794" i="33"/>
  <c r="Q7802" i="33"/>
  <c r="N7802" i="33"/>
  <c r="Q7810" i="33"/>
  <c r="N7810" i="33"/>
  <c r="Q7818" i="33"/>
  <c r="N7818" i="33"/>
  <c r="Q7826" i="33"/>
  <c r="N7826" i="33"/>
  <c r="Q7834" i="33"/>
  <c r="N7834" i="33"/>
  <c r="Q7842" i="33"/>
  <c r="N7842" i="33"/>
  <c r="Q7850" i="33"/>
  <c r="N7850" i="33"/>
  <c r="Q7858" i="33"/>
  <c r="N7858" i="33"/>
  <c r="Q7866" i="33"/>
  <c r="N7866" i="33"/>
  <c r="Q7874" i="33"/>
  <c r="N7874" i="33"/>
  <c r="Q7882" i="33"/>
  <c r="N7882" i="33"/>
  <c r="Q7890" i="33"/>
  <c r="N7890" i="33"/>
  <c r="Q7898" i="33"/>
  <c r="N7898" i="33"/>
  <c r="Q7906" i="33"/>
  <c r="N7906" i="33"/>
  <c r="Q7914" i="33"/>
  <c r="N7914" i="33"/>
  <c r="Q7922" i="33"/>
  <c r="N7922" i="33"/>
  <c r="Q7930" i="33"/>
  <c r="N7930" i="33"/>
  <c r="Q7938" i="33"/>
  <c r="N7938" i="33"/>
  <c r="Q7946" i="33"/>
  <c r="N7946" i="33"/>
  <c r="Q7954" i="33"/>
  <c r="N7954" i="33"/>
  <c r="Q7962" i="33"/>
  <c r="N7962" i="33"/>
  <c r="Q7970" i="33"/>
  <c r="N7970" i="33"/>
  <c r="Q7978" i="33"/>
  <c r="N7978" i="33"/>
  <c r="Q7986" i="33"/>
  <c r="N7986" i="33"/>
  <c r="Q7994" i="33"/>
  <c r="N7994" i="33"/>
  <c r="Q8002" i="33"/>
  <c r="N8002" i="33"/>
  <c r="Q8010" i="33"/>
  <c r="N8010" i="33"/>
  <c r="Q8018" i="33"/>
  <c r="N8018" i="33"/>
  <c r="Q8026" i="33"/>
  <c r="N8026" i="33"/>
  <c r="Q8034" i="33"/>
  <c r="N8034" i="33"/>
  <c r="Q8042" i="33"/>
  <c r="N8042" i="33"/>
  <c r="Q8050" i="33"/>
  <c r="N8050" i="33"/>
  <c r="Q8058" i="33"/>
  <c r="N8058" i="33"/>
  <c r="Q8066" i="33"/>
  <c r="N8066" i="33"/>
  <c r="Q8074" i="33"/>
  <c r="N8074" i="33"/>
  <c r="Q8082" i="33"/>
  <c r="N8082" i="33"/>
  <c r="Q8090" i="33"/>
  <c r="N8090" i="33"/>
  <c r="Q8098" i="33"/>
  <c r="N8098" i="33"/>
  <c r="Q8106" i="33"/>
  <c r="N8106" i="33"/>
  <c r="Q8114" i="33"/>
  <c r="N8114" i="33"/>
  <c r="Q8122" i="33"/>
  <c r="N8122" i="33"/>
  <c r="Q8130" i="33"/>
  <c r="N8130" i="33"/>
  <c r="Q8138" i="33"/>
  <c r="N8138" i="33"/>
  <c r="Q8146" i="33"/>
  <c r="N8146" i="33"/>
  <c r="Q8154" i="33"/>
  <c r="N8154" i="33"/>
  <c r="Q8162" i="33"/>
  <c r="N8162" i="33"/>
  <c r="Q8170" i="33"/>
  <c r="N8170" i="33"/>
  <c r="Q8177" i="33"/>
  <c r="N8177" i="33"/>
  <c r="Q8185" i="33"/>
  <c r="N8185" i="33"/>
  <c r="Q8193" i="33"/>
  <c r="N8193" i="33"/>
  <c r="Q8201" i="33"/>
  <c r="N8201" i="33"/>
  <c r="Q8209" i="33"/>
  <c r="N8209" i="33"/>
  <c r="Q8217" i="33"/>
  <c r="N8217" i="33"/>
  <c r="Q8225" i="33"/>
  <c r="N8225" i="33"/>
  <c r="Q8233" i="33"/>
  <c r="N8233" i="33"/>
  <c r="Q8241" i="33"/>
  <c r="N8241" i="33"/>
  <c r="Q8249" i="33"/>
  <c r="N8249" i="33"/>
  <c r="Q8257" i="33"/>
  <c r="N8257" i="33"/>
  <c r="Q8265" i="33"/>
  <c r="N8265" i="33"/>
  <c r="Q8273" i="33"/>
  <c r="N8273" i="33"/>
  <c r="Q8281" i="33"/>
  <c r="N8281" i="33"/>
  <c r="Q8289" i="33"/>
  <c r="N8289" i="33"/>
  <c r="Q8297" i="33"/>
  <c r="N8297" i="33"/>
  <c r="Q8305" i="33"/>
  <c r="N8305" i="33"/>
  <c r="Q8313" i="33"/>
  <c r="N8313" i="33"/>
  <c r="Q8321" i="33"/>
  <c r="N8321" i="33"/>
  <c r="Q8329" i="33"/>
  <c r="N8329" i="33"/>
  <c r="Q8337" i="33"/>
  <c r="N8337" i="33"/>
  <c r="Q8345" i="33"/>
  <c r="N8345" i="33"/>
  <c r="Q8353" i="33"/>
  <c r="N8353" i="33"/>
  <c r="Q8361" i="33"/>
  <c r="N8361" i="33"/>
  <c r="Q8369" i="33"/>
  <c r="N8369" i="33"/>
  <c r="Q8377" i="33"/>
  <c r="N8377" i="33"/>
  <c r="Q8385" i="33"/>
  <c r="N8385" i="33"/>
  <c r="Q8393" i="33"/>
  <c r="N8393" i="33"/>
  <c r="Q8401" i="33"/>
  <c r="N8401" i="33"/>
  <c r="Q8409" i="33"/>
  <c r="N8409" i="33"/>
  <c r="Q8417" i="33"/>
  <c r="N8417" i="33"/>
  <c r="Q8425" i="33"/>
  <c r="N8425" i="33"/>
  <c r="Q8433" i="33"/>
  <c r="N8433" i="33"/>
  <c r="Q8441" i="33"/>
  <c r="N8441" i="33"/>
  <c r="Q8449" i="33"/>
  <c r="N8449" i="33"/>
  <c r="Q8457" i="33"/>
  <c r="N8457" i="33"/>
  <c r="Q8465" i="33"/>
  <c r="N8465" i="33"/>
  <c r="Q8473" i="33"/>
  <c r="N8473" i="33"/>
  <c r="Q8481" i="33"/>
  <c r="N8481" i="33"/>
  <c r="Q8489" i="33"/>
  <c r="N8489" i="33"/>
  <c r="Q8497" i="33"/>
  <c r="N8497" i="33"/>
  <c r="Q8505" i="33"/>
  <c r="N8505" i="33"/>
  <c r="Q8513" i="33"/>
  <c r="N8513" i="33"/>
  <c r="Q8521" i="33"/>
  <c r="N8521" i="33"/>
  <c r="Q8529" i="33"/>
  <c r="N8529" i="33"/>
  <c r="Q8537" i="33"/>
  <c r="N8537" i="33"/>
  <c r="Q8545" i="33"/>
  <c r="N8545" i="33"/>
  <c r="Q8184" i="33"/>
  <c r="N8184" i="33"/>
  <c r="Q8192" i="33"/>
  <c r="N8192" i="33"/>
  <c r="Q8200" i="33"/>
  <c r="N8200" i="33"/>
  <c r="Q8208" i="33"/>
  <c r="N8208" i="33"/>
  <c r="Q8216" i="33"/>
  <c r="N8216" i="33"/>
  <c r="Q8224" i="33"/>
  <c r="N8224" i="33"/>
  <c r="Q8232" i="33"/>
  <c r="N8232" i="33"/>
  <c r="Q8240" i="33"/>
  <c r="N8240" i="33"/>
  <c r="Q8248" i="33"/>
  <c r="N8248" i="33"/>
  <c r="Q8256" i="33"/>
  <c r="N8256" i="33"/>
  <c r="Q8264" i="33"/>
  <c r="N8264" i="33"/>
  <c r="Q8272" i="33"/>
  <c r="N8272" i="33"/>
  <c r="Q8280" i="33"/>
  <c r="N8280" i="33"/>
  <c r="Q8288" i="33"/>
  <c r="N8288" i="33"/>
  <c r="Q8296" i="33"/>
  <c r="N8296" i="33"/>
  <c r="Q8304" i="33"/>
  <c r="N8304" i="33"/>
  <c r="Q8312" i="33"/>
  <c r="N8312" i="33"/>
  <c r="Q8320" i="33"/>
  <c r="N8320" i="33"/>
  <c r="Q8328" i="33"/>
  <c r="N8328" i="33"/>
  <c r="Q8336" i="33"/>
  <c r="N8336" i="33"/>
  <c r="Q8344" i="33"/>
  <c r="N8344" i="33"/>
  <c r="Q8352" i="33"/>
  <c r="N8352" i="33"/>
  <c r="Q8360" i="33"/>
  <c r="N8360" i="33"/>
  <c r="Q8368" i="33"/>
  <c r="N8368" i="33"/>
  <c r="Q8376" i="33"/>
  <c r="N8376" i="33"/>
  <c r="Q8384" i="33"/>
  <c r="N8384" i="33"/>
  <c r="Q8392" i="33"/>
  <c r="N8392" i="33"/>
  <c r="Q8400" i="33"/>
  <c r="N8400" i="33"/>
  <c r="Q8408" i="33"/>
  <c r="N8408" i="33"/>
  <c r="Q8416" i="33"/>
  <c r="N8416" i="33"/>
  <c r="Q8424" i="33"/>
  <c r="N8424" i="33"/>
  <c r="Q8432" i="33"/>
  <c r="N8432" i="33"/>
  <c r="Q8440" i="33"/>
  <c r="N8440" i="33"/>
  <c r="Q8448" i="33"/>
  <c r="N8448" i="33"/>
  <c r="Q8456" i="33"/>
  <c r="N8456" i="33"/>
  <c r="Q8464" i="33"/>
  <c r="N8464" i="33"/>
  <c r="Q8472" i="33"/>
  <c r="N8472" i="33"/>
  <c r="Q8480" i="33"/>
  <c r="N8480" i="33"/>
  <c r="Q8488" i="33"/>
  <c r="N8488" i="33"/>
  <c r="Q8496" i="33"/>
  <c r="N8496" i="33"/>
  <c r="Q8504" i="33"/>
  <c r="N8504" i="33"/>
  <c r="Q8512" i="33"/>
  <c r="N8512" i="33"/>
  <c r="Q8520" i="33"/>
  <c r="N8520" i="33"/>
  <c r="Q8528" i="33"/>
  <c r="N8528" i="33"/>
  <c r="Q8536" i="33"/>
  <c r="N8536" i="33"/>
  <c r="Q8544" i="33"/>
  <c r="N8544" i="33"/>
  <c r="Q8551" i="33"/>
  <c r="N8551" i="33"/>
  <c r="Q8559" i="33"/>
  <c r="N8559" i="33"/>
  <c r="Q8567" i="33"/>
  <c r="N8567" i="33"/>
  <c r="Q8575" i="33"/>
  <c r="N8575" i="33"/>
  <c r="Q8583" i="33"/>
  <c r="N8583" i="33"/>
  <c r="Q8591" i="33"/>
  <c r="N8591" i="33"/>
  <c r="Q8599" i="33"/>
  <c r="N8599" i="33"/>
  <c r="P18" i="33"/>
  <c r="P34" i="33"/>
  <c r="P50" i="33"/>
  <c r="P66" i="33"/>
  <c r="P82" i="33"/>
  <c r="P98" i="33"/>
  <c r="P114" i="33"/>
  <c r="P130" i="33"/>
  <c r="P146" i="33"/>
  <c r="P162" i="33"/>
  <c r="P178" i="33"/>
  <c r="P194" i="33"/>
  <c r="P210" i="33"/>
  <c r="P226" i="33"/>
  <c r="P242" i="33"/>
  <c r="P258" i="33"/>
  <c r="P274" i="33"/>
  <c r="P290" i="33"/>
  <c r="P306" i="33"/>
  <c r="P322" i="33"/>
  <c r="P338" i="33"/>
  <c r="P354" i="33"/>
  <c r="P370" i="33"/>
  <c r="P386" i="33"/>
  <c r="P402" i="33"/>
  <c r="P418" i="33"/>
  <c r="P434" i="33"/>
  <c r="P450" i="33"/>
  <c r="P466" i="33"/>
  <c r="P482" i="33"/>
  <c r="P498" i="33"/>
  <c r="P514" i="33"/>
  <c r="P530" i="33"/>
  <c r="P546" i="33"/>
  <c r="P562" i="33"/>
  <c r="P578" i="33"/>
  <c r="P594" i="33"/>
  <c r="P610" i="33"/>
  <c r="P626" i="33"/>
  <c r="P642" i="33"/>
  <c r="P658" i="33"/>
  <c r="P674" i="33"/>
  <c r="P690" i="33"/>
  <c r="P706" i="33"/>
  <c r="P722" i="33"/>
  <c r="P738" i="33"/>
  <c r="P754" i="33"/>
  <c r="P770" i="33"/>
  <c r="P786" i="33"/>
  <c r="P802" i="33"/>
  <c r="P818" i="33"/>
  <c r="P834" i="33"/>
  <c r="P850" i="33"/>
  <c r="P866" i="33"/>
  <c r="P882" i="33"/>
  <c r="P898" i="33"/>
  <c r="P914" i="33"/>
  <c r="P930" i="33"/>
  <c r="P946" i="33"/>
  <c r="P962" i="33"/>
  <c r="P978" i="33"/>
  <c r="P994" i="33"/>
  <c r="P1010" i="33"/>
  <c r="P1026" i="33"/>
  <c r="P1042" i="33"/>
  <c r="P1058" i="33"/>
  <c r="P1074" i="33"/>
  <c r="P1090" i="33"/>
  <c r="P1106" i="33"/>
  <c r="P1122" i="33"/>
  <c r="P1138" i="33"/>
  <c r="P1154" i="33"/>
  <c r="P1170" i="33"/>
  <c r="P1186" i="33"/>
  <c r="P1202" i="33"/>
  <c r="P1218" i="33"/>
  <c r="P1234" i="33"/>
  <c r="P1250" i="33"/>
  <c r="P1266" i="33"/>
  <c r="P1282" i="33"/>
  <c r="P1298" i="33"/>
  <c r="P1314" i="33"/>
  <c r="P1330" i="33"/>
  <c r="P1346" i="33"/>
  <c r="P1362" i="33"/>
  <c r="P1378" i="33"/>
  <c r="P1394" i="33"/>
  <c r="P1410" i="33"/>
  <c r="P1426" i="33"/>
  <c r="P1442" i="33"/>
  <c r="P1458" i="33"/>
  <c r="P1474" i="33"/>
  <c r="P1490" i="33"/>
  <c r="P1506" i="33"/>
  <c r="P1522" i="33"/>
  <c r="P1538" i="33"/>
  <c r="P1554" i="33"/>
  <c r="P1570" i="33"/>
  <c r="P1586" i="33"/>
  <c r="P1602" i="33"/>
  <c r="P1618" i="33"/>
  <c r="P1634" i="33"/>
  <c r="P1650" i="33"/>
  <c r="P1666" i="33"/>
  <c r="P1682" i="33"/>
  <c r="P1698" i="33"/>
  <c r="P1714" i="33"/>
  <c r="P1730" i="33"/>
  <c r="P1746" i="33"/>
  <c r="P1762" i="33"/>
  <c r="P1778" i="33"/>
  <c r="P1794" i="33"/>
  <c r="P1810" i="33"/>
  <c r="P1826" i="33"/>
  <c r="P1842" i="33"/>
  <c r="P1858" i="33"/>
  <c r="P1874" i="33"/>
  <c r="P1890" i="33"/>
  <c r="P1906" i="33"/>
  <c r="P1922" i="33"/>
  <c r="P1938" i="33"/>
  <c r="P1954" i="33"/>
  <c r="P1970" i="33"/>
  <c r="P1986" i="33"/>
  <c r="P2002" i="33"/>
  <c r="P2018" i="33"/>
  <c r="P2034" i="33"/>
  <c r="P2050" i="33"/>
  <c r="P2066" i="33"/>
  <c r="P2082" i="33"/>
  <c r="P2098" i="33"/>
  <c r="P2114" i="33"/>
  <c r="P2130" i="33"/>
  <c r="P2146" i="33"/>
  <c r="P2162" i="33"/>
  <c r="P2178" i="33"/>
  <c r="P2194" i="33"/>
  <c r="P2210" i="33"/>
  <c r="P2226" i="33"/>
  <c r="P2242" i="33"/>
  <c r="P2258" i="33"/>
  <c r="P2274" i="33"/>
  <c r="P2290" i="33"/>
  <c r="P2306" i="33"/>
  <c r="P2322" i="33"/>
  <c r="P2338" i="33"/>
  <c r="P2354" i="33"/>
  <c r="P2370" i="33"/>
  <c r="P2386" i="33"/>
  <c r="P2402" i="33"/>
  <c r="P2418" i="33"/>
  <c r="P2434" i="33"/>
  <c r="P2450" i="33"/>
  <c r="P2466" i="33"/>
  <c r="P2482" i="33"/>
  <c r="P2498" i="33"/>
  <c r="P2514" i="33"/>
  <c r="P2530" i="33"/>
  <c r="P2546" i="33"/>
  <c r="P2562" i="33"/>
  <c r="P2578" i="33"/>
  <c r="P2594" i="33"/>
  <c r="P2610" i="33"/>
  <c r="P2626" i="33"/>
  <c r="P2642" i="33"/>
  <c r="P2658" i="33"/>
  <c r="P2674" i="33"/>
  <c r="P2690" i="33"/>
  <c r="P2706" i="33"/>
  <c r="P2722" i="33"/>
  <c r="P2738" i="33"/>
  <c r="P2754" i="33"/>
  <c r="P2770" i="33"/>
  <c r="P2786" i="33"/>
  <c r="P2802" i="33"/>
  <c r="P2818" i="33"/>
  <c r="P2834" i="33"/>
  <c r="P2850" i="33"/>
  <c r="P2866" i="33"/>
  <c r="P2882" i="33"/>
  <c r="P2898" i="33"/>
  <c r="P2914" i="33"/>
  <c r="P2930" i="33"/>
  <c r="P2946" i="33"/>
  <c r="P2962" i="33"/>
  <c r="P2978" i="33"/>
  <c r="P2994" i="33"/>
  <c r="P3010" i="33"/>
  <c r="P3026" i="33"/>
  <c r="P3042" i="33"/>
  <c r="P3058" i="33"/>
  <c r="P3074" i="33"/>
  <c r="P3090" i="33"/>
  <c r="P3106" i="33"/>
  <c r="P3122" i="33"/>
  <c r="P3138" i="33"/>
  <c r="P3154" i="33"/>
  <c r="P3170" i="33"/>
  <c r="P3186" i="33"/>
  <c r="P3202" i="33"/>
  <c r="P3218" i="33"/>
  <c r="P3234" i="33"/>
  <c r="P3250" i="33"/>
  <c r="P3266" i="33"/>
  <c r="P3282" i="33"/>
  <c r="P3298" i="33"/>
  <c r="P3314" i="33"/>
  <c r="P3330" i="33"/>
  <c r="P3346" i="33"/>
  <c r="P3362" i="33"/>
  <c r="P3378" i="33"/>
  <c r="P3394" i="33"/>
  <c r="P3410" i="33"/>
  <c r="P3426" i="33"/>
  <c r="P3442" i="33"/>
  <c r="P3458" i="33"/>
  <c r="P3474" i="33"/>
  <c r="P3490" i="33"/>
  <c r="P3506" i="33"/>
  <c r="P3522" i="33"/>
  <c r="P3538" i="33"/>
  <c r="P3554" i="33"/>
  <c r="P3570" i="33"/>
  <c r="P3586" i="33"/>
  <c r="P3602" i="33"/>
  <c r="P3618" i="33"/>
  <c r="P3634" i="33"/>
  <c r="P3650" i="33"/>
  <c r="P3666" i="33"/>
  <c r="P3682" i="33"/>
  <c r="P3698" i="33"/>
  <c r="P3714" i="33"/>
  <c r="P3730" i="33"/>
  <c r="P3746" i="33"/>
  <c r="P3762" i="33"/>
  <c r="P3778" i="33"/>
  <c r="P3794" i="33"/>
  <c r="P3810" i="33"/>
  <c r="P3826" i="33"/>
  <c r="P3842" i="33"/>
  <c r="P3858" i="33"/>
  <c r="P3874" i="33"/>
  <c r="P3890" i="33"/>
  <c r="P3906" i="33"/>
  <c r="P3922" i="33"/>
  <c r="P3938" i="33"/>
  <c r="P3954" i="33"/>
  <c r="P3970" i="33"/>
  <c r="P3986" i="33"/>
  <c r="P4002" i="33"/>
  <c r="P4018" i="33"/>
  <c r="P4034" i="33"/>
  <c r="P4050" i="33"/>
  <c r="P4066" i="33"/>
  <c r="P4082" i="33"/>
  <c r="P4098" i="33"/>
  <c r="P4114" i="33"/>
  <c r="P4130" i="33"/>
  <c r="P4146" i="33"/>
  <c r="P4162" i="33"/>
  <c r="P4178" i="33"/>
  <c r="P4194" i="33"/>
  <c r="P4210" i="33"/>
  <c r="P4226" i="33"/>
  <c r="P4242" i="33"/>
  <c r="P4258" i="33"/>
  <c r="P4274" i="33"/>
  <c r="P4290" i="33"/>
  <c r="P4306" i="33"/>
  <c r="P4322" i="33"/>
  <c r="P4338" i="33"/>
  <c r="P4354" i="33"/>
  <c r="P4370" i="33"/>
  <c r="P4386" i="33"/>
  <c r="P4402" i="33"/>
  <c r="P4418" i="33"/>
  <c r="P4434" i="33"/>
  <c r="P4450" i="33"/>
  <c r="P4466" i="33"/>
  <c r="P4482" i="33"/>
  <c r="P4498" i="33"/>
  <c r="P4514" i="33"/>
  <c r="P4530" i="33"/>
  <c r="P4546" i="33"/>
  <c r="P4562" i="33"/>
  <c r="P4578" i="33"/>
  <c r="P4594" i="33"/>
  <c r="P4610" i="33"/>
  <c r="P4626" i="33"/>
  <c r="P4642" i="33"/>
  <c r="P4658" i="33"/>
  <c r="P4674" i="33"/>
  <c r="P4690" i="33"/>
  <c r="P4706" i="33"/>
  <c r="P4722" i="33"/>
  <c r="P4738" i="33"/>
  <c r="P4754" i="33"/>
  <c r="P4770" i="33"/>
  <c r="P4786" i="33"/>
  <c r="P4802" i="33"/>
  <c r="P4818" i="33"/>
  <c r="P4834" i="33"/>
  <c r="P4850" i="33"/>
  <c r="P4866" i="33"/>
  <c r="P4882" i="33"/>
  <c r="P4898" i="33"/>
  <c r="P4914" i="33"/>
  <c r="P4930" i="33"/>
  <c r="P4946" i="33"/>
  <c r="P4962" i="33"/>
  <c r="P4978" i="33"/>
  <c r="P4994" i="33"/>
  <c r="P5010" i="33"/>
  <c r="P5026" i="33"/>
  <c r="P5042" i="33"/>
  <c r="P5058" i="33"/>
  <c r="P5074" i="33"/>
  <c r="P5090" i="33"/>
  <c r="P5106" i="33"/>
  <c r="P5122" i="33"/>
  <c r="P5138" i="33"/>
  <c r="P5154" i="33"/>
  <c r="P5170" i="33"/>
  <c r="P5186" i="33"/>
  <c r="P5202" i="33"/>
  <c r="P5218" i="33"/>
  <c r="P5234" i="33"/>
  <c r="P5250" i="33"/>
  <c r="P5266" i="33"/>
  <c r="P5282" i="33"/>
  <c r="P5298" i="33"/>
  <c r="P5314" i="33"/>
  <c r="P5330" i="33"/>
  <c r="P5346" i="33"/>
  <c r="P5362" i="33"/>
  <c r="P5378" i="33"/>
  <c r="P5394" i="33"/>
  <c r="P5410" i="33"/>
  <c r="P5426" i="33"/>
  <c r="P5442" i="33"/>
  <c r="Q2556" i="33"/>
  <c r="N2556" i="33"/>
  <c r="Q2564" i="33"/>
  <c r="N2564" i="33"/>
  <c r="Q2572" i="33"/>
  <c r="N2572" i="33"/>
  <c r="Q2580" i="33"/>
  <c r="N2580" i="33"/>
  <c r="Q2588" i="33"/>
  <c r="N2588" i="33"/>
  <c r="Q2596" i="33"/>
  <c r="N2596" i="33"/>
  <c r="Q2604" i="33"/>
  <c r="N2604" i="33"/>
  <c r="Q2612" i="33"/>
  <c r="N2612" i="33"/>
  <c r="Q2620" i="33"/>
  <c r="N2620" i="33"/>
  <c r="Q2628" i="33"/>
  <c r="N2628" i="33"/>
  <c r="Q2636" i="33"/>
  <c r="N2636" i="33"/>
  <c r="Q2644" i="33"/>
  <c r="N2644" i="33"/>
  <c r="Q2652" i="33"/>
  <c r="N2652" i="33"/>
  <c r="Q2660" i="33"/>
  <c r="N2660" i="33"/>
  <c r="Q2668" i="33"/>
  <c r="N2668" i="33"/>
  <c r="Q2676" i="33"/>
  <c r="N2676" i="33"/>
  <c r="Q2684" i="33"/>
  <c r="N2684" i="33"/>
  <c r="Q2692" i="33"/>
  <c r="N2692" i="33"/>
  <c r="Q2700" i="33"/>
  <c r="N2700" i="33"/>
  <c r="Q2708" i="33"/>
  <c r="N2708" i="33"/>
  <c r="Q2716" i="33"/>
  <c r="N2716" i="33"/>
  <c r="Q2724" i="33"/>
  <c r="N2724" i="33"/>
  <c r="Q2732" i="33"/>
  <c r="N2732" i="33"/>
  <c r="Q2740" i="33"/>
  <c r="N2740" i="33"/>
  <c r="Q2748" i="33"/>
  <c r="N2748" i="33"/>
  <c r="Q2756" i="33"/>
  <c r="N2756" i="33"/>
  <c r="Q2764" i="33"/>
  <c r="N2764" i="33"/>
  <c r="Q2772" i="33"/>
  <c r="N2772" i="33"/>
  <c r="Q2780" i="33"/>
  <c r="N2780" i="33"/>
  <c r="Q2788" i="33"/>
  <c r="N2788" i="33"/>
  <c r="Q2796" i="33"/>
  <c r="N2796" i="33"/>
  <c r="Q2804" i="33"/>
  <c r="N2804" i="33"/>
  <c r="Q2812" i="33"/>
  <c r="N2812" i="33"/>
  <c r="Q2820" i="33"/>
  <c r="N2820" i="33"/>
  <c r="Q2828" i="33"/>
  <c r="N2828" i="33"/>
  <c r="Q2836" i="33"/>
  <c r="N2836" i="33"/>
  <c r="Q2844" i="33"/>
  <c r="N2844" i="33"/>
  <c r="Q2852" i="33"/>
  <c r="N2852" i="33"/>
  <c r="Q2860" i="33"/>
  <c r="N2860" i="33"/>
  <c r="Q2868" i="33"/>
  <c r="N2868" i="33"/>
  <c r="Q2876" i="33"/>
  <c r="N2876" i="33"/>
  <c r="Q2884" i="33"/>
  <c r="N2884" i="33"/>
  <c r="Q2892" i="33"/>
  <c r="N2892" i="33"/>
  <c r="Q2900" i="33"/>
  <c r="N2900" i="33"/>
  <c r="Q2908" i="33"/>
  <c r="N2908" i="33"/>
  <c r="Q2916" i="33"/>
  <c r="N2916" i="33"/>
  <c r="Q2924" i="33"/>
  <c r="N2924" i="33"/>
  <c r="Q2932" i="33"/>
  <c r="N2932" i="33"/>
  <c r="Q2940" i="33"/>
  <c r="N2940" i="33"/>
  <c r="Q2948" i="33"/>
  <c r="N2948" i="33"/>
  <c r="Q2956" i="33"/>
  <c r="N2956" i="33"/>
  <c r="Q2964" i="33"/>
  <c r="N2964" i="33"/>
  <c r="Q2972" i="33"/>
  <c r="N2972" i="33"/>
  <c r="Q2980" i="33"/>
  <c r="N2980" i="33"/>
  <c r="Q2988" i="33"/>
  <c r="N2988" i="33"/>
  <c r="Q2996" i="33"/>
  <c r="N2996" i="33"/>
  <c r="Q3004" i="33"/>
  <c r="N3004" i="33"/>
  <c r="Q3012" i="33"/>
  <c r="N3012" i="33"/>
  <c r="Q3020" i="33"/>
  <c r="N3020" i="33"/>
  <c r="Q3028" i="33"/>
  <c r="N3028" i="33"/>
  <c r="Q3036" i="33"/>
  <c r="N3036" i="33"/>
  <c r="Q3044" i="33"/>
  <c r="N3044" i="33"/>
  <c r="Q3052" i="33"/>
  <c r="N3052" i="33"/>
  <c r="Q3060" i="33"/>
  <c r="N3060" i="33"/>
  <c r="Q3068" i="33"/>
  <c r="N3068" i="33"/>
  <c r="Q3076" i="33"/>
  <c r="N3076" i="33"/>
  <c r="Q3084" i="33"/>
  <c r="N3084" i="33"/>
  <c r="Q3092" i="33"/>
  <c r="N3092" i="33"/>
  <c r="Q3100" i="33"/>
  <c r="N3100" i="33"/>
  <c r="Q3108" i="33"/>
  <c r="N3108" i="33"/>
  <c r="Q3116" i="33"/>
  <c r="N3116" i="33"/>
  <c r="Q3124" i="33"/>
  <c r="N3124" i="33"/>
  <c r="Q3132" i="33"/>
  <c r="N3132" i="33"/>
  <c r="Q3140" i="33"/>
  <c r="N3140" i="33"/>
  <c r="Q3148" i="33"/>
  <c r="N3148" i="33"/>
  <c r="Q3156" i="33"/>
  <c r="N3156" i="33"/>
  <c r="Q3164" i="33"/>
  <c r="N3164" i="33"/>
  <c r="Q3172" i="33"/>
  <c r="N3172" i="33"/>
  <c r="Q3180" i="33"/>
  <c r="N3180" i="33"/>
  <c r="Q3188" i="33"/>
  <c r="N3188" i="33"/>
  <c r="Q3196" i="33"/>
  <c r="N3196" i="33"/>
  <c r="Q3204" i="33"/>
  <c r="N3204" i="33"/>
  <c r="Q3212" i="33"/>
  <c r="N3212" i="33"/>
  <c r="Q3220" i="33"/>
  <c r="N3220" i="33"/>
  <c r="Q3228" i="33"/>
  <c r="N3228" i="33"/>
  <c r="Q3236" i="33"/>
  <c r="N3236" i="33"/>
  <c r="Q3244" i="33"/>
  <c r="N3244" i="33"/>
  <c r="Q3252" i="33"/>
  <c r="N3252" i="33"/>
  <c r="Q3260" i="33"/>
  <c r="N3260" i="33"/>
  <c r="Q3268" i="33"/>
  <c r="N3268" i="33"/>
  <c r="Q3276" i="33"/>
  <c r="N3276" i="33"/>
  <c r="Q3284" i="33"/>
  <c r="N3284" i="33"/>
  <c r="Q3292" i="33"/>
  <c r="N3292" i="33"/>
  <c r="Q3300" i="33"/>
  <c r="N3300" i="33"/>
  <c r="Q3308" i="33"/>
  <c r="N3308" i="33"/>
  <c r="Q3316" i="33"/>
  <c r="N3316" i="33"/>
  <c r="Q3324" i="33"/>
  <c r="N3324" i="33"/>
  <c r="Q3332" i="33"/>
  <c r="N3332" i="33"/>
  <c r="Q3340" i="33"/>
  <c r="N3340" i="33"/>
  <c r="Q3348" i="33"/>
  <c r="N3348" i="33"/>
  <c r="Q3356" i="33"/>
  <c r="N3356" i="33"/>
  <c r="Q3364" i="33"/>
  <c r="N3364" i="33"/>
  <c r="Q3372" i="33"/>
  <c r="N3372" i="33"/>
  <c r="Q3380" i="33"/>
  <c r="N3380" i="33"/>
  <c r="Q3388" i="33"/>
  <c r="N3388" i="33"/>
  <c r="Q3396" i="33"/>
  <c r="N3396" i="33"/>
  <c r="Q3404" i="33"/>
  <c r="N3404" i="33"/>
  <c r="Q3412" i="33"/>
  <c r="N3412" i="33"/>
  <c r="Q3420" i="33"/>
  <c r="N3420" i="33"/>
  <c r="Q3428" i="33"/>
  <c r="N3428" i="33"/>
  <c r="Q3436" i="33"/>
  <c r="N3436" i="33"/>
  <c r="Q3444" i="33"/>
  <c r="N3444" i="33"/>
  <c r="Q3452" i="33"/>
  <c r="N3452" i="33"/>
  <c r="Q3460" i="33"/>
  <c r="N3460" i="33"/>
  <c r="Q3468" i="33"/>
  <c r="N3468" i="33"/>
  <c r="Q3476" i="33"/>
  <c r="N3476" i="33"/>
  <c r="Q3484" i="33"/>
  <c r="N3484" i="33"/>
  <c r="Q3492" i="33"/>
  <c r="N3492" i="33"/>
  <c r="Q3500" i="33"/>
  <c r="N3500" i="33"/>
  <c r="Q3508" i="33"/>
  <c r="N3508" i="33"/>
  <c r="Q3516" i="33"/>
  <c r="N3516" i="33"/>
  <c r="Q3524" i="33"/>
  <c r="N3524" i="33"/>
  <c r="Q3532" i="33"/>
  <c r="N3532" i="33"/>
  <c r="Q3540" i="33"/>
  <c r="N3540" i="33"/>
  <c r="Q3548" i="33"/>
  <c r="N3548" i="33"/>
  <c r="Q3556" i="33"/>
  <c r="N3556" i="33"/>
  <c r="Q3564" i="33"/>
  <c r="N3564" i="33"/>
  <c r="Q3572" i="33"/>
  <c r="N3572" i="33"/>
  <c r="Q3580" i="33"/>
  <c r="N3580" i="33"/>
  <c r="Q3588" i="33"/>
  <c r="N3588" i="33"/>
  <c r="Q3596" i="33"/>
  <c r="N3596" i="33"/>
  <c r="Q3604" i="33"/>
  <c r="N3604" i="33"/>
  <c r="Q3612" i="33"/>
  <c r="N3612" i="33"/>
  <c r="Q3620" i="33"/>
  <c r="N3620" i="33"/>
  <c r="Q3628" i="33"/>
  <c r="N3628" i="33"/>
  <c r="Q3636" i="33"/>
  <c r="N3636" i="33"/>
  <c r="Q3644" i="33"/>
  <c r="N3644" i="33"/>
  <c r="Q3652" i="33"/>
  <c r="N3652" i="33"/>
  <c r="Q3660" i="33"/>
  <c r="N3660" i="33"/>
  <c r="Q3668" i="33"/>
  <c r="N3668" i="33"/>
  <c r="Q3676" i="33"/>
  <c r="N3676" i="33"/>
  <c r="Q3684" i="33"/>
  <c r="N3684" i="33"/>
  <c r="Q3692" i="33"/>
  <c r="N3692" i="33"/>
  <c r="Q3700" i="33"/>
  <c r="N3700" i="33"/>
  <c r="Q3708" i="33"/>
  <c r="N3708" i="33"/>
  <c r="Q3716" i="33"/>
  <c r="N3716" i="33"/>
  <c r="Q3724" i="33"/>
  <c r="N3724" i="33"/>
  <c r="Q3732" i="33"/>
  <c r="N3732" i="33"/>
  <c r="Q3740" i="33"/>
  <c r="N3740" i="33"/>
  <c r="Q3748" i="33"/>
  <c r="N3748" i="33"/>
  <c r="Q3756" i="33"/>
  <c r="N3756" i="33"/>
  <c r="Q3764" i="33"/>
  <c r="N3764" i="33"/>
  <c r="Q3772" i="33"/>
  <c r="N3772" i="33"/>
  <c r="Q3780" i="33"/>
  <c r="N3780" i="33"/>
  <c r="Q3788" i="33"/>
  <c r="N3788" i="33"/>
  <c r="Q3796" i="33"/>
  <c r="N3796" i="33"/>
  <c r="Q3804" i="33"/>
  <c r="N3804" i="33"/>
  <c r="Q3812" i="33"/>
  <c r="N3812" i="33"/>
  <c r="Q3820" i="33"/>
  <c r="N3820" i="33"/>
  <c r="Q3828" i="33"/>
  <c r="N3828" i="33"/>
  <c r="Q3836" i="33"/>
  <c r="N3836" i="33"/>
  <c r="Q3844" i="33"/>
  <c r="N3844" i="33"/>
  <c r="Q3852" i="33"/>
  <c r="N3852" i="33"/>
  <c r="Q3860" i="33"/>
  <c r="N3860" i="33"/>
  <c r="Q3868" i="33"/>
  <c r="N3868" i="33"/>
  <c r="Q3876" i="33"/>
  <c r="N3876" i="33"/>
  <c r="Q3884" i="33"/>
  <c r="N3884" i="33"/>
  <c r="Q3892" i="33"/>
  <c r="N3892" i="33"/>
  <c r="Q3900" i="33"/>
  <c r="N3900" i="33"/>
  <c r="Q3908" i="33"/>
  <c r="N3908" i="33"/>
  <c r="Q3916" i="33"/>
  <c r="N3916" i="33"/>
  <c r="Q3924" i="33"/>
  <c r="N3924" i="33"/>
  <c r="Q3932" i="33"/>
  <c r="N3932" i="33"/>
  <c r="Q3940" i="33"/>
  <c r="N3940" i="33"/>
  <c r="Q3948" i="33"/>
  <c r="N3948" i="33"/>
  <c r="Q3956" i="33"/>
  <c r="N3956" i="33"/>
  <c r="Q3964" i="33"/>
  <c r="N3964" i="33"/>
  <c r="Q3972" i="33"/>
  <c r="N3972" i="33"/>
  <c r="Q3980" i="33"/>
  <c r="N3980" i="33"/>
  <c r="Q3988" i="33"/>
  <c r="N3988" i="33"/>
  <c r="Q3996" i="33"/>
  <c r="N3996" i="33"/>
  <c r="Q4004" i="33"/>
  <c r="N4004" i="33"/>
  <c r="Q4012" i="33"/>
  <c r="N4012" i="33"/>
  <c r="Q4020" i="33"/>
  <c r="N4020" i="33"/>
  <c r="Q4028" i="33"/>
  <c r="N4028" i="33"/>
  <c r="Q4036" i="33"/>
  <c r="N4036" i="33"/>
  <c r="Q4044" i="33"/>
  <c r="N4044" i="33"/>
  <c r="Q4052" i="33"/>
  <c r="N4052" i="33"/>
  <c r="Q4060" i="33"/>
  <c r="N4060" i="33"/>
  <c r="Q4068" i="33"/>
  <c r="N4068" i="33"/>
  <c r="Q4076" i="33"/>
  <c r="N4076" i="33"/>
  <c r="Q4084" i="33"/>
  <c r="N4084" i="33"/>
  <c r="Q4092" i="33"/>
  <c r="N4092" i="33"/>
  <c r="Q4100" i="33"/>
  <c r="N4100" i="33"/>
  <c r="Q4108" i="33"/>
  <c r="N4108" i="33"/>
  <c r="Q4116" i="33"/>
  <c r="N4116" i="33"/>
  <c r="Q4124" i="33"/>
  <c r="N4124" i="33"/>
  <c r="Q4132" i="33"/>
  <c r="N4132" i="33"/>
  <c r="Q4140" i="33"/>
  <c r="N4140" i="33"/>
  <c r="Q4148" i="33"/>
  <c r="N4148" i="33"/>
  <c r="Q4156" i="33"/>
  <c r="N4156" i="33"/>
  <c r="Q4164" i="33"/>
  <c r="N4164" i="33"/>
  <c r="Q4172" i="33"/>
  <c r="N4172" i="33"/>
  <c r="Q4180" i="33"/>
  <c r="N4180" i="33"/>
  <c r="Q4188" i="33"/>
  <c r="N4188" i="33"/>
  <c r="Q4196" i="33"/>
  <c r="N4196" i="33"/>
  <c r="Q4204" i="33"/>
  <c r="N4204" i="33"/>
  <c r="Q4212" i="33"/>
  <c r="N4212" i="33"/>
  <c r="Q4220" i="33"/>
  <c r="N4220" i="33"/>
  <c r="Q4228" i="33"/>
  <c r="N4228" i="33"/>
  <c r="Q4236" i="33"/>
  <c r="N4236" i="33"/>
  <c r="Q4244" i="33"/>
  <c r="N4244" i="33"/>
  <c r="Q4252" i="33"/>
  <c r="N4252" i="33"/>
  <c r="Q4260" i="33"/>
  <c r="N4260" i="33"/>
  <c r="Q4268" i="33"/>
  <c r="N4268" i="33"/>
  <c r="Q4276" i="33"/>
  <c r="N4276" i="33"/>
  <c r="Q4284" i="33"/>
  <c r="N4284" i="33"/>
  <c r="Q4292" i="33"/>
  <c r="N4292" i="33"/>
  <c r="Q4300" i="33"/>
  <c r="N4300" i="33"/>
  <c r="Q4308" i="33"/>
  <c r="N4308" i="33"/>
  <c r="Q4316" i="33"/>
  <c r="N4316" i="33"/>
  <c r="Q4324" i="33"/>
  <c r="N4324" i="33"/>
  <c r="Q4332" i="33"/>
  <c r="N4332" i="33"/>
  <c r="Q4340" i="33"/>
  <c r="N4340" i="33"/>
  <c r="Q4348" i="33"/>
  <c r="N4348" i="33"/>
  <c r="Q4356" i="33"/>
  <c r="N4356" i="33"/>
  <c r="Q4364" i="33"/>
  <c r="N4364" i="33"/>
  <c r="Q4372" i="33"/>
  <c r="N4372" i="33"/>
  <c r="Q4380" i="33"/>
  <c r="N4380" i="33"/>
  <c r="Q4388" i="33"/>
  <c r="N4388" i="33"/>
  <c r="Q4396" i="33"/>
  <c r="N4396" i="33"/>
  <c r="Q4404" i="33"/>
  <c r="N4404" i="33"/>
  <c r="Q4412" i="33"/>
  <c r="N4412" i="33"/>
  <c r="Q4420" i="33"/>
  <c r="N4420" i="33"/>
  <c r="Q4428" i="33"/>
  <c r="N4428" i="33"/>
  <c r="Q4436" i="33"/>
  <c r="N4436" i="33"/>
  <c r="Q4444" i="33"/>
  <c r="N4444" i="33"/>
  <c r="Q4452" i="33"/>
  <c r="N4452" i="33"/>
  <c r="Q4460" i="33"/>
  <c r="N4460" i="33"/>
  <c r="Q4468" i="33"/>
  <c r="N4468" i="33"/>
  <c r="Q4476" i="33"/>
  <c r="N4476" i="33"/>
  <c r="Q4484" i="33"/>
  <c r="N4484" i="33"/>
  <c r="Q4492" i="33"/>
  <c r="N4492" i="33"/>
  <c r="Q4500" i="33"/>
  <c r="N4500" i="33"/>
  <c r="Q4508" i="33"/>
  <c r="N4508" i="33"/>
  <c r="Q4516" i="33"/>
  <c r="N4516" i="33"/>
  <c r="Q4524" i="33"/>
  <c r="N4524" i="33"/>
  <c r="Q4532" i="33"/>
  <c r="N4532" i="33"/>
  <c r="Q4540" i="33"/>
  <c r="N4540" i="33"/>
  <c r="Q4548" i="33"/>
  <c r="N4548" i="33"/>
  <c r="Q4556" i="33"/>
  <c r="N4556" i="33"/>
  <c r="Q4564" i="33"/>
  <c r="N4564" i="33"/>
  <c r="Q4572" i="33"/>
  <c r="N4572" i="33"/>
  <c r="Q4580" i="33"/>
  <c r="N4580" i="33"/>
  <c r="Q4588" i="33"/>
  <c r="N4588" i="33"/>
  <c r="Q4596" i="33"/>
  <c r="N4596" i="33"/>
  <c r="Q4604" i="33"/>
  <c r="N4604" i="33"/>
  <c r="Q4612" i="33"/>
  <c r="N4612" i="33"/>
  <c r="Q4620" i="33"/>
  <c r="N4620" i="33"/>
  <c r="Q4628" i="33"/>
  <c r="N4628" i="33"/>
  <c r="Q4636" i="33"/>
  <c r="N4636" i="33"/>
  <c r="Q4644" i="33"/>
  <c r="N4644" i="33"/>
  <c r="Q4652" i="33"/>
  <c r="N4652" i="33"/>
  <c r="Q4660" i="33"/>
  <c r="N4660" i="33"/>
  <c r="Q4668" i="33"/>
  <c r="N4668" i="33"/>
  <c r="Q3897" i="33"/>
  <c r="N3897" i="33"/>
  <c r="Q3905" i="33"/>
  <c r="N3905" i="33"/>
  <c r="Q3913" i="33"/>
  <c r="N3913" i="33"/>
  <c r="Q3921" i="33"/>
  <c r="N3921" i="33"/>
  <c r="Q3929" i="33"/>
  <c r="N3929" i="33"/>
  <c r="Q3937" i="33"/>
  <c r="N3937" i="33"/>
  <c r="Q3945" i="33"/>
  <c r="N3945" i="33"/>
  <c r="Q3953" i="33"/>
  <c r="N3953" i="33"/>
  <c r="Q3961" i="33"/>
  <c r="N3961" i="33"/>
  <c r="Q3969" i="33"/>
  <c r="N3969" i="33"/>
  <c r="Q3977" i="33"/>
  <c r="N3977" i="33"/>
  <c r="Q3985" i="33"/>
  <c r="N3985" i="33"/>
  <c r="Q3993" i="33"/>
  <c r="N3993" i="33"/>
  <c r="Q4001" i="33"/>
  <c r="N4001" i="33"/>
  <c r="Q4009" i="33"/>
  <c r="N4009" i="33"/>
  <c r="Q4017" i="33"/>
  <c r="N4017" i="33"/>
  <c r="Q4025" i="33"/>
  <c r="N4025" i="33"/>
  <c r="Q4033" i="33"/>
  <c r="N4033" i="33"/>
  <c r="Q4041" i="33"/>
  <c r="N4041" i="33"/>
  <c r="Q4049" i="33"/>
  <c r="N4049" i="33"/>
  <c r="Q4057" i="33"/>
  <c r="N4057" i="33"/>
  <c r="Q4065" i="33"/>
  <c r="N4065" i="33"/>
  <c r="Q4073" i="33"/>
  <c r="N4073" i="33"/>
  <c r="Q4081" i="33"/>
  <c r="N4081" i="33"/>
  <c r="Q4089" i="33"/>
  <c r="N4089" i="33"/>
  <c r="Q4097" i="33"/>
  <c r="N4097" i="33"/>
  <c r="Q4105" i="33"/>
  <c r="N4105" i="33"/>
  <c r="Q4113" i="33"/>
  <c r="N4113" i="33"/>
  <c r="Q4121" i="33"/>
  <c r="N4121" i="33"/>
  <c r="Q4129" i="33"/>
  <c r="N4129" i="33"/>
  <c r="Q4137" i="33"/>
  <c r="N4137" i="33"/>
  <c r="Q4145" i="33"/>
  <c r="N4145" i="33"/>
  <c r="Q4153" i="33"/>
  <c r="N4153" i="33"/>
  <c r="Q4161" i="33"/>
  <c r="N4161" i="33"/>
  <c r="Q4169" i="33"/>
  <c r="N4169" i="33"/>
  <c r="Q4177" i="33"/>
  <c r="N4177" i="33"/>
  <c r="Q4185" i="33"/>
  <c r="N4185" i="33"/>
  <c r="Q4193" i="33"/>
  <c r="N4193" i="33"/>
  <c r="Q4201" i="33"/>
  <c r="N4201" i="33"/>
  <c r="Q4209" i="33"/>
  <c r="N4209" i="33"/>
  <c r="Q4217" i="33"/>
  <c r="N4217" i="33"/>
  <c r="Q4225" i="33"/>
  <c r="N4225" i="33"/>
  <c r="Q4233" i="33"/>
  <c r="N4233" i="33"/>
  <c r="Q4241" i="33"/>
  <c r="N4241" i="33"/>
  <c r="Q4249" i="33"/>
  <c r="N4249" i="33"/>
  <c r="Q4257" i="33"/>
  <c r="N4257" i="33"/>
  <c r="Q4265" i="33"/>
  <c r="N4265" i="33"/>
  <c r="Q4273" i="33"/>
  <c r="N4273" i="33"/>
  <c r="Q4281" i="33"/>
  <c r="N4281" i="33"/>
  <c r="Q4289" i="33"/>
  <c r="N4289" i="33"/>
  <c r="Q4297" i="33"/>
  <c r="N4297" i="33"/>
  <c r="Q4305" i="33"/>
  <c r="N4305" i="33"/>
  <c r="Q4313" i="33"/>
  <c r="N4313" i="33"/>
  <c r="Q4321" i="33"/>
  <c r="N4321" i="33"/>
  <c r="Q4329" i="33"/>
  <c r="N4329" i="33"/>
  <c r="P4329" i="33"/>
  <c r="Q4337" i="33"/>
  <c r="N4337" i="33"/>
  <c r="P4337" i="33"/>
  <c r="Q4345" i="33"/>
  <c r="N4345" i="33"/>
  <c r="P4345" i="33"/>
  <c r="Q4353" i="33"/>
  <c r="N4353" i="33"/>
  <c r="P4353" i="33"/>
  <c r="Q4361" i="33"/>
  <c r="N4361" i="33"/>
  <c r="P4361" i="33"/>
  <c r="Q4369" i="33"/>
  <c r="N4369" i="33"/>
  <c r="P4369" i="33"/>
  <c r="Q4377" i="33"/>
  <c r="N4377" i="33"/>
  <c r="P4377" i="33"/>
  <c r="Q4385" i="33"/>
  <c r="N4385" i="33"/>
  <c r="P4385" i="33"/>
  <c r="Q4393" i="33"/>
  <c r="N4393" i="33"/>
  <c r="P4393" i="33"/>
  <c r="Q4401" i="33"/>
  <c r="N4401" i="33"/>
  <c r="P4401" i="33"/>
  <c r="Q4409" i="33"/>
  <c r="N4409" i="33"/>
  <c r="P4409" i="33"/>
  <c r="Q4417" i="33"/>
  <c r="N4417" i="33"/>
  <c r="P4417" i="33"/>
  <c r="Q4425" i="33"/>
  <c r="N4425" i="33"/>
  <c r="P4425" i="33"/>
  <c r="Q4433" i="33"/>
  <c r="N4433" i="33"/>
  <c r="P4433" i="33"/>
  <c r="Q4441" i="33"/>
  <c r="N4441" i="33"/>
  <c r="P4441" i="33"/>
  <c r="Q4449" i="33"/>
  <c r="N4449" i="33"/>
  <c r="P4449" i="33"/>
  <c r="Q4457" i="33"/>
  <c r="N4457" i="33"/>
  <c r="P4457" i="33"/>
  <c r="Q4465" i="33"/>
  <c r="N4465" i="33"/>
  <c r="P4465" i="33"/>
  <c r="Q4473" i="33"/>
  <c r="N4473" i="33"/>
  <c r="P4473" i="33"/>
  <c r="Q4481" i="33"/>
  <c r="N4481" i="33"/>
  <c r="P4481" i="33"/>
  <c r="Q4489" i="33"/>
  <c r="N4489" i="33"/>
  <c r="P4489" i="33"/>
  <c r="Q4497" i="33"/>
  <c r="N4497" i="33"/>
  <c r="P4497" i="33"/>
  <c r="Q4505" i="33"/>
  <c r="N4505" i="33"/>
  <c r="P4505" i="33"/>
  <c r="Q4513" i="33"/>
  <c r="N4513" i="33"/>
  <c r="P4513" i="33"/>
  <c r="Q4521" i="33"/>
  <c r="N4521" i="33"/>
  <c r="P4521" i="33"/>
  <c r="Q4529" i="33"/>
  <c r="N4529" i="33"/>
  <c r="P4529" i="33"/>
  <c r="Q4537" i="33"/>
  <c r="N4537" i="33"/>
  <c r="P4537" i="33"/>
  <c r="Q4545" i="33"/>
  <c r="N4545" i="33"/>
  <c r="P4545" i="33"/>
  <c r="Q4553" i="33"/>
  <c r="N4553" i="33"/>
  <c r="P4553" i="33"/>
  <c r="Q4561" i="33"/>
  <c r="N4561" i="33"/>
  <c r="P4561" i="33"/>
  <c r="Q4569" i="33"/>
  <c r="N4569" i="33"/>
  <c r="P4569" i="33"/>
  <c r="Q4577" i="33"/>
  <c r="N4577" i="33"/>
  <c r="P4577" i="33"/>
  <c r="Q4585" i="33"/>
  <c r="N4585" i="33"/>
  <c r="P4585" i="33"/>
  <c r="Q4593" i="33"/>
  <c r="N4593" i="33"/>
  <c r="P4593" i="33"/>
  <c r="Q4601" i="33"/>
  <c r="N4601" i="33"/>
  <c r="P4601" i="33"/>
  <c r="Q4609" i="33"/>
  <c r="N4609" i="33"/>
  <c r="P4609" i="33"/>
  <c r="Q4617" i="33"/>
  <c r="N4617" i="33"/>
  <c r="P4617" i="33"/>
  <c r="Q4625" i="33"/>
  <c r="N4625" i="33"/>
  <c r="P4625" i="33"/>
  <c r="Q4633" i="33"/>
  <c r="N4633" i="33"/>
  <c r="P4633" i="33"/>
  <c r="Q4641" i="33"/>
  <c r="N4641" i="33"/>
  <c r="P4641" i="33"/>
  <c r="Q4649" i="33"/>
  <c r="N4649" i="33"/>
  <c r="P4649" i="33"/>
  <c r="Q4657" i="33"/>
  <c r="N4657" i="33"/>
  <c r="P4657" i="33"/>
  <c r="Q4665" i="33"/>
  <c r="N4665" i="33"/>
  <c r="P4665" i="33"/>
  <c r="Q4673" i="33"/>
  <c r="N4673" i="33"/>
  <c r="P4673" i="33"/>
  <c r="Q4681" i="33"/>
  <c r="N4681" i="33"/>
  <c r="Q4689" i="33"/>
  <c r="N4689" i="33"/>
  <c r="Q4697" i="33"/>
  <c r="N4697" i="33"/>
  <c r="Q4705" i="33"/>
  <c r="N4705" i="33"/>
  <c r="Q4713" i="33"/>
  <c r="N4713" i="33"/>
  <c r="Q4721" i="33"/>
  <c r="N4721" i="33"/>
  <c r="Q4729" i="33"/>
  <c r="N4729" i="33"/>
  <c r="Q4737" i="33"/>
  <c r="N4737" i="33"/>
  <c r="Q4745" i="33"/>
  <c r="N4745" i="33"/>
  <c r="Q4753" i="33"/>
  <c r="N4753" i="33"/>
  <c r="Q4761" i="33"/>
  <c r="N4761" i="33"/>
  <c r="Q4769" i="33"/>
  <c r="N4769" i="33"/>
  <c r="Q4777" i="33"/>
  <c r="N4777" i="33"/>
  <c r="Q4785" i="33"/>
  <c r="N4785" i="33"/>
  <c r="Q4793" i="33"/>
  <c r="N4793" i="33"/>
  <c r="Q4801" i="33"/>
  <c r="N4801" i="33"/>
  <c r="Q4809" i="33"/>
  <c r="N4809" i="33"/>
  <c r="Q4817" i="33"/>
  <c r="N4817" i="33"/>
  <c r="Q4825" i="33"/>
  <c r="N4825" i="33"/>
  <c r="Q4833" i="33"/>
  <c r="N4833" i="33"/>
  <c r="Q4841" i="33"/>
  <c r="N4841" i="33"/>
  <c r="Q4849" i="33"/>
  <c r="N4849" i="33"/>
  <c r="Q4857" i="33"/>
  <c r="N4857" i="33"/>
  <c r="Q4865" i="33"/>
  <c r="N4865" i="33"/>
  <c r="Q4873" i="33"/>
  <c r="N4873" i="33"/>
  <c r="Q4881" i="33"/>
  <c r="N4881" i="33"/>
  <c r="Q4889" i="33"/>
  <c r="N4889" i="33"/>
  <c r="Q4897" i="33"/>
  <c r="N4897" i="33"/>
  <c r="Q4905" i="33"/>
  <c r="N4905" i="33"/>
  <c r="Q4913" i="33"/>
  <c r="N4913" i="33"/>
  <c r="Q4921" i="33"/>
  <c r="N4921" i="33"/>
  <c r="Q4929" i="33"/>
  <c r="N4929" i="33"/>
  <c r="Q4937" i="33"/>
  <c r="N4937" i="33"/>
  <c r="Q4945" i="33"/>
  <c r="N4945" i="33"/>
  <c r="Q4953" i="33"/>
  <c r="N4953" i="33"/>
  <c r="Q4961" i="33"/>
  <c r="N4961" i="33"/>
  <c r="Q4969" i="33"/>
  <c r="N4969" i="33"/>
  <c r="Q4977" i="33"/>
  <c r="N4977" i="33"/>
  <c r="Q4985" i="33"/>
  <c r="N4985" i="33"/>
  <c r="Q4993" i="33"/>
  <c r="N4993" i="33"/>
  <c r="Q5001" i="33"/>
  <c r="N5001" i="33"/>
  <c r="Q5009" i="33"/>
  <c r="N5009" i="33"/>
  <c r="Q5017" i="33"/>
  <c r="N5017" i="33"/>
  <c r="Q5025" i="33"/>
  <c r="N5025" i="33"/>
  <c r="Q5033" i="33"/>
  <c r="N5033" i="33"/>
  <c r="Q5041" i="33"/>
  <c r="N5041" i="33"/>
  <c r="Q5049" i="33"/>
  <c r="N5049" i="33"/>
  <c r="Q5057" i="33"/>
  <c r="N5057" i="33"/>
  <c r="Q5065" i="33"/>
  <c r="N5065" i="33"/>
  <c r="Q5073" i="33"/>
  <c r="N5073" i="33"/>
  <c r="Q5081" i="33"/>
  <c r="N5081" i="33"/>
  <c r="Q5089" i="33"/>
  <c r="N5089" i="33"/>
  <c r="Q5097" i="33"/>
  <c r="N5097" i="33"/>
  <c r="Q5105" i="33"/>
  <c r="N5105" i="33"/>
  <c r="Q5113" i="33"/>
  <c r="N5113" i="33"/>
  <c r="Q5121" i="33"/>
  <c r="N5121" i="33"/>
  <c r="Q5129" i="33"/>
  <c r="N5129" i="33"/>
  <c r="Q5137" i="33"/>
  <c r="N5137" i="33"/>
  <c r="Q5145" i="33"/>
  <c r="N5145" i="33"/>
  <c r="Q5153" i="33"/>
  <c r="N5153" i="33"/>
  <c r="Q5161" i="33"/>
  <c r="N5161" i="33"/>
  <c r="Q5169" i="33"/>
  <c r="N5169" i="33"/>
  <c r="Q5177" i="33"/>
  <c r="N5177" i="33"/>
  <c r="Q5185" i="33"/>
  <c r="N5185" i="33"/>
  <c r="Q5193" i="33"/>
  <c r="N5193" i="33"/>
  <c r="Q5201" i="33"/>
  <c r="N5201" i="33"/>
  <c r="Q5209" i="33"/>
  <c r="N5209" i="33"/>
  <c r="Q5217" i="33"/>
  <c r="N5217" i="33"/>
  <c r="Q5225" i="33"/>
  <c r="N5225" i="33"/>
  <c r="Q5233" i="33"/>
  <c r="N5233" i="33"/>
  <c r="Q5241" i="33"/>
  <c r="N5241" i="33"/>
  <c r="Q5249" i="33"/>
  <c r="N5249" i="33"/>
  <c r="Q5257" i="33"/>
  <c r="N5257" i="33"/>
  <c r="Q5265" i="33"/>
  <c r="N5265" i="33"/>
  <c r="Q5273" i="33"/>
  <c r="N5273" i="33"/>
  <c r="Q5281" i="33"/>
  <c r="N5281" i="33"/>
  <c r="Q5289" i="33"/>
  <c r="N5289" i="33"/>
  <c r="Q5297" i="33"/>
  <c r="N5297" i="33"/>
  <c r="Q5305" i="33"/>
  <c r="N5305" i="33"/>
  <c r="Q5313" i="33"/>
  <c r="N5313" i="33"/>
  <c r="Q5321" i="33"/>
  <c r="N5321" i="33"/>
  <c r="Q5329" i="33"/>
  <c r="N5329" i="33"/>
  <c r="Q5337" i="33"/>
  <c r="N5337" i="33"/>
  <c r="Q5345" i="33"/>
  <c r="N5345" i="33"/>
  <c r="Q5353" i="33"/>
  <c r="N5353" i="33"/>
  <c r="Q5361" i="33"/>
  <c r="N5361" i="33"/>
  <c r="Q5369" i="33"/>
  <c r="N5369" i="33"/>
  <c r="Q5377" i="33"/>
  <c r="N5377" i="33"/>
  <c r="Q5385" i="33"/>
  <c r="N5385" i="33"/>
  <c r="Q5393" i="33"/>
  <c r="N5393" i="33"/>
  <c r="Q5401" i="33"/>
  <c r="N5401" i="33"/>
  <c r="Q5409" i="33"/>
  <c r="N5409" i="33"/>
  <c r="Q5417" i="33"/>
  <c r="N5417" i="33"/>
  <c r="Q5425" i="33"/>
  <c r="N5425" i="33"/>
  <c r="Q5433" i="33"/>
  <c r="N5433" i="33"/>
  <c r="Q5441" i="33"/>
  <c r="N5441" i="33"/>
  <c r="Q5449" i="33"/>
  <c r="N5449" i="33"/>
  <c r="Q4676" i="33"/>
  <c r="N4676" i="33"/>
  <c r="Q4684" i="33"/>
  <c r="N4684" i="33"/>
  <c r="Q4692" i="33"/>
  <c r="N4692" i="33"/>
  <c r="Q4700" i="33"/>
  <c r="N4700" i="33"/>
  <c r="Q4708" i="33"/>
  <c r="N4708" i="33"/>
  <c r="Q4716" i="33"/>
  <c r="N4716" i="33"/>
  <c r="Q4724" i="33"/>
  <c r="N4724" i="33"/>
  <c r="Q4732" i="33"/>
  <c r="N4732" i="33"/>
  <c r="Q4740" i="33"/>
  <c r="N4740" i="33"/>
  <c r="Q4748" i="33"/>
  <c r="N4748" i="33"/>
  <c r="Q4756" i="33"/>
  <c r="N4756" i="33"/>
  <c r="Q4764" i="33"/>
  <c r="N4764" i="33"/>
  <c r="Q4772" i="33"/>
  <c r="N4772" i="33"/>
  <c r="Q4780" i="33"/>
  <c r="N4780" i="33"/>
  <c r="Q4788" i="33"/>
  <c r="N4788" i="33"/>
  <c r="Q4796" i="33"/>
  <c r="N4796" i="33"/>
  <c r="Q4804" i="33"/>
  <c r="N4804" i="33"/>
  <c r="Q4812" i="33"/>
  <c r="N4812" i="33"/>
  <c r="Q4820" i="33"/>
  <c r="N4820" i="33"/>
  <c r="Q4828" i="33"/>
  <c r="N4828" i="33"/>
  <c r="Q4836" i="33"/>
  <c r="N4836" i="33"/>
  <c r="Q4844" i="33"/>
  <c r="N4844" i="33"/>
  <c r="Q4852" i="33"/>
  <c r="N4852" i="33"/>
  <c r="P4852" i="33"/>
  <c r="Q4860" i="33"/>
  <c r="N4860" i="33"/>
  <c r="P4860" i="33"/>
  <c r="Q4868" i="33"/>
  <c r="N4868" i="33"/>
  <c r="P4868" i="33"/>
  <c r="Q4876" i="33"/>
  <c r="N4876" i="33"/>
  <c r="P4876" i="33"/>
  <c r="Q4884" i="33"/>
  <c r="N4884" i="33"/>
  <c r="P4884" i="33"/>
  <c r="Q4892" i="33"/>
  <c r="N4892" i="33"/>
  <c r="P4892" i="33"/>
  <c r="Q4900" i="33"/>
  <c r="N4900" i="33"/>
  <c r="P4900" i="33"/>
  <c r="Q4908" i="33"/>
  <c r="N4908" i="33"/>
  <c r="P4908" i="33"/>
  <c r="Q4916" i="33"/>
  <c r="N4916" i="33"/>
  <c r="P4916" i="33"/>
  <c r="Q4924" i="33"/>
  <c r="N4924" i="33"/>
  <c r="P4924" i="33"/>
  <c r="Q4932" i="33"/>
  <c r="N4932" i="33"/>
  <c r="P4932" i="33"/>
  <c r="Q4940" i="33"/>
  <c r="N4940" i="33"/>
  <c r="P4940" i="33"/>
  <c r="Q4948" i="33"/>
  <c r="N4948" i="33"/>
  <c r="P4948" i="33"/>
  <c r="Q4956" i="33"/>
  <c r="N4956" i="33"/>
  <c r="P4956" i="33"/>
  <c r="Q4964" i="33"/>
  <c r="N4964" i="33"/>
  <c r="P4964" i="33"/>
  <c r="Q4972" i="33"/>
  <c r="N4972" i="33"/>
  <c r="P4972" i="33"/>
  <c r="Q4980" i="33"/>
  <c r="N4980" i="33"/>
  <c r="P4980" i="33"/>
  <c r="Q4988" i="33"/>
  <c r="N4988" i="33"/>
  <c r="P4988" i="33"/>
  <c r="Q4996" i="33"/>
  <c r="N4996" i="33"/>
  <c r="P4996" i="33"/>
  <c r="Q5004" i="33"/>
  <c r="N5004" i="33"/>
  <c r="P5004" i="33"/>
  <c r="Q5012" i="33"/>
  <c r="N5012" i="33"/>
  <c r="P5012" i="33"/>
  <c r="Q5020" i="33"/>
  <c r="N5020" i="33"/>
  <c r="P5020" i="33"/>
  <c r="Q5028" i="33"/>
  <c r="N5028" i="33"/>
  <c r="P5028" i="33"/>
  <c r="Q5036" i="33"/>
  <c r="N5036" i="33"/>
  <c r="P5036" i="33"/>
  <c r="Q5044" i="33"/>
  <c r="N5044" i="33"/>
  <c r="P5044" i="33"/>
  <c r="Q5052" i="33"/>
  <c r="N5052" i="33"/>
  <c r="P5052" i="33"/>
  <c r="Q5060" i="33"/>
  <c r="N5060" i="33"/>
  <c r="P5060" i="33"/>
  <c r="Q5068" i="33"/>
  <c r="N5068" i="33"/>
  <c r="P5068" i="33"/>
  <c r="Q5076" i="33"/>
  <c r="N5076" i="33"/>
  <c r="P5076" i="33"/>
  <c r="Q5084" i="33"/>
  <c r="N5084" i="33"/>
  <c r="P5084" i="33"/>
  <c r="Q5092" i="33"/>
  <c r="N5092" i="33"/>
  <c r="P5092" i="33"/>
  <c r="Q5100" i="33"/>
  <c r="N5100" i="33"/>
  <c r="P5100" i="33"/>
  <c r="Q5108" i="33"/>
  <c r="N5108" i="33"/>
  <c r="P5108" i="33"/>
  <c r="Q5116" i="33"/>
  <c r="N5116" i="33"/>
  <c r="P5116" i="33"/>
  <c r="Q5124" i="33"/>
  <c r="N5124" i="33"/>
  <c r="P5124" i="33"/>
  <c r="Q5132" i="33"/>
  <c r="N5132" i="33"/>
  <c r="P5132" i="33"/>
  <c r="Q5140" i="33"/>
  <c r="N5140" i="33"/>
  <c r="P5140" i="33"/>
  <c r="Q5148" i="33"/>
  <c r="N5148" i="33"/>
  <c r="P5148" i="33"/>
  <c r="Q5156" i="33"/>
  <c r="N5156" i="33"/>
  <c r="P5156" i="33"/>
  <c r="Q5164" i="33"/>
  <c r="N5164" i="33"/>
  <c r="P5164" i="33"/>
  <c r="Q5172" i="33"/>
  <c r="N5172" i="33"/>
  <c r="P5172" i="33"/>
  <c r="Q5180" i="33"/>
  <c r="N5180" i="33"/>
  <c r="P5180" i="33"/>
  <c r="Q5188" i="33"/>
  <c r="N5188" i="33"/>
  <c r="P5188" i="33"/>
  <c r="Q5196" i="33"/>
  <c r="N5196" i="33"/>
  <c r="P5196" i="33"/>
  <c r="Q5204" i="33"/>
  <c r="N5204" i="33"/>
  <c r="P5204" i="33"/>
  <c r="Q5212" i="33"/>
  <c r="N5212" i="33"/>
  <c r="P5212" i="33"/>
  <c r="Q5220" i="33"/>
  <c r="N5220" i="33"/>
  <c r="P5220" i="33"/>
  <c r="Q5228" i="33"/>
  <c r="N5228" i="33"/>
  <c r="P5228" i="33"/>
  <c r="Q5236" i="33"/>
  <c r="N5236" i="33"/>
  <c r="P5236" i="33"/>
  <c r="Q5244" i="33"/>
  <c r="N5244" i="33"/>
  <c r="P5244" i="33"/>
  <c r="Q5252" i="33"/>
  <c r="N5252" i="33"/>
  <c r="P5252" i="33"/>
  <c r="Q5260" i="33"/>
  <c r="N5260" i="33"/>
  <c r="P5260" i="33"/>
  <c r="Q5268" i="33"/>
  <c r="N5268" i="33"/>
  <c r="P5268" i="33"/>
  <c r="Q5276" i="33"/>
  <c r="N5276" i="33"/>
  <c r="P5276" i="33"/>
  <c r="Q5284" i="33"/>
  <c r="N5284" i="33"/>
  <c r="P5284" i="33"/>
  <c r="Q5292" i="33"/>
  <c r="N5292" i="33"/>
  <c r="P5292" i="33"/>
  <c r="Q5300" i="33"/>
  <c r="N5300" i="33"/>
  <c r="P5300" i="33"/>
  <c r="Q5308" i="33"/>
  <c r="N5308" i="33"/>
  <c r="P5308" i="33"/>
  <c r="Q5316" i="33"/>
  <c r="N5316" i="33"/>
  <c r="P5316" i="33"/>
  <c r="Q5324" i="33"/>
  <c r="N5324" i="33"/>
  <c r="P5324" i="33"/>
  <c r="Q5332" i="33"/>
  <c r="N5332" i="33"/>
  <c r="P5332" i="33"/>
  <c r="Q5340" i="33"/>
  <c r="N5340" i="33"/>
  <c r="P5340" i="33"/>
  <c r="Q5348" i="33"/>
  <c r="N5348" i="33"/>
  <c r="P5348" i="33"/>
  <c r="Q5356" i="33"/>
  <c r="N5356" i="33"/>
  <c r="P5356" i="33"/>
  <c r="Q5364" i="33"/>
  <c r="N5364" i="33"/>
  <c r="P5364" i="33"/>
  <c r="Q5372" i="33"/>
  <c r="N5372" i="33"/>
  <c r="P5372" i="33"/>
  <c r="Q5380" i="33"/>
  <c r="N5380" i="33"/>
  <c r="P5380" i="33"/>
  <c r="Q5388" i="33"/>
  <c r="N5388" i="33"/>
  <c r="P5388" i="33"/>
  <c r="Q5396" i="33"/>
  <c r="N5396" i="33"/>
  <c r="P5396" i="33"/>
  <c r="Q5404" i="33"/>
  <c r="N5404" i="33"/>
  <c r="P5404" i="33"/>
  <c r="Q5412" i="33"/>
  <c r="N5412" i="33"/>
  <c r="P5412" i="33"/>
  <c r="Q5420" i="33"/>
  <c r="N5420" i="33"/>
  <c r="P5420" i="33"/>
  <c r="Q5428" i="33"/>
  <c r="N5428" i="33"/>
  <c r="P5428" i="33"/>
  <c r="Q5436" i="33"/>
  <c r="N5436" i="33"/>
  <c r="P5436" i="33"/>
  <c r="Q5444" i="33"/>
  <c r="N5444" i="33"/>
  <c r="P5444" i="33"/>
  <c r="Q5452" i="33"/>
  <c r="N5452" i="33"/>
  <c r="P5452" i="33"/>
  <c r="Q5461" i="33"/>
  <c r="N5461" i="33"/>
  <c r="Q5469" i="33"/>
  <c r="N5469" i="33"/>
  <c r="Q5477" i="33"/>
  <c r="N5477" i="33"/>
  <c r="Q5485" i="33"/>
  <c r="N5485" i="33"/>
  <c r="Q5493" i="33"/>
  <c r="N5493" i="33"/>
  <c r="Q5501" i="33"/>
  <c r="N5501" i="33"/>
  <c r="Q5509" i="33"/>
  <c r="N5509" i="33"/>
  <c r="Q5517" i="33"/>
  <c r="N5517" i="33"/>
  <c r="Q5525" i="33"/>
  <c r="N5525" i="33"/>
  <c r="Q5533" i="33"/>
  <c r="N5533" i="33"/>
  <c r="Q5541" i="33"/>
  <c r="N5541" i="33"/>
  <c r="Q5549" i="33"/>
  <c r="N5549" i="33"/>
  <c r="Q5557" i="33"/>
  <c r="N5557" i="33"/>
  <c r="Q5565" i="33"/>
  <c r="N5565" i="33"/>
  <c r="Q5573" i="33"/>
  <c r="N5573" i="33"/>
  <c r="Q5581" i="33"/>
  <c r="N5581" i="33"/>
  <c r="Q5589" i="33"/>
  <c r="N5589" i="33"/>
  <c r="Q5597" i="33"/>
  <c r="N5597" i="33"/>
  <c r="Q5605" i="33"/>
  <c r="N5605" i="33"/>
  <c r="Q5613" i="33"/>
  <c r="N5613" i="33"/>
  <c r="Q5621" i="33"/>
  <c r="N5621" i="33"/>
  <c r="Q5629" i="33"/>
  <c r="N5629" i="33"/>
  <c r="Q5637" i="33"/>
  <c r="N5637" i="33"/>
  <c r="Q5645" i="33"/>
  <c r="N5645" i="33"/>
  <c r="Q5653" i="33"/>
  <c r="N5653" i="33"/>
  <c r="Q5661" i="33"/>
  <c r="N5661" i="33"/>
  <c r="Q5669" i="33"/>
  <c r="N5669" i="33"/>
  <c r="Q5677" i="33"/>
  <c r="N5677" i="33"/>
  <c r="Q5685" i="33"/>
  <c r="N5685" i="33"/>
  <c r="Q5693" i="33"/>
  <c r="N5693" i="33"/>
  <c r="Q5701" i="33"/>
  <c r="N5701" i="33"/>
  <c r="Q5709" i="33"/>
  <c r="N5709" i="33"/>
  <c r="Q5717" i="33"/>
  <c r="N5717" i="33"/>
  <c r="Q5725" i="33"/>
  <c r="N5725" i="33"/>
  <c r="Q5733" i="33"/>
  <c r="N5733" i="33"/>
  <c r="Q5741" i="33"/>
  <c r="N5741" i="33"/>
  <c r="Q5749" i="33"/>
  <c r="N5749" i="33"/>
  <c r="Q5757" i="33"/>
  <c r="N5757" i="33"/>
  <c r="Q5765" i="33"/>
  <c r="N5765" i="33"/>
  <c r="Q5773" i="33"/>
  <c r="N5773" i="33"/>
  <c r="Q5781" i="33"/>
  <c r="N5781" i="33"/>
  <c r="Q5789" i="33"/>
  <c r="N5789" i="33"/>
  <c r="Q5797" i="33"/>
  <c r="N5797" i="33"/>
  <c r="Q5805" i="33"/>
  <c r="N5805" i="33"/>
  <c r="Q5813" i="33"/>
  <c r="N5813" i="33"/>
  <c r="Q5821" i="33"/>
  <c r="N5821" i="33"/>
  <c r="Q5829" i="33"/>
  <c r="N5829" i="33"/>
  <c r="Q5837" i="33"/>
  <c r="N5837" i="33"/>
  <c r="Q5845" i="33"/>
  <c r="N5845" i="33"/>
  <c r="Q5853" i="33"/>
  <c r="N5853" i="33"/>
  <c r="Q5861" i="33"/>
  <c r="N5861" i="33"/>
  <c r="Q5869" i="33"/>
  <c r="N5869" i="33"/>
  <c r="Q5877" i="33"/>
  <c r="N5877" i="33"/>
  <c r="Q5885" i="33"/>
  <c r="N5885" i="33"/>
  <c r="Q5893" i="33"/>
  <c r="N5893" i="33"/>
  <c r="Q5901" i="33"/>
  <c r="N5901" i="33"/>
  <c r="Q5909" i="33"/>
  <c r="N5909" i="33"/>
  <c r="Q5917" i="33"/>
  <c r="N5917" i="33"/>
  <c r="Q5925" i="33"/>
  <c r="N5925" i="33"/>
  <c r="Q5933" i="33"/>
  <c r="N5933" i="33"/>
  <c r="Q5941" i="33"/>
  <c r="N5941" i="33"/>
  <c r="Q5949" i="33"/>
  <c r="N5949" i="33"/>
  <c r="Q5957" i="33"/>
  <c r="N5957" i="33"/>
  <c r="Q5965" i="33"/>
  <c r="N5965" i="33"/>
  <c r="Q5973" i="33"/>
  <c r="N5973" i="33"/>
  <c r="Q5981" i="33"/>
  <c r="N5981" i="33"/>
  <c r="Q5989" i="33"/>
  <c r="N5989" i="33"/>
  <c r="Q5997" i="33"/>
  <c r="N5997" i="33"/>
  <c r="Q6005" i="33"/>
  <c r="N6005" i="33"/>
  <c r="Q6013" i="33"/>
  <c r="N6013" i="33"/>
  <c r="Q6021" i="33"/>
  <c r="N6021" i="33"/>
  <c r="Q6029" i="33"/>
  <c r="N6029" i="33"/>
  <c r="Q6037" i="33"/>
  <c r="N6037" i="33"/>
  <c r="Q6045" i="33"/>
  <c r="N6045" i="33"/>
  <c r="Q6053" i="33"/>
  <c r="N6053" i="33"/>
  <c r="Q6061" i="33"/>
  <c r="N6061" i="33"/>
  <c r="Q6069" i="33"/>
  <c r="N6069" i="33"/>
  <c r="Q6077" i="33"/>
  <c r="N6077" i="33"/>
  <c r="Q6085" i="33"/>
  <c r="N6085" i="33"/>
  <c r="Q6093" i="33"/>
  <c r="N6093" i="33"/>
  <c r="Q6101" i="33"/>
  <c r="N6101" i="33"/>
  <c r="Q6109" i="33"/>
  <c r="N6109" i="33"/>
  <c r="Q6117" i="33"/>
  <c r="N6117" i="33"/>
  <c r="Q6125" i="33"/>
  <c r="N6125" i="33"/>
  <c r="Q6133" i="33"/>
  <c r="N6133" i="33"/>
  <c r="Q6141" i="33"/>
  <c r="N6141" i="33"/>
  <c r="Q6149" i="33"/>
  <c r="N6149" i="33"/>
  <c r="Q6157" i="33"/>
  <c r="N6157" i="33"/>
  <c r="Q6165" i="33"/>
  <c r="N6165" i="33"/>
  <c r="Q6173" i="33"/>
  <c r="N6173" i="33"/>
  <c r="Q6181" i="33"/>
  <c r="N6181" i="33"/>
  <c r="Q6189" i="33"/>
  <c r="N6189" i="33"/>
  <c r="Q6197" i="33"/>
  <c r="N6197" i="33"/>
  <c r="Q6205" i="33"/>
  <c r="N6205" i="33"/>
  <c r="Q6213" i="33"/>
  <c r="N6213" i="33"/>
  <c r="Q6221" i="33"/>
  <c r="N6221" i="33"/>
  <c r="Q6229" i="33"/>
  <c r="N6229" i="33"/>
  <c r="Q6562" i="33"/>
  <c r="N6562" i="33"/>
  <c r="Q6570" i="33"/>
  <c r="N6570" i="33"/>
  <c r="Q6578" i="33"/>
  <c r="N6578" i="33"/>
  <c r="Q6586" i="33"/>
  <c r="N6586" i="33"/>
  <c r="Q6594" i="33"/>
  <c r="N6594" i="33"/>
  <c r="Q6602" i="33"/>
  <c r="N6602" i="33"/>
  <c r="Q6610" i="33"/>
  <c r="N6610" i="33"/>
  <c r="Q6618" i="33"/>
  <c r="N6618" i="33"/>
  <c r="Q6626" i="33"/>
  <c r="N6626" i="33"/>
  <c r="Q6634" i="33"/>
  <c r="N6634" i="33"/>
  <c r="Q6642" i="33"/>
  <c r="N6642" i="33"/>
  <c r="Q6650" i="33"/>
  <c r="N6650" i="33"/>
  <c r="Q6658" i="33"/>
  <c r="N6658" i="33"/>
  <c r="Q6666" i="33"/>
  <c r="N6666" i="33"/>
  <c r="Q6674" i="33"/>
  <c r="N6674" i="33"/>
  <c r="Q6682" i="33"/>
  <c r="N6682" i="33"/>
  <c r="Q6690" i="33"/>
  <c r="N6690" i="33"/>
  <c r="Q6698" i="33"/>
  <c r="N6698" i="33"/>
  <c r="Q6706" i="33"/>
  <c r="N6706" i="33"/>
  <c r="Q6714" i="33"/>
  <c r="N6714" i="33"/>
  <c r="Q6722" i="33"/>
  <c r="N6722" i="33"/>
  <c r="Q6730" i="33"/>
  <c r="N6730" i="33"/>
  <c r="Q6738" i="33"/>
  <c r="N6738" i="33"/>
  <c r="Q6746" i="33"/>
  <c r="N6746" i="33"/>
  <c r="Q6754" i="33"/>
  <c r="N6754" i="33"/>
  <c r="Q6762" i="33"/>
  <c r="N6762" i="33"/>
  <c r="Q6770" i="33"/>
  <c r="N6770" i="33"/>
  <c r="Q6778" i="33"/>
  <c r="N6778" i="33"/>
  <c r="Q6786" i="33"/>
  <c r="N6786" i="33"/>
  <c r="Q6794" i="33"/>
  <c r="N6794" i="33"/>
  <c r="Q6802" i="33"/>
  <c r="N6802" i="33"/>
  <c r="Q6810" i="33"/>
  <c r="N6810" i="33"/>
  <c r="Q6818" i="33"/>
  <c r="N6818" i="33"/>
  <c r="Q6826" i="33"/>
  <c r="N6826" i="33"/>
  <c r="Q6834" i="33"/>
  <c r="N6834" i="33"/>
  <c r="Q6842" i="33"/>
  <c r="N6842" i="33"/>
  <c r="Q6850" i="33"/>
  <c r="N6850" i="33"/>
  <c r="Q6858" i="33"/>
  <c r="N6858" i="33"/>
  <c r="Q6866" i="33"/>
  <c r="N6866" i="33"/>
  <c r="Q6874" i="33"/>
  <c r="N6874" i="33"/>
  <c r="Q6882" i="33"/>
  <c r="N6882" i="33"/>
  <c r="Q6890" i="33"/>
  <c r="N6890" i="33"/>
  <c r="Q6898" i="33"/>
  <c r="N6898" i="33"/>
  <c r="Q6906" i="33"/>
  <c r="N6906" i="33"/>
  <c r="Q6914" i="33"/>
  <c r="N6914" i="33"/>
  <c r="Q6922" i="33"/>
  <c r="N6922" i="33"/>
  <c r="Q6930" i="33"/>
  <c r="N6930" i="33"/>
  <c r="Q6938" i="33"/>
  <c r="N6938" i="33"/>
  <c r="Q6946" i="33"/>
  <c r="N6946" i="33"/>
  <c r="Q6954" i="33"/>
  <c r="N6954" i="33"/>
  <c r="Q6962" i="33"/>
  <c r="N6962" i="33"/>
  <c r="Q6970" i="33"/>
  <c r="N6970" i="33"/>
  <c r="Q6978" i="33"/>
  <c r="N6978" i="33"/>
  <c r="Q6986" i="33"/>
  <c r="N6986" i="33"/>
  <c r="Q6994" i="33"/>
  <c r="N6994" i="33"/>
  <c r="Q7002" i="33"/>
  <c r="N7002" i="33"/>
  <c r="Q7010" i="33"/>
  <c r="N7010" i="33"/>
  <c r="Q6237" i="33"/>
  <c r="N6237" i="33"/>
  <c r="Q6245" i="33"/>
  <c r="N6245" i="33"/>
  <c r="Q6253" i="33"/>
  <c r="N6253" i="33"/>
  <c r="Q6261" i="33"/>
  <c r="N6261" i="33"/>
  <c r="Q6269" i="33"/>
  <c r="N6269" i="33"/>
  <c r="Q6277" i="33"/>
  <c r="N6277" i="33"/>
  <c r="Q6285" i="33"/>
  <c r="N6285" i="33"/>
  <c r="Q6293" i="33"/>
  <c r="N6293" i="33"/>
  <c r="Q6301" i="33"/>
  <c r="N6301" i="33"/>
  <c r="Q6309" i="33"/>
  <c r="N6309" i="33"/>
  <c r="Q6317" i="33"/>
  <c r="N6317" i="33"/>
  <c r="Q6325" i="33"/>
  <c r="N6325" i="33"/>
  <c r="Q6333" i="33"/>
  <c r="N6333" i="33"/>
  <c r="Q6341" i="33"/>
  <c r="N6341" i="33"/>
  <c r="Q6349" i="33"/>
  <c r="N6349" i="33"/>
  <c r="Q6357" i="33"/>
  <c r="N6357" i="33"/>
  <c r="Q6365" i="33"/>
  <c r="N6365" i="33"/>
  <c r="Q6373" i="33"/>
  <c r="N6373" i="33"/>
  <c r="Q6381" i="33"/>
  <c r="N6381" i="33"/>
  <c r="Q6389" i="33"/>
  <c r="N6389" i="33"/>
  <c r="Q6397" i="33"/>
  <c r="N6397" i="33"/>
  <c r="Q6405" i="33"/>
  <c r="N6405" i="33"/>
  <c r="Q6413" i="33"/>
  <c r="N6413" i="33"/>
  <c r="Q6421" i="33"/>
  <c r="N6421" i="33"/>
  <c r="Q6429" i="33"/>
  <c r="N6429" i="33"/>
  <c r="Q6437" i="33"/>
  <c r="N6437" i="33"/>
  <c r="Q6445" i="33"/>
  <c r="N6445" i="33"/>
  <c r="Q6453" i="33"/>
  <c r="N6453" i="33"/>
  <c r="Q6461" i="33"/>
  <c r="N6461" i="33"/>
  <c r="Q6469" i="33"/>
  <c r="N6469" i="33"/>
  <c r="Q6477" i="33"/>
  <c r="N6477" i="33"/>
  <c r="Q6485" i="33"/>
  <c r="N6485" i="33"/>
  <c r="Q6493" i="33"/>
  <c r="N6493" i="33"/>
  <c r="Q6501" i="33"/>
  <c r="N6501" i="33"/>
  <c r="Q6509" i="33"/>
  <c r="N6509" i="33"/>
  <c r="Q6517" i="33"/>
  <c r="N6517" i="33"/>
  <c r="Q6525" i="33"/>
  <c r="N6525" i="33"/>
  <c r="Q6533" i="33"/>
  <c r="N6533" i="33"/>
  <c r="Q6541" i="33"/>
  <c r="N6541" i="33"/>
  <c r="Q6549" i="33"/>
  <c r="N6549" i="33"/>
  <c r="Q6557" i="33"/>
  <c r="N6557" i="33"/>
  <c r="Q6565" i="33"/>
  <c r="N6565" i="33"/>
  <c r="Q6573" i="33"/>
  <c r="N6573" i="33"/>
  <c r="Q6581" i="33"/>
  <c r="N6581" i="33"/>
  <c r="Q6589" i="33"/>
  <c r="N6589" i="33"/>
  <c r="Q6597" i="33"/>
  <c r="N6597" i="33"/>
  <c r="Q6605" i="33"/>
  <c r="N6605" i="33"/>
  <c r="Q6613" i="33"/>
  <c r="N6613" i="33"/>
  <c r="Q6621" i="33"/>
  <c r="N6621" i="33"/>
  <c r="Q6629" i="33"/>
  <c r="N6629" i="33"/>
  <c r="Q6637" i="33"/>
  <c r="N6637" i="33"/>
  <c r="Q6645" i="33"/>
  <c r="N6645" i="33"/>
  <c r="Q6653" i="33"/>
  <c r="N6653" i="33"/>
  <c r="Q6661" i="33"/>
  <c r="N6661" i="33"/>
  <c r="Q6669" i="33"/>
  <c r="N6669" i="33"/>
  <c r="Q6677" i="33"/>
  <c r="N6677" i="33"/>
  <c r="Q6685" i="33"/>
  <c r="N6685" i="33"/>
  <c r="Q6693" i="33"/>
  <c r="N6693" i="33"/>
  <c r="Q6701" i="33"/>
  <c r="N6701" i="33"/>
  <c r="Q6709" i="33"/>
  <c r="N6709" i="33"/>
  <c r="Q6717" i="33"/>
  <c r="N6717" i="33"/>
  <c r="Q6725" i="33"/>
  <c r="N6725" i="33"/>
  <c r="Q6733" i="33"/>
  <c r="N6733" i="33"/>
  <c r="Q6741" i="33"/>
  <c r="N6741" i="33"/>
  <c r="Q6749" i="33"/>
  <c r="N6749" i="33"/>
  <c r="Q6757" i="33"/>
  <c r="N6757" i="33"/>
  <c r="Q6765" i="33"/>
  <c r="N6765" i="33"/>
  <c r="Q6773" i="33"/>
  <c r="N6773" i="33"/>
  <c r="Q6781" i="33"/>
  <c r="N6781" i="33"/>
  <c r="Q6789" i="33"/>
  <c r="N6789" i="33"/>
  <c r="Q6797" i="33"/>
  <c r="N6797" i="33"/>
  <c r="Q6805" i="33"/>
  <c r="N6805" i="33"/>
  <c r="Q6813" i="33"/>
  <c r="N6813" i="33"/>
  <c r="Q6821" i="33"/>
  <c r="N6821" i="33"/>
  <c r="Q6829" i="33"/>
  <c r="N6829" i="33"/>
  <c r="Q6837" i="33"/>
  <c r="N6837" i="33"/>
  <c r="Q6845" i="33"/>
  <c r="N6845" i="33"/>
  <c r="Q6853" i="33"/>
  <c r="N6853" i="33"/>
  <c r="Q6861" i="33"/>
  <c r="N6861" i="33"/>
  <c r="Q6869" i="33"/>
  <c r="N6869" i="33"/>
  <c r="Q6877" i="33"/>
  <c r="N6877" i="33"/>
  <c r="Q6885" i="33"/>
  <c r="N6885" i="33"/>
  <c r="Q6893" i="33"/>
  <c r="N6893" i="33"/>
  <c r="Q6901" i="33"/>
  <c r="N6901" i="33"/>
  <c r="Q6909" i="33"/>
  <c r="N6909" i="33"/>
  <c r="Q6917" i="33"/>
  <c r="N6917" i="33"/>
  <c r="Q6925" i="33"/>
  <c r="N6925" i="33"/>
  <c r="Q6933" i="33"/>
  <c r="N6933" i="33"/>
  <c r="Q6941" i="33"/>
  <c r="N6941" i="33"/>
  <c r="Q6949" i="33"/>
  <c r="N6949" i="33"/>
  <c r="Q6957" i="33"/>
  <c r="N6957" i="33"/>
  <c r="Q6965" i="33"/>
  <c r="N6965" i="33"/>
  <c r="Q6973" i="33"/>
  <c r="N6973" i="33"/>
  <c r="Q6981" i="33"/>
  <c r="N6981" i="33"/>
  <c r="Q6989" i="33"/>
  <c r="N6989" i="33"/>
  <c r="Q6997" i="33"/>
  <c r="N6997" i="33"/>
  <c r="Q7005" i="33"/>
  <c r="N7005" i="33"/>
  <c r="Q7013" i="33"/>
  <c r="N7013" i="33"/>
  <c r="Q7021" i="33"/>
  <c r="N7021" i="33"/>
  <c r="Q7029" i="33"/>
  <c r="N7029" i="33"/>
  <c r="Q7037" i="33"/>
  <c r="N7037" i="33"/>
  <c r="Q7045" i="33"/>
  <c r="N7045" i="33"/>
  <c r="Q7053" i="33"/>
  <c r="N7053" i="33"/>
  <c r="Q7061" i="33"/>
  <c r="N7061" i="33"/>
  <c r="Q7069" i="33"/>
  <c r="N7069" i="33"/>
  <c r="Q7077" i="33"/>
  <c r="N7077" i="33"/>
  <c r="Q7085" i="33"/>
  <c r="N7085" i="33"/>
  <c r="Q7093" i="33"/>
  <c r="N7093" i="33"/>
  <c r="Q7101" i="33"/>
  <c r="N7101" i="33"/>
  <c r="Q7109" i="33"/>
  <c r="N7109" i="33"/>
  <c r="Q7117" i="33"/>
  <c r="N7117" i="33"/>
  <c r="Q7125" i="33"/>
  <c r="N7125" i="33"/>
  <c r="Q7133" i="33"/>
  <c r="N7133" i="33"/>
  <c r="Q7141" i="33"/>
  <c r="N7141" i="33"/>
  <c r="Q7149" i="33"/>
  <c r="N7149" i="33"/>
  <c r="Q7157" i="33"/>
  <c r="N7157" i="33"/>
  <c r="Q7165" i="33"/>
  <c r="N7165" i="33"/>
  <c r="Q7173" i="33"/>
  <c r="N7173" i="33"/>
  <c r="Q7181" i="33"/>
  <c r="N7181" i="33"/>
  <c r="Q7189" i="33"/>
  <c r="N7189" i="33"/>
  <c r="Q7197" i="33"/>
  <c r="N7197" i="33"/>
  <c r="Q7205" i="33"/>
  <c r="N7205" i="33"/>
  <c r="Q7213" i="33"/>
  <c r="N7213" i="33"/>
  <c r="Q7221" i="33"/>
  <c r="N7221" i="33"/>
  <c r="Q7229" i="33"/>
  <c r="N7229" i="33"/>
  <c r="Q7237" i="33"/>
  <c r="N7237" i="33"/>
  <c r="Q7245" i="33"/>
  <c r="N7245" i="33"/>
  <c r="Q7253" i="33"/>
  <c r="N7253" i="33"/>
  <c r="Q7261" i="33"/>
  <c r="N7261" i="33"/>
  <c r="Q7269" i="33"/>
  <c r="N7269" i="33"/>
  <c r="Q7277" i="33"/>
  <c r="N7277" i="33"/>
  <c r="Q7285" i="33"/>
  <c r="N7285" i="33"/>
  <c r="Q7293" i="33"/>
  <c r="N7293" i="33"/>
  <c r="Q7301" i="33"/>
  <c r="N7301" i="33"/>
  <c r="Q7309" i="33"/>
  <c r="N7309" i="33"/>
  <c r="Q7317" i="33"/>
  <c r="N7317" i="33"/>
  <c r="Q7325" i="33"/>
  <c r="N7325" i="33"/>
  <c r="Q7333" i="33"/>
  <c r="N7333" i="33"/>
  <c r="Q7341" i="33"/>
  <c r="N7341" i="33"/>
  <c r="Q7349" i="33"/>
  <c r="N7349" i="33"/>
  <c r="Q7357" i="33"/>
  <c r="N7357" i="33"/>
  <c r="Q7365" i="33"/>
  <c r="N7365" i="33"/>
  <c r="Q7373" i="33"/>
  <c r="N7373" i="33"/>
  <c r="Q7381" i="33"/>
  <c r="N7381" i="33"/>
  <c r="Q7389" i="33"/>
  <c r="N7389" i="33"/>
  <c r="Q7397" i="33"/>
  <c r="N7397" i="33"/>
  <c r="Q7022" i="33"/>
  <c r="N7022" i="33"/>
  <c r="Q7030" i="33"/>
  <c r="N7030" i="33"/>
  <c r="Q7038" i="33"/>
  <c r="N7038" i="33"/>
  <c r="Q7046" i="33"/>
  <c r="N7046" i="33"/>
  <c r="Q7054" i="33"/>
  <c r="N7054" i="33"/>
  <c r="Q7062" i="33"/>
  <c r="N7062" i="33"/>
  <c r="Q7070" i="33"/>
  <c r="N7070" i="33"/>
  <c r="Q7078" i="33"/>
  <c r="N7078" i="33"/>
  <c r="Q7086" i="33"/>
  <c r="N7086" i="33"/>
  <c r="Q7094" i="33"/>
  <c r="N7094" i="33"/>
  <c r="Q7102" i="33"/>
  <c r="N7102" i="33"/>
  <c r="Q7110" i="33"/>
  <c r="N7110" i="33"/>
  <c r="Q7118" i="33"/>
  <c r="N7118" i="33"/>
  <c r="Q7126" i="33"/>
  <c r="N7126" i="33"/>
  <c r="Q7134" i="33"/>
  <c r="N7134" i="33"/>
  <c r="Q7142" i="33"/>
  <c r="N7142" i="33"/>
  <c r="Q7150" i="33"/>
  <c r="N7150" i="33"/>
  <c r="Q7158" i="33"/>
  <c r="N7158" i="33"/>
  <c r="Q7166" i="33"/>
  <c r="N7166" i="33"/>
  <c r="Q7174" i="33"/>
  <c r="N7174" i="33"/>
  <c r="Q7182" i="33"/>
  <c r="N7182" i="33"/>
  <c r="Q7190" i="33"/>
  <c r="N7190" i="33"/>
  <c r="Q7198" i="33"/>
  <c r="N7198" i="33"/>
  <c r="Q7206" i="33"/>
  <c r="N7206" i="33"/>
  <c r="Q7214" i="33"/>
  <c r="N7214" i="33"/>
  <c r="Q7222" i="33"/>
  <c r="N7222" i="33"/>
  <c r="Q7230" i="33"/>
  <c r="N7230" i="33"/>
  <c r="Q7238" i="33"/>
  <c r="N7238" i="33"/>
  <c r="Q7246" i="33"/>
  <c r="N7246" i="33"/>
  <c r="Q7254" i="33"/>
  <c r="N7254" i="33"/>
  <c r="Q7262" i="33"/>
  <c r="N7262" i="33"/>
  <c r="Q7270" i="33"/>
  <c r="N7270" i="33"/>
  <c r="Q7278" i="33"/>
  <c r="N7278" i="33"/>
  <c r="Q7286" i="33"/>
  <c r="N7286" i="33"/>
  <c r="Q7294" i="33"/>
  <c r="N7294" i="33"/>
  <c r="Q7302" i="33"/>
  <c r="N7302" i="33"/>
  <c r="Q7310" i="33"/>
  <c r="N7310" i="33"/>
  <c r="Q7318" i="33"/>
  <c r="N7318" i="33"/>
  <c r="Q7326" i="33"/>
  <c r="N7326" i="33"/>
  <c r="Q7334" i="33"/>
  <c r="N7334" i="33"/>
  <c r="Q7342" i="33"/>
  <c r="N7342" i="33"/>
  <c r="Q7350" i="33"/>
  <c r="N7350" i="33"/>
  <c r="Q7358" i="33"/>
  <c r="N7358" i="33"/>
  <c r="Q7366" i="33"/>
  <c r="N7366" i="33"/>
  <c r="Q7374" i="33"/>
  <c r="N7374" i="33"/>
  <c r="Q7382" i="33"/>
  <c r="N7382" i="33"/>
  <c r="Q7390" i="33"/>
  <c r="N7390" i="33"/>
  <c r="Q7398" i="33"/>
  <c r="N7398" i="33"/>
  <c r="Q7406" i="33"/>
  <c r="N7406" i="33"/>
  <c r="Q7414" i="33"/>
  <c r="N7414" i="33"/>
  <c r="Q7422" i="33"/>
  <c r="N7422" i="33"/>
  <c r="Q7430" i="33"/>
  <c r="N7430" i="33"/>
  <c r="Q7438" i="33"/>
  <c r="N7438" i="33"/>
  <c r="Q7446" i="33"/>
  <c r="N7446" i="33"/>
  <c r="Q7454" i="33"/>
  <c r="N7454" i="33"/>
  <c r="Q7462" i="33"/>
  <c r="N7462" i="33"/>
  <c r="Q7470" i="33"/>
  <c r="N7470" i="33"/>
  <c r="Q7478" i="33"/>
  <c r="N7478" i="33"/>
  <c r="Q7486" i="33"/>
  <c r="N7486" i="33"/>
  <c r="Q7494" i="33"/>
  <c r="N7494" i="33"/>
  <c r="Q7502" i="33"/>
  <c r="N7502" i="33"/>
  <c r="Q7510" i="33"/>
  <c r="N7510" i="33"/>
  <c r="Q7518" i="33"/>
  <c r="N7518" i="33"/>
  <c r="Q7526" i="33"/>
  <c r="N7526" i="33"/>
  <c r="Q7534" i="33"/>
  <c r="N7534" i="33"/>
  <c r="Q7542" i="33"/>
  <c r="N7542" i="33"/>
  <c r="Q7550" i="33"/>
  <c r="N7550" i="33"/>
  <c r="Q7558" i="33"/>
  <c r="N7558" i="33"/>
  <c r="Q7566" i="33"/>
  <c r="N7566" i="33"/>
  <c r="Q7574" i="33"/>
  <c r="N7574" i="33"/>
  <c r="Q7582" i="33"/>
  <c r="N7582" i="33"/>
  <c r="Q7590" i="33"/>
  <c r="N7590" i="33"/>
  <c r="Q7598" i="33"/>
  <c r="N7598" i="33"/>
  <c r="Q7606" i="33"/>
  <c r="N7606" i="33"/>
  <c r="Q7614" i="33"/>
  <c r="N7614" i="33"/>
  <c r="Q7622" i="33"/>
  <c r="N7622" i="33"/>
  <c r="Q7630" i="33"/>
  <c r="N7630" i="33"/>
  <c r="Q7638" i="33"/>
  <c r="N7638" i="33"/>
  <c r="Q7646" i="33"/>
  <c r="N7646" i="33"/>
  <c r="Q7654" i="33"/>
  <c r="N7654" i="33"/>
  <c r="Q7662" i="33"/>
  <c r="N7662" i="33"/>
  <c r="Q7670" i="33"/>
  <c r="N7670" i="33"/>
  <c r="Q7678" i="33"/>
  <c r="N7678" i="33"/>
  <c r="Q7686" i="33"/>
  <c r="N7686" i="33"/>
  <c r="Q7694" i="33"/>
  <c r="N7694" i="33"/>
  <c r="Q7702" i="33"/>
  <c r="N7702" i="33"/>
  <c r="Q7710" i="33"/>
  <c r="N7710" i="33"/>
  <c r="Q7718" i="33"/>
  <c r="N7718" i="33"/>
  <c r="Q7726" i="33"/>
  <c r="N7726" i="33"/>
  <c r="Q7734" i="33"/>
  <c r="N7734" i="33"/>
  <c r="Q7742" i="33"/>
  <c r="N7742" i="33"/>
  <c r="Q7750" i="33"/>
  <c r="N7750" i="33"/>
  <c r="Q7758" i="33"/>
  <c r="N7758" i="33"/>
  <c r="Q7766" i="33"/>
  <c r="N7766" i="33"/>
  <c r="Q7774" i="33"/>
  <c r="N7774" i="33"/>
  <c r="Q7782" i="33"/>
  <c r="N7782" i="33"/>
  <c r="Q7401" i="33"/>
  <c r="N7401" i="33"/>
  <c r="Q7409" i="33"/>
  <c r="N7409" i="33"/>
  <c r="Q7417" i="33"/>
  <c r="N7417" i="33"/>
  <c r="P7417" i="33"/>
  <c r="Q7425" i="33"/>
  <c r="N7425" i="33"/>
  <c r="P7425" i="33"/>
  <c r="Q7433" i="33"/>
  <c r="N7433" i="33"/>
  <c r="P7433" i="33"/>
  <c r="Q7441" i="33"/>
  <c r="N7441" i="33"/>
  <c r="P7441" i="33"/>
  <c r="Q7449" i="33"/>
  <c r="N7449" i="33"/>
  <c r="P7449" i="33"/>
  <c r="Q7457" i="33"/>
  <c r="N7457" i="33"/>
  <c r="P7457" i="33"/>
  <c r="Q7465" i="33"/>
  <c r="N7465" i="33"/>
  <c r="P7465" i="33"/>
  <c r="Q7473" i="33"/>
  <c r="N7473" i="33"/>
  <c r="P7473" i="33"/>
  <c r="Q7481" i="33"/>
  <c r="N7481" i="33"/>
  <c r="P7481" i="33"/>
  <c r="Q7489" i="33"/>
  <c r="N7489" i="33"/>
  <c r="P7489" i="33"/>
  <c r="Q7497" i="33"/>
  <c r="N7497" i="33"/>
  <c r="P7497" i="33"/>
  <c r="Q7505" i="33"/>
  <c r="N7505" i="33"/>
  <c r="P7505" i="33"/>
  <c r="Q7513" i="33"/>
  <c r="N7513" i="33"/>
  <c r="P7513" i="33"/>
  <c r="Q7521" i="33"/>
  <c r="N7521" i="33"/>
  <c r="P7521" i="33"/>
  <c r="Q7529" i="33"/>
  <c r="N7529" i="33"/>
  <c r="P7529" i="33"/>
  <c r="Q7537" i="33"/>
  <c r="N7537" i="33"/>
  <c r="P7537" i="33"/>
  <c r="Q7545" i="33"/>
  <c r="N7545" i="33"/>
  <c r="P7545" i="33"/>
  <c r="Q7553" i="33"/>
  <c r="N7553" i="33"/>
  <c r="P7553" i="33"/>
  <c r="Q7561" i="33"/>
  <c r="N7561" i="33"/>
  <c r="P7561" i="33"/>
  <c r="Q7569" i="33"/>
  <c r="N7569" i="33"/>
  <c r="P7569" i="33"/>
  <c r="Q7577" i="33"/>
  <c r="N7577" i="33"/>
  <c r="P7577" i="33"/>
  <c r="Q7585" i="33"/>
  <c r="N7585" i="33"/>
  <c r="P7585" i="33"/>
  <c r="Q7593" i="33"/>
  <c r="N7593" i="33"/>
  <c r="P7593" i="33"/>
  <c r="Q7601" i="33"/>
  <c r="N7601" i="33"/>
  <c r="P7601" i="33"/>
  <c r="Q7609" i="33"/>
  <c r="N7609" i="33"/>
  <c r="P7609" i="33"/>
  <c r="Q7617" i="33"/>
  <c r="N7617" i="33"/>
  <c r="P7617" i="33"/>
  <c r="Q7625" i="33"/>
  <c r="N7625" i="33"/>
  <c r="P7625" i="33"/>
  <c r="Q7633" i="33"/>
  <c r="N7633" i="33"/>
  <c r="P7633" i="33"/>
  <c r="Q7641" i="33"/>
  <c r="N7641" i="33"/>
  <c r="P7641" i="33"/>
  <c r="Q7649" i="33"/>
  <c r="N7649" i="33"/>
  <c r="P7649" i="33"/>
  <c r="Q7657" i="33"/>
  <c r="N7657" i="33"/>
  <c r="P7657" i="33"/>
  <c r="Q7665" i="33"/>
  <c r="N7665" i="33"/>
  <c r="P7665" i="33"/>
  <c r="Q7673" i="33"/>
  <c r="N7673" i="33"/>
  <c r="P7673" i="33"/>
  <c r="Q7681" i="33"/>
  <c r="N7681" i="33"/>
  <c r="P7681" i="33"/>
  <c r="Q7689" i="33"/>
  <c r="N7689" i="33"/>
  <c r="P7689" i="33"/>
  <c r="Q7697" i="33"/>
  <c r="N7697" i="33"/>
  <c r="P7697" i="33"/>
  <c r="Q7705" i="33"/>
  <c r="N7705" i="33"/>
  <c r="P7705" i="33"/>
  <c r="Q7713" i="33"/>
  <c r="N7713" i="33"/>
  <c r="P7713" i="33"/>
  <c r="Q7721" i="33"/>
  <c r="N7721" i="33"/>
  <c r="P7721" i="33"/>
  <c r="Q7729" i="33"/>
  <c r="N7729" i="33"/>
  <c r="P7729" i="33"/>
  <c r="Q7737" i="33"/>
  <c r="N7737" i="33"/>
  <c r="P7737" i="33"/>
  <c r="Q7745" i="33"/>
  <c r="N7745" i="33"/>
  <c r="P7745" i="33"/>
  <c r="Q7753" i="33"/>
  <c r="N7753" i="33"/>
  <c r="P7753" i="33"/>
  <c r="Q7761" i="33"/>
  <c r="N7761" i="33"/>
  <c r="P7761" i="33"/>
  <c r="Q7769" i="33"/>
  <c r="N7769" i="33"/>
  <c r="P7769" i="33"/>
  <c r="Q7777" i="33"/>
  <c r="N7777" i="33"/>
  <c r="P7777" i="33"/>
  <c r="Q7785" i="33"/>
  <c r="N7785" i="33"/>
  <c r="P7785" i="33"/>
  <c r="Q7793" i="33"/>
  <c r="N7793" i="33"/>
  <c r="Q7801" i="33"/>
  <c r="N7801" i="33"/>
  <c r="Q7809" i="33"/>
  <c r="N7809" i="33"/>
  <c r="Q7817" i="33"/>
  <c r="N7817" i="33"/>
  <c r="Q7825" i="33"/>
  <c r="N7825" i="33"/>
  <c r="Q7833" i="33"/>
  <c r="N7833" i="33"/>
  <c r="Q7841" i="33"/>
  <c r="N7841" i="33"/>
  <c r="Q7849" i="33"/>
  <c r="N7849" i="33"/>
  <c r="Q7857" i="33"/>
  <c r="N7857" i="33"/>
  <c r="Q7865" i="33"/>
  <c r="N7865" i="33"/>
  <c r="Q7873" i="33"/>
  <c r="N7873" i="33"/>
  <c r="Q7881" i="33"/>
  <c r="N7881" i="33"/>
  <c r="Q7889" i="33"/>
  <c r="N7889" i="33"/>
  <c r="Q7897" i="33"/>
  <c r="N7897" i="33"/>
  <c r="Q7905" i="33"/>
  <c r="N7905" i="33"/>
  <c r="Q7913" i="33"/>
  <c r="N7913" i="33"/>
  <c r="Q7921" i="33"/>
  <c r="N7921" i="33"/>
  <c r="Q7929" i="33"/>
  <c r="N7929" i="33"/>
  <c r="Q7937" i="33"/>
  <c r="N7937" i="33"/>
  <c r="Q7945" i="33"/>
  <c r="N7945" i="33"/>
  <c r="Q7953" i="33"/>
  <c r="N7953" i="33"/>
  <c r="Q7961" i="33"/>
  <c r="N7961" i="33"/>
  <c r="Q7969" i="33"/>
  <c r="N7969" i="33"/>
  <c r="Q7977" i="33"/>
  <c r="N7977" i="33"/>
  <c r="Q7985" i="33"/>
  <c r="N7985" i="33"/>
  <c r="Q7993" i="33"/>
  <c r="N7993" i="33"/>
  <c r="Q8001" i="33"/>
  <c r="N8001" i="33"/>
  <c r="Q8009" i="33"/>
  <c r="N8009" i="33"/>
  <c r="Q8017" i="33"/>
  <c r="N8017" i="33"/>
  <c r="Q8025" i="33"/>
  <c r="N8025" i="33"/>
  <c r="Q8033" i="33"/>
  <c r="N8033" i="33"/>
  <c r="Q8041" i="33"/>
  <c r="N8041" i="33"/>
  <c r="Q8049" i="33"/>
  <c r="N8049" i="33"/>
  <c r="Q8057" i="33"/>
  <c r="N8057" i="33"/>
  <c r="Q8065" i="33"/>
  <c r="N8065" i="33"/>
  <c r="Q8073" i="33"/>
  <c r="N8073" i="33"/>
  <c r="Q8081" i="33"/>
  <c r="N8081" i="33"/>
  <c r="Q8089" i="33"/>
  <c r="N8089" i="33"/>
  <c r="Q8097" i="33"/>
  <c r="N8097" i="33"/>
  <c r="Q8105" i="33"/>
  <c r="N8105" i="33"/>
  <c r="Q8113" i="33"/>
  <c r="N8113" i="33"/>
  <c r="Q8121" i="33"/>
  <c r="N8121" i="33"/>
  <c r="Q8129" i="33"/>
  <c r="N8129" i="33"/>
  <c r="Q8137" i="33"/>
  <c r="N8137" i="33"/>
  <c r="Q8145" i="33"/>
  <c r="N8145" i="33"/>
  <c r="Q8153" i="33"/>
  <c r="N8153" i="33"/>
  <c r="Q8161" i="33"/>
  <c r="N8161" i="33"/>
  <c r="Q8169" i="33"/>
  <c r="N8169" i="33"/>
  <c r="Q7788" i="33"/>
  <c r="N7788" i="33"/>
  <c r="Q7796" i="33"/>
  <c r="N7796" i="33"/>
  <c r="Q7804" i="33"/>
  <c r="N7804" i="33"/>
  <c r="Q7812" i="33"/>
  <c r="N7812" i="33"/>
  <c r="Q7820" i="33"/>
  <c r="N7820" i="33"/>
  <c r="Q7828" i="33"/>
  <c r="N7828" i="33"/>
  <c r="Q7836" i="33"/>
  <c r="N7836" i="33"/>
  <c r="Q7844" i="33"/>
  <c r="N7844" i="33"/>
  <c r="Q7852" i="33"/>
  <c r="N7852" i="33"/>
  <c r="Q7860" i="33"/>
  <c r="N7860" i="33"/>
  <c r="Q7868" i="33"/>
  <c r="N7868" i="33"/>
  <c r="Q7876" i="33"/>
  <c r="N7876" i="33"/>
  <c r="Q7884" i="33"/>
  <c r="N7884" i="33"/>
  <c r="Q7892" i="33"/>
  <c r="N7892" i="33"/>
  <c r="Q7900" i="33"/>
  <c r="N7900" i="33"/>
  <c r="Q7908" i="33"/>
  <c r="N7908" i="33"/>
  <c r="Q7916" i="33"/>
  <c r="N7916" i="33"/>
  <c r="Q7924" i="33"/>
  <c r="N7924" i="33"/>
  <c r="Q7932" i="33"/>
  <c r="N7932" i="33"/>
  <c r="Q7940" i="33"/>
  <c r="N7940" i="33"/>
  <c r="Q7948" i="33"/>
  <c r="N7948" i="33"/>
  <c r="Q7956" i="33"/>
  <c r="N7956" i="33"/>
  <c r="Q7964" i="33"/>
  <c r="N7964" i="33"/>
  <c r="Q7972" i="33"/>
  <c r="N7972" i="33"/>
  <c r="Q7980" i="33"/>
  <c r="N7980" i="33"/>
  <c r="Q7988" i="33"/>
  <c r="N7988" i="33"/>
  <c r="Q7996" i="33"/>
  <c r="N7996" i="33"/>
  <c r="Q8004" i="33"/>
  <c r="N8004" i="33"/>
  <c r="Q8012" i="33"/>
  <c r="N8012" i="33"/>
  <c r="Q8020" i="33"/>
  <c r="N8020" i="33"/>
  <c r="Q8028" i="33"/>
  <c r="N8028" i="33"/>
  <c r="Q8036" i="33"/>
  <c r="N8036" i="33"/>
  <c r="Q8044" i="33"/>
  <c r="N8044" i="33"/>
  <c r="Q8052" i="33"/>
  <c r="N8052" i="33"/>
  <c r="Q8060" i="33"/>
  <c r="N8060" i="33"/>
  <c r="Q8068" i="33"/>
  <c r="N8068" i="33"/>
  <c r="Q8076" i="33"/>
  <c r="N8076" i="33"/>
  <c r="Q8084" i="33"/>
  <c r="N8084" i="33"/>
  <c r="Q8092" i="33"/>
  <c r="N8092" i="33"/>
  <c r="Q8100" i="33"/>
  <c r="N8100" i="33"/>
  <c r="Q8108" i="33"/>
  <c r="N8108" i="33"/>
  <c r="Q8116" i="33"/>
  <c r="N8116" i="33"/>
  <c r="Q8124" i="33"/>
  <c r="N8124" i="33"/>
  <c r="Q8132" i="33"/>
  <c r="N8132" i="33"/>
  <c r="Q8140" i="33"/>
  <c r="N8140" i="33"/>
  <c r="Q8148" i="33"/>
  <c r="N8148" i="33"/>
  <c r="Q8156" i="33"/>
  <c r="N8156" i="33"/>
  <c r="Q8164" i="33"/>
  <c r="N8164" i="33"/>
  <c r="Q8172" i="33"/>
  <c r="N8172" i="33"/>
  <c r="Q8179" i="33"/>
  <c r="N8179" i="33"/>
  <c r="Q8187" i="33"/>
  <c r="N8187" i="33"/>
  <c r="Q8195" i="33"/>
  <c r="N8195" i="33"/>
  <c r="Q8203" i="33"/>
  <c r="N8203" i="33"/>
  <c r="Q8211" i="33"/>
  <c r="N8211" i="33"/>
  <c r="Q8219" i="33"/>
  <c r="N8219" i="33"/>
  <c r="Q8227" i="33"/>
  <c r="N8227" i="33"/>
  <c r="Q8235" i="33"/>
  <c r="N8235" i="33"/>
  <c r="Q8243" i="33"/>
  <c r="N8243" i="33"/>
  <c r="Q8251" i="33"/>
  <c r="N8251" i="33"/>
  <c r="Q8259" i="33"/>
  <c r="N8259" i="33"/>
  <c r="Q8267" i="33"/>
  <c r="N8267" i="33"/>
  <c r="Q8275" i="33"/>
  <c r="N8275" i="33"/>
  <c r="Q8283" i="33"/>
  <c r="N8283" i="33"/>
  <c r="Q8291" i="33"/>
  <c r="N8291" i="33"/>
  <c r="Q8299" i="33"/>
  <c r="N8299" i="33"/>
  <c r="Q8307" i="33"/>
  <c r="N8307" i="33"/>
  <c r="Q8315" i="33"/>
  <c r="N8315" i="33"/>
  <c r="Q8323" i="33"/>
  <c r="N8323" i="33"/>
  <c r="Q8331" i="33"/>
  <c r="N8331" i="33"/>
  <c r="Q8339" i="33"/>
  <c r="N8339" i="33"/>
  <c r="Q8347" i="33"/>
  <c r="N8347" i="33"/>
  <c r="Q8355" i="33"/>
  <c r="N8355" i="33"/>
  <c r="Q8363" i="33"/>
  <c r="N8363" i="33"/>
  <c r="Q8371" i="33"/>
  <c r="N8371" i="33"/>
  <c r="Q8379" i="33"/>
  <c r="N8379" i="33"/>
  <c r="Q8387" i="33"/>
  <c r="N8387" i="33"/>
  <c r="Q8395" i="33"/>
  <c r="N8395" i="33"/>
  <c r="Q8403" i="33"/>
  <c r="N8403" i="33"/>
  <c r="Q8411" i="33"/>
  <c r="N8411" i="33"/>
  <c r="Q8419" i="33"/>
  <c r="N8419" i="33"/>
  <c r="Q8427" i="33"/>
  <c r="N8427" i="33"/>
  <c r="Q8435" i="33"/>
  <c r="N8435" i="33"/>
  <c r="Q8443" i="33"/>
  <c r="N8443" i="33"/>
  <c r="Q8451" i="33"/>
  <c r="N8451" i="33"/>
  <c r="Q8459" i="33"/>
  <c r="N8459" i="33"/>
  <c r="Q8467" i="33"/>
  <c r="N8467" i="33"/>
  <c r="Q8475" i="33"/>
  <c r="N8475" i="33"/>
  <c r="Q8483" i="33"/>
  <c r="N8483" i="33"/>
  <c r="Q8491" i="33"/>
  <c r="N8491" i="33"/>
  <c r="Q8499" i="33"/>
  <c r="N8499" i="33"/>
  <c r="Q8507" i="33"/>
  <c r="N8507" i="33"/>
  <c r="Q8515" i="33"/>
  <c r="N8515" i="33"/>
  <c r="Q8523" i="33"/>
  <c r="N8523" i="33"/>
  <c r="Q8531" i="33"/>
  <c r="N8531" i="33"/>
  <c r="Q8539" i="33"/>
  <c r="N8539" i="33"/>
  <c r="Q8178" i="33"/>
  <c r="N8178" i="33"/>
  <c r="Q8186" i="33"/>
  <c r="N8186" i="33"/>
  <c r="Q8194" i="33"/>
  <c r="N8194" i="33"/>
  <c r="Q8202" i="33"/>
  <c r="N8202" i="33"/>
  <c r="Q8210" i="33"/>
  <c r="N8210" i="33"/>
  <c r="Q8218" i="33"/>
  <c r="N8218" i="33"/>
  <c r="Q8226" i="33"/>
  <c r="N8226" i="33"/>
  <c r="Q8234" i="33"/>
  <c r="N8234" i="33"/>
  <c r="Q8242" i="33"/>
  <c r="N8242" i="33"/>
  <c r="Q8250" i="33"/>
  <c r="N8250" i="33"/>
  <c r="Q8258" i="33"/>
  <c r="N8258" i="33"/>
  <c r="Q8266" i="33"/>
  <c r="N8266" i="33"/>
  <c r="Q8274" i="33"/>
  <c r="N8274" i="33"/>
  <c r="Q8282" i="33"/>
  <c r="N8282" i="33"/>
  <c r="Q8290" i="33"/>
  <c r="N8290" i="33"/>
  <c r="Q8298" i="33"/>
  <c r="N8298" i="33"/>
  <c r="Q8306" i="33"/>
  <c r="N8306" i="33"/>
  <c r="Q8314" i="33"/>
  <c r="N8314" i="33"/>
  <c r="Q8322" i="33"/>
  <c r="N8322" i="33"/>
  <c r="Q8330" i="33"/>
  <c r="N8330" i="33"/>
  <c r="Q8338" i="33"/>
  <c r="N8338" i="33"/>
  <c r="Q8346" i="33"/>
  <c r="N8346" i="33"/>
  <c r="Q8354" i="33"/>
  <c r="N8354" i="33"/>
  <c r="Q8362" i="33"/>
  <c r="N8362" i="33"/>
  <c r="Q8370" i="33"/>
  <c r="N8370" i="33"/>
  <c r="Q8378" i="33"/>
  <c r="N8378" i="33"/>
  <c r="Q8386" i="33"/>
  <c r="N8386" i="33"/>
  <c r="Q8394" i="33"/>
  <c r="N8394" i="33"/>
  <c r="Q8402" i="33"/>
  <c r="N8402" i="33"/>
  <c r="Q8410" i="33"/>
  <c r="N8410" i="33"/>
  <c r="Q8418" i="33"/>
  <c r="N8418" i="33"/>
  <c r="Q8426" i="33"/>
  <c r="N8426" i="33"/>
  <c r="Q8434" i="33"/>
  <c r="N8434" i="33"/>
  <c r="Q8442" i="33"/>
  <c r="N8442" i="33"/>
  <c r="Q8450" i="33"/>
  <c r="N8450" i="33"/>
  <c r="Q8458" i="33"/>
  <c r="N8458" i="33"/>
  <c r="Q8466" i="33"/>
  <c r="N8466" i="33"/>
  <c r="Q8474" i="33"/>
  <c r="N8474" i="33"/>
  <c r="Q8482" i="33"/>
  <c r="N8482" i="33"/>
  <c r="Q8490" i="33"/>
  <c r="N8490" i="33"/>
  <c r="Q8498" i="33"/>
  <c r="N8498" i="33"/>
  <c r="Q8506" i="33"/>
  <c r="N8506" i="33"/>
  <c r="Q8514" i="33"/>
  <c r="N8514" i="33"/>
  <c r="Q8522" i="33"/>
  <c r="N8522" i="33"/>
  <c r="Q8530" i="33"/>
  <c r="N8530" i="33"/>
  <c r="Q8538" i="33"/>
  <c r="N8538" i="33"/>
  <c r="Q8546" i="33"/>
  <c r="N8546" i="33"/>
  <c r="Q8553" i="33"/>
  <c r="P8553" i="33"/>
  <c r="N8553" i="33"/>
  <c r="Q8561" i="33"/>
  <c r="P8561" i="33"/>
  <c r="N8561" i="33"/>
  <c r="Q8569" i="33"/>
  <c r="N8569" i="33"/>
  <c r="Q8577" i="33"/>
  <c r="N8577" i="33"/>
  <c r="Q8585" i="33"/>
  <c r="N8585" i="33"/>
  <c r="Q8593" i="33"/>
  <c r="N8593" i="33"/>
  <c r="Q8601" i="33"/>
  <c r="N8601" i="33"/>
  <c r="Q8609" i="33"/>
  <c r="N8609" i="33"/>
  <c r="Q8617" i="33"/>
  <c r="N8617" i="33"/>
  <c r="Q8625" i="33"/>
  <c r="N8625" i="33"/>
  <c r="Q8633" i="33"/>
  <c r="N8633" i="33"/>
  <c r="Q8641" i="33"/>
  <c r="N8641" i="33"/>
  <c r="Q8649" i="33"/>
  <c r="N8649" i="33"/>
  <c r="Q8657" i="33"/>
  <c r="N8657" i="33"/>
  <c r="Q8665" i="33"/>
  <c r="N8665" i="33"/>
  <c r="Q8673" i="33"/>
  <c r="N8673" i="33"/>
  <c r="Q8681" i="33"/>
  <c r="N8681" i="33"/>
  <c r="Q8689" i="33"/>
  <c r="N8689" i="33"/>
  <c r="Q8697" i="33"/>
  <c r="N8697" i="33"/>
  <c r="Q8705" i="33"/>
  <c r="N8705" i="33"/>
  <c r="Q8713" i="33"/>
  <c r="N8713" i="33"/>
  <c r="Q8721" i="33"/>
  <c r="N8721" i="33"/>
  <c r="Q8729" i="33"/>
  <c r="N8729" i="33"/>
  <c r="Q8737" i="33"/>
  <c r="N8737" i="33"/>
  <c r="Q8745" i="33"/>
  <c r="N8745" i="33"/>
  <c r="Q8753" i="33"/>
  <c r="N8753" i="33"/>
  <c r="Q8761" i="33"/>
  <c r="N8761" i="33"/>
  <c r="Q8769" i="33"/>
  <c r="N8769" i="33"/>
  <c r="Q8777" i="33"/>
  <c r="N8777" i="33"/>
  <c r="Q8785" i="33"/>
  <c r="N8785" i="33"/>
  <c r="Q8793" i="33"/>
  <c r="N8793" i="33"/>
  <c r="Q8550" i="33"/>
  <c r="N8550" i="33"/>
  <c r="Q8558" i="33"/>
  <c r="N8558" i="33"/>
  <c r="Q8566" i="33"/>
  <c r="N8566" i="33"/>
  <c r="Q8574" i="33"/>
  <c r="N8574" i="33"/>
  <c r="Q8582" i="33"/>
  <c r="N8582" i="33"/>
  <c r="Q8590" i="33"/>
  <c r="N8590" i="33"/>
  <c r="Q8598" i="33"/>
  <c r="N8598" i="33"/>
  <c r="Q8606" i="33"/>
  <c r="N8606" i="33"/>
  <c r="Q8614" i="33"/>
  <c r="N8614" i="33"/>
  <c r="Q8622" i="33"/>
  <c r="N8622" i="33"/>
  <c r="Q8630" i="33"/>
  <c r="N8630" i="33"/>
  <c r="Q8638" i="33"/>
  <c r="N8638" i="33"/>
  <c r="Q8646" i="33"/>
  <c r="N8646" i="33"/>
  <c r="Q8654" i="33"/>
  <c r="N8654" i="33"/>
  <c r="Q8662" i="33"/>
  <c r="N8662" i="33"/>
  <c r="Q8670" i="33"/>
  <c r="N8670" i="33"/>
  <c r="Q8678" i="33"/>
  <c r="N8678" i="33"/>
  <c r="Q8686" i="33"/>
  <c r="N8686" i="33"/>
  <c r="Q8694" i="33"/>
  <c r="N8694" i="33"/>
  <c r="Q8702" i="33"/>
  <c r="N8702" i="33"/>
  <c r="Q8710" i="33"/>
  <c r="N8710" i="33"/>
  <c r="Q8718" i="33"/>
  <c r="N8718" i="33"/>
  <c r="Q8726" i="33"/>
  <c r="N8726" i="33"/>
  <c r="Q8734" i="33"/>
  <c r="N8734" i="33"/>
  <c r="Q8742" i="33"/>
  <c r="N8742" i="33"/>
  <c r="Q8750" i="33"/>
  <c r="N8750" i="33"/>
  <c r="Q8758" i="33"/>
  <c r="N8758" i="33"/>
  <c r="Q8766" i="33"/>
  <c r="N8766" i="33"/>
  <c r="Q8774" i="33"/>
  <c r="N8774" i="33"/>
  <c r="Q8782" i="33"/>
  <c r="N8782" i="33"/>
  <c r="Q8790" i="33"/>
  <c r="N8790" i="33"/>
  <c r="Q8799" i="33"/>
  <c r="N8799" i="33"/>
  <c r="Q8807" i="33"/>
  <c r="N8807" i="33"/>
  <c r="Q8815" i="33"/>
  <c r="N8815" i="33"/>
  <c r="Q8823" i="33"/>
  <c r="N8823" i="33"/>
  <c r="Q8831" i="33"/>
  <c r="N8831" i="33"/>
  <c r="Q8839" i="33"/>
  <c r="N8839" i="33"/>
  <c r="Q8847" i="33"/>
  <c r="N8847" i="33"/>
  <c r="Q8855" i="33"/>
  <c r="N8855" i="33"/>
  <c r="Q8863" i="33"/>
  <c r="N8863" i="33"/>
  <c r="Q8871" i="33"/>
  <c r="N8871" i="33"/>
  <c r="Q8879" i="33"/>
  <c r="N8879" i="33"/>
  <c r="Q8887" i="33"/>
  <c r="N8887" i="33"/>
  <c r="Q8895" i="33"/>
  <c r="N8895" i="33"/>
  <c r="Q8903" i="33"/>
  <c r="N8903" i="33"/>
  <c r="Q8911" i="33"/>
  <c r="N8911" i="33"/>
  <c r="Q8919" i="33"/>
  <c r="N8919" i="33"/>
  <c r="Q8927" i="33"/>
  <c r="N8927" i="33"/>
  <c r="Q8935" i="33"/>
  <c r="N8935" i="33"/>
  <c r="Q8943" i="33"/>
  <c r="N8943" i="33"/>
  <c r="Q8951" i="33"/>
  <c r="N8951" i="33"/>
  <c r="Q8959" i="33"/>
  <c r="N8959" i="33"/>
  <c r="Q8967" i="33"/>
  <c r="N8967" i="33"/>
  <c r="Q8975" i="33"/>
  <c r="N8975" i="33"/>
  <c r="Q8798" i="33"/>
  <c r="N8798" i="33"/>
  <c r="Q8806" i="33"/>
  <c r="N8806" i="33"/>
  <c r="Q8814" i="33"/>
  <c r="N8814" i="33"/>
  <c r="Q8822" i="33"/>
  <c r="N8822" i="33"/>
  <c r="Q8830" i="33"/>
  <c r="N8830" i="33"/>
  <c r="Q8838" i="33"/>
  <c r="N8838" i="33"/>
  <c r="Q8846" i="33"/>
  <c r="N8846" i="33"/>
  <c r="Q8854" i="33"/>
  <c r="N8854" i="33"/>
  <c r="Q8862" i="33"/>
  <c r="N8862" i="33"/>
  <c r="Q8870" i="33"/>
  <c r="N8870" i="33"/>
  <c r="Q8878" i="33"/>
  <c r="N8878" i="33"/>
  <c r="Q8886" i="33"/>
  <c r="N8886" i="33"/>
  <c r="Q8894" i="33"/>
  <c r="N8894" i="33"/>
  <c r="Q8902" i="33"/>
  <c r="N8902" i="33"/>
  <c r="Q8910" i="33"/>
  <c r="N8910" i="33"/>
  <c r="Q8918" i="33"/>
  <c r="N8918" i="33"/>
  <c r="Q8926" i="33"/>
  <c r="N8926" i="33"/>
  <c r="Q8934" i="33"/>
  <c r="N8934" i="33"/>
  <c r="Q8942" i="33"/>
  <c r="N8942" i="33"/>
  <c r="Q8950" i="33"/>
  <c r="N8950" i="33"/>
  <c r="Q8958" i="33"/>
  <c r="N8958" i="33"/>
  <c r="Q8966" i="33"/>
  <c r="N8966" i="33"/>
  <c r="Q8974" i="33"/>
  <c r="N8974" i="33"/>
  <c r="Q8982" i="33"/>
  <c r="N8982" i="33"/>
  <c r="Q8990" i="33"/>
  <c r="N8990" i="33"/>
  <c r="Q8998" i="33"/>
  <c r="N8998" i="33"/>
  <c r="Q9006" i="33"/>
  <c r="N9006" i="33"/>
  <c r="Q9014" i="33"/>
  <c r="N9014" i="33"/>
  <c r="Q9022" i="33"/>
  <c r="N9022" i="33"/>
  <c r="Q9030" i="33"/>
  <c r="N9030" i="33"/>
  <c r="Q9038" i="33"/>
  <c r="N9038" i="33"/>
  <c r="Q9046" i="33"/>
  <c r="N9046" i="33"/>
  <c r="Q9054" i="33"/>
  <c r="N9054" i="33"/>
  <c r="Q9062" i="33"/>
  <c r="N9062" i="33"/>
  <c r="Q9070" i="33"/>
  <c r="N9070" i="33"/>
  <c r="Q9078" i="33"/>
  <c r="N9078" i="33"/>
  <c r="Q9086" i="33"/>
  <c r="N9086" i="33"/>
  <c r="Q9094" i="33"/>
  <c r="N9094" i="33"/>
  <c r="Q9102" i="33"/>
  <c r="N9102" i="33"/>
  <c r="Q9110" i="33"/>
  <c r="N9110" i="33"/>
  <c r="Q9118" i="33"/>
  <c r="N9118" i="33"/>
  <c r="Q9126" i="33"/>
  <c r="N9126" i="33"/>
  <c r="Q9134" i="33"/>
  <c r="N9134" i="33"/>
  <c r="Q9142" i="33"/>
  <c r="N9142" i="33"/>
  <c r="Q9152" i="33"/>
  <c r="P9152" i="33"/>
  <c r="N9152" i="33"/>
  <c r="Q9154" i="33"/>
  <c r="N9154" i="33"/>
  <c r="Q8983" i="33"/>
  <c r="N8983" i="33"/>
  <c r="Q8991" i="33"/>
  <c r="N8991" i="33"/>
  <c r="Q8999" i="33"/>
  <c r="N8999" i="33"/>
  <c r="Q9007" i="33"/>
  <c r="N9007" i="33"/>
  <c r="Q9015" i="33"/>
  <c r="N9015" i="33"/>
  <c r="Q9023" i="33"/>
  <c r="N9023" i="33"/>
  <c r="Q9031" i="33"/>
  <c r="N9031" i="33"/>
  <c r="Q9039" i="33"/>
  <c r="N9039" i="33"/>
  <c r="Q9047" i="33"/>
  <c r="N9047" i="33"/>
  <c r="Q9055" i="33"/>
  <c r="N9055" i="33"/>
  <c r="Q9063" i="33"/>
  <c r="N9063" i="33"/>
  <c r="Q9071" i="33"/>
  <c r="N9071" i="33"/>
  <c r="Q9079" i="33"/>
  <c r="N9079" i="33"/>
  <c r="Q9087" i="33"/>
  <c r="N9087" i="33"/>
  <c r="Q9095" i="33"/>
  <c r="N9095" i="33"/>
  <c r="Q9103" i="33"/>
  <c r="N9103" i="33"/>
  <c r="Q9111" i="33"/>
  <c r="N9111" i="33"/>
  <c r="Q9119" i="33"/>
  <c r="N9119" i="33"/>
  <c r="Q9127" i="33"/>
  <c r="N9127" i="33"/>
  <c r="Q9135" i="33"/>
  <c r="N9135" i="33"/>
  <c r="Q9143" i="33"/>
  <c r="N9143" i="33"/>
  <c r="Q9164" i="33"/>
  <c r="N9164" i="33"/>
  <c r="Q9166" i="33"/>
  <c r="N9166" i="33"/>
  <c r="Q9153" i="33"/>
  <c r="N9153" i="33"/>
  <c r="Q9161" i="33"/>
  <c r="N9161" i="33"/>
  <c r="Q9169" i="33"/>
  <c r="N9169" i="33"/>
  <c r="Q9177" i="33"/>
  <c r="N9177" i="33"/>
  <c r="Q9185" i="33"/>
  <c r="N9185" i="33"/>
  <c r="Q9193" i="33"/>
  <c r="N9193" i="33"/>
  <c r="Q9201" i="33"/>
  <c r="N9201" i="33"/>
  <c r="Q9209" i="33"/>
  <c r="N9209" i="33"/>
  <c r="Q9217" i="33"/>
  <c r="N9217" i="33"/>
  <c r="Q9225" i="33"/>
  <c r="N9225" i="33"/>
  <c r="Q9233" i="33"/>
  <c r="N9233" i="33"/>
  <c r="Q9241" i="33"/>
  <c r="N9241" i="33"/>
  <c r="Q9249" i="33"/>
  <c r="N9249" i="33"/>
  <c r="Q9257" i="33"/>
  <c r="N9257" i="33"/>
  <c r="Q9265" i="33"/>
  <c r="N9265" i="33"/>
  <c r="Q9273" i="33"/>
  <c r="N9273" i="33"/>
  <c r="Q9281" i="33"/>
  <c r="N9281" i="33"/>
  <c r="Q9289" i="33"/>
  <c r="N9289" i="33"/>
  <c r="Q9297" i="33"/>
  <c r="N9297" i="33"/>
  <c r="Q9305" i="33"/>
  <c r="N9305" i="33"/>
  <c r="Q9324" i="33"/>
  <c r="P9324" i="33"/>
  <c r="N9324" i="33"/>
  <c r="Q9360" i="33"/>
  <c r="N9360" i="33"/>
  <c r="Q9334" i="33"/>
  <c r="N9334" i="33"/>
  <c r="Q9180" i="33"/>
  <c r="P9180" i="33"/>
  <c r="N9180" i="33"/>
  <c r="Q9188" i="33"/>
  <c r="N9188" i="33"/>
  <c r="P9188" i="33"/>
  <c r="Q9196" i="33"/>
  <c r="N9196" i="33"/>
  <c r="P9196" i="33"/>
  <c r="Q9204" i="33"/>
  <c r="N9204" i="33"/>
  <c r="P9204" i="33"/>
  <c r="Q9212" i="33"/>
  <c r="N9212" i="33"/>
  <c r="Q9220" i="33"/>
  <c r="N9220" i="33"/>
  <c r="Q9228" i="33"/>
  <c r="N9228" i="33"/>
  <c r="Q9236" i="33"/>
  <c r="N9236" i="33"/>
  <c r="Q9244" i="33"/>
  <c r="N9244" i="33"/>
  <c r="Q9252" i="33"/>
  <c r="N9252" i="33"/>
  <c r="Q9260" i="33"/>
  <c r="N9260" i="33"/>
  <c r="Q9268" i="33"/>
  <c r="N9268" i="33"/>
  <c r="Q9276" i="33"/>
  <c r="N9276" i="33"/>
  <c r="Q9284" i="33"/>
  <c r="N9284" i="33"/>
  <c r="Q9292" i="33"/>
  <c r="N9292" i="33"/>
  <c r="Q9300" i="33"/>
  <c r="N9300" i="33"/>
  <c r="Q9312" i="33"/>
  <c r="N9312" i="33"/>
  <c r="Q9344" i="33"/>
  <c r="N9344" i="33"/>
  <c r="Q9322" i="33"/>
  <c r="N9322" i="33"/>
  <c r="Q9354" i="33"/>
  <c r="N9354" i="33"/>
  <c r="Q9313" i="33"/>
  <c r="N9313" i="33"/>
  <c r="Q9321" i="33"/>
  <c r="N9321" i="33"/>
  <c r="Q9329" i="33"/>
  <c r="N9329" i="33"/>
  <c r="Q9337" i="33"/>
  <c r="N9337" i="33"/>
  <c r="Q9345" i="33"/>
  <c r="N9345" i="33"/>
  <c r="Q9353" i="33"/>
  <c r="N9353" i="33"/>
  <c r="Q9361" i="33"/>
  <c r="N9361" i="33"/>
  <c r="Q9369" i="33"/>
  <c r="N9369" i="33"/>
  <c r="Q9377" i="33"/>
  <c r="N9377" i="33"/>
  <c r="Q9385" i="33"/>
  <c r="N9385" i="33"/>
  <c r="Q9393" i="33"/>
  <c r="N9393" i="33"/>
  <c r="Q9401" i="33"/>
  <c r="N9401" i="33"/>
  <c r="Q9409" i="33"/>
  <c r="N9409" i="33"/>
  <c r="Q9417" i="33"/>
  <c r="N9417" i="33"/>
  <c r="Q9425" i="33"/>
  <c r="N9425" i="33"/>
  <c r="Q9457" i="33"/>
  <c r="N9457" i="33"/>
  <c r="Q9427" i="33"/>
  <c r="N9427" i="33"/>
  <c r="Q9459" i="33"/>
  <c r="N9459" i="33"/>
  <c r="Q9364" i="33"/>
  <c r="N9364" i="33"/>
  <c r="Q9372" i="33"/>
  <c r="N9372" i="33"/>
  <c r="Q9380" i="33"/>
  <c r="N9380" i="33"/>
  <c r="Q9388" i="33"/>
  <c r="N9388" i="33"/>
  <c r="P9388" i="33"/>
  <c r="Q9396" i="33"/>
  <c r="N9396" i="33"/>
  <c r="P9396" i="33"/>
  <c r="Q9404" i="33"/>
  <c r="N9404" i="33"/>
  <c r="P9404" i="33"/>
  <c r="Q9412" i="33"/>
  <c r="N9412" i="33"/>
  <c r="P9412" i="33"/>
  <c r="Q9420" i="33"/>
  <c r="N9420" i="33"/>
  <c r="P9420" i="33"/>
  <c r="Q9437" i="33"/>
  <c r="P9437" i="33"/>
  <c r="N9437" i="33"/>
  <c r="Q9469" i="33"/>
  <c r="P9469" i="33"/>
  <c r="N9469" i="33"/>
  <c r="Q9439" i="33"/>
  <c r="N9439" i="33"/>
  <c r="Q9471" i="33"/>
  <c r="N9471" i="33"/>
  <c r="Q9430" i="33"/>
  <c r="N9430" i="33"/>
  <c r="Q9438" i="33"/>
  <c r="N9438" i="33"/>
  <c r="Q9446" i="33"/>
  <c r="N9446" i="33"/>
  <c r="Q9454" i="33"/>
  <c r="N9454" i="33"/>
  <c r="Q9462" i="33"/>
  <c r="N9462" i="33"/>
  <c r="Q9470" i="33"/>
  <c r="N9470" i="33"/>
  <c r="Q9478" i="33"/>
  <c r="N9478" i="33"/>
  <c r="Q9486" i="33"/>
  <c r="N9486" i="33"/>
  <c r="Q9494" i="33"/>
  <c r="N9494" i="33"/>
  <c r="Q9502" i="33"/>
  <c r="N9502" i="33"/>
  <c r="Q9510" i="33"/>
  <c r="N9510" i="33"/>
  <c r="Q9518" i="33"/>
  <c r="N9518" i="33"/>
  <c r="Q9526" i="33"/>
  <c r="N9526" i="33"/>
  <c r="Q9534" i="33"/>
  <c r="N9534" i="33"/>
  <c r="Q9542" i="33"/>
  <c r="N9542" i="33"/>
  <c r="Q9546" i="33"/>
  <c r="N9546" i="33"/>
  <c r="Q9554" i="33"/>
  <c r="N9554" i="33"/>
  <c r="Q9562" i="33"/>
  <c r="N9562" i="33"/>
  <c r="Q9570" i="33"/>
  <c r="N9570" i="33"/>
  <c r="Q9578" i="33"/>
  <c r="N9578" i="33"/>
  <c r="Q9586" i="33"/>
  <c r="N9586" i="33"/>
  <c r="Q9489" i="33"/>
  <c r="P9489" i="33"/>
  <c r="N9489" i="33"/>
  <c r="Q9497" i="33"/>
  <c r="N9497" i="33"/>
  <c r="Q9505" i="33"/>
  <c r="N9505" i="33"/>
  <c r="P9505" i="33"/>
  <c r="Q9513" i="33"/>
  <c r="N9513" i="33"/>
  <c r="P9513" i="33"/>
  <c r="Q9521" i="33"/>
  <c r="N9521" i="33"/>
  <c r="P9521" i="33"/>
  <c r="Q9529" i="33"/>
  <c r="N9529" i="33"/>
  <c r="P9529" i="33"/>
  <c r="Q9537" i="33"/>
  <c r="N9537" i="33"/>
  <c r="P9537" i="33"/>
  <c r="Q9595" i="33"/>
  <c r="N9595" i="33"/>
  <c r="Q9548" i="33"/>
  <c r="N9548" i="33"/>
  <c r="Q9556" i="33"/>
  <c r="N9556" i="33"/>
  <c r="Q9564" i="33"/>
  <c r="N9564" i="33"/>
  <c r="Q9572" i="33"/>
  <c r="N9572" i="33"/>
  <c r="Q9580" i="33"/>
  <c r="N9580" i="33"/>
  <c r="Q9601" i="33"/>
  <c r="N9601" i="33"/>
  <c r="P9601" i="33"/>
  <c r="Q9664" i="33"/>
  <c r="N9664" i="33"/>
  <c r="Q9696" i="33"/>
  <c r="N9696" i="33"/>
  <c r="Q9609" i="33"/>
  <c r="N9609" i="33"/>
  <c r="Q9617" i="33"/>
  <c r="N9617" i="33"/>
  <c r="Q9625" i="33"/>
  <c r="N9625" i="33"/>
  <c r="Q9633" i="33"/>
  <c r="N9633" i="33"/>
  <c r="Q9666" i="33"/>
  <c r="N9666" i="33"/>
  <c r="Q9698" i="33"/>
  <c r="N9698" i="33"/>
  <c r="Q9644" i="33"/>
  <c r="N9644" i="33"/>
  <c r="Q9676" i="33"/>
  <c r="N9676" i="33"/>
  <c r="Q9590" i="33"/>
  <c r="N9590" i="33"/>
  <c r="Q9598" i="33"/>
  <c r="N9598" i="33"/>
  <c r="Q9606" i="33"/>
  <c r="N9606" i="33"/>
  <c r="Q9614" i="33"/>
  <c r="N9614" i="33"/>
  <c r="Q9622" i="33"/>
  <c r="N9622" i="33"/>
  <c r="Q9630" i="33"/>
  <c r="N9630" i="33"/>
  <c r="Q9646" i="33"/>
  <c r="N9646" i="33"/>
  <c r="Q9678" i="33"/>
  <c r="N9678" i="33"/>
  <c r="Q9715" i="33"/>
  <c r="N9715" i="33"/>
  <c r="Q9639" i="33"/>
  <c r="N9639" i="33"/>
  <c r="Q9647" i="33"/>
  <c r="N9647" i="33"/>
  <c r="Q9655" i="33"/>
  <c r="N9655" i="33"/>
  <c r="Q9663" i="33"/>
  <c r="N9663" i="33"/>
  <c r="Q9671" i="33"/>
  <c r="N9671" i="33"/>
  <c r="Q9679" i="33"/>
  <c r="N9679" i="33"/>
  <c r="Q9687" i="33"/>
  <c r="N9687" i="33"/>
  <c r="Q9695" i="33"/>
  <c r="N9695" i="33"/>
  <c r="Q9703" i="33"/>
  <c r="N9703" i="33"/>
  <c r="Q9711" i="33"/>
  <c r="N9711" i="33"/>
  <c r="Q9723" i="33"/>
  <c r="N9723" i="33"/>
  <c r="Q9731" i="33"/>
  <c r="N9731" i="33"/>
  <c r="Q9739" i="33"/>
  <c r="N9739" i="33"/>
  <c r="Q9747" i="33"/>
  <c r="N9747" i="33"/>
  <c r="Q9755" i="33"/>
  <c r="N9755" i="33"/>
  <c r="Q9763" i="33"/>
  <c r="N9763" i="33"/>
  <c r="Q9771" i="33"/>
  <c r="N9771" i="33"/>
  <c r="Q9779" i="33"/>
  <c r="N9779" i="33"/>
  <c r="Q9796" i="33"/>
  <c r="N9796" i="33"/>
  <c r="Q9700" i="33"/>
  <c r="N9700" i="33"/>
  <c r="Q9708" i="33"/>
  <c r="N9708" i="33"/>
  <c r="Q9716" i="33"/>
  <c r="N9716" i="33"/>
  <c r="Q9724" i="33"/>
  <c r="N9724" i="33"/>
  <c r="Q9732" i="33"/>
  <c r="N9732" i="33"/>
  <c r="Q9740" i="33"/>
  <c r="N9740" i="33"/>
  <c r="Q9748" i="33"/>
  <c r="N9748" i="33"/>
  <c r="Q9756" i="33"/>
  <c r="N9756" i="33"/>
  <c r="Q9764" i="33"/>
  <c r="N9764" i="33"/>
  <c r="Q9772" i="33"/>
  <c r="N9772" i="33"/>
  <c r="Q9792" i="33"/>
  <c r="N9792" i="33"/>
  <c r="Q9808" i="33"/>
  <c r="N9808" i="33"/>
  <c r="Q9850" i="33"/>
  <c r="N9850" i="33"/>
  <c r="Q9813" i="33"/>
  <c r="N9813" i="33"/>
  <c r="P9813" i="33"/>
  <c r="Q9821" i="33"/>
  <c r="N9821" i="33"/>
  <c r="P9821" i="33"/>
  <c r="Q9844" i="33"/>
  <c r="N9844" i="33"/>
  <c r="P9844" i="33"/>
  <c r="Q9838" i="33"/>
  <c r="N9838" i="33"/>
  <c r="Q9783" i="33"/>
  <c r="N9783" i="33"/>
  <c r="Q9791" i="33"/>
  <c r="N9791" i="33"/>
  <c r="Q9799" i="33"/>
  <c r="N9799" i="33"/>
  <c r="Q9807" i="33"/>
  <c r="N9807" i="33"/>
  <c r="Q9815" i="33"/>
  <c r="N9815" i="33"/>
  <c r="Q9823" i="33"/>
  <c r="N9823" i="33"/>
  <c r="Q9856" i="33"/>
  <c r="N9856" i="33"/>
  <c r="P9856" i="33"/>
  <c r="Q9863" i="33"/>
  <c r="N9863" i="33"/>
  <c r="Q9867" i="33"/>
  <c r="N9867" i="33"/>
  <c r="Q9871" i="33"/>
  <c r="N9871" i="33"/>
  <c r="Q9875" i="33"/>
  <c r="N9875" i="33"/>
  <c r="Q9879" i="33"/>
  <c r="N9879" i="33"/>
  <c r="Q9883" i="33"/>
  <c r="N9883" i="33"/>
  <c r="Q9887" i="33"/>
  <c r="N9887" i="33"/>
  <c r="Q9825" i="33"/>
  <c r="N9825" i="33"/>
  <c r="P9825" i="33"/>
  <c r="Q9833" i="33"/>
  <c r="N9833" i="33"/>
  <c r="Q9841" i="33"/>
  <c r="N9841" i="33"/>
  <c r="Q9849" i="33"/>
  <c r="N9849" i="33"/>
  <c r="Q9857" i="33"/>
  <c r="N9857" i="33"/>
  <c r="Q9899" i="33"/>
  <c r="N9899" i="33"/>
  <c r="Q9907" i="33"/>
  <c r="N9907" i="33"/>
  <c r="Q9915" i="33"/>
  <c r="N9915" i="33"/>
  <c r="Q9923" i="33"/>
  <c r="N9923" i="33"/>
  <c r="Q9953" i="33"/>
  <c r="N9953" i="33"/>
  <c r="Q9928" i="33"/>
  <c r="N9928" i="33"/>
  <c r="P9928" i="33"/>
  <c r="Q9955" i="33"/>
  <c r="N9955" i="33"/>
  <c r="Q9898" i="33"/>
  <c r="N9898" i="33"/>
  <c r="Q9906" i="33"/>
  <c r="N9906" i="33"/>
  <c r="Q9914" i="33"/>
  <c r="N9914" i="33"/>
  <c r="Q9922" i="33"/>
  <c r="N9922" i="33"/>
  <c r="Q9943" i="33"/>
  <c r="N9943" i="33"/>
  <c r="Q10002" i="33"/>
  <c r="N10002" i="33"/>
  <c r="Q9896" i="33"/>
  <c r="N9896" i="33"/>
  <c r="Q9965" i="33"/>
  <c r="N9965" i="33"/>
  <c r="Q9949" i="33"/>
  <c r="N9949" i="33"/>
  <c r="Q9934" i="33"/>
  <c r="N9934" i="33"/>
  <c r="Q9942" i="33"/>
  <c r="N9942" i="33"/>
  <c r="Q9950" i="33"/>
  <c r="N9950" i="33"/>
  <c r="Q9958" i="33"/>
  <c r="N9958" i="33"/>
  <c r="Q9966" i="33"/>
  <c r="N9966" i="33"/>
  <c r="Q9975" i="33"/>
  <c r="N9975" i="33"/>
  <c r="Q9973" i="33"/>
  <c r="N9973" i="33"/>
  <c r="Q9986" i="33"/>
  <c r="N9986" i="33"/>
  <c r="Q9983" i="33"/>
  <c r="N9983" i="33"/>
  <c r="Q9990" i="33"/>
  <c r="N9990" i="33"/>
  <c r="Q9987" i="33"/>
  <c r="N9987" i="33"/>
  <c r="Q9995" i="33"/>
  <c r="N9995" i="33"/>
  <c r="Q10004" i="33"/>
  <c r="N10004" i="33"/>
  <c r="P6566" i="33"/>
  <c r="P6582" i="33"/>
  <c r="P6598" i="33"/>
  <c r="P6614" i="33"/>
  <c r="P6630" i="33"/>
  <c r="P6646" i="33"/>
  <c r="P6662" i="33"/>
  <c r="P6678" i="33"/>
  <c r="P6694" i="33"/>
  <c r="P6710" i="33"/>
  <c r="P6726" i="33"/>
  <c r="P6742" i="33"/>
  <c r="P6758" i="33"/>
  <c r="P6774" i="33"/>
  <c r="P6790" i="33"/>
  <c r="P6806" i="33"/>
  <c r="P6822" i="33"/>
  <c r="P6838" i="33"/>
  <c r="P6854" i="33"/>
  <c r="P6870" i="33"/>
  <c r="P6886" i="33"/>
  <c r="P6902" i="33"/>
  <c r="P6918" i="33"/>
  <c r="P6934" i="33"/>
  <c r="P6950" i="33"/>
  <c r="P6966" i="33"/>
  <c r="P6982" i="33"/>
  <c r="P6998" i="33"/>
  <c r="P7014" i="33"/>
  <c r="P7030" i="33"/>
  <c r="P7046" i="33"/>
  <c r="P7062" i="33"/>
  <c r="P7078" i="33"/>
  <c r="P7094" i="33"/>
  <c r="P7110" i="33"/>
  <c r="P7126" i="33"/>
  <c r="P7142" i="33"/>
  <c r="P7158" i="33"/>
  <c r="P7174" i="33"/>
  <c r="P7190" i="33"/>
  <c r="P7206" i="33"/>
  <c r="P7222" i="33"/>
  <c r="P7238" i="33"/>
  <c r="P7254" i="33"/>
  <c r="P7270" i="33"/>
  <c r="P7286" i="33"/>
  <c r="P7302" i="33"/>
  <c r="P7318" i="33"/>
  <c r="P7334" i="33"/>
  <c r="P7350" i="33"/>
  <c r="P7366" i="33"/>
  <c r="P7382" i="33"/>
  <c r="P7398" i="33"/>
  <c r="P7414" i="33"/>
  <c r="P7430" i="33"/>
  <c r="P7446" i="33"/>
  <c r="P7462" i="33"/>
  <c r="P7478" i="33"/>
  <c r="P7494" i="33"/>
  <c r="P7510" i="33"/>
  <c r="P7526" i="33"/>
  <c r="P7542" i="33"/>
  <c r="P7558" i="33"/>
  <c r="P7574" i="33"/>
  <c r="P7590" i="33"/>
  <c r="P7606" i="33"/>
  <c r="P7622" i="33"/>
  <c r="P7638" i="33"/>
  <c r="P7654" i="33"/>
  <c r="P7670" i="33"/>
  <c r="P7686" i="33"/>
  <c r="P7702" i="33"/>
  <c r="P7718" i="33"/>
  <c r="P7734" i="33"/>
  <c r="P7750" i="33"/>
  <c r="P7766" i="33"/>
  <c r="P7782" i="33"/>
  <c r="P7798" i="33"/>
  <c r="P7814" i="33"/>
  <c r="P7830" i="33"/>
  <c r="P7846" i="33"/>
  <c r="P7862" i="33"/>
  <c r="P7878" i="33"/>
  <c r="P7894" i="33"/>
  <c r="P7910" i="33"/>
  <c r="P7926" i="33"/>
  <c r="P7942" i="33"/>
  <c r="P7958" i="33"/>
  <c r="P7974" i="33"/>
  <c r="P7990" i="33"/>
  <c r="P8006" i="33"/>
  <c r="P8022" i="33"/>
  <c r="P8038" i="33"/>
  <c r="P8054" i="33"/>
  <c r="P8070" i="33"/>
  <c r="P8086" i="33"/>
  <c r="P8102" i="33"/>
  <c r="P8118" i="33"/>
  <c r="P8134" i="33"/>
  <c r="P8150" i="33"/>
  <c r="P8166" i="33"/>
  <c r="P8182" i="33"/>
  <c r="P8198" i="33"/>
  <c r="P8214" i="33"/>
  <c r="P8230" i="33"/>
  <c r="P8246" i="33"/>
  <c r="P8262" i="33"/>
  <c r="P8278" i="33"/>
  <c r="P8294" i="33"/>
  <c r="P8310" i="33"/>
  <c r="P8326" i="33"/>
  <c r="P8342" i="33"/>
  <c r="P8358" i="33"/>
  <c r="P8374" i="33"/>
  <c r="P8390" i="33"/>
  <c r="P8406" i="33"/>
  <c r="P8422" i="33"/>
  <c r="P8438" i="33"/>
  <c r="P8454" i="33"/>
  <c r="P8470" i="33"/>
  <c r="P8486" i="33"/>
  <c r="P8502" i="33"/>
  <c r="P8518" i="33"/>
  <c r="P8534" i="33"/>
  <c r="P8550" i="33"/>
  <c r="P8566" i="33"/>
  <c r="P8582" i="33"/>
  <c r="P8598" i="33"/>
  <c r="P8614" i="33"/>
  <c r="P8630" i="33"/>
  <c r="P8646" i="33"/>
  <c r="P8662" i="33"/>
  <c r="P8678" i="33"/>
  <c r="P8694" i="33"/>
  <c r="P8710" i="33"/>
  <c r="P8726" i="33"/>
  <c r="P8742" i="33"/>
  <c r="P8758" i="33"/>
  <c r="P8774" i="33"/>
  <c r="P8790" i="33"/>
  <c r="P8806" i="33"/>
  <c r="P8822" i="33"/>
  <c r="P8838" i="33"/>
  <c r="P8854" i="33"/>
  <c r="P8870" i="33"/>
  <c r="P8886" i="33"/>
  <c r="P8902" i="33"/>
  <c r="P8918" i="33"/>
  <c r="P8934" i="33"/>
  <c r="P8950" i="33"/>
  <c r="P8966" i="33"/>
  <c r="P8982" i="33"/>
  <c r="P8998" i="33"/>
  <c r="P9014" i="33"/>
  <c r="P9030" i="33"/>
  <c r="P9046" i="33"/>
  <c r="P9062" i="33"/>
  <c r="P9078" i="33"/>
  <c r="P9094" i="33"/>
  <c r="P9110" i="33"/>
  <c r="P9126" i="33"/>
  <c r="P9142" i="33"/>
  <c r="P9158" i="33"/>
  <c r="P9174" i="33"/>
  <c r="P9190" i="33"/>
  <c r="P9206" i="33"/>
  <c r="P9222" i="33"/>
  <c r="P9238" i="33"/>
  <c r="P9254" i="33"/>
  <c r="P9270" i="33"/>
  <c r="P9286" i="33"/>
  <c r="P9302" i="33"/>
  <c r="P9318" i="33"/>
  <c r="P9334" i="33"/>
  <c r="P9350" i="33"/>
  <c r="P9366" i="33"/>
  <c r="P9382" i="33"/>
  <c r="P9398" i="33"/>
  <c r="P9414" i="33"/>
  <c r="P9430" i="33"/>
  <c r="P9446" i="33"/>
  <c r="P9462" i="33"/>
  <c r="P9478" i="33"/>
  <c r="P9494" i="33"/>
  <c r="P9510" i="33"/>
  <c r="P9526" i="33"/>
  <c r="P9542" i="33"/>
  <c r="P9558" i="33"/>
  <c r="P9574" i="33"/>
  <c r="P9590" i="33"/>
  <c r="P9606" i="33"/>
  <c r="P9622" i="33"/>
  <c r="P9638" i="33"/>
  <c r="P9654" i="33"/>
  <c r="P9670" i="33"/>
  <c r="P9686" i="33"/>
  <c r="P9702" i="33"/>
  <c r="P9718" i="33"/>
  <c r="P9734" i="33"/>
  <c r="P9750" i="33"/>
  <c r="P9766" i="33"/>
  <c r="P9782" i="33"/>
  <c r="P9798" i="33"/>
  <c r="P9814" i="33"/>
  <c r="P9830" i="33"/>
  <c r="P9846" i="33"/>
  <c r="P9862" i="33"/>
  <c r="P9878" i="33"/>
  <c r="P9894" i="33"/>
  <c r="P9910" i="33"/>
  <c r="P9926" i="33"/>
  <c r="P9942" i="33"/>
  <c r="P9958" i="33"/>
  <c r="P9974" i="33"/>
  <c r="P9990" i="33"/>
  <c r="P7" i="33"/>
  <c r="P23" i="33"/>
  <c r="P39" i="33"/>
  <c r="P55" i="33"/>
  <c r="P71" i="33"/>
  <c r="P87" i="33"/>
  <c r="P103" i="33"/>
  <c r="P119" i="33"/>
  <c r="P135" i="33"/>
  <c r="P151" i="33"/>
  <c r="P167" i="33"/>
  <c r="P183" i="33"/>
  <c r="P199" i="33"/>
  <c r="P215" i="33"/>
  <c r="P231" i="33"/>
  <c r="P247" i="33"/>
  <c r="P263" i="33"/>
  <c r="P279" i="33"/>
  <c r="P295" i="33"/>
  <c r="P311" i="33"/>
  <c r="P327" i="33"/>
  <c r="P343" i="33"/>
  <c r="P359" i="33"/>
  <c r="P375" i="33"/>
  <c r="P391" i="33"/>
  <c r="P407" i="33"/>
  <c r="P423" i="33"/>
  <c r="P439" i="33"/>
  <c r="P455" i="33"/>
  <c r="P471" i="33"/>
  <c r="P487" i="33"/>
  <c r="P503" i="33"/>
  <c r="P519" i="33"/>
  <c r="P535" i="33"/>
  <c r="P551" i="33"/>
  <c r="P567" i="33"/>
  <c r="P583" i="33"/>
  <c r="P599" i="33"/>
  <c r="P615" i="33"/>
  <c r="P631" i="33"/>
  <c r="P647" i="33"/>
  <c r="P663" i="33"/>
  <c r="P679" i="33"/>
  <c r="P695" i="33"/>
  <c r="P711" i="33"/>
  <c r="P727" i="33"/>
  <c r="P743" i="33"/>
  <c r="P759" i="33"/>
  <c r="P775" i="33"/>
  <c r="P791" i="33"/>
  <c r="P807" i="33"/>
  <c r="P823" i="33"/>
  <c r="P839" i="33"/>
  <c r="P855" i="33"/>
  <c r="P871" i="33"/>
  <c r="P887" i="33"/>
  <c r="P903" i="33"/>
  <c r="P919" i="33"/>
  <c r="P935" i="33"/>
  <c r="P951" i="33"/>
  <c r="P967" i="33"/>
  <c r="P983" i="33"/>
  <c r="P999" i="33"/>
  <c r="P1015" i="33"/>
  <c r="P1031" i="33"/>
  <c r="P1047" i="33"/>
  <c r="P1063" i="33"/>
  <c r="P1079" i="33"/>
  <c r="P1095" i="33"/>
  <c r="P1111" i="33"/>
  <c r="P1127" i="33"/>
  <c r="P1143" i="33"/>
  <c r="P1287" i="33"/>
  <c r="P1303" i="33"/>
  <c r="P1319" i="33"/>
  <c r="P1335" i="33"/>
  <c r="P1351" i="33"/>
  <c r="P1367" i="33"/>
  <c r="P1383" i="33"/>
  <c r="P1399" i="33"/>
  <c r="P1415" i="33"/>
  <c r="P1431" i="33"/>
  <c r="P1447" i="33"/>
  <c r="P1463" i="33"/>
  <c r="P1479" i="33"/>
  <c r="P1495" i="33"/>
  <c r="P1511" i="33"/>
  <c r="P1527" i="33"/>
  <c r="P1543" i="33"/>
  <c r="P1559" i="33"/>
  <c r="P1575" i="33"/>
  <c r="P1591" i="33"/>
  <c r="P1607" i="33"/>
  <c r="P1623" i="33"/>
  <c r="P1639" i="33"/>
  <c r="P1655" i="33"/>
  <c r="P1671" i="33"/>
  <c r="P1687" i="33"/>
  <c r="P1703" i="33"/>
  <c r="P1719" i="33"/>
  <c r="P1735" i="33"/>
  <c r="P1751" i="33"/>
  <c r="P1767" i="33"/>
  <c r="P1783" i="33"/>
  <c r="P1799" i="33"/>
  <c r="P1815" i="33"/>
  <c r="P1831" i="33"/>
  <c r="P1847" i="33"/>
  <c r="P1863" i="33"/>
  <c r="P1879" i="33"/>
  <c r="P1895" i="33"/>
  <c r="P1911" i="33"/>
  <c r="P1927" i="33"/>
  <c r="P1943" i="33"/>
  <c r="P1959" i="33"/>
  <c r="P1975" i="33"/>
  <c r="P1991" i="33"/>
  <c r="P2007" i="33"/>
  <c r="P2023" i="33"/>
  <c r="P2039" i="33"/>
  <c r="P2055" i="33"/>
  <c r="P2071" i="33"/>
  <c r="P2087" i="33"/>
  <c r="P2103" i="33"/>
  <c r="P2119" i="33"/>
  <c r="P2135" i="33"/>
  <c r="P2151" i="33"/>
  <c r="P2167" i="33"/>
  <c r="P2183" i="33"/>
  <c r="P2199" i="33"/>
  <c r="P2215" i="33"/>
  <c r="P2231" i="33"/>
  <c r="P2247" i="33"/>
  <c r="P2263" i="33"/>
  <c r="P2279" i="33"/>
  <c r="P2295" i="33"/>
  <c r="P2311" i="33"/>
  <c r="P2327" i="33"/>
  <c r="P2343" i="33"/>
  <c r="P2359" i="33"/>
  <c r="P2375" i="33"/>
  <c r="P2391" i="33"/>
  <c r="P2407" i="33"/>
  <c r="P2423" i="33"/>
  <c r="P2439" i="33"/>
  <c r="P2455" i="33"/>
  <c r="P2471" i="33"/>
  <c r="P2487" i="33"/>
  <c r="P2503" i="33"/>
  <c r="P2519" i="33"/>
  <c r="P2535" i="33"/>
  <c r="P2551" i="33"/>
  <c r="P2567" i="33"/>
  <c r="P2583" i="33"/>
  <c r="P2599" i="33"/>
  <c r="P2615" i="33"/>
  <c r="P2631" i="33"/>
  <c r="P2647" i="33"/>
  <c r="P2663" i="33"/>
  <c r="P2679" i="33"/>
  <c r="P2695" i="33"/>
  <c r="P2711" i="33"/>
  <c r="P2727" i="33"/>
  <c r="P2743" i="33"/>
  <c r="P2759" i="33"/>
  <c r="P2775" i="33"/>
  <c r="P2791" i="33"/>
  <c r="P2807" i="33"/>
  <c r="P2823" i="33"/>
  <c r="P2839" i="33"/>
  <c r="P2855" i="33"/>
  <c r="P2871" i="33"/>
  <c r="P2887" i="33"/>
  <c r="P2903" i="33"/>
  <c r="P2919" i="33"/>
  <c r="P2935" i="33"/>
  <c r="P2951" i="33"/>
  <c r="P2967" i="33"/>
  <c r="P2983" i="33"/>
  <c r="P2999" i="33"/>
  <c r="P3015" i="33"/>
  <c r="P3031" i="33"/>
  <c r="P3047" i="33"/>
  <c r="P3063" i="33"/>
  <c r="P3079" i="33"/>
  <c r="P3095" i="33"/>
  <c r="P3111" i="33"/>
  <c r="P3127" i="33"/>
  <c r="P3143" i="33"/>
  <c r="P3159" i="33"/>
  <c r="P3175" i="33"/>
  <c r="P3191" i="33"/>
  <c r="P3207" i="33"/>
  <c r="P3223" i="33"/>
  <c r="P3239" i="33"/>
  <c r="P3255" i="33"/>
  <c r="P3271" i="33"/>
  <c r="P3287" i="33"/>
  <c r="P3303" i="33"/>
  <c r="P3319" i="33"/>
  <c r="P3335" i="33"/>
  <c r="P3351" i="33"/>
  <c r="P3367" i="33"/>
  <c r="P3383" i="33"/>
  <c r="P3399" i="33"/>
  <c r="P3415" i="33"/>
  <c r="P3431" i="33"/>
  <c r="P3447" i="33"/>
  <c r="P3463" i="33"/>
  <c r="P3479" i="33"/>
  <c r="P3495" i="33"/>
  <c r="P3511" i="33"/>
  <c r="P3527" i="33"/>
  <c r="P3543" i="33"/>
  <c r="P3559" i="33"/>
  <c r="P3575" i="33"/>
  <c r="P3591" i="33"/>
  <c r="P3607" i="33"/>
  <c r="P3623" i="33"/>
  <c r="P3639" i="33"/>
  <c r="P3655" i="33"/>
  <c r="P3671" i="33"/>
  <c r="P3687" i="33"/>
  <c r="P3703" i="33"/>
  <c r="P3719" i="33"/>
  <c r="P3735" i="33"/>
  <c r="P3751" i="33"/>
  <c r="P3767" i="33"/>
  <c r="P3783" i="33"/>
  <c r="P3799" i="33"/>
  <c r="P3815" i="33"/>
  <c r="P3831" i="33"/>
  <c r="P3847" i="33"/>
  <c r="P3863" i="33"/>
  <c r="P3879" i="33"/>
  <c r="P3895" i="33"/>
  <c r="P3911" i="33"/>
  <c r="P3927" i="33"/>
  <c r="P3943" i="33"/>
  <c r="P3959" i="33"/>
  <c r="P3975" i="33"/>
  <c r="P3991" i="33"/>
  <c r="P4007" i="33"/>
  <c r="P4023" i="33"/>
  <c r="P4039" i="33"/>
  <c r="P4055" i="33"/>
  <c r="P4071" i="33"/>
  <c r="P4087" i="33"/>
  <c r="P4103" i="33"/>
  <c r="P4119" i="33"/>
  <c r="P4135" i="33"/>
  <c r="P4151" i="33"/>
  <c r="P4167" i="33"/>
  <c r="P4183" i="33"/>
  <c r="P4199" i="33"/>
  <c r="P4215" i="33"/>
  <c r="P4231" i="33"/>
  <c r="P4247" i="33"/>
  <c r="P4263" i="33"/>
  <c r="P4279" i="33"/>
  <c r="P4295" i="33"/>
  <c r="P4311" i="33"/>
  <c r="P4327" i="33"/>
  <c r="P4343" i="33"/>
  <c r="P4359" i="33"/>
  <c r="P4375" i="33"/>
  <c r="P4391" i="33"/>
  <c r="P4407" i="33"/>
  <c r="P4423" i="33"/>
  <c r="P4439" i="33"/>
  <c r="P4455" i="33"/>
  <c r="P4471" i="33"/>
  <c r="P4487" i="33"/>
  <c r="P4503" i="33"/>
  <c r="P4519" i="33"/>
  <c r="P4535" i="33"/>
  <c r="P4551" i="33"/>
  <c r="P4567" i="33"/>
  <c r="P4583" i="33"/>
  <c r="P4599" i="33"/>
  <c r="P4615" i="33"/>
  <c r="P4631" i="33"/>
  <c r="P4647" i="33"/>
  <c r="P4663" i="33"/>
  <c r="P4679" i="33"/>
  <c r="P4695" i="33"/>
  <c r="P4711" i="33"/>
  <c r="P4727" i="33"/>
  <c r="P4743" i="33"/>
  <c r="P4759" i="33"/>
  <c r="P4775" i="33"/>
  <c r="P4791" i="33"/>
  <c r="P4807" i="33"/>
  <c r="P4823" i="33"/>
  <c r="P4839" i="33"/>
  <c r="P4855" i="33"/>
  <c r="P4871" i="33"/>
  <c r="P4887" i="33"/>
  <c r="P4903" i="33"/>
  <c r="P4919" i="33"/>
  <c r="P4935" i="33"/>
  <c r="P4951" i="33"/>
  <c r="P4967" i="33"/>
  <c r="P4983" i="33"/>
  <c r="P4999" i="33"/>
  <c r="P5015" i="33"/>
  <c r="P5031" i="33"/>
  <c r="P5047" i="33"/>
  <c r="P5063" i="33"/>
  <c r="P5079" i="33"/>
  <c r="P5095" i="33"/>
  <c r="P5111" i="33"/>
  <c r="P5127" i="33"/>
  <c r="P5143" i="33"/>
  <c r="P5159" i="33"/>
  <c r="P5175" i="33"/>
  <c r="P5191" i="33"/>
  <c r="P5207" i="33"/>
  <c r="P5223" i="33"/>
  <c r="P5239" i="33"/>
  <c r="P5255" i="33"/>
  <c r="P5271" i="33"/>
  <c r="P5287" i="33"/>
  <c r="P5303" i="33"/>
  <c r="P5319" i="33"/>
  <c r="P5335" i="33"/>
  <c r="P5351" i="33"/>
  <c r="P5367" i="33"/>
  <c r="P5383" i="33"/>
  <c r="P5399" i="33"/>
  <c r="P5415" i="33"/>
  <c r="P5431" i="33"/>
  <c r="P5447" i="33"/>
  <c r="P5463" i="33"/>
  <c r="P5479" i="33"/>
  <c r="P5495" i="33"/>
  <c r="P5511" i="33"/>
  <c r="P5527" i="33"/>
  <c r="P5543" i="33"/>
  <c r="P5559" i="33"/>
  <c r="P5575" i="33"/>
  <c r="P5591" i="33"/>
  <c r="P5607" i="33"/>
  <c r="P5623" i="33"/>
  <c r="P5639" i="33"/>
  <c r="P5655" i="33"/>
  <c r="P5671" i="33"/>
  <c r="P5687" i="33"/>
  <c r="P5703" i="33"/>
  <c r="P5719" i="33"/>
  <c r="P5735" i="33"/>
  <c r="P5751" i="33"/>
  <c r="P5767" i="33"/>
  <c r="Q3899" i="33"/>
  <c r="N3899" i="33"/>
  <c r="Q3907" i="33"/>
  <c r="N3907" i="33"/>
  <c r="Q3915" i="33"/>
  <c r="N3915" i="33"/>
  <c r="Q3923" i="33"/>
  <c r="N3923" i="33"/>
  <c r="Q3931" i="33"/>
  <c r="N3931" i="33"/>
  <c r="Q3939" i="33"/>
  <c r="N3939" i="33"/>
  <c r="Q3947" i="33"/>
  <c r="N3947" i="33"/>
  <c r="Q3955" i="33"/>
  <c r="N3955" i="33"/>
  <c r="Q3963" i="33"/>
  <c r="N3963" i="33"/>
  <c r="Q3971" i="33"/>
  <c r="N3971" i="33"/>
  <c r="Q3979" i="33"/>
  <c r="N3979" i="33"/>
  <c r="Q3987" i="33"/>
  <c r="N3987" i="33"/>
  <c r="Q3995" i="33"/>
  <c r="N3995" i="33"/>
  <c r="Q4003" i="33"/>
  <c r="N4003" i="33"/>
  <c r="Q4011" i="33"/>
  <c r="N4011" i="33"/>
  <c r="Q4019" i="33"/>
  <c r="N4019" i="33"/>
  <c r="Q4027" i="33"/>
  <c r="N4027" i="33"/>
  <c r="Q4035" i="33"/>
  <c r="N4035" i="33"/>
  <c r="Q4043" i="33"/>
  <c r="N4043" i="33"/>
  <c r="Q4051" i="33"/>
  <c r="N4051" i="33"/>
  <c r="Q4059" i="33"/>
  <c r="N4059" i="33"/>
  <c r="Q4067" i="33"/>
  <c r="N4067" i="33"/>
  <c r="Q4075" i="33"/>
  <c r="N4075" i="33"/>
  <c r="Q4083" i="33"/>
  <c r="N4083" i="33"/>
  <c r="Q4091" i="33"/>
  <c r="N4091" i="33"/>
  <c r="Q4099" i="33"/>
  <c r="N4099" i="33"/>
  <c r="Q4107" i="33"/>
  <c r="N4107" i="33"/>
  <c r="Q4115" i="33"/>
  <c r="N4115" i="33"/>
  <c r="Q4123" i="33"/>
  <c r="N4123" i="33"/>
  <c r="Q4131" i="33"/>
  <c r="N4131" i="33"/>
  <c r="Q4139" i="33"/>
  <c r="N4139" i="33"/>
  <c r="Q4147" i="33"/>
  <c r="N4147" i="33"/>
  <c r="Q4155" i="33"/>
  <c r="N4155" i="33"/>
  <c r="Q4163" i="33"/>
  <c r="N4163" i="33"/>
  <c r="Q4171" i="33"/>
  <c r="N4171" i="33"/>
  <c r="Q4179" i="33"/>
  <c r="N4179" i="33"/>
  <c r="Q4187" i="33"/>
  <c r="N4187" i="33"/>
  <c r="Q4195" i="33"/>
  <c r="N4195" i="33"/>
  <c r="Q4203" i="33"/>
  <c r="N4203" i="33"/>
  <c r="Q4211" i="33"/>
  <c r="N4211" i="33"/>
  <c r="Q4219" i="33"/>
  <c r="N4219" i="33"/>
  <c r="Q4227" i="33"/>
  <c r="N4227" i="33"/>
  <c r="Q4235" i="33"/>
  <c r="N4235" i="33"/>
  <c r="Q4243" i="33"/>
  <c r="N4243" i="33"/>
  <c r="Q4251" i="33"/>
  <c r="N4251" i="33"/>
  <c r="Q4259" i="33"/>
  <c r="N4259" i="33"/>
  <c r="Q4267" i="33"/>
  <c r="N4267" i="33"/>
  <c r="Q4275" i="33"/>
  <c r="N4275" i="33"/>
  <c r="Q4283" i="33"/>
  <c r="N4283" i="33"/>
  <c r="Q4291" i="33"/>
  <c r="N4291" i="33"/>
  <c r="Q4299" i="33"/>
  <c r="N4299" i="33"/>
  <c r="Q4307" i="33"/>
  <c r="N4307" i="33"/>
  <c r="Q4315" i="33"/>
  <c r="N4315" i="33"/>
  <c r="Q4323" i="33"/>
  <c r="N4323" i="33"/>
  <c r="Q4331" i="33"/>
  <c r="N4331" i="33"/>
  <c r="Q4339" i="33"/>
  <c r="N4339" i="33"/>
  <c r="Q4347" i="33"/>
  <c r="N4347" i="33"/>
  <c r="Q4355" i="33"/>
  <c r="N4355" i="33"/>
  <c r="Q4363" i="33"/>
  <c r="N4363" i="33"/>
  <c r="Q4371" i="33"/>
  <c r="N4371" i="33"/>
  <c r="Q4379" i="33"/>
  <c r="N4379" i="33"/>
  <c r="Q4387" i="33"/>
  <c r="N4387" i="33"/>
  <c r="Q4395" i="33"/>
  <c r="N4395" i="33"/>
  <c r="Q4403" i="33"/>
  <c r="N4403" i="33"/>
  <c r="Q4411" i="33"/>
  <c r="N4411" i="33"/>
  <c r="Q4419" i="33"/>
  <c r="N4419" i="33"/>
  <c r="Q4427" i="33"/>
  <c r="N4427" i="33"/>
  <c r="Q4435" i="33"/>
  <c r="N4435" i="33"/>
  <c r="Q4443" i="33"/>
  <c r="N4443" i="33"/>
  <c r="Q4451" i="33"/>
  <c r="N4451" i="33"/>
  <c r="Q4459" i="33"/>
  <c r="N4459" i="33"/>
  <c r="Q4467" i="33"/>
  <c r="N4467" i="33"/>
  <c r="Q4475" i="33"/>
  <c r="N4475" i="33"/>
  <c r="Q4483" i="33"/>
  <c r="N4483" i="33"/>
  <c r="Q4491" i="33"/>
  <c r="N4491" i="33"/>
  <c r="Q4499" i="33"/>
  <c r="N4499" i="33"/>
  <c r="Q4507" i="33"/>
  <c r="N4507" i="33"/>
  <c r="Q4515" i="33"/>
  <c r="N4515" i="33"/>
  <c r="Q4523" i="33"/>
  <c r="N4523" i="33"/>
  <c r="Q4531" i="33"/>
  <c r="N4531" i="33"/>
  <c r="Q4539" i="33"/>
  <c r="N4539" i="33"/>
  <c r="Q4547" i="33"/>
  <c r="N4547" i="33"/>
  <c r="Q4555" i="33"/>
  <c r="N4555" i="33"/>
  <c r="Q4563" i="33"/>
  <c r="N4563" i="33"/>
  <c r="Q4571" i="33"/>
  <c r="N4571" i="33"/>
  <c r="Q4579" i="33"/>
  <c r="N4579" i="33"/>
  <c r="Q4587" i="33"/>
  <c r="N4587" i="33"/>
  <c r="Q4595" i="33"/>
  <c r="N4595" i="33"/>
  <c r="Q4603" i="33"/>
  <c r="N4603" i="33"/>
  <c r="Q4611" i="33"/>
  <c r="N4611" i="33"/>
  <c r="Q4619" i="33"/>
  <c r="N4619" i="33"/>
  <c r="Q4627" i="33"/>
  <c r="N4627" i="33"/>
  <c r="Q4635" i="33"/>
  <c r="N4635" i="33"/>
  <c r="Q4643" i="33"/>
  <c r="N4643" i="33"/>
  <c r="Q4651" i="33"/>
  <c r="N4651" i="33"/>
  <c r="Q4659" i="33"/>
  <c r="N4659" i="33"/>
  <c r="Q4667" i="33"/>
  <c r="N4667" i="33"/>
  <c r="Q4675" i="33"/>
  <c r="N4675" i="33"/>
  <c r="Q4683" i="33"/>
  <c r="N4683" i="33"/>
  <c r="Q4691" i="33"/>
  <c r="N4691" i="33"/>
  <c r="Q4699" i="33"/>
  <c r="N4699" i="33"/>
  <c r="Q4707" i="33"/>
  <c r="N4707" i="33"/>
  <c r="Q4715" i="33"/>
  <c r="N4715" i="33"/>
  <c r="Q4723" i="33"/>
  <c r="N4723" i="33"/>
  <c r="Q4731" i="33"/>
  <c r="N4731" i="33"/>
  <c r="Q4739" i="33"/>
  <c r="N4739" i="33"/>
  <c r="Q4747" i="33"/>
  <c r="N4747" i="33"/>
  <c r="Q4755" i="33"/>
  <c r="N4755" i="33"/>
  <c r="Q4763" i="33"/>
  <c r="N4763" i="33"/>
  <c r="Q4771" i="33"/>
  <c r="N4771" i="33"/>
  <c r="Q4779" i="33"/>
  <c r="N4779" i="33"/>
  <c r="Q4787" i="33"/>
  <c r="N4787" i="33"/>
  <c r="Q4795" i="33"/>
  <c r="N4795" i="33"/>
  <c r="Q4803" i="33"/>
  <c r="N4803" i="33"/>
  <c r="Q4811" i="33"/>
  <c r="N4811" i="33"/>
  <c r="Q4819" i="33"/>
  <c r="N4819" i="33"/>
  <c r="Q4827" i="33"/>
  <c r="N4827" i="33"/>
  <c r="Q4835" i="33"/>
  <c r="N4835" i="33"/>
  <c r="Q4843" i="33"/>
  <c r="N4843" i="33"/>
  <c r="Q4851" i="33"/>
  <c r="N4851" i="33"/>
  <c r="Q4859" i="33"/>
  <c r="N4859" i="33"/>
  <c r="Q4867" i="33"/>
  <c r="N4867" i="33"/>
  <c r="Q4875" i="33"/>
  <c r="N4875" i="33"/>
  <c r="Q4883" i="33"/>
  <c r="N4883" i="33"/>
  <c r="Q4891" i="33"/>
  <c r="N4891" i="33"/>
  <c r="Q4899" i="33"/>
  <c r="N4899" i="33"/>
  <c r="Q4907" i="33"/>
  <c r="N4907" i="33"/>
  <c r="Q4915" i="33"/>
  <c r="N4915" i="33"/>
  <c r="Q4923" i="33"/>
  <c r="N4923" i="33"/>
  <c r="Q4931" i="33"/>
  <c r="N4931" i="33"/>
  <c r="Q4939" i="33"/>
  <c r="N4939" i="33"/>
  <c r="Q4947" i="33"/>
  <c r="N4947" i="33"/>
  <c r="Q4955" i="33"/>
  <c r="N4955" i="33"/>
  <c r="Q4963" i="33"/>
  <c r="N4963" i="33"/>
  <c r="Q4971" i="33"/>
  <c r="N4971" i="33"/>
  <c r="Q4979" i="33"/>
  <c r="N4979" i="33"/>
  <c r="Q4987" i="33"/>
  <c r="N4987" i="33"/>
  <c r="Q4995" i="33"/>
  <c r="N4995" i="33"/>
  <c r="Q5003" i="33"/>
  <c r="N5003" i="33"/>
  <c r="Q5011" i="33"/>
  <c r="N5011" i="33"/>
  <c r="Q5019" i="33"/>
  <c r="N5019" i="33"/>
  <c r="Q5027" i="33"/>
  <c r="N5027" i="33"/>
  <c r="Q5035" i="33"/>
  <c r="N5035" i="33"/>
  <c r="Q5043" i="33"/>
  <c r="N5043" i="33"/>
  <c r="Q5051" i="33"/>
  <c r="N5051" i="33"/>
  <c r="Q5059" i="33"/>
  <c r="N5059" i="33"/>
  <c r="Q5067" i="33"/>
  <c r="N5067" i="33"/>
  <c r="Q5075" i="33"/>
  <c r="N5075" i="33"/>
  <c r="Q5083" i="33"/>
  <c r="N5083" i="33"/>
  <c r="Q5091" i="33"/>
  <c r="N5091" i="33"/>
  <c r="Q5099" i="33"/>
  <c r="N5099" i="33"/>
  <c r="Q5107" i="33"/>
  <c r="N5107" i="33"/>
  <c r="Q5115" i="33"/>
  <c r="N5115" i="33"/>
  <c r="Q5123" i="33"/>
  <c r="N5123" i="33"/>
  <c r="Q5131" i="33"/>
  <c r="N5131" i="33"/>
  <c r="Q5139" i="33"/>
  <c r="N5139" i="33"/>
  <c r="Q5147" i="33"/>
  <c r="N5147" i="33"/>
  <c r="Q5155" i="33"/>
  <c r="N5155" i="33"/>
  <c r="Q5163" i="33"/>
  <c r="N5163" i="33"/>
  <c r="Q5171" i="33"/>
  <c r="N5171" i="33"/>
  <c r="Q5179" i="33"/>
  <c r="N5179" i="33"/>
  <c r="Q5187" i="33"/>
  <c r="N5187" i="33"/>
  <c r="Q5195" i="33"/>
  <c r="N5195" i="33"/>
  <c r="Q5203" i="33"/>
  <c r="N5203" i="33"/>
  <c r="Q5211" i="33"/>
  <c r="N5211" i="33"/>
  <c r="Q5219" i="33"/>
  <c r="N5219" i="33"/>
  <c r="Q5227" i="33"/>
  <c r="N5227" i="33"/>
  <c r="Q5235" i="33"/>
  <c r="N5235" i="33"/>
  <c r="Q5243" i="33"/>
  <c r="N5243" i="33"/>
  <c r="Q5251" i="33"/>
  <c r="N5251" i="33"/>
  <c r="Q5259" i="33"/>
  <c r="N5259" i="33"/>
  <c r="Q5267" i="33"/>
  <c r="N5267" i="33"/>
  <c r="Q5275" i="33"/>
  <c r="N5275" i="33"/>
  <c r="Q5283" i="33"/>
  <c r="N5283" i="33"/>
  <c r="Q5291" i="33"/>
  <c r="N5291" i="33"/>
  <c r="Q5299" i="33"/>
  <c r="N5299" i="33"/>
  <c r="Q5307" i="33"/>
  <c r="N5307" i="33"/>
  <c r="Q5315" i="33"/>
  <c r="N5315" i="33"/>
  <c r="Q5323" i="33"/>
  <c r="N5323" i="33"/>
  <c r="Q5331" i="33"/>
  <c r="N5331" i="33"/>
  <c r="Q5339" i="33"/>
  <c r="N5339" i="33"/>
  <c r="Q5347" i="33"/>
  <c r="N5347" i="33"/>
  <c r="Q5355" i="33"/>
  <c r="N5355" i="33"/>
  <c r="Q5363" i="33"/>
  <c r="N5363" i="33"/>
  <c r="Q5371" i="33"/>
  <c r="N5371" i="33"/>
  <c r="Q5379" i="33"/>
  <c r="N5379" i="33"/>
  <c r="Q5387" i="33"/>
  <c r="N5387" i="33"/>
  <c r="Q5395" i="33"/>
  <c r="N5395" i="33"/>
  <c r="Q5403" i="33"/>
  <c r="N5403" i="33"/>
  <c r="Q5411" i="33"/>
  <c r="N5411" i="33"/>
  <c r="Q5419" i="33"/>
  <c r="N5419" i="33"/>
  <c r="Q5427" i="33"/>
  <c r="N5427" i="33"/>
  <c r="Q5435" i="33"/>
  <c r="N5435" i="33"/>
  <c r="Q5443" i="33"/>
  <c r="N5443" i="33"/>
  <c r="Q5451" i="33"/>
  <c r="N5451" i="33"/>
  <c r="Q5463" i="33"/>
  <c r="N5463" i="33"/>
  <c r="Q5471" i="33"/>
  <c r="N5471" i="33"/>
  <c r="Q5479" i="33"/>
  <c r="N5479" i="33"/>
  <c r="Q5487" i="33"/>
  <c r="N5487" i="33"/>
  <c r="Q5495" i="33"/>
  <c r="N5495" i="33"/>
  <c r="Q5503" i="33"/>
  <c r="N5503" i="33"/>
  <c r="Q5511" i="33"/>
  <c r="N5511" i="33"/>
  <c r="Q5519" i="33"/>
  <c r="N5519" i="33"/>
  <c r="Q5527" i="33"/>
  <c r="N5527" i="33"/>
  <c r="Q5535" i="33"/>
  <c r="N5535" i="33"/>
  <c r="Q5543" i="33"/>
  <c r="N5543" i="33"/>
  <c r="Q5551" i="33"/>
  <c r="N5551" i="33"/>
  <c r="Q5559" i="33"/>
  <c r="N5559" i="33"/>
  <c r="Q5567" i="33"/>
  <c r="N5567" i="33"/>
  <c r="Q5575" i="33"/>
  <c r="N5575" i="33"/>
  <c r="Q5583" i="33"/>
  <c r="N5583" i="33"/>
  <c r="Q5591" i="33"/>
  <c r="N5591" i="33"/>
  <c r="Q5599" i="33"/>
  <c r="N5599" i="33"/>
  <c r="Q5607" i="33"/>
  <c r="N5607" i="33"/>
  <c r="Q5615" i="33"/>
  <c r="N5615" i="33"/>
  <c r="Q5623" i="33"/>
  <c r="N5623" i="33"/>
  <c r="Q5631" i="33"/>
  <c r="N5631" i="33"/>
  <c r="Q5639" i="33"/>
  <c r="N5639" i="33"/>
  <c r="Q5647" i="33"/>
  <c r="N5647" i="33"/>
  <c r="Q5655" i="33"/>
  <c r="N5655" i="33"/>
  <c r="Q5663" i="33"/>
  <c r="N5663" i="33"/>
  <c r="Q5671" i="33"/>
  <c r="N5671" i="33"/>
  <c r="Q5679" i="33"/>
  <c r="N5679" i="33"/>
  <c r="Q5687" i="33"/>
  <c r="N5687" i="33"/>
  <c r="Q5695" i="33"/>
  <c r="N5695" i="33"/>
  <c r="Q5703" i="33"/>
  <c r="N5703" i="33"/>
  <c r="Q5711" i="33"/>
  <c r="N5711" i="33"/>
  <c r="Q5719" i="33"/>
  <c r="N5719" i="33"/>
  <c r="Q5727" i="33"/>
  <c r="N5727" i="33"/>
  <c r="Q5735" i="33"/>
  <c r="N5735" i="33"/>
  <c r="Q5743" i="33"/>
  <c r="N5743" i="33"/>
  <c r="Q5751" i="33"/>
  <c r="N5751" i="33"/>
  <c r="Q5759" i="33"/>
  <c r="N5759" i="33"/>
  <c r="Q5767" i="33"/>
  <c r="N5767" i="33"/>
  <c r="Q5775" i="33"/>
  <c r="N5775" i="33"/>
  <c r="Q5783" i="33"/>
  <c r="N5783" i="33"/>
  <c r="P5783" i="33"/>
  <c r="Q5791" i="33"/>
  <c r="N5791" i="33"/>
  <c r="P5791" i="33"/>
  <c r="Q5799" i="33"/>
  <c r="N5799" i="33"/>
  <c r="P5799" i="33"/>
  <c r="Q5807" i="33"/>
  <c r="N5807" i="33"/>
  <c r="P5807" i="33"/>
  <c r="Q5815" i="33"/>
  <c r="N5815" i="33"/>
  <c r="P5815" i="33"/>
  <c r="Q5823" i="33"/>
  <c r="N5823" i="33"/>
  <c r="P5823" i="33"/>
  <c r="Q5831" i="33"/>
  <c r="N5831" i="33"/>
  <c r="P5831" i="33"/>
  <c r="Q5839" i="33"/>
  <c r="N5839" i="33"/>
  <c r="P5839" i="33"/>
  <c r="Q5847" i="33"/>
  <c r="N5847" i="33"/>
  <c r="P5847" i="33"/>
  <c r="Q5855" i="33"/>
  <c r="N5855" i="33"/>
  <c r="P5855" i="33"/>
  <c r="Q5863" i="33"/>
  <c r="N5863" i="33"/>
  <c r="P5863" i="33"/>
  <c r="Q5871" i="33"/>
  <c r="N5871" i="33"/>
  <c r="P5871" i="33"/>
  <c r="Q5879" i="33"/>
  <c r="N5879" i="33"/>
  <c r="P5879" i="33"/>
  <c r="Q5887" i="33"/>
  <c r="N5887" i="33"/>
  <c r="P5887" i="33"/>
  <c r="Q5895" i="33"/>
  <c r="N5895" i="33"/>
  <c r="P5895" i="33"/>
  <c r="Q5903" i="33"/>
  <c r="N5903" i="33"/>
  <c r="P5903" i="33"/>
  <c r="Q5911" i="33"/>
  <c r="N5911" i="33"/>
  <c r="P5911" i="33"/>
  <c r="Q5919" i="33"/>
  <c r="N5919" i="33"/>
  <c r="P5919" i="33"/>
  <c r="Q5927" i="33"/>
  <c r="N5927" i="33"/>
  <c r="P5927" i="33"/>
  <c r="Q5935" i="33"/>
  <c r="N5935" i="33"/>
  <c r="P5935" i="33"/>
  <c r="Q5943" i="33"/>
  <c r="N5943" i="33"/>
  <c r="P5943" i="33"/>
  <c r="Q5951" i="33"/>
  <c r="N5951" i="33"/>
  <c r="P5951" i="33"/>
  <c r="Q5959" i="33"/>
  <c r="N5959" i="33"/>
  <c r="P5959" i="33"/>
  <c r="Q5967" i="33"/>
  <c r="N5967" i="33"/>
  <c r="P5967" i="33"/>
  <c r="Q5975" i="33"/>
  <c r="N5975" i="33"/>
  <c r="P5975" i="33"/>
  <c r="Q5983" i="33"/>
  <c r="N5983" i="33"/>
  <c r="P5983" i="33"/>
  <c r="Q5991" i="33"/>
  <c r="N5991" i="33"/>
  <c r="P5991" i="33"/>
  <c r="Q5999" i="33"/>
  <c r="N5999" i="33"/>
  <c r="P5999" i="33"/>
  <c r="Q6007" i="33"/>
  <c r="N6007" i="33"/>
  <c r="P6007" i="33"/>
  <c r="Q6015" i="33"/>
  <c r="N6015" i="33"/>
  <c r="P6015" i="33"/>
  <c r="Q6023" i="33"/>
  <c r="N6023" i="33"/>
  <c r="P6023" i="33"/>
  <c r="Q6031" i="33"/>
  <c r="N6031" i="33"/>
  <c r="P6031" i="33"/>
  <c r="Q6039" i="33"/>
  <c r="N6039" i="33"/>
  <c r="P6039" i="33"/>
  <c r="Q6047" i="33"/>
  <c r="N6047" i="33"/>
  <c r="P6047" i="33"/>
  <c r="Q6055" i="33"/>
  <c r="N6055" i="33"/>
  <c r="P6055" i="33"/>
  <c r="Q6063" i="33"/>
  <c r="N6063" i="33"/>
  <c r="P6063" i="33"/>
  <c r="Q6071" i="33"/>
  <c r="N6071" i="33"/>
  <c r="P6071" i="33"/>
  <c r="Q6079" i="33"/>
  <c r="N6079" i="33"/>
  <c r="P6079" i="33"/>
  <c r="Q6087" i="33"/>
  <c r="N6087" i="33"/>
  <c r="P6087" i="33"/>
  <c r="Q6095" i="33"/>
  <c r="N6095" i="33"/>
  <c r="P6095" i="33"/>
  <c r="Q6103" i="33"/>
  <c r="N6103" i="33"/>
  <c r="P6103" i="33"/>
  <c r="Q6111" i="33"/>
  <c r="N6111" i="33"/>
  <c r="P6111" i="33"/>
  <c r="Q6119" i="33"/>
  <c r="N6119" i="33"/>
  <c r="P6119" i="33"/>
  <c r="Q6127" i="33"/>
  <c r="N6127" i="33"/>
  <c r="P6127" i="33"/>
  <c r="Q6135" i="33"/>
  <c r="N6135" i="33"/>
  <c r="P6135" i="33"/>
  <c r="Q6143" i="33"/>
  <c r="N6143" i="33"/>
  <c r="P6143" i="33"/>
  <c r="Q6151" i="33"/>
  <c r="N6151" i="33"/>
  <c r="Q6159" i="33"/>
  <c r="N6159" i="33"/>
  <c r="Q6167" i="33"/>
  <c r="N6167" i="33"/>
  <c r="Q6175" i="33"/>
  <c r="N6175" i="33"/>
  <c r="Q6183" i="33"/>
  <c r="N6183" i="33"/>
  <c r="Q6191" i="33"/>
  <c r="N6191" i="33"/>
  <c r="Q6199" i="33"/>
  <c r="N6199" i="33"/>
  <c r="Q6207" i="33"/>
  <c r="N6207" i="33"/>
  <c r="Q6215" i="33"/>
  <c r="N6215" i="33"/>
  <c r="Q6223" i="33"/>
  <c r="N6223" i="33"/>
  <c r="Q6231" i="33"/>
  <c r="N6231" i="33"/>
  <c r="Q5460" i="33"/>
  <c r="N5460" i="33"/>
  <c r="Q5468" i="33"/>
  <c r="N5468" i="33"/>
  <c r="Q5476" i="33"/>
  <c r="N5476" i="33"/>
  <c r="Q5484" i="33"/>
  <c r="N5484" i="33"/>
  <c r="Q5492" i="33"/>
  <c r="N5492" i="33"/>
  <c r="Q5500" i="33"/>
  <c r="N5500" i="33"/>
  <c r="Q5508" i="33"/>
  <c r="N5508" i="33"/>
  <c r="Q5516" i="33"/>
  <c r="N5516" i="33"/>
  <c r="Q5524" i="33"/>
  <c r="N5524" i="33"/>
  <c r="Q5532" i="33"/>
  <c r="N5532" i="33"/>
  <c r="Q5540" i="33"/>
  <c r="N5540" i="33"/>
  <c r="Q5548" i="33"/>
  <c r="N5548" i="33"/>
  <c r="Q5556" i="33"/>
  <c r="N5556" i="33"/>
  <c r="Q5564" i="33"/>
  <c r="N5564" i="33"/>
  <c r="Q5572" i="33"/>
  <c r="N5572" i="33"/>
  <c r="Q5580" i="33"/>
  <c r="N5580" i="33"/>
  <c r="Q5588" i="33"/>
  <c r="N5588" i="33"/>
  <c r="Q5596" i="33"/>
  <c r="N5596" i="33"/>
  <c r="Q5604" i="33"/>
  <c r="N5604" i="33"/>
  <c r="Q5612" i="33"/>
  <c r="N5612" i="33"/>
  <c r="Q5620" i="33"/>
  <c r="N5620" i="33"/>
  <c r="Q5628" i="33"/>
  <c r="N5628" i="33"/>
  <c r="Q5636" i="33"/>
  <c r="N5636" i="33"/>
  <c r="Q5644" i="33"/>
  <c r="N5644" i="33"/>
  <c r="Q5652" i="33"/>
  <c r="N5652" i="33"/>
  <c r="Q5660" i="33"/>
  <c r="N5660" i="33"/>
  <c r="Q5668" i="33"/>
  <c r="N5668" i="33"/>
  <c r="Q5676" i="33"/>
  <c r="N5676" i="33"/>
  <c r="Q5684" i="33"/>
  <c r="N5684" i="33"/>
  <c r="Q5692" i="33"/>
  <c r="N5692" i="33"/>
  <c r="Q5700" i="33"/>
  <c r="N5700" i="33"/>
  <c r="Q5708" i="33"/>
  <c r="N5708" i="33"/>
  <c r="Q5716" i="33"/>
  <c r="N5716" i="33"/>
  <c r="Q5724" i="33"/>
  <c r="N5724" i="33"/>
  <c r="Q5732" i="33"/>
  <c r="N5732" i="33"/>
  <c r="Q5740" i="33"/>
  <c r="N5740" i="33"/>
  <c r="Q5748" i="33"/>
  <c r="N5748" i="33"/>
  <c r="Q5756" i="33"/>
  <c r="N5756" i="33"/>
  <c r="Q5764" i="33"/>
  <c r="N5764" i="33"/>
  <c r="Q5772" i="33"/>
  <c r="N5772" i="33"/>
  <c r="Q5780" i="33"/>
  <c r="N5780" i="33"/>
  <c r="Q5788" i="33"/>
  <c r="N5788" i="33"/>
  <c r="Q5796" i="33"/>
  <c r="N5796" i="33"/>
  <c r="Q5804" i="33"/>
  <c r="N5804" i="33"/>
  <c r="Q5812" i="33"/>
  <c r="N5812" i="33"/>
  <c r="Q5820" i="33"/>
  <c r="N5820" i="33"/>
  <c r="Q5828" i="33"/>
  <c r="N5828" i="33"/>
  <c r="Q5836" i="33"/>
  <c r="N5836" i="33"/>
  <c r="Q5844" i="33"/>
  <c r="N5844" i="33"/>
  <c r="Q5852" i="33"/>
  <c r="N5852" i="33"/>
  <c r="Q5860" i="33"/>
  <c r="N5860" i="33"/>
  <c r="Q5868" i="33"/>
  <c r="N5868" i="33"/>
  <c r="Q5876" i="33"/>
  <c r="N5876" i="33"/>
  <c r="Q5884" i="33"/>
  <c r="N5884" i="33"/>
  <c r="Q5892" i="33"/>
  <c r="N5892" i="33"/>
  <c r="Q5900" i="33"/>
  <c r="N5900" i="33"/>
  <c r="Q5908" i="33"/>
  <c r="N5908" i="33"/>
  <c r="Q5916" i="33"/>
  <c r="N5916" i="33"/>
  <c r="Q5924" i="33"/>
  <c r="N5924" i="33"/>
  <c r="Q5932" i="33"/>
  <c r="N5932" i="33"/>
  <c r="Q5940" i="33"/>
  <c r="N5940" i="33"/>
  <c r="Q5948" i="33"/>
  <c r="N5948" i="33"/>
  <c r="Q5956" i="33"/>
  <c r="N5956" i="33"/>
  <c r="Q5964" i="33"/>
  <c r="N5964" i="33"/>
  <c r="Q5972" i="33"/>
  <c r="N5972" i="33"/>
  <c r="Q5980" i="33"/>
  <c r="N5980" i="33"/>
  <c r="Q5988" i="33"/>
  <c r="N5988" i="33"/>
  <c r="Q5996" i="33"/>
  <c r="N5996" i="33"/>
  <c r="Q6004" i="33"/>
  <c r="N6004" i="33"/>
  <c r="Q6012" i="33"/>
  <c r="N6012" i="33"/>
  <c r="Q6020" i="33"/>
  <c r="N6020" i="33"/>
  <c r="Q6028" i="33"/>
  <c r="N6028" i="33"/>
  <c r="Q6036" i="33"/>
  <c r="N6036" i="33"/>
  <c r="Q6044" i="33"/>
  <c r="N6044" i="33"/>
  <c r="Q6052" i="33"/>
  <c r="N6052" i="33"/>
  <c r="Q6060" i="33"/>
  <c r="N6060" i="33"/>
  <c r="Q6068" i="33"/>
  <c r="N6068" i="33"/>
  <c r="Q6076" i="33"/>
  <c r="N6076" i="33"/>
  <c r="Q6084" i="33"/>
  <c r="N6084" i="33"/>
  <c r="Q6092" i="33"/>
  <c r="N6092" i="33"/>
  <c r="Q6100" i="33"/>
  <c r="N6100" i="33"/>
  <c r="Q6108" i="33"/>
  <c r="N6108" i="33"/>
  <c r="Q6116" i="33"/>
  <c r="N6116" i="33"/>
  <c r="Q6124" i="33"/>
  <c r="N6124" i="33"/>
  <c r="Q6132" i="33"/>
  <c r="N6132" i="33"/>
  <c r="Q6140" i="33"/>
  <c r="N6140" i="33"/>
  <c r="Q6148" i="33"/>
  <c r="N6148" i="33"/>
  <c r="Q6156" i="33"/>
  <c r="N6156" i="33"/>
  <c r="Q6164" i="33"/>
  <c r="N6164" i="33"/>
  <c r="Q6172" i="33"/>
  <c r="N6172" i="33"/>
  <c r="Q6180" i="33"/>
  <c r="N6180" i="33"/>
  <c r="Q6188" i="33"/>
  <c r="N6188" i="33"/>
  <c r="Q6196" i="33"/>
  <c r="N6196" i="33"/>
  <c r="Q6204" i="33"/>
  <c r="N6204" i="33"/>
  <c r="Q6212" i="33"/>
  <c r="N6212" i="33"/>
  <c r="Q6220" i="33"/>
  <c r="N6220" i="33"/>
  <c r="Q6228" i="33"/>
  <c r="N6228" i="33"/>
  <c r="Q6236" i="33"/>
  <c r="N6236" i="33"/>
  <c r="Q6244" i="33"/>
  <c r="N6244" i="33"/>
  <c r="Q6252" i="33"/>
  <c r="N6252" i="33"/>
  <c r="Q6260" i="33"/>
  <c r="N6260" i="33"/>
  <c r="Q6268" i="33"/>
  <c r="N6268" i="33"/>
  <c r="Q6276" i="33"/>
  <c r="N6276" i="33"/>
  <c r="Q6284" i="33"/>
  <c r="N6284" i="33"/>
  <c r="Q6292" i="33"/>
  <c r="N6292" i="33"/>
  <c r="Q6300" i="33"/>
  <c r="N6300" i="33"/>
  <c r="Q6308" i="33"/>
  <c r="N6308" i="33"/>
  <c r="Q6316" i="33"/>
  <c r="N6316" i="33"/>
  <c r="Q6324" i="33"/>
  <c r="N6324" i="33"/>
  <c r="Q6332" i="33"/>
  <c r="N6332" i="33"/>
  <c r="Q6340" i="33"/>
  <c r="N6340" i="33"/>
  <c r="Q6348" i="33"/>
  <c r="N6348" i="33"/>
  <c r="Q6356" i="33"/>
  <c r="N6356" i="33"/>
  <c r="Q6364" i="33"/>
  <c r="N6364" i="33"/>
  <c r="Q6372" i="33"/>
  <c r="N6372" i="33"/>
  <c r="Q6380" i="33"/>
  <c r="N6380" i="33"/>
  <c r="Q6388" i="33"/>
  <c r="N6388" i="33"/>
  <c r="Q6396" i="33"/>
  <c r="N6396" i="33"/>
  <c r="Q6404" i="33"/>
  <c r="N6404" i="33"/>
  <c r="Q6412" i="33"/>
  <c r="N6412" i="33"/>
  <c r="Q6420" i="33"/>
  <c r="N6420" i="33"/>
  <c r="Q6428" i="33"/>
  <c r="N6428" i="33"/>
  <c r="Q6436" i="33"/>
  <c r="N6436" i="33"/>
  <c r="Q6444" i="33"/>
  <c r="N6444" i="33"/>
  <c r="Q6452" i="33"/>
  <c r="N6452" i="33"/>
  <c r="Q6460" i="33"/>
  <c r="N6460" i="33"/>
  <c r="Q6468" i="33"/>
  <c r="N6468" i="33"/>
  <c r="Q6476" i="33"/>
  <c r="N6476" i="33"/>
  <c r="Q6484" i="33"/>
  <c r="N6484" i="33"/>
  <c r="Q6492" i="33"/>
  <c r="N6492" i="33"/>
  <c r="Q6500" i="33"/>
  <c r="N6500" i="33"/>
  <c r="Q6508" i="33"/>
  <c r="N6508" i="33"/>
  <c r="Q6516" i="33"/>
  <c r="N6516" i="33"/>
  <c r="Q6524" i="33"/>
  <c r="N6524" i="33"/>
  <c r="Q6532" i="33"/>
  <c r="N6532" i="33"/>
  <c r="Q6540" i="33"/>
  <c r="N6540" i="33"/>
  <c r="Q6548" i="33"/>
  <c r="N6548" i="33"/>
  <c r="Q6556" i="33"/>
  <c r="N6556" i="33"/>
  <c r="Q6564" i="33"/>
  <c r="N6564" i="33"/>
  <c r="Q6572" i="33"/>
  <c r="N6572" i="33"/>
  <c r="Q6580" i="33"/>
  <c r="N6580" i="33"/>
  <c r="Q6588" i="33"/>
  <c r="N6588" i="33"/>
  <c r="Q6596" i="33"/>
  <c r="N6596" i="33"/>
  <c r="Q6604" i="33"/>
  <c r="N6604" i="33"/>
  <c r="Q6612" i="33"/>
  <c r="N6612" i="33"/>
  <c r="Q6620" i="33"/>
  <c r="N6620" i="33"/>
  <c r="Q6628" i="33"/>
  <c r="N6628" i="33"/>
  <c r="Q6636" i="33"/>
  <c r="N6636" i="33"/>
  <c r="Q6644" i="33"/>
  <c r="N6644" i="33"/>
  <c r="Q6652" i="33"/>
  <c r="N6652" i="33"/>
  <c r="Q6660" i="33"/>
  <c r="N6660" i="33"/>
  <c r="Q6668" i="33"/>
  <c r="N6668" i="33"/>
  <c r="Q6676" i="33"/>
  <c r="N6676" i="33"/>
  <c r="Q6684" i="33"/>
  <c r="N6684" i="33"/>
  <c r="Q6692" i="33"/>
  <c r="N6692" i="33"/>
  <c r="Q6700" i="33"/>
  <c r="N6700" i="33"/>
  <c r="Q6708" i="33"/>
  <c r="N6708" i="33"/>
  <c r="Q6716" i="33"/>
  <c r="N6716" i="33"/>
  <c r="Q6724" i="33"/>
  <c r="N6724" i="33"/>
  <c r="Q6732" i="33"/>
  <c r="N6732" i="33"/>
  <c r="Q6740" i="33"/>
  <c r="N6740" i="33"/>
  <c r="Q6748" i="33"/>
  <c r="N6748" i="33"/>
  <c r="Q6756" i="33"/>
  <c r="N6756" i="33"/>
  <c r="Q6764" i="33"/>
  <c r="N6764" i="33"/>
  <c r="Q6772" i="33"/>
  <c r="N6772" i="33"/>
  <c r="Q6780" i="33"/>
  <c r="N6780" i="33"/>
  <c r="Q6788" i="33"/>
  <c r="N6788" i="33"/>
  <c r="Q6796" i="33"/>
  <c r="N6796" i="33"/>
  <c r="Q6804" i="33"/>
  <c r="N6804" i="33"/>
  <c r="Q6812" i="33"/>
  <c r="N6812" i="33"/>
  <c r="Q6820" i="33"/>
  <c r="N6820" i="33"/>
  <c r="Q6828" i="33"/>
  <c r="N6828" i="33"/>
  <c r="Q6836" i="33"/>
  <c r="N6836" i="33"/>
  <c r="Q6844" i="33"/>
  <c r="N6844" i="33"/>
  <c r="Q6852" i="33"/>
  <c r="N6852" i="33"/>
  <c r="Q6860" i="33"/>
  <c r="N6860" i="33"/>
  <c r="Q6868" i="33"/>
  <c r="N6868" i="33"/>
  <c r="Q6876" i="33"/>
  <c r="N6876" i="33"/>
  <c r="Q6884" i="33"/>
  <c r="N6884" i="33"/>
  <c r="Q6892" i="33"/>
  <c r="N6892" i="33"/>
  <c r="Q6900" i="33"/>
  <c r="N6900" i="33"/>
  <c r="Q6908" i="33"/>
  <c r="N6908" i="33"/>
  <c r="Q6916" i="33"/>
  <c r="N6916" i="33"/>
  <c r="Q6924" i="33"/>
  <c r="N6924" i="33"/>
  <c r="Q6932" i="33"/>
  <c r="N6932" i="33"/>
  <c r="Q6940" i="33"/>
  <c r="N6940" i="33"/>
  <c r="Q6948" i="33"/>
  <c r="N6948" i="33"/>
  <c r="Q6956" i="33"/>
  <c r="N6956" i="33"/>
  <c r="Q6964" i="33"/>
  <c r="N6964" i="33"/>
  <c r="Q6972" i="33"/>
  <c r="N6972" i="33"/>
  <c r="Q6980" i="33"/>
  <c r="N6980" i="33"/>
  <c r="Q6988" i="33"/>
  <c r="N6988" i="33"/>
  <c r="Q6996" i="33"/>
  <c r="N6996" i="33"/>
  <c r="Q7004" i="33"/>
  <c r="N7004" i="33"/>
  <c r="Q7012" i="33"/>
  <c r="N7012" i="33"/>
  <c r="Q6239" i="33"/>
  <c r="N6239" i="33"/>
  <c r="Q6247" i="33"/>
  <c r="N6247" i="33"/>
  <c r="Q6255" i="33"/>
  <c r="N6255" i="33"/>
  <c r="Q6263" i="33"/>
  <c r="N6263" i="33"/>
  <c r="Q6271" i="33"/>
  <c r="N6271" i="33"/>
  <c r="Q6279" i="33"/>
  <c r="N6279" i="33"/>
  <c r="Q6287" i="33"/>
  <c r="N6287" i="33"/>
  <c r="Q6295" i="33"/>
  <c r="N6295" i="33"/>
  <c r="Q6303" i="33"/>
  <c r="N6303" i="33"/>
  <c r="Q6311" i="33"/>
  <c r="N6311" i="33"/>
  <c r="Q6319" i="33"/>
  <c r="N6319" i="33"/>
  <c r="Q6327" i="33"/>
  <c r="N6327" i="33"/>
  <c r="Q6335" i="33"/>
  <c r="N6335" i="33"/>
  <c r="Q6343" i="33"/>
  <c r="N6343" i="33"/>
  <c r="Q6351" i="33"/>
  <c r="N6351" i="33"/>
  <c r="Q6359" i="33"/>
  <c r="N6359" i="33"/>
  <c r="Q6367" i="33"/>
  <c r="N6367" i="33"/>
  <c r="Q6375" i="33"/>
  <c r="N6375" i="33"/>
  <c r="Q6383" i="33"/>
  <c r="N6383" i="33"/>
  <c r="Q6391" i="33"/>
  <c r="N6391" i="33"/>
  <c r="Q6399" i="33"/>
  <c r="N6399" i="33"/>
  <c r="Q6407" i="33"/>
  <c r="N6407" i="33"/>
  <c r="Q6415" i="33"/>
  <c r="N6415" i="33"/>
  <c r="Q6423" i="33"/>
  <c r="N6423" i="33"/>
  <c r="Q6431" i="33"/>
  <c r="N6431" i="33"/>
  <c r="Q6439" i="33"/>
  <c r="N6439" i="33"/>
  <c r="Q6447" i="33"/>
  <c r="N6447" i="33"/>
  <c r="Q6455" i="33"/>
  <c r="N6455" i="33"/>
  <c r="Q6463" i="33"/>
  <c r="N6463" i="33"/>
  <c r="Q6471" i="33"/>
  <c r="N6471" i="33"/>
  <c r="Q6479" i="33"/>
  <c r="N6479" i="33"/>
  <c r="Q6487" i="33"/>
  <c r="N6487" i="33"/>
  <c r="Q6495" i="33"/>
  <c r="N6495" i="33"/>
  <c r="Q6503" i="33"/>
  <c r="N6503" i="33"/>
  <c r="Q6511" i="33"/>
  <c r="N6511" i="33"/>
  <c r="Q6519" i="33"/>
  <c r="N6519" i="33"/>
  <c r="Q6527" i="33"/>
  <c r="N6527" i="33"/>
  <c r="Q6535" i="33"/>
  <c r="N6535" i="33"/>
  <c r="Q6543" i="33"/>
  <c r="N6543" i="33"/>
  <c r="Q6551" i="33"/>
  <c r="N6551" i="33"/>
  <c r="Q6559" i="33"/>
  <c r="N6559" i="33"/>
  <c r="Q6567" i="33"/>
  <c r="N6567" i="33"/>
  <c r="Q6575" i="33"/>
  <c r="N6575" i="33"/>
  <c r="Q6583" i="33"/>
  <c r="N6583" i="33"/>
  <c r="Q6591" i="33"/>
  <c r="N6591" i="33"/>
  <c r="Q6599" i="33"/>
  <c r="N6599" i="33"/>
  <c r="Q6607" i="33"/>
  <c r="N6607" i="33"/>
  <c r="Q6615" i="33"/>
  <c r="N6615" i="33"/>
  <c r="Q6623" i="33"/>
  <c r="N6623" i="33"/>
  <c r="Q6631" i="33"/>
  <c r="N6631" i="33"/>
  <c r="Q6639" i="33"/>
  <c r="N6639" i="33"/>
  <c r="Q6647" i="33"/>
  <c r="N6647" i="33"/>
  <c r="Q6655" i="33"/>
  <c r="N6655" i="33"/>
  <c r="Q6663" i="33"/>
  <c r="N6663" i="33"/>
  <c r="Q6671" i="33"/>
  <c r="N6671" i="33"/>
  <c r="Q6679" i="33"/>
  <c r="N6679" i="33"/>
  <c r="Q6687" i="33"/>
  <c r="N6687" i="33"/>
  <c r="Q6695" i="33"/>
  <c r="N6695" i="33"/>
  <c r="Q6703" i="33"/>
  <c r="N6703" i="33"/>
  <c r="Q6711" i="33"/>
  <c r="N6711" i="33"/>
  <c r="Q6719" i="33"/>
  <c r="N6719" i="33"/>
  <c r="Q6727" i="33"/>
  <c r="N6727" i="33"/>
  <c r="Q6735" i="33"/>
  <c r="N6735" i="33"/>
  <c r="Q6743" i="33"/>
  <c r="N6743" i="33"/>
  <c r="Q6751" i="33"/>
  <c r="N6751" i="33"/>
  <c r="Q6759" i="33"/>
  <c r="N6759" i="33"/>
  <c r="Q6767" i="33"/>
  <c r="N6767" i="33"/>
  <c r="Q6775" i="33"/>
  <c r="N6775" i="33"/>
  <c r="Q6783" i="33"/>
  <c r="N6783" i="33"/>
  <c r="Q6791" i="33"/>
  <c r="N6791" i="33"/>
  <c r="Q6799" i="33"/>
  <c r="N6799" i="33"/>
  <c r="Q6807" i="33"/>
  <c r="N6807" i="33"/>
  <c r="Q6815" i="33"/>
  <c r="N6815" i="33"/>
  <c r="Q6823" i="33"/>
  <c r="N6823" i="33"/>
  <c r="Q6831" i="33"/>
  <c r="N6831" i="33"/>
  <c r="Q6839" i="33"/>
  <c r="N6839" i="33"/>
  <c r="Q6847" i="33"/>
  <c r="N6847" i="33"/>
  <c r="Q6855" i="33"/>
  <c r="N6855" i="33"/>
  <c r="Q6863" i="33"/>
  <c r="N6863" i="33"/>
  <c r="Q6871" i="33"/>
  <c r="N6871" i="33"/>
  <c r="Q6879" i="33"/>
  <c r="N6879" i="33"/>
  <c r="Q6887" i="33"/>
  <c r="N6887" i="33"/>
  <c r="Q6895" i="33"/>
  <c r="N6895" i="33"/>
  <c r="Q6903" i="33"/>
  <c r="N6903" i="33"/>
  <c r="Q6911" i="33"/>
  <c r="N6911" i="33"/>
  <c r="Q6919" i="33"/>
  <c r="N6919" i="33"/>
  <c r="Q6927" i="33"/>
  <c r="N6927" i="33"/>
  <c r="Q6935" i="33"/>
  <c r="N6935" i="33"/>
  <c r="Q6943" i="33"/>
  <c r="N6943" i="33"/>
  <c r="Q6951" i="33"/>
  <c r="N6951" i="33"/>
  <c r="Q6959" i="33"/>
  <c r="N6959" i="33"/>
  <c r="Q6967" i="33"/>
  <c r="N6967" i="33"/>
  <c r="Q6975" i="33"/>
  <c r="N6975" i="33"/>
  <c r="Q6983" i="33"/>
  <c r="N6983" i="33"/>
  <c r="Q6991" i="33"/>
  <c r="N6991" i="33"/>
  <c r="Q6999" i="33"/>
  <c r="N6999" i="33"/>
  <c r="Q7007" i="33"/>
  <c r="N7007" i="33"/>
  <c r="Q7015" i="33"/>
  <c r="N7015" i="33"/>
  <c r="Q7023" i="33"/>
  <c r="N7023" i="33"/>
  <c r="Q7031" i="33"/>
  <c r="N7031" i="33"/>
  <c r="Q7039" i="33"/>
  <c r="N7039" i="33"/>
  <c r="Q7047" i="33"/>
  <c r="N7047" i="33"/>
  <c r="Q7055" i="33"/>
  <c r="N7055" i="33"/>
  <c r="Q7063" i="33"/>
  <c r="N7063" i="33"/>
  <c r="Q7071" i="33"/>
  <c r="N7071" i="33"/>
  <c r="Q7079" i="33"/>
  <c r="N7079" i="33"/>
  <c r="Q7087" i="33"/>
  <c r="N7087" i="33"/>
  <c r="Q7095" i="33"/>
  <c r="N7095" i="33"/>
  <c r="Q7103" i="33"/>
  <c r="N7103" i="33"/>
  <c r="Q7111" i="33"/>
  <c r="N7111" i="33"/>
  <c r="Q7119" i="33"/>
  <c r="N7119" i="33"/>
  <c r="Q7127" i="33"/>
  <c r="N7127" i="33"/>
  <c r="Q7135" i="33"/>
  <c r="N7135" i="33"/>
  <c r="Q7143" i="33"/>
  <c r="N7143" i="33"/>
  <c r="Q7151" i="33"/>
  <c r="N7151" i="33"/>
  <c r="Q7159" i="33"/>
  <c r="N7159" i="33"/>
  <c r="Q7167" i="33"/>
  <c r="N7167" i="33"/>
  <c r="Q7175" i="33"/>
  <c r="N7175" i="33"/>
  <c r="Q7183" i="33"/>
  <c r="N7183" i="33"/>
  <c r="Q7191" i="33"/>
  <c r="N7191" i="33"/>
  <c r="Q7199" i="33"/>
  <c r="N7199" i="33"/>
  <c r="Q7207" i="33"/>
  <c r="N7207" i="33"/>
  <c r="Q7215" i="33"/>
  <c r="N7215" i="33"/>
  <c r="Q7223" i="33"/>
  <c r="N7223" i="33"/>
  <c r="Q7231" i="33"/>
  <c r="N7231" i="33"/>
  <c r="Q7239" i="33"/>
  <c r="N7239" i="33"/>
  <c r="Q7247" i="33"/>
  <c r="N7247" i="33"/>
  <c r="Q7255" i="33"/>
  <c r="N7255" i="33"/>
  <c r="Q7263" i="33"/>
  <c r="N7263" i="33"/>
  <c r="Q7271" i="33"/>
  <c r="N7271" i="33"/>
  <c r="Q7279" i="33"/>
  <c r="N7279" i="33"/>
  <c r="Q7287" i="33"/>
  <c r="N7287" i="33"/>
  <c r="Q7295" i="33"/>
  <c r="N7295" i="33"/>
  <c r="Q7303" i="33"/>
  <c r="N7303" i="33"/>
  <c r="Q7311" i="33"/>
  <c r="N7311" i="33"/>
  <c r="Q7319" i="33"/>
  <c r="N7319" i="33"/>
  <c r="Q7327" i="33"/>
  <c r="N7327" i="33"/>
  <c r="Q7335" i="33"/>
  <c r="N7335" i="33"/>
  <c r="Q7343" i="33"/>
  <c r="N7343" i="33"/>
  <c r="Q7351" i="33"/>
  <c r="N7351" i="33"/>
  <c r="Q7359" i="33"/>
  <c r="N7359" i="33"/>
  <c r="Q7367" i="33"/>
  <c r="N7367" i="33"/>
  <c r="Q7375" i="33"/>
  <c r="N7375" i="33"/>
  <c r="Q7383" i="33"/>
  <c r="N7383" i="33"/>
  <c r="Q7391" i="33"/>
  <c r="N7391" i="33"/>
  <c r="Q7016" i="33"/>
  <c r="N7016" i="33"/>
  <c r="Q7024" i="33"/>
  <c r="N7024" i="33"/>
  <c r="Q7032" i="33"/>
  <c r="N7032" i="33"/>
  <c r="Q7040" i="33"/>
  <c r="N7040" i="33"/>
  <c r="Q7048" i="33"/>
  <c r="N7048" i="33"/>
  <c r="Q7056" i="33"/>
  <c r="N7056" i="33"/>
  <c r="Q7064" i="33"/>
  <c r="N7064" i="33"/>
  <c r="Q7072" i="33"/>
  <c r="N7072" i="33"/>
  <c r="Q7080" i="33"/>
  <c r="N7080" i="33"/>
  <c r="Q7088" i="33"/>
  <c r="N7088" i="33"/>
  <c r="Q7096" i="33"/>
  <c r="N7096" i="33"/>
  <c r="Q7104" i="33"/>
  <c r="N7104" i="33"/>
  <c r="Q7112" i="33"/>
  <c r="N7112" i="33"/>
  <c r="Q7120" i="33"/>
  <c r="N7120" i="33"/>
  <c r="Q7128" i="33"/>
  <c r="N7128" i="33"/>
  <c r="Q7136" i="33"/>
  <c r="N7136" i="33"/>
  <c r="Q7144" i="33"/>
  <c r="N7144" i="33"/>
  <c r="Q7152" i="33"/>
  <c r="N7152" i="33"/>
  <c r="Q7160" i="33"/>
  <c r="N7160" i="33"/>
  <c r="Q7168" i="33"/>
  <c r="N7168" i="33"/>
  <c r="Q7176" i="33"/>
  <c r="N7176" i="33"/>
  <c r="Q7184" i="33"/>
  <c r="N7184" i="33"/>
  <c r="Q7192" i="33"/>
  <c r="N7192" i="33"/>
  <c r="Q7200" i="33"/>
  <c r="N7200" i="33"/>
  <c r="Q7208" i="33"/>
  <c r="N7208" i="33"/>
  <c r="Q7216" i="33"/>
  <c r="N7216" i="33"/>
  <c r="Q7224" i="33"/>
  <c r="N7224" i="33"/>
  <c r="Q7232" i="33"/>
  <c r="N7232" i="33"/>
  <c r="Q7240" i="33"/>
  <c r="N7240" i="33"/>
  <c r="Q7248" i="33"/>
  <c r="N7248" i="33"/>
  <c r="Q7256" i="33"/>
  <c r="N7256" i="33"/>
  <c r="Q7264" i="33"/>
  <c r="N7264" i="33"/>
  <c r="Q7272" i="33"/>
  <c r="N7272" i="33"/>
  <c r="Q7280" i="33"/>
  <c r="N7280" i="33"/>
  <c r="Q7288" i="33"/>
  <c r="N7288" i="33"/>
  <c r="Q7296" i="33"/>
  <c r="N7296" i="33"/>
  <c r="Q7304" i="33"/>
  <c r="N7304" i="33"/>
  <c r="Q7312" i="33"/>
  <c r="N7312" i="33"/>
  <c r="Q7320" i="33"/>
  <c r="N7320" i="33"/>
  <c r="Q7328" i="33"/>
  <c r="N7328" i="33"/>
  <c r="Q7336" i="33"/>
  <c r="N7336" i="33"/>
  <c r="Q7344" i="33"/>
  <c r="N7344" i="33"/>
  <c r="Q7352" i="33"/>
  <c r="N7352" i="33"/>
  <c r="Q7360" i="33"/>
  <c r="N7360" i="33"/>
  <c r="Q7368" i="33"/>
  <c r="N7368" i="33"/>
  <c r="Q7376" i="33"/>
  <c r="N7376" i="33"/>
  <c r="Q7384" i="33"/>
  <c r="N7384" i="33"/>
  <c r="Q7392" i="33"/>
  <c r="N7392" i="33"/>
  <c r="Q7400" i="33"/>
  <c r="N7400" i="33"/>
  <c r="Q7408" i="33"/>
  <c r="N7408" i="33"/>
  <c r="Q7416" i="33"/>
  <c r="N7416" i="33"/>
  <c r="Q7424" i="33"/>
  <c r="N7424" i="33"/>
  <c r="Q7432" i="33"/>
  <c r="N7432" i="33"/>
  <c r="Q7440" i="33"/>
  <c r="N7440" i="33"/>
  <c r="Q7448" i="33"/>
  <c r="N7448" i="33"/>
  <c r="Q7456" i="33"/>
  <c r="N7456" i="33"/>
  <c r="Q7464" i="33"/>
  <c r="N7464" i="33"/>
  <c r="Q7472" i="33"/>
  <c r="N7472" i="33"/>
  <c r="Q7480" i="33"/>
  <c r="N7480" i="33"/>
  <c r="Q7488" i="33"/>
  <c r="N7488" i="33"/>
  <c r="Q7496" i="33"/>
  <c r="N7496" i="33"/>
  <c r="Q7504" i="33"/>
  <c r="N7504" i="33"/>
  <c r="Q7512" i="33"/>
  <c r="N7512" i="33"/>
  <c r="Q7520" i="33"/>
  <c r="N7520" i="33"/>
  <c r="Q7528" i="33"/>
  <c r="N7528" i="33"/>
  <c r="Q7536" i="33"/>
  <c r="N7536" i="33"/>
  <c r="Q7544" i="33"/>
  <c r="N7544" i="33"/>
  <c r="Q7552" i="33"/>
  <c r="N7552" i="33"/>
  <c r="Q7560" i="33"/>
  <c r="N7560" i="33"/>
  <c r="Q7568" i="33"/>
  <c r="N7568" i="33"/>
  <c r="Q7576" i="33"/>
  <c r="N7576" i="33"/>
  <c r="Q7584" i="33"/>
  <c r="N7584" i="33"/>
  <c r="Q7592" i="33"/>
  <c r="N7592" i="33"/>
  <c r="Q7600" i="33"/>
  <c r="N7600" i="33"/>
  <c r="Q7608" i="33"/>
  <c r="N7608" i="33"/>
  <c r="Q7616" i="33"/>
  <c r="N7616" i="33"/>
  <c r="Q7624" i="33"/>
  <c r="N7624" i="33"/>
  <c r="Q7632" i="33"/>
  <c r="N7632" i="33"/>
  <c r="Q7640" i="33"/>
  <c r="N7640" i="33"/>
  <c r="Q7648" i="33"/>
  <c r="N7648" i="33"/>
  <c r="Q7656" i="33"/>
  <c r="N7656" i="33"/>
  <c r="Q7664" i="33"/>
  <c r="N7664" i="33"/>
  <c r="Q7672" i="33"/>
  <c r="N7672" i="33"/>
  <c r="Q7680" i="33"/>
  <c r="N7680" i="33"/>
  <c r="Q7688" i="33"/>
  <c r="N7688" i="33"/>
  <c r="Q7696" i="33"/>
  <c r="N7696" i="33"/>
  <c r="Q7704" i="33"/>
  <c r="N7704" i="33"/>
  <c r="Q7712" i="33"/>
  <c r="N7712" i="33"/>
  <c r="Q7720" i="33"/>
  <c r="N7720" i="33"/>
  <c r="Q7728" i="33"/>
  <c r="N7728" i="33"/>
  <c r="Q7736" i="33"/>
  <c r="N7736" i="33"/>
  <c r="Q7744" i="33"/>
  <c r="N7744" i="33"/>
  <c r="Q7752" i="33"/>
  <c r="N7752" i="33"/>
  <c r="Q7760" i="33"/>
  <c r="N7760" i="33"/>
  <c r="Q7768" i="33"/>
  <c r="N7768" i="33"/>
  <c r="Q7776" i="33"/>
  <c r="N7776" i="33"/>
  <c r="Q7784" i="33"/>
  <c r="N7784" i="33"/>
  <c r="Q7403" i="33"/>
  <c r="N7403" i="33"/>
  <c r="Q7411" i="33"/>
  <c r="N7411" i="33"/>
  <c r="Q7419" i="33"/>
  <c r="N7419" i="33"/>
  <c r="Q7427" i="33"/>
  <c r="N7427" i="33"/>
  <c r="Q7435" i="33"/>
  <c r="N7435" i="33"/>
  <c r="Q7443" i="33"/>
  <c r="N7443" i="33"/>
  <c r="Q7451" i="33"/>
  <c r="N7451" i="33"/>
  <c r="Q7459" i="33"/>
  <c r="N7459" i="33"/>
  <c r="Q7467" i="33"/>
  <c r="N7467" i="33"/>
  <c r="Q7475" i="33"/>
  <c r="N7475" i="33"/>
  <c r="Q7483" i="33"/>
  <c r="N7483" i="33"/>
  <c r="Q7491" i="33"/>
  <c r="N7491" i="33"/>
  <c r="Q7499" i="33"/>
  <c r="N7499" i="33"/>
  <c r="Q7507" i="33"/>
  <c r="N7507" i="33"/>
  <c r="Q7515" i="33"/>
  <c r="N7515" i="33"/>
  <c r="Q7523" i="33"/>
  <c r="N7523" i="33"/>
  <c r="Q7531" i="33"/>
  <c r="N7531" i="33"/>
  <c r="Q7539" i="33"/>
  <c r="N7539" i="33"/>
  <c r="Q7547" i="33"/>
  <c r="N7547" i="33"/>
  <c r="Q7555" i="33"/>
  <c r="N7555" i="33"/>
  <c r="Q7563" i="33"/>
  <c r="N7563" i="33"/>
  <c r="Q7571" i="33"/>
  <c r="N7571" i="33"/>
  <c r="Q7579" i="33"/>
  <c r="N7579" i="33"/>
  <c r="Q7587" i="33"/>
  <c r="N7587" i="33"/>
  <c r="Q7595" i="33"/>
  <c r="N7595" i="33"/>
  <c r="Q7603" i="33"/>
  <c r="N7603" i="33"/>
  <c r="Q7611" i="33"/>
  <c r="N7611" i="33"/>
  <c r="Q7619" i="33"/>
  <c r="N7619" i="33"/>
  <c r="Q7627" i="33"/>
  <c r="N7627" i="33"/>
  <c r="Q7635" i="33"/>
  <c r="N7635" i="33"/>
  <c r="Q7643" i="33"/>
  <c r="N7643" i="33"/>
  <c r="Q7651" i="33"/>
  <c r="N7651" i="33"/>
  <c r="Q7659" i="33"/>
  <c r="N7659" i="33"/>
  <c r="Q7667" i="33"/>
  <c r="N7667" i="33"/>
  <c r="Q7675" i="33"/>
  <c r="N7675" i="33"/>
  <c r="Q7683" i="33"/>
  <c r="N7683" i="33"/>
  <c r="Q7691" i="33"/>
  <c r="N7691" i="33"/>
  <c r="Q7699" i="33"/>
  <c r="N7699" i="33"/>
  <c r="Q7707" i="33"/>
  <c r="N7707" i="33"/>
  <c r="Q7715" i="33"/>
  <c r="N7715" i="33"/>
  <c r="Q7723" i="33"/>
  <c r="N7723" i="33"/>
  <c r="Q7731" i="33"/>
  <c r="N7731" i="33"/>
  <c r="Q7739" i="33"/>
  <c r="N7739" i="33"/>
  <c r="Q7747" i="33"/>
  <c r="N7747" i="33"/>
  <c r="Q7755" i="33"/>
  <c r="N7755" i="33"/>
  <c r="Q7763" i="33"/>
  <c r="N7763" i="33"/>
  <c r="Q7771" i="33"/>
  <c r="N7771" i="33"/>
  <c r="Q7779" i="33"/>
  <c r="N7779" i="33"/>
  <c r="Q7787" i="33"/>
  <c r="N7787" i="33"/>
  <c r="Q7795" i="33"/>
  <c r="N7795" i="33"/>
  <c r="Q7803" i="33"/>
  <c r="N7803" i="33"/>
  <c r="Q7811" i="33"/>
  <c r="N7811" i="33"/>
  <c r="Q7819" i="33"/>
  <c r="N7819" i="33"/>
  <c r="Q7827" i="33"/>
  <c r="N7827" i="33"/>
  <c r="Q7835" i="33"/>
  <c r="N7835" i="33"/>
  <c r="Q7843" i="33"/>
  <c r="N7843" i="33"/>
  <c r="Q7851" i="33"/>
  <c r="N7851" i="33"/>
  <c r="Q7859" i="33"/>
  <c r="N7859" i="33"/>
  <c r="Q7867" i="33"/>
  <c r="N7867" i="33"/>
  <c r="Q7875" i="33"/>
  <c r="N7875" i="33"/>
  <c r="Q7883" i="33"/>
  <c r="N7883" i="33"/>
  <c r="Q7891" i="33"/>
  <c r="N7891" i="33"/>
  <c r="Q7899" i="33"/>
  <c r="N7899" i="33"/>
  <c r="Q7907" i="33"/>
  <c r="N7907" i="33"/>
  <c r="Q7915" i="33"/>
  <c r="N7915" i="33"/>
  <c r="Q7923" i="33"/>
  <c r="N7923" i="33"/>
  <c r="Q7931" i="33"/>
  <c r="N7931" i="33"/>
  <c r="Q7939" i="33"/>
  <c r="N7939" i="33"/>
  <c r="Q7947" i="33"/>
  <c r="N7947" i="33"/>
  <c r="Q7955" i="33"/>
  <c r="N7955" i="33"/>
  <c r="Q7963" i="33"/>
  <c r="N7963" i="33"/>
  <c r="Q7971" i="33"/>
  <c r="N7971" i="33"/>
  <c r="Q7979" i="33"/>
  <c r="N7979" i="33"/>
  <c r="Q7987" i="33"/>
  <c r="N7987" i="33"/>
  <c r="Q7995" i="33"/>
  <c r="N7995" i="33"/>
  <c r="Q8003" i="33"/>
  <c r="N8003" i="33"/>
  <c r="Q8011" i="33"/>
  <c r="N8011" i="33"/>
  <c r="Q8019" i="33"/>
  <c r="N8019" i="33"/>
  <c r="Q8027" i="33"/>
  <c r="N8027" i="33"/>
  <c r="Q8035" i="33"/>
  <c r="N8035" i="33"/>
  <c r="Q8043" i="33"/>
  <c r="N8043" i="33"/>
  <c r="Q8051" i="33"/>
  <c r="N8051" i="33"/>
  <c r="Q8059" i="33"/>
  <c r="N8059" i="33"/>
  <c r="Q8067" i="33"/>
  <c r="N8067" i="33"/>
  <c r="Q8075" i="33"/>
  <c r="N8075" i="33"/>
  <c r="Q8083" i="33"/>
  <c r="N8083" i="33"/>
  <c r="Q8091" i="33"/>
  <c r="N8091" i="33"/>
  <c r="Q8099" i="33"/>
  <c r="N8099" i="33"/>
  <c r="Q8107" i="33"/>
  <c r="N8107" i="33"/>
  <c r="Q8115" i="33"/>
  <c r="N8115" i="33"/>
  <c r="Q8123" i="33"/>
  <c r="N8123" i="33"/>
  <c r="Q8131" i="33"/>
  <c r="N8131" i="33"/>
  <c r="Q8139" i="33"/>
  <c r="N8139" i="33"/>
  <c r="Q8147" i="33"/>
  <c r="N8147" i="33"/>
  <c r="Q8155" i="33"/>
  <c r="N8155" i="33"/>
  <c r="Q8163" i="33"/>
  <c r="N8163" i="33"/>
  <c r="Q8171" i="33"/>
  <c r="N8171" i="33"/>
  <c r="Q7790" i="33"/>
  <c r="N7790" i="33"/>
  <c r="Q7798" i="33"/>
  <c r="N7798" i="33"/>
  <c r="Q7806" i="33"/>
  <c r="N7806" i="33"/>
  <c r="Q7814" i="33"/>
  <c r="N7814" i="33"/>
  <c r="Q7822" i="33"/>
  <c r="N7822" i="33"/>
  <c r="Q7830" i="33"/>
  <c r="N7830" i="33"/>
  <c r="Q7838" i="33"/>
  <c r="N7838" i="33"/>
  <c r="Q7846" i="33"/>
  <c r="N7846" i="33"/>
  <c r="Q7854" i="33"/>
  <c r="N7854" i="33"/>
  <c r="Q7862" i="33"/>
  <c r="N7862" i="33"/>
  <c r="Q7870" i="33"/>
  <c r="N7870" i="33"/>
  <c r="Q7878" i="33"/>
  <c r="N7878" i="33"/>
  <c r="Q7886" i="33"/>
  <c r="N7886" i="33"/>
  <c r="Q7894" i="33"/>
  <c r="N7894" i="33"/>
  <c r="Q7902" i="33"/>
  <c r="N7902" i="33"/>
  <c r="Q7910" i="33"/>
  <c r="N7910" i="33"/>
  <c r="Q7918" i="33"/>
  <c r="N7918" i="33"/>
  <c r="Q7926" i="33"/>
  <c r="N7926" i="33"/>
  <c r="Q7934" i="33"/>
  <c r="N7934" i="33"/>
  <c r="Q7942" i="33"/>
  <c r="N7942" i="33"/>
  <c r="Q7950" i="33"/>
  <c r="N7950" i="33"/>
  <c r="Q7958" i="33"/>
  <c r="N7958" i="33"/>
  <c r="Q7966" i="33"/>
  <c r="N7966" i="33"/>
  <c r="Q7974" i="33"/>
  <c r="N7974" i="33"/>
  <c r="Q7982" i="33"/>
  <c r="N7982" i="33"/>
  <c r="Q7990" i="33"/>
  <c r="N7990" i="33"/>
  <c r="Q7998" i="33"/>
  <c r="N7998" i="33"/>
  <c r="Q8006" i="33"/>
  <c r="N8006" i="33"/>
  <c r="Q8014" i="33"/>
  <c r="N8014" i="33"/>
  <c r="Q8022" i="33"/>
  <c r="N8022" i="33"/>
  <c r="Q8030" i="33"/>
  <c r="N8030" i="33"/>
  <c r="Q8038" i="33"/>
  <c r="N8038" i="33"/>
  <c r="Q8046" i="33"/>
  <c r="N8046" i="33"/>
  <c r="Q8054" i="33"/>
  <c r="N8054" i="33"/>
  <c r="Q8062" i="33"/>
  <c r="N8062" i="33"/>
  <c r="Q8070" i="33"/>
  <c r="N8070" i="33"/>
  <c r="Q8078" i="33"/>
  <c r="N8078" i="33"/>
  <c r="Q8086" i="33"/>
  <c r="N8086" i="33"/>
  <c r="Q8094" i="33"/>
  <c r="N8094" i="33"/>
  <c r="Q8102" i="33"/>
  <c r="N8102" i="33"/>
  <c r="Q8110" i="33"/>
  <c r="N8110" i="33"/>
  <c r="Q8118" i="33"/>
  <c r="N8118" i="33"/>
  <c r="Q8126" i="33"/>
  <c r="N8126" i="33"/>
  <c r="Q8134" i="33"/>
  <c r="N8134" i="33"/>
  <c r="Q8142" i="33"/>
  <c r="N8142" i="33"/>
  <c r="Q8150" i="33"/>
  <c r="N8150" i="33"/>
  <c r="Q8158" i="33"/>
  <c r="N8158" i="33"/>
  <c r="Q8166" i="33"/>
  <c r="N8166" i="33"/>
  <c r="Q8174" i="33"/>
  <c r="N8174" i="33"/>
  <c r="Q8181" i="33"/>
  <c r="N8181" i="33"/>
  <c r="Q8189" i="33"/>
  <c r="N8189" i="33"/>
  <c r="Q8197" i="33"/>
  <c r="N8197" i="33"/>
  <c r="Q8205" i="33"/>
  <c r="N8205" i="33"/>
  <c r="Q8213" i="33"/>
  <c r="N8213" i="33"/>
  <c r="Q8221" i="33"/>
  <c r="N8221" i="33"/>
  <c r="Q8229" i="33"/>
  <c r="N8229" i="33"/>
  <c r="Q8237" i="33"/>
  <c r="N8237" i="33"/>
  <c r="Q8245" i="33"/>
  <c r="N8245" i="33"/>
  <c r="Q8253" i="33"/>
  <c r="N8253" i="33"/>
  <c r="Q8261" i="33"/>
  <c r="N8261" i="33"/>
  <c r="Q8269" i="33"/>
  <c r="N8269" i="33"/>
  <c r="Q8277" i="33"/>
  <c r="N8277" i="33"/>
  <c r="Q8285" i="33"/>
  <c r="N8285" i="33"/>
  <c r="Q8293" i="33"/>
  <c r="N8293" i="33"/>
  <c r="Q8301" i="33"/>
  <c r="N8301" i="33"/>
  <c r="Q8309" i="33"/>
  <c r="N8309" i="33"/>
  <c r="Q8317" i="33"/>
  <c r="N8317" i="33"/>
  <c r="Q8325" i="33"/>
  <c r="N8325" i="33"/>
  <c r="Q8333" i="33"/>
  <c r="N8333" i="33"/>
  <c r="Q8341" i="33"/>
  <c r="N8341" i="33"/>
  <c r="Q8349" i="33"/>
  <c r="N8349" i="33"/>
  <c r="Q8357" i="33"/>
  <c r="N8357" i="33"/>
  <c r="Q8365" i="33"/>
  <c r="N8365" i="33"/>
  <c r="Q8373" i="33"/>
  <c r="N8373" i="33"/>
  <c r="Q8381" i="33"/>
  <c r="N8381" i="33"/>
  <c r="Q8389" i="33"/>
  <c r="N8389" i="33"/>
  <c r="Q8397" i="33"/>
  <c r="N8397" i="33"/>
  <c r="Q8405" i="33"/>
  <c r="N8405" i="33"/>
  <c r="Q8413" i="33"/>
  <c r="N8413" i="33"/>
  <c r="Q8421" i="33"/>
  <c r="N8421" i="33"/>
  <c r="Q8429" i="33"/>
  <c r="N8429" i="33"/>
  <c r="Q8437" i="33"/>
  <c r="N8437" i="33"/>
  <c r="Q8445" i="33"/>
  <c r="N8445" i="33"/>
  <c r="Q8453" i="33"/>
  <c r="N8453" i="33"/>
  <c r="Q8461" i="33"/>
  <c r="N8461" i="33"/>
  <c r="Q8469" i="33"/>
  <c r="N8469" i="33"/>
  <c r="Q8477" i="33"/>
  <c r="N8477" i="33"/>
  <c r="Q8485" i="33"/>
  <c r="N8485" i="33"/>
  <c r="Q8493" i="33"/>
  <c r="N8493" i="33"/>
  <c r="Q8501" i="33"/>
  <c r="N8501" i="33"/>
  <c r="Q8509" i="33"/>
  <c r="N8509" i="33"/>
  <c r="Q8517" i="33"/>
  <c r="N8517" i="33"/>
  <c r="Q8525" i="33"/>
  <c r="N8525" i="33"/>
  <c r="Q8533" i="33"/>
  <c r="N8533" i="33"/>
  <c r="Q8541" i="33"/>
  <c r="N8541" i="33"/>
  <c r="Q8180" i="33"/>
  <c r="N8180" i="33"/>
  <c r="Q8188" i="33"/>
  <c r="N8188" i="33"/>
  <c r="Q8196" i="33"/>
  <c r="N8196" i="33"/>
  <c r="Q8204" i="33"/>
  <c r="N8204" i="33"/>
  <c r="Q8212" i="33"/>
  <c r="N8212" i="33"/>
  <c r="Q8220" i="33"/>
  <c r="N8220" i="33"/>
  <c r="Q8228" i="33"/>
  <c r="N8228" i="33"/>
  <c r="Q8236" i="33"/>
  <c r="N8236" i="33"/>
  <c r="Q8244" i="33"/>
  <c r="N8244" i="33"/>
  <c r="Q8252" i="33"/>
  <c r="N8252" i="33"/>
  <c r="Q8260" i="33"/>
  <c r="N8260" i="33"/>
  <c r="Q8268" i="33"/>
  <c r="N8268" i="33"/>
  <c r="Q8276" i="33"/>
  <c r="N8276" i="33"/>
  <c r="Q8284" i="33"/>
  <c r="N8284" i="33"/>
  <c r="Q8292" i="33"/>
  <c r="N8292" i="33"/>
  <c r="Q8300" i="33"/>
  <c r="N8300" i="33"/>
  <c r="Q8308" i="33"/>
  <c r="N8308" i="33"/>
  <c r="Q8316" i="33"/>
  <c r="N8316" i="33"/>
  <c r="Q8324" i="33"/>
  <c r="N8324" i="33"/>
  <c r="Q8332" i="33"/>
  <c r="N8332" i="33"/>
  <c r="Q8340" i="33"/>
  <c r="N8340" i="33"/>
  <c r="Q8348" i="33"/>
  <c r="N8348" i="33"/>
  <c r="Q8356" i="33"/>
  <c r="N8356" i="33"/>
  <c r="Q8364" i="33"/>
  <c r="N8364" i="33"/>
  <c r="Q8372" i="33"/>
  <c r="N8372" i="33"/>
  <c r="Q8380" i="33"/>
  <c r="N8380" i="33"/>
  <c r="Q8388" i="33"/>
  <c r="N8388" i="33"/>
  <c r="Q8396" i="33"/>
  <c r="N8396" i="33"/>
  <c r="Q8404" i="33"/>
  <c r="N8404" i="33"/>
  <c r="Q8412" i="33"/>
  <c r="N8412" i="33"/>
  <c r="Q8420" i="33"/>
  <c r="N8420" i="33"/>
  <c r="Q8428" i="33"/>
  <c r="N8428" i="33"/>
  <c r="Q8436" i="33"/>
  <c r="N8436" i="33"/>
  <c r="Q8444" i="33"/>
  <c r="N8444" i="33"/>
  <c r="Q8452" i="33"/>
  <c r="N8452" i="33"/>
  <c r="Q8460" i="33"/>
  <c r="N8460" i="33"/>
  <c r="Q8468" i="33"/>
  <c r="N8468" i="33"/>
  <c r="Q8476" i="33"/>
  <c r="N8476" i="33"/>
  <c r="Q8484" i="33"/>
  <c r="N8484" i="33"/>
  <c r="Q8492" i="33"/>
  <c r="N8492" i="33"/>
  <c r="Q8500" i="33"/>
  <c r="N8500" i="33"/>
  <c r="Q8508" i="33"/>
  <c r="N8508" i="33"/>
  <c r="Q8516" i="33"/>
  <c r="N8516" i="33"/>
  <c r="Q8524" i="33"/>
  <c r="N8524" i="33"/>
  <c r="Q8532" i="33"/>
  <c r="N8532" i="33"/>
  <c r="Q8540" i="33"/>
  <c r="N8540" i="33"/>
  <c r="Q8547" i="33"/>
  <c r="N8547" i="33"/>
  <c r="Q8555" i="33"/>
  <c r="N8555" i="33"/>
  <c r="Q8563" i="33"/>
  <c r="N8563" i="33"/>
  <c r="Q8571" i="33"/>
  <c r="N8571" i="33"/>
  <c r="Q8579" i="33"/>
  <c r="N8579" i="33"/>
  <c r="Q8587" i="33"/>
  <c r="N8587" i="33"/>
  <c r="Q8595" i="33"/>
  <c r="N8595" i="33"/>
  <c r="Q8603" i="33"/>
  <c r="N8603" i="33"/>
  <c r="Q8611" i="33"/>
  <c r="N8611" i="33"/>
  <c r="Q8619" i="33"/>
  <c r="N8619" i="33"/>
  <c r="Q8627" i="33"/>
  <c r="N8627" i="33"/>
  <c r="Q8635" i="33"/>
  <c r="N8635" i="33"/>
  <c r="Q8643" i="33"/>
  <c r="N8643" i="33"/>
  <c r="Q8651" i="33"/>
  <c r="N8651" i="33"/>
  <c r="Q8659" i="33"/>
  <c r="N8659" i="33"/>
  <c r="Q8667" i="33"/>
  <c r="N8667" i="33"/>
  <c r="Q8675" i="33"/>
  <c r="N8675" i="33"/>
  <c r="Q8683" i="33"/>
  <c r="N8683" i="33"/>
  <c r="Q8691" i="33"/>
  <c r="N8691" i="33"/>
  <c r="Q8699" i="33"/>
  <c r="N8699" i="33"/>
  <c r="Q8707" i="33"/>
  <c r="N8707" i="33"/>
  <c r="Q8715" i="33"/>
  <c r="N8715" i="33"/>
  <c r="Q8723" i="33"/>
  <c r="N8723" i="33"/>
  <c r="Q8731" i="33"/>
  <c r="N8731" i="33"/>
  <c r="Q8739" i="33"/>
  <c r="N8739" i="33"/>
  <c r="Q8747" i="33"/>
  <c r="N8747" i="33"/>
  <c r="Q8755" i="33"/>
  <c r="N8755" i="33"/>
  <c r="Q8763" i="33"/>
  <c r="N8763" i="33"/>
  <c r="Q8771" i="33"/>
  <c r="N8771" i="33"/>
  <c r="Q8779" i="33"/>
  <c r="N8779" i="33"/>
  <c r="Q8787" i="33"/>
  <c r="N8787" i="33"/>
  <c r="Q8795" i="33"/>
  <c r="N8795" i="33"/>
  <c r="Q8552" i="33"/>
  <c r="N8552" i="33"/>
  <c r="Q8560" i="33"/>
  <c r="N8560" i="33"/>
  <c r="Q8568" i="33"/>
  <c r="N8568" i="33"/>
  <c r="Q8576" i="33"/>
  <c r="N8576" i="33"/>
  <c r="Q8584" i="33"/>
  <c r="N8584" i="33"/>
  <c r="Q8592" i="33"/>
  <c r="N8592" i="33"/>
  <c r="Q8600" i="33"/>
  <c r="N8600" i="33"/>
  <c r="Q8608" i="33"/>
  <c r="N8608" i="33"/>
  <c r="Q8616" i="33"/>
  <c r="N8616" i="33"/>
  <c r="Q8624" i="33"/>
  <c r="N8624" i="33"/>
  <c r="Q8632" i="33"/>
  <c r="N8632" i="33"/>
  <c r="Q8640" i="33"/>
  <c r="N8640" i="33"/>
  <c r="Q8648" i="33"/>
  <c r="N8648" i="33"/>
  <c r="Q8656" i="33"/>
  <c r="N8656" i="33"/>
  <c r="Q8664" i="33"/>
  <c r="N8664" i="33"/>
  <c r="Q8672" i="33"/>
  <c r="N8672" i="33"/>
  <c r="Q8680" i="33"/>
  <c r="N8680" i="33"/>
  <c r="Q8688" i="33"/>
  <c r="N8688" i="33"/>
  <c r="Q8696" i="33"/>
  <c r="N8696" i="33"/>
  <c r="Q8704" i="33"/>
  <c r="N8704" i="33"/>
  <c r="Q8712" i="33"/>
  <c r="N8712" i="33"/>
  <c r="Q8720" i="33"/>
  <c r="N8720" i="33"/>
  <c r="Q8728" i="33"/>
  <c r="N8728" i="33"/>
  <c r="Q8736" i="33"/>
  <c r="N8736" i="33"/>
  <c r="Q8744" i="33"/>
  <c r="N8744" i="33"/>
  <c r="Q8752" i="33"/>
  <c r="N8752" i="33"/>
  <c r="Q8760" i="33"/>
  <c r="N8760" i="33"/>
  <c r="Q8768" i="33"/>
  <c r="N8768" i="33"/>
  <c r="Q8776" i="33"/>
  <c r="N8776" i="33"/>
  <c r="Q8784" i="33"/>
  <c r="N8784" i="33"/>
  <c r="Q8792" i="33"/>
  <c r="N8792" i="33"/>
  <c r="Q8801" i="33"/>
  <c r="N8801" i="33"/>
  <c r="P8801" i="33"/>
  <c r="Q8809" i="33"/>
  <c r="N8809" i="33"/>
  <c r="P8809" i="33"/>
  <c r="Q8817" i="33"/>
  <c r="N8817" i="33"/>
  <c r="P8817" i="33"/>
  <c r="Q8825" i="33"/>
  <c r="N8825" i="33"/>
  <c r="Q8833" i="33"/>
  <c r="N8833" i="33"/>
  <c r="Q8841" i="33"/>
  <c r="N8841" i="33"/>
  <c r="Q8849" i="33"/>
  <c r="N8849" i="33"/>
  <c r="Q8857" i="33"/>
  <c r="N8857" i="33"/>
  <c r="Q8865" i="33"/>
  <c r="N8865" i="33"/>
  <c r="Q8873" i="33"/>
  <c r="N8873" i="33"/>
  <c r="Q8881" i="33"/>
  <c r="N8881" i="33"/>
  <c r="Q8889" i="33"/>
  <c r="N8889" i="33"/>
  <c r="Q8897" i="33"/>
  <c r="N8897" i="33"/>
  <c r="Q8905" i="33"/>
  <c r="N8905" i="33"/>
  <c r="Q8913" i="33"/>
  <c r="N8913" i="33"/>
  <c r="Q8921" i="33"/>
  <c r="N8921" i="33"/>
  <c r="Q8929" i="33"/>
  <c r="N8929" i="33"/>
  <c r="Q8937" i="33"/>
  <c r="N8937" i="33"/>
  <c r="Q8945" i="33"/>
  <c r="N8945" i="33"/>
  <c r="Q8953" i="33"/>
  <c r="N8953" i="33"/>
  <c r="Q8961" i="33"/>
  <c r="N8961" i="33"/>
  <c r="Q8969" i="33"/>
  <c r="N8969" i="33"/>
  <c r="Q8977" i="33"/>
  <c r="N8977" i="33"/>
  <c r="Q8800" i="33"/>
  <c r="N8800" i="33"/>
  <c r="Q8808" i="33"/>
  <c r="N8808" i="33"/>
  <c r="Q8816" i="33"/>
  <c r="N8816" i="33"/>
  <c r="Q8824" i="33"/>
  <c r="N8824" i="33"/>
  <c r="Q8832" i="33"/>
  <c r="N8832" i="33"/>
  <c r="Q8840" i="33"/>
  <c r="N8840" i="33"/>
  <c r="Q8848" i="33"/>
  <c r="N8848" i="33"/>
  <c r="Q8856" i="33"/>
  <c r="N8856" i="33"/>
  <c r="Q8864" i="33"/>
  <c r="N8864" i="33"/>
  <c r="Q8872" i="33"/>
  <c r="N8872" i="33"/>
  <c r="Q8880" i="33"/>
  <c r="N8880" i="33"/>
  <c r="Q8888" i="33"/>
  <c r="N8888" i="33"/>
  <c r="Q8896" i="33"/>
  <c r="N8896" i="33"/>
  <c r="Q8904" i="33"/>
  <c r="N8904" i="33"/>
  <c r="Q8912" i="33"/>
  <c r="N8912" i="33"/>
  <c r="Q8920" i="33"/>
  <c r="N8920" i="33"/>
  <c r="Q8928" i="33"/>
  <c r="N8928" i="33"/>
  <c r="Q8936" i="33"/>
  <c r="N8936" i="33"/>
  <c r="Q8944" i="33"/>
  <c r="N8944" i="33"/>
  <c r="Q8952" i="33"/>
  <c r="N8952" i="33"/>
  <c r="Q8960" i="33"/>
  <c r="N8960" i="33"/>
  <c r="Q8968" i="33"/>
  <c r="N8968" i="33"/>
  <c r="Q8976" i="33"/>
  <c r="N8976" i="33"/>
  <c r="Q8984" i="33"/>
  <c r="N8984" i="33"/>
  <c r="Q8992" i="33"/>
  <c r="N8992" i="33"/>
  <c r="Q9000" i="33"/>
  <c r="N9000" i="33"/>
  <c r="Q9008" i="33"/>
  <c r="N9008" i="33"/>
  <c r="Q9016" i="33"/>
  <c r="N9016" i="33"/>
  <c r="Q9024" i="33"/>
  <c r="N9024" i="33"/>
  <c r="Q9032" i="33"/>
  <c r="N9032" i="33"/>
  <c r="Q9040" i="33"/>
  <c r="N9040" i="33"/>
  <c r="Q9048" i="33"/>
  <c r="N9048" i="33"/>
  <c r="Q9056" i="33"/>
  <c r="N9056" i="33"/>
  <c r="Q9064" i="33"/>
  <c r="N9064" i="33"/>
  <c r="Q9072" i="33"/>
  <c r="N9072" i="33"/>
  <c r="Q9080" i="33"/>
  <c r="N9080" i="33"/>
  <c r="Q9088" i="33"/>
  <c r="N9088" i="33"/>
  <c r="Q9096" i="33"/>
  <c r="N9096" i="33"/>
  <c r="Q9104" i="33"/>
  <c r="N9104" i="33"/>
  <c r="Q9112" i="33"/>
  <c r="N9112" i="33"/>
  <c r="Q9120" i="33"/>
  <c r="N9120" i="33"/>
  <c r="Q9128" i="33"/>
  <c r="N9128" i="33"/>
  <c r="Q9136" i="33"/>
  <c r="N9136" i="33"/>
  <c r="Q9144" i="33"/>
  <c r="N9144" i="33"/>
  <c r="Q9160" i="33"/>
  <c r="P9160" i="33"/>
  <c r="N9160" i="33"/>
  <c r="Q9162" i="33"/>
  <c r="N9162" i="33"/>
  <c r="Q8985" i="33"/>
  <c r="P8985" i="33"/>
  <c r="N8985" i="33"/>
  <c r="Q8993" i="33"/>
  <c r="P8993" i="33"/>
  <c r="N8993" i="33"/>
  <c r="Q9001" i="33"/>
  <c r="N9001" i="33"/>
  <c r="Q9009" i="33"/>
  <c r="N9009" i="33"/>
  <c r="P9009" i="33"/>
  <c r="Q9017" i="33"/>
  <c r="N9017" i="33"/>
  <c r="P9017" i="33"/>
  <c r="Q9025" i="33"/>
  <c r="N9025" i="33"/>
  <c r="P9025" i="33"/>
  <c r="Q9033" i="33"/>
  <c r="N9033" i="33"/>
  <c r="P9033" i="33"/>
  <c r="Q9041" i="33"/>
  <c r="N9041" i="33"/>
  <c r="P9041" i="33"/>
  <c r="Q9049" i="33"/>
  <c r="N9049" i="33"/>
  <c r="P9049" i="33"/>
  <c r="Q9057" i="33"/>
  <c r="N9057" i="33"/>
  <c r="P9057" i="33"/>
  <c r="Q9065" i="33"/>
  <c r="N9065" i="33"/>
  <c r="P9065" i="33"/>
  <c r="Q9073" i="33"/>
  <c r="N9073" i="33"/>
  <c r="P9073" i="33"/>
  <c r="Q9081" i="33"/>
  <c r="N9081" i="33"/>
  <c r="P9081" i="33"/>
  <c r="Q9089" i="33"/>
  <c r="N9089" i="33"/>
  <c r="P9089" i="33"/>
  <c r="Q9097" i="33"/>
  <c r="N9097" i="33"/>
  <c r="P9097" i="33"/>
  <c r="Q9105" i="33"/>
  <c r="N9105" i="33"/>
  <c r="P9105" i="33"/>
  <c r="Q9113" i="33"/>
  <c r="N9113" i="33"/>
  <c r="P9113" i="33"/>
  <c r="Q9121" i="33"/>
  <c r="N9121" i="33"/>
  <c r="P9121" i="33"/>
  <c r="Q9129" i="33"/>
  <c r="N9129" i="33"/>
  <c r="P9129" i="33"/>
  <c r="Q9137" i="33"/>
  <c r="N9137" i="33"/>
  <c r="P9137" i="33"/>
  <c r="Q9145" i="33"/>
  <c r="N9145" i="33"/>
  <c r="P9145" i="33"/>
  <c r="Q9172" i="33"/>
  <c r="N9172" i="33"/>
  <c r="Q9174" i="33"/>
  <c r="N9174" i="33"/>
  <c r="Q9155" i="33"/>
  <c r="N9155" i="33"/>
  <c r="Q9163" i="33"/>
  <c r="N9163" i="33"/>
  <c r="Q9171" i="33"/>
  <c r="N9171" i="33"/>
  <c r="Q9179" i="33"/>
  <c r="N9179" i="33"/>
  <c r="Q9187" i="33"/>
  <c r="N9187" i="33"/>
  <c r="Q9195" i="33"/>
  <c r="N9195" i="33"/>
  <c r="Q9203" i="33"/>
  <c r="N9203" i="33"/>
  <c r="Q9211" i="33"/>
  <c r="N9211" i="33"/>
  <c r="Q9219" i="33"/>
  <c r="N9219" i="33"/>
  <c r="Q9227" i="33"/>
  <c r="N9227" i="33"/>
  <c r="Q9235" i="33"/>
  <c r="N9235" i="33"/>
  <c r="Q9243" i="33"/>
  <c r="N9243" i="33"/>
  <c r="Q9251" i="33"/>
  <c r="N9251" i="33"/>
  <c r="Q9259" i="33"/>
  <c r="N9259" i="33"/>
  <c r="Q9267" i="33"/>
  <c r="N9267" i="33"/>
  <c r="Q9275" i="33"/>
  <c r="N9275" i="33"/>
  <c r="Q9283" i="33"/>
  <c r="N9283" i="33"/>
  <c r="Q9291" i="33"/>
  <c r="N9291" i="33"/>
  <c r="Q9299" i="33"/>
  <c r="N9299" i="33"/>
  <c r="Q9307" i="33"/>
  <c r="N9307" i="33"/>
  <c r="Q9332" i="33"/>
  <c r="P9332" i="33"/>
  <c r="N9332" i="33"/>
  <c r="Q9310" i="33"/>
  <c r="N9310" i="33"/>
  <c r="Q9342" i="33"/>
  <c r="N9342" i="33"/>
  <c r="Q9182" i="33"/>
  <c r="N9182" i="33"/>
  <c r="Q9190" i="33"/>
  <c r="N9190" i="33"/>
  <c r="Q9198" i="33"/>
  <c r="N9198" i="33"/>
  <c r="Q9206" i="33"/>
  <c r="N9206" i="33"/>
  <c r="Q9214" i="33"/>
  <c r="N9214" i="33"/>
  <c r="Q9222" i="33"/>
  <c r="N9222" i="33"/>
  <c r="Q9230" i="33"/>
  <c r="N9230" i="33"/>
  <c r="Q9238" i="33"/>
  <c r="N9238" i="33"/>
  <c r="Q9246" i="33"/>
  <c r="N9246" i="33"/>
  <c r="Q9254" i="33"/>
  <c r="N9254" i="33"/>
  <c r="Q9262" i="33"/>
  <c r="N9262" i="33"/>
  <c r="Q9270" i="33"/>
  <c r="N9270" i="33"/>
  <c r="Q9278" i="33"/>
  <c r="N9278" i="33"/>
  <c r="Q9286" i="33"/>
  <c r="N9286" i="33"/>
  <c r="Q9294" i="33"/>
  <c r="N9294" i="33"/>
  <c r="Q9302" i="33"/>
  <c r="N9302" i="33"/>
  <c r="Q9320" i="33"/>
  <c r="N9320" i="33"/>
  <c r="Q9352" i="33"/>
  <c r="N9352" i="33"/>
  <c r="Q9330" i="33"/>
  <c r="N9330" i="33"/>
  <c r="Q9362" i="33"/>
  <c r="N9362" i="33"/>
  <c r="Q9315" i="33"/>
  <c r="N9315" i="33"/>
  <c r="Q9323" i="33"/>
  <c r="N9323" i="33"/>
  <c r="Q9331" i="33"/>
  <c r="N9331" i="33"/>
  <c r="Q9339" i="33"/>
  <c r="N9339" i="33"/>
  <c r="Q9347" i="33"/>
  <c r="N9347" i="33"/>
  <c r="Q9355" i="33"/>
  <c r="N9355" i="33"/>
  <c r="Q9363" i="33"/>
  <c r="N9363" i="33"/>
  <c r="Q9371" i="33"/>
  <c r="N9371" i="33"/>
  <c r="Q9379" i="33"/>
  <c r="N9379" i="33"/>
  <c r="Q9387" i="33"/>
  <c r="N9387" i="33"/>
  <c r="Q9395" i="33"/>
  <c r="N9395" i="33"/>
  <c r="Q9403" i="33"/>
  <c r="N9403" i="33"/>
  <c r="Q9411" i="33"/>
  <c r="N9411" i="33"/>
  <c r="Q9419" i="33"/>
  <c r="N9419" i="33"/>
  <c r="Q9433" i="33"/>
  <c r="N9433" i="33"/>
  <c r="Q9465" i="33"/>
  <c r="N9465" i="33"/>
  <c r="Q9435" i="33"/>
  <c r="N9435" i="33"/>
  <c r="Q9467" i="33"/>
  <c r="N9467" i="33"/>
  <c r="Q9366" i="33"/>
  <c r="N9366" i="33"/>
  <c r="Q9374" i="33"/>
  <c r="N9374" i="33"/>
  <c r="Q9382" i="33"/>
  <c r="N9382" i="33"/>
  <c r="Q9390" i="33"/>
  <c r="N9390" i="33"/>
  <c r="Q9398" i="33"/>
  <c r="N9398" i="33"/>
  <c r="Q9406" i="33"/>
  <c r="N9406" i="33"/>
  <c r="Q9414" i="33"/>
  <c r="N9414" i="33"/>
  <c r="Q9422" i="33"/>
  <c r="N9422" i="33"/>
  <c r="Q9445" i="33"/>
  <c r="P9445" i="33"/>
  <c r="N9445" i="33"/>
  <c r="Q9477" i="33"/>
  <c r="P9477" i="33"/>
  <c r="N9477" i="33"/>
  <c r="Q9447" i="33"/>
  <c r="N9447" i="33"/>
  <c r="Q9479" i="33"/>
  <c r="N9479" i="33"/>
  <c r="Q9432" i="33"/>
  <c r="N9432" i="33"/>
  <c r="Q9440" i="33"/>
  <c r="N9440" i="33"/>
  <c r="Q9448" i="33"/>
  <c r="N9448" i="33"/>
  <c r="Q9456" i="33"/>
  <c r="N9456" i="33"/>
  <c r="Q9464" i="33"/>
  <c r="N9464" i="33"/>
  <c r="Q9472" i="33"/>
  <c r="N9472" i="33"/>
  <c r="Q9480" i="33"/>
  <c r="N9480" i="33"/>
  <c r="Q9488" i="33"/>
  <c r="N9488" i="33"/>
  <c r="Q9496" i="33"/>
  <c r="N9496" i="33"/>
  <c r="Q9504" i="33"/>
  <c r="N9504" i="33"/>
  <c r="Q9512" i="33"/>
  <c r="N9512" i="33"/>
  <c r="Q9520" i="33"/>
  <c r="N9520" i="33"/>
  <c r="Q9528" i="33"/>
  <c r="N9528" i="33"/>
  <c r="Q9536" i="33"/>
  <c r="N9536" i="33"/>
  <c r="Q9591" i="33"/>
  <c r="N9591" i="33"/>
  <c r="Q9549" i="33"/>
  <c r="N9549" i="33"/>
  <c r="Q9557" i="33"/>
  <c r="N9557" i="33"/>
  <c r="Q9565" i="33"/>
  <c r="N9565" i="33"/>
  <c r="Q9573" i="33"/>
  <c r="N9573" i="33"/>
  <c r="Q9581" i="33"/>
  <c r="N9581" i="33"/>
  <c r="Q9589" i="33"/>
  <c r="N9589" i="33"/>
  <c r="P9589" i="33"/>
  <c r="Q9491" i="33"/>
  <c r="N9491" i="33"/>
  <c r="Q9499" i="33"/>
  <c r="N9499" i="33"/>
  <c r="Q9507" i="33"/>
  <c r="N9507" i="33"/>
  <c r="Q9515" i="33"/>
  <c r="N9515" i="33"/>
  <c r="Q9523" i="33"/>
  <c r="N9523" i="33"/>
  <c r="Q9531" i="33"/>
  <c r="N9531" i="33"/>
  <c r="Q9539" i="33"/>
  <c r="N9539" i="33"/>
  <c r="Q9543" i="33"/>
  <c r="N9543" i="33"/>
  <c r="Q9551" i="33"/>
  <c r="N9551" i="33"/>
  <c r="Q9559" i="33"/>
  <c r="N9559" i="33"/>
  <c r="Q9567" i="33"/>
  <c r="N9567" i="33"/>
  <c r="Q9575" i="33"/>
  <c r="N9575" i="33"/>
  <c r="Q9583" i="33"/>
  <c r="N9583" i="33"/>
  <c r="Q9640" i="33"/>
  <c r="N9640" i="33"/>
  <c r="Q9672" i="33"/>
  <c r="N9672" i="33"/>
  <c r="Q9603" i="33"/>
  <c r="N9603" i="33"/>
  <c r="Q9611" i="33"/>
  <c r="N9611" i="33"/>
  <c r="Q9619" i="33"/>
  <c r="N9619" i="33"/>
  <c r="Q9627" i="33"/>
  <c r="N9627" i="33"/>
  <c r="Q9642" i="33"/>
  <c r="N9642" i="33"/>
  <c r="Q9674" i="33"/>
  <c r="N9674" i="33"/>
  <c r="Q9718" i="33"/>
  <c r="N9718" i="33"/>
  <c r="Q9652" i="33"/>
  <c r="N9652" i="33"/>
  <c r="Q9684" i="33"/>
  <c r="N9684" i="33"/>
  <c r="Q9592" i="33"/>
  <c r="N9592" i="33"/>
  <c r="P9592" i="33"/>
  <c r="Q9600" i="33"/>
  <c r="N9600" i="33"/>
  <c r="P9600" i="33"/>
  <c r="Q9608" i="33"/>
  <c r="N9608" i="33"/>
  <c r="Q9616" i="33"/>
  <c r="N9616" i="33"/>
  <c r="Q9624" i="33"/>
  <c r="N9624" i="33"/>
  <c r="Q9632" i="33"/>
  <c r="N9632" i="33"/>
  <c r="Q9654" i="33"/>
  <c r="N9654" i="33"/>
  <c r="Q9686" i="33"/>
  <c r="N9686" i="33"/>
  <c r="Q9722" i="33"/>
  <c r="N9722" i="33"/>
  <c r="Q9641" i="33"/>
  <c r="N9641" i="33"/>
  <c r="Q9649" i="33"/>
  <c r="N9649" i="33"/>
  <c r="Q9657" i="33"/>
  <c r="N9657" i="33"/>
  <c r="Q9665" i="33"/>
  <c r="N9665" i="33"/>
  <c r="Q9673" i="33"/>
  <c r="N9673" i="33"/>
  <c r="Q9681" i="33"/>
  <c r="N9681" i="33"/>
  <c r="Q9689" i="33"/>
  <c r="N9689" i="33"/>
  <c r="Q9697" i="33"/>
  <c r="N9697" i="33"/>
  <c r="Q9705" i="33"/>
  <c r="N9705" i="33"/>
  <c r="Q9713" i="33"/>
  <c r="N9713" i="33"/>
  <c r="Q9726" i="33"/>
  <c r="N9726" i="33"/>
  <c r="Q9734" i="33"/>
  <c r="N9734" i="33"/>
  <c r="Q9742" i="33"/>
  <c r="N9742" i="33"/>
  <c r="Q9750" i="33"/>
  <c r="N9750" i="33"/>
  <c r="Q9758" i="33"/>
  <c r="N9758" i="33"/>
  <c r="Q9766" i="33"/>
  <c r="N9766" i="33"/>
  <c r="Q9774" i="33"/>
  <c r="N9774" i="33"/>
  <c r="Q9781" i="33"/>
  <c r="N9781" i="33"/>
  <c r="Q9797" i="33"/>
  <c r="N9797" i="33"/>
  <c r="P9797" i="33"/>
  <c r="Q9702" i="33"/>
  <c r="N9702" i="33"/>
  <c r="Q9710" i="33"/>
  <c r="N9710" i="33"/>
  <c r="Q9717" i="33"/>
  <c r="N9717" i="33"/>
  <c r="Q9725" i="33"/>
  <c r="N9725" i="33"/>
  <c r="Q9733" i="33"/>
  <c r="N9733" i="33"/>
  <c r="Q9741" i="33"/>
  <c r="N9741" i="33"/>
  <c r="Q9749" i="33"/>
  <c r="N9749" i="33"/>
  <c r="Q9757" i="33"/>
  <c r="N9757" i="33"/>
  <c r="Q9765" i="33"/>
  <c r="N9765" i="33"/>
  <c r="Q9773" i="33"/>
  <c r="N9773" i="33"/>
  <c r="Q9793" i="33"/>
  <c r="N9793" i="33"/>
  <c r="P9793" i="33"/>
  <c r="Q9826" i="33"/>
  <c r="N9826" i="33"/>
  <c r="Q9858" i="33"/>
  <c r="N9858" i="33"/>
  <c r="Q9816" i="33"/>
  <c r="N9816" i="33"/>
  <c r="Q9824" i="33"/>
  <c r="N9824" i="33"/>
  <c r="Q9852" i="33"/>
  <c r="N9852" i="33"/>
  <c r="P9852" i="33"/>
  <c r="Q9846" i="33"/>
  <c r="N9846" i="33"/>
  <c r="Q9786" i="33"/>
  <c r="N9786" i="33"/>
  <c r="Q9794" i="33"/>
  <c r="N9794" i="33"/>
  <c r="Q9802" i="33"/>
  <c r="N9802" i="33"/>
  <c r="Q9810" i="33"/>
  <c r="N9810" i="33"/>
  <c r="Q9818" i="33"/>
  <c r="N9818" i="33"/>
  <c r="Q9832" i="33"/>
  <c r="N9832" i="33"/>
  <c r="P9832" i="33"/>
  <c r="Q9891" i="33"/>
  <c r="N9891" i="33"/>
  <c r="Q9864" i="33"/>
  <c r="N9864" i="33"/>
  <c r="Q9868" i="33"/>
  <c r="N9868" i="33"/>
  <c r="Q9872" i="33"/>
  <c r="N9872" i="33"/>
  <c r="Q9876" i="33"/>
  <c r="N9876" i="33"/>
  <c r="Q9880" i="33"/>
  <c r="N9880" i="33"/>
  <c r="Q9884" i="33"/>
  <c r="N9884" i="33"/>
  <c r="Q9888" i="33"/>
  <c r="N9888" i="33"/>
  <c r="Q9827" i="33"/>
  <c r="N9827" i="33"/>
  <c r="Q9835" i="33"/>
  <c r="N9835" i="33"/>
  <c r="Q9843" i="33"/>
  <c r="N9843" i="33"/>
  <c r="Q9851" i="33"/>
  <c r="N9851" i="33"/>
  <c r="Q9859" i="33"/>
  <c r="N9859" i="33"/>
  <c r="Q9900" i="33"/>
  <c r="N9900" i="33"/>
  <c r="P9900" i="33"/>
  <c r="Q9908" i="33"/>
  <c r="N9908" i="33"/>
  <c r="P9908" i="33"/>
  <c r="Q9916" i="33"/>
  <c r="N9916" i="33"/>
  <c r="P9916" i="33"/>
  <c r="Q9924" i="33"/>
  <c r="N9924" i="33"/>
  <c r="P9924" i="33"/>
  <c r="Q9959" i="33"/>
  <c r="N9959" i="33"/>
  <c r="Q9930" i="33"/>
  <c r="N9930" i="33"/>
  <c r="Q9964" i="33"/>
  <c r="N9964" i="33"/>
  <c r="Q9901" i="33"/>
  <c r="N9901" i="33"/>
  <c r="Q9909" i="33"/>
  <c r="N9909" i="33"/>
  <c r="Q9917" i="33"/>
  <c r="N9917" i="33"/>
  <c r="Q9925" i="33"/>
  <c r="N9925" i="33"/>
  <c r="Q9947" i="33"/>
  <c r="N9947" i="33"/>
  <c r="Q9890" i="33"/>
  <c r="N9890" i="33"/>
  <c r="Q9927" i="33"/>
  <c r="N9927" i="33"/>
  <c r="Q9982" i="33"/>
  <c r="N9982" i="33"/>
  <c r="Q9957" i="33"/>
  <c r="N9957" i="33"/>
  <c r="Q9936" i="33"/>
  <c r="N9936" i="33"/>
  <c r="P9936" i="33"/>
  <c r="Q9944" i="33"/>
  <c r="N9944" i="33"/>
  <c r="P9944" i="33"/>
  <c r="Q9952" i="33"/>
  <c r="N9952" i="33"/>
  <c r="Q9974" i="33"/>
  <c r="N9974" i="33"/>
  <c r="Q9967" i="33"/>
  <c r="N9967" i="33"/>
  <c r="Q9994" i="33"/>
  <c r="N9994" i="33"/>
  <c r="Q9976" i="33"/>
  <c r="N9976" i="33"/>
  <c r="Q9988" i="33"/>
  <c r="N9988" i="33"/>
  <c r="Q9998" i="33"/>
  <c r="N9998" i="33"/>
  <c r="Q9989" i="33"/>
  <c r="N9989" i="33"/>
  <c r="Q9997" i="33"/>
  <c r="N9997" i="33"/>
  <c r="N6238" i="33"/>
  <c r="N6242" i="33"/>
  <c r="N6246" i="33"/>
  <c r="N6250" i="33"/>
  <c r="N6254" i="33"/>
  <c r="N6258" i="33"/>
  <c r="N6262" i="33"/>
  <c r="N6266" i="33"/>
  <c r="N6270" i="33"/>
  <c r="N6274" i="33"/>
  <c r="N6278" i="33"/>
  <c r="N6282" i="33"/>
  <c r="N6286" i="33"/>
  <c r="N6290" i="33"/>
  <c r="N6294" i="33"/>
  <c r="N6298" i="33"/>
  <c r="N6302" i="33"/>
  <c r="N6306" i="33"/>
  <c r="N6310" i="33"/>
  <c r="N6314" i="33"/>
  <c r="N6318" i="33"/>
  <c r="N6322" i="33"/>
  <c r="N6326" i="33"/>
  <c r="N6330" i="33"/>
  <c r="N6334" i="33"/>
  <c r="N6338" i="33"/>
  <c r="N6342" i="33"/>
  <c r="N6346" i="33"/>
  <c r="N6350" i="33"/>
  <c r="N6354" i="33"/>
  <c r="N6358" i="33"/>
  <c r="N6362" i="33"/>
  <c r="N6366" i="33"/>
  <c r="N6370" i="33"/>
  <c r="N6374" i="33"/>
  <c r="N6378" i="33"/>
  <c r="N6382" i="33"/>
  <c r="N6386" i="33"/>
  <c r="N6390" i="33"/>
  <c r="N6394" i="33"/>
  <c r="N6398" i="33"/>
  <c r="N6402" i="33"/>
  <c r="N6406" i="33"/>
  <c r="N6410" i="33"/>
  <c r="N6414" i="33"/>
  <c r="N6418" i="33"/>
  <c r="N6422" i="33"/>
  <c r="N6426" i="33"/>
  <c r="N6430" i="33"/>
  <c r="N6434" i="33"/>
  <c r="N6438" i="33"/>
  <c r="N6442" i="33"/>
  <c r="N6446" i="33"/>
  <c r="N6450" i="33"/>
  <c r="N6454" i="33"/>
  <c r="N6458" i="33"/>
  <c r="N6462" i="33"/>
  <c r="N6466" i="33"/>
  <c r="N6470" i="33"/>
  <c r="N6474" i="33"/>
  <c r="N6478" i="33"/>
  <c r="N6482" i="33"/>
  <c r="N6486" i="33"/>
  <c r="N6490" i="33"/>
  <c r="N6494" i="33"/>
  <c r="N6498" i="33"/>
  <c r="N6502" i="33"/>
  <c r="N6506" i="33"/>
  <c r="N6510" i="33"/>
  <c r="N6514" i="33"/>
  <c r="N6518" i="33"/>
  <c r="N6522" i="33"/>
  <c r="N6526" i="33"/>
  <c r="N6530" i="33"/>
  <c r="N6534" i="33"/>
  <c r="N6538" i="33"/>
  <c r="N6542" i="33"/>
  <c r="N6546" i="33"/>
  <c r="N6550" i="33"/>
  <c r="N6554" i="33"/>
  <c r="N6558" i="33"/>
  <c r="P6570" i="33"/>
  <c r="P6586" i="33"/>
  <c r="P6602" i="33"/>
  <c r="P6618" i="33"/>
  <c r="P6634" i="33"/>
  <c r="P6650" i="33"/>
  <c r="P6666" i="33"/>
  <c r="P6682" i="33"/>
  <c r="P6698" i="33"/>
  <c r="P6714" i="33"/>
  <c r="P6730" i="33"/>
  <c r="P6746" i="33"/>
  <c r="P6762" i="33"/>
  <c r="P6778" i="33"/>
  <c r="P6794" i="33"/>
  <c r="P6810" i="33"/>
  <c r="P6826" i="33"/>
  <c r="P6842" i="33"/>
  <c r="P6858" i="33"/>
  <c r="P6874" i="33"/>
  <c r="P6890" i="33"/>
  <c r="P6906" i="33"/>
  <c r="P6922" i="33"/>
  <c r="P6938" i="33"/>
  <c r="P6954" i="33"/>
  <c r="P6970" i="33"/>
  <c r="P6986" i="33"/>
  <c r="P7002" i="33"/>
  <c r="P7018" i="33"/>
  <c r="P7034" i="33"/>
  <c r="P7050" i="33"/>
  <c r="P7066" i="33"/>
  <c r="P7082" i="33"/>
  <c r="P7098" i="33"/>
  <c r="P7114" i="33"/>
  <c r="P7130" i="33"/>
  <c r="P7146" i="33"/>
  <c r="P7162" i="33"/>
  <c r="P7178" i="33"/>
  <c r="P7194" i="33"/>
  <c r="P7210" i="33"/>
  <c r="P7226" i="33"/>
  <c r="P7242" i="33"/>
  <c r="P7258" i="33"/>
  <c r="P7274" i="33"/>
  <c r="P7290" i="33"/>
  <c r="P7306" i="33"/>
  <c r="P7322" i="33"/>
  <c r="P7338" i="33"/>
  <c r="P7354" i="33"/>
  <c r="P7370" i="33"/>
  <c r="P7386" i="33"/>
  <c r="P7402" i="33"/>
  <c r="P7418" i="33"/>
  <c r="P7434" i="33"/>
  <c r="P7450" i="33"/>
  <c r="P7466" i="33"/>
  <c r="P7482" i="33"/>
  <c r="P7498" i="33"/>
  <c r="P7514" i="33"/>
  <c r="P7530" i="33"/>
  <c r="P7546" i="33"/>
  <c r="P7562" i="33"/>
  <c r="P7578" i="33"/>
  <c r="P7594" i="33"/>
  <c r="P7610" i="33"/>
  <c r="P7626" i="33"/>
  <c r="P7642" i="33"/>
  <c r="P7658" i="33"/>
  <c r="P7674" i="33"/>
  <c r="P7690" i="33"/>
  <c r="P7706" i="33"/>
  <c r="P7722" i="33"/>
  <c r="P7738" i="33"/>
  <c r="P7754" i="33"/>
  <c r="P7770" i="33"/>
  <c r="P7786" i="33"/>
  <c r="P7802" i="33"/>
  <c r="P7818" i="33"/>
  <c r="P7834" i="33"/>
  <c r="P7850" i="33"/>
  <c r="P7866" i="33"/>
  <c r="P7882" i="33"/>
  <c r="P7898" i="33"/>
  <c r="P7914" i="33"/>
  <c r="P7930" i="33"/>
  <c r="P7946" i="33"/>
  <c r="P7962" i="33"/>
  <c r="P7978" i="33"/>
  <c r="P7994" i="33"/>
  <c r="P8010" i="33"/>
  <c r="P8026" i="33"/>
  <c r="P8042" i="33"/>
  <c r="P8058" i="33"/>
  <c r="P8074" i="33"/>
  <c r="P8090" i="33"/>
  <c r="P8106" i="33"/>
  <c r="P8122" i="33"/>
  <c r="P8138" i="33"/>
  <c r="P8154" i="33"/>
  <c r="P8170" i="33"/>
  <c r="P8186" i="33"/>
  <c r="P8202" i="33"/>
  <c r="P8218" i="33"/>
  <c r="P8234" i="33"/>
  <c r="P8250" i="33"/>
  <c r="P8266" i="33"/>
  <c r="P8282" i="33"/>
  <c r="P8298" i="33"/>
  <c r="P8314" i="33"/>
  <c r="P8330" i="33"/>
  <c r="P8346" i="33"/>
  <c r="P8362" i="33"/>
  <c r="P8378" i="33"/>
  <c r="P8394" i="33"/>
  <c r="P8410" i="33"/>
  <c r="P8426" i="33"/>
  <c r="P8442" i="33"/>
  <c r="P8458" i="33"/>
  <c r="P8474" i="33"/>
  <c r="P8490" i="33"/>
  <c r="P8506" i="33"/>
  <c r="P8522" i="33"/>
  <c r="P8538" i="33"/>
  <c r="P8554" i="33"/>
  <c r="P8570" i="33"/>
  <c r="P8586" i="33"/>
  <c r="P8602" i="33"/>
  <c r="P8618" i="33"/>
  <c r="P8634" i="33"/>
  <c r="P8650" i="33"/>
  <c r="P8666" i="33"/>
  <c r="P8682" i="33"/>
  <c r="P8698" i="33"/>
  <c r="P8714" i="33"/>
  <c r="P8730" i="33"/>
  <c r="P8746" i="33"/>
  <c r="P8762" i="33"/>
  <c r="P8778" i="33"/>
  <c r="P8794" i="33"/>
  <c r="P8810" i="33"/>
  <c r="P8826" i="33"/>
  <c r="P8842" i="33"/>
  <c r="P8858" i="33"/>
  <c r="P8874" i="33"/>
  <c r="P8890" i="33"/>
  <c r="P8906" i="33"/>
  <c r="P8922" i="33"/>
  <c r="P8938" i="33"/>
  <c r="P8954" i="33"/>
  <c r="P8970" i="33"/>
  <c r="P8986" i="33"/>
  <c r="P9002" i="33"/>
  <c r="P9018" i="33"/>
  <c r="P9034" i="33"/>
  <c r="P9050" i="33"/>
  <c r="P9066" i="33"/>
  <c r="P9082" i="33"/>
  <c r="P9098" i="33"/>
  <c r="P9114" i="33"/>
  <c r="P9130" i="33"/>
  <c r="P9146" i="33"/>
  <c r="P9162" i="33"/>
  <c r="P9178" i="33"/>
  <c r="P9194" i="33"/>
  <c r="P9210" i="33"/>
  <c r="P9226" i="33"/>
  <c r="P9242" i="33"/>
  <c r="P9258" i="33"/>
  <c r="P9274" i="33"/>
  <c r="P9290" i="33"/>
  <c r="P9306" i="33"/>
  <c r="P9322" i="33"/>
  <c r="P9338" i="33"/>
  <c r="P9354" i="33"/>
  <c r="P9370" i="33"/>
  <c r="P9386" i="33"/>
  <c r="P9402" i="33"/>
  <c r="P9418" i="33"/>
  <c r="P9434" i="33"/>
  <c r="P9450" i="33"/>
  <c r="P9466" i="33"/>
  <c r="P9482" i="33"/>
  <c r="P9498" i="33"/>
  <c r="P9514" i="33"/>
  <c r="P9530" i="33"/>
  <c r="P9546" i="33"/>
  <c r="P9562" i="33"/>
  <c r="P9578" i="33"/>
  <c r="P9594" i="33"/>
  <c r="P9610" i="33"/>
  <c r="P9626" i="33"/>
  <c r="P9642" i="33"/>
  <c r="P9658" i="33"/>
  <c r="P9674" i="33"/>
  <c r="P9690" i="33"/>
  <c r="P9706" i="33"/>
  <c r="P9722" i="33"/>
  <c r="P9738" i="33"/>
  <c r="P9754" i="33"/>
  <c r="P9770" i="33"/>
  <c r="P9786" i="33"/>
  <c r="P9802" i="33"/>
  <c r="P9818" i="33"/>
  <c r="P9834" i="33"/>
  <c r="P9850" i="33"/>
  <c r="P9866" i="33"/>
  <c r="P9882" i="33"/>
  <c r="P9898" i="33"/>
  <c r="P9914" i="33"/>
  <c r="P9930" i="33"/>
  <c r="P9946" i="33"/>
  <c r="P9962" i="33"/>
  <c r="P9978" i="33"/>
  <c r="P9994" i="33"/>
  <c r="P11" i="33"/>
  <c r="P27" i="33"/>
  <c r="P43" i="33"/>
  <c r="P59" i="33"/>
  <c r="P75" i="33"/>
  <c r="P91" i="33"/>
  <c r="P107" i="33"/>
  <c r="P123" i="33"/>
  <c r="P139" i="33"/>
  <c r="P155" i="33"/>
  <c r="P171" i="33"/>
  <c r="P187" i="33"/>
  <c r="P203" i="33"/>
  <c r="P219" i="33"/>
  <c r="P235" i="33"/>
  <c r="P251" i="33"/>
  <c r="P267" i="33"/>
  <c r="P283" i="33"/>
  <c r="P299" i="33"/>
  <c r="P315" i="33"/>
  <c r="P331" i="33"/>
  <c r="P347" i="33"/>
  <c r="P363" i="33"/>
  <c r="P379" i="33"/>
  <c r="P395" i="33"/>
  <c r="P411" i="33"/>
  <c r="P427" i="33"/>
  <c r="P443" i="33"/>
  <c r="P459" i="33"/>
  <c r="P475" i="33"/>
  <c r="P491" i="33"/>
  <c r="P507" i="33"/>
  <c r="P523" i="33"/>
  <c r="P539" i="33"/>
  <c r="P555" i="33"/>
  <c r="P571" i="33"/>
  <c r="P587" i="33"/>
  <c r="P603" i="33"/>
  <c r="P619" i="33"/>
  <c r="P635" i="33"/>
  <c r="P651" i="33"/>
  <c r="P667" i="33"/>
  <c r="P683" i="33"/>
  <c r="P699" i="33"/>
  <c r="P715" i="33"/>
  <c r="P731" i="33"/>
  <c r="P747" i="33"/>
  <c r="P763" i="33"/>
  <c r="P779" i="33"/>
  <c r="P795" i="33"/>
  <c r="P811" i="33"/>
  <c r="P827" i="33"/>
  <c r="P843" i="33"/>
  <c r="P859" i="33"/>
  <c r="P875" i="33"/>
  <c r="P891" i="33"/>
  <c r="P907" i="33"/>
  <c r="P923" i="33"/>
  <c r="P939" i="33"/>
  <c r="P955" i="33"/>
  <c r="P971" i="33"/>
  <c r="P987" i="33"/>
  <c r="P1003" i="33"/>
  <c r="P1019" i="33"/>
  <c r="P1035" i="33"/>
  <c r="P1051" i="33"/>
  <c r="P1067" i="33"/>
  <c r="P1083" i="33"/>
  <c r="P1099" i="33"/>
  <c r="P1115" i="33"/>
  <c r="P1131" i="33"/>
  <c r="P1147" i="33"/>
  <c r="P1291" i="33"/>
  <c r="P1307" i="33"/>
  <c r="P1323" i="33"/>
  <c r="P1339" i="33"/>
  <c r="P1355" i="33"/>
  <c r="P1371" i="33"/>
  <c r="P1387" i="33"/>
  <c r="P1403" i="33"/>
  <c r="P1419" i="33"/>
  <c r="P1435" i="33"/>
  <c r="P1451" i="33"/>
  <c r="P1467" i="33"/>
  <c r="P1483" i="33"/>
  <c r="P1499" i="33"/>
  <c r="P1515" i="33"/>
  <c r="P1531" i="33"/>
  <c r="P1547" i="33"/>
  <c r="P1563" i="33"/>
  <c r="P1579" i="33"/>
  <c r="P1595" i="33"/>
  <c r="P1611" i="33"/>
  <c r="P1627" i="33"/>
  <c r="P1643" i="33"/>
  <c r="P1659" i="33"/>
  <c r="P1675" i="33"/>
  <c r="P1691" i="33"/>
  <c r="P1707" i="33"/>
  <c r="P1723" i="33"/>
  <c r="P1739" i="33"/>
  <c r="P1755" i="33"/>
  <c r="P1771" i="33"/>
  <c r="P1787" i="33"/>
  <c r="P1803" i="33"/>
  <c r="P1819" i="33"/>
  <c r="P1835" i="33"/>
  <c r="P1851" i="33"/>
  <c r="P1867" i="33"/>
  <c r="P1883" i="33"/>
  <c r="P1899" i="33"/>
  <c r="P1915" i="33"/>
  <c r="P1931" i="33"/>
  <c r="P1947" i="33"/>
  <c r="P1963" i="33"/>
  <c r="P1979" i="33"/>
  <c r="P1995" i="33"/>
  <c r="P2011" i="33"/>
  <c r="P2027" i="33"/>
  <c r="P2043" i="33"/>
  <c r="P2059" i="33"/>
  <c r="P2075" i="33"/>
  <c r="P2091" i="33"/>
  <c r="P2107" i="33"/>
  <c r="P2123" i="33"/>
  <c r="P2139" i="33"/>
  <c r="P2155" i="33"/>
  <c r="P2171" i="33"/>
  <c r="P2187" i="33"/>
  <c r="P2203" i="33"/>
  <c r="P2219" i="33"/>
  <c r="P2235" i="33"/>
  <c r="P2251" i="33"/>
  <c r="P2267" i="33"/>
  <c r="P2283" i="33"/>
  <c r="P2299" i="33"/>
  <c r="P2315" i="33"/>
  <c r="P2331" i="33"/>
  <c r="P2347" i="33"/>
  <c r="P2363" i="33"/>
  <c r="P2379" i="33"/>
  <c r="P2395" i="33"/>
  <c r="P2411" i="33"/>
  <c r="P2427" i="33"/>
  <c r="P2443" i="33"/>
  <c r="P2459" i="33"/>
  <c r="P2475" i="33"/>
  <c r="P2491" i="33"/>
  <c r="P2507" i="33"/>
  <c r="P2523" i="33"/>
  <c r="P2539" i="33"/>
  <c r="P2555" i="33"/>
  <c r="P2571" i="33"/>
  <c r="P2587" i="33"/>
  <c r="P2603" i="33"/>
  <c r="P2619" i="33"/>
  <c r="P2635" i="33"/>
  <c r="P2651" i="33"/>
  <c r="P2667" i="33"/>
  <c r="P2683" i="33"/>
  <c r="P2699" i="33"/>
  <c r="P2715" i="33"/>
  <c r="P2731" i="33"/>
  <c r="P2747" i="33"/>
  <c r="P2763" i="33"/>
  <c r="P2779" i="33"/>
  <c r="P2795" i="33"/>
  <c r="P2811" i="33"/>
  <c r="P2827" i="33"/>
  <c r="P2843" i="33"/>
  <c r="P2859" i="33"/>
  <c r="P2875" i="33"/>
  <c r="P2891" i="33"/>
  <c r="P2907" i="33"/>
  <c r="P2923" i="33"/>
  <c r="P2939" i="33"/>
  <c r="P2955" i="33"/>
  <c r="P2971" i="33"/>
  <c r="P2987" i="33"/>
  <c r="P3003" i="33"/>
  <c r="P3019" i="33"/>
  <c r="P3035" i="33"/>
  <c r="P3051" i="33"/>
  <c r="P3067" i="33"/>
  <c r="P3083" i="33"/>
  <c r="P3099" i="33"/>
  <c r="P3115" i="33"/>
  <c r="P3131" i="33"/>
  <c r="P3147" i="33"/>
  <c r="P3163" i="33"/>
  <c r="P3179" i="33"/>
  <c r="P3195" i="33"/>
  <c r="P3211" i="33"/>
  <c r="P3227" i="33"/>
  <c r="P3243" i="33"/>
  <c r="P3259" i="33"/>
  <c r="P3275" i="33"/>
  <c r="P3291" i="33"/>
  <c r="P3307" i="33"/>
  <c r="P3323" i="33"/>
  <c r="P3339" i="33"/>
  <c r="P3355" i="33"/>
  <c r="P3371" i="33"/>
  <c r="P3387" i="33"/>
  <c r="P3403" i="33"/>
  <c r="P3419" i="33"/>
  <c r="P3435" i="33"/>
  <c r="P3451" i="33"/>
  <c r="P3467" i="33"/>
  <c r="P3483" i="33"/>
  <c r="P3499" i="33"/>
  <c r="P3515" i="33"/>
  <c r="P3531" i="33"/>
  <c r="P3547" i="33"/>
  <c r="P3563" i="33"/>
  <c r="P3579" i="33"/>
  <c r="P3595" i="33"/>
  <c r="P3611" i="33"/>
  <c r="P3627" i="33"/>
  <c r="P3643" i="33"/>
  <c r="P3659" i="33"/>
  <c r="P3675" i="33"/>
  <c r="P3691" i="33"/>
  <c r="P3707" i="33"/>
  <c r="P3723" i="33"/>
  <c r="P3739" i="33"/>
  <c r="P3755" i="33"/>
  <c r="P3771" i="33"/>
  <c r="P3787" i="33"/>
  <c r="P3803" i="33"/>
  <c r="P3819" i="33"/>
  <c r="P3835" i="33"/>
  <c r="P3851" i="33"/>
  <c r="P3867" i="33"/>
  <c r="P3883" i="33"/>
  <c r="P3899" i="33"/>
  <c r="P3915" i="33"/>
  <c r="P3931" i="33"/>
  <c r="P3947" i="33"/>
  <c r="P3963" i="33"/>
  <c r="P3979" i="33"/>
  <c r="P3995" i="33"/>
  <c r="P4011" i="33"/>
  <c r="P4027" i="33"/>
  <c r="P4043" i="33"/>
  <c r="P4059" i="33"/>
  <c r="P4075" i="33"/>
  <c r="P4091" i="33"/>
  <c r="P4107" i="33"/>
  <c r="P4123" i="33"/>
  <c r="P4139" i="33"/>
  <c r="P4155" i="33"/>
  <c r="P4171" i="33"/>
  <c r="P4187" i="33"/>
  <c r="P4203" i="33"/>
  <c r="P4219" i="33"/>
  <c r="P4235" i="33"/>
  <c r="P4251" i="33"/>
  <c r="P4267" i="33"/>
  <c r="P4283" i="33"/>
  <c r="P4299" i="33"/>
  <c r="P4315" i="33"/>
  <c r="P4331" i="33"/>
  <c r="P4347" i="33"/>
  <c r="P4363" i="33"/>
  <c r="P4379" i="33"/>
  <c r="P4395" i="33"/>
  <c r="P4411" i="33"/>
  <c r="P4427" i="33"/>
  <c r="P4443" i="33"/>
  <c r="P4459" i="33"/>
  <c r="P4475" i="33"/>
  <c r="P4491" i="33"/>
  <c r="P4507" i="33"/>
  <c r="P4523" i="33"/>
  <c r="P4539" i="33"/>
  <c r="P4555" i="33"/>
  <c r="P4571" i="33"/>
  <c r="P4587" i="33"/>
  <c r="P4603" i="33"/>
  <c r="P4619" i="33"/>
  <c r="P4635" i="33"/>
  <c r="P4651" i="33"/>
  <c r="P4667" i="33"/>
  <c r="P4683" i="33"/>
  <c r="P4699" i="33"/>
  <c r="P4715" i="33"/>
  <c r="P4731" i="33"/>
  <c r="P4747" i="33"/>
  <c r="P4763" i="33"/>
  <c r="P4779" i="33"/>
  <c r="P4795" i="33"/>
  <c r="P4811" i="33"/>
  <c r="P4827" i="33"/>
  <c r="P4843" i="33"/>
  <c r="P4859" i="33"/>
  <c r="P4875" i="33"/>
  <c r="P4891" i="33"/>
  <c r="P4907" i="33"/>
  <c r="P4923" i="33"/>
  <c r="P4939" i="33"/>
  <c r="P4955" i="33"/>
  <c r="P4971" i="33"/>
  <c r="P4987" i="33"/>
  <c r="P5003" i="33"/>
  <c r="P5019" i="33"/>
  <c r="P5035" i="33"/>
  <c r="P5051" i="33"/>
  <c r="P5067" i="33"/>
  <c r="P5083" i="33"/>
  <c r="P5099" i="33"/>
  <c r="P5115" i="33"/>
  <c r="P5131" i="33"/>
  <c r="P5147" i="33"/>
  <c r="P5163" i="33"/>
  <c r="P5179" i="33"/>
  <c r="P5195" i="33"/>
  <c r="P5211" i="33"/>
  <c r="P5227" i="33"/>
  <c r="P5243" i="33"/>
  <c r="P5259" i="33"/>
  <c r="P5275" i="33"/>
  <c r="P5291" i="33"/>
  <c r="P5307" i="33"/>
  <c r="P5323" i="33"/>
  <c r="P5339" i="33"/>
  <c r="P5355" i="33"/>
  <c r="P5371" i="33"/>
  <c r="P5387" i="33"/>
  <c r="P5403" i="33"/>
  <c r="P5419" i="33"/>
  <c r="P5435" i="33"/>
  <c r="P5451" i="33"/>
  <c r="P5467" i="33"/>
  <c r="P5483" i="33"/>
  <c r="P5499" i="33"/>
  <c r="P5515" i="33"/>
  <c r="P5531" i="33"/>
  <c r="P5547" i="33"/>
  <c r="P5563" i="33"/>
  <c r="P5579" i="33"/>
  <c r="P5595" i="33"/>
  <c r="P5611" i="33"/>
  <c r="P5627" i="33"/>
  <c r="P5643" i="33"/>
  <c r="P5659" i="33"/>
  <c r="P5675" i="33"/>
  <c r="P5691" i="33"/>
  <c r="P5707" i="33"/>
  <c r="P5723" i="33"/>
  <c r="P5739" i="33"/>
  <c r="P5755" i="33"/>
  <c r="P5771" i="33"/>
  <c r="Q2560" i="33"/>
  <c r="N2560" i="33"/>
  <c r="Q2568" i="33"/>
  <c r="N2568" i="33"/>
  <c r="Q2576" i="33"/>
  <c r="N2576" i="33"/>
  <c r="Q2584" i="33"/>
  <c r="N2584" i="33"/>
  <c r="Q2592" i="33"/>
  <c r="N2592" i="33"/>
  <c r="Q2600" i="33"/>
  <c r="N2600" i="33"/>
  <c r="Q2608" i="33"/>
  <c r="N2608" i="33"/>
  <c r="Q2616" i="33"/>
  <c r="N2616" i="33"/>
  <c r="Q2624" i="33"/>
  <c r="N2624" i="33"/>
  <c r="Q2632" i="33"/>
  <c r="N2632" i="33"/>
  <c r="Q2640" i="33"/>
  <c r="N2640" i="33"/>
  <c r="Q2648" i="33"/>
  <c r="N2648" i="33"/>
  <c r="Q2656" i="33"/>
  <c r="N2656" i="33"/>
  <c r="Q2664" i="33"/>
  <c r="N2664" i="33"/>
  <c r="Q2672" i="33"/>
  <c r="N2672" i="33"/>
  <c r="Q2680" i="33"/>
  <c r="N2680" i="33"/>
  <c r="Q2688" i="33"/>
  <c r="N2688" i="33"/>
  <c r="Q2696" i="33"/>
  <c r="N2696" i="33"/>
  <c r="Q2704" i="33"/>
  <c r="N2704" i="33"/>
  <c r="Q2712" i="33"/>
  <c r="N2712" i="33"/>
  <c r="Q2720" i="33"/>
  <c r="N2720" i="33"/>
  <c r="Q2728" i="33"/>
  <c r="N2728" i="33"/>
  <c r="Q2736" i="33"/>
  <c r="N2736" i="33"/>
  <c r="Q2744" i="33"/>
  <c r="N2744" i="33"/>
  <c r="Q2752" i="33"/>
  <c r="N2752" i="33"/>
  <c r="Q2760" i="33"/>
  <c r="N2760" i="33"/>
  <c r="Q2768" i="33"/>
  <c r="N2768" i="33"/>
  <c r="Q2776" i="33"/>
  <c r="N2776" i="33"/>
  <c r="Q2784" i="33"/>
  <c r="N2784" i="33"/>
  <c r="Q2792" i="33"/>
  <c r="N2792" i="33"/>
  <c r="Q2800" i="33"/>
  <c r="N2800" i="33"/>
  <c r="Q2808" i="33"/>
  <c r="N2808" i="33"/>
  <c r="Q2816" i="33"/>
  <c r="N2816" i="33"/>
  <c r="Q2824" i="33"/>
  <c r="N2824" i="33"/>
  <c r="Q2832" i="33"/>
  <c r="N2832" i="33"/>
  <c r="Q2840" i="33"/>
  <c r="N2840" i="33"/>
  <c r="Q2848" i="33"/>
  <c r="N2848" i="33"/>
  <c r="Q2856" i="33"/>
  <c r="N2856" i="33"/>
  <c r="Q2864" i="33"/>
  <c r="N2864" i="33"/>
  <c r="Q2872" i="33"/>
  <c r="N2872" i="33"/>
  <c r="Q2880" i="33"/>
  <c r="N2880" i="33"/>
  <c r="Q2888" i="33"/>
  <c r="N2888" i="33"/>
  <c r="Q2896" i="33"/>
  <c r="N2896" i="33"/>
  <c r="Q2904" i="33"/>
  <c r="N2904" i="33"/>
  <c r="Q2912" i="33"/>
  <c r="N2912" i="33"/>
  <c r="Q2920" i="33"/>
  <c r="N2920" i="33"/>
  <c r="Q2928" i="33"/>
  <c r="N2928" i="33"/>
  <c r="Q2936" i="33"/>
  <c r="N2936" i="33"/>
  <c r="Q2944" i="33"/>
  <c r="N2944" i="33"/>
  <c r="Q2952" i="33"/>
  <c r="N2952" i="33"/>
  <c r="Q2960" i="33"/>
  <c r="N2960" i="33"/>
  <c r="Q2968" i="33"/>
  <c r="N2968" i="33"/>
  <c r="Q2976" i="33"/>
  <c r="N2976" i="33"/>
  <c r="Q2984" i="33"/>
  <c r="N2984" i="33"/>
  <c r="Q2992" i="33"/>
  <c r="N2992" i="33"/>
  <c r="Q3000" i="33"/>
  <c r="N3000" i="33"/>
  <c r="Q3008" i="33"/>
  <c r="N3008" i="33"/>
  <c r="Q3016" i="33"/>
  <c r="N3016" i="33"/>
  <c r="Q3024" i="33"/>
  <c r="N3024" i="33"/>
  <c r="Q3032" i="33"/>
  <c r="N3032" i="33"/>
  <c r="Q3040" i="33"/>
  <c r="N3040" i="33"/>
  <c r="Q3048" i="33"/>
  <c r="N3048" i="33"/>
  <c r="Q3056" i="33"/>
  <c r="N3056" i="33"/>
  <c r="Q3064" i="33"/>
  <c r="N3064" i="33"/>
  <c r="Q3072" i="33"/>
  <c r="N3072" i="33"/>
  <c r="Q3080" i="33"/>
  <c r="N3080" i="33"/>
  <c r="Q3088" i="33"/>
  <c r="N3088" i="33"/>
  <c r="Q3096" i="33"/>
  <c r="N3096" i="33"/>
  <c r="Q3104" i="33"/>
  <c r="N3104" i="33"/>
  <c r="Q3112" i="33"/>
  <c r="N3112" i="33"/>
  <c r="Q3120" i="33"/>
  <c r="N3120" i="33"/>
  <c r="Q3128" i="33"/>
  <c r="N3128" i="33"/>
  <c r="Q3136" i="33"/>
  <c r="N3136" i="33"/>
  <c r="Q3144" i="33"/>
  <c r="N3144" i="33"/>
  <c r="Q3152" i="33"/>
  <c r="N3152" i="33"/>
  <c r="Q3160" i="33"/>
  <c r="N3160" i="33"/>
  <c r="Q3168" i="33"/>
  <c r="N3168" i="33"/>
  <c r="Q3176" i="33"/>
  <c r="N3176" i="33"/>
  <c r="Q3184" i="33"/>
  <c r="N3184" i="33"/>
  <c r="Q3192" i="33"/>
  <c r="N3192" i="33"/>
  <c r="Q3200" i="33"/>
  <c r="N3200" i="33"/>
  <c r="Q3208" i="33"/>
  <c r="N3208" i="33"/>
  <c r="Q3216" i="33"/>
  <c r="N3216" i="33"/>
  <c r="Q3224" i="33"/>
  <c r="N3224" i="33"/>
  <c r="Q3232" i="33"/>
  <c r="N3232" i="33"/>
  <c r="Q3240" i="33"/>
  <c r="N3240" i="33"/>
  <c r="Q3248" i="33"/>
  <c r="N3248" i="33"/>
  <c r="Q3256" i="33"/>
  <c r="N3256" i="33"/>
  <c r="Q3264" i="33"/>
  <c r="N3264" i="33"/>
  <c r="Q3272" i="33"/>
  <c r="N3272" i="33"/>
  <c r="Q3280" i="33"/>
  <c r="N3280" i="33"/>
  <c r="Q3288" i="33"/>
  <c r="N3288" i="33"/>
  <c r="Q3296" i="33"/>
  <c r="N3296" i="33"/>
  <c r="Q3304" i="33"/>
  <c r="N3304" i="33"/>
  <c r="Q3312" i="33"/>
  <c r="N3312" i="33"/>
  <c r="Q3320" i="33"/>
  <c r="N3320" i="33"/>
  <c r="Q3328" i="33"/>
  <c r="N3328" i="33"/>
  <c r="Q3336" i="33"/>
  <c r="N3336" i="33"/>
  <c r="Q3344" i="33"/>
  <c r="N3344" i="33"/>
  <c r="Q3352" i="33"/>
  <c r="N3352" i="33"/>
  <c r="Q3360" i="33"/>
  <c r="N3360" i="33"/>
  <c r="Q3368" i="33"/>
  <c r="N3368" i="33"/>
  <c r="Q3376" i="33"/>
  <c r="N3376" i="33"/>
  <c r="Q3384" i="33"/>
  <c r="N3384" i="33"/>
  <c r="Q3392" i="33"/>
  <c r="N3392" i="33"/>
  <c r="Q3400" i="33"/>
  <c r="N3400" i="33"/>
  <c r="Q3408" i="33"/>
  <c r="N3408" i="33"/>
  <c r="Q3416" i="33"/>
  <c r="N3416" i="33"/>
  <c r="Q3424" i="33"/>
  <c r="N3424" i="33"/>
  <c r="Q3432" i="33"/>
  <c r="N3432" i="33"/>
  <c r="Q3440" i="33"/>
  <c r="N3440" i="33"/>
  <c r="Q3448" i="33"/>
  <c r="N3448" i="33"/>
  <c r="Q3456" i="33"/>
  <c r="N3456" i="33"/>
  <c r="Q3464" i="33"/>
  <c r="N3464" i="33"/>
  <c r="Q3472" i="33"/>
  <c r="N3472" i="33"/>
  <c r="Q3480" i="33"/>
  <c r="N3480" i="33"/>
  <c r="Q3488" i="33"/>
  <c r="N3488" i="33"/>
  <c r="Q3496" i="33"/>
  <c r="N3496" i="33"/>
  <c r="Q3504" i="33"/>
  <c r="N3504" i="33"/>
  <c r="Q3512" i="33"/>
  <c r="N3512" i="33"/>
  <c r="Q3520" i="33"/>
  <c r="N3520" i="33"/>
  <c r="Q3528" i="33"/>
  <c r="N3528" i="33"/>
  <c r="Q3536" i="33"/>
  <c r="N3536" i="33"/>
  <c r="Q3544" i="33"/>
  <c r="N3544" i="33"/>
  <c r="Q3552" i="33"/>
  <c r="N3552" i="33"/>
  <c r="Q3560" i="33"/>
  <c r="N3560" i="33"/>
  <c r="Q3568" i="33"/>
  <c r="N3568" i="33"/>
  <c r="Q3576" i="33"/>
  <c r="N3576" i="33"/>
  <c r="Q3584" i="33"/>
  <c r="N3584" i="33"/>
  <c r="Q3592" i="33"/>
  <c r="N3592" i="33"/>
  <c r="Q3600" i="33"/>
  <c r="N3600" i="33"/>
  <c r="Q3608" i="33"/>
  <c r="N3608" i="33"/>
  <c r="Q3616" i="33"/>
  <c r="N3616" i="33"/>
  <c r="Q3624" i="33"/>
  <c r="N3624" i="33"/>
  <c r="Q3632" i="33"/>
  <c r="N3632" i="33"/>
  <c r="Q3640" i="33"/>
  <c r="N3640" i="33"/>
  <c r="Q3648" i="33"/>
  <c r="N3648" i="33"/>
  <c r="Q3656" i="33"/>
  <c r="N3656" i="33"/>
  <c r="Q3664" i="33"/>
  <c r="N3664" i="33"/>
  <c r="Q3672" i="33"/>
  <c r="N3672" i="33"/>
  <c r="Q3680" i="33"/>
  <c r="N3680" i="33"/>
  <c r="Q3688" i="33"/>
  <c r="N3688" i="33"/>
  <c r="Q3696" i="33"/>
  <c r="N3696" i="33"/>
  <c r="Q3704" i="33"/>
  <c r="N3704" i="33"/>
  <c r="Q3712" i="33"/>
  <c r="N3712" i="33"/>
  <c r="Q3720" i="33"/>
  <c r="N3720" i="33"/>
  <c r="Q3728" i="33"/>
  <c r="N3728" i="33"/>
  <c r="Q3736" i="33"/>
  <c r="N3736" i="33"/>
  <c r="Q3744" i="33"/>
  <c r="N3744" i="33"/>
  <c r="Q3752" i="33"/>
  <c r="N3752" i="33"/>
  <c r="Q3760" i="33"/>
  <c r="N3760" i="33"/>
  <c r="Q3768" i="33"/>
  <c r="N3768" i="33"/>
  <c r="Q3776" i="33"/>
  <c r="N3776" i="33"/>
  <c r="Q3784" i="33"/>
  <c r="N3784" i="33"/>
  <c r="Q3792" i="33"/>
  <c r="N3792" i="33"/>
  <c r="Q3800" i="33"/>
  <c r="N3800" i="33"/>
  <c r="Q3808" i="33"/>
  <c r="N3808" i="33"/>
  <c r="Q3816" i="33"/>
  <c r="N3816" i="33"/>
  <c r="Q3824" i="33"/>
  <c r="N3824" i="33"/>
  <c r="Q3832" i="33"/>
  <c r="N3832" i="33"/>
  <c r="Q3840" i="33"/>
  <c r="N3840" i="33"/>
  <c r="Q3848" i="33"/>
  <c r="N3848" i="33"/>
  <c r="Q3856" i="33"/>
  <c r="N3856" i="33"/>
  <c r="Q3864" i="33"/>
  <c r="N3864" i="33"/>
  <c r="Q3872" i="33"/>
  <c r="N3872" i="33"/>
  <c r="Q3880" i="33"/>
  <c r="N3880" i="33"/>
  <c r="Q3888" i="33"/>
  <c r="N3888" i="33"/>
  <c r="Q3896" i="33"/>
  <c r="N3896" i="33"/>
  <c r="Q3904" i="33"/>
  <c r="N3904" i="33"/>
  <c r="Q3912" i="33"/>
  <c r="N3912" i="33"/>
  <c r="Q3920" i="33"/>
  <c r="N3920" i="33"/>
  <c r="Q3928" i="33"/>
  <c r="N3928" i="33"/>
  <c r="Q3936" i="33"/>
  <c r="N3936" i="33"/>
  <c r="Q3944" i="33"/>
  <c r="N3944" i="33"/>
  <c r="Q3952" i="33"/>
  <c r="N3952" i="33"/>
  <c r="Q3960" i="33"/>
  <c r="N3960" i="33"/>
  <c r="Q3968" i="33"/>
  <c r="N3968" i="33"/>
  <c r="Q3976" i="33"/>
  <c r="N3976" i="33"/>
  <c r="Q3984" i="33"/>
  <c r="N3984" i="33"/>
  <c r="Q3992" i="33"/>
  <c r="N3992" i="33"/>
  <c r="Q4000" i="33"/>
  <c r="N4000" i="33"/>
  <c r="Q4008" i="33"/>
  <c r="N4008" i="33"/>
  <c r="Q4016" i="33"/>
  <c r="N4016" i="33"/>
  <c r="Q4024" i="33"/>
  <c r="N4024" i="33"/>
  <c r="Q4032" i="33"/>
  <c r="N4032" i="33"/>
  <c r="Q4040" i="33"/>
  <c r="N4040" i="33"/>
  <c r="Q4048" i="33"/>
  <c r="N4048" i="33"/>
  <c r="Q4056" i="33"/>
  <c r="N4056" i="33"/>
  <c r="Q4064" i="33"/>
  <c r="N4064" i="33"/>
  <c r="Q4072" i="33"/>
  <c r="N4072" i="33"/>
  <c r="Q4080" i="33"/>
  <c r="N4080" i="33"/>
  <c r="Q4088" i="33"/>
  <c r="N4088" i="33"/>
  <c r="Q4096" i="33"/>
  <c r="N4096" i="33"/>
  <c r="Q4104" i="33"/>
  <c r="N4104" i="33"/>
  <c r="Q4112" i="33"/>
  <c r="N4112" i="33"/>
  <c r="Q4120" i="33"/>
  <c r="N4120" i="33"/>
  <c r="Q4128" i="33"/>
  <c r="N4128" i="33"/>
  <c r="Q4136" i="33"/>
  <c r="N4136" i="33"/>
  <c r="Q4144" i="33"/>
  <c r="N4144" i="33"/>
  <c r="Q4152" i="33"/>
  <c r="N4152" i="33"/>
  <c r="Q4160" i="33"/>
  <c r="N4160" i="33"/>
  <c r="Q4168" i="33"/>
  <c r="N4168" i="33"/>
  <c r="Q4176" i="33"/>
  <c r="N4176" i="33"/>
  <c r="Q4184" i="33"/>
  <c r="N4184" i="33"/>
  <c r="Q4192" i="33"/>
  <c r="N4192" i="33"/>
  <c r="Q4200" i="33"/>
  <c r="N4200" i="33"/>
  <c r="Q4208" i="33"/>
  <c r="N4208" i="33"/>
  <c r="Q4216" i="33"/>
  <c r="N4216" i="33"/>
  <c r="Q4224" i="33"/>
  <c r="N4224" i="33"/>
  <c r="Q4232" i="33"/>
  <c r="N4232" i="33"/>
  <c r="Q4240" i="33"/>
  <c r="N4240" i="33"/>
  <c r="Q4248" i="33"/>
  <c r="N4248" i="33"/>
  <c r="Q4256" i="33"/>
  <c r="N4256" i="33"/>
  <c r="Q4264" i="33"/>
  <c r="N4264" i="33"/>
  <c r="Q4272" i="33"/>
  <c r="N4272" i="33"/>
  <c r="Q4280" i="33"/>
  <c r="N4280" i="33"/>
  <c r="Q4288" i="33"/>
  <c r="N4288" i="33"/>
  <c r="Q4296" i="33"/>
  <c r="N4296" i="33"/>
  <c r="Q4304" i="33"/>
  <c r="N4304" i="33"/>
  <c r="Q4312" i="33"/>
  <c r="N4312" i="33"/>
  <c r="Q4320" i="33"/>
  <c r="N4320" i="33"/>
  <c r="Q4328" i="33"/>
  <c r="N4328" i="33"/>
  <c r="Q4336" i="33"/>
  <c r="N4336" i="33"/>
  <c r="Q4344" i="33"/>
  <c r="N4344" i="33"/>
  <c r="Q4352" i="33"/>
  <c r="N4352" i="33"/>
  <c r="Q4360" i="33"/>
  <c r="N4360" i="33"/>
  <c r="Q4368" i="33"/>
  <c r="N4368" i="33"/>
  <c r="Q4376" i="33"/>
  <c r="N4376" i="33"/>
  <c r="Q4384" i="33"/>
  <c r="N4384" i="33"/>
  <c r="Q4392" i="33"/>
  <c r="N4392" i="33"/>
  <c r="Q4400" i="33"/>
  <c r="N4400" i="33"/>
  <c r="Q4408" i="33"/>
  <c r="N4408" i="33"/>
  <c r="Q4416" i="33"/>
  <c r="N4416" i="33"/>
  <c r="Q4424" i="33"/>
  <c r="N4424" i="33"/>
  <c r="Q4432" i="33"/>
  <c r="N4432" i="33"/>
  <c r="Q4440" i="33"/>
  <c r="N4440" i="33"/>
  <c r="Q4448" i="33"/>
  <c r="N4448" i="33"/>
  <c r="Q4456" i="33"/>
  <c r="N4456" i="33"/>
  <c r="Q4464" i="33"/>
  <c r="N4464" i="33"/>
  <c r="Q4472" i="33"/>
  <c r="N4472" i="33"/>
  <c r="Q4480" i="33"/>
  <c r="N4480" i="33"/>
  <c r="Q4488" i="33"/>
  <c r="N4488" i="33"/>
  <c r="Q4496" i="33"/>
  <c r="N4496" i="33"/>
  <c r="Q4504" i="33"/>
  <c r="N4504" i="33"/>
  <c r="Q4512" i="33"/>
  <c r="N4512" i="33"/>
  <c r="Q4520" i="33"/>
  <c r="N4520" i="33"/>
  <c r="Q4528" i="33"/>
  <c r="N4528" i="33"/>
  <c r="Q4536" i="33"/>
  <c r="N4536" i="33"/>
  <c r="Q4544" i="33"/>
  <c r="N4544" i="33"/>
  <c r="Q4552" i="33"/>
  <c r="N4552" i="33"/>
  <c r="Q4560" i="33"/>
  <c r="N4560" i="33"/>
  <c r="Q4568" i="33"/>
  <c r="N4568" i="33"/>
  <c r="Q4576" i="33"/>
  <c r="N4576" i="33"/>
  <c r="Q4584" i="33"/>
  <c r="N4584" i="33"/>
  <c r="Q4592" i="33"/>
  <c r="N4592" i="33"/>
  <c r="Q4600" i="33"/>
  <c r="N4600" i="33"/>
  <c r="Q4608" i="33"/>
  <c r="N4608" i="33"/>
  <c r="Q4616" i="33"/>
  <c r="N4616" i="33"/>
  <c r="Q4624" i="33"/>
  <c r="N4624" i="33"/>
  <c r="Q4632" i="33"/>
  <c r="N4632" i="33"/>
  <c r="Q4640" i="33"/>
  <c r="N4640" i="33"/>
  <c r="Q4648" i="33"/>
  <c r="N4648" i="33"/>
  <c r="Q4656" i="33"/>
  <c r="N4656" i="33"/>
  <c r="Q4664" i="33"/>
  <c r="N4664" i="33"/>
  <c r="Q4672" i="33"/>
  <c r="N4672" i="33"/>
  <c r="Q3901" i="33"/>
  <c r="N3901" i="33"/>
  <c r="Q3909" i="33"/>
  <c r="N3909" i="33"/>
  <c r="Q3917" i="33"/>
  <c r="N3917" i="33"/>
  <c r="Q3925" i="33"/>
  <c r="N3925" i="33"/>
  <c r="Q3933" i="33"/>
  <c r="N3933" i="33"/>
  <c r="Q3941" i="33"/>
  <c r="N3941" i="33"/>
  <c r="Q3949" i="33"/>
  <c r="N3949" i="33"/>
  <c r="Q3957" i="33"/>
  <c r="N3957" i="33"/>
  <c r="Q3965" i="33"/>
  <c r="N3965" i="33"/>
  <c r="Q3973" i="33"/>
  <c r="N3973" i="33"/>
  <c r="Q3981" i="33"/>
  <c r="N3981" i="33"/>
  <c r="Q3989" i="33"/>
  <c r="N3989" i="33"/>
  <c r="Q3997" i="33"/>
  <c r="N3997" i="33"/>
  <c r="Q4005" i="33"/>
  <c r="N4005" i="33"/>
  <c r="Q4013" i="33"/>
  <c r="N4013" i="33"/>
  <c r="Q4021" i="33"/>
  <c r="N4021" i="33"/>
  <c r="Q4029" i="33"/>
  <c r="N4029" i="33"/>
  <c r="Q4037" i="33"/>
  <c r="N4037" i="33"/>
  <c r="Q4045" i="33"/>
  <c r="N4045" i="33"/>
  <c r="Q4053" i="33"/>
  <c r="N4053" i="33"/>
  <c r="Q4061" i="33"/>
  <c r="N4061" i="33"/>
  <c r="Q4069" i="33"/>
  <c r="N4069" i="33"/>
  <c r="Q4077" i="33"/>
  <c r="N4077" i="33"/>
  <c r="Q4085" i="33"/>
  <c r="N4085" i="33"/>
  <c r="Q4093" i="33"/>
  <c r="N4093" i="33"/>
  <c r="Q4101" i="33"/>
  <c r="N4101" i="33"/>
  <c r="Q4109" i="33"/>
  <c r="N4109" i="33"/>
  <c r="Q4117" i="33"/>
  <c r="N4117" i="33"/>
  <c r="Q4125" i="33"/>
  <c r="N4125" i="33"/>
  <c r="Q4133" i="33"/>
  <c r="N4133" i="33"/>
  <c r="Q4141" i="33"/>
  <c r="N4141" i="33"/>
  <c r="Q4149" i="33"/>
  <c r="N4149" i="33"/>
  <c r="Q4157" i="33"/>
  <c r="N4157" i="33"/>
  <c r="Q4165" i="33"/>
  <c r="N4165" i="33"/>
  <c r="Q4173" i="33"/>
  <c r="N4173" i="33"/>
  <c r="Q4181" i="33"/>
  <c r="N4181" i="33"/>
  <c r="Q4189" i="33"/>
  <c r="N4189" i="33"/>
  <c r="Q4197" i="33"/>
  <c r="N4197" i="33"/>
  <c r="Q4205" i="33"/>
  <c r="N4205" i="33"/>
  <c r="Q4213" i="33"/>
  <c r="N4213" i="33"/>
  <c r="Q4221" i="33"/>
  <c r="N4221" i="33"/>
  <c r="Q4229" i="33"/>
  <c r="N4229" i="33"/>
  <c r="Q4237" i="33"/>
  <c r="N4237" i="33"/>
  <c r="Q4245" i="33"/>
  <c r="N4245" i="33"/>
  <c r="Q4253" i="33"/>
  <c r="N4253" i="33"/>
  <c r="Q4261" i="33"/>
  <c r="N4261" i="33"/>
  <c r="Q4269" i="33"/>
  <c r="N4269" i="33"/>
  <c r="Q4277" i="33"/>
  <c r="N4277" i="33"/>
  <c r="Q4285" i="33"/>
  <c r="N4285" i="33"/>
  <c r="Q4293" i="33"/>
  <c r="N4293" i="33"/>
  <c r="Q4301" i="33"/>
  <c r="N4301" i="33"/>
  <c r="Q4309" i="33"/>
  <c r="N4309" i="33"/>
  <c r="Q4317" i="33"/>
  <c r="N4317" i="33"/>
  <c r="Q4325" i="33"/>
  <c r="N4325" i="33"/>
  <c r="P4325" i="33"/>
  <c r="Q4333" i="33"/>
  <c r="N4333" i="33"/>
  <c r="P4333" i="33"/>
  <c r="Q4341" i="33"/>
  <c r="N4341" i="33"/>
  <c r="P4341" i="33"/>
  <c r="Q4349" i="33"/>
  <c r="N4349" i="33"/>
  <c r="P4349" i="33"/>
  <c r="Q4357" i="33"/>
  <c r="N4357" i="33"/>
  <c r="P4357" i="33"/>
  <c r="Q4365" i="33"/>
  <c r="N4365" i="33"/>
  <c r="P4365" i="33"/>
  <c r="Q4373" i="33"/>
  <c r="N4373" i="33"/>
  <c r="P4373" i="33"/>
  <c r="Q4381" i="33"/>
  <c r="N4381" i="33"/>
  <c r="P4381" i="33"/>
  <c r="Q4389" i="33"/>
  <c r="N4389" i="33"/>
  <c r="P4389" i="33"/>
  <c r="Q4397" i="33"/>
  <c r="N4397" i="33"/>
  <c r="P4397" i="33"/>
  <c r="Q4405" i="33"/>
  <c r="N4405" i="33"/>
  <c r="P4405" i="33"/>
  <c r="Q4413" i="33"/>
  <c r="N4413" i="33"/>
  <c r="P4413" i="33"/>
  <c r="Q4421" i="33"/>
  <c r="N4421" i="33"/>
  <c r="P4421" i="33"/>
  <c r="Q4429" i="33"/>
  <c r="N4429" i="33"/>
  <c r="P4429" i="33"/>
  <c r="Q4437" i="33"/>
  <c r="N4437" i="33"/>
  <c r="P4437" i="33"/>
  <c r="Q4445" i="33"/>
  <c r="N4445" i="33"/>
  <c r="P4445" i="33"/>
  <c r="Q4453" i="33"/>
  <c r="N4453" i="33"/>
  <c r="P4453" i="33"/>
  <c r="Q4461" i="33"/>
  <c r="N4461" i="33"/>
  <c r="P4461" i="33"/>
  <c r="Q4469" i="33"/>
  <c r="N4469" i="33"/>
  <c r="P4469" i="33"/>
  <c r="Q4477" i="33"/>
  <c r="N4477" i="33"/>
  <c r="P4477" i="33"/>
  <c r="Q4485" i="33"/>
  <c r="N4485" i="33"/>
  <c r="P4485" i="33"/>
  <c r="Q4493" i="33"/>
  <c r="N4493" i="33"/>
  <c r="P4493" i="33"/>
  <c r="Q4501" i="33"/>
  <c r="N4501" i="33"/>
  <c r="P4501" i="33"/>
  <c r="Q4509" i="33"/>
  <c r="N4509" i="33"/>
  <c r="P4509" i="33"/>
  <c r="Q4517" i="33"/>
  <c r="N4517" i="33"/>
  <c r="P4517" i="33"/>
  <c r="Q4525" i="33"/>
  <c r="N4525" i="33"/>
  <c r="P4525" i="33"/>
  <c r="Q4533" i="33"/>
  <c r="N4533" i="33"/>
  <c r="P4533" i="33"/>
  <c r="Q4541" i="33"/>
  <c r="N4541" i="33"/>
  <c r="P4541" i="33"/>
  <c r="Q4549" i="33"/>
  <c r="N4549" i="33"/>
  <c r="P4549" i="33"/>
  <c r="Q4557" i="33"/>
  <c r="N4557" i="33"/>
  <c r="P4557" i="33"/>
  <c r="Q4565" i="33"/>
  <c r="N4565" i="33"/>
  <c r="P4565" i="33"/>
  <c r="Q4573" i="33"/>
  <c r="N4573" i="33"/>
  <c r="P4573" i="33"/>
  <c r="Q4581" i="33"/>
  <c r="N4581" i="33"/>
  <c r="P4581" i="33"/>
  <c r="Q4589" i="33"/>
  <c r="N4589" i="33"/>
  <c r="P4589" i="33"/>
  <c r="Q4597" i="33"/>
  <c r="N4597" i="33"/>
  <c r="P4597" i="33"/>
  <c r="Q4605" i="33"/>
  <c r="N4605" i="33"/>
  <c r="P4605" i="33"/>
  <c r="Q4613" i="33"/>
  <c r="N4613" i="33"/>
  <c r="P4613" i="33"/>
  <c r="Q4621" i="33"/>
  <c r="N4621" i="33"/>
  <c r="P4621" i="33"/>
  <c r="Q4629" i="33"/>
  <c r="N4629" i="33"/>
  <c r="P4629" i="33"/>
  <c r="Q4637" i="33"/>
  <c r="N4637" i="33"/>
  <c r="P4637" i="33"/>
  <c r="Q4645" i="33"/>
  <c r="N4645" i="33"/>
  <c r="P4645" i="33"/>
  <c r="Q4653" i="33"/>
  <c r="N4653" i="33"/>
  <c r="P4653" i="33"/>
  <c r="Q4661" i="33"/>
  <c r="N4661" i="33"/>
  <c r="P4661" i="33"/>
  <c r="Q4669" i="33"/>
  <c r="N4669" i="33"/>
  <c r="P4669" i="33"/>
  <c r="Q4677" i="33"/>
  <c r="N4677" i="33"/>
  <c r="Q4685" i="33"/>
  <c r="N4685" i="33"/>
  <c r="Q4693" i="33"/>
  <c r="N4693" i="33"/>
  <c r="Q4701" i="33"/>
  <c r="N4701" i="33"/>
  <c r="Q4709" i="33"/>
  <c r="N4709" i="33"/>
  <c r="Q4717" i="33"/>
  <c r="N4717" i="33"/>
  <c r="Q4725" i="33"/>
  <c r="N4725" i="33"/>
  <c r="Q4733" i="33"/>
  <c r="N4733" i="33"/>
  <c r="Q4741" i="33"/>
  <c r="N4741" i="33"/>
  <c r="Q4749" i="33"/>
  <c r="N4749" i="33"/>
  <c r="Q4757" i="33"/>
  <c r="N4757" i="33"/>
  <c r="Q4765" i="33"/>
  <c r="N4765" i="33"/>
  <c r="Q4773" i="33"/>
  <c r="N4773" i="33"/>
  <c r="Q4781" i="33"/>
  <c r="N4781" i="33"/>
  <c r="Q4789" i="33"/>
  <c r="N4789" i="33"/>
  <c r="Q4797" i="33"/>
  <c r="N4797" i="33"/>
  <c r="Q4805" i="33"/>
  <c r="N4805" i="33"/>
  <c r="Q4813" i="33"/>
  <c r="N4813" i="33"/>
  <c r="Q4821" i="33"/>
  <c r="N4821" i="33"/>
  <c r="Q4829" i="33"/>
  <c r="N4829" i="33"/>
  <c r="Q4837" i="33"/>
  <c r="N4837" i="33"/>
  <c r="Q4845" i="33"/>
  <c r="N4845" i="33"/>
  <c r="Q4853" i="33"/>
  <c r="N4853" i="33"/>
  <c r="Q4861" i="33"/>
  <c r="N4861" i="33"/>
  <c r="Q4869" i="33"/>
  <c r="N4869" i="33"/>
  <c r="Q4877" i="33"/>
  <c r="N4877" i="33"/>
  <c r="Q4885" i="33"/>
  <c r="N4885" i="33"/>
  <c r="Q4893" i="33"/>
  <c r="N4893" i="33"/>
  <c r="Q4901" i="33"/>
  <c r="N4901" i="33"/>
  <c r="Q4909" i="33"/>
  <c r="N4909" i="33"/>
  <c r="Q4917" i="33"/>
  <c r="N4917" i="33"/>
  <c r="Q4925" i="33"/>
  <c r="N4925" i="33"/>
  <c r="Q4933" i="33"/>
  <c r="N4933" i="33"/>
  <c r="Q4941" i="33"/>
  <c r="N4941" i="33"/>
  <c r="Q4949" i="33"/>
  <c r="N4949" i="33"/>
  <c r="Q4957" i="33"/>
  <c r="N4957" i="33"/>
  <c r="Q4965" i="33"/>
  <c r="N4965" i="33"/>
  <c r="Q4973" i="33"/>
  <c r="N4973" i="33"/>
  <c r="Q4981" i="33"/>
  <c r="N4981" i="33"/>
  <c r="Q4989" i="33"/>
  <c r="N4989" i="33"/>
  <c r="Q4997" i="33"/>
  <c r="N4997" i="33"/>
  <c r="Q5005" i="33"/>
  <c r="N5005" i="33"/>
  <c r="Q5013" i="33"/>
  <c r="N5013" i="33"/>
  <c r="Q5021" i="33"/>
  <c r="N5021" i="33"/>
  <c r="Q5029" i="33"/>
  <c r="N5029" i="33"/>
  <c r="Q5037" i="33"/>
  <c r="N5037" i="33"/>
  <c r="Q5045" i="33"/>
  <c r="N5045" i="33"/>
  <c r="Q5053" i="33"/>
  <c r="N5053" i="33"/>
  <c r="Q5061" i="33"/>
  <c r="N5061" i="33"/>
  <c r="Q5069" i="33"/>
  <c r="N5069" i="33"/>
  <c r="Q5077" i="33"/>
  <c r="N5077" i="33"/>
  <c r="Q5085" i="33"/>
  <c r="N5085" i="33"/>
  <c r="Q5093" i="33"/>
  <c r="N5093" i="33"/>
  <c r="Q5101" i="33"/>
  <c r="N5101" i="33"/>
  <c r="Q5109" i="33"/>
  <c r="N5109" i="33"/>
  <c r="Q5117" i="33"/>
  <c r="N5117" i="33"/>
  <c r="Q5125" i="33"/>
  <c r="N5125" i="33"/>
  <c r="Q5133" i="33"/>
  <c r="N5133" i="33"/>
  <c r="Q5141" i="33"/>
  <c r="N5141" i="33"/>
  <c r="Q5149" i="33"/>
  <c r="N5149" i="33"/>
  <c r="Q5157" i="33"/>
  <c r="N5157" i="33"/>
  <c r="Q5165" i="33"/>
  <c r="N5165" i="33"/>
  <c r="Q5173" i="33"/>
  <c r="N5173" i="33"/>
  <c r="Q5181" i="33"/>
  <c r="N5181" i="33"/>
  <c r="Q5189" i="33"/>
  <c r="N5189" i="33"/>
  <c r="Q5197" i="33"/>
  <c r="N5197" i="33"/>
  <c r="Q5205" i="33"/>
  <c r="N5205" i="33"/>
  <c r="Q5213" i="33"/>
  <c r="N5213" i="33"/>
  <c r="Q5221" i="33"/>
  <c r="N5221" i="33"/>
  <c r="Q5229" i="33"/>
  <c r="N5229" i="33"/>
  <c r="Q5237" i="33"/>
  <c r="N5237" i="33"/>
  <c r="Q5245" i="33"/>
  <c r="N5245" i="33"/>
  <c r="Q5253" i="33"/>
  <c r="N5253" i="33"/>
  <c r="Q5261" i="33"/>
  <c r="N5261" i="33"/>
  <c r="Q5269" i="33"/>
  <c r="N5269" i="33"/>
  <c r="Q5277" i="33"/>
  <c r="N5277" i="33"/>
  <c r="Q5285" i="33"/>
  <c r="N5285" i="33"/>
  <c r="Q5293" i="33"/>
  <c r="N5293" i="33"/>
  <c r="Q5301" i="33"/>
  <c r="N5301" i="33"/>
  <c r="Q5309" i="33"/>
  <c r="N5309" i="33"/>
  <c r="Q5317" i="33"/>
  <c r="N5317" i="33"/>
  <c r="Q5325" i="33"/>
  <c r="N5325" i="33"/>
  <c r="Q5333" i="33"/>
  <c r="N5333" i="33"/>
  <c r="Q5341" i="33"/>
  <c r="N5341" i="33"/>
  <c r="Q5349" i="33"/>
  <c r="N5349" i="33"/>
  <c r="Q5357" i="33"/>
  <c r="N5357" i="33"/>
  <c r="Q5365" i="33"/>
  <c r="N5365" i="33"/>
  <c r="Q5373" i="33"/>
  <c r="N5373" i="33"/>
  <c r="Q5381" i="33"/>
  <c r="N5381" i="33"/>
  <c r="Q5389" i="33"/>
  <c r="N5389" i="33"/>
  <c r="Q5397" i="33"/>
  <c r="N5397" i="33"/>
  <c r="Q5405" i="33"/>
  <c r="N5405" i="33"/>
  <c r="Q5413" i="33"/>
  <c r="N5413" i="33"/>
  <c r="Q5421" i="33"/>
  <c r="N5421" i="33"/>
  <c r="Q5429" i="33"/>
  <c r="N5429" i="33"/>
  <c r="Q5437" i="33"/>
  <c r="N5437" i="33"/>
  <c r="Q5445" i="33"/>
  <c r="N5445" i="33"/>
  <c r="Q5453" i="33"/>
  <c r="N5453" i="33"/>
  <c r="Q4680" i="33"/>
  <c r="N4680" i="33"/>
  <c r="Q4688" i="33"/>
  <c r="N4688" i="33"/>
  <c r="Q4696" i="33"/>
  <c r="N4696" i="33"/>
  <c r="Q4704" i="33"/>
  <c r="N4704" i="33"/>
  <c r="Q4712" i="33"/>
  <c r="N4712" i="33"/>
  <c r="Q4720" i="33"/>
  <c r="N4720" i="33"/>
  <c r="Q4728" i="33"/>
  <c r="N4728" i="33"/>
  <c r="Q4736" i="33"/>
  <c r="N4736" i="33"/>
  <c r="Q4744" i="33"/>
  <c r="N4744" i="33"/>
  <c r="Q4752" i="33"/>
  <c r="N4752" i="33"/>
  <c r="Q4760" i="33"/>
  <c r="N4760" i="33"/>
  <c r="Q4768" i="33"/>
  <c r="N4768" i="33"/>
  <c r="Q4776" i="33"/>
  <c r="N4776" i="33"/>
  <c r="Q4784" i="33"/>
  <c r="N4784" i="33"/>
  <c r="Q4792" i="33"/>
  <c r="N4792" i="33"/>
  <c r="Q4800" i="33"/>
  <c r="N4800" i="33"/>
  <c r="Q4808" i="33"/>
  <c r="N4808" i="33"/>
  <c r="Q4816" i="33"/>
  <c r="N4816" i="33"/>
  <c r="Q4824" i="33"/>
  <c r="N4824" i="33"/>
  <c r="Q4832" i="33"/>
  <c r="N4832" i="33"/>
  <c r="Q4840" i="33"/>
  <c r="N4840" i="33"/>
  <c r="Q4848" i="33"/>
  <c r="N4848" i="33"/>
  <c r="Q4856" i="33"/>
  <c r="N4856" i="33"/>
  <c r="P4856" i="33"/>
  <c r="Q4864" i="33"/>
  <c r="N4864" i="33"/>
  <c r="P4864" i="33"/>
  <c r="Q4872" i="33"/>
  <c r="N4872" i="33"/>
  <c r="P4872" i="33"/>
  <c r="Q4880" i="33"/>
  <c r="N4880" i="33"/>
  <c r="P4880" i="33"/>
  <c r="Q4888" i="33"/>
  <c r="N4888" i="33"/>
  <c r="P4888" i="33"/>
  <c r="Q4896" i="33"/>
  <c r="N4896" i="33"/>
  <c r="P4896" i="33"/>
  <c r="Q4904" i="33"/>
  <c r="N4904" i="33"/>
  <c r="P4904" i="33"/>
  <c r="Q4912" i="33"/>
  <c r="N4912" i="33"/>
  <c r="P4912" i="33"/>
  <c r="Q4920" i="33"/>
  <c r="N4920" i="33"/>
  <c r="P4920" i="33"/>
  <c r="Q4928" i="33"/>
  <c r="N4928" i="33"/>
  <c r="P4928" i="33"/>
  <c r="Q4936" i="33"/>
  <c r="N4936" i="33"/>
  <c r="P4936" i="33"/>
  <c r="Q4944" i="33"/>
  <c r="N4944" i="33"/>
  <c r="P4944" i="33"/>
  <c r="Q4952" i="33"/>
  <c r="N4952" i="33"/>
  <c r="P4952" i="33"/>
  <c r="Q4960" i="33"/>
  <c r="N4960" i="33"/>
  <c r="P4960" i="33"/>
  <c r="Q4968" i="33"/>
  <c r="N4968" i="33"/>
  <c r="P4968" i="33"/>
  <c r="Q4976" i="33"/>
  <c r="N4976" i="33"/>
  <c r="P4976" i="33"/>
  <c r="Q4984" i="33"/>
  <c r="N4984" i="33"/>
  <c r="P4984" i="33"/>
  <c r="Q4992" i="33"/>
  <c r="N4992" i="33"/>
  <c r="P4992" i="33"/>
  <c r="Q5000" i="33"/>
  <c r="N5000" i="33"/>
  <c r="P5000" i="33"/>
  <c r="Q5008" i="33"/>
  <c r="N5008" i="33"/>
  <c r="P5008" i="33"/>
  <c r="Q5016" i="33"/>
  <c r="N5016" i="33"/>
  <c r="P5016" i="33"/>
  <c r="Q5024" i="33"/>
  <c r="N5024" i="33"/>
  <c r="P5024" i="33"/>
  <c r="Q5032" i="33"/>
  <c r="N5032" i="33"/>
  <c r="P5032" i="33"/>
  <c r="Q5040" i="33"/>
  <c r="N5040" i="33"/>
  <c r="P5040" i="33"/>
  <c r="Q5048" i="33"/>
  <c r="N5048" i="33"/>
  <c r="P5048" i="33"/>
  <c r="Q5056" i="33"/>
  <c r="N5056" i="33"/>
  <c r="P5056" i="33"/>
  <c r="Q5064" i="33"/>
  <c r="N5064" i="33"/>
  <c r="P5064" i="33"/>
  <c r="Q5072" i="33"/>
  <c r="N5072" i="33"/>
  <c r="P5072" i="33"/>
  <c r="Q5080" i="33"/>
  <c r="N5080" i="33"/>
  <c r="P5080" i="33"/>
  <c r="Q5088" i="33"/>
  <c r="N5088" i="33"/>
  <c r="P5088" i="33"/>
  <c r="Q5096" i="33"/>
  <c r="N5096" i="33"/>
  <c r="P5096" i="33"/>
  <c r="Q5104" i="33"/>
  <c r="N5104" i="33"/>
  <c r="P5104" i="33"/>
  <c r="Q5112" i="33"/>
  <c r="N5112" i="33"/>
  <c r="P5112" i="33"/>
  <c r="Q5120" i="33"/>
  <c r="N5120" i="33"/>
  <c r="P5120" i="33"/>
  <c r="Q5128" i="33"/>
  <c r="N5128" i="33"/>
  <c r="P5128" i="33"/>
  <c r="Q5136" i="33"/>
  <c r="N5136" i="33"/>
  <c r="P5136" i="33"/>
  <c r="Q5144" i="33"/>
  <c r="N5144" i="33"/>
  <c r="P5144" i="33"/>
  <c r="Q5152" i="33"/>
  <c r="N5152" i="33"/>
  <c r="P5152" i="33"/>
  <c r="Q5160" i="33"/>
  <c r="N5160" i="33"/>
  <c r="P5160" i="33"/>
  <c r="Q5168" i="33"/>
  <c r="N5168" i="33"/>
  <c r="P5168" i="33"/>
  <c r="Q5176" i="33"/>
  <c r="N5176" i="33"/>
  <c r="P5176" i="33"/>
  <c r="Q5184" i="33"/>
  <c r="N5184" i="33"/>
  <c r="P5184" i="33"/>
  <c r="Q5192" i="33"/>
  <c r="N5192" i="33"/>
  <c r="P5192" i="33"/>
  <c r="Q5200" i="33"/>
  <c r="N5200" i="33"/>
  <c r="P5200" i="33"/>
  <c r="Q5208" i="33"/>
  <c r="N5208" i="33"/>
  <c r="P5208" i="33"/>
  <c r="Q5216" i="33"/>
  <c r="N5216" i="33"/>
  <c r="P5216" i="33"/>
  <c r="Q5224" i="33"/>
  <c r="N5224" i="33"/>
  <c r="P5224" i="33"/>
  <c r="Q5232" i="33"/>
  <c r="N5232" i="33"/>
  <c r="P5232" i="33"/>
  <c r="Q5240" i="33"/>
  <c r="N5240" i="33"/>
  <c r="P5240" i="33"/>
  <c r="Q5248" i="33"/>
  <c r="N5248" i="33"/>
  <c r="P5248" i="33"/>
  <c r="Q5256" i="33"/>
  <c r="N5256" i="33"/>
  <c r="P5256" i="33"/>
  <c r="Q5264" i="33"/>
  <c r="N5264" i="33"/>
  <c r="P5264" i="33"/>
  <c r="Q5272" i="33"/>
  <c r="N5272" i="33"/>
  <c r="P5272" i="33"/>
  <c r="Q5280" i="33"/>
  <c r="N5280" i="33"/>
  <c r="P5280" i="33"/>
  <c r="Q5288" i="33"/>
  <c r="N5288" i="33"/>
  <c r="P5288" i="33"/>
  <c r="Q5296" i="33"/>
  <c r="N5296" i="33"/>
  <c r="P5296" i="33"/>
  <c r="Q5304" i="33"/>
  <c r="N5304" i="33"/>
  <c r="P5304" i="33"/>
  <c r="Q5312" i="33"/>
  <c r="N5312" i="33"/>
  <c r="P5312" i="33"/>
  <c r="Q5320" i="33"/>
  <c r="N5320" i="33"/>
  <c r="P5320" i="33"/>
  <c r="Q5328" i="33"/>
  <c r="N5328" i="33"/>
  <c r="P5328" i="33"/>
  <c r="Q5336" i="33"/>
  <c r="N5336" i="33"/>
  <c r="P5336" i="33"/>
  <c r="Q5344" i="33"/>
  <c r="N5344" i="33"/>
  <c r="P5344" i="33"/>
  <c r="Q5352" i="33"/>
  <c r="N5352" i="33"/>
  <c r="P5352" i="33"/>
  <c r="Q5360" i="33"/>
  <c r="N5360" i="33"/>
  <c r="P5360" i="33"/>
  <c r="Q5368" i="33"/>
  <c r="N5368" i="33"/>
  <c r="P5368" i="33"/>
  <c r="Q5376" i="33"/>
  <c r="N5376" i="33"/>
  <c r="P5376" i="33"/>
  <c r="Q5384" i="33"/>
  <c r="N5384" i="33"/>
  <c r="P5384" i="33"/>
  <c r="Q5392" i="33"/>
  <c r="N5392" i="33"/>
  <c r="P5392" i="33"/>
  <c r="Q5400" i="33"/>
  <c r="N5400" i="33"/>
  <c r="P5400" i="33"/>
  <c r="Q5408" i="33"/>
  <c r="N5408" i="33"/>
  <c r="P5408" i="33"/>
  <c r="Q5416" i="33"/>
  <c r="N5416" i="33"/>
  <c r="P5416" i="33"/>
  <c r="Q5424" i="33"/>
  <c r="N5424" i="33"/>
  <c r="P5424" i="33"/>
  <c r="Q5432" i="33"/>
  <c r="N5432" i="33"/>
  <c r="P5432" i="33"/>
  <c r="Q5440" i="33"/>
  <c r="N5440" i="33"/>
  <c r="P5440" i="33"/>
  <c r="Q5448" i="33"/>
  <c r="N5448" i="33"/>
  <c r="P5448" i="33"/>
  <c r="Q5457" i="33"/>
  <c r="N5457" i="33"/>
  <c r="Q5465" i="33"/>
  <c r="N5465" i="33"/>
  <c r="Q5473" i="33"/>
  <c r="N5473" i="33"/>
  <c r="Q5481" i="33"/>
  <c r="N5481" i="33"/>
  <c r="Q5489" i="33"/>
  <c r="N5489" i="33"/>
  <c r="Q5497" i="33"/>
  <c r="N5497" i="33"/>
  <c r="Q5505" i="33"/>
  <c r="N5505" i="33"/>
  <c r="Q5513" i="33"/>
  <c r="N5513" i="33"/>
  <c r="Q5521" i="33"/>
  <c r="N5521" i="33"/>
  <c r="Q5529" i="33"/>
  <c r="N5529" i="33"/>
  <c r="Q5537" i="33"/>
  <c r="N5537" i="33"/>
  <c r="Q5545" i="33"/>
  <c r="N5545" i="33"/>
  <c r="Q5553" i="33"/>
  <c r="N5553" i="33"/>
  <c r="Q5561" i="33"/>
  <c r="N5561" i="33"/>
  <c r="Q5569" i="33"/>
  <c r="N5569" i="33"/>
  <c r="Q5577" i="33"/>
  <c r="N5577" i="33"/>
  <c r="Q5585" i="33"/>
  <c r="N5585" i="33"/>
  <c r="Q5593" i="33"/>
  <c r="N5593" i="33"/>
  <c r="Q5601" i="33"/>
  <c r="N5601" i="33"/>
  <c r="Q5609" i="33"/>
  <c r="N5609" i="33"/>
  <c r="Q5617" i="33"/>
  <c r="N5617" i="33"/>
  <c r="Q5625" i="33"/>
  <c r="N5625" i="33"/>
  <c r="Q5633" i="33"/>
  <c r="N5633" i="33"/>
  <c r="Q5641" i="33"/>
  <c r="N5641" i="33"/>
  <c r="Q5649" i="33"/>
  <c r="N5649" i="33"/>
  <c r="Q5657" i="33"/>
  <c r="N5657" i="33"/>
  <c r="Q5665" i="33"/>
  <c r="N5665" i="33"/>
  <c r="Q5673" i="33"/>
  <c r="N5673" i="33"/>
  <c r="Q5681" i="33"/>
  <c r="N5681" i="33"/>
  <c r="Q5689" i="33"/>
  <c r="N5689" i="33"/>
  <c r="Q5697" i="33"/>
  <c r="N5697" i="33"/>
  <c r="Q5705" i="33"/>
  <c r="N5705" i="33"/>
  <c r="Q5713" i="33"/>
  <c r="N5713" i="33"/>
  <c r="Q5721" i="33"/>
  <c r="N5721" i="33"/>
  <c r="Q5729" i="33"/>
  <c r="N5729" i="33"/>
  <c r="Q5737" i="33"/>
  <c r="N5737" i="33"/>
  <c r="Q5745" i="33"/>
  <c r="N5745" i="33"/>
  <c r="Q5753" i="33"/>
  <c r="N5753" i="33"/>
  <c r="Q5761" i="33"/>
  <c r="N5761" i="33"/>
  <c r="Q5769" i="33"/>
  <c r="N5769" i="33"/>
  <c r="Q5777" i="33"/>
  <c r="N5777" i="33"/>
  <c r="Q5785" i="33"/>
  <c r="N5785" i="33"/>
  <c r="Q5793" i="33"/>
  <c r="N5793" i="33"/>
  <c r="Q5801" i="33"/>
  <c r="N5801" i="33"/>
  <c r="Q5809" i="33"/>
  <c r="N5809" i="33"/>
  <c r="Q5817" i="33"/>
  <c r="N5817" i="33"/>
  <c r="Q5825" i="33"/>
  <c r="N5825" i="33"/>
  <c r="Q5833" i="33"/>
  <c r="N5833" i="33"/>
  <c r="Q5841" i="33"/>
  <c r="N5841" i="33"/>
  <c r="Q5849" i="33"/>
  <c r="N5849" i="33"/>
  <c r="Q5857" i="33"/>
  <c r="N5857" i="33"/>
  <c r="Q5865" i="33"/>
  <c r="N5865" i="33"/>
  <c r="Q5873" i="33"/>
  <c r="N5873" i="33"/>
  <c r="Q5881" i="33"/>
  <c r="N5881" i="33"/>
  <c r="Q5889" i="33"/>
  <c r="N5889" i="33"/>
  <c r="Q5897" i="33"/>
  <c r="N5897" i="33"/>
  <c r="Q5905" i="33"/>
  <c r="N5905" i="33"/>
  <c r="Q5913" i="33"/>
  <c r="N5913" i="33"/>
  <c r="Q5921" i="33"/>
  <c r="N5921" i="33"/>
  <c r="Q5929" i="33"/>
  <c r="N5929" i="33"/>
  <c r="Q5937" i="33"/>
  <c r="N5937" i="33"/>
  <c r="Q5945" i="33"/>
  <c r="N5945" i="33"/>
  <c r="Q5953" i="33"/>
  <c r="N5953" i="33"/>
  <c r="Q5961" i="33"/>
  <c r="N5961" i="33"/>
  <c r="Q5969" i="33"/>
  <c r="N5969" i="33"/>
  <c r="Q5977" i="33"/>
  <c r="N5977" i="33"/>
  <c r="Q5985" i="33"/>
  <c r="N5985" i="33"/>
  <c r="Q5993" i="33"/>
  <c r="N5993" i="33"/>
  <c r="Q6001" i="33"/>
  <c r="N6001" i="33"/>
  <c r="Q6009" i="33"/>
  <c r="N6009" i="33"/>
  <c r="Q6017" i="33"/>
  <c r="N6017" i="33"/>
  <c r="Q6025" i="33"/>
  <c r="N6025" i="33"/>
  <c r="Q6033" i="33"/>
  <c r="N6033" i="33"/>
  <c r="Q6041" i="33"/>
  <c r="N6041" i="33"/>
  <c r="Q6049" i="33"/>
  <c r="N6049" i="33"/>
  <c r="Q6057" i="33"/>
  <c r="N6057" i="33"/>
  <c r="Q6065" i="33"/>
  <c r="N6065" i="33"/>
  <c r="Q6073" i="33"/>
  <c r="N6073" i="33"/>
  <c r="Q6081" i="33"/>
  <c r="N6081" i="33"/>
  <c r="Q6089" i="33"/>
  <c r="N6089" i="33"/>
  <c r="Q6097" i="33"/>
  <c r="N6097" i="33"/>
  <c r="Q6105" i="33"/>
  <c r="N6105" i="33"/>
  <c r="Q6113" i="33"/>
  <c r="N6113" i="33"/>
  <c r="Q6121" i="33"/>
  <c r="N6121" i="33"/>
  <c r="Q6129" i="33"/>
  <c r="N6129" i="33"/>
  <c r="Q6137" i="33"/>
  <c r="N6137" i="33"/>
  <c r="Q6145" i="33"/>
  <c r="N6145" i="33"/>
  <c r="Q6153" i="33"/>
  <c r="N6153" i="33"/>
  <c r="Q6161" i="33"/>
  <c r="N6161" i="33"/>
  <c r="Q6169" i="33"/>
  <c r="N6169" i="33"/>
  <c r="Q6177" i="33"/>
  <c r="N6177" i="33"/>
  <c r="Q6185" i="33"/>
  <c r="N6185" i="33"/>
  <c r="Q6193" i="33"/>
  <c r="N6193" i="33"/>
  <c r="Q6201" i="33"/>
  <c r="N6201" i="33"/>
  <c r="Q6209" i="33"/>
  <c r="N6209" i="33"/>
  <c r="Q6217" i="33"/>
  <c r="N6217" i="33"/>
  <c r="Q6225" i="33"/>
  <c r="N6225" i="33"/>
  <c r="Q6233" i="33"/>
  <c r="N6233" i="33"/>
  <c r="Q6566" i="33"/>
  <c r="N6566" i="33"/>
  <c r="Q6574" i="33"/>
  <c r="N6574" i="33"/>
  <c r="Q6582" i="33"/>
  <c r="N6582" i="33"/>
  <c r="Q6590" i="33"/>
  <c r="N6590" i="33"/>
  <c r="Q6598" i="33"/>
  <c r="N6598" i="33"/>
  <c r="Q6606" i="33"/>
  <c r="N6606" i="33"/>
  <c r="Q6614" i="33"/>
  <c r="N6614" i="33"/>
  <c r="Q6622" i="33"/>
  <c r="N6622" i="33"/>
  <c r="Q6630" i="33"/>
  <c r="N6630" i="33"/>
  <c r="Q6638" i="33"/>
  <c r="N6638" i="33"/>
  <c r="Q6646" i="33"/>
  <c r="N6646" i="33"/>
  <c r="Q6654" i="33"/>
  <c r="N6654" i="33"/>
  <c r="Q6662" i="33"/>
  <c r="N6662" i="33"/>
  <c r="Q6670" i="33"/>
  <c r="N6670" i="33"/>
  <c r="Q6678" i="33"/>
  <c r="N6678" i="33"/>
  <c r="Q6686" i="33"/>
  <c r="N6686" i="33"/>
  <c r="Q6694" i="33"/>
  <c r="N6694" i="33"/>
  <c r="Q6702" i="33"/>
  <c r="N6702" i="33"/>
  <c r="Q6710" i="33"/>
  <c r="N6710" i="33"/>
  <c r="Q6718" i="33"/>
  <c r="N6718" i="33"/>
  <c r="Q6726" i="33"/>
  <c r="N6726" i="33"/>
  <c r="Q6734" i="33"/>
  <c r="N6734" i="33"/>
  <c r="Q6742" i="33"/>
  <c r="N6742" i="33"/>
  <c r="Q6750" i="33"/>
  <c r="N6750" i="33"/>
  <c r="Q6758" i="33"/>
  <c r="N6758" i="33"/>
  <c r="Q6766" i="33"/>
  <c r="N6766" i="33"/>
  <c r="Q6774" i="33"/>
  <c r="N6774" i="33"/>
  <c r="Q6782" i="33"/>
  <c r="N6782" i="33"/>
  <c r="Q6790" i="33"/>
  <c r="N6790" i="33"/>
  <c r="Q6798" i="33"/>
  <c r="N6798" i="33"/>
  <c r="Q6806" i="33"/>
  <c r="N6806" i="33"/>
  <c r="Q6814" i="33"/>
  <c r="N6814" i="33"/>
  <c r="Q6822" i="33"/>
  <c r="N6822" i="33"/>
  <c r="Q6830" i="33"/>
  <c r="N6830" i="33"/>
  <c r="Q6838" i="33"/>
  <c r="N6838" i="33"/>
  <c r="Q6846" i="33"/>
  <c r="N6846" i="33"/>
  <c r="Q6854" i="33"/>
  <c r="N6854" i="33"/>
  <c r="Q6862" i="33"/>
  <c r="N6862" i="33"/>
  <c r="Q6870" i="33"/>
  <c r="N6870" i="33"/>
  <c r="Q6878" i="33"/>
  <c r="N6878" i="33"/>
  <c r="Q6886" i="33"/>
  <c r="N6886" i="33"/>
  <c r="Q6894" i="33"/>
  <c r="N6894" i="33"/>
  <c r="Q6902" i="33"/>
  <c r="N6902" i="33"/>
  <c r="Q6910" i="33"/>
  <c r="N6910" i="33"/>
  <c r="Q6918" i="33"/>
  <c r="N6918" i="33"/>
  <c r="Q6926" i="33"/>
  <c r="N6926" i="33"/>
  <c r="Q6934" i="33"/>
  <c r="N6934" i="33"/>
  <c r="Q6942" i="33"/>
  <c r="N6942" i="33"/>
  <c r="Q6950" i="33"/>
  <c r="N6950" i="33"/>
  <c r="Q6958" i="33"/>
  <c r="N6958" i="33"/>
  <c r="Q6966" i="33"/>
  <c r="N6966" i="33"/>
  <c r="Q6974" i="33"/>
  <c r="N6974" i="33"/>
  <c r="Q6982" i="33"/>
  <c r="N6982" i="33"/>
  <c r="Q6990" i="33"/>
  <c r="N6990" i="33"/>
  <c r="Q6998" i="33"/>
  <c r="N6998" i="33"/>
  <c r="Q7006" i="33"/>
  <c r="N7006" i="33"/>
  <c r="Q7014" i="33"/>
  <c r="N7014" i="33"/>
  <c r="Q6241" i="33"/>
  <c r="N6241" i="33"/>
  <c r="Q6249" i="33"/>
  <c r="N6249" i="33"/>
  <c r="Q6257" i="33"/>
  <c r="N6257" i="33"/>
  <c r="Q6265" i="33"/>
  <c r="N6265" i="33"/>
  <c r="Q6273" i="33"/>
  <c r="N6273" i="33"/>
  <c r="Q6281" i="33"/>
  <c r="N6281" i="33"/>
  <c r="Q6289" i="33"/>
  <c r="N6289" i="33"/>
  <c r="Q6297" i="33"/>
  <c r="N6297" i="33"/>
  <c r="Q6305" i="33"/>
  <c r="N6305" i="33"/>
  <c r="Q6313" i="33"/>
  <c r="N6313" i="33"/>
  <c r="Q6321" i="33"/>
  <c r="N6321" i="33"/>
  <c r="Q6329" i="33"/>
  <c r="N6329" i="33"/>
  <c r="Q6337" i="33"/>
  <c r="N6337" i="33"/>
  <c r="Q6345" i="33"/>
  <c r="N6345" i="33"/>
  <c r="Q6353" i="33"/>
  <c r="N6353" i="33"/>
  <c r="Q6361" i="33"/>
  <c r="N6361" i="33"/>
  <c r="Q6369" i="33"/>
  <c r="N6369" i="33"/>
  <c r="Q6377" i="33"/>
  <c r="N6377" i="33"/>
  <c r="Q6385" i="33"/>
  <c r="N6385" i="33"/>
  <c r="Q6393" i="33"/>
  <c r="N6393" i="33"/>
  <c r="Q6401" i="33"/>
  <c r="N6401" i="33"/>
  <c r="Q6409" i="33"/>
  <c r="N6409" i="33"/>
  <c r="Q6417" i="33"/>
  <c r="N6417" i="33"/>
  <c r="Q6425" i="33"/>
  <c r="N6425" i="33"/>
  <c r="Q6433" i="33"/>
  <c r="N6433" i="33"/>
  <c r="Q6441" i="33"/>
  <c r="N6441" i="33"/>
  <c r="Q6449" i="33"/>
  <c r="N6449" i="33"/>
  <c r="Q6457" i="33"/>
  <c r="N6457" i="33"/>
  <c r="Q6465" i="33"/>
  <c r="N6465" i="33"/>
  <c r="Q6473" i="33"/>
  <c r="N6473" i="33"/>
  <c r="Q6481" i="33"/>
  <c r="N6481" i="33"/>
  <c r="Q6489" i="33"/>
  <c r="N6489" i="33"/>
  <c r="Q6497" i="33"/>
  <c r="N6497" i="33"/>
  <c r="Q6505" i="33"/>
  <c r="N6505" i="33"/>
  <c r="Q6513" i="33"/>
  <c r="N6513" i="33"/>
  <c r="Q6521" i="33"/>
  <c r="N6521" i="33"/>
  <c r="Q6529" i="33"/>
  <c r="N6529" i="33"/>
  <c r="Q6537" i="33"/>
  <c r="N6537" i="33"/>
  <c r="Q6545" i="33"/>
  <c r="N6545" i="33"/>
  <c r="Q6553" i="33"/>
  <c r="N6553" i="33"/>
  <c r="Q6561" i="33"/>
  <c r="N6561" i="33"/>
  <c r="Q6569" i="33"/>
  <c r="N6569" i="33"/>
  <c r="Q6577" i="33"/>
  <c r="N6577" i="33"/>
  <c r="Q6585" i="33"/>
  <c r="N6585" i="33"/>
  <c r="Q6593" i="33"/>
  <c r="N6593" i="33"/>
  <c r="Q6601" i="33"/>
  <c r="N6601" i="33"/>
  <c r="Q6609" i="33"/>
  <c r="N6609" i="33"/>
  <c r="Q6617" i="33"/>
  <c r="N6617" i="33"/>
  <c r="Q6625" i="33"/>
  <c r="N6625" i="33"/>
  <c r="Q6633" i="33"/>
  <c r="N6633" i="33"/>
  <c r="Q6641" i="33"/>
  <c r="N6641" i="33"/>
  <c r="Q6649" i="33"/>
  <c r="N6649" i="33"/>
  <c r="Q6657" i="33"/>
  <c r="N6657" i="33"/>
  <c r="Q6665" i="33"/>
  <c r="N6665" i="33"/>
  <c r="Q6673" i="33"/>
  <c r="N6673" i="33"/>
  <c r="Q6681" i="33"/>
  <c r="N6681" i="33"/>
  <c r="Q6689" i="33"/>
  <c r="N6689" i="33"/>
  <c r="Q6697" i="33"/>
  <c r="N6697" i="33"/>
  <c r="Q6705" i="33"/>
  <c r="N6705" i="33"/>
  <c r="Q6713" i="33"/>
  <c r="N6713" i="33"/>
  <c r="Q6721" i="33"/>
  <c r="N6721" i="33"/>
  <c r="Q6729" i="33"/>
  <c r="N6729" i="33"/>
  <c r="Q6737" i="33"/>
  <c r="N6737" i="33"/>
  <c r="Q6745" i="33"/>
  <c r="N6745" i="33"/>
  <c r="Q6753" i="33"/>
  <c r="N6753" i="33"/>
  <c r="Q6761" i="33"/>
  <c r="N6761" i="33"/>
  <c r="Q6769" i="33"/>
  <c r="N6769" i="33"/>
  <c r="Q6777" i="33"/>
  <c r="N6777" i="33"/>
  <c r="Q6785" i="33"/>
  <c r="N6785" i="33"/>
  <c r="Q6793" i="33"/>
  <c r="N6793" i="33"/>
  <c r="Q6801" i="33"/>
  <c r="N6801" i="33"/>
  <c r="Q6809" i="33"/>
  <c r="N6809" i="33"/>
  <c r="Q6817" i="33"/>
  <c r="N6817" i="33"/>
  <c r="Q6825" i="33"/>
  <c r="N6825" i="33"/>
  <c r="Q6833" i="33"/>
  <c r="N6833" i="33"/>
  <c r="Q6841" i="33"/>
  <c r="N6841" i="33"/>
  <c r="Q6849" i="33"/>
  <c r="N6849" i="33"/>
  <c r="Q6857" i="33"/>
  <c r="N6857" i="33"/>
  <c r="Q6865" i="33"/>
  <c r="N6865" i="33"/>
  <c r="Q6873" i="33"/>
  <c r="N6873" i="33"/>
  <c r="Q6881" i="33"/>
  <c r="N6881" i="33"/>
  <c r="Q6889" i="33"/>
  <c r="N6889" i="33"/>
  <c r="Q6897" i="33"/>
  <c r="N6897" i="33"/>
  <c r="Q6905" i="33"/>
  <c r="N6905" i="33"/>
  <c r="Q6913" i="33"/>
  <c r="N6913" i="33"/>
  <c r="Q6921" i="33"/>
  <c r="N6921" i="33"/>
  <c r="Q6929" i="33"/>
  <c r="N6929" i="33"/>
  <c r="Q6937" i="33"/>
  <c r="N6937" i="33"/>
  <c r="Q6945" i="33"/>
  <c r="N6945" i="33"/>
  <c r="Q6953" i="33"/>
  <c r="N6953" i="33"/>
  <c r="Q6961" i="33"/>
  <c r="N6961" i="33"/>
  <c r="Q6969" i="33"/>
  <c r="N6969" i="33"/>
  <c r="Q6977" i="33"/>
  <c r="N6977" i="33"/>
  <c r="Q6985" i="33"/>
  <c r="N6985" i="33"/>
  <c r="Q6993" i="33"/>
  <c r="N6993" i="33"/>
  <c r="Q7001" i="33"/>
  <c r="N7001" i="33"/>
  <c r="Q7009" i="33"/>
  <c r="N7009" i="33"/>
  <c r="Q7017" i="33"/>
  <c r="N7017" i="33"/>
  <c r="Q7025" i="33"/>
  <c r="N7025" i="33"/>
  <c r="Q7033" i="33"/>
  <c r="N7033" i="33"/>
  <c r="Q7041" i="33"/>
  <c r="N7041" i="33"/>
  <c r="Q7049" i="33"/>
  <c r="N7049" i="33"/>
  <c r="Q7057" i="33"/>
  <c r="N7057" i="33"/>
  <c r="Q7065" i="33"/>
  <c r="N7065" i="33"/>
  <c r="Q7073" i="33"/>
  <c r="N7073" i="33"/>
  <c r="Q7081" i="33"/>
  <c r="N7081" i="33"/>
  <c r="Q7089" i="33"/>
  <c r="N7089" i="33"/>
  <c r="Q7097" i="33"/>
  <c r="N7097" i="33"/>
  <c r="Q7105" i="33"/>
  <c r="N7105" i="33"/>
  <c r="Q7113" i="33"/>
  <c r="N7113" i="33"/>
  <c r="Q7121" i="33"/>
  <c r="N7121" i="33"/>
  <c r="Q7129" i="33"/>
  <c r="N7129" i="33"/>
  <c r="Q7137" i="33"/>
  <c r="N7137" i="33"/>
  <c r="Q7145" i="33"/>
  <c r="N7145" i="33"/>
  <c r="Q7153" i="33"/>
  <c r="N7153" i="33"/>
  <c r="Q7161" i="33"/>
  <c r="N7161" i="33"/>
  <c r="Q7169" i="33"/>
  <c r="N7169" i="33"/>
  <c r="Q7177" i="33"/>
  <c r="N7177" i="33"/>
  <c r="Q7185" i="33"/>
  <c r="N7185" i="33"/>
  <c r="Q7193" i="33"/>
  <c r="N7193" i="33"/>
  <c r="Q7201" i="33"/>
  <c r="N7201" i="33"/>
  <c r="Q7209" i="33"/>
  <c r="N7209" i="33"/>
  <c r="Q7217" i="33"/>
  <c r="N7217" i="33"/>
  <c r="Q7225" i="33"/>
  <c r="N7225" i="33"/>
  <c r="Q7233" i="33"/>
  <c r="N7233" i="33"/>
  <c r="Q7241" i="33"/>
  <c r="N7241" i="33"/>
  <c r="Q7249" i="33"/>
  <c r="N7249" i="33"/>
  <c r="Q7257" i="33"/>
  <c r="N7257" i="33"/>
  <c r="Q7265" i="33"/>
  <c r="N7265" i="33"/>
  <c r="Q7273" i="33"/>
  <c r="N7273" i="33"/>
  <c r="Q7281" i="33"/>
  <c r="N7281" i="33"/>
  <c r="Q7289" i="33"/>
  <c r="N7289" i="33"/>
  <c r="Q7297" i="33"/>
  <c r="N7297" i="33"/>
  <c r="Q7305" i="33"/>
  <c r="N7305" i="33"/>
  <c r="Q7313" i="33"/>
  <c r="N7313" i="33"/>
  <c r="Q7321" i="33"/>
  <c r="N7321" i="33"/>
  <c r="Q7329" i="33"/>
  <c r="N7329" i="33"/>
  <c r="Q7337" i="33"/>
  <c r="N7337" i="33"/>
  <c r="Q7345" i="33"/>
  <c r="N7345" i="33"/>
  <c r="Q7353" i="33"/>
  <c r="N7353" i="33"/>
  <c r="Q7361" i="33"/>
  <c r="N7361" i="33"/>
  <c r="Q7369" i="33"/>
  <c r="N7369" i="33"/>
  <c r="Q7377" i="33"/>
  <c r="N7377" i="33"/>
  <c r="Q7385" i="33"/>
  <c r="N7385" i="33"/>
  <c r="Q7393" i="33"/>
  <c r="N7393" i="33"/>
  <c r="Q7018" i="33"/>
  <c r="N7018" i="33"/>
  <c r="Q7026" i="33"/>
  <c r="N7026" i="33"/>
  <c r="Q7034" i="33"/>
  <c r="N7034" i="33"/>
  <c r="Q7042" i="33"/>
  <c r="N7042" i="33"/>
  <c r="Q7050" i="33"/>
  <c r="N7050" i="33"/>
  <c r="Q7058" i="33"/>
  <c r="N7058" i="33"/>
  <c r="Q7066" i="33"/>
  <c r="N7066" i="33"/>
  <c r="Q7074" i="33"/>
  <c r="N7074" i="33"/>
  <c r="Q7082" i="33"/>
  <c r="N7082" i="33"/>
  <c r="Q7090" i="33"/>
  <c r="N7090" i="33"/>
  <c r="Q7098" i="33"/>
  <c r="N7098" i="33"/>
  <c r="Q7106" i="33"/>
  <c r="N7106" i="33"/>
  <c r="Q7114" i="33"/>
  <c r="N7114" i="33"/>
  <c r="Q7122" i="33"/>
  <c r="N7122" i="33"/>
  <c r="Q7130" i="33"/>
  <c r="N7130" i="33"/>
  <c r="Q7138" i="33"/>
  <c r="N7138" i="33"/>
  <c r="Q7146" i="33"/>
  <c r="N7146" i="33"/>
  <c r="Q7154" i="33"/>
  <c r="N7154" i="33"/>
  <c r="Q7162" i="33"/>
  <c r="N7162" i="33"/>
  <c r="Q7170" i="33"/>
  <c r="N7170" i="33"/>
  <c r="Q7178" i="33"/>
  <c r="N7178" i="33"/>
  <c r="Q7186" i="33"/>
  <c r="N7186" i="33"/>
  <c r="Q7194" i="33"/>
  <c r="N7194" i="33"/>
  <c r="Q7202" i="33"/>
  <c r="N7202" i="33"/>
  <c r="Q7210" i="33"/>
  <c r="N7210" i="33"/>
  <c r="Q7218" i="33"/>
  <c r="N7218" i="33"/>
  <c r="Q7226" i="33"/>
  <c r="N7226" i="33"/>
  <c r="Q7234" i="33"/>
  <c r="N7234" i="33"/>
  <c r="Q7242" i="33"/>
  <c r="N7242" i="33"/>
  <c r="Q7250" i="33"/>
  <c r="N7250" i="33"/>
  <c r="Q7258" i="33"/>
  <c r="N7258" i="33"/>
  <c r="Q7266" i="33"/>
  <c r="N7266" i="33"/>
  <c r="Q7274" i="33"/>
  <c r="N7274" i="33"/>
  <c r="Q7282" i="33"/>
  <c r="N7282" i="33"/>
  <c r="Q7290" i="33"/>
  <c r="N7290" i="33"/>
  <c r="Q7298" i="33"/>
  <c r="N7298" i="33"/>
  <c r="Q7306" i="33"/>
  <c r="N7306" i="33"/>
  <c r="Q7314" i="33"/>
  <c r="N7314" i="33"/>
  <c r="Q7322" i="33"/>
  <c r="N7322" i="33"/>
  <c r="Q7330" i="33"/>
  <c r="N7330" i="33"/>
  <c r="Q7338" i="33"/>
  <c r="N7338" i="33"/>
  <c r="Q7346" i="33"/>
  <c r="N7346" i="33"/>
  <c r="Q7354" i="33"/>
  <c r="N7354" i="33"/>
  <c r="Q7362" i="33"/>
  <c r="N7362" i="33"/>
  <c r="Q7370" i="33"/>
  <c r="N7370" i="33"/>
  <c r="Q7378" i="33"/>
  <c r="N7378" i="33"/>
  <c r="Q7386" i="33"/>
  <c r="N7386" i="33"/>
  <c r="Q7394" i="33"/>
  <c r="N7394" i="33"/>
  <c r="Q7402" i="33"/>
  <c r="N7402" i="33"/>
  <c r="Q7410" i="33"/>
  <c r="N7410" i="33"/>
  <c r="Q7418" i="33"/>
  <c r="N7418" i="33"/>
  <c r="Q7426" i="33"/>
  <c r="N7426" i="33"/>
  <c r="Q7434" i="33"/>
  <c r="N7434" i="33"/>
  <c r="Q7442" i="33"/>
  <c r="N7442" i="33"/>
  <c r="Q7450" i="33"/>
  <c r="N7450" i="33"/>
  <c r="Q7458" i="33"/>
  <c r="N7458" i="33"/>
  <c r="Q7466" i="33"/>
  <c r="N7466" i="33"/>
  <c r="Q7474" i="33"/>
  <c r="N7474" i="33"/>
  <c r="Q7482" i="33"/>
  <c r="N7482" i="33"/>
  <c r="Q7490" i="33"/>
  <c r="N7490" i="33"/>
  <c r="Q7498" i="33"/>
  <c r="N7498" i="33"/>
  <c r="Q7506" i="33"/>
  <c r="N7506" i="33"/>
  <c r="Q7514" i="33"/>
  <c r="N7514" i="33"/>
  <c r="Q7522" i="33"/>
  <c r="N7522" i="33"/>
  <c r="Q7530" i="33"/>
  <c r="N7530" i="33"/>
  <c r="Q7538" i="33"/>
  <c r="N7538" i="33"/>
  <c r="Q7546" i="33"/>
  <c r="N7546" i="33"/>
  <c r="Q7554" i="33"/>
  <c r="N7554" i="33"/>
  <c r="Q7562" i="33"/>
  <c r="N7562" i="33"/>
  <c r="Q7570" i="33"/>
  <c r="N7570" i="33"/>
  <c r="Q7578" i="33"/>
  <c r="N7578" i="33"/>
  <c r="Q7586" i="33"/>
  <c r="N7586" i="33"/>
  <c r="Q7594" i="33"/>
  <c r="N7594" i="33"/>
  <c r="Q7602" i="33"/>
  <c r="N7602" i="33"/>
  <c r="Q7610" i="33"/>
  <c r="N7610" i="33"/>
  <c r="Q7618" i="33"/>
  <c r="N7618" i="33"/>
  <c r="Q7626" i="33"/>
  <c r="N7626" i="33"/>
  <c r="Q7634" i="33"/>
  <c r="N7634" i="33"/>
  <c r="Q7642" i="33"/>
  <c r="N7642" i="33"/>
  <c r="Q7650" i="33"/>
  <c r="N7650" i="33"/>
  <c r="Q7658" i="33"/>
  <c r="N7658" i="33"/>
  <c r="Q7666" i="33"/>
  <c r="N7666" i="33"/>
  <c r="Q7674" i="33"/>
  <c r="N7674" i="33"/>
  <c r="Q7682" i="33"/>
  <c r="N7682" i="33"/>
  <c r="Q7690" i="33"/>
  <c r="N7690" i="33"/>
  <c r="Q7698" i="33"/>
  <c r="N7698" i="33"/>
  <c r="Q7706" i="33"/>
  <c r="N7706" i="33"/>
  <c r="Q7714" i="33"/>
  <c r="N7714" i="33"/>
  <c r="Q7722" i="33"/>
  <c r="N7722" i="33"/>
  <c r="Q7730" i="33"/>
  <c r="N7730" i="33"/>
  <c r="Q7738" i="33"/>
  <c r="N7738" i="33"/>
  <c r="Q7746" i="33"/>
  <c r="N7746" i="33"/>
  <c r="Q7754" i="33"/>
  <c r="N7754" i="33"/>
  <c r="Q7762" i="33"/>
  <c r="N7762" i="33"/>
  <c r="Q7770" i="33"/>
  <c r="N7770" i="33"/>
  <c r="Q7778" i="33"/>
  <c r="N7778" i="33"/>
  <c r="Q7786" i="33"/>
  <c r="N7786" i="33"/>
  <c r="Q7405" i="33"/>
  <c r="N7405" i="33"/>
  <c r="Q7413" i="33"/>
  <c r="N7413" i="33"/>
  <c r="Q7421" i="33"/>
  <c r="N7421" i="33"/>
  <c r="P7421" i="33"/>
  <c r="Q7429" i="33"/>
  <c r="N7429" i="33"/>
  <c r="P7429" i="33"/>
  <c r="Q7437" i="33"/>
  <c r="N7437" i="33"/>
  <c r="P7437" i="33"/>
  <c r="Q7445" i="33"/>
  <c r="N7445" i="33"/>
  <c r="P7445" i="33"/>
  <c r="Q7453" i="33"/>
  <c r="N7453" i="33"/>
  <c r="P7453" i="33"/>
  <c r="Q7461" i="33"/>
  <c r="N7461" i="33"/>
  <c r="P7461" i="33"/>
  <c r="Q7469" i="33"/>
  <c r="N7469" i="33"/>
  <c r="P7469" i="33"/>
  <c r="Q7477" i="33"/>
  <c r="N7477" i="33"/>
  <c r="P7477" i="33"/>
  <c r="Q7485" i="33"/>
  <c r="N7485" i="33"/>
  <c r="P7485" i="33"/>
  <c r="Q7493" i="33"/>
  <c r="N7493" i="33"/>
  <c r="P7493" i="33"/>
  <c r="Q7501" i="33"/>
  <c r="N7501" i="33"/>
  <c r="P7501" i="33"/>
  <c r="Q7509" i="33"/>
  <c r="N7509" i="33"/>
  <c r="P7509" i="33"/>
  <c r="Q7517" i="33"/>
  <c r="N7517" i="33"/>
  <c r="P7517" i="33"/>
  <c r="Q7525" i="33"/>
  <c r="N7525" i="33"/>
  <c r="P7525" i="33"/>
  <c r="Q7533" i="33"/>
  <c r="N7533" i="33"/>
  <c r="P7533" i="33"/>
  <c r="Q7541" i="33"/>
  <c r="N7541" i="33"/>
  <c r="P7541" i="33"/>
  <c r="Q7549" i="33"/>
  <c r="N7549" i="33"/>
  <c r="P7549" i="33"/>
  <c r="Q7557" i="33"/>
  <c r="N7557" i="33"/>
  <c r="P7557" i="33"/>
  <c r="Q7565" i="33"/>
  <c r="N7565" i="33"/>
  <c r="P7565" i="33"/>
  <c r="Q7573" i="33"/>
  <c r="N7573" i="33"/>
  <c r="P7573" i="33"/>
  <c r="Q7581" i="33"/>
  <c r="N7581" i="33"/>
  <c r="P7581" i="33"/>
  <c r="Q7589" i="33"/>
  <c r="N7589" i="33"/>
  <c r="P7589" i="33"/>
  <c r="Q7597" i="33"/>
  <c r="N7597" i="33"/>
  <c r="P7597" i="33"/>
  <c r="Q7605" i="33"/>
  <c r="N7605" i="33"/>
  <c r="P7605" i="33"/>
  <c r="Q7613" i="33"/>
  <c r="N7613" i="33"/>
  <c r="P7613" i="33"/>
  <c r="Q7621" i="33"/>
  <c r="N7621" i="33"/>
  <c r="P7621" i="33"/>
  <c r="Q7629" i="33"/>
  <c r="N7629" i="33"/>
  <c r="P7629" i="33"/>
  <c r="Q7637" i="33"/>
  <c r="N7637" i="33"/>
  <c r="P7637" i="33"/>
  <c r="Q7645" i="33"/>
  <c r="N7645" i="33"/>
  <c r="P7645" i="33"/>
  <c r="Q7653" i="33"/>
  <c r="N7653" i="33"/>
  <c r="P7653" i="33"/>
  <c r="Q7661" i="33"/>
  <c r="N7661" i="33"/>
  <c r="P7661" i="33"/>
  <c r="Q7669" i="33"/>
  <c r="N7669" i="33"/>
  <c r="P7669" i="33"/>
  <c r="Q7677" i="33"/>
  <c r="N7677" i="33"/>
  <c r="P7677" i="33"/>
  <c r="Q7685" i="33"/>
  <c r="N7685" i="33"/>
  <c r="P7685" i="33"/>
  <c r="Q7693" i="33"/>
  <c r="N7693" i="33"/>
  <c r="P7693" i="33"/>
  <c r="Q7701" i="33"/>
  <c r="N7701" i="33"/>
  <c r="P7701" i="33"/>
  <c r="Q7709" i="33"/>
  <c r="N7709" i="33"/>
  <c r="P7709" i="33"/>
  <c r="Q7717" i="33"/>
  <c r="N7717" i="33"/>
  <c r="P7717" i="33"/>
  <c r="Q7725" i="33"/>
  <c r="N7725" i="33"/>
  <c r="P7725" i="33"/>
  <c r="Q7733" i="33"/>
  <c r="N7733" i="33"/>
  <c r="P7733" i="33"/>
  <c r="Q7741" i="33"/>
  <c r="N7741" i="33"/>
  <c r="P7741" i="33"/>
  <c r="Q7749" i="33"/>
  <c r="N7749" i="33"/>
  <c r="P7749" i="33"/>
  <c r="Q7757" i="33"/>
  <c r="N7757" i="33"/>
  <c r="P7757" i="33"/>
  <c r="Q7765" i="33"/>
  <c r="N7765" i="33"/>
  <c r="P7765" i="33"/>
  <c r="Q7773" i="33"/>
  <c r="N7773" i="33"/>
  <c r="P7773" i="33"/>
  <c r="Q7781" i="33"/>
  <c r="N7781" i="33"/>
  <c r="P7781" i="33"/>
  <c r="Q7789" i="33"/>
  <c r="N7789" i="33"/>
  <c r="Q7797" i="33"/>
  <c r="N7797" i="33"/>
  <c r="Q7805" i="33"/>
  <c r="N7805" i="33"/>
  <c r="Q7813" i="33"/>
  <c r="N7813" i="33"/>
  <c r="Q7821" i="33"/>
  <c r="N7821" i="33"/>
  <c r="Q7829" i="33"/>
  <c r="N7829" i="33"/>
  <c r="Q7837" i="33"/>
  <c r="N7837" i="33"/>
  <c r="Q7845" i="33"/>
  <c r="N7845" i="33"/>
  <c r="Q7853" i="33"/>
  <c r="N7853" i="33"/>
  <c r="Q7861" i="33"/>
  <c r="N7861" i="33"/>
  <c r="Q7869" i="33"/>
  <c r="N7869" i="33"/>
  <c r="Q7877" i="33"/>
  <c r="N7877" i="33"/>
  <c r="Q7885" i="33"/>
  <c r="N7885" i="33"/>
  <c r="Q7893" i="33"/>
  <c r="N7893" i="33"/>
  <c r="Q7901" i="33"/>
  <c r="N7901" i="33"/>
  <c r="Q7909" i="33"/>
  <c r="N7909" i="33"/>
  <c r="Q7917" i="33"/>
  <c r="N7917" i="33"/>
  <c r="Q7925" i="33"/>
  <c r="N7925" i="33"/>
  <c r="Q7933" i="33"/>
  <c r="N7933" i="33"/>
  <c r="Q7941" i="33"/>
  <c r="N7941" i="33"/>
  <c r="Q7949" i="33"/>
  <c r="N7949" i="33"/>
  <c r="Q7957" i="33"/>
  <c r="N7957" i="33"/>
  <c r="Q7965" i="33"/>
  <c r="N7965" i="33"/>
  <c r="Q7973" i="33"/>
  <c r="N7973" i="33"/>
  <c r="Q7981" i="33"/>
  <c r="N7981" i="33"/>
  <c r="Q7989" i="33"/>
  <c r="N7989" i="33"/>
  <c r="Q7997" i="33"/>
  <c r="N7997" i="33"/>
  <c r="Q8005" i="33"/>
  <c r="N8005" i="33"/>
  <c r="Q8013" i="33"/>
  <c r="N8013" i="33"/>
  <c r="Q8021" i="33"/>
  <c r="N8021" i="33"/>
  <c r="Q8029" i="33"/>
  <c r="N8029" i="33"/>
  <c r="Q8037" i="33"/>
  <c r="N8037" i="33"/>
  <c r="Q8045" i="33"/>
  <c r="N8045" i="33"/>
  <c r="Q8053" i="33"/>
  <c r="N8053" i="33"/>
  <c r="Q8061" i="33"/>
  <c r="N8061" i="33"/>
  <c r="Q8069" i="33"/>
  <c r="N8069" i="33"/>
  <c r="Q8077" i="33"/>
  <c r="N8077" i="33"/>
  <c r="Q8085" i="33"/>
  <c r="N8085" i="33"/>
  <c r="Q8093" i="33"/>
  <c r="N8093" i="33"/>
  <c r="Q8101" i="33"/>
  <c r="N8101" i="33"/>
  <c r="Q8109" i="33"/>
  <c r="N8109" i="33"/>
  <c r="Q8117" i="33"/>
  <c r="N8117" i="33"/>
  <c r="Q8125" i="33"/>
  <c r="N8125" i="33"/>
  <c r="Q8133" i="33"/>
  <c r="N8133" i="33"/>
  <c r="Q8141" i="33"/>
  <c r="N8141" i="33"/>
  <c r="Q8149" i="33"/>
  <c r="N8149" i="33"/>
  <c r="Q8157" i="33"/>
  <c r="N8157" i="33"/>
  <c r="Q8165" i="33"/>
  <c r="N8165" i="33"/>
  <c r="Q8173" i="33"/>
  <c r="N8173" i="33"/>
  <c r="Q7792" i="33"/>
  <c r="N7792" i="33"/>
  <c r="Q7800" i="33"/>
  <c r="N7800" i="33"/>
  <c r="Q7808" i="33"/>
  <c r="N7808" i="33"/>
  <c r="Q7816" i="33"/>
  <c r="N7816" i="33"/>
  <c r="Q7824" i="33"/>
  <c r="N7824" i="33"/>
  <c r="Q7832" i="33"/>
  <c r="N7832" i="33"/>
  <c r="Q7840" i="33"/>
  <c r="N7840" i="33"/>
  <c r="Q7848" i="33"/>
  <c r="N7848" i="33"/>
  <c r="Q7856" i="33"/>
  <c r="N7856" i="33"/>
  <c r="Q7864" i="33"/>
  <c r="N7864" i="33"/>
  <c r="Q7872" i="33"/>
  <c r="N7872" i="33"/>
  <c r="Q7880" i="33"/>
  <c r="N7880" i="33"/>
  <c r="Q7888" i="33"/>
  <c r="N7888" i="33"/>
  <c r="Q7896" i="33"/>
  <c r="N7896" i="33"/>
  <c r="Q7904" i="33"/>
  <c r="N7904" i="33"/>
  <c r="Q7912" i="33"/>
  <c r="N7912" i="33"/>
  <c r="Q7920" i="33"/>
  <c r="N7920" i="33"/>
  <c r="Q7928" i="33"/>
  <c r="N7928" i="33"/>
  <c r="Q7936" i="33"/>
  <c r="N7936" i="33"/>
  <c r="Q7944" i="33"/>
  <c r="N7944" i="33"/>
  <c r="Q7952" i="33"/>
  <c r="N7952" i="33"/>
  <c r="Q7960" i="33"/>
  <c r="N7960" i="33"/>
  <c r="Q7968" i="33"/>
  <c r="N7968" i="33"/>
  <c r="Q7976" i="33"/>
  <c r="N7976" i="33"/>
  <c r="Q7984" i="33"/>
  <c r="N7984" i="33"/>
  <c r="Q7992" i="33"/>
  <c r="N7992" i="33"/>
  <c r="Q8000" i="33"/>
  <c r="N8000" i="33"/>
  <c r="Q8008" i="33"/>
  <c r="N8008" i="33"/>
  <c r="Q8016" i="33"/>
  <c r="N8016" i="33"/>
  <c r="Q8024" i="33"/>
  <c r="N8024" i="33"/>
  <c r="Q8032" i="33"/>
  <c r="N8032" i="33"/>
  <c r="Q8040" i="33"/>
  <c r="N8040" i="33"/>
  <c r="Q8048" i="33"/>
  <c r="N8048" i="33"/>
  <c r="Q8056" i="33"/>
  <c r="N8056" i="33"/>
  <c r="Q8064" i="33"/>
  <c r="N8064" i="33"/>
  <c r="Q8072" i="33"/>
  <c r="N8072" i="33"/>
  <c r="Q8080" i="33"/>
  <c r="N8080" i="33"/>
  <c r="Q8088" i="33"/>
  <c r="N8088" i="33"/>
  <c r="Q8096" i="33"/>
  <c r="N8096" i="33"/>
  <c r="Q8104" i="33"/>
  <c r="N8104" i="33"/>
  <c r="Q8112" i="33"/>
  <c r="N8112" i="33"/>
  <c r="Q8120" i="33"/>
  <c r="N8120" i="33"/>
  <c r="Q8128" i="33"/>
  <c r="N8128" i="33"/>
  <c r="Q8136" i="33"/>
  <c r="N8136" i="33"/>
  <c r="Q8144" i="33"/>
  <c r="N8144" i="33"/>
  <c r="Q8152" i="33"/>
  <c r="N8152" i="33"/>
  <c r="Q8160" i="33"/>
  <c r="N8160" i="33"/>
  <c r="Q8168" i="33"/>
  <c r="N8168" i="33"/>
  <c r="Q8176" i="33"/>
  <c r="N8176" i="33"/>
  <c r="Q8183" i="33"/>
  <c r="N8183" i="33"/>
  <c r="Q8191" i="33"/>
  <c r="N8191" i="33"/>
  <c r="Q8199" i="33"/>
  <c r="N8199" i="33"/>
  <c r="Q8207" i="33"/>
  <c r="N8207" i="33"/>
  <c r="Q8215" i="33"/>
  <c r="N8215" i="33"/>
  <c r="Q8223" i="33"/>
  <c r="N8223" i="33"/>
  <c r="Q8231" i="33"/>
  <c r="N8231" i="33"/>
  <c r="Q8239" i="33"/>
  <c r="N8239" i="33"/>
  <c r="Q8247" i="33"/>
  <c r="N8247" i="33"/>
  <c r="Q8255" i="33"/>
  <c r="N8255" i="33"/>
  <c r="Q8263" i="33"/>
  <c r="N8263" i="33"/>
  <c r="Q8271" i="33"/>
  <c r="N8271" i="33"/>
  <c r="Q8279" i="33"/>
  <c r="N8279" i="33"/>
  <c r="Q8287" i="33"/>
  <c r="N8287" i="33"/>
  <c r="Q8295" i="33"/>
  <c r="N8295" i="33"/>
  <c r="Q8303" i="33"/>
  <c r="N8303" i="33"/>
  <c r="Q8311" i="33"/>
  <c r="N8311" i="33"/>
  <c r="Q8319" i="33"/>
  <c r="N8319" i="33"/>
  <c r="Q8327" i="33"/>
  <c r="N8327" i="33"/>
  <c r="Q8335" i="33"/>
  <c r="N8335" i="33"/>
  <c r="Q8343" i="33"/>
  <c r="N8343" i="33"/>
  <c r="Q8351" i="33"/>
  <c r="N8351" i="33"/>
  <c r="Q8359" i="33"/>
  <c r="N8359" i="33"/>
  <c r="Q8367" i="33"/>
  <c r="N8367" i="33"/>
  <c r="Q8375" i="33"/>
  <c r="N8375" i="33"/>
  <c r="Q8383" i="33"/>
  <c r="N8383" i="33"/>
  <c r="Q8391" i="33"/>
  <c r="N8391" i="33"/>
  <c r="Q8399" i="33"/>
  <c r="N8399" i="33"/>
  <c r="Q8407" i="33"/>
  <c r="N8407" i="33"/>
  <c r="Q8415" i="33"/>
  <c r="N8415" i="33"/>
  <c r="Q8423" i="33"/>
  <c r="N8423" i="33"/>
  <c r="Q8431" i="33"/>
  <c r="N8431" i="33"/>
  <c r="Q8439" i="33"/>
  <c r="N8439" i="33"/>
  <c r="Q8447" i="33"/>
  <c r="N8447" i="33"/>
  <c r="Q8455" i="33"/>
  <c r="N8455" i="33"/>
  <c r="Q8463" i="33"/>
  <c r="N8463" i="33"/>
  <c r="Q8471" i="33"/>
  <c r="N8471" i="33"/>
  <c r="Q8479" i="33"/>
  <c r="N8479" i="33"/>
  <c r="Q8487" i="33"/>
  <c r="N8487" i="33"/>
  <c r="Q8495" i="33"/>
  <c r="N8495" i="33"/>
  <c r="Q8503" i="33"/>
  <c r="N8503" i="33"/>
  <c r="Q8511" i="33"/>
  <c r="N8511" i="33"/>
  <c r="Q8519" i="33"/>
  <c r="N8519" i="33"/>
  <c r="Q8527" i="33"/>
  <c r="N8527" i="33"/>
  <c r="Q8535" i="33"/>
  <c r="N8535" i="33"/>
  <c r="Q8543" i="33"/>
  <c r="N8543" i="33"/>
  <c r="Q8182" i="33"/>
  <c r="N8182" i="33"/>
  <c r="Q8190" i="33"/>
  <c r="N8190" i="33"/>
  <c r="Q8198" i="33"/>
  <c r="N8198" i="33"/>
  <c r="Q8206" i="33"/>
  <c r="N8206" i="33"/>
  <c r="Q8214" i="33"/>
  <c r="N8214" i="33"/>
  <c r="Q8222" i="33"/>
  <c r="N8222" i="33"/>
  <c r="Q8230" i="33"/>
  <c r="N8230" i="33"/>
  <c r="Q8238" i="33"/>
  <c r="N8238" i="33"/>
  <c r="Q8246" i="33"/>
  <c r="N8246" i="33"/>
  <c r="Q8254" i="33"/>
  <c r="N8254" i="33"/>
  <c r="Q8262" i="33"/>
  <c r="N8262" i="33"/>
  <c r="Q8270" i="33"/>
  <c r="N8270" i="33"/>
  <c r="Q8278" i="33"/>
  <c r="N8278" i="33"/>
  <c r="Q8286" i="33"/>
  <c r="N8286" i="33"/>
  <c r="Q8294" i="33"/>
  <c r="N8294" i="33"/>
  <c r="Q8302" i="33"/>
  <c r="N8302" i="33"/>
  <c r="Q8310" i="33"/>
  <c r="N8310" i="33"/>
  <c r="Q8318" i="33"/>
  <c r="N8318" i="33"/>
  <c r="Q8326" i="33"/>
  <c r="N8326" i="33"/>
  <c r="Q8334" i="33"/>
  <c r="N8334" i="33"/>
  <c r="Q8342" i="33"/>
  <c r="N8342" i="33"/>
  <c r="Q8350" i="33"/>
  <c r="N8350" i="33"/>
  <c r="Q8358" i="33"/>
  <c r="N8358" i="33"/>
  <c r="Q8366" i="33"/>
  <c r="N8366" i="33"/>
  <c r="Q8374" i="33"/>
  <c r="N8374" i="33"/>
  <c r="Q8382" i="33"/>
  <c r="N8382" i="33"/>
  <c r="Q8390" i="33"/>
  <c r="N8390" i="33"/>
  <c r="Q8398" i="33"/>
  <c r="N8398" i="33"/>
  <c r="Q8406" i="33"/>
  <c r="N8406" i="33"/>
  <c r="Q8414" i="33"/>
  <c r="N8414" i="33"/>
  <c r="Q8422" i="33"/>
  <c r="N8422" i="33"/>
  <c r="Q8430" i="33"/>
  <c r="N8430" i="33"/>
  <c r="Q8438" i="33"/>
  <c r="N8438" i="33"/>
  <c r="Q8446" i="33"/>
  <c r="N8446" i="33"/>
  <c r="Q8454" i="33"/>
  <c r="N8454" i="33"/>
  <c r="Q8462" i="33"/>
  <c r="N8462" i="33"/>
  <c r="Q8470" i="33"/>
  <c r="N8470" i="33"/>
  <c r="Q8478" i="33"/>
  <c r="N8478" i="33"/>
  <c r="Q8486" i="33"/>
  <c r="N8486" i="33"/>
  <c r="Q8494" i="33"/>
  <c r="N8494" i="33"/>
  <c r="Q8502" i="33"/>
  <c r="N8502" i="33"/>
  <c r="Q8510" i="33"/>
  <c r="N8510" i="33"/>
  <c r="Q8518" i="33"/>
  <c r="N8518" i="33"/>
  <c r="Q8526" i="33"/>
  <c r="N8526" i="33"/>
  <c r="Q8534" i="33"/>
  <c r="N8534" i="33"/>
  <c r="Q8542" i="33"/>
  <c r="N8542" i="33"/>
  <c r="Q8549" i="33"/>
  <c r="P8549" i="33"/>
  <c r="N8549" i="33"/>
  <c r="Q8557" i="33"/>
  <c r="P8557" i="33"/>
  <c r="N8557" i="33"/>
  <c r="Q8565" i="33"/>
  <c r="P8565" i="33"/>
  <c r="N8565" i="33"/>
  <c r="Q8573" i="33"/>
  <c r="N8573" i="33"/>
  <c r="Q8581" i="33"/>
  <c r="N8581" i="33"/>
  <c r="Q8589" i="33"/>
  <c r="N8589" i="33"/>
  <c r="Q8597" i="33"/>
  <c r="N8597" i="33"/>
  <c r="Q8605" i="33"/>
  <c r="N8605" i="33"/>
  <c r="Q8613" i="33"/>
  <c r="N8613" i="33"/>
  <c r="Q8621" i="33"/>
  <c r="N8621" i="33"/>
  <c r="Q8629" i="33"/>
  <c r="N8629" i="33"/>
  <c r="Q8637" i="33"/>
  <c r="N8637" i="33"/>
  <c r="Q8645" i="33"/>
  <c r="N8645" i="33"/>
  <c r="Q8653" i="33"/>
  <c r="N8653" i="33"/>
  <c r="Q8661" i="33"/>
  <c r="N8661" i="33"/>
  <c r="Q8669" i="33"/>
  <c r="N8669" i="33"/>
  <c r="Q8677" i="33"/>
  <c r="N8677" i="33"/>
  <c r="Q8685" i="33"/>
  <c r="N8685" i="33"/>
  <c r="Q8693" i="33"/>
  <c r="N8693" i="33"/>
  <c r="Q8701" i="33"/>
  <c r="N8701" i="33"/>
  <c r="Q8709" i="33"/>
  <c r="N8709" i="33"/>
  <c r="Q8717" i="33"/>
  <c r="N8717" i="33"/>
  <c r="Q8725" i="33"/>
  <c r="N8725" i="33"/>
  <c r="Q8733" i="33"/>
  <c r="N8733" i="33"/>
  <c r="Q8741" i="33"/>
  <c r="N8741" i="33"/>
  <c r="Q8749" i="33"/>
  <c r="N8749" i="33"/>
  <c r="Q8757" i="33"/>
  <c r="N8757" i="33"/>
  <c r="Q8765" i="33"/>
  <c r="N8765" i="33"/>
  <c r="Q8773" i="33"/>
  <c r="N8773" i="33"/>
  <c r="Q8781" i="33"/>
  <c r="N8781" i="33"/>
  <c r="Q8789" i="33"/>
  <c r="N8789" i="33"/>
  <c r="Q8796" i="33"/>
  <c r="N8796" i="33"/>
  <c r="Q8554" i="33"/>
  <c r="N8554" i="33"/>
  <c r="Q8562" i="33"/>
  <c r="N8562" i="33"/>
  <c r="Q8570" i="33"/>
  <c r="N8570" i="33"/>
  <c r="Q8578" i="33"/>
  <c r="N8578" i="33"/>
  <c r="Q8586" i="33"/>
  <c r="N8586" i="33"/>
  <c r="Q8594" i="33"/>
  <c r="N8594" i="33"/>
  <c r="Q8602" i="33"/>
  <c r="N8602" i="33"/>
  <c r="Q8610" i="33"/>
  <c r="N8610" i="33"/>
  <c r="Q8618" i="33"/>
  <c r="N8618" i="33"/>
  <c r="Q8626" i="33"/>
  <c r="N8626" i="33"/>
  <c r="Q8634" i="33"/>
  <c r="N8634" i="33"/>
  <c r="Q8642" i="33"/>
  <c r="N8642" i="33"/>
  <c r="Q8650" i="33"/>
  <c r="N8650" i="33"/>
  <c r="Q8658" i="33"/>
  <c r="N8658" i="33"/>
  <c r="Q8666" i="33"/>
  <c r="N8666" i="33"/>
  <c r="Q8674" i="33"/>
  <c r="N8674" i="33"/>
  <c r="Q8682" i="33"/>
  <c r="N8682" i="33"/>
  <c r="Q8690" i="33"/>
  <c r="N8690" i="33"/>
  <c r="Q8698" i="33"/>
  <c r="N8698" i="33"/>
  <c r="Q8706" i="33"/>
  <c r="N8706" i="33"/>
  <c r="Q8714" i="33"/>
  <c r="N8714" i="33"/>
  <c r="Q8722" i="33"/>
  <c r="N8722" i="33"/>
  <c r="Q8730" i="33"/>
  <c r="N8730" i="33"/>
  <c r="Q8738" i="33"/>
  <c r="N8738" i="33"/>
  <c r="Q8746" i="33"/>
  <c r="N8746" i="33"/>
  <c r="Q8754" i="33"/>
  <c r="N8754" i="33"/>
  <c r="Q8762" i="33"/>
  <c r="N8762" i="33"/>
  <c r="Q8770" i="33"/>
  <c r="N8770" i="33"/>
  <c r="Q8778" i="33"/>
  <c r="N8778" i="33"/>
  <c r="Q8786" i="33"/>
  <c r="N8786" i="33"/>
  <c r="Q8794" i="33"/>
  <c r="N8794" i="33"/>
  <c r="Q8803" i="33"/>
  <c r="N8803" i="33"/>
  <c r="Q8811" i="33"/>
  <c r="N8811" i="33"/>
  <c r="Q8819" i="33"/>
  <c r="N8819" i="33"/>
  <c r="Q8827" i="33"/>
  <c r="N8827" i="33"/>
  <c r="Q8835" i="33"/>
  <c r="N8835" i="33"/>
  <c r="Q8843" i="33"/>
  <c r="N8843" i="33"/>
  <c r="Q8851" i="33"/>
  <c r="N8851" i="33"/>
  <c r="Q8859" i="33"/>
  <c r="N8859" i="33"/>
  <c r="Q8867" i="33"/>
  <c r="N8867" i="33"/>
  <c r="Q8875" i="33"/>
  <c r="N8875" i="33"/>
  <c r="Q8883" i="33"/>
  <c r="N8883" i="33"/>
  <c r="Q8891" i="33"/>
  <c r="N8891" i="33"/>
  <c r="Q8899" i="33"/>
  <c r="N8899" i="33"/>
  <c r="Q8907" i="33"/>
  <c r="N8907" i="33"/>
  <c r="Q8915" i="33"/>
  <c r="N8915" i="33"/>
  <c r="Q8923" i="33"/>
  <c r="N8923" i="33"/>
  <c r="Q8931" i="33"/>
  <c r="N8931" i="33"/>
  <c r="Q8939" i="33"/>
  <c r="N8939" i="33"/>
  <c r="Q8947" i="33"/>
  <c r="N8947" i="33"/>
  <c r="Q8955" i="33"/>
  <c r="N8955" i="33"/>
  <c r="Q8963" i="33"/>
  <c r="N8963" i="33"/>
  <c r="Q8971" i="33"/>
  <c r="N8971" i="33"/>
  <c r="Q8979" i="33"/>
  <c r="N8979" i="33"/>
  <c r="Q8802" i="33"/>
  <c r="N8802" i="33"/>
  <c r="Q8810" i="33"/>
  <c r="N8810" i="33"/>
  <c r="Q8818" i="33"/>
  <c r="N8818" i="33"/>
  <c r="Q8826" i="33"/>
  <c r="N8826" i="33"/>
  <c r="Q8834" i="33"/>
  <c r="N8834" i="33"/>
  <c r="Q8842" i="33"/>
  <c r="N8842" i="33"/>
  <c r="Q8850" i="33"/>
  <c r="N8850" i="33"/>
  <c r="Q8858" i="33"/>
  <c r="N8858" i="33"/>
  <c r="Q8866" i="33"/>
  <c r="N8866" i="33"/>
  <c r="Q8874" i="33"/>
  <c r="N8874" i="33"/>
  <c r="Q8882" i="33"/>
  <c r="N8882" i="33"/>
  <c r="Q8890" i="33"/>
  <c r="N8890" i="33"/>
  <c r="Q8898" i="33"/>
  <c r="N8898" i="33"/>
  <c r="Q8906" i="33"/>
  <c r="N8906" i="33"/>
  <c r="Q8914" i="33"/>
  <c r="N8914" i="33"/>
  <c r="Q8922" i="33"/>
  <c r="N8922" i="33"/>
  <c r="Q8930" i="33"/>
  <c r="N8930" i="33"/>
  <c r="Q8938" i="33"/>
  <c r="N8938" i="33"/>
  <c r="Q8946" i="33"/>
  <c r="N8946" i="33"/>
  <c r="Q8954" i="33"/>
  <c r="N8954" i="33"/>
  <c r="Q8962" i="33"/>
  <c r="N8962" i="33"/>
  <c r="Q8970" i="33"/>
  <c r="N8970" i="33"/>
  <c r="Q8978" i="33"/>
  <c r="N8978" i="33"/>
  <c r="Q8986" i="33"/>
  <c r="N8986" i="33"/>
  <c r="Q8994" i="33"/>
  <c r="N8994" i="33"/>
  <c r="Q9002" i="33"/>
  <c r="N9002" i="33"/>
  <c r="Q9010" i="33"/>
  <c r="N9010" i="33"/>
  <c r="Q9018" i="33"/>
  <c r="N9018" i="33"/>
  <c r="Q9026" i="33"/>
  <c r="N9026" i="33"/>
  <c r="Q9034" i="33"/>
  <c r="N9034" i="33"/>
  <c r="Q9042" i="33"/>
  <c r="N9042" i="33"/>
  <c r="Q9050" i="33"/>
  <c r="N9050" i="33"/>
  <c r="Q9058" i="33"/>
  <c r="N9058" i="33"/>
  <c r="Q9066" i="33"/>
  <c r="N9066" i="33"/>
  <c r="Q9074" i="33"/>
  <c r="N9074" i="33"/>
  <c r="Q9082" i="33"/>
  <c r="N9082" i="33"/>
  <c r="Q9090" i="33"/>
  <c r="N9090" i="33"/>
  <c r="Q9098" i="33"/>
  <c r="N9098" i="33"/>
  <c r="Q9106" i="33"/>
  <c r="N9106" i="33"/>
  <c r="Q9114" i="33"/>
  <c r="N9114" i="33"/>
  <c r="Q9122" i="33"/>
  <c r="N9122" i="33"/>
  <c r="Q9130" i="33"/>
  <c r="N9130" i="33"/>
  <c r="Q9138" i="33"/>
  <c r="N9138" i="33"/>
  <c r="Q9146" i="33"/>
  <c r="N9146" i="33"/>
  <c r="Q9168" i="33"/>
  <c r="P9168" i="33"/>
  <c r="N9168" i="33"/>
  <c r="Q9170" i="33"/>
  <c r="N9170" i="33"/>
  <c r="Q8987" i="33"/>
  <c r="N8987" i="33"/>
  <c r="Q8995" i="33"/>
  <c r="N8995" i="33"/>
  <c r="Q9003" i="33"/>
  <c r="N9003" i="33"/>
  <c r="Q9011" i="33"/>
  <c r="N9011" i="33"/>
  <c r="Q9019" i="33"/>
  <c r="N9019" i="33"/>
  <c r="Q9027" i="33"/>
  <c r="N9027" i="33"/>
  <c r="Q9035" i="33"/>
  <c r="N9035" i="33"/>
  <c r="Q9043" i="33"/>
  <c r="N9043" i="33"/>
  <c r="Q9051" i="33"/>
  <c r="N9051" i="33"/>
  <c r="Q9059" i="33"/>
  <c r="N9059" i="33"/>
  <c r="Q9067" i="33"/>
  <c r="N9067" i="33"/>
  <c r="Q9075" i="33"/>
  <c r="N9075" i="33"/>
  <c r="Q9083" i="33"/>
  <c r="N9083" i="33"/>
  <c r="Q9091" i="33"/>
  <c r="N9091" i="33"/>
  <c r="Q9099" i="33"/>
  <c r="N9099" i="33"/>
  <c r="Q9107" i="33"/>
  <c r="N9107" i="33"/>
  <c r="Q9115" i="33"/>
  <c r="N9115" i="33"/>
  <c r="Q9123" i="33"/>
  <c r="N9123" i="33"/>
  <c r="Q9131" i="33"/>
  <c r="N9131" i="33"/>
  <c r="Q9139" i="33"/>
  <c r="N9139" i="33"/>
  <c r="Q9147" i="33"/>
  <c r="N9147" i="33"/>
  <c r="Q9150" i="33"/>
  <c r="N9150" i="33"/>
  <c r="Q9149" i="33"/>
  <c r="N9149" i="33"/>
  <c r="Q9157" i="33"/>
  <c r="N9157" i="33"/>
  <c r="Q9165" i="33"/>
  <c r="N9165" i="33"/>
  <c r="Q9173" i="33"/>
  <c r="N9173" i="33"/>
  <c r="Q9181" i="33"/>
  <c r="P9181" i="33"/>
  <c r="N9181" i="33"/>
  <c r="Q9189" i="33"/>
  <c r="N9189" i="33"/>
  <c r="Q9197" i="33"/>
  <c r="N9197" i="33"/>
  <c r="Q9205" i="33"/>
  <c r="N9205" i="33"/>
  <c r="Q9213" i="33"/>
  <c r="N9213" i="33"/>
  <c r="Q9221" i="33"/>
  <c r="N9221" i="33"/>
  <c r="Q9229" i="33"/>
  <c r="N9229" i="33"/>
  <c r="Q9237" i="33"/>
  <c r="N9237" i="33"/>
  <c r="Q9245" i="33"/>
  <c r="N9245" i="33"/>
  <c r="Q9253" i="33"/>
  <c r="N9253" i="33"/>
  <c r="Q9261" i="33"/>
  <c r="N9261" i="33"/>
  <c r="Q9269" i="33"/>
  <c r="N9269" i="33"/>
  <c r="Q9277" i="33"/>
  <c r="N9277" i="33"/>
  <c r="Q9285" i="33"/>
  <c r="N9285" i="33"/>
  <c r="Q9293" i="33"/>
  <c r="N9293" i="33"/>
  <c r="Q9301" i="33"/>
  <c r="N9301" i="33"/>
  <c r="Q9308" i="33"/>
  <c r="P9308" i="33"/>
  <c r="N9308" i="33"/>
  <c r="Q9340" i="33"/>
  <c r="P9340" i="33"/>
  <c r="N9340" i="33"/>
  <c r="Q9318" i="33"/>
  <c r="N9318" i="33"/>
  <c r="Q9350" i="33"/>
  <c r="N9350" i="33"/>
  <c r="Q9184" i="33"/>
  <c r="N9184" i="33"/>
  <c r="P9184" i="33"/>
  <c r="Q9192" i="33"/>
  <c r="N9192" i="33"/>
  <c r="P9192" i="33"/>
  <c r="Q9200" i="33"/>
  <c r="N9200" i="33"/>
  <c r="P9200" i="33"/>
  <c r="Q9208" i="33"/>
  <c r="N9208" i="33"/>
  <c r="Q9216" i="33"/>
  <c r="N9216" i="33"/>
  <c r="Q9224" i="33"/>
  <c r="N9224" i="33"/>
  <c r="Q9232" i="33"/>
  <c r="N9232" i="33"/>
  <c r="Q9240" i="33"/>
  <c r="N9240" i="33"/>
  <c r="Q9248" i="33"/>
  <c r="N9248" i="33"/>
  <c r="Q9256" i="33"/>
  <c r="N9256" i="33"/>
  <c r="Q9264" i="33"/>
  <c r="N9264" i="33"/>
  <c r="Q9272" i="33"/>
  <c r="N9272" i="33"/>
  <c r="Q9280" i="33"/>
  <c r="N9280" i="33"/>
  <c r="Q9288" i="33"/>
  <c r="N9288" i="33"/>
  <c r="Q9296" i="33"/>
  <c r="N9296" i="33"/>
  <c r="Q9304" i="33"/>
  <c r="N9304" i="33"/>
  <c r="Q9328" i="33"/>
  <c r="N9328" i="33"/>
  <c r="Q9356" i="33"/>
  <c r="N9356" i="33"/>
  <c r="P9356" i="33"/>
  <c r="Q9338" i="33"/>
  <c r="N9338" i="33"/>
  <c r="Q9309" i="33"/>
  <c r="N9309" i="33"/>
  <c r="Q9317" i="33"/>
  <c r="N9317" i="33"/>
  <c r="Q9325" i="33"/>
  <c r="N9325" i="33"/>
  <c r="Q9333" i="33"/>
  <c r="N9333" i="33"/>
  <c r="Q9341" i="33"/>
  <c r="N9341" i="33"/>
  <c r="Q9349" i="33"/>
  <c r="N9349" i="33"/>
  <c r="Q9357" i="33"/>
  <c r="N9357" i="33"/>
  <c r="Q9365" i="33"/>
  <c r="N9365" i="33"/>
  <c r="Q9373" i="33"/>
  <c r="N9373" i="33"/>
  <c r="Q9381" i="33"/>
  <c r="N9381" i="33"/>
  <c r="Q9389" i="33"/>
  <c r="N9389" i="33"/>
  <c r="Q9397" i="33"/>
  <c r="N9397" i="33"/>
  <c r="Q9405" i="33"/>
  <c r="N9405" i="33"/>
  <c r="Q9413" i="33"/>
  <c r="N9413" i="33"/>
  <c r="Q9421" i="33"/>
  <c r="N9421" i="33"/>
  <c r="Q9441" i="33"/>
  <c r="N9441" i="33"/>
  <c r="Q9473" i="33"/>
  <c r="N9473" i="33"/>
  <c r="Q9443" i="33"/>
  <c r="N9443" i="33"/>
  <c r="Q9475" i="33"/>
  <c r="N9475" i="33"/>
  <c r="Q9368" i="33"/>
  <c r="N9368" i="33"/>
  <c r="Q9376" i="33"/>
  <c r="N9376" i="33"/>
  <c r="Q9384" i="33"/>
  <c r="N9384" i="33"/>
  <c r="P9384" i="33"/>
  <c r="Q9392" i="33"/>
  <c r="N9392" i="33"/>
  <c r="P9392" i="33"/>
  <c r="Q9400" i="33"/>
  <c r="N9400" i="33"/>
  <c r="P9400" i="33"/>
  <c r="Q9408" i="33"/>
  <c r="N9408" i="33"/>
  <c r="P9408" i="33"/>
  <c r="Q9416" i="33"/>
  <c r="N9416" i="33"/>
  <c r="P9416" i="33"/>
  <c r="Q9424" i="33"/>
  <c r="N9424" i="33"/>
  <c r="P9424" i="33"/>
  <c r="Q9453" i="33"/>
  <c r="P9453" i="33"/>
  <c r="N9453" i="33"/>
  <c r="Q9485" i="33"/>
  <c r="P9485" i="33"/>
  <c r="N9485" i="33"/>
  <c r="Q9455" i="33"/>
  <c r="N9455" i="33"/>
  <c r="Q9426" i="33"/>
  <c r="N9426" i="33"/>
  <c r="Q9434" i="33"/>
  <c r="N9434" i="33"/>
  <c r="Q9442" i="33"/>
  <c r="N9442" i="33"/>
  <c r="Q9450" i="33"/>
  <c r="N9450" i="33"/>
  <c r="Q9458" i="33"/>
  <c r="N9458" i="33"/>
  <c r="Q9466" i="33"/>
  <c r="N9466" i="33"/>
  <c r="Q9474" i="33"/>
  <c r="N9474" i="33"/>
  <c r="Q9482" i="33"/>
  <c r="N9482" i="33"/>
  <c r="Q9490" i="33"/>
  <c r="N9490" i="33"/>
  <c r="Q9498" i="33"/>
  <c r="N9498" i="33"/>
  <c r="Q9506" i="33"/>
  <c r="N9506" i="33"/>
  <c r="Q9514" i="33"/>
  <c r="N9514" i="33"/>
  <c r="Q9522" i="33"/>
  <c r="N9522" i="33"/>
  <c r="Q9530" i="33"/>
  <c r="N9530" i="33"/>
  <c r="Q9538" i="33"/>
  <c r="N9538" i="33"/>
  <c r="Q9599" i="33"/>
  <c r="N9599" i="33"/>
  <c r="Q9550" i="33"/>
  <c r="N9550" i="33"/>
  <c r="Q9558" i="33"/>
  <c r="N9558" i="33"/>
  <c r="Q9566" i="33"/>
  <c r="N9566" i="33"/>
  <c r="Q9574" i="33"/>
  <c r="N9574" i="33"/>
  <c r="Q9582" i="33"/>
  <c r="N9582" i="33"/>
  <c r="Q9597" i="33"/>
  <c r="N9597" i="33"/>
  <c r="P9597" i="33"/>
  <c r="Q9493" i="33"/>
  <c r="P9493" i="33"/>
  <c r="N9493" i="33"/>
  <c r="Q9501" i="33"/>
  <c r="N9501" i="33"/>
  <c r="P9501" i="33"/>
  <c r="Q9509" i="33"/>
  <c r="N9509" i="33"/>
  <c r="P9509" i="33"/>
  <c r="Q9517" i="33"/>
  <c r="N9517" i="33"/>
  <c r="P9517" i="33"/>
  <c r="Q9525" i="33"/>
  <c r="N9525" i="33"/>
  <c r="P9525" i="33"/>
  <c r="Q9533" i="33"/>
  <c r="N9533" i="33"/>
  <c r="P9533" i="33"/>
  <c r="Q9541" i="33"/>
  <c r="N9541" i="33"/>
  <c r="P9541" i="33"/>
  <c r="Q9544" i="33"/>
  <c r="N9544" i="33"/>
  <c r="Q9552" i="33"/>
  <c r="N9552" i="33"/>
  <c r="Q9560" i="33"/>
  <c r="N9560" i="33"/>
  <c r="Q9568" i="33"/>
  <c r="N9568" i="33"/>
  <c r="Q9576" i="33"/>
  <c r="N9576" i="33"/>
  <c r="Q9584" i="33"/>
  <c r="N9584" i="33"/>
  <c r="Q9648" i="33"/>
  <c r="N9648" i="33"/>
  <c r="Q9680" i="33"/>
  <c r="N9680" i="33"/>
  <c r="Q9605" i="33"/>
  <c r="N9605" i="33"/>
  <c r="P9605" i="33"/>
  <c r="Q9613" i="33"/>
  <c r="N9613" i="33"/>
  <c r="Q9621" i="33"/>
  <c r="N9621" i="33"/>
  <c r="Q9629" i="33"/>
  <c r="N9629" i="33"/>
  <c r="Q9650" i="33"/>
  <c r="N9650" i="33"/>
  <c r="Q9682" i="33"/>
  <c r="N9682" i="33"/>
  <c r="Q9719" i="33"/>
  <c r="N9719" i="33"/>
  <c r="Q9660" i="33"/>
  <c r="N9660" i="33"/>
  <c r="Q9692" i="33"/>
  <c r="N9692" i="33"/>
  <c r="Q9594" i="33"/>
  <c r="N9594" i="33"/>
  <c r="Q9602" i="33"/>
  <c r="N9602" i="33"/>
  <c r="Q9610" i="33"/>
  <c r="N9610" i="33"/>
  <c r="Q9618" i="33"/>
  <c r="N9618" i="33"/>
  <c r="Q9626" i="33"/>
  <c r="N9626" i="33"/>
  <c r="Q9634" i="33"/>
  <c r="N9634" i="33"/>
  <c r="Q9662" i="33"/>
  <c r="N9662" i="33"/>
  <c r="Q9694" i="33"/>
  <c r="N9694" i="33"/>
  <c r="Q9635" i="33"/>
  <c r="N9635" i="33"/>
  <c r="Q9643" i="33"/>
  <c r="N9643" i="33"/>
  <c r="Q9651" i="33"/>
  <c r="N9651" i="33"/>
  <c r="Q9659" i="33"/>
  <c r="N9659" i="33"/>
  <c r="Q9667" i="33"/>
  <c r="N9667" i="33"/>
  <c r="Q9675" i="33"/>
  <c r="N9675" i="33"/>
  <c r="Q9683" i="33"/>
  <c r="N9683" i="33"/>
  <c r="Q9691" i="33"/>
  <c r="N9691" i="33"/>
  <c r="Q9699" i="33"/>
  <c r="N9699" i="33"/>
  <c r="Q9707" i="33"/>
  <c r="N9707" i="33"/>
  <c r="Q9780" i="33"/>
  <c r="N9780" i="33"/>
  <c r="Q9727" i="33"/>
  <c r="N9727" i="33"/>
  <c r="Q9735" i="33"/>
  <c r="N9735" i="33"/>
  <c r="Q9743" i="33"/>
  <c r="N9743" i="33"/>
  <c r="Q9751" i="33"/>
  <c r="N9751" i="33"/>
  <c r="Q9759" i="33"/>
  <c r="N9759" i="33"/>
  <c r="Q9767" i="33"/>
  <c r="N9767" i="33"/>
  <c r="Q9775" i="33"/>
  <c r="N9775" i="33"/>
  <c r="Q9788" i="33"/>
  <c r="N9788" i="33"/>
  <c r="Q9804" i="33"/>
  <c r="N9804" i="33"/>
  <c r="Q9704" i="33"/>
  <c r="N9704" i="33"/>
  <c r="Q9712" i="33"/>
  <c r="N9712" i="33"/>
  <c r="Q9720" i="33"/>
  <c r="N9720" i="33"/>
  <c r="Q9728" i="33"/>
  <c r="N9728" i="33"/>
  <c r="Q9736" i="33"/>
  <c r="N9736" i="33"/>
  <c r="Q9744" i="33"/>
  <c r="N9744" i="33"/>
  <c r="Q9752" i="33"/>
  <c r="N9752" i="33"/>
  <c r="Q9760" i="33"/>
  <c r="N9760" i="33"/>
  <c r="Q9768" i="33"/>
  <c r="N9768" i="33"/>
  <c r="Q9776" i="33"/>
  <c r="N9776" i="33"/>
  <c r="Q9800" i="33"/>
  <c r="N9800" i="33"/>
  <c r="Q9834" i="33"/>
  <c r="N9834" i="33"/>
  <c r="Q9809" i="33"/>
  <c r="N9809" i="33"/>
  <c r="P9809" i="33"/>
  <c r="Q9817" i="33"/>
  <c r="N9817" i="33"/>
  <c r="P9817" i="33"/>
  <c r="Q9828" i="33"/>
  <c r="N9828" i="33"/>
  <c r="P9828" i="33"/>
  <c r="Q9860" i="33"/>
  <c r="N9860" i="33"/>
  <c r="P9860" i="33"/>
  <c r="Q9854" i="33"/>
  <c r="N9854" i="33"/>
  <c r="Q9787" i="33"/>
  <c r="N9787" i="33"/>
  <c r="Q9795" i="33"/>
  <c r="N9795" i="33"/>
  <c r="Q9803" i="33"/>
  <c r="N9803" i="33"/>
  <c r="Q9811" i="33"/>
  <c r="N9811" i="33"/>
  <c r="Q9819" i="33"/>
  <c r="N9819" i="33"/>
  <c r="Q9840" i="33"/>
  <c r="N9840" i="33"/>
  <c r="P9840" i="33"/>
  <c r="Q9862" i="33"/>
  <c r="N9862" i="33"/>
  <c r="Q9865" i="33"/>
  <c r="N9865" i="33"/>
  <c r="P9865" i="33"/>
  <c r="Q9869" i="33"/>
  <c r="N9869" i="33"/>
  <c r="P9869" i="33"/>
  <c r="Q9873" i="33"/>
  <c r="N9873" i="33"/>
  <c r="P9873" i="33"/>
  <c r="Q9877" i="33"/>
  <c r="N9877" i="33"/>
  <c r="P9877" i="33"/>
  <c r="Q9881" i="33"/>
  <c r="N9881" i="33"/>
  <c r="P9881" i="33"/>
  <c r="Q9885" i="33"/>
  <c r="N9885" i="33"/>
  <c r="P9885" i="33"/>
  <c r="Q9889" i="33"/>
  <c r="N9889" i="33"/>
  <c r="P9889" i="33"/>
  <c r="Q9829" i="33"/>
  <c r="N9829" i="33"/>
  <c r="Q9837" i="33"/>
  <c r="N9837" i="33"/>
  <c r="Q9845" i="33"/>
  <c r="N9845" i="33"/>
  <c r="Q9853" i="33"/>
  <c r="N9853" i="33"/>
  <c r="Q9861" i="33"/>
  <c r="N9861" i="33"/>
  <c r="Q9903" i="33"/>
  <c r="N9903" i="33"/>
  <c r="Q9911" i="33"/>
  <c r="N9911" i="33"/>
  <c r="Q9919" i="33"/>
  <c r="N9919" i="33"/>
  <c r="Q9929" i="33"/>
  <c r="N9929" i="33"/>
  <c r="Q9961" i="33"/>
  <c r="N9961" i="33"/>
  <c r="Q9945" i="33"/>
  <c r="N9945" i="33"/>
  <c r="Q9980" i="33"/>
  <c r="N9980" i="33"/>
  <c r="Q9902" i="33"/>
  <c r="N9902" i="33"/>
  <c r="Q9910" i="33"/>
  <c r="N9910" i="33"/>
  <c r="Q9918" i="33"/>
  <c r="N9918" i="33"/>
  <c r="Q9926" i="33"/>
  <c r="N9926" i="33"/>
  <c r="Q9960" i="33"/>
  <c r="N9960" i="33"/>
  <c r="Q9892" i="33"/>
  <c r="N9892" i="33"/>
  <c r="Q9935" i="33"/>
  <c r="N9935" i="33"/>
  <c r="Q9933" i="33"/>
  <c r="N9933" i="33"/>
  <c r="Q9978" i="33"/>
  <c r="N9978" i="33"/>
  <c r="Q9938" i="33"/>
  <c r="N9938" i="33"/>
  <c r="Q9946" i="33"/>
  <c r="N9946" i="33"/>
  <c r="Q9954" i="33"/>
  <c r="N9954" i="33"/>
  <c r="Q9962" i="33"/>
  <c r="N9962" i="33"/>
  <c r="Q9970" i="33"/>
  <c r="N9970" i="33"/>
  <c r="R10005" i="33"/>
  <c r="O10005" i="33"/>
  <c r="Q9977" i="33"/>
  <c r="N9977" i="33"/>
  <c r="Q9979" i="33"/>
  <c r="N9979" i="33"/>
  <c r="Q9996" i="33"/>
  <c r="N9996" i="33"/>
  <c r="Q10003" i="33"/>
  <c r="N10003" i="33"/>
  <c r="Q9991" i="33"/>
  <c r="N9991" i="33"/>
  <c r="Q9999" i="33"/>
  <c r="N9999" i="33"/>
  <c r="N5458" i="33"/>
  <c r="N5462" i="33"/>
  <c r="N5466" i="33"/>
  <c r="N5470" i="33"/>
  <c r="N5474" i="33"/>
  <c r="N5478" i="33"/>
  <c r="N5482" i="33"/>
  <c r="N5486" i="33"/>
  <c r="N5490" i="33"/>
  <c r="N5494" i="33"/>
  <c r="N5498" i="33"/>
  <c r="N5502" i="33"/>
  <c r="N5506" i="33"/>
  <c r="N5510" i="33"/>
  <c r="N5514" i="33"/>
  <c r="N5518" i="33"/>
  <c r="N5522" i="33"/>
  <c r="N5526" i="33"/>
  <c r="N5530" i="33"/>
  <c r="N5534" i="33"/>
  <c r="N5538" i="33"/>
  <c r="N5542" i="33"/>
  <c r="N5546" i="33"/>
  <c r="N5550" i="33"/>
  <c r="N5554" i="33"/>
  <c r="N5558" i="33"/>
  <c r="N5562" i="33"/>
  <c r="N5566" i="33"/>
  <c r="N5570" i="33"/>
  <c r="N5574" i="33"/>
  <c r="N5578" i="33"/>
  <c r="N5582" i="33"/>
  <c r="N5586" i="33"/>
  <c r="N5590" i="33"/>
  <c r="N5594" i="33"/>
  <c r="N5598" i="33"/>
  <c r="N5602" i="33"/>
  <c r="N5606" i="33"/>
  <c r="N5610" i="33"/>
  <c r="N5614" i="33"/>
  <c r="N5618" i="33"/>
  <c r="N5622" i="33"/>
  <c r="N5626" i="33"/>
  <c r="N5630" i="33"/>
  <c r="N5634" i="33"/>
  <c r="N5638" i="33"/>
  <c r="N5642" i="33"/>
  <c r="N5646" i="33"/>
  <c r="N5650" i="33"/>
  <c r="N5654" i="33"/>
  <c r="N5658" i="33"/>
  <c r="N5662" i="33"/>
  <c r="N5666" i="33"/>
  <c r="N5670" i="33"/>
  <c r="N5674" i="33"/>
  <c r="N5678" i="33"/>
  <c r="N5682" i="33"/>
  <c r="N5686" i="33"/>
  <c r="N5690" i="33"/>
  <c r="N5694" i="33"/>
  <c r="N5698" i="33"/>
  <c r="N5702" i="33"/>
  <c r="N5706" i="33"/>
  <c r="N5710" i="33"/>
  <c r="N5714" i="33"/>
  <c r="N5718" i="33"/>
  <c r="N5722" i="33"/>
  <c r="N5726" i="33"/>
  <c r="N5730" i="33"/>
  <c r="N5734" i="33"/>
  <c r="N5738" i="33"/>
  <c r="N5742" i="33"/>
  <c r="N5746" i="33"/>
  <c r="N5750" i="33"/>
  <c r="N5754" i="33"/>
  <c r="N5758" i="33"/>
  <c r="N5762" i="33"/>
  <c r="N5766" i="33"/>
  <c r="N5770" i="33"/>
  <c r="N5774" i="33"/>
  <c r="N5778" i="33"/>
  <c r="N5782" i="33"/>
  <c r="N5786" i="33"/>
  <c r="N5790" i="33"/>
  <c r="N5794" i="33"/>
  <c r="N5798" i="33"/>
  <c r="N5802" i="33"/>
  <c r="N5806" i="33"/>
  <c r="N5810" i="33"/>
  <c r="N5814" i="33"/>
  <c r="N5818" i="33"/>
  <c r="N5822" i="33"/>
  <c r="N5826" i="33"/>
  <c r="N5830" i="33"/>
  <c r="N5834" i="33"/>
  <c r="N5838" i="33"/>
  <c r="N5842" i="33"/>
  <c r="N5846" i="33"/>
  <c r="N5850" i="33"/>
  <c r="N5854" i="33"/>
  <c r="N5858" i="33"/>
  <c r="N5862" i="33"/>
  <c r="N5866" i="33"/>
  <c r="N5870" i="33"/>
  <c r="N5874" i="33"/>
  <c r="N5878" i="33"/>
  <c r="N5882" i="33"/>
  <c r="N5886" i="33"/>
  <c r="N5890" i="33"/>
  <c r="N5894" i="33"/>
  <c r="N5898" i="33"/>
  <c r="N5902" i="33"/>
  <c r="N5906" i="33"/>
  <c r="N5910" i="33"/>
  <c r="N5914" i="33"/>
  <c r="N5918" i="33"/>
  <c r="N5922" i="33"/>
  <c r="N5926" i="33"/>
  <c r="N5930" i="33"/>
  <c r="N5934" i="33"/>
  <c r="N5938" i="33"/>
  <c r="N5942" i="33"/>
  <c r="N5946" i="33"/>
  <c r="N5950" i="33"/>
  <c r="N5954" i="33"/>
  <c r="N5958" i="33"/>
  <c r="N5962" i="33"/>
  <c r="N5966" i="33"/>
  <c r="N5970" i="33"/>
  <c r="N5974" i="33"/>
  <c r="N5978" i="33"/>
  <c r="N5982" i="33"/>
  <c r="N5986" i="33"/>
  <c r="N5990" i="33"/>
  <c r="N5994" i="33"/>
  <c r="N5998" i="33"/>
  <c r="N6002" i="33"/>
  <c r="N6006" i="33"/>
  <c r="N6010" i="33"/>
  <c r="N6014" i="33"/>
  <c r="N6018" i="33"/>
  <c r="N6022" i="33"/>
  <c r="N6026" i="33"/>
  <c r="N6030" i="33"/>
  <c r="N6034" i="33"/>
  <c r="N6038" i="33"/>
  <c r="N6042" i="33"/>
  <c r="N6046" i="33"/>
  <c r="N6050" i="33"/>
  <c r="N6054" i="33"/>
  <c r="N6058" i="33"/>
  <c r="N6062" i="33"/>
  <c r="N6066" i="33"/>
  <c r="N6070" i="33"/>
  <c r="N6074" i="33"/>
  <c r="N6078" i="33"/>
  <c r="N6082" i="33"/>
  <c r="N6086" i="33"/>
  <c r="N6090" i="33"/>
  <c r="N6094" i="33"/>
  <c r="N6098" i="33"/>
  <c r="N6102" i="33"/>
  <c r="N6106" i="33"/>
  <c r="N6110" i="33"/>
  <c r="N6114" i="33"/>
  <c r="N6118" i="33"/>
  <c r="N6122" i="33"/>
  <c r="N6126" i="33"/>
  <c r="N6130" i="33"/>
  <c r="N6134" i="33"/>
  <c r="N6138" i="33"/>
  <c r="N6142" i="33"/>
  <c r="N6146" i="33"/>
  <c r="N6150" i="33"/>
  <c r="N6154" i="33"/>
  <c r="N6158" i="33"/>
  <c r="N6162" i="33"/>
  <c r="N6166" i="33"/>
  <c r="N6170" i="33"/>
  <c r="N6174" i="33"/>
  <c r="N6178" i="33"/>
  <c r="N6182" i="33"/>
  <c r="N6186" i="33"/>
  <c r="N6190" i="33"/>
  <c r="N6194" i="33"/>
  <c r="N6198" i="33"/>
  <c r="N6202" i="33"/>
  <c r="N6206" i="33"/>
  <c r="N6210" i="33"/>
  <c r="N6214" i="33"/>
  <c r="N6218" i="33"/>
  <c r="N6222" i="33"/>
  <c r="N6226" i="33"/>
  <c r="N6230" i="33"/>
  <c r="N6234" i="33"/>
  <c r="P6574" i="33"/>
  <c r="P6590" i="33"/>
  <c r="P6606" i="33"/>
  <c r="P6622" i="33"/>
  <c r="P6638" i="33"/>
  <c r="P6654" i="33"/>
  <c r="P6670" i="33"/>
  <c r="P6686" i="33"/>
  <c r="P6702" i="33"/>
  <c r="P6718" i="33"/>
  <c r="P6734" i="33"/>
  <c r="P6750" i="33"/>
  <c r="P6766" i="33"/>
  <c r="P6782" i="33"/>
  <c r="P6798" i="33"/>
  <c r="P6814" i="33"/>
  <c r="P6830" i="33"/>
  <c r="P6846" i="33"/>
  <c r="P6862" i="33"/>
  <c r="P6878" i="33"/>
  <c r="P6894" i="33"/>
  <c r="P6910" i="33"/>
  <c r="P6926" i="33"/>
  <c r="P6942" i="33"/>
  <c r="P6958" i="33"/>
  <c r="P6974" i="33"/>
  <c r="P6990" i="33"/>
  <c r="P7006" i="33"/>
  <c r="P7022" i="33"/>
  <c r="P7038" i="33"/>
  <c r="P7054" i="33"/>
  <c r="P7070" i="33"/>
  <c r="P7086" i="33"/>
  <c r="P7102" i="33"/>
  <c r="P7118" i="33"/>
  <c r="P7134" i="33"/>
  <c r="P7150" i="33"/>
  <c r="P7166" i="33"/>
  <c r="P7182" i="33"/>
  <c r="P7198" i="33"/>
  <c r="P7214" i="33"/>
  <c r="P7230" i="33"/>
  <c r="P7246" i="33"/>
  <c r="P7262" i="33"/>
  <c r="P7278" i="33"/>
  <c r="P7294" i="33"/>
  <c r="P7310" i="33"/>
  <c r="P7326" i="33"/>
  <c r="P7342" i="33"/>
  <c r="P7358" i="33"/>
  <c r="P7374" i="33"/>
  <c r="P7390" i="33"/>
  <c r="P7406" i="33"/>
  <c r="P7422" i="33"/>
  <c r="P7438" i="33"/>
  <c r="P7454" i="33"/>
  <c r="P7470" i="33"/>
  <c r="P7486" i="33"/>
  <c r="P7502" i="33"/>
  <c r="P7518" i="33"/>
  <c r="P7534" i="33"/>
  <c r="P7550" i="33"/>
  <c r="P7566" i="33"/>
  <c r="P7582" i="33"/>
  <c r="P7598" i="33"/>
  <c r="P7614" i="33"/>
  <c r="P7630" i="33"/>
  <c r="P7646" i="33"/>
  <c r="P7662" i="33"/>
  <c r="P7678" i="33"/>
  <c r="P7694" i="33"/>
  <c r="P7710" i="33"/>
  <c r="P7726" i="33"/>
  <c r="P7742" i="33"/>
  <c r="P7758" i="33"/>
  <c r="P7774" i="33"/>
  <c r="P7790" i="33"/>
  <c r="P7806" i="33"/>
  <c r="P7822" i="33"/>
  <c r="P7838" i="33"/>
  <c r="P7854" i="33"/>
  <c r="P7870" i="33"/>
  <c r="P7886" i="33"/>
  <c r="P7902" i="33"/>
  <c r="P7918" i="33"/>
  <c r="P7934" i="33"/>
  <c r="P7950" i="33"/>
  <c r="P7966" i="33"/>
  <c r="P7982" i="33"/>
  <c r="P7998" i="33"/>
  <c r="P8014" i="33"/>
  <c r="P8030" i="33"/>
  <c r="P8046" i="33"/>
  <c r="P8062" i="33"/>
  <c r="P8078" i="33"/>
  <c r="P8094" i="33"/>
  <c r="P8110" i="33"/>
  <c r="P8126" i="33"/>
  <c r="P8142" i="33"/>
  <c r="P8158" i="33"/>
  <c r="P8174" i="33"/>
  <c r="P8190" i="33"/>
  <c r="P8206" i="33"/>
  <c r="P8222" i="33"/>
  <c r="P8238" i="33"/>
  <c r="P8254" i="33"/>
  <c r="P8270" i="33"/>
  <c r="P8286" i="33"/>
  <c r="P8302" i="33"/>
  <c r="P8318" i="33"/>
  <c r="P8334" i="33"/>
  <c r="P8350" i="33"/>
  <c r="P8366" i="33"/>
  <c r="P8382" i="33"/>
  <c r="P8398" i="33"/>
  <c r="P8414" i="33"/>
  <c r="P8430" i="33"/>
  <c r="P8446" i="33"/>
  <c r="P8462" i="33"/>
  <c r="P8478" i="33"/>
  <c r="P8494" i="33"/>
  <c r="P8510" i="33"/>
  <c r="P8526" i="33"/>
  <c r="P8542" i="33"/>
  <c r="P8558" i="33"/>
  <c r="P8574" i="33"/>
  <c r="P8590" i="33"/>
  <c r="P8606" i="33"/>
  <c r="P8622" i="33"/>
  <c r="P8638" i="33"/>
  <c r="P8654" i="33"/>
  <c r="P8670" i="33"/>
  <c r="P8686" i="33"/>
  <c r="P8702" i="33"/>
  <c r="P8718" i="33"/>
  <c r="P8734" i="33"/>
  <c r="P8750" i="33"/>
  <c r="P8766" i="33"/>
  <c r="P8782" i="33"/>
  <c r="P8798" i="33"/>
  <c r="P8814" i="33"/>
  <c r="P8830" i="33"/>
  <c r="P8846" i="33"/>
  <c r="P8862" i="33"/>
  <c r="P8878" i="33"/>
  <c r="P8894" i="33"/>
  <c r="P8910" i="33"/>
  <c r="P8926" i="33"/>
  <c r="P8942" i="33"/>
  <c r="P8958" i="33"/>
  <c r="P8974" i="33"/>
  <c r="P8990" i="33"/>
  <c r="P9006" i="33"/>
  <c r="P9022" i="33"/>
  <c r="P9038" i="33"/>
  <c r="P9054" i="33"/>
  <c r="P9070" i="33"/>
  <c r="P9086" i="33"/>
  <c r="P9102" i="33"/>
  <c r="P9118" i="33"/>
  <c r="P9134" i="33"/>
  <c r="P9150" i="33"/>
  <c r="P9166" i="33"/>
  <c r="P9182" i="33"/>
  <c r="P9198" i="33"/>
  <c r="P9214" i="33"/>
  <c r="P9230" i="33"/>
  <c r="P9246" i="33"/>
  <c r="P9262" i="33"/>
  <c r="P9278" i="33"/>
  <c r="P9294" i="33"/>
  <c r="P9310" i="33"/>
  <c r="P9326" i="33"/>
  <c r="P9342" i="33"/>
  <c r="P9358" i="33"/>
  <c r="P9374" i="33"/>
  <c r="P9390" i="33"/>
  <c r="P9406" i="33"/>
  <c r="P9422" i="33"/>
  <c r="P9438" i="33"/>
  <c r="P9454" i="33"/>
  <c r="P9470" i="33"/>
  <c r="P9486" i="33"/>
  <c r="P9502" i="33"/>
  <c r="P9518" i="33"/>
  <c r="P9534" i="33"/>
  <c r="P9550" i="33"/>
  <c r="P9566" i="33"/>
  <c r="P9582" i="33"/>
  <c r="P9598" i="33"/>
  <c r="P9614" i="33"/>
  <c r="P9630" i="33"/>
  <c r="P9646" i="33"/>
  <c r="P9662" i="33"/>
  <c r="P9678" i="33"/>
  <c r="P9694" i="33"/>
  <c r="P9710" i="33"/>
  <c r="P9726" i="33"/>
  <c r="P9742" i="33"/>
  <c r="P9758" i="33"/>
  <c r="P9774" i="33"/>
  <c r="P9790" i="33"/>
  <c r="P9806" i="33"/>
  <c r="P9822" i="33"/>
  <c r="P9838" i="33"/>
  <c r="P9854" i="33"/>
  <c r="P9870" i="33"/>
  <c r="P9886" i="33"/>
  <c r="P9902" i="33"/>
  <c r="P9918" i="33"/>
  <c r="P9934" i="33"/>
  <c r="P9950" i="33"/>
  <c r="P9966" i="33"/>
  <c r="P9982" i="33"/>
  <c r="P9998" i="33"/>
  <c r="P15" i="33"/>
  <c r="P31" i="33"/>
  <c r="P47" i="33"/>
  <c r="P63" i="33"/>
  <c r="P79" i="33"/>
  <c r="P95" i="33"/>
  <c r="P111" i="33"/>
  <c r="P127" i="33"/>
  <c r="P143" i="33"/>
  <c r="P159" i="33"/>
  <c r="P175" i="33"/>
  <c r="P191" i="33"/>
  <c r="P207" i="33"/>
  <c r="P223" i="33"/>
  <c r="P239" i="33"/>
  <c r="P255" i="33"/>
  <c r="P271" i="33"/>
  <c r="P287" i="33"/>
  <c r="P303" i="33"/>
  <c r="P319" i="33"/>
  <c r="P335" i="33"/>
  <c r="P351" i="33"/>
  <c r="P367" i="33"/>
  <c r="P383" i="33"/>
  <c r="P399" i="33"/>
  <c r="P415" i="33"/>
  <c r="P431" i="33"/>
  <c r="P447" i="33"/>
  <c r="P463" i="33"/>
  <c r="P479" i="33"/>
  <c r="P495" i="33"/>
  <c r="P511" i="33"/>
  <c r="P527" i="33"/>
  <c r="P543" i="33"/>
  <c r="P559" i="33"/>
  <c r="P575" i="33"/>
  <c r="P591" i="33"/>
  <c r="P607" i="33"/>
  <c r="P623" i="33"/>
  <c r="P639" i="33"/>
  <c r="P655" i="33"/>
  <c r="P671" i="33"/>
  <c r="P687" i="33"/>
  <c r="P703" i="33"/>
  <c r="P719" i="33"/>
  <c r="P735" i="33"/>
  <c r="P751" i="33"/>
  <c r="P767" i="33"/>
  <c r="P783" i="33"/>
  <c r="P799" i="33"/>
  <c r="P815" i="33"/>
  <c r="P831" i="33"/>
  <c r="P847" i="33"/>
  <c r="P863" i="33"/>
  <c r="P879" i="33"/>
  <c r="P895" i="33"/>
  <c r="P911" i="33"/>
  <c r="P927" i="33"/>
  <c r="P943" i="33"/>
  <c r="P959" i="33"/>
  <c r="P975" i="33"/>
  <c r="P991" i="33"/>
  <c r="P1007" i="33"/>
  <c r="P1023" i="33"/>
  <c r="P1039" i="33"/>
  <c r="P1055" i="33"/>
  <c r="P1071" i="33"/>
  <c r="P1087" i="33"/>
  <c r="P1103" i="33"/>
  <c r="P1119" i="33"/>
  <c r="P1135" i="33"/>
  <c r="P1151" i="33"/>
  <c r="P1279" i="33"/>
  <c r="P1295" i="33"/>
  <c r="P1311" i="33"/>
  <c r="P1327" i="33"/>
  <c r="P1343" i="33"/>
  <c r="P1359" i="33"/>
  <c r="P1375" i="33"/>
  <c r="P1391" i="33"/>
  <c r="P1407" i="33"/>
  <c r="P1423" i="33"/>
  <c r="P1439" i="33"/>
  <c r="P1455" i="33"/>
  <c r="P1471" i="33"/>
  <c r="P1487" i="33"/>
  <c r="P1503" i="33"/>
  <c r="P1519" i="33"/>
  <c r="P1535" i="33"/>
  <c r="P1551" i="33"/>
  <c r="P1567" i="33"/>
  <c r="P1583" i="33"/>
  <c r="P1599" i="33"/>
  <c r="P1615" i="33"/>
  <c r="P1631" i="33"/>
  <c r="P1647" i="33"/>
  <c r="P1663" i="33"/>
  <c r="P1679" i="33"/>
  <c r="P1695" i="33"/>
  <c r="P1711" i="33"/>
  <c r="P1727" i="33"/>
  <c r="P1743" i="33"/>
  <c r="P1759" i="33"/>
  <c r="P1775" i="33"/>
  <c r="P1791" i="33"/>
  <c r="P1807" i="33"/>
  <c r="P1823" i="33"/>
  <c r="P1839" i="33"/>
  <c r="P1855" i="33"/>
  <c r="P1871" i="33"/>
  <c r="P1887" i="33"/>
  <c r="P1903" i="33"/>
  <c r="P1919" i="33"/>
  <c r="P1935" i="33"/>
  <c r="P1951" i="33"/>
  <c r="P1967" i="33"/>
  <c r="P1983" i="33"/>
  <c r="P1999" i="33"/>
  <c r="P2015" i="33"/>
  <c r="P2031" i="33"/>
  <c r="P2047" i="33"/>
  <c r="P2063" i="33"/>
  <c r="P2079" i="33"/>
  <c r="P2095" i="33"/>
  <c r="P2111" i="33"/>
  <c r="P2127" i="33"/>
  <c r="P2143" i="33"/>
  <c r="P2159" i="33"/>
  <c r="P2175" i="33"/>
  <c r="P2191" i="33"/>
  <c r="P2207" i="33"/>
  <c r="P2223" i="33"/>
  <c r="P2239" i="33"/>
  <c r="P2255" i="33"/>
  <c r="P2271" i="33"/>
  <c r="P2287" i="33"/>
  <c r="P2303" i="33"/>
  <c r="P2319" i="33"/>
  <c r="P2335" i="33"/>
  <c r="P2351" i="33"/>
  <c r="P2367" i="33"/>
  <c r="P2383" i="33"/>
  <c r="P2399" i="33"/>
  <c r="P2415" i="33"/>
  <c r="P2431" i="33"/>
  <c r="P2447" i="33"/>
  <c r="P2463" i="33"/>
  <c r="P2479" i="33"/>
  <c r="P2495" i="33"/>
  <c r="P2511" i="33"/>
  <c r="P2527" i="33"/>
  <c r="P2543" i="33"/>
  <c r="P2559" i="33"/>
  <c r="P2575" i="33"/>
  <c r="P2591" i="33"/>
  <c r="P2607" i="33"/>
  <c r="P2623" i="33"/>
  <c r="P2639" i="33"/>
  <c r="P2655" i="33"/>
  <c r="P2671" i="33"/>
  <c r="P2687" i="33"/>
  <c r="P2703" i="33"/>
  <c r="P2719" i="33"/>
  <c r="P2735" i="33"/>
  <c r="P2751" i="33"/>
  <c r="P2767" i="33"/>
  <c r="P2783" i="33"/>
  <c r="P2799" i="33"/>
  <c r="P2815" i="33"/>
  <c r="P2831" i="33"/>
  <c r="P2847" i="33"/>
  <c r="P2863" i="33"/>
  <c r="P2879" i="33"/>
  <c r="P2895" i="33"/>
  <c r="P2911" i="33"/>
  <c r="P2927" i="33"/>
  <c r="P2943" i="33"/>
  <c r="P2959" i="33"/>
  <c r="P2975" i="33"/>
  <c r="P2991" i="33"/>
  <c r="P3007" i="33"/>
  <c r="P3023" i="33"/>
  <c r="P3039" i="33"/>
  <c r="P3055" i="33"/>
  <c r="P3071" i="33"/>
  <c r="P3087" i="33"/>
  <c r="P3103" i="33"/>
  <c r="P3119" i="33"/>
  <c r="P3135" i="33"/>
  <c r="P3151" i="33"/>
  <c r="P3167" i="33"/>
  <c r="P3183" i="33"/>
  <c r="P3199" i="33"/>
  <c r="P3215" i="33"/>
  <c r="P3231" i="33"/>
  <c r="P3247" i="33"/>
  <c r="P3263" i="33"/>
  <c r="P3279" i="33"/>
  <c r="P3295" i="33"/>
  <c r="P3311" i="33"/>
  <c r="P3327" i="33"/>
  <c r="P3343" i="33"/>
  <c r="P3359" i="33"/>
  <c r="P3375" i="33"/>
  <c r="P3391" i="33"/>
  <c r="P3407" i="33"/>
  <c r="P3423" i="33"/>
  <c r="P3439" i="33"/>
  <c r="P3455" i="33"/>
  <c r="P3471" i="33"/>
  <c r="P3487" i="33"/>
  <c r="P3503" i="33"/>
  <c r="P3519" i="33"/>
  <c r="P3535" i="33"/>
  <c r="P3551" i="33"/>
  <c r="P3567" i="33"/>
  <c r="P3583" i="33"/>
  <c r="P3599" i="33"/>
  <c r="P3615" i="33"/>
  <c r="P3631" i="33"/>
  <c r="P3647" i="33"/>
  <c r="P3663" i="33"/>
  <c r="P3679" i="33"/>
  <c r="P3695" i="33"/>
  <c r="P3711" i="33"/>
  <c r="P3727" i="33"/>
  <c r="P3743" i="33"/>
  <c r="P3759" i="33"/>
  <c r="P3775" i="33"/>
  <c r="P3791" i="33"/>
  <c r="P3807" i="33"/>
  <c r="P3823" i="33"/>
  <c r="P3839" i="33"/>
  <c r="P3855" i="33"/>
  <c r="P3871" i="33"/>
  <c r="P3887" i="33"/>
  <c r="P3903" i="33"/>
  <c r="P3919" i="33"/>
  <c r="P3935" i="33"/>
  <c r="P3951" i="33"/>
  <c r="P3967" i="33"/>
  <c r="P3983" i="33"/>
  <c r="P3999" i="33"/>
  <c r="P4015" i="33"/>
  <c r="P4031" i="33"/>
  <c r="P4047" i="33"/>
  <c r="P4063" i="33"/>
  <c r="P4079" i="33"/>
  <c r="P4095" i="33"/>
  <c r="P4111" i="33"/>
  <c r="P4127" i="33"/>
  <c r="P4143" i="33"/>
  <c r="P4159" i="33"/>
  <c r="P4175" i="33"/>
  <c r="P4191" i="33"/>
  <c r="P4207" i="33"/>
  <c r="P4223" i="33"/>
  <c r="P4239" i="33"/>
  <c r="P4255" i="33"/>
  <c r="P4271" i="33"/>
  <c r="P4287" i="33"/>
  <c r="P4303" i="33"/>
  <c r="P4319" i="33"/>
  <c r="P4335" i="33"/>
  <c r="P4351" i="33"/>
  <c r="P4367" i="33"/>
  <c r="P4383" i="33"/>
  <c r="P4399" i="33"/>
  <c r="P4415" i="33"/>
  <c r="P4431" i="33"/>
  <c r="P4447" i="33"/>
  <c r="P4463" i="33"/>
  <c r="P4479" i="33"/>
  <c r="P4495" i="33"/>
  <c r="P4511" i="33"/>
  <c r="P4527" i="33"/>
  <c r="P4543" i="33"/>
  <c r="P4559" i="33"/>
  <c r="P4575" i="33"/>
  <c r="P4591" i="33"/>
  <c r="P4607" i="33"/>
  <c r="P4623" i="33"/>
  <c r="P4639" i="33"/>
  <c r="P4655" i="33"/>
  <c r="P4671" i="33"/>
  <c r="P4687" i="33"/>
  <c r="P4703" i="33"/>
  <c r="P4719" i="33"/>
  <c r="P4735" i="33"/>
  <c r="P4751" i="33"/>
  <c r="P4767" i="33"/>
  <c r="P4783" i="33"/>
  <c r="P4799" i="33"/>
  <c r="P4815" i="33"/>
  <c r="P4831" i="33"/>
  <c r="P4847" i="33"/>
  <c r="P4863" i="33"/>
  <c r="P4879" i="33"/>
  <c r="P4895" i="33"/>
  <c r="P4911" i="33"/>
  <c r="P4927" i="33"/>
  <c r="P4943" i="33"/>
  <c r="P4959" i="33"/>
  <c r="P4975" i="33"/>
  <c r="P4991" i="33"/>
  <c r="P5007" i="33"/>
  <c r="P5023" i="33"/>
  <c r="P5039" i="33"/>
  <c r="P5055" i="33"/>
  <c r="P5071" i="33"/>
  <c r="P5087" i="33"/>
  <c r="P5103" i="33"/>
  <c r="P5119" i="33"/>
  <c r="P5135" i="33"/>
  <c r="P5151" i="33"/>
  <c r="P5167" i="33"/>
  <c r="P5183" i="33"/>
  <c r="P5199" i="33"/>
  <c r="P5215" i="33"/>
  <c r="P5231" i="33"/>
  <c r="P5247" i="33"/>
  <c r="P5263" i="33"/>
  <c r="P5279" i="33"/>
  <c r="P5295" i="33"/>
  <c r="P5311" i="33"/>
  <c r="P5327" i="33"/>
  <c r="P5343" i="33"/>
  <c r="P5359" i="33"/>
  <c r="P5375" i="33"/>
  <c r="P5391" i="33"/>
  <c r="P5407" i="33"/>
  <c r="P5423" i="33"/>
  <c r="P5439" i="33"/>
  <c r="P5455" i="33"/>
  <c r="P5471" i="33"/>
  <c r="P5487" i="33"/>
  <c r="P5503" i="33"/>
  <c r="P5519" i="33"/>
  <c r="P5535" i="33"/>
  <c r="P5551" i="33"/>
  <c r="P5567" i="33"/>
  <c r="P5583" i="33"/>
  <c r="P5599" i="33"/>
  <c r="P5615" i="33"/>
  <c r="P5631" i="33"/>
  <c r="P5647" i="33"/>
  <c r="P5663" i="33"/>
  <c r="P5679" i="33"/>
  <c r="P5695" i="33"/>
  <c r="P5711" i="33"/>
  <c r="P5727" i="33"/>
  <c r="P5743" i="33"/>
  <c r="P5759" i="33"/>
  <c r="P5775" i="33"/>
  <c r="Q8607" i="33"/>
  <c r="N8607" i="33"/>
  <c r="Q8615" i="33"/>
  <c r="N8615" i="33"/>
  <c r="Q8623" i="33"/>
  <c r="N8623" i="33"/>
  <c r="Q8631" i="33"/>
  <c r="N8631" i="33"/>
  <c r="Q8639" i="33"/>
  <c r="N8639" i="33"/>
  <c r="Q8647" i="33"/>
  <c r="N8647" i="33"/>
  <c r="Q8655" i="33"/>
  <c r="N8655" i="33"/>
  <c r="Q8663" i="33"/>
  <c r="N8663" i="33"/>
  <c r="Q8671" i="33"/>
  <c r="N8671" i="33"/>
  <c r="Q8679" i="33"/>
  <c r="N8679" i="33"/>
  <c r="Q8687" i="33"/>
  <c r="N8687" i="33"/>
  <c r="Q8695" i="33"/>
  <c r="N8695" i="33"/>
  <c r="Q8703" i="33"/>
  <c r="N8703" i="33"/>
  <c r="Q8711" i="33"/>
  <c r="N8711" i="33"/>
  <c r="Q8719" i="33"/>
  <c r="N8719" i="33"/>
  <c r="Q8727" i="33"/>
  <c r="N8727" i="33"/>
  <c r="Q8735" i="33"/>
  <c r="N8735" i="33"/>
  <c r="Q8743" i="33"/>
  <c r="N8743" i="33"/>
  <c r="Q8751" i="33"/>
  <c r="N8751" i="33"/>
  <c r="Q8759" i="33"/>
  <c r="N8759" i="33"/>
  <c r="Q8767" i="33"/>
  <c r="N8767" i="33"/>
  <c r="Q8775" i="33"/>
  <c r="N8775" i="33"/>
  <c r="Q8783" i="33"/>
  <c r="N8783" i="33"/>
  <c r="Q8791" i="33"/>
  <c r="N8791" i="33"/>
  <c r="Q8548" i="33"/>
  <c r="N8548" i="33"/>
  <c r="Q8556" i="33"/>
  <c r="N8556" i="33"/>
  <c r="Q8564" i="33"/>
  <c r="N8564" i="33"/>
  <c r="Q8572" i="33"/>
  <c r="N8572" i="33"/>
  <c r="Q8580" i="33"/>
  <c r="N8580" i="33"/>
  <c r="Q8588" i="33"/>
  <c r="N8588" i="33"/>
  <c r="Q8596" i="33"/>
  <c r="N8596" i="33"/>
  <c r="Q8604" i="33"/>
  <c r="N8604" i="33"/>
  <c r="Q8612" i="33"/>
  <c r="N8612" i="33"/>
  <c r="Q8620" i="33"/>
  <c r="N8620" i="33"/>
  <c r="Q8628" i="33"/>
  <c r="N8628" i="33"/>
  <c r="Q8636" i="33"/>
  <c r="N8636" i="33"/>
  <c r="Q8644" i="33"/>
  <c r="N8644" i="33"/>
  <c r="Q8652" i="33"/>
  <c r="N8652" i="33"/>
  <c r="Q8660" i="33"/>
  <c r="N8660" i="33"/>
  <c r="Q8668" i="33"/>
  <c r="N8668" i="33"/>
  <c r="Q8676" i="33"/>
  <c r="N8676" i="33"/>
  <c r="Q8684" i="33"/>
  <c r="N8684" i="33"/>
  <c r="Q8692" i="33"/>
  <c r="N8692" i="33"/>
  <c r="Q8700" i="33"/>
  <c r="N8700" i="33"/>
  <c r="Q8708" i="33"/>
  <c r="N8708" i="33"/>
  <c r="Q8716" i="33"/>
  <c r="N8716" i="33"/>
  <c r="Q8724" i="33"/>
  <c r="N8724" i="33"/>
  <c r="Q8732" i="33"/>
  <c r="N8732" i="33"/>
  <c r="Q8740" i="33"/>
  <c r="N8740" i="33"/>
  <c r="Q8748" i="33"/>
  <c r="N8748" i="33"/>
  <c r="Q8756" i="33"/>
  <c r="N8756" i="33"/>
  <c r="Q8764" i="33"/>
  <c r="N8764" i="33"/>
  <c r="Q8772" i="33"/>
  <c r="N8772" i="33"/>
  <c r="Q8780" i="33"/>
  <c r="N8780" i="33"/>
  <c r="Q8788" i="33"/>
  <c r="N8788" i="33"/>
  <c r="Q8797" i="33"/>
  <c r="N8797" i="33"/>
  <c r="P8797" i="33"/>
  <c r="Q8805" i="33"/>
  <c r="N8805" i="33"/>
  <c r="P8805" i="33"/>
  <c r="Q8813" i="33"/>
  <c r="N8813" i="33"/>
  <c r="P8813" i="33"/>
  <c r="Q8821" i="33"/>
  <c r="N8821" i="33"/>
  <c r="Q8829" i="33"/>
  <c r="N8829" i="33"/>
  <c r="Q8837" i="33"/>
  <c r="N8837" i="33"/>
  <c r="Q8845" i="33"/>
  <c r="N8845" i="33"/>
  <c r="Q8853" i="33"/>
  <c r="N8853" i="33"/>
  <c r="Q8861" i="33"/>
  <c r="N8861" i="33"/>
  <c r="Q8869" i="33"/>
  <c r="N8869" i="33"/>
  <c r="Q8877" i="33"/>
  <c r="N8877" i="33"/>
  <c r="Q8885" i="33"/>
  <c r="N8885" i="33"/>
  <c r="Q8893" i="33"/>
  <c r="N8893" i="33"/>
  <c r="Q8901" i="33"/>
  <c r="N8901" i="33"/>
  <c r="Q8909" i="33"/>
  <c r="N8909" i="33"/>
  <c r="Q8917" i="33"/>
  <c r="N8917" i="33"/>
  <c r="Q8925" i="33"/>
  <c r="N8925" i="33"/>
  <c r="Q8933" i="33"/>
  <c r="N8933" i="33"/>
  <c r="Q8941" i="33"/>
  <c r="N8941" i="33"/>
  <c r="Q8949" i="33"/>
  <c r="N8949" i="33"/>
  <c r="Q8957" i="33"/>
  <c r="N8957" i="33"/>
  <c r="Q8965" i="33"/>
  <c r="N8965" i="33"/>
  <c r="Q8973" i="33"/>
  <c r="N8973" i="33"/>
  <c r="Q8981" i="33"/>
  <c r="N8981" i="33"/>
  <c r="Q8804" i="33"/>
  <c r="N8804" i="33"/>
  <c r="Q8812" i="33"/>
  <c r="N8812" i="33"/>
  <c r="Q8820" i="33"/>
  <c r="N8820" i="33"/>
  <c r="Q8828" i="33"/>
  <c r="N8828" i="33"/>
  <c r="Q8836" i="33"/>
  <c r="N8836" i="33"/>
  <c r="Q8844" i="33"/>
  <c r="N8844" i="33"/>
  <c r="Q8852" i="33"/>
  <c r="N8852" i="33"/>
  <c r="Q8860" i="33"/>
  <c r="N8860" i="33"/>
  <c r="Q8868" i="33"/>
  <c r="N8868" i="33"/>
  <c r="Q8876" i="33"/>
  <c r="N8876" i="33"/>
  <c r="Q8884" i="33"/>
  <c r="N8884" i="33"/>
  <c r="Q8892" i="33"/>
  <c r="N8892" i="33"/>
  <c r="Q8900" i="33"/>
  <c r="N8900" i="33"/>
  <c r="Q8908" i="33"/>
  <c r="N8908" i="33"/>
  <c r="Q8916" i="33"/>
  <c r="N8916" i="33"/>
  <c r="Q8924" i="33"/>
  <c r="N8924" i="33"/>
  <c r="Q8932" i="33"/>
  <c r="N8932" i="33"/>
  <c r="Q8940" i="33"/>
  <c r="N8940" i="33"/>
  <c r="Q8948" i="33"/>
  <c r="N8948" i="33"/>
  <c r="Q8956" i="33"/>
  <c r="N8956" i="33"/>
  <c r="Q8964" i="33"/>
  <c r="N8964" i="33"/>
  <c r="Q8972" i="33"/>
  <c r="N8972" i="33"/>
  <c r="Q8980" i="33"/>
  <c r="N8980" i="33"/>
  <c r="Q8988" i="33"/>
  <c r="N8988" i="33"/>
  <c r="Q8996" i="33"/>
  <c r="N8996" i="33"/>
  <c r="Q9004" i="33"/>
  <c r="N9004" i="33"/>
  <c r="Q9012" i="33"/>
  <c r="N9012" i="33"/>
  <c r="Q9020" i="33"/>
  <c r="N9020" i="33"/>
  <c r="Q9028" i="33"/>
  <c r="N9028" i="33"/>
  <c r="Q9036" i="33"/>
  <c r="N9036" i="33"/>
  <c r="Q9044" i="33"/>
  <c r="N9044" i="33"/>
  <c r="Q9052" i="33"/>
  <c r="N9052" i="33"/>
  <c r="Q9060" i="33"/>
  <c r="N9060" i="33"/>
  <c r="Q9068" i="33"/>
  <c r="N9068" i="33"/>
  <c r="Q9076" i="33"/>
  <c r="N9076" i="33"/>
  <c r="Q9084" i="33"/>
  <c r="N9084" i="33"/>
  <c r="Q9092" i="33"/>
  <c r="N9092" i="33"/>
  <c r="Q9100" i="33"/>
  <c r="N9100" i="33"/>
  <c r="Q9108" i="33"/>
  <c r="N9108" i="33"/>
  <c r="Q9116" i="33"/>
  <c r="N9116" i="33"/>
  <c r="Q9124" i="33"/>
  <c r="N9124" i="33"/>
  <c r="Q9132" i="33"/>
  <c r="N9132" i="33"/>
  <c r="Q9140" i="33"/>
  <c r="N9140" i="33"/>
  <c r="Q9148" i="33"/>
  <c r="N9148" i="33"/>
  <c r="Q9176" i="33"/>
  <c r="P9176" i="33"/>
  <c r="N9176" i="33"/>
  <c r="Q9178" i="33"/>
  <c r="N9178" i="33"/>
  <c r="Q8989" i="33"/>
  <c r="P8989" i="33"/>
  <c r="N8989" i="33"/>
  <c r="Q8997" i="33"/>
  <c r="N8997" i="33"/>
  <c r="Q9005" i="33"/>
  <c r="N9005" i="33"/>
  <c r="Q9013" i="33"/>
  <c r="N9013" i="33"/>
  <c r="P9013" i="33"/>
  <c r="Q9021" i="33"/>
  <c r="N9021" i="33"/>
  <c r="P9021" i="33"/>
  <c r="Q9029" i="33"/>
  <c r="N9029" i="33"/>
  <c r="P9029" i="33"/>
  <c r="Q9037" i="33"/>
  <c r="N9037" i="33"/>
  <c r="P9037" i="33"/>
  <c r="Q9045" i="33"/>
  <c r="N9045" i="33"/>
  <c r="P9045" i="33"/>
  <c r="Q9053" i="33"/>
  <c r="N9053" i="33"/>
  <c r="P9053" i="33"/>
  <c r="Q9061" i="33"/>
  <c r="N9061" i="33"/>
  <c r="P9061" i="33"/>
  <c r="Q9069" i="33"/>
  <c r="N9069" i="33"/>
  <c r="P9069" i="33"/>
  <c r="Q9077" i="33"/>
  <c r="N9077" i="33"/>
  <c r="P9077" i="33"/>
  <c r="Q9085" i="33"/>
  <c r="N9085" i="33"/>
  <c r="P9085" i="33"/>
  <c r="Q9093" i="33"/>
  <c r="N9093" i="33"/>
  <c r="P9093" i="33"/>
  <c r="Q9101" i="33"/>
  <c r="N9101" i="33"/>
  <c r="P9101" i="33"/>
  <c r="Q9109" i="33"/>
  <c r="N9109" i="33"/>
  <c r="P9109" i="33"/>
  <c r="Q9117" i="33"/>
  <c r="N9117" i="33"/>
  <c r="P9117" i="33"/>
  <c r="Q9125" i="33"/>
  <c r="N9125" i="33"/>
  <c r="P9125" i="33"/>
  <c r="Q9133" i="33"/>
  <c r="N9133" i="33"/>
  <c r="P9133" i="33"/>
  <c r="Q9141" i="33"/>
  <c r="N9141" i="33"/>
  <c r="P9141" i="33"/>
  <c r="Q9156" i="33"/>
  <c r="N9156" i="33"/>
  <c r="Q9158" i="33"/>
  <c r="N9158" i="33"/>
  <c r="Q9151" i="33"/>
  <c r="N9151" i="33"/>
  <c r="Q9159" i="33"/>
  <c r="N9159" i="33"/>
  <c r="Q9167" i="33"/>
  <c r="N9167" i="33"/>
  <c r="Q9175" i="33"/>
  <c r="N9175" i="33"/>
  <c r="Q9183" i="33"/>
  <c r="N9183" i="33"/>
  <c r="Q9191" i="33"/>
  <c r="N9191" i="33"/>
  <c r="Q9199" i="33"/>
  <c r="N9199" i="33"/>
  <c r="Q9207" i="33"/>
  <c r="N9207" i="33"/>
  <c r="Q9215" i="33"/>
  <c r="N9215" i="33"/>
  <c r="Q9223" i="33"/>
  <c r="N9223" i="33"/>
  <c r="Q9231" i="33"/>
  <c r="N9231" i="33"/>
  <c r="Q9239" i="33"/>
  <c r="N9239" i="33"/>
  <c r="Q9247" i="33"/>
  <c r="N9247" i="33"/>
  <c r="Q9255" i="33"/>
  <c r="N9255" i="33"/>
  <c r="Q9263" i="33"/>
  <c r="N9263" i="33"/>
  <c r="Q9271" i="33"/>
  <c r="N9271" i="33"/>
  <c r="Q9279" i="33"/>
  <c r="N9279" i="33"/>
  <c r="Q9287" i="33"/>
  <c r="N9287" i="33"/>
  <c r="Q9295" i="33"/>
  <c r="N9295" i="33"/>
  <c r="Q9303" i="33"/>
  <c r="N9303" i="33"/>
  <c r="Q9316" i="33"/>
  <c r="P9316" i="33"/>
  <c r="N9316" i="33"/>
  <c r="Q9348" i="33"/>
  <c r="P9348" i="33"/>
  <c r="N9348" i="33"/>
  <c r="Q9326" i="33"/>
  <c r="N9326" i="33"/>
  <c r="Q9358" i="33"/>
  <c r="N9358" i="33"/>
  <c r="Q9186" i="33"/>
  <c r="N9186" i="33"/>
  <c r="Q9194" i="33"/>
  <c r="N9194" i="33"/>
  <c r="Q9202" i="33"/>
  <c r="N9202" i="33"/>
  <c r="Q9210" i="33"/>
  <c r="N9210" i="33"/>
  <c r="Q9218" i="33"/>
  <c r="N9218" i="33"/>
  <c r="Q9226" i="33"/>
  <c r="N9226" i="33"/>
  <c r="Q9234" i="33"/>
  <c r="N9234" i="33"/>
  <c r="Q9242" i="33"/>
  <c r="N9242" i="33"/>
  <c r="Q9250" i="33"/>
  <c r="N9250" i="33"/>
  <c r="Q9258" i="33"/>
  <c r="N9258" i="33"/>
  <c r="Q9266" i="33"/>
  <c r="N9266" i="33"/>
  <c r="Q9274" i="33"/>
  <c r="N9274" i="33"/>
  <c r="Q9282" i="33"/>
  <c r="N9282" i="33"/>
  <c r="Q9290" i="33"/>
  <c r="N9290" i="33"/>
  <c r="Q9298" i="33"/>
  <c r="N9298" i="33"/>
  <c r="Q9306" i="33"/>
  <c r="N9306" i="33"/>
  <c r="Q9336" i="33"/>
  <c r="N9336" i="33"/>
  <c r="Q9314" i="33"/>
  <c r="N9314" i="33"/>
  <c r="Q9346" i="33"/>
  <c r="N9346" i="33"/>
  <c r="Q9311" i="33"/>
  <c r="N9311" i="33"/>
  <c r="Q9319" i="33"/>
  <c r="N9319" i="33"/>
  <c r="Q9327" i="33"/>
  <c r="N9327" i="33"/>
  <c r="Q9335" i="33"/>
  <c r="N9335" i="33"/>
  <c r="Q9343" i="33"/>
  <c r="N9343" i="33"/>
  <c r="Q9351" i="33"/>
  <c r="N9351" i="33"/>
  <c r="Q9359" i="33"/>
  <c r="N9359" i="33"/>
  <c r="Q9367" i="33"/>
  <c r="N9367" i="33"/>
  <c r="Q9375" i="33"/>
  <c r="N9375" i="33"/>
  <c r="Q9383" i="33"/>
  <c r="N9383" i="33"/>
  <c r="Q9391" i="33"/>
  <c r="N9391" i="33"/>
  <c r="Q9399" i="33"/>
  <c r="N9399" i="33"/>
  <c r="Q9407" i="33"/>
  <c r="N9407" i="33"/>
  <c r="Q9415" i="33"/>
  <c r="N9415" i="33"/>
  <c r="Q9423" i="33"/>
  <c r="N9423" i="33"/>
  <c r="Q9449" i="33"/>
  <c r="N9449" i="33"/>
  <c r="Q9481" i="33"/>
  <c r="N9481" i="33"/>
  <c r="Q9451" i="33"/>
  <c r="N9451" i="33"/>
  <c r="Q9483" i="33"/>
  <c r="N9483" i="33"/>
  <c r="Q9370" i="33"/>
  <c r="N9370" i="33"/>
  <c r="Q9378" i="33"/>
  <c r="N9378" i="33"/>
  <c r="Q9386" i="33"/>
  <c r="N9386" i="33"/>
  <c r="Q9394" i="33"/>
  <c r="N9394" i="33"/>
  <c r="Q9402" i="33"/>
  <c r="N9402" i="33"/>
  <c r="Q9410" i="33"/>
  <c r="N9410" i="33"/>
  <c r="Q9418" i="33"/>
  <c r="N9418" i="33"/>
  <c r="Q9429" i="33"/>
  <c r="P9429" i="33"/>
  <c r="N9429" i="33"/>
  <c r="Q9461" i="33"/>
  <c r="P9461" i="33"/>
  <c r="N9461" i="33"/>
  <c r="Q9431" i="33"/>
  <c r="N9431" i="33"/>
  <c r="Q9463" i="33"/>
  <c r="N9463" i="33"/>
  <c r="Q9428" i="33"/>
  <c r="P9428" i="33"/>
  <c r="N9428" i="33"/>
  <c r="Q9436" i="33"/>
  <c r="P9436" i="33"/>
  <c r="N9436" i="33"/>
  <c r="Q9444" i="33"/>
  <c r="P9444" i="33"/>
  <c r="N9444" i="33"/>
  <c r="Q9452" i="33"/>
  <c r="P9452" i="33"/>
  <c r="N9452" i="33"/>
  <c r="Q9460" i="33"/>
  <c r="P9460" i="33"/>
  <c r="N9460" i="33"/>
  <c r="Q9468" i="33"/>
  <c r="P9468" i="33"/>
  <c r="N9468" i="33"/>
  <c r="Q9476" i="33"/>
  <c r="P9476" i="33"/>
  <c r="N9476" i="33"/>
  <c r="Q9484" i="33"/>
  <c r="P9484" i="33"/>
  <c r="N9484" i="33"/>
  <c r="Q9492" i="33"/>
  <c r="N9492" i="33"/>
  <c r="Q9500" i="33"/>
  <c r="N9500" i="33"/>
  <c r="Q9508" i="33"/>
  <c r="N9508" i="33"/>
  <c r="Q9516" i="33"/>
  <c r="N9516" i="33"/>
  <c r="Q9524" i="33"/>
  <c r="N9524" i="33"/>
  <c r="Q9532" i="33"/>
  <c r="N9532" i="33"/>
  <c r="Q9540" i="33"/>
  <c r="N9540" i="33"/>
  <c r="Q9545" i="33"/>
  <c r="N9545" i="33"/>
  <c r="Q9553" i="33"/>
  <c r="N9553" i="33"/>
  <c r="Q9561" i="33"/>
  <c r="N9561" i="33"/>
  <c r="Q9569" i="33"/>
  <c r="N9569" i="33"/>
  <c r="Q9577" i="33"/>
  <c r="N9577" i="33"/>
  <c r="Q9585" i="33"/>
  <c r="N9585" i="33"/>
  <c r="Q9487" i="33"/>
  <c r="N9487" i="33"/>
  <c r="Q9495" i="33"/>
  <c r="N9495" i="33"/>
  <c r="Q9503" i="33"/>
  <c r="N9503" i="33"/>
  <c r="Q9511" i="33"/>
  <c r="N9511" i="33"/>
  <c r="Q9519" i="33"/>
  <c r="N9519" i="33"/>
  <c r="Q9527" i="33"/>
  <c r="N9527" i="33"/>
  <c r="Q9535" i="33"/>
  <c r="N9535" i="33"/>
  <c r="Q9587" i="33"/>
  <c r="N9587" i="33"/>
  <c r="Q9547" i="33"/>
  <c r="N9547" i="33"/>
  <c r="Q9555" i="33"/>
  <c r="N9555" i="33"/>
  <c r="Q9563" i="33"/>
  <c r="N9563" i="33"/>
  <c r="Q9571" i="33"/>
  <c r="N9571" i="33"/>
  <c r="Q9579" i="33"/>
  <c r="N9579" i="33"/>
  <c r="Q9593" i="33"/>
  <c r="N9593" i="33"/>
  <c r="P9593" i="33"/>
  <c r="Q9656" i="33"/>
  <c r="N9656" i="33"/>
  <c r="Q9688" i="33"/>
  <c r="N9688" i="33"/>
  <c r="Q9607" i="33"/>
  <c r="N9607" i="33"/>
  <c r="Q9615" i="33"/>
  <c r="N9615" i="33"/>
  <c r="Q9623" i="33"/>
  <c r="N9623" i="33"/>
  <c r="Q9631" i="33"/>
  <c r="N9631" i="33"/>
  <c r="Q9658" i="33"/>
  <c r="N9658" i="33"/>
  <c r="Q9690" i="33"/>
  <c r="N9690" i="33"/>
  <c r="Q9636" i="33"/>
  <c r="N9636" i="33"/>
  <c r="Q9668" i="33"/>
  <c r="N9668" i="33"/>
  <c r="Q9588" i="33"/>
  <c r="N9588" i="33"/>
  <c r="Q9596" i="33"/>
  <c r="N9596" i="33"/>
  <c r="Q9604" i="33"/>
  <c r="N9604" i="33"/>
  <c r="P9604" i="33"/>
  <c r="Q9612" i="33"/>
  <c r="N9612" i="33"/>
  <c r="Q9620" i="33"/>
  <c r="N9620" i="33"/>
  <c r="Q9628" i="33"/>
  <c r="N9628" i="33"/>
  <c r="Q9638" i="33"/>
  <c r="N9638" i="33"/>
  <c r="Q9670" i="33"/>
  <c r="N9670" i="33"/>
  <c r="Q9714" i="33"/>
  <c r="N9714" i="33"/>
  <c r="Q9637" i="33"/>
  <c r="N9637" i="33"/>
  <c r="Q9645" i="33"/>
  <c r="N9645" i="33"/>
  <c r="Q9653" i="33"/>
  <c r="N9653" i="33"/>
  <c r="Q9661" i="33"/>
  <c r="N9661" i="33"/>
  <c r="Q9669" i="33"/>
  <c r="N9669" i="33"/>
  <c r="Q9677" i="33"/>
  <c r="N9677" i="33"/>
  <c r="Q9685" i="33"/>
  <c r="N9685" i="33"/>
  <c r="Q9693" i="33"/>
  <c r="N9693" i="33"/>
  <c r="Q9701" i="33"/>
  <c r="N9701" i="33"/>
  <c r="Q9709" i="33"/>
  <c r="N9709" i="33"/>
  <c r="Q9784" i="33"/>
  <c r="N9784" i="33"/>
  <c r="Q9730" i="33"/>
  <c r="N9730" i="33"/>
  <c r="Q9738" i="33"/>
  <c r="N9738" i="33"/>
  <c r="Q9746" i="33"/>
  <c r="N9746" i="33"/>
  <c r="Q9754" i="33"/>
  <c r="N9754" i="33"/>
  <c r="Q9762" i="33"/>
  <c r="N9762" i="33"/>
  <c r="Q9770" i="33"/>
  <c r="N9770" i="33"/>
  <c r="Q9778" i="33"/>
  <c r="N9778" i="33"/>
  <c r="Q9789" i="33"/>
  <c r="N9789" i="33"/>
  <c r="P9789" i="33"/>
  <c r="Q9805" i="33"/>
  <c r="N9805" i="33"/>
  <c r="P9805" i="33"/>
  <c r="Q9706" i="33"/>
  <c r="N9706" i="33"/>
  <c r="Q9785" i="33"/>
  <c r="N9785" i="33"/>
  <c r="P9785" i="33"/>
  <c r="Q9721" i="33"/>
  <c r="N9721" i="33"/>
  <c r="Q9729" i="33"/>
  <c r="N9729" i="33"/>
  <c r="Q9737" i="33"/>
  <c r="N9737" i="33"/>
  <c r="Q9745" i="33"/>
  <c r="N9745" i="33"/>
  <c r="Q9753" i="33"/>
  <c r="N9753" i="33"/>
  <c r="Q9761" i="33"/>
  <c r="N9761" i="33"/>
  <c r="Q9769" i="33"/>
  <c r="N9769" i="33"/>
  <c r="Q9777" i="33"/>
  <c r="N9777" i="33"/>
  <c r="Q9801" i="33"/>
  <c r="N9801" i="33"/>
  <c r="P9801" i="33"/>
  <c r="Q9842" i="33"/>
  <c r="N9842" i="33"/>
  <c r="Q9812" i="33"/>
  <c r="N9812" i="33"/>
  <c r="Q9820" i="33"/>
  <c r="N9820" i="33"/>
  <c r="Q9836" i="33"/>
  <c r="N9836" i="33"/>
  <c r="P9836" i="33"/>
  <c r="Q9830" i="33"/>
  <c r="N9830" i="33"/>
  <c r="Q9782" i="33"/>
  <c r="N9782" i="33"/>
  <c r="Q9790" i="33"/>
  <c r="N9790" i="33"/>
  <c r="Q9798" i="33"/>
  <c r="N9798" i="33"/>
  <c r="Q9806" i="33"/>
  <c r="N9806" i="33"/>
  <c r="Q9814" i="33"/>
  <c r="N9814" i="33"/>
  <c r="Q9822" i="33"/>
  <c r="N9822" i="33"/>
  <c r="Q9848" i="33"/>
  <c r="N9848" i="33"/>
  <c r="P9848" i="33"/>
  <c r="Q9893" i="33"/>
  <c r="N9893" i="33"/>
  <c r="Q9866" i="33"/>
  <c r="N9866" i="33"/>
  <c r="Q9870" i="33"/>
  <c r="N9870" i="33"/>
  <c r="Q9874" i="33"/>
  <c r="N9874" i="33"/>
  <c r="Q9878" i="33"/>
  <c r="N9878" i="33"/>
  <c r="Q9882" i="33"/>
  <c r="N9882" i="33"/>
  <c r="Q9886" i="33"/>
  <c r="N9886" i="33"/>
  <c r="Q9895" i="33"/>
  <c r="N9895" i="33"/>
  <c r="Q9831" i="33"/>
  <c r="N9831" i="33"/>
  <c r="Q9839" i="33"/>
  <c r="N9839" i="33"/>
  <c r="Q9847" i="33"/>
  <c r="N9847" i="33"/>
  <c r="Q9855" i="33"/>
  <c r="N9855" i="33"/>
  <c r="Q9897" i="33"/>
  <c r="N9897" i="33"/>
  <c r="Q9904" i="33"/>
  <c r="N9904" i="33"/>
  <c r="P9904" i="33"/>
  <c r="Q9912" i="33"/>
  <c r="N9912" i="33"/>
  <c r="P9912" i="33"/>
  <c r="Q9920" i="33"/>
  <c r="N9920" i="33"/>
  <c r="P9920" i="33"/>
  <c r="Q9931" i="33"/>
  <c r="N9931" i="33"/>
  <c r="Q9968" i="33"/>
  <c r="N9968" i="33"/>
  <c r="Q9951" i="33"/>
  <c r="N9951" i="33"/>
  <c r="Q9992" i="33"/>
  <c r="P9992" i="33"/>
  <c r="N9992" i="33"/>
  <c r="Q9905" i="33"/>
  <c r="N9905" i="33"/>
  <c r="Q9913" i="33"/>
  <c r="N9913" i="33"/>
  <c r="Q9921" i="33"/>
  <c r="N9921" i="33"/>
  <c r="Q9937" i="33"/>
  <c r="N9937" i="33"/>
  <c r="Q9969" i="33"/>
  <c r="N9969" i="33"/>
  <c r="Q9894" i="33"/>
  <c r="N9894" i="33"/>
  <c r="Q9939" i="33"/>
  <c r="N9939" i="33"/>
  <c r="Q9941" i="33"/>
  <c r="N9941" i="33"/>
  <c r="Q9932" i="33"/>
  <c r="N9932" i="33"/>
  <c r="Q9940" i="33"/>
  <c r="N9940" i="33"/>
  <c r="P9940" i="33"/>
  <c r="Q9948" i="33"/>
  <c r="N9948" i="33"/>
  <c r="P9948" i="33"/>
  <c r="Q9956" i="33"/>
  <c r="N9956" i="33"/>
  <c r="P9956" i="33"/>
  <c r="Q9963" i="33"/>
  <c r="N9963" i="33"/>
  <c r="Q9971" i="33"/>
  <c r="N9971" i="33"/>
  <c r="P9971" i="33"/>
  <c r="Q9972" i="33"/>
  <c r="N9972" i="33"/>
  <c r="Q9984" i="33"/>
  <c r="P9984" i="33"/>
  <c r="N9984" i="33"/>
  <c r="Q9981" i="33"/>
  <c r="N9981" i="33"/>
  <c r="P9981" i="33"/>
  <c r="Q10000" i="33"/>
  <c r="N10000" i="33"/>
  <c r="P10000" i="33"/>
  <c r="Q9985" i="33"/>
  <c r="N9985" i="33"/>
  <c r="Q9993" i="33"/>
  <c r="N9993" i="33"/>
  <c r="Q10001" i="33"/>
  <c r="N10001" i="33"/>
  <c r="W5" i="33"/>
  <c r="N2470" i="33"/>
  <c r="N2478" i="33"/>
  <c r="N2486" i="33"/>
  <c r="N2494" i="33"/>
  <c r="N2502" i="33"/>
  <c r="N2510" i="33"/>
  <c r="N2518" i="33"/>
  <c r="N2526" i="33"/>
  <c r="N2534" i="33"/>
  <c r="N2542" i="33"/>
  <c r="N2550" i="33"/>
  <c r="N2558" i="33"/>
  <c r="N2566" i="33"/>
  <c r="N2574" i="33"/>
  <c r="N2582" i="33"/>
  <c r="N2590" i="33"/>
  <c r="N2598" i="33"/>
  <c r="N2606" i="33"/>
  <c r="N2614" i="33"/>
  <c r="N2622" i="33"/>
  <c r="N2630" i="33"/>
  <c r="N2638" i="33"/>
  <c r="N2646" i="33"/>
  <c r="N2654" i="33"/>
  <c r="N2662" i="33"/>
  <c r="N2670" i="33"/>
  <c r="N2678" i="33"/>
  <c r="N2686" i="33"/>
  <c r="N2694" i="33"/>
  <c r="N2702" i="33"/>
  <c r="N2710" i="33"/>
  <c r="N2718" i="33"/>
  <c r="N2726" i="33"/>
  <c r="N2734" i="33"/>
  <c r="N2742" i="33"/>
  <c r="N2750" i="33"/>
  <c r="N2758" i="33"/>
  <c r="N2766" i="33"/>
  <c r="N2774" i="33"/>
  <c r="N2782" i="33"/>
  <c r="N2790" i="33"/>
  <c r="N2798" i="33"/>
  <c r="N2806" i="33"/>
  <c r="N2814" i="33"/>
  <c r="N2822" i="33"/>
  <c r="N2830" i="33"/>
  <c r="N2838" i="33"/>
  <c r="N2846" i="33"/>
  <c r="N2854" i="33"/>
  <c r="N2862" i="33"/>
  <c r="N2870" i="33"/>
  <c r="N2878" i="33"/>
  <c r="N2886" i="33"/>
  <c r="N2894" i="33"/>
  <c r="N2902" i="33"/>
  <c r="N2910" i="33"/>
  <c r="N2918" i="33"/>
  <c r="N2926" i="33"/>
  <c r="N2934" i="33"/>
  <c r="N2942" i="33"/>
  <c r="N2950" i="33"/>
  <c r="N2958" i="33"/>
  <c r="N2966" i="33"/>
  <c r="N2974" i="33"/>
  <c r="N2982" i="33"/>
  <c r="N2990" i="33"/>
  <c r="N2998" i="33"/>
  <c r="N3006" i="33"/>
  <c r="N3014" i="33"/>
  <c r="N3022" i="33"/>
  <c r="N3030" i="33"/>
  <c r="N3038" i="33"/>
  <c r="N3046" i="33"/>
  <c r="N3054" i="33"/>
  <c r="N3062" i="33"/>
  <c r="N3070" i="33"/>
  <c r="N3078" i="33"/>
  <c r="N3086" i="33"/>
  <c r="N3094" i="33"/>
  <c r="N3102" i="33"/>
  <c r="N3110" i="33"/>
  <c r="N3118" i="33"/>
  <c r="N3126" i="33"/>
  <c r="N3134" i="33"/>
  <c r="N3142" i="33"/>
  <c r="N3150" i="33"/>
  <c r="N3158" i="33"/>
  <c r="N3166" i="33"/>
  <c r="N3174" i="33"/>
  <c r="N3182" i="33"/>
  <c r="N3190" i="33"/>
  <c r="N3198" i="33"/>
  <c r="N3206" i="33"/>
  <c r="N3214" i="33"/>
  <c r="N3222" i="33"/>
  <c r="N3230" i="33"/>
  <c r="N3238" i="33"/>
  <c r="N3246" i="33"/>
  <c r="N3254" i="33"/>
  <c r="N3262" i="33"/>
  <c r="N3270" i="33"/>
  <c r="N3278" i="33"/>
  <c r="N3286" i="33"/>
  <c r="N3294" i="33"/>
  <c r="N3302" i="33"/>
  <c r="N3310" i="33"/>
  <c r="N3318" i="33"/>
  <c r="N3326" i="33"/>
  <c r="N3334" i="33"/>
  <c r="N3342" i="33"/>
  <c r="N3350" i="33"/>
  <c r="N3358" i="33"/>
  <c r="N3366" i="33"/>
  <c r="N3374" i="33"/>
  <c r="N3382" i="33"/>
  <c r="N3390" i="33"/>
  <c r="N3398" i="33"/>
  <c r="N3406" i="33"/>
  <c r="N3414" i="33"/>
  <c r="N3422" i="33"/>
  <c r="N3430" i="33"/>
  <c r="N3438" i="33"/>
  <c r="N3446" i="33"/>
  <c r="N3454" i="33"/>
  <c r="N3462" i="33"/>
  <c r="N3470" i="33"/>
  <c r="N3478" i="33"/>
  <c r="N3486" i="33"/>
  <c r="N3494" i="33"/>
  <c r="N3502" i="33"/>
  <c r="N3510" i="33"/>
  <c r="N3518" i="33"/>
  <c r="N3526" i="33"/>
  <c r="N3534" i="33"/>
  <c r="N3542" i="33"/>
  <c r="N3550" i="33"/>
  <c r="N3558" i="33"/>
  <c r="N3566" i="33"/>
  <c r="N3574" i="33"/>
  <c r="N3582" i="33"/>
  <c r="N3590" i="33"/>
  <c r="N3598" i="33"/>
  <c r="N3606" i="33"/>
  <c r="N3614" i="33"/>
  <c r="N3622" i="33"/>
  <c r="N3630" i="33"/>
  <c r="N3638" i="33"/>
  <c r="N3646" i="33"/>
  <c r="N3654" i="33"/>
  <c r="N3662" i="33"/>
  <c r="N3670" i="33"/>
  <c r="N3678" i="33"/>
  <c r="N3686" i="33"/>
  <c r="N3694" i="33"/>
  <c r="N3702" i="33"/>
  <c r="N3710" i="33"/>
  <c r="N3718" i="33"/>
  <c r="N3726" i="33"/>
  <c r="N3734" i="33"/>
  <c r="N3742" i="33"/>
  <c r="N3750" i="33"/>
  <c r="N3758" i="33"/>
  <c r="N3766" i="33"/>
  <c r="N3774" i="33"/>
  <c r="N3782" i="33"/>
  <c r="N3790" i="33"/>
  <c r="N3798" i="33"/>
  <c r="N3806" i="33"/>
  <c r="N3814" i="33"/>
  <c r="N3822" i="33"/>
  <c r="N3830" i="33"/>
  <c r="N3838" i="33"/>
  <c r="N3846" i="33"/>
  <c r="N3854" i="33"/>
  <c r="N3862" i="33"/>
  <c r="N3870" i="33"/>
  <c r="N3878" i="33"/>
  <c r="N3886" i="33"/>
  <c r="N3894" i="33"/>
  <c r="N3902" i="33"/>
  <c r="N3910" i="33"/>
  <c r="N3918" i="33"/>
  <c r="N3926" i="33"/>
  <c r="N3934" i="33"/>
  <c r="N3942" i="33"/>
  <c r="N3950" i="33"/>
  <c r="N3958" i="33"/>
  <c r="N3966" i="33"/>
  <c r="N3974" i="33"/>
  <c r="N3982" i="33"/>
  <c r="N3990" i="33"/>
  <c r="N3998" i="33"/>
  <c r="N4006" i="33"/>
  <c r="N4014" i="33"/>
  <c r="N4022" i="33"/>
  <c r="N4030" i="33"/>
  <c r="N4038" i="33"/>
  <c r="N4046" i="33"/>
  <c r="N4054" i="33"/>
  <c r="N4062" i="33"/>
  <c r="N4070" i="33"/>
  <c r="N4078" i="33"/>
  <c r="N4086" i="33"/>
  <c r="N4094" i="33"/>
  <c r="N4102" i="33"/>
  <c r="N4110" i="33"/>
  <c r="N4118" i="33"/>
  <c r="N4126" i="33"/>
  <c r="N4134" i="33"/>
  <c r="N4142" i="33"/>
  <c r="N4150" i="33"/>
  <c r="N4158" i="33"/>
  <c r="N4166" i="33"/>
  <c r="N4174" i="33"/>
  <c r="N4182" i="33"/>
  <c r="N4190" i="33"/>
  <c r="N4198" i="33"/>
  <c r="N4206" i="33"/>
  <c r="N4214" i="33"/>
  <c r="N4222" i="33"/>
  <c r="N4230" i="33"/>
  <c r="N4238" i="33"/>
  <c r="N4246" i="33"/>
  <c r="N4254" i="33"/>
  <c r="N4262" i="33"/>
  <c r="N4270" i="33"/>
  <c r="N4278" i="33"/>
  <c r="N4286" i="33"/>
  <c r="N4294" i="33"/>
  <c r="N4302" i="33"/>
  <c r="N4310" i="33"/>
  <c r="N4318" i="33"/>
  <c r="N4326" i="33"/>
  <c r="N4334" i="33"/>
  <c r="N4342" i="33"/>
  <c r="N4350" i="33"/>
  <c r="N4358" i="33"/>
  <c r="N4366" i="33"/>
  <c r="N4374" i="33"/>
  <c r="N4382" i="33"/>
  <c r="N4390" i="33"/>
  <c r="N4398" i="33"/>
  <c r="N4406" i="33"/>
  <c r="N4414" i="33"/>
  <c r="N4422" i="33"/>
  <c r="N4430" i="33"/>
  <c r="N4438" i="33"/>
  <c r="N4446" i="33"/>
  <c r="N4454" i="33"/>
  <c r="N4462" i="33"/>
  <c r="N4470" i="33"/>
  <c r="N4478" i="33"/>
  <c r="N4486" i="33"/>
  <c r="N4494" i="33"/>
  <c r="N4502" i="33"/>
  <c r="N4510" i="33"/>
  <c r="N4518" i="33"/>
  <c r="N4526" i="33"/>
  <c r="N4534" i="33"/>
  <c r="N4542" i="33"/>
  <c r="N4550" i="33"/>
  <c r="N4558" i="33"/>
  <c r="N4566" i="33"/>
  <c r="N4574" i="33"/>
  <c r="N4582" i="33"/>
  <c r="N4590" i="33"/>
  <c r="N4598" i="33"/>
  <c r="N4606" i="33"/>
  <c r="N4614" i="33"/>
  <c r="N4622" i="33"/>
  <c r="N4630" i="33"/>
  <c r="N4638" i="33"/>
  <c r="N4646" i="33"/>
  <c r="N4654" i="33"/>
  <c r="N4662" i="33"/>
  <c r="N4670" i="33"/>
  <c r="N4678" i="33"/>
  <c r="N4686" i="33"/>
  <c r="N4694" i="33"/>
  <c r="N4702" i="33"/>
  <c r="N4710" i="33"/>
  <c r="N4718" i="33"/>
  <c r="N4726" i="33"/>
  <c r="N4734" i="33"/>
  <c r="N4742" i="33"/>
  <c r="N4750" i="33"/>
  <c r="N4758" i="33"/>
  <c r="N4766" i="33"/>
  <c r="N4774" i="33"/>
  <c r="N4782" i="33"/>
  <c r="N4790" i="33"/>
  <c r="N4798" i="33"/>
  <c r="N4806" i="33"/>
  <c r="N4814" i="33"/>
  <c r="N4822" i="33"/>
  <c r="N4830" i="33"/>
  <c r="N4838" i="33"/>
  <c r="N4846" i="33"/>
  <c r="N4854" i="33"/>
  <c r="N4862" i="33"/>
  <c r="N4870" i="33"/>
  <c r="N4878" i="33"/>
  <c r="N4886" i="33"/>
  <c r="N4894" i="33"/>
  <c r="N4902" i="33"/>
  <c r="N4910" i="33"/>
  <c r="N4918" i="33"/>
  <c r="N4926" i="33"/>
  <c r="N4934" i="33"/>
  <c r="N4942" i="33"/>
  <c r="N4950" i="33"/>
  <c r="N4958" i="33"/>
  <c r="N4966" i="33"/>
  <c r="N4974" i="33"/>
  <c r="N4982" i="33"/>
  <c r="N4990" i="33"/>
  <c r="N4998" i="33"/>
  <c r="N5006" i="33"/>
  <c r="N5014" i="33"/>
  <c r="N5022" i="33"/>
  <c r="N5030" i="33"/>
  <c r="N5038" i="33"/>
  <c r="N5046" i="33"/>
  <c r="N5054" i="33"/>
  <c r="N5062" i="33"/>
  <c r="N5070" i="33"/>
  <c r="N5078" i="33"/>
  <c r="N5086" i="33"/>
  <c r="N5094" i="33"/>
  <c r="N5102" i="33"/>
  <c r="N5110" i="33"/>
  <c r="N5118" i="33"/>
  <c r="N5126" i="33"/>
  <c r="N5134" i="33"/>
  <c r="N5142" i="33"/>
  <c r="N5150" i="33"/>
  <c r="N5158" i="33"/>
  <c r="N5166" i="33"/>
  <c r="N5174" i="33"/>
  <c r="N5182" i="33"/>
  <c r="N5190" i="33"/>
  <c r="N5198" i="33"/>
  <c r="N5206" i="33"/>
  <c r="N5214" i="33"/>
  <c r="N5222" i="33"/>
  <c r="N5230" i="33"/>
  <c r="N5238" i="33"/>
  <c r="N5246" i="33"/>
  <c r="N5254" i="33"/>
  <c r="N5262" i="33"/>
  <c r="N5270" i="33"/>
  <c r="N5278" i="33"/>
  <c r="N5286" i="33"/>
  <c r="N5294" i="33"/>
  <c r="N5302" i="33"/>
  <c r="N5310" i="33"/>
  <c r="N5318" i="33"/>
  <c r="N5326" i="33"/>
  <c r="N5334" i="33"/>
  <c r="N5342" i="33"/>
  <c r="N5350" i="33"/>
  <c r="N5358" i="33"/>
  <c r="N5366" i="33"/>
  <c r="N5374" i="33"/>
  <c r="N5382" i="33"/>
  <c r="N5390" i="33"/>
  <c r="N5398" i="33"/>
  <c r="N5406" i="33"/>
  <c r="N5414" i="33"/>
  <c r="N5422" i="33"/>
  <c r="N5430" i="33"/>
  <c r="N5438" i="33"/>
  <c r="N5446" i="33"/>
  <c r="N5454" i="33"/>
  <c r="P6562" i="33"/>
  <c r="P6578" i="33"/>
  <c r="P6594" i="33"/>
  <c r="P6610" i="33"/>
  <c r="P6626" i="33"/>
  <c r="P6642" i="33"/>
  <c r="P6658" i="33"/>
  <c r="P6674" i="33"/>
  <c r="P6690" i="33"/>
  <c r="P6706" i="33"/>
  <c r="P6722" i="33"/>
  <c r="P6738" i="33"/>
  <c r="P6754" i="33"/>
  <c r="P6770" i="33"/>
  <c r="P6786" i="33"/>
  <c r="P6802" i="33"/>
  <c r="P6818" i="33"/>
  <c r="P6834" i="33"/>
  <c r="P6850" i="33"/>
  <c r="P6866" i="33"/>
  <c r="P6882" i="33"/>
  <c r="P6898" i="33"/>
  <c r="P6914" i="33"/>
  <c r="P6930" i="33"/>
  <c r="P6946" i="33"/>
  <c r="P6962" i="33"/>
  <c r="P6978" i="33"/>
  <c r="P6994" i="33"/>
  <c r="P7010" i="33"/>
  <c r="P7026" i="33"/>
  <c r="P7042" i="33"/>
  <c r="P7058" i="33"/>
  <c r="P7074" i="33"/>
  <c r="P7090" i="33"/>
  <c r="P7106" i="33"/>
  <c r="P7122" i="33"/>
  <c r="P7138" i="33"/>
  <c r="P7154" i="33"/>
  <c r="P7170" i="33"/>
  <c r="P7186" i="33"/>
  <c r="P7202" i="33"/>
  <c r="P7218" i="33"/>
  <c r="P7234" i="33"/>
  <c r="P7250" i="33"/>
  <c r="P7266" i="33"/>
  <c r="P7282" i="33"/>
  <c r="P7298" i="33"/>
  <c r="P7314" i="33"/>
  <c r="P7330" i="33"/>
  <c r="P7346" i="33"/>
  <c r="P7362" i="33"/>
  <c r="P7378" i="33"/>
  <c r="P7394" i="33"/>
  <c r="P7410" i="33"/>
  <c r="P7426" i="33"/>
  <c r="P7442" i="33"/>
  <c r="P7458" i="33"/>
  <c r="P7474" i="33"/>
  <c r="P7490" i="33"/>
  <c r="P7506" i="33"/>
  <c r="P7522" i="33"/>
  <c r="P7538" i="33"/>
  <c r="P7554" i="33"/>
  <c r="P7570" i="33"/>
  <c r="P7586" i="33"/>
  <c r="P7602" i="33"/>
  <c r="P7618" i="33"/>
  <c r="P7634" i="33"/>
  <c r="P7650" i="33"/>
  <c r="P7666" i="33"/>
  <c r="P7682" i="33"/>
  <c r="P7698" i="33"/>
  <c r="P7714" i="33"/>
  <c r="P7730" i="33"/>
  <c r="P7746" i="33"/>
  <c r="P7762" i="33"/>
  <c r="P7778" i="33"/>
  <c r="P7794" i="33"/>
  <c r="P7810" i="33"/>
  <c r="P7826" i="33"/>
  <c r="P7842" i="33"/>
  <c r="P7858" i="33"/>
  <c r="P7874" i="33"/>
  <c r="P7890" i="33"/>
  <c r="P7906" i="33"/>
  <c r="P7922" i="33"/>
  <c r="P7938" i="33"/>
  <c r="P7954" i="33"/>
  <c r="P7970" i="33"/>
  <c r="P7986" i="33"/>
  <c r="P8002" i="33"/>
  <c r="P8018" i="33"/>
  <c r="P8034" i="33"/>
  <c r="P8050" i="33"/>
  <c r="P8066" i="33"/>
  <c r="P8082" i="33"/>
  <c r="P8098" i="33"/>
  <c r="P8114" i="33"/>
  <c r="P8130" i="33"/>
  <c r="P8146" i="33"/>
  <c r="P8162" i="33"/>
  <c r="P8178" i="33"/>
  <c r="P8194" i="33"/>
  <c r="P8210" i="33"/>
  <c r="P8226" i="33"/>
  <c r="P8242" i="33"/>
  <c r="P8258" i="33"/>
  <c r="P8274" i="33"/>
  <c r="P8290" i="33"/>
  <c r="P8306" i="33"/>
  <c r="P8322" i="33"/>
  <c r="P8338" i="33"/>
  <c r="P8354" i="33"/>
  <c r="P8370" i="33"/>
  <c r="P8386" i="33"/>
  <c r="P8402" i="33"/>
  <c r="P8418" i="33"/>
  <c r="P8434" i="33"/>
  <c r="P8450" i="33"/>
  <c r="P8466" i="33"/>
  <c r="P8482" i="33"/>
  <c r="P8498" i="33"/>
  <c r="P8514" i="33"/>
  <c r="P8530" i="33"/>
  <c r="P8546" i="33"/>
  <c r="P8562" i="33"/>
  <c r="P8578" i="33"/>
  <c r="P8594" i="33"/>
  <c r="P8610" i="33"/>
  <c r="P8626" i="33"/>
  <c r="P8642" i="33"/>
  <c r="P8658" i="33"/>
  <c r="P8674" i="33"/>
  <c r="P8690" i="33"/>
  <c r="P8706" i="33"/>
  <c r="P8722" i="33"/>
  <c r="P8738" i="33"/>
  <c r="P8754" i="33"/>
  <c r="P8770" i="33"/>
  <c r="P8786" i="33"/>
  <c r="P8802" i="33"/>
  <c r="P8818" i="33"/>
  <c r="P8834" i="33"/>
  <c r="P8850" i="33"/>
  <c r="P8866" i="33"/>
  <c r="P8882" i="33"/>
  <c r="P8898" i="33"/>
  <c r="P8914" i="33"/>
  <c r="P8930" i="33"/>
  <c r="P8946" i="33"/>
  <c r="P8962" i="33"/>
  <c r="P8978" i="33"/>
  <c r="P8994" i="33"/>
  <c r="P9010" i="33"/>
  <c r="P9026" i="33"/>
  <c r="P9042" i="33"/>
  <c r="P9058" i="33"/>
  <c r="P9074" i="33"/>
  <c r="P9090" i="33"/>
  <c r="P9106" i="33"/>
  <c r="P9122" i="33"/>
  <c r="P9138" i="33"/>
  <c r="P9154" i="33"/>
  <c r="P9170" i="33"/>
  <c r="P9186" i="33"/>
  <c r="P9202" i="33"/>
  <c r="P9218" i="33"/>
  <c r="P9234" i="33"/>
  <c r="P9250" i="33"/>
  <c r="P9266" i="33"/>
  <c r="P9282" i="33"/>
  <c r="P9298" i="33"/>
  <c r="P9314" i="33"/>
  <c r="P9330" i="33"/>
  <c r="P9346" i="33"/>
  <c r="P9362" i="33"/>
  <c r="P9378" i="33"/>
  <c r="P9394" i="33"/>
  <c r="P9410" i="33"/>
  <c r="P9426" i="33"/>
  <c r="P9442" i="33"/>
  <c r="P9458" i="33"/>
  <c r="P9474" i="33"/>
  <c r="P9490" i="33"/>
  <c r="P9506" i="33"/>
  <c r="P9522" i="33"/>
  <c r="P9538" i="33"/>
  <c r="P9554" i="33"/>
  <c r="P9570" i="33"/>
  <c r="P9586" i="33"/>
  <c r="P9602" i="33"/>
  <c r="P9618" i="33"/>
  <c r="P9634" i="33"/>
  <c r="P9650" i="33"/>
  <c r="P9666" i="33"/>
  <c r="P9682" i="33"/>
  <c r="P9698" i="33"/>
  <c r="P9714" i="33"/>
  <c r="P9730" i="33"/>
  <c r="P9746" i="33"/>
  <c r="P9762" i="33"/>
  <c r="P9778" i="33"/>
  <c r="P9794" i="33"/>
  <c r="P9810" i="33"/>
  <c r="P9826" i="33"/>
  <c r="P9842" i="33"/>
  <c r="P9858" i="33"/>
  <c r="P9874" i="33"/>
  <c r="P9890" i="33"/>
  <c r="P9906" i="33"/>
  <c r="P9922" i="33"/>
  <c r="P9938" i="33"/>
  <c r="P9954" i="33"/>
  <c r="P9970" i="33"/>
  <c r="P9986" i="33"/>
  <c r="P10002" i="33"/>
  <c r="P19" i="33"/>
  <c r="P35" i="33"/>
  <c r="P51" i="33"/>
  <c r="P67" i="33"/>
  <c r="P83" i="33"/>
  <c r="P99" i="33"/>
  <c r="P115" i="33"/>
  <c r="P131" i="33"/>
  <c r="P147" i="33"/>
  <c r="P163" i="33"/>
  <c r="P179" i="33"/>
  <c r="P195" i="33"/>
  <c r="P211" i="33"/>
  <c r="P227" i="33"/>
  <c r="P243" i="33"/>
  <c r="P259" i="33"/>
  <c r="P275" i="33"/>
  <c r="P291" i="33"/>
  <c r="P307" i="33"/>
  <c r="P323" i="33"/>
  <c r="P339" i="33"/>
  <c r="P355" i="33"/>
  <c r="P371" i="33"/>
  <c r="P387" i="33"/>
  <c r="P403" i="33"/>
  <c r="P419" i="33"/>
  <c r="P435" i="33"/>
  <c r="P451" i="33"/>
  <c r="P467" i="33"/>
  <c r="P483" i="33"/>
  <c r="P499" i="33"/>
  <c r="P515" i="33"/>
  <c r="P531" i="33"/>
  <c r="P547" i="33"/>
  <c r="P563" i="33"/>
  <c r="P579" i="33"/>
  <c r="P595" i="33"/>
  <c r="P611" i="33"/>
  <c r="P627" i="33"/>
  <c r="P643" i="33"/>
  <c r="P659" i="33"/>
  <c r="P675" i="33"/>
  <c r="P691" i="33"/>
  <c r="P707" i="33"/>
  <c r="P723" i="33"/>
  <c r="P739" i="33"/>
  <c r="P755" i="33"/>
  <c r="P771" i="33"/>
  <c r="P787" i="33"/>
  <c r="P803" i="33"/>
  <c r="P819" i="33"/>
  <c r="P835" i="33"/>
  <c r="P851" i="33"/>
  <c r="P867" i="33"/>
  <c r="P883" i="33"/>
  <c r="P899" i="33"/>
  <c r="P915" i="33"/>
  <c r="P931" i="33"/>
  <c r="P947" i="33"/>
  <c r="P963" i="33"/>
  <c r="P979" i="33"/>
  <c r="P995" i="33"/>
  <c r="P1011" i="33"/>
  <c r="P1027" i="33"/>
  <c r="P1043" i="33"/>
  <c r="P1059" i="33"/>
  <c r="P1075" i="33"/>
  <c r="P1091" i="33"/>
  <c r="P1107" i="33"/>
  <c r="P1123" i="33"/>
  <c r="P1139" i="33"/>
  <c r="P1155" i="33"/>
  <c r="P1283" i="33"/>
  <c r="P1299" i="33"/>
  <c r="P1315" i="33"/>
  <c r="P1331" i="33"/>
  <c r="P1347" i="33"/>
  <c r="P1363" i="33"/>
  <c r="P1379" i="33"/>
  <c r="P1395" i="33"/>
  <c r="P1411" i="33"/>
  <c r="P1427" i="33"/>
  <c r="P1443" i="33"/>
  <c r="P1459" i="33"/>
  <c r="P1475" i="33"/>
  <c r="P1491" i="33"/>
  <c r="P1507" i="33"/>
  <c r="P1523" i="33"/>
  <c r="P1539" i="33"/>
  <c r="P1555" i="33"/>
  <c r="P1571" i="33"/>
  <c r="P1587" i="33"/>
  <c r="P1603" i="33"/>
  <c r="P1619" i="33"/>
  <c r="P1635" i="33"/>
  <c r="P1651" i="33"/>
  <c r="P1667" i="33"/>
  <c r="P1683" i="33"/>
  <c r="P1699" i="33"/>
  <c r="P1715" i="33"/>
  <c r="P1731" i="33"/>
  <c r="P1747" i="33"/>
  <c r="P1763" i="33"/>
  <c r="P1779" i="33"/>
  <c r="P1795" i="33"/>
  <c r="P1811" i="33"/>
  <c r="P1827" i="33"/>
  <c r="P1843" i="33"/>
  <c r="P1859" i="33"/>
  <c r="P1875" i="33"/>
  <c r="P1891" i="33"/>
  <c r="P1907" i="33"/>
  <c r="P1923" i="33"/>
  <c r="P1939" i="33"/>
  <c r="P1955" i="33"/>
  <c r="P1971" i="33"/>
  <c r="P1987" i="33"/>
  <c r="P2003" i="33"/>
  <c r="P2019" i="33"/>
  <c r="P2035" i="33"/>
  <c r="P2051" i="33"/>
  <c r="P2067" i="33"/>
  <c r="P2083" i="33"/>
  <c r="P2099" i="33"/>
  <c r="P2115" i="33"/>
  <c r="P2131" i="33"/>
  <c r="P2147" i="33"/>
  <c r="P2163" i="33"/>
  <c r="P2179" i="33"/>
  <c r="P2195" i="33"/>
  <c r="P2211" i="33"/>
  <c r="P2227" i="33"/>
  <c r="P2243" i="33"/>
  <c r="P2259" i="33"/>
  <c r="P2275" i="33"/>
  <c r="P2291" i="33"/>
  <c r="P2307" i="33"/>
  <c r="P2323" i="33"/>
  <c r="P2339" i="33"/>
  <c r="P2355" i="33"/>
  <c r="P2371" i="33"/>
  <c r="P2387" i="33"/>
  <c r="P2403" i="33"/>
  <c r="P2419" i="33"/>
  <c r="P2435" i="33"/>
  <c r="P2451" i="33"/>
  <c r="P2467" i="33"/>
  <c r="P2483" i="33"/>
  <c r="P2499" i="33"/>
  <c r="P2515" i="33"/>
  <c r="P2531" i="33"/>
  <c r="P2547" i="33"/>
  <c r="P2563" i="33"/>
  <c r="P2579" i="33"/>
  <c r="P2595" i="33"/>
  <c r="P2611" i="33"/>
  <c r="P2627" i="33"/>
  <c r="P2643" i="33"/>
  <c r="P2659" i="33"/>
  <c r="P2675" i="33"/>
  <c r="P2691" i="33"/>
  <c r="P2707" i="33"/>
  <c r="P2723" i="33"/>
  <c r="P2739" i="33"/>
  <c r="P2755" i="33"/>
  <c r="P2771" i="33"/>
  <c r="P2787" i="33"/>
  <c r="P2803" i="33"/>
  <c r="P2819" i="33"/>
  <c r="P2835" i="33"/>
  <c r="P2851" i="33"/>
  <c r="P2867" i="33"/>
  <c r="P2883" i="33"/>
  <c r="P2899" i="33"/>
  <c r="P2915" i="33"/>
  <c r="P2931" i="33"/>
  <c r="P2947" i="33"/>
  <c r="P2963" i="33"/>
  <c r="P2979" i="33"/>
  <c r="P2995" i="33"/>
  <c r="P3011" i="33"/>
  <c r="P3027" i="33"/>
  <c r="P3043" i="33"/>
  <c r="P3059" i="33"/>
  <c r="P3075" i="33"/>
  <c r="P3091" i="33"/>
  <c r="P3107" i="33"/>
  <c r="P3123" i="33"/>
  <c r="P3139" i="33"/>
  <c r="P3155" i="33"/>
  <c r="P3171" i="33"/>
  <c r="P3187" i="33"/>
  <c r="P3203" i="33"/>
  <c r="P3219" i="33"/>
  <c r="P3235" i="33"/>
  <c r="P3251" i="33"/>
  <c r="P3267" i="33"/>
  <c r="P3283" i="33"/>
  <c r="P3299" i="33"/>
  <c r="P3315" i="33"/>
  <c r="P3331" i="33"/>
  <c r="P3347" i="33"/>
  <c r="P3363" i="33"/>
  <c r="P3379" i="33"/>
  <c r="P3395" i="33"/>
  <c r="P3411" i="33"/>
  <c r="P3427" i="33"/>
  <c r="P3443" i="33"/>
  <c r="P3459" i="33"/>
  <c r="P3475" i="33"/>
  <c r="P3491" i="33"/>
  <c r="P3507" i="33"/>
  <c r="P3523" i="33"/>
  <c r="P3539" i="33"/>
  <c r="P3555" i="33"/>
  <c r="P3571" i="33"/>
  <c r="P3587" i="33"/>
  <c r="P3603" i="33"/>
  <c r="P3619" i="33"/>
  <c r="P3635" i="33"/>
  <c r="P3651" i="33"/>
  <c r="P3667" i="33"/>
  <c r="P3683" i="33"/>
  <c r="P3699" i="33"/>
  <c r="P3715" i="33"/>
  <c r="P3731" i="33"/>
  <c r="P3747" i="33"/>
  <c r="P3763" i="33"/>
  <c r="P3779" i="33"/>
  <c r="P3795" i="33"/>
  <c r="P3811" i="33"/>
  <c r="P3827" i="33"/>
  <c r="P3843" i="33"/>
  <c r="P3859" i="33"/>
  <c r="P3875" i="33"/>
  <c r="P3891" i="33"/>
  <c r="P3907" i="33"/>
  <c r="P3923" i="33"/>
  <c r="P3939" i="33"/>
  <c r="P3955" i="33"/>
  <c r="P3971" i="33"/>
  <c r="P3987" i="33"/>
  <c r="P4003" i="33"/>
  <c r="P4019" i="33"/>
  <c r="P4035" i="33"/>
  <c r="P4051" i="33"/>
  <c r="P4067" i="33"/>
  <c r="P4083" i="33"/>
  <c r="P4099" i="33"/>
  <c r="P4115" i="33"/>
  <c r="P4131" i="33"/>
  <c r="P4147" i="33"/>
  <c r="P4163" i="33"/>
  <c r="P4179" i="33"/>
  <c r="P4195" i="33"/>
  <c r="P4211" i="33"/>
  <c r="P4227" i="33"/>
  <c r="P4243" i="33"/>
  <c r="P4259" i="33"/>
  <c r="P4275" i="33"/>
  <c r="P4291" i="33"/>
  <c r="P4307" i="33"/>
  <c r="P4323" i="33"/>
  <c r="P4339" i="33"/>
  <c r="P4355" i="33"/>
  <c r="P4371" i="33"/>
  <c r="P4387" i="33"/>
  <c r="P4403" i="33"/>
  <c r="P4419" i="33"/>
  <c r="P4435" i="33"/>
  <c r="P4451" i="33"/>
  <c r="P4467" i="33"/>
  <c r="P4483" i="33"/>
  <c r="P4499" i="33"/>
  <c r="P4515" i="33"/>
  <c r="P4531" i="33"/>
  <c r="P4547" i="33"/>
  <c r="P4563" i="33"/>
  <c r="P4579" i="33"/>
  <c r="P4595" i="33"/>
  <c r="P4611" i="33"/>
  <c r="P4627" i="33"/>
  <c r="P4643" i="33"/>
  <c r="P4659" i="33"/>
  <c r="P4675" i="33"/>
  <c r="P4691" i="33"/>
  <c r="P4707" i="33"/>
  <c r="P4723" i="33"/>
  <c r="P4739" i="33"/>
  <c r="P4755" i="33"/>
  <c r="P4771" i="33"/>
  <c r="P4787" i="33"/>
  <c r="P4803" i="33"/>
  <c r="P4819" i="33"/>
  <c r="P4835" i="33"/>
  <c r="P4851" i="33"/>
  <c r="P4867" i="33"/>
  <c r="P4883" i="33"/>
  <c r="P4899" i="33"/>
  <c r="P4915" i="33"/>
  <c r="P4931" i="33"/>
  <c r="P4947" i="33"/>
  <c r="P4963" i="33"/>
  <c r="P4979" i="33"/>
  <c r="P4995" i="33"/>
  <c r="P5011" i="33"/>
  <c r="P5027" i="33"/>
  <c r="P5043" i="33"/>
  <c r="P5059" i="33"/>
  <c r="P5075" i="33"/>
  <c r="P5091" i="33"/>
  <c r="P5107" i="33"/>
  <c r="P5123" i="33"/>
  <c r="P5139" i="33"/>
  <c r="P5155" i="33"/>
  <c r="P5171" i="33"/>
  <c r="P5187" i="33"/>
  <c r="P5203" i="33"/>
  <c r="P5219" i="33"/>
  <c r="P5235" i="33"/>
  <c r="P5251" i="33"/>
  <c r="P5267" i="33"/>
  <c r="P5283" i="33"/>
  <c r="P5299" i="33"/>
  <c r="P5315" i="33"/>
  <c r="P5331" i="33"/>
  <c r="P5347" i="33"/>
  <c r="P5363" i="33"/>
  <c r="P5379" i="33"/>
  <c r="P5395" i="33"/>
  <c r="P5411" i="33"/>
  <c r="P5427" i="33"/>
  <c r="P5443" i="33"/>
  <c r="P5459" i="33"/>
  <c r="P5475" i="33"/>
  <c r="P5491" i="33"/>
  <c r="P5507" i="33"/>
  <c r="P5523" i="33"/>
  <c r="P5539" i="33"/>
  <c r="P5555" i="33"/>
  <c r="P5571" i="33"/>
  <c r="P5587" i="33"/>
  <c r="P5603" i="33"/>
  <c r="P5619" i="33"/>
  <c r="P5635" i="33"/>
  <c r="P5651" i="33"/>
  <c r="P5667" i="33"/>
  <c r="P5683" i="33"/>
  <c r="P5699" i="33"/>
  <c r="P5715" i="33"/>
  <c r="P5731" i="33"/>
  <c r="P5747" i="33"/>
  <c r="P5763" i="33"/>
  <c r="P6151" i="33"/>
  <c r="P6167" i="33"/>
  <c r="P6183" i="33"/>
  <c r="P6199" i="33"/>
  <c r="P6215" i="33"/>
  <c r="P6231" i="33"/>
  <c r="P6247" i="33"/>
  <c r="P6263" i="33"/>
  <c r="P6279" i="33"/>
  <c r="P6295" i="33"/>
  <c r="P6311" i="33"/>
  <c r="P6327" i="33"/>
  <c r="P6343" i="33"/>
  <c r="P6359" i="33"/>
  <c r="P6375" i="33"/>
  <c r="P6391" i="33"/>
  <c r="P6407" i="33"/>
  <c r="P6423" i="33"/>
  <c r="P6439" i="33"/>
  <c r="P6455" i="33"/>
  <c r="P6471" i="33"/>
  <c r="P6487" i="33"/>
  <c r="P6503" i="33"/>
  <c r="P6519" i="33"/>
  <c r="P6535" i="33"/>
  <c r="P6551" i="33"/>
  <c r="P6567" i="33"/>
  <c r="P6583" i="33"/>
  <c r="P6599" i="33"/>
  <c r="P6615" i="33"/>
  <c r="P6631" i="33"/>
  <c r="P6647" i="33"/>
  <c r="P6663" i="33"/>
  <c r="P6679" i="33"/>
  <c r="P6695" i="33"/>
  <c r="P6711" i="33"/>
  <c r="P6727" i="33"/>
  <c r="P6743" i="33"/>
  <c r="P6759" i="33"/>
  <c r="P6775" i="33"/>
  <c r="P6791" i="33"/>
  <c r="P6807" i="33"/>
  <c r="P6823" i="33"/>
  <c r="P6839" i="33"/>
  <c r="P6855" i="33"/>
  <c r="P6871" i="33"/>
  <c r="P6887" i="33"/>
  <c r="P6903" i="33"/>
  <c r="P6919" i="33"/>
  <c r="P6935" i="33"/>
  <c r="P6951" i="33"/>
  <c r="P6967" i="33"/>
  <c r="P6983" i="33"/>
  <c r="P6999" i="33"/>
  <c r="P7015" i="33"/>
  <c r="P7031" i="33"/>
  <c r="P7047" i="33"/>
  <c r="P7063" i="33"/>
  <c r="P7079" i="33"/>
  <c r="P7095" i="33"/>
  <c r="P7111" i="33"/>
  <c r="P7127" i="33"/>
  <c r="P7143" i="33"/>
  <c r="P7159" i="33"/>
  <c r="P7175" i="33"/>
  <c r="P7191" i="33"/>
  <c r="P7207" i="33"/>
  <c r="P7223" i="33"/>
  <c r="P7239" i="33"/>
  <c r="P7255" i="33"/>
  <c r="P7271" i="33"/>
  <c r="P7287" i="33"/>
  <c r="P7303" i="33"/>
  <c r="P7319" i="33"/>
  <c r="P7335" i="33"/>
  <c r="P7351" i="33"/>
  <c r="P7367" i="33"/>
  <c r="P7383" i="33"/>
  <c r="P7399" i="33"/>
  <c r="P7415" i="33"/>
  <c r="P7431" i="33"/>
  <c r="P7447" i="33"/>
  <c r="P7463" i="33"/>
  <c r="P7479" i="33"/>
  <c r="P7495" i="33"/>
  <c r="P7511" i="33"/>
  <c r="P7527" i="33"/>
  <c r="P7543" i="33"/>
  <c r="P7559" i="33"/>
  <c r="P7575" i="33"/>
  <c r="P7591" i="33"/>
  <c r="P7607" i="33"/>
  <c r="P7623" i="33"/>
  <c r="P7639" i="33"/>
  <c r="P7655" i="33"/>
  <c r="P7671" i="33"/>
  <c r="P7687" i="33"/>
  <c r="P7703" i="33"/>
  <c r="P7719" i="33"/>
  <c r="P7735" i="33"/>
  <c r="P7751" i="33"/>
  <c r="P7767" i="33"/>
  <c r="P7783" i="33"/>
  <c r="P7799" i="33"/>
  <c r="P7815" i="33"/>
  <c r="P7831" i="33"/>
  <c r="P7847" i="33"/>
  <c r="P7863" i="33"/>
  <c r="P7879" i="33"/>
  <c r="P7895" i="33"/>
  <c r="P7911" i="33"/>
  <c r="P7927" i="33"/>
  <c r="P7943" i="33"/>
  <c r="P7959" i="33"/>
  <c r="P7975" i="33"/>
  <c r="P7991" i="33"/>
  <c r="P8007" i="33"/>
  <c r="P8023" i="33"/>
  <c r="P8039" i="33"/>
  <c r="P8055" i="33"/>
  <c r="P8071" i="33"/>
  <c r="P8087" i="33"/>
  <c r="P8103" i="33"/>
  <c r="P8119" i="33"/>
  <c r="P8135" i="33"/>
  <c r="P8151" i="33"/>
  <c r="P8167" i="33"/>
  <c r="P8183" i="33"/>
  <c r="P8199" i="33"/>
  <c r="P8215" i="33"/>
  <c r="P8231" i="33"/>
  <c r="P8247" i="33"/>
  <c r="P8263" i="33"/>
  <c r="P8279" i="33"/>
  <c r="P8295" i="33"/>
  <c r="P8311" i="33"/>
  <c r="P8327" i="33"/>
  <c r="P8343" i="33"/>
  <c r="P8359" i="33"/>
  <c r="P8375" i="33"/>
  <c r="P8391" i="33"/>
  <c r="P8407" i="33"/>
  <c r="P8423" i="33"/>
  <c r="P8439" i="33"/>
  <c r="P8455" i="33"/>
  <c r="P8471" i="33"/>
  <c r="P8487" i="33"/>
  <c r="P8503" i="33"/>
  <c r="P8519" i="33"/>
  <c r="P8535" i="33"/>
  <c r="P8551" i="33"/>
  <c r="P8567" i="33"/>
  <c r="P8583" i="33"/>
  <c r="P8599" i="33"/>
  <c r="P8615" i="33"/>
  <c r="P8631" i="33"/>
  <c r="P8647" i="33"/>
  <c r="P8663" i="33"/>
  <c r="P8679" i="33"/>
  <c r="P8695" i="33"/>
  <c r="P8711" i="33"/>
  <c r="P8727" i="33"/>
  <c r="P8743" i="33"/>
  <c r="P8759" i="33"/>
  <c r="P8775" i="33"/>
  <c r="P8791" i="33"/>
  <c r="P8807" i="33"/>
  <c r="P8823" i="33"/>
  <c r="P8839" i="33"/>
  <c r="P8855" i="33"/>
  <c r="P8871" i="33"/>
  <c r="P8887" i="33"/>
  <c r="P8903" i="33"/>
  <c r="P8919" i="33"/>
  <c r="P8935" i="33"/>
  <c r="P8951" i="33"/>
  <c r="P8967" i="33"/>
  <c r="P8983" i="33"/>
  <c r="P8999" i="33"/>
  <c r="P9015" i="33"/>
  <c r="P9031" i="33"/>
  <c r="P9047" i="33"/>
  <c r="P9063" i="33"/>
  <c r="P9079" i="33"/>
  <c r="P9095" i="33"/>
  <c r="P9111" i="33"/>
  <c r="P9127" i="33"/>
  <c r="P9143" i="33"/>
  <c r="P9159" i="33"/>
  <c r="P9175" i="33"/>
  <c r="P9191" i="33"/>
  <c r="P9207" i="33"/>
  <c r="P9223" i="33"/>
  <c r="P9239" i="33"/>
  <c r="P9255" i="33"/>
  <c r="P9271" i="33"/>
  <c r="P9287" i="33"/>
  <c r="P9303" i="33"/>
  <c r="P9319" i="33"/>
  <c r="P9335" i="33"/>
  <c r="P9351" i="33"/>
  <c r="P9367" i="33"/>
  <c r="P9383" i="33"/>
  <c r="P9399" i="33"/>
  <c r="P9415" i="33"/>
  <c r="P9431" i="33"/>
  <c r="P9447" i="33"/>
  <c r="P9463" i="33"/>
  <c r="P9479" i="33"/>
  <c r="P9495" i="33"/>
  <c r="P9511" i="33"/>
  <c r="P9527" i="33"/>
  <c r="P9543" i="33"/>
  <c r="P9559" i="33"/>
  <c r="P9575" i="33"/>
  <c r="P9591" i="33"/>
  <c r="P9607" i="33"/>
  <c r="P9623" i="33"/>
  <c r="P9639" i="33"/>
  <c r="P9655" i="33"/>
  <c r="P9671" i="33"/>
  <c r="P9687" i="33"/>
  <c r="P9703" i="33"/>
  <c r="P9719" i="33"/>
  <c r="P9735" i="33"/>
  <c r="P9751" i="33"/>
  <c r="P9767" i="33"/>
  <c r="P9783" i="33"/>
  <c r="P9799" i="33"/>
  <c r="P9815" i="33"/>
  <c r="P9831" i="33"/>
  <c r="P9847" i="33"/>
  <c r="P9863" i="33"/>
  <c r="P9879" i="33"/>
  <c r="P9895" i="33"/>
  <c r="P9911" i="33"/>
  <c r="P9927" i="33"/>
  <c r="P9943" i="33"/>
  <c r="P9959" i="33"/>
  <c r="P9975" i="33"/>
  <c r="P9991" i="33"/>
  <c r="P8" i="33"/>
  <c r="P24" i="33"/>
  <c r="P40" i="33"/>
  <c r="P56" i="33"/>
  <c r="P72" i="33"/>
  <c r="P88" i="33"/>
  <c r="P104" i="33"/>
  <c r="P120" i="33"/>
  <c r="P136" i="33"/>
  <c r="P152" i="33"/>
  <c r="P168" i="33"/>
  <c r="P184" i="33"/>
  <c r="P200" i="33"/>
  <c r="P216" i="33"/>
  <c r="P232" i="33"/>
  <c r="P248" i="33"/>
  <c r="P264" i="33"/>
  <c r="P280" i="33"/>
  <c r="P296" i="33"/>
  <c r="P312" i="33"/>
  <c r="P328" i="33"/>
  <c r="P344" i="33"/>
  <c r="P360" i="33"/>
  <c r="P376" i="33"/>
  <c r="P392" i="33"/>
  <c r="P408" i="33"/>
  <c r="P424" i="33"/>
  <c r="P440" i="33"/>
  <c r="P456" i="33"/>
  <c r="P472" i="33"/>
  <c r="P488" i="33"/>
  <c r="P504" i="33"/>
  <c r="P520" i="33"/>
  <c r="P536" i="33"/>
  <c r="P552" i="33"/>
  <c r="P568" i="33"/>
  <c r="P584" i="33"/>
  <c r="P600" i="33"/>
  <c r="P616" i="33"/>
  <c r="P632" i="33"/>
  <c r="P648" i="33"/>
  <c r="P664" i="33"/>
  <c r="P680" i="33"/>
  <c r="P696" i="33"/>
  <c r="P712" i="33"/>
  <c r="P728" i="33"/>
  <c r="P744" i="33"/>
  <c r="P760" i="33"/>
  <c r="P776" i="33"/>
  <c r="P1032" i="33"/>
  <c r="P1048" i="33"/>
  <c r="P1064" i="33"/>
  <c r="P1080" i="33"/>
  <c r="P1096" i="33"/>
  <c r="P1112" i="33"/>
  <c r="P1128" i="33"/>
  <c r="P1144" i="33"/>
  <c r="P1160" i="33"/>
  <c r="P1176" i="33"/>
  <c r="P1192" i="33"/>
  <c r="P1208" i="33"/>
  <c r="P1224" i="33"/>
  <c r="P1240" i="33"/>
  <c r="P1256" i="33"/>
  <c r="P1272" i="33"/>
  <c r="P1288" i="33"/>
  <c r="P1304" i="33"/>
  <c r="P1320" i="33"/>
  <c r="P1336" i="33"/>
  <c r="P1352" i="33"/>
  <c r="P1368" i="33"/>
  <c r="P1384" i="33"/>
  <c r="P1400" i="33"/>
  <c r="P1416" i="33"/>
  <c r="P1432" i="33"/>
  <c r="P1448" i="33"/>
  <c r="P1464" i="33"/>
  <c r="P1480" i="33"/>
  <c r="P6155" i="33"/>
  <c r="P6171" i="33"/>
  <c r="P6187" i="33"/>
  <c r="P6203" i="33"/>
  <c r="P6219" i="33"/>
  <c r="P6235" i="33"/>
  <c r="P6251" i="33"/>
  <c r="P6267" i="33"/>
  <c r="P6283" i="33"/>
  <c r="P6299" i="33"/>
  <c r="P6315" i="33"/>
  <c r="P6331" i="33"/>
  <c r="P6347" i="33"/>
  <c r="P6363" i="33"/>
  <c r="P6379" i="33"/>
  <c r="P6395" i="33"/>
  <c r="P6411" i="33"/>
  <c r="P6427" i="33"/>
  <c r="P6443" i="33"/>
  <c r="P6459" i="33"/>
  <c r="P6475" i="33"/>
  <c r="P6491" i="33"/>
  <c r="P6507" i="33"/>
  <c r="P6523" i="33"/>
  <c r="P6539" i="33"/>
  <c r="P6555" i="33"/>
  <c r="P6571" i="33"/>
  <c r="P6587" i="33"/>
  <c r="P6603" i="33"/>
  <c r="P6619" i="33"/>
  <c r="P6635" i="33"/>
  <c r="P6651" i="33"/>
  <c r="P6667" i="33"/>
  <c r="P6683" i="33"/>
  <c r="P6699" i="33"/>
  <c r="P6715" i="33"/>
  <c r="P6731" i="33"/>
  <c r="P6747" i="33"/>
  <c r="P6763" i="33"/>
  <c r="P6779" i="33"/>
  <c r="P6795" i="33"/>
  <c r="P6811" i="33"/>
  <c r="P6827" i="33"/>
  <c r="P6843" i="33"/>
  <c r="P6859" i="33"/>
  <c r="P6875" i="33"/>
  <c r="P6891" i="33"/>
  <c r="P6907" i="33"/>
  <c r="P6923" i="33"/>
  <c r="P6939" i="33"/>
  <c r="P6955" i="33"/>
  <c r="P6971" i="33"/>
  <c r="P6987" i="33"/>
  <c r="P7003" i="33"/>
  <c r="P7019" i="33"/>
  <c r="P7035" i="33"/>
  <c r="P7051" i="33"/>
  <c r="P7067" i="33"/>
  <c r="P7083" i="33"/>
  <c r="P7099" i="33"/>
  <c r="P7115" i="33"/>
  <c r="P7131" i="33"/>
  <c r="P7147" i="33"/>
  <c r="P7163" i="33"/>
  <c r="P7179" i="33"/>
  <c r="P7195" i="33"/>
  <c r="P7211" i="33"/>
  <c r="P7227" i="33"/>
  <c r="P7243" i="33"/>
  <c r="P7259" i="33"/>
  <c r="P7275" i="33"/>
  <c r="P7291" i="33"/>
  <c r="P7307" i="33"/>
  <c r="P7323" i="33"/>
  <c r="P7339" i="33"/>
  <c r="P7355" i="33"/>
  <c r="P7371" i="33"/>
  <c r="P7387" i="33"/>
  <c r="P7403" i="33"/>
  <c r="P7419" i="33"/>
  <c r="P7435" i="33"/>
  <c r="P7451" i="33"/>
  <c r="P7467" i="33"/>
  <c r="P7483" i="33"/>
  <c r="P7499" i="33"/>
  <c r="P7515" i="33"/>
  <c r="P7531" i="33"/>
  <c r="P7547" i="33"/>
  <c r="P7563" i="33"/>
  <c r="P7579" i="33"/>
  <c r="P7595" i="33"/>
  <c r="P7611" i="33"/>
  <c r="P7627" i="33"/>
  <c r="P7643" i="33"/>
  <c r="P7659" i="33"/>
  <c r="P7675" i="33"/>
  <c r="P7691" i="33"/>
  <c r="P7707" i="33"/>
  <c r="P7723" i="33"/>
  <c r="P7739" i="33"/>
  <c r="P7755" i="33"/>
  <c r="P7771" i="33"/>
  <c r="P7787" i="33"/>
  <c r="P7803" i="33"/>
  <c r="P7819" i="33"/>
  <c r="P7835" i="33"/>
  <c r="P7851" i="33"/>
  <c r="P7867" i="33"/>
  <c r="P7883" i="33"/>
  <c r="P7899" i="33"/>
  <c r="P7915" i="33"/>
  <c r="P7931" i="33"/>
  <c r="P7947" i="33"/>
  <c r="P7963" i="33"/>
  <c r="P7979" i="33"/>
  <c r="P7995" i="33"/>
  <c r="P8011" i="33"/>
  <c r="P8027" i="33"/>
  <c r="P8043" i="33"/>
  <c r="P8059" i="33"/>
  <c r="P8075" i="33"/>
  <c r="P8091" i="33"/>
  <c r="P8107" i="33"/>
  <c r="P8123" i="33"/>
  <c r="P8139" i="33"/>
  <c r="P8155" i="33"/>
  <c r="P8171" i="33"/>
  <c r="P8187" i="33"/>
  <c r="P8203" i="33"/>
  <c r="P8219" i="33"/>
  <c r="P8235" i="33"/>
  <c r="P8251" i="33"/>
  <c r="P8267" i="33"/>
  <c r="P8283" i="33"/>
  <c r="P8299" i="33"/>
  <c r="P8315" i="33"/>
  <c r="P8331" i="33"/>
  <c r="P8347" i="33"/>
  <c r="P8363" i="33"/>
  <c r="P8379" i="33"/>
  <c r="P8395" i="33"/>
  <c r="P8411" i="33"/>
  <c r="P8427" i="33"/>
  <c r="P8443" i="33"/>
  <c r="P8459" i="33"/>
  <c r="P8475" i="33"/>
  <c r="P8491" i="33"/>
  <c r="P8507" i="33"/>
  <c r="P8523" i="33"/>
  <c r="P8539" i="33"/>
  <c r="P8555" i="33"/>
  <c r="P8571" i="33"/>
  <c r="P8587" i="33"/>
  <c r="P8603" i="33"/>
  <c r="P8619" i="33"/>
  <c r="P8635" i="33"/>
  <c r="P8651" i="33"/>
  <c r="P8667" i="33"/>
  <c r="P8683" i="33"/>
  <c r="P8699" i="33"/>
  <c r="P8715" i="33"/>
  <c r="P8731" i="33"/>
  <c r="P8747" i="33"/>
  <c r="P8763" i="33"/>
  <c r="P8779" i="33"/>
  <c r="P8795" i="33"/>
  <c r="P8811" i="33"/>
  <c r="P8827" i="33"/>
  <c r="P8843" i="33"/>
  <c r="P8859" i="33"/>
  <c r="P8875" i="33"/>
  <c r="P8891" i="33"/>
  <c r="P8907" i="33"/>
  <c r="P8923" i="33"/>
  <c r="P8939" i="33"/>
  <c r="P8955" i="33"/>
  <c r="P8971" i="33"/>
  <c r="P8987" i="33"/>
  <c r="P9003" i="33"/>
  <c r="P9019" i="33"/>
  <c r="P9035" i="33"/>
  <c r="P9051" i="33"/>
  <c r="P9067" i="33"/>
  <c r="P9083" i="33"/>
  <c r="P9099" i="33"/>
  <c r="P9115" i="33"/>
  <c r="P9131" i="33"/>
  <c r="P9147" i="33"/>
  <c r="P9163" i="33"/>
  <c r="P9179" i="33"/>
  <c r="P9195" i="33"/>
  <c r="P9211" i="33"/>
  <c r="P9227" i="33"/>
  <c r="P9243" i="33"/>
  <c r="P9259" i="33"/>
  <c r="P9275" i="33"/>
  <c r="P9291" i="33"/>
  <c r="P9307" i="33"/>
  <c r="P9323" i="33"/>
  <c r="P9339" i="33"/>
  <c r="P9355" i="33"/>
  <c r="P9371" i="33"/>
  <c r="P9387" i="33"/>
  <c r="P9403" i="33"/>
  <c r="P9419" i="33"/>
  <c r="P9435" i="33"/>
  <c r="P9451" i="33"/>
  <c r="P9467" i="33"/>
  <c r="P9483" i="33"/>
  <c r="P9499" i="33"/>
  <c r="P9515" i="33"/>
  <c r="P9531" i="33"/>
  <c r="P9547" i="33"/>
  <c r="P9563" i="33"/>
  <c r="P9579" i="33"/>
  <c r="P9595" i="33"/>
  <c r="P9611" i="33"/>
  <c r="P9627" i="33"/>
  <c r="P9643" i="33"/>
  <c r="P9659" i="33"/>
  <c r="P9675" i="33"/>
  <c r="P9691" i="33"/>
  <c r="P9707" i="33"/>
  <c r="P9723" i="33"/>
  <c r="P9739" i="33"/>
  <c r="P9755" i="33"/>
  <c r="P9771" i="33"/>
  <c r="P9787" i="33"/>
  <c r="P9803" i="33"/>
  <c r="P9819" i="33"/>
  <c r="P9835" i="33"/>
  <c r="P9851" i="33"/>
  <c r="P9867" i="33"/>
  <c r="P9883" i="33"/>
  <c r="P9899" i="33"/>
  <c r="P9915" i="33"/>
  <c r="P9931" i="33"/>
  <c r="P9947" i="33"/>
  <c r="P9963" i="33"/>
  <c r="P9979" i="33"/>
  <c r="P9995" i="33"/>
  <c r="P12" i="33"/>
  <c r="P28" i="33"/>
  <c r="P44" i="33"/>
  <c r="P60" i="33"/>
  <c r="P76" i="33"/>
  <c r="P92" i="33"/>
  <c r="P108" i="33"/>
  <c r="P124" i="33"/>
  <c r="P140" i="33"/>
  <c r="P156" i="33"/>
  <c r="P172" i="33"/>
  <c r="P188" i="33"/>
  <c r="P204" i="33"/>
  <c r="P220" i="33"/>
  <c r="P236" i="33"/>
  <c r="P252" i="33"/>
  <c r="P268" i="33"/>
  <c r="P284" i="33"/>
  <c r="P300" i="33"/>
  <c r="P316" i="33"/>
  <c r="P332" i="33"/>
  <c r="P348" i="33"/>
  <c r="P364" i="33"/>
  <c r="P380" i="33"/>
  <c r="P396" i="33"/>
  <c r="P412" i="33"/>
  <c r="P428" i="33"/>
  <c r="P444" i="33"/>
  <c r="P460" i="33"/>
  <c r="P476" i="33"/>
  <c r="P492" i="33"/>
  <c r="P508" i="33"/>
  <c r="P524" i="33"/>
  <c r="P540" i="33"/>
  <c r="P556" i="33"/>
  <c r="P572" i="33"/>
  <c r="P588" i="33"/>
  <c r="P604" i="33"/>
  <c r="P620" i="33"/>
  <c r="P636" i="33"/>
  <c r="P652" i="33"/>
  <c r="P668" i="33"/>
  <c r="P684" i="33"/>
  <c r="P700" i="33"/>
  <c r="P716" i="33"/>
  <c r="P732" i="33"/>
  <c r="P748" i="33"/>
  <c r="P764" i="33"/>
  <c r="P780" i="33"/>
  <c r="P796" i="33"/>
  <c r="P812" i="33"/>
  <c r="P828" i="33"/>
  <c r="P844" i="33"/>
  <c r="P860" i="33"/>
  <c r="P876" i="33"/>
  <c r="P892" i="33"/>
  <c r="P908" i="33"/>
  <c r="P924" i="33"/>
  <c r="P940" i="33"/>
  <c r="P956" i="33"/>
  <c r="P972" i="33"/>
  <c r="P988" i="33"/>
  <c r="P1004" i="33"/>
  <c r="P1020" i="33"/>
  <c r="P1036" i="33"/>
  <c r="P1052" i="33"/>
  <c r="P1068" i="33"/>
  <c r="P1084" i="33"/>
  <c r="P1100" i="33"/>
  <c r="P1116" i="33"/>
  <c r="P1132" i="33"/>
  <c r="P1148" i="33"/>
  <c r="P1164" i="33"/>
  <c r="P1180" i="33"/>
  <c r="P1196" i="33"/>
  <c r="P1212" i="33"/>
  <c r="P1228" i="33"/>
  <c r="P1244" i="33"/>
  <c r="P1260" i="33"/>
  <c r="P1276" i="33"/>
  <c r="P1292" i="33"/>
  <c r="P1308" i="33"/>
  <c r="P1324" i="33"/>
  <c r="P1340" i="33"/>
  <c r="P1356" i="33"/>
  <c r="P1372" i="33"/>
  <c r="P1388" i="33"/>
  <c r="P1404" i="33"/>
  <c r="P1420" i="33"/>
  <c r="P1436" i="33"/>
  <c r="P1452" i="33"/>
  <c r="P1468" i="33"/>
  <c r="P1484" i="33"/>
  <c r="P6159" i="33"/>
  <c r="P6175" i="33"/>
  <c r="P6191" i="33"/>
  <c r="P6207" i="33"/>
  <c r="P6223" i="33"/>
  <c r="P6239" i="33"/>
  <c r="P6255" i="33"/>
  <c r="P6271" i="33"/>
  <c r="P6287" i="33"/>
  <c r="P6303" i="33"/>
  <c r="P6319" i="33"/>
  <c r="P6335" i="33"/>
  <c r="P6351" i="33"/>
  <c r="P6367" i="33"/>
  <c r="P6383" i="33"/>
  <c r="P6399" i="33"/>
  <c r="P6415" i="33"/>
  <c r="P6431" i="33"/>
  <c r="P6447" i="33"/>
  <c r="P6463" i="33"/>
  <c r="P6479" i="33"/>
  <c r="P6495" i="33"/>
  <c r="P6511" i="33"/>
  <c r="P6527" i="33"/>
  <c r="P6543" i="33"/>
  <c r="P6559" i="33"/>
  <c r="P6575" i="33"/>
  <c r="P6591" i="33"/>
  <c r="P6607" i="33"/>
  <c r="P6623" i="33"/>
  <c r="P6639" i="33"/>
  <c r="P6655" i="33"/>
  <c r="P6671" i="33"/>
  <c r="P6687" i="33"/>
  <c r="P6703" i="33"/>
  <c r="P6719" i="33"/>
  <c r="P6735" i="33"/>
  <c r="P6751" i="33"/>
  <c r="P6767" i="33"/>
  <c r="P6783" i="33"/>
  <c r="P6799" i="33"/>
  <c r="P6815" i="33"/>
  <c r="P6831" i="33"/>
  <c r="P6847" i="33"/>
  <c r="P6863" i="33"/>
  <c r="P6879" i="33"/>
  <c r="P6895" i="33"/>
  <c r="P6911" i="33"/>
  <c r="P6927" i="33"/>
  <c r="P6943" i="33"/>
  <c r="P6959" i="33"/>
  <c r="P6975" i="33"/>
  <c r="P6991" i="33"/>
  <c r="P7007" i="33"/>
  <c r="P7023" i="33"/>
  <c r="P7039" i="33"/>
  <c r="P7055" i="33"/>
  <c r="P7071" i="33"/>
  <c r="P7087" i="33"/>
  <c r="P7103" i="33"/>
  <c r="P7119" i="33"/>
  <c r="P7135" i="33"/>
  <c r="P7151" i="33"/>
  <c r="P7167" i="33"/>
  <c r="P7183" i="33"/>
  <c r="P7199" i="33"/>
  <c r="P7215" i="33"/>
  <c r="P7231" i="33"/>
  <c r="P7247" i="33"/>
  <c r="P7263" i="33"/>
  <c r="P7279" i="33"/>
  <c r="P7295" i="33"/>
  <c r="P7311" i="33"/>
  <c r="P7327" i="33"/>
  <c r="P7343" i="33"/>
  <c r="P7359" i="33"/>
  <c r="P7375" i="33"/>
  <c r="P7391" i="33"/>
  <c r="P7407" i="33"/>
  <c r="P7423" i="33"/>
  <c r="P7439" i="33"/>
  <c r="P7455" i="33"/>
  <c r="P7471" i="33"/>
  <c r="P7487" i="33"/>
  <c r="P7503" i="33"/>
  <c r="P7519" i="33"/>
  <c r="P7535" i="33"/>
  <c r="P7551" i="33"/>
  <c r="P7567" i="33"/>
  <c r="P7583" i="33"/>
  <c r="P7599" i="33"/>
  <c r="P7615" i="33"/>
  <c r="P7631" i="33"/>
  <c r="P7647" i="33"/>
  <c r="P7663" i="33"/>
  <c r="P7679" i="33"/>
  <c r="P7695" i="33"/>
  <c r="P7711" i="33"/>
  <c r="P7727" i="33"/>
  <c r="P7743" i="33"/>
  <c r="P7759" i="33"/>
  <c r="P7775" i="33"/>
  <c r="P7791" i="33"/>
  <c r="P7807" i="33"/>
  <c r="P7823" i="33"/>
  <c r="P7839" i="33"/>
  <c r="P7855" i="33"/>
  <c r="P7871" i="33"/>
  <c r="P7887" i="33"/>
  <c r="P7903" i="33"/>
  <c r="P7919" i="33"/>
  <c r="P7935" i="33"/>
  <c r="P7951" i="33"/>
  <c r="P7967" i="33"/>
  <c r="P7983" i="33"/>
  <c r="P7999" i="33"/>
  <c r="P8015" i="33"/>
  <c r="P8031" i="33"/>
  <c r="P8047" i="33"/>
  <c r="P8063" i="33"/>
  <c r="P8079" i="33"/>
  <c r="P8095" i="33"/>
  <c r="P8111" i="33"/>
  <c r="P8127" i="33"/>
  <c r="P8143" i="33"/>
  <c r="P8159" i="33"/>
  <c r="P8175" i="33"/>
  <c r="P8191" i="33"/>
  <c r="P8207" i="33"/>
  <c r="P8223" i="33"/>
  <c r="P8239" i="33"/>
  <c r="P8255" i="33"/>
  <c r="P8271" i="33"/>
  <c r="P8287" i="33"/>
  <c r="P8303" i="33"/>
  <c r="P8319" i="33"/>
  <c r="P8335" i="33"/>
  <c r="P8351" i="33"/>
  <c r="P8367" i="33"/>
  <c r="P8383" i="33"/>
  <c r="P8399" i="33"/>
  <c r="P8415" i="33"/>
  <c r="P8431" i="33"/>
  <c r="P8447" i="33"/>
  <c r="P8463" i="33"/>
  <c r="P8479" i="33"/>
  <c r="P8495" i="33"/>
  <c r="P8511" i="33"/>
  <c r="P8527" i="33"/>
  <c r="P8543" i="33"/>
  <c r="P8559" i="33"/>
  <c r="P8575" i="33"/>
  <c r="P8591" i="33"/>
  <c r="P8607" i="33"/>
  <c r="P8623" i="33"/>
  <c r="P8639" i="33"/>
  <c r="P8655" i="33"/>
  <c r="P8671" i="33"/>
  <c r="P8687" i="33"/>
  <c r="P8703" i="33"/>
  <c r="P8719" i="33"/>
  <c r="P8735" i="33"/>
  <c r="P8751" i="33"/>
  <c r="P8767" i="33"/>
  <c r="P8783" i="33"/>
  <c r="P8799" i="33"/>
  <c r="P8815" i="33"/>
  <c r="P8831" i="33"/>
  <c r="P8847" i="33"/>
  <c r="P8863" i="33"/>
  <c r="P8879" i="33"/>
  <c r="P8895" i="33"/>
  <c r="P8911" i="33"/>
  <c r="P8927" i="33"/>
  <c r="P8943" i="33"/>
  <c r="P8959" i="33"/>
  <c r="P8975" i="33"/>
  <c r="P8991" i="33"/>
  <c r="P9007" i="33"/>
  <c r="P9023" i="33"/>
  <c r="P9039" i="33"/>
  <c r="P9055" i="33"/>
  <c r="P9071" i="33"/>
  <c r="P9087" i="33"/>
  <c r="P9103" i="33"/>
  <c r="P9119" i="33"/>
  <c r="P9135" i="33"/>
  <c r="P9151" i="33"/>
  <c r="P9167" i="33"/>
  <c r="P9183" i="33"/>
  <c r="P9199" i="33"/>
  <c r="P9215" i="33"/>
  <c r="P9231" i="33"/>
  <c r="P9247" i="33"/>
  <c r="P9263" i="33"/>
  <c r="P9279" i="33"/>
  <c r="P9295" i="33"/>
  <c r="P9311" i="33"/>
  <c r="P9327" i="33"/>
  <c r="P9343" i="33"/>
  <c r="P9359" i="33"/>
  <c r="P9375" i="33"/>
  <c r="P9391" i="33"/>
  <c r="P9407" i="33"/>
  <c r="P9423" i="33"/>
  <c r="P9439" i="33"/>
  <c r="P9455" i="33"/>
  <c r="P9471" i="33"/>
  <c r="P9487" i="33"/>
  <c r="P9503" i="33"/>
  <c r="P9519" i="33"/>
  <c r="P9535" i="33"/>
  <c r="P9551" i="33"/>
  <c r="P9567" i="33"/>
  <c r="P9583" i="33"/>
  <c r="P9599" i="33"/>
  <c r="P9615" i="33"/>
  <c r="P9631" i="33"/>
  <c r="P9647" i="33"/>
  <c r="P9663" i="33"/>
  <c r="P9679" i="33"/>
  <c r="P9695" i="33"/>
  <c r="P9711" i="33"/>
  <c r="P9727" i="33"/>
  <c r="P9743" i="33"/>
  <c r="P9759" i="33"/>
  <c r="P9775" i="33"/>
  <c r="P9791" i="33"/>
  <c r="P9807" i="33"/>
  <c r="P9823" i="33"/>
  <c r="P9839" i="33"/>
  <c r="P9855" i="33"/>
  <c r="P9871" i="33"/>
  <c r="P9887" i="33"/>
  <c r="P9903" i="33"/>
  <c r="P9919" i="33"/>
  <c r="P9935" i="33"/>
  <c r="P9951" i="33"/>
  <c r="P9967" i="33"/>
  <c r="P9983" i="33"/>
  <c r="P9999" i="33"/>
  <c r="P16" i="33"/>
  <c r="P32" i="33"/>
  <c r="P48" i="33"/>
  <c r="P64" i="33"/>
  <c r="P80" i="33"/>
  <c r="P96" i="33"/>
  <c r="P112" i="33"/>
  <c r="P128" i="33"/>
  <c r="P144" i="33"/>
  <c r="P160" i="33"/>
  <c r="P176" i="33"/>
  <c r="P192" i="33"/>
  <c r="P208" i="33"/>
  <c r="P224" i="33"/>
  <c r="P240" i="33"/>
  <c r="P256" i="33"/>
  <c r="P272" i="33"/>
  <c r="P288" i="33"/>
  <c r="P304" i="33"/>
  <c r="P320" i="33"/>
  <c r="P336" i="33"/>
  <c r="P352" i="33"/>
  <c r="P368" i="33"/>
  <c r="P384" i="33"/>
  <c r="P400" i="33"/>
  <c r="P416" i="33"/>
  <c r="P432" i="33"/>
  <c r="P448" i="33"/>
  <c r="P464" i="33"/>
  <c r="P480" i="33"/>
  <c r="P496" i="33"/>
  <c r="P512" i="33"/>
  <c r="P528" i="33"/>
  <c r="P544" i="33"/>
  <c r="P560" i="33"/>
  <c r="P576" i="33"/>
  <c r="P592" i="33"/>
  <c r="P608" i="33"/>
  <c r="P624" i="33"/>
  <c r="P640" i="33"/>
  <c r="P656" i="33"/>
  <c r="P672" i="33"/>
  <c r="P688" i="33"/>
  <c r="P704" i="33"/>
  <c r="P720" i="33"/>
  <c r="P736" i="33"/>
  <c r="P752" i="33"/>
  <c r="P768" i="33"/>
  <c r="P1040" i="33"/>
  <c r="P1056" i="33"/>
  <c r="P1072" i="33"/>
  <c r="P1088" i="33"/>
  <c r="P1104" i="33"/>
  <c r="P1120" i="33"/>
  <c r="P1136" i="33"/>
  <c r="P1152" i="33"/>
  <c r="P1168" i="33"/>
  <c r="P1184" i="33"/>
  <c r="P1200" i="33"/>
  <c r="P1216" i="33"/>
  <c r="P1232" i="33"/>
  <c r="P1248" i="33"/>
  <c r="P1264" i="33"/>
  <c r="P1280" i="33"/>
  <c r="P1296" i="33"/>
  <c r="P1312" i="33"/>
  <c r="P1328" i="33"/>
  <c r="P1344" i="33"/>
  <c r="P1360" i="33"/>
  <c r="P1376" i="33"/>
  <c r="P1392" i="33"/>
  <c r="P1408" i="33"/>
  <c r="P1424" i="33"/>
  <c r="P1440" i="33"/>
  <c r="P1456" i="33"/>
  <c r="P1472" i="33"/>
  <c r="P1488" i="33"/>
  <c r="P6147" i="33"/>
  <c r="P6163" i="33"/>
  <c r="P6179" i="33"/>
  <c r="P6195" i="33"/>
  <c r="P6211" i="33"/>
  <c r="P6227" i="33"/>
  <c r="P6243" i="33"/>
  <c r="P6259" i="33"/>
  <c r="P6275" i="33"/>
  <c r="P6291" i="33"/>
  <c r="P6307" i="33"/>
  <c r="P6323" i="33"/>
  <c r="P6339" i="33"/>
  <c r="P6355" i="33"/>
  <c r="P6371" i="33"/>
  <c r="P6387" i="33"/>
  <c r="P6403" i="33"/>
  <c r="P6419" i="33"/>
  <c r="P6435" i="33"/>
  <c r="P6451" i="33"/>
  <c r="P6467" i="33"/>
  <c r="P6483" i="33"/>
  <c r="P6499" i="33"/>
  <c r="P6515" i="33"/>
  <c r="P6531" i="33"/>
  <c r="P6547" i="33"/>
  <c r="P6563" i="33"/>
  <c r="P6579" i="33"/>
  <c r="P6595" i="33"/>
  <c r="P6611" i="33"/>
  <c r="P6627" i="33"/>
  <c r="P6643" i="33"/>
  <c r="P6659" i="33"/>
  <c r="P6675" i="33"/>
  <c r="P6691" i="33"/>
  <c r="P6707" i="33"/>
  <c r="P6723" i="33"/>
  <c r="P6739" i="33"/>
  <c r="P6755" i="33"/>
  <c r="P6771" i="33"/>
  <c r="P6787" i="33"/>
  <c r="P6803" i="33"/>
  <c r="P6819" i="33"/>
  <c r="P6835" i="33"/>
  <c r="P6851" i="33"/>
  <c r="P6867" i="33"/>
  <c r="P6883" i="33"/>
  <c r="P6899" i="33"/>
  <c r="P6915" i="33"/>
  <c r="P6931" i="33"/>
  <c r="P6947" i="33"/>
  <c r="P6963" i="33"/>
  <c r="P6979" i="33"/>
  <c r="P6995" i="33"/>
  <c r="P7011" i="33"/>
  <c r="P7027" i="33"/>
  <c r="P7043" i="33"/>
  <c r="P7059" i="33"/>
  <c r="P7075" i="33"/>
  <c r="P7091" i="33"/>
  <c r="P7107" i="33"/>
  <c r="P7123" i="33"/>
  <c r="P7139" i="33"/>
  <c r="P7155" i="33"/>
  <c r="P7171" i="33"/>
  <c r="P7187" i="33"/>
  <c r="P7203" i="33"/>
  <c r="P7219" i="33"/>
  <c r="P7235" i="33"/>
  <c r="P7251" i="33"/>
  <c r="P7267" i="33"/>
  <c r="P7283" i="33"/>
  <c r="P7299" i="33"/>
  <c r="P7315" i="33"/>
  <c r="P7331" i="33"/>
  <c r="P7347" i="33"/>
  <c r="P7363" i="33"/>
  <c r="P7379" i="33"/>
  <c r="P7395" i="33"/>
  <c r="P7411" i="33"/>
  <c r="P7427" i="33"/>
  <c r="P7443" i="33"/>
  <c r="P7459" i="33"/>
  <c r="P7475" i="33"/>
  <c r="P7491" i="33"/>
  <c r="P7507" i="33"/>
  <c r="P7523" i="33"/>
  <c r="P7539" i="33"/>
  <c r="P7555" i="33"/>
  <c r="P7571" i="33"/>
  <c r="P7587" i="33"/>
  <c r="P7603" i="33"/>
  <c r="P7619" i="33"/>
  <c r="P7635" i="33"/>
  <c r="P7651" i="33"/>
  <c r="P7667" i="33"/>
  <c r="P7683" i="33"/>
  <c r="P7699" i="33"/>
  <c r="P7715" i="33"/>
  <c r="P7731" i="33"/>
  <c r="P7747" i="33"/>
  <c r="P7763" i="33"/>
  <c r="P7779" i="33"/>
  <c r="P7795" i="33"/>
  <c r="P7811" i="33"/>
  <c r="P7827" i="33"/>
  <c r="P7843" i="33"/>
  <c r="P7859" i="33"/>
  <c r="P7875" i="33"/>
  <c r="P7891" i="33"/>
  <c r="P7907" i="33"/>
  <c r="P7923" i="33"/>
  <c r="P7939" i="33"/>
  <c r="P7955" i="33"/>
  <c r="P7971" i="33"/>
  <c r="P7987" i="33"/>
  <c r="P8003" i="33"/>
  <c r="P8019" i="33"/>
  <c r="P8035" i="33"/>
  <c r="P8051" i="33"/>
  <c r="P8067" i="33"/>
  <c r="P8083" i="33"/>
  <c r="P8099" i="33"/>
  <c r="P8115" i="33"/>
  <c r="P8131" i="33"/>
  <c r="P8147" i="33"/>
  <c r="P8163" i="33"/>
  <c r="P8179" i="33"/>
  <c r="P8195" i="33"/>
  <c r="P8211" i="33"/>
  <c r="P8227" i="33"/>
  <c r="P8243" i="33"/>
  <c r="P8259" i="33"/>
  <c r="P8275" i="33"/>
  <c r="P8291" i="33"/>
  <c r="P8307" i="33"/>
  <c r="P8323" i="33"/>
  <c r="P8339" i="33"/>
  <c r="P8355" i="33"/>
  <c r="P8371" i="33"/>
  <c r="P8387" i="33"/>
  <c r="P8403" i="33"/>
  <c r="P8419" i="33"/>
  <c r="P8435" i="33"/>
  <c r="P8451" i="33"/>
  <c r="P8467" i="33"/>
  <c r="P8483" i="33"/>
  <c r="P8499" i="33"/>
  <c r="P8515" i="33"/>
  <c r="P8531" i="33"/>
  <c r="P8547" i="33"/>
  <c r="P8563" i="33"/>
  <c r="P8579" i="33"/>
  <c r="P8595" i="33"/>
  <c r="P8611" i="33"/>
  <c r="P8627" i="33"/>
  <c r="P8643" i="33"/>
  <c r="P8659" i="33"/>
  <c r="P8675" i="33"/>
  <c r="P8691" i="33"/>
  <c r="P8707" i="33"/>
  <c r="P8723" i="33"/>
  <c r="P8739" i="33"/>
  <c r="P8755" i="33"/>
  <c r="P8771" i="33"/>
  <c r="P8787" i="33"/>
  <c r="P8803" i="33"/>
  <c r="P8819" i="33"/>
  <c r="P8835" i="33"/>
  <c r="P8851" i="33"/>
  <c r="P8867" i="33"/>
  <c r="P8883" i="33"/>
  <c r="P8899" i="33"/>
  <c r="P8915" i="33"/>
  <c r="P8931" i="33"/>
  <c r="P8947" i="33"/>
  <c r="P8963" i="33"/>
  <c r="P8979" i="33"/>
  <c r="P8995" i="33"/>
  <c r="P9011" i="33"/>
  <c r="P9027" i="33"/>
  <c r="P9043" i="33"/>
  <c r="P9059" i="33"/>
  <c r="P9075" i="33"/>
  <c r="P9091" i="33"/>
  <c r="P9107" i="33"/>
  <c r="P9123" i="33"/>
  <c r="P9139" i="33"/>
  <c r="P9155" i="33"/>
  <c r="P9171" i="33"/>
  <c r="P9187" i="33"/>
  <c r="P9203" i="33"/>
  <c r="P9219" i="33"/>
  <c r="P9235" i="33"/>
  <c r="P9251" i="33"/>
  <c r="P9267" i="33"/>
  <c r="P9283" i="33"/>
  <c r="P9299" i="33"/>
  <c r="P9315" i="33"/>
  <c r="P9331" i="33"/>
  <c r="P9347" i="33"/>
  <c r="P9363" i="33"/>
  <c r="P9379" i="33"/>
  <c r="P9395" i="33"/>
  <c r="P9411" i="33"/>
  <c r="P9427" i="33"/>
  <c r="P9443" i="33"/>
  <c r="P9459" i="33"/>
  <c r="P9475" i="33"/>
  <c r="P9491" i="33"/>
  <c r="P9507" i="33"/>
  <c r="P9523" i="33"/>
  <c r="P9539" i="33"/>
  <c r="P9555" i="33"/>
  <c r="P9571" i="33"/>
  <c r="P9587" i="33"/>
  <c r="P9603" i="33"/>
  <c r="P9619" i="33"/>
  <c r="P9635" i="33"/>
  <c r="P9651" i="33"/>
  <c r="P9667" i="33"/>
  <c r="P9683" i="33"/>
  <c r="P9699" i="33"/>
  <c r="P9715" i="33"/>
  <c r="P9731" i="33"/>
  <c r="P9747" i="33"/>
  <c r="P9763" i="33"/>
  <c r="P9779" i="33"/>
  <c r="P9795" i="33"/>
  <c r="P9811" i="33"/>
  <c r="P9827" i="33"/>
  <c r="P9843" i="33"/>
  <c r="P9859" i="33"/>
  <c r="P9875" i="33"/>
  <c r="P9891" i="33"/>
  <c r="P9907" i="33"/>
  <c r="P9923" i="33"/>
  <c r="P9939" i="33"/>
  <c r="P9955" i="33"/>
  <c r="P9987" i="33"/>
  <c r="P10003" i="33"/>
  <c r="P20" i="33"/>
  <c r="P36" i="33"/>
  <c r="P52" i="33"/>
  <c r="P68" i="33"/>
  <c r="P84" i="33"/>
  <c r="P100" i="33"/>
  <c r="P116" i="33"/>
  <c r="P132" i="33"/>
  <c r="P148" i="33"/>
  <c r="P164" i="33"/>
  <c r="P180" i="33"/>
  <c r="P196" i="33"/>
  <c r="P212" i="33"/>
  <c r="P228" i="33"/>
  <c r="P244" i="33"/>
  <c r="P260" i="33"/>
  <c r="P276" i="33"/>
  <c r="P292" i="33"/>
  <c r="P308" i="33"/>
  <c r="P324" i="33"/>
  <c r="P340" i="33"/>
  <c r="P356" i="33"/>
  <c r="P372" i="33"/>
  <c r="P388" i="33"/>
  <c r="P404" i="33"/>
  <c r="P420" i="33"/>
  <c r="P436" i="33"/>
  <c r="P452" i="33"/>
  <c r="P468" i="33"/>
  <c r="P484" i="33"/>
  <c r="P500" i="33"/>
  <c r="P516" i="33"/>
  <c r="P532" i="33"/>
  <c r="P548" i="33"/>
  <c r="P564" i="33"/>
  <c r="P580" i="33"/>
  <c r="P596" i="33"/>
  <c r="P612" i="33"/>
  <c r="P628" i="33"/>
  <c r="P644" i="33"/>
  <c r="P660" i="33"/>
  <c r="P676" i="33"/>
  <c r="P692" i="33"/>
  <c r="P708" i="33"/>
  <c r="P724" i="33"/>
  <c r="P740" i="33"/>
  <c r="P756" i="33"/>
  <c r="P772" i="33"/>
  <c r="P788" i="33"/>
  <c r="P804" i="33"/>
  <c r="P820" i="33"/>
  <c r="P836" i="33"/>
  <c r="P852" i="33"/>
  <c r="P868" i="33"/>
  <c r="P884" i="33"/>
  <c r="P900" i="33"/>
  <c r="P916" i="33"/>
  <c r="P932" i="33"/>
  <c r="P948" i="33"/>
  <c r="P964" i="33"/>
  <c r="P980" i="33"/>
  <c r="P996" i="33"/>
  <c r="P1012" i="33"/>
  <c r="P1028" i="33"/>
  <c r="P1044" i="33"/>
  <c r="P1060" i="33"/>
  <c r="P1076" i="33"/>
  <c r="P1092" i="33"/>
  <c r="P1108" i="33"/>
  <c r="P1124" i="33"/>
  <c r="P1140" i="33"/>
  <c r="P1156" i="33"/>
  <c r="P1172" i="33"/>
  <c r="P1188" i="33"/>
  <c r="P1204" i="33"/>
  <c r="P1220" i="33"/>
  <c r="P1236" i="33"/>
  <c r="P1252" i="33"/>
  <c r="P1268" i="33"/>
  <c r="P1284" i="33"/>
  <c r="P1300" i="33"/>
  <c r="P1316" i="33"/>
  <c r="P1332" i="33"/>
  <c r="P1348" i="33"/>
  <c r="P1364" i="33"/>
  <c r="P1380" i="33"/>
  <c r="P1396" i="33"/>
  <c r="P1412" i="33"/>
  <c r="P1428" i="33"/>
  <c r="P1444" i="33"/>
  <c r="P1460" i="33"/>
  <c r="P1476" i="33"/>
  <c r="P1496" i="33"/>
  <c r="P1512" i="33"/>
  <c r="P1528" i="33"/>
  <c r="P1544" i="33"/>
  <c r="P1560" i="33"/>
  <c r="P1576" i="33"/>
  <c r="P1592" i="33"/>
  <c r="P1608" i="33"/>
  <c r="P1624" i="33"/>
  <c r="P1640" i="33"/>
  <c r="P1656" i="33"/>
  <c r="P1672" i="33"/>
  <c r="P1688" i="33"/>
  <c r="P1704" i="33"/>
  <c r="P1720" i="33"/>
  <c r="P1736" i="33"/>
  <c r="P1752" i="33"/>
  <c r="P1768" i="33"/>
  <c r="P1784" i="33"/>
  <c r="P1800" i="33"/>
  <c r="P1816" i="33"/>
  <c r="P1832" i="33"/>
  <c r="P1848" i="33"/>
  <c r="P1864" i="33"/>
  <c r="P1880" i="33"/>
  <c r="P1896" i="33"/>
  <c r="P1912" i="33"/>
  <c r="P1928" i="33"/>
  <c r="P1944" i="33"/>
  <c r="P1960" i="33"/>
  <c r="P1976" i="33"/>
  <c r="P1992" i="33"/>
  <c r="P2008" i="33"/>
  <c r="P2024" i="33"/>
  <c r="P2040" i="33"/>
  <c r="P2056" i="33"/>
  <c r="P2072" i="33"/>
  <c r="P2088" i="33"/>
  <c r="P2104" i="33"/>
  <c r="P2120" i="33"/>
  <c r="P2136" i="33"/>
  <c r="P2152" i="33"/>
  <c r="P2168" i="33"/>
  <c r="P2184" i="33"/>
  <c r="P2200" i="33"/>
  <c r="P2216" i="33"/>
  <c r="P2232" i="33"/>
  <c r="P2248" i="33"/>
  <c r="P2264" i="33"/>
  <c r="P2280" i="33"/>
  <c r="P2296" i="33"/>
  <c r="P2312" i="33"/>
  <c r="P2328" i="33"/>
  <c r="P2344" i="33"/>
  <c r="P2360" i="33"/>
  <c r="P2376" i="33"/>
  <c r="P2392" i="33"/>
  <c r="P2408" i="33"/>
  <c r="P2424" i="33"/>
  <c r="P2440" i="33"/>
  <c r="P2456" i="33"/>
  <c r="P2472" i="33"/>
  <c r="P2488" i="33"/>
  <c r="P2504" i="33"/>
  <c r="P2520" i="33"/>
  <c r="P2536" i="33"/>
  <c r="P2552" i="33"/>
  <c r="P2568" i="33"/>
  <c r="P2584" i="33"/>
  <c r="P2600" i="33"/>
  <c r="P2616" i="33"/>
  <c r="P2632" i="33"/>
  <c r="P2648" i="33"/>
  <c r="P2664" i="33"/>
  <c r="P2680" i="33"/>
  <c r="P2696" i="33"/>
  <c r="P2712" i="33"/>
  <c r="P2728" i="33"/>
  <c r="P2744" i="33"/>
  <c r="P2760" i="33"/>
  <c r="P2776" i="33"/>
  <c r="P2792" i="33"/>
  <c r="P2808" i="33"/>
  <c r="P2824" i="33"/>
  <c r="P2840" i="33"/>
  <c r="P2856" i="33"/>
  <c r="P2872" i="33"/>
  <c r="P2888" i="33"/>
  <c r="P2904" i="33"/>
  <c r="P2920" i="33"/>
  <c r="P2936" i="33"/>
  <c r="P2952" i="33"/>
  <c r="P2968" i="33"/>
  <c r="P2984" i="33"/>
  <c r="P3000" i="33"/>
  <c r="P3016" i="33"/>
  <c r="P3032" i="33"/>
  <c r="P3048" i="33"/>
  <c r="P3064" i="33"/>
  <c r="P3080" i="33"/>
  <c r="P3096" i="33"/>
  <c r="P3112" i="33"/>
  <c r="P3128" i="33"/>
  <c r="P3144" i="33"/>
  <c r="P3160" i="33"/>
  <c r="P3176" i="33"/>
  <c r="P3192" i="33"/>
  <c r="P3208" i="33"/>
  <c r="P3224" i="33"/>
  <c r="P3240" i="33"/>
  <c r="P3256" i="33"/>
  <c r="P3272" i="33"/>
  <c r="P3288" i="33"/>
  <c r="P3304" i="33"/>
  <c r="P3320" i="33"/>
  <c r="P3336" i="33"/>
  <c r="P3352" i="33"/>
  <c r="P3368" i="33"/>
  <c r="P3384" i="33"/>
  <c r="P3400" i="33"/>
  <c r="P3416" i="33"/>
  <c r="P3432" i="33"/>
  <c r="P3448" i="33"/>
  <c r="P3464" i="33"/>
  <c r="P3480" i="33"/>
  <c r="P3496" i="33"/>
  <c r="P3512" i="33"/>
  <c r="P3528" i="33"/>
  <c r="P3544" i="33"/>
  <c r="P3560" i="33"/>
  <c r="P3576" i="33"/>
  <c r="P3592" i="33"/>
  <c r="P3608" i="33"/>
  <c r="P3624" i="33"/>
  <c r="P3640" i="33"/>
  <c r="P3656" i="33"/>
  <c r="P3672" i="33"/>
  <c r="P3688" i="33"/>
  <c r="P3704" i="33"/>
  <c r="P3720" i="33"/>
  <c r="P3736" i="33"/>
  <c r="P3752" i="33"/>
  <c r="P3768" i="33"/>
  <c r="P3784" i="33"/>
  <c r="P3800" i="33"/>
  <c r="P3816" i="33"/>
  <c r="P3832" i="33"/>
  <c r="P3848" i="33"/>
  <c r="P3864" i="33"/>
  <c r="P3880" i="33"/>
  <c r="P3896" i="33"/>
  <c r="P3912" i="33"/>
  <c r="P3928" i="33"/>
  <c r="P3944" i="33"/>
  <c r="P3960" i="33"/>
  <c r="P3976" i="33"/>
  <c r="P3992" i="33"/>
  <c r="P4008" i="33"/>
  <c r="P4024" i="33"/>
  <c r="P4040" i="33"/>
  <c r="P4056" i="33"/>
  <c r="P4072" i="33"/>
  <c r="P4088" i="33"/>
  <c r="P4104" i="33"/>
  <c r="P4120" i="33"/>
  <c r="P4136" i="33"/>
  <c r="P4152" i="33"/>
  <c r="P4168" i="33"/>
  <c r="P4184" i="33"/>
  <c r="P4200" i="33"/>
  <c r="P4216" i="33"/>
  <c r="P4232" i="33"/>
  <c r="P4248" i="33"/>
  <c r="P4264" i="33"/>
  <c r="P4280" i="33"/>
  <c r="P4296" i="33"/>
  <c r="P4312" i="33"/>
  <c r="P4328" i="33"/>
  <c r="P4344" i="33"/>
  <c r="P4360" i="33"/>
  <c r="P4376" i="33"/>
  <c r="P4392" i="33"/>
  <c r="P4408" i="33"/>
  <c r="P4424" i="33"/>
  <c r="P4440" i="33"/>
  <c r="P4456" i="33"/>
  <c r="P4472" i="33"/>
  <c r="P4488" i="33"/>
  <c r="P4504" i="33"/>
  <c r="P4520" i="33"/>
  <c r="P4536" i="33"/>
  <c r="P4552" i="33"/>
  <c r="P4568" i="33"/>
  <c r="P4584" i="33"/>
  <c r="P4600" i="33"/>
  <c r="P4616" i="33"/>
  <c r="P4632" i="33"/>
  <c r="P4648" i="33"/>
  <c r="P4664" i="33"/>
  <c r="P4680" i="33"/>
  <c r="P4696" i="33"/>
  <c r="P4712" i="33"/>
  <c r="P4728" i="33"/>
  <c r="P4744" i="33"/>
  <c r="P4760" i="33"/>
  <c r="P4776" i="33"/>
  <c r="P4792" i="33"/>
  <c r="P4808" i="33"/>
  <c r="P4824" i="33"/>
  <c r="P4840" i="33"/>
  <c r="P5464" i="33"/>
  <c r="P5480" i="33"/>
  <c r="P5496" i="33"/>
  <c r="P5512" i="33"/>
  <c r="P5528" i="33"/>
  <c r="P5544" i="33"/>
  <c r="P5560" i="33"/>
  <c r="P5576" i="33"/>
  <c r="P5592" i="33"/>
  <c r="P5608" i="33"/>
  <c r="P5624" i="33"/>
  <c r="P5640" i="33"/>
  <c r="P5656" i="33"/>
  <c r="P5672" i="33"/>
  <c r="P5688" i="33"/>
  <c r="P5704" i="33"/>
  <c r="P5720" i="33"/>
  <c r="P5736" i="33"/>
  <c r="P5752" i="33"/>
  <c r="P5768" i="33"/>
  <c r="P5784" i="33"/>
  <c r="P5800" i="33"/>
  <c r="P5816" i="33"/>
  <c r="P5832" i="33"/>
  <c r="P5848" i="33"/>
  <c r="P5864" i="33"/>
  <c r="P5880" i="33"/>
  <c r="P5896" i="33"/>
  <c r="P5912" i="33"/>
  <c r="P5928" i="33"/>
  <c r="P1500" i="33"/>
  <c r="P1516" i="33"/>
  <c r="P1532" i="33"/>
  <c r="P1548" i="33"/>
  <c r="P1564" i="33"/>
  <c r="P1580" i="33"/>
  <c r="P1596" i="33"/>
  <c r="P1612" i="33"/>
  <c r="P1628" i="33"/>
  <c r="P1644" i="33"/>
  <c r="P1660" i="33"/>
  <c r="P1676" i="33"/>
  <c r="P1692" i="33"/>
  <c r="P1708" i="33"/>
  <c r="P1724" i="33"/>
  <c r="P1740" i="33"/>
  <c r="P1756" i="33"/>
  <c r="P1772" i="33"/>
  <c r="P1788" i="33"/>
  <c r="P1804" i="33"/>
  <c r="P1820" i="33"/>
  <c r="P1836" i="33"/>
  <c r="P1852" i="33"/>
  <c r="P1868" i="33"/>
  <c r="P1884" i="33"/>
  <c r="P1900" i="33"/>
  <c r="P1916" i="33"/>
  <c r="P1932" i="33"/>
  <c r="P1948" i="33"/>
  <c r="P1964" i="33"/>
  <c r="P1980" i="33"/>
  <c r="P1996" i="33"/>
  <c r="P2012" i="33"/>
  <c r="P2028" i="33"/>
  <c r="P2044" i="33"/>
  <c r="P2060" i="33"/>
  <c r="P2076" i="33"/>
  <c r="P2092" i="33"/>
  <c r="P2108" i="33"/>
  <c r="P2124" i="33"/>
  <c r="P2140" i="33"/>
  <c r="P2156" i="33"/>
  <c r="P2172" i="33"/>
  <c r="P2188" i="33"/>
  <c r="P2204" i="33"/>
  <c r="P2220" i="33"/>
  <c r="P2236" i="33"/>
  <c r="P2252" i="33"/>
  <c r="P2268" i="33"/>
  <c r="P2284" i="33"/>
  <c r="P2300" i="33"/>
  <c r="P2316" i="33"/>
  <c r="P2332" i="33"/>
  <c r="P2348" i="33"/>
  <c r="P2364" i="33"/>
  <c r="P2380" i="33"/>
  <c r="P2396" i="33"/>
  <c r="P2412" i="33"/>
  <c r="P2428" i="33"/>
  <c r="P2444" i="33"/>
  <c r="P2460" i="33"/>
  <c r="P2476" i="33"/>
  <c r="P2492" i="33"/>
  <c r="P2508" i="33"/>
  <c r="P2524" i="33"/>
  <c r="P2540" i="33"/>
  <c r="P2556" i="33"/>
  <c r="P2572" i="33"/>
  <c r="P2588" i="33"/>
  <c r="P2604" i="33"/>
  <c r="P2620" i="33"/>
  <c r="P2636" i="33"/>
  <c r="P2652" i="33"/>
  <c r="P2668" i="33"/>
  <c r="P2684" i="33"/>
  <c r="P2700" i="33"/>
  <c r="P2716" i="33"/>
  <c r="P2732" i="33"/>
  <c r="P2748" i="33"/>
  <c r="P2764" i="33"/>
  <c r="P2780" i="33"/>
  <c r="P2796" i="33"/>
  <c r="P2812" i="33"/>
  <c r="P2828" i="33"/>
  <c r="P2844" i="33"/>
  <c r="P2860" i="33"/>
  <c r="P2876" i="33"/>
  <c r="P2892" i="33"/>
  <c r="P2908" i="33"/>
  <c r="P2924" i="33"/>
  <c r="P2940" i="33"/>
  <c r="P2956" i="33"/>
  <c r="P2972" i="33"/>
  <c r="P2988" i="33"/>
  <c r="P3004" i="33"/>
  <c r="P3020" i="33"/>
  <c r="P3036" i="33"/>
  <c r="P3052" i="33"/>
  <c r="P3068" i="33"/>
  <c r="P3084" i="33"/>
  <c r="P3100" i="33"/>
  <c r="P3116" i="33"/>
  <c r="P3132" i="33"/>
  <c r="P3148" i="33"/>
  <c r="P3164" i="33"/>
  <c r="P3180" i="33"/>
  <c r="P3196" i="33"/>
  <c r="P3212" i="33"/>
  <c r="P3228" i="33"/>
  <c r="P3244" i="33"/>
  <c r="P3260" i="33"/>
  <c r="P3276" i="33"/>
  <c r="P3292" i="33"/>
  <c r="P3308" i="33"/>
  <c r="P3324" i="33"/>
  <c r="P3340" i="33"/>
  <c r="P3356" i="33"/>
  <c r="P3372" i="33"/>
  <c r="P3388" i="33"/>
  <c r="P3404" i="33"/>
  <c r="P3420" i="33"/>
  <c r="P3436" i="33"/>
  <c r="P3452" i="33"/>
  <c r="P3468" i="33"/>
  <c r="P3484" i="33"/>
  <c r="P3500" i="33"/>
  <c r="P3516" i="33"/>
  <c r="P3532" i="33"/>
  <c r="P3548" i="33"/>
  <c r="P3564" i="33"/>
  <c r="P3580" i="33"/>
  <c r="P3596" i="33"/>
  <c r="P3612" i="33"/>
  <c r="P3628" i="33"/>
  <c r="P3644" i="33"/>
  <c r="P3660" i="33"/>
  <c r="P3676" i="33"/>
  <c r="P3692" i="33"/>
  <c r="P3708" i="33"/>
  <c r="P3724" i="33"/>
  <c r="P3740" i="33"/>
  <c r="P3756" i="33"/>
  <c r="P3772" i="33"/>
  <c r="P3788" i="33"/>
  <c r="P3804" i="33"/>
  <c r="P3820" i="33"/>
  <c r="P3836" i="33"/>
  <c r="P3852" i="33"/>
  <c r="P3868" i="33"/>
  <c r="P3884" i="33"/>
  <c r="P3900" i="33"/>
  <c r="P3916" i="33"/>
  <c r="P3932" i="33"/>
  <c r="P3948" i="33"/>
  <c r="P3964" i="33"/>
  <c r="P3980" i="33"/>
  <c r="P3996" i="33"/>
  <c r="P4012" i="33"/>
  <c r="P4028" i="33"/>
  <c r="P4044" i="33"/>
  <c r="P4060" i="33"/>
  <c r="P4076" i="33"/>
  <c r="P4092" i="33"/>
  <c r="P4108" i="33"/>
  <c r="P4124" i="33"/>
  <c r="P4140" i="33"/>
  <c r="P4156" i="33"/>
  <c r="P4172" i="33"/>
  <c r="P4188" i="33"/>
  <c r="P4204" i="33"/>
  <c r="P4220" i="33"/>
  <c r="P4236" i="33"/>
  <c r="P4252" i="33"/>
  <c r="P4268" i="33"/>
  <c r="P4284" i="33"/>
  <c r="P4300" i="33"/>
  <c r="P4316" i="33"/>
  <c r="P4332" i="33"/>
  <c r="P4348" i="33"/>
  <c r="P4364" i="33"/>
  <c r="P4380" i="33"/>
  <c r="P4396" i="33"/>
  <c r="P4412" i="33"/>
  <c r="P4428" i="33"/>
  <c r="P4444" i="33"/>
  <c r="P4460" i="33"/>
  <c r="P4476" i="33"/>
  <c r="P4492" i="33"/>
  <c r="P4508" i="33"/>
  <c r="P4524" i="33"/>
  <c r="P4540" i="33"/>
  <c r="P4556" i="33"/>
  <c r="P4572" i="33"/>
  <c r="P4588" i="33"/>
  <c r="P4604" i="33"/>
  <c r="P4620" i="33"/>
  <c r="P4636" i="33"/>
  <c r="P4652" i="33"/>
  <c r="P4668" i="33"/>
  <c r="P4684" i="33"/>
  <c r="P4700" i="33"/>
  <c r="P4716" i="33"/>
  <c r="P4732" i="33"/>
  <c r="P4748" i="33"/>
  <c r="P4764" i="33"/>
  <c r="P4780" i="33"/>
  <c r="P4796" i="33"/>
  <c r="P4812" i="33"/>
  <c r="P4828" i="33"/>
  <c r="P4844" i="33"/>
  <c r="P5468" i="33"/>
  <c r="P5484" i="33"/>
  <c r="P5500" i="33"/>
  <c r="P5516" i="33"/>
  <c r="P5532" i="33"/>
  <c r="P5548" i="33"/>
  <c r="P5564" i="33"/>
  <c r="P5580" i="33"/>
  <c r="P5596" i="33"/>
  <c r="P5612" i="33"/>
  <c r="P5628" i="33"/>
  <c r="P5644" i="33"/>
  <c r="P5660" i="33"/>
  <c r="P5676" i="33"/>
  <c r="P5692" i="33"/>
  <c r="P5708" i="33"/>
  <c r="P5724" i="33"/>
  <c r="P5740" i="33"/>
  <c r="P5756" i="33"/>
  <c r="P5772" i="33"/>
  <c r="P5788" i="33"/>
  <c r="P5804" i="33"/>
  <c r="P5820" i="33"/>
  <c r="P5836" i="33"/>
  <c r="P5852" i="33"/>
  <c r="P5868" i="33"/>
  <c r="P5884" i="33"/>
  <c r="P5900" i="33"/>
  <c r="P5916" i="33"/>
  <c r="P5932" i="33"/>
  <c r="P1504" i="33"/>
  <c r="P1520" i="33"/>
  <c r="P1536" i="33"/>
  <c r="P1552" i="33"/>
  <c r="P1568" i="33"/>
  <c r="P1584" i="33"/>
  <c r="P1600" i="33"/>
  <c r="P1616" i="33"/>
  <c r="P1632" i="33"/>
  <c r="P1648" i="33"/>
  <c r="P1664" i="33"/>
  <c r="P1680" i="33"/>
  <c r="P1696" i="33"/>
  <c r="P1712" i="33"/>
  <c r="P1728" i="33"/>
  <c r="P1744" i="33"/>
  <c r="P1760" i="33"/>
  <c r="P1776" i="33"/>
  <c r="P1792" i="33"/>
  <c r="P1808" i="33"/>
  <c r="P1824" i="33"/>
  <c r="P1840" i="33"/>
  <c r="P1856" i="33"/>
  <c r="P1872" i="33"/>
  <c r="P1888" i="33"/>
  <c r="P1904" i="33"/>
  <c r="P1920" i="33"/>
  <c r="P1936" i="33"/>
  <c r="P1952" i="33"/>
  <c r="P1968" i="33"/>
  <c r="P1984" i="33"/>
  <c r="P2000" i="33"/>
  <c r="P2016" i="33"/>
  <c r="P2032" i="33"/>
  <c r="P2048" i="33"/>
  <c r="P2064" i="33"/>
  <c r="P2080" i="33"/>
  <c r="P2096" i="33"/>
  <c r="P2112" i="33"/>
  <c r="P2128" i="33"/>
  <c r="P2144" i="33"/>
  <c r="P2160" i="33"/>
  <c r="P2176" i="33"/>
  <c r="P2192" i="33"/>
  <c r="P2208" i="33"/>
  <c r="P2224" i="33"/>
  <c r="P2240" i="33"/>
  <c r="P2256" i="33"/>
  <c r="P2272" i="33"/>
  <c r="P2288" i="33"/>
  <c r="P2304" i="33"/>
  <c r="P2320" i="33"/>
  <c r="P2336" i="33"/>
  <c r="P2352" i="33"/>
  <c r="P2368" i="33"/>
  <c r="P2384" i="33"/>
  <c r="P2400" i="33"/>
  <c r="P2416" i="33"/>
  <c r="P2432" i="33"/>
  <c r="P2448" i="33"/>
  <c r="P2464" i="33"/>
  <c r="P2480" i="33"/>
  <c r="P2496" i="33"/>
  <c r="P2512" i="33"/>
  <c r="P2528" i="33"/>
  <c r="P2544" i="33"/>
  <c r="P2560" i="33"/>
  <c r="P2576" i="33"/>
  <c r="P2592" i="33"/>
  <c r="P2608" i="33"/>
  <c r="P2624" i="33"/>
  <c r="P2640" i="33"/>
  <c r="P2656" i="33"/>
  <c r="P2672" i="33"/>
  <c r="P2688" i="33"/>
  <c r="P2704" i="33"/>
  <c r="P2720" i="33"/>
  <c r="P2736" i="33"/>
  <c r="P2752" i="33"/>
  <c r="P2768" i="33"/>
  <c r="P2784" i="33"/>
  <c r="P2800" i="33"/>
  <c r="P2816" i="33"/>
  <c r="P2832" i="33"/>
  <c r="P2848" i="33"/>
  <c r="P2864" i="33"/>
  <c r="P2880" i="33"/>
  <c r="P2896" i="33"/>
  <c r="P2912" i="33"/>
  <c r="P2928" i="33"/>
  <c r="P2944" i="33"/>
  <c r="P2960" i="33"/>
  <c r="P2976" i="33"/>
  <c r="P2992" i="33"/>
  <c r="P3008" i="33"/>
  <c r="P3024" i="33"/>
  <c r="P3040" i="33"/>
  <c r="P3056" i="33"/>
  <c r="P3072" i="33"/>
  <c r="P3088" i="33"/>
  <c r="P3104" i="33"/>
  <c r="P3120" i="33"/>
  <c r="P3136" i="33"/>
  <c r="P3152" i="33"/>
  <c r="P3168" i="33"/>
  <c r="P3184" i="33"/>
  <c r="P3200" i="33"/>
  <c r="P3216" i="33"/>
  <c r="P3232" i="33"/>
  <c r="P3248" i="33"/>
  <c r="P3264" i="33"/>
  <c r="P3280" i="33"/>
  <c r="P3296" i="33"/>
  <c r="P3312" i="33"/>
  <c r="P3328" i="33"/>
  <c r="P3344" i="33"/>
  <c r="P3360" i="33"/>
  <c r="P3376" i="33"/>
  <c r="P3392" i="33"/>
  <c r="P3408" i="33"/>
  <c r="P3424" i="33"/>
  <c r="P3440" i="33"/>
  <c r="P3456" i="33"/>
  <c r="P3472" i="33"/>
  <c r="P3488" i="33"/>
  <c r="P3504" i="33"/>
  <c r="P3520" i="33"/>
  <c r="P3536" i="33"/>
  <c r="P3552" i="33"/>
  <c r="P3568" i="33"/>
  <c r="P3584" i="33"/>
  <c r="P3600" i="33"/>
  <c r="P3616" i="33"/>
  <c r="P3632" i="33"/>
  <c r="P3648" i="33"/>
  <c r="P3664" i="33"/>
  <c r="P3680" i="33"/>
  <c r="P3696" i="33"/>
  <c r="P3712" i="33"/>
  <c r="P3728" i="33"/>
  <c r="P3744" i="33"/>
  <c r="P3760" i="33"/>
  <c r="P3776" i="33"/>
  <c r="P3792" i="33"/>
  <c r="P3808" i="33"/>
  <c r="P3824" i="33"/>
  <c r="P3840" i="33"/>
  <c r="P3856" i="33"/>
  <c r="P3872" i="33"/>
  <c r="P3888" i="33"/>
  <c r="P3904" i="33"/>
  <c r="P3920" i="33"/>
  <c r="P3936" i="33"/>
  <c r="P3952" i="33"/>
  <c r="P3968" i="33"/>
  <c r="P3984" i="33"/>
  <c r="P4000" i="33"/>
  <c r="P4016" i="33"/>
  <c r="P4032" i="33"/>
  <c r="P4048" i="33"/>
  <c r="P4064" i="33"/>
  <c r="P4080" i="33"/>
  <c r="P4096" i="33"/>
  <c r="P4112" i="33"/>
  <c r="P4128" i="33"/>
  <c r="P4144" i="33"/>
  <c r="P4160" i="33"/>
  <c r="P4176" i="33"/>
  <c r="P4192" i="33"/>
  <c r="P4208" i="33"/>
  <c r="P4224" i="33"/>
  <c r="P4240" i="33"/>
  <c r="P4256" i="33"/>
  <c r="P4272" i="33"/>
  <c r="P4288" i="33"/>
  <c r="P4304" i="33"/>
  <c r="P4320" i="33"/>
  <c r="P4336" i="33"/>
  <c r="P4352" i="33"/>
  <c r="P4368" i="33"/>
  <c r="P4384" i="33"/>
  <c r="P4400" i="33"/>
  <c r="P4416" i="33"/>
  <c r="P4432" i="33"/>
  <c r="P4448" i="33"/>
  <c r="P4464" i="33"/>
  <c r="P4480" i="33"/>
  <c r="P4496" i="33"/>
  <c r="P4512" i="33"/>
  <c r="P4528" i="33"/>
  <c r="P4544" i="33"/>
  <c r="P4560" i="33"/>
  <c r="P4576" i="33"/>
  <c r="P4592" i="33"/>
  <c r="P4608" i="33"/>
  <c r="P4624" i="33"/>
  <c r="P4640" i="33"/>
  <c r="P4656" i="33"/>
  <c r="P4672" i="33"/>
  <c r="P4688" i="33"/>
  <c r="P4704" i="33"/>
  <c r="P4720" i="33"/>
  <c r="P4736" i="33"/>
  <c r="P4752" i="33"/>
  <c r="P4768" i="33"/>
  <c r="P4784" i="33"/>
  <c r="P4800" i="33"/>
  <c r="P4816" i="33"/>
  <c r="P4832" i="33"/>
  <c r="P4848" i="33"/>
  <c r="P5456" i="33"/>
  <c r="P5472" i="33"/>
  <c r="P5488" i="33"/>
  <c r="P5504" i="33"/>
  <c r="P5520" i="33"/>
  <c r="P5536" i="33"/>
  <c r="P5552" i="33"/>
  <c r="P5568" i="33"/>
  <c r="P5584" i="33"/>
  <c r="P5600" i="33"/>
  <c r="P5616" i="33"/>
  <c r="P5632" i="33"/>
  <c r="P5648" i="33"/>
  <c r="P5664" i="33"/>
  <c r="P5680" i="33"/>
  <c r="P5696" i="33"/>
  <c r="P5712" i="33"/>
  <c r="P5728" i="33"/>
  <c r="P5744" i="33"/>
  <c r="P5760" i="33"/>
  <c r="P5776" i="33"/>
  <c r="P5792" i="33"/>
  <c r="P5808" i="33"/>
  <c r="P5824" i="33"/>
  <c r="P5840" i="33"/>
  <c r="P5856" i="33"/>
  <c r="P5872" i="33"/>
  <c r="P5888" i="33"/>
  <c r="P5904" i="33"/>
  <c r="P5920" i="33"/>
  <c r="P1492" i="33"/>
  <c r="P1508" i="33"/>
  <c r="P1524" i="33"/>
  <c r="P1540" i="33"/>
  <c r="P1556" i="33"/>
  <c r="P1572" i="33"/>
  <c r="P1588" i="33"/>
  <c r="P1604" i="33"/>
  <c r="P1620" i="33"/>
  <c r="P1636" i="33"/>
  <c r="P1652" i="33"/>
  <c r="P1668" i="33"/>
  <c r="P1684" i="33"/>
  <c r="P1700" i="33"/>
  <c r="P1716" i="33"/>
  <c r="P1732" i="33"/>
  <c r="P1748" i="33"/>
  <c r="P1764" i="33"/>
  <c r="P1780" i="33"/>
  <c r="P1796" i="33"/>
  <c r="P1812" i="33"/>
  <c r="P1828" i="33"/>
  <c r="P1844" i="33"/>
  <c r="P1860" i="33"/>
  <c r="P1876" i="33"/>
  <c r="P1892" i="33"/>
  <c r="P1908" i="33"/>
  <c r="P1924" i="33"/>
  <c r="P1940" i="33"/>
  <c r="P1956" i="33"/>
  <c r="P1972" i="33"/>
  <c r="P1988" i="33"/>
  <c r="P2004" i="33"/>
  <c r="P2020" i="33"/>
  <c r="P2036" i="33"/>
  <c r="P2052" i="33"/>
  <c r="P2068" i="33"/>
  <c r="P2084" i="33"/>
  <c r="P2100" i="33"/>
  <c r="P2116" i="33"/>
  <c r="P2132" i="33"/>
  <c r="P2148" i="33"/>
  <c r="P2164" i="33"/>
  <c r="P2180" i="33"/>
  <c r="P2196" i="33"/>
  <c r="P2212" i="33"/>
  <c r="P2228" i="33"/>
  <c r="P2244" i="33"/>
  <c r="P2260" i="33"/>
  <c r="P2276" i="33"/>
  <c r="P2292" i="33"/>
  <c r="P2308" i="33"/>
  <c r="P2324" i="33"/>
  <c r="P2340" i="33"/>
  <c r="P2356" i="33"/>
  <c r="P2372" i="33"/>
  <c r="P2388" i="33"/>
  <c r="P2404" i="33"/>
  <c r="P2420" i="33"/>
  <c r="P2436" i="33"/>
  <c r="P2452" i="33"/>
  <c r="P2468" i="33"/>
  <c r="P2484" i="33"/>
  <c r="P2500" i="33"/>
  <c r="P2516" i="33"/>
  <c r="P2532" i="33"/>
  <c r="P2548" i="33"/>
  <c r="P2564" i="33"/>
  <c r="P2580" i="33"/>
  <c r="P2596" i="33"/>
  <c r="P2612" i="33"/>
  <c r="P2628" i="33"/>
  <c r="P2644" i="33"/>
  <c r="P2660" i="33"/>
  <c r="P2676" i="33"/>
  <c r="P2692" i="33"/>
  <c r="P2708" i="33"/>
  <c r="P2724" i="33"/>
  <c r="P2740" i="33"/>
  <c r="P2756" i="33"/>
  <c r="P2772" i="33"/>
  <c r="P2788" i="33"/>
  <c r="P2804" i="33"/>
  <c r="P2820" i="33"/>
  <c r="P2836" i="33"/>
  <c r="P2852" i="33"/>
  <c r="P2868" i="33"/>
  <c r="P2884" i="33"/>
  <c r="P2900" i="33"/>
  <c r="P2916" i="33"/>
  <c r="P2932" i="33"/>
  <c r="P2948" i="33"/>
  <c r="P2964" i="33"/>
  <c r="P2980" i="33"/>
  <c r="P2996" i="33"/>
  <c r="P3012" i="33"/>
  <c r="P3028" i="33"/>
  <c r="P3044" i="33"/>
  <c r="P3060" i="33"/>
  <c r="P3076" i="33"/>
  <c r="P3092" i="33"/>
  <c r="P3108" i="33"/>
  <c r="P3124" i="33"/>
  <c r="P3140" i="33"/>
  <c r="P3156" i="33"/>
  <c r="P3172" i="33"/>
  <c r="P3188" i="33"/>
  <c r="P3204" i="33"/>
  <c r="P3220" i="33"/>
  <c r="P3236" i="33"/>
  <c r="P3252" i="33"/>
  <c r="P3268" i="33"/>
  <c r="P3284" i="33"/>
  <c r="P3300" i="33"/>
  <c r="P3316" i="33"/>
  <c r="P3332" i="33"/>
  <c r="P3348" i="33"/>
  <c r="P3364" i="33"/>
  <c r="P3380" i="33"/>
  <c r="P3396" i="33"/>
  <c r="P3412" i="33"/>
  <c r="P3428" i="33"/>
  <c r="P3444" i="33"/>
  <c r="P3460" i="33"/>
  <c r="P3476" i="33"/>
  <c r="P3492" i="33"/>
  <c r="P3508" i="33"/>
  <c r="P3524" i="33"/>
  <c r="P3540" i="33"/>
  <c r="P3556" i="33"/>
  <c r="P3572" i="33"/>
  <c r="P3588" i="33"/>
  <c r="P3604" i="33"/>
  <c r="P3620" i="33"/>
  <c r="P3636" i="33"/>
  <c r="P3652" i="33"/>
  <c r="P3668" i="33"/>
  <c r="P3684" i="33"/>
  <c r="P3700" i="33"/>
  <c r="P3716" i="33"/>
  <c r="P3732" i="33"/>
  <c r="P3748" i="33"/>
  <c r="P3764" i="33"/>
  <c r="P3780" i="33"/>
  <c r="P3796" i="33"/>
  <c r="P3812" i="33"/>
  <c r="P3828" i="33"/>
  <c r="P3844" i="33"/>
  <c r="P3860" i="33"/>
  <c r="P3876" i="33"/>
  <c r="P3892" i="33"/>
  <c r="P3908" i="33"/>
  <c r="P3924" i="33"/>
  <c r="P3940" i="33"/>
  <c r="P3956" i="33"/>
  <c r="P3972" i="33"/>
  <c r="P3988" i="33"/>
  <c r="P4004" i="33"/>
  <c r="P4020" i="33"/>
  <c r="P4036" i="33"/>
  <c r="P4052" i="33"/>
  <c r="P4068" i="33"/>
  <c r="P4084" i="33"/>
  <c r="P4100" i="33"/>
  <c r="P4116" i="33"/>
  <c r="P4132" i="33"/>
  <c r="P4148" i="33"/>
  <c r="P4164" i="33"/>
  <c r="P4180" i="33"/>
  <c r="P4196" i="33"/>
  <c r="P4212" i="33"/>
  <c r="P4228" i="33"/>
  <c r="P4244" i="33"/>
  <c r="P4260" i="33"/>
  <c r="P4276" i="33"/>
  <c r="P4292" i="33"/>
  <c r="P4308" i="33"/>
  <c r="P4324" i="33"/>
  <c r="P4340" i="33"/>
  <c r="P4356" i="33"/>
  <c r="P4372" i="33"/>
  <c r="P4388" i="33"/>
  <c r="P4404" i="33"/>
  <c r="P4420" i="33"/>
  <c r="P4436" i="33"/>
  <c r="P4452" i="33"/>
  <c r="P4468" i="33"/>
  <c r="P4484" i="33"/>
  <c r="P4500" i="33"/>
  <c r="P4516" i="33"/>
  <c r="P4532" i="33"/>
  <c r="P4548" i="33"/>
  <c r="P4564" i="33"/>
  <c r="P4580" i="33"/>
  <c r="P4596" i="33"/>
  <c r="P4612" i="33"/>
  <c r="P4628" i="33"/>
  <c r="P4644" i="33"/>
  <c r="P4660" i="33"/>
  <c r="P4676" i="33"/>
  <c r="P4692" i="33"/>
  <c r="P4708" i="33"/>
  <c r="P4724" i="33"/>
  <c r="P4740" i="33"/>
  <c r="P4756" i="33"/>
  <c r="P4772" i="33"/>
  <c r="P4788" i="33"/>
  <c r="P4804" i="33"/>
  <c r="P4820" i="33"/>
  <c r="P4836" i="33"/>
  <c r="P5460" i="33"/>
  <c r="P5476" i="33"/>
  <c r="P5492" i="33"/>
  <c r="P5508" i="33"/>
  <c r="P5524" i="33"/>
  <c r="P5540" i="33"/>
  <c r="P5556" i="33"/>
  <c r="P5572" i="33"/>
  <c r="P5588" i="33"/>
  <c r="P5604" i="33"/>
  <c r="P5620" i="33"/>
  <c r="P5636" i="33"/>
  <c r="P5652" i="33"/>
  <c r="P5668" i="33"/>
  <c r="P5684" i="33"/>
  <c r="P5700" i="33"/>
  <c r="P5716" i="33"/>
  <c r="P5732" i="33"/>
  <c r="P5748" i="33"/>
  <c r="P5764" i="33"/>
  <c r="P5780" i="33"/>
  <c r="P5796" i="33"/>
  <c r="P5812" i="33"/>
  <c r="P5828" i="33"/>
  <c r="P5844" i="33"/>
  <c r="P5860" i="33"/>
  <c r="P5876" i="33"/>
  <c r="P5892" i="33"/>
  <c r="P5908" i="33"/>
  <c r="P5924" i="33"/>
  <c r="P5944" i="33"/>
  <c r="P5960" i="33"/>
  <c r="P5976" i="33"/>
  <c r="P5992" i="33"/>
  <c r="P6008" i="33"/>
  <c r="P6024" i="33"/>
  <c r="P6040" i="33"/>
  <c r="P6056" i="33"/>
  <c r="P6072" i="33"/>
  <c r="P6088" i="33"/>
  <c r="P6104" i="33"/>
  <c r="P6120" i="33"/>
  <c r="P6136" i="33"/>
  <c r="P6152" i="33"/>
  <c r="P6168" i="33"/>
  <c r="P6184" i="33"/>
  <c r="P6200" i="33"/>
  <c r="P6216" i="33"/>
  <c r="P6232" i="33"/>
  <c r="P6248" i="33"/>
  <c r="P6264" i="33"/>
  <c r="P6280" i="33"/>
  <c r="P6296" i="33"/>
  <c r="P6312" i="33"/>
  <c r="P6328" i="33"/>
  <c r="P6344" i="33"/>
  <c r="P6360" i="33"/>
  <c r="P6376" i="33"/>
  <c r="P6392" i="33"/>
  <c r="P6408" i="33"/>
  <c r="P6424" i="33"/>
  <c r="P6440" i="33"/>
  <c r="P6456" i="33"/>
  <c r="P6472" i="33"/>
  <c r="P6488" i="33"/>
  <c r="P6504" i="33"/>
  <c r="P6520" i="33"/>
  <c r="P6536" i="33"/>
  <c r="P6552" i="33"/>
  <c r="P6568" i="33"/>
  <c r="P6584" i="33"/>
  <c r="P6600" i="33"/>
  <c r="P6616" i="33"/>
  <c r="P6632" i="33"/>
  <c r="P6648" i="33"/>
  <c r="P6664" i="33"/>
  <c r="P6680" i="33"/>
  <c r="P6696" i="33"/>
  <c r="P6712" i="33"/>
  <c r="P6728" i="33"/>
  <c r="P6744" i="33"/>
  <c r="P6760" i="33"/>
  <c r="P6776" i="33"/>
  <c r="P6792" i="33"/>
  <c r="P6808" i="33"/>
  <c r="P6824" i="33"/>
  <c r="P6840" i="33"/>
  <c r="P6856" i="33"/>
  <c r="P6872" i="33"/>
  <c r="P6888" i="33"/>
  <c r="P6904" i="33"/>
  <c r="P6920" i="33"/>
  <c r="P6936" i="33"/>
  <c r="P6952" i="33"/>
  <c r="P6968" i="33"/>
  <c r="P6984" i="33"/>
  <c r="P7000" i="33"/>
  <c r="P7016" i="33"/>
  <c r="P7032" i="33"/>
  <c r="P7048" i="33"/>
  <c r="P7064" i="33"/>
  <c r="P7080" i="33"/>
  <c r="P7096" i="33"/>
  <c r="P7112" i="33"/>
  <c r="P7128" i="33"/>
  <c r="P7144" i="33"/>
  <c r="P7160" i="33"/>
  <c r="P7176" i="33"/>
  <c r="P7192" i="33"/>
  <c r="P7208" i="33"/>
  <c r="P7224" i="33"/>
  <c r="P7240" i="33"/>
  <c r="P7256" i="33"/>
  <c r="P7272" i="33"/>
  <c r="P7288" i="33"/>
  <c r="P7304" i="33"/>
  <c r="P7320" i="33"/>
  <c r="P7336" i="33"/>
  <c r="P7352" i="33"/>
  <c r="P7368" i="33"/>
  <c r="P7384" i="33"/>
  <c r="P7400" i="33"/>
  <c r="P7416" i="33"/>
  <c r="P7432" i="33"/>
  <c r="P7448" i="33"/>
  <c r="P7464" i="33"/>
  <c r="P7480" i="33"/>
  <c r="P7496" i="33"/>
  <c r="P7512" i="33"/>
  <c r="P7528" i="33"/>
  <c r="P7544" i="33"/>
  <c r="P7560" i="33"/>
  <c r="P7576" i="33"/>
  <c r="P7592" i="33"/>
  <c r="P7608" i="33"/>
  <c r="P7624" i="33"/>
  <c r="P7640" i="33"/>
  <c r="P7656" i="33"/>
  <c r="P7672" i="33"/>
  <c r="P7688" i="33"/>
  <c r="P7704" i="33"/>
  <c r="P7720" i="33"/>
  <c r="P7736" i="33"/>
  <c r="P7752" i="33"/>
  <c r="P7768" i="33"/>
  <c r="P7784" i="33"/>
  <c r="P7800" i="33"/>
  <c r="P7816" i="33"/>
  <c r="P7832" i="33"/>
  <c r="P7848" i="33"/>
  <c r="P7864" i="33"/>
  <c r="P7880" i="33"/>
  <c r="P7896" i="33"/>
  <c r="P7912" i="33"/>
  <c r="P7928" i="33"/>
  <c r="P7944" i="33"/>
  <c r="P7960" i="33"/>
  <c r="P7976" i="33"/>
  <c r="P7992" i="33"/>
  <c r="P8008" i="33"/>
  <c r="P8024" i="33"/>
  <c r="P8040" i="33"/>
  <c r="P8056" i="33"/>
  <c r="P8072" i="33"/>
  <c r="P8088" i="33"/>
  <c r="P8104" i="33"/>
  <c r="P8120" i="33"/>
  <c r="P8136" i="33"/>
  <c r="P8152" i="33"/>
  <c r="P8168" i="33"/>
  <c r="P8184" i="33"/>
  <c r="P8200" i="33"/>
  <c r="P8216" i="33"/>
  <c r="P8232" i="33"/>
  <c r="P8248" i="33"/>
  <c r="P8264" i="33"/>
  <c r="P8280" i="33"/>
  <c r="P8296" i="33"/>
  <c r="P8312" i="33"/>
  <c r="P8328" i="33"/>
  <c r="P8344" i="33"/>
  <c r="P8360" i="33"/>
  <c r="P8376" i="33"/>
  <c r="P8392" i="33"/>
  <c r="P8408" i="33"/>
  <c r="P8424" i="33"/>
  <c r="P8440" i="33"/>
  <c r="P8456" i="33"/>
  <c r="P8472" i="33"/>
  <c r="P8488" i="33"/>
  <c r="P8504" i="33"/>
  <c r="P8520" i="33"/>
  <c r="P8536" i="33"/>
  <c r="P8552" i="33"/>
  <c r="P8568" i="33"/>
  <c r="P8584" i="33"/>
  <c r="P8600" i="33"/>
  <c r="P8616" i="33"/>
  <c r="P8632" i="33"/>
  <c r="P8648" i="33"/>
  <c r="P8664" i="33"/>
  <c r="P8680" i="33"/>
  <c r="P8696" i="33"/>
  <c r="P8712" i="33"/>
  <c r="P8728" i="33"/>
  <c r="P8744" i="33"/>
  <c r="P8760" i="33"/>
  <c r="P8776" i="33"/>
  <c r="P8792" i="33"/>
  <c r="P8808" i="33"/>
  <c r="P8824" i="33"/>
  <c r="P8840" i="33"/>
  <c r="P8856" i="33"/>
  <c r="P8872" i="33"/>
  <c r="P8888" i="33"/>
  <c r="P8904" i="33"/>
  <c r="P8920" i="33"/>
  <c r="P8936" i="33"/>
  <c r="P8952" i="33"/>
  <c r="P8968" i="33"/>
  <c r="P8984" i="33"/>
  <c r="P9000" i="33"/>
  <c r="P9016" i="33"/>
  <c r="P9032" i="33"/>
  <c r="P9048" i="33"/>
  <c r="P9064" i="33"/>
  <c r="P9080" i="33"/>
  <c r="P9096" i="33"/>
  <c r="P9112" i="33"/>
  <c r="P9128" i="33"/>
  <c r="P9144" i="33"/>
  <c r="P9208" i="33"/>
  <c r="P9224" i="33"/>
  <c r="P9240" i="33"/>
  <c r="P9256" i="33"/>
  <c r="P9272" i="33"/>
  <c r="P9288" i="33"/>
  <c r="P9304" i="33"/>
  <c r="P9320" i="33"/>
  <c r="P9336" i="33"/>
  <c r="P9352" i="33"/>
  <c r="P9368" i="33"/>
  <c r="P9432" i="33"/>
  <c r="P9448" i="33"/>
  <c r="P9464" i="33"/>
  <c r="P9480" i="33"/>
  <c r="P9496" i="33"/>
  <c r="P9512" i="33"/>
  <c r="P9528" i="33"/>
  <c r="P9544" i="33"/>
  <c r="P9560" i="33"/>
  <c r="P9576" i="33"/>
  <c r="P9608" i="33"/>
  <c r="P9624" i="33"/>
  <c r="P9640" i="33"/>
  <c r="P9656" i="33"/>
  <c r="P9672" i="33"/>
  <c r="P9688" i="33"/>
  <c r="P9704" i="33"/>
  <c r="P9720" i="33"/>
  <c r="P9736" i="33"/>
  <c r="P9752" i="33"/>
  <c r="P9768" i="33"/>
  <c r="P9784" i="33"/>
  <c r="P9800" i="33"/>
  <c r="P9816" i="33"/>
  <c r="P9864" i="33"/>
  <c r="P9880" i="33"/>
  <c r="P9896" i="33"/>
  <c r="P9960" i="33"/>
  <c r="P9976" i="33"/>
  <c r="P9" i="33"/>
  <c r="P25" i="33"/>
  <c r="P41" i="33"/>
  <c r="P57" i="33"/>
  <c r="P73" i="33"/>
  <c r="P89" i="33"/>
  <c r="P105" i="33"/>
  <c r="P121" i="33"/>
  <c r="P137" i="33"/>
  <c r="P153" i="33"/>
  <c r="P169" i="33"/>
  <c r="P185" i="33"/>
  <c r="P201" i="33"/>
  <c r="P217" i="33"/>
  <c r="P233" i="33"/>
  <c r="P249" i="33"/>
  <c r="P265" i="33"/>
  <c r="P281" i="33"/>
  <c r="P5948" i="33"/>
  <c r="P5964" i="33"/>
  <c r="P5980" i="33"/>
  <c r="P5996" i="33"/>
  <c r="P6012" i="33"/>
  <c r="P6028" i="33"/>
  <c r="P6044" i="33"/>
  <c r="P6060" i="33"/>
  <c r="P6076" i="33"/>
  <c r="P6092" i="33"/>
  <c r="P6108" i="33"/>
  <c r="P6124" i="33"/>
  <c r="P6140" i="33"/>
  <c r="P6156" i="33"/>
  <c r="P6172" i="33"/>
  <c r="P6188" i="33"/>
  <c r="P6204" i="33"/>
  <c r="P6220" i="33"/>
  <c r="P6236" i="33"/>
  <c r="P6252" i="33"/>
  <c r="P6268" i="33"/>
  <c r="P6284" i="33"/>
  <c r="P6300" i="33"/>
  <c r="P6316" i="33"/>
  <c r="P6332" i="33"/>
  <c r="P6348" i="33"/>
  <c r="P6364" i="33"/>
  <c r="P6380" i="33"/>
  <c r="P6396" i="33"/>
  <c r="P6412" i="33"/>
  <c r="P6428" i="33"/>
  <c r="P6444" i="33"/>
  <c r="P6460" i="33"/>
  <c r="P6476" i="33"/>
  <c r="P6492" i="33"/>
  <c r="P6508" i="33"/>
  <c r="P6524" i="33"/>
  <c r="P6540" i="33"/>
  <c r="P6556" i="33"/>
  <c r="P6572" i="33"/>
  <c r="P6588" i="33"/>
  <c r="P6604" i="33"/>
  <c r="P6620" i="33"/>
  <c r="P6636" i="33"/>
  <c r="P6652" i="33"/>
  <c r="P6668" i="33"/>
  <c r="P6684" i="33"/>
  <c r="P6700" i="33"/>
  <c r="P6716" i="33"/>
  <c r="P6732" i="33"/>
  <c r="P6748" i="33"/>
  <c r="P6764" i="33"/>
  <c r="P6780" i="33"/>
  <c r="P6796" i="33"/>
  <c r="P6812" i="33"/>
  <c r="P6828" i="33"/>
  <c r="P6844" i="33"/>
  <c r="P6860" i="33"/>
  <c r="P6876" i="33"/>
  <c r="P6892" i="33"/>
  <c r="P6908" i="33"/>
  <c r="P6924" i="33"/>
  <c r="P6940" i="33"/>
  <c r="P6956" i="33"/>
  <c r="P6972" i="33"/>
  <c r="P6988" i="33"/>
  <c r="P7004" i="33"/>
  <c r="P7020" i="33"/>
  <c r="P7036" i="33"/>
  <c r="P7052" i="33"/>
  <c r="P7068" i="33"/>
  <c r="P7084" i="33"/>
  <c r="P7100" i="33"/>
  <c r="P7116" i="33"/>
  <c r="P7132" i="33"/>
  <c r="P7148" i="33"/>
  <c r="P7164" i="33"/>
  <c r="P7180" i="33"/>
  <c r="P7196" i="33"/>
  <c r="P7212" i="33"/>
  <c r="P7228" i="33"/>
  <c r="P7244" i="33"/>
  <c r="P7260" i="33"/>
  <c r="P7276" i="33"/>
  <c r="P7292" i="33"/>
  <c r="P7308" i="33"/>
  <c r="P7324" i="33"/>
  <c r="P7340" i="33"/>
  <c r="P7356" i="33"/>
  <c r="P7372" i="33"/>
  <c r="P7388" i="33"/>
  <c r="P7404" i="33"/>
  <c r="P7420" i="33"/>
  <c r="P7436" i="33"/>
  <c r="P7452" i="33"/>
  <c r="P7468" i="33"/>
  <c r="P7484" i="33"/>
  <c r="P7500" i="33"/>
  <c r="P7516" i="33"/>
  <c r="P7532" i="33"/>
  <c r="P7548" i="33"/>
  <c r="P7564" i="33"/>
  <c r="P7580" i="33"/>
  <c r="P7596" i="33"/>
  <c r="P7612" i="33"/>
  <c r="P7628" i="33"/>
  <c r="P7644" i="33"/>
  <c r="P7660" i="33"/>
  <c r="P7676" i="33"/>
  <c r="P7692" i="33"/>
  <c r="P7708" i="33"/>
  <c r="P7724" i="33"/>
  <c r="P7740" i="33"/>
  <c r="P7756" i="33"/>
  <c r="P7772" i="33"/>
  <c r="P7788" i="33"/>
  <c r="P7804" i="33"/>
  <c r="P7820" i="33"/>
  <c r="P7836" i="33"/>
  <c r="P7852" i="33"/>
  <c r="P7868" i="33"/>
  <c r="P7884" i="33"/>
  <c r="P7900" i="33"/>
  <c r="P7916" i="33"/>
  <c r="P7932" i="33"/>
  <c r="P7948" i="33"/>
  <c r="P7964" i="33"/>
  <c r="P7980" i="33"/>
  <c r="P7996" i="33"/>
  <c r="P8012" i="33"/>
  <c r="P8028" i="33"/>
  <c r="P8044" i="33"/>
  <c r="P8060" i="33"/>
  <c r="P8076" i="33"/>
  <c r="P8092" i="33"/>
  <c r="P8108" i="33"/>
  <c r="P8124" i="33"/>
  <c r="P8140" i="33"/>
  <c r="P8156" i="33"/>
  <c r="P8172" i="33"/>
  <c r="P8188" i="33"/>
  <c r="P8204" i="33"/>
  <c r="P8220" i="33"/>
  <c r="P8236" i="33"/>
  <c r="P8252" i="33"/>
  <c r="P8268" i="33"/>
  <c r="P8284" i="33"/>
  <c r="P8300" i="33"/>
  <c r="P8316" i="33"/>
  <c r="P8332" i="33"/>
  <c r="P8348" i="33"/>
  <c r="P8364" i="33"/>
  <c r="P8380" i="33"/>
  <c r="P8396" i="33"/>
  <c r="P8412" i="33"/>
  <c r="P8428" i="33"/>
  <c r="P8444" i="33"/>
  <c r="P8460" i="33"/>
  <c r="P8476" i="33"/>
  <c r="P8492" i="33"/>
  <c r="P8508" i="33"/>
  <c r="P8524" i="33"/>
  <c r="P8540" i="33"/>
  <c r="P8556" i="33"/>
  <c r="P8572" i="33"/>
  <c r="P8588" i="33"/>
  <c r="P8604" i="33"/>
  <c r="P8620" i="33"/>
  <c r="P8636" i="33"/>
  <c r="P8652" i="33"/>
  <c r="P8668" i="33"/>
  <c r="P8684" i="33"/>
  <c r="P8700" i="33"/>
  <c r="P8716" i="33"/>
  <c r="P8732" i="33"/>
  <c r="P8748" i="33"/>
  <c r="P8764" i="33"/>
  <c r="P8780" i="33"/>
  <c r="P8796" i="33"/>
  <c r="P8812" i="33"/>
  <c r="P8828" i="33"/>
  <c r="P8844" i="33"/>
  <c r="P8860" i="33"/>
  <c r="P8876" i="33"/>
  <c r="P8892" i="33"/>
  <c r="P8908" i="33"/>
  <c r="P8924" i="33"/>
  <c r="P8940" i="33"/>
  <c r="P8956" i="33"/>
  <c r="P8972" i="33"/>
  <c r="P8988" i="33"/>
  <c r="P9004" i="33"/>
  <c r="P9020" i="33"/>
  <c r="P9036" i="33"/>
  <c r="P9052" i="33"/>
  <c r="P9068" i="33"/>
  <c r="P9084" i="33"/>
  <c r="P9100" i="33"/>
  <c r="P9116" i="33"/>
  <c r="P9132" i="33"/>
  <c r="P9148" i="33"/>
  <c r="P9164" i="33"/>
  <c r="P9212" i="33"/>
  <c r="P9228" i="33"/>
  <c r="P9244" i="33"/>
  <c r="P9260" i="33"/>
  <c r="P9276" i="33"/>
  <c r="P9292" i="33"/>
  <c r="P9372" i="33"/>
  <c r="P9500" i="33"/>
  <c r="P9516" i="33"/>
  <c r="P9532" i="33"/>
  <c r="P9548" i="33"/>
  <c r="P9564" i="33"/>
  <c r="P9580" i="33"/>
  <c r="P9596" i="33"/>
  <c r="P9612" i="33"/>
  <c r="P9628" i="33"/>
  <c r="P9644" i="33"/>
  <c r="P9660" i="33"/>
  <c r="P9676" i="33"/>
  <c r="P9692" i="33"/>
  <c r="P9708" i="33"/>
  <c r="P9724" i="33"/>
  <c r="P9740" i="33"/>
  <c r="P9756" i="33"/>
  <c r="P9772" i="33"/>
  <c r="P9788" i="33"/>
  <c r="P9804" i="33"/>
  <c r="P9820" i="33"/>
  <c r="P9868" i="33"/>
  <c r="P9884" i="33"/>
  <c r="P9932" i="33"/>
  <c r="P9964" i="33"/>
  <c r="P9980" i="33"/>
  <c r="P9996" i="33"/>
  <c r="P13" i="33"/>
  <c r="P29" i="33"/>
  <c r="P45" i="33"/>
  <c r="P61" i="33"/>
  <c r="P77" i="33"/>
  <c r="P93" i="33"/>
  <c r="P109" i="33"/>
  <c r="P125" i="33"/>
  <c r="P141" i="33"/>
  <c r="P157" i="33"/>
  <c r="P173" i="33"/>
  <c r="P189" i="33"/>
  <c r="P205" i="33"/>
  <c r="P221" i="33"/>
  <c r="P237" i="33"/>
  <c r="P253" i="33"/>
  <c r="P269" i="33"/>
  <c r="P285" i="33"/>
  <c r="P5936" i="33"/>
  <c r="P5952" i="33"/>
  <c r="P5968" i="33"/>
  <c r="P5984" i="33"/>
  <c r="P6000" i="33"/>
  <c r="P6016" i="33"/>
  <c r="P6032" i="33"/>
  <c r="P6048" i="33"/>
  <c r="P6064" i="33"/>
  <c r="P6080" i="33"/>
  <c r="P6096" i="33"/>
  <c r="P6112" i="33"/>
  <c r="P6128" i="33"/>
  <c r="P6144" i="33"/>
  <c r="P6160" i="33"/>
  <c r="P6176" i="33"/>
  <c r="P6192" i="33"/>
  <c r="P6208" i="33"/>
  <c r="P6224" i="33"/>
  <c r="P6240" i="33"/>
  <c r="P6256" i="33"/>
  <c r="P6272" i="33"/>
  <c r="P6288" i="33"/>
  <c r="P6304" i="33"/>
  <c r="P6320" i="33"/>
  <c r="P6336" i="33"/>
  <c r="P6352" i="33"/>
  <c r="P6368" i="33"/>
  <c r="P6384" i="33"/>
  <c r="P6400" i="33"/>
  <c r="P6416" i="33"/>
  <c r="P6432" i="33"/>
  <c r="P6448" i="33"/>
  <c r="P6464" i="33"/>
  <c r="P6480" i="33"/>
  <c r="P6496" i="33"/>
  <c r="P6512" i="33"/>
  <c r="P6528" i="33"/>
  <c r="P6544" i="33"/>
  <c r="P6560" i="33"/>
  <c r="P6576" i="33"/>
  <c r="P6592" i="33"/>
  <c r="P6608" i="33"/>
  <c r="P6624" i="33"/>
  <c r="P6640" i="33"/>
  <c r="P6656" i="33"/>
  <c r="P6672" i="33"/>
  <c r="P6688" i="33"/>
  <c r="P6704" i="33"/>
  <c r="P6720" i="33"/>
  <c r="P6736" i="33"/>
  <c r="P6752" i="33"/>
  <c r="P6768" i="33"/>
  <c r="P6784" i="33"/>
  <c r="P6800" i="33"/>
  <c r="P6816" i="33"/>
  <c r="P6832" i="33"/>
  <c r="P6848" i="33"/>
  <c r="P6864" i="33"/>
  <c r="P6880" i="33"/>
  <c r="P6896" i="33"/>
  <c r="P6912" i="33"/>
  <c r="P6928" i="33"/>
  <c r="P6944" i="33"/>
  <c r="P6960" i="33"/>
  <c r="P6976" i="33"/>
  <c r="P6992" i="33"/>
  <c r="P7008" i="33"/>
  <c r="P7024" i="33"/>
  <c r="P7040" i="33"/>
  <c r="P7056" i="33"/>
  <c r="P7072" i="33"/>
  <c r="P7088" i="33"/>
  <c r="P7104" i="33"/>
  <c r="P7120" i="33"/>
  <c r="P7136" i="33"/>
  <c r="P7152" i="33"/>
  <c r="P7168" i="33"/>
  <c r="P7184" i="33"/>
  <c r="P7200" i="33"/>
  <c r="P7216" i="33"/>
  <c r="P7232" i="33"/>
  <c r="P7248" i="33"/>
  <c r="P7264" i="33"/>
  <c r="P7280" i="33"/>
  <c r="P7296" i="33"/>
  <c r="P7312" i="33"/>
  <c r="P7328" i="33"/>
  <c r="P7344" i="33"/>
  <c r="P7360" i="33"/>
  <c r="P7376" i="33"/>
  <c r="P7392" i="33"/>
  <c r="P7408" i="33"/>
  <c r="P7424" i="33"/>
  <c r="P7440" i="33"/>
  <c r="P7456" i="33"/>
  <c r="P7472" i="33"/>
  <c r="P7488" i="33"/>
  <c r="P7504" i="33"/>
  <c r="P7520" i="33"/>
  <c r="P7536" i="33"/>
  <c r="P7552" i="33"/>
  <c r="P7568" i="33"/>
  <c r="P7584" i="33"/>
  <c r="P7600" i="33"/>
  <c r="P7616" i="33"/>
  <c r="P7632" i="33"/>
  <c r="P7648" i="33"/>
  <c r="P7664" i="33"/>
  <c r="P7680" i="33"/>
  <c r="P7696" i="33"/>
  <c r="P7712" i="33"/>
  <c r="P7728" i="33"/>
  <c r="P7744" i="33"/>
  <c r="P7760" i="33"/>
  <c r="P7776" i="33"/>
  <c r="P7792" i="33"/>
  <c r="P7808" i="33"/>
  <c r="P7824" i="33"/>
  <c r="P7840" i="33"/>
  <c r="P7856" i="33"/>
  <c r="P7872" i="33"/>
  <c r="P7888" i="33"/>
  <c r="P7904" i="33"/>
  <c r="P7920" i="33"/>
  <c r="P7936" i="33"/>
  <c r="P7952" i="33"/>
  <c r="P7968" i="33"/>
  <c r="P7984" i="33"/>
  <c r="P8000" i="33"/>
  <c r="P8016" i="33"/>
  <c r="P8032" i="33"/>
  <c r="P8048" i="33"/>
  <c r="P8064" i="33"/>
  <c r="P8080" i="33"/>
  <c r="P8096" i="33"/>
  <c r="P8112" i="33"/>
  <c r="P8128" i="33"/>
  <c r="P8144" i="33"/>
  <c r="P8160" i="33"/>
  <c r="P8176" i="33"/>
  <c r="P8192" i="33"/>
  <c r="P8208" i="33"/>
  <c r="P8224" i="33"/>
  <c r="P8240" i="33"/>
  <c r="P8256" i="33"/>
  <c r="P8272" i="33"/>
  <c r="P8288" i="33"/>
  <c r="P8304" i="33"/>
  <c r="P8320" i="33"/>
  <c r="P8336" i="33"/>
  <c r="P8352" i="33"/>
  <c r="P8368" i="33"/>
  <c r="P8384" i="33"/>
  <c r="P8400" i="33"/>
  <c r="P8416" i="33"/>
  <c r="P8432" i="33"/>
  <c r="P8448" i="33"/>
  <c r="P8464" i="33"/>
  <c r="P8480" i="33"/>
  <c r="P8496" i="33"/>
  <c r="P8512" i="33"/>
  <c r="P8528" i="33"/>
  <c r="P8544" i="33"/>
  <c r="P8560" i="33"/>
  <c r="P8576" i="33"/>
  <c r="P8592" i="33"/>
  <c r="P8608" i="33"/>
  <c r="P8624" i="33"/>
  <c r="P8640" i="33"/>
  <c r="P8656" i="33"/>
  <c r="P8672" i="33"/>
  <c r="P8688" i="33"/>
  <c r="P8704" i="33"/>
  <c r="P8720" i="33"/>
  <c r="P8736" i="33"/>
  <c r="P8752" i="33"/>
  <c r="P8768" i="33"/>
  <c r="P8784" i="33"/>
  <c r="P8800" i="33"/>
  <c r="P8816" i="33"/>
  <c r="P8832" i="33"/>
  <c r="P8848" i="33"/>
  <c r="P8864" i="33"/>
  <c r="P8880" i="33"/>
  <c r="P8896" i="33"/>
  <c r="P8912" i="33"/>
  <c r="P8928" i="33"/>
  <c r="P8944" i="33"/>
  <c r="P8960" i="33"/>
  <c r="P8976" i="33"/>
  <c r="P8992" i="33"/>
  <c r="P9008" i="33"/>
  <c r="P9024" i="33"/>
  <c r="P9040" i="33"/>
  <c r="P9056" i="33"/>
  <c r="P9072" i="33"/>
  <c r="P9088" i="33"/>
  <c r="P9104" i="33"/>
  <c r="P9120" i="33"/>
  <c r="P9136" i="33"/>
  <c r="P9216" i="33"/>
  <c r="P9232" i="33"/>
  <c r="P9248" i="33"/>
  <c r="P9264" i="33"/>
  <c r="P9280" i="33"/>
  <c r="P9296" i="33"/>
  <c r="P9312" i="33"/>
  <c r="P9328" i="33"/>
  <c r="P9344" i="33"/>
  <c r="P9360" i="33"/>
  <c r="P9376" i="33"/>
  <c r="P9440" i="33"/>
  <c r="P9456" i="33"/>
  <c r="P9472" i="33"/>
  <c r="P9488" i="33"/>
  <c r="P9504" i="33"/>
  <c r="P9520" i="33"/>
  <c r="P9536" i="33"/>
  <c r="P9552" i="33"/>
  <c r="P9568" i="33"/>
  <c r="P9584" i="33"/>
  <c r="P9616" i="33"/>
  <c r="P9632" i="33"/>
  <c r="P9648" i="33"/>
  <c r="P9664" i="33"/>
  <c r="P9680" i="33"/>
  <c r="P9696" i="33"/>
  <c r="P9712" i="33"/>
  <c r="P9728" i="33"/>
  <c r="P9744" i="33"/>
  <c r="P9760" i="33"/>
  <c r="P9776" i="33"/>
  <c r="P9792" i="33"/>
  <c r="P9808" i="33"/>
  <c r="P9824" i="33"/>
  <c r="P9872" i="33"/>
  <c r="P9888" i="33"/>
  <c r="P9952" i="33"/>
  <c r="P9968" i="33"/>
  <c r="P33" i="33"/>
  <c r="P49" i="33"/>
  <c r="P65" i="33"/>
  <c r="P81" i="33"/>
  <c r="P97" i="33"/>
  <c r="P113" i="33"/>
  <c r="P129" i="33"/>
  <c r="P145" i="33"/>
  <c r="P161" i="33"/>
  <c r="P177" i="33"/>
  <c r="P193" i="33"/>
  <c r="P209" i="33"/>
  <c r="P225" i="33"/>
  <c r="P241" i="33"/>
  <c r="P257" i="33"/>
  <c r="P273" i="33"/>
  <c r="P289" i="33"/>
  <c r="P5940" i="33"/>
  <c r="P5956" i="33"/>
  <c r="P5972" i="33"/>
  <c r="P5988" i="33"/>
  <c r="P6004" i="33"/>
  <c r="P6020" i="33"/>
  <c r="P6036" i="33"/>
  <c r="P6052" i="33"/>
  <c r="P6068" i="33"/>
  <c r="P6084" i="33"/>
  <c r="P6100" i="33"/>
  <c r="P6116" i="33"/>
  <c r="P6132" i="33"/>
  <c r="P6148" i="33"/>
  <c r="P6164" i="33"/>
  <c r="P6180" i="33"/>
  <c r="P6196" i="33"/>
  <c r="P6212" i="33"/>
  <c r="P6228" i="33"/>
  <c r="P6244" i="33"/>
  <c r="P6260" i="33"/>
  <c r="P6276" i="33"/>
  <c r="P6292" i="33"/>
  <c r="P6308" i="33"/>
  <c r="P6324" i="33"/>
  <c r="P6340" i="33"/>
  <c r="P6356" i="33"/>
  <c r="P6372" i="33"/>
  <c r="P6388" i="33"/>
  <c r="P6404" i="33"/>
  <c r="P6420" i="33"/>
  <c r="P6436" i="33"/>
  <c r="P6452" i="33"/>
  <c r="P6468" i="33"/>
  <c r="P6484" i="33"/>
  <c r="P6500" i="33"/>
  <c r="P6516" i="33"/>
  <c r="P6532" i="33"/>
  <c r="P6548" i="33"/>
  <c r="P6564" i="33"/>
  <c r="P6580" i="33"/>
  <c r="P6596" i="33"/>
  <c r="P6612" i="33"/>
  <c r="P6628" i="33"/>
  <c r="P6644" i="33"/>
  <c r="P6660" i="33"/>
  <c r="P6676" i="33"/>
  <c r="P6692" i="33"/>
  <c r="P6708" i="33"/>
  <c r="P6724" i="33"/>
  <c r="P6740" i="33"/>
  <c r="P6756" i="33"/>
  <c r="P6772" i="33"/>
  <c r="P6788" i="33"/>
  <c r="P6804" i="33"/>
  <c r="P6820" i="33"/>
  <c r="P6836" i="33"/>
  <c r="P6852" i="33"/>
  <c r="P6868" i="33"/>
  <c r="P6884" i="33"/>
  <c r="P6900" i="33"/>
  <c r="P6916" i="33"/>
  <c r="P6932" i="33"/>
  <c r="P6948" i="33"/>
  <c r="P6964" i="33"/>
  <c r="P6980" i="33"/>
  <c r="P6996" i="33"/>
  <c r="P7012" i="33"/>
  <c r="P7028" i="33"/>
  <c r="P7044" i="33"/>
  <c r="P7060" i="33"/>
  <c r="P7076" i="33"/>
  <c r="P7092" i="33"/>
  <c r="P7108" i="33"/>
  <c r="P7124" i="33"/>
  <c r="P7140" i="33"/>
  <c r="P7156" i="33"/>
  <c r="P7172" i="33"/>
  <c r="P7188" i="33"/>
  <c r="P7204" i="33"/>
  <c r="P7220" i="33"/>
  <c r="P7236" i="33"/>
  <c r="P7252" i="33"/>
  <c r="P7268" i="33"/>
  <c r="P7284" i="33"/>
  <c r="P7300" i="33"/>
  <c r="P7316" i="33"/>
  <c r="P7332" i="33"/>
  <c r="P7348" i="33"/>
  <c r="P7364" i="33"/>
  <c r="P7380" i="33"/>
  <c r="P7396" i="33"/>
  <c r="P7412" i="33"/>
  <c r="P7428" i="33"/>
  <c r="P7444" i="33"/>
  <c r="P7460" i="33"/>
  <c r="P7476" i="33"/>
  <c r="P7492" i="33"/>
  <c r="P7508" i="33"/>
  <c r="P7524" i="33"/>
  <c r="P7540" i="33"/>
  <c r="P7556" i="33"/>
  <c r="P7572" i="33"/>
  <c r="P7588" i="33"/>
  <c r="P7604" i="33"/>
  <c r="P7620" i="33"/>
  <c r="P7636" i="33"/>
  <c r="P7652" i="33"/>
  <c r="P7668" i="33"/>
  <c r="P7684" i="33"/>
  <c r="P7700" i="33"/>
  <c r="P7716" i="33"/>
  <c r="P7732" i="33"/>
  <c r="P7748" i="33"/>
  <c r="P7764" i="33"/>
  <c r="P7780" i="33"/>
  <c r="P7796" i="33"/>
  <c r="P7812" i="33"/>
  <c r="P7828" i="33"/>
  <c r="P7844" i="33"/>
  <c r="P7860" i="33"/>
  <c r="P7876" i="33"/>
  <c r="P7892" i="33"/>
  <c r="P7908" i="33"/>
  <c r="P7924" i="33"/>
  <c r="P7940" i="33"/>
  <c r="P7956" i="33"/>
  <c r="P7972" i="33"/>
  <c r="P7988" i="33"/>
  <c r="P8004" i="33"/>
  <c r="P8020" i="33"/>
  <c r="P8036" i="33"/>
  <c r="P8052" i="33"/>
  <c r="P8068" i="33"/>
  <c r="P8084" i="33"/>
  <c r="P8100" i="33"/>
  <c r="P8116" i="33"/>
  <c r="P8132" i="33"/>
  <c r="P8148" i="33"/>
  <c r="P8164" i="33"/>
  <c r="P8180" i="33"/>
  <c r="P8196" i="33"/>
  <c r="P8212" i="33"/>
  <c r="P8228" i="33"/>
  <c r="P8244" i="33"/>
  <c r="P8260" i="33"/>
  <c r="P8276" i="33"/>
  <c r="P8292" i="33"/>
  <c r="P8308" i="33"/>
  <c r="P8324" i="33"/>
  <c r="P8340" i="33"/>
  <c r="P8356" i="33"/>
  <c r="P8372" i="33"/>
  <c r="P8388" i="33"/>
  <c r="P8404" i="33"/>
  <c r="P8420" i="33"/>
  <c r="P8436" i="33"/>
  <c r="P8452" i="33"/>
  <c r="P8468" i="33"/>
  <c r="P8484" i="33"/>
  <c r="P8500" i="33"/>
  <c r="P8516" i="33"/>
  <c r="P8532" i="33"/>
  <c r="P8548" i="33"/>
  <c r="P8564" i="33"/>
  <c r="P8580" i="33"/>
  <c r="P8596" i="33"/>
  <c r="P8612" i="33"/>
  <c r="P8628" i="33"/>
  <c r="P8644" i="33"/>
  <c r="P8660" i="33"/>
  <c r="P8676" i="33"/>
  <c r="P8692" i="33"/>
  <c r="P8708" i="33"/>
  <c r="P8724" i="33"/>
  <c r="P8740" i="33"/>
  <c r="P8756" i="33"/>
  <c r="P8772" i="33"/>
  <c r="P8788" i="33"/>
  <c r="P8804" i="33"/>
  <c r="P8820" i="33"/>
  <c r="P8836" i="33"/>
  <c r="P8852" i="33"/>
  <c r="P8868" i="33"/>
  <c r="P8884" i="33"/>
  <c r="P8900" i="33"/>
  <c r="P8916" i="33"/>
  <c r="P8932" i="33"/>
  <c r="P8948" i="33"/>
  <c r="P8964" i="33"/>
  <c r="P8980" i="33"/>
  <c r="P8996" i="33"/>
  <c r="P9012" i="33"/>
  <c r="P9028" i="33"/>
  <c r="P9044" i="33"/>
  <c r="P9060" i="33"/>
  <c r="P9076" i="33"/>
  <c r="P9092" i="33"/>
  <c r="P9108" i="33"/>
  <c r="P9124" i="33"/>
  <c r="P9140" i="33"/>
  <c r="P9156" i="33"/>
  <c r="P9172" i="33"/>
  <c r="P9220" i="33"/>
  <c r="P9236" i="33"/>
  <c r="P9252" i="33"/>
  <c r="P9268" i="33"/>
  <c r="P9284" i="33"/>
  <c r="P9300" i="33"/>
  <c r="P9364" i="33"/>
  <c r="P9380" i="33"/>
  <c r="P9492" i="33"/>
  <c r="P9508" i="33"/>
  <c r="P9524" i="33"/>
  <c r="P9540" i="33"/>
  <c r="P9556" i="33"/>
  <c r="P9572" i="33"/>
  <c r="P9588" i="33"/>
  <c r="P9620" i="33"/>
  <c r="P9636" i="33"/>
  <c r="P9652" i="33"/>
  <c r="P9668" i="33"/>
  <c r="P9684" i="33"/>
  <c r="P9700" i="33"/>
  <c r="P9716" i="33"/>
  <c r="P9732" i="33"/>
  <c r="P9748" i="33"/>
  <c r="P9764" i="33"/>
  <c r="P9780" i="33"/>
  <c r="P9796" i="33"/>
  <c r="P9812" i="33"/>
  <c r="P9876" i="33"/>
  <c r="P9892" i="33"/>
  <c r="P9972" i="33"/>
  <c r="P9988" i="33"/>
  <c r="P10004" i="33"/>
  <c r="P21" i="33"/>
  <c r="P37" i="33"/>
  <c r="P53" i="33"/>
  <c r="P69" i="33"/>
  <c r="P85" i="33"/>
  <c r="P101" i="33"/>
  <c r="P117" i="33"/>
  <c r="P133" i="33"/>
  <c r="P149" i="33"/>
  <c r="P165" i="33"/>
  <c r="P181" i="33"/>
  <c r="P197" i="33"/>
  <c r="P213" i="33"/>
  <c r="P229" i="33"/>
  <c r="P245" i="33"/>
  <c r="P261" i="33"/>
  <c r="P277" i="33"/>
  <c r="P293" i="33"/>
  <c r="P297" i="33"/>
  <c r="P313" i="33"/>
  <c r="P329" i="33"/>
  <c r="P345" i="33"/>
  <c r="P361" i="33"/>
  <c r="P377" i="33"/>
  <c r="P393" i="33"/>
  <c r="P409" i="33"/>
  <c r="P425" i="33"/>
  <c r="P441" i="33"/>
  <c r="P457" i="33"/>
  <c r="P473" i="33"/>
  <c r="P489" i="33"/>
  <c r="P505" i="33"/>
  <c r="P521" i="33"/>
  <c r="P537" i="33"/>
  <c r="P553" i="33"/>
  <c r="P569" i="33"/>
  <c r="P585" i="33"/>
  <c r="P601" i="33"/>
  <c r="P617" i="33"/>
  <c r="P633" i="33"/>
  <c r="P649" i="33"/>
  <c r="P665" i="33"/>
  <c r="P681" i="33"/>
  <c r="P697" i="33"/>
  <c r="P713" i="33"/>
  <c r="P729" i="33"/>
  <c r="P745" i="33"/>
  <c r="P761" i="33"/>
  <c r="P777" i="33"/>
  <c r="P793" i="33"/>
  <c r="P809" i="33"/>
  <c r="P825" i="33"/>
  <c r="P841" i="33"/>
  <c r="P857" i="33"/>
  <c r="P873" i="33"/>
  <c r="P889" i="33"/>
  <c r="P905" i="33"/>
  <c r="P921" i="33"/>
  <c r="P937" i="33"/>
  <c r="P953" i="33"/>
  <c r="P969" i="33"/>
  <c r="P985" i="33"/>
  <c r="P1001" i="33"/>
  <c r="P1017" i="33"/>
  <c r="P1033" i="33"/>
  <c r="P1049" i="33"/>
  <c r="P1065" i="33"/>
  <c r="P1081" i="33"/>
  <c r="P1097" i="33"/>
  <c r="P1113" i="33"/>
  <c r="P1129" i="33"/>
  <c r="P1145" i="33"/>
  <c r="P1161" i="33"/>
  <c r="P1177" i="33"/>
  <c r="P1193" i="33"/>
  <c r="P1209" i="33"/>
  <c r="P1225" i="33"/>
  <c r="P1241" i="33"/>
  <c r="P1257" i="33"/>
  <c r="P1273" i="33"/>
  <c r="P1289" i="33"/>
  <c r="P1305" i="33"/>
  <c r="P1321" i="33"/>
  <c r="P1337" i="33"/>
  <c r="P1353" i="33"/>
  <c r="P1369" i="33"/>
  <c r="P1385" i="33"/>
  <c r="P1401" i="33"/>
  <c r="P1417" i="33"/>
  <c r="P1433" i="33"/>
  <c r="P1449" i="33"/>
  <c r="P1465" i="33"/>
  <c r="P1481" i="33"/>
  <c r="P1497" i="33"/>
  <c r="P1513" i="33"/>
  <c r="P1529" i="33"/>
  <c r="P1545" i="33"/>
  <c r="P1561" i="33"/>
  <c r="P1577" i="33"/>
  <c r="P1593" i="33"/>
  <c r="P1609" i="33"/>
  <c r="P1625" i="33"/>
  <c r="P1641" i="33"/>
  <c r="P1673" i="33"/>
  <c r="P1689" i="33"/>
  <c r="P1705" i="33"/>
  <c r="P1721" i="33"/>
  <c r="P1737" i="33"/>
  <c r="P1753" i="33"/>
  <c r="P1769" i="33"/>
  <c r="P1785" i="33"/>
  <c r="P1801" i="33"/>
  <c r="P1817" i="33"/>
  <c r="P1833" i="33"/>
  <c r="P1849" i="33"/>
  <c r="P1865" i="33"/>
  <c r="P1881" i="33"/>
  <c r="P1897" i="33"/>
  <c r="P1913" i="33"/>
  <c r="P1929" i="33"/>
  <c r="P1945" i="33"/>
  <c r="P1961" i="33"/>
  <c r="P1977" i="33"/>
  <c r="P1993" i="33"/>
  <c r="P2009" i="33"/>
  <c r="P2025" i="33"/>
  <c r="P2041" i="33"/>
  <c r="P2057" i="33"/>
  <c r="P2073" i="33"/>
  <c r="P2089" i="33"/>
  <c r="P2105" i="33"/>
  <c r="P2121" i="33"/>
  <c r="P2137" i="33"/>
  <c r="P2153" i="33"/>
  <c r="P2169" i="33"/>
  <c r="P2185" i="33"/>
  <c r="P2201" i="33"/>
  <c r="P2217" i="33"/>
  <c r="P2233" i="33"/>
  <c r="P2249" i="33"/>
  <c r="P2265" i="33"/>
  <c r="P2281" i="33"/>
  <c r="P2297" i="33"/>
  <c r="P2313" i="33"/>
  <c r="P2329" i="33"/>
  <c r="P2345" i="33"/>
  <c r="P2361" i="33"/>
  <c r="P2377" i="33"/>
  <c r="P2393" i="33"/>
  <c r="P2409" i="33"/>
  <c r="P2425" i="33"/>
  <c r="P2441" i="33"/>
  <c r="P2457" i="33"/>
  <c r="P2473" i="33"/>
  <c r="P2489" i="33"/>
  <c r="P2505" i="33"/>
  <c r="P2521" i="33"/>
  <c r="P2537" i="33"/>
  <c r="P2553" i="33"/>
  <c r="P2569" i="33"/>
  <c r="P2585" i="33"/>
  <c r="P2601" i="33"/>
  <c r="P2617" i="33"/>
  <c r="P2633" i="33"/>
  <c r="P2649" i="33"/>
  <c r="P2665" i="33"/>
  <c r="P2681" i="33"/>
  <c r="P2697" i="33"/>
  <c r="P2713" i="33"/>
  <c r="P2729" i="33"/>
  <c r="P2745" i="33"/>
  <c r="P2761" i="33"/>
  <c r="P2777" i="33"/>
  <c r="P2793" i="33"/>
  <c r="P2809" i="33"/>
  <c r="P2825" i="33"/>
  <c r="P2841" i="33"/>
  <c r="P2857" i="33"/>
  <c r="P2873" i="33"/>
  <c r="P2889" i="33"/>
  <c r="P2905" i="33"/>
  <c r="P2921" i="33"/>
  <c r="P2937" i="33"/>
  <c r="P2953" i="33"/>
  <c r="P2969" i="33"/>
  <c r="P2985" i="33"/>
  <c r="P3001" i="33"/>
  <c r="P3017" i="33"/>
  <c r="P3033" i="33"/>
  <c r="P3049" i="33"/>
  <c r="P3065" i="33"/>
  <c r="P3081" i="33"/>
  <c r="P3097" i="33"/>
  <c r="P3113" i="33"/>
  <c r="P3129" i="33"/>
  <c r="P3145" i="33"/>
  <c r="P3161" i="33"/>
  <c r="P3177" i="33"/>
  <c r="P3193" i="33"/>
  <c r="P3209" i="33"/>
  <c r="P3225" i="33"/>
  <c r="P3241" i="33"/>
  <c r="P3257" i="33"/>
  <c r="P3273" i="33"/>
  <c r="P3289" i="33"/>
  <c r="P3305" i="33"/>
  <c r="P3321" i="33"/>
  <c r="P3337" i="33"/>
  <c r="P3353" i="33"/>
  <c r="P3369" i="33"/>
  <c r="P3385" i="33"/>
  <c r="P3401" i="33"/>
  <c r="P3417" i="33"/>
  <c r="P3433" i="33"/>
  <c r="P3449" i="33"/>
  <c r="P3465" i="33"/>
  <c r="P3481" i="33"/>
  <c r="P3497" i="33"/>
  <c r="P3513" i="33"/>
  <c r="P3529" i="33"/>
  <c r="P3545" i="33"/>
  <c r="P3561" i="33"/>
  <c r="P3577" i="33"/>
  <c r="P3593" i="33"/>
  <c r="P3609" i="33"/>
  <c r="P3625" i="33"/>
  <c r="P3641" i="33"/>
  <c r="P3657" i="33"/>
  <c r="P3673" i="33"/>
  <c r="P3689" i="33"/>
  <c r="P3705" i="33"/>
  <c r="P3721" i="33"/>
  <c r="P3737" i="33"/>
  <c r="P3753" i="33"/>
  <c r="P3769" i="33"/>
  <c r="P3785" i="33"/>
  <c r="P3801" i="33"/>
  <c r="P3817" i="33"/>
  <c r="P3833" i="33"/>
  <c r="P3849" i="33"/>
  <c r="P3865" i="33"/>
  <c r="P3881" i="33"/>
  <c r="P3897" i="33"/>
  <c r="P3913" i="33"/>
  <c r="P3929" i="33"/>
  <c r="P3945" i="33"/>
  <c r="P3961" i="33"/>
  <c r="P3977" i="33"/>
  <c r="P3993" i="33"/>
  <c r="P4009" i="33"/>
  <c r="P4025" i="33"/>
  <c r="P4041" i="33"/>
  <c r="P4057" i="33"/>
  <c r="P4073" i="33"/>
  <c r="P4089" i="33"/>
  <c r="P4105" i="33"/>
  <c r="P4121" i="33"/>
  <c r="P4137" i="33"/>
  <c r="P4153" i="33"/>
  <c r="P4169" i="33"/>
  <c r="P4185" i="33"/>
  <c r="P4201" i="33"/>
  <c r="P4217" i="33"/>
  <c r="P4233" i="33"/>
  <c r="P4249" i="33"/>
  <c r="P4265" i="33"/>
  <c r="P4281" i="33"/>
  <c r="P4297" i="33"/>
  <c r="P4313" i="33"/>
  <c r="P4681" i="33"/>
  <c r="P4697" i="33"/>
  <c r="P4713" i="33"/>
  <c r="P4729" i="33"/>
  <c r="P4745" i="33"/>
  <c r="P4761" i="33"/>
  <c r="P4777" i="33"/>
  <c r="P4793" i="33"/>
  <c r="P4809" i="33"/>
  <c r="P4825" i="33"/>
  <c r="P4841" i="33"/>
  <c r="P4857" i="33"/>
  <c r="P4873" i="33"/>
  <c r="P4889" i="33"/>
  <c r="P4905" i="33"/>
  <c r="P4921" i="33"/>
  <c r="P4937" i="33"/>
  <c r="P4953" i="33"/>
  <c r="P4969" i="33"/>
  <c r="P4985" i="33"/>
  <c r="P5001" i="33"/>
  <c r="P5017" i="33"/>
  <c r="P5033" i="33"/>
  <c r="P5049" i="33"/>
  <c r="P5065" i="33"/>
  <c r="P5081" i="33"/>
  <c r="P5097" i="33"/>
  <c r="P5113" i="33"/>
  <c r="P5129" i="33"/>
  <c r="P5145" i="33"/>
  <c r="P5161" i="33"/>
  <c r="P5177" i="33"/>
  <c r="P301" i="33"/>
  <c r="P317" i="33"/>
  <c r="P333" i="33"/>
  <c r="P349" i="33"/>
  <c r="P365" i="33"/>
  <c r="P381" i="33"/>
  <c r="P397" i="33"/>
  <c r="P413" i="33"/>
  <c r="P429" i="33"/>
  <c r="P445" i="33"/>
  <c r="P461" i="33"/>
  <c r="P477" i="33"/>
  <c r="P493" i="33"/>
  <c r="P509" i="33"/>
  <c r="P525" i="33"/>
  <c r="P541" i="33"/>
  <c r="P557" i="33"/>
  <c r="P573" i="33"/>
  <c r="P589" i="33"/>
  <c r="P605" i="33"/>
  <c r="P621" i="33"/>
  <c r="P637" i="33"/>
  <c r="P653" i="33"/>
  <c r="P669" i="33"/>
  <c r="P685" i="33"/>
  <c r="P701" i="33"/>
  <c r="P717" i="33"/>
  <c r="P733" i="33"/>
  <c r="P749" i="33"/>
  <c r="P765" i="33"/>
  <c r="P781" i="33"/>
  <c r="P797" i="33"/>
  <c r="P813" i="33"/>
  <c r="P829" i="33"/>
  <c r="P845" i="33"/>
  <c r="P861" i="33"/>
  <c r="P877" i="33"/>
  <c r="P893" i="33"/>
  <c r="P909" i="33"/>
  <c r="P925" i="33"/>
  <c r="P941" i="33"/>
  <c r="P957" i="33"/>
  <c r="P973" i="33"/>
  <c r="P989" i="33"/>
  <c r="P1005" i="33"/>
  <c r="P1021" i="33"/>
  <c r="P1037" i="33"/>
  <c r="P1053" i="33"/>
  <c r="P1069" i="33"/>
  <c r="P1085" i="33"/>
  <c r="P1101" i="33"/>
  <c r="P1117" i="33"/>
  <c r="P1133" i="33"/>
  <c r="P1149" i="33"/>
  <c r="P1165" i="33"/>
  <c r="P1181" i="33"/>
  <c r="P1197" i="33"/>
  <c r="P1213" i="33"/>
  <c r="P1229" i="33"/>
  <c r="P1245" i="33"/>
  <c r="P1261" i="33"/>
  <c r="P1277" i="33"/>
  <c r="P1293" i="33"/>
  <c r="P1309" i="33"/>
  <c r="P1325" i="33"/>
  <c r="P1341" i="33"/>
  <c r="P1357" i="33"/>
  <c r="P1373" i="33"/>
  <c r="P1389" i="33"/>
  <c r="P1405" i="33"/>
  <c r="P1421" i="33"/>
  <c r="P1437" i="33"/>
  <c r="P1453" i="33"/>
  <c r="P1469" i="33"/>
  <c r="P1485" i="33"/>
  <c r="P1501" i="33"/>
  <c r="P1517" i="33"/>
  <c r="P1533" i="33"/>
  <c r="P1549" i="33"/>
  <c r="P1565" i="33"/>
  <c r="P1581" i="33"/>
  <c r="P1597" i="33"/>
  <c r="P1613" i="33"/>
  <c r="P1629" i="33"/>
  <c r="P1645" i="33"/>
  <c r="P1661" i="33"/>
  <c r="P1677" i="33"/>
  <c r="P1693" i="33"/>
  <c r="P1709" i="33"/>
  <c r="P1725" i="33"/>
  <c r="P1741" i="33"/>
  <c r="P1757" i="33"/>
  <c r="P1773" i="33"/>
  <c r="P1789" i="33"/>
  <c r="P1805" i="33"/>
  <c r="P1821" i="33"/>
  <c r="P1837" i="33"/>
  <c r="P1853" i="33"/>
  <c r="P1869" i="33"/>
  <c r="P1885" i="33"/>
  <c r="P1901" i="33"/>
  <c r="P1917" i="33"/>
  <c r="P1933" i="33"/>
  <c r="P1949" i="33"/>
  <c r="P1965" i="33"/>
  <c r="P1981" i="33"/>
  <c r="P1997" i="33"/>
  <c r="P2013" i="33"/>
  <c r="P2029" i="33"/>
  <c r="P2045" i="33"/>
  <c r="P2061" i="33"/>
  <c r="P2077" i="33"/>
  <c r="P2093" i="33"/>
  <c r="P2109" i="33"/>
  <c r="P2125" i="33"/>
  <c r="P2141" i="33"/>
  <c r="P2157" i="33"/>
  <c r="P2173" i="33"/>
  <c r="P2189" i="33"/>
  <c r="P2205" i="33"/>
  <c r="P2221" i="33"/>
  <c r="P2237" i="33"/>
  <c r="P2253" i="33"/>
  <c r="P2269" i="33"/>
  <c r="P2285" i="33"/>
  <c r="P2301" i="33"/>
  <c r="P2317" i="33"/>
  <c r="P2333" i="33"/>
  <c r="P2349" i="33"/>
  <c r="P2365" i="33"/>
  <c r="P2381" i="33"/>
  <c r="P2397" i="33"/>
  <c r="P2413" i="33"/>
  <c r="P2429" i="33"/>
  <c r="P2445" i="33"/>
  <c r="P2461" i="33"/>
  <c r="P2477" i="33"/>
  <c r="P2493" i="33"/>
  <c r="P2509" i="33"/>
  <c r="P2525" i="33"/>
  <c r="P2541" i="33"/>
  <c r="P2557" i="33"/>
  <c r="P2573" i="33"/>
  <c r="P2589" i="33"/>
  <c r="P2605" i="33"/>
  <c r="P2621" i="33"/>
  <c r="P2637" i="33"/>
  <c r="P2653" i="33"/>
  <c r="P2669" i="33"/>
  <c r="P2685" i="33"/>
  <c r="P2701" i="33"/>
  <c r="P2717" i="33"/>
  <c r="P2733" i="33"/>
  <c r="P2749" i="33"/>
  <c r="P2765" i="33"/>
  <c r="P2781" i="33"/>
  <c r="P2797" i="33"/>
  <c r="P2813" i="33"/>
  <c r="P2829" i="33"/>
  <c r="P2845" i="33"/>
  <c r="P2861" i="33"/>
  <c r="P2877" i="33"/>
  <c r="P2893" i="33"/>
  <c r="P2909" i="33"/>
  <c r="P2925" i="33"/>
  <c r="P2941" i="33"/>
  <c r="P2957" i="33"/>
  <c r="P2973" i="33"/>
  <c r="P2989" i="33"/>
  <c r="P3005" i="33"/>
  <c r="P3021" i="33"/>
  <c r="P3037" i="33"/>
  <c r="P3053" i="33"/>
  <c r="P3069" i="33"/>
  <c r="P3085" i="33"/>
  <c r="P3101" i="33"/>
  <c r="P3117" i="33"/>
  <c r="P3133" i="33"/>
  <c r="P3149" i="33"/>
  <c r="P3165" i="33"/>
  <c r="P3181" i="33"/>
  <c r="P3197" i="33"/>
  <c r="P3213" i="33"/>
  <c r="P3229" i="33"/>
  <c r="P3245" i="33"/>
  <c r="P3261" i="33"/>
  <c r="P3277" i="33"/>
  <c r="P3293" i="33"/>
  <c r="P3309" i="33"/>
  <c r="P3325" i="33"/>
  <c r="P3341" i="33"/>
  <c r="P3357" i="33"/>
  <c r="P3373" i="33"/>
  <c r="P3389" i="33"/>
  <c r="P3405" i="33"/>
  <c r="P3421" i="33"/>
  <c r="P3437" i="33"/>
  <c r="P3453" i="33"/>
  <c r="P3469" i="33"/>
  <c r="P3485" i="33"/>
  <c r="P3501" i="33"/>
  <c r="P3517" i="33"/>
  <c r="P3533" i="33"/>
  <c r="P3549" i="33"/>
  <c r="P3565" i="33"/>
  <c r="P3581" i="33"/>
  <c r="P3597" i="33"/>
  <c r="P3613" i="33"/>
  <c r="P3629" i="33"/>
  <c r="P3645" i="33"/>
  <c r="P3661" i="33"/>
  <c r="P3677" i="33"/>
  <c r="P3693" i="33"/>
  <c r="P3709" i="33"/>
  <c r="P3725" i="33"/>
  <c r="P3741" i="33"/>
  <c r="P3757" i="33"/>
  <c r="P3773" i="33"/>
  <c r="P3789" i="33"/>
  <c r="P3805" i="33"/>
  <c r="P3821" i="33"/>
  <c r="P3837" i="33"/>
  <c r="P3853" i="33"/>
  <c r="P3869" i="33"/>
  <c r="P3885" i="33"/>
  <c r="P3901" i="33"/>
  <c r="P3917" i="33"/>
  <c r="P3933" i="33"/>
  <c r="P3949" i="33"/>
  <c r="P3965" i="33"/>
  <c r="P3981" i="33"/>
  <c r="P3997" i="33"/>
  <c r="P4013" i="33"/>
  <c r="P4029" i="33"/>
  <c r="P4045" i="33"/>
  <c r="P4061" i="33"/>
  <c r="P4077" i="33"/>
  <c r="P4093" i="33"/>
  <c r="P4109" i="33"/>
  <c r="P4125" i="33"/>
  <c r="P4141" i="33"/>
  <c r="P4157" i="33"/>
  <c r="P4173" i="33"/>
  <c r="P4189" i="33"/>
  <c r="P4205" i="33"/>
  <c r="P4221" i="33"/>
  <c r="P4237" i="33"/>
  <c r="P4253" i="33"/>
  <c r="P4269" i="33"/>
  <c r="P4285" i="33"/>
  <c r="P4301" i="33"/>
  <c r="P4317" i="33"/>
  <c r="P4685" i="33"/>
  <c r="P4701" i="33"/>
  <c r="P4717" i="33"/>
  <c r="P4733" i="33"/>
  <c r="P4749" i="33"/>
  <c r="P4765" i="33"/>
  <c r="P4781" i="33"/>
  <c r="P4797" i="33"/>
  <c r="P4813" i="33"/>
  <c r="P4829" i="33"/>
  <c r="P4845" i="33"/>
  <c r="P4861" i="33"/>
  <c r="P4877" i="33"/>
  <c r="P4893" i="33"/>
  <c r="P4909" i="33"/>
  <c r="P4925" i="33"/>
  <c r="P4941" i="33"/>
  <c r="P4957" i="33"/>
  <c r="P4973" i="33"/>
  <c r="P4989" i="33"/>
  <c r="P5005" i="33"/>
  <c r="P5021" i="33"/>
  <c r="P5037" i="33"/>
  <c r="P5053" i="33"/>
  <c r="P5069" i="33"/>
  <c r="P5085" i="33"/>
  <c r="P5101" i="33"/>
  <c r="P5117" i="33"/>
  <c r="P5133" i="33"/>
  <c r="P5149" i="33"/>
  <c r="P5165" i="33"/>
  <c r="P5181" i="33"/>
  <c r="P305" i="33"/>
  <c r="P321" i="33"/>
  <c r="P337" i="33"/>
  <c r="P353" i="33"/>
  <c r="P369" i="33"/>
  <c r="P385" i="33"/>
  <c r="P401" i="33"/>
  <c r="P417" i="33"/>
  <c r="P433" i="33"/>
  <c r="P449" i="33"/>
  <c r="P465" i="33"/>
  <c r="P481" i="33"/>
  <c r="P497" i="33"/>
  <c r="P513" i="33"/>
  <c r="P529" i="33"/>
  <c r="P545" i="33"/>
  <c r="P561" i="33"/>
  <c r="P577" i="33"/>
  <c r="P593" i="33"/>
  <c r="P609" i="33"/>
  <c r="P625" i="33"/>
  <c r="P641" i="33"/>
  <c r="P657" i="33"/>
  <c r="P673" i="33"/>
  <c r="P689" i="33"/>
  <c r="P705" i="33"/>
  <c r="P721" i="33"/>
  <c r="P737" i="33"/>
  <c r="P753" i="33"/>
  <c r="P769" i="33"/>
  <c r="P785" i="33"/>
  <c r="P801" i="33"/>
  <c r="P817" i="33"/>
  <c r="P833" i="33"/>
  <c r="P849" i="33"/>
  <c r="P865" i="33"/>
  <c r="P881" i="33"/>
  <c r="P897" i="33"/>
  <c r="P913" i="33"/>
  <c r="P929" i="33"/>
  <c r="P945" i="33"/>
  <c r="P961" i="33"/>
  <c r="P977" i="33"/>
  <c r="P993" i="33"/>
  <c r="P1009" i="33"/>
  <c r="P1025" i="33"/>
  <c r="P1041" i="33"/>
  <c r="P1057" i="33"/>
  <c r="P1073" i="33"/>
  <c r="P1089" i="33"/>
  <c r="P1105" i="33"/>
  <c r="P1121" i="33"/>
  <c r="P1137" i="33"/>
  <c r="P1153" i="33"/>
  <c r="P1169" i="33"/>
  <c r="P1185" i="33"/>
  <c r="P1201" i="33"/>
  <c r="P1217" i="33"/>
  <c r="P1233" i="33"/>
  <c r="P1249" i="33"/>
  <c r="P1265" i="33"/>
  <c r="P1281" i="33"/>
  <c r="P1297" i="33"/>
  <c r="P1313" i="33"/>
  <c r="P1329" i="33"/>
  <c r="P1345" i="33"/>
  <c r="P1361" i="33"/>
  <c r="P1377" i="33"/>
  <c r="P1393" i="33"/>
  <c r="P1409" i="33"/>
  <c r="P1425" i="33"/>
  <c r="P1441" i="33"/>
  <c r="P1457" i="33"/>
  <c r="P1473" i="33"/>
  <c r="P1489" i="33"/>
  <c r="P1505" i="33"/>
  <c r="P1521" i="33"/>
  <c r="P1537" i="33"/>
  <c r="P1553" i="33"/>
  <c r="P1569" i="33"/>
  <c r="P1585" i="33"/>
  <c r="P1601" i="33"/>
  <c r="P1617" i="33"/>
  <c r="P1633" i="33"/>
  <c r="P1649" i="33"/>
  <c r="P1665" i="33"/>
  <c r="P1681" i="33"/>
  <c r="P1697" i="33"/>
  <c r="P1713" i="33"/>
  <c r="P1729" i="33"/>
  <c r="P1745" i="33"/>
  <c r="P1761" i="33"/>
  <c r="P1777" i="33"/>
  <c r="P1793" i="33"/>
  <c r="P1809" i="33"/>
  <c r="P1825" i="33"/>
  <c r="P1841" i="33"/>
  <c r="P1857" i="33"/>
  <c r="P1873" i="33"/>
  <c r="P1889" i="33"/>
  <c r="P1905" i="33"/>
  <c r="P1921" i="33"/>
  <c r="P1937" i="33"/>
  <c r="P1953" i="33"/>
  <c r="P1969" i="33"/>
  <c r="P1985" i="33"/>
  <c r="P2001" i="33"/>
  <c r="P2017" i="33"/>
  <c r="P2033" i="33"/>
  <c r="P2049" i="33"/>
  <c r="P2065" i="33"/>
  <c r="P2081" i="33"/>
  <c r="P2097" i="33"/>
  <c r="P2113" i="33"/>
  <c r="P2129" i="33"/>
  <c r="P2145" i="33"/>
  <c r="P2161" i="33"/>
  <c r="P2177" i="33"/>
  <c r="P2193" i="33"/>
  <c r="P2209" i="33"/>
  <c r="P2225" i="33"/>
  <c r="P2241" i="33"/>
  <c r="P2257" i="33"/>
  <c r="P2273" i="33"/>
  <c r="P2289" i="33"/>
  <c r="P2305" i="33"/>
  <c r="P2321" i="33"/>
  <c r="P2337" i="33"/>
  <c r="P2353" i="33"/>
  <c r="P2369" i="33"/>
  <c r="P2385" i="33"/>
  <c r="P2401" i="33"/>
  <c r="P2417" i="33"/>
  <c r="P2433" i="33"/>
  <c r="P2449" i="33"/>
  <c r="P2465" i="33"/>
  <c r="P2481" i="33"/>
  <c r="P2497" i="33"/>
  <c r="P2513" i="33"/>
  <c r="P2529" i="33"/>
  <c r="P2545" i="33"/>
  <c r="P2561" i="33"/>
  <c r="P2577" i="33"/>
  <c r="P2593" i="33"/>
  <c r="P2609" i="33"/>
  <c r="P2625" i="33"/>
  <c r="P2641" i="33"/>
  <c r="P2657" i="33"/>
  <c r="P2673" i="33"/>
  <c r="P2689" i="33"/>
  <c r="P2705" i="33"/>
  <c r="P2721" i="33"/>
  <c r="P2737" i="33"/>
  <c r="P2753" i="33"/>
  <c r="P2769" i="33"/>
  <c r="P2785" i="33"/>
  <c r="P2801" i="33"/>
  <c r="P2817" i="33"/>
  <c r="P2833" i="33"/>
  <c r="P2849" i="33"/>
  <c r="P2865" i="33"/>
  <c r="P2881" i="33"/>
  <c r="P2897" i="33"/>
  <c r="P2913" i="33"/>
  <c r="P2929" i="33"/>
  <c r="P2945" i="33"/>
  <c r="P2961" i="33"/>
  <c r="P2977" i="33"/>
  <c r="P2993" i="33"/>
  <c r="P3009" i="33"/>
  <c r="P3025" i="33"/>
  <c r="P3041" i="33"/>
  <c r="P3057" i="33"/>
  <c r="P3073" i="33"/>
  <c r="P3089" i="33"/>
  <c r="P3105" i="33"/>
  <c r="P3121" i="33"/>
  <c r="P3137" i="33"/>
  <c r="P3153" i="33"/>
  <c r="P3169" i="33"/>
  <c r="P3185" i="33"/>
  <c r="P3201" i="33"/>
  <c r="P3217" i="33"/>
  <c r="P3233" i="33"/>
  <c r="P3249" i="33"/>
  <c r="P3265" i="33"/>
  <c r="P3281" i="33"/>
  <c r="P3297" i="33"/>
  <c r="P3313" i="33"/>
  <c r="P3329" i="33"/>
  <c r="P3345" i="33"/>
  <c r="P3361" i="33"/>
  <c r="P3377" i="33"/>
  <c r="P3393" i="33"/>
  <c r="P3409" i="33"/>
  <c r="P3425" i="33"/>
  <c r="P3441" i="33"/>
  <c r="P3457" i="33"/>
  <c r="P3473" i="33"/>
  <c r="P3489" i="33"/>
  <c r="P3505" i="33"/>
  <c r="P3521" i="33"/>
  <c r="P3537" i="33"/>
  <c r="P3553" i="33"/>
  <c r="P3569" i="33"/>
  <c r="P3585" i="33"/>
  <c r="P3601" i="33"/>
  <c r="P3617" i="33"/>
  <c r="P3633" i="33"/>
  <c r="P3649" i="33"/>
  <c r="P3665" i="33"/>
  <c r="P3681" i="33"/>
  <c r="P3697" i="33"/>
  <c r="P3713" i="33"/>
  <c r="P3729" i="33"/>
  <c r="P3745" i="33"/>
  <c r="P3761" i="33"/>
  <c r="P3777" i="33"/>
  <c r="P3793" i="33"/>
  <c r="P3809" i="33"/>
  <c r="P3825" i="33"/>
  <c r="P3841" i="33"/>
  <c r="P3857" i="33"/>
  <c r="P3873" i="33"/>
  <c r="P3889" i="33"/>
  <c r="P3905" i="33"/>
  <c r="P3921" i="33"/>
  <c r="P3937" i="33"/>
  <c r="P3953" i="33"/>
  <c r="P3969" i="33"/>
  <c r="P3985" i="33"/>
  <c r="P4001" i="33"/>
  <c r="P4017" i="33"/>
  <c r="P4033" i="33"/>
  <c r="P4049" i="33"/>
  <c r="P4065" i="33"/>
  <c r="P4081" i="33"/>
  <c r="P4097" i="33"/>
  <c r="P4113" i="33"/>
  <c r="P4129" i="33"/>
  <c r="P4145" i="33"/>
  <c r="P4161" i="33"/>
  <c r="P4177" i="33"/>
  <c r="P4193" i="33"/>
  <c r="P4209" i="33"/>
  <c r="P4225" i="33"/>
  <c r="P4241" i="33"/>
  <c r="P4257" i="33"/>
  <c r="P4273" i="33"/>
  <c r="P4289" i="33"/>
  <c r="P4305" i="33"/>
  <c r="P4321" i="33"/>
  <c r="P4689" i="33"/>
  <c r="P4705" i="33"/>
  <c r="P4721" i="33"/>
  <c r="P4737" i="33"/>
  <c r="P4753" i="33"/>
  <c r="P4769" i="33"/>
  <c r="P4785" i="33"/>
  <c r="P4801" i="33"/>
  <c r="P4817" i="33"/>
  <c r="P4833" i="33"/>
  <c r="P4849" i="33"/>
  <c r="P4865" i="33"/>
  <c r="P4881" i="33"/>
  <c r="P4897" i="33"/>
  <c r="P4913" i="33"/>
  <c r="P4929" i="33"/>
  <c r="P4945" i="33"/>
  <c r="P4961" i="33"/>
  <c r="P4977" i="33"/>
  <c r="P4993" i="33"/>
  <c r="P5009" i="33"/>
  <c r="P5025" i="33"/>
  <c r="P5041" i="33"/>
  <c r="P5057" i="33"/>
  <c r="P5073" i="33"/>
  <c r="P5089" i="33"/>
  <c r="P5105" i="33"/>
  <c r="P5121" i="33"/>
  <c r="P5137" i="33"/>
  <c r="P5153" i="33"/>
  <c r="P5169" i="33"/>
  <c r="P5185" i="33"/>
  <c r="P309" i="33"/>
  <c r="P325" i="33"/>
  <c r="P341" i="33"/>
  <c r="P357" i="33"/>
  <c r="P373" i="33"/>
  <c r="P389" i="33"/>
  <c r="P405" i="33"/>
  <c r="P421" i="33"/>
  <c r="P437" i="33"/>
  <c r="P453" i="33"/>
  <c r="P469" i="33"/>
  <c r="P485" i="33"/>
  <c r="P501" i="33"/>
  <c r="P517" i="33"/>
  <c r="P533" i="33"/>
  <c r="P549" i="33"/>
  <c r="P565" i="33"/>
  <c r="P581" i="33"/>
  <c r="P597" i="33"/>
  <c r="P613" i="33"/>
  <c r="P629" i="33"/>
  <c r="P645" i="33"/>
  <c r="P661" i="33"/>
  <c r="P677" i="33"/>
  <c r="P693" i="33"/>
  <c r="P709" i="33"/>
  <c r="P725" i="33"/>
  <c r="P741" i="33"/>
  <c r="P757" i="33"/>
  <c r="P773" i="33"/>
  <c r="P789" i="33"/>
  <c r="P805" i="33"/>
  <c r="P821" i="33"/>
  <c r="P837" i="33"/>
  <c r="P853" i="33"/>
  <c r="P869" i="33"/>
  <c r="P885" i="33"/>
  <c r="P901" i="33"/>
  <c r="P917" i="33"/>
  <c r="P933" i="33"/>
  <c r="P949" i="33"/>
  <c r="P965" i="33"/>
  <c r="P981" i="33"/>
  <c r="P997" i="33"/>
  <c r="P1013" i="33"/>
  <c r="P1029" i="33"/>
  <c r="P1045" i="33"/>
  <c r="P1061" i="33"/>
  <c r="P1077" i="33"/>
  <c r="P1093" i="33"/>
  <c r="P1109" i="33"/>
  <c r="P1125" i="33"/>
  <c r="P1141" i="33"/>
  <c r="P1157" i="33"/>
  <c r="P1173" i="33"/>
  <c r="P1189" i="33"/>
  <c r="P1205" i="33"/>
  <c r="P1221" i="33"/>
  <c r="P1237" i="33"/>
  <c r="P1253" i="33"/>
  <c r="P1269" i="33"/>
  <c r="P1285" i="33"/>
  <c r="P1301" i="33"/>
  <c r="P1317" i="33"/>
  <c r="P1333" i="33"/>
  <c r="P1349" i="33"/>
  <c r="P1365" i="33"/>
  <c r="P1381" i="33"/>
  <c r="P1397" i="33"/>
  <c r="P1413" i="33"/>
  <c r="P1429" i="33"/>
  <c r="P1445" i="33"/>
  <c r="P1461" i="33"/>
  <c r="P1477" i="33"/>
  <c r="P1493" i="33"/>
  <c r="P1509" i="33"/>
  <c r="P1525" i="33"/>
  <c r="P1541" i="33"/>
  <c r="P1557" i="33"/>
  <c r="P1573" i="33"/>
  <c r="P1589" i="33"/>
  <c r="P1605" i="33"/>
  <c r="P1621" i="33"/>
  <c r="P1637" i="33"/>
  <c r="P1653" i="33"/>
  <c r="P1669" i="33"/>
  <c r="P1685" i="33"/>
  <c r="P1701" i="33"/>
  <c r="P1717" i="33"/>
  <c r="P1733" i="33"/>
  <c r="P1749" i="33"/>
  <c r="P1765" i="33"/>
  <c r="P1781" i="33"/>
  <c r="P1797" i="33"/>
  <c r="P1813" i="33"/>
  <c r="P1829" i="33"/>
  <c r="P1845" i="33"/>
  <c r="P1861" i="33"/>
  <c r="P1877" i="33"/>
  <c r="P1893" i="33"/>
  <c r="P1909" i="33"/>
  <c r="P1925" i="33"/>
  <c r="P1941" i="33"/>
  <c r="P1957" i="33"/>
  <c r="P1973" i="33"/>
  <c r="P1989" i="33"/>
  <c r="P2005" i="33"/>
  <c r="P2021" i="33"/>
  <c r="P2037" i="33"/>
  <c r="P2053" i="33"/>
  <c r="P2069" i="33"/>
  <c r="P2085" i="33"/>
  <c r="P2101" i="33"/>
  <c r="P2117" i="33"/>
  <c r="P2133" i="33"/>
  <c r="P2149" i="33"/>
  <c r="P2165" i="33"/>
  <c r="P2181" i="33"/>
  <c r="P2197" i="33"/>
  <c r="P2213" i="33"/>
  <c r="P2229" i="33"/>
  <c r="P2245" i="33"/>
  <c r="P2261" i="33"/>
  <c r="P2277" i="33"/>
  <c r="P2293" i="33"/>
  <c r="P2309" i="33"/>
  <c r="P2325" i="33"/>
  <c r="P2341" i="33"/>
  <c r="P2357" i="33"/>
  <c r="P2373" i="33"/>
  <c r="P2389" i="33"/>
  <c r="P2405" i="33"/>
  <c r="P2421" i="33"/>
  <c r="P2437" i="33"/>
  <c r="P2453" i="33"/>
  <c r="P2469" i="33"/>
  <c r="P2485" i="33"/>
  <c r="P2501" i="33"/>
  <c r="P2517" i="33"/>
  <c r="P2533" i="33"/>
  <c r="P2549" i="33"/>
  <c r="P2565" i="33"/>
  <c r="P2581" i="33"/>
  <c r="P2597" i="33"/>
  <c r="P2613" i="33"/>
  <c r="P2629" i="33"/>
  <c r="P2645" i="33"/>
  <c r="P2661" i="33"/>
  <c r="P2677" i="33"/>
  <c r="P2693" i="33"/>
  <c r="P2709" i="33"/>
  <c r="P2725" i="33"/>
  <c r="P2741" i="33"/>
  <c r="P2757" i="33"/>
  <c r="P2773" i="33"/>
  <c r="P2789" i="33"/>
  <c r="P2805" i="33"/>
  <c r="P2821" i="33"/>
  <c r="P2837" i="33"/>
  <c r="P2853" i="33"/>
  <c r="P2869" i="33"/>
  <c r="P2885" i="33"/>
  <c r="P2901" i="33"/>
  <c r="P2917" i="33"/>
  <c r="P2933" i="33"/>
  <c r="P2949" i="33"/>
  <c r="P2965" i="33"/>
  <c r="P2981" i="33"/>
  <c r="P2997" i="33"/>
  <c r="P3013" i="33"/>
  <c r="P3029" i="33"/>
  <c r="P3045" i="33"/>
  <c r="P3061" i="33"/>
  <c r="P3077" i="33"/>
  <c r="P3093" i="33"/>
  <c r="P3109" i="33"/>
  <c r="P3125" i="33"/>
  <c r="P3141" i="33"/>
  <c r="P3157" i="33"/>
  <c r="P3173" i="33"/>
  <c r="P3189" i="33"/>
  <c r="P3205" i="33"/>
  <c r="P3221" i="33"/>
  <c r="P3237" i="33"/>
  <c r="P3253" i="33"/>
  <c r="P3269" i="33"/>
  <c r="P3285" i="33"/>
  <c r="P3301" i="33"/>
  <c r="P3317" i="33"/>
  <c r="P3333" i="33"/>
  <c r="P3349" i="33"/>
  <c r="P3365" i="33"/>
  <c r="P3381" i="33"/>
  <c r="P3397" i="33"/>
  <c r="P3413" i="33"/>
  <c r="P3429" i="33"/>
  <c r="P3445" i="33"/>
  <c r="P3461" i="33"/>
  <c r="P3477" i="33"/>
  <c r="P3493" i="33"/>
  <c r="P3509" i="33"/>
  <c r="P3525" i="33"/>
  <c r="P3541" i="33"/>
  <c r="P3557" i="33"/>
  <c r="P3573" i="33"/>
  <c r="P3589" i="33"/>
  <c r="P3605" i="33"/>
  <c r="P3621" i="33"/>
  <c r="P3637" i="33"/>
  <c r="P3669" i="33"/>
  <c r="P3685" i="33"/>
  <c r="P3701" i="33"/>
  <c r="P3717" i="33"/>
  <c r="P3733" i="33"/>
  <c r="P3749" i="33"/>
  <c r="P3765" i="33"/>
  <c r="P3781" i="33"/>
  <c r="P3797" i="33"/>
  <c r="P3813" i="33"/>
  <c r="P3829" i="33"/>
  <c r="P3845" i="33"/>
  <c r="P3861" i="33"/>
  <c r="P3877" i="33"/>
  <c r="P3893" i="33"/>
  <c r="P3909" i="33"/>
  <c r="P3925" i="33"/>
  <c r="P3941" i="33"/>
  <c r="P3957" i="33"/>
  <c r="P3973" i="33"/>
  <c r="P3989" i="33"/>
  <c r="P4005" i="33"/>
  <c r="P4021" i="33"/>
  <c r="P4037" i="33"/>
  <c r="P4053" i="33"/>
  <c r="P4069" i="33"/>
  <c r="P4085" i="33"/>
  <c r="P4101" i="33"/>
  <c r="P4117" i="33"/>
  <c r="P4133" i="33"/>
  <c r="P4149" i="33"/>
  <c r="P4165" i="33"/>
  <c r="P4181" i="33"/>
  <c r="P4197" i="33"/>
  <c r="P4213" i="33"/>
  <c r="P4229" i="33"/>
  <c r="P4245" i="33"/>
  <c r="P4261" i="33"/>
  <c r="P4277" i="33"/>
  <c r="P4293" i="33"/>
  <c r="P4309" i="33"/>
  <c r="P4677" i="33"/>
  <c r="P4693" i="33"/>
  <c r="P4709" i="33"/>
  <c r="P4725" i="33"/>
  <c r="P4741" i="33"/>
  <c r="P4757" i="33"/>
  <c r="P4773" i="33"/>
  <c r="P4789" i="33"/>
  <c r="P4805" i="33"/>
  <c r="P4821" i="33"/>
  <c r="P4837" i="33"/>
  <c r="P4853" i="33"/>
  <c r="P4869" i="33"/>
  <c r="P4885" i="33"/>
  <c r="P4901" i="33"/>
  <c r="P4917" i="33"/>
  <c r="P4933" i="33"/>
  <c r="P4949" i="33"/>
  <c r="P4965" i="33"/>
  <c r="P4981" i="33"/>
  <c r="P4997" i="33"/>
  <c r="P5013" i="33"/>
  <c r="P5029" i="33"/>
  <c r="P5045" i="33"/>
  <c r="P5061" i="33"/>
  <c r="P5077" i="33"/>
  <c r="P5093" i="33"/>
  <c r="P5109" i="33"/>
  <c r="P5125" i="33"/>
  <c r="P5141" i="33"/>
  <c r="P5157" i="33"/>
  <c r="P5173" i="33"/>
  <c r="P5189" i="33"/>
  <c r="P5369" i="33"/>
  <c r="P5385" i="33"/>
  <c r="P5401" i="33"/>
  <c r="P5417" i="33"/>
  <c r="P5433" i="33"/>
  <c r="P5449" i="33"/>
  <c r="P5465" i="33"/>
  <c r="P5481" i="33"/>
  <c r="P5497" i="33"/>
  <c r="P5513" i="33"/>
  <c r="P5529" i="33"/>
  <c r="P5545" i="33"/>
  <c r="P5561" i="33"/>
  <c r="P5577" i="33"/>
  <c r="P5593" i="33"/>
  <c r="P5609" i="33"/>
  <c r="P5625" i="33"/>
  <c r="P5641" i="33"/>
  <c r="P5657" i="33"/>
  <c r="P5673" i="33"/>
  <c r="P5689" i="33"/>
  <c r="P5705" i="33"/>
  <c r="P5721" i="33"/>
  <c r="P5737" i="33"/>
  <c r="P5753" i="33"/>
  <c r="P5769" i="33"/>
  <c r="P5785" i="33"/>
  <c r="P5801" i="33"/>
  <c r="P5817" i="33"/>
  <c r="P5833" i="33"/>
  <c r="P5849" i="33"/>
  <c r="P5865" i="33"/>
  <c r="P5881" i="33"/>
  <c r="P5897" i="33"/>
  <c r="P5913" i="33"/>
  <c r="P5929" i="33"/>
  <c r="P5945" i="33"/>
  <c r="P5961" i="33"/>
  <c r="P5977" i="33"/>
  <c r="P5993" i="33"/>
  <c r="P6009" i="33"/>
  <c r="P6025" i="33"/>
  <c r="P6041" i="33"/>
  <c r="P6057" i="33"/>
  <c r="P6073" i="33"/>
  <c r="P6089" i="33"/>
  <c r="P6105" i="33"/>
  <c r="P6121" i="33"/>
  <c r="P6137" i="33"/>
  <c r="P6153" i="33"/>
  <c r="P6169" i="33"/>
  <c r="P6185" i="33"/>
  <c r="P6201" i="33"/>
  <c r="P6217" i="33"/>
  <c r="P6233" i="33"/>
  <c r="P6249" i="33"/>
  <c r="P6265" i="33"/>
  <c r="P6281" i="33"/>
  <c r="P6297" i="33"/>
  <c r="P6313" i="33"/>
  <c r="P6329" i="33"/>
  <c r="P6345" i="33"/>
  <c r="P6361" i="33"/>
  <c r="P6377" i="33"/>
  <c r="P6393" i="33"/>
  <c r="P6409" i="33"/>
  <c r="P6425" i="33"/>
  <c r="P6441" i="33"/>
  <c r="P6457" i="33"/>
  <c r="P6473" i="33"/>
  <c r="P6489" i="33"/>
  <c r="P6505" i="33"/>
  <c r="P6521" i="33"/>
  <c r="P6537" i="33"/>
  <c r="P6553" i="33"/>
  <c r="P6569" i="33"/>
  <c r="P6585" i="33"/>
  <c r="P6601" i="33"/>
  <c r="P6617" i="33"/>
  <c r="P6633" i="33"/>
  <c r="P6649" i="33"/>
  <c r="P6665" i="33"/>
  <c r="P6681" i="33"/>
  <c r="P6697" i="33"/>
  <c r="P6713" i="33"/>
  <c r="P6729" i="33"/>
  <c r="P6745" i="33"/>
  <c r="P6761" i="33"/>
  <c r="P6777" i="33"/>
  <c r="P6793" i="33"/>
  <c r="P6809" i="33"/>
  <c r="P6825" i="33"/>
  <c r="P6841" i="33"/>
  <c r="P6857" i="33"/>
  <c r="P6873" i="33"/>
  <c r="P6889" i="33"/>
  <c r="P6905" i="33"/>
  <c r="P6921" i="33"/>
  <c r="P6937" i="33"/>
  <c r="P6953" i="33"/>
  <c r="P6969" i="33"/>
  <c r="P6985" i="33"/>
  <c r="P7001" i="33"/>
  <c r="P7017" i="33"/>
  <c r="P7033" i="33"/>
  <c r="P7049" i="33"/>
  <c r="P7065" i="33"/>
  <c r="P7081" i="33"/>
  <c r="P7097" i="33"/>
  <c r="P7113" i="33"/>
  <c r="P7129" i="33"/>
  <c r="P7145" i="33"/>
  <c r="P7161" i="33"/>
  <c r="P7177" i="33"/>
  <c r="P7193" i="33"/>
  <c r="P7209" i="33"/>
  <c r="P7225" i="33"/>
  <c r="P7241" i="33"/>
  <c r="P7257" i="33"/>
  <c r="P7273" i="33"/>
  <c r="P7401" i="33"/>
  <c r="P5197" i="33"/>
  <c r="P5205" i="33"/>
  <c r="P5213" i="33"/>
  <c r="P5221" i="33"/>
  <c r="P5229" i="33"/>
  <c r="P5237" i="33"/>
  <c r="P5245" i="33"/>
  <c r="P5253" i="33"/>
  <c r="P5261" i="33"/>
  <c r="P5269" i="33"/>
  <c r="P5277" i="33"/>
  <c r="P5285" i="33"/>
  <c r="P5293" i="33"/>
  <c r="P5301" i="33"/>
  <c r="P5309" i="33"/>
  <c r="P5317" i="33"/>
  <c r="P5325" i="33"/>
  <c r="P5333" i="33"/>
  <c r="P5341" i="33"/>
  <c r="P5349" i="33"/>
  <c r="P5357" i="33"/>
  <c r="P5373" i="33"/>
  <c r="P5389" i="33"/>
  <c r="P5405" i="33"/>
  <c r="P5421" i="33"/>
  <c r="P5437" i="33"/>
  <c r="P5453" i="33"/>
  <c r="P5469" i="33"/>
  <c r="P5485" i="33"/>
  <c r="P5501" i="33"/>
  <c r="P5517" i="33"/>
  <c r="P5533" i="33"/>
  <c r="P5549" i="33"/>
  <c r="P5565" i="33"/>
  <c r="P5581" i="33"/>
  <c r="P5597" i="33"/>
  <c r="P5613" i="33"/>
  <c r="P5629" i="33"/>
  <c r="P5645" i="33"/>
  <c r="P5661" i="33"/>
  <c r="P5677" i="33"/>
  <c r="P5693" i="33"/>
  <c r="P5709" i="33"/>
  <c r="P5725" i="33"/>
  <c r="P5741" i="33"/>
  <c r="P5757" i="33"/>
  <c r="P5773" i="33"/>
  <c r="P5789" i="33"/>
  <c r="P5805" i="33"/>
  <c r="P5821" i="33"/>
  <c r="P5837" i="33"/>
  <c r="P5853" i="33"/>
  <c r="P5869" i="33"/>
  <c r="P5885" i="33"/>
  <c r="P5901" i="33"/>
  <c r="P5917" i="33"/>
  <c r="P5933" i="33"/>
  <c r="P5949" i="33"/>
  <c r="P5965" i="33"/>
  <c r="P5981" i="33"/>
  <c r="P5997" i="33"/>
  <c r="P6013" i="33"/>
  <c r="P6029" i="33"/>
  <c r="P6045" i="33"/>
  <c r="P6061" i="33"/>
  <c r="P6077" i="33"/>
  <c r="P6093" i="33"/>
  <c r="P6109" i="33"/>
  <c r="P6125" i="33"/>
  <c r="P6141" i="33"/>
  <c r="P6157" i="33"/>
  <c r="P6173" i="33"/>
  <c r="P6189" i="33"/>
  <c r="P6205" i="33"/>
  <c r="P6221" i="33"/>
  <c r="P6237" i="33"/>
  <c r="P6253" i="33"/>
  <c r="P6269" i="33"/>
  <c r="P6285" i="33"/>
  <c r="P6301" i="33"/>
  <c r="P6317" i="33"/>
  <c r="P6333" i="33"/>
  <c r="P6349" i="33"/>
  <c r="P6365" i="33"/>
  <c r="P6381" i="33"/>
  <c r="P6397" i="33"/>
  <c r="P6413" i="33"/>
  <c r="P6429" i="33"/>
  <c r="P6445" i="33"/>
  <c r="P6461" i="33"/>
  <c r="P6477" i="33"/>
  <c r="P6493" i="33"/>
  <c r="P6509" i="33"/>
  <c r="P6525" i="33"/>
  <c r="P6541" i="33"/>
  <c r="P6557" i="33"/>
  <c r="P6573" i="33"/>
  <c r="P6589" i="33"/>
  <c r="P6605" i="33"/>
  <c r="P6621" i="33"/>
  <c r="P6637" i="33"/>
  <c r="P6653" i="33"/>
  <c r="P6669" i="33"/>
  <c r="P6685" i="33"/>
  <c r="P6701" i="33"/>
  <c r="P6717" i="33"/>
  <c r="P6733" i="33"/>
  <c r="P6749" i="33"/>
  <c r="P6765" i="33"/>
  <c r="P6781" i="33"/>
  <c r="P6797" i="33"/>
  <c r="P6813" i="33"/>
  <c r="P6829" i="33"/>
  <c r="P6845" i="33"/>
  <c r="P6861" i="33"/>
  <c r="P6877" i="33"/>
  <c r="P6893" i="33"/>
  <c r="P6909" i="33"/>
  <c r="P6925" i="33"/>
  <c r="P6941" i="33"/>
  <c r="P6957" i="33"/>
  <c r="P6973" i="33"/>
  <c r="P6989" i="33"/>
  <c r="P7005" i="33"/>
  <c r="P7021" i="33"/>
  <c r="P7037" i="33"/>
  <c r="P7053" i="33"/>
  <c r="P7069" i="33"/>
  <c r="P7085" i="33"/>
  <c r="P7101" i="33"/>
  <c r="P7117" i="33"/>
  <c r="P7133" i="33"/>
  <c r="P7149" i="33"/>
  <c r="P7165" i="33"/>
  <c r="P7181" i="33"/>
  <c r="P7197" i="33"/>
  <c r="P7213" i="33"/>
  <c r="P7229" i="33"/>
  <c r="P7245" i="33"/>
  <c r="P7261" i="33"/>
  <c r="P7277" i="33"/>
  <c r="P7405" i="33"/>
  <c r="P5361" i="33"/>
  <c r="P5377" i="33"/>
  <c r="P5393" i="33"/>
  <c r="P5409" i="33"/>
  <c r="P5425" i="33"/>
  <c r="P5441" i="33"/>
  <c r="P5457" i="33"/>
  <c r="P5473" i="33"/>
  <c r="P5489" i="33"/>
  <c r="P5505" i="33"/>
  <c r="P5521" i="33"/>
  <c r="P5537" i="33"/>
  <c r="P5553" i="33"/>
  <c r="P5569" i="33"/>
  <c r="P5585" i="33"/>
  <c r="P5601" i="33"/>
  <c r="P5617" i="33"/>
  <c r="P5633" i="33"/>
  <c r="P5649" i="33"/>
  <c r="P5665" i="33"/>
  <c r="P5681" i="33"/>
  <c r="P5697" i="33"/>
  <c r="P5713" i="33"/>
  <c r="P5729" i="33"/>
  <c r="P5745" i="33"/>
  <c r="P5761" i="33"/>
  <c r="P5777" i="33"/>
  <c r="P5793" i="33"/>
  <c r="P5809" i="33"/>
  <c r="P5825" i="33"/>
  <c r="P5841" i="33"/>
  <c r="P5857" i="33"/>
  <c r="P5873" i="33"/>
  <c r="P5889" i="33"/>
  <c r="P5905" i="33"/>
  <c r="P5921" i="33"/>
  <c r="P5937" i="33"/>
  <c r="P5953" i="33"/>
  <c r="P5969" i="33"/>
  <c r="P5985" i="33"/>
  <c r="P6001" i="33"/>
  <c r="P6017" i="33"/>
  <c r="P6033" i="33"/>
  <c r="P6049" i="33"/>
  <c r="P6065" i="33"/>
  <c r="P6081" i="33"/>
  <c r="P6097" i="33"/>
  <c r="P6113" i="33"/>
  <c r="P6129" i="33"/>
  <c r="P6145" i="33"/>
  <c r="P6161" i="33"/>
  <c r="P6177" i="33"/>
  <c r="P6193" i="33"/>
  <c r="P6209" i="33"/>
  <c r="P6225" i="33"/>
  <c r="P6241" i="33"/>
  <c r="P6257" i="33"/>
  <c r="P6273" i="33"/>
  <c r="P6289" i="33"/>
  <c r="P6305" i="33"/>
  <c r="P6321" i="33"/>
  <c r="P6337" i="33"/>
  <c r="P6353" i="33"/>
  <c r="P6369" i="33"/>
  <c r="P6385" i="33"/>
  <c r="P6401" i="33"/>
  <c r="P6417" i="33"/>
  <c r="P6433" i="33"/>
  <c r="P6449" i="33"/>
  <c r="P6465" i="33"/>
  <c r="P6481" i="33"/>
  <c r="P6497" i="33"/>
  <c r="P6513" i="33"/>
  <c r="P6529" i="33"/>
  <c r="P6545" i="33"/>
  <c r="P6561" i="33"/>
  <c r="P6577" i="33"/>
  <c r="P6593" i="33"/>
  <c r="P6609" i="33"/>
  <c r="P6625" i="33"/>
  <c r="P6641" i="33"/>
  <c r="P6657" i="33"/>
  <c r="P6673" i="33"/>
  <c r="P6689" i="33"/>
  <c r="P6705" i="33"/>
  <c r="P6721" i="33"/>
  <c r="P6737" i="33"/>
  <c r="P6753" i="33"/>
  <c r="P6769" i="33"/>
  <c r="P6785" i="33"/>
  <c r="P6801" i="33"/>
  <c r="P6817" i="33"/>
  <c r="P6833" i="33"/>
  <c r="P6849" i="33"/>
  <c r="P6865" i="33"/>
  <c r="P6881" i="33"/>
  <c r="P6897" i="33"/>
  <c r="P6913" i="33"/>
  <c r="P6929" i="33"/>
  <c r="P6945" i="33"/>
  <c r="P6961" i="33"/>
  <c r="P6977" i="33"/>
  <c r="P6993" i="33"/>
  <c r="P7009" i="33"/>
  <c r="P7025" i="33"/>
  <c r="P7041" i="33"/>
  <c r="P7057" i="33"/>
  <c r="P7073" i="33"/>
  <c r="P7089" i="33"/>
  <c r="P7105" i="33"/>
  <c r="P7121" i="33"/>
  <c r="P7137" i="33"/>
  <c r="P7153" i="33"/>
  <c r="P7169" i="33"/>
  <c r="P7185" i="33"/>
  <c r="P7201" i="33"/>
  <c r="P7217" i="33"/>
  <c r="P7233" i="33"/>
  <c r="P7249" i="33"/>
  <c r="P7265" i="33"/>
  <c r="P7409" i="33"/>
  <c r="P5193" i="33"/>
  <c r="P5201" i="33"/>
  <c r="P5209" i="33"/>
  <c r="P5217" i="33"/>
  <c r="P5225" i="33"/>
  <c r="P5233" i="33"/>
  <c r="P5241" i="33"/>
  <c r="P5249" i="33"/>
  <c r="P5257" i="33"/>
  <c r="P5265" i="33"/>
  <c r="P5273" i="33"/>
  <c r="P5281" i="33"/>
  <c r="P5289" i="33"/>
  <c r="P5297" i="33"/>
  <c r="P5305" i="33"/>
  <c r="P5313" i="33"/>
  <c r="P5321" i="33"/>
  <c r="P5329" i="33"/>
  <c r="P5337" i="33"/>
  <c r="P5345" i="33"/>
  <c r="P5353" i="33"/>
  <c r="P5365" i="33"/>
  <c r="P5381" i="33"/>
  <c r="P5397" i="33"/>
  <c r="P5413" i="33"/>
  <c r="P5429" i="33"/>
  <c r="P5445" i="33"/>
  <c r="P5461" i="33"/>
  <c r="P5477" i="33"/>
  <c r="P5493" i="33"/>
  <c r="P5509" i="33"/>
  <c r="P5525" i="33"/>
  <c r="P5541" i="33"/>
  <c r="P5557" i="33"/>
  <c r="P5573" i="33"/>
  <c r="P5589" i="33"/>
  <c r="P5605" i="33"/>
  <c r="P5621" i="33"/>
  <c r="P5637" i="33"/>
  <c r="P5653" i="33"/>
  <c r="P5669" i="33"/>
  <c r="P5685" i="33"/>
  <c r="P5701" i="33"/>
  <c r="P5717" i="33"/>
  <c r="P5733" i="33"/>
  <c r="P5749" i="33"/>
  <c r="P5765" i="33"/>
  <c r="P5781" i="33"/>
  <c r="P5797" i="33"/>
  <c r="P5813" i="33"/>
  <c r="P5829" i="33"/>
  <c r="P5845" i="33"/>
  <c r="P5861" i="33"/>
  <c r="P5877" i="33"/>
  <c r="P5893" i="33"/>
  <c r="P5909" i="33"/>
  <c r="P5925" i="33"/>
  <c r="P5941" i="33"/>
  <c r="P5957" i="33"/>
  <c r="P5973" i="33"/>
  <c r="P5989" i="33"/>
  <c r="P6005" i="33"/>
  <c r="P6021" i="33"/>
  <c r="P6037" i="33"/>
  <c r="P6053" i="33"/>
  <c r="P6069" i="33"/>
  <c r="P6085" i="33"/>
  <c r="P6101" i="33"/>
  <c r="P6117" i="33"/>
  <c r="P6133" i="33"/>
  <c r="P6149" i="33"/>
  <c r="P6165" i="33"/>
  <c r="P6181" i="33"/>
  <c r="P6197" i="33"/>
  <c r="P6213" i="33"/>
  <c r="P6229" i="33"/>
  <c r="P6245" i="33"/>
  <c r="P6261" i="33"/>
  <c r="P6277" i="33"/>
  <c r="P6293" i="33"/>
  <c r="P6309" i="33"/>
  <c r="P6325" i="33"/>
  <c r="P6341" i="33"/>
  <c r="P6357" i="33"/>
  <c r="P6373" i="33"/>
  <c r="P6389" i="33"/>
  <c r="P6405" i="33"/>
  <c r="P6421" i="33"/>
  <c r="P6437" i="33"/>
  <c r="P6453" i="33"/>
  <c r="P6469" i="33"/>
  <c r="P6485" i="33"/>
  <c r="P6501" i="33"/>
  <c r="P6517" i="33"/>
  <c r="P6533" i="33"/>
  <c r="P6549" i="33"/>
  <c r="P6565" i="33"/>
  <c r="P6581" i="33"/>
  <c r="P6597" i="33"/>
  <c r="P6613" i="33"/>
  <c r="P6629" i="33"/>
  <c r="P6645" i="33"/>
  <c r="P6661" i="33"/>
  <c r="P6677" i="33"/>
  <c r="P6693" i="33"/>
  <c r="P6709" i="33"/>
  <c r="P6725" i="33"/>
  <c r="P6741" i="33"/>
  <c r="P6757" i="33"/>
  <c r="P6773" i="33"/>
  <c r="P6789" i="33"/>
  <c r="P6805" i="33"/>
  <c r="P6821" i="33"/>
  <c r="P6837" i="33"/>
  <c r="P6853" i="33"/>
  <c r="P6869" i="33"/>
  <c r="P6885" i="33"/>
  <c r="P6901" i="33"/>
  <c r="P6917" i="33"/>
  <c r="P6933" i="33"/>
  <c r="P6949" i="33"/>
  <c r="P6965" i="33"/>
  <c r="P6981" i="33"/>
  <c r="P6997" i="33"/>
  <c r="P7013" i="33"/>
  <c r="P7029" i="33"/>
  <c r="P7045" i="33"/>
  <c r="P7061" i="33"/>
  <c r="P7077" i="33"/>
  <c r="P7093" i="33"/>
  <c r="P7109" i="33"/>
  <c r="P7125" i="33"/>
  <c r="P7141" i="33"/>
  <c r="P7157" i="33"/>
  <c r="P7173" i="33"/>
  <c r="P7189" i="33"/>
  <c r="P7205" i="33"/>
  <c r="P7221" i="33"/>
  <c r="P7237" i="33"/>
  <c r="P7253" i="33"/>
  <c r="P7269" i="33"/>
  <c r="P7413" i="33"/>
  <c r="P7801" i="33"/>
  <c r="P7817" i="33"/>
  <c r="P7833" i="33"/>
  <c r="P7849" i="33"/>
  <c r="P7865" i="33"/>
  <c r="P7881" i="33"/>
  <c r="P7897" i="33"/>
  <c r="P7913" i="33"/>
  <c r="P7929" i="33"/>
  <c r="P7945" i="33"/>
  <c r="P7961" i="33"/>
  <c r="P7977" i="33"/>
  <c r="P7993" i="33"/>
  <c r="P8009" i="33"/>
  <c r="P8025" i="33"/>
  <c r="P8041" i="33"/>
  <c r="P8057" i="33"/>
  <c r="P8073" i="33"/>
  <c r="P8089" i="33"/>
  <c r="P8105" i="33"/>
  <c r="P8121" i="33"/>
  <c r="P8137" i="33"/>
  <c r="P8153" i="33"/>
  <c r="P8169" i="33"/>
  <c r="P8185" i="33"/>
  <c r="P8201" i="33"/>
  <c r="P8217" i="33"/>
  <c r="P8233" i="33"/>
  <c r="P8249" i="33"/>
  <c r="P8265" i="33"/>
  <c r="P8281" i="33"/>
  <c r="P8297" i="33"/>
  <c r="P8313" i="33"/>
  <c r="P8329" i="33"/>
  <c r="P8345" i="33"/>
  <c r="P8361" i="33"/>
  <c r="P8377" i="33"/>
  <c r="P8393" i="33"/>
  <c r="P8409" i="33"/>
  <c r="P8425" i="33"/>
  <c r="P8441" i="33"/>
  <c r="P8457" i="33"/>
  <c r="P8473" i="33"/>
  <c r="P8489" i="33"/>
  <c r="P8505" i="33"/>
  <c r="P8521" i="33"/>
  <c r="P8537" i="33"/>
  <c r="P8569" i="33"/>
  <c r="P8585" i="33"/>
  <c r="P8601" i="33"/>
  <c r="P8617" i="33"/>
  <c r="P8633" i="33"/>
  <c r="P8649" i="33"/>
  <c r="P8665" i="33"/>
  <c r="P8681" i="33"/>
  <c r="P8697" i="33"/>
  <c r="P8713" i="33"/>
  <c r="P8729" i="33"/>
  <c r="P8745" i="33"/>
  <c r="P8761" i="33"/>
  <c r="P8777" i="33"/>
  <c r="P8793" i="33"/>
  <c r="P8825" i="33"/>
  <c r="P8841" i="33"/>
  <c r="P8857" i="33"/>
  <c r="P8873" i="33"/>
  <c r="P8889" i="33"/>
  <c r="P8905" i="33"/>
  <c r="P8921" i="33"/>
  <c r="P8937" i="33"/>
  <c r="P8953" i="33"/>
  <c r="P8969" i="33"/>
  <c r="P9001" i="33"/>
  <c r="P9161" i="33"/>
  <c r="P9177" i="33"/>
  <c r="P9193" i="33"/>
  <c r="P9209" i="33"/>
  <c r="P9225" i="33"/>
  <c r="P9241" i="33"/>
  <c r="P9257" i="33"/>
  <c r="P9273" i="33"/>
  <c r="P9289" i="33"/>
  <c r="P9305" i="33"/>
  <c r="P9321" i="33"/>
  <c r="P9337" i="33"/>
  <c r="P9353" i="33"/>
  <c r="P9369" i="33"/>
  <c r="P9385" i="33"/>
  <c r="P9401" i="33"/>
  <c r="P9417" i="33"/>
  <c r="P9433" i="33"/>
  <c r="P9449" i="33"/>
  <c r="P9465" i="33"/>
  <c r="P9481" i="33"/>
  <c r="P9497" i="33"/>
  <c r="P9545" i="33"/>
  <c r="P9561" i="33"/>
  <c r="P9577" i="33"/>
  <c r="P9609" i="33"/>
  <c r="P9625" i="33"/>
  <c r="P9641" i="33"/>
  <c r="P9657" i="33"/>
  <c r="P9673" i="33"/>
  <c r="P9689" i="33"/>
  <c r="P9705" i="33"/>
  <c r="P9721" i="33"/>
  <c r="P9737" i="33"/>
  <c r="P9753" i="33"/>
  <c r="P9769" i="33"/>
  <c r="P9833" i="33"/>
  <c r="P9849" i="33"/>
  <c r="P9897" i="33"/>
  <c r="P9913" i="33"/>
  <c r="P9929" i="33"/>
  <c r="P9945" i="33"/>
  <c r="P9961" i="33"/>
  <c r="P9977" i="33"/>
  <c r="P9993" i="33"/>
  <c r="P7285" i="33"/>
  <c r="P7293" i="33"/>
  <c r="P7301" i="33"/>
  <c r="P7309" i="33"/>
  <c r="P7317" i="33"/>
  <c r="P7325" i="33"/>
  <c r="P7333" i="33"/>
  <c r="P7341" i="33"/>
  <c r="P7349" i="33"/>
  <c r="P7357" i="33"/>
  <c r="P7365" i="33"/>
  <c r="P7373" i="33"/>
  <c r="P7381" i="33"/>
  <c r="P7389" i="33"/>
  <c r="P7397" i="33"/>
  <c r="P7789" i="33"/>
  <c r="P7805" i="33"/>
  <c r="P7821" i="33"/>
  <c r="P7837" i="33"/>
  <c r="P7853" i="33"/>
  <c r="P7869" i="33"/>
  <c r="P7885" i="33"/>
  <c r="P7901" i="33"/>
  <c r="P7917" i="33"/>
  <c r="P7933" i="33"/>
  <c r="P7949" i="33"/>
  <c r="P7965" i="33"/>
  <c r="P7981" i="33"/>
  <c r="P7997" i="33"/>
  <c r="P8013" i="33"/>
  <c r="P8029" i="33"/>
  <c r="P8045" i="33"/>
  <c r="P8061" i="33"/>
  <c r="P8077" i="33"/>
  <c r="P8093" i="33"/>
  <c r="P8109" i="33"/>
  <c r="P8125" i="33"/>
  <c r="P8141" i="33"/>
  <c r="P8157" i="33"/>
  <c r="P8173" i="33"/>
  <c r="P8189" i="33"/>
  <c r="P8205" i="33"/>
  <c r="P8221" i="33"/>
  <c r="P8237" i="33"/>
  <c r="P8253" i="33"/>
  <c r="P8269" i="33"/>
  <c r="P8285" i="33"/>
  <c r="P8301" i="33"/>
  <c r="P8317" i="33"/>
  <c r="P8333" i="33"/>
  <c r="P8349" i="33"/>
  <c r="P8365" i="33"/>
  <c r="P8381" i="33"/>
  <c r="P8397" i="33"/>
  <c r="P8413" i="33"/>
  <c r="P8429" i="33"/>
  <c r="P8445" i="33"/>
  <c r="P8461" i="33"/>
  <c r="P8477" i="33"/>
  <c r="P8493" i="33"/>
  <c r="P8509" i="33"/>
  <c r="P8525" i="33"/>
  <c r="P8541" i="33"/>
  <c r="P8573" i="33"/>
  <c r="P8589" i="33"/>
  <c r="P8605" i="33"/>
  <c r="P8621" i="33"/>
  <c r="P8637" i="33"/>
  <c r="P8653" i="33"/>
  <c r="P8669" i="33"/>
  <c r="P8685" i="33"/>
  <c r="P8701" i="33"/>
  <c r="P8717" i="33"/>
  <c r="P8733" i="33"/>
  <c r="P8749" i="33"/>
  <c r="P8765" i="33"/>
  <c r="P8781" i="33"/>
  <c r="P8829" i="33"/>
  <c r="P8845" i="33"/>
  <c r="P8861" i="33"/>
  <c r="P8877" i="33"/>
  <c r="P8893" i="33"/>
  <c r="P8909" i="33"/>
  <c r="P8925" i="33"/>
  <c r="P8941" i="33"/>
  <c r="P8957" i="33"/>
  <c r="P8973" i="33"/>
  <c r="P9005" i="33"/>
  <c r="P9149" i="33"/>
  <c r="P9165" i="33"/>
  <c r="P9197" i="33"/>
  <c r="P9213" i="33"/>
  <c r="P9229" i="33"/>
  <c r="P9245" i="33"/>
  <c r="P9261" i="33"/>
  <c r="P9277" i="33"/>
  <c r="P9293" i="33"/>
  <c r="P9309" i="33"/>
  <c r="P9325" i="33"/>
  <c r="P9341" i="33"/>
  <c r="P9357" i="33"/>
  <c r="P9373" i="33"/>
  <c r="P9389" i="33"/>
  <c r="P9405" i="33"/>
  <c r="P9421" i="33"/>
  <c r="P9549" i="33"/>
  <c r="P9565" i="33"/>
  <c r="P9581" i="33"/>
  <c r="P9613" i="33"/>
  <c r="P9629" i="33"/>
  <c r="P9645" i="33"/>
  <c r="P9661" i="33"/>
  <c r="P9677" i="33"/>
  <c r="P9693" i="33"/>
  <c r="P9709" i="33"/>
  <c r="P9725" i="33"/>
  <c r="P9741" i="33"/>
  <c r="P9757" i="33"/>
  <c r="P9773" i="33"/>
  <c r="P9837" i="33"/>
  <c r="P9853" i="33"/>
  <c r="P9901" i="33"/>
  <c r="P9917" i="33"/>
  <c r="P9933" i="33"/>
  <c r="P9949" i="33"/>
  <c r="P9965" i="33"/>
  <c r="P9997" i="33"/>
  <c r="P7793" i="33"/>
  <c r="P7809" i="33"/>
  <c r="P7825" i="33"/>
  <c r="P7841" i="33"/>
  <c r="P7857" i="33"/>
  <c r="P7873" i="33"/>
  <c r="P7889" i="33"/>
  <c r="P7905" i="33"/>
  <c r="P7921" i="33"/>
  <c r="P7937" i="33"/>
  <c r="P7953" i="33"/>
  <c r="P7969" i="33"/>
  <c r="P7985" i="33"/>
  <c r="P8001" i="33"/>
  <c r="P8017" i="33"/>
  <c r="P8033" i="33"/>
  <c r="P8049" i="33"/>
  <c r="P8065" i="33"/>
  <c r="P8081" i="33"/>
  <c r="P8097" i="33"/>
  <c r="P8113" i="33"/>
  <c r="P8129" i="33"/>
  <c r="P8145" i="33"/>
  <c r="P8161" i="33"/>
  <c r="P8177" i="33"/>
  <c r="P8193" i="33"/>
  <c r="P8209" i="33"/>
  <c r="P8225" i="33"/>
  <c r="P8241" i="33"/>
  <c r="P8257" i="33"/>
  <c r="P8273" i="33"/>
  <c r="P8289" i="33"/>
  <c r="P8305" i="33"/>
  <c r="P8321" i="33"/>
  <c r="P8337" i="33"/>
  <c r="P8353" i="33"/>
  <c r="P8369" i="33"/>
  <c r="P8385" i="33"/>
  <c r="P8401" i="33"/>
  <c r="P8417" i="33"/>
  <c r="P8433" i="33"/>
  <c r="P8449" i="33"/>
  <c r="P8465" i="33"/>
  <c r="P8481" i="33"/>
  <c r="P8497" i="33"/>
  <c r="P8513" i="33"/>
  <c r="P8529" i="33"/>
  <c r="P8545" i="33"/>
  <c r="P8577" i="33"/>
  <c r="P8593" i="33"/>
  <c r="P8609" i="33"/>
  <c r="P8625" i="33"/>
  <c r="P8641" i="33"/>
  <c r="P8657" i="33"/>
  <c r="P8673" i="33"/>
  <c r="P8689" i="33"/>
  <c r="P8705" i="33"/>
  <c r="P8721" i="33"/>
  <c r="P8737" i="33"/>
  <c r="P8753" i="33"/>
  <c r="P8769" i="33"/>
  <c r="P8785" i="33"/>
  <c r="P8833" i="33"/>
  <c r="P8849" i="33"/>
  <c r="P8865" i="33"/>
  <c r="P8881" i="33"/>
  <c r="P8897" i="33"/>
  <c r="P8913" i="33"/>
  <c r="P8929" i="33"/>
  <c r="P8945" i="33"/>
  <c r="P8961" i="33"/>
  <c r="P8977" i="33"/>
  <c r="P9153" i="33"/>
  <c r="P9169" i="33"/>
  <c r="P9185" i="33"/>
  <c r="P9201" i="33"/>
  <c r="P9217" i="33"/>
  <c r="P9233" i="33"/>
  <c r="P9249" i="33"/>
  <c r="P9265" i="33"/>
  <c r="P9281" i="33"/>
  <c r="P9297" i="33"/>
  <c r="P9313" i="33"/>
  <c r="P9329" i="33"/>
  <c r="P9345" i="33"/>
  <c r="P9361" i="33"/>
  <c r="P9377" i="33"/>
  <c r="P9393" i="33"/>
  <c r="P9409" i="33"/>
  <c r="P9425" i="33"/>
  <c r="P9441" i="33"/>
  <c r="P9457" i="33"/>
  <c r="P9473" i="33"/>
  <c r="P9553" i="33"/>
  <c r="P9569" i="33"/>
  <c r="P9585" i="33"/>
  <c r="P9617" i="33"/>
  <c r="P9633" i="33"/>
  <c r="P9649" i="33"/>
  <c r="P9665" i="33"/>
  <c r="P9681" i="33"/>
  <c r="P9697" i="33"/>
  <c r="P9713" i="33"/>
  <c r="P9729" i="33"/>
  <c r="P9745" i="33"/>
  <c r="P9761" i="33"/>
  <c r="P9777" i="33"/>
  <c r="P9841" i="33"/>
  <c r="P9857" i="33"/>
  <c r="P9905" i="33"/>
  <c r="P9921" i="33"/>
  <c r="P9937" i="33"/>
  <c r="P9953" i="33"/>
  <c r="P9969" i="33"/>
  <c r="P9985" i="33"/>
  <c r="P10001" i="33"/>
  <c r="P7281" i="33"/>
  <c r="P7289" i="33"/>
  <c r="P7297" i="33"/>
  <c r="P7305" i="33"/>
  <c r="P7313" i="33"/>
  <c r="P7321" i="33"/>
  <c r="P7329" i="33"/>
  <c r="P7337" i="33"/>
  <c r="P7345" i="33"/>
  <c r="P7353" i="33"/>
  <c r="P7361" i="33"/>
  <c r="P7369" i="33"/>
  <c r="P7377" i="33"/>
  <c r="P7385" i="33"/>
  <c r="P7393" i="33"/>
  <c r="P7797" i="33"/>
  <c r="P7813" i="33"/>
  <c r="P7829" i="33"/>
  <c r="P7845" i="33"/>
  <c r="P7861" i="33"/>
  <c r="P7877" i="33"/>
  <c r="P7893" i="33"/>
  <c r="P7909" i="33"/>
  <c r="P7925" i="33"/>
  <c r="P7941" i="33"/>
  <c r="P7957" i="33"/>
  <c r="P7973" i="33"/>
  <c r="P7989" i="33"/>
  <c r="P8005" i="33"/>
  <c r="P8021" i="33"/>
  <c r="P8037" i="33"/>
  <c r="P8053" i="33"/>
  <c r="P8069" i="33"/>
  <c r="P8085" i="33"/>
  <c r="P8101" i="33"/>
  <c r="P8117" i="33"/>
  <c r="P8133" i="33"/>
  <c r="P8149" i="33"/>
  <c r="P8165" i="33"/>
  <c r="P8181" i="33"/>
  <c r="P8197" i="33"/>
  <c r="P8213" i="33"/>
  <c r="P8229" i="33"/>
  <c r="P8245" i="33"/>
  <c r="P8261" i="33"/>
  <c r="P8277" i="33"/>
  <c r="P8293" i="33"/>
  <c r="P8309" i="33"/>
  <c r="P8325" i="33"/>
  <c r="P8341" i="33"/>
  <c r="P8357" i="33"/>
  <c r="P8373" i="33"/>
  <c r="P8389" i="33"/>
  <c r="P8405" i="33"/>
  <c r="P8421" i="33"/>
  <c r="P8437" i="33"/>
  <c r="P8453" i="33"/>
  <c r="P8469" i="33"/>
  <c r="P8485" i="33"/>
  <c r="P8501" i="33"/>
  <c r="P8517" i="33"/>
  <c r="P8533" i="33"/>
  <c r="P8581" i="33"/>
  <c r="P8597" i="33"/>
  <c r="P8613" i="33"/>
  <c r="P8629" i="33"/>
  <c r="P8645" i="33"/>
  <c r="P8661" i="33"/>
  <c r="P8677" i="33"/>
  <c r="P8693" i="33"/>
  <c r="P8709" i="33"/>
  <c r="P8725" i="33"/>
  <c r="P8741" i="33"/>
  <c r="P8757" i="33"/>
  <c r="P8773" i="33"/>
  <c r="P8789" i="33"/>
  <c r="P8821" i="33"/>
  <c r="P8837" i="33"/>
  <c r="P8853" i="33"/>
  <c r="P8869" i="33"/>
  <c r="P8885" i="33"/>
  <c r="P8901" i="33"/>
  <c r="P8917" i="33"/>
  <c r="P8933" i="33"/>
  <c r="P8949" i="33"/>
  <c r="P8965" i="33"/>
  <c r="P8981" i="33"/>
  <c r="P8997" i="33"/>
  <c r="P9157" i="33"/>
  <c r="P9173" i="33"/>
  <c r="P9189" i="33"/>
  <c r="P9205" i="33"/>
  <c r="P9221" i="33"/>
  <c r="P9237" i="33"/>
  <c r="P9253" i="33"/>
  <c r="P9269" i="33"/>
  <c r="P9285" i="33"/>
  <c r="P9301" i="33"/>
  <c r="P9317" i="33"/>
  <c r="P9333" i="33"/>
  <c r="P9349" i="33"/>
  <c r="P9365" i="33"/>
  <c r="P9381" i="33"/>
  <c r="P9397" i="33"/>
  <c r="P9413" i="33"/>
  <c r="P9557" i="33"/>
  <c r="P9573" i="33"/>
  <c r="P9621" i="33"/>
  <c r="P9637" i="33"/>
  <c r="P9653" i="33"/>
  <c r="P9669" i="33"/>
  <c r="P9685" i="33"/>
  <c r="P9701" i="33"/>
  <c r="P9717" i="33"/>
  <c r="P9733" i="33"/>
  <c r="P9749" i="33"/>
  <c r="P9765" i="33"/>
  <c r="P9781" i="33"/>
  <c r="P9829" i="33"/>
  <c r="P9845" i="33"/>
  <c r="P9861" i="33"/>
  <c r="P9893" i="33"/>
  <c r="P9909" i="33"/>
  <c r="P9925" i="33"/>
  <c r="P9941" i="33"/>
  <c r="P9957" i="33"/>
  <c r="P9973" i="33"/>
  <c r="P9989" i="33"/>
  <c r="P10005" i="33"/>
  <c r="AJ10006" i="33"/>
  <c r="AL10004" i="33"/>
  <c r="AK10003" i="33"/>
  <c r="AJ10002" i="33"/>
  <c r="AL10000" i="33"/>
  <c r="AK9999" i="33"/>
  <c r="AJ9998" i="33"/>
  <c r="AL9996" i="33"/>
  <c r="AK9995" i="33"/>
  <c r="AJ9994" i="33"/>
  <c r="AL9992" i="33"/>
  <c r="AK9991" i="33"/>
  <c r="AJ9990" i="33"/>
  <c r="AL9988" i="33"/>
  <c r="AK9987" i="33"/>
  <c r="AJ9986" i="33"/>
  <c r="AL9984" i="33"/>
  <c r="AK9983" i="33"/>
  <c r="AJ9982" i="33"/>
  <c r="AL9980" i="33"/>
  <c r="AK9979" i="33"/>
  <c r="AJ9978" i="33"/>
  <c r="AL9976" i="33"/>
  <c r="AK9975" i="33"/>
  <c r="AJ9974" i="33"/>
  <c r="AL9972" i="33"/>
  <c r="AK9971" i="33"/>
  <c r="AJ9970" i="33"/>
  <c r="AL9968" i="33"/>
  <c r="AK9967" i="33"/>
  <c r="AJ9966" i="33"/>
  <c r="AL9964" i="33"/>
  <c r="AK9963" i="33"/>
  <c r="AJ9962" i="33"/>
  <c r="AL9960" i="33"/>
  <c r="AK9959" i="33"/>
  <c r="AJ9958" i="33"/>
  <c r="AL9956" i="33"/>
  <c r="AK9955" i="33"/>
  <c r="AJ9954" i="33"/>
  <c r="AL9952" i="33"/>
  <c r="AK9951" i="33"/>
  <c r="AJ9950" i="33"/>
  <c r="AL9948" i="33"/>
  <c r="AK9947" i="33"/>
  <c r="AJ9946" i="33"/>
  <c r="AL9944" i="33"/>
  <c r="AK9943" i="33"/>
  <c r="AJ9942" i="33"/>
  <c r="AL9940" i="33"/>
  <c r="AK9939" i="33"/>
  <c r="AJ9938" i="33"/>
  <c r="AL9936" i="33"/>
  <c r="AK9935" i="33"/>
  <c r="AJ9934" i="33"/>
  <c r="AL9932" i="33"/>
  <c r="AK9931" i="33"/>
  <c r="AJ9930" i="33"/>
  <c r="AL9928" i="33"/>
  <c r="AK9927" i="33"/>
  <c r="AJ9926" i="33"/>
  <c r="AL9924" i="33"/>
  <c r="AK9923" i="33"/>
  <c r="AJ9922" i="33"/>
  <c r="AL9920" i="33"/>
  <c r="AK9919" i="33"/>
  <c r="AJ9918" i="33"/>
  <c r="AL9916" i="33"/>
  <c r="AK9915" i="33"/>
  <c r="AJ9914" i="33"/>
  <c r="AL9912" i="33"/>
  <c r="AK9911" i="33"/>
  <c r="AJ9910" i="33"/>
  <c r="AL9908" i="33"/>
  <c r="AK9907" i="33"/>
  <c r="AJ9906" i="33"/>
  <c r="AL9904" i="33"/>
  <c r="AK9903" i="33"/>
  <c r="AJ9902" i="33"/>
  <c r="AL9900" i="33"/>
  <c r="AK9899" i="33"/>
  <c r="AJ9898" i="33"/>
  <c r="AL9896" i="33"/>
  <c r="AK9895" i="33"/>
  <c r="AJ9894" i="33"/>
  <c r="AL9892" i="33"/>
  <c r="AK9891" i="33"/>
  <c r="AJ9890" i="33"/>
  <c r="AL9888" i="33"/>
  <c r="AK9887" i="33"/>
  <c r="AJ9886" i="33"/>
  <c r="AL9884" i="33"/>
  <c r="AK9883" i="33"/>
  <c r="AJ9882" i="33"/>
  <c r="AL9880" i="33"/>
  <c r="AK9879" i="33"/>
  <c r="AJ9878" i="33"/>
  <c r="AL9876" i="33"/>
  <c r="AK9875" i="33"/>
  <c r="AJ9874" i="33"/>
  <c r="AL9872" i="33"/>
  <c r="AK9871" i="33"/>
  <c r="AJ9870" i="33"/>
  <c r="AL9868" i="33"/>
  <c r="AK9867" i="33"/>
  <c r="AJ9866" i="33"/>
  <c r="AL9864" i="33"/>
  <c r="AK9863" i="33"/>
  <c r="AJ9862" i="33"/>
  <c r="AL9860" i="33"/>
  <c r="AK9859" i="33"/>
  <c r="AJ9858" i="33"/>
  <c r="AL9856" i="33"/>
  <c r="AK9855" i="33"/>
  <c r="AJ9854" i="33"/>
  <c r="AL9852" i="33"/>
  <c r="AK9851" i="33"/>
  <c r="AJ9850" i="33"/>
  <c r="AL9848" i="33"/>
  <c r="AK9847" i="33"/>
  <c r="AJ9846" i="33"/>
  <c r="AL9844" i="33"/>
  <c r="AK9843" i="33"/>
  <c r="AJ9842" i="33"/>
  <c r="AL9840" i="33"/>
  <c r="AK9839" i="33"/>
  <c r="AJ9838" i="33"/>
  <c r="AL9836" i="33"/>
  <c r="AK9835" i="33"/>
  <c r="AJ9834" i="33"/>
  <c r="AL9832" i="33"/>
  <c r="AK9831" i="33"/>
  <c r="AJ9830" i="33"/>
  <c r="AL9828" i="33"/>
  <c r="AK9827" i="33"/>
  <c r="AJ9826" i="33"/>
  <c r="AL9824" i="33"/>
  <c r="AK9823" i="33"/>
  <c r="AJ9822" i="33"/>
  <c r="AL9820" i="33"/>
  <c r="AK9819" i="33"/>
  <c r="AJ9818" i="33"/>
  <c r="AL9816" i="33"/>
  <c r="AK9815" i="33"/>
  <c r="AJ9814" i="33"/>
  <c r="AL9812" i="33"/>
  <c r="AK9811" i="33"/>
  <c r="AJ9810" i="33"/>
  <c r="AL9808" i="33"/>
  <c r="AK9807" i="33"/>
  <c r="AJ9806" i="33"/>
  <c r="AL9804" i="33"/>
  <c r="AK9803" i="33"/>
  <c r="AJ9802" i="33"/>
  <c r="AL9800" i="33"/>
  <c r="AK9799" i="33"/>
  <c r="AJ9798" i="33"/>
  <c r="AL9796" i="33"/>
  <c r="AK9795" i="33"/>
  <c r="AJ9794" i="33"/>
  <c r="AL9792" i="33"/>
  <c r="AK9791" i="33"/>
  <c r="AJ9790" i="33"/>
  <c r="AL9788" i="33"/>
  <c r="AK9787" i="33"/>
  <c r="AJ9786" i="33"/>
  <c r="AL9784" i="33"/>
  <c r="AK9783" i="33"/>
  <c r="AJ9782" i="33"/>
  <c r="AL9780" i="33"/>
  <c r="AK9779" i="33"/>
  <c r="AJ9778" i="33"/>
  <c r="AL9776" i="33"/>
  <c r="AK9775" i="33"/>
  <c r="AJ9774" i="33"/>
  <c r="AL9772" i="33"/>
  <c r="AK9771" i="33"/>
  <c r="AJ9770" i="33"/>
  <c r="AL9768" i="33"/>
  <c r="AK9767" i="33"/>
  <c r="AJ9766" i="33"/>
  <c r="AL9764" i="33"/>
  <c r="AK9763" i="33"/>
  <c r="AJ9762" i="33"/>
  <c r="AL9760" i="33"/>
  <c r="AK9759" i="33"/>
  <c r="AJ9758" i="33"/>
  <c r="AL9756" i="33"/>
  <c r="AK9755" i="33"/>
  <c r="AJ9754" i="33"/>
  <c r="AL9752" i="33"/>
  <c r="AK9751" i="33"/>
  <c r="AJ9750" i="33"/>
  <c r="AL9748" i="33"/>
  <c r="AK9747" i="33"/>
  <c r="AJ9746" i="33"/>
  <c r="AL9744" i="33"/>
  <c r="AK9743" i="33"/>
  <c r="AJ9742" i="33"/>
  <c r="AL9740" i="33"/>
  <c r="AK9739" i="33"/>
  <c r="AJ9738" i="33"/>
  <c r="AL9736" i="33"/>
  <c r="AK9735" i="33"/>
  <c r="AJ9734" i="33"/>
  <c r="AL9732" i="33"/>
  <c r="AK9731" i="33"/>
  <c r="AJ9730" i="33"/>
  <c r="AL9728" i="33"/>
  <c r="AK9727" i="33"/>
  <c r="AJ9726" i="33"/>
  <c r="AL9724" i="33"/>
  <c r="AK9723" i="33"/>
  <c r="AJ9722" i="33"/>
  <c r="AL9720" i="33"/>
  <c r="AK9719" i="33"/>
  <c r="AJ9718" i="33"/>
  <c r="AL9716" i="33"/>
  <c r="AK9715" i="33"/>
  <c r="AJ9714" i="33"/>
  <c r="AL9712" i="33"/>
  <c r="AK9711" i="33"/>
  <c r="AJ9710" i="33"/>
  <c r="AL9708" i="33"/>
  <c r="AK9707" i="33"/>
  <c r="AJ9706" i="33"/>
  <c r="AL9704" i="33"/>
  <c r="AK9703" i="33"/>
  <c r="AJ9702" i="33"/>
  <c r="AL9700" i="33"/>
  <c r="AK9699" i="33"/>
  <c r="AJ9698" i="33"/>
  <c r="AL9696" i="33"/>
  <c r="AK9695" i="33"/>
  <c r="AJ9694" i="33"/>
  <c r="AL9692" i="33"/>
  <c r="AK9691" i="33"/>
  <c r="AJ9690" i="33"/>
  <c r="AL9688" i="33"/>
  <c r="AK9687" i="33"/>
  <c r="AJ9686" i="33"/>
  <c r="AL9684" i="33"/>
  <c r="AK9683" i="33"/>
  <c r="AJ9682" i="33"/>
  <c r="AL9680" i="33"/>
  <c r="AK9679" i="33"/>
  <c r="AJ9678" i="33"/>
  <c r="AL9676" i="33"/>
  <c r="AK9675" i="33"/>
  <c r="AJ9674" i="33"/>
  <c r="AL9672" i="33"/>
  <c r="AK9671" i="33"/>
  <c r="AJ9670" i="33"/>
  <c r="AL9668" i="33"/>
  <c r="AK9667" i="33"/>
  <c r="AJ9666" i="33"/>
  <c r="AL9664" i="33"/>
  <c r="AK9663" i="33"/>
  <c r="AJ9662" i="33"/>
  <c r="AL9660" i="33"/>
  <c r="AK9659" i="33"/>
  <c r="AJ9658" i="33"/>
  <c r="AL9656" i="33"/>
  <c r="AK9655" i="33"/>
  <c r="AJ9654" i="33"/>
  <c r="AL9652" i="33"/>
  <c r="AK9651" i="33"/>
  <c r="AJ9650" i="33"/>
  <c r="AL9648" i="33"/>
  <c r="AK9647" i="33"/>
  <c r="AJ9646" i="33"/>
  <c r="AL9644" i="33"/>
  <c r="AK9643" i="33"/>
  <c r="AJ9642" i="33"/>
  <c r="AL9640" i="33"/>
  <c r="AK9639" i="33"/>
  <c r="AJ9638" i="33"/>
  <c r="AL9636" i="33"/>
  <c r="AK9635" i="33"/>
  <c r="AJ9634" i="33"/>
  <c r="AL9632" i="33"/>
  <c r="AK9631" i="33"/>
  <c r="AJ9630" i="33"/>
  <c r="AL9628" i="33"/>
  <c r="AK9627" i="33"/>
  <c r="AJ9626" i="33"/>
  <c r="AL9624" i="33"/>
  <c r="AK9623" i="33"/>
  <c r="AJ9622" i="33"/>
  <c r="AL9620" i="33"/>
  <c r="AK9619" i="33"/>
  <c r="AJ9618" i="33"/>
  <c r="AL9616" i="33"/>
  <c r="AK9615" i="33"/>
  <c r="AJ9614" i="33"/>
  <c r="AL9612" i="33"/>
  <c r="AK9611" i="33"/>
  <c r="AJ9610" i="33"/>
  <c r="AL9608" i="33"/>
  <c r="AK9607" i="33"/>
  <c r="AJ9606" i="33"/>
  <c r="AL9604" i="33"/>
  <c r="AK9603" i="33"/>
  <c r="AJ9602" i="33"/>
  <c r="AL9600" i="33"/>
  <c r="AK9599" i="33"/>
  <c r="AJ9598" i="33"/>
  <c r="AL9596" i="33"/>
  <c r="AK9595" i="33"/>
  <c r="AJ9594" i="33"/>
  <c r="AL9592" i="33"/>
  <c r="AK9591" i="33"/>
  <c r="AJ9590" i="33"/>
  <c r="AL9588" i="33"/>
  <c r="AK9587" i="33"/>
  <c r="AJ9586" i="33"/>
  <c r="AL9584" i="33"/>
  <c r="AK9583" i="33"/>
  <c r="AJ9582" i="33"/>
  <c r="AL9580" i="33"/>
  <c r="AK9579" i="33"/>
  <c r="AJ9578" i="33"/>
  <c r="AL9576" i="33"/>
  <c r="AK9575" i="33"/>
  <c r="AJ9574" i="33"/>
  <c r="AL9572" i="33"/>
  <c r="AK9571" i="33"/>
  <c r="AJ9570" i="33"/>
  <c r="AL9568" i="33"/>
  <c r="AK9567" i="33"/>
  <c r="AJ9566" i="33"/>
  <c r="AL9564" i="33"/>
  <c r="AK9563" i="33"/>
  <c r="AJ9562" i="33"/>
  <c r="AL9560" i="33"/>
  <c r="AK9559" i="33"/>
  <c r="AJ9558" i="33"/>
  <c r="AL9556" i="33"/>
  <c r="AK9555" i="33"/>
  <c r="AJ9554" i="33"/>
  <c r="AL9552" i="33"/>
  <c r="AK9551" i="33"/>
  <c r="AJ9550" i="33"/>
  <c r="AL9548" i="33"/>
  <c r="AK9547" i="33"/>
  <c r="AJ9546" i="33"/>
  <c r="AL9544" i="33"/>
  <c r="AK9543" i="33"/>
  <c r="AJ9542" i="33"/>
  <c r="AL9540" i="33"/>
  <c r="AK9539" i="33"/>
  <c r="AJ9538" i="33"/>
  <c r="AL9536" i="33"/>
  <c r="AK9535" i="33"/>
  <c r="AJ9534" i="33"/>
  <c r="AL9532" i="33"/>
  <c r="AK9531" i="33"/>
  <c r="AJ9530" i="33"/>
  <c r="AL9528" i="33"/>
  <c r="AK9527" i="33"/>
  <c r="AJ9526" i="33"/>
  <c r="AL9524" i="33"/>
  <c r="AK9523" i="33"/>
  <c r="AJ9522" i="33"/>
  <c r="AL9520" i="33"/>
  <c r="AK9519" i="33"/>
  <c r="AJ9518" i="33"/>
  <c r="AL9516" i="33"/>
  <c r="AK9515" i="33"/>
  <c r="AJ9514" i="33"/>
  <c r="AL9512" i="33"/>
  <c r="AK9511" i="33"/>
  <c r="AJ9510" i="33"/>
  <c r="AL9508" i="33"/>
  <c r="AK9507" i="33"/>
  <c r="AJ9506" i="33"/>
  <c r="AL9504" i="33"/>
  <c r="AK9503" i="33"/>
  <c r="AJ9502" i="33"/>
  <c r="AL9500" i="33"/>
  <c r="AK9499" i="33"/>
  <c r="AJ9498" i="33"/>
  <c r="AL9496" i="33"/>
  <c r="AK9495" i="33"/>
  <c r="AJ9494" i="33"/>
  <c r="AL9492" i="33"/>
  <c r="AK9491" i="33"/>
  <c r="AJ9490" i="33"/>
  <c r="AL9488" i="33"/>
  <c r="AK9487" i="33"/>
  <c r="AJ9486" i="33"/>
  <c r="AL9484" i="33"/>
  <c r="AK9483" i="33"/>
  <c r="AJ9482" i="33"/>
  <c r="AL9480" i="33"/>
  <c r="AK9479" i="33"/>
  <c r="AJ9478" i="33"/>
  <c r="AL9476" i="33"/>
  <c r="AK9475" i="33"/>
  <c r="AJ9474" i="33"/>
  <c r="AL9472" i="33"/>
  <c r="AK9471" i="33"/>
  <c r="AJ9470" i="33"/>
  <c r="AL9468" i="33"/>
  <c r="AK9467" i="33"/>
  <c r="AJ9466" i="33"/>
  <c r="AL9464" i="33"/>
  <c r="AK9463" i="33"/>
  <c r="AJ9462" i="33"/>
  <c r="AL9460" i="33"/>
  <c r="AK9459" i="33"/>
  <c r="AJ9458" i="33"/>
  <c r="AL9456" i="33"/>
  <c r="AK9455" i="33"/>
  <c r="AJ9454" i="33"/>
  <c r="AL9452" i="33"/>
  <c r="AK9451" i="33"/>
  <c r="AJ9450" i="33"/>
  <c r="AL9448" i="33"/>
  <c r="AK9447" i="33"/>
  <c r="AJ9446" i="33"/>
  <c r="AL9444" i="33"/>
  <c r="AK9443" i="33"/>
  <c r="AJ9442" i="33"/>
  <c r="AL9440" i="33"/>
  <c r="AK9439" i="33"/>
  <c r="AJ9438" i="33"/>
  <c r="AL9436" i="33"/>
  <c r="AK9435" i="33"/>
  <c r="AJ9434" i="33"/>
  <c r="AL9432" i="33"/>
  <c r="AK9431" i="33"/>
  <c r="AJ9430" i="33"/>
  <c r="AL9428" i="33"/>
  <c r="AK9427" i="33"/>
  <c r="AJ9426" i="33"/>
  <c r="AL9424" i="33"/>
  <c r="AK9423" i="33"/>
  <c r="AJ9422" i="33"/>
  <c r="AL9420" i="33"/>
  <c r="AK9419" i="33"/>
  <c r="AJ9418" i="33"/>
  <c r="AL9416" i="33"/>
  <c r="AK9415" i="33"/>
  <c r="AJ9414" i="33"/>
  <c r="AL9412" i="33"/>
  <c r="AK9411" i="33"/>
  <c r="AJ9410" i="33"/>
  <c r="AL9408" i="33"/>
  <c r="AK9407" i="33"/>
  <c r="AJ9406" i="33"/>
  <c r="AL9404" i="33"/>
  <c r="AK9403" i="33"/>
  <c r="AJ9402" i="33"/>
  <c r="AL9400" i="33"/>
  <c r="AK9399" i="33"/>
  <c r="AJ9398" i="33"/>
  <c r="AL9396" i="33"/>
  <c r="AK9395" i="33"/>
  <c r="AJ9394" i="33"/>
  <c r="AL9392" i="33"/>
  <c r="AK9391" i="33"/>
  <c r="AJ9390" i="33"/>
  <c r="AL9388" i="33"/>
  <c r="AK9387" i="33"/>
  <c r="AJ9386" i="33"/>
  <c r="AL9384" i="33"/>
  <c r="AK9383" i="33"/>
  <c r="AJ9382" i="33"/>
  <c r="AL9380" i="33"/>
  <c r="AK9379" i="33"/>
  <c r="AJ9378" i="33"/>
  <c r="AL9376" i="33"/>
  <c r="AK9375" i="33"/>
  <c r="AJ9374" i="33"/>
  <c r="AL9372" i="33"/>
  <c r="AK9371" i="33"/>
  <c r="AJ9370" i="33"/>
  <c r="AL9368" i="33"/>
  <c r="AK9367" i="33"/>
  <c r="AJ9366" i="33"/>
  <c r="AL9364" i="33"/>
  <c r="AK9363" i="33"/>
  <c r="AJ9362" i="33"/>
  <c r="AL9360" i="33"/>
  <c r="AK9359" i="33"/>
  <c r="AJ9358" i="33"/>
  <c r="AL9356" i="33"/>
  <c r="AK9355" i="33"/>
  <c r="AJ9354" i="33"/>
  <c r="AL9352" i="33"/>
  <c r="AK9351" i="33"/>
  <c r="AJ9350" i="33"/>
  <c r="AL9348" i="33"/>
  <c r="AK9347" i="33"/>
  <c r="AJ9346" i="33"/>
  <c r="AL9344" i="33"/>
  <c r="AK9343" i="33"/>
  <c r="AJ9342" i="33"/>
  <c r="AL9340" i="33"/>
  <c r="AK9339" i="33"/>
  <c r="AJ9338" i="33"/>
  <c r="AL9336" i="33"/>
  <c r="AK9335" i="33"/>
  <c r="AJ9334" i="33"/>
  <c r="AL9332" i="33"/>
  <c r="AK9331" i="33"/>
  <c r="AJ9330" i="33"/>
  <c r="AL9328" i="33"/>
  <c r="AK9327" i="33"/>
  <c r="AJ9326" i="33"/>
  <c r="AL9324" i="33"/>
  <c r="AK9323" i="33"/>
  <c r="AJ9322" i="33"/>
  <c r="AL9320" i="33"/>
  <c r="AK9319" i="33"/>
  <c r="AJ9318" i="33"/>
  <c r="AL9316" i="33"/>
  <c r="AK9315" i="33"/>
  <c r="AJ9314" i="33"/>
  <c r="AL9312" i="33"/>
  <c r="AK9311" i="33"/>
  <c r="AJ9310" i="33"/>
  <c r="AL9308" i="33"/>
  <c r="AK9307" i="33"/>
  <c r="AJ9306" i="33"/>
  <c r="AL9304" i="33"/>
  <c r="AK9303" i="33"/>
  <c r="AJ9302" i="33"/>
  <c r="AL9300" i="33"/>
  <c r="AK9299" i="33"/>
  <c r="AJ9298" i="33"/>
  <c r="AL9296" i="33"/>
  <c r="AK9295" i="33"/>
  <c r="AJ9294" i="33"/>
  <c r="AL9292" i="33"/>
  <c r="AK9291" i="33"/>
  <c r="AJ9290" i="33"/>
  <c r="AL9288" i="33"/>
  <c r="AK9287" i="33"/>
  <c r="AJ9286" i="33"/>
  <c r="AL9284" i="33"/>
  <c r="AK9283" i="33"/>
  <c r="AJ9282" i="33"/>
  <c r="AL9280" i="33"/>
  <c r="AK9279" i="33"/>
  <c r="AJ9278" i="33"/>
  <c r="AL9276" i="33"/>
  <c r="AK9275" i="33"/>
  <c r="AJ9274" i="33"/>
  <c r="AL9272" i="33"/>
  <c r="AK9271" i="33"/>
  <c r="AJ9270" i="33"/>
  <c r="AL9268" i="33"/>
  <c r="AK9267" i="33"/>
  <c r="AJ9266" i="33"/>
  <c r="AL9264" i="33"/>
  <c r="AK9263" i="33"/>
  <c r="AJ9262" i="33"/>
  <c r="AL9260" i="33"/>
  <c r="AK9259" i="33"/>
  <c r="AJ9258" i="33"/>
  <c r="AL9256" i="33"/>
  <c r="AK9255" i="33"/>
  <c r="AJ9254" i="33"/>
  <c r="AL9252" i="33"/>
  <c r="AK9251" i="33"/>
  <c r="AJ9250" i="33"/>
  <c r="AL9248" i="33"/>
  <c r="AK9247" i="33"/>
  <c r="AJ9246" i="33"/>
  <c r="AL9244" i="33"/>
  <c r="AK9243" i="33"/>
  <c r="AJ9242" i="33"/>
  <c r="AL9240" i="33"/>
  <c r="AK9239" i="33"/>
  <c r="AJ9238" i="33"/>
  <c r="AL9236" i="33"/>
  <c r="AK9235" i="33"/>
  <c r="AJ9234" i="33"/>
  <c r="AL9232" i="33"/>
  <c r="AK9231" i="33"/>
  <c r="AJ9230" i="33"/>
  <c r="AL9228" i="33"/>
  <c r="AK9227" i="33"/>
  <c r="AJ9226" i="33"/>
  <c r="AL9224" i="33"/>
  <c r="AK9223" i="33"/>
  <c r="AJ9222" i="33"/>
  <c r="AL9220" i="33"/>
  <c r="AK9219" i="33"/>
  <c r="AJ9218" i="33"/>
  <c r="AL9216" i="33"/>
  <c r="AK9215" i="33"/>
  <c r="AJ9214" i="33"/>
  <c r="AL9212" i="33"/>
  <c r="AK9211" i="33"/>
  <c r="AJ9210" i="33"/>
  <c r="AL9208" i="33"/>
  <c r="AK9207" i="33"/>
  <c r="AJ9206" i="33"/>
  <c r="AL9204" i="33"/>
  <c r="AK9203" i="33"/>
  <c r="AJ9202" i="33"/>
  <c r="AL9200" i="33"/>
  <c r="AK9199" i="33"/>
  <c r="AJ9198" i="33"/>
  <c r="AL9196" i="33"/>
  <c r="AK9195" i="33"/>
  <c r="AJ9194" i="33"/>
  <c r="AL9192" i="33"/>
  <c r="AK9191" i="33"/>
  <c r="AJ9190" i="33"/>
  <c r="AL9188" i="33"/>
  <c r="AK9187" i="33"/>
  <c r="AJ9186" i="33"/>
  <c r="AL9184" i="33"/>
  <c r="AK9183" i="33"/>
  <c r="AJ9182" i="33"/>
  <c r="AL9180" i="33"/>
  <c r="AK9179" i="33"/>
  <c r="AJ9178" i="33"/>
  <c r="AL9176" i="33"/>
  <c r="AK9175" i="33"/>
  <c r="AJ9174" i="33"/>
  <c r="AL9172" i="33"/>
  <c r="AK9171" i="33"/>
  <c r="AJ9170" i="33"/>
  <c r="AL9168" i="33"/>
  <c r="AK9167" i="33"/>
  <c r="AJ9166" i="33"/>
  <c r="AL9164" i="33"/>
  <c r="AK9163" i="33"/>
  <c r="AJ9162" i="33"/>
  <c r="AL9160" i="33"/>
  <c r="AK9159" i="33"/>
  <c r="AJ9158" i="33"/>
  <c r="AL9156" i="33"/>
  <c r="AK9155" i="33"/>
  <c r="AJ9154" i="33"/>
  <c r="AL9152" i="33"/>
  <c r="AK9151" i="33"/>
  <c r="AJ9150" i="33"/>
  <c r="AL9148" i="33"/>
  <c r="AK9147" i="33"/>
  <c r="AJ9146" i="33"/>
  <c r="AL9144" i="33"/>
  <c r="AK9143" i="33"/>
  <c r="AJ9142" i="33"/>
  <c r="AL9140" i="33"/>
  <c r="AK9139" i="33"/>
  <c r="AJ9138" i="33"/>
  <c r="AL9136" i="33"/>
  <c r="AK9135" i="33"/>
  <c r="AJ9134" i="33"/>
  <c r="AL9132" i="33"/>
  <c r="AK9131" i="33"/>
  <c r="AJ9130" i="33"/>
  <c r="AL9128" i="33"/>
  <c r="AK9127" i="33"/>
  <c r="AJ9126" i="33"/>
  <c r="AL9124" i="33"/>
  <c r="AK9123" i="33"/>
  <c r="AJ9122" i="33"/>
  <c r="AL9120" i="33"/>
  <c r="AK9119" i="33"/>
  <c r="AJ9118" i="33"/>
  <c r="AL9116" i="33"/>
  <c r="AK9115" i="33"/>
  <c r="AJ9114" i="33"/>
  <c r="AL9112" i="33"/>
  <c r="AK9111" i="33"/>
  <c r="AJ9110" i="33"/>
  <c r="AL9108" i="33"/>
  <c r="AK9107" i="33"/>
  <c r="AJ9106" i="33"/>
  <c r="AL9104" i="33"/>
  <c r="AK9103" i="33"/>
  <c r="AJ9102" i="33"/>
  <c r="AL9100" i="33"/>
  <c r="AK9099" i="33"/>
  <c r="AJ9098" i="33"/>
  <c r="AL9096" i="33"/>
  <c r="AK9095" i="33"/>
  <c r="AJ9094" i="33"/>
  <c r="AL9092" i="33"/>
  <c r="AK9091" i="33"/>
  <c r="AJ9090" i="33"/>
  <c r="AL9088" i="33"/>
  <c r="AK9087" i="33"/>
  <c r="AJ9086" i="33"/>
  <c r="AL9084" i="33"/>
  <c r="AK9083" i="33"/>
  <c r="AJ9082" i="33"/>
  <c r="AL9080" i="33"/>
  <c r="AK9079" i="33"/>
  <c r="AJ9078" i="33"/>
  <c r="AL9076" i="33"/>
  <c r="AK9075" i="33"/>
  <c r="AJ9074" i="33"/>
  <c r="AL9072" i="33"/>
  <c r="AK9071" i="33"/>
  <c r="AJ9070" i="33"/>
  <c r="AL9068" i="33"/>
  <c r="AK9067" i="33"/>
  <c r="AJ9066" i="33"/>
  <c r="AL9064" i="33"/>
  <c r="AK9063" i="33"/>
  <c r="AJ9062" i="33"/>
  <c r="AL9060" i="33"/>
  <c r="AK9059" i="33"/>
  <c r="AJ9058" i="33"/>
  <c r="AL9056" i="33"/>
  <c r="AK9055" i="33"/>
  <c r="AJ9054" i="33"/>
  <c r="AL9052" i="33"/>
  <c r="AK9051" i="33"/>
  <c r="AJ9050" i="33"/>
  <c r="AL9048" i="33"/>
  <c r="AK9047" i="33"/>
  <c r="AJ9046" i="33"/>
  <c r="AL9044" i="33"/>
  <c r="AK9043" i="33"/>
  <c r="AJ9042" i="33"/>
  <c r="AL9040" i="33"/>
  <c r="AK9039" i="33"/>
  <c r="AJ9038" i="33"/>
  <c r="AL9036" i="33"/>
  <c r="AK9035" i="33"/>
  <c r="AJ9034" i="33"/>
  <c r="AL9032" i="33"/>
  <c r="AK9031" i="33"/>
  <c r="AJ9030" i="33"/>
  <c r="AL9028" i="33"/>
  <c r="AK9027" i="33"/>
  <c r="AJ9026" i="33"/>
  <c r="AL9024" i="33"/>
  <c r="AK9023" i="33"/>
  <c r="AJ9022" i="33"/>
  <c r="AL9020" i="33"/>
  <c r="AK9019" i="33"/>
  <c r="AJ9018" i="33"/>
  <c r="AL9016" i="33"/>
  <c r="AK9015" i="33"/>
  <c r="AJ9014" i="33"/>
  <c r="AL9012" i="33"/>
  <c r="AK9011" i="33"/>
  <c r="AJ9010" i="33"/>
  <c r="AL9008" i="33"/>
  <c r="AK9007" i="33"/>
  <c r="AJ9006" i="33"/>
  <c r="AL9004" i="33"/>
  <c r="AK9003" i="33"/>
  <c r="AJ9002" i="33"/>
  <c r="AL9000" i="33"/>
  <c r="AK8999" i="33"/>
  <c r="AJ8998" i="33"/>
  <c r="AL8996" i="33"/>
  <c r="AK8995" i="33"/>
  <c r="AJ8994" i="33"/>
  <c r="AL8992" i="33"/>
  <c r="AK8991" i="33"/>
  <c r="AJ8990" i="33"/>
  <c r="AL8988" i="33"/>
  <c r="AK8987" i="33"/>
  <c r="AJ8986" i="33"/>
  <c r="AL8984" i="33"/>
  <c r="AK8983" i="33"/>
  <c r="AJ8982" i="33"/>
  <c r="AL8980" i="33"/>
  <c r="AK8979" i="33"/>
  <c r="AJ8978" i="33"/>
  <c r="AL8976" i="33"/>
  <c r="AK8975" i="33"/>
  <c r="AJ8974" i="33"/>
  <c r="AL8972" i="33"/>
  <c r="AK8971" i="33"/>
  <c r="AJ8970" i="33"/>
  <c r="AL8968" i="33"/>
  <c r="AK8967" i="33"/>
  <c r="AJ8966" i="33"/>
  <c r="AL8964" i="33"/>
  <c r="AK8963" i="33"/>
  <c r="AJ8962" i="33"/>
  <c r="AL8960" i="33"/>
  <c r="AK8959" i="33"/>
  <c r="AJ8958" i="33"/>
  <c r="AL8956" i="33"/>
  <c r="AK8955" i="33"/>
  <c r="AJ8954" i="33"/>
  <c r="AL8952" i="33"/>
  <c r="AK8951" i="33"/>
  <c r="AJ8950" i="33"/>
  <c r="AL8948" i="33"/>
  <c r="AK8947" i="33"/>
  <c r="AJ8946" i="33"/>
  <c r="AL8944" i="33"/>
  <c r="AK8943" i="33"/>
  <c r="AJ8942" i="33"/>
  <c r="AL8940" i="33"/>
  <c r="AK8939" i="33"/>
  <c r="AJ8938" i="33"/>
  <c r="AL8936" i="33"/>
  <c r="AK8935" i="33"/>
  <c r="AJ8934" i="33"/>
  <c r="AL8932" i="33"/>
  <c r="AK8931" i="33"/>
  <c r="AJ8930" i="33"/>
  <c r="AL8928" i="33"/>
  <c r="AK8927" i="33"/>
  <c r="AJ8926" i="33"/>
  <c r="AL8924" i="33"/>
  <c r="AK8923" i="33"/>
  <c r="AJ8922" i="33"/>
  <c r="AL8920" i="33"/>
  <c r="AK8919" i="33"/>
  <c r="AJ8918" i="33"/>
  <c r="AL8916" i="33"/>
  <c r="AK8915" i="33"/>
  <c r="AJ8914" i="33"/>
  <c r="AL8912" i="33"/>
  <c r="AK8911" i="33"/>
  <c r="AJ8910" i="33"/>
  <c r="AL8908" i="33"/>
  <c r="AK8907" i="33"/>
  <c r="AJ8906" i="33"/>
  <c r="AL8904" i="33"/>
  <c r="AK8903" i="33"/>
  <c r="AJ8902" i="33"/>
  <c r="AL8900" i="33"/>
  <c r="AK8899" i="33"/>
  <c r="AJ8898" i="33"/>
  <c r="AL8896" i="33"/>
  <c r="AK8895" i="33"/>
  <c r="AJ8894" i="33"/>
  <c r="AL8892" i="33"/>
  <c r="AK8891" i="33"/>
  <c r="AJ8890" i="33"/>
  <c r="AL8888" i="33"/>
  <c r="AK8887" i="33"/>
  <c r="AJ8886" i="33"/>
  <c r="AL8884" i="33"/>
  <c r="AK8883" i="33"/>
  <c r="AJ8882" i="33"/>
  <c r="AL8880" i="33"/>
  <c r="AK8879" i="33"/>
  <c r="AJ8878" i="33"/>
  <c r="AL8876" i="33"/>
  <c r="AK8875" i="33"/>
  <c r="AJ8874" i="33"/>
  <c r="AL8872" i="33"/>
  <c r="AK8871" i="33"/>
  <c r="AJ8870" i="33"/>
  <c r="AL8868" i="33"/>
  <c r="AK8867" i="33"/>
  <c r="AJ8866" i="33"/>
  <c r="AL8864" i="33"/>
  <c r="AK8863" i="33"/>
  <c r="AJ8862" i="33"/>
  <c r="AL8860" i="33"/>
  <c r="AK8859" i="33"/>
  <c r="AJ8858" i="33"/>
  <c r="AL8856" i="33"/>
  <c r="AK8855" i="33"/>
  <c r="AJ8854" i="33"/>
  <c r="AL8852" i="33"/>
  <c r="AK8851" i="33"/>
  <c r="AJ8850" i="33"/>
  <c r="AL8848" i="33"/>
  <c r="AK8847" i="33"/>
  <c r="AJ8846" i="33"/>
  <c r="AL8844" i="33"/>
  <c r="AK8843" i="33"/>
  <c r="AJ8842" i="33"/>
  <c r="AL8840" i="33"/>
  <c r="AK8839" i="33"/>
  <c r="AJ8838" i="33"/>
  <c r="AL8836" i="33"/>
  <c r="AK8835" i="33"/>
  <c r="AJ8834" i="33"/>
  <c r="AL8832" i="33"/>
  <c r="AK8831" i="33"/>
  <c r="AJ8830" i="33"/>
  <c r="AL8828" i="33"/>
  <c r="AK8827" i="33"/>
  <c r="AJ8826" i="33"/>
  <c r="AL8824" i="33"/>
  <c r="AK8823" i="33"/>
  <c r="AJ8822" i="33"/>
  <c r="AL8820" i="33"/>
  <c r="AK8819" i="33"/>
  <c r="AJ8818" i="33"/>
  <c r="AL8816" i="33"/>
  <c r="AK8815" i="33"/>
  <c r="AJ8814" i="33"/>
  <c r="AL8812" i="33"/>
  <c r="AK8811" i="33"/>
  <c r="AJ8810" i="33"/>
  <c r="AL8808" i="33"/>
  <c r="AK8807" i="33"/>
  <c r="AJ8806" i="33"/>
  <c r="AL8804" i="33"/>
  <c r="AK8803" i="33"/>
  <c r="AJ8802" i="33"/>
  <c r="AL8800" i="33"/>
  <c r="AK8799" i="33"/>
  <c r="AJ8798" i="33"/>
  <c r="AL8796" i="33"/>
  <c r="AK8795" i="33"/>
  <c r="AJ8794" i="33"/>
  <c r="AL8792" i="33"/>
  <c r="AK8791" i="33"/>
  <c r="AJ8790" i="33"/>
  <c r="AL8788" i="33"/>
  <c r="AK8787" i="33"/>
  <c r="AJ8786" i="33"/>
  <c r="AL8784" i="33"/>
  <c r="AK8783" i="33"/>
  <c r="AJ8782" i="33"/>
  <c r="AL8780" i="33"/>
  <c r="AK8779" i="33"/>
  <c r="AJ8778" i="33"/>
  <c r="AL8776" i="33"/>
  <c r="AK8775" i="33"/>
  <c r="AJ8774" i="33"/>
  <c r="AL8772" i="33"/>
  <c r="AK8771" i="33"/>
  <c r="AJ8770" i="33"/>
  <c r="AL8768" i="33"/>
  <c r="AK8767" i="33"/>
  <c r="AJ8766" i="33"/>
  <c r="AL8764" i="33"/>
  <c r="AK8763" i="33"/>
  <c r="AJ8762" i="33"/>
  <c r="AL8760" i="33"/>
  <c r="AK8759" i="33"/>
  <c r="AJ8758" i="33"/>
  <c r="AL8756" i="33"/>
  <c r="AK8755" i="33"/>
  <c r="AJ8754" i="33"/>
  <c r="AL8752" i="33"/>
  <c r="AK8751" i="33"/>
  <c r="AJ8750" i="33"/>
  <c r="AL8748" i="33"/>
  <c r="AK8747" i="33"/>
  <c r="AJ8746" i="33"/>
  <c r="AL8744" i="33"/>
  <c r="AK8743" i="33"/>
  <c r="AJ8742" i="33"/>
  <c r="AL8740" i="33"/>
  <c r="AK8739" i="33"/>
  <c r="AJ8738" i="33"/>
  <c r="AL8736" i="33"/>
  <c r="AK8735" i="33"/>
  <c r="AJ8734" i="33"/>
  <c r="AL8732" i="33"/>
  <c r="AK8731" i="33"/>
  <c r="AJ8730" i="33"/>
  <c r="AL8728" i="33"/>
  <c r="AK8727" i="33"/>
  <c r="AJ8726" i="33"/>
  <c r="AL8724" i="33"/>
  <c r="AK8723" i="33"/>
  <c r="AJ8722" i="33"/>
  <c r="AL8720" i="33"/>
  <c r="AK8719" i="33"/>
  <c r="AJ8718" i="33"/>
  <c r="AL8716" i="33"/>
  <c r="AK8715" i="33"/>
  <c r="AJ8714" i="33"/>
  <c r="AL8712" i="33"/>
  <c r="AK8711" i="33"/>
  <c r="AJ8710" i="33"/>
  <c r="AL8708" i="33"/>
  <c r="AK8707" i="33"/>
  <c r="AJ8706" i="33"/>
  <c r="AL8704" i="33"/>
  <c r="AK8703" i="33"/>
  <c r="AJ8702" i="33"/>
  <c r="AL8700" i="33"/>
  <c r="AK8699" i="33"/>
  <c r="AJ8698" i="33"/>
  <c r="AL8696" i="33"/>
  <c r="AL10006" i="33"/>
  <c r="AK10005" i="33"/>
  <c r="AJ10004" i="33"/>
  <c r="AL10002" i="33"/>
  <c r="AK10001" i="33"/>
  <c r="AJ10000" i="33"/>
  <c r="AL9998" i="33"/>
  <c r="AK9997" i="33"/>
  <c r="AJ9996" i="33"/>
  <c r="AL9994" i="33"/>
  <c r="AK9993" i="33"/>
  <c r="AJ9992" i="33"/>
  <c r="AL9990" i="33"/>
  <c r="AK9989" i="33"/>
  <c r="AJ9988" i="33"/>
  <c r="AL9986" i="33"/>
  <c r="AK9985" i="33"/>
  <c r="AJ9984" i="33"/>
  <c r="AL9982" i="33"/>
  <c r="AK9981" i="33"/>
  <c r="AJ9980" i="33"/>
  <c r="AL9978" i="33"/>
  <c r="AK9977" i="33"/>
  <c r="AJ9976" i="33"/>
  <c r="AL9974" i="33"/>
  <c r="AK9973" i="33"/>
  <c r="AJ9972" i="33"/>
  <c r="AL9970" i="33"/>
  <c r="AK9969" i="33"/>
  <c r="AJ9968" i="33"/>
  <c r="AL9966" i="33"/>
  <c r="AK9965" i="33"/>
  <c r="AJ9964" i="33"/>
  <c r="AL9962" i="33"/>
  <c r="AK9961" i="33"/>
  <c r="AJ9960" i="33"/>
  <c r="AL9958" i="33"/>
  <c r="AK9957" i="33"/>
  <c r="AJ9956" i="33"/>
  <c r="AL9954" i="33"/>
  <c r="AK9953" i="33"/>
  <c r="AJ9952" i="33"/>
  <c r="AL9950" i="33"/>
  <c r="AK9949" i="33"/>
  <c r="AJ9948" i="33"/>
  <c r="AL9946" i="33"/>
  <c r="AK9945" i="33"/>
  <c r="AJ9944" i="33"/>
  <c r="AL9942" i="33"/>
  <c r="AK9941" i="33"/>
  <c r="AJ9940" i="33"/>
  <c r="AL9938" i="33"/>
  <c r="AK9937" i="33"/>
  <c r="AJ9936" i="33"/>
  <c r="AL9934" i="33"/>
  <c r="AK9933" i="33"/>
  <c r="AJ9932" i="33"/>
  <c r="AL9930" i="33"/>
  <c r="AK9929" i="33"/>
  <c r="AJ9928" i="33"/>
  <c r="AL9926" i="33"/>
  <c r="AK9925" i="33"/>
  <c r="AJ9924" i="33"/>
  <c r="AL9922" i="33"/>
  <c r="AK9921" i="33"/>
  <c r="AJ9920" i="33"/>
  <c r="AL9918" i="33"/>
  <c r="AK9917" i="33"/>
  <c r="AJ9916" i="33"/>
  <c r="AL9914" i="33"/>
  <c r="AK9913" i="33"/>
  <c r="AJ9912" i="33"/>
  <c r="AL9910" i="33"/>
  <c r="AK9909" i="33"/>
  <c r="AJ9908" i="33"/>
  <c r="AL9906" i="33"/>
  <c r="AK9905" i="33"/>
  <c r="AJ9904" i="33"/>
  <c r="AL9902" i="33"/>
  <c r="AK9901" i="33"/>
  <c r="AJ9900" i="33"/>
  <c r="AL9898" i="33"/>
  <c r="AK9897" i="33"/>
  <c r="AJ9896" i="33"/>
  <c r="AL9894" i="33"/>
  <c r="AK9893" i="33"/>
  <c r="AJ9892" i="33"/>
  <c r="AL9890" i="33"/>
  <c r="AK9889" i="33"/>
  <c r="AJ9888" i="33"/>
  <c r="AL9886" i="33"/>
  <c r="AK9885" i="33"/>
  <c r="AJ9884" i="33"/>
  <c r="AL9882" i="33"/>
  <c r="AK9881" i="33"/>
  <c r="AJ9880" i="33"/>
  <c r="AL9878" i="33"/>
  <c r="AK9877" i="33"/>
  <c r="AJ9876" i="33"/>
  <c r="AL9874" i="33"/>
  <c r="AK9873" i="33"/>
  <c r="AJ9872" i="33"/>
  <c r="AL9870" i="33"/>
  <c r="AK9869" i="33"/>
  <c r="AJ9868" i="33"/>
  <c r="AL9866" i="33"/>
  <c r="AK9865" i="33"/>
  <c r="AJ9864" i="33"/>
  <c r="AL9862" i="33"/>
  <c r="AK9861" i="33"/>
  <c r="AJ9860" i="33"/>
  <c r="AL9858" i="33"/>
  <c r="AK9857" i="33"/>
  <c r="AJ9856" i="33"/>
  <c r="AL9854" i="33"/>
  <c r="AK9853" i="33"/>
  <c r="AJ9852" i="33"/>
  <c r="AL9850" i="33"/>
  <c r="AK9849" i="33"/>
  <c r="AJ9848" i="33"/>
  <c r="AL9846" i="33"/>
  <c r="AK9845" i="33"/>
  <c r="AJ9844" i="33"/>
  <c r="AL9842" i="33"/>
  <c r="AK9841" i="33"/>
  <c r="AJ9840" i="33"/>
  <c r="AL9838" i="33"/>
  <c r="AK9837" i="33"/>
  <c r="AJ9836" i="33"/>
  <c r="AL9834" i="33"/>
  <c r="AK9833" i="33"/>
  <c r="AJ9832" i="33"/>
  <c r="AL9830" i="33"/>
  <c r="AK9829" i="33"/>
  <c r="AJ9828" i="33"/>
  <c r="AL9826" i="33"/>
  <c r="AK9825" i="33"/>
  <c r="AJ9824" i="33"/>
  <c r="AL9822" i="33"/>
  <c r="AK9821" i="33"/>
  <c r="AJ9820" i="33"/>
  <c r="AL9818" i="33"/>
  <c r="AK9817" i="33"/>
  <c r="AJ9816" i="33"/>
  <c r="AL9814" i="33"/>
  <c r="AK9813" i="33"/>
  <c r="AJ9812" i="33"/>
  <c r="AL9810" i="33"/>
  <c r="AK9809" i="33"/>
  <c r="AJ9808" i="33"/>
  <c r="AL9806" i="33"/>
  <c r="AK9805" i="33"/>
  <c r="AJ9804" i="33"/>
  <c r="AL9802" i="33"/>
  <c r="AK9801" i="33"/>
  <c r="AJ9800" i="33"/>
  <c r="AL9798" i="33"/>
  <c r="AK9797" i="33"/>
  <c r="AJ9796" i="33"/>
  <c r="AL9794" i="33"/>
  <c r="AK9793" i="33"/>
  <c r="AJ9792" i="33"/>
  <c r="AL9790" i="33"/>
  <c r="AK9789" i="33"/>
  <c r="AJ9788" i="33"/>
  <c r="AL9786" i="33"/>
  <c r="AK9785" i="33"/>
  <c r="AJ9784" i="33"/>
  <c r="AL9782" i="33"/>
  <c r="AK9781" i="33"/>
  <c r="AJ9780" i="33"/>
  <c r="AL9778" i="33"/>
  <c r="AK9777" i="33"/>
  <c r="AJ9776" i="33"/>
  <c r="AL9774" i="33"/>
  <c r="AK9773" i="33"/>
  <c r="AJ9772" i="33"/>
  <c r="AL9770" i="33"/>
  <c r="AK9769" i="33"/>
  <c r="AJ9768" i="33"/>
  <c r="AL9766" i="33"/>
  <c r="AK9765" i="33"/>
  <c r="AJ9764" i="33"/>
  <c r="AL9762" i="33"/>
  <c r="AK9761" i="33"/>
  <c r="AJ9760" i="33"/>
  <c r="AL9758" i="33"/>
  <c r="AK9757" i="33"/>
  <c r="AJ9756" i="33"/>
  <c r="AL9754" i="33"/>
  <c r="AK9753" i="33"/>
  <c r="AJ9752" i="33"/>
  <c r="AL9750" i="33"/>
  <c r="AK9749" i="33"/>
  <c r="AJ9748" i="33"/>
  <c r="AL9746" i="33"/>
  <c r="AK9745" i="33"/>
  <c r="AJ9744" i="33"/>
  <c r="AL9742" i="33"/>
  <c r="AK9741" i="33"/>
  <c r="AJ9740" i="33"/>
  <c r="AL9738" i="33"/>
  <c r="AK9737" i="33"/>
  <c r="AJ9736" i="33"/>
  <c r="AL9734" i="33"/>
  <c r="AK9733" i="33"/>
  <c r="AJ9732" i="33"/>
  <c r="AL9730" i="33"/>
  <c r="AK9729" i="33"/>
  <c r="AJ9728" i="33"/>
  <c r="AL9726" i="33"/>
  <c r="AK9725" i="33"/>
  <c r="AJ9724" i="33"/>
  <c r="AL9722" i="33"/>
  <c r="AK9721" i="33"/>
  <c r="AJ9720" i="33"/>
  <c r="AL9718" i="33"/>
  <c r="AK9717" i="33"/>
  <c r="AJ9716" i="33"/>
  <c r="AL9714" i="33"/>
  <c r="AK9713" i="33"/>
  <c r="AJ9712" i="33"/>
  <c r="AL9710" i="33"/>
  <c r="AK9709" i="33"/>
  <c r="AJ9708" i="33"/>
  <c r="AL9706" i="33"/>
  <c r="AK9705" i="33"/>
  <c r="AJ9704" i="33"/>
  <c r="AL9702" i="33"/>
  <c r="AK9701" i="33"/>
  <c r="AJ9700" i="33"/>
  <c r="AL9698" i="33"/>
  <c r="AK9697" i="33"/>
  <c r="AJ9696" i="33"/>
  <c r="AL9694" i="33"/>
  <c r="AK9693" i="33"/>
  <c r="AJ9692" i="33"/>
  <c r="AL9690" i="33"/>
  <c r="AK9689" i="33"/>
  <c r="AJ9688" i="33"/>
  <c r="AL9686" i="33"/>
  <c r="AK9685" i="33"/>
  <c r="AJ9684" i="33"/>
  <c r="AL9682" i="33"/>
  <c r="AK9681" i="33"/>
  <c r="AJ9680" i="33"/>
  <c r="AL9678" i="33"/>
  <c r="AK9677" i="33"/>
  <c r="AJ9676" i="33"/>
  <c r="AL9674" i="33"/>
  <c r="AK9673" i="33"/>
  <c r="AJ9672" i="33"/>
  <c r="AL9670" i="33"/>
  <c r="AK9669" i="33"/>
  <c r="AJ9668" i="33"/>
  <c r="AL9666" i="33"/>
  <c r="AK9665" i="33"/>
  <c r="AJ9664" i="33"/>
  <c r="AL9662" i="33"/>
  <c r="AK9661" i="33"/>
  <c r="AJ9660" i="33"/>
  <c r="AL9658" i="33"/>
  <c r="AK9657" i="33"/>
  <c r="AJ9656" i="33"/>
  <c r="AL9654" i="33"/>
  <c r="AK9653" i="33"/>
  <c r="AJ9652" i="33"/>
  <c r="AL9650" i="33"/>
  <c r="AK9649" i="33"/>
  <c r="AJ9648" i="33"/>
  <c r="AL9646" i="33"/>
  <c r="AK9645" i="33"/>
  <c r="AJ9644" i="33"/>
  <c r="AL9642" i="33"/>
  <c r="AK9641" i="33"/>
  <c r="AJ9640" i="33"/>
  <c r="AL9638" i="33"/>
  <c r="AK9637" i="33"/>
  <c r="AJ9636" i="33"/>
  <c r="AL9634" i="33"/>
  <c r="AK9633" i="33"/>
  <c r="AJ9632" i="33"/>
  <c r="AL9630" i="33"/>
  <c r="AK9629" i="33"/>
  <c r="AJ9628" i="33"/>
  <c r="AL9626" i="33"/>
  <c r="AK9625" i="33"/>
  <c r="AJ9624" i="33"/>
  <c r="AL9622" i="33"/>
  <c r="AK9621" i="33"/>
  <c r="AJ9620" i="33"/>
  <c r="AL9618" i="33"/>
  <c r="AK9617" i="33"/>
  <c r="AJ9616" i="33"/>
  <c r="AL9614" i="33"/>
  <c r="AK9613" i="33"/>
  <c r="AJ9612" i="33"/>
  <c r="AL9610" i="33"/>
  <c r="AK9609" i="33"/>
  <c r="AJ9608" i="33"/>
  <c r="AL9606" i="33"/>
  <c r="AK9605" i="33"/>
  <c r="AJ9604" i="33"/>
  <c r="AL9602" i="33"/>
  <c r="AK9601" i="33"/>
  <c r="AJ9600" i="33"/>
  <c r="AL9598" i="33"/>
  <c r="AK9597" i="33"/>
  <c r="AJ9596" i="33"/>
  <c r="AL9594" i="33"/>
  <c r="AK9593" i="33"/>
  <c r="AJ9592" i="33"/>
  <c r="AL9590" i="33"/>
  <c r="AK9589" i="33"/>
  <c r="AJ9588" i="33"/>
  <c r="AL9586" i="33"/>
  <c r="AK9585" i="33"/>
  <c r="AJ9584" i="33"/>
  <c r="AL9582" i="33"/>
  <c r="AK9581" i="33"/>
  <c r="AJ9580" i="33"/>
  <c r="AL9578" i="33"/>
  <c r="AK9577" i="33"/>
  <c r="AJ9576" i="33"/>
  <c r="AL9574" i="33"/>
  <c r="AK9573" i="33"/>
  <c r="AJ9572" i="33"/>
  <c r="AL9570" i="33"/>
  <c r="AK9569" i="33"/>
  <c r="AJ9568" i="33"/>
  <c r="AL9566" i="33"/>
  <c r="AK9565" i="33"/>
  <c r="AJ9564" i="33"/>
  <c r="AL9562" i="33"/>
  <c r="AK9561" i="33"/>
  <c r="AJ9560" i="33"/>
  <c r="AL9558" i="33"/>
  <c r="AK9557" i="33"/>
  <c r="AJ9556" i="33"/>
  <c r="AL9554" i="33"/>
  <c r="AK9553" i="33"/>
  <c r="AJ9552" i="33"/>
  <c r="AL9550" i="33"/>
  <c r="AK9549" i="33"/>
  <c r="AJ9548" i="33"/>
  <c r="AL9546" i="33"/>
  <c r="AK9545" i="33"/>
  <c r="AJ9544" i="33"/>
  <c r="AL9542" i="33"/>
  <c r="AK9541" i="33"/>
  <c r="AJ9540" i="33"/>
  <c r="AL9538" i="33"/>
  <c r="AK9537" i="33"/>
  <c r="AJ9536" i="33"/>
  <c r="AL9534" i="33"/>
  <c r="AK9533" i="33"/>
  <c r="AJ9532" i="33"/>
  <c r="AL9530" i="33"/>
  <c r="AK9529" i="33"/>
  <c r="AJ9528" i="33"/>
  <c r="AL9526" i="33"/>
  <c r="AK9525" i="33"/>
  <c r="AJ9524" i="33"/>
  <c r="AL9522" i="33"/>
  <c r="AK9521" i="33"/>
  <c r="AJ9520" i="33"/>
  <c r="AL9518" i="33"/>
  <c r="AK9517" i="33"/>
  <c r="AJ9516" i="33"/>
  <c r="AL9514" i="33"/>
  <c r="AK9513" i="33"/>
  <c r="AJ9512" i="33"/>
  <c r="AL9510" i="33"/>
  <c r="AK9509" i="33"/>
  <c r="AJ9508" i="33"/>
  <c r="AL9506" i="33"/>
  <c r="AK9505" i="33"/>
  <c r="AJ9504" i="33"/>
  <c r="AL9502" i="33"/>
  <c r="AK9501" i="33"/>
  <c r="AJ9500" i="33"/>
  <c r="AL9498" i="33"/>
  <c r="AK9497" i="33"/>
  <c r="AJ9496" i="33"/>
  <c r="AL9494" i="33"/>
  <c r="AK9493" i="33"/>
  <c r="AJ9492" i="33"/>
  <c r="AL9490" i="33"/>
  <c r="AK9489" i="33"/>
  <c r="AJ9488" i="33"/>
  <c r="AL9486" i="33"/>
  <c r="AK9485" i="33"/>
  <c r="AJ9484" i="33"/>
  <c r="AL9482" i="33"/>
  <c r="AK9481" i="33"/>
  <c r="AJ9480" i="33"/>
  <c r="AL9478" i="33"/>
  <c r="AK9477" i="33"/>
  <c r="AJ9476" i="33"/>
  <c r="AL9474" i="33"/>
  <c r="AK9473" i="33"/>
  <c r="AJ9472" i="33"/>
  <c r="AL9470" i="33"/>
  <c r="AK9469" i="33"/>
  <c r="AJ9468" i="33"/>
  <c r="AL9466" i="33"/>
  <c r="AK9465" i="33"/>
  <c r="AJ9464" i="33"/>
  <c r="AL9462" i="33"/>
  <c r="AK9461" i="33"/>
  <c r="AJ9460" i="33"/>
  <c r="AL9458" i="33"/>
  <c r="AK9457" i="33"/>
  <c r="AJ9456" i="33"/>
  <c r="AL9454" i="33"/>
  <c r="AK9453" i="33"/>
  <c r="AJ9452" i="33"/>
  <c r="AL9450" i="33"/>
  <c r="AK9449" i="33"/>
  <c r="AJ9448" i="33"/>
  <c r="AL9446" i="33"/>
  <c r="AK9445" i="33"/>
  <c r="AJ9444" i="33"/>
  <c r="AL9442" i="33"/>
  <c r="AK9441" i="33"/>
  <c r="AJ9440" i="33"/>
  <c r="AL9438" i="33"/>
  <c r="AK9437" i="33"/>
  <c r="AJ9436" i="33"/>
  <c r="AL9434" i="33"/>
  <c r="AK9433" i="33"/>
  <c r="AJ9432" i="33"/>
  <c r="AL9430" i="33"/>
  <c r="AK9429" i="33"/>
  <c r="AJ9428" i="33"/>
  <c r="AL9426" i="33"/>
  <c r="AK9425" i="33"/>
  <c r="AJ9424" i="33"/>
  <c r="AL9422" i="33"/>
  <c r="AK9421" i="33"/>
  <c r="AJ9420" i="33"/>
  <c r="AL9418" i="33"/>
  <c r="AK9417" i="33"/>
  <c r="AJ9416" i="33"/>
  <c r="AL9414" i="33"/>
  <c r="AK9413" i="33"/>
  <c r="AJ9412" i="33"/>
  <c r="AL9410" i="33"/>
  <c r="AK9409" i="33"/>
  <c r="AJ9408" i="33"/>
  <c r="AL9406" i="33"/>
  <c r="AK9405" i="33"/>
  <c r="AJ9404" i="33"/>
  <c r="AL9402" i="33"/>
  <c r="AK9401" i="33"/>
  <c r="AJ9400" i="33"/>
  <c r="AL9398" i="33"/>
  <c r="AK9397" i="33"/>
  <c r="AJ9396" i="33"/>
  <c r="AL9394" i="33"/>
  <c r="AK9393" i="33"/>
  <c r="AJ9392" i="33"/>
  <c r="AL9390" i="33"/>
  <c r="AK9389" i="33"/>
  <c r="AJ9388" i="33"/>
  <c r="AL9386" i="33"/>
  <c r="AK9385" i="33"/>
  <c r="AJ9384" i="33"/>
  <c r="AL9382" i="33"/>
  <c r="AK9381" i="33"/>
  <c r="AJ9380" i="33"/>
  <c r="AL9378" i="33"/>
  <c r="AK9377" i="33"/>
  <c r="AJ9376" i="33"/>
  <c r="AL9374" i="33"/>
  <c r="AK9373" i="33"/>
  <c r="AJ9372" i="33"/>
  <c r="AL9370" i="33"/>
  <c r="AK9369" i="33"/>
  <c r="AJ9368" i="33"/>
  <c r="AL9366" i="33"/>
  <c r="AK9365" i="33"/>
  <c r="AJ9364" i="33"/>
  <c r="AL9362" i="33"/>
  <c r="AK9361" i="33"/>
  <c r="AJ9360" i="33"/>
  <c r="AL9358" i="33"/>
  <c r="AK9357" i="33"/>
  <c r="AJ9356" i="33"/>
  <c r="AL9354" i="33"/>
  <c r="AK9353" i="33"/>
  <c r="AJ9352" i="33"/>
  <c r="AL9350" i="33"/>
  <c r="AK9349" i="33"/>
  <c r="AJ9348" i="33"/>
  <c r="AL9346" i="33"/>
  <c r="AK9345" i="33"/>
  <c r="AJ9344" i="33"/>
  <c r="AL9342" i="33"/>
  <c r="AK9341" i="33"/>
  <c r="AJ9340" i="33"/>
  <c r="AL9338" i="33"/>
  <c r="AK9337" i="33"/>
  <c r="AJ9336" i="33"/>
  <c r="AL9334" i="33"/>
  <c r="AK9333" i="33"/>
  <c r="AJ9332" i="33"/>
  <c r="AL9330" i="33"/>
  <c r="AK9329" i="33"/>
  <c r="AJ9328" i="33"/>
  <c r="AL9326" i="33"/>
  <c r="AK9325" i="33"/>
  <c r="AJ9324" i="33"/>
  <c r="AL9322" i="33"/>
  <c r="AK9321" i="33"/>
  <c r="AJ9320" i="33"/>
  <c r="AL9318" i="33"/>
  <c r="AK9317" i="33"/>
  <c r="AJ9316" i="33"/>
  <c r="AL9314" i="33"/>
  <c r="AK9313" i="33"/>
  <c r="AJ9312" i="33"/>
  <c r="AL9310" i="33"/>
  <c r="AK9309" i="33"/>
  <c r="AJ9308" i="33"/>
  <c r="AL9306" i="33"/>
  <c r="AK9305" i="33"/>
  <c r="AJ9304" i="33"/>
  <c r="AL9302" i="33"/>
  <c r="AK9301" i="33"/>
  <c r="AJ9300" i="33"/>
  <c r="AL9298" i="33"/>
  <c r="AK9297" i="33"/>
  <c r="AJ9296" i="33"/>
  <c r="AL9294" i="33"/>
  <c r="AK9293" i="33"/>
  <c r="AJ9292" i="33"/>
  <c r="AL9290" i="33"/>
  <c r="AK9289" i="33"/>
  <c r="AJ9288" i="33"/>
  <c r="AL9286" i="33"/>
  <c r="AK9285" i="33"/>
  <c r="AJ9284" i="33"/>
  <c r="AL9282" i="33"/>
  <c r="AK9281" i="33"/>
  <c r="AJ9280" i="33"/>
  <c r="AL9278" i="33"/>
  <c r="AK9277" i="33"/>
  <c r="AJ9276" i="33"/>
  <c r="AL9274" i="33"/>
  <c r="AK9273" i="33"/>
  <c r="AJ9272" i="33"/>
  <c r="AL9270" i="33"/>
  <c r="AK9269" i="33"/>
  <c r="AJ9268" i="33"/>
  <c r="AL9266" i="33"/>
  <c r="AK9265" i="33"/>
  <c r="AJ9264" i="33"/>
  <c r="AL9262" i="33"/>
  <c r="AK9261" i="33"/>
  <c r="AJ9260" i="33"/>
  <c r="AL9258" i="33"/>
  <c r="AK9257" i="33"/>
  <c r="AJ9256" i="33"/>
  <c r="AL9254" i="33"/>
  <c r="AK9253" i="33"/>
  <c r="AJ9252" i="33"/>
  <c r="AL9250" i="33"/>
  <c r="AK9249" i="33"/>
  <c r="AJ9248" i="33"/>
  <c r="AL9246" i="33"/>
  <c r="AK9245" i="33"/>
  <c r="AJ9244" i="33"/>
  <c r="AL9242" i="33"/>
  <c r="AK9241" i="33"/>
  <c r="AJ9240" i="33"/>
  <c r="AL9238" i="33"/>
  <c r="AK9237" i="33"/>
  <c r="AJ9236" i="33"/>
  <c r="AL9234" i="33"/>
  <c r="AK9233" i="33"/>
  <c r="AJ9232" i="33"/>
  <c r="AL9230" i="33"/>
  <c r="AK9229" i="33"/>
  <c r="AJ9228" i="33"/>
  <c r="AL9226" i="33"/>
  <c r="AK9225" i="33"/>
  <c r="AJ9224" i="33"/>
  <c r="AL9222" i="33"/>
  <c r="AK9221" i="33"/>
  <c r="AJ9220" i="33"/>
  <c r="AL9218" i="33"/>
  <c r="AK9217" i="33"/>
  <c r="AJ9216" i="33"/>
  <c r="AL9214" i="33"/>
  <c r="AK9213" i="33"/>
  <c r="AJ9212" i="33"/>
  <c r="AL9210" i="33"/>
  <c r="AK9209" i="33"/>
  <c r="AJ9208" i="33"/>
  <c r="AL9206" i="33"/>
  <c r="AK9205" i="33"/>
  <c r="AJ9204" i="33"/>
  <c r="AL9202" i="33"/>
  <c r="AK9201" i="33"/>
  <c r="AJ9200" i="33"/>
  <c r="AL9198" i="33"/>
  <c r="AK9197" i="33"/>
  <c r="AJ9196" i="33"/>
  <c r="AL9194" i="33"/>
  <c r="AK9193" i="33"/>
  <c r="AJ9192" i="33"/>
  <c r="AL9190" i="33"/>
  <c r="AK9189" i="33"/>
  <c r="AJ9188" i="33"/>
  <c r="AL9186" i="33"/>
  <c r="AK9185" i="33"/>
  <c r="AJ9184" i="33"/>
  <c r="AL9182" i="33"/>
  <c r="AK9181" i="33"/>
  <c r="AJ9180" i="33"/>
  <c r="AL9178" i="33"/>
  <c r="AK9177" i="33"/>
  <c r="AJ9176" i="33"/>
  <c r="AL9174" i="33"/>
  <c r="AK9173" i="33"/>
  <c r="AJ9172" i="33"/>
  <c r="AL9170" i="33"/>
  <c r="AK9169" i="33"/>
  <c r="AJ9168" i="33"/>
  <c r="AL9166" i="33"/>
  <c r="AK9165" i="33"/>
  <c r="AJ9164" i="33"/>
  <c r="AL9162" i="33"/>
  <c r="AK9161" i="33"/>
  <c r="AJ9160" i="33"/>
  <c r="AL9158" i="33"/>
  <c r="AK9157" i="33"/>
  <c r="AJ9156" i="33"/>
  <c r="AL9154" i="33"/>
  <c r="AK9153" i="33"/>
  <c r="AJ9152" i="33"/>
  <c r="AL9150" i="33"/>
  <c r="AK9149" i="33"/>
  <c r="AJ9148" i="33"/>
  <c r="AL9146" i="33"/>
  <c r="AK9145" i="33"/>
  <c r="AJ9144" i="33"/>
  <c r="AL9142" i="33"/>
  <c r="AK9141" i="33"/>
  <c r="AJ9140" i="33"/>
  <c r="AL9138" i="33"/>
  <c r="AK9137" i="33"/>
  <c r="AJ9136" i="33"/>
  <c r="AL9134" i="33"/>
  <c r="AK9133" i="33"/>
  <c r="AJ9132" i="33"/>
  <c r="AL9130" i="33"/>
  <c r="AK9129" i="33"/>
  <c r="AJ9128" i="33"/>
  <c r="AL9126" i="33"/>
  <c r="AK9125" i="33"/>
  <c r="AJ9124" i="33"/>
  <c r="AL9122" i="33"/>
  <c r="AK9121" i="33"/>
  <c r="AJ9120" i="33"/>
  <c r="AL9118" i="33"/>
  <c r="AK9117" i="33"/>
  <c r="AJ9116" i="33"/>
  <c r="AL9114" i="33"/>
  <c r="AK9113" i="33"/>
  <c r="AJ9112" i="33"/>
  <c r="AL9110" i="33"/>
  <c r="AK9109" i="33"/>
  <c r="AJ9108" i="33"/>
  <c r="AL9106" i="33"/>
  <c r="AK9105" i="33"/>
  <c r="AJ9104" i="33"/>
  <c r="AL9102" i="33"/>
  <c r="AK9101" i="33"/>
  <c r="AJ9100" i="33"/>
  <c r="AL9098" i="33"/>
  <c r="AK9097" i="33"/>
  <c r="AJ9096" i="33"/>
  <c r="AL9094" i="33"/>
  <c r="AK9093" i="33"/>
  <c r="AJ9092" i="33"/>
  <c r="AL9090" i="33"/>
  <c r="AK9089" i="33"/>
  <c r="AJ9088" i="33"/>
  <c r="AL9086" i="33"/>
  <c r="AK9085" i="33"/>
  <c r="AJ9084" i="33"/>
  <c r="AL9082" i="33"/>
  <c r="AK9081" i="33"/>
  <c r="AJ9080" i="33"/>
  <c r="AL9078" i="33"/>
  <c r="AK9077" i="33"/>
  <c r="AJ9076" i="33"/>
  <c r="AL9074" i="33"/>
  <c r="AK9073" i="33"/>
  <c r="AJ9072" i="33"/>
  <c r="AL9070" i="33"/>
  <c r="AK9069" i="33"/>
  <c r="AJ9068" i="33"/>
  <c r="AL9066" i="33"/>
  <c r="AK9065" i="33"/>
  <c r="AJ9064" i="33"/>
  <c r="AL9062" i="33"/>
  <c r="AK9061" i="33"/>
  <c r="AJ9060" i="33"/>
  <c r="AL9058" i="33"/>
  <c r="AK9057" i="33"/>
  <c r="AJ9056" i="33"/>
  <c r="AL9054" i="33"/>
  <c r="AK9053" i="33"/>
  <c r="AJ9052" i="33"/>
  <c r="AL9050" i="33"/>
  <c r="AK9049" i="33"/>
  <c r="AJ9048" i="33"/>
  <c r="AL9046" i="33"/>
  <c r="AK9045" i="33"/>
  <c r="AJ9044" i="33"/>
  <c r="AL9042" i="33"/>
  <c r="AK9041" i="33"/>
  <c r="AJ9040" i="33"/>
  <c r="AL9038" i="33"/>
  <c r="AK9037" i="33"/>
  <c r="AJ9036" i="33"/>
  <c r="AL9034" i="33"/>
  <c r="AK9033" i="33"/>
  <c r="AJ9032" i="33"/>
  <c r="AL9030" i="33"/>
  <c r="AK9029" i="33"/>
  <c r="AJ9028" i="33"/>
  <c r="AL9026" i="33"/>
  <c r="AK9025" i="33"/>
  <c r="AJ9024" i="33"/>
  <c r="AL9022" i="33"/>
  <c r="AK9021" i="33"/>
  <c r="AJ9020" i="33"/>
  <c r="AL9018" i="33"/>
  <c r="AK9017" i="33"/>
  <c r="AJ9016" i="33"/>
  <c r="AL9014" i="33"/>
  <c r="AK9013" i="33"/>
  <c r="AJ9012" i="33"/>
  <c r="AL9010" i="33"/>
  <c r="AK9009" i="33"/>
  <c r="AJ9008" i="33"/>
  <c r="AL9006" i="33"/>
  <c r="AK9005" i="33"/>
  <c r="AJ9004" i="33"/>
  <c r="AL9002" i="33"/>
  <c r="AK9001" i="33"/>
  <c r="AJ9000" i="33"/>
  <c r="AL8998" i="33"/>
  <c r="AK8997" i="33"/>
  <c r="AJ8996" i="33"/>
  <c r="AL8994" i="33"/>
  <c r="AK8993" i="33"/>
  <c r="AJ8992" i="33"/>
  <c r="AL8990" i="33"/>
  <c r="AK8989" i="33"/>
  <c r="AJ8988" i="33"/>
  <c r="AL8986" i="33"/>
  <c r="AK8985" i="33"/>
  <c r="AJ8984" i="33"/>
  <c r="AL8982" i="33"/>
  <c r="AK8981" i="33"/>
  <c r="AJ8980" i="33"/>
  <c r="AL8978" i="33"/>
  <c r="AK8977" i="33"/>
  <c r="AJ8976" i="33"/>
  <c r="AL8974" i="33"/>
  <c r="AK8973" i="33"/>
  <c r="AJ8972" i="33"/>
  <c r="AL8970" i="33"/>
  <c r="AK8969" i="33"/>
  <c r="AJ8968" i="33"/>
  <c r="AL8966" i="33"/>
  <c r="AK8965" i="33"/>
  <c r="AJ8964" i="33"/>
  <c r="AL8962" i="33"/>
  <c r="AK8961" i="33"/>
  <c r="AJ8960" i="33"/>
  <c r="AL8958" i="33"/>
  <c r="AK8957" i="33"/>
  <c r="AJ8956" i="33"/>
  <c r="AL8954" i="33"/>
  <c r="AK8953" i="33"/>
  <c r="AJ8952" i="33"/>
  <c r="AL8950" i="33"/>
  <c r="AK8949" i="33"/>
  <c r="AJ8948" i="33"/>
  <c r="AL8946" i="33"/>
  <c r="AK8945" i="33"/>
  <c r="AJ8944" i="33"/>
  <c r="AL8942" i="33"/>
  <c r="AK8941" i="33"/>
  <c r="AJ8940" i="33"/>
  <c r="AL8938" i="33"/>
  <c r="AK8937" i="33"/>
  <c r="AJ8936" i="33"/>
  <c r="AL8934" i="33"/>
  <c r="AK8933" i="33"/>
  <c r="AJ8932" i="33"/>
  <c r="AL8930" i="33"/>
  <c r="AK8929" i="33"/>
  <c r="AJ8928" i="33"/>
  <c r="AL8926" i="33"/>
  <c r="AK8925" i="33"/>
  <c r="AJ8924" i="33"/>
  <c r="AL8922" i="33"/>
  <c r="AK8921" i="33"/>
  <c r="AJ8920" i="33"/>
  <c r="AL8918" i="33"/>
  <c r="AK8917" i="33"/>
  <c r="AJ8916" i="33"/>
  <c r="AL8914" i="33"/>
  <c r="AK8913" i="33"/>
  <c r="AJ8912" i="33"/>
  <c r="AL8910" i="33"/>
  <c r="AK8909" i="33"/>
  <c r="AJ8908" i="33"/>
  <c r="AL8906" i="33"/>
  <c r="AK8905" i="33"/>
  <c r="AJ8904" i="33"/>
  <c r="AL8902" i="33"/>
  <c r="AK8901" i="33"/>
  <c r="AJ8900" i="33"/>
  <c r="AL8898" i="33"/>
  <c r="AK8897" i="33"/>
  <c r="AJ8896" i="33"/>
  <c r="AL8894" i="33"/>
  <c r="AK8893" i="33"/>
  <c r="AJ8892" i="33"/>
  <c r="AL8890" i="33"/>
  <c r="AK8889" i="33"/>
  <c r="AJ8888" i="33"/>
  <c r="AL8886" i="33"/>
  <c r="AK8885" i="33"/>
  <c r="AJ8884" i="33"/>
  <c r="AL8882" i="33"/>
  <c r="AK8881" i="33"/>
  <c r="AJ8880" i="33"/>
  <c r="AL8878" i="33"/>
  <c r="AK8877" i="33"/>
  <c r="AJ8876" i="33"/>
  <c r="AL8874" i="33"/>
  <c r="AK8873" i="33"/>
  <c r="AJ8872" i="33"/>
  <c r="AL8870" i="33"/>
  <c r="AK8869" i="33"/>
  <c r="AJ8868" i="33"/>
  <c r="AL8866" i="33"/>
  <c r="AK8865" i="33"/>
  <c r="AJ8864" i="33"/>
  <c r="AL8862" i="33"/>
  <c r="AK8861" i="33"/>
  <c r="AJ8860" i="33"/>
  <c r="AL8858" i="33"/>
  <c r="AK8857" i="33"/>
  <c r="AJ8856" i="33"/>
  <c r="AL8854" i="33"/>
  <c r="AK8853" i="33"/>
  <c r="AJ8852" i="33"/>
  <c r="AL8850" i="33"/>
  <c r="AK8849" i="33"/>
  <c r="AJ8848" i="33"/>
  <c r="AL8846" i="33"/>
  <c r="AK8845" i="33"/>
  <c r="AJ8844" i="33"/>
  <c r="AL8842" i="33"/>
  <c r="AK8841" i="33"/>
  <c r="AJ8840" i="33"/>
  <c r="AL8838" i="33"/>
  <c r="AK8837" i="33"/>
  <c r="AJ8836" i="33"/>
  <c r="AL8834" i="33"/>
  <c r="AK8833" i="33"/>
  <c r="AJ8832" i="33"/>
  <c r="AL8830" i="33"/>
  <c r="AK8829" i="33"/>
  <c r="AJ8828" i="33"/>
  <c r="AL8826" i="33"/>
  <c r="AK8825" i="33"/>
  <c r="AJ8824" i="33"/>
  <c r="AL8822" i="33"/>
  <c r="AK8821" i="33"/>
  <c r="AJ8820" i="33"/>
  <c r="AL8818" i="33"/>
  <c r="AK8817" i="33"/>
  <c r="AJ8816" i="33"/>
  <c r="AL8814" i="33"/>
  <c r="AK8813" i="33"/>
  <c r="AJ8812" i="33"/>
  <c r="AL8810" i="33"/>
  <c r="AK8809" i="33"/>
  <c r="AJ8808" i="33"/>
  <c r="AL8806" i="33"/>
  <c r="AK8805" i="33"/>
  <c r="AJ8804" i="33"/>
  <c r="AL8802" i="33"/>
  <c r="AK8801" i="33"/>
  <c r="AJ8800" i="33"/>
  <c r="AL8798" i="33"/>
  <c r="AK8797" i="33"/>
  <c r="AJ8796" i="33"/>
  <c r="AL8794" i="33"/>
  <c r="AK8793" i="33"/>
  <c r="AJ8792" i="33"/>
  <c r="AL8790" i="33"/>
  <c r="AK8789" i="33"/>
  <c r="AJ8788" i="33"/>
  <c r="AL8786" i="33"/>
  <c r="AK8785" i="33"/>
  <c r="AJ8784" i="33"/>
  <c r="AL8782" i="33"/>
  <c r="AK8781" i="33"/>
  <c r="AJ8780" i="33"/>
  <c r="AL8778" i="33"/>
  <c r="AK8777" i="33"/>
  <c r="AJ8776" i="33"/>
  <c r="AL8774" i="33"/>
  <c r="AK8773" i="33"/>
  <c r="AJ8772" i="33"/>
  <c r="AL8770" i="33"/>
  <c r="AK8769" i="33"/>
  <c r="AJ8768" i="33"/>
  <c r="AL8766" i="33"/>
  <c r="AK8765" i="33"/>
  <c r="AJ8764" i="33"/>
  <c r="AL8762" i="33"/>
  <c r="AK8761" i="33"/>
  <c r="AJ8760" i="33"/>
  <c r="AL8758" i="33"/>
  <c r="AK8757" i="33"/>
  <c r="AJ8756" i="33"/>
  <c r="AL8754" i="33"/>
  <c r="AK8753" i="33"/>
  <c r="AJ8752" i="33"/>
  <c r="AL8750" i="33"/>
  <c r="AK8749" i="33"/>
  <c r="AJ8748" i="33"/>
  <c r="AL8746" i="33"/>
  <c r="AK8745" i="33"/>
  <c r="AJ8744" i="33"/>
  <c r="AL8742" i="33"/>
  <c r="AK8741" i="33"/>
  <c r="AJ8740" i="33"/>
  <c r="AL8738" i="33"/>
  <c r="AK8737" i="33"/>
  <c r="AJ8736" i="33"/>
  <c r="AL8734" i="33"/>
  <c r="AK8733" i="33"/>
  <c r="AJ8732" i="33"/>
  <c r="AL8730" i="33"/>
  <c r="AK8729" i="33"/>
  <c r="AJ8728" i="33"/>
  <c r="AL8726" i="33"/>
  <c r="AK8725" i="33"/>
  <c r="AJ8724" i="33"/>
  <c r="AL8722" i="33"/>
  <c r="AK8721" i="33"/>
  <c r="AJ8720" i="33"/>
  <c r="AL8718" i="33"/>
  <c r="AK8717" i="33"/>
  <c r="AJ8716" i="33"/>
  <c r="AL8714" i="33"/>
  <c r="AK8713" i="33"/>
  <c r="AJ8712" i="33"/>
  <c r="AL8710" i="33"/>
  <c r="AK8709" i="33"/>
  <c r="AJ8708" i="33"/>
  <c r="AL8706" i="33"/>
  <c r="AK8705" i="33"/>
  <c r="AJ8704" i="33"/>
  <c r="AL8702" i="33"/>
  <c r="AK8701" i="33"/>
  <c r="AJ8700" i="33"/>
  <c r="AL8698" i="33"/>
  <c r="AK8697" i="33"/>
  <c r="AJ8696" i="33"/>
  <c r="AL8694" i="33"/>
  <c r="AK8693" i="33"/>
  <c r="AJ8692" i="33"/>
  <c r="AL8690" i="33"/>
  <c r="AK8689" i="33"/>
  <c r="AJ8688" i="33"/>
  <c r="AL8686" i="33"/>
  <c r="AK8685" i="33"/>
  <c r="AJ8684" i="33"/>
  <c r="AL8682" i="33"/>
  <c r="AK8681" i="33"/>
  <c r="AJ8680" i="33"/>
  <c r="AL8678" i="33"/>
  <c r="AK8677" i="33"/>
  <c r="AJ8676" i="33"/>
  <c r="AL8674" i="33"/>
  <c r="AK8673" i="33"/>
  <c r="AJ8672" i="33"/>
  <c r="AL8670" i="33"/>
  <c r="AK8669" i="33"/>
  <c r="AJ8668" i="33"/>
  <c r="AL8666" i="33"/>
  <c r="AK8665" i="33"/>
  <c r="AJ8664" i="33"/>
  <c r="AL8662" i="33"/>
  <c r="AK8661" i="33"/>
  <c r="AJ8660" i="33"/>
  <c r="AL8658" i="33"/>
  <c r="AK8657" i="33"/>
  <c r="AJ8656" i="33"/>
  <c r="AL8654" i="33"/>
  <c r="AK8653" i="33"/>
  <c r="AJ8652" i="33"/>
  <c r="AL8650" i="33"/>
  <c r="AK8649" i="33"/>
  <c r="AJ8648" i="33"/>
  <c r="AL8646" i="33"/>
  <c r="AK8645" i="33"/>
  <c r="AJ8644" i="33"/>
  <c r="AL8642" i="33"/>
  <c r="AK8641" i="33"/>
  <c r="AJ8640" i="33"/>
  <c r="AL8638" i="33"/>
  <c r="AK8637" i="33"/>
  <c r="AJ8636" i="33"/>
  <c r="AL8634" i="33"/>
  <c r="AK8633" i="33"/>
  <c r="AJ8632" i="33"/>
  <c r="AL8630" i="33"/>
  <c r="AK8629" i="33"/>
  <c r="AJ8628" i="33"/>
  <c r="AL8626" i="33"/>
  <c r="AK8625" i="33"/>
  <c r="AJ8624" i="33"/>
  <c r="AL8622" i="33"/>
  <c r="AK8621" i="33"/>
  <c r="AJ8620" i="33"/>
  <c r="AL8618" i="33"/>
  <c r="AK8617" i="33"/>
  <c r="AJ8616" i="33"/>
  <c r="AL8614" i="33"/>
  <c r="AK8613" i="33"/>
  <c r="AJ8612" i="33"/>
  <c r="AL8610" i="33"/>
  <c r="AK8609" i="33"/>
  <c r="AJ8608" i="33"/>
  <c r="AL8606" i="33"/>
  <c r="AK8605" i="33"/>
  <c r="AJ8604" i="33"/>
  <c r="AL8602" i="33"/>
  <c r="AK8601" i="33"/>
  <c r="AJ8600" i="33"/>
  <c r="AL8598" i="33"/>
  <c r="AK8597" i="33"/>
  <c r="AJ8596" i="33"/>
  <c r="AL8594" i="33"/>
  <c r="AK8593" i="33"/>
  <c r="AJ8592" i="33"/>
  <c r="AL8590" i="33"/>
  <c r="AK8589" i="33"/>
  <c r="AJ8588" i="33"/>
  <c r="AL8586" i="33"/>
  <c r="AK8585" i="33"/>
  <c r="AJ8584" i="33"/>
  <c r="AL8582" i="33"/>
  <c r="AK8581" i="33"/>
  <c r="AJ8580" i="33"/>
  <c r="AL8578" i="33"/>
  <c r="AK8577" i="33"/>
  <c r="AJ8576" i="33"/>
  <c r="AL8574" i="33"/>
  <c r="AK8573" i="33"/>
  <c r="AJ8572" i="33"/>
  <c r="AL8570" i="33"/>
  <c r="AK8569" i="33"/>
  <c r="AJ8568" i="33"/>
  <c r="AL8566" i="33"/>
  <c r="AK8565" i="33"/>
  <c r="AJ8564" i="33"/>
  <c r="AL8562" i="33"/>
  <c r="AK8561" i="33"/>
  <c r="AJ8560" i="33"/>
  <c r="AL8558" i="33"/>
  <c r="AK8557" i="33"/>
  <c r="AJ8556" i="33"/>
  <c r="AL8554" i="33"/>
  <c r="AK8553" i="33"/>
  <c r="AJ8552" i="33"/>
  <c r="AL8550" i="33"/>
  <c r="AK8549" i="33"/>
  <c r="AJ8548" i="33"/>
  <c r="AL8546" i="33"/>
  <c r="AK8545" i="33"/>
  <c r="AJ8544" i="33"/>
  <c r="AL8542" i="33"/>
  <c r="AK8541" i="33"/>
  <c r="AJ8540" i="33"/>
  <c r="AL8538" i="33"/>
  <c r="AK8537" i="33"/>
  <c r="AJ8536" i="33"/>
  <c r="AL8534" i="33"/>
  <c r="AK8533" i="33"/>
  <c r="AJ8532" i="33"/>
  <c r="AL8530" i="33"/>
  <c r="AK8529" i="33"/>
  <c r="AJ8528" i="33"/>
  <c r="AL8526" i="33"/>
  <c r="AK8525" i="33"/>
  <c r="AJ8524" i="33"/>
  <c r="AL8522" i="33"/>
  <c r="AK8521" i="33"/>
  <c r="AJ8520" i="33"/>
  <c r="AL8518" i="33"/>
  <c r="AK8517" i="33"/>
  <c r="AJ8516" i="33"/>
  <c r="AL8514" i="33"/>
  <c r="AK8513" i="33"/>
  <c r="AJ8512" i="33"/>
  <c r="AL8510" i="33"/>
  <c r="AK8509" i="33"/>
  <c r="AJ8508" i="33"/>
  <c r="AL8506" i="33"/>
  <c r="AK8505" i="33"/>
  <c r="AJ8504" i="33"/>
  <c r="AL8502" i="33"/>
  <c r="AK8501" i="33"/>
  <c r="AJ8500" i="33"/>
  <c r="AL8498" i="33"/>
  <c r="AK8497" i="33"/>
  <c r="AJ8496" i="33"/>
  <c r="AL8494" i="33"/>
  <c r="AK8493" i="33"/>
  <c r="AJ8492" i="33"/>
  <c r="AL8490" i="33"/>
  <c r="AK8489" i="33"/>
  <c r="AJ8488" i="33"/>
  <c r="AL8486" i="33"/>
  <c r="AK8485" i="33"/>
  <c r="AJ8484" i="33"/>
  <c r="AL8482" i="33"/>
  <c r="AK8481" i="33"/>
  <c r="AJ8480" i="33"/>
  <c r="AL8478" i="33"/>
  <c r="AK8477" i="33"/>
  <c r="AJ8476" i="33"/>
  <c r="AL8474" i="33"/>
  <c r="AK8473" i="33"/>
  <c r="AJ8472" i="33"/>
  <c r="AL8470" i="33"/>
  <c r="AK8469" i="33"/>
  <c r="AJ8468" i="33"/>
  <c r="AL8466" i="33"/>
  <c r="AK8465" i="33"/>
  <c r="AJ8464" i="33"/>
  <c r="AL8462" i="33"/>
  <c r="AK8461" i="33"/>
  <c r="AJ8460" i="33"/>
  <c r="AL8458" i="33"/>
  <c r="AK8457" i="33"/>
  <c r="AJ8456" i="33"/>
  <c r="AL8454" i="33"/>
  <c r="AK8453" i="33"/>
  <c r="AJ8452" i="33"/>
  <c r="AL8450" i="33"/>
  <c r="AK8449" i="33"/>
  <c r="AJ8448" i="33"/>
  <c r="AL8446" i="33"/>
  <c r="AK8445" i="33"/>
  <c r="AJ8444" i="33"/>
  <c r="AL8442" i="33"/>
  <c r="AK8441" i="33"/>
  <c r="AJ8440" i="33"/>
  <c r="AL8438" i="33"/>
  <c r="AK8437" i="33"/>
  <c r="AJ8436" i="33"/>
  <c r="AL8434" i="33"/>
  <c r="AK8433" i="33"/>
  <c r="AJ8432" i="33"/>
  <c r="AL8430" i="33"/>
  <c r="AK8429" i="33"/>
  <c r="AJ8428" i="33"/>
  <c r="AL8426" i="33"/>
  <c r="AK8425" i="33"/>
  <c r="AJ8424" i="33"/>
  <c r="AL8422" i="33"/>
  <c r="AK8421" i="33"/>
  <c r="AJ8420" i="33"/>
  <c r="AL8418" i="33"/>
  <c r="AK8417" i="33"/>
  <c r="AJ8416" i="33"/>
  <c r="AL8414" i="33"/>
  <c r="AK8413" i="33"/>
  <c r="AJ8412" i="33"/>
  <c r="AL8410" i="33"/>
  <c r="AK8409" i="33"/>
  <c r="AJ8408" i="33"/>
  <c r="AL8406" i="33"/>
  <c r="AK8405" i="33"/>
  <c r="AJ8404" i="33"/>
  <c r="AL8402" i="33"/>
  <c r="AK8401" i="33"/>
  <c r="AJ8400" i="33"/>
  <c r="AL8398" i="33"/>
  <c r="AK8397" i="33"/>
  <c r="AJ8396" i="33"/>
  <c r="AL8394" i="33"/>
  <c r="AK8393" i="33"/>
  <c r="AJ8392" i="33"/>
  <c r="AL8390" i="33"/>
  <c r="AK8389" i="33"/>
  <c r="AJ8388" i="33"/>
  <c r="AL8386" i="33"/>
  <c r="AK8385" i="33"/>
  <c r="AJ8384" i="33"/>
  <c r="AL8382" i="33"/>
  <c r="AK8381" i="33"/>
  <c r="AJ8380" i="33"/>
  <c r="AL8378" i="33"/>
  <c r="AK8377" i="33"/>
  <c r="AJ8376" i="33"/>
  <c r="AL8374" i="33"/>
  <c r="AK8373" i="33"/>
  <c r="AJ8372" i="33"/>
  <c r="AL8370" i="33"/>
  <c r="AK8369" i="33"/>
  <c r="AJ8368" i="33"/>
  <c r="AL8366" i="33"/>
  <c r="AK8365" i="33"/>
  <c r="AJ8364" i="33"/>
  <c r="AL8362" i="33"/>
  <c r="AK8361" i="33"/>
  <c r="AJ8360" i="33"/>
  <c r="AL8358" i="33"/>
  <c r="AK8357" i="33"/>
  <c r="AJ8356" i="33"/>
  <c r="AL8354" i="33"/>
  <c r="AK8353" i="33"/>
  <c r="AJ8352" i="33"/>
  <c r="AL8350" i="33"/>
  <c r="AK8349" i="33"/>
  <c r="AJ8348" i="33"/>
  <c r="AL8346" i="33"/>
  <c r="AK8345" i="33"/>
  <c r="AJ8344" i="33"/>
  <c r="AL8342" i="33"/>
  <c r="AK8341" i="33"/>
  <c r="AJ8340" i="33"/>
  <c r="AL8338" i="33"/>
  <c r="AK8337" i="33"/>
  <c r="AJ8336" i="33"/>
  <c r="AL8334" i="33"/>
  <c r="AK8333" i="33"/>
  <c r="AJ8332" i="33"/>
  <c r="AL8330" i="33"/>
  <c r="AK8329" i="33"/>
  <c r="AJ8328" i="33"/>
  <c r="AL8326" i="33"/>
  <c r="AK8325" i="33"/>
  <c r="AJ8324" i="33"/>
  <c r="AL8322" i="33"/>
  <c r="AK8321" i="33"/>
  <c r="AJ8320" i="33"/>
  <c r="AL8318" i="33"/>
  <c r="AK8317" i="33"/>
  <c r="AJ8316" i="33"/>
  <c r="AL8314" i="33"/>
  <c r="AK8313" i="33"/>
  <c r="AJ8312" i="33"/>
  <c r="AL8310" i="33"/>
  <c r="AK8309" i="33"/>
  <c r="AJ8308" i="33"/>
  <c r="AL8306" i="33"/>
  <c r="AK8305" i="33"/>
  <c r="AJ8304" i="33"/>
  <c r="AL8302" i="33"/>
  <c r="AK8301" i="33"/>
  <c r="AJ8300" i="33"/>
  <c r="AL8298" i="33"/>
  <c r="AK8297" i="33"/>
  <c r="AJ8296" i="33"/>
  <c r="AL8294" i="33"/>
  <c r="AK8293" i="33"/>
  <c r="AJ8292" i="33"/>
  <c r="AL8290" i="33"/>
  <c r="AK8289" i="33"/>
  <c r="AJ8288" i="33"/>
  <c r="AL8286" i="33"/>
  <c r="AK8285" i="33"/>
  <c r="AJ8284" i="33"/>
  <c r="AL8282" i="33"/>
  <c r="AK8281" i="33"/>
  <c r="AJ8280" i="33"/>
  <c r="AL8278" i="33"/>
  <c r="AK8277" i="33"/>
  <c r="AJ8276" i="33"/>
  <c r="AL8274" i="33"/>
  <c r="AK8273" i="33"/>
  <c r="AJ8272" i="33"/>
  <c r="AL8270" i="33"/>
  <c r="AK8269" i="33"/>
  <c r="AJ8268" i="33"/>
  <c r="AL8266" i="33"/>
  <c r="AK8265" i="33"/>
  <c r="AJ8264" i="33"/>
  <c r="AL8262" i="33"/>
  <c r="AK8261" i="33"/>
  <c r="AJ8260" i="33"/>
  <c r="AL8258" i="33"/>
  <c r="AK8257" i="33"/>
  <c r="AJ8256" i="33"/>
  <c r="AL8254" i="33"/>
  <c r="AK8253" i="33"/>
  <c r="AJ8252" i="33"/>
  <c r="AL8250" i="33"/>
  <c r="AK8249" i="33"/>
  <c r="AJ8248" i="33"/>
  <c r="AL8246" i="33"/>
  <c r="AK8245" i="33"/>
  <c r="AJ8244" i="33"/>
  <c r="AL8242" i="33"/>
  <c r="AK8241" i="33"/>
  <c r="AJ8240" i="33"/>
  <c r="AL8238" i="33"/>
  <c r="AK8237" i="33"/>
  <c r="AJ8236" i="33"/>
  <c r="AL8234" i="33"/>
  <c r="AK8233" i="33"/>
  <c r="AJ8232" i="33"/>
  <c r="AL8230" i="33"/>
  <c r="AK8229" i="33"/>
  <c r="AJ8228" i="33"/>
  <c r="AL8226" i="33"/>
  <c r="AK8225" i="33"/>
  <c r="AJ8224" i="33"/>
  <c r="AL8222" i="33"/>
  <c r="AK8221" i="33"/>
  <c r="AJ8220" i="33"/>
  <c r="AL8218" i="33"/>
  <c r="AK8217" i="33"/>
  <c r="AJ8216" i="33"/>
  <c r="AL8214" i="33"/>
  <c r="AK8213" i="33"/>
  <c r="AJ8212" i="33"/>
  <c r="AL8210" i="33"/>
  <c r="AK8209" i="33"/>
  <c r="AJ8208" i="33"/>
  <c r="AL8206" i="33"/>
  <c r="AK8205" i="33"/>
  <c r="AJ8204" i="33"/>
  <c r="AL8202" i="33"/>
  <c r="AK8201" i="33"/>
  <c r="AJ8200" i="33"/>
  <c r="AL8198" i="33"/>
  <c r="AK8197" i="33"/>
  <c r="AJ8196" i="33"/>
  <c r="AL8194" i="33"/>
  <c r="AK8193" i="33"/>
  <c r="AJ8192" i="33"/>
  <c r="AL8190" i="33"/>
  <c r="AK8189" i="33"/>
  <c r="AJ8188" i="33"/>
  <c r="AL8186" i="33"/>
  <c r="AK8185" i="33"/>
  <c r="AJ8184" i="33"/>
  <c r="AL8182" i="33"/>
  <c r="AK8181" i="33"/>
  <c r="AJ8180" i="33"/>
  <c r="AL8178" i="33"/>
  <c r="AK8177" i="33"/>
  <c r="AJ8176" i="33"/>
  <c r="AL8174" i="33"/>
  <c r="AK8173" i="33"/>
  <c r="AJ8172" i="33"/>
  <c r="AL8170" i="33"/>
  <c r="AK8169" i="33"/>
  <c r="AJ8168" i="33"/>
  <c r="AL8166" i="33"/>
  <c r="AK8165" i="33"/>
  <c r="AJ8164" i="33"/>
  <c r="AL8162" i="33"/>
  <c r="AK8161" i="33"/>
  <c r="AJ8160" i="33"/>
  <c r="AL8158" i="33"/>
  <c r="AK8157" i="33"/>
  <c r="AJ8156" i="33"/>
  <c r="AL8154" i="33"/>
  <c r="AK8153" i="33"/>
  <c r="AJ8152" i="33"/>
  <c r="AL8150" i="33"/>
  <c r="AK8149" i="33"/>
  <c r="AJ8148" i="33"/>
  <c r="AL8146" i="33"/>
  <c r="AK8145" i="33"/>
  <c r="AJ8144" i="33"/>
  <c r="AL8142" i="33"/>
  <c r="AK8141" i="33"/>
  <c r="AJ8140" i="33"/>
  <c r="AL8138" i="33"/>
  <c r="AK8137" i="33"/>
  <c r="AJ8136" i="33"/>
  <c r="AL8134" i="33"/>
  <c r="AK8133" i="33"/>
  <c r="AJ8132" i="33"/>
  <c r="AL8130" i="33"/>
  <c r="AK8129" i="33"/>
  <c r="AJ8128" i="33"/>
  <c r="AL8126" i="33"/>
  <c r="AK8125" i="33"/>
  <c r="AJ8124" i="33"/>
  <c r="AL8122" i="33"/>
  <c r="AK8121" i="33"/>
  <c r="AJ8120" i="33"/>
  <c r="AL8118" i="33"/>
  <c r="AK8117" i="33"/>
  <c r="AJ8116" i="33"/>
  <c r="AL8114" i="33"/>
  <c r="AK8113" i="33"/>
  <c r="AJ8112" i="33"/>
  <c r="AL8110" i="33"/>
  <c r="AK8109" i="33"/>
  <c r="AJ8108" i="33"/>
  <c r="AL8106" i="33"/>
  <c r="AK8105" i="33"/>
  <c r="AJ8104" i="33"/>
  <c r="AL8102" i="33"/>
  <c r="AK8101" i="33"/>
  <c r="AJ8100" i="33"/>
  <c r="AL8098" i="33"/>
  <c r="AK8097" i="33"/>
  <c r="AJ8096" i="33"/>
  <c r="AL8094" i="33"/>
  <c r="AK8093" i="33"/>
  <c r="AJ8092" i="33"/>
  <c r="AL8090" i="33"/>
  <c r="AK8089" i="33"/>
  <c r="AJ8088" i="33"/>
  <c r="AL8086" i="33"/>
  <c r="AK8085" i="33"/>
  <c r="AJ8084" i="33"/>
  <c r="AL8082" i="33"/>
  <c r="AK8081" i="33"/>
  <c r="AJ8080" i="33"/>
  <c r="AL8078" i="33"/>
  <c r="AK8077" i="33"/>
  <c r="AJ8076" i="33"/>
  <c r="AL8074" i="33"/>
  <c r="AK8073" i="33"/>
  <c r="AJ8072" i="33"/>
  <c r="AL8070" i="33"/>
  <c r="AK8069" i="33"/>
  <c r="AJ8068" i="33"/>
  <c r="AL8066" i="33"/>
  <c r="AK8065" i="33"/>
  <c r="AJ8064" i="33"/>
  <c r="AL8062" i="33"/>
  <c r="AK8061" i="33"/>
  <c r="AJ8060" i="33"/>
  <c r="AL8058" i="33"/>
  <c r="AK8057" i="33"/>
  <c r="AJ8056" i="33"/>
  <c r="AL8054" i="33"/>
  <c r="AK8053" i="33"/>
  <c r="AJ8052" i="33"/>
  <c r="AL8050" i="33"/>
  <c r="AK8049" i="33"/>
  <c r="AJ8048" i="33"/>
  <c r="AL8046" i="33"/>
  <c r="AK8045" i="33"/>
  <c r="AJ8044" i="33"/>
  <c r="AL8042" i="33"/>
  <c r="AK8041" i="33"/>
  <c r="AJ8040" i="33"/>
  <c r="AL8038" i="33"/>
  <c r="AK8037" i="33"/>
  <c r="AJ8036" i="33"/>
  <c r="AL8034" i="33"/>
  <c r="AK8033" i="33"/>
  <c r="AJ8032" i="33"/>
  <c r="AL8030" i="33"/>
  <c r="AK8029" i="33"/>
  <c r="AJ8028" i="33"/>
  <c r="AL8026" i="33"/>
  <c r="AK8025" i="33"/>
  <c r="AJ8024" i="33"/>
  <c r="AL8022" i="33"/>
  <c r="AK8021" i="33"/>
  <c r="AJ8020" i="33"/>
  <c r="AL8018" i="33"/>
  <c r="AK8017" i="33"/>
  <c r="AJ8016" i="33"/>
  <c r="AL8014" i="33"/>
  <c r="AK8013" i="33"/>
  <c r="AJ8012" i="33"/>
  <c r="AL8010" i="33"/>
  <c r="AK8009" i="33"/>
  <c r="AJ8008" i="33"/>
  <c r="AL8006" i="33"/>
  <c r="AK8005" i="33"/>
  <c r="AJ8004" i="33"/>
  <c r="AL8002" i="33"/>
  <c r="AK8001" i="33"/>
  <c r="AJ8000" i="33"/>
  <c r="AL7998" i="33"/>
  <c r="AK7997" i="33"/>
  <c r="AJ7996" i="33"/>
  <c r="AL7994" i="33"/>
  <c r="AK7993" i="33"/>
  <c r="AJ7992" i="33"/>
  <c r="AL7990" i="33"/>
  <c r="AK7989" i="33"/>
  <c r="AJ7988" i="33"/>
  <c r="AL7986" i="33"/>
  <c r="AK7985" i="33"/>
  <c r="AJ7984" i="33"/>
  <c r="AL7982" i="33"/>
  <c r="AK7981" i="33"/>
  <c r="AJ7980" i="33"/>
  <c r="AL7978" i="33"/>
  <c r="AK7977" i="33"/>
  <c r="AJ7976" i="33"/>
  <c r="AL7974" i="33"/>
  <c r="AK7973" i="33"/>
  <c r="AJ7972" i="33"/>
  <c r="AL7970" i="33"/>
  <c r="AK7969" i="33"/>
  <c r="AJ7968" i="33"/>
  <c r="AL7966" i="33"/>
  <c r="AK7965" i="33"/>
  <c r="AJ7964" i="33"/>
  <c r="AL7962" i="33"/>
  <c r="AK7961" i="33"/>
  <c r="AJ7960" i="33"/>
  <c r="AL7958" i="33"/>
  <c r="AK7957" i="33"/>
  <c r="AJ7956" i="33"/>
  <c r="AL7954" i="33"/>
  <c r="AK7953" i="33"/>
  <c r="AJ7952" i="33"/>
  <c r="AL7950" i="33"/>
  <c r="AK7949" i="33"/>
  <c r="AJ7948" i="33"/>
  <c r="AL7946" i="33"/>
  <c r="AK7945" i="33"/>
  <c r="AJ7944" i="33"/>
  <c r="AL7942" i="33"/>
  <c r="AK7941" i="33"/>
  <c r="AJ7940" i="33"/>
  <c r="AL7938" i="33"/>
  <c r="AK7937" i="33"/>
  <c r="AJ7936" i="33"/>
  <c r="AL7934" i="33"/>
  <c r="AK7933" i="33"/>
  <c r="AJ7932" i="33"/>
  <c r="AL7930" i="33"/>
  <c r="AK7929" i="33"/>
  <c r="AJ7928" i="33"/>
  <c r="AL7926" i="33"/>
  <c r="AK7925" i="33"/>
  <c r="AJ7924" i="33"/>
  <c r="AL7922" i="33"/>
  <c r="AK7921" i="33"/>
  <c r="AJ7920" i="33"/>
  <c r="AL7918" i="33"/>
  <c r="AK7917" i="33"/>
  <c r="AJ7916" i="33"/>
  <c r="AL7914" i="33"/>
  <c r="AK7913" i="33"/>
  <c r="AJ7912" i="33"/>
  <c r="AL7910" i="33"/>
  <c r="AK7909" i="33"/>
  <c r="AJ7908" i="33"/>
  <c r="AL7906" i="33"/>
  <c r="AK7905" i="33"/>
  <c r="AJ7904" i="33"/>
  <c r="AL7902" i="33"/>
  <c r="AK7901" i="33"/>
  <c r="AJ7900" i="33"/>
  <c r="AL7898" i="33"/>
  <c r="AK7897" i="33"/>
  <c r="AJ7896" i="33"/>
  <c r="AL7894" i="33"/>
  <c r="AK7893" i="33"/>
  <c r="AJ7892" i="33"/>
  <c r="AL7890" i="33"/>
  <c r="AK7889" i="33"/>
  <c r="AJ7888" i="33"/>
  <c r="AL7886" i="33"/>
  <c r="AK10004" i="33"/>
  <c r="AL10001" i="33"/>
  <c r="AJ9999" i="33"/>
  <c r="AK9996" i="33"/>
  <c r="AL9993" i="33"/>
  <c r="AJ9991" i="33"/>
  <c r="AK9988" i="33"/>
  <c r="AL9985" i="33"/>
  <c r="AJ9983" i="33"/>
  <c r="AK9980" i="33"/>
  <c r="AL9977" i="33"/>
  <c r="AJ9975" i="33"/>
  <c r="AK9972" i="33"/>
  <c r="AL9969" i="33"/>
  <c r="AJ9967" i="33"/>
  <c r="AK9964" i="33"/>
  <c r="AL9961" i="33"/>
  <c r="AJ9959" i="33"/>
  <c r="AK9956" i="33"/>
  <c r="AL9953" i="33"/>
  <c r="AJ9951" i="33"/>
  <c r="AK9948" i="33"/>
  <c r="AL9945" i="33"/>
  <c r="AJ9943" i="33"/>
  <c r="AK9940" i="33"/>
  <c r="AL9937" i="33"/>
  <c r="AJ9935" i="33"/>
  <c r="AK9932" i="33"/>
  <c r="AL9929" i="33"/>
  <c r="AJ9927" i="33"/>
  <c r="AK9924" i="33"/>
  <c r="AL9921" i="33"/>
  <c r="AJ9919" i="33"/>
  <c r="AK9916" i="33"/>
  <c r="AL9913" i="33"/>
  <c r="AJ9911" i="33"/>
  <c r="AK9908" i="33"/>
  <c r="AL9905" i="33"/>
  <c r="AJ9903" i="33"/>
  <c r="AK9900" i="33"/>
  <c r="AL9897" i="33"/>
  <c r="AJ9895" i="33"/>
  <c r="AK9892" i="33"/>
  <c r="AL9889" i="33"/>
  <c r="AJ9887" i="33"/>
  <c r="AK9884" i="33"/>
  <c r="AL9881" i="33"/>
  <c r="AJ9879" i="33"/>
  <c r="AK9876" i="33"/>
  <c r="AL9873" i="33"/>
  <c r="AJ9871" i="33"/>
  <c r="AK9868" i="33"/>
  <c r="AL9865" i="33"/>
  <c r="AJ9863" i="33"/>
  <c r="AK9860" i="33"/>
  <c r="AL9857" i="33"/>
  <c r="AJ9855" i="33"/>
  <c r="AK9852" i="33"/>
  <c r="AL9849" i="33"/>
  <c r="AJ9847" i="33"/>
  <c r="AK9844" i="33"/>
  <c r="AL9841" i="33"/>
  <c r="AJ9839" i="33"/>
  <c r="AK9836" i="33"/>
  <c r="AL9833" i="33"/>
  <c r="AJ9831" i="33"/>
  <c r="AK9828" i="33"/>
  <c r="AL9825" i="33"/>
  <c r="AJ9823" i="33"/>
  <c r="AK9820" i="33"/>
  <c r="AL9817" i="33"/>
  <c r="AJ9815" i="33"/>
  <c r="AK9812" i="33"/>
  <c r="AL9809" i="33"/>
  <c r="AJ9807" i="33"/>
  <c r="AK9804" i="33"/>
  <c r="AL9801" i="33"/>
  <c r="AJ9799" i="33"/>
  <c r="AK9796" i="33"/>
  <c r="AL9793" i="33"/>
  <c r="AJ9791" i="33"/>
  <c r="AK9788" i="33"/>
  <c r="AL9785" i="33"/>
  <c r="AJ9783" i="33"/>
  <c r="AK9780" i="33"/>
  <c r="AL9777" i="33"/>
  <c r="AJ9775" i="33"/>
  <c r="AK9772" i="33"/>
  <c r="AL9769" i="33"/>
  <c r="AJ9767" i="33"/>
  <c r="AK9764" i="33"/>
  <c r="AL9761" i="33"/>
  <c r="AJ9759" i="33"/>
  <c r="AK9756" i="33"/>
  <c r="AL9753" i="33"/>
  <c r="AJ9751" i="33"/>
  <c r="AK9748" i="33"/>
  <c r="AL9745" i="33"/>
  <c r="AJ9743" i="33"/>
  <c r="AK9740" i="33"/>
  <c r="AL9737" i="33"/>
  <c r="AJ9735" i="33"/>
  <c r="AK9732" i="33"/>
  <c r="AL9729" i="33"/>
  <c r="AJ9727" i="33"/>
  <c r="AK9724" i="33"/>
  <c r="AL9721" i="33"/>
  <c r="AJ9719" i="33"/>
  <c r="AK9716" i="33"/>
  <c r="AL9713" i="33"/>
  <c r="AJ9711" i="33"/>
  <c r="AK9708" i="33"/>
  <c r="AL9705" i="33"/>
  <c r="AJ9703" i="33"/>
  <c r="AK9700" i="33"/>
  <c r="AL9697" i="33"/>
  <c r="AJ9695" i="33"/>
  <c r="AK9692" i="33"/>
  <c r="AL9689" i="33"/>
  <c r="AJ9687" i="33"/>
  <c r="AK9684" i="33"/>
  <c r="AL9681" i="33"/>
  <c r="AJ9679" i="33"/>
  <c r="AK9676" i="33"/>
  <c r="AL9673" i="33"/>
  <c r="AJ9671" i="33"/>
  <c r="AK9668" i="33"/>
  <c r="AL9665" i="33"/>
  <c r="AJ9663" i="33"/>
  <c r="AK9660" i="33"/>
  <c r="AL9657" i="33"/>
  <c r="AJ9655" i="33"/>
  <c r="AK9652" i="33"/>
  <c r="AL9649" i="33"/>
  <c r="AJ9647" i="33"/>
  <c r="AK9644" i="33"/>
  <c r="AL9641" i="33"/>
  <c r="AJ9639" i="33"/>
  <c r="AK9636" i="33"/>
  <c r="AL9633" i="33"/>
  <c r="AJ9631" i="33"/>
  <c r="AK9628" i="33"/>
  <c r="AL9625" i="33"/>
  <c r="AJ9623" i="33"/>
  <c r="AK9620" i="33"/>
  <c r="AL9617" i="33"/>
  <c r="AJ9615" i="33"/>
  <c r="AK9612" i="33"/>
  <c r="AL9609" i="33"/>
  <c r="AJ9607" i="33"/>
  <c r="AK9604" i="33"/>
  <c r="AL9601" i="33"/>
  <c r="AJ9599" i="33"/>
  <c r="AK9596" i="33"/>
  <c r="AL9593" i="33"/>
  <c r="AJ9591" i="33"/>
  <c r="AK9588" i="33"/>
  <c r="AL9585" i="33"/>
  <c r="AJ9583" i="33"/>
  <c r="AK9580" i="33"/>
  <c r="AL9577" i="33"/>
  <c r="AJ9575" i="33"/>
  <c r="AK9572" i="33"/>
  <c r="AL9569" i="33"/>
  <c r="AJ9567" i="33"/>
  <c r="AK9564" i="33"/>
  <c r="AL9561" i="33"/>
  <c r="AJ9559" i="33"/>
  <c r="AK9556" i="33"/>
  <c r="AL9553" i="33"/>
  <c r="AJ9551" i="33"/>
  <c r="AK9548" i="33"/>
  <c r="AL9545" i="33"/>
  <c r="AJ9543" i="33"/>
  <c r="AK9540" i="33"/>
  <c r="AL9537" i="33"/>
  <c r="AJ9535" i="33"/>
  <c r="AK9532" i="33"/>
  <c r="AL9529" i="33"/>
  <c r="AJ9527" i="33"/>
  <c r="AK9524" i="33"/>
  <c r="AL9521" i="33"/>
  <c r="AJ9519" i="33"/>
  <c r="AK9516" i="33"/>
  <c r="AL9513" i="33"/>
  <c r="AJ9511" i="33"/>
  <c r="AK9508" i="33"/>
  <c r="AL9505" i="33"/>
  <c r="AJ9503" i="33"/>
  <c r="AK9500" i="33"/>
  <c r="AL9497" i="33"/>
  <c r="AJ9495" i="33"/>
  <c r="AK9492" i="33"/>
  <c r="AL9489" i="33"/>
  <c r="AJ9487" i="33"/>
  <c r="AK9484" i="33"/>
  <c r="AL9481" i="33"/>
  <c r="AJ9479" i="33"/>
  <c r="AK9476" i="33"/>
  <c r="AL9473" i="33"/>
  <c r="AJ9471" i="33"/>
  <c r="AK9468" i="33"/>
  <c r="AL9465" i="33"/>
  <c r="AJ9463" i="33"/>
  <c r="AK9460" i="33"/>
  <c r="AL9457" i="33"/>
  <c r="AJ9455" i="33"/>
  <c r="AK9452" i="33"/>
  <c r="AL9449" i="33"/>
  <c r="AJ9447" i="33"/>
  <c r="AK9444" i="33"/>
  <c r="AL9441" i="33"/>
  <c r="AJ9439" i="33"/>
  <c r="AK9436" i="33"/>
  <c r="AL9433" i="33"/>
  <c r="AJ9431" i="33"/>
  <c r="AK9428" i="33"/>
  <c r="AL9425" i="33"/>
  <c r="AJ9423" i="33"/>
  <c r="AK9420" i="33"/>
  <c r="AL9417" i="33"/>
  <c r="AJ9415" i="33"/>
  <c r="AK9412" i="33"/>
  <c r="AL9409" i="33"/>
  <c r="AJ9407" i="33"/>
  <c r="AK9404" i="33"/>
  <c r="AL9401" i="33"/>
  <c r="AJ9399" i="33"/>
  <c r="AK9396" i="33"/>
  <c r="AL9393" i="33"/>
  <c r="AJ9391" i="33"/>
  <c r="AK9388" i="33"/>
  <c r="AL9385" i="33"/>
  <c r="AJ9383" i="33"/>
  <c r="AK9380" i="33"/>
  <c r="AL9377" i="33"/>
  <c r="AJ9375" i="33"/>
  <c r="AK9372" i="33"/>
  <c r="AL9369" i="33"/>
  <c r="AJ9367" i="33"/>
  <c r="AK9364" i="33"/>
  <c r="AL9361" i="33"/>
  <c r="AJ9359" i="33"/>
  <c r="AK9356" i="33"/>
  <c r="AL9353" i="33"/>
  <c r="AJ9351" i="33"/>
  <c r="AK9348" i="33"/>
  <c r="AL9345" i="33"/>
  <c r="AJ9343" i="33"/>
  <c r="AK9340" i="33"/>
  <c r="AL9337" i="33"/>
  <c r="AJ9335" i="33"/>
  <c r="AK9332" i="33"/>
  <c r="AL9329" i="33"/>
  <c r="AJ9327" i="33"/>
  <c r="AK9324" i="33"/>
  <c r="AL9321" i="33"/>
  <c r="AJ9319" i="33"/>
  <c r="AK9316" i="33"/>
  <c r="AL9313" i="33"/>
  <c r="AJ9311" i="33"/>
  <c r="AK9308" i="33"/>
  <c r="AL9305" i="33"/>
  <c r="AJ9303" i="33"/>
  <c r="AK9300" i="33"/>
  <c r="AL9297" i="33"/>
  <c r="AJ9295" i="33"/>
  <c r="AK9292" i="33"/>
  <c r="AL9289" i="33"/>
  <c r="AJ9287" i="33"/>
  <c r="AK9284" i="33"/>
  <c r="AL9281" i="33"/>
  <c r="AJ9279" i="33"/>
  <c r="AK9276" i="33"/>
  <c r="AL9273" i="33"/>
  <c r="AJ9271" i="33"/>
  <c r="AK9268" i="33"/>
  <c r="AL9265" i="33"/>
  <c r="AJ9263" i="33"/>
  <c r="AK9260" i="33"/>
  <c r="AL9257" i="33"/>
  <c r="AJ9255" i="33"/>
  <c r="AK9252" i="33"/>
  <c r="AL9249" i="33"/>
  <c r="AJ9247" i="33"/>
  <c r="AK9244" i="33"/>
  <c r="AL9241" i="33"/>
  <c r="AJ9239" i="33"/>
  <c r="AK9236" i="33"/>
  <c r="AL9233" i="33"/>
  <c r="AJ9231" i="33"/>
  <c r="AK9228" i="33"/>
  <c r="AL9225" i="33"/>
  <c r="AJ9223" i="33"/>
  <c r="AK9220" i="33"/>
  <c r="AL9217" i="33"/>
  <c r="AJ9215" i="33"/>
  <c r="AK9212" i="33"/>
  <c r="AL9209" i="33"/>
  <c r="AJ9207" i="33"/>
  <c r="AK9204" i="33"/>
  <c r="AL9201" i="33"/>
  <c r="AJ9199" i="33"/>
  <c r="AK9196" i="33"/>
  <c r="AL9193" i="33"/>
  <c r="AJ9191" i="33"/>
  <c r="AK9188" i="33"/>
  <c r="AL9185" i="33"/>
  <c r="AJ9183" i="33"/>
  <c r="AK9180" i="33"/>
  <c r="AL9177" i="33"/>
  <c r="AJ9175" i="33"/>
  <c r="AK9172" i="33"/>
  <c r="AL9169" i="33"/>
  <c r="AJ9167" i="33"/>
  <c r="AK9164" i="33"/>
  <c r="AL9161" i="33"/>
  <c r="AJ9159" i="33"/>
  <c r="AK9156" i="33"/>
  <c r="AL9153" i="33"/>
  <c r="AJ9151" i="33"/>
  <c r="AK9148" i="33"/>
  <c r="AL9145" i="33"/>
  <c r="AJ9143" i="33"/>
  <c r="AK9140" i="33"/>
  <c r="AL9137" i="33"/>
  <c r="AJ9135" i="33"/>
  <c r="AK9132" i="33"/>
  <c r="AL9129" i="33"/>
  <c r="AJ9127" i="33"/>
  <c r="AK9124" i="33"/>
  <c r="AL9121" i="33"/>
  <c r="AJ9119" i="33"/>
  <c r="AK9116" i="33"/>
  <c r="AL9113" i="33"/>
  <c r="AJ9111" i="33"/>
  <c r="AK9108" i="33"/>
  <c r="AL9105" i="33"/>
  <c r="AJ9103" i="33"/>
  <c r="AK9100" i="33"/>
  <c r="AL9097" i="33"/>
  <c r="AJ9095" i="33"/>
  <c r="AK9092" i="33"/>
  <c r="AL9089" i="33"/>
  <c r="AJ9087" i="33"/>
  <c r="AK9084" i="33"/>
  <c r="AL9081" i="33"/>
  <c r="AJ9079" i="33"/>
  <c r="AK9076" i="33"/>
  <c r="AL9073" i="33"/>
  <c r="AJ9071" i="33"/>
  <c r="AK9068" i="33"/>
  <c r="AL9065" i="33"/>
  <c r="AJ9063" i="33"/>
  <c r="AK9060" i="33"/>
  <c r="AL9057" i="33"/>
  <c r="AJ9055" i="33"/>
  <c r="AK9052" i="33"/>
  <c r="AL9049" i="33"/>
  <c r="AJ9047" i="33"/>
  <c r="AK9044" i="33"/>
  <c r="AL9041" i="33"/>
  <c r="AJ9039" i="33"/>
  <c r="AK9036" i="33"/>
  <c r="AL9033" i="33"/>
  <c r="AJ9031" i="33"/>
  <c r="AK9028" i="33"/>
  <c r="AL9025" i="33"/>
  <c r="AJ9023" i="33"/>
  <c r="AK9020" i="33"/>
  <c r="AL9017" i="33"/>
  <c r="AJ9015" i="33"/>
  <c r="AK9012" i="33"/>
  <c r="AL9009" i="33"/>
  <c r="AJ9007" i="33"/>
  <c r="AK9004" i="33"/>
  <c r="AL9001" i="33"/>
  <c r="AJ8999" i="33"/>
  <c r="AK8996" i="33"/>
  <c r="AL8993" i="33"/>
  <c r="AJ8991" i="33"/>
  <c r="AK8988" i="33"/>
  <c r="AL8985" i="33"/>
  <c r="AJ8983" i="33"/>
  <c r="AK8980" i="33"/>
  <c r="AL8977" i="33"/>
  <c r="AJ8975" i="33"/>
  <c r="AK8972" i="33"/>
  <c r="AL8969" i="33"/>
  <c r="AJ8967" i="33"/>
  <c r="AK8964" i="33"/>
  <c r="AL8961" i="33"/>
  <c r="AJ8959" i="33"/>
  <c r="AK8956" i="33"/>
  <c r="AL8953" i="33"/>
  <c r="AJ8951" i="33"/>
  <c r="AK8948" i="33"/>
  <c r="AL8945" i="33"/>
  <c r="AJ8943" i="33"/>
  <c r="AK8940" i="33"/>
  <c r="AL8937" i="33"/>
  <c r="AJ8935" i="33"/>
  <c r="AK8932" i="33"/>
  <c r="AL8929" i="33"/>
  <c r="AJ8927" i="33"/>
  <c r="AK8924" i="33"/>
  <c r="AL8921" i="33"/>
  <c r="AJ8919" i="33"/>
  <c r="AK8916" i="33"/>
  <c r="AL8913" i="33"/>
  <c r="AJ8911" i="33"/>
  <c r="AK8908" i="33"/>
  <c r="AL8905" i="33"/>
  <c r="AJ8903" i="33"/>
  <c r="AK8900" i="33"/>
  <c r="AL8897" i="33"/>
  <c r="AJ8895" i="33"/>
  <c r="AK8892" i="33"/>
  <c r="AL8889" i="33"/>
  <c r="AJ8887" i="33"/>
  <c r="AK8884" i="33"/>
  <c r="AL8881" i="33"/>
  <c r="AJ8879" i="33"/>
  <c r="AK8876" i="33"/>
  <c r="AL8873" i="33"/>
  <c r="AJ8871" i="33"/>
  <c r="AK8868" i="33"/>
  <c r="AL8865" i="33"/>
  <c r="AJ8863" i="33"/>
  <c r="AK8860" i="33"/>
  <c r="AL8857" i="33"/>
  <c r="AJ8855" i="33"/>
  <c r="AK8852" i="33"/>
  <c r="AL8849" i="33"/>
  <c r="AJ8847" i="33"/>
  <c r="AK8844" i="33"/>
  <c r="AL8841" i="33"/>
  <c r="AJ8839" i="33"/>
  <c r="AK8836" i="33"/>
  <c r="AL8833" i="33"/>
  <c r="AJ8831" i="33"/>
  <c r="AK8828" i="33"/>
  <c r="AL8825" i="33"/>
  <c r="AJ8823" i="33"/>
  <c r="AK8820" i="33"/>
  <c r="AL8817" i="33"/>
  <c r="AJ8815" i="33"/>
  <c r="AK8812" i="33"/>
  <c r="AL8809" i="33"/>
  <c r="AJ8807" i="33"/>
  <c r="AK8804" i="33"/>
  <c r="AL8801" i="33"/>
  <c r="AJ8799" i="33"/>
  <c r="AK8796" i="33"/>
  <c r="AL8793" i="33"/>
  <c r="AJ8791" i="33"/>
  <c r="AK8788" i="33"/>
  <c r="AL8785" i="33"/>
  <c r="AJ8783" i="33"/>
  <c r="AK8780" i="33"/>
  <c r="AL8777" i="33"/>
  <c r="AJ8775" i="33"/>
  <c r="AK8772" i="33"/>
  <c r="AL8769" i="33"/>
  <c r="AJ8767" i="33"/>
  <c r="AK8764" i="33"/>
  <c r="AL8761" i="33"/>
  <c r="AJ8759" i="33"/>
  <c r="AK8756" i="33"/>
  <c r="AL8753" i="33"/>
  <c r="AJ8751" i="33"/>
  <c r="AK8748" i="33"/>
  <c r="AL8745" i="33"/>
  <c r="AJ8743" i="33"/>
  <c r="AK8740" i="33"/>
  <c r="AL8737" i="33"/>
  <c r="AJ8735" i="33"/>
  <c r="AK8732" i="33"/>
  <c r="AL8729" i="33"/>
  <c r="AJ8727" i="33"/>
  <c r="AK8724" i="33"/>
  <c r="AL8721" i="33"/>
  <c r="AJ8719" i="33"/>
  <c r="AK8716" i="33"/>
  <c r="AL8713" i="33"/>
  <c r="AJ8711" i="33"/>
  <c r="AK8708" i="33"/>
  <c r="AL8705" i="33"/>
  <c r="AJ8703" i="33"/>
  <c r="AK8700" i="33"/>
  <c r="AL8697" i="33"/>
  <c r="AK8695" i="33"/>
  <c r="AL8693" i="33"/>
  <c r="AL8691" i="33"/>
  <c r="AJ8690" i="33"/>
  <c r="AK8688" i="33"/>
  <c r="AK8686" i="33"/>
  <c r="AL8684" i="33"/>
  <c r="AJ8683" i="33"/>
  <c r="AJ8681" i="33"/>
  <c r="AK8679" i="33"/>
  <c r="AL8677" i="33"/>
  <c r="AL8675" i="33"/>
  <c r="AJ8674" i="33"/>
  <c r="AK8672" i="33"/>
  <c r="AK8670" i="33"/>
  <c r="AL8668" i="33"/>
  <c r="AJ8667" i="33"/>
  <c r="AJ8665" i="33"/>
  <c r="AK8663" i="33"/>
  <c r="AL8661" i="33"/>
  <c r="AL8659" i="33"/>
  <c r="AJ8658" i="33"/>
  <c r="AK8656" i="33"/>
  <c r="AK8654" i="33"/>
  <c r="AL8652" i="33"/>
  <c r="AJ8651" i="33"/>
  <c r="AJ8649" i="33"/>
  <c r="AK8647" i="33"/>
  <c r="AL8645" i="33"/>
  <c r="AL8643" i="33"/>
  <c r="AJ8642" i="33"/>
  <c r="AK8640" i="33"/>
  <c r="AK8638" i="33"/>
  <c r="AL8636" i="33"/>
  <c r="AJ8635" i="33"/>
  <c r="AJ8633" i="33"/>
  <c r="AK8631" i="33"/>
  <c r="AL8629" i="33"/>
  <c r="AL8627" i="33"/>
  <c r="AJ8626" i="33"/>
  <c r="AK8624" i="33"/>
  <c r="AK8622" i="33"/>
  <c r="AL8620" i="33"/>
  <c r="AJ8619" i="33"/>
  <c r="AJ8617" i="33"/>
  <c r="AK8615" i="33"/>
  <c r="AL8613" i="33"/>
  <c r="AL8611" i="33"/>
  <c r="AJ8610" i="33"/>
  <c r="AK8608" i="33"/>
  <c r="AK8606" i="33"/>
  <c r="AL8604" i="33"/>
  <c r="AJ8603" i="33"/>
  <c r="AJ8601" i="33"/>
  <c r="AK8599" i="33"/>
  <c r="AL8597" i="33"/>
  <c r="AL8595" i="33"/>
  <c r="AJ8594" i="33"/>
  <c r="AK8592" i="33"/>
  <c r="AK8590" i="33"/>
  <c r="AL8588" i="33"/>
  <c r="AJ8587" i="33"/>
  <c r="AJ8585" i="33"/>
  <c r="AK8583" i="33"/>
  <c r="AL8581" i="33"/>
  <c r="AL8579" i="33"/>
  <c r="AJ8578" i="33"/>
  <c r="AK8576" i="33"/>
  <c r="AK8574" i="33"/>
  <c r="AL8572" i="33"/>
  <c r="AJ8571" i="33"/>
  <c r="AJ8569" i="33"/>
  <c r="AK8567" i="33"/>
  <c r="AL8565" i="33"/>
  <c r="AL8563" i="33"/>
  <c r="AJ8562" i="33"/>
  <c r="AK8560" i="33"/>
  <c r="AK8558" i="33"/>
  <c r="AL8556" i="33"/>
  <c r="AJ8555" i="33"/>
  <c r="AJ8553" i="33"/>
  <c r="AK8551" i="33"/>
  <c r="AL8549" i="33"/>
  <c r="AL8547" i="33"/>
  <c r="AJ8546" i="33"/>
  <c r="AK8544" i="33"/>
  <c r="AK8542" i="33"/>
  <c r="AL8540" i="33"/>
  <c r="AJ8539" i="33"/>
  <c r="AJ8537" i="33"/>
  <c r="AK8535" i="33"/>
  <c r="AL8533" i="33"/>
  <c r="AL8531" i="33"/>
  <c r="AJ8530" i="33"/>
  <c r="AK8528" i="33"/>
  <c r="AK8526" i="33"/>
  <c r="AL8524" i="33"/>
  <c r="AJ8523" i="33"/>
  <c r="AJ8521" i="33"/>
  <c r="AK8519" i="33"/>
  <c r="AL8517" i="33"/>
  <c r="AL8515" i="33"/>
  <c r="AJ8514" i="33"/>
  <c r="AK8512" i="33"/>
  <c r="AK8510" i="33"/>
  <c r="AL8508" i="33"/>
  <c r="AJ8507" i="33"/>
  <c r="AJ8505" i="33"/>
  <c r="AK8503" i="33"/>
  <c r="AL8501" i="33"/>
  <c r="AL8499" i="33"/>
  <c r="AJ8498" i="33"/>
  <c r="AK8496" i="33"/>
  <c r="AK8494" i="33"/>
  <c r="AL8492" i="33"/>
  <c r="AJ8491" i="33"/>
  <c r="AJ8489" i="33"/>
  <c r="AK8487" i="33"/>
  <c r="AL8485" i="33"/>
  <c r="AL8483" i="33"/>
  <c r="AJ8482" i="33"/>
  <c r="AK8480" i="33"/>
  <c r="AK8478" i="33"/>
  <c r="AL8476" i="33"/>
  <c r="AJ8475" i="33"/>
  <c r="AJ8473" i="33"/>
  <c r="AK8471" i="33"/>
  <c r="AL8469" i="33"/>
  <c r="AL8467" i="33"/>
  <c r="AJ8466" i="33"/>
  <c r="AK8464" i="33"/>
  <c r="AK8462" i="33"/>
  <c r="AL8460" i="33"/>
  <c r="AJ8459" i="33"/>
  <c r="AJ8457" i="33"/>
  <c r="AK8455" i="33"/>
  <c r="AL8453" i="33"/>
  <c r="AL8451" i="33"/>
  <c r="AJ8450" i="33"/>
  <c r="AK8448" i="33"/>
  <c r="AK8446" i="33"/>
  <c r="AL8444" i="33"/>
  <c r="AJ8443" i="33"/>
  <c r="AJ8441" i="33"/>
  <c r="AK8439" i="33"/>
  <c r="AL8437" i="33"/>
  <c r="AL8435" i="33"/>
  <c r="AJ8434" i="33"/>
  <c r="AK8432" i="33"/>
  <c r="AK8430" i="33"/>
  <c r="AL8428" i="33"/>
  <c r="AJ8427" i="33"/>
  <c r="AJ8425" i="33"/>
  <c r="AK8423" i="33"/>
  <c r="AL8421" i="33"/>
  <c r="AL8419" i="33"/>
  <c r="AJ8418" i="33"/>
  <c r="AK8416" i="33"/>
  <c r="AK8414" i="33"/>
  <c r="AL8412" i="33"/>
  <c r="AJ8411" i="33"/>
  <c r="AJ8409" i="33"/>
  <c r="AK8407" i="33"/>
  <c r="AL8405" i="33"/>
  <c r="AL8403" i="33"/>
  <c r="AJ8402" i="33"/>
  <c r="AK8400" i="33"/>
  <c r="AK8398" i="33"/>
  <c r="AL8396" i="33"/>
  <c r="AJ8395" i="33"/>
  <c r="AJ8393" i="33"/>
  <c r="AK8391" i="33"/>
  <c r="AL8389" i="33"/>
  <c r="AL8387" i="33"/>
  <c r="AJ8386" i="33"/>
  <c r="AK8384" i="33"/>
  <c r="AK8382" i="33"/>
  <c r="AL8380" i="33"/>
  <c r="AJ8379" i="33"/>
  <c r="AJ8377" i="33"/>
  <c r="AK8375" i="33"/>
  <c r="AL8373" i="33"/>
  <c r="AL8371" i="33"/>
  <c r="AJ8370" i="33"/>
  <c r="AK8368" i="33"/>
  <c r="AK8366" i="33"/>
  <c r="AL8364" i="33"/>
  <c r="AJ8363" i="33"/>
  <c r="AJ8361" i="33"/>
  <c r="AK8359" i="33"/>
  <c r="AL8357" i="33"/>
  <c r="AL8355" i="33"/>
  <c r="AJ8354" i="33"/>
  <c r="AK8352" i="33"/>
  <c r="AK8350" i="33"/>
  <c r="AL8348" i="33"/>
  <c r="AJ8347" i="33"/>
  <c r="AJ8345" i="33"/>
  <c r="AK8343" i="33"/>
  <c r="AL8341" i="33"/>
  <c r="AL8339" i="33"/>
  <c r="AJ8338" i="33"/>
  <c r="AK8336" i="33"/>
  <c r="AK8334" i="33"/>
  <c r="AL8332" i="33"/>
  <c r="AJ8331" i="33"/>
  <c r="AJ8329" i="33"/>
  <c r="AK8327" i="33"/>
  <c r="AL8325" i="33"/>
  <c r="AL8323" i="33"/>
  <c r="AJ8322" i="33"/>
  <c r="AK8320" i="33"/>
  <c r="AK8318" i="33"/>
  <c r="AL8316" i="33"/>
  <c r="AJ8315" i="33"/>
  <c r="AJ8313" i="33"/>
  <c r="AK8311" i="33"/>
  <c r="AL8309" i="33"/>
  <c r="AL8307" i="33"/>
  <c r="AJ8306" i="33"/>
  <c r="AK8304" i="33"/>
  <c r="AK8302" i="33"/>
  <c r="AL8300" i="33"/>
  <c r="AJ8299" i="33"/>
  <c r="AJ8297" i="33"/>
  <c r="AK8295" i="33"/>
  <c r="AL8293" i="33"/>
  <c r="AL8291" i="33"/>
  <c r="AJ8290" i="33"/>
  <c r="AK8288" i="33"/>
  <c r="AK8286" i="33"/>
  <c r="AL8284" i="33"/>
  <c r="AJ8283" i="33"/>
  <c r="AJ8281" i="33"/>
  <c r="AK8279" i="33"/>
  <c r="AL8277" i="33"/>
  <c r="AL8275" i="33"/>
  <c r="AJ8274" i="33"/>
  <c r="AK8272" i="33"/>
  <c r="AK8270" i="33"/>
  <c r="AL8268" i="33"/>
  <c r="AJ8267" i="33"/>
  <c r="AJ8265" i="33"/>
  <c r="AK8263" i="33"/>
  <c r="AL8261" i="33"/>
  <c r="AL8259" i="33"/>
  <c r="AJ8258" i="33"/>
  <c r="AK8256" i="33"/>
  <c r="AK8254" i="33"/>
  <c r="AL8252" i="33"/>
  <c r="AJ8251" i="33"/>
  <c r="AJ8249" i="33"/>
  <c r="AK8247" i="33"/>
  <c r="AL8245" i="33"/>
  <c r="AL8243" i="33"/>
  <c r="AJ8242" i="33"/>
  <c r="AK8240" i="33"/>
  <c r="AK8238" i="33"/>
  <c r="AL8236" i="33"/>
  <c r="AJ8235" i="33"/>
  <c r="AJ8233" i="33"/>
  <c r="AK8231" i="33"/>
  <c r="AL8229" i="33"/>
  <c r="AL8227" i="33"/>
  <c r="AJ8226" i="33"/>
  <c r="AK8224" i="33"/>
  <c r="AK8222" i="33"/>
  <c r="AL8220" i="33"/>
  <c r="AJ8219" i="33"/>
  <c r="AJ8217" i="33"/>
  <c r="AK8215" i="33"/>
  <c r="AL8213" i="33"/>
  <c r="AL8211" i="33"/>
  <c r="AJ8210" i="33"/>
  <c r="AK8208" i="33"/>
  <c r="AK8206" i="33"/>
  <c r="AL8204" i="33"/>
  <c r="AJ8203" i="33"/>
  <c r="AJ8201" i="33"/>
  <c r="AK8199" i="33"/>
  <c r="AL8197" i="33"/>
  <c r="AL8195" i="33"/>
  <c r="AJ8194" i="33"/>
  <c r="AK8192" i="33"/>
  <c r="AK8190" i="33"/>
  <c r="AL8188" i="33"/>
  <c r="AJ8187" i="33"/>
  <c r="AJ8185" i="33"/>
  <c r="AK8183" i="33"/>
  <c r="AL8181" i="33"/>
  <c r="AL8179" i="33"/>
  <c r="AJ8178" i="33"/>
  <c r="AK8176" i="33"/>
  <c r="AK8174" i="33"/>
  <c r="AL8172" i="33"/>
  <c r="AJ8171" i="33"/>
  <c r="AJ8169" i="33"/>
  <c r="AK8167" i="33"/>
  <c r="AL8165" i="33"/>
  <c r="AL8163" i="33"/>
  <c r="AJ8162" i="33"/>
  <c r="AK8160" i="33"/>
  <c r="AK8158" i="33"/>
  <c r="AL8156" i="33"/>
  <c r="AJ8155" i="33"/>
  <c r="AJ8153" i="33"/>
  <c r="AK8151" i="33"/>
  <c r="AL8149" i="33"/>
  <c r="AL8147" i="33"/>
  <c r="AJ8146" i="33"/>
  <c r="AK8144" i="33"/>
  <c r="AK8142" i="33"/>
  <c r="AL8140" i="33"/>
  <c r="AJ8139" i="33"/>
  <c r="AJ8137" i="33"/>
  <c r="AK8135" i="33"/>
  <c r="AL8133" i="33"/>
  <c r="AL8131" i="33"/>
  <c r="AJ8130" i="33"/>
  <c r="AK8128" i="33"/>
  <c r="AK8126" i="33"/>
  <c r="AL8124" i="33"/>
  <c r="AJ8123" i="33"/>
  <c r="AJ8121" i="33"/>
  <c r="AK8119" i="33"/>
  <c r="AL8117" i="33"/>
  <c r="AL8115" i="33"/>
  <c r="AJ8114" i="33"/>
  <c r="AK8112" i="33"/>
  <c r="AK8110" i="33"/>
  <c r="AL8108" i="33"/>
  <c r="AJ8107" i="33"/>
  <c r="AJ8105" i="33"/>
  <c r="AK8103" i="33"/>
  <c r="AL8101" i="33"/>
  <c r="AL8099" i="33"/>
  <c r="AJ8098" i="33"/>
  <c r="AK8096" i="33"/>
  <c r="AK8094" i="33"/>
  <c r="AL8092" i="33"/>
  <c r="AJ8091" i="33"/>
  <c r="AJ8089" i="33"/>
  <c r="AK8087" i="33"/>
  <c r="AL8085" i="33"/>
  <c r="AL8083" i="33"/>
  <c r="AJ8082" i="33"/>
  <c r="AK8080" i="33"/>
  <c r="AK8078" i="33"/>
  <c r="AL8076" i="33"/>
  <c r="AJ8075" i="33"/>
  <c r="AJ8073" i="33"/>
  <c r="AK8071" i="33"/>
  <c r="AL8069" i="33"/>
  <c r="AL8067" i="33"/>
  <c r="AJ8066" i="33"/>
  <c r="AK8064" i="33"/>
  <c r="AK8062" i="33"/>
  <c r="AL8060" i="33"/>
  <c r="AJ8059" i="33"/>
  <c r="AJ8057" i="33"/>
  <c r="AK8055" i="33"/>
  <c r="AL8053" i="33"/>
  <c r="AL8051" i="33"/>
  <c r="AJ8050" i="33"/>
  <c r="AK8048" i="33"/>
  <c r="AK8046" i="33"/>
  <c r="AL8044" i="33"/>
  <c r="AJ8043" i="33"/>
  <c r="AJ8041" i="33"/>
  <c r="AK8039" i="33"/>
  <c r="AL8037" i="33"/>
  <c r="AL8035" i="33"/>
  <c r="AJ8034" i="33"/>
  <c r="AK8032" i="33"/>
  <c r="AK8030" i="33"/>
  <c r="AL8028" i="33"/>
  <c r="AJ8027" i="33"/>
  <c r="AJ8025" i="33"/>
  <c r="AK8023" i="33"/>
  <c r="AL8021" i="33"/>
  <c r="AL8019" i="33"/>
  <c r="AJ8018" i="33"/>
  <c r="AK8016" i="33"/>
  <c r="AK8014" i="33"/>
  <c r="AL8012" i="33"/>
  <c r="AJ8011" i="33"/>
  <c r="AJ8009" i="33"/>
  <c r="AK8007" i="33"/>
  <c r="AL8005" i="33"/>
  <c r="AL8003" i="33"/>
  <c r="AJ8002" i="33"/>
  <c r="AK8000" i="33"/>
  <c r="AK7998" i="33"/>
  <c r="AL7996" i="33"/>
  <c r="AJ7995" i="33"/>
  <c r="AJ7993" i="33"/>
  <c r="AK7991" i="33"/>
  <c r="AL7989" i="33"/>
  <c r="AL7987" i="33"/>
  <c r="AJ7986" i="33"/>
  <c r="AK7984" i="33"/>
  <c r="AK7982" i="33"/>
  <c r="AL7980" i="33"/>
  <c r="AJ7979" i="33"/>
  <c r="AJ7977" i="33"/>
  <c r="AK7975" i="33"/>
  <c r="AL7973" i="33"/>
  <c r="AL7971" i="33"/>
  <c r="AJ7970" i="33"/>
  <c r="AK7968" i="33"/>
  <c r="AK7966" i="33"/>
  <c r="AL7964" i="33"/>
  <c r="AJ7963" i="33"/>
  <c r="AJ7961" i="33"/>
  <c r="AK7959" i="33"/>
  <c r="AL7957" i="33"/>
  <c r="AL7955" i="33"/>
  <c r="AJ7954" i="33"/>
  <c r="AK7952" i="33"/>
  <c r="AK7950" i="33"/>
  <c r="AL7948" i="33"/>
  <c r="AJ7947" i="33"/>
  <c r="AJ7945" i="33"/>
  <c r="AK7943" i="33"/>
  <c r="AL7941" i="33"/>
  <c r="AL7939" i="33"/>
  <c r="AJ7938" i="33"/>
  <c r="AK7936" i="33"/>
  <c r="AK7934" i="33"/>
  <c r="AL7932" i="33"/>
  <c r="AJ7931" i="33"/>
  <c r="AJ7929" i="33"/>
  <c r="AK7927" i="33"/>
  <c r="AL7925" i="33"/>
  <c r="AL7923" i="33"/>
  <c r="AJ7922" i="33"/>
  <c r="AK7920" i="33"/>
  <c r="AK7918" i="33"/>
  <c r="AL7916" i="33"/>
  <c r="AJ7915" i="33"/>
  <c r="AJ7913" i="33"/>
  <c r="AK7911" i="33"/>
  <c r="AL7909" i="33"/>
  <c r="AL7907" i="33"/>
  <c r="AJ7906" i="33"/>
  <c r="AK7904" i="33"/>
  <c r="AK7902" i="33"/>
  <c r="AL7900" i="33"/>
  <c r="AJ7899" i="33"/>
  <c r="AJ7897" i="33"/>
  <c r="AK7895" i="33"/>
  <c r="AL7893" i="33"/>
  <c r="AL7891" i="33"/>
  <c r="AJ7890" i="33"/>
  <c r="AK7888" i="33"/>
  <c r="AK7886" i="33"/>
  <c r="AJ7885" i="33"/>
  <c r="AL7883" i="33"/>
  <c r="AK7882" i="33"/>
  <c r="AJ7881" i="33"/>
  <c r="AL7879" i="33"/>
  <c r="AK7878" i="33"/>
  <c r="AJ7877" i="33"/>
  <c r="AL7875" i="33"/>
  <c r="AK7874" i="33"/>
  <c r="AJ7873" i="33"/>
  <c r="AL7871" i="33"/>
  <c r="AK7870" i="33"/>
  <c r="AJ7869" i="33"/>
  <c r="AL7867" i="33"/>
  <c r="AK7866" i="33"/>
  <c r="AJ7865" i="33"/>
  <c r="AL7863" i="33"/>
  <c r="AK7862" i="33"/>
  <c r="AJ7861" i="33"/>
  <c r="AL7859" i="33"/>
  <c r="AK7858" i="33"/>
  <c r="AJ7857" i="33"/>
  <c r="AL7855" i="33"/>
  <c r="AK7854" i="33"/>
  <c r="AJ7853" i="33"/>
  <c r="AL7851" i="33"/>
  <c r="AK7850" i="33"/>
  <c r="AJ7849" i="33"/>
  <c r="AL7847" i="33"/>
  <c r="AK7846" i="33"/>
  <c r="AJ7845" i="33"/>
  <c r="AL7843" i="33"/>
  <c r="AK7842" i="33"/>
  <c r="AJ7841" i="33"/>
  <c r="AL7839" i="33"/>
  <c r="AK7838" i="33"/>
  <c r="AJ7837" i="33"/>
  <c r="AL7835" i="33"/>
  <c r="AK7834" i="33"/>
  <c r="AJ7833" i="33"/>
  <c r="AL7831" i="33"/>
  <c r="AK7830" i="33"/>
  <c r="AJ7829" i="33"/>
  <c r="AL7827" i="33"/>
  <c r="AK7826" i="33"/>
  <c r="AJ7825" i="33"/>
  <c r="AL7823" i="33"/>
  <c r="AK7822" i="33"/>
  <c r="AJ7821" i="33"/>
  <c r="AL7819" i="33"/>
  <c r="AK7818" i="33"/>
  <c r="AJ7817" i="33"/>
  <c r="AL7815" i="33"/>
  <c r="AK7814" i="33"/>
  <c r="AJ7813" i="33"/>
  <c r="AL7811" i="33"/>
  <c r="AK7810" i="33"/>
  <c r="AJ7809" i="33"/>
  <c r="AL7807" i="33"/>
  <c r="AK7806" i="33"/>
  <c r="AJ7805" i="33"/>
  <c r="AL7803" i="33"/>
  <c r="AK7802" i="33"/>
  <c r="AJ7801" i="33"/>
  <c r="AL7799" i="33"/>
  <c r="AK7798" i="33"/>
  <c r="AJ7797" i="33"/>
  <c r="AL7795" i="33"/>
  <c r="AK7794" i="33"/>
  <c r="AJ7793" i="33"/>
  <c r="AL7791" i="33"/>
  <c r="AK7790" i="33"/>
  <c r="AJ7789" i="33"/>
  <c r="AL7787" i="33"/>
  <c r="AK7786" i="33"/>
  <c r="AJ7785" i="33"/>
  <c r="AL7783" i="33"/>
  <c r="AK7782" i="33"/>
  <c r="AJ7781" i="33"/>
  <c r="AL7779" i="33"/>
  <c r="AK7778" i="33"/>
  <c r="AJ7777" i="33"/>
  <c r="AL7775" i="33"/>
  <c r="AK7774" i="33"/>
  <c r="AJ7773" i="33"/>
  <c r="AL7771" i="33"/>
  <c r="AK7770" i="33"/>
  <c r="AJ7769" i="33"/>
  <c r="AL7767" i="33"/>
  <c r="AK7766" i="33"/>
  <c r="AJ7765" i="33"/>
  <c r="AL7763" i="33"/>
  <c r="AK7762" i="33"/>
  <c r="AJ7761" i="33"/>
  <c r="AL7759" i="33"/>
  <c r="AK7758" i="33"/>
  <c r="AJ7757" i="33"/>
  <c r="AL7755" i="33"/>
  <c r="AK7754" i="33"/>
  <c r="AJ7753" i="33"/>
  <c r="AL7751" i="33"/>
  <c r="AK7750" i="33"/>
  <c r="AJ7749" i="33"/>
  <c r="AL7747" i="33"/>
  <c r="AK7746" i="33"/>
  <c r="AJ7745" i="33"/>
  <c r="AL7743" i="33"/>
  <c r="AK7742" i="33"/>
  <c r="AJ7741" i="33"/>
  <c r="AL7739" i="33"/>
  <c r="AK7738" i="33"/>
  <c r="AJ7737" i="33"/>
  <c r="AL7735" i="33"/>
  <c r="AK7734" i="33"/>
  <c r="AJ7733" i="33"/>
  <c r="AL7731" i="33"/>
  <c r="AK7730" i="33"/>
  <c r="AJ7729" i="33"/>
  <c r="AL7727" i="33"/>
  <c r="AK7726" i="33"/>
  <c r="AJ7725" i="33"/>
  <c r="AL7723" i="33"/>
  <c r="AK7722" i="33"/>
  <c r="AJ7721" i="33"/>
  <c r="AL7719" i="33"/>
  <c r="AK7718" i="33"/>
  <c r="AJ7717" i="33"/>
  <c r="AL7715" i="33"/>
  <c r="AK7714" i="33"/>
  <c r="AJ7713" i="33"/>
  <c r="AL7711" i="33"/>
  <c r="AK7710" i="33"/>
  <c r="AJ7709" i="33"/>
  <c r="AL7707" i="33"/>
  <c r="AK7706" i="33"/>
  <c r="AJ7705" i="33"/>
  <c r="AL7703" i="33"/>
  <c r="AK7702" i="33"/>
  <c r="AJ7701" i="33"/>
  <c r="AL7699" i="33"/>
  <c r="AK7698" i="33"/>
  <c r="AJ7697" i="33"/>
  <c r="AL7695" i="33"/>
  <c r="AK7694" i="33"/>
  <c r="AJ7693" i="33"/>
  <c r="AL7691" i="33"/>
  <c r="AK7690" i="33"/>
  <c r="AJ7689" i="33"/>
  <c r="AL7687" i="33"/>
  <c r="AK7686" i="33"/>
  <c r="AJ7685" i="33"/>
  <c r="AL7683" i="33"/>
  <c r="AK7682" i="33"/>
  <c r="AJ7681" i="33"/>
  <c r="AL7679" i="33"/>
  <c r="AK7678" i="33"/>
  <c r="AJ7677" i="33"/>
  <c r="AL7675" i="33"/>
  <c r="AK7674" i="33"/>
  <c r="AJ7673" i="33"/>
  <c r="AL7671" i="33"/>
  <c r="AK7670" i="33"/>
  <c r="AJ7669" i="33"/>
  <c r="AL7667" i="33"/>
  <c r="AK7666" i="33"/>
  <c r="AJ7665" i="33"/>
  <c r="AL7663" i="33"/>
  <c r="AK7662" i="33"/>
  <c r="AJ7661" i="33"/>
  <c r="AL7659" i="33"/>
  <c r="AK7658" i="33"/>
  <c r="AJ7657" i="33"/>
  <c r="AL7655" i="33"/>
  <c r="AK7654" i="33"/>
  <c r="AJ7653" i="33"/>
  <c r="AL7651" i="33"/>
  <c r="AK7650" i="33"/>
  <c r="AJ7649" i="33"/>
  <c r="AL7647" i="33"/>
  <c r="AK7646" i="33"/>
  <c r="AJ7645" i="33"/>
  <c r="AL7643" i="33"/>
  <c r="AK7642" i="33"/>
  <c r="AJ7641" i="33"/>
  <c r="AL7639" i="33"/>
  <c r="AK7638" i="33"/>
  <c r="AJ7637" i="33"/>
  <c r="AL7635" i="33"/>
  <c r="AK7634" i="33"/>
  <c r="AJ7633" i="33"/>
  <c r="AL7631" i="33"/>
  <c r="AK7630" i="33"/>
  <c r="AJ7629" i="33"/>
  <c r="AL7627" i="33"/>
  <c r="AK7626" i="33"/>
  <c r="AJ7625" i="33"/>
  <c r="AL7623" i="33"/>
  <c r="AK7622" i="33"/>
  <c r="AJ7621" i="33"/>
  <c r="AL7619" i="33"/>
  <c r="AK7618" i="33"/>
  <c r="AJ7617" i="33"/>
  <c r="AL7615" i="33"/>
  <c r="AK7614" i="33"/>
  <c r="AJ7613" i="33"/>
  <c r="AL7611" i="33"/>
  <c r="AK7610" i="33"/>
  <c r="AJ7609" i="33"/>
  <c r="AL7607" i="33"/>
  <c r="AK7606" i="33"/>
  <c r="AJ7605" i="33"/>
  <c r="AL7603" i="33"/>
  <c r="AK7602" i="33"/>
  <c r="AJ7601" i="33"/>
  <c r="AL7599" i="33"/>
  <c r="AK7598" i="33"/>
  <c r="AJ7597" i="33"/>
  <c r="AL7595" i="33"/>
  <c r="AK7594" i="33"/>
  <c r="AJ7593" i="33"/>
  <c r="AL7591" i="33"/>
  <c r="AK7590" i="33"/>
  <c r="AJ7589" i="33"/>
  <c r="AL7587" i="33"/>
  <c r="AK7586" i="33"/>
  <c r="AJ7585" i="33"/>
  <c r="AL7583" i="33"/>
  <c r="AK7582" i="33"/>
  <c r="AJ7581" i="33"/>
  <c r="AL7579" i="33"/>
  <c r="AK7578" i="33"/>
  <c r="AJ7577" i="33"/>
  <c r="AL7575" i="33"/>
  <c r="AK7574" i="33"/>
  <c r="AJ7573" i="33"/>
  <c r="AL7571" i="33"/>
  <c r="AK7570" i="33"/>
  <c r="AJ7569" i="33"/>
  <c r="AL7567" i="33"/>
  <c r="AK7566" i="33"/>
  <c r="AJ7565" i="33"/>
  <c r="AL7563" i="33"/>
  <c r="AK7562" i="33"/>
  <c r="AJ7561" i="33"/>
  <c r="AL7559" i="33"/>
  <c r="AK7558" i="33"/>
  <c r="AJ7557" i="33"/>
  <c r="AL7555" i="33"/>
  <c r="AK7554" i="33"/>
  <c r="AJ7553" i="33"/>
  <c r="AL7551" i="33"/>
  <c r="AK7550" i="33"/>
  <c r="AJ7549" i="33"/>
  <c r="AL7547" i="33"/>
  <c r="AK7546" i="33"/>
  <c r="AJ7545" i="33"/>
  <c r="AL7543" i="33"/>
  <c r="AK7542" i="33"/>
  <c r="AJ7541" i="33"/>
  <c r="AL7539" i="33"/>
  <c r="AK7538" i="33"/>
  <c r="AJ7537" i="33"/>
  <c r="AL7535" i="33"/>
  <c r="AK7534" i="33"/>
  <c r="AJ7533" i="33"/>
  <c r="AL7531" i="33"/>
  <c r="AK7530" i="33"/>
  <c r="AJ7529" i="33"/>
  <c r="AL7527" i="33"/>
  <c r="AK7526" i="33"/>
  <c r="AJ7525" i="33"/>
  <c r="AL7523" i="33"/>
  <c r="AK7522" i="33"/>
  <c r="AJ7521" i="33"/>
  <c r="AL7519" i="33"/>
  <c r="AK7518" i="33"/>
  <c r="AJ7517" i="33"/>
  <c r="AL7515" i="33"/>
  <c r="AK7514" i="33"/>
  <c r="AJ7513" i="33"/>
  <c r="AL7511" i="33"/>
  <c r="AK7510" i="33"/>
  <c r="AJ7509" i="33"/>
  <c r="AL7507" i="33"/>
  <c r="AK7506" i="33"/>
  <c r="AJ7505" i="33"/>
  <c r="AL7503" i="33"/>
  <c r="AK7502" i="33"/>
  <c r="AJ7501" i="33"/>
  <c r="AL7499" i="33"/>
  <c r="AK7498" i="33"/>
  <c r="AJ7497" i="33"/>
  <c r="AL7495" i="33"/>
  <c r="AK7494" i="33"/>
  <c r="AJ7493" i="33"/>
  <c r="AL7491" i="33"/>
  <c r="AK7490" i="33"/>
  <c r="AJ7489" i="33"/>
  <c r="AL7487" i="33"/>
  <c r="AK7486" i="33"/>
  <c r="AJ7485" i="33"/>
  <c r="AL7483" i="33"/>
  <c r="AK7482" i="33"/>
  <c r="AJ7481" i="33"/>
  <c r="AL7479" i="33"/>
  <c r="AK7478" i="33"/>
  <c r="AJ7477" i="33"/>
  <c r="AL7475" i="33"/>
  <c r="AK7474" i="33"/>
  <c r="AJ7473" i="33"/>
  <c r="AL7471" i="33"/>
  <c r="AK7470" i="33"/>
  <c r="AJ7469" i="33"/>
  <c r="AL7467" i="33"/>
  <c r="AK7466" i="33"/>
  <c r="AJ7465" i="33"/>
  <c r="AL7463" i="33"/>
  <c r="AK7462" i="33"/>
  <c r="AJ7461" i="33"/>
  <c r="AL7459" i="33"/>
  <c r="AK7458" i="33"/>
  <c r="AJ7457" i="33"/>
  <c r="AL7455" i="33"/>
  <c r="AK7454" i="33"/>
  <c r="AJ7453" i="33"/>
  <c r="AL7451" i="33"/>
  <c r="AK7450" i="33"/>
  <c r="AJ7449" i="33"/>
  <c r="AL7447" i="33"/>
  <c r="AK7446" i="33"/>
  <c r="AJ7445" i="33"/>
  <c r="AL7443" i="33"/>
  <c r="AK7442" i="33"/>
  <c r="AJ7441" i="33"/>
  <c r="AL7439" i="33"/>
  <c r="AK7438" i="33"/>
  <c r="AJ7437" i="33"/>
  <c r="AL7435" i="33"/>
  <c r="AK7434" i="33"/>
  <c r="AJ7433" i="33"/>
  <c r="AL7431" i="33"/>
  <c r="AK7430" i="33"/>
  <c r="AJ7429" i="33"/>
  <c r="AL7427" i="33"/>
  <c r="AK7426" i="33"/>
  <c r="AJ7425" i="33"/>
  <c r="AL7423" i="33"/>
  <c r="AK7422" i="33"/>
  <c r="AJ7421" i="33"/>
  <c r="AL7419" i="33"/>
  <c r="AK7418" i="33"/>
  <c r="AJ7417" i="33"/>
  <c r="AL7415" i="33"/>
  <c r="AK7414" i="33"/>
  <c r="AJ7413" i="33"/>
  <c r="AL7411" i="33"/>
  <c r="AK7410" i="33"/>
  <c r="AJ7409" i="33"/>
  <c r="AL7407" i="33"/>
  <c r="AK7406" i="33"/>
  <c r="AJ7405" i="33"/>
  <c r="AL7403" i="33"/>
  <c r="AK7402" i="33"/>
  <c r="AJ7401" i="33"/>
  <c r="AL7399" i="33"/>
  <c r="AK7398" i="33"/>
  <c r="AJ7397" i="33"/>
  <c r="AL7395" i="33"/>
  <c r="AK7394" i="33"/>
  <c r="AJ7393" i="33"/>
  <c r="AL7391" i="33"/>
  <c r="AK7390" i="33"/>
  <c r="AJ7389" i="33"/>
  <c r="AL7387" i="33"/>
  <c r="AK7386" i="33"/>
  <c r="AJ7385" i="33"/>
  <c r="AL7383" i="33"/>
  <c r="AK7382" i="33"/>
  <c r="AJ7381" i="33"/>
  <c r="AL7379" i="33"/>
  <c r="AK7378" i="33"/>
  <c r="AJ7377" i="33"/>
  <c r="AL7375" i="33"/>
  <c r="AK7374" i="33"/>
  <c r="AJ7373" i="33"/>
  <c r="AL7371" i="33"/>
  <c r="AK7370" i="33"/>
  <c r="AJ7369" i="33"/>
  <c r="AL7367" i="33"/>
  <c r="AK7366" i="33"/>
  <c r="AJ7365" i="33"/>
  <c r="AL7363" i="33"/>
  <c r="AK7362" i="33"/>
  <c r="AJ7361" i="33"/>
  <c r="AL7359" i="33"/>
  <c r="AK7358" i="33"/>
  <c r="AJ7357" i="33"/>
  <c r="AL7355" i="33"/>
  <c r="AK7354" i="33"/>
  <c r="AJ7353" i="33"/>
  <c r="AL7351" i="33"/>
  <c r="AK7350" i="33"/>
  <c r="AJ7349" i="33"/>
  <c r="AL7347" i="33"/>
  <c r="AK7346" i="33"/>
  <c r="AJ7345" i="33"/>
  <c r="AL7343" i="33"/>
  <c r="AK7342" i="33"/>
  <c r="AJ7341" i="33"/>
  <c r="AL7339" i="33"/>
  <c r="AK7338" i="33"/>
  <c r="AJ7337" i="33"/>
  <c r="AL7335" i="33"/>
  <c r="AK7334" i="33"/>
  <c r="AJ7333" i="33"/>
  <c r="AL7331" i="33"/>
  <c r="AK7330" i="33"/>
  <c r="AJ7329" i="33"/>
  <c r="AL7327" i="33"/>
  <c r="AK7326" i="33"/>
  <c r="AJ7325" i="33"/>
  <c r="AL7323" i="33"/>
  <c r="AK7322" i="33"/>
  <c r="AJ7321" i="33"/>
  <c r="AL7319" i="33"/>
  <c r="AK7318" i="33"/>
  <c r="AJ7317" i="33"/>
  <c r="AL7315" i="33"/>
  <c r="AK7314" i="33"/>
  <c r="AJ7313" i="33"/>
  <c r="AL7311" i="33"/>
  <c r="AK7310" i="33"/>
  <c r="AJ7309" i="33"/>
  <c r="AL7307" i="33"/>
  <c r="AK7306" i="33"/>
  <c r="AJ7305" i="33"/>
  <c r="AL7303" i="33"/>
  <c r="AK7302" i="33"/>
  <c r="AJ7301" i="33"/>
  <c r="AL7299" i="33"/>
  <c r="AK7298" i="33"/>
  <c r="AJ7297" i="33"/>
  <c r="AL7295" i="33"/>
  <c r="AK7294" i="33"/>
  <c r="AJ7293" i="33"/>
  <c r="AL7291" i="33"/>
  <c r="AK7290" i="33"/>
  <c r="AJ7289" i="33"/>
  <c r="AL7287" i="33"/>
  <c r="AK7286" i="33"/>
  <c r="AJ7285" i="33"/>
  <c r="AL7283" i="33"/>
  <c r="AK7282" i="33"/>
  <c r="AJ7281" i="33"/>
  <c r="AL7279" i="33"/>
  <c r="AK7278" i="33"/>
  <c r="AJ7277" i="33"/>
  <c r="AL7275" i="33"/>
  <c r="AK7274" i="33"/>
  <c r="AJ7273" i="33"/>
  <c r="AL7271" i="33"/>
  <c r="AK7270" i="33"/>
  <c r="AJ7269" i="33"/>
  <c r="AL7267" i="33"/>
  <c r="AK7266" i="33"/>
  <c r="AJ7265" i="33"/>
  <c r="AL7263" i="33"/>
  <c r="AK7262" i="33"/>
  <c r="AJ7261" i="33"/>
  <c r="AL7259" i="33"/>
  <c r="AK7258" i="33"/>
  <c r="AJ7257" i="33"/>
  <c r="AL7255" i="33"/>
  <c r="AK7254" i="33"/>
  <c r="AJ7253" i="33"/>
  <c r="AL7251" i="33"/>
  <c r="AK7250" i="33"/>
  <c r="AJ7249" i="33"/>
  <c r="AL7247" i="33"/>
  <c r="AK7246" i="33"/>
  <c r="AJ7245" i="33"/>
  <c r="AL7243" i="33"/>
  <c r="AK7242" i="33"/>
  <c r="AJ7241" i="33"/>
  <c r="AL7239" i="33"/>
  <c r="AK7238" i="33"/>
  <c r="AJ7237" i="33"/>
  <c r="AL7235" i="33"/>
  <c r="AK7234" i="33"/>
  <c r="AJ7233" i="33"/>
  <c r="AL7231" i="33"/>
  <c r="AK7230" i="33"/>
  <c r="AJ7229" i="33"/>
  <c r="AL7227" i="33"/>
  <c r="AK7226" i="33"/>
  <c r="AJ7225" i="33"/>
  <c r="AL7223" i="33"/>
  <c r="AK7222" i="33"/>
  <c r="AJ7221" i="33"/>
  <c r="AL7219" i="33"/>
  <c r="AK7218" i="33"/>
  <c r="AJ7217" i="33"/>
  <c r="AL7215" i="33"/>
  <c r="AK7214" i="33"/>
  <c r="AJ7213" i="33"/>
  <c r="AL7211" i="33"/>
  <c r="AK7210" i="33"/>
  <c r="AJ7209" i="33"/>
  <c r="AL7207" i="33"/>
  <c r="AK7206" i="33"/>
  <c r="AJ7205" i="33"/>
  <c r="AL7203" i="33"/>
  <c r="AK7202" i="33"/>
  <c r="AJ7201" i="33"/>
  <c r="AL7199" i="33"/>
  <c r="AK7198" i="33"/>
  <c r="AJ7197" i="33"/>
  <c r="AL7195" i="33"/>
  <c r="AK7194" i="33"/>
  <c r="AJ7193" i="33"/>
  <c r="AL7191" i="33"/>
  <c r="AK7190" i="33"/>
  <c r="AJ7189" i="33"/>
  <c r="AL7187" i="33"/>
  <c r="AK7186" i="33"/>
  <c r="AJ7185" i="33"/>
  <c r="AL7183" i="33"/>
  <c r="AK7182" i="33"/>
  <c r="AJ7181" i="33"/>
  <c r="AL7179" i="33"/>
  <c r="AK7178" i="33"/>
  <c r="AJ7177" i="33"/>
  <c r="AL7175" i="33"/>
  <c r="AK7174" i="33"/>
  <c r="AJ7173" i="33"/>
  <c r="AL7171" i="33"/>
  <c r="AK7170" i="33"/>
  <c r="AJ7169" i="33"/>
  <c r="AL7167" i="33"/>
  <c r="AK7166" i="33"/>
  <c r="AJ7165" i="33"/>
  <c r="AL7163" i="33"/>
  <c r="AK7162" i="33"/>
  <c r="AJ7161" i="33"/>
  <c r="AL7159" i="33"/>
  <c r="AK7158" i="33"/>
  <c r="AJ7157" i="33"/>
  <c r="AL7155" i="33"/>
  <c r="AK7154" i="33"/>
  <c r="AJ7153" i="33"/>
  <c r="AL7151" i="33"/>
  <c r="AK7150" i="33"/>
  <c r="AJ7149" i="33"/>
  <c r="AL7147" i="33"/>
  <c r="AK7146" i="33"/>
  <c r="AJ7145" i="33"/>
  <c r="AL7143" i="33"/>
  <c r="AK7142" i="33"/>
  <c r="AJ7141" i="33"/>
  <c r="AL7139" i="33"/>
  <c r="AK7138" i="33"/>
  <c r="AJ7137" i="33"/>
  <c r="AL7135" i="33"/>
  <c r="AK7134" i="33"/>
  <c r="AJ7133" i="33"/>
  <c r="AL7131" i="33"/>
  <c r="AK7130" i="33"/>
  <c r="AJ7129" i="33"/>
  <c r="AL7127" i="33"/>
  <c r="AK7126" i="33"/>
  <c r="AJ7125" i="33"/>
  <c r="AL7123" i="33"/>
  <c r="AK7122" i="33"/>
  <c r="AJ7121" i="33"/>
  <c r="AL7119" i="33"/>
  <c r="AK7118" i="33"/>
  <c r="AJ7117" i="33"/>
  <c r="AL7115" i="33"/>
  <c r="AK7114" i="33"/>
  <c r="AJ7113" i="33"/>
  <c r="AL7111" i="33"/>
  <c r="AK7110" i="33"/>
  <c r="AJ7109" i="33"/>
  <c r="AL7107" i="33"/>
  <c r="AK7106" i="33"/>
  <c r="AJ7105" i="33"/>
  <c r="AL7103" i="33"/>
  <c r="AK7102" i="33"/>
  <c r="AJ7101" i="33"/>
  <c r="AL7099" i="33"/>
  <c r="AK7098" i="33"/>
  <c r="AJ7097" i="33"/>
  <c r="AL7095" i="33"/>
  <c r="AK7094" i="33"/>
  <c r="AJ7093" i="33"/>
  <c r="AL7091" i="33"/>
  <c r="AK7090" i="33"/>
  <c r="AJ7089" i="33"/>
  <c r="AL7087" i="33"/>
  <c r="AK7086" i="33"/>
  <c r="AJ7085" i="33"/>
  <c r="AL7083" i="33"/>
  <c r="AK7082" i="33"/>
  <c r="AJ7081" i="33"/>
  <c r="AL7079" i="33"/>
  <c r="AK7078" i="33"/>
  <c r="AJ7077" i="33"/>
  <c r="AL7075" i="33"/>
  <c r="AK7074" i="33"/>
  <c r="AJ7073" i="33"/>
  <c r="AL7071" i="33"/>
  <c r="AK7070" i="33"/>
  <c r="AJ7069" i="33"/>
  <c r="AL7067" i="33"/>
  <c r="AK7066" i="33"/>
  <c r="AJ7065" i="33"/>
  <c r="AL7063" i="33"/>
  <c r="AK7062" i="33"/>
  <c r="AJ7061" i="33"/>
  <c r="AL7059" i="33"/>
  <c r="AK7058" i="33"/>
  <c r="AJ7057" i="33"/>
  <c r="AL7055" i="33"/>
  <c r="AK7054" i="33"/>
  <c r="AJ7053" i="33"/>
  <c r="AL7051" i="33"/>
  <c r="AK7050" i="33"/>
  <c r="AJ7049" i="33"/>
  <c r="AL7047" i="33"/>
  <c r="AK7046" i="33"/>
  <c r="AJ7045" i="33"/>
  <c r="AL7043" i="33"/>
  <c r="AK7042" i="33"/>
  <c r="AJ7041" i="33"/>
  <c r="AL7039" i="33"/>
  <c r="AK7038" i="33"/>
  <c r="AJ7037" i="33"/>
  <c r="AL7035" i="33"/>
  <c r="AK7034" i="33"/>
  <c r="AJ7033" i="33"/>
  <c r="AL7031" i="33"/>
  <c r="AK7030" i="33"/>
  <c r="AJ7029" i="33"/>
  <c r="AL7027" i="33"/>
  <c r="AK7026" i="33"/>
  <c r="AJ7025" i="33"/>
  <c r="AL7023" i="33"/>
  <c r="AK7022" i="33"/>
  <c r="AJ7021" i="33"/>
  <c r="AL7019" i="33"/>
  <c r="AK7018" i="33"/>
  <c r="AJ7017" i="33"/>
  <c r="AL7015" i="33"/>
  <c r="AK7014" i="33"/>
  <c r="AJ7013" i="33"/>
  <c r="AL7011" i="33"/>
  <c r="AK7010" i="33"/>
  <c r="AJ7009" i="33"/>
  <c r="AL7007" i="33"/>
  <c r="AK7006" i="33"/>
  <c r="AJ7005" i="33"/>
  <c r="AL7003" i="33"/>
  <c r="AK7002" i="33"/>
  <c r="AJ7001" i="33"/>
  <c r="AL6999" i="33"/>
  <c r="AK6998" i="33"/>
  <c r="AJ6997" i="33"/>
  <c r="AL6995" i="33"/>
  <c r="AK6994" i="33"/>
  <c r="AJ6993" i="33"/>
  <c r="AL6991" i="33"/>
  <c r="AK6990" i="33"/>
  <c r="AJ6989" i="33"/>
  <c r="AL6987" i="33"/>
  <c r="AK6986" i="33"/>
  <c r="AJ6985" i="33"/>
  <c r="AL6983" i="33"/>
  <c r="AK6982" i="33"/>
  <c r="AJ6981" i="33"/>
  <c r="AL6979" i="33"/>
  <c r="AK6978" i="33"/>
  <c r="AJ6977" i="33"/>
  <c r="AL6975" i="33"/>
  <c r="AK6974" i="33"/>
  <c r="AJ6973" i="33"/>
  <c r="AL6971" i="33"/>
  <c r="AK6970" i="33"/>
  <c r="AJ6969" i="33"/>
  <c r="AL6967" i="33"/>
  <c r="AK6966" i="33"/>
  <c r="AJ6965" i="33"/>
  <c r="AL6963" i="33"/>
  <c r="AK6962" i="33"/>
  <c r="AJ6961" i="33"/>
  <c r="AL6959" i="33"/>
  <c r="AK6958" i="33"/>
  <c r="AJ6957" i="33"/>
  <c r="AL6955" i="33"/>
  <c r="AK6954" i="33"/>
  <c r="AJ6953" i="33"/>
  <c r="AL6951" i="33"/>
  <c r="AK6950" i="33"/>
  <c r="AJ6949" i="33"/>
  <c r="AL6947" i="33"/>
  <c r="AK6946" i="33"/>
  <c r="AJ6945" i="33"/>
  <c r="AL6943" i="33"/>
  <c r="AK6942" i="33"/>
  <c r="AJ6941" i="33"/>
  <c r="AL6939" i="33"/>
  <c r="AK6938" i="33"/>
  <c r="AJ6937" i="33"/>
  <c r="AL6935" i="33"/>
  <c r="AK6934" i="33"/>
  <c r="AJ6933" i="33"/>
  <c r="AL6931" i="33"/>
  <c r="AK6930" i="33"/>
  <c r="AJ6929" i="33"/>
  <c r="AL6927" i="33"/>
  <c r="AK6926" i="33"/>
  <c r="AJ6925" i="33"/>
  <c r="AL6923" i="33"/>
  <c r="AK6922" i="33"/>
  <c r="AJ6921" i="33"/>
  <c r="AL6919" i="33"/>
  <c r="AK6918" i="33"/>
  <c r="AJ6917" i="33"/>
  <c r="AL6915" i="33"/>
  <c r="AK6914" i="33"/>
  <c r="AJ6913" i="33"/>
  <c r="AL6911" i="33"/>
  <c r="AK6910" i="33"/>
  <c r="AJ6909" i="33"/>
  <c r="AL6907" i="33"/>
  <c r="AK6906" i="33"/>
  <c r="AJ6905" i="33"/>
  <c r="AL6903" i="33"/>
  <c r="AK6902" i="33"/>
  <c r="AJ6901" i="33"/>
  <c r="AL6899" i="33"/>
  <c r="AK6898" i="33"/>
  <c r="AJ6897" i="33"/>
  <c r="AL6895" i="33"/>
  <c r="AK6894" i="33"/>
  <c r="AJ6893" i="33"/>
  <c r="AL6891" i="33"/>
  <c r="AK6890" i="33"/>
  <c r="AJ6889" i="33"/>
  <c r="AL6887" i="33"/>
  <c r="AK6886" i="33"/>
  <c r="AJ6885" i="33"/>
  <c r="AL6883" i="33"/>
  <c r="AK6882" i="33"/>
  <c r="AJ6881" i="33"/>
  <c r="AL6879" i="33"/>
  <c r="AK6878" i="33"/>
  <c r="AJ6877" i="33"/>
  <c r="AL6875" i="33"/>
  <c r="AK6874" i="33"/>
  <c r="AJ6873" i="33"/>
  <c r="AL6871" i="33"/>
  <c r="AK6870" i="33"/>
  <c r="AJ6869" i="33"/>
  <c r="AL6867" i="33"/>
  <c r="AK6866" i="33"/>
  <c r="AJ6865" i="33"/>
  <c r="AL6863" i="33"/>
  <c r="AK6862" i="33"/>
  <c r="AJ6861" i="33"/>
  <c r="AL6859" i="33"/>
  <c r="AK6858" i="33"/>
  <c r="AJ6857" i="33"/>
  <c r="AL6855" i="33"/>
  <c r="AK6854" i="33"/>
  <c r="AJ6853" i="33"/>
  <c r="AL6851" i="33"/>
  <c r="AK6850" i="33"/>
  <c r="AJ6849" i="33"/>
  <c r="AL6847" i="33"/>
  <c r="AK6846" i="33"/>
  <c r="AJ6845" i="33"/>
  <c r="AL6843" i="33"/>
  <c r="AK6842" i="33"/>
  <c r="AJ6841" i="33"/>
  <c r="AL6839" i="33"/>
  <c r="AK6838" i="33"/>
  <c r="AJ6837" i="33"/>
  <c r="AL6835" i="33"/>
  <c r="AK6834" i="33"/>
  <c r="AJ6833" i="33"/>
  <c r="AL6831" i="33"/>
  <c r="AK6830" i="33"/>
  <c r="AJ6829" i="33"/>
  <c r="AL6827" i="33"/>
  <c r="AK6826" i="33"/>
  <c r="AJ6825" i="33"/>
  <c r="AL6823" i="33"/>
  <c r="AK6822" i="33"/>
  <c r="AJ6821" i="33"/>
  <c r="AL6819" i="33"/>
  <c r="AK6818" i="33"/>
  <c r="AJ6817" i="33"/>
  <c r="AL6815" i="33"/>
  <c r="AK6814" i="33"/>
  <c r="AJ6813" i="33"/>
  <c r="AL6811" i="33"/>
  <c r="AK6810" i="33"/>
  <c r="AJ6809" i="33"/>
  <c r="AL6807" i="33"/>
  <c r="AK6806" i="33"/>
  <c r="AJ6805" i="33"/>
  <c r="AL6803" i="33"/>
  <c r="AK6802" i="33"/>
  <c r="AJ6801" i="33"/>
  <c r="AL6799" i="33"/>
  <c r="AK6798" i="33"/>
  <c r="AJ6797" i="33"/>
  <c r="AL6795" i="33"/>
  <c r="AK6794" i="33"/>
  <c r="AJ6793" i="33"/>
  <c r="AL6791" i="33"/>
  <c r="AK6790" i="33"/>
  <c r="AJ6789" i="33"/>
  <c r="AL6787" i="33"/>
  <c r="AK6786" i="33"/>
  <c r="AJ6785" i="33"/>
  <c r="AL6783" i="33"/>
  <c r="AK6782" i="33"/>
  <c r="AJ6781" i="33"/>
  <c r="AL6779" i="33"/>
  <c r="AK6778" i="33"/>
  <c r="AJ6777" i="33"/>
  <c r="AL6775" i="33"/>
  <c r="AK6774" i="33"/>
  <c r="AJ6773" i="33"/>
  <c r="AL6771" i="33"/>
  <c r="AK6770" i="33"/>
  <c r="AJ6769" i="33"/>
  <c r="AL6767" i="33"/>
  <c r="AK6766" i="33"/>
  <c r="AJ6765" i="33"/>
  <c r="AL6763" i="33"/>
  <c r="AK6762" i="33"/>
  <c r="AJ6761" i="33"/>
  <c r="AL6759" i="33"/>
  <c r="AK6758" i="33"/>
  <c r="AJ6757" i="33"/>
  <c r="AL6755" i="33"/>
  <c r="AK6754" i="33"/>
  <c r="AJ6753" i="33"/>
  <c r="AL6751" i="33"/>
  <c r="AK6750" i="33"/>
  <c r="AJ6749" i="33"/>
  <c r="AL6747" i="33"/>
  <c r="AK6746" i="33"/>
  <c r="AJ6745" i="33"/>
  <c r="AL6743" i="33"/>
  <c r="AK6742" i="33"/>
  <c r="AJ6741" i="33"/>
  <c r="AL6739" i="33"/>
  <c r="AK6738" i="33"/>
  <c r="AJ6737" i="33"/>
  <c r="AL6735" i="33"/>
  <c r="AK6734" i="33"/>
  <c r="AJ6733" i="33"/>
  <c r="AL6731" i="33"/>
  <c r="AK6730" i="33"/>
  <c r="AJ6729" i="33"/>
  <c r="AL6727" i="33"/>
  <c r="AK6726" i="33"/>
  <c r="AJ6725" i="33"/>
  <c r="AL6723" i="33"/>
  <c r="AK6722" i="33"/>
  <c r="AJ6721" i="33"/>
  <c r="AL6719" i="33"/>
  <c r="AK6718" i="33"/>
  <c r="AJ6717" i="33"/>
  <c r="AL6715" i="33"/>
  <c r="AK6714" i="33"/>
  <c r="AJ6713" i="33"/>
  <c r="AL6711" i="33"/>
  <c r="AK6710" i="33"/>
  <c r="AJ6709" i="33"/>
  <c r="AL6707" i="33"/>
  <c r="AK6706" i="33"/>
  <c r="AJ6705" i="33"/>
  <c r="AL6703" i="33"/>
  <c r="AK6702" i="33"/>
  <c r="AJ6701" i="33"/>
  <c r="AL6699" i="33"/>
  <c r="AK6698" i="33"/>
  <c r="AJ6697" i="33"/>
  <c r="AL6695" i="33"/>
  <c r="AK6694" i="33"/>
  <c r="AJ6693" i="33"/>
  <c r="AL6691" i="33"/>
  <c r="AK6690" i="33"/>
  <c r="AJ6689" i="33"/>
  <c r="AL6687" i="33"/>
  <c r="AK6686" i="33"/>
  <c r="AJ6685" i="33"/>
  <c r="AL6683" i="33"/>
  <c r="AK6682" i="33"/>
  <c r="AJ6681" i="33"/>
  <c r="AL6679" i="33"/>
  <c r="AK6678" i="33"/>
  <c r="AJ6677" i="33"/>
  <c r="AL6675" i="33"/>
  <c r="AK6674" i="33"/>
  <c r="AJ6673" i="33"/>
  <c r="AL6671" i="33"/>
  <c r="AK6670" i="33"/>
  <c r="AJ6669" i="33"/>
  <c r="AL6667" i="33"/>
  <c r="AK6666" i="33"/>
  <c r="AJ6665" i="33"/>
  <c r="AL6663" i="33"/>
  <c r="AK6662" i="33"/>
  <c r="AJ6661" i="33"/>
  <c r="AL6659" i="33"/>
  <c r="AK6658" i="33"/>
  <c r="AJ6657" i="33"/>
  <c r="AL6655" i="33"/>
  <c r="AK6654" i="33"/>
  <c r="AJ6653" i="33"/>
  <c r="AL6651" i="33"/>
  <c r="AK6650" i="33"/>
  <c r="AJ6649" i="33"/>
  <c r="AL6647" i="33"/>
  <c r="AK6646" i="33"/>
  <c r="AJ6645" i="33"/>
  <c r="AL6643" i="33"/>
  <c r="AK6642" i="33"/>
  <c r="AJ6641" i="33"/>
  <c r="AL6639" i="33"/>
  <c r="AK6638" i="33"/>
  <c r="AJ6637" i="33"/>
  <c r="AL6635" i="33"/>
  <c r="AK6634" i="33"/>
  <c r="AJ6633" i="33"/>
  <c r="AL6631" i="33"/>
  <c r="AK6630" i="33"/>
  <c r="AJ6629" i="33"/>
  <c r="AL6627" i="33"/>
  <c r="AK6626" i="33"/>
  <c r="AJ6625" i="33"/>
  <c r="AL6623" i="33"/>
  <c r="AK6622" i="33"/>
  <c r="AJ6621" i="33"/>
  <c r="AL6619" i="33"/>
  <c r="AK6618" i="33"/>
  <c r="AJ6617" i="33"/>
  <c r="AL6615" i="33"/>
  <c r="AK6614" i="33"/>
  <c r="AJ6613" i="33"/>
  <c r="AL6611" i="33"/>
  <c r="AK6610" i="33"/>
  <c r="AJ6609" i="33"/>
  <c r="AL6607" i="33"/>
  <c r="AK6606" i="33"/>
  <c r="AJ6605" i="33"/>
  <c r="AL6603" i="33"/>
  <c r="AK6602" i="33"/>
  <c r="AJ6601" i="33"/>
  <c r="AL6599" i="33"/>
  <c r="AK6598" i="33"/>
  <c r="AJ6597" i="33"/>
  <c r="AL6595" i="33"/>
  <c r="AK6594" i="33"/>
  <c r="AJ6593" i="33"/>
  <c r="AL6591" i="33"/>
  <c r="AK6590" i="33"/>
  <c r="AJ6589" i="33"/>
  <c r="AL6587" i="33"/>
  <c r="AK6586" i="33"/>
  <c r="AJ6585" i="33"/>
  <c r="AL6583" i="33"/>
  <c r="AK6582" i="33"/>
  <c r="AJ6581" i="33"/>
  <c r="AL6579" i="33"/>
  <c r="AK6578" i="33"/>
  <c r="AJ6577" i="33"/>
  <c r="AL6575" i="33"/>
  <c r="AK6574" i="33"/>
  <c r="AJ6573" i="33"/>
  <c r="AL6571" i="33"/>
  <c r="AK6570" i="33"/>
  <c r="AJ6569" i="33"/>
  <c r="AL6567" i="33"/>
  <c r="AK6566" i="33"/>
  <c r="AJ6565" i="33"/>
  <c r="AL6563" i="33"/>
  <c r="AK6562" i="33"/>
  <c r="AJ6561" i="33"/>
  <c r="AL6559" i="33"/>
  <c r="AK6558" i="33"/>
  <c r="AJ6557" i="33"/>
  <c r="AL6555" i="33"/>
  <c r="AK6554" i="33"/>
  <c r="AJ6553" i="33"/>
  <c r="AL6551" i="33"/>
  <c r="AK6550" i="33"/>
  <c r="AJ6549" i="33"/>
  <c r="AL6547" i="33"/>
  <c r="AK6546" i="33"/>
  <c r="AJ6545" i="33"/>
  <c r="AL6543" i="33"/>
  <c r="AK6542" i="33"/>
  <c r="AJ6541" i="33"/>
  <c r="AL6539" i="33"/>
  <c r="AK6538" i="33"/>
  <c r="AJ6537" i="33"/>
  <c r="AL6535" i="33"/>
  <c r="AK6534" i="33"/>
  <c r="AJ6533" i="33"/>
  <c r="AL6531" i="33"/>
  <c r="AK6530" i="33"/>
  <c r="AJ6529" i="33"/>
  <c r="AL6527" i="33"/>
  <c r="AK6526" i="33"/>
  <c r="AJ6525" i="33"/>
  <c r="AL6523" i="33"/>
  <c r="AK6522" i="33"/>
  <c r="AJ6521" i="33"/>
  <c r="AL6519" i="33"/>
  <c r="AK6518" i="33"/>
  <c r="AJ6517" i="33"/>
  <c r="AL6515" i="33"/>
  <c r="AK6514" i="33"/>
  <c r="AJ6513" i="33"/>
  <c r="AL6511" i="33"/>
  <c r="AK6510" i="33"/>
  <c r="AJ6509" i="33"/>
  <c r="AL6507" i="33"/>
  <c r="AK6506" i="33"/>
  <c r="AJ6505" i="33"/>
  <c r="AL6503" i="33"/>
  <c r="AK6502" i="33"/>
  <c r="AJ6501" i="33"/>
  <c r="AL6499" i="33"/>
  <c r="AK6498" i="33"/>
  <c r="AJ6497" i="33"/>
  <c r="AL6495" i="33"/>
  <c r="AK6494" i="33"/>
  <c r="AJ6493" i="33"/>
  <c r="AL6491" i="33"/>
  <c r="AK6490" i="33"/>
  <c r="AJ6489" i="33"/>
  <c r="AL6487" i="33"/>
  <c r="AK6486" i="33"/>
  <c r="AJ6485" i="33"/>
  <c r="AL6483" i="33"/>
  <c r="AK6482" i="33"/>
  <c r="AJ6481" i="33"/>
  <c r="AL6479" i="33"/>
  <c r="AK6478" i="33"/>
  <c r="AJ6477" i="33"/>
  <c r="AL6475" i="33"/>
  <c r="AK6474" i="33"/>
  <c r="AJ6473" i="33"/>
  <c r="AL6471" i="33"/>
  <c r="AK6470" i="33"/>
  <c r="AJ6469" i="33"/>
  <c r="AL6467" i="33"/>
  <c r="AK6466" i="33"/>
  <c r="AJ6465" i="33"/>
  <c r="AL6463" i="33"/>
  <c r="AK6462" i="33"/>
  <c r="AJ6461" i="33"/>
  <c r="AL6459" i="33"/>
  <c r="AK6458" i="33"/>
  <c r="AJ6457" i="33"/>
  <c r="AL6455" i="33"/>
  <c r="AK6454" i="33"/>
  <c r="AJ6453" i="33"/>
  <c r="AL6451" i="33"/>
  <c r="AK6450" i="33"/>
  <c r="AJ6449" i="33"/>
  <c r="AL6447" i="33"/>
  <c r="AK6446" i="33"/>
  <c r="AJ6445" i="33"/>
  <c r="AL6443" i="33"/>
  <c r="AK6442" i="33"/>
  <c r="AJ6441" i="33"/>
  <c r="AL6439" i="33"/>
  <c r="AK6438" i="33"/>
  <c r="AJ6437" i="33"/>
  <c r="AL6435" i="33"/>
  <c r="AK6434" i="33"/>
  <c r="AJ6433" i="33"/>
  <c r="AL6431" i="33"/>
  <c r="AK6430" i="33"/>
  <c r="AJ6429" i="33"/>
  <c r="AL6427" i="33"/>
  <c r="AK6426" i="33"/>
  <c r="AJ6425" i="33"/>
  <c r="AL6423" i="33"/>
  <c r="AK6422" i="33"/>
  <c r="AJ6421" i="33"/>
  <c r="AL6419" i="33"/>
  <c r="AK6418" i="33"/>
  <c r="AJ6417" i="33"/>
  <c r="AL6415" i="33"/>
  <c r="AK6414" i="33"/>
  <c r="AJ6413" i="33"/>
  <c r="AL6411" i="33"/>
  <c r="AK6410" i="33"/>
  <c r="AJ6409" i="33"/>
  <c r="AL6407" i="33"/>
  <c r="AK6406" i="33"/>
  <c r="AJ6405" i="33"/>
  <c r="AL6403" i="33"/>
  <c r="AK6402" i="33"/>
  <c r="AJ6401" i="33"/>
  <c r="AL6399" i="33"/>
  <c r="AK6398" i="33"/>
  <c r="AJ6397" i="33"/>
  <c r="AL6395" i="33"/>
  <c r="AK6394" i="33"/>
  <c r="AJ6393" i="33"/>
  <c r="AL6391" i="33"/>
  <c r="AK6390" i="33"/>
  <c r="AJ6389" i="33"/>
  <c r="AL6387" i="33"/>
  <c r="AK6386" i="33"/>
  <c r="AJ6385" i="33"/>
  <c r="AL6383" i="33"/>
  <c r="AK6382" i="33"/>
  <c r="AJ6381" i="33"/>
  <c r="AL6379" i="33"/>
  <c r="AK6378" i="33"/>
  <c r="AJ6377" i="33"/>
  <c r="AL6375" i="33"/>
  <c r="AK6374" i="33"/>
  <c r="AJ6373" i="33"/>
  <c r="AL6371" i="33"/>
  <c r="AK6370" i="33"/>
  <c r="AJ6369" i="33"/>
  <c r="AL6367" i="33"/>
  <c r="AK6366" i="33"/>
  <c r="AJ6365" i="33"/>
  <c r="AL6363" i="33"/>
  <c r="AK6362" i="33"/>
  <c r="AJ6361" i="33"/>
  <c r="AL6359" i="33"/>
  <c r="AK6358" i="33"/>
  <c r="AJ6357" i="33"/>
  <c r="AL6355" i="33"/>
  <c r="AK6354" i="33"/>
  <c r="AJ6353" i="33"/>
  <c r="AL6351" i="33"/>
  <c r="AK6350" i="33"/>
  <c r="AJ6349" i="33"/>
  <c r="AL6347" i="33"/>
  <c r="AK6346" i="33"/>
  <c r="AJ6345" i="33"/>
  <c r="AL6343" i="33"/>
  <c r="AK6342" i="33"/>
  <c r="AJ6341" i="33"/>
  <c r="AL6339" i="33"/>
  <c r="AK6338" i="33"/>
  <c r="AJ6337" i="33"/>
  <c r="AL6335" i="33"/>
  <c r="AK6334" i="33"/>
  <c r="AJ6333" i="33"/>
  <c r="AL6331" i="33"/>
  <c r="AK6330" i="33"/>
  <c r="AJ6329" i="33"/>
  <c r="AL6327" i="33"/>
  <c r="AK6326" i="33"/>
  <c r="AJ6325" i="33"/>
  <c r="AL6323" i="33"/>
  <c r="AK6322" i="33"/>
  <c r="AJ6321" i="33"/>
  <c r="AL6319" i="33"/>
  <c r="AK6318" i="33"/>
  <c r="AJ6317" i="33"/>
  <c r="AL6315" i="33"/>
  <c r="AK6314" i="33"/>
  <c r="AJ6313" i="33"/>
  <c r="AL6311" i="33"/>
  <c r="AK6310" i="33"/>
  <c r="AJ6309" i="33"/>
  <c r="AL6307" i="33"/>
  <c r="AK6306" i="33"/>
  <c r="AJ6305" i="33"/>
  <c r="AL6303" i="33"/>
  <c r="AK6302" i="33"/>
  <c r="AJ6301" i="33"/>
  <c r="AL6299" i="33"/>
  <c r="AK6298" i="33"/>
  <c r="AJ6297" i="33"/>
  <c r="AL6295" i="33"/>
  <c r="AK6294" i="33"/>
  <c r="AJ6293" i="33"/>
  <c r="AL6291" i="33"/>
  <c r="AK6290" i="33"/>
  <c r="AJ6289" i="33"/>
  <c r="AL6287" i="33"/>
  <c r="AK6286" i="33"/>
  <c r="AJ6285" i="33"/>
  <c r="AL6283" i="33"/>
  <c r="AK6282" i="33"/>
  <c r="AJ6281" i="33"/>
  <c r="AL6279" i="33"/>
  <c r="AK6278" i="33"/>
  <c r="AJ6277" i="33"/>
  <c r="AL6275" i="33"/>
  <c r="AK6274" i="33"/>
  <c r="AJ6273" i="33"/>
  <c r="AL6271" i="33"/>
  <c r="AK6270" i="33"/>
  <c r="AJ6269" i="33"/>
  <c r="AL6267" i="33"/>
  <c r="AK6266" i="33"/>
  <c r="AJ6265" i="33"/>
  <c r="AL6263" i="33"/>
  <c r="AK6262" i="33"/>
  <c r="AJ6261" i="33"/>
  <c r="AL6259" i="33"/>
  <c r="AK6258" i="33"/>
  <c r="AJ6257" i="33"/>
  <c r="AL6255" i="33"/>
  <c r="AK6254" i="33"/>
  <c r="AJ6253" i="33"/>
  <c r="AL6251" i="33"/>
  <c r="AK6250" i="33"/>
  <c r="AJ6249" i="33"/>
  <c r="AL6247" i="33"/>
  <c r="AK6246" i="33"/>
  <c r="AJ6245" i="33"/>
  <c r="AL6243" i="33"/>
  <c r="AK6242" i="33"/>
  <c r="AJ6241" i="33"/>
  <c r="AL6239" i="33"/>
  <c r="AK6238" i="33"/>
  <c r="AJ6237" i="33"/>
  <c r="AL6235" i="33"/>
  <c r="AK6234" i="33"/>
  <c r="AJ6233" i="33"/>
  <c r="AL6231" i="33"/>
  <c r="AK6230" i="33"/>
  <c r="AJ6229" i="33"/>
  <c r="AL6227" i="33"/>
  <c r="AK6226" i="33"/>
  <c r="AJ6225" i="33"/>
  <c r="AL6223" i="33"/>
  <c r="AK6222" i="33"/>
  <c r="AJ6221" i="33"/>
  <c r="AL6219" i="33"/>
  <c r="AK6218" i="33"/>
  <c r="AJ6217" i="33"/>
  <c r="AL6215" i="33"/>
  <c r="AK6214" i="33"/>
  <c r="AJ6213" i="33"/>
  <c r="AL6211" i="33"/>
  <c r="AK6210" i="33"/>
  <c r="AJ6209" i="33"/>
  <c r="AL6207" i="33"/>
  <c r="AK6206" i="33"/>
  <c r="AJ6205" i="33"/>
  <c r="AL6203" i="33"/>
  <c r="AK6202" i="33"/>
  <c r="AJ6201" i="33"/>
  <c r="AL6199" i="33"/>
  <c r="AK6198" i="33"/>
  <c r="AJ6197" i="33"/>
  <c r="AL6195" i="33"/>
  <c r="AK6194" i="33"/>
  <c r="AJ6193" i="33"/>
  <c r="AL6191" i="33"/>
  <c r="AK6190" i="33"/>
  <c r="AJ6189" i="33"/>
  <c r="AL6187" i="33"/>
  <c r="AK6186" i="33"/>
  <c r="AJ6185" i="33"/>
  <c r="AL6183" i="33"/>
  <c r="AK6182" i="33"/>
  <c r="AJ6181" i="33"/>
  <c r="AL6179" i="33"/>
  <c r="AK6178" i="33"/>
  <c r="AJ6177" i="33"/>
  <c r="AL6175" i="33"/>
  <c r="AK6174" i="33"/>
  <c r="AJ6173" i="33"/>
  <c r="AL6171" i="33"/>
  <c r="AK6170" i="33"/>
  <c r="AJ6169" i="33"/>
  <c r="AL6167" i="33"/>
  <c r="AK6166" i="33"/>
  <c r="AJ6165" i="33"/>
  <c r="AL6163" i="33"/>
  <c r="AK6162" i="33"/>
  <c r="AJ6161" i="33"/>
  <c r="AL6159" i="33"/>
  <c r="AK6158" i="33"/>
  <c r="AJ6157" i="33"/>
  <c r="AL6155" i="33"/>
  <c r="AK6154" i="33"/>
  <c r="AJ6153" i="33"/>
  <c r="AL6151" i="33"/>
  <c r="AK6150" i="33"/>
  <c r="AJ6149" i="33"/>
  <c r="AL6147" i="33"/>
  <c r="AK6146" i="33"/>
  <c r="AJ6145" i="33"/>
  <c r="AL6143" i="33"/>
  <c r="AK6142" i="33"/>
  <c r="AJ6141" i="33"/>
  <c r="AL6139" i="33"/>
  <c r="AK6138" i="33"/>
  <c r="AJ6137" i="33"/>
  <c r="AL6135" i="33"/>
  <c r="AK6134" i="33"/>
  <c r="AJ6133" i="33"/>
  <c r="AL6131" i="33"/>
  <c r="AK6130" i="33"/>
  <c r="AJ6129" i="33"/>
  <c r="AL6127" i="33"/>
  <c r="AK6126" i="33"/>
  <c r="AJ6125" i="33"/>
  <c r="AL6123" i="33"/>
  <c r="AK6122" i="33"/>
  <c r="AJ6121" i="33"/>
  <c r="AL6119" i="33"/>
  <c r="AK6118" i="33"/>
  <c r="AJ6117" i="33"/>
  <c r="AL6115" i="33"/>
  <c r="AK6114" i="33"/>
  <c r="AJ6113" i="33"/>
  <c r="AL6111" i="33"/>
  <c r="AK6110" i="33"/>
  <c r="AJ6109" i="33"/>
  <c r="AL6107" i="33"/>
  <c r="AK6106" i="33"/>
  <c r="AJ6105" i="33"/>
  <c r="AL6103" i="33"/>
  <c r="AK6102" i="33"/>
  <c r="AJ6101" i="33"/>
  <c r="AL6099" i="33"/>
  <c r="AK6098" i="33"/>
  <c r="AJ6097" i="33"/>
  <c r="AL6095" i="33"/>
  <c r="AK6094" i="33"/>
  <c r="AJ6093" i="33"/>
  <c r="AL6091" i="33"/>
  <c r="AK6090" i="33"/>
  <c r="AJ6089" i="33"/>
  <c r="AL6087" i="33"/>
  <c r="AK6086" i="33"/>
  <c r="AJ6085" i="33"/>
  <c r="AL6083" i="33"/>
  <c r="AK6082" i="33"/>
  <c r="AJ6081" i="33"/>
  <c r="AL6079" i="33"/>
  <c r="AK6078" i="33"/>
  <c r="AJ6077" i="33"/>
  <c r="AL6075" i="33"/>
  <c r="AK6074" i="33"/>
  <c r="AJ6073" i="33"/>
  <c r="AL6071" i="33"/>
  <c r="AK6070" i="33"/>
  <c r="AJ6069" i="33"/>
  <c r="AL6067" i="33"/>
  <c r="AK6066" i="33"/>
  <c r="AJ6065" i="33"/>
  <c r="AL6063" i="33"/>
  <c r="AK6062" i="33"/>
  <c r="AJ6061" i="33"/>
  <c r="AL6059" i="33"/>
  <c r="AK6058" i="33"/>
  <c r="AJ6057" i="33"/>
  <c r="AL6055" i="33"/>
  <c r="AK6054" i="33"/>
  <c r="AJ6053" i="33"/>
  <c r="AL6051" i="33"/>
  <c r="AK6050" i="33"/>
  <c r="AJ6049" i="33"/>
  <c r="AL6047" i="33"/>
  <c r="AK6046" i="33"/>
  <c r="AJ6045" i="33"/>
  <c r="AL6043" i="33"/>
  <c r="AK6042" i="33"/>
  <c r="AJ6041" i="33"/>
  <c r="AL6039" i="33"/>
  <c r="AK6038" i="33"/>
  <c r="AJ6037" i="33"/>
  <c r="AL6035" i="33"/>
  <c r="AK6034" i="33"/>
  <c r="AJ6033" i="33"/>
  <c r="AL6031" i="33"/>
  <c r="AK6030" i="33"/>
  <c r="AJ6029" i="33"/>
  <c r="AL6027" i="33"/>
  <c r="AK6026" i="33"/>
  <c r="AJ6025" i="33"/>
  <c r="AL6023" i="33"/>
  <c r="AK6022" i="33"/>
  <c r="AJ6021" i="33"/>
  <c r="AL6019" i="33"/>
  <c r="AK6018" i="33"/>
  <c r="AJ6017" i="33"/>
  <c r="AL6015" i="33"/>
  <c r="AK6014" i="33"/>
  <c r="AJ6013" i="33"/>
  <c r="AL6011" i="33"/>
  <c r="AK6010" i="33"/>
  <c r="AJ6009" i="33"/>
  <c r="AL6007" i="33"/>
  <c r="AK6006" i="33"/>
  <c r="AJ6005" i="33"/>
  <c r="AL6003" i="33"/>
  <c r="AK6002" i="33"/>
  <c r="AJ6001" i="33"/>
  <c r="AL5999" i="33"/>
  <c r="AK5998" i="33"/>
  <c r="AJ5997" i="33"/>
  <c r="AL5995" i="33"/>
  <c r="AK5994" i="33"/>
  <c r="AJ5993" i="33"/>
  <c r="AL5991" i="33"/>
  <c r="AK5990" i="33"/>
  <c r="AJ5989" i="33"/>
  <c r="AL5987" i="33"/>
  <c r="AK5986" i="33"/>
  <c r="AJ5985" i="33"/>
  <c r="AL5983" i="33"/>
  <c r="AK5982" i="33"/>
  <c r="AJ5981" i="33"/>
  <c r="AL5979" i="33"/>
  <c r="AK5978" i="33"/>
  <c r="AJ5977" i="33"/>
  <c r="AL5975" i="33"/>
  <c r="AK5974" i="33"/>
  <c r="AJ5973" i="33"/>
  <c r="AL5971" i="33"/>
  <c r="AK5970" i="33"/>
  <c r="AJ5969" i="33"/>
  <c r="AL5967" i="33"/>
  <c r="AK5966" i="33"/>
  <c r="AJ5965" i="33"/>
  <c r="AL5963" i="33"/>
  <c r="AK5962" i="33"/>
  <c r="AJ5961" i="33"/>
  <c r="AL5959" i="33"/>
  <c r="AK5958" i="33"/>
  <c r="AJ5957" i="33"/>
  <c r="AL5955" i="33"/>
  <c r="AK5954" i="33"/>
  <c r="AJ5953" i="33"/>
  <c r="AL5951" i="33"/>
  <c r="AK5950" i="33"/>
  <c r="AJ5949" i="33"/>
  <c r="AL5947" i="33"/>
  <c r="AK5946" i="33"/>
  <c r="AJ5945" i="33"/>
  <c r="AL5943" i="33"/>
  <c r="AK5942" i="33"/>
  <c r="AJ5941" i="33"/>
  <c r="AL5939" i="33"/>
  <c r="AK5938" i="33"/>
  <c r="AJ5937" i="33"/>
  <c r="AL5935" i="33"/>
  <c r="AK5934" i="33"/>
  <c r="AJ5933" i="33"/>
  <c r="AL5931" i="33"/>
  <c r="AK5930" i="33"/>
  <c r="AJ5929" i="33"/>
  <c r="AL5927" i="33"/>
  <c r="AK5926" i="33"/>
  <c r="AJ5925" i="33"/>
  <c r="AL5923" i="33"/>
  <c r="AK5922" i="33"/>
  <c r="AJ5921" i="33"/>
  <c r="AL5919" i="33"/>
  <c r="AK5918" i="33"/>
  <c r="AJ5917" i="33"/>
  <c r="AL5915" i="33"/>
  <c r="AK5914" i="33"/>
  <c r="AJ5913" i="33"/>
  <c r="AL5911" i="33"/>
  <c r="AK5910" i="33"/>
  <c r="AJ5909" i="33"/>
  <c r="AL5907" i="33"/>
  <c r="AK5906" i="33"/>
  <c r="AJ5905" i="33"/>
  <c r="AL5903" i="33"/>
  <c r="AK5902" i="33"/>
  <c r="AJ5901" i="33"/>
  <c r="AL5899" i="33"/>
  <c r="AK5898" i="33"/>
  <c r="AJ5897" i="33"/>
  <c r="AL5895" i="33"/>
  <c r="AK5894" i="33"/>
  <c r="AJ5893" i="33"/>
  <c r="AL5891" i="33"/>
  <c r="AK5890" i="33"/>
  <c r="AJ5889" i="33"/>
  <c r="AL5887" i="33"/>
  <c r="AK5886" i="33"/>
  <c r="AJ5885" i="33"/>
  <c r="AL5883" i="33"/>
  <c r="AK5882" i="33"/>
  <c r="AJ5881" i="33"/>
  <c r="AL5879" i="33"/>
  <c r="AK5878" i="33"/>
  <c r="AJ5877" i="33"/>
  <c r="AL5875" i="33"/>
  <c r="AK5874" i="33"/>
  <c r="AJ5873" i="33"/>
  <c r="AL5871" i="33"/>
  <c r="AK5870" i="33"/>
  <c r="AJ5869" i="33"/>
  <c r="AL5867" i="33"/>
  <c r="AK5866" i="33"/>
  <c r="AJ5865" i="33"/>
  <c r="AL5863" i="33"/>
  <c r="AK5862" i="33"/>
  <c r="AJ5861" i="33"/>
  <c r="AL5859" i="33"/>
  <c r="AK5858" i="33"/>
  <c r="AJ5857" i="33"/>
  <c r="AL5855" i="33"/>
  <c r="AK5854" i="33"/>
  <c r="AJ5853" i="33"/>
  <c r="AL5851" i="33"/>
  <c r="AK5850" i="33"/>
  <c r="AJ5849" i="33"/>
  <c r="AL5847" i="33"/>
  <c r="AK5846" i="33"/>
  <c r="AJ5845" i="33"/>
  <c r="AL5843" i="33"/>
  <c r="AK5842" i="33"/>
  <c r="AJ5841" i="33"/>
  <c r="AL5839" i="33"/>
  <c r="AK5838" i="33"/>
  <c r="AJ5837" i="33"/>
  <c r="AL5835" i="33"/>
  <c r="AK5834" i="33"/>
  <c r="AJ5833" i="33"/>
  <c r="AL5831" i="33"/>
  <c r="AK5830" i="33"/>
  <c r="AJ5829" i="33"/>
  <c r="AL5827" i="33"/>
  <c r="AK5826" i="33"/>
  <c r="AJ5825" i="33"/>
  <c r="AL5823" i="33"/>
  <c r="AK5822" i="33"/>
  <c r="AJ5821" i="33"/>
  <c r="AL5819" i="33"/>
  <c r="AK5818" i="33"/>
  <c r="AJ5817" i="33"/>
  <c r="AL5815" i="33"/>
  <c r="AK5814" i="33"/>
  <c r="AJ5813" i="33"/>
  <c r="AL5811" i="33"/>
  <c r="AK5810" i="33"/>
  <c r="AJ5809" i="33"/>
  <c r="AL5807" i="33"/>
  <c r="AK5806" i="33"/>
  <c r="AJ5805" i="33"/>
  <c r="AL5803" i="33"/>
  <c r="AK5802" i="33"/>
  <c r="AJ5801" i="33"/>
  <c r="AL5799" i="33"/>
  <c r="AK5798" i="33"/>
  <c r="AJ5797" i="33"/>
  <c r="AL5795" i="33"/>
  <c r="AK5794" i="33"/>
  <c r="AJ5793" i="33"/>
  <c r="AL5791" i="33"/>
  <c r="AK5790" i="33"/>
  <c r="AJ5789" i="33"/>
  <c r="AL5787" i="33"/>
  <c r="AK5786" i="33"/>
  <c r="AJ5785" i="33"/>
  <c r="AL5783" i="33"/>
  <c r="AK5782" i="33"/>
  <c r="AJ5781" i="33"/>
  <c r="AL5779" i="33"/>
  <c r="AK5778" i="33"/>
  <c r="AJ5777" i="33"/>
  <c r="AL5775" i="33"/>
  <c r="AK5774" i="33"/>
  <c r="AJ5773" i="33"/>
  <c r="AL5771" i="33"/>
  <c r="AK5770" i="33"/>
  <c r="AJ5769" i="33"/>
  <c r="AL5767" i="33"/>
  <c r="AK5766" i="33"/>
  <c r="AJ5765" i="33"/>
  <c r="AL5763" i="33"/>
  <c r="AK5762" i="33"/>
  <c r="AJ5761" i="33"/>
  <c r="AL5759" i="33"/>
  <c r="AK5758" i="33"/>
  <c r="AJ5757" i="33"/>
  <c r="AL5755" i="33"/>
  <c r="AK5754" i="33"/>
  <c r="AJ5753" i="33"/>
  <c r="AL5751" i="33"/>
  <c r="AK5750" i="33"/>
  <c r="AJ5749" i="33"/>
  <c r="AL5747" i="33"/>
  <c r="AK5746" i="33"/>
  <c r="AJ5745" i="33"/>
  <c r="AL5743" i="33"/>
  <c r="AK5742" i="33"/>
  <c r="AJ5741" i="33"/>
  <c r="AL5739" i="33"/>
  <c r="AK5738" i="33"/>
  <c r="AJ5737" i="33"/>
  <c r="AL5735" i="33"/>
  <c r="AK5734" i="33"/>
  <c r="AJ5733" i="33"/>
  <c r="AL5731" i="33"/>
  <c r="AK5730" i="33"/>
  <c r="AJ5729" i="33"/>
  <c r="AL5727" i="33"/>
  <c r="AK5726" i="33"/>
  <c r="AJ5725" i="33"/>
  <c r="AL5723" i="33"/>
  <c r="AK5722" i="33"/>
  <c r="AJ5721" i="33"/>
  <c r="AL5719" i="33"/>
  <c r="AK5718" i="33"/>
  <c r="AJ5717" i="33"/>
  <c r="AL5715" i="33"/>
  <c r="AK5714" i="33"/>
  <c r="AJ5713" i="33"/>
  <c r="AL5711" i="33"/>
  <c r="AK5710" i="33"/>
  <c r="AJ5709" i="33"/>
  <c r="AL5707" i="33"/>
  <c r="AK5706" i="33"/>
  <c r="AJ5705" i="33"/>
  <c r="AL5703" i="33"/>
  <c r="AK5702" i="33"/>
  <c r="AJ5701" i="33"/>
  <c r="AL5699" i="33"/>
  <c r="AK5698" i="33"/>
  <c r="AJ5697" i="33"/>
  <c r="AL5695" i="33"/>
  <c r="AK5694" i="33"/>
  <c r="AJ5693" i="33"/>
  <c r="AL5691" i="33"/>
  <c r="AK5690" i="33"/>
  <c r="AJ5689" i="33"/>
  <c r="AL5687" i="33"/>
  <c r="AK5686" i="33"/>
  <c r="AJ5685" i="33"/>
  <c r="AL5683" i="33"/>
  <c r="AK5682" i="33"/>
  <c r="AJ5681" i="33"/>
  <c r="AL5679" i="33"/>
  <c r="AK5678" i="33"/>
  <c r="AJ5677" i="33"/>
  <c r="AL5675" i="33"/>
  <c r="AK5674" i="33"/>
  <c r="AJ5673" i="33"/>
  <c r="AL5671" i="33"/>
  <c r="AK5670" i="33"/>
  <c r="AJ5669" i="33"/>
  <c r="AL5667" i="33"/>
  <c r="AK5666" i="33"/>
  <c r="AJ5665" i="33"/>
  <c r="AL5663" i="33"/>
  <c r="AK5662" i="33"/>
  <c r="AJ5661" i="33"/>
  <c r="AL5659" i="33"/>
  <c r="AK5658" i="33"/>
  <c r="AJ5657" i="33"/>
  <c r="AL5655" i="33"/>
  <c r="AK5654" i="33"/>
  <c r="AJ5653" i="33"/>
  <c r="AL5651" i="33"/>
  <c r="AK5650" i="33"/>
  <c r="AJ5649" i="33"/>
  <c r="AL5647" i="33"/>
  <c r="AK5646" i="33"/>
  <c r="AJ5645" i="33"/>
  <c r="AL5643" i="33"/>
  <c r="AK5642" i="33"/>
  <c r="AJ5641" i="33"/>
  <c r="AL5639" i="33"/>
  <c r="AK5638" i="33"/>
  <c r="AJ5637" i="33"/>
  <c r="AL5635" i="33"/>
  <c r="AK5634" i="33"/>
  <c r="AJ5633" i="33"/>
  <c r="AL5631" i="33"/>
  <c r="AK5630" i="33"/>
  <c r="AJ5629" i="33"/>
  <c r="AL5627" i="33"/>
  <c r="AK5626" i="33"/>
  <c r="AJ5625" i="33"/>
  <c r="AL5623" i="33"/>
  <c r="AK5622" i="33"/>
  <c r="AJ5621" i="33"/>
  <c r="AL5619" i="33"/>
  <c r="AK5618" i="33"/>
  <c r="AJ5617" i="33"/>
  <c r="AL5615" i="33"/>
  <c r="AK5614" i="33"/>
  <c r="AJ5613" i="33"/>
  <c r="AL5611" i="33"/>
  <c r="AK5610" i="33"/>
  <c r="AJ5609" i="33"/>
  <c r="AL5607" i="33"/>
  <c r="AK5606" i="33"/>
  <c r="AJ5605" i="33"/>
  <c r="AL5603" i="33"/>
  <c r="AK5602" i="33"/>
  <c r="AJ5601" i="33"/>
  <c r="AL5599" i="33"/>
  <c r="AK5598" i="33"/>
  <c r="AJ5597" i="33"/>
  <c r="AL5595" i="33"/>
  <c r="AK5594" i="33"/>
  <c r="AJ5593" i="33"/>
  <c r="AL5591" i="33"/>
  <c r="AK5590" i="33"/>
  <c r="AJ5589" i="33"/>
  <c r="AL5587" i="33"/>
  <c r="AK5586" i="33"/>
  <c r="AJ5585" i="33"/>
  <c r="AL5583" i="33"/>
  <c r="AK5582" i="33"/>
  <c r="AJ5581" i="33"/>
  <c r="AL5579" i="33"/>
  <c r="AK5578" i="33"/>
  <c r="AJ5577" i="33"/>
  <c r="AL5575" i="33"/>
  <c r="AK5574" i="33"/>
  <c r="AJ5573" i="33"/>
  <c r="AL5571" i="33"/>
  <c r="AK5570" i="33"/>
  <c r="AJ5569" i="33"/>
  <c r="AL5567" i="33"/>
  <c r="AK5566" i="33"/>
  <c r="AJ5565" i="33"/>
  <c r="AL5563" i="33"/>
  <c r="AK5562" i="33"/>
  <c r="AJ5561" i="33"/>
  <c r="AL5559" i="33"/>
  <c r="AK5558" i="33"/>
  <c r="AJ5557" i="33"/>
  <c r="AL5555" i="33"/>
  <c r="AK5554" i="33"/>
  <c r="AJ5553" i="33"/>
  <c r="AL5551" i="33"/>
  <c r="AK5550" i="33"/>
  <c r="AJ5549" i="33"/>
  <c r="AL5547" i="33"/>
  <c r="AK5546" i="33"/>
  <c r="AJ5545" i="33"/>
  <c r="AL5543" i="33"/>
  <c r="AK5542" i="33"/>
  <c r="AJ5541" i="33"/>
  <c r="AL5539" i="33"/>
  <c r="AK5538" i="33"/>
  <c r="AJ5537" i="33"/>
  <c r="AL5535" i="33"/>
  <c r="AK5534" i="33"/>
  <c r="AJ5533" i="33"/>
  <c r="AL5531" i="33"/>
  <c r="AK5530" i="33"/>
  <c r="AJ5529" i="33"/>
  <c r="AL5527" i="33"/>
  <c r="AK5526" i="33"/>
  <c r="AJ5525" i="33"/>
  <c r="AL5523" i="33"/>
  <c r="AK5522" i="33"/>
  <c r="AJ5521" i="33"/>
  <c r="AL5519" i="33"/>
  <c r="AK5518" i="33"/>
  <c r="AJ5517" i="33"/>
  <c r="AL5515" i="33"/>
  <c r="AK5514" i="33"/>
  <c r="AJ5513" i="33"/>
  <c r="AL5511" i="33"/>
  <c r="AK5510" i="33"/>
  <c r="AJ5509" i="33"/>
  <c r="AL5507" i="33"/>
  <c r="AK5506" i="33"/>
  <c r="AJ5505" i="33"/>
  <c r="AL5503" i="33"/>
  <c r="AK5502" i="33"/>
  <c r="AJ5501" i="33"/>
  <c r="AL5499" i="33"/>
  <c r="AK5498" i="33"/>
  <c r="AJ5497" i="33"/>
  <c r="AL5495" i="33"/>
  <c r="AK5494" i="33"/>
  <c r="AJ5493" i="33"/>
  <c r="AL5491" i="33"/>
  <c r="AK5490" i="33"/>
  <c r="AJ5489" i="33"/>
  <c r="AL5487" i="33"/>
  <c r="AK5486" i="33"/>
  <c r="AJ5485" i="33"/>
  <c r="AL5483" i="33"/>
  <c r="AK5482" i="33"/>
  <c r="AJ5481" i="33"/>
  <c r="AL5479" i="33"/>
  <c r="AK5478" i="33"/>
  <c r="AJ5477" i="33"/>
  <c r="AL5475" i="33"/>
  <c r="AK5474" i="33"/>
  <c r="AJ5473" i="33"/>
  <c r="AL5471" i="33"/>
  <c r="AK5470" i="33"/>
  <c r="AJ5469" i="33"/>
  <c r="AL5467" i="33"/>
  <c r="AK5466" i="33"/>
  <c r="AJ5465" i="33"/>
  <c r="AL5463" i="33"/>
  <c r="AK5462" i="33"/>
  <c r="AJ5461" i="33"/>
  <c r="AL5459" i="33"/>
  <c r="AK5458" i="33"/>
  <c r="AJ5457" i="33"/>
  <c r="AL5455" i="33"/>
  <c r="AK5454" i="33"/>
  <c r="AJ5453" i="33"/>
  <c r="AL5451" i="33"/>
  <c r="AK5450" i="33"/>
  <c r="AJ5449" i="33"/>
  <c r="AL5447" i="33"/>
  <c r="AK5446" i="33"/>
  <c r="AJ5445" i="33"/>
  <c r="AL5443" i="33"/>
  <c r="AK5442" i="33"/>
  <c r="AJ5441" i="33"/>
  <c r="AL5439" i="33"/>
  <c r="AK5438" i="33"/>
  <c r="AJ5437" i="33"/>
  <c r="AL5435" i="33"/>
  <c r="AK5434" i="33"/>
  <c r="AJ5433" i="33"/>
  <c r="AL5431" i="33"/>
  <c r="AK5430" i="33"/>
  <c r="AJ5429" i="33"/>
  <c r="AL5427" i="33"/>
  <c r="AK5426" i="33"/>
  <c r="AJ5425" i="33"/>
  <c r="AL5423" i="33"/>
  <c r="AK5422" i="33"/>
  <c r="AJ5421" i="33"/>
  <c r="AL5419" i="33"/>
  <c r="AK5418" i="33"/>
  <c r="AJ5417" i="33"/>
  <c r="AL5415" i="33"/>
  <c r="AK5414" i="33"/>
  <c r="AJ5413" i="33"/>
  <c r="AL5411" i="33"/>
  <c r="AK5410" i="33"/>
  <c r="AJ5409" i="33"/>
  <c r="AL5407" i="33"/>
  <c r="AK5406" i="33"/>
  <c r="AJ5405" i="33"/>
  <c r="AL5403" i="33"/>
  <c r="AK5402" i="33"/>
  <c r="AJ5401" i="33"/>
  <c r="AL5399" i="33"/>
  <c r="AK5398" i="33"/>
  <c r="AJ5397" i="33"/>
  <c r="AL5395" i="33"/>
  <c r="AK5394" i="33"/>
  <c r="AJ5393" i="33"/>
  <c r="AL5391" i="33"/>
  <c r="AK5390" i="33"/>
  <c r="AJ5389" i="33"/>
  <c r="AL5387" i="33"/>
  <c r="AK5386" i="33"/>
  <c r="AJ5385" i="33"/>
  <c r="AL5383" i="33"/>
  <c r="AK5382" i="33"/>
  <c r="AJ5381" i="33"/>
  <c r="AL5379" i="33"/>
  <c r="AK5378" i="33"/>
  <c r="AJ5377" i="33"/>
  <c r="AL5375" i="33"/>
  <c r="AK5374" i="33"/>
  <c r="AJ5373" i="33"/>
  <c r="AL5371" i="33"/>
  <c r="AK5370" i="33"/>
  <c r="AJ5369" i="33"/>
  <c r="AL5367" i="33"/>
  <c r="AK5366" i="33"/>
  <c r="AJ5365" i="33"/>
  <c r="AL5363" i="33"/>
  <c r="AK5362" i="33"/>
  <c r="AJ5361" i="33"/>
  <c r="AL5359" i="33"/>
  <c r="AK5358" i="33"/>
  <c r="AJ5357" i="33"/>
  <c r="AL5355" i="33"/>
  <c r="AK5354" i="33"/>
  <c r="AJ5353" i="33"/>
  <c r="AL5351" i="33"/>
  <c r="AK5350" i="33"/>
  <c r="AJ5349" i="33"/>
  <c r="AL5347" i="33"/>
  <c r="AK5346" i="33"/>
  <c r="AJ5345" i="33"/>
  <c r="AL5343" i="33"/>
  <c r="AK5342" i="33"/>
  <c r="AJ5341" i="33"/>
  <c r="AL5339" i="33"/>
  <c r="AK5338" i="33"/>
  <c r="AJ5337" i="33"/>
  <c r="AL5335" i="33"/>
  <c r="AK5334" i="33"/>
  <c r="AJ5333" i="33"/>
  <c r="AL5331" i="33"/>
  <c r="AK5330" i="33"/>
  <c r="AJ5329" i="33"/>
  <c r="AL5327" i="33"/>
  <c r="AK5326" i="33"/>
  <c r="AJ5325" i="33"/>
  <c r="AL5323" i="33"/>
  <c r="AK5322" i="33"/>
  <c r="AJ5321" i="33"/>
  <c r="AL5319" i="33"/>
  <c r="AK5318" i="33"/>
  <c r="AJ5317" i="33"/>
  <c r="AL5315" i="33"/>
  <c r="AK5314" i="33"/>
  <c r="AJ5313" i="33"/>
  <c r="AL5311" i="33"/>
  <c r="AK5310" i="33"/>
  <c r="AJ5309" i="33"/>
  <c r="AL5307" i="33"/>
  <c r="AK5306" i="33"/>
  <c r="AJ5305" i="33"/>
  <c r="AL5303" i="33"/>
  <c r="AK5302" i="33"/>
  <c r="AJ5301" i="33"/>
  <c r="AL5299" i="33"/>
  <c r="AK5298" i="33"/>
  <c r="AJ5297" i="33"/>
  <c r="AL5295" i="33"/>
  <c r="AK5294" i="33"/>
  <c r="AJ5293" i="33"/>
  <c r="AL5291" i="33"/>
  <c r="AK5290" i="33"/>
  <c r="AJ5289" i="33"/>
  <c r="AL5287" i="33"/>
  <c r="AK5286" i="33"/>
  <c r="AJ5285" i="33"/>
  <c r="AL5283" i="33"/>
  <c r="AK5282" i="33"/>
  <c r="AJ5281" i="33"/>
  <c r="AL5279" i="33"/>
  <c r="AK5278" i="33"/>
  <c r="AJ5277" i="33"/>
  <c r="AL5275" i="33"/>
  <c r="AK5274" i="33"/>
  <c r="AJ5273" i="33"/>
  <c r="AL5271" i="33"/>
  <c r="AK5270" i="33"/>
  <c r="AJ5269" i="33"/>
  <c r="AL5267" i="33"/>
  <c r="AK5266" i="33"/>
  <c r="AJ5265" i="33"/>
  <c r="AL5263" i="33"/>
  <c r="AK5262" i="33"/>
  <c r="AJ5261" i="33"/>
  <c r="AL5259" i="33"/>
  <c r="AK5258" i="33"/>
  <c r="AJ5257" i="33"/>
  <c r="AL5255" i="33"/>
  <c r="AK5254" i="33"/>
  <c r="AJ5253" i="33"/>
  <c r="AL5251" i="33"/>
  <c r="AK5250" i="33"/>
  <c r="AJ5249" i="33"/>
  <c r="AL5247" i="33"/>
  <c r="AK5246" i="33"/>
  <c r="AJ5245" i="33"/>
  <c r="AL5243" i="33"/>
  <c r="AK5242" i="33"/>
  <c r="AJ5241" i="33"/>
  <c r="AL5239" i="33"/>
  <c r="AK5238" i="33"/>
  <c r="AJ5237" i="33"/>
  <c r="AL5235" i="33"/>
  <c r="AK5234" i="33"/>
  <c r="AJ5233" i="33"/>
  <c r="AL5231" i="33"/>
  <c r="AK5230" i="33"/>
  <c r="AJ5229" i="33"/>
  <c r="AL5227" i="33"/>
  <c r="AK5226" i="33"/>
  <c r="AJ5225" i="33"/>
  <c r="AL5223" i="33"/>
  <c r="AK5222" i="33"/>
  <c r="AJ5221" i="33"/>
  <c r="AL5219" i="33"/>
  <c r="AK5218" i="33"/>
  <c r="AJ5217" i="33"/>
  <c r="AL5215" i="33"/>
  <c r="AK5214" i="33"/>
  <c r="AJ5213" i="33"/>
  <c r="AL5211" i="33"/>
  <c r="AK5210" i="33"/>
  <c r="AJ5209" i="33"/>
  <c r="AL5207" i="33"/>
  <c r="AK5206" i="33"/>
  <c r="AJ5205" i="33"/>
  <c r="AL5203" i="33"/>
  <c r="AK5202" i="33"/>
  <c r="AJ5201" i="33"/>
  <c r="AL5199" i="33"/>
  <c r="AK5198" i="33"/>
  <c r="AJ5197" i="33"/>
  <c r="AL5195" i="33"/>
  <c r="AK5194" i="33"/>
  <c r="AJ5193" i="33"/>
  <c r="AL5191" i="33"/>
  <c r="AK5190" i="33"/>
  <c r="AJ5189" i="33"/>
  <c r="AL5187" i="33"/>
  <c r="AK5186" i="33"/>
  <c r="AJ5185" i="33"/>
  <c r="AL5183" i="33"/>
  <c r="AK5182" i="33"/>
  <c r="AJ5181" i="33"/>
  <c r="AL5179" i="33"/>
  <c r="AK5178" i="33"/>
  <c r="AJ5177" i="33"/>
  <c r="AL5175" i="33"/>
  <c r="AK5174" i="33"/>
  <c r="AJ5173" i="33"/>
  <c r="AL5171" i="33"/>
  <c r="AK5170" i="33"/>
  <c r="AJ5169" i="33"/>
  <c r="AL5167" i="33"/>
  <c r="AK5166" i="33"/>
  <c r="AJ5165" i="33"/>
  <c r="AL5163" i="33"/>
  <c r="AK5162" i="33"/>
  <c r="AJ5161" i="33"/>
  <c r="AL5159" i="33"/>
  <c r="AK5158" i="33"/>
  <c r="AJ5157" i="33"/>
  <c r="AL5155" i="33"/>
  <c r="AK5154" i="33"/>
  <c r="AJ5153" i="33"/>
  <c r="AL5151" i="33"/>
  <c r="AK5150" i="33"/>
  <c r="AJ5149" i="33"/>
  <c r="AL5147" i="33"/>
  <c r="AK5146" i="33"/>
  <c r="AJ5145" i="33"/>
  <c r="AL5143" i="33"/>
  <c r="AK5142" i="33"/>
  <c r="AJ5141" i="33"/>
  <c r="AL5139" i="33"/>
  <c r="AK5138" i="33"/>
  <c r="AJ5137" i="33"/>
  <c r="AL5135" i="33"/>
  <c r="AK5134" i="33"/>
  <c r="AJ5133" i="33"/>
  <c r="AL5131" i="33"/>
  <c r="AK5130" i="33"/>
  <c r="AJ5129" i="33"/>
  <c r="AL5127" i="33"/>
  <c r="AK5126" i="33"/>
  <c r="AJ5125" i="33"/>
  <c r="AL5123" i="33"/>
  <c r="AK5122" i="33"/>
  <c r="AJ5121" i="33"/>
  <c r="AL5119" i="33"/>
  <c r="AK5118" i="33"/>
  <c r="AJ5117" i="33"/>
  <c r="AL5115" i="33"/>
  <c r="AK5114" i="33"/>
  <c r="AJ5113" i="33"/>
  <c r="AL5111" i="33"/>
  <c r="AK5110" i="33"/>
  <c r="AJ5109" i="33"/>
  <c r="AL5107" i="33"/>
  <c r="AK5106" i="33"/>
  <c r="AJ5105" i="33"/>
  <c r="AL5103" i="33"/>
  <c r="AK5102" i="33"/>
  <c r="AJ5101" i="33"/>
  <c r="AL5099" i="33"/>
  <c r="AK5098" i="33"/>
  <c r="AJ5097" i="33"/>
  <c r="AL5095" i="33"/>
  <c r="AK5094" i="33"/>
  <c r="AJ5093" i="33"/>
  <c r="AL5091" i="33"/>
  <c r="AK5090" i="33"/>
  <c r="AJ5089" i="33"/>
  <c r="AL5087" i="33"/>
  <c r="AK5086" i="33"/>
  <c r="AJ5085" i="33"/>
  <c r="AL5083" i="33"/>
  <c r="AK5082" i="33"/>
  <c r="AJ5081" i="33"/>
  <c r="AL5079" i="33"/>
  <c r="AK5078" i="33"/>
  <c r="AJ5077" i="33"/>
  <c r="AL5075" i="33"/>
  <c r="AK5074" i="33"/>
  <c r="AJ5073" i="33"/>
  <c r="AL5071" i="33"/>
  <c r="AK5070" i="33"/>
  <c r="AJ5069" i="33"/>
  <c r="AL5067" i="33"/>
  <c r="AK5066" i="33"/>
  <c r="AJ5065" i="33"/>
  <c r="AL5063" i="33"/>
  <c r="AK5062" i="33"/>
  <c r="AJ5061" i="33"/>
  <c r="AL5059" i="33"/>
  <c r="AK5058" i="33"/>
  <c r="AJ5057" i="33"/>
  <c r="AL5055" i="33"/>
  <c r="AK5054" i="33"/>
  <c r="AJ5053" i="33"/>
  <c r="AL5051" i="33"/>
  <c r="AK5050" i="33"/>
  <c r="AJ5049" i="33"/>
  <c r="AL5047" i="33"/>
  <c r="AK5046" i="33"/>
  <c r="AJ5045" i="33"/>
  <c r="AL5043" i="33"/>
  <c r="AK5042" i="33"/>
  <c r="AJ5041" i="33"/>
  <c r="AL5039" i="33"/>
  <c r="AK5038" i="33"/>
  <c r="AJ5037" i="33"/>
  <c r="AL5035" i="33"/>
  <c r="AK5034" i="33"/>
  <c r="AJ5033" i="33"/>
  <c r="AL5031" i="33"/>
  <c r="AK5030" i="33"/>
  <c r="AJ5029" i="33"/>
  <c r="AL5027" i="33"/>
  <c r="AK5026" i="33"/>
  <c r="AJ5025" i="33"/>
  <c r="AL5023" i="33"/>
  <c r="AK5022" i="33"/>
  <c r="AJ5021" i="33"/>
  <c r="AL5019" i="33"/>
  <c r="AK5018" i="33"/>
  <c r="AJ5017" i="33"/>
  <c r="AL5015" i="33"/>
  <c r="AK5014" i="33"/>
  <c r="AJ5013" i="33"/>
  <c r="AL5011" i="33"/>
  <c r="AK5010" i="33"/>
  <c r="AJ5009" i="33"/>
  <c r="AL5007" i="33"/>
  <c r="AK5006" i="33"/>
  <c r="AJ5005" i="33"/>
  <c r="AL5003" i="33"/>
  <c r="AK5002" i="33"/>
  <c r="AJ5001" i="33"/>
  <c r="AL4999" i="33"/>
  <c r="AK4998" i="33"/>
  <c r="AJ4997" i="33"/>
  <c r="AL4995" i="33"/>
  <c r="AK4994" i="33"/>
  <c r="AJ4993" i="33"/>
  <c r="AL4991" i="33"/>
  <c r="AK4990" i="33"/>
  <c r="AJ4989" i="33"/>
  <c r="AL4987" i="33"/>
  <c r="AK4986" i="33"/>
  <c r="AJ4985" i="33"/>
  <c r="AL4983" i="33"/>
  <c r="AK4982" i="33"/>
  <c r="AJ4981" i="33"/>
  <c r="AL4979" i="33"/>
  <c r="AK4978" i="33"/>
  <c r="AJ4977" i="33"/>
  <c r="AL4975" i="33"/>
  <c r="AK4974" i="33"/>
  <c r="AJ4973" i="33"/>
  <c r="AL4971" i="33"/>
  <c r="AK4970" i="33"/>
  <c r="AJ4969" i="33"/>
  <c r="AL4967" i="33"/>
  <c r="AK4966" i="33"/>
  <c r="AJ4965" i="33"/>
  <c r="AL4963" i="33"/>
  <c r="AK4962" i="33"/>
  <c r="AJ4961" i="33"/>
  <c r="AL4959" i="33"/>
  <c r="AK4958" i="33"/>
  <c r="AJ4957" i="33"/>
  <c r="AL4955" i="33"/>
  <c r="AK4954" i="33"/>
  <c r="AJ4953" i="33"/>
  <c r="AL4951" i="33"/>
  <c r="AK4950" i="33"/>
  <c r="AJ4949" i="33"/>
  <c r="AL4947" i="33"/>
  <c r="AK4946" i="33"/>
  <c r="AJ4945" i="33"/>
  <c r="AL4943" i="33"/>
  <c r="AK4942" i="33"/>
  <c r="AJ4941" i="33"/>
  <c r="AL4939" i="33"/>
  <c r="AK4938" i="33"/>
  <c r="AJ4937" i="33"/>
  <c r="AL4935" i="33"/>
  <c r="AK4934" i="33"/>
  <c r="AJ4933" i="33"/>
  <c r="AL4931" i="33"/>
  <c r="AK4930" i="33"/>
  <c r="AJ4929" i="33"/>
  <c r="AL4927" i="33"/>
  <c r="AK4926" i="33"/>
  <c r="AJ4925" i="33"/>
  <c r="AL4923" i="33"/>
  <c r="AK4922" i="33"/>
  <c r="AJ4921" i="33"/>
  <c r="AL4919" i="33"/>
  <c r="AK4918" i="33"/>
  <c r="AJ4917" i="33"/>
  <c r="AL4915" i="33"/>
  <c r="AK4914" i="33"/>
  <c r="AJ4913" i="33"/>
  <c r="AL4911" i="33"/>
  <c r="AK4910" i="33"/>
  <c r="AJ4909" i="33"/>
  <c r="AL4907" i="33"/>
  <c r="AK4906" i="33"/>
  <c r="AJ4905" i="33"/>
  <c r="AL4903" i="33"/>
  <c r="AK4902" i="33"/>
  <c r="AJ4901" i="33"/>
  <c r="AL4899" i="33"/>
  <c r="AK4898" i="33"/>
  <c r="AJ4897" i="33"/>
  <c r="AL4895" i="33"/>
  <c r="AK4894" i="33"/>
  <c r="AJ4893" i="33"/>
  <c r="AL4891" i="33"/>
  <c r="AK4890" i="33"/>
  <c r="AJ4889" i="33"/>
  <c r="AL4887" i="33"/>
  <c r="AK4886" i="33"/>
  <c r="AJ4885" i="33"/>
  <c r="AL4883" i="33"/>
  <c r="AK4882" i="33"/>
  <c r="AJ4881" i="33"/>
  <c r="AL4879" i="33"/>
  <c r="AK4878" i="33"/>
  <c r="AJ4877" i="33"/>
  <c r="AL4875" i="33"/>
  <c r="AK4874" i="33"/>
  <c r="AJ4873" i="33"/>
  <c r="AL4871" i="33"/>
  <c r="AK4870" i="33"/>
  <c r="AJ4869" i="33"/>
  <c r="AL4867" i="33"/>
  <c r="AK4866" i="33"/>
  <c r="AJ4865" i="33"/>
  <c r="AL4863" i="33"/>
  <c r="AK4862" i="33"/>
  <c r="AJ4861" i="33"/>
  <c r="AL4859" i="33"/>
  <c r="AK4858" i="33"/>
  <c r="AJ4857" i="33"/>
  <c r="AL4855" i="33"/>
  <c r="AK4854" i="33"/>
  <c r="AJ4853" i="33"/>
  <c r="AL4851" i="33"/>
  <c r="AK4850" i="33"/>
  <c r="AJ4849" i="33"/>
  <c r="AL4847" i="33"/>
  <c r="AK4846" i="33"/>
  <c r="AJ4845" i="33"/>
  <c r="AL4843" i="33"/>
  <c r="AK4842" i="33"/>
  <c r="AJ4841" i="33"/>
  <c r="AL4839" i="33"/>
  <c r="AK4838" i="33"/>
  <c r="AJ4837" i="33"/>
  <c r="AL4835" i="33"/>
  <c r="AK4834" i="33"/>
  <c r="AJ4833" i="33"/>
  <c r="AL4831" i="33"/>
  <c r="AK4830" i="33"/>
  <c r="AJ4829" i="33"/>
  <c r="AL4827" i="33"/>
  <c r="AK4826" i="33"/>
  <c r="AJ4825" i="33"/>
  <c r="AL4823" i="33"/>
  <c r="AK4822" i="33"/>
  <c r="AJ4821" i="33"/>
  <c r="AL4819" i="33"/>
  <c r="AK4818" i="33"/>
  <c r="AJ4817" i="33"/>
  <c r="AL4815" i="33"/>
  <c r="AK4814" i="33"/>
  <c r="AJ4813" i="33"/>
  <c r="AL4811" i="33"/>
  <c r="AK4810" i="33"/>
  <c r="AJ4809" i="33"/>
  <c r="AL4807" i="33"/>
  <c r="AK4806" i="33"/>
  <c r="AJ4805" i="33"/>
  <c r="AL4803" i="33"/>
  <c r="AK4802" i="33"/>
  <c r="AJ4801" i="33"/>
  <c r="AL4799" i="33"/>
  <c r="AK4798" i="33"/>
  <c r="AJ4797" i="33"/>
  <c r="AL4795" i="33"/>
  <c r="AK4794" i="33"/>
  <c r="AJ4793" i="33"/>
  <c r="AL4791" i="33"/>
  <c r="AK4790" i="33"/>
  <c r="AJ4789" i="33"/>
  <c r="AL4787" i="33"/>
  <c r="AK4786" i="33"/>
  <c r="AJ4785" i="33"/>
  <c r="AL4783" i="33"/>
  <c r="AK4782" i="33"/>
  <c r="AJ4781" i="33"/>
  <c r="AL4779" i="33"/>
  <c r="AK4778" i="33"/>
  <c r="AJ4777" i="33"/>
  <c r="AL4775" i="33"/>
  <c r="AK4774" i="33"/>
  <c r="AJ4773" i="33"/>
  <c r="AL4771" i="33"/>
  <c r="AK4770" i="33"/>
  <c r="AJ4769" i="33"/>
  <c r="AL4767" i="33"/>
  <c r="AK4766" i="33"/>
  <c r="AJ4765" i="33"/>
  <c r="AL4763" i="33"/>
  <c r="AK4762" i="33"/>
  <c r="AJ4761" i="33"/>
  <c r="AL4759" i="33"/>
  <c r="AK4758" i="33"/>
  <c r="AJ4757" i="33"/>
  <c r="AL4755" i="33"/>
  <c r="AK4754" i="33"/>
  <c r="AJ4753" i="33"/>
  <c r="AL4751" i="33"/>
  <c r="AK4750" i="33"/>
  <c r="AJ4749" i="33"/>
  <c r="AL4747" i="33"/>
  <c r="AK4746" i="33"/>
  <c r="AJ4745" i="33"/>
  <c r="AL4743" i="33"/>
  <c r="AK4742" i="33"/>
  <c r="AJ4741" i="33"/>
  <c r="AL4739" i="33"/>
  <c r="AK4738" i="33"/>
  <c r="AJ4737" i="33"/>
  <c r="AL4735" i="33"/>
  <c r="AK4734" i="33"/>
  <c r="AJ4733" i="33"/>
  <c r="AL4731" i="33"/>
  <c r="AK4730" i="33"/>
  <c r="AJ4729" i="33"/>
  <c r="AL4727" i="33"/>
  <c r="AK4726" i="33"/>
  <c r="AJ4725" i="33"/>
  <c r="AL4723" i="33"/>
  <c r="AK4722" i="33"/>
  <c r="AJ4721" i="33"/>
  <c r="AL4719" i="33"/>
  <c r="AK4718" i="33"/>
  <c r="AJ4717" i="33"/>
  <c r="AL4715" i="33"/>
  <c r="AK4714" i="33"/>
  <c r="AJ4713" i="33"/>
  <c r="AL4711" i="33"/>
  <c r="AK4710" i="33"/>
  <c r="AJ4709" i="33"/>
  <c r="AL4707" i="33"/>
  <c r="AK4706" i="33"/>
  <c r="AJ4705" i="33"/>
  <c r="AL4703" i="33"/>
  <c r="AK4702" i="33"/>
  <c r="AJ4701" i="33"/>
  <c r="AL4699" i="33"/>
  <c r="AK4698" i="33"/>
  <c r="AJ4697" i="33"/>
  <c r="AL4695" i="33"/>
  <c r="AK4694" i="33"/>
  <c r="AJ4693" i="33"/>
  <c r="AL4691" i="33"/>
  <c r="AK4690" i="33"/>
  <c r="AJ4689" i="33"/>
  <c r="AL4687" i="33"/>
  <c r="AK4686" i="33"/>
  <c r="AJ4685" i="33"/>
  <c r="AL4683" i="33"/>
  <c r="AK4682" i="33"/>
  <c r="AJ4681" i="33"/>
  <c r="AL4679" i="33"/>
  <c r="AK4678" i="33"/>
  <c r="AJ4677" i="33"/>
  <c r="AL4675" i="33"/>
  <c r="AK4674" i="33"/>
  <c r="AJ4673" i="33"/>
  <c r="AL4671" i="33"/>
  <c r="AK4670" i="33"/>
  <c r="AJ4669" i="33"/>
  <c r="AL4667" i="33"/>
  <c r="AK4666" i="33"/>
  <c r="AJ4665" i="33"/>
  <c r="AL4663" i="33"/>
  <c r="AK4662" i="33"/>
  <c r="AJ4661" i="33"/>
  <c r="AL4659" i="33"/>
  <c r="AK4658" i="33"/>
  <c r="AJ4657" i="33"/>
  <c r="AL4655" i="33"/>
  <c r="AK4654" i="33"/>
  <c r="AJ4653" i="33"/>
  <c r="AL4651" i="33"/>
  <c r="AK4650" i="33"/>
  <c r="AJ4649" i="33"/>
  <c r="AL4647" i="33"/>
  <c r="AK4646" i="33"/>
  <c r="AJ4645" i="33"/>
  <c r="AL4643" i="33"/>
  <c r="AK4642" i="33"/>
  <c r="AJ4641" i="33"/>
  <c r="AL4639" i="33"/>
  <c r="AK4638" i="33"/>
  <c r="AJ4637" i="33"/>
  <c r="AL4635" i="33"/>
  <c r="AK4634" i="33"/>
  <c r="AJ4633" i="33"/>
  <c r="AL4631" i="33"/>
  <c r="AK4630" i="33"/>
  <c r="AJ4629" i="33"/>
  <c r="AL4627" i="33"/>
  <c r="AK4626" i="33"/>
  <c r="AJ4625" i="33"/>
  <c r="AL4623" i="33"/>
  <c r="AK4622" i="33"/>
  <c r="AJ4621" i="33"/>
  <c r="AL4619" i="33"/>
  <c r="AK4618" i="33"/>
  <c r="AJ4617" i="33"/>
  <c r="AL4615" i="33"/>
  <c r="AK4614" i="33"/>
  <c r="AJ4613" i="33"/>
  <c r="AL4611" i="33"/>
  <c r="AK4610" i="33"/>
  <c r="AJ4609" i="33"/>
  <c r="AL4607" i="33"/>
  <c r="AK4606" i="33"/>
  <c r="AJ4605" i="33"/>
  <c r="AL4603" i="33"/>
  <c r="AK4602" i="33"/>
  <c r="AJ4601" i="33"/>
  <c r="AL4599" i="33"/>
  <c r="AK4598" i="33"/>
  <c r="AJ4597" i="33"/>
  <c r="AL4595" i="33"/>
  <c r="AK4594" i="33"/>
  <c r="AJ4593" i="33"/>
  <c r="AL4591" i="33"/>
  <c r="AK4590" i="33"/>
  <c r="AJ4589" i="33"/>
  <c r="AL4587" i="33"/>
  <c r="AK4586" i="33"/>
  <c r="AJ4585" i="33"/>
  <c r="AL4583" i="33"/>
  <c r="AK4582" i="33"/>
  <c r="AJ4581" i="33"/>
  <c r="AL4579" i="33"/>
  <c r="AK4578" i="33"/>
  <c r="AJ4577" i="33"/>
  <c r="AL4575" i="33"/>
  <c r="AK4574" i="33"/>
  <c r="AJ4573" i="33"/>
  <c r="AL4571" i="33"/>
  <c r="AK4570" i="33"/>
  <c r="AJ4569" i="33"/>
  <c r="AL4567" i="33"/>
  <c r="AK4566" i="33"/>
  <c r="AJ4565" i="33"/>
  <c r="AL4563" i="33"/>
  <c r="AK4562" i="33"/>
  <c r="AJ4561" i="33"/>
  <c r="AL4559" i="33"/>
  <c r="AK4558" i="33"/>
  <c r="AJ4557" i="33"/>
  <c r="AL4555" i="33"/>
  <c r="AK4554" i="33"/>
  <c r="AJ4553" i="33"/>
  <c r="AL4551" i="33"/>
  <c r="AK4550" i="33"/>
  <c r="AJ4549" i="33"/>
  <c r="AL4547" i="33"/>
  <c r="AK4546" i="33"/>
  <c r="AJ4545" i="33"/>
  <c r="AL4543" i="33"/>
  <c r="AK4542" i="33"/>
  <c r="AJ4541" i="33"/>
  <c r="AL4539" i="33"/>
  <c r="AK4538" i="33"/>
  <c r="AJ4537" i="33"/>
  <c r="AL4535" i="33"/>
  <c r="AK4534" i="33"/>
  <c r="AJ4533" i="33"/>
  <c r="AL4531" i="33"/>
  <c r="AK4530" i="33"/>
  <c r="AJ4529" i="33"/>
  <c r="AL4527" i="33"/>
  <c r="AK4526" i="33"/>
  <c r="AJ4525" i="33"/>
  <c r="AL4523" i="33"/>
  <c r="AK4522" i="33"/>
  <c r="AJ4521" i="33"/>
  <c r="AL4519" i="33"/>
  <c r="AK4518" i="33"/>
  <c r="AJ4517" i="33"/>
  <c r="AL4515" i="33"/>
  <c r="AK4514" i="33"/>
  <c r="AJ4513" i="33"/>
  <c r="AL4511" i="33"/>
  <c r="AK4510" i="33"/>
  <c r="AJ4509" i="33"/>
  <c r="AL4507" i="33"/>
  <c r="AK4506" i="33"/>
  <c r="AJ4505" i="33"/>
  <c r="AL4503" i="33"/>
  <c r="AK4502" i="33"/>
  <c r="AJ4501" i="33"/>
  <c r="AL4499" i="33"/>
  <c r="AK4498" i="33"/>
  <c r="AJ4497" i="33"/>
  <c r="AL4495" i="33"/>
  <c r="AK4494" i="33"/>
  <c r="AJ4493" i="33"/>
  <c r="AL4491" i="33"/>
  <c r="AK4490" i="33"/>
  <c r="AJ4489" i="33"/>
  <c r="AL4487" i="33"/>
  <c r="AK4486" i="33"/>
  <c r="AJ4485" i="33"/>
  <c r="AL4483" i="33"/>
  <c r="AK4482" i="33"/>
  <c r="AJ4481" i="33"/>
  <c r="AL4479" i="33"/>
  <c r="AK4478" i="33"/>
  <c r="AJ4477" i="33"/>
  <c r="AL4475" i="33"/>
  <c r="AK4474" i="33"/>
  <c r="AJ4473" i="33"/>
  <c r="AL4471" i="33"/>
  <c r="AK4470" i="33"/>
  <c r="AJ4469" i="33"/>
  <c r="AL4467" i="33"/>
  <c r="AK4466" i="33"/>
  <c r="AJ4465" i="33"/>
  <c r="AL4463" i="33"/>
  <c r="AK4462" i="33"/>
  <c r="AJ4461" i="33"/>
  <c r="AL4459" i="33"/>
  <c r="AK4458" i="33"/>
  <c r="AJ4457" i="33"/>
  <c r="AL4455" i="33"/>
  <c r="AK4454" i="33"/>
  <c r="AJ4453" i="33"/>
  <c r="AL4451" i="33"/>
  <c r="AK4450" i="33"/>
  <c r="AJ4449" i="33"/>
  <c r="AL4447" i="33"/>
  <c r="AK4446" i="33"/>
  <c r="AJ4445" i="33"/>
  <c r="AL4443" i="33"/>
  <c r="AK4442" i="33"/>
  <c r="AJ4441" i="33"/>
  <c r="AL4439" i="33"/>
  <c r="AK4438" i="33"/>
  <c r="AJ4437" i="33"/>
  <c r="AL4435" i="33"/>
  <c r="AK4434" i="33"/>
  <c r="AJ4433" i="33"/>
  <c r="AL4431" i="33"/>
  <c r="AK4430" i="33"/>
  <c r="AJ4429" i="33"/>
  <c r="AL4427" i="33"/>
  <c r="AK4426" i="33"/>
  <c r="AJ4425" i="33"/>
  <c r="AL4423" i="33"/>
  <c r="AK4422" i="33"/>
  <c r="AJ4421" i="33"/>
  <c r="AL4419" i="33"/>
  <c r="AK4418" i="33"/>
  <c r="AJ4417" i="33"/>
  <c r="AL4415" i="33"/>
  <c r="AK4414" i="33"/>
  <c r="AJ4413" i="33"/>
  <c r="AL4411" i="33"/>
  <c r="AK4410" i="33"/>
  <c r="AJ4409" i="33"/>
  <c r="AL4407" i="33"/>
  <c r="AK4406" i="33"/>
  <c r="AJ4405" i="33"/>
  <c r="AL4403" i="33"/>
  <c r="AK4402" i="33"/>
  <c r="AJ4401" i="33"/>
  <c r="AL4399" i="33"/>
  <c r="AK4398" i="33"/>
  <c r="AJ4397" i="33"/>
  <c r="AL4395" i="33"/>
  <c r="AK4394" i="33"/>
  <c r="AJ4393" i="33"/>
  <c r="AL4391" i="33"/>
  <c r="AK4390" i="33"/>
  <c r="AJ4389" i="33"/>
  <c r="AL4387" i="33"/>
  <c r="AK4386" i="33"/>
  <c r="AJ4385" i="33"/>
  <c r="AL4383" i="33"/>
  <c r="AK4382" i="33"/>
  <c r="AJ4381" i="33"/>
  <c r="AL4379" i="33"/>
  <c r="AK4378" i="33"/>
  <c r="AJ4377" i="33"/>
  <c r="AL4375" i="33"/>
  <c r="AK4374" i="33"/>
  <c r="AJ4373" i="33"/>
  <c r="AL4371" i="33"/>
  <c r="AK4370" i="33"/>
  <c r="AJ4369" i="33"/>
  <c r="AL4367" i="33"/>
  <c r="AK4366" i="33"/>
  <c r="AJ4365" i="33"/>
  <c r="AL4363" i="33"/>
  <c r="AK4362" i="33"/>
  <c r="AJ4361" i="33"/>
  <c r="AL4359" i="33"/>
  <c r="AK4358" i="33"/>
  <c r="AJ4357" i="33"/>
  <c r="AL4355" i="33"/>
  <c r="AK4354" i="33"/>
  <c r="AJ4353" i="33"/>
  <c r="AL4351" i="33"/>
  <c r="AK4350" i="33"/>
  <c r="AJ4349" i="33"/>
  <c r="AL4347" i="33"/>
  <c r="AK4346" i="33"/>
  <c r="AJ4345" i="33"/>
  <c r="AL4343" i="33"/>
  <c r="AK4342" i="33"/>
  <c r="AJ4341" i="33"/>
  <c r="AL4339" i="33"/>
  <c r="AK4338" i="33"/>
  <c r="AJ4337" i="33"/>
  <c r="AL4335" i="33"/>
  <c r="AK4334" i="33"/>
  <c r="AJ4333" i="33"/>
  <c r="AL4331" i="33"/>
  <c r="AK4330" i="33"/>
  <c r="AJ4329" i="33"/>
  <c r="AL4327" i="33"/>
  <c r="AK4326" i="33"/>
  <c r="AJ4325" i="33"/>
  <c r="AL4323" i="33"/>
  <c r="AK4322" i="33"/>
  <c r="AJ4321" i="33"/>
  <c r="AL4319" i="33"/>
  <c r="AK4318" i="33"/>
  <c r="AJ4317" i="33"/>
  <c r="AL4315" i="33"/>
  <c r="AK4314" i="33"/>
  <c r="AJ4313" i="33"/>
  <c r="AL4311" i="33"/>
  <c r="AK4310" i="33"/>
  <c r="AJ4309" i="33"/>
  <c r="AL4307" i="33"/>
  <c r="AK4306" i="33"/>
  <c r="AJ4305" i="33"/>
  <c r="AL4303" i="33"/>
  <c r="AK4302" i="33"/>
  <c r="AJ4301" i="33"/>
  <c r="AL4299" i="33"/>
  <c r="AK4298" i="33"/>
  <c r="AJ4297" i="33"/>
  <c r="AL4295" i="33"/>
  <c r="AK4294" i="33"/>
  <c r="AJ4293" i="33"/>
  <c r="AL4291" i="33"/>
  <c r="AK4290" i="33"/>
  <c r="AJ4289" i="33"/>
  <c r="AL4287" i="33"/>
  <c r="AK4286" i="33"/>
  <c r="AJ4285" i="33"/>
  <c r="AL4283" i="33"/>
  <c r="AK4282" i="33"/>
  <c r="AJ4281" i="33"/>
  <c r="AL4279" i="33"/>
  <c r="AK4278" i="33"/>
  <c r="AJ4277" i="33"/>
  <c r="AL4275" i="33"/>
  <c r="AK4274" i="33"/>
  <c r="AJ4273" i="33"/>
  <c r="AL4271" i="33"/>
  <c r="AK4270" i="33"/>
  <c r="AJ4269" i="33"/>
  <c r="AL4267" i="33"/>
  <c r="AK4266" i="33"/>
  <c r="AJ4265" i="33"/>
  <c r="AL4263" i="33"/>
  <c r="AK4262" i="33"/>
  <c r="AJ4261" i="33"/>
  <c r="AL4259" i="33"/>
  <c r="AK4258" i="33"/>
  <c r="AJ4257" i="33"/>
  <c r="AL4255" i="33"/>
  <c r="AK4254" i="33"/>
  <c r="AJ4253" i="33"/>
  <c r="AL4251" i="33"/>
  <c r="AK4250" i="33"/>
  <c r="AJ4249" i="33"/>
  <c r="AL4247" i="33"/>
  <c r="AK4246" i="33"/>
  <c r="AJ4245" i="33"/>
  <c r="AL4243" i="33"/>
  <c r="AK4242" i="33"/>
  <c r="AJ4241" i="33"/>
  <c r="AL4239" i="33"/>
  <c r="AK4238" i="33"/>
  <c r="AJ4237" i="33"/>
  <c r="AL4235" i="33"/>
  <c r="AK4234" i="33"/>
  <c r="AJ4233" i="33"/>
  <c r="AL4231" i="33"/>
  <c r="AK4230" i="33"/>
  <c r="AJ4229" i="33"/>
  <c r="AL4227" i="33"/>
  <c r="AK4226" i="33"/>
  <c r="AJ4225" i="33"/>
  <c r="AL4223" i="33"/>
  <c r="AK4222" i="33"/>
  <c r="AJ4221" i="33"/>
  <c r="AL4219" i="33"/>
  <c r="AK4218" i="33"/>
  <c r="AJ4217" i="33"/>
  <c r="AL4215" i="33"/>
  <c r="AK4214" i="33"/>
  <c r="AJ4213" i="33"/>
  <c r="AL4211" i="33"/>
  <c r="AK4210" i="33"/>
  <c r="AJ4209" i="33"/>
  <c r="AL4207" i="33"/>
  <c r="AK4206" i="33"/>
  <c r="AJ4205" i="33"/>
  <c r="AL4203" i="33"/>
  <c r="AK4202" i="33"/>
  <c r="AJ4201" i="33"/>
  <c r="AL4199" i="33"/>
  <c r="AK4198" i="33"/>
  <c r="AJ4197" i="33"/>
  <c r="AL4195" i="33"/>
  <c r="AK4194" i="33"/>
  <c r="AJ4193" i="33"/>
  <c r="AL4191" i="33"/>
  <c r="AK4190" i="33"/>
  <c r="AJ4189" i="33"/>
  <c r="AL4187" i="33"/>
  <c r="AK4186" i="33"/>
  <c r="AJ4185" i="33"/>
  <c r="AL4183" i="33"/>
  <c r="AK4182" i="33"/>
  <c r="AJ4181" i="33"/>
  <c r="AL4179" i="33"/>
  <c r="AK4178" i="33"/>
  <c r="AJ4177" i="33"/>
  <c r="AL4175" i="33"/>
  <c r="AK4174" i="33"/>
  <c r="AJ4173" i="33"/>
  <c r="AL4171" i="33"/>
  <c r="AK4170" i="33"/>
  <c r="AJ4169" i="33"/>
  <c r="AL4167" i="33"/>
  <c r="AK4166" i="33"/>
  <c r="AJ4165" i="33"/>
  <c r="AL4163" i="33"/>
  <c r="AK4162" i="33"/>
  <c r="AJ4161" i="33"/>
  <c r="AL4159" i="33"/>
  <c r="AK4158" i="33"/>
  <c r="AJ4157" i="33"/>
  <c r="AL4155" i="33"/>
  <c r="AK4154" i="33"/>
  <c r="AJ4153" i="33"/>
  <c r="AL4151" i="33"/>
  <c r="AK4150" i="33"/>
  <c r="AJ4149" i="33"/>
  <c r="AL4147" i="33"/>
  <c r="AK4146" i="33"/>
  <c r="AJ4145" i="33"/>
  <c r="AL4143" i="33"/>
  <c r="AK4142" i="33"/>
  <c r="AJ4141" i="33"/>
  <c r="AL4139" i="33"/>
  <c r="AK4138" i="33"/>
  <c r="AJ4137" i="33"/>
  <c r="AL4135" i="33"/>
  <c r="AK4134" i="33"/>
  <c r="AJ4133" i="33"/>
  <c r="AL4131" i="33"/>
  <c r="AK4130" i="33"/>
  <c r="AJ4129" i="33"/>
  <c r="AL4127" i="33"/>
  <c r="AK4126" i="33"/>
  <c r="AJ4125" i="33"/>
  <c r="AL4123" i="33"/>
  <c r="AK4122" i="33"/>
  <c r="AJ4121" i="33"/>
  <c r="AL4119" i="33"/>
  <c r="AK4118" i="33"/>
  <c r="AJ4117" i="33"/>
  <c r="AL4115" i="33"/>
  <c r="AK4114" i="33"/>
  <c r="AJ4113" i="33"/>
  <c r="AL4111" i="33"/>
  <c r="AK4110" i="33"/>
  <c r="AJ4109" i="33"/>
  <c r="AL4107" i="33"/>
  <c r="AK4106" i="33"/>
  <c r="AJ4105" i="33"/>
  <c r="AL4103" i="33"/>
  <c r="AK4102" i="33"/>
  <c r="AJ4101" i="33"/>
  <c r="AL4099" i="33"/>
  <c r="AK4098" i="33"/>
  <c r="AJ4097" i="33"/>
  <c r="AL4095" i="33"/>
  <c r="AK4094" i="33"/>
  <c r="AJ4093" i="33"/>
  <c r="AL4091" i="33"/>
  <c r="AK4090" i="33"/>
  <c r="AJ4089" i="33"/>
  <c r="AL4087" i="33"/>
  <c r="AK4086" i="33"/>
  <c r="AJ4085" i="33"/>
  <c r="AL4083" i="33"/>
  <c r="AK4082" i="33"/>
  <c r="AJ4081" i="33"/>
  <c r="AL4079" i="33"/>
  <c r="AK4078" i="33"/>
  <c r="AJ4077" i="33"/>
  <c r="AL4075" i="33"/>
  <c r="AK4074" i="33"/>
  <c r="AJ4073" i="33"/>
  <c r="AL4071" i="33"/>
  <c r="AK4070" i="33"/>
  <c r="AJ4069" i="33"/>
  <c r="AL4067" i="33"/>
  <c r="AK4066" i="33"/>
  <c r="AJ4065" i="33"/>
  <c r="AL4063" i="33"/>
  <c r="AK4062" i="33"/>
  <c r="AJ4061" i="33"/>
  <c r="AL4059" i="33"/>
  <c r="AK4058" i="33"/>
  <c r="AJ4057" i="33"/>
  <c r="AL4055" i="33"/>
  <c r="AK4054" i="33"/>
  <c r="AJ4053" i="33"/>
  <c r="AL4051" i="33"/>
  <c r="AK4050" i="33"/>
  <c r="AJ4049" i="33"/>
  <c r="AL4047" i="33"/>
  <c r="AK4046" i="33"/>
  <c r="AJ4045" i="33"/>
  <c r="AL4043" i="33"/>
  <c r="AK4042" i="33"/>
  <c r="AJ4041" i="33"/>
  <c r="AL4039" i="33"/>
  <c r="AK4038" i="33"/>
  <c r="AJ4037" i="33"/>
  <c r="AL4035" i="33"/>
  <c r="AK4034" i="33"/>
  <c r="AJ4033" i="33"/>
  <c r="AL4031" i="33"/>
  <c r="AK4030" i="33"/>
  <c r="AJ4029" i="33"/>
  <c r="AL4027" i="33"/>
  <c r="AK4026" i="33"/>
  <c r="AJ4025" i="33"/>
  <c r="AL4023" i="33"/>
  <c r="AK4022" i="33"/>
  <c r="AJ4021" i="33"/>
  <c r="AL4019" i="33"/>
  <c r="AK4018" i="33"/>
  <c r="AJ4017" i="33"/>
  <c r="AL4015" i="33"/>
  <c r="AK4014" i="33"/>
  <c r="AJ4013" i="33"/>
  <c r="AL4011" i="33"/>
  <c r="AK4010" i="33"/>
  <c r="AJ4009" i="33"/>
  <c r="AL4007" i="33"/>
  <c r="AK4006" i="33"/>
  <c r="AJ4005" i="33"/>
  <c r="AL4003" i="33"/>
  <c r="AK4002" i="33"/>
  <c r="AJ4001" i="33"/>
  <c r="AL3999" i="33"/>
  <c r="AK3998" i="33"/>
  <c r="AJ3997" i="33"/>
  <c r="AL3995" i="33"/>
  <c r="AK3994" i="33"/>
  <c r="AJ3993" i="33"/>
  <c r="AL3991" i="33"/>
  <c r="AK3990" i="33"/>
  <c r="AJ3989" i="33"/>
  <c r="AL3987" i="33"/>
  <c r="AK3986" i="33"/>
  <c r="AJ3985" i="33"/>
  <c r="AL3983" i="33"/>
  <c r="AK3982" i="33"/>
  <c r="AJ3981" i="33"/>
  <c r="AL3979" i="33"/>
  <c r="AK3978" i="33"/>
  <c r="AJ3977" i="33"/>
  <c r="AL3975" i="33"/>
  <c r="AK3974" i="33"/>
  <c r="AJ3973" i="33"/>
  <c r="AL3971" i="33"/>
  <c r="AK3970" i="33"/>
  <c r="AJ3969" i="33"/>
  <c r="AL3967" i="33"/>
  <c r="AK3966" i="33"/>
  <c r="AJ3965" i="33"/>
  <c r="AL3963" i="33"/>
  <c r="AK3962" i="33"/>
  <c r="AJ3961" i="33"/>
  <c r="AL3959" i="33"/>
  <c r="AK3958" i="33"/>
  <c r="AJ3957" i="33"/>
  <c r="AL3955" i="33"/>
  <c r="AK3954" i="33"/>
  <c r="AJ3953" i="33"/>
  <c r="AL3951" i="33"/>
  <c r="AK3950" i="33"/>
  <c r="AJ3949" i="33"/>
  <c r="AL3947" i="33"/>
  <c r="AK3946" i="33"/>
  <c r="AJ3945" i="33"/>
  <c r="AL3943" i="33"/>
  <c r="AK3942" i="33"/>
  <c r="AJ3941" i="33"/>
  <c r="AL3939" i="33"/>
  <c r="AK3938" i="33"/>
  <c r="AJ3937" i="33"/>
  <c r="AL3935" i="33"/>
  <c r="AK3934" i="33"/>
  <c r="AJ3933" i="33"/>
  <c r="AL3931" i="33"/>
  <c r="AK3930" i="33"/>
  <c r="AJ3929" i="33"/>
  <c r="AL3927" i="33"/>
  <c r="AK3926" i="33"/>
  <c r="AJ3925" i="33"/>
  <c r="AL3923" i="33"/>
  <c r="AK3922" i="33"/>
  <c r="AJ3921" i="33"/>
  <c r="AL3919" i="33"/>
  <c r="AK3918" i="33"/>
  <c r="AJ3917" i="33"/>
  <c r="AL3915" i="33"/>
  <c r="AK3914" i="33"/>
  <c r="AJ3913" i="33"/>
  <c r="AL3911" i="33"/>
  <c r="AK3910" i="33"/>
  <c r="AJ3909" i="33"/>
  <c r="AL3907" i="33"/>
  <c r="AK3906" i="33"/>
  <c r="AJ3905" i="33"/>
  <c r="AL3903" i="33"/>
  <c r="AK3902" i="33"/>
  <c r="AJ3901" i="33"/>
  <c r="AL3899" i="33"/>
  <c r="AK3898" i="33"/>
  <c r="AJ3897" i="33"/>
  <c r="AL3895" i="33"/>
  <c r="AK3894" i="33"/>
  <c r="AJ3893" i="33"/>
  <c r="AL3891" i="33"/>
  <c r="AK3890" i="33"/>
  <c r="AJ3889" i="33"/>
  <c r="AL3887" i="33"/>
  <c r="AK3886" i="33"/>
  <c r="AJ3885" i="33"/>
  <c r="AL3883" i="33"/>
  <c r="AK3882" i="33"/>
  <c r="AJ3881" i="33"/>
  <c r="AL3879" i="33"/>
  <c r="AK3878" i="33"/>
  <c r="AJ3877" i="33"/>
  <c r="AL3875" i="33"/>
  <c r="AK3874" i="33"/>
  <c r="AJ3873" i="33"/>
  <c r="AL3871" i="33"/>
  <c r="AK3870" i="33"/>
  <c r="AJ3869" i="33"/>
  <c r="AL3867" i="33"/>
  <c r="AK3866" i="33"/>
  <c r="AJ3865" i="33"/>
  <c r="AL3863" i="33"/>
  <c r="AK3862" i="33"/>
  <c r="AJ3861" i="33"/>
  <c r="AL3859" i="33"/>
  <c r="AK3858" i="33"/>
  <c r="AJ3857" i="33"/>
  <c r="AL3855" i="33"/>
  <c r="AK3854" i="33"/>
  <c r="AJ3853" i="33"/>
  <c r="AL3851" i="33"/>
  <c r="AK3850" i="33"/>
  <c r="AJ3849" i="33"/>
  <c r="AL3847" i="33"/>
  <c r="AK3846" i="33"/>
  <c r="AJ3845" i="33"/>
  <c r="AL3843" i="33"/>
  <c r="AK3842" i="33"/>
  <c r="AJ3841" i="33"/>
  <c r="AL3839" i="33"/>
  <c r="AK3838" i="33"/>
  <c r="AJ3837" i="33"/>
  <c r="AL3835" i="33"/>
  <c r="AK3834" i="33"/>
  <c r="AJ3833" i="33"/>
  <c r="AL3831" i="33"/>
  <c r="AK3830" i="33"/>
  <c r="AJ3829" i="33"/>
  <c r="AL3827" i="33"/>
  <c r="AK3826" i="33"/>
  <c r="AJ3825" i="33"/>
  <c r="AL3823" i="33"/>
  <c r="AK3822" i="33"/>
  <c r="AJ3821" i="33"/>
  <c r="AL3819" i="33"/>
  <c r="AK3818" i="33"/>
  <c r="AJ3817" i="33"/>
  <c r="AL3815" i="33"/>
  <c r="AK3814" i="33"/>
  <c r="AJ3813" i="33"/>
  <c r="AL3811" i="33"/>
  <c r="AK3810" i="33"/>
  <c r="AJ3809" i="33"/>
  <c r="AL3807" i="33"/>
  <c r="AK3806" i="33"/>
  <c r="AJ3805" i="33"/>
  <c r="AL3803" i="33"/>
  <c r="AK3802" i="33"/>
  <c r="AJ3801" i="33"/>
  <c r="AL3799" i="33"/>
  <c r="AK3798" i="33"/>
  <c r="AJ3797" i="33"/>
  <c r="AL3795" i="33"/>
  <c r="AK3794" i="33"/>
  <c r="AJ3793" i="33"/>
  <c r="AL3791" i="33"/>
  <c r="AK3790" i="33"/>
  <c r="AJ3789" i="33"/>
  <c r="AL3787" i="33"/>
  <c r="AK3786" i="33"/>
  <c r="AJ3785" i="33"/>
  <c r="AL3783" i="33"/>
  <c r="AK3782" i="33"/>
  <c r="AJ3781" i="33"/>
  <c r="AL3779" i="33"/>
  <c r="AK3778" i="33"/>
  <c r="AJ3777" i="33"/>
  <c r="AL3775" i="33"/>
  <c r="AK3774" i="33"/>
  <c r="AJ3773" i="33"/>
  <c r="AL3771" i="33"/>
  <c r="AK3770" i="33"/>
  <c r="AJ3769" i="33"/>
  <c r="AL3767" i="33"/>
  <c r="AK3766" i="33"/>
  <c r="AJ3765" i="33"/>
  <c r="AL3763" i="33"/>
  <c r="AK3762" i="33"/>
  <c r="AJ3761" i="33"/>
  <c r="AL3759" i="33"/>
  <c r="AK3758" i="33"/>
  <c r="AJ3757" i="33"/>
  <c r="AL3755" i="33"/>
  <c r="AK3754" i="33"/>
  <c r="AJ3753" i="33"/>
  <c r="AL3751" i="33"/>
  <c r="AK3750" i="33"/>
  <c r="AJ3749" i="33"/>
  <c r="AL3747" i="33"/>
  <c r="AK3746" i="33"/>
  <c r="AJ3745" i="33"/>
  <c r="AL3743" i="33"/>
  <c r="AK3742" i="33"/>
  <c r="AJ3741" i="33"/>
  <c r="AL3739" i="33"/>
  <c r="AK3738" i="33"/>
  <c r="AJ3737" i="33"/>
  <c r="AL3735" i="33"/>
  <c r="AK3734" i="33"/>
  <c r="AJ3733" i="33"/>
  <c r="AL3731" i="33"/>
  <c r="AK3730" i="33"/>
  <c r="AJ3729" i="33"/>
  <c r="AL3727" i="33"/>
  <c r="AK3726" i="33"/>
  <c r="AJ3725" i="33"/>
  <c r="AL3723" i="33"/>
  <c r="AK3722" i="33"/>
  <c r="AJ3721" i="33"/>
  <c r="AL3719" i="33"/>
  <c r="AK3718" i="33"/>
  <c r="AJ3717" i="33"/>
  <c r="AL3715" i="33"/>
  <c r="AK3714" i="33"/>
  <c r="AJ3713" i="33"/>
  <c r="AL3711" i="33"/>
  <c r="AK3710" i="33"/>
  <c r="AJ3709" i="33"/>
  <c r="AL3707" i="33"/>
  <c r="AK3706" i="33"/>
  <c r="AJ3705" i="33"/>
  <c r="AL3703" i="33"/>
  <c r="AK3702" i="33"/>
  <c r="AJ3701" i="33"/>
  <c r="AL3699" i="33"/>
  <c r="AK3698" i="33"/>
  <c r="AJ3697" i="33"/>
  <c r="AL3695" i="33"/>
  <c r="AK3694" i="33"/>
  <c r="AJ3693" i="33"/>
  <c r="AL3691" i="33"/>
  <c r="AK3690" i="33"/>
  <c r="AJ3689" i="33"/>
  <c r="AL3687" i="33"/>
  <c r="AK3686" i="33"/>
  <c r="AJ3685" i="33"/>
  <c r="AL3683" i="33"/>
  <c r="AK3682" i="33"/>
  <c r="AJ3681" i="33"/>
  <c r="AL3679" i="33"/>
  <c r="AK3678" i="33"/>
  <c r="AJ3677" i="33"/>
  <c r="AL3675" i="33"/>
  <c r="AK3674" i="33"/>
  <c r="AJ3673" i="33"/>
  <c r="AL3671" i="33"/>
  <c r="AK3670" i="33"/>
  <c r="AJ3669" i="33"/>
  <c r="AL3667" i="33"/>
  <c r="AK3666" i="33"/>
  <c r="AJ3665" i="33"/>
  <c r="AL3663" i="33"/>
  <c r="AK3662" i="33"/>
  <c r="AJ3661" i="33"/>
  <c r="AL3659" i="33"/>
  <c r="AK3658" i="33"/>
  <c r="AJ3657" i="33"/>
  <c r="AL3655" i="33"/>
  <c r="AK3654" i="33"/>
  <c r="AJ3653" i="33"/>
  <c r="AL3651" i="33"/>
  <c r="AK3650" i="33"/>
  <c r="AJ3649" i="33"/>
  <c r="AL3647" i="33"/>
  <c r="AK3646" i="33"/>
  <c r="AJ3645" i="33"/>
  <c r="AL3643" i="33"/>
  <c r="AK3642" i="33"/>
  <c r="AJ3641" i="33"/>
  <c r="AL3639" i="33"/>
  <c r="AK3638" i="33"/>
  <c r="AJ3637" i="33"/>
  <c r="AL3635" i="33"/>
  <c r="AK3634" i="33"/>
  <c r="AJ3633" i="33"/>
  <c r="AL3631" i="33"/>
  <c r="AK3630" i="33"/>
  <c r="AJ3629" i="33"/>
  <c r="AL3627" i="33"/>
  <c r="AK3626" i="33"/>
  <c r="AJ3625" i="33"/>
  <c r="AL3623" i="33"/>
  <c r="AK3622" i="33"/>
  <c r="AJ3621" i="33"/>
  <c r="AL3619" i="33"/>
  <c r="AK3618" i="33"/>
  <c r="AJ3617" i="33"/>
  <c r="AL3615" i="33"/>
  <c r="AK3614" i="33"/>
  <c r="AJ3613" i="33"/>
  <c r="AL3611" i="33"/>
  <c r="AK3610" i="33"/>
  <c r="AJ3609" i="33"/>
  <c r="AL3607" i="33"/>
  <c r="AK3606" i="33"/>
  <c r="AJ3605" i="33"/>
  <c r="AL3603" i="33"/>
  <c r="AK3602" i="33"/>
  <c r="AJ3601" i="33"/>
  <c r="AL3599" i="33"/>
  <c r="AK3598" i="33"/>
  <c r="AJ3597" i="33"/>
  <c r="AL3595" i="33"/>
  <c r="AK3594" i="33"/>
  <c r="AJ3593" i="33"/>
  <c r="AL3591" i="33"/>
  <c r="AK3590" i="33"/>
  <c r="AJ3589" i="33"/>
  <c r="AL3587" i="33"/>
  <c r="AK3586" i="33"/>
  <c r="AJ3585" i="33"/>
  <c r="AL3583" i="33"/>
  <c r="AK3582" i="33"/>
  <c r="AJ3581" i="33"/>
  <c r="AL3579" i="33"/>
  <c r="AK3578" i="33"/>
  <c r="AJ3577" i="33"/>
  <c r="AL3575" i="33"/>
  <c r="AK3574" i="33"/>
  <c r="AJ3573" i="33"/>
  <c r="AL3571" i="33"/>
  <c r="AK3570" i="33"/>
  <c r="AJ3569" i="33"/>
  <c r="AL3567" i="33"/>
  <c r="AK3566" i="33"/>
  <c r="AJ3565" i="33"/>
  <c r="AL3563" i="33"/>
  <c r="AK3562" i="33"/>
  <c r="AJ3561" i="33"/>
  <c r="AL3559" i="33"/>
  <c r="AK3558" i="33"/>
  <c r="AJ3557" i="33"/>
  <c r="AL3555" i="33"/>
  <c r="AK3554" i="33"/>
  <c r="AJ3553" i="33"/>
  <c r="AL3551" i="33"/>
  <c r="AK3550" i="33"/>
  <c r="AJ3549" i="33"/>
  <c r="AL3547" i="33"/>
  <c r="AK3546" i="33"/>
  <c r="AJ3545" i="33"/>
  <c r="AL3543" i="33"/>
  <c r="AK3542" i="33"/>
  <c r="AJ3541" i="33"/>
  <c r="AL3539" i="33"/>
  <c r="AK3538" i="33"/>
  <c r="AJ3537" i="33"/>
  <c r="AL3535" i="33"/>
  <c r="AK3534" i="33"/>
  <c r="AJ3533" i="33"/>
  <c r="AL3531" i="33"/>
  <c r="AK3530" i="33"/>
  <c r="AJ3529" i="33"/>
  <c r="AL3527" i="33"/>
  <c r="AK3526" i="33"/>
  <c r="AJ3525" i="33"/>
  <c r="AL3523" i="33"/>
  <c r="AK3522" i="33"/>
  <c r="AJ3521" i="33"/>
  <c r="AL3519" i="33"/>
  <c r="AK3518" i="33"/>
  <c r="AJ3517" i="33"/>
  <c r="AL3515" i="33"/>
  <c r="AK3514" i="33"/>
  <c r="AJ3513" i="33"/>
  <c r="AL3511" i="33"/>
  <c r="AK3510" i="33"/>
  <c r="AJ3509" i="33"/>
  <c r="AL3507" i="33"/>
  <c r="AK3506" i="33"/>
  <c r="AJ3505" i="33"/>
  <c r="AL3503" i="33"/>
  <c r="AK3502" i="33"/>
  <c r="AJ3501" i="33"/>
  <c r="AL3499" i="33"/>
  <c r="AK3498" i="33"/>
  <c r="AJ3497" i="33"/>
  <c r="AL3495" i="33"/>
  <c r="AK3494" i="33"/>
  <c r="AJ3493" i="33"/>
  <c r="AL3491" i="33"/>
  <c r="AK3490" i="33"/>
  <c r="AJ3489" i="33"/>
  <c r="AL3487" i="33"/>
  <c r="AK3486" i="33"/>
  <c r="AJ3485" i="33"/>
  <c r="AL3483" i="33"/>
  <c r="AK3482" i="33"/>
  <c r="AJ3481" i="33"/>
  <c r="AL3479" i="33"/>
  <c r="AK3478" i="33"/>
  <c r="AJ3477" i="33"/>
  <c r="AL3475" i="33"/>
  <c r="AK3474" i="33"/>
  <c r="AJ3473" i="33"/>
  <c r="AL3471" i="33"/>
  <c r="AK3470" i="33"/>
  <c r="AJ3469" i="33"/>
  <c r="AL3467" i="33"/>
  <c r="AK3466" i="33"/>
  <c r="AJ3465" i="33"/>
  <c r="AL3463" i="33"/>
  <c r="AK3462" i="33"/>
  <c r="AJ3461" i="33"/>
  <c r="AL3459" i="33"/>
  <c r="AK3458" i="33"/>
  <c r="AJ3457" i="33"/>
  <c r="AL3455" i="33"/>
  <c r="AK3454" i="33"/>
  <c r="AJ3453" i="33"/>
  <c r="AL3451" i="33"/>
  <c r="AK3450" i="33"/>
  <c r="AJ3449" i="33"/>
  <c r="AL3447" i="33"/>
  <c r="AK3446" i="33"/>
  <c r="AJ3445" i="33"/>
  <c r="AL3443" i="33"/>
  <c r="AK3442" i="33"/>
  <c r="AJ3441" i="33"/>
  <c r="AL3439" i="33"/>
  <c r="AK3438" i="33"/>
  <c r="AJ3437" i="33"/>
  <c r="AL3435" i="33"/>
  <c r="AK3434" i="33"/>
  <c r="AJ3433" i="33"/>
  <c r="AL3431" i="33"/>
  <c r="AK3430" i="33"/>
  <c r="AJ3429" i="33"/>
  <c r="AL3427" i="33"/>
  <c r="AK3426" i="33"/>
  <c r="AJ3425" i="33"/>
  <c r="AL3423" i="33"/>
  <c r="AK3422" i="33"/>
  <c r="AJ3421" i="33"/>
  <c r="AL3419" i="33"/>
  <c r="AK3418" i="33"/>
  <c r="AJ3417" i="33"/>
  <c r="AL3415" i="33"/>
  <c r="AK3414" i="33"/>
  <c r="AJ3413" i="33"/>
  <c r="AL3411" i="33"/>
  <c r="AK3410" i="33"/>
  <c r="AJ3409" i="33"/>
  <c r="AL3407" i="33"/>
  <c r="AK3406" i="33"/>
  <c r="AJ3405" i="33"/>
  <c r="AL3403" i="33"/>
  <c r="AK3402" i="33"/>
  <c r="AJ3401" i="33"/>
  <c r="AL3399" i="33"/>
  <c r="AK3398" i="33"/>
  <c r="AJ3397" i="33"/>
  <c r="AL3395" i="33"/>
  <c r="AK3394" i="33"/>
  <c r="AJ3393" i="33"/>
  <c r="AL3391" i="33"/>
  <c r="AK3390" i="33"/>
  <c r="AJ3389" i="33"/>
  <c r="AL3387" i="33"/>
  <c r="AK3386" i="33"/>
  <c r="AJ3385" i="33"/>
  <c r="AL3383" i="33"/>
  <c r="AK3382" i="33"/>
  <c r="AJ3381" i="33"/>
  <c r="AL3379" i="33"/>
  <c r="AK3378" i="33"/>
  <c r="AJ3377" i="33"/>
  <c r="AL3375" i="33"/>
  <c r="AK3374" i="33"/>
  <c r="AJ3373" i="33"/>
  <c r="AL3371" i="33"/>
  <c r="AK3370" i="33"/>
  <c r="AJ3369" i="33"/>
  <c r="AL3367" i="33"/>
  <c r="AK3366" i="33"/>
  <c r="AJ3365" i="33"/>
  <c r="AL3363" i="33"/>
  <c r="AK3362" i="33"/>
  <c r="AJ3361" i="33"/>
  <c r="AL3359" i="33"/>
  <c r="AK3358" i="33"/>
  <c r="AJ3357" i="33"/>
  <c r="AL3355" i="33"/>
  <c r="AK3354" i="33"/>
  <c r="AJ3353" i="33"/>
  <c r="AL3351" i="33"/>
  <c r="AK3350" i="33"/>
  <c r="AJ3349" i="33"/>
  <c r="AL3347" i="33"/>
  <c r="AK3346" i="33"/>
  <c r="AJ3345" i="33"/>
  <c r="AL3343" i="33"/>
  <c r="AK3342" i="33"/>
  <c r="AJ3341" i="33"/>
  <c r="AL3339" i="33"/>
  <c r="AK3338" i="33"/>
  <c r="AJ3337" i="33"/>
  <c r="AL3335" i="33"/>
  <c r="AK3334" i="33"/>
  <c r="AJ3333" i="33"/>
  <c r="AL3331" i="33"/>
  <c r="AK3330" i="33"/>
  <c r="AJ3329" i="33"/>
  <c r="AL3327" i="33"/>
  <c r="AK3326" i="33"/>
  <c r="AJ3325" i="33"/>
  <c r="AL3323" i="33"/>
  <c r="AK3322" i="33"/>
  <c r="AJ3321" i="33"/>
  <c r="AL3319" i="33"/>
  <c r="AK3318" i="33"/>
  <c r="AJ3317" i="33"/>
  <c r="AL3315" i="33"/>
  <c r="AK3314" i="33"/>
  <c r="AJ3313" i="33"/>
  <c r="AL3311" i="33"/>
  <c r="AK3310" i="33"/>
  <c r="AJ3309" i="33"/>
  <c r="AL3307" i="33"/>
  <c r="AK3306" i="33"/>
  <c r="AJ3305" i="33"/>
  <c r="AL3303" i="33"/>
  <c r="AK3302" i="33"/>
  <c r="AJ3301" i="33"/>
  <c r="AL3299" i="33"/>
  <c r="AK3298" i="33"/>
  <c r="AJ3297" i="33"/>
  <c r="AL3295" i="33"/>
  <c r="AK3294" i="33"/>
  <c r="AJ3293" i="33"/>
  <c r="AL3291" i="33"/>
  <c r="AK3290" i="33"/>
  <c r="AJ3289" i="33"/>
  <c r="AL3287" i="33"/>
  <c r="AK3286" i="33"/>
  <c r="AJ3285" i="33"/>
  <c r="AL3283" i="33"/>
  <c r="AK3282" i="33"/>
  <c r="AJ3281" i="33"/>
  <c r="AL3279" i="33"/>
  <c r="AK3278" i="33"/>
  <c r="AJ3277" i="33"/>
  <c r="AL3275" i="33"/>
  <c r="AK3274" i="33"/>
  <c r="AJ3273" i="33"/>
  <c r="AL3271" i="33"/>
  <c r="AK3270" i="33"/>
  <c r="AJ3269" i="33"/>
  <c r="AL3267" i="33"/>
  <c r="AK3266" i="33"/>
  <c r="AJ3265" i="33"/>
  <c r="AL3263" i="33"/>
  <c r="AK3262" i="33"/>
  <c r="AJ3261" i="33"/>
  <c r="AL3259" i="33"/>
  <c r="AK3258" i="33"/>
  <c r="AJ3257" i="33"/>
  <c r="AL3255" i="33"/>
  <c r="AK3254" i="33"/>
  <c r="AJ3253" i="33"/>
  <c r="AL3251" i="33"/>
  <c r="AK3250" i="33"/>
  <c r="AJ3249" i="33"/>
  <c r="AL3247" i="33"/>
  <c r="AK3246" i="33"/>
  <c r="AJ3245" i="33"/>
  <c r="AL3243" i="33"/>
  <c r="AK3242" i="33"/>
  <c r="AJ3241" i="33"/>
  <c r="AL3239" i="33"/>
  <c r="AK3238" i="33"/>
  <c r="AJ3237" i="33"/>
  <c r="AL3235" i="33"/>
  <c r="AK3234" i="33"/>
  <c r="AJ3233" i="33"/>
  <c r="AL3231" i="33"/>
  <c r="AK3230" i="33"/>
  <c r="AJ3229" i="33"/>
  <c r="AL3227" i="33"/>
  <c r="AK3226" i="33"/>
  <c r="AJ3225" i="33"/>
  <c r="AL3223" i="33"/>
  <c r="AK3222" i="33"/>
  <c r="AJ3221" i="33"/>
  <c r="AL3219" i="33"/>
  <c r="AK3218" i="33"/>
  <c r="AJ3217" i="33"/>
  <c r="AL3215" i="33"/>
  <c r="AK3214" i="33"/>
  <c r="AJ3213" i="33"/>
  <c r="AL3211" i="33"/>
  <c r="AK3210" i="33"/>
  <c r="AJ3209" i="33"/>
  <c r="AL3207" i="33"/>
  <c r="AK3206" i="33"/>
  <c r="AJ3205" i="33"/>
  <c r="AL3203" i="33"/>
  <c r="AK3202" i="33"/>
  <c r="AJ3201" i="33"/>
  <c r="AL3199" i="33"/>
  <c r="AK3198" i="33"/>
  <c r="AJ3197" i="33"/>
  <c r="AL3195" i="33"/>
  <c r="AK3194" i="33"/>
  <c r="AJ3193" i="33"/>
  <c r="AL3191" i="33"/>
  <c r="AK3190" i="33"/>
  <c r="AJ3189" i="33"/>
  <c r="AL3187" i="33"/>
  <c r="AK3186" i="33"/>
  <c r="AJ3185" i="33"/>
  <c r="AL3183" i="33"/>
  <c r="AK3182" i="33"/>
  <c r="AJ3181" i="33"/>
  <c r="AL3179" i="33"/>
  <c r="AK3178" i="33"/>
  <c r="AJ3177" i="33"/>
  <c r="AL3175" i="33"/>
  <c r="AK3174" i="33"/>
  <c r="AJ3173" i="33"/>
  <c r="AL3171" i="33"/>
  <c r="AK3170" i="33"/>
  <c r="AJ3169" i="33"/>
  <c r="AL3167" i="33"/>
  <c r="AK3166" i="33"/>
  <c r="AJ3165" i="33"/>
  <c r="AL3163" i="33"/>
  <c r="AK3162" i="33"/>
  <c r="AJ3161" i="33"/>
  <c r="AL3159" i="33"/>
  <c r="AK3158" i="33"/>
  <c r="AJ3157" i="33"/>
  <c r="AL3155" i="33"/>
  <c r="AK3154" i="33"/>
  <c r="AJ3153" i="33"/>
  <c r="AL3151" i="33"/>
  <c r="AK3150" i="33"/>
  <c r="AJ3149" i="33"/>
  <c r="AL3147" i="33"/>
  <c r="AK3146" i="33"/>
  <c r="AJ3145" i="33"/>
  <c r="AL3143" i="33"/>
  <c r="AK3142" i="33"/>
  <c r="AJ3141" i="33"/>
  <c r="AL3139" i="33"/>
  <c r="AK3138" i="33"/>
  <c r="AJ3137" i="33"/>
  <c r="AL3135" i="33"/>
  <c r="AK3134" i="33"/>
  <c r="AJ3133" i="33"/>
  <c r="AL3131" i="33"/>
  <c r="AK3130" i="33"/>
  <c r="AJ3129" i="33"/>
  <c r="AL3127" i="33"/>
  <c r="AK3126" i="33"/>
  <c r="AJ3125" i="33"/>
  <c r="AL3123" i="33"/>
  <c r="AK3122" i="33"/>
  <c r="AJ3121" i="33"/>
  <c r="AL3119" i="33"/>
  <c r="AK3118" i="33"/>
  <c r="AJ3117" i="33"/>
  <c r="AL3115" i="33"/>
  <c r="AK3114" i="33"/>
  <c r="AJ3113" i="33"/>
  <c r="AL3111" i="33"/>
  <c r="AK3110" i="33"/>
  <c r="AJ3109" i="33"/>
  <c r="AL3107" i="33"/>
  <c r="AK3106" i="33"/>
  <c r="AJ3105" i="33"/>
  <c r="AL3103" i="33"/>
  <c r="AK3102" i="33"/>
  <c r="AJ3101" i="33"/>
  <c r="AL3099" i="33"/>
  <c r="AK3098" i="33"/>
  <c r="AJ3097" i="33"/>
  <c r="AL3095" i="33"/>
  <c r="AK3094" i="33"/>
  <c r="AJ3093" i="33"/>
  <c r="AL3091" i="33"/>
  <c r="AK3090" i="33"/>
  <c r="AJ3089" i="33"/>
  <c r="AL3087" i="33"/>
  <c r="AK3086" i="33"/>
  <c r="AJ3085" i="33"/>
  <c r="AL3083" i="33"/>
  <c r="AK3082" i="33"/>
  <c r="AJ3081" i="33"/>
  <c r="AL3079" i="33"/>
  <c r="AK3078" i="33"/>
  <c r="AJ3077" i="33"/>
  <c r="AL3075" i="33"/>
  <c r="AK3074" i="33"/>
  <c r="AJ3073" i="33"/>
  <c r="AL3071" i="33"/>
  <c r="AK3070" i="33"/>
  <c r="AJ3069" i="33"/>
  <c r="AL3067" i="33"/>
  <c r="AK3066" i="33"/>
  <c r="AJ3065" i="33"/>
  <c r="AL3063" i="33"/>
  <c r="AK3062" i="33"/>
  <c r="AJ3061" i="33"/>
  <c r="AL3059" i="33"/>
  <c r="AK3058" i="33"/>
  <c r="AJ3057" i="33"/>
  <c r="AL3055" i="33"/>
  <c r="AK3054" i="33"/>
  <c r="AJ3053" i="33"/>
  <c r="AL3051" i="33"/>
  <c r="AK3050" i="33"/>
  <c r="AJ3049" i="33"/>
  <c r="AL3047" i="33"/>
  <c r="AK3046" i="33"/>
  <c r="AJ3045" i="33"/>
  <c r="AL3043" i="33"/>
  <c r="AK3042" i="33"/>
  <c r="AJ3041" i="33"/>
  <c r="AL3039" i="33"/>
  <c r="AK3038" i="33"/>
  <c r="AJ3037" i="33"/>
  <c r="AL3035" i="33"/>
  <c r="AK3034" i="33"/>
  <c r="AJ3033" i="33"/>
  <c r="AL3031" i="33"/>
  <c r="AK3030" i="33"/>
  <c r="AJ3029" i="33"/>
  <c r="AL3027" i="33"/>
  <c r="AK3026" i="33"/>
  <c r="AJ3025" i="33"/>
  <c r="AL3023" i="33"/>
  <c r="AK3022" i="33"/>
  <c r="AJ3021" i="33"/>
  <c r="AL3019" i="33"/>
  <c r="AK3018" i="33"/>
  <c r="AJ3017" i="33"/>
  <c r="AL3015" i="33"/>
  <c r="AK3014" i="33"/>
  <c r="AJ3013" i="33"/>
  <c r="AL3011" i="33"/>
  <c r="AK3010" i="33"/>
  <c r="AJ3009" i="33"/>
  <c r="AL3007" i="33"/>
  <c r="AK3006" i="33"/>
  <c r="AJ3005" i="33"/>
  <c r="AL3003" i="33"/>
  <c r="AK3002" i="33"/>
  <c r="AJ3001" i="33"/>
  <c r="AL2999" i="33"/>
  <c r="AK2998" i="33"/>
  <c r="AJ2997" i="33"/>
  <c r="AL2995" i="33"/>
  <c r="AK2994" i="33"/>
  <c r="AJ2993" i="33"/>
  <c r="AL2991" i="33"/>
  <c r="AK2990" i="33"/>
  <c r="AJ2989" i="33"/>
  <c r="AL2987" i="33"/>
  <c r="AK2986" i="33"/>
  <c r="AJ2985" i="33"/>
  <c r="AL2983" i="33"/>
  <c r="AK2982" i="33"/>
  <c r="AJ2981" i="33"/>
  <c r="AL2979" i="33"/>
  <c r="AK2978" i="33"/>
  <c r="AJ2977" i="33"/>
  <c r="AL2975" i="33"/>
  <c r="AK2974" i="33"/>
  <c r="AJ2973" i="33"/>
  <c r="AL2971" i="33"/>
  <c r="AK2970" i="33"/>
  <c r="AJ2969" i="33"/>
  <c r="AL2967" i="33"/>
  <c r="AK2966" i="33"/>
  <c r="AJ2965" i="33"/>
  <c r="AL2963" i="33"/>
  <c r="AK2962" i="33"/>
  <c r="AJ2961" i="33"/>
  <c r="AL2959" i="33"/>
  <c r="AK2958" i="33"/>
  <c r="AJ2957" i="33"/>
  <c r="AL2955" i="33"/>
  <c r="AK2954" i="33"/>
  <c r="AJ2953" i="33"/>
  <c r="AL2951" i="33"/>
  <c r="AK2950" i="33"/>
  <c r="AJ2949" i="33"/>
  <c r="AL2947" i="33"/>
  <c r="AK2946" i="33"/>
  <c r="AJ2945" i="33"/>
  <c r="AL2943" i="33"/>
  <c r="AK2942" i="33"/>
  <c r="AJ2941" i="33"/>
  <c r="AL2939" i="33"/>
  <c r="AK2938" i="33"/>
  <c r="AJ2937" i="33"/>
  <c r="AL2935" i="33"/>
  <c r="AK2934" i="33"/>
  <c r="AJ2933" i="33"/>
  <c r="AL2931" i="33"/>
  <c r="AK2930" i="33"/>
  <c r="AJ2929" i="33"/>
  <c r="AL2927" i="33"/>
  <c r="AK2926" i="33"/>
  <c r="AJ2925" i="33"/>
  <c r="AL2923" i="33"/>
  <c r="AK2922" i="33"/>
  <c r="AJ2921" i="33"/>
  <c r="AL2919" i="33"/>
  <c r="AK2918" i="33"/>
  <c r="AJ2917" i="33"/>
  <c r="AL2915" i="33"/>
  <c r="AK2914" i="33"/>
  <c r="AJ2913" i="33"/>
  <c r="AL2911" i="33"/>
  <c r="AK2910" i="33"/>
  <c r="AJ2909" i="33"/>
  <c r="AL2907" i="33"/>
  <c r="AK2906" i="33"/>
  <c r="AJ2905" i="33"/>
  <c r="AL2903" i="33"/>
  <c r="AK2902" i="33"/>
  <c r="AJ2901" i="33"/>
  <c r="AL2899" i="33"/>
  <c r="AK2898" i="33"/>
  <c r="AJ2897" i="33"/>
  <c r="AL2895" i="33"/>
  <c r="AK2894" i="33"/>
  <c r="AJ2893" i="33"/>
  <c r="AL2891" i="33"/>
  <c r="AK2890" i="33"/>
  <c r="AJ2889" i="33"/>
  <c r="AL2887" i="33"/>
  <c r="AK2886" i="33"/>
  <c r="AJ2885" i="33"/>
  <c r="AL2883" i="33"/>
  <c r="AK2882" i="33"/>
  <c r="AJ2881" i="33"/>
  <c r="AL2879" i="33"/>
  <c r="AK2878" i="33"/>
  <c r="AJ2877" i="33"/>
  <c r="AL2875" i="33"/>
  <c r="AK2874" i="33"/>
  <c r="AJ2873" i="33"/>
  <c r="AL2871" i="33"/>
  <c r="AK2870" i="33"/>
  <c r="AJ2869" i="33"/>
  <c r="AL2867" i="33"/>
  <c r="AK2866" i="33"/>
  <c r="AJ2865" i="33"/>
  <c r="AL2863" i="33"/>
  <c r="AK2862" i="33"/>
  <c r="AJ2861" i="33"/>
  <c r="AL2859" i="33"/>
  <c r="AK2858" i="33"/>
  <c r="AJ2857" i="33"/>
  <c r="AL2855" i="33"/>
  <c r="AK2854" i="33"/>
  <c r="AJ2853" i="33"/>
  <c r="AL2851" i="33"/>
  <c r="AK2850" i="33"/>
  <c r="AJ2849" i="33"/>
  <c r="AL2847" i="33"/>
  <c r="AK2846" i="33"/>
  <c r="AJ2845" i="33"/>
  <c r="AL2843" i="33"/>
  <c r="AK2842" i="33"/>
  <c r="AJ2841" i="33"/>
  <c r="AL2839" i="33"/>
  <c r="AK2838" i="33"/>
  <c r="AJ2837" i="33"/>
  <c r="AL2835" i="33"/>
  <c r="AK2834" i="33"/>
  <c r="AJ2833" i="33"/>
  <c r="AL2831" i="33"/>
  <c r="AK2830" i="33"/>
  <c r="AJ2829" i="33"/>
  <c r="AL2827" i="33"/>
  <c r="AK2826" i="33"/>
  <c r="AJ2825" i="33"/>
  <c r="AL2823" i="33"/>
  <c r="AK2822" i="33"/>
  <c r="AJ2821" i="33"/>
  <c r="AL2819" i="33"/>
  <c r="AK2818" i="33"/>
  <c r="AJ2817" i="33"/>
  <c r="AL2815" i="33"/>
  <c r="AK2814" i="33"/>
  <c r="AJ2813" i="33"/>
  <c r="AL2811" i="33"/>
  <c r="AK2810" i="33"/>
  <c r="AJ2809" i="33"/>
  <c r="AL2807" i="33"/>
  <c r="AK2806" i="33"/>
  <c r="AJ2805" i="33"/>
  <c r="AL2803" i="33"/>
  <c r="AK2802" i="33"/>
  <c r="AJ2801" i="33"/>
  <c r="AL2799" i="33"/>
  <c r="AK2798" i="33"/>
  <c r="AJ2797" i="33"/>
  <c r="AL2795" i="33"/>
  <c r="AK2794" i="33"/>
  <c r="AJ2793" i="33"/>
  <c r="AL2791" i="33"/>
  <c r="AK2790" i="33"/>
  <c r="AJ2789" i="33"/>
  <c r="AL2787" i="33"/>
  <c r="AK2786" i="33"/>
  <c r="AJ2785" i="33"/>
  <c r="AL2783" i="33"/>
  <c r="AK2782" i="33"/>
  <c r="AJ2781" i="33"/>
  <c r="AL2779" i="33"/>
  <c r="AK2778" i="33"/>
  <c r="AJ2777" i="33"/>
  <c r="AL2775" i="33"/>
  <c r="AK2774" i="33"/>
  <c r="AJ2773" i="33"/>
  <c r="AL2771" i="33"/>
  <c r="AK2770" i="33"/>
  <c r="AJ2769" i="33"/>
  <c r="AL2767" i="33"/>
  <c r="AK2766" i="33"/>
  <c r="AJ2765" i="33"/>
  <c r="AL2763" i="33"/>
  <c r="AK2762" i="33"/>
  <c r="AJ2761" i="33"/>
  <c r="AL2759" i="33"/>
  <c r="AK2758" i="33"/>
  <c r="AJ2757" i="33"/>
  <c r="AL2755" i="33"/>
  <c r="AK2754" i="33"/>
  <c r="AJ2753" i="33"/>
  <c r="AL2751" i="33"/>
  <c r="AK2750" i="33"/>
  <c r="AJ2749" i="33"/>
  <c r="AL2747" i="33"/>
  <c r="AK2746" i="33"/>
  <c r="AJ2745" i="33"/>
  <c r="AL2743" i="33"/>
  <c r="AK2742" i="33"/>
  <c r="AJ2741" i="33"/>
  <c r="AL2739" i="33"/>
  <c r="AK2738" i="33"/>
  <c r="AJ2737" i="33"/>
  <c r="AL2735" i="33"/>
  <c r="AK2734" i="33"/>
  <c r="AJ2733" i="33"/>
  <c r="AL2731" i="33"/>
  <c r="AK2730" i="33"/>
  <c r="AJ2729" i="33"/>
  <c r="AL2727" i="33"/>
  <c r="AK2726" i="33"/>
  <c r="AJ2725" i="33"/>
  <c r="AL2723" i="33"/>
  <c r="AK2722" i="33"/>
  <c r="AJ2721" i="33"/>
  <c r="AL2719" i="33"/>
  <c r="AK2718" i="33"/>
  <c r="AJ2717" i="33"/>
  <c r="AL2715" i="33"/>
  <c r="AK2714" i="33"/>
  <c r="AJ2713" i="33"/>
  <c r="AL2711" i="33"/>
  <c r="AK2710" i="33"/>
  <c r="AJ2709" i="33"/>
  <c r="AL2707" i="33"/>
  <c r="AK2706" i="33"/>
  <c r="AJ2705" i="33"/>
  <c r="AL2703" i="33"/>
  <c r="AK2702" i="33"/>
  <c r="AJ2701" i="33"/>
  <c r="AL2699" i="33"/>
  <c r="AK2698" i="33"/>
  <c r="AJ2697" i="33"/>
  <c r="AL2695" i="33"/>
  <c r="AK2694" i="33"/>
  <c r="AJ2693" i="33"/>
  <c r="AL2691" i="33"/>
  <c r="AK2690" i="33"/>
  <c r="AJ2689" i="33"/>
  <c r="AL2687" i="33"/>
  <c r="AK2686" i="33"/>
  <c r="AJ2685" i="33"/>
  <c r="AL2683" i="33"/>
  <c r="AK2682" i="33"/>
  <c r="AJ2681" i="33"/>
  <c r="AL2679" i="33"/>
  <c r="AK2678" i="33"/>
  <c r="AJ2677" i="33"/>
  <c r="AL2675" i="33"/>
  <c r="AK2674" i="33"/>
  <c r="AJ2673" i="33"/>
  <c r="AL2671" i="33"/>
  <c r="AK2670" i="33"/>
  <c r="AJ2669" i="33"/>
  <c r="AL2667" i="33"/>
  <c r="AK2666" i="33"/>
  <c r="AJ2665" i="33"/>
  <c r="AL2663" i="33"/>
  <c r="AK2662" i="33"/>
  <c r="AJ2661" i="33"/>
  <c r="AL2659" i="33"/>
  <c r="AK2658" i="33"/>
  <c r="AJ2657" i="33"/>
  <c r="AL2655" i="33"/>
  <c r="AK2654" i="33"/>
  <c r="AJ2653" i="33"/>
  <c r="AL2651" i="33"/>
  <c r="AK2650" i="33"/>
  <c r="AJ2649" i="33"/>
  <c r="AL2647" i="33"/>
  <c r="AK2646" i="33"/>
  <c r="AJ2645" i="33"/>
  <c r="AL2643" i="33"/>
  <c r="AK2642" i="33"/>
  <c r="AJ2641" i="33"/>
  <c r="AL2639" i="33"/>
  <c r="AK2638" i="33"/>
  <c r="AJ2637" i="33"/>
  <c r="AL2635" i="33"/>
  <c r="AK2634" i="33"/>
  <c r="AJ2633" i="33"/>
  <c r="AL2631" i="33"/>
  <c r="AK2630" i="33"/>
  <c r="AJ2629" i="33"/>
  <c r="AL2627" i="33"/>
  <c r="AK2626" i="33"/>
  <c r="AJ2625" i="33"/>
  <c r="AL2623" i="33"/>
  <c r="AK2622" i="33"/>
  <c r="AJ2621" i="33"/>
  <c r="AL2619" i="33"/>
  <c r="AK2618" i="33"/>
  <c r="AJ2617" i="33"/>
  <c r="AL2615" i="33"/>
  <c r="AK2614" i="33"/>
  <c r="AJ2613" i="33"/>
  <c r="AL2611" i="33"/>
  <c r="AK2610" i="33"/>
  <c r="AJ2609" i="33"/>
  <c r="AL2607" i="33"/>
  <c r="AK2606" i="33"/>
  <c r="AJ2605" i="33"/>
  <c r="AL2603" i="33"/>
  <c r="AK2602" i="33"/>
  <c r="AJ2601" i="33"/>
  <c r="AL2599" i="33"/>
  <c r="AK2598" i="33"/>
  <c r="AJ2597" i="33"/>
  <c r="AL2595" i="33"/>
  <c r="AK2594" i="33"/>
  <c r="AJ2593" i="33"/>
  <c r="AL2591" i="33"/>
  <c r="AK2590" i="33"/>
  <c r="AJ2589" i="33"/>
  <c r="AL2587" i="33"/>
  <c r="AK2586" i="33"/>
  <c r="AJ2585" i="33"/>
  <c r="AL2583" i="33"/>
  <c r="AK2582" i="33"/>
  <c r="AJ2581" i="33"/>
  <c r="AL2579" i="33"/>
  <c r="AK2578" i="33"/>
  <c r="AJ2577" i="33"/>
  <c r="AL2575" i="33"/>
  <c r="AK2574" i="33"/>
  <c r="AJ2573" i="33"/>
  <c r="AL2571" i="33"/>
  <c r="AK2570" i="33"/>
  <c r="AJ2569" i="33"/>
  <c r="AL2567" i="33"/>
  <c r="AK2566" i="33"/>
  <c r="AJ2565" i="33"/>
  <c r="AL2563" i="33"/>
  <c r="AK2562" i="33"/>
  <c r="AJ2561" i="33"/>
  <c r="AL2559" i="33"/>
  <c r="AK2558" i="33"/>
  <c r="AJ2557" i="33"/>
  <c r="AL2555" i="33"/>
  <c r="AK2554" i="33"/>
  <c r="AJ2553" i="33"/>
  <c r="AL2551" i="33"/>
  <c r="AK2550" i="33"/>
  <c r="AJ2549" i="33"/>
  <c r="AL2547" i="33"/>
  <c r="AK2546" i="33"/>
  <c r="AJ2545" i="33"/>
  <c r="AL2543" i="33"/>
  <c r="AK2542" i="33"/>
  <c r="AJ2541" i="33"/>
  <c r="AL2539" i="33"/>
  <c r="AK2538" i="33"/>
  <c r="AJ2537" i="33"/>
  <c r="AL2535" i="33"/>
  <c r="AK2534" i="33"/>
  <c r="AJ2533" i="33"/>
  <c r="AL2531" i="33"/>
  <c r="AK2530" i="33"/>
  <c r="AJ2529" i="33"/>
  <c r="AL2527" i="33"/>
  <c r="AK2526" i="33"/>
  <c r="AJ2525" i="33"/>
  <c r="AL2523" i="33"/>
  <c r="AK2522" i="33"/>
  <c r="AJ2521" i="33"/>
  <c r="AL2519" i="33"/>
  <c r="AK2518" i="33"/>
  <c r="AJ2517" i="33"/>
  <c r="AL2515" i="33"/>
  <c r="AK2514" i="33"/>
  <c r="AJ2513" i="33"/>
  <c r="AL2511" i="33"/>
  <c r="AK2510" i="33"/>
  <c r="AJ2509" i="33"/>
  <c r="AL2507" i="33"/>
  <c r="AK2506" i="33"/>
  <c r="AJ2505" i="33"/>
  <c r="AL2503" i="33"/>
  <c r="AK2502" i="33"/>
  <c r="AJ2501" i="33"/>
  <c r="AL2499" i="33"/>
  <c r="AK2498" i="33"/>
  <c r="AJ2497" i="33"/>
  <c r="AL2495" i="33"/>
  <c r="AK2494" i="33"/>
  <c r="AJ2493" i="33"/>
  <c r="AL2491" i="33"/>
  <c r="AK2490" i="33"/>
  <c r="AJ2489" i="33"/>
  <c r="AL2487" i="33"/>
  <c r="AK2486" i="33"/>
  <c r="AJ2485" i="33"/>
  <c r="AL2483" i="33"/>
  <c r="AK2482" i="33"/>
  <c r="AJ2481" i="33"/>
  <c r="AL2479" i="33"/>
  <c r="AK2478" i="33"/>
  <c r="AJ2477" i="33"/>
  <c r="AL2475" i="33"/>
  <c r="AK2474" i="33"/>
  <c r="AJ2473" i="33"/>
  <c r="AL2471" i="33"/>
  <c r="AK2470" i="33"/>
  <c r="AJ2469" i="33"/>
  <c r="AL2467" i="33"/>
  <c r="AK2466" i="33"/>
  <c r="AJ2465" i="33"/>
  <c r="AL2463" i="33"/>
  <c r="AK2462" i="33"/>
  <c r="AJ2461" i="33"/>
  <c r="AL2459" i="33"/>
  <c r="AK2458" i="33"/>
  <c r="AJ2457" i="33"/>
  <c r="AL2455" i="33"/>
  <c r="AK2454" i="33"/>
  <c r="AJ2453" i="33"/>
  <c r="AL2451" i="33"/>
  <c r="AK2450" i="33"/>
  <c r="AJ2449" i="33"/>
  <c r="AL2447" i="33"/>
  <c r="AK2446" i="33"/>
  <c r="AJ2445" i="33"/>
  <c r="AL2443" i="33"/>
  <c r="AK2442" i="33"/>
  <c r="AJ2441" i="33"/>
  <c r="AL2439" i="33"/>
  <c r="AK2438" i="33"/>
  <c r="AJ2437" i="33"/>
  <c r="AL2435" i="33"/>
  <c r="AK2434" i="33"/>
  <c r="AJ2433" i="33"/>
  <c r="AL2431" i="33"/>
  <c r="AK2430" i="33"/>
  <c r="AJ2429" i="33"/>
  <c r="AL2427" i="33"/>
  <c r="AK2426" i="33"/>
  <c r="AJ2425" i="33"/>
  <c r="AL2423" i="33"/>
  <c r="AK2422" i="33"/>
  <c r="AJ2421" i="33"/>
  <c r="AL2419" i="33"/>
  <c r="AK2418" i="33"/>
  <c r="AJ2417" i="33"/>
  <c r="AL2415" i="33"/>
  <c r="AK2414" i="33"/>
  <c r="AJ2413" i="33"/>
  <c r="AL2411" i="33"/>
  <c r="AK2410" i="33"/>
  <c r="AJ2409" i="33"/>
  <c r="AL2407" i="33"/>
  <c r="AK2406" i="33"/>
  <c r="AJ2405" i="33"/>
  <c r="AL2403" i="33"/>
  <c r="AK2402" i="33"/>
  <c r="AJ2401" i="33"/>
  <c r="AL2399" i="33"/>
  <c r="AK2398" i="33"/>
  <c r="AJ2397" i="33"/>
  <c r="AL2395" i="33"/>
  <c r="AK2394" i="33"/>
  <c r="AJ2393" i="33"/>
  <c r="AL2391" i="33"/>
  <c r="AK2390" i="33"/>
  <c r="AJ2389" i="33"/>
  <c r="AL2387" i="33"/>
  <c r="AK2386" i="33"/>
  <c r="AJ2385" i="33"/>
  <c r="AL2383" i="33"/>
  <c r="AK2382" i="33"/>
  <c r="AJ2381" i="33"/>
  <c r="AL2379" i="33"/>
  <c r="AK2378" i="33"/>
  <c r="AJ2377" i="33"/>
  <c r="AL2375" i="33"/>
  <c r="AK2374" i="33"/>
  <c r="AJ2373" i="33"/>
  <c r="AL2371" i="33"/>
  <c r="AK2370" i="33"/>
  <c r="AJ2369" i="33"/>
  <c r="AL2367" i="33"/>
  <c r="AK2366" i="33"/>
  <c r="AJ2365" i="33"/>
  <c r="AL2363" i="33"/>
  <c r="AK2362" i="33"/>
  <c r="AJ2361" i="33"/>
  <c r="AL2359" i="33"/>
  <c r="AK2358" i="33"/>
  <c r="AJ2357" i="33"/>
  <c r="AL2355" i="33"/>
  <c r="AK2354" i="33"/>
  <c r="AJ2353" i="33"/>
  <c r="AL2351" i="33"/>
  <c r="AK2350" i="33"/>
  <c r="AJ2349" i="33"/>
  <c r="AL2347" i="33"/>
  <c r="AK2346" i="33"/>
  <c r="AJ2345" i="33"/>
  <c r="AL2343" i="33"/>
  <c r="AK2342" i="33"/>
  <c r="AJ2341" i="33"/>
  <c r="AL2339" i="33"/>
  <c r="AK2338" i="33"/>
  <c r="AJ2337" i="33"/>
  <c r="AL2335" i="33"/>
  <c r="AK2334" i="33"/>
  <c r="AJ2333" i="33"/>
  <c r="AL2331" i="33"/>
  <c r="AK2330" i="33"/>
  <c r="AJ2329" i="33"/>
  <c r="AL2327" i="33"/>
  <c r="AK2326" i="33"/>
  <c r="AJ2325" i="33"/>
  <c r="AL2323" i="33"/>
  <c r="AK2322" i="33"/>
  <c r="AJ2321" i="33"/>
  <c r="AL2319" i="33"/>
  <c r="AK2318" i="33"/>
  <c r="AJ2317" i="33"/>
  <c r="AL2315" i="33"/>
  <c r="AK2314" i="33"/>
  <c r="AJ2313" i="33"/>
  <c r="AL2311" i="33"/>
  <c r="AK2310" i="33"/>
  <c r="AJ2309" i="33"/>
  <c r="AL2307" i="33"/>
  <c r="AK2306" i="33"/>
  <c r="AJ2305" i="33"/>
  <c r="AL2303" i="33"/>
  <c r="AK2302" i="33"/>
  <c r="AJ2301" i="33"/>
  <c r="AL2299" i="33"/>
  <c r="AK2298" i="33"/>
  <c r="AJ2297" i="33"/>
  <c r="AL2295" i="33"/>
  <c r="AK2294" i="33"/>
  <c r="AJ2293" i="33"/>
  <c r="AL2291" i="33"/>
  <c r="AK2290" i="33"/>
  <c r="AJ2289" i="33"/>
  <c r="AL2287" i="33"/>
  <c r="AK2286" i="33"/>
  <c r="AJ2285" i="33"/>
  <c r="AL2283" i="33"/>
  <c r="AK2282" i="33"/>
  <c r="AJ2281" i="33"/>
  <c r="AL2279" i="33"/>
  <c r="AK2278" i="33"/>
  <c r="AJ2277" i="33"/>
  <c r="AL2275" i="33"/>
  <c r="AK2274" i="33"/>
  <c r="AJ2273" i="33"/>
  <c r="AL2271" i="33"/>
  <c r="AK2270" i="33"/>
  <c r="AJ2269" i="33"/>
  <c r="AL2267" i="33"/>
  <c r="AK2266" i="33"/>
  <c r="AJ2265" i="33"/>
  <c r="AL2263" i="33"/>
  <c r="AK2262" i="33"/>
  <c r="AJ2261" i="33"/>
  <c r="AL2259" i="33"/>
  <c r="AK2258" i="33"/>
  <c r="AJ2257" i="33"/>
  <c r="AL2255" i="33"/>
  <c r="AK2254" i="33"/>
  <c r="AJ2253" i="33"/>
  <c r="AL2251" i="33"/>
  <c r="AK2250" i="33"/>
  <c r="AJ2249" i="33"/>
  <c r="AL2247" i="33"/>
  <c r="AK2246" i="33"/>
  <c r="AJ2245" i="33"/>
  <c r="AL2243" i="33"/>
  <c r="AK2242" i="33"/>
  <c r="AJ2241" i="33"/>
  <c r="AL2239" i="33"/>
  <c r="AK2238" i="33"/>
  <c r="AJ2237" i="33"/>
  <c r="AL2235" i="33"/>
  <c r="AK2234" i="33"/>
  <c r="AJ2233" i="33"/>
  <c r="AL2231" i="33"/>
  <c r="AK2230" i="33"/>
  <c r="AJ2229" i="33"/>
  <c r="AL2227" i="33"/>
  <c r="AK2226" i="33"/>
  <c r="AJ2225" i="33"/>
  <c r="AL2223" i="33"/>
  <c r="AK2222" i="33"/>
  <c r="AJ2221" i="33"/>
  <c r="AL2219" i="33"/>
  <c r="AK2218" i="33"/>
  <c r="AJ2217" i="33"/>
  <c r="AL2215" i="33"/>
  <c r="AK2214" i="33"/>
  <c r="AJ2213" i="33"/>
  <c r="AL2211" i="33"/>
  <c r="AK2210" i="33"/>
  <c r="AJ2209" i="33"/>
  <c r="AL2207" i="33"/>
  <c r="AK2206" i="33"/>
  <c r="AJ2205" i="33"/>
  <c r="AL2203" i="33"/>
  <c r="AK2202" i="33"/>
  <c r="AJ2201" i="33"/>
  <c r="AL2199" i="33"/>
  <c r="AK2198" i="33"/>
  <c r="AJ2197" i="33"/>
  <c r="AL2195" i="33"/>
  <c r="AK2194" i="33"/>
  <c r="AJ2193" i="33"/>
  <c r="AL2191" i="33"/>
  <c r="AK2190" i="33"/>
  <c r="AJ2189" i="33"/>
  <c r="AL2187" i="33"/>
  <c r="AK2186" i="33"/>
  <c r="AJ2185" i="33"/>
  <c r="AL2183" i="33"/>
  <c r="AK2182" i="33"/>
  <c r="AJ2181" i="33"/>
  <c r="AL2179" i="33"/>
  <c r="AK2178" i="33"/>
  <c r="AJ2177" i="33"/>
  <c r="AL2175" i="33"/>
  <c r="AK2174" i="33"/>
  <c r="AJ2173" i="33"/>
  <c r="AL2171" i="33"/>
  <c r="AK2170" i="33"/>
  <c r="AJ2169" i="33"/>
  <c r="AL2167" i="33"/>
  <c r="AK2166" i="33"/>
  <c r="AJ2165" i="33"/>
  <c r="AL2163" i="33"/>
  <c r="AK2162" i="33"/>
  <c r="AJ2161" i="33"/>
  <c r="AL2159" i="33"/>
  <c r="AK2158" i="33"/>
  <c r="AJ2157" i="33"/>
  <c r="AL2155" i="33"/>
  <c r="AK2154" i="33"/>
  <c r="AJ2153" i="33"/>
  <c r="AL2151" i="33"/>
  <c r="AK2150" i="33"/>
  <c r="AJ2149" i="33"/>
  <c r="AL2147" i="33"/>
  <c r="AK2146" i="33"/>
  <c r="AJ2145" i="33"/>
  <c r="AL2143" i="33"/>
  <c r="AK2142" i="33"/>
  <c r="AJ2141" i="33"/>
  <c r="AL2139" i="33"/>
  <c r="AK2138" i="33"/>
  <c r="AJ2137" i="33"/>
  <c r="AL2135" i="33"/>
  <c r="AK2134" i="33"/>
  <c r="AJ2133" i="33"/>
  <c r="AL2131" i="33"/>
  <c r="AK2130" i="33"/>
  <c r="AJ2129" i="33"/>
  <c r="AL2127" i="33"/>
  <c r="AK2126" i="33"/>
  <c r="AJ2125" i="33"/>
  <c r="AL2123" i="33"/>
  <c r="AK2122" i="33"/>
  <c r="AJ2121" i="33"/>
  <c r="AL2119" i="33"/>
  <c r="AK2118" i="33"/>
  <c r="AJ2117" i="33"/>
  <c r="AL2115" i="33"/>
  <c r="AK2114" i="33"/>
  <c r="AJ2113" i="33"/>
  <c r="AL2111" i="33"/>
  <c r="AK2110" i="33"/>
  <c r="AJ2109" i="33"/>
  <c r="AL2107" i="33"/>
  <c r="AK2106" i="33"/>
  <c r="AJ2105" i="33"/>
  <c r="AL2103" i="33"/>
  <c r="AK2102" i="33"/>
  <c r="AJ2101" i="33"/>
  <c r="AL2099" i="33"/>
  <c r="AK2098" i="33"/>
  <c r="AJ2097" i="33"/>
  <c r="AL2095" i="33"/>
  <c r="AK2094" i="33"/>
  <c r="AJ2093" i="33"/>
  <c r="AL2091" i="33"/>
  <c r="AK2090" i="33"/>
  <c r="AJ2089" i="33"/>
  <c r="AL2087" i="33"/>
  <c r="AK2086" i="33"/>
  <c r="AJ2085" i="33"/>
  <c r="AL2083" i="33"/>
  <c r="AK2082" i="33"/>
  <c r="AJ2081" i="33"/>
  <c r="AL2079" i="33"/>
  <c r="AK2078" i="33"/>
  <c r="AJ2077" i="33"/>
  <c r="AL2075" i="33"/>
  <c r="AK2074" i="33"/>
  <c r="AJ2073" i="33"/>
  <c r="AL2071" i="33"/>
  <c r="AK2070" i="33"/>
  <c r="AJ2069" i="33"/>
  <c r="AL2067" i="33"/>
  <c r="AK2066" i="33"/>
  <c r="AJ2065" i="33"/>
  <c r="AL2063" i="33"/>
  <c r="AK2062" i="33"/>
  <c r="AJ2061" i="33"/>
  <c r="AL2059" i="33"/>
  <c r="AK2058" i="33"/>
  <c r="AJ2057" i="33"/>
  <c r="AL2055" i="33"/>
  <c r="AK2054" i="33"/>
  <c r="AJ2053" i="33"/>
  <c r="AL2051" i="33"/>
  <c r="AK2050" i="33"/>
  <c r="AJ2049" i="33"/>
  <c r="AL2047" i="33"/>
  <c r="AK2046" i="33"/>
  <c r="AJ2045" i="33"/>
  <c r="AL2043" i="33"/>
  <c r="AK2042" i="33"/>
  <c r="AJ2041" i="33"/>
  <c r="AL2039" i="33"/>
  <c r="AK2038" i="33"/>
  <c r="AJ2037" i="33"/>
  <c r="AL2035" i="33"/>
  <c r="AK2034" i="33"/>
  <c r="AJ2033" i="33"/>
  <c r="AL2031" i="33"/>
  <c r="AK2030" i="33"/>
  <c r="AJ2029" i="33"/>
  <c r="AL2027" i="33"/>
  <c r="AK2026" i="33"/>
  <c r="AJ2025" i="33"/>
  <c r="AL2023" i="33"/>
  <c r="AK2022" i="33"/>
  <c r="AJ2021" i="33"/>
  <c r="AL2019" i="33"/>
  <c r="AK2018" i="33"/>
  <c r="AJ2017" i="33"/>
  <c r="AL2015" i="33"/>
  <c r="AK2014" i="33"/>
  <c r="AJ2013" i="33"/>
  <c r="AL2011" i="33"/>
  <c r="AK2010" i="33"/>
  <c r="AJ2009" i="33"/>
  <c r="AL2007" i="33"/>
  <c r="AK2006" i="33"/>
  <c r="AJ2005" i="33"/>
  <c r="AL2003" i="33"/>
  <c r="AK2002" i="33"/>
  <c r="AJ2001" i="33"/>
  <c r="AL1999" i="33"/>
  <c r="AK1998" i="33"/>
  <c r="AJ1997" i="33"/>
  <c r="AL1995" i="33"/>
  <c r="AK1994" i="33"/>
  <c r="AJ1993" i="33"/>
  <c r="AL1991" i="33"/>
  <c r="AK1990" i="33"/>
  <c r="AJ1989" i="33"/>
  <c r="AL1987" i="33"/>
  <c r="AK1986" i="33"/>
  <c r="AJ1985" i="33"/>
  <c r="AL1983" i="33"/>
  <c r="AK1982" i="33"/>
  <c r="AJ1981" i="33"/>
  <c r="AL1979" i="33"/>
  <c r="AK1978" i="33"/>
  <c r="AJ1977" i="33"/>
  <c r="AL1975" i="33"/>
  <c r="AK1974" i="33"/>
  <c r="AJ1973" i="33"/>
  <c r="AL1971" i="33"/>
  <c r="AK1970" i="33"/>
  <c r="AJ1969" i="33"/>
  <c r="AL1967" i="33"/>
  <c r="AK1966" i="33"/>
  <c r="AJ1965" i="33"/>
  <c r="AL1963" i="33"/>
  <c r="AK1962" i="33"/>
  <c r="AJ1961" i="33"/>
  <c r="AL1959" i="33"/>
  <c r="AK1958" i="33"/>
  <c r="AJ1957" i="33"/>
  <c r="AL1955" i="33"/>
  <c r="AK1954" i="33"/>
  <c r="AJ1953" i="33"/>
  <c r="AL1951" i="33"/>
  <c r="AK1950" i="33"/>
  <c r="AJ1949" i="33"/>
  <c r="AL1947" i="33"/>
  <c r="AK1946" i="33"/>
  <c r="AJ1945" i="33"/>
  <c r="AL1943" i="33"/>
  <c r="AK1942" i="33"/>
  <c r="AJ1941" i="33"/>
  <c r="AL1939" i="33"/>
  <c r="AK1938" i="33"/>
  <c r="AJ1937" i="33"/>
  <c r="AL1935" i="33"/>
  <c r="AK1934" i="33"/>
  <c r="AJ1933" i="33"/>
  <c r="AL1931" i="33"/>
  <c r="AK1930" i="33"/>
  <c r="AJ1929" i="33"/>
  <c r="AL1927" i="33"/>
  <c r="AK1926" i="33"/>
  <c r="AJ1925" i="33"/>
  <c r="AL1923" i="33"/>
  <c r="AK1922" i="33"/>
  <c r="AJ1921" i="33"/>
  <c r="AL1919" i="33"/>
  <c r="AK1918" i="33"/>
  <c r="AJ1917" i="33"/>
  <c r="AL1915" i="33"/>
  <c r="AK1914" i="33"/>
  <c r="AJ1913" i="33"/>
  <c r="AL1911" i="33"/>
  <c r="AK1910" i="33"/>
  <c r="AJ1909" i="33"/>
  <c r="AL1907" i="33"/>
  <c r="AK1906" i="33"/>
  <c r="AJ1905" i="33"/>
  <c r="AL1903" i="33"/>
  <c r="AK1902" i="33"/>
  <c r="AJ1901" i="33"/>
  <c r="AL1899" i="33"/>
  <c r="AK1898" i="33"/>
  <c r="AJ1897" i="33"/>
  <c r="AL1895" i="33"/>
  <c r="AK1894" i="33"/>
  <c r="AJ1893" i="33"/>
  <c r="AL1891" i="33"/>
  <c r="AK1890" i="33"/>
  <c r="AJ1889" i="33"/>
  <c r="AL1887" i="33"/>
  <c r="AK1886" i="33"/>
  <c r="AJ1885" i="33"/>
  <c r="AL1883" i="33"/>
  <c r="AK1882" i="33"/>
  <c r="AJ1881" i="33"/>
  <c r="AL1879" i="33"/>
  <c r="AK1878" i="33"/>
  <c r="AJ1877" i="33"/>
  <c r="AL1875" i="33"/>
  <c r="AK1874" i="33"/>
  <c r="AJ1873" i="33"/>
  <c r="AL1871" i="33"/>
  <c r="AK1870" i="33"/>
  <c r="AJ1869" i="33"/>
  <c r="AL1867" i="33"/>
  <c r="AK1866" i="33"/>
  <c r="AJ1865" i="33"/>
  <c r="AL1863" i="33"/>
  <c r="AK1862" i="33"/>
  <c r="AJ1861" i="33"/>
  <c r="AL1859" i="33"/>
  <c r="AK1858" i="33"/>
  <c r="AJ1857" i="33"/>
  <c r="AL1855" i="33"/>
  <c r="AK1854" i="33"/>
  <c r="AJ1853" i="33"/>
  <c r="AL1851" i="33"/>
  <c r="AK1850" i="33"/>
  <c r="AJ1849" i="33"/>
  <c r="AL1847" i="33"/>
  <c r="AK1846" i="33"/>
  <c r="AJ1845" i="33"/>
  <c r="AL1843" i="33"/>
  <c r="AK1842" i="33"/>
  <c r="AJ1841" i="33"/>
  <c r="AL1839" i="33"/>
  <c r="AK1838" i="33"/>
  <c r="AJ1837" i="33"/>
  <c r="AL1835" i="33"/>
  <c r="AK1834" i="33"/>
  <c r="AJ1833" i="33"/>
  <c r="AL1831" i="33"/>
  <c r="AK1830" i="33"/>
  <c r="AJ1829" i="33"/>
  <c r="AL1827" i="33"/>
  <c r="AK1826" i="33"/>
  <c r="AJ1825" i="33"/>
  <c r="AL1823" i="33"/>
  <c r="AK1822" i="33"/>
  <c r="AJ1821" i="33"/>
  <c r="AL1819" i="33"/>
  <c r="AK1818" i="33"/>
  <c r="AJ1817" i="33"/>
  <c r="AL1815" i="33"/>
  <c r="AK1814" i="33"/>
  <c r="AJ1813" i="33"/>
  <c r="AL1811" i="33"/>
  <c r="AK1810" i="33"/>
  <c r="AJ1809" i="33"/>
  <c r="AL1807" i="33"/>
  <c r="AK1806" i="33"/>
  <c r="AJ1805" i="33"/>
  <c r="AL1803" i="33"/>
  <c r="AK1802" i="33"/>
  <c r="AJ1801" i="33"/>
  <c r="AL1799" i="33"/>
  <c r="AK1798" i="33"/>
  <c r="AJ1797" i="33"/>
  <c r="AL1795" i="33"/>
  <c r="AK1794" i="33"/>
  <c r="AJ1793" i="33"/>
  <c r="AL1791" i="33"/>
  <c r="AK1790" i="33"/>
  <c r="AJ1789" i="33"/>
  <c r="AL1787" i="33"/>
  <c r="AK1786" i="33"/>
  <c r="AJ1785" i="33"/>
  <c r="AL1783" i="33"/>
  <c r="AK1782" i="33"/>
  <c r="AJ1781" i="33"/>
  <c r="AL1779" i="33"/>
  <c r="AK1778" i="33"/>
  <c r="AJ1777" i="33"/>
  <c r="AL1775" i="33"/>
  <c r="AK1774" i="33"/>
  <c r="AJ1773" i="33"/>
  <c r="AL1771" i="33"/>
  <c r="AK1770" i="33"/>
  <c r="AJ1769" i="33"/>
  <c r="AL1767" i="33"/>
  <c r="AK1766" i="33"/>
  <c r="AJ1765" i="33"/>
  <c r="AL1763" i="33"/>
  <c r="AK1762" i="33"/>
  <c r="AJ1761" i="33"/>
  <c r="AL1759" i="33"/>
  <c r="AK1758" i="33"/>
  <c r="AJ1757" i="33"/>
  <c r="AL1755" i="33"/>
  <c r="AK1754" i="33"/>
  <c r="AJ1753" i="33"/>
  <c r="AL1751" i="33"/>
  <c r="AK1750" i="33"/>
  <c r="AJ1749" i="33"/>
  <c r="AL1747" i="33"/>
  <c r="AK1746" i="33"/>
  <c r="AJ1745" i="33"/>
  <c r="AL1743" i="33"/>
  <c r="AK1742" i="33"/>
  <c r="AJ1741" i="33"/>
  <c r="AL1739" i="33"/>
  <c r="AK1738" i="33"/>
  <c r="AJ1737" i="33"/>
  <c r="AL1735" i="33"/>
  <c r="AK1734" i="33"/>
  <c r="AJ1733" i="33"/>
  <c r="AL1731" i="33"/>
  <c r="AK1730" i="33"/>
  <c r="AJ1729" i="33"/>
  <c r="AL1727" i="33"/>
  <c r="AK1726" i="33"/>
  <c r="AJ1725" i="33"/>
  <c r="AL1723" i="33"/>
  <c r="AK1722" i="33"/>
  <c r="AJ1721" i="33"/>
  <c r="AL1719" i="33"/>
  <c r="AK1718" i="33"/>
  <c r="AJ1717" i="33"/>
  <c r="AL1715" i="33"/>
  <c r="AK1714" i="33"/>
  <c r="AJ1713" i="33"/>
  <c r="AL1711" i="33"/>
  <c r="AK1710" i="33"/>
  <c r="AJ1709" i="33"/>
  <c r="AL1707" i="33"/>
  <c r="AK1706" i="33"/>
  <c r="AJ1705" i="33"/>
  <c r="AL1703" i="33"/>
  <c r="AK1702" i="33"/>
  <c r="AJ1701" i="33"/>
  <c r="AL1699" i="33"/>
  <c r="AK1698" i="33"/>
  <c r="AJ1697" i="33"/>
  <c r="AL1695" i="33"/>
  <c r="AK1694" i="33"/>
  <c r="AJ1693" i="33"/>
  <c r="AL1691" i="33"/>
  <c r="AK1690" i="33"/>
  <c r="AJ1689" i="33"/>
  <c r="AL1687" i="33"/>
  <c r="AK1686" i="33"/>
  <c r="AJ1685" i="33"/>
  <c r="AL1683" i="33"/>
  <c r="AK1682" i="33"/>
  <c r="AJ1681" i="33"/>
  <c r="AL1679" i="33"/>
  <c r="AK1678" i="33"/>
  <c r="AJ1677" i="33"/>
  <c r="AL1675" i="33"/>
  <c r="AK1674" i="33"/>
  <c r="AJ1673" i="33"/>
  <c r="AL1671" i="33"/>
  <c r="AK1670" i="33"/>
  <c r="AJ1669" i="33"/>
  <c r="AL1667" i="33"/>
  <c r="AK1666" i="33"/>
  <c r="AJ1665" i="33"/>
  <c r="AL1663" i="33"/>
  <c r="AK1662" i="33"/>
  <c r="AJ1661" i="33"/>
  <c r="AL1659" i="33"/>
  <c r="AK1658" i="33"/>
  <c r="AJ1657" i="33"/>
  <c r="AL1655" i="33"/>
  <c r="AK1654" i="33"/>
  <c r="AJ1653" i="33"/>
  <c r="AL1651" i="33"/>
  <c r="AK1650" i="33"/>
  <c r="AJ1649" i="33"/>
  <c r="AL1647" i="33"/>
  <c r="AK1646" i="33"/>
  <c r="AJ1645" i="33"/>
  <c r="AL1643" i="33"/>
  <c r="AK1642" i="33"/>
  <c r="AJ1641" i="33"/>
  <c r="AL1639" i="33"/>
  <c r="AK1638" i="33"/>
  <c r="AJ1637" i="33"/>
  <c r="AL1635" i="33"/>
  <c r="AK1634" i="33"/>
  <c r="AJ1633" i="33"/>
  <c r="AL1631" i="33"/>
  <c r="AK1630" i="33"/>
  <c r="AJ1629" i="33"/>
  <c r="AL1627" i="33"/>
  <c r="AK1626" i="33"/>
  <c r="AJ1625" i="33"/>
  <c r="AL1623" i="33"/>
  <c r="AK1622" i="33"/>
  <c r="AJ1621" i="33"/>
  <c r="AL1619" i="33"/>
  <c r="AK1618" i="33"/>
  <c r="AJ1617" i="33"/>
  <c r="AL1615" i="33"/>
  <c r="AK1614" i="33"/>
  <c r="AJ1613" i="33"/>
  <c r="AL1611" i="33"/>
  <c r="AK1610" i="33"/>
  <c r="AJ1609" i="33"/>
  <c r="AL1607" i="33"/>
  <c r="AK1606" i="33"/>
  <c r="AJ1605" i="33"/>
  <c r="AL1603" i="33"/>
  <c r="AK1602" i="33"/>
  <c r="AJ1601" i="33"/>
  <c r="AL1599" i="33"/>
  <c r="AK1598" i="33"/>
  <c r="AJ1597" i="33"/>
  <c r="AL1595" i="33"/>
  <c r="AK1594" i="33"/>
  <c r="AJ1593" i="33"/>
  <c r="AL1591" i="33"/>
  <c r="AK1590" i="33"/>
  <c r="AJ1589" i="33"/>
  <c r="AL1587" i="33"/>
  <c r="AK1586" i="33"/>
  <c r="AJ1585" i="33"/>
  <c r="AL1583" i="33"/>
  <c r="AK1582" i="33"/>
  <c r="AJ1581" i="33"/>
  <c r="AL1579" i="33"/>
  <c r="AK1578" i="33"/>
  <c r="AJ1577" i="33"/>
  <c r="AL1575" i="33"/>
  <c r="AK1574" i="33"/>
  <c r="AJ1573" i="33"/>
  <c r="AL1571" i="33"/>
  <c r="AK1570" i="33"/>
  <c r="AJ1569" i="33"/>
  <c r="AL1567" i="33"/>
  <c r="AK1566" i="33"/>
  <c r="AJ1565" i="33"/>
  <c r="AL1563" i="33"/>
  <c r="AK1562" i="33"/>
  <c r="AJ1561" i="33"/>
  <c r="AL1559" i="33"/>
  <c r="AK1558" i="33"/>
  <c r="AJ1557" i="33"/>
  <c r="AL1555" i="33"/>
  <c r="AK1554" i="33"/>
  <c r="AJ1553" i="33"/>
  <c r="AL1551" i="33"/>
  <c r="AK1550" i="33"/>
  <c r="AJ1549" i="33"/>
  <c r="AL1547" i="33"/>
  <c r="AK1546" i="33"/>
  <c r="AJ1545" i="33"/>
  <c r="AL1543" i="33"/>
  <c r="AK1542" i="33"/>
  <c r="AJ1541" i="33"/>
  <c r="AL1539" i="33"/>
  <c r="AK1538" i="33"/>
  <c r="AJ1537" i="33"/>
  <c r="AL1535" i="33"/>
  <c r="AK1534" i="33"/>
  <c r="AJ1533" i="33"/>
  <c r="AL1531" i="33"/>
  <c r="AK1530" i="33"/>
  <c r="AJ1529" i="33"/>
  <c r="AL1527" i="33"/>
  <c r="AK1526" i="33"/>
  <c r="AJ1525" i="33"/>
  <c r="AL1523" i="33"/>
  <c r="AK1522" i="33"/>
  <c r="AJ1521" i="33"/>
  <c r="AL1519" i="33"/>
  <c r="AK1518" i="33"/>
  <c r="AJ1517" i="33"/>
  <c r="AL1515" i="33"/>
  <c r="AK1514" i="33"/>
  <c r="AJ1513" i="33"/>
  <c r="AL1511" i="33"/>
  <c r="AK1510" i="33"/>
  <c r="AJ1509" i="33"/>
  <c r="AL1507" i="33"/>
  <c r="AK1506" i="33"/>
  <c r="AJ1505" i="33"/>
  <c r="AL1503" i="33"/>
  <c r="AK1502" i="33"/>
  <c r="AJ1501" i="33"/>
  <c r="AL1499" i="33"/>
  <c r="AK1498" i="33"/>
  <c r="AJ1497" i="33"/>
  <c r="AL1495" i="33"/>
  <c r="AK1494" i="33"/>
  <c r="AJ1493" i="33"/>
  <c r="AL1491" i="33"/>
  <c r="AK1490" i="33"/>
  <c r="AJ1489" i="33"/>
  <c r="AL1487" i="33"/>
  <c r="AK1486" i="33"/>
  <c r="AJ1485" i="33"/>
  <c r="AL1483" i="33"/>
  <c r="AK1482" i="33"/>
  <c r="AJ1481" i="33"/>
  <c r="AL1479" i="33"/>
  <c r="AK1478" i="33"/>
  <c r="AJ1477" i="33"/>
  <c r="AL1475" i="33"/>
  <c r="AK1474" i="33"/>
  <c r="AJ1473" i="33"/>
  <c r="AL1471" i="33"/>
  <c r="AK1470" i="33"/>
  <c r="AJ1469" i="33"/>
  <c r="AL1467" i="33"/>
  <c r="AK1466" i="33"/>
  <c r="AJ1465" i="33"/>
  <c r="AL1463" i="33"/>
  <c r="AK1462" i="33"/>
  <c r="AJ1461" i="33"/>
  <c r="AL1459" i="33"/>
  <c r="AK1458" i="33"/>
  <c r="AJ1457" i="33"/>
  <c r="AL1455" i="33"/>
  <c r="AK1454" i="33"/>
  <c r="AJ1453" i="33"/>
  <c r="AL1451" i="33"/>
  <c r="AK1450" i="33"/>
  <c r="AJ1449" i="33"/>
  <c r="AL1447" i="33"/>
  <c r="AK1446" i="33"/>
  <c r="AJ1445" i="33"/>
  <c r="AL1443" i="33"/>
  <c r="AK1442" i="33"/>
  <c r="AJ1441" i="33"/>
  <c r="AL1439" i="33"/>
  <c r="AK1438" i="33"/>
  <c r="AJ1437" i="33"/>
  <c r="AL1435" i="33"/>
  <c r="AK1434" i="33"/>
  <c r="AJ1433" i="33"/>
  <c r="AL1431" i="33"/>
  <c r="AK1430" i="33"/>
  <c r="AJ1429" i="33"/>
  <c r="AL1427" i="33"/>
  <c r="AK1426" i="33"/>
  <c r="AJ1425" i="33"/>
  <c r="AL1423" i="33"/>
  <c r="AK1422" i="33"/>
  <c r="AJ1421" i="33"/>
  <c r="AL1419" i="33"/>
  <c r="AK1418" i="33"/>
  <c r="AJ1417" i="33"/>
  <c r="AL1415" i="33"/>
  <c r="AK1414" i="33"/>
  <c r="AJ1413" i="33"/>
  <c r="AL1411" i="33"/>
  <c r="AK1410" i="33"/>
  <c r="AJ1409" i="33"/>
  <c r="AL1407" i="33"/>
  <c r="AK1406" i="33"/>
  <c r="AJ1405" i="33"/>
  <c r="AL1403" i="33"/>
  <c r="AK1402" i="33"/>
  <c r="AJ1401" i="33"/>
  <c r="AL1399" i="33"/>
  <c r="AK1398" i="33"/>
  <c r="AJ1397" i="33"/>
  <c r="AL1395" i="33"/>
  <c r="AK1394" i="33"/>
  <c r="AJ1393" i="33"/>
  <c r="AL1391" i="33"/>
  <c r="AK1390" i="33"/>
  <c r="AJ1389" i="33"/>
  <c r="AL1387" i="33"/>
  <c r="AK1386" i="33"/>
  <c r="AJ1385" i="33"/>
  <c r="AL1383" i="33"/>
  <c r="AK1382" i="33"/>
  <c r="AJ1381" i="33"/>
  <c r="AL1379" i="33"/>
  <c r="AK1378" i="33"/>
  <c r="AJ1377" i="33"/>
  <c r="AL1375" i="33"/>
  <c r="AK1374" i="33"/>
  <c r="AJ1373" i="33"/>
  <c r="AL1371" i="33"/>
  <c r="AK1370" i="33"/>
  <c r="AJ1369" i="33"/>
  <c r="AL1367" i="33"/>
  <c r="AK1366" i="33"/>
  <c r="AJ1365" i="33"/>
  <c r="AL1363" i="33"/>
  <c r="AK1362" i="33"/>
  <c r="AJ1361" i="33"/>
  <c r="AL1359" i="33"/>
  <c r="AK1358" i="33"/>
  <c r="AJ1357" i="33"/>
  <c r="AL1355" i="33"/>
  <c r="AK1354" i="33"/>
  <c r="AJ1353" i="33"/>
  <c r="AL1351" i="33"/>
  <c r="AK1350" i="33"/>
  <c r="AJ1349" i="33"/>
  <c r="AL1347" i="33"/>
  <c r="AK1346" i="33"/>
  <c r="AJ1345" i="33"/>
  <c r="AL1343" i="33"/>
  <c r="AK1342" i="33"/>
  <c r="AJ1341" i="33"/>
  <c r="AL1339" i="33"/>
  <c r="AK1338" i="33"/>
  <c r="AJ1337" i="33"/>
  <c r="AL1335" i="33"/>
  <c r="AK1334" i="33"/>
  <c r="AJ1333" i="33"/>
  <c r="AL1331" i="33"/>
  <c r="AK1330" i="33"/>
  <c r="AJ1329" i="33"/>
  <c r="AL1327" i="33"/>
  <c r="AK1326" i="33"/>
  <c r="AJ1325" i="33"/>
  <c r="AL1323" i="33"/>
  <c r="AK1322" i="33"/>
  <c r="AJ1321" i="33"/>
  <c r="AL1319" i="33"/>
  <c r="AK1318" i="33"/>
  <c r="AJ1317" i="33"/>
  <c r="AL1315" i="33"/>
  <c r="AK1314" i="33"/>
  <c r="AJ1313" i="33"/>
  <c r="AL1311" i="33"/>
  <c r="AK1310" i="33"/>
  <c r="AJ1309" i="33"/>
  <c r="AL1307" i="33"/>
  <c r="AK1306" i="33"/>
  <c r="AJ1305" i="33"/>
  <c r="AL1303" i="33"/>
  <c r="AK1302" i="33"/>
  <c r="AJ1301" i="33"/>
  <c r="AL1299" i="33"/>
  <c r="AK1298" i="33"/>
  <c r="AJ1297" i="33"/>
  <c r="AL1295" i="33"/>
  <c r="AK1294" i="33"/>
  <c r="AJ1293" i="33"/>
  <c r="AL1291" i="33"/>
  <c r="AK1290" i="33"/>
  <c r="AJ1289" i="33"/>
  <c r="AL1287" i="33"/>
  <c r="AK1286" i="33"/>
  <c r="AJ1285" i="33"/>
  <c r="AL1283" i="33"/>
  <c r="AK1282" i="33"/>
  <c r="AJ1281" i="33"/>
  <c r="AL1279" i="33"/>
  <c r="AK1278" i="33"/>
  <c r="AJ1277" i="33"/>
  <c r="AL1275" i="33"/>
  <c r="AK1274" i="33"/>
  <c r="AJ1273" i="33"/>
  <c r="AL1271" i="33"/>
  <c r="AK1270" i="33"/>
  <c r="AJ1269" i="33"/>
  <c r="AL1267" i="33"/>
  <c r="AK1266" i="33"/>
  <c r="AJ1265" i="33"/>
  <c r="AL1263" i="33"/>
  <c r="AK1262" i="33"/>
  <c r="AJ1261" i="33"/>
  <c r="AL1259" i="33"/>
  <c r="AK1258" i="33"/>
  <c r="AJ1257" i="33"/>
  <c r="AL1255" i="33"/>
  <c r="AK1254" i="33"/>
  <c r="AJ1253" i="33"/>
  <c r="AL1251" i="33"/>
  <c r="AK1250" i="33"/>
  <c r="AJ1249" i="33"/>
  <c r="AL1247" i="33"/>
  <c r="AK1246" i="33"/>
  <c r="AJ1245" i="33"/>
  <c r="AL1243" i="33"/>
  <c r="AK1242" i="33"/>
  <c r="AJ1241" i="33"/>
  <c r="AL1239" i="33"/>
  <c r="AK1238" i="33"/>
  <c r="AJ1237" i="33"/>
  <c r="AL1235" i="33"/>
  <c r="AK1234" i="33"/>
  <c r="AJ1233" i="33"/>
  <c r="AL1231" i="33"/>
  <c r="AK1230" i="33"/>
  <c r="AJ1229" i="33"/>
  <c r="AL1227" i="33"/>
  <c r="AK1226" i="33"/>
  <c r="AJ1225" i="33"/>
  <c r="AL1223" i="33"/>
  <c r="AK1222" i="33"/>
  <c r="AJ1221" i="33"/>
  <c r="AL1219" i="33"/>
  <c r="AK1218" i="33"/>
  <c r="AJ1217" i="33"/>
  <c r="AL1215" i="33"/>
  <c r="AK1214" i="33"/>
  <c r="AJ1213" i="33"/>
  <c r="AL1211" i="33"/>
  <c r="AK1210" i="33"/>
  <c r="AJ1209" i="33"/>
  <c r="AL1207" i="33"/>
  <c r="AK1206" i="33"/>
  <c r="AJ1205" i="33"/>
  <c r="AL1203" i="33"/>
  <c r="AK1202" i="33"/>
  <c r="AJ1201" i="33"/>
  <c r="AL1199" i="33"/>
  <c r="AK1198" i="33"/>
  <c r="AJ1197" i="33"/>
  <c r="AL1195" i="33"/>
  <c r="AK1194" i="33"/>
  <c r="AJ1193" i="33"/>
  <c r="AL1191" i="33"/>
  <c r="AK1190" i="33"/>
  <c r="AJ1189" i="33"/>
  <c r="AL1187" i="33"/>
  <c r="AK1186" i="33"/>
  <c r="AJ1185" i="33"/>
  <c r="AL1183" i="33"/>
  <c r="AK1182" i="33"/>
  <c r="AJ1181" i="33"/>
  <c r="AL1179" i="33"/>
  <c r="AK1178" i="33"/>
  <c r="AJ1177" i="33"/>
  <c r="AL1175" i="33"/>
  <c r="AK1174" i="33"/>
  <c r="AJ1173" i="33"/>
  <c r="AL1171" i="33"/>
  <c r="AK1170" i="33"/>
  <c r="AJ1169" i="33"/>
  <c r="AL1167" i="33"/>
  <c r="AK1166" i="33"/>
  <c r="AJ1165" i="33"/>
  <c r="AL1163" i="33"/>
  <c r="AK1162" i="33"/>
  <c r="AJ1161" i="33"/>
  <c r="AL1159" i="33"/>
  <c r="AK1158" i="33"/>
  <c r="AJ1157" i="33"/>
  <c r="AL1155" i="33"/>
  <c r="AK1154" i="33"/>
  <c r="AJ1153" i="33"/>
  <c r="AL1151" i="33"/>
  <c r="AK1150" i="33"/>
  <c r="AJ1149" i="33"/>
  <c r="AL1147" i="33"/>
  <c r="AK1146" i="33"/>
  <c r="AJ1145" i="33"/>
  <c r="AL1143" i="33"/>
  <c r="AK1142" i="33"/>
  <c r="AJ1141" i="33"/>
  <c r="AL1139" i="33"/>
  <c r="AK1138" i="33"/>
  <c r="AJ1137" i="33"/>
  <c r="AL1135" i="33"/>
  <c r="AK1134" i="33"/>
  <c r="AJ1133" i="33"/>
  <c r="AL1131" i="33"/>
  <c r="AK1130" i="33"/>
  <c r="AJ1129" i="33"/>
  <c r="AL1127" i="33"/>
  <c r="AK1126" i="33"/>
  <c r="AJ1125" i="33"/>
  <c r="AL1123" i="33"/>
  <c r="AK1122" i="33"/>
  <c r="AJ1121" i="33"/>
  <c r="AL1119" i="33"/>
  <c r="AK1118" i="33"/>
  <c r="AJ1117" i="33"/>
  <c r="AL1115" i="33"/>
  <c r="AK1114" i="33"/>
  <c r="AJ1113" i="33"/>
  <c r="AL1111" i="33"/>
  <c r="AK1110" i="33"/>
  <c r="AJ1109" i="33"/>
  <c r="AL1107" i="33"/>
  <c r="AK1106" i="33"/>
  <c r="AJ1105" i="33"/>
  <c r="AL1103" i="33"/>
  <c r="AK1102" i="33"/>
  <c r="AJ1101" i="33"/>
  <c r="AL1099" i="33"/>
  <c r="AK1098" i="33"/>
  <c r="AJ1097" i="33"/>
  <c r="AL1095" i="33"/>
  <c r="AK1094" i="33"/>
  <c r="AJ1093" i="33"/>
  <c r="AL1091" i="33"/>
  <c r="AK1090" i="33"/>
  <c r="AJ1089" i="33"/>
  <c r="AL1087" i="33"/>
  <c r="AK1086" i="33"/>
  <c r="AJ1085" i="33"/>
  <c r="AL1083" i="33"/>
  <c r="AK1082" i="33"/>
  <c r="AJ1081" i="33"/>
  <c r="AL1079" i="33"/>
  <c r="AK1078" i="33"/>
  <c r="AJ1077" i="33"/>
  <c r="AL1075" i="33"/>
  <c r="AK1074" i="33"/>
  <c r="AJ1073" i="33"/>
  <c r="AL1071" i="33"/>
  <c r="AK1070" i="33"/>
  <c r="AJ1069" i="33"/>
  <c r="AL1067" i="33"/>
  <c r="AK1066" i="33"/>
  <c r="AJ1065" i="33"/>
  <c r="AL1063" i="33"/>
  <c r="AK1062" i="33"/>
  <c r="AJ1061" i="33"/>
  <c r="AL1059" i="33"/>
  <c r="AK1058" i="33"/>
  <c r="AJ1057" i="33"/>
  <c r="AL1055" i="33"/>
  <c r="AK1054" i="33"/>
  <c r="AJ1053" i="33"/>
  <c r="AL1051" i="33"/>
  <c r="AK1050" i="33"/>
  <c r="AJ1049" i="33"/>
  <c r="AL1047" i="33"/>
  <c r="AK1046" i="33"/>
  <c r="AJ1045" i="33"/>
  <c r="AL1043" i="33"/>
  <c r="AK1042" i="33"/>
  <c r="AJ1041" i="33"/>
  <c r="AL1039" i="33"/>
  <c r="AK1038" i="33"/>
  <c r="AJ1037" i="33"/>
  <c r="AL1035" i="33"/>
  <c r="AK1034" i="33"/>
  <c r="AJ1033" i="33"/>
  <c r="AL1031" i="33"/>
  <c r="AK1030" i="33"/>
  <c r="AJ1029" i="33"/>
  <c r="AL1027" i="33"/>
  <c r="AK1026" i="33"/>
  <c r="AJ1025" i="33"/>
  <c r="AL1023" i="33"/>
  <c r="AK1022" i="33"/>
  <c r="AJ1021" i="33"/>
  <c r="AL1019" i="33"/>
  <c r="AK1018" i="33"/>
  <c r="AJ1017" i="33"/>
  <c r="AL1015" i="33"/>
  <c r="AK1014" i="33"/>
  <c r="AJ1013" i="33"/>
  <c r="AL1011" i="33"/>
  <c r="AK1010" i="33"/>
  <c r="AJ1009" i="33"/>
  <c r="AL1007" i="33"/>
  <c r="AK1006" i="33"/>
  <c r="AJ1005" i="33"/>
  <c r="AL1003" i="33"/>
  <c r="AK1002" i="33"/>
  <c r="AJ1001" i="33"/>
  <c r="AL999" i="33"/>
  <c r="AK998" i="33"/>
  <c r="AJ997" i="33"/>
  <c r="AL995" i="33"/>
  <c r="AK994" i="33"/>
  <c r="AJ993" i="33"/>
  <c r="AL991" i="33"/>
  <c r="AK990" i="33"/>
  <c r="AJ989" i="33"/>
  <c r="AL987" i="33"/>
  <c r="AK986" i="33"/>
  <c r="AJ985" i="33"/>
  <c r="AL983" i="33"/>
  <c r="AK982" i="33"/>
  <c r="AJ981" i="33"/>
  <c r="AL979" i="33"/>
  <c r="AK978" i="33"/>
  <c r="AJ977" i="33"/>
  <c r="AL975" i="33"/>
  <c r="AK974" i="33"/>
  <c r="AJ973" i="33"/>
  <c r="AL971" i="33"/>
  <c r="AK970" i="33"/>
  <c r="AJ969" i="33"/>
  <c r="AL967" i="33"/>
  <c r="AK966" i="33"/>
  <c r="AJ965" i="33"/>
  <c r="AL963" i="33"/>
  <c r="AK962" i="33"/>
  <c r="AJ961" i="33"/>
  <c r="AL959" i="33"/>
  <c r="AK958" i="33"/>
  <c r="AJ957" i="33"/>
  <c r="AL955" i="33"/>
  <c r="AK954" i="33"/>
  <c r="AJ953" i="33"/>
  <c r="AL951" i="33"/>
  <c r="AK950" i="33"/>
  <c r="AJ949" i="33"/>
  <c r="AL947" i="33"/>
  <c r="AK946" i="33"/>
  <c r="AJ945" i="33"/>
  <c r="AL943" i="33"/>
  <c r="AK942" i="33"/>
  <c r="AJ941" i="33"/>
  <c r="AL939" i="33"/>
  <c r="AK938" i="33"/>
  <c r="AJ937" i="33"/>
  <c r="AL935" i="33"/>
  <c r="AK934" i="33"/>
  <c r="AJ933" i="33"/>
  <c r="AL931" i="33"/>
  <c r="AK930" i="33"/>
  <c r="AJ929" i="33"/>
  <c r="AL927" i="33"/>
  <c r="AK926" i="33"/>
  <c r="AJ925" i="33"/>
  <c r="AL923" i="33"/>
  <c r="AK922" i="33"/>
  <c r="AJ921" i="33"/>
  <c r="AL919" i="33"/>
  <c r="AK918" i="33"/>
  <c r="AJ917" i="33"/>
  <c r="AL915" i="33"/>
  <c r="AK914" i="33"/>
  <c r="AJ913" i="33"/>
  <c r="AL911" i="33"/>
  <c r="AK910" i="33"/>
  <c r="AJ909" i="33"/>
  <c r="AL907" i="33"/>
  <c r="AK906" i="33"/>
  <c r="AJ905" i="33"/>
  <c r="AL903" i="33"/>
  <c r="AK902" i="33"/>
  <c r="AJ901" i="33"/>
  <c r="AL899" i="33"/>
  <c r="AK898" i="33"/>
  <c r="AJ897" i="33"/>
  <c r="AL895" i="33"/>
  <c r="AK894" i="33"/>
  <c r="AJ893" i="33"/>
  <c r="AL891" i="33"/>
  <c r="AK890" i="33"/>
  <c r="AJ889" i="33"/>
  <c r="AL887" i="33"/>
  <c r="AK886" i="33"/>
  <c r="AJ885" i="33"/>
  <c r="AL883" i="33"/>
  <c r="AK882" i="33"/>
  <c r="AJ881" i="33"/>
  <c r="AL879" i="33"/>
  <c r="AK878" i="33"/>
  <c r="AJ877" i="33"/>
  <c r="AL875" i="33"/>
  <c r="AK874" i="33"/>
  <c r="AJ873" i="33"/>
  <c r="AL871" i="33"/>
  <c r="AK870" i="33"/>
  <c r="AJ869" i="33"/>
  <c r="AL867" i="33"/>
  <c r="AK866" i="33"/>
  <c r="AJ865" i="33"/>
  <c r="AL863" i="33"/>
  <c r="AK862" i="33"/>
  <c r="AJ861" i="33"/>
  <c r="AL859" i="33"/>
  <c r="AK858" i="33"/>
  <c r="AJ857" i="33"/>
  <c r="AL855" i="33"/>
  <c r="AK854" i="33"/>
  <c r="AJ853" i="33"/>
  <c r="AL851" i="33"/>
  <c r="AK850" i="33"/>
  <c r="AJ849" i="33"/>
  <c r="AL847" i="33"/>
  <c r="AK846" i="33"/>
  <c r="AJ845" i="33"/>
  <c r="AL843" i="33"/>
  <c r="AK842" i="33"/>
  <c r="AJ841" i="33"/>
  <c r="AL839" i="33"/>
  <c r="AK838" i="33"/>
  <c r="AJ837" i="33"/>
  <c r="AL835" i="33"/>
  <c r="AK834" i="33"/>
  <c r="AJ833" i="33"/>
  <c r="AL831" i="33"/>
  <c r="AK830" i="33"/>
  <c r="AJ829" i="33"/>
  <c r="AL827" i="33"/>
  <c r="AK826" i="33"/>
  <c r="AJ825" i="33"/>
  <c r="AL823" i="33"/>
  <c r="AK822" i="33"/>
  <c r="AJ821" i="33"/>
  <c r="AL819" i="33"/>
  <c r="AK818" i="33"/>
  <c r="AJ817" i="33"/>
  <c r="AL815" i="33"/>
  <c r="AK814" i="33"/>
  <c r="AJ813" i="33"/>
  <c r="AL811" i="33"/>
  <c r="AK810" i="33"/>
  <c r="AJ809" i="33"/>
  <c r="AL807" i="33"/>
  <c r="AK806" i="33"/>
  <c r="AJ805" i="33"/>
  <c r="AL803" i="33"/>
  <c r="AK802" i="33"/>
  <c r="AJ801" i="33"/>
  <c r="AL799" i="33"/>
  <c r="AK798" i="33"/>
  <c r="AJ797" i="33"/>
  <c r="AL795" i="33"/>
  <c r="AK794" i="33"/>
  <c r="AJ793" i="33"/>
  <c r="AL791" i="33"/>
  <c r="AK790" i="33"/>
  <c r="AJ789" i="33"/>
  <c r="AL787" i="33"/>
  <c r="AK786" i="33"/>
  <c r="AJ785" i="33"/>
  <c r="AL783" i="33"/>
  <c r="AK782" i="33"/>
  <c r="AJ781" i="33"/>
  <c r="AL779" i="33"/>
  <c r="AK778" i="33"/>
  <c r="AJ777" i="33"/>
  <c r="AL775" i="33"/>
  <c r="AK774" i="33"/>
  <c r="AJ773" i="33"/>
  <c r="AL771" i="33"/>
  <c r="AK770" i="33"/>
  <c r="AJ769" i="33"/>
  <c r="AL767" i="33"/>
  <c r="AK766" i="33"/>
  <c r="AJ765" i="33"/>
  <c r="AL763" i="33"/>
  <c r="AK762" i="33"/>
  <c r="AJ761" i="33"/>
  <c r="AL759" i="33"/>
  <c r="AK758" i="33"/>
  <c r="AJ757" i="33"/>
  <c r="AL755" i="33"/>
  <c r="AK754" i="33"/>
  <c r="AJ753" i="33"/>
  <c r="AL751" i="33"/>
  <c r="AK750" i="33"/>
  <c r="AJ749" i="33"/>
  <c r="AL747" i="33"/>
  <c r="AK746" i="33"/>
  <c r="AJ745" i="33"/>
  <c r="AL743" i="33"/>
  <c r="AK742" i="33"/>
  <c r="AJ741" i="33"/>
  <c r="AL739" i="33"/>
  <c r="AK738" i="33"/>
  <c r="AJ737" i="33"/>
  <c r="AL735" i="33"/>
  <c r="AK734" i="33"/>
  <c r="AJ733" i="33"/>
  <c r="AL731" i="33"/>
  <c r="AK730" i="33"/>
  <c r="AJ729" i="33"/>
  <c r="AL727" i="33"/>
  <c r="AK726" i="33"/>
  <c r="AJ725" i="33"/>
  <c r="AL723" i="33"/>
  <c r="AK722" i="33"/>
  <c r="AJ721" i="33"/>
  <c r="AL719" i="33"/>
  <c r="AK718" i="33"/>
  <c r="AJ717" i="33"/>
  <c r="AL715" i="33"/>
  <c r="AK714" i="33"/>
  <c r="AJ713" i="33"/>
  <c r="AL711" i="33"/>
  <c r="AK710" i="33"/>
  <c r="AJ709" i="33"/>
  <c r="AL707" i="33"/>
  <c r="AK706" i="33"/>
  <c r="AJ705" i="33"/>
  <c r="AL703" i="33"/>
  <c r="AK702" i="33"/>
  <c r="AJ701" i="33"/>
  <c r="AL699" i="33"/>
  <c r="AK698" i="33"/>
  <c r="AJ697" i="33"/>
  <c r="AL695" i="33"/>
  <c r="AK694" i="33"/>
  <c r="AJ693" i="33"/>
  <c r="AL691" i="33"/>
  <c r="AK690" i="33"/>
  <c r="AJ689" i="33"/>
  <c r="AL687" i="33"/>
  <c r="AK686" i="33"/>
  <c r="AJ685" i="33"/>
  <c r="AL683" i="33"/>
  <c r="AK682" i="33"/>
  <c r="AJ681" i="33"/>
  <c r="AL679" i="33"/>
  <c r="AK678" i="33"/>
  <c r="AJ677" i="33"/>
  <c r="AL675" i="33"/>
  <c r="AK674" i="33"/>
  <c r="AJ673" i="33"/>
  <c r="AL671" i="33"/>
  <c r="AK670" i="33"/>
  <c r="AJ669" i="33"/>
  <c r="AL667" i="33"/>
  <c r="AK666" i="33"/>
  <c r="AJ665" i="33"/>
  <c r="AL663" i="33"/>
  <c r="AK662" i="33"/>
  <c r="AJ661" i="33"/>
  <c r="AL659" i="33"/>
  <c r="AK658" i="33"/>
  <c r="AJ657" i="33"/>
  <c r="AL655" i="33"/>
  <c r="AK654" i="33"/>
  <c r="AJ653" i="33"/>
  <c r="AL651" i="33"/>
  <c r="AK650" i="33"/>
  <c r="AJ649" i="33"/>
  <c r="AL647" i="33"/>
  <c r="AK646" i="33"/>
  <c r="AJ645" i="33"/>
  <c r="AL643" i="33"/>
  <c r="AK642" i="33"/>
  <c r="AJ641" i="33"/>
  <c r="AL639" i="33"/>
  <c r="AK638" i="33"/>
  <c r="AJ637" i="33"/>
  <c r="AL635" i="33"/>
  <c r="AK634" i="33"/>
  <c r="AJ633" i="33"/>
  <c r="AL631" i="33"/>
  <c r="AK630" i="33"/>
  <c r="AJ629" i="33"/>
  <c r="AL627" i="33"/>
  <c r="AK626" i="33"/>
  <c r="AJ625" i="33"/>
  <c r="AL623" i="33"/>
  <c r="AK622" i="33"/>
  <c r="AJ621" i="33"/>
  <c r="AL619" i="33"/>
  <c r="AK618" i="33"/>
  <c r="AJ617" i="33"/>
  <c r="AL615" i="33"/>
  <c r="AK614" i="33"/>
  <c r="AJ613" i="33"/>
  <c r="AL611" i="33"/>
  <c r="AK610" i="33"/>
  <c r="AJ609" i="33"/>
  <c r="AL607" i="33"/>
  <c r="AK606" i="33"/>
  <c r="AJ605" i="33"/>
  <c r="AL603" i="33"/>
  <c r="AK602" i="33"/>
  <c r="AJ601" i="33"/>
  <c r="AL599" i="33"/>
  <c r="AK598" i="33"/>
  <c r="AJ597" i="33"/>
  <c r="AL595" i="33"/>
  <c r="AK594" i="33"/>
  <c r="AJ593" i="33"/>
  <c r="AL591" i="33"/>
  <c r="AK590" i="33"/>
  <c r="AJ589" i="33"/>
  <c r="AL587" i="33"/>
  <c r="AK586" i="33"/>
  <c r="AJ585" i="33"/>
  <c r="AL583" i="33"/>
  <c r="AK582" i="33"/>
  <c r="AJ581" i="33"/>
  <c r="AL579" i="33"/>
  <c r="AK578" i="33"/>
  <c r="AJ577" i="33"/>
  <c r="AL575" i="33"/>
  <c r="AK574" i="33"/>
  <c r="AJ573" i="33"/>
  <c r="AL571" i="33"/>
  <c r="AK570" i="33"/>
  <c r="AJ569" i="33"/>
  <c r="AL567" i="33"/>
  <c r="AK566" i="33"/>
  <c r="AJ565" i="33"/>
  <c r="AL563" i="33"/>
  <c r="AK562" i="33"/>
  <c r="AJ561" i="33"/>
  <c r="AL559" i="33"/>
  <c r="AK558" i="33"/>
  <c r="AJ557" i="33"/>
  <c r="AL555" i="33"/>
  <c r="AK554" i="33"/>
  <c r="AJ553" i="33"/>
  <c r="AL551" i="33"/>
  <c r="AK550" i="33"/>
  <c r="AJ549" i="33"/>
  <c r="AL547" i="33"/>
  <c r="AK546" i="33"/>
  <c r="AJ545" i="33"/>
  <c r="AL543" i="33"/>
  <c r="AK542" i="33"/>
  <c r="AJ541" i="33"/>
  <c r="AL539" i="33"/>
  <c r="AK538" i="33"/>
  <c r="AJ537" i="33"/>
  <c r="AL535" i="33"/>
  <c r="AK534" i="33"/>
  <c r="AJ533" i="33"/>
  <c r="AL531" i="33"/>
  <c r="AK530" i="33"/>
  <c r="AJ529" i="33"/>
  <c r="AL527" i="33"/>
  <c r="AK526" i="33"/>
  <c r="AJ525" i="33"/>
  <c r="AL523" i="33"/>
  <c r="AK522" i="33"/>
  <c r="AJ521" i="33"/>
  <c r="AL519" i="33"/>
  <c r="AK518" i="33"/>
  <c r="AJ517" i="33"/>
  <c r="AL515" i="33"/>
  <c r="AK514" i="33"/>
  <c r="AJ513" i="33"/>
  <c r="AL511" i="33"/>
  <c r="AK510" i="33"/>
  <c r="AJ509" i="33"/>
  <c r="AL507" i="33"/>
  <c r="AK506" i="33"/>
  <c r="AJ505" i="33"/>
  <c r="AL503" i="33"/>
  <c r="AK502" i="33"/>
  <c r="AJ501" i="33"/>
  <c r="AL499" i="33"/>
  <c r="AK498" i="33"/>
  <c r="AJ497" i="33"/>
  <c r="AL495" i="33"/>
  <c r="AK494" i="33"/>
  <c r="AJ493" i="33"/>
  <c r="AL491" i="33"/>
  <c r="AK490" i="33"/>
  <c r="AJ489" i="33"/>
  <c r="AL487" i="33"/>
  <c r="AK486" i="33"/>
  <c r="AJ485" i="33"/>
  <c r="AL483" i="33"/>
  <c r="AK482" i="33"/>
  <c r="AJ481" i="33"/>
  <c r="AL479" i="33"/>
  <c r="AK478" i="33"/>
  <c r="AJ477" i="33"/>
  <c r="AL475" i="33"/>
  <c r="AK474" i="33"/>
  <c r="AJ473" i="33"/>
  <c r="AL471" i="33"/>
  <c r="AK470" i="33"/>
  <c r="AJ469" i="33"/>
  <c r="AL467" i="33"/>
  <c r="AK466" i="33"/>
  <c r="AJ465" i="33"/>
  <c r="AL463" i="33"/>
  <c r="AK462" i="33"/>
  <c r="AJ461" i="33"/>
  <c r="AL459" i="33"/>
  <c r="AK458" i="33"/>
  <c r="AJ457" i="33"/>
  <c r="AL455" i="33"/>
  <c r="AK454" i="33"/>
  <c r="AJ453" i="33"/>
  <c r="AL451" i="33"/>
  <c r="AK450" i="33"/>
  <c r="AJ449" i="33"/>
  <c r="AL447" i="33"/>
  <c r="AK446" i="33"/>
  <c r="AJ445" i="33"/>
  <c r="AL443" i="33"/>
  <c r="AK442" i="33"/>
  <c r="AJ441" i="33"/>
  <c r="AL439" i="33"/>
  <c r="AK438" i="33"/>
  <c r="AJ437" i="33"/>
  <c r="AL435" i="33"/>
  <c r="AK434" i="33"/>
  <c r="AJ433" i="33"/>
  <c r="AL431" i="33"/>
  <c r="AK430" i="33"/>
  <c r="AJ429" i="33"/>
  <c r="AL427" i="33"/>
  <c r="AK426" i="33"/>
  <c r="AJ425" i="33"/>
  <c r="AL423" i="33"/>
  <c r="AK422" i="33"/>
  <c r="AJ421" i="33"/>
  <c r="AL419" i="33"/>
  <c r="AK418" i="33"/>
  <c r="AJ417" i="33"/>
  <c r="AL415" i="33"/>
  <c r="AK414" i="33"/>
  <c r="AJ413" i="33"/>
  <c r="AL411" i="33"/>
  <c r="AK410" i="33"/>
  <c r="AJ409" i="33"/>
  <c r="AL407" i="33"/>
  <c r="AK406" i="33"/>
  <c r="AJ405" i="33"/>
  <c r="AL403" i="33"/>
  <c r="AK402" i="33"/>
  <c r="AJ401" i="33"/>
  <c r="AL399" i="33"/>
  <c r="AK398" i="33"/>
  <c r="AJ397" i="33"/>
  <c r="AL395" i="33"/>
  <c r="AK394" i="33"/>
  <c r="AJ393" i="33"/>
  <c r="AL391" i="33"/>
  <c r="AK390" i="33"/>
  <c r="AJ389" i="33"/>
  <c r="AL387" i="33"/>
  <c r="AK386" i="33"/>
  <c r="AJ385" i="33"/>
  <c r="AL383" i="33"/>
  <c r="AK382" i="33"/>
  <c r="AJ381" i="33"/>
  <c r="AL379" i="33"/>
  <c r="AK378" i="33"/>
  <c r="AJ377" i="33"/>
  <c r="AL375" i="33"/>
  <c r="AK374" i="33"/>
  <c r="AJ373" i="33"/>
  <c r="AL371" i="33"/>
  <c r="AK370" i="33"/>
  <c r="AJ369" i="33"/>
  <c r="AL367" i="33"/>
  <c r="AK366" i="33"/>
  <c r="AJ365" i="33"/>
  <c r="AL363" i="33"/>
  <c r="AK362" i="33"/>
  <c r="AJ361" i="33"/>
  <c r="AL359" i="33"/>
  <c r="AK358" i="33"/>
  <c r="AJ357" i="33"/>
  <c r="AL355" i="33"/>
  <c r="AK354" i="33"/>
  <c r="AJ353" i="33"/>
  <c r="AL351" i="33"/>
  <c r="AK350" i="33"/>
  <c r="AJ349" i="33"/>
  <c r="AL347" i="33"/>
  <c r="AK346" i="33"/>
  <c r="AJ345" i="33"/>
  <c r="AL343" i="33"/>
  <c r="AK342" i="33"/>
  <c r="AJ341" i="33"/>
  <c r="AL339" i="33"/>
  <c r="AK338" i="33"/>
  <c r="AJ337" i="33"/>
  <c r="AL335" i="33"/>
  <c r="AK334" i="33"/>
  <c r="AJ333" i="33"/>
  <c r="AL331" i="33"/>
  <c r="AK330" i="33"/>
  <c r="AJ329" i="33"/>
  <c r="AL327" i="33"/>
  <c r="AK326" i="33"/>
  <c r="AJ325" i="33"/>
  <c r="AL323" i="33"/>
  <c r="AK322" i="33"/>
  <c r="AJ321" i="33"/>
  <c r="AL319" i="33"/>
  <c r="AK318" i="33"/>
  <c r="AJ317" i="33"/>
  <c r="AL315" i="33"/>
  <c r="AK314" i="33"/>
  <c r="AJ313" i="33"/>
  <c r="AL311" i="33"/>
  <c r="AK310" i="33"/>
  <c r="AJ309" i="33"/>
  <c r="AL307" i="33"/>
  <c r="AK306" i="33"/>
  <c r="AJ305" i="33"/>
  <c r="AL303" i="33"/>
  <c r="AK302" i="33"/>
  <c r="AJ301" i="33"/>
  <c r="AL299" i="33"/>
  <c r="AK298" i="33"/>
  <c r="AJ297" i="33"/>
  <c r="AL295" i="33"/>
  <c r="AK294" i="33"/>
  <c r="AJ293" i="33"/>
  <c r="AL291" i="33"/>
  <c r="AK290" i="33"/>
  <c r="AJ289" i="33"/>
  <c r="AL287" i="33"/>
  <c r="AK286" i="33"/>
  <c r="AJ285" i="33"/>
  <c r="AL283" i="33"/>
  <c r="AK282" i="33"/>
  <c r="AJ281" i="33"/>
  <c r="AL279" i="33"/>
  <c r="AK278" i="33"/>
  <c r="AJ277" i="33"/>
  <c r="AL275" i="33"/>
  <c r="AK274" i="33"/>
  <c r="AJ273" i="33"/>
  <c r="AL271" i="33"/>
  <c r="AK270" i="33"/>
  <c r="AJ269" i="33"/>
  <c r="AL267" i="33"/>
  <c r="AK266" i="33"/>
  <c r="AJ265" i="33"/>
  <c r="AL263" i="33"/>
  <c r="AK262" i="33"/>
  <c r="AJ261" i="33"/>
  <c r="AL259" i="33"/>
  <c r="AK258" i="33"/>
  <c r="AJ257" i="33"/>
  <c r="AL255" i="33"/>
  <c r="AK254" i="33"/>
  <c r="AJ253" i="33"/>
  <c r="AL251" i="33"/>
  <c r="AK250" i="33"/>
  <c r="AJ249" i="33"/>
  <c r="AL247" i="33"/>
  <c r="AK246" i="33"/>
  <c r="AJ245" i="33"/>
  <c r="AL243" i="33"/>
  <c r="AK242" i="33"/>
  <c r="AJ241" i="33"/>
  <c r="AL239" i="33"/>
  <c r="AK238" i="33"/>
  <c r="AJ237" i="33"/>
  <c r="AL235" i="33"/>
  <c r="AK234" i="33"/>
  <c r="AJ233" i="33"/>
  <c r="AL231" i="33"/>
  <c r="AK230" i="33"/>
  <c r="AJ229" i="33"/>
  <c r="AL227" i="33"/>
  <c r="AK226" i="33"/>
  <c r="AJ225" i="33"/>
  <c r="AL223" i="33"/>
  <c r="AK222" i="33"/>
  <c r="AJ221" i="33"/>
  <c r="AL219" i="33"/>
  <c r="AK218" i="33"/>
  <c r="AJ217" i="33"/>
  <c r="AL215" i="33"/>
  <c r="AK214" i="33"/>
  <c r="AJ213" i="33"/>
  <c r="AL211" i="33"/>
  <c r="AK210" i="33"/>
  <c r="AJ209" i="33"/>
  <c r="AL207" i="33"/>
  <c r="AK206" i="33"/>
  <c r="AJ205" i="33"/>
  <c r="AL203" i="33"/>
  <c r="AK202" i="33"/>
  <c r="AJ201" i="33"/>
  <c r="AL199" i="33"/>
  <c r="AK198" i="33"/>
  <c r="AJ197" i="33"/>
  <c r="AL195" i="33"/>
  <c r="AK194" i="33"/>
  <c r="AJ193" i="33"/>
  <c r="AL191" i="33"/>
  <c r="AK190" i="33"/>
  <c r="AJ189" i="33"/>
  <c r="AL187" i="33"/>
  <c r="AK186" i="33"/>
  <c r="AJ185" i="33"/>
  <c r="AL183" i="33"/>
  <c r="AK182" i="33"/>
  <c r="AJ181" i="33"/>
  <c r="AL179" i="33"/>
  <c r="AK178" i="33"/>
  <c r="AJ177" i="33"/>
  <c r="AL175" i="33"/>
  <c r="AK174" i="33"/>
  <c r="AJ173" i="33"/>
  <c r="AL171" i="33"/>
  <c r="AK170" i="33"/>
  <c r="AJ169" i="33"/>
  <c r="AL167" i="33"/>
  <c r="AK166" i="33"/>
  <c r="AJ165" i="33"/>
  <c r="AL163" i="33"/>
  <c r="AK162" i="33"/>
  <c r="AJ161" i="33"/>
  <c r="AL159" i="33"/>
  <c r="AK158" i="33"/>
  <c r="AJ157" i="33"/>
  <c r="AL155" i="33"/>
  <c r="AK154" i="33"/>
  <c r="AJ153" i="33"/>
  <c r="AL151" i="33"/>
  <c r="AK150" i="33"/>
  <c r="AJ149" i="33"/>
  <c r="AL147" i="33"/>
  <c r="AK146" i="33"/>
  <c r="AJ145" i="33"/>
  <c r="AL143" i="33"/>
  <c r="AK142" i="33"/>
  <c r="AJ141" i="33"/>
  <c r="AL139" i="33"/>
  <c r="AK138" i="33"/>
  <c r="AJ137" i="33"/>
  <c r="AL135" i="33"/>
  <c r="AK134" i="33"/>
  <c r="AJ133" i="33"/>
  <c r="AL131" i="33"/>
  <c r="AK130" i="33"/>
  <c r="AJ129" i="33"/>
  <c r="AL127" i="33"/>
  <c r="AK126" i="33"/>
  <c r="AJ125" i="33"/>
  <c r="AL123" i="33"/>
  <c r="AK122" i="33"/>
  <c r="AJ121" i="33"/>
  <c r="AL119" i="33"/>
  <c r="AK118" i="33"/>
  <c r="AJ117" i="33"/>
  <c r="AL115" i="33"/>
  <c r="AK114" i="33"/>
  <c r="AJ113" i="33"/>
  <c r="AL111" i="33"/>
  <c r="AK110" i="33"/>
  <c r="AJ109" i="33"/>
  <c r="AL107" i="33"/>
  <c r="AK106" i="33"/>
  <c r="AJ105" i="33"/>
  <c r="AL103" i="33"/>
  <c r="AK102" i="33"/>
  <c r="AJ101" i="33"/>
  <c r="AL99" i="33"/>
  <c r="AK98" i="33"/>
  <c r="AJ97" i="33"/>
  <c r="AL95" i="33"/>
  <c r="AK94" i="33"/>
  <c r="AJ93" i="33"/>
  <c r="AL91" i="33"/>
  <c r="AK90" i="33"/>
  <c r="AJ89" i="33"/>
  <c r="AL87" i="33"/>
  <c r="AK86" i="33"/>
  <c r="AJ85" i="33"/>
  <c r="AL83" i="33"/>
  <c r="AK82" i="33"/>
  <c r="AJ81" i="33"/>
  <c r="AL79" i="33"/>
  <c r="AK78" i="33"/>
  <c r="AJ77" i="33"/>
  <c r="AL75" i="33"/>
  <c r="AK74" i="33"/>
  <c r="AJ73" i="33"/>
  <c r="AL71" i="33"/>
  <c r="AK70" i="33"/>
  <c r="AJ69" i="33"/>
  <c r="AL67" i="33"/>
  <c r="AK66" i="33"/>
  <c r="AJ65" i="33"/>
  <c r="AL63" i="33"/>
  <c r="AK62" i="33"/>
  <c r="AJ61" i="33"/>
  <c r="AL59" i="33"/>
  <c r="AK58" i="33"/>
  <c r="AJ57" i="33"/>
  <c r="AL55" i="33"/>
  <c r="AK54" i="33"/>
  <c r="AJ53" i="33"/>
  <c r="AL51" i="33"/>
  <c r="AK50" i="33"/>
  <c r="AJ49" i="33"/>
  <c r="AL47" i="33"/>
  <c r="AK46" i="33"/>
  <c r="AJ45" i="33"/>
  <c r="AL43" i="33"/>
  <c r="AK42" i="33"/>
  <c r="AJ41" i="33"/>
  <c r="AL39" i="33"/>
  <c r="AK38" i="33"/>
  <c r="AJ37" i="33"/>
  <c r="AL35" i="33"/>
  <c r="AK34" i="33"/>
  <c r="AJ33" i="33"/>
  <c r="AL31" i="33"/>
  <c r="AK30" i="33"/>
  <c r="AJ29" i="33"/>
  <c r="AL27" i="33"/>
  <c r="AK26" i="33"/>
  <c r="AJ25" i="33"/>
  <c r="AL23" i="33"/>
  <c r="AK22" i="33"/>
  <c r="AJ21" i="33"/>
  <c r="AL19" i="33"/>
  <c r="AK18" i="33"/>
  <c r="AJ17" i="33"/>
  <c r="AL15" i="33"/>
  <c r="AK14" i="33"/>
  <c r="AJ13" i="33"/>
  <c r="AL11" i="33"/>
  <c r="AK10" i="33"/>
  <c r="AJ9" i="33"/>
  <c r="AL7" i="33"/>
  <c r="AN7" i="33" s="1"/>
  <c r="AK10006" i="33"/>
  <c r="AL10003" i="33"/>
  <c r="AJ10001" i="33"/>
  <c r="AK9998" i="33"/>
  <c r="AL9995" i="33"/>
  <c r="AJ9993" i="33"/>
  <c r="AK9990" i="33"/>
  <c r="AL9987" i="33"/>
  <c r="AJ9985" i="33"/>
  <c r="AK9982" i="33"/>
  <c r="AL9979" i="33"/>
  <c r="AJ9977" i="33"/>
  <c r="AK9974" i="33"/>
  <c r="AL9971" i="33"/>
  <c r="AJ9969" i="33"/>
  <c r="AK9966" i="33"/>
  <c r="AL9963" i="33"/>
  <c r="AJ9961" i="33"/>
  <c r="AK9958" i="33"/>
  <c r="AL9955" i="33"/>
  <c r="AJ9953" i="33"/>
  <c r="AK9950" i="33"/>
  <c r="AL9947" i="33"/>
  <c r="AJ9945" i="33"/>
  <c r="AK9942" i="33"/>
  <c r="AL9939" i="33"/>
  <c r="AJ9937" i="33"/>
  <c r="AK9934" i="33"/>
  <c r="AL9931" i="33"/>
  <c r="AJ9929" i="33"/>
  <c r="AK9926" i="33"/>
  <c r="AL9923" i="33"/>
  <c r="AJ9921" i="33"/>
  <c r="AK9918" i="33"/>
  <c r="AL9915" i="33"/>
  <c r="AJ9913" i="33"/>
  <c r="AK9910" i="33"/>
  <c r="AL9907" i="33"/>
  <c r="AJ9905" i="33"/>
  <c r="AK9902" i="33"/>
  <c r="AL9899" i="33"/>
  <c r="AJ9897" i="33"/>
  <c r="AK9894" i="33"/>
  <c r="AL9891" i="33"/>
  <c r="AJ9889" i="33"/>
  <c r="AK9886" i="33"/>
  <c r="AL9883" i="33"/>
  <c r="AJ9881" i="33"/>
  <c r="AK9878" i="33"/>
  <c r="AL9875" i="33"/>
  <c r="AJ9873" i="33"/>
  <c r="AK9870" i="33"/>
  <c r="AL9867" i="33"/>
  <c r="AJ9865" i="33"/>
  <c r="AK9862" i="33"/>
  <c r="AL9859" i="33"/>
  <c r="AJ9857" i="33"/>
  <c r="AK9854" i="33"/>
  <c r="AL9851" i="33"/>
  <c r="AJ9849" i="33"/>
  <c r="AK9846" i="33"/>
  <c r="AL9843" i="33"/>
  <c r="AJ9841" i="33"/>
  <c r="AK9838" i="33"/>
  <c r="AL9835" i="33"/>
  <c r="AJ9833" i="33"/>
  <c r="AK9830" i="33"/>
  <c r="AL9827" i="33"/>
  <c r="AJ9825" i="33"/>
  <c r="AK9822" i="33"/>
  <c r="AL9819" i="33"/>
  <c r="AJ9817" i="33"/>
  <c r="AK9814" i="33"/>
  <c r="AL9811" i="33"/>
  <c r="AJ9809" i="33"/>
  <c r="AK9806" i="33"/>
  <c r="AL9803" i="33"/>
  <c r="AJ9801" i="33"/>
  <c r="AK9798" i="33"/>
  <c r="AL9795" i="33"/>
  <c r="AJ9793" i="33"/>
  <c r="AK9790" i="33"/>
  <c r="AL9787" i="33"/>
  <c r="AJ9785" i="33"/>
  <c r="AK9782" i="33"/>
  <c r="AL9779" i="33"/>
  <c r="AJ9777" i="33"/>
  <c r="AK9774" i="33"/>
  <c r="AL9771" i="33"/>
  <c r="AJ9769" i="33"/>
  <c r="AK9766" i="33"/>
  <c r="AL9763" i="33"/>
  <c r="AJ9761" i="33"/>
  <c r="AK9758" i="33"/>
  <c r="AL9755" i="33"/>
  <c r="AJ9753" i="33"/>
  <c r="AK9750" i="33"/>
  <c r="AL9747" i="33"/>
  <c r="AJ9745" i="33"/>
  <c r="AK9742" i="33"/>
  <c r="AL9739" i="33"/>
  <c r="AJ9737" i="33"/>
  <c r="AK9734" i="33"/>
  <c r="AL9731" i="33"/>
  <c r="AJ9729" i="33"/>
  <c r="AK9726" i="33"/>
  <c r="AL9723" i="33"/>
  <c r="AJ9721" i="33"/>
  <c r="AK9718" i="33"/>
  <c r="AL9715" i="33"/>
  <c r="AJ9713" i="33"/>
  <c r="AK9710" i="33"/>
  <c r="AL9707" i="33"/>
  <c r="AJ9705" i="33"/>
  <c r="AK9702" i="33"/>
  <c r="AL9699" i="33"/>
  <c r="AJ9697" i="33"/>
  <c r="AK9694" i="33"/>
  <c r="AL9691" i="33"/>
  <c r="AJ9689" i="33"/>
  <c r="AK9686" i="33"/>
  <c r="AL9683" i="33"/>
  <c r="AJ9681" i="33"/>
  <c r="AK9678" i="33"/>
  <c r="AL9675" i="33"/>
  <c r="AJ9673" i="33"/>
  <c r="AK9670" i="33"/>
  <c r="AL9667" i="33"/>
  <c r="AJ9665" i="33"/>
  <c r="AK9662" i="33"/>
  <c r="AL9659" i="33"/>
  <c r="AJ9657" i="33"/>
  <c r="AK9654" i="33"/>
  <c r="AL9651" i="33"/>
  <c r="AJ9649" i="33"/>
  <c r="AK9646" i="33"/>
  <c r="AL9643" i="33"/>
  <c r="AJ9641" i="33"/>
  <c r="AK9638" i="33"/>
  <c r="AL9635" i="33"/>
  <c r="AJ9633" i="33"/>
  <c r="AK9630" i="33"/>
  <c r="AL9627" i="33"/>
  <c r="AJ9625" i="33"/>
  <c r="AK9622" i="33"/>
  <c r="AL9619" i="33"/>
  <c r="AJ9617" i="33"/>
  <c r="AK9614" i="33"/>
  <c r="AL9611" i="33"/>
  <c r="AJ9609" i="33"/>
  <c r="AK9606" i="33"/>
  <c r="AL9603" i="33"/>
  <c r="AJ9601" i="33"/>
  <c r="AK9598" i="33"/>
  <c r="AL9595" i="33"/>
  <c r="AJ9593" i="33"/>
  <c r="AK9590" i="33"/>
  <c r="AL9587" i="33"/>
  <c r="AJ9585" i="33"/>
  <c r="AK9582" i="33"/>
  <c r="AL9579" i="33"/>
  <c r="AJ9577" i="33"/>
  <c r="AK9574" i="33"/>
  <c r="AL9571" i="33"/>
  <c r="AJ9569" i="33"/>
  <c r="AK9566" i="33"/>
  <c r="AL9563" i="33"/>
  <c r="AJ9561" i="33"/>
  <c r="AK9558" i="33"/>
  <c r="AL9555" i="33"/>
  <c r="AJ9553" i="33"/>
  <c r="AK9550" i="33"/>
  <c r="AL9547" i="33"/>
  <c r="AJ9545" i="33"/>
  <c r="AK9542" i="33"/>
  <c r="AL9539" i="33"/>
  <c r="AJ9537" i="33"/>
  <c r="AK9534" i="33"/>
  <c r="AL9531" i="33"/>
  <c r="AJ9529" i="33"/>
  <c r="AK9526" i="33"/>
  <c r="AL9523" i="33"/>
  <c r="AJ9521" i="33"/>
  <c r="AK9518" i="33"/>
  <c r="AL9515" i="33"/>
  <c r="AJ9513" i="33"/>
  <c r="AK9510" i="33"/>
  <c r="AL9507" i="33"/>
  <c r="AJ9505" i="33"/>
  <c r="AK9502" i="33"/>
  <c r="AL9499" i="33"/>
  <c r="AJ9497" i="33"/>
  <c r="AK9494" i="33"/>
  <c r="AL9491" i="33"/>
  <c r="AJ9489" i="33"/>
  <c r="AK9486" i="33"/>
  <c r="AL9483" i="33"/>
  <c r="AJ9481" i="33"/>
  <c r="AK9478" i="33"/>
  <c r="AL9475" i="33"/>
  <c r="AJ9473" i="33"/>
  <c r="AK9470" i="33"/>
  <c r="AL9467" i="33"/>
  <c r="AJ9465" i="33"/>
  <c r="AK9462" i="33"/>
  <c r="AL9459" i="33"/>
  <c r="AJ9457" i="33"/>
  <c r="AK9454" i="33"/>
  <c r="AL9451" i="33"/>
  <c r="AJ9449" i="33"/>
  <c r="AK9446" i="33"/>
  <c r="AL9443" i="33"/>
  <c r="AJ9441" i="33"/>
  <c r="AK9438" i="33"/>
  <c r="AL9435" i="33"/>
  <c r="AJ9433" i="33"/>
  <c r="AK9430" i="33"/>
  <c r="AL9427" i="33"/>
  <c r="AJ9425" i="33"/>
  <c r="AK9422" i="33"/>
  <c r="AL9419" i="33"/>
  <c r="AJ9417" i="33"/>
  <c r="AK9414" i="33"/>
  <c r="AL9411" i="33"/>
  <c r="AJ9409" i="33"/>
  <c r="AK9406" i="33"/>
  <c r="AL9403" i="33"/>
  <c r="AJ9401" i="33"/>
  <c r="AK9398" i="33"/>
  <c r="AL9395" i="33"/>
  <c r="AJ9393" i="33"/>
  <c r="AK9390" i="33"/>
  <c r="AL9387" i="33"/>
  <c r="AJ9385" i="33"/>
  <c r="AK9382" i="33"/>
  <c r="AL9379" i="33"/>
  <c r="AJ9377" i="33"/>
  <c r="AK9374" i="33"/>
  <c r="AL9371" i="33"/>
  <c r="AJ9369" i="33"/>
  <c r="AK9366" i="33"/>
  <c r="AL9363" i="33"/>
  <c r="AJ9361" i="33"/>
  <c r="AK9358" i="33"/>
  <c r="AL9355" i="33"/>
  <c r="AJ9353" i="33"/>
  <c r="AK9350" i="33"/>
  <c r="AL9347" i="33"/>
  <c r="AJ9345" i="33"/>
  <c r="AK9342" i="33"/>
  <c r="AL9339" i="33"/>
  <c r="AJ9337" i="33"/>
  <c r="AK9334" i="33"/>
  <c r="AL9331" i="33"/>
  <c r="AJ9329" i="33"/>
  <c r="AK9326" i="33"/>
  <c r="AL9323" i="33"/>
  <c r="AJ9321" i="33"/>
  <c r="AK9318" i="33"/>
  <c r="AL9315" i="33"/>
  <c r="AJ9313" i="33"/>
  <c r="AK9310" i="33"/>
  <c r="AL9307" i="33"/>
  <c r="AJ9305" i="33"/>
  <c r="AK9302" i="33"/>
  <c r="AL9299" i="33"/>
  <c r="AJ9297" i="33"/>
  <c r="AK9294" i="33"/>
  <c r="AL9291" i="33"/>
  <c r="AJ9289" i="33"/>
  <c r="AK9286" i="33"/>
  <c r="AL9283" i="33"/>
  <c r="AJ9281" i="33"/>
  <c r="AK9278" i="33"/>
  <c r="AL9275" i="33"/>
  <c r="AJ9273" i="33"/>
  <c r="AK9270" i="33"/>
  <c r="AL9267" i="33"/>
  <c r="AJ9265" i="33"/>
  <c r="AK9262" i="33"/>
  <c r="AL9259" i="33"/>
  <c r="AJ9257" i="33"/>
  <c r="AK9254" i="33"/>
  <c r="AL9251" i="33"/>
  <c r="AJ9249" i="33"/>
  <c r="AK9246" i="33"/>
  <c r="AL9243" i="33"/>
  <c r="AJ9241" i="33"/>
  <c r="AK9238" i="33"/>
  <c r="AL9235" i="33"/>
  <c r="AJ9233" i="33"/>
  <c r="AK9230" i="33"/>
  <c r="AL9227" i="33"/>
  <c r="AJ9225" i="33"/>
  <c r="AK9222" i="33"/>
  <c r="AL9219" i="33"/>
  <c r="AJ9217" i="33"/>
  <c r="AK9214" i="33"/>
  <c r="AL9211" i="33"/>
  <c r="AJ9209" i="33"/>
  <c r="AK9206" i="33"/>
  <c r="AL9203" i="33"/>
  <c r="AJ9201" i="33"/>
  <c r="AK9198" i="33"/>
  <c r="AL9195" i="33"/>
  <c r="AJ9193" i="33"/>
  <c r="AK9190" i="33"/>
  <c r="AL9187" i="33"/>
  <c r="AJ9185" i="33"/>
  <c r="AK9182" i="33"/>
  <c r="AL9179" i="33"/>
  <c r="AJ9177" i="33"/>
  <c r="AK9174" i="33"/>
  <c r="AL9171" i="33"/>
  <c r="AJ9169" i="33"/>
  <c r="AK9166" i="33"/>
  <c r="AL9163" i="33"/>
  <c r="AJ9161" i="33"/>
  <c r="AK9158" i="33"/>
  <c r="AL9155" i="33"/>
  <c r="AJ9153" i="33"/>
  <c r="AK9150" i="33"/>
  <c r="AL9147" i="33"/>
  <c r="AJ9145" i="33"/>
  <c r="AK9142" i="33"/>
  <c r="AL9139" i="33"/>
  <c r="AJ9137" i="33"/>
  <c r="AK9134" i="33"/>
  <c r="AL9131" i="33"/>
  <c r="AJ9129" i="33"/>
  <c r="AK9126" i="33"/>
  <c r="AL9123" i="33"/>
  <c r="AJ9121" i="33"/>
  <c r="AK9118" i="33"/>
  <c r="AL9115" i="33"/>
  <c r="AJ9113" i="33"/>
  <c r="AK9110" i="33"/>
  <c r="AL9107" i="33"/>
  <c r="AJ9105" i="33"/>
  <c r="AK9102" i="33"/>
  <c r="AL9099" i="33"/>
  <c r="AJ9097" i="33"/>
  <c r="AK9094" i="33"/>
  <c r="AL9091" i="33"/>
  <c r="AJ9089" i="33"/>
  <c r="AK9086" i="33"/>
  <c r="AL9083" i="33"/>
  <c r="AJ9081" i="33"/>
  <c r="AK9078" i="33"/>
  <c r="AL9075" i="33"/>
  <c r="AJ9073" i="33"/>
  <c r="AK9070" i="33"/>
  <c r="AL9067" i="33"/>
  <c r="AJ9065" i="33"/>
  <c r="AK9062" i="33"/>
  <c r="AL9059" i="33"/>
  <c r="AJ9057" i="33"/>
  <c r="AK9054" i="33"/>
  <c r="AL9051" i="33"/>
  <c r="AJ9049" i="33"/>
  <c r="AK9046" i="33"/>
  <c r="AL9043" i="33"/>
  <c r="AJ9041" i="33"/>
  <c r="AK9038" i="33"/>
  <c r="AL9035" i="33"/>
  <c r="AJ9033" i="33"/>
  <c r="AK9030" i="33"/>
  <c r="AL9027" i="33"/>
  <c r="AJ9025" i="33"/>
  <c r="AK9022" i="33"/>
  <c r="AL9019" i="33"/>
  <c r="AJ9017" i="33"/>
  <c r="AK9014" i="33"/>
  <c r="AL9011" i="33"/>
  <c r="AJ9009" i="33"/>
  <c r="AK9006" i="33"/>
  <c r="AL9003" i="33"/>
  <c r="AJ9001" i="33"/>
  <c r="AK8998" i="33"/>
  <c r="AL8995" i="33"/>
  <c r="AJ8993" i="33"/>
  <c r="AK8990" i="33"/>
  <c r="AL8987" i="33"/>
  <c r="AJ8985" i="33"/>
  <c r="AK8982" i="33"/>
  <c r="AL8979" i="33"/>
  <c r="AJ8977" i="33"/>
  <c r="AK8974" i="33"/>
  <c r="AL8971" i="33"/>
  <c r="AJ8969" i="33"/>
  <c r="AK8966" i="33"/>
  <c r="AL8963" i="33"/>
  <c r="AJ8961" i="33"/>
  <c r="AK8958" i="33"/>
  <c r="AL8955" i="33"/>
  <c r="AJ8953" i="33"/>
  <c r="AK8950" i="33"/>
  <c r="AL8947" i="33"/>
  <c r="AJ8945" i="33"/>
  <c r="AK8942" i="33"/>
  <c r="AL8939" i="33"/>
  <c r="AJ8937" i="33"/>
  <c r="AK8934" i="33"/>
  <c r="AL8931" i="33"/>
  <c r="AJ8929" i="33"/>
  <c r="AK8926" i="33"/>
  <c r="AL8923" i="33"/>
  <c r="AJ8921" i="33"/>
  <c r="AK8918" i="33"/>
  <c r="AL8915" i="33"/>
  <c r="AJ8913" i="33"/>
  <c r="AK8910" i="33"/>
  <c r="AL8907" i="33"/>
  <c r="AJ8905" i="33"/>
  <c r="AK8902" i="33"/>
  <c r="AL8899" i="33"/>
  <c r="AJ8897" i="33"/>
  <c r="AK8894" i="33"/>
  <c r="AL8891" i="33"/>
  <c r="AJ8889" i="33"/>
  <c r="AK8886" i="33"/>
  <c r="AL8883" i="33"/>
  <c r="AJ8881" i="33"/>
  <c r="AK8878" i="33"/>
  <c r="AL8875" i="33"/>
  <c r="AJ8873" i="33"/>
  <c r="AK8870" i="33"/>
  <c r="AL8867" i="33"/>
  <c r="AJ8865" i="33"/>
  <c r="AK8862" i="33"/>
  <c r="AL8859" i="33"/>
  <c r="AJ8857" i="33"/>
  <c r="AK8854" i="33"/>
  <c r="AL8851" i="33"/>
  <c r="AJ8849" i="33"/>
  <c r="AK8846" i="33"/>
  <c r="AL8843" i="33"/>
  <c r="AJ8841" i="33"/>
  <c r="AK8838" i="33"/>
  <c r="AL8835" i="33"/>
  <c r="AJ8833" i="33"/>
  <c r="AK8830" i="33"/>
  <c r="AL8827" i="33"/>
  <c r="AJ8825" i="33"/>
  <c r="AK8822" i="33"/>
  <c r="AL8819" i="33"/>
  <c r="AJ8817" i="33"/>
  <c r="AK8814" i="33"/>
  <c r="AL8811" i="33"/>
  <c r="AJ8809" i="33"/>
  <c r="AK8806" i="33"/>
  <c r="AL8803" i="33"/>
  <c r="AJ8801" i="33"/>
  <c r="AK8798" i="33"/>
  <c r="AL8795" i="33"/>
  <c r="AJ8793" i="33"/>
  <c r="AK8790" i="33"/>
  <c r="AL8787" i="33"/>
  <c r="AJ8785" i="33"/>
  <c r="AK8782" i="33"/>
  <c r="AL8779" i="33"/>
  <c r="AJ8777" i="33"/>
  <c r="AK8774" i="33"/>
  <c r="AL8771" i="33"/>
  <c r="AJ8769" i="33"/>
  <c r="AK8766" i="33"/>
  <c r="AL8763" i="33"/>
  <c r="AJ8761" i="33"/>
  <c r="AK8758" i="33"/>
  <c r="AL8755" i="33"/>
  <c r="AJ8753" i="33"/>
  <c r="AK8750" i="33"/>
  <c r="AL8747" i="33"/>
  <c r="AJ8745" i="33"/>
  <c r="AK8742" i="33"/>
  <c r="AL8739" i="33"/>
  <c r="AJ8737" i="33"/>
  <c r="AK8734" i="33"/>
  <c r="AL8731" i="33"/>
  <c r="AJ8729" i="33"/>
  <c r="AK8726" i="33"/>
  <c r="AL8723" i="33"/>
  <c r="AJ8721" i="33"/>
  <c r="AK8718" i="33"/>
  <c r="AL8715" i="33"/>
  <c r="AJ8713" i="33"/>
  <c r="AK8710" i="33"/>
  <c r="AL8707" i="33"/>
  <c r="AJ8705" i="33"/>
  <c r="AK8702" i="33"/>
  <c r="AL8699" i="33"/>
  <c r="AJ8697" i="33"/>
  <c r="AJ8695" i="33"/>
  <c r="AJ8693" i="33"/>
  <c r="AK8691" i="33"/>
  <c r="AL8689" i="33"/>
  <c r="AL8687" i="33"/>
  <c r="AJ8686" i="33"/>
  <c r="AK8684" i="33"/>
  <c r="AK8682" i="33"/>
  <c r="AL8680" i="33"/>
  <c r="AJ8679" i="33"/>
  <c r="AJ8677" i="33"/>
  <c r="AK8675" i="33"/>
  <c r="AL8673" i="33"/>
  <c r="AL8671" i="33"/>
  <c r="AJ8670" i="33"/>
  <c r="AK8668" i="33"/>
  <c r="AK8666" i="33"/>
  <c r="AL8664" i="33"/>
  <c r="AJ8663" i="33"/>
  <c r="AJ8661" i="33"/>
  <c r="AK8659" i="33"/>
  <c r="AL8657" i="33"/>
  <c r="AL8655" i="33"/>
  <c r="AJ8654" i="33"/>
  <c r="AK8652" i="33"/>
  <c r="AK8650" i="33"/>
  <c r="AL8648" i="33"/>
  <c r="AJ8647" i="33"/>
  <c r="AJ8645" i="33"/>
  <c r="AK8643" i="33"/>
  <c r="AL8641" i="33"/>
  <c r="AL8639" i="33"/>
  <c r="AJ8638" i="33"/>
  <c r="AK8636" i="33"/>
  <c r="AK8634" i="33"/>
  <c r="AL8632" i="33"/>
  <c r="AJ8631" i="33"/>
  <c r="AJ8629" i="33"/>
  <c r="AK8627" i="33"/>
  <c r="AL8625" i="33"/>
  <c r="AL8623" i="33"/>
  <c r="AJ8622" i="33"/>
  <c r="AK8620" i="33"/>
  <c r="AK8618" i="33"/>
  <c r="AL8616" i="33"/>
  <c r="AJ8615" i="33"/>
  <c r="AJ8613" i="33"/>
  <c r="AK8611" i="33"/>
  <c r="AL8609" i="33"/>
  <c r="AL8607" i="33"/>
  <c r="AJ8606" i="33"/>
  <c r="AK8604" i="33"/>
  <c r="AK8602" i="33"/>
  <c r="AL8600" i="33"/>
  <c r="AJ8599" i="33"/>
  <c r="AJ8597" i="33"/>
  <c r="AK8595" i="33"/>
  <c r="AL8593" i="33"/>
  <c r="AL8591" i="33"/>
  <c r="AJ8590" i="33"/>
  <c r="AK8588" i="33"/>
  <c r="AK8586" i="33"/>
  <c r="AL8584" i="33"/>
  <c r="AJ8583" i="33"/>
  <c r="AJ8581" i="33"/>
  <c r="AK8579" i="33"/>
  <c r="AL8577" i="33"/>
  <c r="AL8575" i="33"/>
  <c r="AJ8574" i="33"/>
  <c r="AK8572" i="33"/>
  <c r="AK8570" i="33"/>
  <c r="AL8568" i="33"/>
  <c r="AJ8567" i="33"/>
  <c r="AJ8565" i="33"/>
  <c r="AK8563" i="33"/>
  <c r="AL8561" i="33"/>
  <c r="AL8559" i="33"/>
  <c r="AJ8558" i="33"/>
  <c r="AK8556" i="33"/>
  <c r="AK8554" i="33"/>
  <c r="AL8552" i="33"/>
  <c r="AJ8551" i="33"/>
  <c r="AJ8549" i="33"/>
  <c r="AK8547" i="33"/>
  <c r="AL8545" i="33"/>
  <c r="AL8543" i="33"/>
  <c r="AJ8542" i="33"/>
  <c r="AK8540" i="33"/>
  <c r="AK8538" i="33"/>
  <c r="AL8536" i="33"/>
  <c r="AJ8535" i="33"/>
  <c r="AJ8533" i="33"/>
  <c r="AK8531" i="33"/>
  <c r="AL8529" i="33"/>
  <c r="AL8527" i="33"/>
  <c r="AJ8526" i="33"/>
  <c r="AK8524" i="33"/>
  <c r="AK8522" i="33"/>
  <c r="AL8520" i="33"/>
  <c r="AJ8519" i="33"/>
  <c r="AJ8517" i="33"/>
  <c r="AK8515" i="33"/>
  <c r="AL8513" i="33"/>
  <c r="AL8511" i="33"/>
  <c r="AJ8510" i="33"/>
  <c r="AK8508" i="33"/>
  <c r="AK8506" i="33"/>
  <c r="AL8504" i="33"/>
  <c r="AJ8503" i="33"/>
  <c r="AJ8501" i="33"/>
  <c r="AK8499" i="33"/>
  <c r="AL8497" i="33"/>
  <c r="AL8495" i="33"/>
  <c r="AJ8494" i="33"/>
  <c r="AK8492" i="33"/>
  <c r="AK8490" i="33"/>
  <c r="AL8488" i="33"/>
  <c r="AJ8487" i="33"/>
  <c r="AJ8485" i="33"/>
  <c r="AK8483" i="33"/>
  <c r="AL8481" i="33"/>
  <c r="AL8479" i="33"/>
  <c r="AJ8478" i="33"/>
  <c r="AK8476" i="33"/>
  <c r="AK8474" i="33"/>
  <c r="AL8472" i="33"/>
  <c r="AJ8471" i="33"/>
  <c r="AJ8469" i="33"/>
  <c r="AK8467" i="33"/>
  <c r="AL8465" i="33"/>
  <c r="AL8463" i="33"/>
  <c r="AJ8462" i="33"/>
  <c r="AK8460" i="33"/>
  <c r="AK8458" i="33"/>
  <c r="AL8456" i="33"/>
  <c r="AJ8455" i="33"/>
  <c r="AJ8453" i="33"/>
  <c r="AK8451" i="33"/>
  <c r="AL8449" i="33"/>
  <c r="AL8447" i="33"/>
  <c r="AJ8446" i="33"/>
  <c r="AK8444" i="33"/>
  <c r="AK8442" i="33"/>
  <c r="AL8440" i="33"/>
  <c r="AJ8439" i="33"/>
  <c r="AJ8437" i="33"/>
  <c r="AK8435" i="33"/>
  <c r="AL8433" i="33"/>
  <c r="AL8431" i="33"/>
  <c r="AJ8430" i="33"/>
  <c r="AK8428" i="33"/>
  <c r="AK8426" i="33"/>
  <c r="AL8424" i="33"/>
  <c r="AJ8423" i="33"/>
  <c r="AJ8421" i="33"/>
  <c r="AK8419" i="33"/>
  <c r="AL8417" i="33"/>
  <c r="AL8415" i="33"/>
  <c r="AJ8414" i="33"/>
  <c r="AK8412" i="33"/>
  <c r="AK8410" i="33"/>
  <c r="AL8408" i="33"/>
  <c r="AJ8407" i="33"/>
  <c r="AJ8405" i="33"/>
  <c r="AK8403" i="33"/>
  <c r="AL8401" i="33"/>
  <c r="AL8399" i="33"/>
  <c r="AJ8398" i="33"/>
  <c r="AK8396" i="33"/>
  <c r="AK8394" i="33"/>
  <c r="AL8392" i="33"/>
  <c r="AJ8391" i="33"/>
  <c r="AJ8389" i="33"/>
  <c r="AK8387" i="33"/>
  <c r="AL8385" i="33"/>
  <c r="AL8383" i="33"/>
  <c r="AJ8382" i="33"/>
  <c r="AK8380" i="33"/>
  <c r="AK8378" i="33"/>
  <c r="AL8376" i="33"/>
  <c r="AJ8375" i="33"/>
  <c r="AJ8373" i="33"/>
  <c r="AK8371" i="33"/>
  <c r="AL8369" i="33"/>
  <c r="AL8367" i="33"/>
  <c r="AJ8366" i="33"/>
  <c r="AK8364" i="33"/>
  <c r="AK8362" i="33"/>
  <c r="AL8360" i="33"/>
  <c r="AJ8359" i="33"/>
  <c r="AJ8357" i="33"/>
  <c r="AK8355" i="33"/>
  <c r="AL8353" i="33"/>
  <c r="AL8351" i="33"/>
  <c r="AJ8350" i="33"/>
  <c r="AK8348" i="33"/>
  <c r="AK8346" i="33"/>
  <c r="AL8344" i="33"/>
  <c r="AJ8343" i="33"/>
  <c r="AJ8341" i="33"/>
  <c r="AK8339" i="33"/>
  <c r="AL8337" i="33"/>
  <c r="AL8335" i="33"/>
  <c r="AJ8334" i="33"/>
  <c r="AK8332" i="33"/>
  <c r="AK8330" i="33"/>
  <c r="AL8328" i="33"/>
  <c r="AJ8327" i="33"/>
  <c r="AJ8325" i="33"/>
  <c r="AK8323" i="33"/>
  <c r="AL8321" i="33"/>
  <c r="AL8319" i="33"/>
  <c r="AJ8318" i="33"/>
  <c r="AK8316" i="33"/>
  <c r="AK8314" i="33"/>
  <c r="AL8312" i="33"/>
  <c r="AJ8311" i="33"/>
  <c r="AJ8309" i="33"/>
  <c r="AK8307" i="33"/>
  <c r="AL8305" i="33"/>
  <c r="AL8303" i="33"/>
  <c r="AJ8302" i="33"/>
  <c r="AK8300" i="33"/>
  <c r="AK8298" i="33"/>
  <c r="AL8296" i="33"/>
  <c r="AJ8295" i="33"/>
  <c r="AJ8293" i="33"/>
  <c r="AK8291" i="33"/>
  <c r="AL8289" i="33"/>
  <c r="AL8287" i="33"/>
  <c r="AJ8286" i="33"/>
  <c r="AK8284" i="33"/>
  <c r="AK8282" i="33"/>
  <c r="AL8280" i="33"/>
  <c r="AJ8279" i="33"/>
  <c r="AJ8277" i="33"/>
  <c r="AK8275" i="33"/>
  <c r="AL8273" i="33"/>
  <c r="AL8271" i="33"/>
  <c r="AJ8270" i="33"/>
  <c r="AK8268" i="33"/>
  <c r="AK8266" i="33"/>
  <c r="AL8264" i="33"/>
  <c r="AJ8263" i="33"/>
  <c r="AJ8261" i="33"/>
  <c r="AK8259" i="33"/>
  <c r="AL8257" i="33"/>
  <c r="AL8255" i="33"/>
  <c r="AJ8254" i="33"/>
  <c r="AK8252" i="33"/>
  <c r="AK8250" i="33"/>
  <c r="AL8248" i="33"/>
  <c r="AJ8247" i="33"/>
  <c r="AJ8245" i="33"/>
  <c r="AK8243" i="33"/>
  <c r="AL8241" i="33"/>
  <c r="AL8239" i="33"/>
  <c r="AJ8238" i="33"/>
  <c r="AK8236" i="33"/>
  <c r="AK8234" i="33"/>
  <c r="AL8232" i="33"/>
  <c r="AJ8231" i="33"/>
  <c r="AJ8229" i="33"/>
  <c r="AK8227" i="33"/>
  <c r="AL8225" i="33"/>
  <c r="AL8223" i="33"/>
  <c r="AJ8222" i="33"/>
  <c r="AK8220" i="33"/>
  <c r="AK8218" i="33"/>
  <c r="AL8216" i="33"/>
  <c r="AJ8215" i="33"/>
  <c r="AJ8213" i="33"/>
  <c r="AK8211" i="33"/>
  <c r="AL8209" i="33"/>
  <c r="AL8207" i="33"/>
  <c r="AJ8206" i="33"/>
  <c r="AK8204" i="33"/>
  <c r="AK8202" i="33"/>
  <c r="AL8200" i="33"/>
  <c r="AJ8199" i="33"/>
  <c r="AJ8197" i="33"/>
  <c r="AK8195" i="33"/>
  <c r="AL8193" i="33"/>
  <c r="AL8191" i="33"/>
  <c r="AJ8190" i="33"/>
  <c r="AK8188" i="33"/>
  <c r="AK8186" i="33"/>
  <c r="AL8184" i="33"/>
  <c r="AJ8183" i="33"/>
  <c r="AJ8181" i="33"/>
  <c r="AK8179" i="33"/>
  <c r="AL8177" i="33"/>
  <c r="AL8175" i="33"/>
  <c r="AJ8174" i="33"/>
  <c r="AK8172" i="33"/>
  <c r="AK8170" i="33"/>
  <c r="AL8168" i="33"/>
  <c r="AJ8167" i="33"/>
  <c r="AJ8165" i="33"/>
  <c r="AK8163" i="33"/>
  <c r="AL8161" i="33"/>
  <c r="AL8159" i="33"/>
  <c r="AJ8158" i="33"/>
  <c r="AK8156" i="33"/>
  <c r="AK8154" i="33"/>
  <c r="AL8152" i="33"/>
  <c r="AJ8151" i="33"/>
  <c r="AJ8149" i="33"/>
  <c r="AK8147" i="33"/>
  <c r="AL8145" i="33"/>
  <c r="AL8143" i="33"/>
  <c r="AJ8142" i="33"/>
  <c r="AK8140" i="33"/>
  <c r="AK8138" i="33"/>
  <c r="AL8136" i="33"/>
  <c r="AJ8135" i="33"/>
  <c r="AJ8133" i="33"/>
  <c r="AK8131" i="33"/>
  <c r="AL8129" i="33"/>
  <c r="AL8127" i="33"/>
  <c r="AJ8126" i="33"/>
  <c r="AK8124" i="33"/>
  <c r="AK8122" i="33"/>
  <c r="AL8120" i="33"/>
  <c r="AJ8119" i="33"/>
  <c r="AJ8117" i="33"/>
  <c r="AK8115" i="33"/>
  <c r="AL8113" i="33"/>
  <c r="AL8111" i="33"/>
  <c r="AJ8110" i="33"/>
  <c r="AK8108" i="33"/>
  <c r="AK8106" i="33"/>
  <c r="AL8104" i="33"/>
  <c r="AJ8103" i="33"/>
  <c r="AJ8101" i="33"/>
  <c r="AK8099" i="33"/>
  <c r="AL8097" i="33"/>
  <c r="AL8095" i="33"/>
  <c r="AJ8094" i="33"/>
  <c r="AK8092" i="33"/>
  <c r="AK8090" i="33"/>
  <c r="AL8088" i="33"/>
  <c r="AJ8087" i="33"/>
  <c r="AJ8085" i="33"/>
  <c r="AK8083" i="33"/>
  <c r="AL8081" i="33"/>
  <c r="AL8079" i="33"/>
  <c r="AJ8078" i="33"/>
  <c r="AK8076" i="33"/>
  <c r="AK8074" i="33"/>
  <c r="AL8072" i="33"/>
  <c r="AJ8071" i="33"/>
  <c r="AJ8069" i="33"/>
  <c r="AK8067" i="33"/>
  <c r="AL8065" i="33"/>
  <c r="AL8063" i="33"/>
  <c r="AJ8062" i="33"/>
  <c r="AK8060" i="33"/>
  <c r="AK8058" i="33"/>
  <c r="AL8056" i="33"/>
  <c r="AJ8055" i="33"/>
  <c r="AJ8053" i="33"/>
  <c r="AK8051" i="33"/>
  <c r="AL8049" i="33"/>
  <c r="AL8047" i="33"/>
  <c r="AJ8046" i="33"/>
  <c r="AK8044" i="33"/>
  <c r="AK8042" i="33"/>
  <c r="AL8040" i="33"/>
  <c r="AJ8039" i="33"/>
  <c r="AJ8037" i="33"/>
  <c r="AK8035" i="33"/>
  <c r="AL8033" i="33"/>
  <c r="AL8031" i="33"/>
  <c r="AJ8030" i="33"/>
  <c r="AK8028" i="33"/>
  <c r="AK8026" i="33"/>
  <c r="AL8024" i="33"/>
  <c r="AJ8023" i="33"/>
  <c r="AJ8021" i="33"/>
  <c r="AK8019" i="33"/>
  <c r="AL8017" i="33"/>
  <c r="AL8015" i="33"/>
  <c r="AJ8014" i="33"/>
  <c r="AK8012" i="33"/>
  <c r="AK8010" i="33"/>
  <c r="AL8008" i="33"/>
  <c r="AJ8007" i="33"/>
  <c r="AJ8005" i="33"/>
  <c r="AK8003" i="33"/>
  <c r="AL8001" i="33"/>
  <c r="AL7999" i="33"/>
  <c r="AJ7998" i="33"/>
  <c r="AK7996" i="33"/>
  <c r="AK7994" i="33"/>
  <c r="AL7992" i="33"/>
  <c r="AJ7991" i="33"/>
  <c r="AJ7989" i="33"/>
  <c r="AK7987" i="33"/>
  <c r="AL7985" i="33"/>
  <c r="AL7983" i="33"/>
  <c r="AJ7982" i="33"/>
  <c r="AK7980" i="33"/>
  <c r="AK7978" i="33"/>
  <c r="AL7976" i="33"/>
  <c r="AJ7975" i="33"/>
  <c r="AJ7973" i="33"/>
  <c r="AK7971" i="33"/>
  <c r="AL7969" i="33"/>
  <c r="AL7967" i="33"/>
  <c r="AJ7966" i="33"/>
  <c r="AK7964" i="33"/>
  <c r="AK7962" i="33"/>
  <c r="AL7960" i="33"/>
  <c r="AJ7959" i="33"/>
  <c r="AJ7957" i="33"/>
  <c r="AK7955" i="33"/>
  <c r="AL7953" i="33"/>
  <c r="AL7951" i="33"/>
  <c r="AJ7950" i="33"/>
  <c r="AK7948" i="33"/>
  <c r="AK7946" i="33"/>
  <c r="AL7944" i="33"/>
  <c r="AJ7943" i="33"/>
  <c r="AJ7941" i="33"/>
  <c r="AK7939" i="33"/>
  <c r="AL7937" i="33"/>
  <c r="AL7935" i="33"/>
  <c r="AJ7934" i="33"/>
  <c r="AK7932" i="33"/>
  <c r="AK7930" i="33"/>
  <c r="AL7928" i="33"/>
  <c r="AJ7927" i="33"/>
  <c r="AJ7925" i="33"/>
  <c r="AK7923" i="33"/>
  <c r="AL7921" i="33"/>
  <c r="AL7919" i="33"/>
  <c r="AJ7918" i="33"/>
  <c r="AK7916" i="33"/>
  <c r="AK7914" i="33"/>
  <c r="AL7912" i="33"/>
  <c r="AJ7911" i="33"/>
  <c r="AJ7909" i="33"/>
  <c r="AK7907" i="33"/>
  <c r="AL7905" i="33"/>
  <c r="AL7903" i="33"/>
  <c r="AJ7902" i="33"/>
  <c r="AK7900" i="33"/>
  <c r="AK7898" i="33"/>
  <c r="AL7896" i="33"/>
  <c r="AJ7895" i="33"/>
  <c r="AJ7893" i="33"/>
  <c r="AK7891" i="33"/>
  <c r="AL7889" i="33"/>
  <c r="AL7887" i="33"/>
  <c r="AJ7886" i="33"/>
  <c r="AL7884" i="33"/>
  <c r="AK7883" i="33"/>
  <c r="AJ7882" i="33"/>
  <c r="AL7880" i="33"/>
  <c r="AK7879" i="33"/>
  <c r="AJ7878" i="33"/>
  <c r="AL7876" i="33"/>
  <c r="AK7875" i="33"/>
  <c r="AJ7874" i="33"/>
  <c r="AL7872" i="33"/>
  <c r="AK7871" i="33"/>
  <c r="AJ7870" i="33"/>
  <c r="AL7868" i="33"/>
  <c r="AK7867" i="33"/>
  <c r="AJ7866" i="33"/>
  <c r="AL7864" i="33"/>
  <c r="AK7863" i="33"/>
  <c r="AJ7862" i="33"/>
  <c r="AL7860" i="33"/>
  <c r="AK7859" i="33"/>
  <c r="AJ7858" i="33"/>
  <c r="AL7856" i="33"/>
  <c r="AK7855" i="33"/>
  <c r="AJ7854" i="33"/>
  <c r="AL7852" i="33"/>
  <c r="AK7851" i="33"/>
  <c r="AJ7850" i="33"/>
  <c r="AL7848" i="33"/>
  <c r="AK7847" i="33"/>
  <c r="AJ7846" i="33"/>
  <c r="AL7844" i="33"/>
  <c r="AK7843" i="33"/>
  <c r="AJ7842" i="33"/>
  <c r="AL7840" i="33"/>
  <c r="AK7839" i="33"/>
  <c r="AJ7838" i="33"/>
  <c r="AL7836" i="33"/>
  <c r="AK7835" i="33"/>
  <c r="AJ7834" i="33"/>
  <c r="AL7832" i="33"/>
  <c r="AK7831" i="33"/>
  <c r="AJ7830" i="33"/>
  <c r="AL7828" i="33"/>
  <c r="AK7827" i="33"/>
  <c r="AJ7826" i="33"/>
  <c r="AL7824" i="33"/>
  <c r="AK7823" i="33"/>
  <c r="AJ7822" i="33"/>
  <c r="AL7820" i="33"/>
  <c r="AK7819" i="33"/>
  <c r="AJ7818" i="33"/>
  <c r="AL7816" i="33"/>
  <c r="AK7815" i="33"/>
  <c r="AJ7814" i="33"/>
  <c r="AL7812" i="33"/>
  <c r="AK7811" i="33"/>
  <c r="AJ7810" i="33"/>
  <c r="AL7808" i="33"/>
  <c r="AK7807" i="33"/>
  <c r="AJ7806" i="33"/>
  <c r="AL7804" i="33"/>
  <c r="AK7803" i="33"/>
  <c r="AJ7802" i="33"/>
  <c r="AL7800" i="33"/>
  <c r="AK7799" i="33"/>
  <c r="AJ7798" i="33"/>
  <c r="AL7796" i="33"/>
  <c r="AK7795" i="33"/>
  <c r="AJ7794" i="33"/>
  <c r="AL7792" i="33"/>
  <c r="AK7791" i="33"/>
  <c r="AJ7790" i="33"/>
  <c r="AL7788" i="33"/>
  <c r="AK7787" i="33"/>
  <c r="AJ7786" i="33"/>
  <c r="AL7784" i="33"/>
  <c r="AK7783" i="33"/>
  <c r="AJ7782" i="33"/>
  <c r="AL7780" i="33"/>
  <c r="AK7779" i="33"/>
  <c r="AJ7778" i="33"/>
  <c r="AL7776" i="33"/>
  <c r="AK7775" i="33"/>
  <c r="AJ7774" i="33"/>
  <c r="AL7772" i="33"/>
  <c r="AK7771" i="33"/>
  <c r="AJ7770" i="33"/>
  <c r="AL7768" i="33"/>
  <c r="AK7767" i="33"/>
  <c r="AJ7766" i="33"/>
  <c r="AL7764" i="33"/>
  <c r="AK7763" i="33"/>
  <c r="AJ7762" i="33"/>
  <c r="AL7760" i="33"/>
  <c r="AK7759" i="33"/>
  <c r="AJ7758" i="33"/>
  <c r="AL7756" i="33"/>
  <c r="AK7755" i="33"/>
  <c r="AJ7754" i="33"/>
  <c r="AL7752" i="33"/>
  <c r="AK7751" i="33"/>
  <c r="AJ7750" i="33"/>
  <c r="AL7748" i="33"/>
  <c r="AK7747" i="33"/>
  <c r="AJ7746" i="33"/>
  <c r="AL7744" i="33"/>
  <c r="AK7743" i="33"/>
  <c r="AJ7742" i="33"/>
  <c r="AL7740" i="33"/>
  <c r="AK7739" i="33"/>
  <c r="AJ7738" i="33"/>
  <c r="AL7736" i="33"/>
  <c r="AK7735" i="33"/>
  <c r="AJ7734" i="33"/>
  <c r="AL7732" i="33"/>
  <c r="AK7731" i="33"/>
  <c r="AJ7730" i="33"/>
  <c r="AL7728" i="33"/>
  <c r="AK7727" i="33"/>
  <c r="AJ7726" i="33"/>
  <c r="AL7724" i="33"/>
  <c r="AK7723" i="33"/>
  <c r="AJ7722" i="33"/>
  <c r="AL7720" i="33"/>
  <c r="AK7719" i="33"/>
  <c r="AJ7718" i="33"/>
  <c r="AL7716" i="33"/>
  <c r="AK7715" i="33"/>
  <c r="AJ7714" i="33"/>
  <c r="AL7712" i="33"/>
  <c r="AK7711" i="33"/>
  <c r="AJ7710" i="33"/>
  <c r="AL7708" i="33"/>
  <c r="AK7707" i="33"/>
  <c r="AJ7706" i="33"/>
  <c r="AL7704" i="33"/>
  <c r="AK7703" i="33"/>
  <c r="AJ7702" i="33"/>
  <c r="AL7700" i="33"/>
  <c r="AK7699" i="33"/>
  <c r="AJ7698" i="33"/>
  <c r="AL7696" i="33"/>
  <c r="AK7695" i="33"/>
  <c r="AJ7694" i="33"/>
  <c r="AL7692" i="33"/>
  <c r="AK7691" i="33"/>
  <c r="AJ7690" i="33"/>
  <c r="AL7688" i="33"/>
  <c r="AK7687" i="33"/>
  <c r="AJ7686" i="33"/>
  <c r="AL7684" i="33"/>
  <c r="AK7683" i="33"/>
  <c r="AJ7682" i="33"/>
  <c r="AL7680" i="33"/>
  <c r="AK7679" i="33"/>
  <c r="AJ7678" i="33"/>
  <c r="AL7676" i="33"/>
  <c r="AK7675" i="33"/>
  <c r="AJ7674" i="33"/>
  <c r="AL7672" i="33"/>
  <c r="AK7671" i="33"/>
  <c r="AJ7670" i="33"/>
  <c r="AL7668" i="33"/>
  <c r="AK7667" i="33"/>
  <c r="AJ7666" i="33"/>
  <c r="AL7664" i="33"/>
  <c r="AK7663" i="33"/>
  <c r="AJ7662" i="33"/>
  <c r="AL7660" i="33"/>
  <c r="AK7659" i="33"/>
  <c r="AJ7658" i="33"/>
  <c r="AL7656" i="33"/>
  <c r="AK7655" i="33"/>
  <c r="AJ7654" i="33"/>
  <c r="AL7652" i="33"/>
  <c r="AK7651" i="33"/>
  <c r="AJ7650" i="33"/>
  <c r="AL7648" i="33"/>
  <c r="AK7647" i="33"/>
  <c r="AJ7646" i="33"/>
  <c r="AL7644" i="33"/>
  <c r="AK7643" i="33"/>
  <c r="AJ7642" i="33"/>
  <c r="AL7640" i="33"/>
  <c r="AK7639" i="33"/>
  <c r="AJ7638" i="33"/>
  <c r="AL7636" i="33"/>
  <c r="AK7635" i="33"/>
  <c r="AJ7634" i="33"/>
  <c r="AL7632" i="33"/>
  <c r="AK7631" i="33"/>
  <c r="AJ7630" i="33"/>
  <c r="AL7628" i="33"/>
  <c r="AK7627" i="33"/>
  <c r="AJ7626" i="33"/>
  <c r="AL7624" i="33"/>
  <c r="AK7623" i="33"/>
  <c r="AJ7622" i="33"/>
  <c r="AL7620" i="33"/>
  <c r="AK7619" i="33"/>
  <c r="AJ7618" i="33"/>
  <c r="AL7616" i="33"/>
  <c r="AK7615" i="33"/>
  <c r="AJ7614" i="33"/>
  <c r="AL7612" i="33"/>
  <c r="AK7611" i="33"/>
  <c r="AJ7610" i="33"/>
  <c r="AL7608" i="33"/>
  <c r="AK7607" i="33"/>
  <c r="AJ7606" i="33"/>
  <c r="AL7604" i="33"/>
  <c r="AK7603" i="33"/>
  <c r="AJ7602" i="33"/>
  <c r="AL7600" i="33"/>
  <c r="AK7599" i="33"/>
  <c r="AJ7598" i="33"/>
  <c r="AL7596" i="33"/>
  <c r="AK7595" i="33"/>
  <c r="AJ7594" i="33"/>
  <c r="AL7592" i="33"/>
  <c r="AK7591" i="33"/>
  <c r="AJ7590" i="33"/>
  <c r="AL7588" i="33"/>
  <c r="AK7587" i="33"/>
  <c r="AJ7586" i="33"/>
  <c r="AL7584" i="33"/>
  <c r="AK7583" i="33"/>
  <c r="AJ7582" i="33"/>
  <c r="AL7580" i="33"/>
  <c r="AK7579" i="33"/>
  <c r="AJ7578" i="33"/>
  <c r="AL7576" i="33"/>
  <c r="AK7575" i="33"/>
  <c r="AJ7574" i="33"/>
  <c r="AL7572" i="33"/>
  <c r="AK7571" i="33"/>
  <c r="AJ7570" i="33"/>
  <c r="AL7568" i="33"/>
  <c r="AK7567" i="33"/>
  <c r="AJ7566" i="33"/>
  <c r="AL7564" i="33"/>
  <c r="AK7563" i="33"/>
  <c r="AJ7562" i="33"/>
  <c r="AL7560" i="33"/>
  <c r="AK7559" i="33"/>
  <c r="AJ7558" i="33"/>
  <c r="AL7556" i="33"/>
  <c r="AK7555" i="33"/>
  <c r="AJ7554" i="33"/>
  <c r="AL7552" i="33"/>
  <c r="AK7551" i="33"/>
  <c r="AJ7550" i="33"/>
  <c r="AL7548" i="33"/>
  <c r="AK7547" i="33"/>
  <c r="AJ7546" i="33"/>
  <c r="AL7544" i="33"/>
  <c r="AK7543" i="33"/>
  <c r="AJ7542" i="33"/>
  <c r="AL7540" i="33"/>
  <c r="AK7539" i="33"/>
  <c r="AJ7538" i="33"/>
  <c r="AL7536" i="33"/>
  <c r="AK7535" i="33"/>
  <c r="AJ7534" i="33"/>
  <c r="AL7532" i="33"/>
  <c r="AK7531" i="33"/>
  <c r="AJ7530" i="33"/>
  <c r="AL7528" i="33"/>
  <c r="AK7527" i="33"/>
  <c r="AJ7526" i="33"/>
  <c r="AL7524" i="33"/>
  <c r="AK7523" i="33"/>
  <c r="AJ7522" i="33"/>
  <c r="AL7520" i="33"/>
  <c r="AK7519" i="33"/>
  <c r="AJ7518" i="33"/>
  <c r="AL7516" i="33"/>
  <c r="AK7515" i="33"/>
  <c r="AJ7514" i="33"/>
  <c r="AL7512" i="33"/>
  <c r="AK7511" i="33"/>
  <c r="AJ7510" i="33"/>
  <c r="AL7508" i="33"/>
  <c r="AK7507" i="33"/>
  <c r="AJ7506" i="33"/>
  <c r="AL7504" i="33"/>
  <c r="AK7503" i="33"/>
  <c r="AJ7502" i="33"/>
  <c r="AL7500" i="33"/>
  <c r="AK7499" i="33"/>
  <c r="AJ7498" i="33"/>
  <c r="AL7496" i="33"/>
  <c r="AK7495" i="33"/>
  <c r="AJ7494" i="33"/>
  <c r="AL7492" i="33"/>
  <c r="AK7491" i="33"/>
  <c r="AJ7490" i="33"/>
  <c r="AL7488" i="33"/>
  <c r="AK7487" i="33"/>
  <c r="AJ7486" i="33"/>
  <c r="AL7484" i="33"/>
  <c r="AK7483" i="33"/>
  <c r="AJ7482" i="33"/>
  <c r="AL7480" i="33"/>
  <c r="AK7479" i="33"/>
  <c r="AJ7478" i="33"/>
  <c r="AL7476" i="33"/>
  <c r="AK7475" i="33"/>
  <c r="AJ7474" i="33"/>
  <c r="AL7472" i="33"/>
  <c r="AK7471" i="33"/>
  <c r="AJ7470" i="33"/>
  <c r="AL7468" i="33"/>
  <c r="AK7467" i="33"/>
  <c r="AJ7466" i="33"/>
  <c r="AL7464" i="33"/>
  <c r="AK7463" i="33"/>
  <c r="AJ7462" i="33"/>
  <c r="AL7460" i="33"/>
  <c r="AK7459" i="33"/>
  <c r="AJ7458" i="33"/>
  <c r="AL7456" i="33"/>
  <c r="AK7455" i="33"/>
  <c r="AJ7454" i="33"/>
  <c r="AL7452" i="33"/>
  <c r="AK7451" i="33"/>
  <c r="AJ7450" i="33"/>
  <c r="AL7448" i="33"/>
  <c r="AK7447" i="33"/>
  <c r="AJ7446" i="33"/>
  <c r="AL7444" i="33"/>
  <c r="AK7443" i="33"/>
  <c r="AJ7442" i="33"/>
  <c r="AL7440" i="33"/>
  <c r="AK7439" i="33"/>
  <c r="AJ7438" i="33"/>
  <c r="AL7436" i="33"/>
  <c r="AK7435" i="33"/>
  <c r="AJ7434" i="33"/>
  <c r="AL7432" i="33"/>
  <c r="AK7431" i="33"/>
  <c r="AJ7430" i="33"/>
  <c r="AL7428" i="33"/>
  <c r="AK7427" i="33"/>
  <c r="AJ7426" i="33"/>
  <c r="AL7424" i="33"/>
  <c r="AK7423" i="33"/>
  <c r="AJ7422" i="33"/>
  <c r="AL7420" i="33"/>
  <c r="AK7419" i="33"/>
  <c r="AJ7418" i="33"/>
  <c r="AL7416" i="33"/>
  <c r="AK7415" i="33"/>
  <c r="AJ7414" i="33"/>
  <c r="AL7412" i="33"/>
  <c r="AK7411" i="33"/>
  <c r="AJ7410" i="33"/>
  <c r="AL7408" i="33"/>
  <c r="AK7407" i="33"/>
  <c r="AJ7406" i="33"/>
  <c r="AL7404" i="33"/>
  <c r="AK7403" i="33"/>
  <c r="AJ7402" i="33"/>
  <c r="AL7400" i="33"/>
  <c r="AK7399" i="33"/>
  <c r="AJ7398" i="33"/>
  <c r="AL7396" i="33"/>
  <c r="AK7395" i="33"/>
  <c r="AJ7394" i="33"/>
  <c r="AL7392" i="33"/>
  <c r="AK7391" i="33"/>
  <c r="AJ7390" i="33"/>
  <c r="AL7388" i="33"/>
  <c r="AK7387" i="33"/>
  <c r="AJ7386" i="33"/>
  <c r="AL7384" i="33"/>
  <c r="AK7383" i="33"/>
  <c r="AJ7382" i="33"/>
  <c r="AL7380" i="33"/>
  <c r="AK7379" i="33"/>
  <c r="AJ7378" i="33"/>
  <c r="AL7376" i="33"/>
  <c r="AK7375" i="33"/>
  <c r="AJ7374" i="33"/>
  <c r="AL7372" i="33"/>
  <c r="AK7371" i="33"/>
  <c r="AJ7370" i="33"/>
  <c r="AL7368" i="33"/>
  <c r="AK7367" i="33"/>
  <c r="AJ7366" i="33"/>
  <c r="AL7364" i="33"/>
  <c r="AK7363" i="33"/>
  <c r="AJ7362" i="33"/>
  <c r="AL7360" i="33"/>
  <c r="AK7359" i="33"/>
  <c r="AJ7358" i="33"/>
  <c r="AL7356" i="33"/>
  <c r="AK7355" i="33"/>
  <c r="AJ7354" i="33"/>
  <c r="AL7352" i="33"/>
  <c r="AK7351" i="33"/>
  <c r="AJ7350" i="33"/>
  <c r="AL7348" i="33"/>
  <c r="AK7347" i="33"/>
  <c r="AJ7346" i="33"/>
  <c r="AL7344" i="33"/>
  <c r="AK7343" i="33"/>
  <c r="AJ7342" i="33"/>
  <c r="AL7340" i="33"/>
  <c r="AK7339" i="33"/>
  <c r="AJ7338" i="33"/>
  <c r="AL7336" i="33"/>
  <c r="AK7335" i="33"/>
  <c r="AJ7334" i="33"/>
  <c r="AL7332" i="33"/>
  <c r="AK7331" i="33"/>
  <c r="AJ7330" i="33"/>
  <c r="AL7328" i="33"/>
  <c r="AK7327" i="33"/>
  <c r="AJ7326" i="33"/>
  <c r="AL7324" i="33"/>
  <c r="AK7323" i="33"/>
  <c r="AJ7322" i="33"/>
  <c r="AL7320" i="33"/>
  <c r="AK7319" i="33"/>
  <c r="AJ7318" i="33"/>
  <c r="AL7316" i="33"/>
  <c r="AK7315" i="33"/>
  <c r="AJ7314" i="33"/>
  <c r="AL7312" i="33"/>
  <c r="AK7311" i="33"/>
  <c r="AJ7310" i="33"/>
  <c r="AL7308" i="33"/>
  <c r="AK7307" i="33"/>
  <c r="AJ7306" i="33"/>
  <c r="AL7304" i="33"/>
  <c r="AK7303" i="33"/>
  <c r="AJ7302" i="33"/>
  <c r="AL7300" i="33"/>
  <c r="AK7299" i="33"/>
  <c r="AJ7298" i="33"/>
  <c r="AL7296" i="33"/>
  <c r="AK7295" i="33"/>
  <c r="AJ7294" i="33"/>
  <c r="AL7292" i="33"/>
  <c r="AK7291" i="33"/>
  <c r="AJ7290" i="33"/>
  <c r="AL7288" i="33"/>
  <c r="AK7287" i="33"/>
  <c r="AJ7286" i="33"/>
  <c r="AL7284" i="33"/>
  <c r="AK7283" i="33"/>
  <c r="AJ7282" i="33"/>
  <c r="AL7280" i="33"/>
  <c r="AK7279" i="33"/>
  <c r="AJ7278" i="33"/>
  <c r="AL7276" i="33"/>
  <c r="AK7275" i="33"/>
  <c r="AJ7274" i="33"/>
  <c r="AL7272" i="33"/>
  <c r="AK7271" i="33"/>
  <c r="AJ7270" i="33"/>
  <c r="AL7268" i="33"/>
  <c r="AK7267" i="33"/>
  <c r="AJ7266" i="33"/>
  <c r="AL7264" i="33"/>
  <c r="AK7263" i="33"/>
  <c r="AJ7262" i="33"/>
  <c r="AL7260" i="33"/>
  <c r="AK7259" i="33"/>
  <c r="AJ7258" i="33"/>
  <c r="AL7256" i="33"/>
  <c r="AK7255" i="33"/>
  <c r="AJ7254" i="33"/>
  <c r="AL7252" i="33"/>
  <c r="AK7251" i="33"/>
  <c r="AJ7250" i="33"/>
  <c r="AL7248" i="33"/>
  <c r="AK7247" i="33"/>
  <c r="AJ7246" i="33"/>
  <c r="AL7244" i="33"/>
  <c r="AK7243" i="33"/>
  <c r="AJ7242" i="33"/>
  <c r="AL7240" i="33"/>
  <c r="AK7239" i="33"/>
  <c r="AJ7238" i="33"/>
  <c r="AL7236" i="33"/>
  <c r="AK7235" i="33"/>
  <c r="AJ7234" i="33"/>
  <c r="AL7232" i="33"/>
  <c r="AK7231" i="33"/>
  <c r="AJ7230" i="33"/>
  <c r="AL7228" i="33"/>
  <c r="AK7227" i="33"/>
  <c r="AJ7226" i="33"/>
  <c r="AL7224" i="33"/>
  <c r="AK7223" i="33"/>
  <c r="AJ7222" i="33"/>
  <c r="AL7220" i="33"/>
  <c r="AK7219" i="33"/>
  <c r="AJ7218" i="33"/>
  <c r="AL7216" i="33"/>
  <c r="AK7215" i="33"/>
  <c r="AJ7214" i="33"/>
  <c r="AL7212" i="33"/>
  <c r="AK7211" i="33"/>
  <c r="AJ7210" i="33"/>
  <c r="AL7208" i="33"/>
  <c r="AK7207" i="33"/>
  <c r="AJ7206" i="33"/>
  <c r="AL7204" i="33"/>
  <c r="AK7203" i="33"/>
  <c r="AJ7202" i="33"/>
  <c r="AL7200" i="33"/>
  <c r="AK7199" i="33"/>
  <c r="AJ7198" i="33"/>
  <c r="AL7196" i="33"/>
  <c r="AK7195" i="33"/>
  <c r="AJ7194" i="33"/>
  <c r="AL7192" i="33"/>
  <c r="AK7191" i="33"/>
  <c r="AJ7190" i="33"/>
  <c r="AL7188" i="33"/>
  <c r="AK7187" i="33"/>
  <c r="AJ7186" i="33"/>
  <c r="AL7184" i="33"/>
  <c r="AK7183" i="33"/>
  <c r="AJ7182" i="33"/>
  <c r="AL7180" i="33"/>
  <c r="AK7179" i="33"/>
  <c r="AJ7178" i="33"/>
  <c r="AL7176" i="33"/>
  <c r="AK7175" i="33"/>
  <c r="AJ7174" i="33"/>
  <c r="AL7172" i="33"/>
  <c r="AK7171" i="33"/>
  <c r="AJ7170" i="33"/>
  <c r="AL7168" i="33"/>
  <c r="AK7167" i="33"/>
  <c r="AJ7166" i="33"/>
  <c r="AL7164" i="33"/>
  <c r="AK7163" i="33"/>
  <c r="AJ7162" i="33"/>
  <c r="AL7160" i="33"/>
  <c r="AK7159" i="33"/>
  <c r="AJ7158" i="33"/>
  <c r="AL7156" i="33"/>
  <c r="AK7155" i="33"/>
  <c r="AJ7154" i="33"/>
  <c r="AL7152" i="33"/>
  <c r="AK7151" i="33"/>
  <c r="AJ7150" i="33"/>
  <c r="AL7148" i="33"/>
  <c r="AK7147" i="33"/>
  <c r="AJ7146" i="33"/>
  <c r="AL7144" i="33"/>
  <c r="AK7143" i="33"/>
  <c r="AJ7142" i="33"/>
  <c r="AL7140" i="33"/>
  <c r="AK7139" i="33"/>
  <c r="AJ7138" i="33"/>
  <c r="AL7136" i="33"/>
  <c r="AK7135" i="33"/>
  <c r="AJ7134" i="33"/>
  <c r="AL7132" i="33"/>
  <c r="AK7131" i="33"/>
  <c r="AJ7130" i="33"/>
  <c r="AL7128" i="33"/>
  <c r="AK7127" i="33"/>
  <c r="AJ7126" i="33"/>
  <c r="AL7124" i="33"/>
  <c r="AK7123" i="33"/>
  <c r="AJ7122" i="33"/>
  <c r="AL7120" i="33"/>
  <c r="AK7119" i="33"/>
  <c r="AJ7118" i="33"/>
  <c r="AL7116" i="33"/>
  <c r="AK7115" i="33"/>
  <c r="AJ7114" i="33"/>
  <c r="AL7112" i="33"/>
  <c r="AK7111" i="33"/>
  <c r="AJ7110" i="33"/>
  <c r="AL7108" i="33"/>
  <c r="AK7107" i="33"/>
  <c r="AJ7106" i="33"/>
  <c r="AL7104" i="33"/>
  <c r="AK7103" i="33"/>
  <c r="AJ7102" i="33"/>
  <c r="AL7100" i="33"/>
  <c r="AK7099" i="33"/>
  <c r="AJ7098" i="33"/>
  <c r="AL7096" i="33"/>
  <c r="AK7095" i="33"/>
  <c r="AJ7094" i="33"/>
  <c r="AL7092" i="33"/>
  <c r="AK7091" i="33"/>
  <c r="AJ7090" i="33"/>
  <c r="AL7088" i="33"/>
  <c r="AK7087" i="33"/>
  <c r="AJ7086" i="33"/>
  <c r="AL7084" i="33"/>
  <c r="AK7083" i="33"/>
  <c r="AJ7082" i="33"/>
  <c r="AL7080" i="33"/>
  <c r="AK7079" i="33"/>
  <c r="AJ7078" i="33"/>
  <c r="AL7076" i="33"/>
  <c r="AK7075" i="33"/>
  <c r="AJ7074" i="33"/>
  <c r="AL7072" i="33"/>
  <c r="AK7071" i="33"/>
  <c r="AJ7070" i="33"/>
  <c r="AL7068" i="33"/>
  <c r="AK7067" i="33"/>
  <c r="AJ7066" i="33"/>
  <c r="AL7064" i="33"/>
  <c r="AK7063" i="33"/>
  <c r="AJ7062" i="33"/>
  <c r="AL7060" i="33"/>
  <c r="AK7059" i="33"/>
  <c r="AJ7058" i="33"/>
  <c r="AL7056" i="33"/>
  <c r="AK7055" i="33"/>
  <c r="AJ7054" i="33"/>
  <c r="AL7052" i="33"/>
  <c r="AK7051" i="33"/>
  <c r="AJ7050" i="33"/>
  <c r="AL7048" i="33"/>
  <c r="AK7047" i="33"/>
  <c r="AJ7046" i="33"/>
  <c r="AL7044" i="33"/>
  <c r="AK7043" i="33"/>
  <c r="AJ7042" i="33"/>
  <c r="AL7040" i="33"/>
  <c r="AK7039" i="33"/>
  <c r="AJ7038" i="33"/>
  <c r="AL7036" i="33"/>
  <c r="AK7035" i="33"/>
  <c r="AJ7034" i="33"/>
  <c r="AL7032" i="33"/>
  <c r="AK7031" i="33"/>
  <c r="AJ7030" i="33"/>
  <c r="AL7028" i="33"/>
  <c r="AK7027" i="33"/>
  <c r="AJ7026" i="33"/>
  <c r="AL7024" i="33"/>
  <c r="AK7023" i="33"/>
  <c r="AJ7022" i="33"/>
  <c r="AL7020" i="33"/>
  <c r="AK7019" i="33"/>
  <c r="AJ7018" i="33"/>
  <c r="AL7016" i="33"/>
  <c r="AK7015" i="33"/>
  <c r="AJ7014" i="33"/>
  <c r="AL7012" i="33"/>
  <c r="AK7011" i="33"/>
  <c r="AJ7010" i="33"/>
  <c r="AL7008" i="33"/>
  <c r="AK7007" i="33"/>
  <c r="AJ7006" i="33"/>
  <c r="AL7004" i="33"/>
  <c r="AK7003" i="33"/>
  <c r="AJ7002" i="33"/>
  <c r="AL7000" i="33"/>
  <c r="AK6999" i="33"/>
  <c r="AJ6998" i="33"/>
  <c r="AL6996" i="33"/>
  <c r="AK6995" i="33"/>
  <c r="AJ6994" i="33"/>
  <c r="AL6992" i="33"/>
  <c r="AK6991" i="33"/>
  <c r="AJ6990" i="33"/>
  <c r="AL6988" i="33"/>
  <c r="AK6987" i="33"/>
  <c r="AJ6986" i="33"/>
  <c r="AL6984" i="33"/>
  <c r="AK6983" i="33"/>
  <c r="AJ6982" i="33"/>
  <c r="AL6980" i="33"/>
  <c r="AK6979" i="33"/>
  <c r="AJ6978" i="33"/>
  <c r="AL6976" i="33"/>
  <c r="AK6975" i="33"/>
  <c r="AJ6974" i="33"/>
  <c r="AL6972" i="33"/>
  <c r="AK6971" i="33"/>
  <c r="AJ6970" i="33"/>
  <c r="AL6968" i="33"/>
  <c r="AK6967" i="33"/>
  <c r="AJ6966" i="33"/>
  <c r="AL6964" i="33"/>
  <c r="AK6963" i="33"/>
  <c r="AJ6962" i="33"/>
  <c r="AL6960" i="33"/>
  <c r="AK6959" i="33"/>
  <c r="AJ6958" i="33"/>
  <c r="AL6956" i="33"/>
  <c r="AK6955" i="33"/>
  <c r="AJ6954" i="33"/>
  <c r="AL6952" i="33"/>
  <c r="AK6951" i="33"/>
  <c r="AJ6950" i="33"/>
  <c r="AL6948" i="33"/>
  <c r="AK6947" i="33"/>
  <c r="AJ6946" i="33"/>
  <c r="AL6944" i="33"/>
  <c r="AK6943" i="33"/>
  <c r="AJ6942" i="33"/>
  <c r="AL6940" i="33"/>
  <c r="AK6939" i="33"/>
  <c r="AJ6938" i="33"/>
  <c r="AL6936" i="33"/>
  <c r="AK6935" i="33"/>
  <c r="AJ6934" i="33"/>
  <c r="AL6932" i="33"/>
  <c r="AK6931" i="33"/>
  <c r="AJ6930" i="33"/>
  <c r="AL6928" i="33"/>
  <c r="AK6927" i="33"/>
  <c r="AJ6926" i="33"/>
  <c r="AL6924" i="33"/>
  <c r="AK6923" i="33"/>
  <c r="AJ6922" i="33"/>
  <c r="AL6920" i="33"/>
  <c r="AK6919" i="33"/>
  <c r="AJ6918" i="33"/>
  <c r="AL6916" i="33"/>
  <c r="AK6915" i="33"/>
  <c r="AJ6914" i="33"/>
  <c r="AL6912" i="33"/>
  <c r="AK6911" i="33"/>
  <c r="AJ6910" i="33"/>
  <c r="AL6908" i="33"/>
  <c r="AK6907" i="33"/>
  <c r="AJ6906" i="33"/>
  <c r="AL6904" i="33"/>
  <c r="AK6903" i="33"/>
  <c r="AJ6902" i="33"/>
  <c r="AL6900" i="33"/>
  <c r="AK6899" i="33"/>
  <c r="AJ6898" i="33"/>
  <c r="AL6896" i="33"/>
  <c r="AK6895" i="33"/>
  <c r="AJ6894" i="33"/>
  <c r="AL6892" i="33"/>
  <c r="AK6891" i="33"/>
  <c r="AJ6890" i="33"/>
  <c r="AL6888" i="33"/>
  <c r="AK6887" i="33"/>
  <c r="AJ6886" i="33"/>
  <c r="AL6884" i="33"/>
  <c r="AK6883" i="33"/>
  <c r="AJ6882" i="33"/>
  <c r="AL6880" i="33"/>
  <c r="AK6879" i="33"/>
  <c r="AJ6878" i="33"/>
  <c r="AL6876" i="33"/>
  <c r="AK6875" i="33"/>
  <c r="AJ6874" i="33"/>
  <c r="AL6872" i="33"/>
  <c r="AK6871" i="33"/>
  <c r="AJ6870" i="33"/>
  <c r="AL6868" i="33"/>
  <c r="AK6867" i="33"/>
  <c r="AJ6866" i="33"/>
  <c r="AL6864" i="33"/>
  <c r="AK6863" i="33"/>
  <c r="AJ6862" i="33"/>
  <c r="AL6860" i="33"/>
  <c r="AK6859" i="33"/>
  <c r="AJ6858" i="33"/>
  <c r="AL6856" i="33"/>
  <c r="AK6855" i="33"/>
  <c r="AJ6854" i="33"/>
  <c r="AL6852" i="33"/>
  <c r="AK6851" i="33"/>
  <c r="AJ6850" i="33"/>
  <c r="AL6848" i="33"/>
  <c r="AK6847" i="33"/>
  <c r="AJ6846" i="33"/>
  <c r="AL6844" i="33"/>
  <c r="AK6843" i="33"/>
  <c r="AJ6842" i="33"/>
  <c r="AL6840" i="33"/>
  <c r="AK6839" i="33"/>
  <c r="AJ6838" i="33"/>
  <c r="AL6836" i="33"/>
  <c r="AK6835" i="33"/>
  <c r="AJ6834" i="33"/>
  <c r="AL6832" i="33"/>
  <c r="AK6831" i="33"/>
  <c r="AJ6830" i="33"/>
  <c r="AL6828" i="33"/>
  <c r="AK6827" i="33"/>
  <c r="AJ6826" i="33"/>
  <c r="AL6824" i="33"/>
  <c r="AK6823" i="33"/>
  <c r="AJ6822" i="33"/>
  <c r="AL6820" i="33"/>
  <c r="AK6819" i="33"/>
  <c r="AJ6818" i="33"/>
  <c r="AL6816" i="33"/>
  <c r="AK6815" i="33"/>
  <c r="AJ6814" i="33"/>
  <c r="AL6812" i="33"/>
  <c r="AK6811" i="33"/>
  <c r="AJ6810" i="33"/>
  <c r="AL6808" i="33"/>
  <c r="AK6807" i="33"/>
  <c r="AJ6806" i="33"/>
  <c r="AL6804" i="33"/>
  <c r="AK6803" i="33"/>
  <c r="AJ6802" i="33"/>
  <c r="AL6800" i="33"/>
  <c r="AK6799" i="33"/>
  <c r="AJ6798" i="33"/>
  <c r="AL6796" i="33"/>
  <c r="AK6795" i="33"/>
  <c r="AJ6794" i="33"/>
  <c r="AL6792" i="33"/>
  <c r="AK6791" i="33"/>
  <c r="AJ6790" i="33"/>
  <c r="AL6788" i="33"/>
  <c r="AK6787" i="33"/>
  <c r="AJ6786" i="33"/>
  <c r="AL6784" i="33"/>
  <c r="AK6783" i="33"/>
  <c r="AJ6782" i="33"/>
  <c r="AL6780" i="33"/>
  <c r="AK6779" i="33"/>
  <c r="AJ6778" i="33"/>
  <c r="AL6776" i="33"/>
  <c r="AK6775" i="33"/>
  <c r="AJ6774" i="33"/>
  <c r="AL6772" i="33"/>
  <c r="AK6771" i="33"/>
  <c r="AJ6770" i="33"/>
  <c r="AL6768" i="33"/>
  <c r="AK6767" i="33"/>
  <c r="AJ6766" i="33"/>
  <c r="AL6764" i="33"/>
  <c r="AK6763" i="33"/>
  <c r="AJ6762" i="33"/>
  <c r="AL6760" i="33"/>
  <c r="AK6759" i="33"/>
  <c r="AJ6758" i="33"/>
  <c r="AL6756" i="33"/>
  <c r="AK6755" i="33"/>
  <c r="AJ6754" i="33"/>
  <c r="AL6752" i="33"/>
  <c r="AK6751" i="33"/>
  <c r="AJ6750" i="33"/>
  <c r="AL6748" i="33"/>
  <c r="AK6747" i="33"/>
  <c r="AJ6746" i="33"/>
  <c r="AL6744" i="33"/>
  <c r="AK6743" i="33"/>
  <c r="AJ6742" i="33"/>
  <c r="AL6740" i="33"/>
  <c r="AK6739" i="33"/>
  <c r="AJ6738" i="33"/>
  <c r="AL6736" i="33"/>
  <c r="AK6735" i="33"/>
  <c r="AJ6734" i="33"/>
  <c r="AL6732" i="33"/>
  <c r="AK6731" i="33"/>
  <c r="AJ6730" i="33"/>
  <c r="AL6728" i="33"/>
  <c r="AK6727" i="33"/>
  <c r="AJ6726" i="33"/>
  <c r="AL6724" i="33"/>
  <c r="AK6723" i="33"/>
  <c r="AJ6722" i="33"/>
  <c r="AL6720" i="33"/>
  <c r="AK6719" i="33"/>
  <c r="AJ6718" i="33"/>
  <c r="AL6716" i="33"/>
  <c r="AK6715" i="33"/>
  <c r="AJ6714" i="33"/>
  <c r="AL6712" i="33"/>
  <c r="AK6711" i="33"/>
  <c r="AJ6710" i="33"/>
  <c r="AL6708" i="33"/>
  <c r="AK6707" i="33"/>
  <c r="AJ6706" i="33"/>
  <c r="AL6704" i="33"/>
  <c r="AK6703" i="33"/>
  <c r="AJ6702" i="33"/>
  <c r="AL6700" i="33"/>
  <c r="AK6699" i="33"/>
  <c r="AJ6698" i="33"/>
  <c r="AL6696" i="33"/>
  <c r="AK6695" i="33"/>
  <c r="AJ6694" i="33"/>
  <c r="AL6692" i="33"/>
  <c r="AK6691" i="33"/>
  <c r="AJ6690" i="33"/>
  <c r="AL6688" i="33"/>
  <c r="AK6687" i="33"/>
  <c r="AJ6686" i="33"/>
  <c r="AL6684" i="33"/>
  <c r="AK6683" i="33"/>
  <c r="AJ6682" i="33"/>
  <c r="AL6680" i="33"/>
  <c r="AK6679" i="33"/>
  <c r="AJ6678" i="33"/>
  <c r="AL6676" i="33"/>
  <c r="AK6675" i="33"/>
  <c r="AJ6674" i="33"/>
  <c r="AL6672" i="33"/>
  <c r="AK6671" i="33"/>
  <c r="AJ6670" i="33"/>
  <c r="AL6668" i="33"/>
  <c r="AK6667" i="33"/>
  <c r="AJ6666" i="33"/>
  <c r="AL6664" i="33"/>
  <c r="AK6663" i="33"/>
  <c r="AJ6662" i="33"/>
  <c r="AL6660" i="33"/>
  <c r="AK6659" i="33"/>
  <c r="AJ6658" i="33"/>
  <c r="AL6656" i="33"/>
  <c r="AK6655" i="33"/>
  <c r="AJ6654" i="33"/>
  <c r="AL6652" i="33"/>
  <c r="AK6651" i="33"/>
  <c r="AJ6650" i="33"/>
  <c r="AL6648" i="33"/>
  <c r="AK6647" i="33"/>
  <c r="AJ6646" i="33"/>
  <c r="AL6644" i="33"/>
  <c r="AK6643" i="33"/>
  <c r="AJ6642" i="33"/>
  <c r="AL6640" i="33"/>
  <c r="AK6639" i="33"/>
  <c r="AJ6638" i="33"/>
  <c r="AL6636" i="33"/>
  <c r="AK6635" i="33"/>
  <c r="AJ6634" i="33"/>
  <c r="AL6632" i="33"/>
  <c r="AK6631" i="33"/>
  <c r="AJ6630" i="33"/>
  <c r="AL6628" i="33"/>
  <c r="AK6627" i="33"/>
  <c r="AJ6626" i="33"/>
  <c r="AL6624" i="33"/>
  <c r="AK6623" i="33"/>
  <c r="AJ6622" i="33"/>
  <c r="AL6620" i="33"/>
  <c r="AK6619" i="33"/>
  <c r="AJ6618" i="33"/>
  <c r="AL6616" i="33"/>
  <c r="AK6615" i="33"/>
  <c r="AJ6614" i="33"/>
  <c r="AL6612" i="33"/>
  <c r="AK6611" i="33"/>
  <c r="AJ6610" i="33"/>
  <c r="AL6608" i="33"/>
  <c r="AK6607" i="33"/>
  <c r="AJ6606" i="33"/>
  <c r="AL6604" i="33"/>
  <c r="AK6603" i="33"/>
  <c r="AJ6602" i="33"/>
  <c r="AL6600" i="33"/>
  <c r="AK6599" i="33"/>
  <c r="AJ6598" i="33"/>
  <c r="AL6596" i="33"/>
  <c r="AK6595" i="33"/>
  <c r="AJ6594" i="33"/>
  <c r="AL6592" i="33"/>
  <c r="AK6591" i="33"/>
  <c r="AJ6590" i="33"/>
  <c r="AL6588" i="33"/>
  <c r="AK6587" i="33"/>
  <c r="AJ6586" i="33"/>
  <c r="AL6584" i="33"/>
  <c r="AK6583" i="33"/>
  <c r="AJ6582" i="33"/>
  <c r="AL6580" i="33"/>
  <c r="AK6579" i="33"/>
  <c r="AJ6578" i="33"/>
  <c r="AL6576" i="33"/>
  <c r="AK6575" i="33"/>
  <c r="AJ6574" i="33"/>
  <c r="AL6572" i="33"/>
  <c r="AK6571" i="33"/>
  <c r="AJ6570" i="33"/>
  <c r="AL6568" i="33"/>
  <c r="AK6567" i="33"/>
  <c r="AJ6566" i="33"/>
  <c r="AL6564" i="33"/>
  <c r="AK6563" i="33"/>
  <c r="AJ6562" i="33"/>
  <c r="AL6560" i="33"/>
  <c r="AK6559" i="33"/>
  <c r="AJ6558" i="33"/>
  <c r="AL6556" i="33"/>
  <c r="AK6555" i="33"/>
  <c r="AJ6554" i="33"/>
  <c r="AL6552" i="33"/>
  <c r="AK6551" i="33"/>
  <c r="AJ6550" i="33"/>
  <c r="AL6548" i="33"/>
  <c r="AK6547" i="33"/>
  <c r="AJ6546" i="33"/>
  <c r="AL6544" i="33"/>
  <c r="AK6543" i="33"/>
  <c r="AJ6542" i="33"/>
  <c r="AL6540" i="33"/>
  <c r="AK6539" i="33"/>
  <c r="AJ6538" i="33"/>
  <c r="AL6536" i="33"/>
  <c r="AK6535" i="33"/>
  <c r="AJ6534" i="33"/>
  <c r="AL6532" i="33"/>
  <c r="AK6531" i="33"/>
  <c r="AJ6530" i="33"/>
  <c r="AL6528" i="33"/>
  <c r="AK6527" i="33"/>
  <c r="AJ6526" i="33"/>
  <c r="AL6524" i="33"/>
  <c r="AK6523" i="33"/>
  <c r="AJ6522" i="33"/>
  <c r="AL6520" i="33"/>
  <c r="AK6519" i="33"/>
  <c r="AJ6518" i="33"/>
  <c r="AL6516" i="33"/>
  <c r="AK6515" i="33"/>
  <c r="AJ6514" i="33"/>
  <c r="AL6512" i="33"/>
  <c r="AK6511" i="33"/>
  <c r="AJ6510" i="33"/>
  <c r="AL6508" i="33"/>
  <c r="AK6507" i="33"/>
  <c r="AJ6506" i="33"/>
  <c r="AL6504" i="33"/>
  <c r="AK6503" i="33"/>
  <c r="AJ6502" i="33"/>
  <c r="AL6500" i="33"/>
  <c r="AK6499" i="33"/>
  <c r="AJ6498" i="33"/>
  <c r="AL6496" i="33"/>
  <c r="AK6495" i="33"/>
  <c r="AJ6494" i="33"/>
  <c r="AL6492" i="33"/>
  <c r="AK6491" i="33"/>
  <c r="AJ6490" i="33"/>
  <c r="AL6488" i="33"/>
  <c r="AK6487" i="33"/>
  <c r="AJ6486" i="33"/>
  <c r="AL6484" i="33"/>
  <c r="AK6483" i="33"/>
  <c r="AJ6482" i="33"/>
  <c r="AL6480" i="33"/>
  <c r="AK6479" i="33"/>
  <c r="AJ6478" i="33"/>
  <c r="AL6476" i="33"/>
  <c r="AK6475" i="33"/>
  <c r="AJ6474" i="33"/>
  <c r="AL6472" i="33"/>
  <c r="AK6471" i="33"/>
  <c r="AJ6470" i="33"/>
  <c r="AL6468" i="33"/>
  <c r="AK6467" i="33"/>
  <c r="AJ6466" i="33"/>
  <c r="AL6464" i="33"/>
  <c r="AK6463" i="33"/>
  <c r="AJ6462" i="33"/>
  <c r="AL6460" i="33"/>
  <c r="AK6459" i="33"/>
  <c r="AJ6458" i="33"/>
  <c r="AL6456" i="33"/>
  <c r="AK6455" i="33"/>
  <c r="AJ6454" i="33"/>
  <c r="AL6452" i="33"/>
  <c r="AK6451" i="33"/>
  <c r="AJ6450" i="33"/>
  <c r="AL6448" i="33"/>
  <c r="AK6447" i="33"/>
  <c r="AJ6446" i="33"/>
  <c r="AL6444" i="33"/>
  <c r="AK6443" i="33"/>
  <c r="AJ6442" i="33"/>
  <c r="AL6440" i="33"/>
  <c r="AK6439" i="33"/>
  <c r="AJ6438" i="33"/>
  <c r="AL6436" i="33"/>
  <c r="AK6435" i="33"/>
  <c r="AJ6434" i="33"/>
  <c r="AL6432" i="33"/>
  <c r="AK6431" i="33"/>
  <c r="AJ6430" i="33"/>
  <c r="AL6428" i="33"/>
  <c r="AK6427" i="33"/>
  <c r="AJ6426" i="33"/>
  <c r="AL6424" i="33"/>
  <c r="AK6423" i="33"/>
  <c r="AJ6422" i="33"/>
  <c r="AL6420" i="33"/>
  <c r="AK6419" i="33"/>
  <c r="AJ6418" i="33"/>
  <c r="AL6416" i="33"/>
  <c r="AK6415" i="33"/>
  <c r="AJ6414" i="33"/>
  <c r="AL6412" i="33"/>
  <c r="AK6411" i="33"/>
  <c r="AJ6410" i="33"/>
  <c r="AL6408" i="33"/>
  <c r="AK6407" i="33"/>
  <c r="AJ6406" i="33"/>
  <c r="AL6404" i="33"/>
  <c r="AK6403" i="33"/>
  <c r="AJ6402" i="33"/>
  <c r="AL6400" i="33"/>
  <c r="AK6399" i="33"/>
  <c r="AJ6398" i="33"/>
  <c r="AL6396" i="33"/>
  <c r="AK6395" i="33"/>
  <c r="AJ6394" i="33"/>
  <c r="AL6392" i="33"/>
  <c r="AK6391" i="33"/>
  <c r="AJ6390" i="33"/>
  <c r="AL6388" i="33"/>
  <c r="AK6387" i="33"/>
  <c r="AJ6386" i="33"/>
  <c r="AL6384" i="33"/>
  <c r="AK6383" i="33"/>
  <c r="AJ6382" i="33"/>
  <c r="AL6380" i="33"/>
  <c r="AK6379" i="33"/>
  <c r="AJ6378" i="33"/>
  <c r="AL6376" i="33"/>
  <c r="AK6375" i="33"/>
  <c r="AJ6374" i="33"/>
  <c r="AL6372" i="33"/>
  <c r="AK6371" i="33"/>
  <c r="AJ6370" i="33"/>
  <c r="AL6368" i="33"/>
  <c r="AK6367" i="33"/>
  <c r="AJ6366" i="33"/>
  <c r="AL6364" i="33"/>
  <c r="AK6363" i="33"/>
  <c r="AJ6362" i="33"/>
  <c r="AL6360" i="33"/>
  <c r="AK6359" i="33"/>
  <c r="AJ6358" i="33"/>
  <c r="AL6356" i="33"/>
  <c r="AK6355" i="33"/>
  <c r="AJ6354" i="33"/>
  <c r="AL6352" i="33"/>
  <c r="AK6351" i="33"/>
  <c r="AJ6350" i="33"/>
  <c r="AL6348" i="33"/>
  <c r="AK6347" i="33"/>
  <c r="AJ6346" i="33"/>
  <c r="AL6344" i="33"/>
  <c r="AK6343" i="33"/>
  <c r="AJ6342" i="33"/>
  <c r="AL6340" i="33"/>
  <c r="AK6339" i="33"/>
  <c r="AJ6338" i="33"/>
  <c r="AL6336" i="33"/>
  <c r="AK6335" i="33"/>
  <c r="AJ6334" i="33"/>
  <c r="AL6332" i="33"/>
  <c r="AK6331" i="33"/>
  <c r="AJ6330" i="33"/>
  <c r="AL6328" i="33"/>
  <c r="AK6327" i="33"/>
  <c r="AJ6326" i="33"/>
  <c r="AL6324" i="33"/>
  <c r="AK6323" i="33"/>
  <c r="AJ6322" i="33"/>
  <c r="AL6320" i="33"/>
  <c r="AK6319" i="33"/>
  <c r="AJ6318" i="33"/>
  <c r="AL6316" i="33"/>
  <c r="AK6315" i="33"/>
  <c r="AJ6314" i="33"/>
  <c r="AL6312" i="33"/>
  <c r="AK6311" i="33"/>
  <c r="AJ6310" i="33"/>
  <c r="AL6308" i="33"/>
  <c r="AK6307" i="33"/>
  <c r="AJ6306" i="33"/>
  <c r="AL6304" i="33"/>
  <c r="AK6303" i="33"/>
  <c r="AJ6302" i="33"/>
  <c r="AL6300" i="33"/>
  <c r="AK6299" i="33"/>
  <c r="AJ6298" i="33"/>
  <c r="AL6296" i="33"/>
  <c r="AK6295" i="33"/>
  <c r="AJ6294" i="33"/>
  <c r="AL6292" i="33"/>
  <c r="AK6291" i="33"/>
  <c r="AJ6290" i="33"/>
  <c r="AL6288" i="33"/>
  <c r="AK6287" i="33"/>
  <c r="AJ6286" i="33"/>
  <c r="AL6284" i="33"/>
  <c r="AK6283" i="33"/>
  <c r="AJ6282" i="33"/>
  <c r="AL6280" i="33"/>
  <c r="AK6279" i="33"/>
  <c r="AJ6278" i="33"/>
  <c r="AL6276" i="33"/>
  <c r="AK6275" i="33"/>
  <c r="AJ6274" i="33"/>
  <c r="AL6272" i="33"/>
  <c r="AK6271" i="33"/>
  <c r="AJ6270" i="33"/>
  <c r="AL6268" i="33"/>
  <c r="AK6267" i="33"/>
  <c r="AJ6266" i="33"/>
  <c r="AL6264" i="33"/>
  <c r="AK6263" i="33"/>
  <c r="AJ6262" i="33"/>
  <c r="AL6260" i="33"/>
  <c r="AK6259" i="33"/>
  <c r="AJ6258" i="33"/>
  <c r="AL6256" i="33"/>
  <c r="AK6255" i="33"/>
  <c r="AJ6254" i="33"/>
  <c r="AL6252" i="33"/>
  <c r="AK6251" i="33"/>
  <c r="AJ6250" i="33"/>
  <c r="AL6248" i="33"/>
  <c r="AK6247" i="33"/>
  <c r="AJ6246" i="33"/>
  <c r="AL6244" i="33"/>
  <c r="AK6243" i="33"/>
  <c r="AJ6242" i="33"/>
  <c r="AL6240" i="33"/>
  <c r="AK6239" i="33"/>
  <c r="AJ6238" i="33"/>
  <c r="AL6236" i="33"/>
  <c r="AK6235" i="33"/>
  <c r="AJ6234" i="33"/>
  <c r="AL6232" i="33"/>
  <c r="AK6231" i="33"/>
  <c r="AJ6230" i="33"/>
  <c r="AL6228" i="33"/>
  <c r="AK6227" i="33"/>
  <c r="AJ6226" i="33"/>
  <c r="AL6224" i="33"/>
  <c r="AK6223" i="33"/>
  <c r="AJ6222" i="33"/>
  <c r="AL6220" i="33"/>
  <c r="AK6219" i="33"/>
  <c r="AJ6218" i="33"/>
  <c r="AL6216" i="33"/>
  <c r="AK6215" i="33"/>
  <c r="AJ6214" i="33"/>
  <c r="AL6212" i="33"/>
  <c r="AK6211" i="33"/>
  <c r="AJ6210" i="33"/>
  <c r="AL6208" i="33"/>
  <c r="AK6207" i="33"/>
  <c r="AJ6206" i="33"/>
  <c r="AL6204" i="33"/>
  <c r="AK6203" i="33"/>
  <c r="AJ6202" i="33"/>
  <c r="AL6200" i="33"/>
  <c r="AK6199" i="33"/>
  <c r="AJ6198" i="33"/>
  <c r="AL6196" i="33"/>
  <c r="AK6195" i="33"/>
  <c r="AJ6194" i="33"/>
  <c r="AL6192" i="33"/>
  <c r="AK6191" i="33"/>
  <c r="AJ6190" i="33"/>
  <c r="AL6188" i="33"/>
  <c r="AK6187" i="33"/>
  <c r="AJ6186" i="33"/>
  <c r="AL6184" i="33"/>
  <c r="AK6183" i="33"/>
  <c r="AJ6182" i="33"/>
  <c r="AL6180" i="33"/>
  <c r="AK6179" i="33"/>
  <c r="AJ6178" i="33"/>
  <c r="AL6176" i="33"/>
  <c r="AK6175" i="33"/>
  <c r="AJ6174" i="33"/>
  <c r="AL6172" i="33"/>
  <c r="AK6171" i="33"/>
  <c r="AJ6170" i="33"/>
  <c r="AL6168" i="33"/>
  <c r="AK6167" i="33"/>
  <c r="AJ6166" i="33"/>
  <c r="AL6164" i="33"/>
  <c r="AK6163" i="33"/>
  <c r="AJ6162" i="33"/>
  <c r="AL6160" i="33"/>
  <c r="AK6159" i="33"/>
  <c r="AJ6158" i="33"/>
  <c r="AL6156" i="33"/>
  <c r="AK6155" i="33"/>
  <c r="AJ6154" i="33"/>
  <c r="AL6152" i="33"/>
  <c r="AK6151" i="33"/>
  <c r="AJ6150" i="33"/>
  <c r="AL6148" i="33"/>
  <c r="AK6147" i="33"/>
  <c r="AJ6146" i="33"/>
  <c r="AL6144" i="33"/>
  <c r="AK6143" i="33"/>
  <c r="AJ6142" i="33"/>
  <c r="AL6140" i="33"/>
  <c r="AK6139" i="33"/>
  <c r="AJ6138" i="33"/>
  <c r="AL6136" i="33"/>
  <c r="AK6135" i="33"/>
  <c r="AJ6134" i="33"/>
  <c r="AL6132" i="33"/>
  <c r="AK6131" i="33"/>
  <c r="AJ6130" i="33"/>
  <c r="AL6128" i="33"/>
  <c r="AK6127" i="33"/>
  <c r="AJ6126" i="33"/>
  <c r="AL6124" i="33"/>
  <c r="AK6123" i="33"/>
  <c r="AJ6122" i="33"/>
  <c r="AL6120" i="33"/>
  <c r="AK6119" i="33"/>
  <c r="AJ6118" i="33"/>
  <c r="AL6116" i="33"/>
  <c r="AK6115" i="33"/>
  <c r="AJ6114" i="33"/>
  <c r="AL6112" i="33"/>
  <c r="AK6111" i="33"/>
  <c r="AJ6110" i="33"/>
  <c r="AL6108" i="33"/>
  <c r="AK6107" i="33"/>
  <c r="AJ6106" i="33"/>
  <c r="AL6104" i="33"/>
  <c r="AK6103" i="33"/>
  <c r="AJ6102" i="33"/>
  <c r="AL6100" i="33"/>
  <c r="AK6099" i="33"/>
  <c r="AJ6098" i="33"/>
  <c r="AL6096" i="33"/>
  <c r="AK6095" i="33"/>
  <c r="AJ6094" i="33"/>
  <c r="AL6092" i="33"/>
  <c r="AK6091" i="33"/>
  <c r="AJ6090" i="33"/>
  <c r="AL6088" i="33"/>
  <c r="AK6087" i="33"/>
  <c r="AJ6086" i="33"/>
  <c r="AL6084" i="33"/>
  <c r="AK6083" i="33"/>
  <c r="AJ6082" i="33"/>
  <c r="AL6080" i="33"/>
  <c r="AK6079" i="33"/>
  <c r="AJ6078" i="33"/>
  <c r="AL6076" i="33"/>
  <c r="AK6075" i="33"/>
  <c r="AJ6074" i="33"/>
  <c r="AL6072" i="33"/>
  <c r="AK6071" i="33"/>
  <c r="AJ6070" i="33"/>
  <c r="AL6068" i="33"/>
  <c r="AK6067" i="33"/>
  <c r="AJ6066" i="33"/>
  <c r="AL6064" i="33"/>
  <c r="AK6063" i="33"/>
  <c r="AJ6062" i="33"/>
  <c r="AL6060" i="33"/>
  <c r="AK6059" i="33"/>
  <c r="AJ6058" i="33"/>
  <c r="AL6056" i="33"/>
  <c r="AK6055" i="33"/>
  <c r="AJ6054" i="33"/>
  <c r="AL6052" i="33"/>
  <c r="AK6051" i="33"/>
  <c r="AJ6050" i="33"/>
  <c r="AL6048" i="33"/>
  <c r="AK6047" i="33"/>
  <c r="AJ6046" i="33"/>
  <c r="AL6044" i="33"/>
  <c r="AK6043" i="33"/>
  <c r="AJ6042" i="33"/>
  <c r="AL6040" i="33"/>
  <c r="AK6039" i="33"/>
  <c r="AJ6038" i="33"/>
  <c r="AL6036" i="33"/>
  <c r="AK6035" i="33"/>
  <c r="AJ6034" i="33"/>
  <c r="AL6032" i="33"/>
  <c r="AK6031" i="33"/>
  <c r="AJ6030" i="33"/>
  <c r="AL6028" i="33"/>
  <c r="AK6027" i="33"/>
  <c r="AJ6026" i="33"/>
  <c r="AL6024" i="33"/>
  <c r="AK6023" i="33"/>
  <c r="AJ6022" i="33"/>
  <c r="AL6020" i="33"/>
  <c r="AK6019" i="33"/>
  <c r="AJ6018" i="33"/>
  <c r="AL6016" i="33"/>
  <c r="AK6015" i="33"/>
  <c r="AJ6014" i="33"/>
  <c r="AL6012" i="33"/>
  <c r="AK6011" i="33"/>
  <c r="AJ6010" i="33"/>
  <c r="AL6008" i="33"/>
  <c r="AK6007" i="33"/>
  <c r="AJ6006" i="33"/>
  <c r="AL6004" i="33"/>
  <c r="AK6003" i="33"/>
  <c r="AJ6002" i="33"/>
  <c r="AL6000" i="33"/>
  <c r="AK5999" i="33"/>
  <c r="AJ5998" i="33"/>
  <c r="AL5996" i="33"/>
  <c r="AK5995" i="33"/>
  <c r="AJ5994" i="33"/>
  <c r="AL5992" i="33"/>
  <c r="AK5991" i="33"/>
  <c r="AJ5990" i="33"/>
  <c r="AL5988" i="33"/>
  <c r="AK5987" i="33"/>
  <c r="AJ5986" i="33"/>
  <c r="AL5984" i="33"/>
  <c r="AK5983" i="33"/>
  <c r="AJ5982" i="33"/>
  <c r="AL5980" i="33"/>
  <c r="AK5979" i="33"/>
  <c r="AJ5978" i="33"/>
  <c r="AL5976" i="33"/>
  <c r="AK5975" i="33"/>
  <c r="AJ5974" i="33"/>
  <c r="AL5972" i="33"/>
  <c r="AK5971" i="33"/>
  <c r="AJ5970" i="33"/>
  <c r="AL5968" i="33"/>
  <c r="AK5967" i="33"/>
  <c r="AJ5966" i="33"/>
  <c r="AL5964" i="33"/>
  <c r="AK5963" i="33"/>
  <c r="AJ5962" i="33"/>
  <c r="AL5960" i="33"/>
  <c r="AK5959" i="33"/>
  <c r="AJ5958" i="33"/>
  <c r="AL5956" i="33"/>
  <c r="AK5955" i="33"/>
  <c r="AJ5954" i="33"/>
  <c r="AL5952" i="33"/>
  <c r="AK5951" i="33"/>
  <c r="AJ5950" i="33"/>
  <c r="AL5948" i="33"/>
  <c r="AK5947" i="33"/>
  <c r="AJ5946" i="33"/>
  <c r="AL5944" i="33"/>
  <c r="AK5943" i="33"/>
  <c r="AJ5942" i="33"/>
  <c r="AL5940" i="33"/>
  <c r="AK5939" i="33"/>
  <c r="AJ5938" i="33"/>
  <c r="AL5936" i="33"/>
  <c r="AK5935" i="33"/>
  <c r="AJ5934" i="33"/>
  <c r="AL5932" i="33"/>
  <c r="AK5931" i="33"/>
  <c r="AJ5930" i="33"/>
  <c r="AL5928" i="33"/>
  <c r="AK5927" i="33"/>
  <c r="AJ5926" i="33"/>
  <c r="AL5924" i="33"/>
  <c r="AK5923" i="33"/>
  <c r="AJ5922" i="33"/>
  <c r="AL5920" i="33"/>
  <c r="AK5919" i="33"/>
  <c r="AJ5918" i="33"/>
  <c r="AL5916" i="33"/>
  <c r="AK5915" i="33"/>
  <c r="AJ5914" i="33"/>
  <c r="AL5912" i="33"/>
  <c r="AK5911" i="33"/>
  <c r="AJ5910" i="33"/>
  <c r="AL5908" i="33"/>
  <c r="AK5907" i="33"/>
  <c r="AJ5906" i="33"/>
  <c r="AL5904" i="33"/>
  <c r="AK5903" i="33"/>
  <c r="AJ5902" i="33"/>
  <c r="AL5900" i="33"/>
  <c r="AK5899" i="33"/>
  <c r="AJ5898" i="33"/>
  <c r="AL5896" i="33"/>
  <c r="AK5895" i="33"/>
  <c r="AJ5894" i="33"/>
  <c r="AL5892" i="33"/>
  <c r="AK5891" i="33"/>
  <c r="AJ5890" i="33"/>
  <c r="AL5888" i="33"/>
  <c r="AK5887" i="33"/>
  <c r="AJ5886" i="33"/>
  <c r="AL5884" i="33"/>
  <c r="AK5883" i="33"/>
  <c r="AJ5882" i="33"/>
  <c r="AL5880" i="33"/>
  <c r="AK5879" i="33"/>
  <c r="AJ5878" i="33"/>
  <c r="AL5876" i="33"/>
  <c r="AK5875" i="33"/>
  <c r="AJ5874" i="33"/>
  <c r="AL5872" i="33"/>
  <c r="AK5871" i="33"/>
  <c r="AJ5870" i="33"/>
  <c r="AL5868" i="33"/>
  <c r="AK5867" i="33"/>
  <c r="AJ5866" i="33"/>
  <c r="AL5864" i="33"/>
  <c r="AK5863" i="33"/>
  <c r="AJ5862" i="33"/>
  <c r="AL5860" i="33"/>
  <c r="AK5859" i="33"/>
  <c r="AJ5858" i="33"/>
  <c r="AL5856" i="33"/>
  <c r="AK5855" i="33"/>
  <c r="AJ5854" i="33"/>
  <c r="AL5852" i="33"/>
  <c r="AK5851" i="33"/>
  <c r="AJ5850" i="33"/>
  <c r="AL5848" i="33"/>
  <c r="AK5847" i="33"/>
  <c r="AJ5846" i="33"/>
  <c r="AL5844" i="33"/>
  <c r="AK5843" i="33"/>
  <c r="AJ5842" i="33"/>
  <c r="AL5840" i="33"/>
  <c r="AK5839" i="33"/>
  <c r="AJ5838" i="33"/>
  <c r="AL5836" i="33"/>
  <c r="AK5835" i="33"/>
  <c r="AJ5834" i="33"/>
  <c r="AL5832" i="33"/>
  <c r="AK5831" i="33"/>
  <c r="AJ5830" i="33"/>
  <c r="AL5828" i="33"/>
  <c r="AK5827" i="33"/>
  <c r="AJ5826" i="33"/>
  <c r="AL5824" i="33"/>
  <c r="AK5823" i="33"/>
  <c r="AJ5822" i="33"/>
  <c r="AL5820" i="33"/>
  <c r="AK5819" i="33"/>
  <c r="AJ5818" i="33"/>
  <c r="AL5816" i="33"/>
  <c r="AK5815" i="33"/>
  <c r="AJ5814" i="33"/>
  <c r="AL5812" i="33"/>
  <c r="AK5811" i="33"/>
  <c r="AJ5810" i="33"/>
  <c r="AL5808" i="33"/>
  <c r="AK5807" i="33"/>
  <c r="AJ5806" i="33"/>
  <c r="AL5804" i="33"/>
  <c r="AK5803" i="33"/>
  <c r="AJ5802" i="33"/>
  <c r="AL5800" i="33"/>
  <c r="AK5799" i="33"/>
  <c r="AJ5798" i="33"/>
  <c r="AL5796" i="33"/>
  <c r="AK5795" i="33"/>
  <c r="AJ5794" i="33"/>
  <c r="AL5792" i="33"/>
  <c r="AK5791" i="33"/>
  <c r="AJ5790" i="33"/>
  <c r="AL5788" i="33"/>
  <c r="AK5787" i="33"/>
  <c r="AJ5786" i="33"/>
  <c r="AL5784" i="33"/>
  <c r="AK5783" i="33"/>
  <c r="AJ5782" i="33"/>
  <c r="AL5780" i="33"/>
  <c r="AK5779" i="33"/>
  <c r="AJ5778" i="33"/>
  <c r="AL5776" i="33"/>
  <c r="AK5775" i="33"/>
  <c r="AJ5774" i="33"/>
  <c r="AL5772" i="33"/>
  <c r="AK5771" i="33"/>
  <c r="AJ5770" i="33"/>
  <c r="AL5768" i="33"/>
  <c r="AK5767" i="33"/>
  <c r="AJ5766" i="33"/>
  <c r="AL5764" i="33"/>
  <c r="AK5763" i="33"/>
  <c r="AJ5762" i="33"/>
  <c r="AL5760" i="33"/>
  <c r="AK5759" i="33"/>
  <c r="AJ5758" i="33"/>
  <c r="AL5756" i="33"/>
  <c r="AK5755" i="33"/>
  <c r="AJ5754" i="33"/>
  <c r="AL5752" i="33"/>
  <c r="AK5751" i="33"/>
  <c r="AJ5750" i="33"/>
  <c r="AL5748" i="33"/>
  <c r="AK5747" i="33"/>
  <c r="AJ5746" i="33"/>
  <c r="AL5744" i="33"/>
  <c r="AK5743" i="33"/>
  <c r="AJ5742" i="33"/>
  <c r="AL5740" i="33"/>
  <c r="AK5739" i="33"/>
  <c r="AJ5738" i="33"/>
  <c r="AL5736" i="33"/>
  <c r="AK5735" i="33"/>
  <c r="AJ5734" i="33"/>
  <c r="AL5732" i="33"/>
  <c r="AK5731" i="33"/>
  <c r="AJ5730" i="33"/>
  <c r="AL5728" i="33"/>
  <c r="AK5727" i="33"/>
  <c r="AJ5726" i="33"/>
  <c r="AL5724" i="33"/>
  <c r="AK5723" i="33"/>
  <c r="AJ5722" i="33"/>
  <c r="AL5720" i="33"/>
  <c r="AK5719" i="33"/>
  <c r="AJ5718" i="33"/>
  <c r="AL5716" i="33"/>
  <c r="AK5715" i="33"/>
  <c r="AJ5714" i="33"/>
  <c r="AL5712" i="33"/>
  <c r="AK5711" i="33"/>
  <c r="AJ5710" i="33"/>
  <c r="AL5708" i="33"/>
  <c r="AK5707" i="33"/>
  <c r="AJ5706" i="33"/>
  <c r="AL5704" i="33"/>
  <c r="AK5703" i="33"/>
  <c r="AJ5702" i="33"/>
  <c r="AL5700" i="33"/>
  <c r="AK5699" i="33"/>
  <c r="AJ5698" i="33"/>
  <c r="AL5696" i="33"/>
  <c r="AK5695" i="33"/>
  <c r="AJ5694" i="33"/>
  <c r="AL5692" i="33"/>
  <c r="AK5691" i="33"/>
  <c r="AJ5690" i="33"/>
  <c r="AL5688" i="33"/>
  <c r="AK5687" i="33"/>
  <c r="AJ5686" i="33"/>
  <c r="AL5684" i="33"/>
  <c r="AK5683" i="33"/>
  <c r="AJ5682" i="33"/>
  <c r="AL5680" i="33"/>
  <c r="AK5679" i="33"/>
  <c r="AJ5678" i="33"/>
  <c r="AL5676" i="33"/>
  <c r="AK5675" i="33"/>
  <c r="AJ5674" i="33"/>
  <c r="AL5672" i="33"/>
  <c r="AK5671" i="33"/>
  <c r="AJ5670" i="33"/>
  <c r="AL5668" i="33"/>
  <c r="AK5667" i="33"/>
  <c r="AJ5666" i="33"/>
  <c r="AL5664" i="33"/>
  <c r="AK5663" i="33"/>
  <c r="AJ5662" i="33"/>
  <c r="AL5660" i="33"/>
  <c r="AK5659" i="33"/>
  <c r="AJ5658" i="33"/>
  <c r="AL5656" i="33"/>
  <c r="AK5655" i="33"/>
  <c r="AJ5654" i="33"/>
  <c r="AL5652" i="33"/>
  <c r="AK5651" i="33"/>
  <c r="AJ5650" i="33"/>
  <c r="AL5648" i="33"/>
  <c r="AK5647" i="33"/>
  <c r="AJ5646" i="33"/>
  <c r="AL5644" i="33"/>
  <c r="AK5643" i="33"/>
  <c r="AJ5642" i="33"/>
  <c r="AL5640" i="33"/>
  <c r="AK5639" i="33"/>
  <c r="AJ5638" i="33"/>
  <c r="AL5636" i="33"/>
  <c r="AK5635" i="33"/>
  <c r="AJ5634" i="33"/>
  <c r="AL5632" i="33"/>
  <c r="AK5631" i="33"/>
  <c r="AJ5630" i="33"/>
  <c r="AL5628" i="33"/>
  <c r="AK5627" i="33"/>
  <c r="AJ5626" i="33"/>
  <c r="AL5624" i="33"/>
  <c r="AK5623" i="33"/>
  <c r="AJ5622" i="33"/>
  <c r="AL5620" i="33"/>
  <c r="AK5619" i="33"/>
  <c r="AJ5618" i="33"/>
  <c r="AL5616" i="33"/>
  <c r="AK5615" i="33"/>
  <c r="AJ5614" i="33"/>
  <c r="AL5612" i="33"/>
  <c r="AK5611" i="33"/>
  <c r="AJ5610" i="33"/>
  <c r="AL5608" i="33"/>
  <c r="AK5607" i="33"/>
  <c r="AJ5606" i="33"/>
  <c r="AL5604" i="33"/>
  <c r="AK5603" i="33"/>
  <c r="AJ5602" i="33"/>
  <c r="AL5600" i="33"/>
  <c r="AK5599" i="33"/>
  <c r="AJ5598" i="33"/>
  <c r="AL5596" i="33"/>
  <c r="AK5595" i="33"/>
  <c r="AJ5594" i="33"/>
  <c r="AL5592" i="33"/>
  <c r="AK5591" i="33"/>
  <c r="AJ5590" i="33"/>
  <c r="AL5588" i="33"/>
  <c r="AK5587" i="33"/>
  <c r="AJ5586" i="33"/>
  <c r="AL5584" i="33"/>
  <c r="AK5583" i="33"/>
  <c r="AJ5582" i="33"/>
  <c r="AL5580" i="33"/>
  <c r="AK5579" i="33"/>
  <c r="AJ5578" i="33"/>
  <c r="AL5576" i="33"/>
  <c r="AK5575" i="33"/>
  <c r="AJ5574" i="33"/>
  <c r="AL5572" i="33"/>
  <c r="AK5571" i="33"/>
  <c r="AJ5570" i="33"/>
  <c r="AL5568" i="33"/>
  <c r="AK5567" i="33"/>
  <c r="AJ5566" i="33"/>
  <c r="AL5564" i="33"/>
  <c r="AK5563" i="33"/>
  <c r="AJ5562" i="33"/>
  <c r="AL5560" i="33"/>
  <c r="AK5559" i="33"/>
  <c r="AJ5558" i="33"/>
  <c r="AL5556" i="33"/>
  <c r="AK5555" i="33"/>
  <c r="AJ5554" i="33"/>
  <c r="AL5552" i="33"/>
  <c r="AK5551" i="33"/>
  <c r="AJ5550" i="33"/>
  <c r="AL5548" i="33"/>
  <c r="AK5547" i="33"/>
  <c r="AJ5546" i="33"/>
  <c r="AL5544" i="33"/>
  <c r="AK5543" i="33"/>
  <c r="AJ5542" i="33"/>
  <c r="AL5540" i="33"/>
  <c r="AK5539" i="33"/>
  <c r="AJ5538" i="33"/>
  <c r="AL5536" i="33"/>
  <c r="AK5535" i="33"/>
  <c r="AJ5534" i="33"/>
  <c r="AL5532" i="33"/>
  <c r="AK5531" i="33"/>
  <c r="AJ5530" i="33"/>
  <c r="AL5528" i="33"/>
  <c r="AK5527" i="33"/>
  <c r="AJ5526" i="33"/>
  <c r="AL5524" i="33"/>
  <c r="AK5523" i="33"/>
  <c r="AJ5522" i="33"/>
  <c r="AL5520" i="33"/>
  <c r="AK5519" i="33"/>
  <c r="AJ5518" i="33"/>
  <c r="AL5516" i="33"/>
  <c r="AK5515" i="33"/>
  <c r="AJ5514" i="33"/>
  <c r="AL5512" i="33"/>
  <c r="AK5511" i="33"/>
  <c r="AJ5510" i="33"/>
  <c r="AL5508" i="33"/>
  <c r="AK5507" i="33"/>
  <c r="AJ5506" i="33"/>
  <c r="AL5504" i="33"/>
  <c r="AK5503" i="33"/>
  <c r="AJ5502" i="33"/>
  <c r="AL5500" i="33"/>
  <c r="AK5499" i="33"/>
  <c r="AJ5498" i="33"/>
  <c r="AL5496" i="33"/>
  <c r="AK5495" i="33"/>
  <c r="AJ5494" i="33"/>
  <c r="AL5492" i="33"/>
  <c r="AK5491" i="33"/>
  <c r="AJ5490" i="33"/>
  <c r="AL5488" i="33"/>
  <c r="AK5487" i="33"/>
  <c r="AJ5486" i="33"/>
  <c r="AL5484" i="33"/>
  <c r="AK5483" i="33"/>
  <c r="AJ5482" i="33"/>
  <c r="AL5480" i="33"/>
  <c r="AK5479" i="33"/>
  <c r="AJ5478" i="33"/>
  <c r="AL5476" i="33"/>
  <c r="AK5475" i="33"/>
  <c r="AJ5474" i="33"/>
  <c r="AL5472" i="33"/>
  <c r="AK5471" i="33"/>
  <c r="AJ5470" i="33"/>
  <c r="AL5468" i="33"/>
  <c r="AK5467" i="33"/>
  <c r="AJ5466" i="33"/>
  <c r="AL5464" i="33"/>
  <c r="AK5463" i="33"/>
  <c r="AJ5462" i="33"/>
  <c r="AL5460" i="33"/>
  <c r="AK5459" i="33"/>
  <c r="AJ5458" i="33"/>
  <c r="AL5456" i="33"/>
  <c r="AK5455" i="33"/>
  <c r="AJ5454" i="33"/>
  <c r="AL5452" i="33"/>
  <c r="AK5451" i="33"/>
  <c r="AJ5450" i="33"/>
  <c r="AL5448" i="33"/>
  <c r="AK5447" i="33"/>
  <c r="AJ5446" i="33"/>
  <c r="AL5444" i="33"/>
  <c r="AK5443" i="33"/>
  <c r="AJ5442" i="33"/>
  <c r="AL5440" i="33"/>
  <c r="AK5439" i="33"/>
  <c r="AJ5438" i="33"/>
  <c r="AL5436" i="33"/>
  <c r="AK5435" i="33"/>
  <c r="AJ5434" i="33"/>
  <c r="AL5432" i="33"/>
  <c r="AK5431" i="33"/>
  <c r="AJ5430" i="33"/>
  <c r="AL5428" i="33"/>
  <c r="AK5427" i="33"/>
  <c r="AJ5426" i="33"/>
  <c r="AL5424" i="33"/>
  <c r="AK5423" i="33"/>
  <c r="AJ5422" i="33"/>
  <c r="AL5420" i="33"/>
  <c r="AK5419" i="33"/>
  <c r="AJ5418" i="33"/>
  <c r="AL5416" i="33"/>
  <c r="AK5415" i="33"/>
  <c r="AJ5414" i="33"/>
  <c r="AL5412" i="33"/>
  <c r="AK5411" i="33"/>
  <c r="AJ5410" i="33"/>
  <c r="AL5408" i="33"/>
  <c r="AK5407" i="33"/>
  <c r="AJ5406" i="33"/>
  <c r="AL5404" i="33"/>
  <c r="AK5403" i="33"/>
  <c r="AJ5402" i="33"/>
  <c r="AL5400" i="33"/>
  <c r="AK5399" i="33"/>
  <c r="AJ5398" i="33"/>
  <c r="AL5396" i="33"/>
  <c r="AK5395" i="33"/>
  <c r="AJ5394" i="33"/>
  <c r="AL5392" i="33"/>
  <c r="AK5391" i="33"/>
  <c r="AJ5390" i="33"/>
  <c r="AL5388" i="33"/>
  <c r="AK5387" i="33"/>
  <c r="AJ5386" i="33"/>
  <c r="AL5384" i="33"/>
  <c r="AK5383" i="33"/>
  <c r="AJ5382" i="33"/>
  <c r="AL5380" i="33"/>
  <c r="AK5379" i="33"/>
  <c r="AJ5378" i="33"/>
  <c r="AL5376" i="33"/>
  <c r="AK5375" i="33"/>
  <c r="AJ5374" i="33"/>
  <c r="AL5372" i="33"/>
  <c r="AK5371" i="33"/>
  <c r="AJ5370" i="33"/>
  <c r="AL5368" i="33"/>
  <c r="AK5367" i="33"/>
  <c r="AJ5366" i="33"/>
  <c r="AL5364" i="33"/>
  <c r="AK5363" i="33"/>
  <c r="AJ5362" i="33"/>
  <c r="AL5360" i="33"/>
  <c r="AK5359" i="33"/>
  <c r="AJ5358" i="33"/>
  <c r="AL5356" i="33"/>
  <c r="AK5355" i="33"/>
  <c r="AJ5354" i="33"/>
  <c r="AL5352" i="33"/>
  <c r="AK5351" i="33"/>
  <c r="AJ5350" i="33"/>
  <c r="AL5348" i="33"/>
  <c r="AK5347" i="33"/>
  <c r="AJ5346" i="33"/>
  <c r="AL5344" i="33"/>
  <c r="AK5343" i="33"/>
  <c r="AJ5342" i="33"/>
  <c r="AL5340" i="33"/>
  <c r="AK5339" i="33"/>
  <c r="AJ5338" i="33"/>
  <c r="AL5336" i="33"/>
  <c r="AK5335" i="33"/>
  <c r="AJ5334" i="33"/>
  <c r="AL5332" i="33"/>
  <c r="AK5331" i="33"/>
  <c r="AJ5330" i="33"/>
  <c r="AL5328" i="33"/>
  <c r="AK5327" i="33"/>
  <c r="AJ5326" i="33"/>
  <c r="AL5324" i="33"/>
  <c r="AK5323" i="33"/>
  <c r="AJ5322" i="33"/>
  <c r="AL5320" i="33"/>
  <c r="AK5319" i="33"/>
  <c r="AJ5318" i="33"/>
  <c r="AL5316" i="33"/>
  <c r="AK5315" i="33"/>
  <c r="AJ5314" i="33"/>
  <c r="AL5312" i="33"/>
  <c r="AK5311" i="33"/>
  <c r="AJ5310" i="33"/>
  <c r="AL5308" i="33"/>
  <c r="AK5307" i="33"/>
  <c r="AJ5306" i="33"/>
  <c r="AL5304" i="33"/>
  <c r="AK5303" i="33"/>
  <c r="AJ5302" i="33"/>
  <c r="AL5300" i="33"/>
  <c r="AK5299" i="33"/>
  <c r="AJ5298" i="33"/>
  <c r="AL5296" i="33"/>
  <c r="AK5295" i="33"/>
  <c r="AJ5294" i="33"/>
  <c r="AL5292" i="33"/>
  <c r="AK5291" i="33"/>
  <c r="AJ5290" i="33"/>
  <c r="AL5288" i="33"/>
  <c r="AK5287" i="33"/>
  <c r="AJ5286" i="33"/>
  <c r="AL5284" i="33"/>
  <c r="AK5283" i="33"/>
  <c r="AJ5282" i="33"/>
  <c r="AL5280" i="33"/>
  <c r="AK5279" i="33"/>
  <c r="AJ5278" i="33"/>
  <c r="AL5276" i="33"/>
  <c r="AK5275" i="33"/>
  <c r="AJ5274" i="33"/>
  <c r="AL5272" i="33"/>
  <c r="AK5271" i="33"/>
  <c r="AJ5270" i="33"/>
  <c r="AL5268" i="33"/>
  <c r="AK5267" i="33"/>
  <c r="AJ5266" i="33"/>
  <c r="AL5264" i="33"/>
  <c r="AK5263" i="33"/>
  <c r="AJ5262" i="33"/>
  <c r="AL5260" i="33"/>
  <c r="AK5259" i="33"/>
  <c r="AJ5258" i="33"/>
  <c r="AL5256" i="33"/>
  <c r="AK5255" i="33"/>
  <c r="AJ5254" i="33"/>
  <c r="AL5252" i="33"/>
  <c r="AK5251" i="33"/>
  <c r="AJ5250" i="33"/>
  <c r="AL5248" i="33"/>
  <c r="AK5247" i="33"/>
  <c r="AJ5246" i="33"/>
  <c r="AL5244" i="33"/>
  <c r="AK5243" i="33"/>
  <c r="AJ5242" i="33"/>
  <c r="AL5240" i="33"/>
  <c r="AK5239" i="33"/>
  <c r="AJ5238" i="33"/>
  <c r="AL5236" i="33"/>
  <c r="AK5235" i="33"/>
  <c r="AJ5234" i="33"/>
  <c r="AL5232" i="33"/>
  <c r="AK5231" i="33"/>
  <c r="AJ5230" i="33"/>
  <c r="AL5228" i="33"/>
  <c r="AK5227" i="33"/>
  <c r="AJ5226" i="33"/>
  <c r="AL5224" i="33"/>
  <c r="AK5223" i="33"/>
  <c r="AJ5222" i="33"/>
  <c r="AL5220" i="33"/>
  <c r="AK5219" i="33"/>
  <c r="AJ5218" i="33"/>
  <c r="AL5216" i="33"/>
  <c r="AK5215" i="33"/>
  <c r="AJ5214" i="33"/>
  <c r="AL5212" i="33"/>
  <c r="AK5211" i="33"/>
  <c r="AJ5210" i="33"/>
  <c r="AL5208" i="33"/>
  <c r="AK5207" i="33"/>
  <c r="AJ5206" i="33"/>
  <c r="AL5204" i="33"/>
  <c r="AK5203" i="33"/>
  <c r="AJ5202" i="33"/>
  <c r="AL5200" i="33"/>
  <c r="AK5199" i="33"/>
  <c r="AJ5198" i="33"/>
  <c r="AL5196" i="33"/>
  <c r="AK5195" i="33"/>
  <c r="AJ5194" i="33"/>
  <c r="AL5192" i="33"/>
  <c r="AK5191" i="33"/>
  <c r="AJ5190" i="33"/>
  <c r="AL5188" i="33"/>
  <c r="AK5187" i="33"/>
  <c r="AJ5186" i="33"/>
  <c r="AL5184" i="33"/>
  <c r="AK5183" i="33"/>
  <c r="AJ5182" i="33"/>
  <c r="AL5180" i="33"/>
  <c r="AK5179" i="33"/>
  <c r="AJ5178" i="33"/>
  <c r="AL5176" i="33"/>
  <c r="AK5175" i="33"/>
  <c r="AJ5174" i="33"/>
  <c r="AL5172" i="33"/>
  <c r="AK5171" i="33"/>
  <c r="AJ5170" i="33"/>
  <c r="AL5168" i="33"/>
  <c r="AK5167" i="33"/>
  <c r="AJ5166" i="33"/>
  <c r="AL5164" i="33"/>
  <c r="AK5163" i="33"/>
  <c r="AJ5162" i="33"/>
  <c r="AL5160" i="33"/>
  <c r="AK5159" i="33"/>
  <c r="AJ5158" i="33"/>
  <c r="AL5156" i="33"/>
  <c r="AK5155" i="33"/>
  <c r="AJ5154" i="33"/>
  <c r="AL5152" i="33"/>
  <c r="AK5151" i="33"/>
  <c r="AJ5150" i="33"/>
  <c r="AL5148" i="33"/>
  <c r="AK5147" i="33"/>
  <c r="AJ5146" i="33"/>
  <c r="AL5144" i="33"/>
  <c r="AK5143" i="33"/>
  <c r="AJ5142" i="33"/>
  <c r="AL5140" i="33"/>
  <c r="AK5139" i="33"/>
  <c r="AJ5138" i="33"/>
  <c r="AL5136" i="33"/>
  <c r="AK5135" i="33"/>
  <c r="AJ5134" i="33"/>
  <c r="AL5132" i="33"/>
  <c r="AK5131" i="33"/>
  <c r="AJ5130" i="33"/>
  <c r="AL5128" i="33"/>
  <c r="AK5127" i="33"/>
  <c r="AJ5126" i="33"/>
  <c r="AL5124" i="33"/>
  <c r="AK5123" i="33"/>
  <c r="AJ5122" i="33"/>
  <c r="AL5120" i="33"/>
  <c r="AK5119" i="33"/>
  <c r="AJ5118" i="33"/>
  <c r="AL5116" i="33"/>
  <c r="AK5115" i="33"/>
  <c r="AJ5114" i="33"/>
  <c r="AL5112" i="33"/>
  <c r="AK5111" i="33"/>
  <c r="AJ5110" i="33"/>
  <c r="AL5108" i="33"/>
  <c r="AK5107" i="33"/>
  <c r="AJ5106" i="33"/>
  <c r="AL5104" i="33"/>
  <c r="AK5103" i="33"/>
  <c r="AJ5102" i="33"/>
  <c r="AL5100" i="33"/>
  <c r="AK5099" i="33"/>
  <c r="AJ5098" i="33"/>
  <c r="AL5096" i="33"/>
  <c r="AK5095" i="33"/>
  <c r="AJ5094" i="33"/>
  <c r="AL5092" i="33"/>
  <c r="AK5091" i="33"/>
  <c r="AJ5090" i="33"/>
  <c r="AL5088" i="33"/>
  <c r="AK5087" i="33"/>
  <c r="AJ5086" i="33"/>
  <c r="AL5084" i="33"/>
  <c r="AK5083" i="33"/>
  <c r="AJ5082" i="33"/>
  <c r="AL5080" i="33"/>
  <c r="AK5079" i="33"/>
  <c r="AJ5078" i="33"/>
  <c r="AL5076" i="33"/>
  <c r="AK5075" i="33"/>
  <c r="AJ5074" i="33"/>
  <c r="AL5072" i="33"/>
  <c r="AK5071" i="33"/>
  <c r="AJ5070" i="33"/>
  <c r="AL5068" i="33"/>
  <c r="AK5067" i="33"/>
  <c r="AJ5066" i="33"/>
  <c r="AL5064" i="33"/>
  <c r="AK5063" i="33"/>
  <c r="AJ5062" i="33"/>
  <c r="AL5060" i="33"/>
  <c r="AK5059" i="33"/>
  <c r="AJ5058" i="33"/>
  <c r="AL5056" i="33"/>
  <c r="AK5055" i="33"/>
  <c r="AJ5054" i="33"/>
  <c r="AL5052" i="33"/>
  <c r="AK5051" i="33"/>
  <c r="AJ5050" i="33"/>
  <c r="AL5048" i="33"/>
  <c r="AK5047" i="33"/>
  <c r="AJ5046" i="33"/>
  <c r="AL5044" i="33"/>
  <c r="AK5043" i="33"/>
  <c r="AJ5042" i="33"/>
  <c r="AL5040" i="33"/>
  <c r="AK5039" i="33"/>
  <c r="AJ5038" i="33"/>
  <c r="AL5036" i="33"/>
  <c r="AK5035" i="33"/>
  <c r="AJ5034" i="33"/>
  <c r="AL5032" i="33"/>
  <c r="AK5031" i="33"/>
  <c r="AJ5030" i="33"/>
  <c r="AL5028" i="33"/>
  <c r="AK5027" i="33"/>
  <c r="AJ5026" i="33"/>
  <c r="AL5024" i="33"/>
  <c r="AK5023" i="33"/>
  <c r="AJ5022" i="33"/>
  <c r="AL5020" i="33"/>
  <c r="AK5019" i="33"/>
  <c r="AJ5018" i="33"/>
  <c r="AL5016" i="33"/>
  <c r="AK5015" i="33"/>
  <c r="AJ5014" i="33"/>
  <c r="AL5012" i="33"/>
  <c r="AK5011" i="33"/>
  <c r="AJ5010" i="33"/>
  <c r="AL5008" i="33"/>
  <c r="AK5007" i="33"/>
  <c r="AJ5006" i="33"/>
  <c r="AL5004" i="33"/>
  <c r="AK5003" i="33"/>
  <c r="AJ5002" i="33"/>
  <c r="AL5000" i="33"/>
  <c r="AK4999" i="33"/>
  <c r="AJ4998" i="33"/>
  <c r="AL4996" i="33"/>
  <c r="AK4995" i="33"/>
  <c r="AJ4994" i="33"/>
  <c r="AL4992" i="33"/>
  <c r="AK4991" i="33"/>
  <c r="AJ4990" i="33"/>
  <c r="AL4988" i="33"/>
  <c r="AK4987" i="33"/>
  <c r="AJ4986" i="33"/>
  <c r="AL4984" i="33"/>
  <c r="AK4983" i="33"/>
  <c r="AJ4982" i="33"/>
  <c r="AL4980" i="33"/>
  <c r="AK4979" i="33"/>
  <c r="AJ4978" i="33"/>
  <c r="AL4976" i="33"/>
  <c r="AK4975" i="33"/>
  <c r="AJ4974" i="33"/>
  <c r="AL4972" i="33"/>
  <c r="AK4971" i="33"/>
  <c r="AJ4970" i="33"/>
  <c r="AL4968" i="33"/>
  <c r="AK4967" i="33"/>
  <c r="AJ4966" i="33"/>
  <c r="AL4964" i="33"/>
  <c r="AK4963" i="33"/>
  <c r="AJ4962" i="33"/>
  <c r="AL4960" i="33"/>
  <c r="AK4959" i="33"/>
  <c r="AJ4958" i="33"/>
  <c r="AL4956" i="33"/>
  <c r="AK4955" i="33"/>
  <c r="AJ4954" i="33"/>
  <c r="AL4952" i="33"/>
  <c r="AK4951" i="33"/>
  <c r="AJ4950" i="33"/>
  <c r="AL4948" i="33"/>
  <c r="AK4947" i="33"/>
  <c r="AJ4946" i="33"/>
  <c r="AL4944" i="33"/>
  <c r="AK4943" i="33"/>
  <c r="AJ4942" i="33"/>
  <c r="AL4940" i="33"/>
  <c r="AK4939" i="33"/>
  <c r="AJ4938" i="33"/>
  <c r="AL4936" i="33"/>
  <c r="AK4935" i="33"/>
  <c r="AJ4934" i="33"/>
  <c r="AL4932" i="33"/>
  <c r="AK4931" i="33"/>
  <c r="AJ4930" i="33"/>
  <c r="AL4928" i="33"/>
  <c r="AK4927" i="33"/>
  <c r="AJ4926" i="33"/>
  <c r="AL4924" i="33"/>
  <c r="AK4923" i="33"/>
  <c r="AJ4922" i="33"/>
  <c r="AL4920" i="33"/>
  <c r="AK4919" i="33"/>
  <c r="AJ4918" i="33"/>
  <c r="AL4916" i="33"/>
  <c r="AK4915" i="33"/>
  <c r="AJ4914" i="33"/>
  <c r="AL4912" i="33"/>
  <c r="AK4911" i="33"/>
  <c r="AJ4910" i="33"/>
  <c r="AL4908" i="33"/>
  <c r="AK4907" i="33"/>
  <c r="AJ4906" i="33"/>
  <c r="AL4904" i="33"/>
  <c r="AK4903" i="33"/>
  <c r="AJ4902" i="33"/>
  <c r="AL4900" i="33"/>
  <c r="AK4899" i="33"/>
  <c r="AJ4898" i="33"/>
  <c r="AL4896" i="33"/>
  <c r="AK4895" i="33"/>
  <c r="AJ4894" i="33"/>
  <c r="AL4892" i="33"/>
  <c r="AK4891" i="33"/>
  <c r="AJ4890" i="33"/>
  <c r="AL4888" i="33"/>
  <c r="AK4887" i="33"/>
  <c r="AJ4886" i="33"/>
  <c r="AL4884" i="33"/>
  <c r="AK4883" i="33"/>
  <c r="AJ4882" i="33"/>
  <c r="AL4880" i="33"/>
  <c r="AK4879" i="33"/>
  <c r="AJ4878" i="33"/>
  <c r="AL4876" i="33"/>
  <c r="AK4875" i="33"/>
  <c r="AJ4874" i="33"/>
  <c r="AL4872" i="33"/>
  <c r="AK4871" i="33"/>
  <c r="AJ4870" i="33"/>
  <c r="AL4868" i="33"/>
  <c r="AK4867" i="33"/>
  <c r="AJ4866" i="33"/>
  <c r="AL4864" i="33"/>
  <c r="AK4863" i="33"/>
  <c r="AJ4862" i="33"/>
  <c r="AL4860" i="33"/>
  <c r="AK4859" i="33"/>
  <c r="AJ4858" i="33"/>
  <c r="AL4856" i="33"/>
  <c r="AK4855" i="33"/>
  <c r="AJ4854" i="33"/>
  <c r="AL4852" i="33"/>
  <c r="AK4851" i="33"/>
  <c r="AJ4850" i="33"/>
  <c r="AL4848" i="33"/>
  <c r="AK4847" i="33"/>
  <c r="AJ4846" i="33"/>
  <c r="AL4844" i="33"/>
  <c r="AK4843" i="33"/>
  <c r="AJ4842" i="33"/>
  <c r="AL4840" i="33"/>
  <c r="AK4839" i="33"/>
  <c r="AJ4838" i="33"/>
  <c r="AL4836" i="33"/>
  <c r="AK4835" i="33"/>
  <c r="AJ4834" i="33"/>
  <c r="AL4832" i="33"/>
  <c r="AK4831" i="33"/>
  <c r="AJ4830" i="33"/>
  <c r="AL4828" i="33"/>
  <c r="AK4827" i="33"/>
  <c r="AJ4826" i="33"/>
  <c r="AL4824" i="33"/>
  <c r="AK4823" i="33"/>
  <c r="AJ4822" i="33"/>
  <c r="AL4820" i="33"/>
  <c r="AK4819" i="33"/>
  <c r="AJ4818" i="33"/>
  <c r="AL4816" i="33"/>
  <c r="AK4815" i="33"/>
  <c r="AJ4814" i="33"/>
  <c r="AL4812" i="33"/>
  <c r="AK4811" i="33"/>
  <c r="AJ4810" i="33"/>
  <c r="AL4808" i="33"/>
  <c r="AK4807" i="33"/>
  <c r="AJ4806" i="33"/>
  <c r="AL4804" i="33"/>
  <c r="AK4803" i="33"/>
  <c r="AJ4802" i="33"/>
  <c r="AL4800" i="33"/>
  <c r="AK4799" i="33"/>
  <c r="AJ4798" i="33"/>
  <c r="AL4796" i="33"/>
  <c r="AK4795" i="33"/>
  <c r="AJ4794" i="33"/>
  <c r="AL4792" i="33"/>
  <c r="AK4791" i="33"/>
  <c r="AJ4790" i="33"/>
  <c r="AL4788" i="33"/>
  <c r="AK4787" i="33"/>
  <c r="AJ4786" i="33"/>
  <c r="AL4784" i="33"/>
  <c r="AK4783" i="33"/>
  <c r="AJ4782" i="33"/>
  <c r="AL4780" i="33"/>
  <c r="AK4779" i="33"/>
  <c r="AJ4778" i="33"/>
  <c r="AL4776" i="33"/>
  <c r="AK4775" i="33"/>
  <c r="AJ4774" i="33"/>
  <c r="AL4772" i="33"/>
  <c r="AK4771" i="33"/>
  <c r="AJ4770" i="33"/>
  <c r="AL4768" i="33"/>
  <c r="AK4767" i="33"/>
  <c r="AJ4766" i="33"/>
  <c r="AL4764" i="33"/>
  <c r="AK4763" i="33"/>
  <c r="AJ4762" i="33"/>
  <c r="AL4760" i="33"/>
  <c r="AK4759" i="33"/>
  <c r="AJ4758" i="33"/>
  <c r="AL4756" i="33"/>
  <c r="AK4755" i="33"/>
  <c r="AJ4754" i="33"/>
  <c r="AL4752" i="33"/>
  <c r="AK4751" i="33"/>
  <c r="AJ4750" i="33"/>
  <c r="AL4748" i="33"/>
  <c r="AK4747" i="33"/>
  <c r="AJ4746" i="33"/>
  <c r="AL4744" i="33"/>
  <c r="AK4743" i="33"/>
  <c r="AJ4742" i="33"/>
  <c r="AL4740" i="33"/>
  <c r="AK4739" i="33"/>
  <c r="AJ4738" i="33"/>
  <c r="AL4736" i="33"/>
  <c r="AK4735" i="33"/>
  <c r="AJ4734" i="33"/>
  <c r="AL4732" i="33"/>
  <c r="AK4731" i="33"/>
  <c r="AJ4730" i="33"/>
  <c r="AL4728" i="33"/>
  <c r="AK4727" i="33"/>
  <c r="AJ4726" i="33"/>
  <c r="AL4724" i="33"/>
  <c r="AK4723" i="33"/>
  <c r="AJ4722" i="33"/>
  <c r="AL4720" i="33"/>
  <c r="AK4719" i="33"/>
  <c r="AJ4718" i="33"/>
  <c r="AL4716" i="33"/>
  <c r="AK4715" i="33"/>
  <c r="AJ4714" i="33"/>
  <c r="AL4712" i="33"/>
  <c r="AK4711" i="33"/>
  <c r="AJ4710" i="33"/>
  <c r="AL4708" i="33"/>
  <c r="AK4707" i="33"/>
  <c r="AJ4706" i="33"/>
  <c r="AL4704" i="33"/>
  <c r="AK4703" i="33"/>
  <c r="AJ4702" i="33"/>
  <c r="AL4700" i="33"/>
  <c r="AK4699" i="33"/>
  <c r="AJ4698" i="33"/>
  <c r="AL4696" i="33"/>
  <c r="AK4695" i="33"/>
  <c r="AJ4694" i="33"/>
  <c r="AL4692" i="33"/>
  <c r="AK4691" i="33"/>
  <c r="AJ4690" i="33"/>
  <c r="AL4688" i="33"/>
  <c r="AK4687" i="33"/>
  <c r="AJ4686" i="33"/>
  <c r="AL4684" i="33"/>
  <c r="AK4683" i="33"/>
  <c r="AJ4682" i="33"/>
  <c r="AL4680" i="33"/>
  <c r="AK4679" i="33"/>
  <c r="AJ4678" i="33"/>
  <c r="AL4676" i="33"/>
  <c r="AK4675" i="33"/>
  <c r="AJ4674" i="33"/>
  <c r="AL4672" i="33"/>
  <c r="AK4671" i="33"/>
  <c r="AJ4670" i="33"/>
  <c r="AL4668" i="33"/>
  <c r="AK4667" i="33"/>
  <c r="AJ4666" i="33"/>
  <c r="AL4664" i="33"/>
  <c r="AK4663" i="33"/>
  <c r="AJ4662" i="33"/>
  <c r="AL4660" i="33"/>
  <c r="AK4659" i="33"/>
  <c r="AJ4658" i="33"/>
  <c r="AL4656" i="33"/>
  <c r="AK4655" i="33"/>
  <c r="AJ4654" i="33"/>
  <c r="AL4652" i="33"/>
  <c r="AK4651" i="33"/>
  <c r="AJ4650" i="33"/>
  <c r="AL4648" i="33"/>
  <c r="AK4647" i="33"/>
  <c r="AJ4646" i="33"/>
  <c r="AL4644" i="33"/>
  <c r="AK4643" i="33"/>
  <c r="AJ4642" i="33"/>
  <c r="AL4640" i="33"/>
  <c r="AK4639" i="33"/>
  <c r="AJ4638" i="33"/>
  <c r="AL4636" i="33"/>
  <c r="AK4635" i="33"/>
  <c r="AJ4634" i="33"/>
  <c r="AL4632" i="33"/>
  <c r="AK4631" i="33"/>
  <c r="AJ4630" i="33"/>
  <c r="AL4628" i="33"/>
  <c r="AK4627" i="33"/>
  <c r="AJ4626" i="33"/>
  <c r="AL4624" i="33"/>
  <c r="AK4623" i="33"/>
  <c r="AJ4622" i="33"/>
  <c r="AL4620" i="33"/>
  <c r="AK4619" i="33"/>
  <c r="AJ4618" i="33"/>
  <c r="AL4616" i="33"/>
  <c r="AK4615" i="33"/>
  <c r="AJ4614" i="33"/>
  <c r="AL4612" i="33"/>
  <c r="AK4611" i="33"/>
  <c r="AJ4610" i="33"/>
  <c r="AL4608" i="33"/>
  <c r="AK4607" i="33"/>
  <c r="AJ4606" i="33"/>
  <c r="AL4604" i="33"/>
  <c r="AK4603" i="33"/>
  <c r="AJ4602" i="33"/>
  <c r="AL4600" i="33"/>
  <c r="AK4599" i="33"/>
  <c r="AJ4598" i="33"/>
  <c r="AL4596" i="33"/>
  <c r="AK4595" i="33"/>
  <c r="AJ4594" i="33"/>
  <c r="AL4592" i="33"/>
  <c r="AK4591" i="33"/>
  <c r="AJ4590" i="33"/>
  <c r="AL4588" i="33"/>
  <c r="AK4587" i="33"/>
  <c r="AJ4586" i="33"/>
  <c r="AL4584" i="33"/>
  <c r="AK4583" i="33"/>
  <c r="AJ4582" i="33"/>
  <c r="AL4580" i="33"/>
  <c r="AK4579" i="33"/>
  <c r="AJ4578" i="33"/>
  <c r="AL4576" i="33"/>
  <c r="AK4575" i="33"/>
  <c r="AJ4574" i="33"/>
  <c r="AL4572" i="33"/>
  <c r="AK4571" i="33"/>
  <c r="AJ4570" i="33"/>
  <c r="AL4568" i="33"/>
  <c r="AK4567" i="33"/>
  <c r="AJ4566" i="33"/>
  <c r="AL4564" i="33"/>
  <c r="AK4563" i="33"/>
  <c r="AJ4562" i="33"/>
  <c r="AL4560" i="33"/>
  <c r="AK4559" i="33"/>
  <c r="AJ4558" i="33"/>
  <c r="AL4556" i="33"/>
  <c r="AK4555" i="33"/>
  <c r="AJ4554" i="33"/>
  <c r="AL4552" i="33"/>
  <c r="AK4551" i="33"/>
  <c r="AJ4550" i="33"/>
  <c r="AL4548" i="33"/>
  <c r="AK4547" i="33"/>
  <c r="AJ4546" i="33"/>
  <c r="AL4544" i="33"/>
  <c r="AK4543" i="33"/>
  <c r="AJ4542" i="33"/>
  <c r="AL4540" i="33"/>
  <c r="AK4539" i="33"/>
  <c r="AJ4538" i="33"/>
  <c r="AL4536" i="33"/>
  <c r="AK4535" i="33"/>
  <c r="AJ4534" i="33"/>
  <c r="AL4532" i="33"/>
  <c r="AK4531" i="33"/>
  <c r="AJ4530" i="33"/>
  <c r="AL4528" i="33"/>
  <c r="AK4527" i="33"/>
  <c r="AJ4526" i="33"/>
  <c r="AL4524" i="33"/>
  <c r="AK4523" i="33"/>
  <c r="AJ4522" i="33"/>
  <c r="AL4520" i="33"/>
  <c r="AK4519" i="33"/>
  <c r="AJ4518" i="33"/>
  <c r="AL4516" i="33"/>
  <c r="AK4515" i="33"/>
  <c r="AJ4514" i="33"/>
  <c r="AL4512" i="33"/>
  <c r="AK4511" i="33"/>
  <c r="AJ4510" i="33"/>
  <c r="AL4508" i="33"/>
  <c r="AK4507" i="33"/>
  <c r="AJ4506" i="33"/>
  <c r="AL4504" i="33"/>
  <c r="AK4503" i="33"/>
  <c r="AJ4502" i="33"/>
  <c r="AL4500" i="33"/>
  <c r="AK4499" i="33"/>
  <c r="AJ4498" i="33"/>
  <c r="AL4496" i="33"/>
  <c r="AK4495" i="33"/>
  <c r="AJ4494" i="33"/>
  <c r="AL4492" i="33"/>
  <c r="AK4491" i="33"/>
  <c r="AJ4490" i="33"/>
  <c r="AL4488" i="33"/>
  <c r="AK4487" i="33"/>
  <c r="AJ4486" i="33"/>
  <c r="AL4484" i="33"/>
  <c r="AK4483" i="33"/>
  <c r="AJ4482" i="33"/>
  <c r="AL4480" i="33"/>
  <c r="AK4479" i="33"/>
  <c r="AJ4478" i="33"/>
  <c r="AL4476" i="33"/>
  <c r="AK4475" i="33"/>
  <c r="AJ4474" i="33"/>
  <c r="AL4472" i="33"/>
  <c r="AK4471" i="33"/>
  <c r="AJ4470" i="33"/>
  <c r="AL4468" i="33"/>
  <c r="AK4467" i="33"/>
  <c r="AJ4466" i="33"/>
  <c r="AL4464" i="33"/>
  <c r="AK4463" i="33"/>
  <c r="AJ4462" i="33"/>
  <c r="AL4460" i="33"/>
  <c r="AK4459" i="33"/>
  <c r="AJ4458" i="33"/>
  <c r="AL4456" i="33"/>
  <c r="AK4455" i="33"/>
  <c r="AJ4454" i="33"/>
  <c r="AL4452" i="33"/>
  <c r="AK4451" i="33"/>
  <c r="AJ4450" i="33"/>
  <c r="AL4448" i="33"/>
  <c r="AK4447" i="33"/>
  <c r="AJ4446" i="33"/>
  <c r="AL4444" i="33"/>
  <c r="AK4443" i="33"/>
  <c r="AJ4442" i="33"/>
  <c r="AL4440" i="33"/>
  <c r="AK4439" i="33"/>
  <c r="AJ4438" i="33"/>
  <c r="AL4436" i="33"/>
  <c r="AK4435" i="33"/>
  <c r="AJ4434" i="33"/>
  <c r="AL4432" i="33"/>
  <c r="AK4431" i="33"/>
  <c r="AJ4430" i="33"/>
  <c r="AL4428" i="33"/>
  <c r="AK4427" i="33"/>
  <c r="AJ4426" i="33"/>
  <c r="AL4424" i="33"/>
  <c r="AK4423" i="33"/>
  <c r="AJ4422" i="33"/>
  <c r="AL4420" i="33"/>
  <c r="AK4419" i="33"/>
  <c r="AJ4418" i="33"/>
  <c r="AL4416" i="33"/>
  <c r="AK4415" i="33"/>
  <c r="AJ4414" i="33"/>
  <c r="AL4412" i="33"/>
  <c r="AK4411" i="33"/>
  <c r="AJ4410" i="33"/>
  <c r="AL4408" i="33"/>
  <c r="AK4407" i="33"/>
  <c r="AJ4406" i="33"/>
  <c r="AL4404" i="33"/>
  <c r="AK4403" i="33"/>
  <c r="AJ4402" i="33"/>
  <c r="AL4400" i="33"/>
  <c r="AK4399" i="33"/>
  <c r="AJ4398" i="33"/>
  <c r="AL4396" i="33"/>
  <c r="AK4395" i="33"/>
  <c r="AJ4394" i="33"/>
  <c r="AL4392" i="33"/>
  <c r="AK4391" i="33"/>
  <c r="AJ4390" i="33"/>
  <c r="AL4388" i="33"/>
  <c r="AK4387" i="33"/>
  <c r="AJ4386" i="33"/>
  <c r="AL4384" i="33"/>
  <c r="AK4383" i="33"/>
  <c r="AJ4382" i="33"/>
  <c r="AL4380" i="33"/>
  <c r="AK4379" i="33"/>
  <c r="AJ4378" i="33"/>
  <c r="AL4376" i="33"/>
  <c r="AK4375" i="33"/>
  <c r="AJ4374" i="33"/>
  <c r="AL4372" i="33"/>
  <c r="AK4371" i="33"/>
  <c r="AJ4370" i="33"/>
  <c r="AL4368" i="33"/>
  <c r="AK4367" i="33"/>
  <c r="AJ4366" i="33"/>
  <c r="AL4364" i="33"/>
  <c r="AK4363" i="33"/>
  <c r="AJ4362" i="33"/>
  <c r="AL4360" i="33"/>
  <c r="AK4359" i="33"/>
  <c r="AJ4358" i="33"/>
  <c r="AL4356" i="33"/>
  <c r="AK4355" i="33"/>
  <c r="AJ4354" i="33"/>
  <c r="AL4352" i="33"/>
  <c r="AK4351" i="33"/>
  <c r="AJ4350" i="33"/>
  <c r="AL4348" i="33"/>
  <c r="AK4347" i="33"/>
  <c r="AJ4346" i="33"/>
  <c r="AL4344" i="33"/>
  <c r="AK4343" i="33"/>
  <c r="AJ4342" i="33"/>
  <c r="AL4340" i="33"/>
  <c r="AK4339" i="33"/>
  <c r="AJ4338" i="33"/>
  <c r="AL4336" i="33"/>
  <c r="AK4335" i="33"/>
  <c r="AJ4334" i="33"/>
  <c r="AL4332" i="33"/>
  <c r="AK4331" i="33"/>
  <c r="AJ4330" i="33"/>
  <c r="AL4328" i="33"/>
  <c r="AK4327" i="33"/>
  <c r="AJ4326" i="33"/>
  <c r="AL4324" i="33"/>
  <c r="AK4323" i="33"/>
  <c r="AJ4322" i="33"/>
  <c r="AL4320" i="33"/>
  <c r="AK4319" i="33"/>
  <c r="AJ4318" i="33"/>
  <c r="AL4316" i="33"/>
  <c r="AK4315" i="33"/>
  <c r="AJ4314" i="33"/>
  <c r="AL4312" i="33"/>
  <c r="AK4311" i="33"/>
  <c r="AJ4310" i="33"/>
  <c r="AL4308" i="33"/>
  <c r="AK4307" i="33"/>
  <c r="AJ4306" i="33"/>
  <c r="AL4304" i="33"/>
  <c r="AK4303" i="33"/>
  <c r="AJ4302" i="33"/>
  <c r="AL4300" i="33"/>
  <c r="AK4299" i="33"/>
  <c r="AJ4298" i="33"/>
  <c r="AL4296" i="33"/>
  <c r="AK4295" i="33"/>
  <c r="AJ4294" i="33"/>
  <c r="AL4292" i="33"/>
  <c r="AK4291" i="33"/>
  <c r="AJ4290" i="33"/>
  <c r="AL4288" i="33"/>
  <c r="AK4287" i="33"/>
  <c r="AJ4286" i="33"/>
  <c r="AL4284" i="33"/>
  <c r="AK4283" i="33"/>
  <c r="AJ4282" i="33"/>
  <c r="AL4280" i="33"/>
  <c r="AK4279" i="33"/>
  <c r="AJ4278" i="33"/>
  <c r="AL4276" i="33"/>
  <c r="AK4275" i="33"/>
  <c r="AJ4274" i="33"/>
  <c r="AL4272" i="33"/>
  <c r="AK4271" i="33"/>
  <c r="AJ4270" i="33"/>
  <c r="AL4268" i="33"/>
  <c r="AK4267" i="33"/>
  <c r="AJ4266" i="33"/>
  <c r="AL4264" i="33"/>
  <c r="AK4263" i="33"/>
  <c r="AJ4262" i="33"/>
  <c r="AL4260" i="33"/>
  <c r="AK4259" i="33"/>
  <c r="AJ4258" i="33"/>
  <c r="AL4256" i="33"/>
  <c r="AK4255" i="33"/>
  <c r="AJ4254" i="33"/>
  <c r="AL4252" i="33"/>
  <c r="AK4251" i="33"/>
  <c r="AJ4250" i="33"/>
  <c r="AL4248" i="33"/>
  <c r="AK4247" i="33"/>
  <c r="AJ4246" i="33"/>
  <c r="AL4244" i="33"/>
  <c r="AK4243" i="33"/>
  <c r="AJ4242" i="33"/>
  <c r="AL4240" i="33"/>
  <c r="AK4239" i="33"/>
  <c r="AJ4238" i="33"/>
  <c r="AL4236" i="33"/>
  <c r="AK4235" i="33"/>
  <c r="AJ4234" i="33"/>
  <c r="AL4232" i="33"/>
  <c r="AK4231" i="33"/>
  <c r="AJ4230" i="33"/>
  <c r="AL4228" i="33"/>
  <c r="AK4227" i="33"/>
  <c r="AJ4226" i="33"/>
  <c r="AL4224" i="33"/>
  <c r="AK4223" i="33"/>
  <c r="AJ4222" i="33"/>
  <c r="AL4220" i="33"/>
  <c r="AK4219" i="33"/>
  <c r="AJ4218" i="33"/>
  <c r="AL4216" i="33"/>
  <c r="AK4215" i="33"/>
  <c r="AJ4214" i="33"/>
  <c r="AL4212" i="33"/>
  <c r="AK4211" i="33"/>
  <c r="AJ4210" i="33"/>
  <c r="AL4208" i="33"/>
  <c r="AK4207" i="33"/>
  <c r="AJ4206" i="33"/>
  <c r="AL4204" i="33"/>
  <c r="AK4203" i="33"/>
  <c r="AJ4202" i="33"/>
  <c r="AL4200" i="33"/>
  <c r="AK4199" i="33"/>
  <c r="AJ4198" i="33"/>
  <c r="AL4196" i="33"/>
  <c r="AK4195" i="33"/>
  <c r="AJ4194" i="33"/>
  <c r="AL4192" i="33"/>
  <c r="AK4191" i="33"/>
  <c r="AJ4190" i="33"/>
  <c r="AL4188" i="33"/>
  <c r="AK4187" i="33"/>
  <c r="AJ4186" i="33"/>
  <c r="AL4184" i="33"/>
  <c r="AK4183" i="33"/>
  <c r="AJ4182" i="33"/>
  <c r="AL4180" i="33"/>
  <c r="AK4179" i="33"/>
  <c r="AJ4178" i="33"/>
  <c r="AL4176" i="33"/>
  <c r="AK4175" i="33"/>
  <c r="AJ4174" i="33"/>
  <c r="AL4172" i="33"/>
  <c r="AK4171" i="33"/>
  <c r="AJ4170" i="33"/>
  <c r="AL4168" i="33"/>
  <c r="AK4167" i="33"/>
  <c r="AJ4166" i="33"/>
  <c r="AL4164" i="33"/>
  <c r="AK4163" i="33"/>
  <c r="AJ4162" i="33"/>
  <c r="AL4160" i="33"/>
  <c r="AK4159" i="33"/>
  <c r="AJ4158" i="33"/>
  <c r="AL4156" i="33"/>
  <c r="AK4155" i="33"/>
  <c r="AJ4154" i="33"/>
  <c r="AL4152" i="33"/>
  <c r="AK4151" i="33"/>
  <c r="AJ4150" i="33"/>
  <c r="AL4148" i="33"/>
  <c r="AK4147" i="33"/>
  <c r="AJ4146" i="33"/>
  <c r="AL4144" i="33"/>
  <c r="AK4143" i="33"/>
  <c r="AJ4142" i="33"/>
  <c r="AL4140" i="33"/>
  <c r="AK4139" i="33"/>
  <c r="AJ4138" i="33"/>
  <c r="AL4136" i="33"/>
  <c r="AK4135" i="33"/>
  <c r="AJ4134" i="33"/>
  <c r="AL4132" i="33"/>
  <c r="AK4131" i="33"/>
  <c r="AJ4130" i="33"/>
  <c r="AL4128" i="33"/>
  <c r="AK4127" i="33"/>
  <c r="AJ4126" i="33"/>
  <c r="AL4124" i="33"/>
  <c r="AK4123" i="33"/>
  <c r="AJ4122" i="33"/>
  <c r="AL4120" i="33"/>
  <c r="AK4119" i="33"/>
  <c r="AJ4118" i="33"/>
  <c r="AL4116" i="33"/>
  <c r="AK4115" i="33"/>
  <c r="AJ4114" i="33"/>
  <c r="AL4112" i="33"/>
  <c r="AK4111" i="33"/>
  <c r="AJ4110" i="33"/>
  <c r="AL4108" i="33"/>
  <c r="AK4107" i="33"/>
  <c r="AJ4106" i="33"/>
  <c r="AL4104" i="33"/>
  <c r="AK4103" i="33"/>
  <c r="AJ4102" i="33"/>
  <c r="AL4100" i="33"/>
  <c r="AK4099" i="33"/>
  <c r="AJ4098" i="33"/>
  <c r="AL4096" i="33"/>
  <c r="AK4095" i="33"/>
  <c r="AJ4094" i="33"/>
  <c r="AL4092" i="33"/>
  <c r="AK4091" i="33"/>
  <c r="AJ4090" i="33"/>
  <c r="AL4088" i="33"/>
  <c r="AK4087" i="33"/>
  <c r="AJ4086" i="33"/>
  <c r="AL4084" i="33"/>
  <c r="AK4083" i="33"/>
  <c r="AJ4082" i="33"/>
  <c r="AL4080" i="33"/>
  <c r="AK4079" i="33"/>
  <c r="AJ4078" i="33"/>
  <c r="AL4076" i="33"/>
  <c r="AK4075" i="33"/>
  <c r="AJ4074" i="33"/>
  <c r="AL4072" i="33"/>
  <c r="AK4071" i="33"/>
  <c r="AJ4070" i="33"/>
  <c r="AL4068" i="33"/>
  <c r="AK4067" i="33"/>
  <c r="AJ4066" i="33"/>
  <c r="AL4064" i="33"/>
  <c r="AK4063" i="33"/>
  <c r="AJ4062" i="33"/>
  <c r="AL4060" i="33"/>
  <c r="AK4059" i="33"/>
  <c r="AJ4058" i="33"/>
  <c r="AL4056" i="33"/>
  <c r="AK4055" i="33"/>
  <c r="AJ4054" i="33"/>
  <c r="AL4052" i="33"/>
  <c r="AK4051" i="33"/>
  <c r="AJ4050" i="33"/>
  <c r="AL4048" i="33"/>
  <c r="AK4047" i="33"/>
  <c r="AJ4046" i="33"/>
  <c r="AL4044" i="33"/>
  <c r="AK4043" i="33"/>
  <c r="AJ4042" i="33"/>
  <c r="AL4040" i="33"/>
  <c r="AK4039" i="33"/>
  <c r="AJ4038" i="33"/>
  <c r="AL4036" i="33"/>
  <c r="AK4035" i="33"/>
  <c r="AJ4034" i="33"/>
  <c r="AL4032" i="33"/>
  <c r="AK4031" i="33"/>
  <c r="AJ4030" i="33"/>
  <c r="AL4028" i="33"/>
  <c r="AK4027" i="33"/>
  <c r="AJ4026" i="33"/>
  <c r="AL4024" i="33"/>
  <c r="AK4023" i="33"/>
  <c r="AJ4022" i="33"/>
  <c r="AL4020" i="33"/>
  <c r="AK4019" i="33"/>
  <c r="AJ4018" i="33"/>
  <c r="AL4016" i="33"/>
  <c r="AK4015" i="33"/>
  <c r="AJ4014" i="33"/>
  <c r="AL4012" i="33"/>
  <c r="AK4011" i="33"/>
  <c r="AJ4010" i="33"/>
  <c r="AL4008" i="33"/>
  <c r="AK4007" i="33"/>
  <c r="AJ4006" i="33"/>
  <c r="AL4004" i="33"/>
  <c r="AK4003" i="33"/>
  <c r="AJ4002" i="33"/>
  <c r="AL4000" i="33"/>
  <c r="AK3999" i="33"/>
  <c r="AJ3998" i="33"/>
  <c r="AL3996" i="33"/>
  <c r="AK3995" i="33"/>
  <c r="AJ3994" i="33"/>
  <c r="AL3992" i="33"/>
  <c r="AK3991" i="33"/>
  <c r="AJ3990" i="33"/>
  <c r="AL3988" i="33"/>
  <c r="AK3987" i="33"/>
  <c r="AJ3986" i="33"/>
  <c r="AL3984" i="33"/>
  <c r="AK3983" i="33"/>
  <c r="AJ3982" i="33"/>
  <c r="AL3980" i="33"/>
  <c r="AK3979" i="33"/>
  <c r="AJ3978" i="33"/>
  <c r="AL3976" i="33"/>
  <c r="AK3975" i="33"/>
  <c r="AJ3974" i="33"/>
  <c r="AL3972" i="33"/>
  <c r="AK3971" i="33"/>
  <c r="AJ3970" i="33"/>
  <c r="AL3968" i="33"/>
  <c r="AK3967" i="33"/>
  <c r="AJ3966" i="33"/>
  <c r="AL3964" i="33"/>
  <c r="AK3963" i="33"/>
  <c r="AJ3962" i="33"/>
  <c r="AL3960" i="33"/>
  <c r="AK3959" i="33"/>
  <c r="AJ3958" i="33"/>
  <c r="AL3956" i="33"/>
  <c r="AK3955" i="33"/>
  <c r="AJ3954" i="33"/>
  <c r="AL3952" i="33"/>
  <c r="AK3951" i="33"/>
  <c r="AJ3950" i="33"/>
  <c r="AL3948" i="33"/>
  <c r="AK3947" i="33"/>
  <c r="AJ3946" i="33"/>
  <c r="AL3944" i="33"/>
  <c r="AK3943" i="33"/>
  <c r="AJ3942" i="33"/>
  <c r="AL3940" i="33"/>
  <c r="AK3939" i="33"/>
  <c r="AJ3938" i="33"/>
  <c r="AL3936" i="33"/>
  <c r="AK3935" i="33"/>
  <c r="AJ3934" i="33"/>
  <c r="AL3932" i="33"/>
  <c r="AK3931" i="33"/>
  <c r="AJ3930" i="33"/>
  <c r="AL3928" i="33"/>
  <c r="AK3927" i="33"/>
  <c r="AJ3926" i="33"/>
  <c r="AL3924" i="33"/>
  <c r="AK3923" i="33"/>
  <c r="AJ3922" i="33"/>
  <c r="AL3920" i="33"/>
  <c r="AK3919" i="33"/>
  <c r="AJ3918" i="33"/>
  <c r="AL3916" i="33"/>
  <c r="AK3915" i="33"/>
  <c r="AJ3914" i="33"/>
  <c r="AL3912" i="33"/>
  <c r="AK3911" i="33"/>
  <c r="AJ3910" i="33"/>
  <c r="AL3908" i="33"/>
  <c r="AK3907" i="33"/>
  <c r="AJ3906" i="33"/>
  <c r="AL3904" i="33"/>
  <c r="AK3903" i="33"/>
  <c r="AJ3902" i="33"/>
  <c r="AL3900" i="33"/>
  <c r="AK3899" i="33"/>
  <c r="AJ3898" i="33"/>
  <c r="AL3896" i="33"/>
  <c r="AK3895" i="33"/>
  <c r="AJ3894" i="33"/>
  <c r="AL3892" i="33"/>
  <c r="AK3891" i="33"/>
  <c r="AJ3890" i="33"/>
  <c r="AL3888" i="33"/>
  <c r="AK3887" i="33"/>
  <c r="AJ3886" i="33"/>
  <c r="AL3884" i="33"/>
  <c r="AK3883" i="33"/>
  <c r="AJ3882" i="33"/>
  <c r="AL3880" i="33"/>
  <c r="AK3879" i="33"/>
  <c r="AJ3878" i="33"/>
  <c r="AL3876" i="33"/>
  <c r="AK3875" i="33"/>
  <c r="AJ3874" i="33"/>
  <c r="AL3872" i="33"/>
  <c r="AK3871" i="33"/>
  <c r="AJ3870" i="33"/>
  <c r="AL3868" i="33"/>
  <c r="AK3867" i="33"/>
  <c r="AJ3866" i="33"/>
  <c r="AL3864" i="33"/>
  <c r="AK3863" i="33"/>
  <c r="AJ3862" i="33"/>
  <c r="AL3860" i="33"/>
  <c r="AK3859" i="33"/>
  <c r="AJ3858" i="33"/>
  <c r="AL3856" i="33"/>
  <c r="AK3855" i="33"/>
  <c r="AJ3854" i="33"/>
  <c r="AL3852" i="33"/>
  <c r="AK3851" i="33"/>
  <c r="AJ3850" i="33"/>
  <c r="AL3848" i="33"/>
  <c r="AK3847" i="33"/>
  <c r="AJ3846" i="33"/>
  <c r="AL3844" i="33"/>
  <c r="AK3843" i="33"/>
  <c r="AJ3842" i="33"/>
  <c r="AL3840" i="33"/>
  <c r="AK3839" i="33"/>
  <c r="AJ3838" i="33"/>
  <c r="AL3836" i="33"/>
  <c r="AK3835" i="33"/>
  <c r="AJ3834" i="33"/>
  <c r="AL3832" i="33"/>
  <c r="AK3831" i="33"/>
  <c r="AJ3830" i="33"/>
  <c r="AL3828" i="33"/>
  <c r="AK3827" i="33"/>
  <c r="AJ3826" i="33"/>
  <c r="AL3824" i="33"/>
  <c r="AK3823" i="33"/>
  <c r="AJ3822" i="33"/>
  <c r="AL3820" i="33"/>
  <c r="AK3819" i="33"/>
  <c r="AJ3818" i="33"/>
  <c r="AL3816" i="33"/>
  <c r="AK3815" i="33"/>
  <c r="AJ3814" i="33"/>
  <c r="AL3812" i="33"/>
  <c r="AK3811" i="33"/>
  <c r="AJ3810" i="33"/>
  <c r="AL3808" i="33"/>
  <c r="AK3807" i="33"/>
  <c r="AJ3806" i="33"/>
  <c r="AL3804" i="33"/>
  <c r="AK3803" i="33"/>
  <c r="AJ3802" i="33"/>
  <c r="AL3800" i="33"/>
  <c r="AK3799" i="33"/>
  <c r="AJ3798" i="33"/>
  <c r="AL3796" i="33"/>
  <c r="AK3795" i="33"/>
  <c r="AJ3794" i="33"/>
  <c r="AL3792" i="33"/>
  <c r="AK3791" i="33"/>
  <c r="AJ3790" i="33"/>
  <c r="AL3788" i="33"/>
  <c r="AK3787" i="33"/>
  <c r="AJ3786" i="33"/>
  <c r="AL3784" i="33"/>
  <c r="AK3783" i="33"/>
  <c r="AJ3782" i="33"/>
  <c r="AL3780" i="33"/>
  <c r="AK3779" i="33"/>
  <c r="AJ3778" i="33"/>
  <c r="AL3776" i="33"/>
  <c r="AK3775" i="33"/>
  <c r="AJ3774" i="33"/>
  <c r="AL3772" i="33"/>
  <c r="AK3771" i="33"/>
  <c r="AJ3770" i="33"/>
  <c r="AL3768" i="33"/>
  <c r="AK3767" i="33"/>
  <c r="AJ3766" i="33"/>
  <c r="AL3764" i="33"/>
  <c r="AK3763" i="33"/>
  <c r="AJ3762" i="33"/>
  <c r="AL3760" i="33"/>
  <c r="AK3759" i="33"/>
  <c r="AJ3758" i="33"/>
  <c r="AL3756" i="33"/>
  <c r="AK3755" i="33"/>
  <c r="AJ3754" i="33"/>
  <c r="AL3752" i="33"/>
  <c r="AK3751" i="33"/>
  <c r="AJ3750" i="33"/>
  <c r="AL3748" i="33"/>
  <c r="AK3747" i="33"/>
  <c r="AJ3746" i="33"/>
  <c r="AL3744" i="33"/>
  <c r="AK3743" i="33"/>
  <c r="AJ3742" i="33"/>
  <c r="AL3740" i="33"/>
  <c r="AK3739" i="33"/>
  <c r="AJ3738" i="33"/>
  <c r="AL3736" i="33"/>
  <c r="AK3735" i="33"/>
  <c r="AJ3734" i="33"/>
  <c r="AL3732" i="33"/>
  <c r="AK3731" i="33"/>
  <c r="AJ3730" i="33"/>
  <c r="AL3728" i="33"/>
  <c r="AK3727" i="33"/>
  <c r="AJ3726" i="33"/>
  <c r="AL3724" i="33"/>
  <c r="AK3723" i="33"/>
  <c r="AJ3722" i="33"/>
  <c r="AL3720" i="33"/>
  <c r="AK3719" i="33"/>
  <c r="AJ3718" i="33"/>
  <c r="AL3716" i="33"/>
  <c r="AK3715" i="33"/>
  <c r="AJ3714" i="33"/>
  <c r="AL3712" i="33"/>
  <c r="AK3711" i="33"/>
  <c r="AJ3710" i="33"/>
  <c r="AL3708" i="33"/>
  <c r="AK3707" i="33"/>
  <c r="AJ3706" i="33"/>
  <c r="AL3704" i="33"/>
  <c r="AK3703" i="33"/>
  <c r="AJ3702" i="33"/>
  <c r="AL3700" i="33"/>
  <c r="AK3699" i="33"/>
  <c r="AJ3698" i="33"/>
  <c r="AL3696" i="33"/>
  <c r="AK3695" i="33"/>
  <c r="AJ3694" i="33"/>
  <c r="AL3692" i="33"/>
  <c r="AK3691" i="33"/>
  <c r="AJ3690" i="33"/>
  <c r="AL3688" i="33"/>
  <c r="AK3687" i="33"/>
  <c r="AJ3686" i="33"/>
  <c r="AL3684" i="33"/>
  <c r="AK3683" i="33"/>
  <c r="AJ3682" i="33"/>
  <c r="AL3680" i="33"/>
  <c r="AK3679" i="33"/>
  <c r="AJ3678" i="33"/>
  <c r="AL3676" i="33"/>
  <c r="AK3675" i="33"/>
  <c r="AJ3674" i="33"/>
  <c r="AL3672" i="33"/>
  <c r="AK3671" i="33"/>
  <c r="AJ3670" i="33"/>
  <c r="AL3668" i="33"/>
  <c r="AK3667" i="33"/>
  <c r="AJ3666" i="33"/>
  <c r="AL3664" i="33"/>
  <c r="AK3663" i="33"/>
  <c r="AJ3662" i="33"/>
  <c r="AL3660" i="33"/>
  <c r="AK3659" i="33"/>
  <c r="AJ3658" i="33"/>
  <c r="AL3656" i="33"/>
  <c r="AK3655" i="33"/>
  <c r="AJ3654" i="33"/>
  <c r="AL3652" i="33"/>
  <c r="AK3651" i="33"/>
  <c r="AJ3650" i="33"/>
  <c r="AL3648" i="33"/>
  <c r="AK3647" i="33"/>
  <c r="AJ3646" i="33"/>
  <c r="AL3644" i="33"/>
  <c r="AK3643" i="33"/>
  <c r="AJ3642" i="33"/>
  <c r="AL3640" i="33"/>
  <c r="AK3639" i="33"/>
  <c r="AJ3638" i="33"/>
  <c r="AL3636" i="33"/>
  <c r="AK3635" i="33"/>
  <c r="AJ3634" i="33"/>
  <c r="AL3632" i="33"/>
  <c r="AK3631" i="33"/>
  <c r="AJ3630" i="33"/>
  <c r="AL3628" i="33"/>
  <c r="AK3627" i="33"/>
  <c r="AJ3626" i="33"/>
  <c r="AL3624" i="33"/>
  <c r="AK3623" i="33"/>
  <c r="AJ3622" i="33"/>
  <c r="AL3620" i="33"/>
  <c r="AK3619" i="33"/>
  <c r="AJ3618" i="33"/>
  <c r="AL3616" i="33"/>
  <c r="AK3615" i="33"/>
  <c r="AJ3614" i="33"/>
  <c r="AL3612" i="33"/>
  <c r="AK3611" i="33"/>
  <c r="AJ3610" i="33"/>
  <c r="AL3608" i="33"/>
  <c r="AK3607" i="33"/>
  <c r="AJ3606" i="33"/>
  <c r="AL3604" i="33"/>
  <c r="AK3603" i="33"/>
  <c r="AJ3602" i="33"/>
  <c r="AL3600" i="33"/>
  <c r="AK3599" i="33"/>
  <c r="AJ3598" i="33"/>
  <c r="AL3596" i="33"/>
  <c r="AK3595" i="33"/>
  <c r="AJ3594" i="33"/>
  <c r="AL3592" i="33"/>
  <c r="AK3591" i="33"/>
  <c r="AJ3590" i="33"/>
  <c r="AL3588" i="33"/>
  <c r="AK3587" i="33"/>
  <c r="AJ3586" i="33"/>
  <c r="AL3584" i="33"/>
  <c r="AK3583" i="33"/>
  <c r="AJ3582" i="33"/>
  <c r="AL3580" i="33"/>
  <c r="AK3579" i="33"/>
  <c r="AJ3578" i="33"/>
  <c r="AL3576" i="33"/>
  <c r="AK3575" i="33"/>
  <c r="AJ3574" i="33"/>
  <c r="AL3572" i="33"/>
  <c r="AK3571" i="33"/>
  <c r="AJ3570" i="33"/>
  <c r="AL3568" i="33"/>
  <c r="AK3567" i="33"/>
  <c r="AJ3566" i="33"/>
  <c r="AL3564" i="33"/>
  <c r="AK3563" i="33"/>
  <c r="AJ3562" i="33"/>
  <c r="AL3560" i="33"/>
  <c r="AK3559" i="33"/>
  <c r="AJ3558" i="33"/>
  <c r="AL3556" i="33"/>
  <c r="AK3555" i="33"/>
  <c r="AJ3554" i="33"/>
  <c r="AL3552" i="33"/>
  <c r="AK3551" i="33"/>
  <c r="AJ3550" i="33"/>
  <c r="AL3548" i="33"/>
  <c r="AK3547" i="33"/>
  <c r="AJ3546" i="33"/>
  <c r="AL3544" i="33"/>
  <c r="AK3543" i="33"/>
  <c r="AJ3542" i="33"/>
  <c r="AL3540" i="33"/>
  <c r="AK3539" i="33"/>
  <c r="AJ3538" i="33"/>
  <c r="AL3536" i="33"/>
  <c r="AK3535" i="33"/>
  <c r="AJ3534" i="33"/>
  <c r="AL3532" i="33"/>
  <c r="AK3531" i="33"/>
  <c r="AJ3530" i="33"/>
  <c r="AL3528" i="33"/>
  <c r="AK3527" i="33"/>
  <c r="AJ3526" i="33"/>
  <c r="AL3524" i="33"/>
  <c r="AK3523" i="33"/>
  <c r="AJ3522" i="33"/>
  <c r="AL3520" i="33"/>
  <c r="AK3519" i="33"/>
  <c r="AJ3518" i="33"/>
  <c r="AL3516" i="33"/>
  <c r="AK3515" i="33"/>
  <c r="AJ3514" i="33"/>
  <c r="AL3512" i="33"/>
  <c r="AK3511" i="33"/>
  <c r="AJ3510" i="33"/>
  <c r="AL3508" i="33"/>
  <c r="AK3507" i="33"/>
  <c r="AJ3506" i="33"/>
  <c r="AL3504" i="33"/>
  <c r="AK3503" i="33"/>
  <c r="AJ3502" i="33"/>
  <c r="AL3500" i="33"/>
  <c r="AK3499" i="33"/>
  <c r="AJ3498" i="33"/>
  <c r="AL3496" i="33"/>
  <c r="AK3495" i="33"/>
  <c r="AJ3494" i="33"/>
  <c r="AL3492" i="33"/>
  <c r="AK3491" i="33"/>
  <c r="AJ3490" i="33"/>
  <c r="AL3488" i="33"/>
  <c r="AK3487" i="33"/>
  <c r="AJ3486" i="33"/>
  <c r="AL3484" i="33"/>
  <c r="AK3483" i="33"/>
  <c r="AJ3482" i="33"/>
  <c r="AL3480" i="33"/>
  <c r="AK3479" i="33"/>
  <c r="AJ3478" i="33"/>
  <c r="AL3476" i="33"/>
  <c r="AK3475" i="33"/>
  <c r="AJ3474" i="33"/>
  <c r="AL3472" i="33"/>
  <c r="AK3471" i="33"/>
  <c r="AJ3470" i="33"/>
  <c r="AL3468" i="33"/>
  <c r="AK3467" i="33"/>
  <c r="AJ3466" i="33"/>
  <c r="AL3464" i="33"/>
  <c r="AK3463" i="33"/>
  <c r="AJ3462" i="33"/>
  <c r="AL3460" i="33"/>
  <c r="AK3459" i="33"/>
  <c r="AJ3458" i="33"/>
  <c r="AL3456" i="33"/>
  <c r="AK3455" i="33"/>
  <c r="AJ3454" i="33"/>
  <c r="AL3452" i="33"/>
  <c r="AK3451" i="33"/>
  <c r="AJ3450" i="33"/>
  <c r="AL3448" i="33"/>
  <c r="AK3447" i="33"/>
  <c r="AJ3446" i="33"/>
  <c r="AL3444" i="33"/>
  <c r="AK3443" i="33"/>
  <c r="AJ3442" i="33"/>
  <c r="AL3440" i="33"/>
  <c r="AK3439" i="33"/>
  <c r="AJ3438" i="33"/>
  <c r="AL3436" i="33"/>
  <c r="AK3435" i="33"/>
  <c r="AJ3434" i="33"/>
  <c r="AL3432" i="33"/>
  <c r="AK3431" i="33"/>
  <c r="AJ3430" i="33"/>
  <c r="AL3428" i="33"/>
  <c r="AK3427" i="33"/>
  <c r="AJ3426" i="33"/>
  <c r="AL3424" i="33"/>
  <c r="AK3423" i="33"/>
  <c r="AJ3422" i="33"/>
  <c r="AL3420" i="33"/>
  <c r="AK3419" i="33"/>
  <c r="AJ3418" i="33"/>
  <c r="AL3416" i="33"/>
  <c r="AK3415" i="33"/>
  <c r="AJ3414" i="33"/>
  <c r="AL3412" i="33"/>
  <c r="AK3411" i="33"/>
  <c r="AJ3410" i="33"/>
  <c r="AL3408" i="33"/>
  <c r="AK3407" i="33"/>
  <c r="AJ3406" i="33"/>
  <c r="AL3404" i="33"/>
  <c r="AK3403" i="33"/>
  <c r="AJ3402" i="33"/>
  <c r="AL3400" i="33"/>
  <c r="AK3399" i="33"/>
  <c r="AJ3398" i="33"/>
  <c r="AL3396" i="33"/>
  <c r="AK3395" i="33"/>
  <c r="AJ3394" i="33"/>
  <c r="AL3392" i="33"/>
  <c r="AK3391" i="33"/>
  <c r="AJ3390" i="33"/>
  <c r="AL3388" i="33"/>
  <c r="AK3387" i="33"/>
  <c r="AJ3386" i="33"/>
  <c r="AL3384" i="33"/>
  <c r="AK3383" i="33"/>
  <c r="AJ3382" i="33"/>
  <c r="AL3380" i="33"/>
  <c r="AK3379" i="33"/>
  <c r="AJ3378" i="33"/>
  <c r="AL3376" i="33"/>
  <c r="AK3375" i="33"/>
  <c r="AJ3374" i="33"/>
  <c r="AL3372" i="33"/>
  <c r="AK3371" i="33"/>
  <c r="AJ3370" i="33"/>
  <c r="AL3368" i="33"/>
  <c r="AK3367" i="33"/>
  <c r="AJ3366" i="33"/>
  <c r="AL3364" i="33"/>
  <c r="AK3363" i="33"/>
  <c r="AJ3362" i="33"/>
  <c r="AL3360" i="33"/>
  <c r="AK3359" i="33"/>
  <c r="AJ3358" i="33"/>
  <c r="AL3356" i="33"/>
  <c r="AK3355" i="33"/>
  <c r="AJ3354" i="33"/>
  <c r="AL3352" i="33"/>
  <c r="AK3351" i="33"/>
  <c r="AJ3350" i="33"/>
  <c r="AL3348" i="33"/>
  <c r="AK3347" i="33"/>
  <c r="AJ3346" i="33"/>
  <c r="AL3344" i="33"/>
  <c r="AK3343" i="33"/>
  <c r="AJ3342" i="33"/>
  <c r="AL3340" i="33"/>
  <c r="AK3339" i="33"/>
  <c r="AJ3338" i="33"/>
  <c r="AL3336" i="33"/>
  <c r="AK3335" i="33"/>
  <c r="AJ3334" i="33"/>
  <c r="AL3332" i="33"/>
  <c r="AK3331" i="33"/>
  <c r="AJ3330" i="33"/>
  <c r="AL3328" i="33"/>
  <c r="AK3327" i="33"/>
  <c r="AJ3326" i="33"/>
  <c r="AL3324" i="33"/>
  <c r="AK3323" i="33"/>
  <c r="AJ3322" i="33"/>
  <c r="AL3320" i="33"/>
  <c r="AK3319" i="33"/>
  <c r="AJ3318" i="33"/>
  <c r="AL3316" i="33"/>
  <c r="AK3315" i="33"/>
  <c r="AJ3314" i="33"/>
  <c r="AL3312" i="33"/>
  <c r="AK3311" i="33"/>
  <c r="AJ3310" i="33"/>
  <c r="AL3308" i="33"/>
  <c r="AK3307" i="33"/>
  <c r="AJ3306" i="33"/>
  <c r="AL3304" i="33"/>
  <c r="AK3303" i="33"/>
  <c r="AJ3302" i="33"/>
  <c r="AL3300" i="33"/>
  <c r="AK3299" i="33"/>
  <c r="AJ3298" i="33"/>
  <c r="AL3296" i="33"/>
  <c r="AK3295" i="33"/>
  <c r="AJ3294" i="33"/>
  <c r="AL3292" i="33"/>
  <c r="AK3291" i="33"/>
  <c r="AJ3290" i="33"/>
  <c r="AL3288" i="33"/>
  <c r="AK3287" i="33"/>
  <c r="AJ3286" i="33"/>
  <c r="AL3284" i="33"/>
  <c r="AK3283" i="33"/>
  <c r="AJ3282" i="33"/>
  <c r="AL3280" i="33"/>
  <c r="AK3279" i="33"/>
  <c r="AJ3278" i="33"/>
  <c r="AL3276" i="33"/>
  <c r="AK3275" i="33"/>
  <c r="AJ3274" i="33"/>
  <c r="AL3272" i="33"/>
  <c r="AK3271" i="33"/>
  <c r="AJ3270" i="33"/>
  <c r="AL3268" i="33"/>
  <c r="AK3267" i="33"/>
  <c r="AJ3266" i="33"/>
  <c r="AL3264" i="33"/>
  <c r="AK3263" i="33"/>
  <c r="AJ3262" i="33"/>
  <c r="AL3260" i="33"/>
  <c r="AK3259" i="33"/>
  <c r="AJ3258" i="33"/>
  <c r="AL3256" i="33"/>
  <c r="AK3255" i="33"/>
  <c r="AJ3254" i="33"/>
  <c r="AL3252" i="33"/>
  <c r="AK3251" i="33"/>
  <c r="AJ3250" i="33"/>
  <c r="AL3248" i="33"/>
  <c r="AK3247" i="33"/>
  <c r="AJ3246" i="33"/>
  <c r="AL3244" i="33"/>
  <c r="AK3243" i="33"/>
  <c r="AJ3242" i="33"/>
  <c r="AL3240" i="33"/>
  <c r="AK3239" i="33"/>
  <c r="AJ3238" i="33"/>
  <c r="AL3236" i="33"/>
  <c r="AK3235" i="33"/>
  <c r="AJ3234" i="33"/>
  <c r="AL3232" i="33"/>
  <c r="AK3231" i="33"/>
  <c r="AJ3230" i="33"/>
  <c r="AL3228" i="33"/>
  <c r="AK3227" i="33"/>
  <c r="AJ3226" i="33"/>
  <c r="AL3224" i="33"/>
  <c r="AK3223" i="33"/>
  <c r="AJ3222" i="33"/>
  <c r="AL3220" i="33"/>
  <c r="AK3219" i="33"/>
  <c r="AJ3218" i="33"/>
  <c r="AL3216" i="33"/>
  <c r="AK3215" i="33"/>
  <c r="AJ3214" i="33"/>
  <c r="AL3212" i="33"/>
  <c r="AK3211" i="33"/>
  <c r="AJ3210" i="33"/>
  <c r="AL3208" i="33"/>
  <c r="AK3207" i="33"/>
  <c r="AJ3206" i="33"/>
  <c r="AL3204" i="33"/>
  <c r="AK3203" i="33"/>
  <c r="AJ3202" i="33"/>
  <c r="AL3200" i="33"/>
  <c r="AK3199" i="33"/>
  <c r="AJ3198" i="33"/>
  <c r="AL3196" i="33"/>
  <c r="AK3195" i="33"/>
  <c r="AJ3194" i="33"/>
  <c r="AL3192" i="33"/>
  <c r="AK3191" i="33"/>
  <c r="AJ3190" i="33"/>
  <c r="AL3188" i="33"/>
  <c r="AK3187" i="33"/>
  <c r="AJ3186" i="33"/>
  <c r="AL3184" i="33"/>
  <c r="AK3183" i="33"/>
  <c r="AJ3182" i="33"/>
  <c r="AL3180" i="33"/>
  <c r="AK3179" i="33"/>
  <c r="AJ3178" i="33"/>
  <c r="AL3176" i="33"/>
  <c r="AK3175" i="33"/>
  <c r="AJ3174" i="33"/>
  <c r="AL3172" i="33"/>
  <c r="AK3171" i="33"/>
  <c r="AJ3170" i="33"/>
  <c r="AL3168" i="33"/>
  <c r="AK3167" i="33"/>
  <c r="AJ3166" i="33"/>
  <c r="AL3164" i="33"/>
  <c r="AK3163" i="33"/>
  <c r="AJ3162" i="33"/>
  <c r="AL3160" i="33"/>
  <c r="AK3159" i="33"/>
  <c r="AJ3158" i="33"/>
  <c r="AL3156" i="33"/>
  <c r="AK3155" i="33"/>
  <c r="AJ3154" i="33"/>
  <c r="AL3152" i="33"/>
  <c r="AK3151" i="33"/>
  <c r="AJ3150" i="33"/>
  <c r="AL3148" i="33"/>
  <c r="AK3147" i="33"/>
  <c r="AJ3146" i="33"/>
  <c r="AL3144" i="33"/>
  <c r="AK3143" i="33"/>
  <c r="AJ3142" i="33"/>
  <c r="AL3140" i="33"/>
  <c r="AK3139" i="33"/>
  <c r="AJ3138" i="33"/>
  <c r="AL3136" i="33"/>
  <c r="AK3135" i="33"/>
  <c r="AJ3134" i="33"/>
  <c r="AL3132" i="33"/>
  <c r="AK3131" i="33"/>
  <c r="AJ3130" i="33"/>
  <c r="AL3128" i="33"/>
  <c r="AK3127" i="33"/>
  <c r="AJ3126" i="33"/>
  <c r="AL3124" i="33"/>
  <c r="AK3123" i="33"/>
  <c r="AJ3122" i="33"/>
  <c r="AL3120" i="33"/>
  <c r="AK3119" i="33"/>
  <c r="AJ3118" i="33"/>
  <c r="AL3116" i="33"/>
  <c r="AK3115" i="33"/>
  <c r="AJ3114" i="33"/>
  <c r="AL3112" i="33"/>
  <c r="AK3111" i="33"/>
  <c r="AJ3110" i="33"/>
  <c r="AL3108" i="33"/>
  <c r="AK3107" i="33"/>
  <c r="AJ3106" i="33"/>
  <c r="AL3104" i="33"/>
  <c r="AK3103" i="33"/>
  <c r="AJ3102" i="33"/>
  <c r="AL3100" i="33"/>
  <c r="AK3099" i="33"/>
  <c r="AJ3098" i="33"/>
  <c r="AL3096" i="33"/>
  <c r="AK3095" i="33"/>
  <c r="AJ3094" i="33"/>
  <c r="AL3092" i="33"/>
  <c r="AK3091" i="33"/>
  <c r="AJ3090" i="33"/>
  <c r="AL3088" i="33"/>
  <c r="AK3087" i="33"/>
  <c r="AJ3086" i="33"/>
  <c r="AL3084" i="33"/>
  <c r="AK3083" i="33"/>
  <c r="AJ3082" i="33"/>
  <c r="AL3080" i="33"/>
  <c r="AK3079" i="33"/>
  <c r="AJ3078" i="33"/>
  <c r="AL3076" i="33"/>
  <c r="AK3075" i="33"/>
  <c r="AJ3074" i="33"/>
  <c r="AL3072" i="33"/>
  <c r="AK3071" i="33"/>
  <c r="AJ3070" i="33"/>
  <c r="AL3068" i="33"/>
  <c r="AK3067" i="33"/>
  <c r="AJ3066" i="33"/>
  <c r="AL3064" i="33"/>
  <c r="AK3063" i="33"/>
  <c r="AJ3062" i="33"/>
  <c r="AL3060" i="33"/>
  <c r="AK3059" i="33"/>
  <c r="AJ3058" i="33"/>
  <c r="AL3056" i="33"/>
  <c r="AK3055" i="33"/>
  <c r="AJ3054" i="33"/>
  <c r="AL3052" i="33"/>
  <c r="AK3051" i="33"/>
  <c r="AJ3050" i="33"/>
  <c r="AL3048" i="33"/>
  <c r="AK3047" i="33"/>
  <c r="AJ3046" i="33"/>
  <c r="AL3044" i="33"/>
  <c r="AK3043" i="33"/>
  <c r="AJ3042" i="33"/>
  <c r="AL3040" i="33"/>
  <c r="AK3039" i="33"/>
  <c r="AJ3038" i="33"/>
  <c r="AL3036" i="33"/>
  <c r="AK3035" i="33"/>
  <c r="AJ3034" i="33"/>
  <c r="AL3032" i="33"/>
  <c r="AK3031" i="33"/>
  <c r="AJ3030" i="33"/>
  <c r="AL3028" i="33"/>
  <c r="AK3027" i="33"/>
  <c r="AJ3026" i="33"/>
  <c r="AL3024" i="33"/>
  <c r="AK3023" i="33"/>
  <c r="AJ3022" i="33"/>
  <c r="AL3020" i="33"/>
  <c r="AK3019" i="33"/>
  <c r="AJ3018" i="33"/>
  <c r="AL3016" i="33"/>
  <c r="AK3015" i="33"/>
  <c r="AJ3014" i="33"/>
  <c r="AL3012" i="33"/>
  <c r="AK3011" i="33"/>
  <c r="AJ3010" i="33"/>
  <c r="AL3008" i="33"/>
  <c r="AK3007" i="33"/>
  <c r="AJ3006" i="33"/>
  <c r="AL3004" i="33"/>
  <c r="AK3003" i="33"/>
  <c r="AJ3002" i="33"/>
  <c r="AL3000" i="33"/>
  <c r="AK2999" i="33"/>
  <c r="AJ2998" i="33"/>
  <c r="AL2996" i="33"/>
  <c r="AK2995" i="33"/>
  <c r="AJ2994" i="33"/>
  <c r="AL2992" i="33"/>
  <c r="AK2991" i="33"/>
  <c r="AJ2990" i="33"/>
  <c r="AL2988" i="33"/>
  <c r="AK2987" i="33"/>
  <c r="AJ2986" i="33"/>
  <c r="AL2984" i="33"/>
  <c r="AK2983" i="33"/>
  <c r="AJ2982" i="33"/>
  <c r="AL2980" i="33"/>
  <c r="AK2979" i="33"/>
  <c r="AJ2978" i="33"/>
  <c r="AL2976" i="33"/>
  <c r="AK2975" i="33"/>
  <c r="AJ2974" i="33"/>
  <c r="AL2972" i="33"/>
  <c r="AK2971" i="33"/>
  <c r="AJ2970" i="33"/>
  <c r="AL2968" i="33"/>
  <c r="AK2967" i="33"/>
  <c r="AJ2966" i="33"/>
  <c r="AL2964" i="33"/>
  <c r="AK2963" i="33"/>
  <c r="AJ2962" i="33"/>
  <c r="AL2960" i="33"/>
  <c r="AK2959" i="33"/>
  <c r="AJ2958" i="33"/>
  <c r="AL2956" i="33"/>
  <c r="AK2955" i="33"/>
  <c r="AJ2954" i="33"/>
  <c r="AL2952" i="33"/>
  <c r="AK2951" i="33"/>
  <c r="AJ2950" i="33"/>
  <c r="AL2948" i="33"/>
  <c r="AK2947" i="33"/>
  <c r="AJ2946" i="33"/>
  <c r="AL2944" i="33"/>
  <c r="AK2943" i="33"/>
  <c r="AJ2942" i="33"/>
  <c r="AL2940" i="33"/>
  <c r="AK2939" i="33"/>
  <c r="AJ2938" i="33"/>
  <c r="AL2936" i="33"/>
  <c r="AK2935" i="33"/>
  <c r="AJ2934" i="33"/>
  <c r="AL2932" i="33"/>
  <c r="AK2931" i="33"/>
  <c r="AJ2930" i="33"/>
  <c r="AL2928" i="33"/>
  <c r="AK2927" i="33"/>
  <c r="AJ2926" i="33"/>
  <c r="AL2924" i="33"/>
  <c r="AK2923" i="33"/>
  <c r="AJ2922" i="33"/>
  <c r="AL2920" i="33"/>
  <c r="AK2919" i="33"/>
  <c r="AJ2918" i="33"/>
  <c r="AL2916" i="33"/>
  <c r="AK2915" i="33"/>
  <c r="AJ2914" i="33"/>
  <c r="AL2912" i="33"/>
  <c r="AK2911" i="33"/>
  <c r="AJ2910" i="33"/>
  <c r="AL2908" i="33"/>
  <c r="AK2907" i="33"/>
  <c r="AJ2906" i="33"/>
  <c r="AL2904" i="33"/>
  <c r="AK2903" i="33"/>
  <c r="AJ2902" i="33"/>
  <c r="AL2900" i="33"/>
  <c r="AK2899" i="33"/>
  <c r="AJ2898" i="33"/>
  <c r="AL2896" i="33"/>
  <c r="AK2895" i="33"/>
  <c r="AJ2894" i="33"/>
  <c r="AL2892" i="33"/>
  <c r="AK2891" i="33"/>
  <c r="AJ2890" i="33"/>
  <c r="AL2888" i="33"/>
  <c r="AK2887" i="33"/>
  <c r="AJ2886" i="33"/>
  <c r="AL2884" i="33"/>
  <c r="AK2883" i="33"/>
  <c r="AJ2882" i="33"/>
  <c r="AL2880" i="33"/>
  <c r="AK2879" i="33"/>
  <c r="AJ2878" i="33"/>
  <c r="AL2876" i="33"/>
  <c r="AK2875" i="33"/>
  <c r="AJ2874" i="33"/>
  <c r="AL2872" i="33"/>
  <c r="AK2871" i="33"/>
  <c r="AJ2870" i="33"/>
  <c r="AL2868" i="33"/>
  <c r="AK2867" i="33"/>
  <c r="AJ2866" i="33"/>
  <c r="AL2864" i="33"/>
  <c r="AK2863" i="33"/>
  <c r="AJ2862" i="33"/>
  <c r="AL2860" i="33"/>
  <c r="AK2859" i="33"/>
  <c r="AJ2858" i="33"/>
  <c r="AL2856" i="33"/>
  <c r="AK2855" i="33"/>
  <c r="AJ2854" i="33"/>
  <c r="AL2852" i="33"/>
  <c r="AK2851" i="33"/>
  <c r="AJ2850" i="33"/>
  <c r="AL2848" i="33"/>
  <c r="AK2847" i="33"/>
  <c r="AJ2846" i="33"/>
  <c r="AL2844" i="33"/>
  <c r="AK2843" i="33"/>
  <c r="AJ2842" i="33"/>
  <c r="AL2840" i="33"/>
  <c r="AK2839" i="33"/>
  <c r="AJ2838" i="33"/>
  <c r="AL2836" i="33"/>
  <c r="AK2835" i="33"/>
  <c r="AJ2834" i="33"/>
  <c r="AL2832" i="33"/>
  <c r="AK2831" i="33"/>
  <c r="AJ2830" i="33"/>
  <c r="AL2828" i="33"/>
  <c r="AK2827" i="33"/>
  <c r="AJ2826" i="33"/>
  <c r="AL2824" i="33"/>
  <c r="AK2823" i="33"/>
  <c r="AJ2822" i="33"/>
  <c r="AL2820" i="33"/>
  <c r="AK2819" i="33"/>
  <c r="AJ2818" i="33"/>
  <c r="AL2816" i="33"/>
  <c r="AK2815" i="33"/>
  <c r="AJ2814" i="33"/>
  <c r="AL2812" i="33"/>
  <c r="AK2811" i="33"/>
  <c r="AJ2810" i="33"/>
  <c r="AL2808" i="33"/>
  <c r="AK2807" i="33"/>
  <c r="AJ2806" i="33"/>
  <c r="AL2804" i="33"/>
  <c r="AK2803" i="33"/>
  <c r="AJ2802" i="33"/>
  <c r="AL2800" i="33"/>
  <c r="AK2799" i="33"/>
  <c r="AJ2798" i="33"/>
  <c r="AL2796" i="33"/>
  <c r="AK2795" i="33"/>
  <c r="AJ2794" i="33"/>
  <c r="AL2792" i="33"/>
  <c r="AK2791" i="33"/>
  <c r="AJ2790" i="33"/>
  <c r="AL2788" i="33"/>
  <c r="AK2787" i="33"/>
  <c r="AJ2786" i="33"/>
  <c r="AL2784" i="33"/>
  <c r="AK2783" i="33"/>
  <c r="AJ2782" i="33"/>
  <c r="AL2780" i="33"/>
  <c r="AK2779" i="33"/>
  <c r="AJ2778" i="33"/>
  <c r="AL2776" i="33"/>
  <c r="AK2775" i="33"/>
  <c r="AJ2774" i="33"/>
  <c r="AL2772" i="33"/>
  <c r="AK2771" i="33"/>
  <c r="AJ2770" i="33"/>
  <c r="AL2768" i="33"/>
  <c r="AK2767" i="33"/>
  <c r="AJ2766" i="33"/>
  <c r="AL2764" i="33"/>
  <c r="AK2763" i="33"/>
  <c r="AJ2762" i="33"/>
  <c r="AL2760" i="33"/>
  <c r="AK2759" i="33"/>
  <c r="AJ2758" i="33"/>
  <c r="AL2756" i="33"/>
  <c r="AK2755" i="33"/>
  <c r="AJ2754" i="33"/>
  <c r="AL2752" i="33"/>
  <c r="AK2751" i="33"/>
  <c r="AJ2750" i="33"/>
  <c r="AL2748" i="33"/>
  <c r="AK2747" i="33"/>
  <c r="AJ2746" i="33"/>
  <c r="AL2744" i="33"/>
  <c r="AK2743" i="33"/>
  <c r="AJ2742" i="33"/>
  <c r="AL2740" i="33"/>
  <c r="AK2739" i="33"/>
  <c r="AJ2738" i="33"/>
  <c r="AL2736" i="33"/>
  <c r="AK2735" i="33"/>
  <c r="AJ2734" i="33"/>
  <c r="AL2732" i="33"/>
  <c r="AK2731" i="33"/>
  <c r="AJ2730" i="33"/>
  <c r="AL2728" i="33"/>
  <c r="AK2727" i="33"/>
  <c r="AJ2726" i="33"/>
  <c r="AL2724" i="33"/>
  <c r="AK2723" i="33"/>
  <c r="AJ2722" i="33"/>
  <c r="AL2720" i="33"/>
  <c r="AK2719" i="33"/>
  <c r="AJ2718" i="33"/>
  <c r="AL2716" i="33"/>
  <c r="AK2715" i="33"/>
  <c r="AJ2714" i="33"/>
  <c r="AL2712" i="33"/>
  <c r="AK2711" i="33"/>
  <c r="AJ2710" i="33"/>
  <c r="AL2708" i="33"/>
  <c r="AK2707" i="33"/>
  <c r="AJ2706" i="33"/>
  <c r="AL2704" i="33"/>
  <c r="AK2703" i="33"/>
  <c r="AJ2702" i="33"/>
  <c r="AL2700" i="33"/>
  <c r="AK2699" i="33"/>
  <c r="AJ2698" i="33"/>
  <c r="AL2696" i="33"/>
  <c r="AK2695" i="33"/>
  <c r="AJ2694" i="33"/>
  <c r="AL2692" i="33"/>
  <c r="AK2691" i="33"/>
  <c r="AJ2690" i="33"/>
  <c r="AL2688" i="33"/>
  <c r="AK2687" i="33"/>
  <c r="AJ2686" i="33"/>
  <c r="AL2684" i="33"/>
  <c r="AK2683" i="33"/>
  <c r="AJ2682" i="33"/>
  <c r="AL2680" i="33"/>
  <c r="AK2679" i="33"/>
  <c r="AJ2678" i="33"/>
  <c r="AL2676" i="33"/>
  <c r="AK2675" i="33"/>
  <c r="AJ2674" i="33"/>
  <c r="AL2672" i="33"/>
  <c r="AK2671" i="33"/>
  <c r="AJ2670" i="33"/>
  <c r="AL2668" i="33"/>
  <c r="AK2667" i="33"/>
  <c r="AJ2666" i="33"/>
  <c r="AL2664" i="33"/>
  <c r="AK2663" i="33"/>
  <c r="AJ2662" i="33"/>
  <c r="AL2660" i="33"/>
  <c r="AK2659" i="33"/>
  <c r="AJ2658" i="33"/>
  <c r="AL2656" i="33"/>
  <c r="AK2655" i="33"/>
  <c r="AJ2654" i="33"/>
  <c r="AL2652" i="33"/>
  <c r="AK2651" i="33"/>
  <c r="AJ2650" i="33"/>
  <c r="AL2648" i="33"/>
  <c r="AK2647" i="33"/>
  <c r="AJ2646" i="33"/>
  <c r="AL2644" i="33"/>
  <c r="AK2643" i="33"/>
  <c r="AJ2642" i="33"/>
  <c r="AL2640" i="33"/>
  <c r="AK2639" i="33"/>
  <c r="AJ2638" i="33"/>
  <c r="AL2636" i="33"/>
  <c r="AK2635" i="33"/>
  <c r="AJ2634" i="33"/>
  <c r="AL2632" i="33"/>
  <c r="AK2631" i="33"/>
  <c r="AJ2630" i="33"/>
  <c r="AL2628" i="33"/>
  <c r="AK2627" i="33"/>
  <c r="AJ2626" i="33"/>
  <c r="AL2624" i="33"/>
  <c r="AK2623" i="33"/>
  <c r="AJ2622" i="33"/>
  <c r="AL2620" i="33"/>
  <c r="AK2619" i="33"/>
  <c r="AJ2618" i="33"/>
  <c r="AL2616" i="33"/>
  <c r="AK2615" i="33"/>
  <c r="AJ2614" i="33"/>
  <c r="AL2612" i="33"/>
  <c r="AK2611" i="33"/>
  <c r="AJ2610" i="33"/>
  <c r="AL2608" i="33"/>
  <c r="AK2607" i="33"/>
  <c r="AJ2606" i="33"/>
  <c r="AL2604" i="33"/>
  <c r="AK2603" i="33"/>
  <c r="AJ2602" i="33"/>
  <c r="AL2600" i="33"/>
  <c r="AK2599" i="33"/>
  <c r="AJ2598" i="33"/>
  <c r="AL2596" i="33"/>
  <c r="AK2595" i="33"/>
  <c r="AJ2594" i="33"/>
  <c r="AL2592" i="33"/>
  <c r="AK2591" i="33"/>
  <c r="AJ2590" i="33"/>
  <c r="AL2588" i="33"/>
  <c r="AK2587" i="33"/>
  <c r="AJ2586" i="33"/>
  <c r="AL2584" i="33"/>
  <c r="AK2583" i="33"/>
  <c r="AJ2582" i="33"/>
  <c r="AL2580" i="33"/>
  <c r="AK2579" i="33"/>
  <c r="AJ2578" i="33"/>
  <c r="AL2576" i="33"/>
  <c r="AK2575" i="33"/>
  <c r="AJ2574" i="33"/>
  <c r="AL2572" i="33"/>
  <c r="AK2571" i="33"/>
  <c r="AJ2570" i="33"/>
  <c r="AL2568" i="33"/>
  <c r="AK2567" i="33"/>
  <c r="AJ2566" i="33"/>
  <c r="AL2564" i="33"/>
  <c r="AK2563" i="33"/>
  <c r="AJ2562" i="33"/>
  <c r="AL2560" i="33"/>
  <c r="AK2559" i="33"/>
  <c r="AJ2558" i="33"/>
  <c r="AL2556" i="33"/>
  <c r="AK2555" i="33"/>
  <c r="AJ2554" i="33"/>
  <c r="AL2552" i="33"/>
  <c r="AK2551" i="33"/>
  <c r="AJ2550" i="33"/>
  <c r="AL2548" i="33"/>
  <c r="AK2547" i="33"/>
  <c r="AJ2546" i="33"/>
  <c r="AL2544" i="33"/>
  <c r="AK2543" i="33"/>
  <c r="AJ2542" i="33"/>
  <c r="AL2540" i="33"/>
  <c r="AK2539" i="33"/>
  <c r="AJ2538" i="33"/>
  <c r="AL2536" i="33"/>
  <c r="AK2535" i="33"/>
  <c r="AJ2534" i="33"/>
  <c r="AL2532" i="33"/>
  <c r="AK2531" i="33"/>
  <c r="AJ2530" i="33"/>
  <c r="AL2528" i="33"/>
  <c r="AK2527" i="33"/>
  <c r="AJ2526" i="33"/>
  <c r="AL2524" i="33"/>
  <c r="AK2523" i="33"/>
  <c r="AJ2522" i="33"/>
  <c r="AL2520" i="33"/>
  <c r="AK2519" i="33"/>
  <c r="AJ2518" i="33"/>
  <c r="AL2516" i="33"/>
  <c r="AK2515" i="33"/>
  <c r="AJ2514" i="33"/>
  <c r="AL2512" i="33"/>
  <c r="AK2511" i="33"/>
  <c r="AJ2510" i="33"/>
  <c r="AL2508" i="33"/>
  <c r="AK2507" i="33"/>
  <c r="AJ2506" i="33"/>
  <c r="AL2504" i="33"/>
  <c r="AK2503" i="33"/>
  <c r="AJ2502" i="33"/>
  <c r="AL2500" i="33"/>
  <c r="AK2499" i="33"/>
  <c r="AJ2498" i="33"/>
  <c r="AL2496" i="33"/>
  <c r="AK2495" i="33"/>
  <c r="AJ2494" i="33"/>
  <c r="AL2492" i="33"/>
  <c r="AK2491" i="33"/>
  <c r="AJ2490" i="33"/>
  <c r="AL2488" i="33"/>
  <c r="AK2487" i="33"/>
  <c r="AJ2486" i="33"/>
  <c r="AL2484" i="33"/>
  <c r="AK2483" i="33"/>
  <c r="AJ2482" i="33"/>
  <c r="AL2480" i="33"/>
  <c r="AK2479" i="33"/>
  <c r="AJ2478" i="33"/>
  <c r="AL2476" i="33"/>
  <c r="AK2475" i="33"/>
  <c r="AJ2474" i="33"/>
  <c r="AL2472" i="33"/>
  <c r="AK2471" i="33"/>
  <c r="AJ2470" i="33"/>
  <c r="AL2468" i="33"/>
  <c r="AK2467" i="33"/>
  <c r="AJ2466" i="33"/>
  <c r="AL2464" i="33"/>
  <c r="AK2463" i="33"/>
  <c r="AJ2462" i="33"/>
  <c r="AL2460" i="33"/>
  <c r="AK2459" i="33"/>
  <c r="AJ2458" i="33"/>
  <c r="AL2456" i="33"/>
  <c r="AK2455" i="33"/>
  <c r="AJ2454" i="33"/>
  <c r="AL2452" i="33"/>
  <c r="AK2451" i="33"/>
  <c r="AJ2450" i="33"/>
  <c r="AL2448" i="33"/>
  <c r="AK2447" i="33"/>
  <c r="AJ2446" i="33"/>
  <c r="AL2444" i="33"/>
  <c r="AK2443" i="33"/>
  <c r="AJ2442" i="33"/>
  <c r="AL2440" i="33"/>
  <c r="AK2439" i="33"/>
  <c r="AJ2438" i="33"/>
  <c r="AL2436" i="33"/>
  <c r="AK2435" i="33"/>
  <c r="AJ2434" i="33"/>
  <c r="AL2432" i="33"/>
  <c r="AK2431" i="33"/>
  <c r="AJ2430" i="33"/>
  <c r="AL2428" i="33"/>
  <c r="AK2427" i="33"/>
  <c r="AJ2426" i="33"/>
  <c r="AL2424" i="33"/>
  <c r="AK2423" i="33"/>
  <c r="AJ2422" i="33"/>
  <c r="AL2420" i="33"/>
  <c r="AK2419" i="33"/>
  <c r="AJ2418" i="33"/>
  <c r="AL2416" i="33"/>
  <c r="AK2415" i="33"/>
  <c r="AJ2414" i="33"/>
  <c r="AL2412" i="33"/>
  <c r="AK2411" i="33"/>
  <c r="AJ2410" i="33"/>
  <c r="AL2408" i="33"/>
  <c r="AK2407" i="33"/>
  <c r="AJ2406" i="33"/>
  <c r="AL2404" i="33"/>
  <c r="AK2403" i="33"/>
  <c r="AJ2402" i="33"/>
  <c r="AL2400" i="33"/>
  <c r="AK2399" i="33"/>
  <c r="AJ2398" i="33"/>
  <c r="AL2396" i="33"/>
  <c r="AK2395" i="33"/>
  <c r="AJ2394" i="33"/>
  <c r="AL2392" i="33"/>
  <c r="AK2391" i="33"/>
  <c r="AJ2390" i="33"/>
  <c r="AL2388" i="33"/>
  <c r="AK2387" i="33"/>
  <c r="AJ2386" i="33"/>
  <c r="AL2384" i="33"/>
  <c r="AK2383" i="33"/>
  <c r="AJ2382" i="33"/>
  <c r="AL2380" i="33"/>
  <c r="AK2379" i="33"/>
  <c r="AJ2378" i="33"/>
  <c r="AL2376" i="33"/>
  <c r="AK2375" i="33"/>
  <c r="AJ2374" i="33"/>
  <c r="AL2372" i="33"/>
  <c r="AK2371" i="33"/>
  <c r="AJ2370" i="33"/>
  <c r="AL2368" i="33"/>
  <c r="AK2367" i="33"/>
  <c r="AJ2366" i="33"/>
  <c r="AL2364" i="33"/>
  <c r="AK2363" i="33"/>
  <c r="AJ2362" i="33"/>
  <c r="AL2360" i="33"/>
  <c r="AK2359" i="33"/>
  <c r="AJ2358" i="33"/>
  <c r="AL2356" i="33"/>
  <c r="AK2355" i="33"/>
  <c r="AJ2354" i="33"/>
  <c r="AL2352" i="33"/>
  <c r="AK2351" i="33"/>
  <c r="AJ2350" i="33"/>
  <c r="AL2348" i="33"/>
  <c r="AK2347" i="33"/>
  <c r="AJ2346" i="33"/>
  <c r="AL2344" i="33"/>
  <c r="AK2343" i="33"/>
  <c r="AJ2342" i="33"/>
  <c r="AL2340" i="33"/>
  <c r="AK2339" i="33"/>
  <c r="AJ2338" i="33"/>
  <c r="AL2336" i="33"/>
  <c r="AK2335" i="33"/>
  <c r="AJ2334" i="33"/>
  <c r="AL2332" i="33"/>
  <c r="AK2331" i="33"/>
  <c r="AJ2330" i="33"/>
  <c r="AL2328" i="33"/>
  <c r="AK2327" i="33"/>
  <c r="AJ2326" i="33"/>
  <c r="AL2324" i="33"/>
  <c r="AK2323" i="33"/>
  <c r="AJ2322" i="33"/>
  <c r="AL2320" i="33"/>
  <c r="AK2319" i="33"/>
  <c r="AJ2318" i="33"/>
  <c r="AL2316" i="33"/>
  <c r="AK2315" i="33"/>
  <c r="AJ2314" i="33"/>
  <c r="AL2312" i="33"/>
  <c r="AK2311" i="33"/>
  <c r="AJ2310" i="33"/>
  <c r="AL2308" i="33"/>
  <c r="AK2307" i="33"/>
  <c r="AJ2306" i="33"/>
  <c r="AL2304" i="33"/>
  <c r="AK2303" i="33"/>
  <c r="AJ2302" i="33"/>
  <c r="AL2300" i="33"/>
  <c r="AK2299" i="33"/>
  <c r="AJ2298" i="33"/>
  <c r="AL2296" i="33"/>
  <c r="AK2295" i="33"/>
  <c r="AJ2294" i="33"/>
  <c r="AL2292" i="33"/>
  <c r="AK2291" i="33"/>
  <c r="AJ2290" i="33"/>
  <c r="AL2288" i="33"/>
  <c r="AK2287" i="33"/>
  <c r="AJ2286" i="33"/>
  <c r="AL2284" i="33"/>
  <c r="AK2283" i="33"/>
  <c r="AJ2282" i="33"/>
  <c r="AL2280" i="33"/>
  <c r="AK2279" i="33"/>
  <c r="AJ2278" i="33"/>
  <c r="AL2276" i="33"/>
  <c r="AK2275" i="33"/>
  <c r="AJ2274" i="33"/>
  <c r="AL2272" i="33"/>
  <c r="AK2271" i="33"/>
  <c r="AJ2270" i="33"/>
  <c r="AL2268" i="33"/>
  <c r="AK2267" i="33"/>
  <c r="AJ2266" i="33"/>
  <c r="AL2264" i="33"/>
  <c r="AK2263" i="33"/>
  <c r="AJ2262" i="33"/>
  <c r="AL2260" i="33"/>
  <c r="AK2259" i="33"/>
  <c r="AJ2258" i="33"/>
  <c r="AL2256" i="33"/>
  <c r="AK2255" i="33"/>
  <c r="AJ2254" i="33"/>
  <c r="AL2252" i="33"/>
  <c r="AK2251" i="33"/>
  <c r="AJ2250" i="33"/>
  <c r="AL2248" i="33"/>
  <c r="AK2247" i="33"/>
  <c r="AJ2246" i="33"/>
  <c r="AL2244" i="33"/>
  <c r="AK2243" i="33"/>
  <c r="AJ2242" i="33"/>
  <c r="AL2240" i="33"/>
  <c r="AK2239" i="33"/>
  <c r="AJ2238" i="33"/>
  <c r="AL2236" i="33"/>
  <c r="AK2235" i="33"/>
  <c r="AJ2234" i="33"/>
  <c r="AL2232" i="33"/>
  <c r="AK2231" i="33"/>
  <c r="AJ2230" i="33"/>
  <c r="AL2228" i="33"/>
  <c r="AK2227" i="33"/>
  <c r="AJ2226" i="33"/>
  <c r="AL2224" i="33"/>
  <c r="AK2223" i="33"/>
  <c r="AJ2222" i="33"/>
  <c r="AL2220" i="33"/>
  <c r="AK2219" i="33"/>
  <c r="AJ2218" i="33"/>
  <c r="AL2216" i="33"/>
  <c r="AK2215" i="33"/>
  <c r="AJ2214" i="33"/>
  <c r="AL2212" i="33"/>
  <c r="AK2211" i="33"/>
  <c r="AJ2210" i="33"/>
  <c r="AL2208" i="33"/>
  <c r="AK2207" i="33"/>
  <c r="AJ2206" i="33"/>
  <c r="AL2204" i="33"/>
  <c r="AK2203" i="33"/>
  <c r="AJ2202" i="33"/>
  <c r="AL2200" i="33"/>
  <c r="AK2199" i="33"/>
  <c r="AJ2198" i="33"/>
  <c r="AL2196" i="33"/>
  <c r="AK2195" i="33"/>
  <c r="AJ2194" i="33"/>
  <c r="AL2192" i="33"/>
  <c r="AK2191" i="33"/>
  <c r="AJ2190" i="33"/>
  <c r="AL2188" i="33"/>
  <c r="AK2187" i="33"/>
  <c r="AJ2186" i="33"/>
  <c r="AL2184" i="33"/>
  <c r="AK2183" i="33"/>
  <c r="AJ2182" i="33"/>
  <c r="AL2180" i="33"/>
  <c r="AK2179" i="33"/>
  <c r="AJ2178" i="33"/>
  <c r="AL2176" i="33"/>
  <c r="AK2175" i="33"/>
  <c r="AJ2174" i="33"/>
  <c r="AL2172" i="33"/>
  <c r="AK2171" i="33"/>
  <c r="AJ2170" i="33"/>
  <c r="AL2168" i="33"/>
  <c r="AK2167" i="33"/>
  <c r="AJ2166" i="33"/>
  <c r="AL2164" i="33"/>
  <c r="AK2163" i="33"/>
  <c r="AJ2162" i="33"/>
  <c r="AL2160" i="33"/>
  <c r="AK2159" i="33"/>
  <c r="AJ2158" i="33"/>
  <c r="AL2156" i="33"/>
  <c r="AK2155" i="33"/>
  <c r="AJ2154" i="33"/>
  <c r="AL2152" i="33"/>
  <c r="AK2151" i="33"/>
  <c r="AJ2150" i="33"/>
  <c r="AL2148" i="33"/>
  <c r="AK2147" i="33"/>
  <c r="AJ2146" i="33"/>
  <c r="AL2144" i="33"/>
  <c r="AK2143" i="33"/>
  <c r="AJ2142" i="33"/>
  <c r="AL2140" i="33"/>
  <c r="AK2139" i="33"/>
  <c r="AJ2138" i="33"/>
  <c r="AL2136" i="33"/>
  <c r="AK2135" i="33"/>
  <c r="AJ2134" i="33"/>
  <c r="AL2132" i="33"/>
  <c r="AK2131" i="33"/>
  <c r="AJ2130" i="33"/>
  <c r="AL2128" i="33"/>
  <c r="AK2127" i="33"/>
  <c r="AJ2126" i="33"/>
  <c r="AL2124" i="33"/>
  <c r="AK2123" i="33"/>
  <c r="AJ2122" i="33"/>
  <c r="AL2120" i="33"/>
  <c r="AK2119" i="33"/>
  <c r="AJ2118" i="33"/>
  <c r="AL2116" i="33"/>
  <c r="AK2115" i="33"/>
  <c r="AJ2114" i="33"/>
  <c r="AL2112" i="33"/>
  <c r="AK2111" i="33"/>
  <c r="AJ2110" i="33"/>
  <c r="AL2108" i="33"/>
  <c r="AK2107" i="33"/>
  <c r="AJ2106" i="33"/>
  <c r="AL2104" i="33"/>
  <c r="AK2103" i="33"/>
  <c r="AJ2102" i="33"/>
  <c r="AL2100" i="33"/>
  <c r="AK2099" i="33"/>
  <c r="AJ2098" i="33"/>
  <c r="AL2096" i="33"/>
  <c r="AK2095" i="33"/>
  <c r="AJ2094" i="33"/>
  <c r="AL2092" i="33"/>
  <c r="AK2091" i="33"/>
  <c r="AJ2090" i="33"/>
  <c r="AL2088" i="33"/>
  <c r="AK2087" i="33"/>
  <c r="AJ2086" i="33"/>
  <c r="AL2084" i="33"/>
  <c r="AK2083" i="33"/>
  <c r="AJ2082" i="33"/>
  <c r="AL2080" i="33"/>
  <c r="AK2079" i="33"/>
  <c r="AJ2078" i="33"/>
  <c r="AL2076" i="33"/>
  <c r="AK2075" i="33"/>
  <c r="AJ2074" i="33"/>
  <c r="AL2072" i="33"/>
  <c r="AK2071" i="33"/>
  <c r="AJ2070" i="33"/>
  <c r="AL2068" i="33"/>
  <c r="AK2067" i="33"/>
  <c r="AJ2066" i="33"/>
  <c r="AL2064" i="33"/>
  <c r="AK2063" i="33"/>
  <c r="AJ2062" i="33"/>
  <c r="AL2060" i="33"/>
  <c r="AK2059" i="33"/>
  <c r="AJ2058" i="33"/>
  <c r="AL2056" i="33"/>
  <c r="AK2055" i="33"/>
  <c r="AJ2054" i="33"/>
  <c r="AL2052" i="33"/>
  <c r="AK2051" i="33"/>
  <c r="AJ2050" i="33"/>
  <c r="AL2048" i="33"/>
  <c r="AK2047" i="33"/>
  <c r="AJ2046" i="33"/>
  <c r="AL2044" i="33"/>
  <c r="AK2043" i="33"/>
  <c r="AJ2042" i="33"/>
  <c r="AL2040" i="33"/>
  <c r="AK2039" i="33"/>
  <c r="AJ2038" i="33"/>
  <c r="AL2036" i="33"/>
  <c r="AK2035" i="33"/>
  <c r="AJ2034" i="33"/>
  <c r="AL2032" i="33"/>
  <c r="AK2031" i="33"/>
  <c r="AJ2030" i="33"/>
  <c r="AL2028" i="33"/>
  <c r="AK2027" i="33"/>
  <c r="AJ2026" i="33"/>
  <c r="AL2024" i="33"/>
  <c r="AK2023" i="33"/>
  <c r="AJ2022" i="33"/>
  <c r="AL2020" i="33"/>
  <c r="AK2019" i="33"/>
  <c r="AJ2018" i="33"/>
  <c r="AL2016" i="33"/>
  <c r="AK2015" i="33"/>
  <c r="AJ2014" i="33"/>
  <c r="AL2012" i="33"/>
  <c r="AK2011" i="33"/>
  <c r="AJ2010" i="33"/>
  <c r="AL2008" i="33"/>
  <c r="AK2007" i="33"/>
  <c r="AJ2006" i="33"/>
  <c r="AL2004" i="33"/>
  <c r="AK2003" i="33"/>
  <c r="AJ2002" i="33"/>
  <c r="AL2000" i="33"/>
  <c r="AK1999" i="33"/>
  <c r="AJ1998" i="33"/>
  <c r="AL1996" i="33"/>
  <c r="AK1995" i="33"/>
  <c r="AJ1994" i="33"/>
  <c r="AL1992" i="33"/>
  <c r="AK1991" i="33"/>
  <c r="AJ1990" i="33"/>
  <c r="AL1988" i="33"/>
  <c r="AK1987" i="33"/>
  <c r="AJ1986" i="33"/>
  <c r="AL1984" i="33"/>
  <c r="AK1983" i="33"/>
  <c r="AJ1982" i="33"/>
  <c r="AL1980" i="33"/>
  <c r="AK1979" i="33"/>
  <c r="AJ1978" i="33"/>
  <c r="AL1976" i="33"/>
  <c r="AK1975" i="33"/>
  <c r="AJ1974" i="33"/>
  <c r="AL1972" i="33"/>
  <c r="AK1971" i="33"/>
  <c r="AJ1970" i="33"/>
  <c r="AL1968" i="33"/>
  <c r="AK1967" i="33"/>
  <c r="AJ1966" i="33"/>
  <c r="AL1964" i="33"/>
  <c r="AK1963" i="33"/>
  <c r="AJ1962" i="33"/>
  <c r="AL1960" i="33"/>
  <c r="AK1959" i="33"/>
  <c r="AJ1958" i="33"/>
  <c r="AL1956" i="33"/>
  <c r="AK1955" i="33"/>
  <c r="AJ1954" i="33"/>
  <c r="AL1952" i="33"/>
  <c r="AK1951" i="33"/>
  <c r="AJ1950" i="33"/>
  <c r="AL1948" i="33"/>
  <c r="AK1947" i="33"/>
  <c r="AJ1946" i="33"/>
  <c r="AL1944" i="33"/>
  <c r="AK1943" i="33"/>
  <c r="AJ1942" i="33"/>
  <c r="AL1940" i="33"/>
  <c r="AK1939" i="33"/>
  <c r="AJ1938" i="33"/>
  <c r="AL1936" i="33"/>
  <c r="AK1935" i="33"/>
  <c r="AJ1934" i="33"/>
  <c r="AL1932" i="33"/>
  <c r="AK1931" i="33"/>
  <c r="AJ1930" i="33"/>
  <c r="AL1928" i="33"/>
  <c r="AK1927" i="33"/>
  <c r="AJ1926" i="33"/>
  <c r="AL1924" i="33"/>
  <c r="AK1923" i="33"/>
  <c r="AJ1922" i="33"/>
  <c r="AL1920" i="33"/>
  <c r="AK1919" i="33"/>
  <c r="AJ1918" i="33"/>
  <c r="AL1916" i="33"/>
  <c r="AK1915" i="33"/>
  <c r="AJ1914" i="33"/>
  <c r="AL1912" i="33"/>
  <c r="AK1911" i="33"/>
  <c r="AJ1910" i="33"/>
  <c r="AL1908" i="33"/>
  <c r="AK1907" i="33"/>
  <c r="AJ1906" i="33"/>
  <c r="AL1904" i="33"/>
  <c r="AK1903" i="33"/>
  <c r="AJ1902" i="33"/>
  <c r="AL1900" i="33"/>
  <c r="AK1899" i="33"/>
  <c r="AJ1898" i="33"/>
  <c r="AL1896" i="33"/>
  <c r="AK1895" i="33"/>
  <c r="AJ1894" i="33"/>
  <c r="AL1892" i="33"/>
  <c r="AK1891" i="33"/>
  <c r="AJ1890" i="33"/>
  <c r="AL1888" i="33"/>
  <c r="AK1887" i="33"/>
  <c r="AJ1886" i="33"/>
  <c r="AL1884" i="33"/>
  <c r="AK1883" i="33"/>
  <c r="AJ1882" i="33"/>
  <c r="AL1880" i="33"/>
  <c r="AK1879" i="33"/>
  <c r="AJ1878" i="33"/>
  <c r="AL1876" i="33"/>
  <c r="AK1875" i="33"/>
  <c r="AJ1874" i="33"/>
  <c r="AL1872" i="33"/>
  <c r="AK1871" i="33"/>
  <c r="AJ1870" i="33"/>
  <c r="AL1868" i="33"/>
  <c r="AK1867" i="33"/>
  <c r="AJ1866" i="33"/>
  <c r="AL1864" i="33"/>
  <c r="AK1863" i="33"/>
  <c r="AJ1862" i="33"/>
  <c r="AL1860" i="33"/>
  <c r="AK1859" i="33"/>
  <c r="AJ1858" i="33"/>
  <c r="AL1856" i="33"/>
  <c r="AK1855" i="33"/>
  <c r="AJ1854" i="33"/>
  <c r="AL1852" i="33"/>
  <c r="AK1851" i="33"/>
  <c r="AJ1850" i="33"/>
  <c r="AL1848" i="33"/>
  <c r="AK1847" i="33"/>
  <c r="AJ1846" i="33"/>
  <c r="AL1844" i="33"/>
  <c r="AK1843" i="33"/>
  <c r="AJ1842" i="33"/>
  <c r="AL1840" i="33"/>
  <c r="AK1839" i="33"/>
  <c r="AJ1838" i="33"/>
  <c r="AL1836" i="33"/>
  <c r="AK1835" i="33"/>
  <c r="AJ1834" i="33"/>
  <c r="AL1832" i="33"/>
  <c r="AK1831" i="33"/>
  <c r="AJ1830" i="33"/>
  <c r="AL1828" i="33"/>
  <c r="AK1827" i="33"/>
  <c r="AJ1826" i="33"/>
  <c r="AL1824" i="33"/>
  <c r="AK1823" i="33"/>
  <c r="AJ1822" i="33"/>
  <c r="AL1820" i="33"/>
  <c r="AK1819" i="33"/>
  <c r="AJ1818" i="33"/>
  <c r="AL1816" i="33"/>
  <c r="AK1815" i="33"/>
  <c r="AJ1814" i="33"/>
  <c r="AL1812" i="33"/>
  <c r="AK1811" i="33"/>
  <c r="AJ1810" i="33"/>
  <c r="AL1808" i="33"/>
  <c r="AK1807" i="33"/>
  <c r="AJ1806" i="33"/>
  <c r="AL1804" i="33"/>
  <c r="AK1803" i="33"/>
  <c r="AJ1802" i="33"/>
  <c r="AL1800" i="33"/>
  <c r="AK1799" i="33"/>
  <c r="AJ1798" i="33"/>
  <c r="AL1796" i="33"/>
  <c r="AK1795" i="33"/>
  <c r="AJ1794" i="33"/>
  <c r="AL1792" i="33"/>
  <c r="AK1791" i="33"/>
  <c r="AJ1790" i="33"/>
  <c r="AL1788" i="33"/>
  <c r="AK1787" i="33"/>
  <c r="AJ1786" i="33"/>
  <c r="AL1784" i="33"/>
  <c r="AK1783" i="33"/>
  <c r="AJ1782" i="33"/>
  <c r="AL1780" i="33"/>
  <c r="AK1779" i="33"/>
  <c r="AJ1778" i="33"/>
  <c r="AL1776" i="33"/>
  <c r="AK1775" i="33"/>
  <c r="AJ1774" i="33"/>
  <c r="AL1772" i="33"/>
  <c r="AK1771" i="33"/>
  <c r="AJ1770" i="33"/>
  <c r="AL1768" i="33"/>
  <c r="AK1767" i="33"/>
  <c r="AJ1766" i="33"/>
  <c r="AL1764" i="33"/>
  <c r="AK1763" i="33"/>
  <c r="AJ1762" i="33"/>
  <c r="AL1760" i="33"/>
  <c r="AK1759" i="33"/>
  <c r="AJ1758" i="33"/>
  <c r="AL1756" i="33"/>
  <c r="AK1755" i="33"/>
  <c r="AJ1754" i="33"/>
  <c r="AL1752" i="33"/>
  <c r="AK1751" i="33"/>
  <c r="AJ1750" i="33"/>
  <c r="AL1748" i="33"/>
  <c r="AK1747" i="33"/>
  <c r="AJ1746" i="33"/>
  <c r="AL1744" i="33"/>
  <c r="AK1743" i="33"/>
  <c r="AJ1742" i="33"/>
  <c r="AL1740" i="33"/>
  <c r="AK1739" i="33"/>
  <c r="AJ1738" i="33"/>
  <c r="AL1736" i="33"/>
  <c r="AK1735" i="33"/>
  <c r="AJ1734" i="33"/>
  <c r="AL1732" i="33"/>
  <c r="AK1731" i="33"/>
  <c r="AJ1730" i="33"/>
  <c r="AL1728" i="33"/>
  <c r="AK1727" i="33"/>
  <c r="AJ1726" i="33"/>
  <c r="AL1724" i="33"/>
  <c r="AK1723" i="33"/>
  <c r="AJ1722" i="33"/>
  <c r="AL1720" i="33"/>
  <c r="AK1719" i="33"/>
  <c r="AJ1718" i="33"/>
  <c r="AL1716" i="33"/>
  <c r="AK1715" i="33"/>
  <c r="AJ1714" i="33"/>
  <c r="AL1712" i="33"/>
  <c r="AK1711" i="33"/>
  <c r="AJ1710" i="33"/>
  <c r="AL1708" i="33"/>
  <c r="AK1707" i="33"/>
  <c r="AJ1706" i="33"/>
  <c r="AL1704" i="33"/>
  <c r="AK1703" i="33"/>
  <c r="AJ1702" i="33"/>
  <c r="AL1700" i="33"/>
  <c r="AK1699" i="33"/>
  <c r="AJ1698" i="33"/>
  <c r="AL1696" i="33"/>
  <c r="AK1695" i="33"/>
  <c r="AJ1694" i="33"/>
  <c r="AL1692" i="33"/>
  <c r="AK1691" i="33"/>
  <c r="AJ1690" i="33"/>
  <c r="AL1688" i="33"/>
  <c r="AK1687" i="33"/>
  <c r="AJ1686" i="33"/>
  <c r="AL1684" i="33"/>
  <c r="AK1683" i="33"/>
  <c r="AJ1682" i="33"/>
  <c r="AL1680" i="33"/>
  <c r="AK1679" i="33"/>
  <c r="AJ1678" i="33"/>
  <c r="AL1676" i="33"/>
  <c r="AK1675" i="33"/>
  <c r="AJ1674" i="33"/>
  <c r="AL1672" i="33"/>
  <c r="AK1671" i="33"/>
  <c r="AJ1670" i="33"/>
  <c r="AL1668" i="33"/>
  <c r="AK1667" i="33"/>
  <c r="AJ1666" i="33"/>
  <c r="AL1664" i="33"/>
  <c r="AK1663" i="33"/>
  <c r="AJ1662" i="33"/>
  <c r="AL1660" i="33"/>
  <c r="AK1659" i="33"/>
  <c r="AJ1658" i="33"/>
  <c r="AL1656" i="33"/>
  <c r="AK1655" i="33"/>
  <c r="AJ1654" i="33"/>
  <c r="AL1652" i="33"/>
  <c r="AK1651" i="33"/>
  <c r="AJ1650" i="33"/>
  <c r="AL1648" i="33"/>
  <c r="AK1647" i="33"/>
  <c r="AJ1646" i="33"/>
  <c r="AL1644" i="33"/>
  <c r="AK1643" i="33"/>
  <c r="AJ1642" i="33"/>
  <c r="AL1640" i="33"/>
  <c r="AK1639" i="33"/>
  <c r="AJ1638" i="33"/>
  <c r="AL1636" i="33"/>
  <c r="AK1635" i="33"/>
  <c r="AJ1634" i="33"/>
  <c r="AL1632" i="33"/>
  <c r="AK1631" i="33"/>
  <c r="AJ1630" i="33"/>
  <c r="AL1628" i="33"/>
  <c r="AK1627" i="33"/>
  <c r="AJ1626" i="33"/>
  <c r="AL1624" i="33"/>
  <c r="AK1623" i="33"/>
  <c r="AJ1622" i="33"/>
  <c r="AL1620" i="33"/>
  <c r="AK1619" i="33"/>
  <c r="AJ1618" i="33"/>
  <c r="AL1616" i="33"/>
  <c r="AK1615" i="33"/>
  <c r="AJ1614" i="33"/>
  <c r="AL1612" i="33"/>
  <c r="AK1611" i="33"/>
  <c r="AJ1610" i="33"/>
  <c r="AL1608" i="33"/>
  <c r="AK1607" i="33"/>
  <c r="AJ1606" i="33"/>
  <c r="AL1604" i="33"/>
  <c r="AK1603" i="33"/>
  <c r="AJ1602" i="33"/>
  <c r="AL1600" i="33"/>
  <c r="AK1599" i="33"/>
  <c r="AJ1598" i="33"/>
  <c r="AL1596" i="33"/>
  <c r="AK1595" i="33"/>
  <c r="AJ1594" i="33"/>
  <c r="AL1592" i="33"/>
  <c r="AK1591" i="33"/>
  <c r="AJ1590" i="33"/>
  <c r="AL1588" i="33"/>
  <c r="AK1587" i="33"/>
  <c r="AJ1586" i="33"/>
  <c r="AL1584" i="33"/>
  <c r="AK1583" i="33"/>
  <c r="AJ1582" i="33"/>
  <c r="AL1580" i="33"/>
  <c r="AK1579" i="33"/>
  <c r="AJ1578" i="33"/>
  <c r="AL1576" i="33"/>
  <c r="AK1575" i="33"/>
  <c r="AJ1574" i="33"/>
  <c r="AL1572" i="33"/>
  <c r="AK1571" i="33"/>
  <c r="AJ1570" i="33"/>
  <c r="AL1568" i="33"/>
  <c r="AK1567" i="33"/>
  <c r="AJ1566" i="33"/>
  <c r="AL1564" i="33"/>
  <c r="AK1563" i="33"/>
  <c r="AJ1562" i="33"/>
  <c r="AL1560" i="33"/>
  <c r="AK1559" i="33"/>
  <c r="AJ1558" i="33"/>
  <c r="AL1556" i="33"/>
  <c r="AK1555" i="33"/>
  <c r="AJ1554" i="33"/>
  <c r="AL1552" i="33"/>
  <c r="AK1551" i="33"/>
  <c r="AJ1550" i="33"/>
  <c r="AL1548" i="33"/>
  <c r="AK1547" i="33"/>
  <c r="AJ1546" i="33"/>
  <c r="AL1544" i="33"/>
  <c r="AK1543" i="33"/>
  <c r="AJ1542" i="33"/>
  <c r="AL1540" i="33"/>
  <c r="AK1539" i="33"/>
  <c r="AJ1538" i="33"/>
  <c r="AL1536" i="33"/>
  <c r="AK1535" i="33"/>
  <c r="AJ1534" i="33"/>
  <c r="AL1532" i="33"/>
  <c r="AK1531" i="33"/>
  <c r="AJ1530" i="33"/>
  <c r="AL1528" i="33"/>
  <c r="AK1527" i="33"/>
  <c r="AJ1526" i="33"/>
  <c r="AL1524" i="33"/>
  <c r="AK1523" i="33"/>
  <c r="AJ1522" i="33"/>
  <c r="AL1520" i="33"/>
  <c r="AK1519" i="33"/>
  <c r="AJ1518" i="33"/>
  <c r="AL1516" i="33"/>
  <c r="AK1515" i="33"/>
  <c r="AJ1514" i="33"/>
  <c r="AL1512" i="33"/>
  <c r="AK1511" i="33"/>
  <c r="AJ1510" i="33"/>
  <c r="AL1508" i="33"/>
  <c r="AK1507" i="33"/>
  <c r="AJ1506" i="33"/>
  <c r="AL1504" i="33"/>
  <c r="AK1503" i="33"/>
  <c r="AJ1502" i="33"/>
  <c r="AL1500" i="33"/>
  <c r="AK1499" i="33"/>
  <c r="AJ1498" i="33"/>
  <c r="AL1496" i="33"/>
  <c r="AK1495" i="33"/>
  <c r="AJ1494" i="33"/>
  <c r="AL1492" i="33"/>
  <c r="AK1491" i="33"/>
  <c r="AJ1490" i="33"/>
  <c r="AL1488" i="33"/>
  <c r="AK1487" i="33"/>
  <c r="AJ1486" i="33"/>
  <c r="AL1484" i="33"/>
  <c r="AK1483" i="33"/>
  <c r="AJ1482" i="33"/>
  <c r="AL1480" i="33"/>
  <c r="AK1479" i="33"/>
  <c r="AJ1478" i="33"/>
  <c r="AL1476" i="33"/>
  <c r="AK1475" i="33"/>
  <c r="AJ1474" i="33"/>
  <c r="AL1472" i="33"/>
  <c r="AK1471" i="33"/>
  <c r="AJ1470" i="33"/>
  <c r="AL1468" i="33"/>
  <c r="AK1467" i="33"/>
  <c r="AJ1466" i="33"/>
  <c r="AL1464" i="33"/>
  <c r="AK1463" i="33"/>
  <c r="AJ1462" i="33"/>
  <c r="AL1460" i="33"/>
  <c r="AK1459" i="33"/>
  <c r="AJ1458" i="33"/>
  <c r="AL1456" i="33"/>
  <c r="AK1455" i="33"/>
  <c r="AJ1454" i="33"/>
  <c r="AL1452" i="33"/>
  <c r="AK1451" i="33"/>
  <c r="AJ1450" i="33"/>
  <c r="AL1448" i="33"/>
  <c r="AK1447" i="33"/>
  <c r="AJ1446" i="33"/>
  <c r="AL1444" i="33"/>
  <c r="AK1443" i="33"/>
  <c r="AJ1442" i="33"/>
  <c r="AL1440" i="33"/>
  <c r="AK1439" i="33"/>
  <c r="AJ1438" i="33"/>
  <c r="AL1436" i="33"/>
  <c r="AK1435" i="33"/>
  <c r="AJ1434" i="33"/>
  <c r="AL1432" i="33"/>
  <c r="AK1431" i="33"/>
  <c r="AJ1430" i="33"/>
  <c r="AL1428" i="33"/>
  <c r="AK1427" i="33"/>
  <c r="AJ1426" i="33"/>
  <c r="AL1424" i="33"/>
  <c r="AK1423" i="33"/>
  <c r="AJ1422" i="33"/>
  <c r="AL1420" i="33"/>
  <c r="AK1419" i="33"/>
  <c r="AJ1418" i="33"/>
  <c r="AL1416" i="33"/>
  <c r="AK1415" i="33"/>
  <c r="AJ1414" i="33"/>
  <c r="AL1412" i="33"/>
  <c r="AK1411" i="33"/>
  <c r="AJ1410" i="33"/>
  <c r="AL1408" i="33"/>
  <c r="AK1407" i="33"/>
  <c r="AJ1406" i="33"/>
  <c r="AL1404" i="33"/>
  <c r="AK1403" i="33"/>
  <c r="AJ1402" i="33"/>
  <c r="AL1400" i="33"/>
  <c r="AK1399" i="33"/>
  <c r="AJ1398" i="33"/>
  <c r="AL1396" i="33"/>
  <c r="AK1395" i="33"/>
  <c r="AJ1394" i="33"/>
  <c r="AL1392" i="33"/>
  <c r="AK1391" i="33"/>
  <c r="AJ1390" i="33"/>
  <c r="AL1388" i="33"/>
  <c r="AK1387" i="33"/>
  <c r="AJ1386" i="33"/>
  <c r="AL1384" i="33"/>
  <c r="AK1383" i="33"/>
  <c r="AJ1382" i="33"/>
  <c r="AL1380" i="33"/>
  <c r="AK1379" i="33"/>
  <c r="AJ1378" i="33"/>
  <c r="AL1376" i="33"/>
  <c r="AK1375" i="33"/>
  <c r="AJ1374" i="33"/>
  <c r="AL1372" i="33"/>
  <c r="AK1371" i="33"/>
  <c r="AJ1370" i="33"/>
  <c r="AL1368" i="33"/>
  <c r="AK1367" i="33"/>
  <c r="AJ1366" i="33"/>
  <c r="AL1364" i="33"/>
  <c r="AK1363" i="33"/>
  <c r="AJ1362" i="33"/>
  <c r="AL1360" i="33"/>
  <c r="AK1359" i="33"/>
  <c r="AJ1358" i="33"/>
  <c r="AL1356" i="33"/>
  <c r="AK1355" i="33"/>
  <c r="AJ1354" i="33"/>
  <c r="AL1352" i="33"/>
  <c r="AK1351" i="33"/>
  <c r="AJ1350" i="33"/>
  <c r="AL1348" i="33"/>
  <c r="AK1347" i="33"/>
  <c r="AJ1346" i="33"/>
  <c r="AL1344" i="33"/>
  <c r="AK1343" i="33"/>
  <c r="AJ1342" i="33"/>
  <c r="AL1340" i="33"/>
  <c r="AK1339" i="33"/>
  <c r="AJ1338" i="33"/>
  <c r="AL1336" i="33"/>
  <c r="AK1335" i="33"/>
  <c r="AJ1334" i="33"/>
  <c r="AL1332" i="33"/>
  <c r="AK1331" i="33"/>
  <c r="AJ1330" i="33"/>
  <c r="AL1328" i="33"/>
  <c r="AK1327" i="33"/>
  <c r="AJ1326" i="33"/>
  <c r="AL1324" i="33"/>
  <c r="AK1323" i="33"/>
  <c r="AJ1322" i="33"/>
  <c r="AL1320" i="33"/>
  <c r="AK1319" i="33"/>
  <c r="AJ1318" i="33"/>
  <c r="AL1316" i="33"/>
  <c r="AK1315" i="33"/>
  <c r="AJ1314" i="33"/>
  <c r="AL1312" i="33"/>
  <c r="AK1311" i="33"/>
  <c r="AJ1310" i="33"/>
  <c r="AL1308" i="33"/>
  <c r="AK1307" i="33"/>
  <c r="AJ1306" i="33"/>
  <c r="AL1304" i="33"/>
  <c r="AK1303" i="33"/>
  <c r="AJ1302" i="33"/>
  <c r="AL1300" i="33"/>
  <c r="AK1299" i="33"/>
  <c r="AJ1298" i="33"/>
  <c r="AL1296" i="33"/>
  <c r="AK1295" i="33"/>
  <c r="AJ1294" i="33"/>
  <c r="AL1292" i="33"/>
  <c r="AK1291" i="33"/>
  <c r="AJ1290" i="33"/>
  <c r="AL1288" i="33"/>
  <c r="AK1287" i="33"/>
  <c r="AJ1286" i="33"/>
  <c r="AL1284" i="33"/>
  <c r="AK1283" i="33"/>
  <c r="AJ1282" i="33"/>
  <c r="AL1280" i="33"/>
  <c r="AK1279" i="33"/>
  <c r="AJ1278" i="33"/>
  <c r="AL1276" i="33"/>
  <c r="AK1275" i="33"/>
  <c r="AJ1274" i="33"/>
  <c r="AL1272" i="33"/>
  <c r="AK1271" i="33"/>
  <c r="AJ1270" i="33"/>
  <c r="AL1268" i="33"/>
  <c r="AK1267" i="33"/>
  <c r="AJ1266" i="33"/>
  <c r="AL1264" i="33"/>
  <c r="AK1263" i="33"/>
  <c r="AJ1262" i="33"/>
  <c r="AL1260" i="33"/>
  <c r="AK1259" i="33"/>
  <c r="AJ1258" i="33"/>
  <c r="AL1256" i="33"/>
  <c r="AK1255" i="33"/>
  <c r="AJ1254" i="33"/>
  <c r="AL1252" i="33"/>
  <c r="AK1251" i="33"/>
  <c r="AJ1250" i="33"/>
  <c r="AL1248" i="33"/>
  <c r="AK1247" i="33"/>
  <c r="AJ1246" i="33"/>
  <c r="AL1244" i="33"/>
  <c r="AK1243" i="33"/>
  <c r="AJ1242" i="33"/>
  <c r="AL1240" i="33"/>
  <c r="AK1239" i="33"/>
  <c r="AJ1238" i="33"/>
  <c r="AL1236" i="33"/>
  <c r="AK1235" i="33"/>
  <c r="AJ1234" i="33"/>
  <c r="AL1232" i="33"/>
  <c r="AK1231" i="33"/>
  <c r="AJ1230" i="33"/>
  <c r="AL1228" i="33"/>
  <c r="AK1227" i="33"/>
  <c r="AJ1226" i="33"/>
  <c r="AL1224" i="33"/>
  <c r="AK1223" i="33"/>
  <c r="AJ1222" i="33"/>
  <c r="AL1220" i="33"/>
  <c r="AK1219" i="33"/>
  <c r="AJ1218" i="33"/>
  <c r="AL1216" i="33"/>
  <c r="AK1215" i="33"/>
  <c r="AJ1214" i="33"/>
  <c r="AL1212" i="33"/>
  <c r="AK1211" i="33"/>
  <c r="AJ1210" i="33"/>
  <c r="AL1208" i="33"/>
  <c r="AK1207" i="33"/>
  <c r="AJ1206" i="33"/>
  <c r="AL1204" i="33"/>
  <c r="AK1203" i="33"/>
  <c r="AJ1202" i="33"/>
  <c r="AL1200" i="33"/>
  <c r="AK1199" i="33"/>
  <c r="AJ1198" i="33"/>
  <c r="AL1196" i="33"/>
  <c r="AK1195" i="33"/>
  <c r="AJ1194" i="33"/>
  <c r="AL1192" i="33"/>
  <c r="AK1191" i="33"/>
  <c r="AJ1190" i="33"/>
  <c r="AL1188" i="33"/>
  <c r="AK1187" i="33"/>
  <c r="AJ1186" i="33"/>
  <c r="AL1184" i="33"/>
  <c r="AK1183" i="33"/>
  <c r="AJ1182" i="33"/>
  <c r="AL1180" i="33"/>
  <c r="AK1179" i="33"/>
  <c r="AJ1178" i="33"/>
  <c r="AL1176" i="33"/>
  <c r="AK1175" i="33"/>
  <c r="AJ1174" i="33"/>
  <c r="AL1172" i="33"/>
  <c r="AK1171" i="33"/>
  <c r="AJ1170" i="33"/>
  <c r="AL1168" i="33"/>
  <c r="AK1167" i="33"/>
  <c r="AJ1166" i="33"/>
  <c r="AL1164" i="33"/>
  <c r="AK1163" i="33"/>
  <c r="AJ1162" i="33"/>
  <c r="AL1160" i="33"/>
  <c r="AK1159" i="33"/>
  <c r="AJ1158" i="33"/>
  <c r="AL1156" i="33"/>
  <c r="AK1155" i="33"/>
  <c r="AJ1154" i="33"/>
  <c r="AL1152" i="33"/>
  <c r="AK1151" i="33"/>
  <c r="AJ1150" i="33"/>
  <c r="AL1148" i="33"/>
  <c r="AK1147" i="33"/>
  <c r="AJ1146" i="33"/>
  <c r="AL1144" i="33"/>
  <c r="AK1143" i="33"/>
  <c r="AJ1142" i="33"/>
  <c r="AL1140" i="33"/>
  <c r="AK1139" i="33"/>
  <c r="AJ1138" i="33"/>
  <c r="AL1136" i="33"/>
  <c r="AK1135" i="33"/>
  <c r="AJ1134" i="33"/>
  <c r="AL1132" i="33"/>
  <c r="AK1131" i="33"/>
  <c r="AJ1130" i="33"/>
  <c r="AL1128" i="33"/>
  <c r="AK1127" i="33"/>
  <c r="AJ1126" i="33"/>
  <c r="AL1124" i="33"/>
  <c r="AK1123" i="33"/>
  <c r="AJ1122" i="33"/>
  <c r="AL1120" i="33"/>
  <c r="AK1119" i="33"/>
  <c r="AJ1118" i="33"/>
  <c r="AL1116" i="33"/>
  <c r="AK1115" i="33"/>
  <c r="AJ1114" i="33"/>
  <c r="AL1112" i="33"/>
  <c r="AK1111" i="33"/>
  <c r="AJ1110" i="33"/>
  <c r="AL1108" i="33"/>
  <c r="AK1107" i="33"/>
  <c r="AJ1106" i="33"/>
  <c r="AL1104" i="33"/>
  <c r="AK1103" i="33"/>
  <c r="AJ1102" i="33"/>
  <c r="AL1100" i="33"/>
  <c r="AK1099" i="33"/>
  <c r="AJ1098" i="33"/>
  <c r="AL1096" i="33"/>
  <c r="AK1095" i="33"/>
  <c r="AJ1094" i="33"/>
  <c r="AL1092" i="33"/>
  <c r="AK1091" i="33"/>
  <c r="AJ1090" i="33"/>
  <c r="AL1088" i="33"/>
  <c r="AK1087" i="33"/>
  <c r="AJ1086" i="33"/>
  <c r="AL1084" i="33"/>
  <c r="AK1083" i="33"/>
  <c r="AJ1082" i="33"/>
  <c r="AL1080" i="33"/>
  <c r="AK1079" i="33"/>
  <c r="AJ1078" i="33"/>
  <c r="AL1076" i="33"/>
  <c r="AK1075" i="33"/>
  <c r="AJ1074" i="33"/>
  <c r="AL1072" i="33"/>
  <c r="AK1071" i="33"/>
  <c r="AJ1070" i="33"/>
  <c r="AL1068" i="33"/>
  <c r="AK1067" i="33"/>
  <c r="AJ1066" i="33"/>
  <c r="AL1064" i="33"/>
  <c r="AK1063" i="33"/>
  <c r="AJ1062" i="33"/>
  <c r="AL1060" i="33"/>
  <c r="AK1059" i="33"/>
  <c r="AJ1058" i="33"/>
  <c r="AL1056" i="33"/>
  <c r="AK1055" i="33"/>
  <c r="AJ1054" i="33"/>
  <c r="AL1052" i="33"/>
  <c r="AK1051" i="33"/>
  <c r="AJ1050" i="33"/>
  <c r="AL1048" i="33"/>
  <c r="AK1047" i="33"/>
  <c r="AJ1046" i="33"/>
  <c r="AL1044" i="33"/>
  <c r="AK1043" i="33"/>
  <c r="AJ1042" i="33"/>
  <c r="AL1040" i="33"/>
  <c r="AK1039" i="33"/>
  <c r="AJ1038" i="33"/>
  <c r="AL1036" i="33"/>
  <c r="AK1035" i="33"/>
  <c r="AJ1034" i="33"/>
  <c r="AL1032" i="33"/>
  <c r="AK1031" i="33"/>
  <c r="AJ1030" i="33"/>
  <c r="AL1028" i="33"/>
  <c r="AK1027" i="33"/>
  <c r="AJ1026" i="33"/>
  <c r="AL1024" i="33"/>
  <c r="AK1023" i="33"/>
  <c r="AJ1022" i="33"/>
  <c r="AL1020" i="33"/>
  <c r="AK1019" i="33"/>
  <c r="AJ1018" i="33"/>
  <c r="AL1016" i="33"/>
  <c r="AK1015" i="33"/>
  <c r="AJ1014" i="33"/>
  <c r="AL1012" i="33"/>
  <c r="AK1011" i="33"/>
  <c r="AJ1010" i="33"/>
  <c r="AL1008" i="33"/>
  <c r="AK1007" i="33"/>
  <c r="AJ1006" i="33"/>
  <c r="AL1004" i="33"/>
  <c r="AK1003" i="33"/>
  <c r="AJ1002" i="33"/>
  <c r="AL1000" i="33"/>
  <c r="AK999" i="33"/>
  <c r="AJ998" i="33"/>
  <c r="AL996" i="33"/>
  <c r="AK995" i="33"/>
  <c r="AJ994" i="33"/>
  <c r="AL992" i="33"/>
  <c r="AK991" i="33"/>
  <c r="AJ990" i="33"/>
  <c r="AL988" i="33"/>
  <c r="AK987" i="33"/>
  <c r="AJ986" i="33"/>
  <c r="AL984" i="33"/>
  <c r="AK983" i="33"/>
  <c r="AJ982" i="33"/>
  <c r="AL980" i="33"/>
  <c r="AK979" i="33"/>
  <c r="AJ978" i="33"/>
  <c r="AL976" i="33"/>
  <c r="AK975" i="33"/>
  <c r="AJ974" i="33"/>
  <c r="AL972" i="33"/>
  <c r="AK971" i="33"/>
  <c r="AJ970" i="33"/>
  <c r="AL968" i="33"/>
  <c r="AK967" i="33"/>
  <c r="AJ966" i="33"/>
  <c r="AL964" i="33"/>
  <c r="AK963" i="33"/>
  <c r="AJ962" i="33"/>
  <c r="AL960" i="33"/>
  <c r="AK959" i="33"/>
  <c r="AJ958" i="33"/>
  <c r="AL956" i="33"/>
  <c r="AK955" i="33"/>
  <c r="AJ954" i="33"/>
  <c r="AL952" i="33"/>
  <c r="AK951" i="33"/>
  <c r="AJ950" i="33"/>
  <c r="AL948" i="33"/>
  <c r="AK947" i="33"/>
  <c r="AJ946" i="33"/>
  <c r="AL944" i="33"/>
  <c r="AK943" i="33"/>
  <c r="AJ942" i="33"/>
  <c r="AL940" i="33"/>
  <c r="AK939" i="33"/>
  <c r="AJ938" i="33"/>
  <c r="AL936" i="33"/>
  <c r="AK935" i="33"/>
  <c r="AJ934" i="33"/>
  <c r="AL932" i="33"/>
  <c r="AK931" i="33"/>
  <c r="AJ930" i="33"/>
  <c r="AL928" i="33"/>
  <c r="AK927" i="33"/>
  <c r="AJ926" i="33"/>
  <c r="AL924" i="33"/>
  <c r="AK923" i="33"/>
  <c r="AJ922" i="33"/>
  <c r="AL920" i="33"/>
  <c r="AK919" i="33"/>
  <c r="AJ918" i="33"/>
  <c r="AL916" i="33"/>
  <c r="AK915" i="33"/>
  <c r="AJ914" i="33"/>
  <c r="AL912" i="33"/>
  <c r="AK911" i="33"/>
  <c r="AJ910" i="33"/>
  <c r="AL908" i="33"/>
  <c r="AK907" i="33"/>
  <c r="AJ906" i="33"/>
  <c r="AL904" i="33"/>
  <c r="AK903" i="33"/>
  <c r="AJ902" i="33"/>
  <c r="AL900" i="33"/>
  <c r="AK899" i="33"/>
  <c r="AJ898" i="33"/>
  <c r="AL896" i="33"/>
  <c r="AK895" i="33"/>
  <c r="AJ894" i="33"/>
  <c r="AL892" i="33"/>
  <c r="AK891" i="33"/>
  <c r="AJ890" i="33"/>
  <c r="AL888" i="33"/>
  <c r="AK887" i="33"/>
  <c r="AJ886" i="33"/>
  <c r="AL884" i="33"/>
  <c r="AK883" i="33"/>
  <c r="AJ882" i="33"/>
  <c r="AL880" i="33"/>
  <c r="AK879" i="33"/>
  <c r="AJ878" i="33"/>
  <c r="AL876" i="33"/>
  <c r="AK875" i="33"/>
  <c r="AJ874" i="33"/>
  <c r="AL872" i="33"/>
  <c r="AK871" i="33"/>
  <c r="AJ870" i="33"/>
  <c r="AL868" i="33"/>
  <c r="AK867" i="33"/>
  <c r="AJ866" i="33"/>
  <c r="AL864" i="33"/>
  <c r="AK863" i="33"/>
  <c r="AJ862" i="33"/>
  <c r="AL860" i="33"/>
  <c r="AK859" i="33"/>
  <c r="AJ858" i="33"/>
  <c r="AL856" i="33"/>
  <c r="AK855" i="33"/>
  <c r="AJ854" i="33"/>
  <c r="AL852" i="33"/>
  <c r="AK851" i="33"/>
  <c r="AJ850" i="33"/>
  <c r="AL848" i="33"/>
  <c r="AK847" i="33"/>
  <c r="AJ846" i="33"/>
  <c r="AL844" i="33"/>
  <c r="AK843" i="33"/>
  <c r="AJ842" i="33"/>
  <c r="AL840" i="33"/>
  <c r="AK839" i="33"/>
  <c r="AJ838" i="33"/>
  <c r="AL836" i="33"/>
  <c r="AK835" i="33"/>
  <c r="AJ834" i="33"/>
  <c r="AL832" i="33"/>
  <c r="AK831" i="33"/>
  <c r="AJ830" i="33"/>
  <c r="AL828" i="33"/>
  <c r="AK827" i="33"/>
  <c r="AJ826" i="33"/>
  <c r="AL824" i="33"/>
  <c r="AK823" i="33"/>
  <c r="AJ822" i="33"/>
  <c r="AL820" i="33"/>
  <c r="AK819" i="33"/>
  <c r="AJ818" i="33"/>
  <c r="AL816" i="33"/>
  <c r="AK815" i="33"/>
  <c r="AJ814" i="33"/>
  <c r="AL812" i="33"/>
  <c r="AK811" i="33"/>
  <c r="AJ810" i="33"/>
  <c r="AL808" i="33"/>
  <c r="AK807" i="33"/>
  <c r="AJ806" i="33"/>
  <c r="AL804" i="33"/>
  <c r="AK803" i="33"/>
  <c r="AJ802" i="33"/>
  <c r="AL800" i="33"/>
  <c r="AK799" i="33"/>
  <c r="AJ798" i="33"/>
  <c r="AL796" i="33"/>
  <c r="AK795" i="33"/>
  <c r="AJ794" i="33"/>
  <c r="AL792" i="33"/>
  <c r="AK791" i="33"/>
  <c r="AJ790" i="33"/>
  <c r="AL788" i="33"/>
  <c r="AK787" i="33"/>
  <c r="AJ786" i="33"/>
  <c r="AL784" i="33"/>
  <c r="AK783" i="33"/>
  <c r="AJ782" i="33"/>
  <c r="AL780" i="33"/>
  <c r="AK779" i="33"/>
  <c r="AJ778" i="33"/>
  <c r="AL776" i="33"/>
  <c r="AK775" i="33"/>
  <c r="AJ774" i="33"/>
  <c r="AL772" i="33"/>
  <c r="AK771" i="33"/>
  <c r="AJ770" i="33"/>
  <c r="AL768" i="33"/>
  <c r="AK767" i="33"/>
  <c r="AJ766" i="33"/>
  <c r="AL764" i="33"/>
  <c r="AK763" i="33"/>
  <c r="AJ762" i="33"/>
  <c r="AL760" i="33"/>
  <c r="AK759" i="33"/>
  <c r="AJ758" i="33"/>
  <c r="AL756" i="33"/>
  <c r="AK755" i="33"/>
  <c r="AJ754" i="33"/>
  <c r="AL752" i="33"/>
  <c r="AK751" i="33"/>
  <c r="AJ750" i="33"/>
  <c r="AL748" i="33"/>
  <c r="AK747" i="33"/>
  <c r="AJ746" i="33"/>
  <c r="AL744" i="33"/>
  <c r="AK743" i="33"/>
  <c r="AJ742" i="33"/>
  <c r="AL740" i="33"/>
  <c r="AK739" i="33"/>
  <c r="AJ738" i="33"/>
  <c r="AL736" i="33"/>
  <c r="AK735" i="33"/>
  <c r="AJ734" i="33"/>
  <c r="AL732" i="33"/>
  <c r="AK731" i="33"/>
  <c r="AJ730" i="33"/>
  <c r="AL728" i="33"/>
  <c r="AK727" i="33"/>
  <c r="AJ726" i="33"/>
  <c r="AL724" i="33"/>
  <c r="AK723" i="33"/>
  <c r="AJ722" i="33"/>
  <c r="AL720" i="33"/>
  <c r="AK719" i="33"/>
  <c r="AJ718" i="33"/>
  <c r="AL716" i="33"/>
  <c r="AK715" i="33"/>
  <c r="AJ714" i="33"/>
  <c r="AL712" i="33"/>
  <c r="AK711" i="33"/>
  <c r="AJ710" i="33"/>
  <c r="AL708" i="33"/>
  <c r="AK707" i="33"/>
  <c r="AJ706" i="33"/>
  <c r="AL704" i="33"/>
  <c r="AK703" i="33"/>
  <c r="AJ702" i="33"/>
  <c r="AL700" i="33"/>
  <c r="AK699" i="33"/>
  <c r="AJ698" i="33"/>
  <c r="AL696" i="33"/>
  <c r="AK695" i="33"/>
  <c r="AJ694" i="33"/>
  <c r="AL692" i="33"/>
  <c r="AK691" i="33"/>
  <c r="AJ690" i="33"/>
  <c r="AL688" i="33"/>
  <c r="AK687" i="33"/>
  <c r="AJ686" i="33"/>
  <c r="AL684" i="33"/>
  <c r="AK683" i="33"/>
  <c r="AJ682" i="33"/>
  <c r="AL680" i="33"/>
  <c r="AK679" i="33"/>
  <c r="AJ678" i="33"/>
  <c r="AL676" i="33"/>
  <c r="AK675" i="33"/>
  <c r="AJ674" i="33"/>
  <c r="AL672" i="33"/>
  <c r="AK671" i="33"/>
  <c r="AJ670" i="33"/>
  <c r="AL668" i="33"/>
  <c r="AK667" i="33"/>
  <c r="AJ666" i="33"/>
  <c r="AL664" i="33"/>
  <c r="AK663" i="33"/>
  <c r="AJ662" i="33"/>
  <c r="AL660" i="33"/>
  <c r="AK659" i="33"/>
  <c r="AJ658" i="33"/>
  <c r="AL656" i="33"/>
  <c r="AK655" i="33"/>
  <c r="AJ654" i="33"/>
  <c r="AL652" i="33"/>
  <c r="AK651" i="33"/>
  <c r="AJ650" i="33"/>
  <c r="AL648" i="33"/>
  <c r="AK647" i="33"/>
  <c r="AJ646" i="33"/>
  <c r="AL644" i="33"/>
  <c r="AK643" i="33"/>
  <c r="AJ642" i="33"/>
  <c r="AL640" i="33"/>
  <c r="AK639" i="33"/>
  <c r="AJ638" i="33"/>
  <c r="AL636" i="33"/>
  <c r="AK635" i="33"/>
  <c r="AJ634" i="33"/>
  <c r="AL632" i="33"/>
  <c r="AK631" i="33"/>
  <c r="AJ630" i="33"/>
  <c r="AL628" i="33"/>
  <c r="AK627" i="33"/>
  <c r="AJ626" i="33"/>
  <c r="AL624" i="33"/>
  <c r="AK623" i="33"/>
  <c r="AJ622" i="33"/>
  <c r="AL620" i="33"/>
  <c r="AK619" i="33"/>
  <c r="AJ618" i="33"/>
  <c r="AL616" i="33"/>
  <c r="AK615" i="33"/>
  <c r="AJ614" i="33"/>
  <c r="AL612" i="33"/>
  <c r="AK611" i="33"/>
  <c r="AJ610" i="33"/>
  <c r="AL608" i="33"/>
  <c r="AK607" i="33"/>
  <c r="AJ606" i="33"/>
  <c r="AL604" i="33"/>
  <c r="AK603" i="33"/>
  <c r="AJ602" i="33"/>
  <c r="AL600" i="33"/>
  <c r="AK599" i="33"/>
  <c r="AJ598" i="33"/>
  <c r="AL596" i="33"/>
  <c r="AK595" i="33"/>
  <c r="AJ594" i="33"/>
  <c r="AL592" i="33"/>
  <c r="AK591" i="33"/>
  <c r="AJ590" i="33"/>
  <c r="AL588" i="33"/>
  <c r="AK587" i="33"/>
  <c r="AJ586" i="33"/>
  <c r="AL584" i="33"/>
  <c r="AK583" i="33"/>
  <c r="AJ582" i="33"/>
  <c r="AL580" i="33"/>
  <c r="AK579" i="33"/>
  <c r="AJ578" i="33"/>
  <c r="AL576" i="33"/>
  <c r="AK575" i="33"/>
  <c r="AJ574" i="33"/>
  <c r="AL572" i="33"/>
  <c r="AK571" i="33"/>
  <c r="AJ570" i="33"/>
  <c r="AL568" i="33"/>
  <c r="AK567" i="33"/>
  <c r="AJ566" i="33"/>
  <c r="AL564" i="33"/>
  <c r="AK563" i="33"/>
  <c r="AJ562" i="33"/>
  <c r="AL560" i="33"/>
  <c r="AK559" i="33"/>
  <c r="AJ558" i="33"/>
  <c r="AL556" i="33"/>
  <c r="AK555" i="33"/>
  <c r="AJ554" i="33"/>
  <c r="AL552" i="33"/>
  <c r="AK551" i="33"/>
  <c r="AJ550" i="33"/>
  <c r="AL548" i="33"/>
  <c r="AK547" i="33"/>
  <c r="AJ546" i="33"/>
  <c r="AL544" i="33"/>
  <c r="AK543" i="33"/>
  <c r="AJ542" i="33"/>
  <c r="AL540" i="33"/>
  <c r="AK539" i="33"/>
  <c r="AJ538" i="33"/>
  <c r="AL536" i="33"/>
  <c r="AK535" i="33"/>
  <c r="AJ534" i="33"/>
  <c r="AL532" i="33"/>
  <c r="AK531" i="33"/>
  <c r="AJ530" i="33"/>
  <c r="AL528" i="33"/>
  <c r="AK527" i="33"/>
  <c r="AJ526" i="33"/>
  <c r="AL524" i="33"/>
  <c r="AK523" i="33"/>
  <c r="AJ522" i="33"/>
  <c r="AL520" i="33"/>
  <c r="AK519" i="33"/>
  <c r="AJ518" i="33"/>
  <c r="AL516" i="33"/>
  <c r="AK515" i="33"/>
  <c r="AJ514" i="33"/>
  <c r="AL512" i="33"/>
  <c r="AK511" i="33"/>
  <c r="AJ510" i="33"/>
  <c r="AL508" i="33"/>
  <c r="AK507" i="33"/>
  <c r="AJ506" i="33"/>
  <c r="AL504" i="33"/>
  <c r="AK503" i="33"/>
  <c r="AJ502" i="33"/>
  <c r="AL500" i="33"/>
  <c r="AK499" i="33"/>
  <c r="AJ498" i="33"/>
  <c r="AL496" i="33"/>
  <c r="AK495" i="33"/>
  <c r="AJ494" i="33"/>
  <c r="AL492" i="33"/>
  <c r="AK491" i="33"/>
  <c r="AJ490" i="33"/>
  <c r="AL488" i="33"/>
  <c r="AK487" i="33"/>
  <c r="AJ486" i="33"/>
  <c r="AL484" i="33"/>
  <c r="AK483" i="33"/>
  <c r="AJ482" i="33"/>
  <c r="AL480" i="33"/>
  <c r="AK479" i="33"/>
  <c r="AJ478" i="33"/>
  <c r="AL476" i="33"/>
  <c r="AK475" i="33"/>
  <c r="AJ474" i="33"/>
  <c r="AL472" i="33"/>
  <c r="AK471" i="33"/>
  <c r="AJ470" i="33"/>
  <c r="AL468" i="33"/>
  <c r="AK467" i="33"/>
  <c r="AJ466" i="33"/>
  <c r="AL464" i="33"/>
  <c r="AK463" i="33"/>
  <c r="AJ462" i="33"/>
  <c r="AL460" i="33"/>
  <c r="AK459" i="33"/>
  <c r="AJ458" i="33"/>
  <c r="AL456" i="33"/>
  <c r="AK455" i="33"/>
  <c r="AJ454" i="33"/>
  <c r="AL452" i="33"/>
  <c r="AK451" i="33"/>
  <c r="AJ450" i="33"/>
  <c r="AL448" i="33"/>
  <c r="AK447" i="33"/>
  <c r="AJ446" i="33"/>
  <c r="AL444" i="33"/>
  <c r="AK443" i="33"/>
  <c r="AJ442" i="33"/>
  <c r="AL440" i="33"/>
  <c r="AK439" i="33"/>
  <c r="AJ438" i="33"/>
  <c r="AL436" i="33"/>
  <c r="AK435" i="33"/>
  <c r="AJ434" i="33"/>
  <c r="AL432" i="33"/>
  <c r="AK431" i="33"/>
  <c r="AJ430" i="33"/>
  <c r="AL428" i="33"/>
  <c r="AK427" i="33"/>
  <c r="AJ426" i="33"/>
  <c r="AL424" i="33"/>
  <c r="AK423" i="33"/>
  <c r="AJ422" i="33"/>
  <c r="AL420" i="33"/>
  <c r="AK419" i="33"/>
  <c r="AJ418" i="33"/>
  <c r="AL416" i="33"/>
  <c r="AK415" i="33"/>
  <c r="AJ414" i="33"/>
  <c r="AL412" i="33"/>
  <c r="AK411" i="33"/>
  <c r="AJ410" i="33"/>
  <c r="AL408" i="33"/>
  <c r="AK407" i="33"/>
  <c r="AJ406" i="33"/>
  <c r="AL404" i="33"/>
  <c r="AK403" i="33"/>
  <c r="AJ402" i="33"/>
  <c r="AL400" i="33"/>
  <c r="AK399" i="33"/>
  <c r="AJ398" i="33"/>
  <c r="AL396" i="33"/>
  <c r="AK395" i="33"/>
  <c r="AJ394" i="33"/>
  <c r="AL392" i="33"/>
  <c r="AK391" i="33"/>
  <c r="AJ390" i="33"/>
  <c r="AL388" i="33"/>
  <c r="AK387" i="33"/>
  <c r="AJ386" i="33"/>
  <c r="AL384" i="33"/>
  <c r="AK383" i="33"/>
  <c r="AJ382" i="33"/>
  <c r="AL380" i="33"/>
  <c r="AK379" i="33"/>
  <c r="AJ378" i="33"/>
  <c r="AL376" i="33"/>
  <c r="AK375" i="33"/>
  <c r="AJ374" i="33"/>
  <c r="AL372" i="33"/>
  <c r="AK371" i="33"/>
  <c r="AJ370" i="33"/>
  <c r="AL368" i="33"/>
  <c r="AK367" i="33"/>
  <c r="AJ366" i="33"/>
  <c r="AL364" i="33"/>
  <c r="AK363" i="33"/>
  <c r="AJ362" i="33"/>
  <c r="AL360" i="33"/>
  <c r="AK359" i="33"/>
  <c r="AJ358" i="33"/>
  <c r="AL356" i="33"/>
  <c r="AK355" i="33"/>
  <c r="AJ354" i="33"/>
  <c r="AL352" i="33"/>
  <c r="AK351" i="33"/>
  <c r="AJ350" i="33"/>
  <c r="AL348" i="33"/>
  <c r="AK347" i="33"/>
  <c r="AJ346" i="33"/>
  <c r="AL344" i="33"/>
  <c r="AK343" i="33"/>
  <c r="AJ342" i="33"/>
  <c r="AL340" i="33"/>
  <c r="AK339" i="33"/>
  <c r="AJ338" i="33"/>
  <c r="AL336" i="33"/>
  <c r="AK335" i="33"/>
  <c r="AJ334" i="33"/>
  <c r="AL332" i="33"/>
  <c r="AK331" i="33"/>
  <c r="AJ330" i="33"/>
  <c r="AL328" i="33"/>
  <c r="AK327" i="33"/>
  <c r="AJ326" i="33"/>
  <c r="AL324" i="33"/>
  <c r="AK323" i="33"/>
  <c r="AJ322" i="33"/>
  <c r="AL320" i="33"/>
  <c r="AK319" i="33"/>
  <c r="AJ318" i="33"/>
  <c r="AL316" i="33"/>
  <c r="AK315" i="33"/>
  <c r="AJ314" i="33"/>
  <c r="AL312" i="33"/>
  <c r="AK311" i="33"/>
  <c r="AJ310" i="33"/>
  <c r="AL308" i="33"/>
  <c r="AK307" i="33"/>
  <c r="AJ306" i="33"/>
  <c r="AL304" i="33"/>
  <c r="AK303" i="33"/>
  <c r="AJ302" i="33"/>
  <c r="AL300" i="33"/>
  <c r="AK299" i="33"/>
  <c r="AJ298" i="33"/>
  <c r="AL296" i="33"/>
  <c r="AK295" i="33"/>
  <c r="AJ294" i="33"/>
  <c r="AL292" i="33"/>
  <c r="AK291" i="33"/>
  <c r="AJ290" i="33"/>
  <c r="AL288" i="33"/>
  <c r="AK287" i="33"/>
  <c r="AJ286" i="33"/>
  <c r="AL284" i="33"/>
  <c r="AK283" i="33"/>
  <c r="AJ282" i="33"/>
  <c r="AL280" i="33"/>
  <c r="AK279" i="33"/>
  <c r="AJ278" i="33"/>
  <c r="AL276" i="33"/>
  <c r="AK275" i="33"/>
  <c r="AJ274" i="33"/>
  <c r="AL272" i="33"/>
  <c r="AK271" i="33"/>
  <c r="AJ270" i="33"/>
  <c r="AL268" i="33"/>
  <c r="AK267" i="33"/>
  <c r="AJ266" i="33"/>
  <c r="AL264" i="33"/>
  <c r="AK263" i="33"/>
  <c r="AJ262" i="33"/>
  <c r="AL260" i="33"/>
  <c r="AK259" i="33"/>
  <c r="AJ258" i="33"/>
  <c r="AL256" i="33"/>
  <c r="AK255" i="33"/>
  <c r="AJ254" i="33"/>
  <c r="AL252" i="33"/>
  <c r="AK251" i="33"/>
  <c r="AJ250" i="33"/>
  <c r="AL248" i="33"/>
  <c r="AK247" i="33"/>
  <c r="AJ246" i="33"/>
  <c r="AL244" i="33"/>
  <c r="AK243" i="33"/>
  <c r="AJ242" i="33"/>
  <c r="AL240" i="33"/>
  <c r="AK239" i="33"/>
  <c r="AJ238" i="33"/>
  <c r="AL236" i="33"/>
  <c r="AK235" i="33"/>
  <c r="AJ234" i="33"/>
  <c r="AL232" i="33"/>
  <c r="AK231" i="33"/>
  <c r="AJ230" i="33"/>
  <c r="AL228" i="33"/>
  <c r="AK227" i="33"/>
  <c r="AJ226" i="33"/>
  <c r="AL224" i="33"/>
  <c r="AK223" i="33"/>
  <c r="AJ222" i="33"/>
  <c r="AL220" i="33"/>
  <c r="AK219" i="33"/>
  <c r="AJ218" i="33"/>
  <c r="AL216" i="33"/>
  <c r="AK215" i="33"/>
  <c r="AJ214" i="33"/>
  <c r="AL212" i="33"/>
  <c r="AK211" i="33"/>
  <c r="AJ210" i="33"/>
  <c r="AL208" i="33"/>
  <c r="AK207" i="33"/>
  <c r="AJ206" i="33"/>
  <c r="AL204" i="33"/>
  <c r="AK203" i="33"/>
  <c r="AJ202" i="33"/>
  <c r="AL200" i="33"/>
  <c r="AK199" i="33"/>
  <c r="AJ198" i="33"/>
  <c r="AL196" i="33"/>
  <c r="AK195" i="33"/>
  <c r="AJ194" i="33"/>
  <c r="AL192" i="33"/>
  <c r="AK191" i="33"/>
  <c r="AJ190" i="33"/>
  <c r="AL188" i="33"/>
  <c r="AK187" i="33"/>
  <c r="AJ186" i="33"/>
  <c r="AL184" i="33"/>
  <c r="AK183" i="33"/>
  <c r="AJ182" i="33"/>
  <c r="AL180" i="33"/>
  <c r="AK179" i="33"/>
  <c r="AJ178" i="33"/>
  <c r="AL176" i="33"/>
  <c r="AK175" i="33"/>
  <c r="AJ174" i="33"/>
  <c r="AL172" i="33"/>
  <c r="AK171" i="33"/>
  <c r="AJ170" i="33"/>
  <c r="AL168" i="33"/>
  <c r="AK167" i="33"/>
  <c r="AJ166" i="33"/>
  <c r="AL164" i="33"/>
  <c r="AK163" i="33"/>
  <c r="AJ162" i="33"/>
  <c r="AL160" i="33"/>
  <c r="AK159" i="33"/>
  <c r="AJ158" i="33"/>
  <c r="AL156" i="33"/>
  <c r="AK155" i="33"/>
  <c r="AJ154" i="33"/>
  <c r="AL152" i="33"/>
  <c r="AK151" i="33"/>
  <c r="AJ150" i="33"/>
  <c r="AL148" i="33"/>
  <c r="AK147" i="33"/>
  <c r="AJ146" i="33"/>
  <c r="AL144" i="33"/>
  <c r="AK143" i="33"/>
  <c r="AJ142" i="33"/>
  <c r="AL140" i="33"/>
  <c r="AK139" i="33"/>
  <c r="AJ138" i="33"/>
  <c r="AL136" i="33"/>
  <c r="AK135" i="33"/>
  <c r="AJ134" i="33"/>
  <c r="AL132" i="33"/>
  <c r="AK131" i="33"/>
  <c r="AJ130" i="33"/>
  <c r="AL128" i="33"/>
  <c r="AK127" i="33"/>
  <c r="AJ126" i="33"/>
  <c r="AL124" i="33"/>
  <c r="AK123" i="33"/>
  <c r="AJ122" i="33"/>
  <c r="AL120" i="33"/>
  <c r="AK119" i="33"/>
  <c r="AJ118" i="33"/>
  <c r="AL116" i="33"/>
  <c r="AK115" i="33"/>
  <c r="AJ114" i="33"/>
  <c r="AL112" i="33"/>
  <c r="AK111" i="33"/>
  <c r="AJ110" i="33"/>
  <c r="AL108" i="33"/>
  <c r="AK107" i="33"/>
  <c r="AJ106" i="33"/>
  <c r="AL104" i="33"/>
  <c r="AK103" i="33"/>
  <c r="AJ102" i="33"/>
  <c r="AL100" i="33"/>
  <c r="AK99" i="33"/>
  <c r="AJ98" i="33"/>
  <c r="AL96" i="33"/>
  <c r="AK95" i="33"/>
  <c r="AJ94" i="33"/>
  <c r="AL92" i="33"/>
  <c r="AK91" i="33"/>
  <c r="AJ90" i="33"/>
  <c r="AL88" i="33"/>
  <c r="AK87" i="33"/>
  <c r="AJ86" i="33"/>
  <c r="AL84" i="33"/>
  <c r="AK83" i="33"/>
  <c r="AJ82" i="33"/>
  <c r="AL80" i="33"/>
  <c r="AK79" i="33"/>
  <c r="AJ78" i="33"/>
  <c r="AL76" i="33"/>
  <c r="AK75" i="33"/>
  <c r="AJ74" i="33"/>
  <c r="AL72" i="33"/>
  <c r="AK71" i="33"/>
  <c r="AJ70" i="33"/>
  <c r="AL68" i="33"/>
  <c r="AK67" i="33"/>
  <c r="AJ66" i="33"/>
  <c r="AL64" i="33"/>
  <c r="AK63" i="33"/>
  <c r="AJ62" i="33"/>
  <c r="AL60" i="33"/>
  <c r="AK59" i="33"/>
  <c r="AJ58" i="33"/>
  <c r="AL56" i="33"/>
  <c r="AK55" i="33"/>
  <c r="AJ54" i="33"/>
  <c r="AL52" i="33"/>
  <c r="AK51" i="33"/>
  <c r="AJ50" i="33"/>
  <c r="AL48" i="33"/>
  <c r="AK47" i="33"/>
  <c r="AJ46" i="33"/>
  <c r="AL44" i="33"/>
  <c r="AK43" i="33"/>
  <c r="AJ42" i="33"/>
  <c r="AL40" i="33"/>
  <c r="AK39" i="33"/>
  <c r="AJ38" i="33"/>
  <c r="AL36" i="33"/>
  <c r="AK35" i="33"/>
  <c r="AJ34" i="33"/>
  <c r="AL32" i="33"/>
  <c r="AK31" i="33"/>
  <c r="AJ30" i="33"/>
  <c r="AL28" i="33"/>
  <c r="AK27" i="33"/>
  <c r="AJ26" i="33"/>
  <c r="AL24" i="33"/>
  <c r="AK23" i="33"/>
  <c r="AJ22" i="33"/>
  <c r="AL20" i="33"/>
  <c r="AK19" i="33"/>
  <c r="AJ18" i="33"/>
  <c r="AL16" i="33"/>
  <c r="AK15" i="33"/>
  <c r="AJ14" i="33"/>
  <c r="AL12" i="33"/>
  <c r="AK11" i="33"/>
  <c r="AJ10" i="33"/>
  <c r="AL8" i="33"/>
  <c r="AK7" i="33"/>
  <c r="AM7" i="33" s="1"/>
  <c r="AL10005" i="33"/>
  <c r="AJ10003" i="33"/>
  <c r="AK10000" i="33"/>
  <c r="AL9997" i="33"/>
  <c r="AJ9995" i="33"/>
  <c r="AK9992" i="33"/>
  <c r="AL9989" i="33"/>
  <c r="AJ9987" i="33"/>
  <c r="AK9984" i="33"/>
  <c r="AL9981" i="33"/>
  <c r="AJ9979" i="33"/>
  <c r="AK9976" i="33"/>
  <c r="AL9973" i="33"/>
  <c r="AJ9971" i="33"/>
  <c r="AK9968" i="33"/>
  <c r="AL9965" i="33"/>
  <c r="AJ9963" i="33"/>
  <c r="AK9960" i="33"/>
  <c r="AL9957" i="33"/>
  <c r="AJ9955" i="33"/>
  <c r="AK9952" i="33"/>
  <c r="AL9949" i="33"/>
  <c r="AJ9947" i="33"/>
  <c r="AK9944" i="33"/>
  <c r="AL9941" i="33"/>
  <c r="AJ9939" i="33"/>
  <c r="AK9936" i="33"/>
  <c r="AL9933" i="33"/>
  <c r="AJ9931" i="33"/>
  <c r="AK9928" i="33"/>
  <c r="AL9925" i="33"/>
  <c r="AJ9923" i="33"/>
  <c r="AK9920" i="33"/>
  <c r="AL9917" i="33"/>
  <c r="AJ9915" i="33"/>
  <c r="AK9912" i="33"/>
  <c r="AL9909" i="33"/>
  <c r="AJ9907" i="33"/>
  <c r="AK9904" i="33"/>
  <c r="AL9901" i="33"/>
  <c r="AJ9899" i="33"/>
  <c r="AK9896" i="33"/>
  <c r="AL9893" i="33"/>
  <c r="AJ9891" i="33"/>
  <c r="AK9888" i="33"/>
  <c r="AL9885" i="33"/>
  <c r="AJ9883" i="33"/>
  <c r="AK9880" i="33"/>
  <c r="AL9877" i="33"/>
  <c r="AJ9875" i="33"/>
  <c r="AK9872" i="33"/>
  <c r="AL9869" i="33"/>
  <c r="AJ9867" i="33"/>
  <c r="AK9864" i="33"/>
  <c r="AL9861" i="33"/>
  <c r="AJ9859" i="33"/>
  <c r="AK9856" i="33"/>
  <c r="AL9853" i="33"/>
  <c r="AJ9851" i="33"/>
  <c r="AK9848" i="33"/>
  <c r="AL9845" i="33"/>
  <c r="AJ9843" i="33"/>
  <c r="AK9840" i="33"/>
  <c r="AL9837" i="33"/>
  <c r="AJ9835" i="33"/>
  <c r="AK9832" i="33"/>
  <c r="AL9829" i="33"/>
  <c r="AJ9827" i="33"/>
  <c r="AK9824" i="33"/>
  <c r="AL9821" i="33"/>
  <c r="AJ9819" i="33"/>
  <c r="AK9816" i="33"/>
  <c r="AL9813" i="33"/>
  <c r="AJ9811" i="33"/>
  <c r="AK9808" i="33"/>
  <c r="AL9805" i="33"/>
  <c r="AJ9803" i="33"/>
  <c r="AK9800" i="33"/>
  <c r="AL9797" i="33"/>
  <c r="AJ9795" i="33"/>
  <c r="AK9792" i="33"/>
  <c r="AL9789" i="33"/>
  <c r="AJ9787" i="33"/>
  <c r="AK9784" i="33"/>
  <c r="AL9781" i="33"/>
  <c r="AJ9779" i="33"/>
  <c r="AK9776" i="33"/>
  <c r="AL9773" i="33"/>
  <c r="AJ9771" i="33"/>
  <c r="AK9768" i="33"/>
  <c r="AL9765" i="33"/>
  <c r="AJ9763" i="33"/>
  <c r="AK9760" i="33"/>
  <c r="AL9757" i="33"/>
  <c r="AJ9755" i="33"/>
  <c r="AK9752" i="33"/>
  <c r="AL9749" i="33"/>
  <c r="AJ9747" i="33"/>
  <c r="AK9744" i="33"/>
  <c r="AL9741" i="33"/>
  <c r="AJ9739" i="33"/>
  <c r="AK9736" i="33"/>
  <c r="AL9733" i="33"/>
  <c r="AJ9731" i="33"/>
  <c r="AK9728" i="33"/>
  <c r="AL9725" i="33"/>
  <c r="AJ9723" i="33"/>
  <c r="AK9720" i="33"/>
  <c r="AL9717" i="33"/>
  <c r="AJ9715" i="33"/>
  <c r="AK9712" i="33"/>
  <c r="AL9709" i="33"/>
  <c r="AJ9707" i="33"/>
  <c r="AK9704" i="33"/>
  <c r="AL9701" i="33"/>
  <c r="AJ9699" i="33"/>
  <c r="AK9696" i="33"/>
  <c r="AL9693" i="33"/>
  <c r="AJ9691" i="33"/>
  <c r="AK9688" i="33"/>
  <c r="AL9685" i="33"/>
  <c r="AJ9683" i="33"/>
  <c r="AK9680" i="33"/>
  <c r="AL9677" i="33"/>
  <c r="AJ9675" i="33"/>
  <c r="AK9672" i="33"/>
  <c r="AL9669" i="33"/>
  <c r="AJ9667" i="33"/>
  <c r="AK9664" i="33"/>
  <c r="AL9661" i="33"/>
  <c r="AJ9659" i="33"/>
  <c r="AK9656" i="33"/>
  <c r="AL9653" i="33"/>
  <c r="AJ9651" i="33"/>
  <c r="AK9648" i="33"/>
  <c r="AL9645" i="33"/>
  <c r="AJ9643" i="33"/>
  <c r="AK9640" i="33"/>
  <c r="AL9637" i="33"/>
  <c r="AJ9635" i="33"/>
  <c r="AK9632" i="33"/>
  <c r="AL9629" i="33"/>
  <c r="AJ9627" i="33"/>
  <c r="AK9624" i="33"/>
  <c r="AL9621" i="33"/>
  <c r="AJ9619" i="33"/>
  <c r="AK9616" i="33"/>
  <c r="AL9613" i="33"/>
  <c r="AJ9611" i="33"/>
  <c r="AK9608" i="33"/>
  <c r="AL9605" i="33"/>
  <c r="AJ9603" i="33"/>
  <c r="AK9600" i="33"/>
  <c r="AL9597" i="33"/>
  <c r="AJ9595" i="33"/>
  <c r="AK9592" i="33"/>
  <c r="AL9589" i="33"/>
  <c r="AJ9587" i="33"/>
  <c r="AK9584" i="33"/>
  <c r="AL9581" i="33"/>
  <c r="AJ9579" i="33"/>
  <c r="AK9576" i="33"/>
  <c r="AL9573" i="33"/>
  <c r="AJ9571" i="33"/>
  <c r="AK9568" i="33"/>
  <c r="AL9565" i="33"/>
  <c r="AJ9563" i="33"/>
  <c r="AK9560" i="33"/>
  <c r="AL9557" i="33"/>
  <c r="AJ9555" i="33"/>
  <c r="AK9552" i="33"/>
  <c r="AL9549" i="33"/>
  <c r="AJ9547" i="33"/>
  <c r="AK9544" i="33"/>
  <c r="AL9541" i="33"/>
  <c r="AJ9539" i="33"/>
  <c r="AK9536" i="33"/>
  <c r="AL9533" i="33"/>
  <c r="AJ9531" i="33"/>
  <c r="AK9528" i="33"/>
  <c r="AL9525" i="33"/>
  <c r="AJ9523" i="33"/>
  <c r="AK9520" i="33"/>
  <c r="AL9517" i="33"/>
  <c r="AJ9515" i="33"/>
  <c r="AK9512" i="33"/>
  <c r="AL9509" i="33"/>
  <c r="AJ9507" i="33"/>
  <c r="AK9504" i="33"/>
  <c r="AL9501" i="33"/>
  <c r="AJ9499" i="33"/>
  <c r="AK9496" i="33"/>
  <c r="AL9493" i="33"/>
  <c r="AJ9491" i="33"/>
  <c r="AK9488" i="33"/>
  <c r="AL9485" i="33"/>
  <c r="AJ9483" i="33"/>
  <c r="AK9480" i="33"/>
  <c r="AL9477" i="33"/>
  <c r="AJ9475" i="33"/>
  <c r="AK9472" i="33"/>
  <c r="AL9469" i="33"/>
  <c r="AJ9467" i="33"/>
  <c r="AK9464" i="33"/>
  <c r="AL9461" i="33"/>
  <c r="AJ9459" i="33"/>
  <c r="AK9456" i="33"/>
  <c r="AL9453" i="33"/>
  <c r="AJ9451" i="33"/>
  <c r="AK9448" i="33"/>
  <c r="AL9445" i="33"/>
  <c r="AJ9443" i="33"/>
  <c r="AK9440" i="33"/>
  <c r="AL9437" i="33"/>
  <c r="AJ9435" i="33"/>
  <c r="AK9432" i="33"/>
  <c r="AL9429" i="33"/>
  <c r="AJ9427" i="33"/>
  <c r="AK9424" i="33"/>
  <c r="AL9421" i="33"/>
  <c r="AJ9419" i="33"/>
  <c r="AK9416" i="33"/>
  <c r="AL9413" i="33"/>
  <c r="AJ9411" i="33"/>
  <c r="AK9408" i="33"/>
  <c r="AL9405" i="33"/>
  <c r="AJ9403" i="33"/>
  <c r="AK9400" i="33"/>
  <c r="AL9397" i="33"/>
  <c r="AJ9395" i="33"/>
  <c r="AK9392" i="33"/>
  <c r="AL9389" i="33"/>
  <c r="AJ9387" i="33"/>
  <c r="AK9384" i="33"/>
  <c r="AL9381" i="33"/>
  <c r="AJ9379" i="33"/>
  <c r="AK9376" i="33"/>
  <c r="AL9373" i="33"/>
  <c r="AJ9371" i="33"/>
  <c r="AK9368" i="33"/>
  <c r="AL9365" i="33"/>
  <c r="AJ9363" i="33"/>
  <c r="AK9360" i="33"/>
  <c r="AL9357" i="33"/>
  <c r="AJ9355" i="33"/>
  <c r="AK9352" i="33"/>
  <c r="AL9349" i="33"/>
  <c r="AJ9347" i="33"/>
  <c r="AK9344" i="33"/>
  <c r="AL9341" i="33"/>
  <c r="AJ9339" i="33"/>
  <c r="AK9336" i="33"/>
  <c r="AL9333" i="33"/>
  <c r="AJ9331" i="33"/>
  <c r="AK9328" i="33"/>
  <c r="AL9325" i="33"/>
  <c r="AJ9323" i="33"/>
  <c r="AK9320" i="33"/>
  <c r="AL9317" i="33"/>
  <c r="AJ9315" i="33"/>
  <c r="AK9312" i="33"/>
  <c r="AL9309" i="33"/>
  <c r="AJ9307" i="33"/>
  <c r="AK9304" i="33"/>
  <c r="AL9301" i="33"/>
  <c r="AJ9299" i="33"/>
  <c r="AK9296" i="33"/>
  <c r="AL9293" i="33"/>
  <c r="AJ9291" i="33"/>
  <c r="AK9288" i="33"/>
  <c r="AL9285" i="33"/>
  <c r="AJ9283" i="33"/>
  <c r="AK9280" i="33"/>
  <c r="AL9277" i="33"/>
  <c r="AJ9275" i="33"/>
  <c r="AK9272" i="33"/>
  <c r="AL9269" i="33"/>
  <c r="AJ9267" i="33"/>
  <c r="AK9264" i="33"/>
  <c r="AL9261" i="33"/>
  <c r="AJ9259" i="33"/>
  <c r="AK9256" i="33"/>
  <c r="AL9253" i="33"/>
  <c r="AJ9251" i="33"/>
  <c r="AK9248" i="33"/>
  <c r="AL9245" i="33"/>
  <c r="AJ9243" i="33"/>
  <c r="AK9240" i="33"/>
  <c r="AL9237" i="33"/>
  <c r="AJ9235" i="33"/>
  <c r="AK9232" i="33"/>
  <c r="AL9229" i="33"/>
  <c r="AJ9227" i="33"/>
  <c r="AK9224" i="33"/>
  <c r="AL9221" i="33"/>
  <c r="AJ9219" i="33"/>
  <c r="AK9216" i="33"/>
  <c r="AL9213" i="33"/>
  <c r="AJ9211" i="33"/>
  <c r="AK9208" i="33"/>
  <c r="AL9205" i="33"/>
  <c r="AJ9203" i="33"/>
  <c r="AK9200" i="33"/>
  <c r="AL9197" i="33"/>
  <c r="AJ9195" i="33"/>
  <c r="AK9192" i="33"/>
  <c r="AL9189" i="33"/>
  <c r="AJ9187" i="33"/>
  <c r="AK9184" i="33"/>
  <c r="AL9181" i="33"/>
  <c r="AJ9179" i="33"/>
  <c r="AK9176" i="33"/>
  <c r="AL9173" i="33"/>
  <c r="AJ9171" i="33"/>
  <c r="AK9168" i="33"/>
  <c r="AL9165" i="33"/>
  <c r="AJ9163" i="33"/>
  <c r="AK9160" i="33"/>
  <c r="AL9157" i="33"/>
  <c r="AJ9155" i="33"/>
  <c r="AK9152" i="33"/>
  <c r="AL9149" i="33"/>
  <c r="AJ9147" i="33"/>
  <c r="AK9144" i="33"/>
  <c r="AL9141" i="33"/>
  <c r="AJ9139" i="33"/>
  <c r="AK9136" i="33"/>
  <c r="AL9133" i="33"/>
  <c r="AJ9131" i="33"/>
  <c r="AK9128" i="33"/>
  <c r="AL9125" i="33"/>
  <c r="AJ9123" i="33"/>
  <c r="AK9120" i="33"/>
  <c r="AL9117" i="33"/>
  <c r="AJ9115" i="33"/>
  <c r="AK9112" i="33"/>
  <c r="AL9109" i="33"/>
  <c r="AJ9107" i="33"/>
  <c r="AK9104" i="33"/>
  <c r="AL9101" i="33"/>
  <c r="AJ9099" i="33"/>
  <c r="AK9096" i="33"/>
  <c r="AL9093" i="33"/>
  <c r="AJ9091" i="33"/>
  <c r="AK9088" i="33"/>
  <c r="AL9085" i="33"/>
  <c r="AJ9083" i="33"/>
  <c r="AK9080" i="33"/>
  <c r="AL9077" i="33"/>
  <c r="AJ9075" i="33"/>
  <c r="AK9072" i="33"/>
  <c r="AL9069" i="33"/>
  <c r="AJ9067" i="33"/>
  <c r="AK9064" i="33"/>
  <c r="AL9061" i="33"/>
  <c r="AJ9059" i="33"/>
  <c r="AK9056" i="33"/>
  <c r="AL9053" i="33"/>
  <c r="AJ9051" i="33"/>
  <c r="AK9048" i="33"/>
  <c r="AL9045" i="33"/>
  <c r="AJ9043" i="33"/>
  <c r="AK9040" i="33"/>
  <c r="AL9037" i="33"/>
  <c r="AJ9035" i="33"/>
  <c r="AK9032" i="33"/>
  <c r="AL9029" i="33"/>
  <c r="AJ9027" i="33"/>
  <c r="AK9024" i="33"/>
  <c r="AL9021" i="33"/>
  <c r="AJ9019" i="33"/>
  <c r="AK9016" i="33"/>
  <c r="AL9013" i="33"/>
  <c r="AJ9011" i="33"/>
  <c r="AK9008" i="33"/>
  <c r="AL9005" i="33"/>
  <c r="AJ9003" i="33"/>
  <c r="AK9000" i="33"/>
  <c r="AL8997" i="33"/>
  <c r="AJ8995" i="33"/>
  <c r="AK8992" i="33"/>
  <c r="AL8989" i="33"/>
  <c r="AJ8987" i="33"/>
  <c r="AK8984" i="33"/>
  <c r="AL8981" i="33"/>
  <c r="AJ8979" i="33"/>
  <c r="AK8976" i="33"/>
  <c r="AL8973" i="33"/>
  <c r="AJ8971" i="33"/>
  <c r="AK8968" i="33"/>
  <c r="AL8965" i="33"/>
  <c r="AJ8963" i="33"/>
  <c r="AK8960" i="33"/>
  <c r="AL8957" i="33"/>
  <c r="AJ8955" i="33"/>
  <c r="AK8952" i="33"/>
  <c r="AL8949" i="33"/>
  <c r="AJ8947" i="33"/>
  <c r="AK8944" i="33"/>
  <c r="AL8941" i="33"/>
  <c r="AJ8939" i="33"/>
  <c r="AK8936" i="33"/>
  <c r="AL8933" i="33"/>
  <c r="AJ8931" i="33"/>
  <c r="AK8928" i="33"/>
  <c r="AL8925" i="33"/>
  <c r="AJ8923" i="33"/>
  <c r="AK8920" i="33"/>
  <c r="AL8917" i="33"/>
  <c r="AJ8915" i="33"/>
  <c r="AK8912" i="33"/>
  <c r="AL8909" i="33"/>
  <c r="AJ8907" i="33"/>
  <c r="AK8904" i="33"/>
  <c r="AL8901" i="33"/>
  <c r="AJ8899" i="33"/>
  <c r="AK8896" i="33"/>
  <c r="AL8893" i="33"/>
  <c r="AJ8891" i="33"/>
  <c r="AK8888" i="33"/>
  <c r="AL8885" i="33"/>
  <c r="AJ8883" i="33"/>
  <c r="AK8880" i="33"/>
  <c r="AL8877" i="33"/>
  <c r="AJ8875" i="33"/>
  <c r="AK8872" i="33"/>
  <c r="AL8869" i="33"/>
  <c r="AJ8867" i="33"/>
  <c r="AK8864" i="33"/>
  <c r="AL8861" i="33"/>
  <c r="AJ8859" i="33"/>
  <c r="AK8856" i="33"/>
  <c r="AL8853" i="33"/>
  <c r="AJ8851" i="33"/>
  <c r="AK8848" i="33"/>
  <c r="AL8845" i="33"/>
  <c r="AJ8843" i="33"/>
  <c r="AK8840" i="33"/>
  <c r="AL8837" i="33"/>
  <c r="AJ8835" i="33"/>
  <c r="AK8832" i="33"/>
  <c r="AL8829" i="33"/>
  <c r="AJ8827" i="33"/>
  <c r="AK8824" i="33"/>
  <c r="AL8821" i="33"/>
  <c r="AJ8819" i="33"/>
  <c r="AK8816" i="33"/>
  <c r="AL8813" i="33"/>
  <c r="AJ8811" i="33"/>
  <c r="AK8808" i="33"/>
  <c r="AL8805" i="33"/>
  <c r="AJ8803" i="33"/>
  <c r="AK8800" i="33"/>
  <c r="AL8797" i="33"/>
  <c r="AJ8795" i="33"/>
  <c r="AK8792" i="33"/>
  <c r="AL8789" i="33"/>
  <c r="AJ8787" i="33"/>
  <c r="AK8784" i="33"/>
  <c r="AL8781" i="33"/>
  <c r="AJ8779" i="33"/>
  <c r="AK8776" i="33"/>
  <c r="AL8773" i="33"/>
  <c r="AJ8771" i="33"/>
  <c r="AK8768" i="33"/>
  <c r="AL8765" i="33"/>
  <c r="AJ8763" i="33"/>
  <c r="AK8760" i="33"/>
  <c r="AL8757" i="33"/>
  <c r="AJ8755" i="33"/>
  <c r="AK8752" i="33"/>
  <c r="AL8749" i="33"/>
  <c r="AJ8747" i="33"/>
  <c r="AK8744" i="33"/>
  <c r="AL8741" i="33"/>
  <c r="AJ8739" i="33"/>
  <c r="AK8736" i="33"/>
  <c r="AL8733" i="33"/>
  <c r="AJ8731" i="33"/>
  <c r="AK8728" i="33"/>
  <c r="AL8725" i="33"/>
  <c r="AJ8723" i="33"/>
  <c r="AK8720" i="33"/>
  <c r="AL8717" i="33"/>
  <c r="AJ8715" i="33"/>
  <c r="AK8712" i="33"/>
  <c r="AL8709" i="33"/>
  <c r="AJ8707" i="33"/>
  <c r="AK8704" i="33"/>
  <c r="AL8701" i="33"/>
  <c r="AJ8699" i="33"/>
  <c r="AK8696" i="33"/>
  <c r="AK8694" i="33"/>
  <c r="AL8692" i="33"/>
  <c r="AJ8691" i="33"/>
  <c r="AJ8689" i="33"/>
  <c r="AK8687" i="33"/>
  <c r="AL8685" i="33"/>
  <c r="AL8683" i="33"/>
  <c r="AJ8682" i="33"/>
  <c r="AK8680" i="33"/>
  <c r="AK8678" i="33"/>
  <c r="AL8676" i="33"/>
  <c r="AJ8675" i="33"/>
  <c r="AJ8673" i="33"/>
  <c r="AK8671" i="33"/>
  <c r="AL8669" i="33"/>
  <c r="AL8667" i="33"/>
  <c r="AJ8666" i="33"/>
  <c r="AK8664" i="33"/>
  <c r="AK8662" i="33"/>
  <c r="AL8660" i="33"/>
  <c r="AJ8659" i="33"/>
  <c r="AJ8657" i="33"/>
  <c r="AK8655" i="33"/>
  <c r="AL8653" i="33"/>
  <c r="AL8651" i="33"/>
  <c r="AJ8650" i="33"/>
  <c r="AK8648" i="33"/>
  <c r="AK8646" i="33"/>
  <c r="AL8644" i="33"/>
  <c r="AJ8643" i="33"/>
  <c r="AJ8641" i="33"/>
  <c r="AK8639" i="33"/>
  <c r="AL8637" i="33"/>
  <c r="AL8635" i="33"/>
  <c r="AJ8634" i="33"/>
  <c r="AK8632" i="33"/>
  <c r="AK8630" i="33"/>
  <c r="AL8628" i="33"/>
  <c r="AJ8627" i="33"/>
  <c r="AJ8625" i="33"/>
  <c r="AK8623" i="33"/>
  <c r="AL8621" i="33"/>
  <c r="AL8619" i="33"/>
  <c r="AJ8618" i="33"/>
  <c r="AK8616" i="33"/>
  <c r="AK8614" i="33"/>
  <c r="AL8612" i="33"/>
  <c r="AJ8611" i="33"/>
  <c r="AJ8609" i="33"/>
  <c r="AK8607" i="33"/>
  <c r="AL8605" i="33"/>
  <c r="AL8603" i="33"/>
  <c r="AJ8602" i="33"/>
  <c r="AK8600" i="33"/>
  <c r="AK8598" i="33"/>
  <c r="AL8596" i="33"/>
  <c r="AJ8595" i="33"/>
  <c r="AJ8593" i="33"/>
  <c r="AK8591" i="33"/>
  <c r="AL8589" i="33"/>
  <c r="AL8587" i="33"/>
  <c r="AJ8586" i="33"/>
  <c r="AK8584" i="33"/>
  <c r="AK8582" i="33"/>
  <c r="AL8580" i="33"/>
  <c r="AJ8579" i="33"/>
  <c r="AJ8577" i="33"/>
  <c r="AK8575" i="33"/>
  <c r="AL8573" i="33"/>
  <c r="AL8571" i="33"/>
  <c r="AJ8570" i="33"/>
  <c r="AK8568" i="33"/>
  <c r="AK8566" i="33"/>
  <c r="AL8564" i="33"/>
  <c r="AJ8563" i="33"/>
  <c r="AJ8561" i="33"/>
  <c r="AK8559" i="33"/>
  <c r="AL8557" i="33"/>
  <c r="AL8555" i="33"/>
  <c r="AJ8554" i="33"/>
  <c r="AK8552" i="33"/>
  <c r="AK8550" i="33"/>
  <c r="AL8548" i="33"/>
  <c r="AJ8547" i="33"/>
  <c r="AJ8545" i="33"/>
  <c r="AK8543" i="33"/>
  <c r="AL8541" i="33"/>
  <c r="AL8539" i="33"/>
  <c r="AJ8538" i="33"/>
  <c r="AK8536" i="33"/>
  <c r="AK8534" i="33"/>
  <c r="AL8532" i="33"/>
  <c r="AJ8531" i="33"/>
  <c r="AJ8529" i="33"/>
  <c r="AK8527" i="33"/>
  <c r="AL8525" i="33"/>
  <c r="AL8523" i="33"/>
  <c r="AJ8522" i="33"/>
  <c r="AK8520" i="33"/>
  <c r="AK8518" i="33"/>
  <c r="AL8516" i="33"/>
  <c r="AJ8515" i="33"/>
  <c r="AJ8513" i="33"/>
  <c r="AK8511" i="33"/>
  <c r="AL8509" i="33"/>
  <c r="AL8507" i="33"/>
  <c r="AJ8506" i="33"/>
  <c r="AK8504" i="33"/>
  <c r="AK8502" i="33"/>
  <c r="AL8500" i="33"/>
  <c r="AJ8499" i="33"/>
  <c r="AJ8497" i="33"/>
  <c r="AK8495" i="33"/>
  <c r="AL8493" i="33"/>
  <c r="AL8491" i="33"/>
  <c r="AJ8490" i="33"/>
  <c r="AK8488" i="33"/>
  <c r="AK8486" i="33"/>
  <c r="AL8484" i="33"/>
  <c r="AJ8483" i="33"/>
  <c r="AJ8481" i="33"/>
  <c r="AK8479" i="33"/>
  <c r="AL8477" i="33"/>
  <c r="AL8475" i="33"/>
  <c r="AJ8474" i="33"/>
  <c r="AK8472" i="33"/>
  <c r="AK8470" i="33"/>
  <c r="AL8468" i="33"/>
  <c r="AJ8467" i="33"/>
  <c r="AJ8465" i="33"/>
  <c r="AK8463" i="33"/>
  <c r="AL8461" i="33"/>
  <c r="AL8459" i="33"/>
  <c r="AJ8458" i="33"/>
  <c r="AK8456" i="33"/>
  <c r="AK8454" i="33"/>
  <c r="AL8452" i="33"/>
  <c r="AJ8451" i="33"/>
  <c r="AJ8449" i="33"/>
  <c r="AK8447" i="33"/>
  <c r="AL8445" i="33"/>
  <c r="AL8443" i="33"/>
  <c r="AJ8442" i="33"/>
  <c r="AK8440" i="33"/>
  <c r="AK8438" i="33"/>
  <c r="AL8436" i="33"/>
  <c r="AJ8435" i="33"/>
  <c r="AJ8433" i="33"/>
  <c r="AK8431" i="33"/>
  <c r="AL8429" i="33"/>
  <c r="AL8427" i="33"/>
  <c r="AJ8426" i="33"/>
  <c r="AK8424" i="33"/>
  <c r="AK8422" i="33"/>
  <c r="AL8420" i="33"/>
  <c r="AJ8419" i="33"/>
  <c r="AJ8417" i="33"/>
  <c r="AK8415" i="33"/>
  <c r="AL8413" i="33"/>
  <c r="AL8411" i="33"/>
  <c r="AJ8410" i="33"/>
  <c r="AK8408" i="33"/>
  <c r="AK8406" i="33"/>
  <c r="AL8404" i="33"/>
  <c r="AJ8403" i="33"/>
  <c r="AJ8401" i="33"/>
  <c r="AK8399" i="33"/>
  <c r="AL8397" i="33"/>
  <c r="AL8395" i="33"/>
  <c r="AJ8394" i="33"/>
  <c r="AK8392" i="33"/>
  <c r="AK8390" i="33"/>
  <c r="AL8388" i="33"/>
  <c r="AJ8387" i="33"/>
  <c r="AJ8385" i="33"/>
  <c r="AK8383" i="33"/>
  <c r="AL8381" i="33"/>
  <c r="AL8379" i="33"/>
  <c r="AJ8378" i="33"/>
  <c r="AK8376" i="33"/>
  <c r="AK8374" i="33"/>
  <c r="AL8372" i="33"/>
  <c r="AJ8371" i="33"/>
  <c r="AJ8369" i="33"/>
  <c r="AK8367" i="33"/>
  <c r="AL8365" i="33"/>
  <c r="AL8363" i="33"/>
  <c r="AJ8362" i="33"/>
  <c r="AK8360" i="33"/>
  <c r="AK8358" i="33"/>
  <c r="AL8356" i="33"/>
  <c r="AJ8355" i="33"/>
  <c r="AJ8353" i="33"/>
  <c r="AK8351" i="33"/>
  <c r="AL8349" i="33"/>
  <c r="AL8347" i="33"/>
  <c r="AJ8346" i="33"/>
  <c r="AK8344" i="33"/>
  <c r="AK8342" i="33"/>
  <c r="AL8340" i="33"/>
  <c r="AJ8339" i="33"/>
  <c r="AJ8337" i="33"/>
  <c r="AK8335" i="33"/>
  <c r="AL8333" i="33"/>
  <c r="AL8331" i="33"/>
  <c r="AJ8330" i="33"/>
  <c r="AK8328" i="33"/>
  <c r="AK8326" i="33"/>
  <c r="AL8324" i="33"/>
  <c r="AJ8323" i="33"/>
  <c r="AJ8321" i="33"/>
  <c r="AK8319" i="33"/>
  <c r="AL8317" i="33"/>
  <c r="AL8315" i="33"/>
  <c r="AJ8314" i="33"/>
  <c r="AK8312" i="33"/>
  <c r="AK8310" i="33"/>
  <c r="AL8308" i="33"/>
  <c r="AJ8307" i="33"/>
  <c r="AJ8305" i="33"/>
  <c r="AK8303" i="33"/>
  <c r="AL8301" i="33"/>
  <c r="AL8299" i="33"/>
  <c r="AJ8298" i="33"/>
  <c r="AK8296" i="33"/>
  <c r="AK8294" i="33"/>
  <c r="AL8292" i="33"/>
  <c r="AJ8291" i="33"/>
  <c r="AJ8289" i="33"/>
  <c r="AK8287" i="33"/>
  <c r="AL8285" i="33"/>
  <c r="AL8283" i="33"/>
  <c r="AJ8282" i="33"/>
  <c r="AK8280" i="33"/>
  <c r="AK8278" i="33"/>
  <c r="AL8276" i="33"/>
  <c r="AJ8275" i="33"/>
  <c r="AJ8273" i="33"/>
  <c r="AK8271" i="33"/>
  <c r="AL8269" i="33"/>
  <c r="AL8267" i="33"/>
  <c r="AJ8266" i="33"/>
  <c r="AK8264" i="33"/>
  <c r="AK8262" i="33"/>
  <c r="AL8260" i="33"/>
  <c r="AJ8259" i="33"/>
  <c r="AJ8257" i="33"/>
  <c r="AK8255" i="33"/>
  <c r="AL8253" i="33"/>
  <c r="AL8251" i="33"/>
  <c r="AJ8250" i="33"/>
  <c r="AK8248" i="33"/>
  <c r="AK8246" i="33"/>
  <c r="AL8244" i="33"/>
  <c r="AJ8243" i="33"/>
  <c r="AJ8241" i="33"/>
  <c r="AK8239" i="33"/>
  <c r="AL8237" i="33"/>
  <c r="AL8235" i="33"/>
  <c r="AJ8234" i="33"/>
  <c r="AK8232" i="33"/>
  <c r="AK8230" i="33"/>
  <c r="AL8228" i="33"/>
  <c r="AJ8227" i="33"/>
  <c r="AJ8225" i="33"/>
  <c r="AK8223" i="33"/>
  <c r="AL8221" i="33"/>
  <c r="AL8219" i="33"/>
  <c r="AJ8218" i="33"/>
  <c r="AK8216" i="33"/>
  <c r="AK8214" i="33"/>
  <c r="AL8212" i="33"/>
  <c r="AJ8211" i="33"/>
  <c r="AJ8209" i="33"/>
  <c r="AK8207" i="33"/>
  <c r="AL8205" i="33"/>
  <c r="AL8203" i="33"/>
  <c r="AJ8202" i="33"/>
  <c r="AK8200" i="33"/>
  <c r="AK8198" i="33"/>
  <c r="AL8196" i="33"/>
  <c r="AJ8195" i="33"/>
  <c r="AJ8193" i="33"/>
  <c r="AK8191" i="33"/>
  <c r="AL8189" i="33"/>
  <c r="AL8187" i="33"/>
  <c r="AJ8186" i="33"/>
  <c r="AK8184" i="33"/>
  <c r="AK8182" i="33"/>
  <c r="AL8180" i="33"/>
  <c r="AJ8179" i="33"/>
  <c r="AJ8177" i="33"/>
  <c r="AK8175" i="33"/>
  <c r="AL8173" i="33"/>
  <c r="AL8171" i="33"/>
  <c r="AJ8170" i="33"/>
  <c r="AK8168" i="33"/>
  <c r="AK8166" i="33"/>
  <c r="AL8164" i="33"/>
  <c r="AJ8163" i="33"/>
  <c r="AJ8161" i="33"/>
  <c r="AK8159" i="33"/>
  <c r="AL8157" i="33"/>
  <c r="AL8155" i="33"/>
  <c r="AJ8154" i="33"/>
  <c r="AK8152" i="33"/>
  <c r="AK8150" i="33"/>
  <c r="AL8148" i="33"/>
  <c r="AJ8147" i="33"/>
  <c r="AJ8145" i="33"/>
  <c r="AK8143" i="33"/>
  <c r="AL8141" i="33"/>
  <c r="AL8139" i="33"/>
  <c r="AJ8138" i="33"/>
  <c r="AK8136" i="33"/>
  <c r="AK8134" i="33"/>
  <c r="AL8132" i="33"/>
  <c r="AJ8131" i="33"/>
  <c r="AJ8129" i="33"/>
  <c r="AK8127" i="33"/>
  <c r="AL8125" i="33"/>
  <c r="AL8123" i="33"/>
  <c r="AJ8122" i="33"/>
  <c r="AK8120" i="33"/>
  <c r="AK8118" i="33"/>
  <c r="AL8116" i="33"/>
  <c r="AJ8115" i="33"/>
  <c r="AJ8113" i="33"/>
  <c r="AK8111" i="33"/>
  <c r="AL8109" i="33"/>
  <c r="AL8107" i="33"/>
  <c r="AJ8106" i="33"/>
  <c r="AK8104" i="33"/>
  <c r="AK8102" i="33"/>
  <c r="AL8100" i="33"/>
  <c r="AJ8099" i="33"/>
  <c r="AJ8097" i="33"/>
  <c r="AK8095" i="33"/>
  <c r="AL8093" i="33"/>
  <c r="AL8091" i="33"/>
  <c r="AJ8090" i="33"/>
  <c r="AK8088" i="33"/>
  <c r="AK8086" i="33"/>
  <c r="AL8084" i="33"/>
  <c r="AJ8083" i="33"/>
  <c r="AJ8081" i="33"/>
  <c r="AK8079" i="33"/>
  <c r="AL8077" i="33"/>
  <c r="AL8075" i="33"/>
  <c r="AJ8074" i="33"/>
  <c r="AK8072" i="33"/>
  <c r="AK8070" i="33"/>
  <c r="AL8068" i="33"/>
  <c r="AJ8067" i="33"/>
  <c r="AJ8065" i="33"/>
  <c r="AK8063" i="33"/>
  <c r="AL8061" i="33"/>
  <c r="AL8059" i="33"/>
  <c r="AJ8058" i="33"/>
  <c r="AK8056" i="33"/>
  <c r="AK8054" i="33"/>
  <c r="AL8052" i="33"/>
  <c r="AJ8051" i="33"/>
  <c r="AJ8049" i="33"/>
  <c r="AK8047" i="33"/>
  <c r="AL8045" i="33"/>
  <c r="AL8043" i="33"/>
  <c r="AJ8042" i="33"/>
  <c r="AK8040" i="33"/>
  <c r="AK8038" i="33"/>
  <c r="AL8036" i="33"/>
  <c r="AJ8035" i="33"/>
  <c r="AJ8033" i="33"/>
  <c r="AK8031" i="33"/>
  <c r="AL8029" i="33"/>
  <c r="AL8027" i="33"/>
  <c r="AJ8026" i="33"/>
  <c r="AK8024" i="33"/>
  <c r="AK8022" i="33"/>
  <c r="AL8020" i="33"/>
  <c r="AJ8019" i="33"/>
  <c r="AJ8017" i="33"/>
  <c r="AK8015" i="33"/>
  <c r="AL8013" i="33"/>
  <c r="AL8011" i="33"/>
  <c r="AJ8010" i="33"/>
  <c r="AK8008" i="33"/>
  <c r="AK8006" i="33"/>
  <c r="AL8004" i="33"/>
  <c r="AJ8003" i="33"/>
  <c r="AJ8001" i="33"/>
  <c r="AK7999" i="33"/>
  <c r="AL7997" i="33"/>
  <c r="AL7995" i="33"/>
  <c r="AJ7994" i="33"/>
  <c r="AK7992" i="33"/>
  <c r="AK7990" i="33"/>
  <c r="AL7988" i="33"/>
  <c r="AJ7987" i="33"/>
  <c r="AJ7985" i="33"/>
  <c r="AK7983" i="33"/>
  <c r="AL7981" i="33"/>
  <c r="AL7979" i="33"/>
  <c r="AJ7978" i="33"/>
  <c r="AK7976" i="33"/>
  <c r="AK7974" i="33"/>
  <c r="AL7972" i="33"/>
  <c r="AJ7971" i="33"/>
  <c r="AJ7969" i="33"/>
  <c r="AK7967" i="33"/>
  <c r="AL7965" i="33"/>
  <c r="AL7963" i="33"/>
  <c r="AJ7962" i="33"/>
  <c r="AK7960" i="33"/>
  <c r="AK7958" i="33"/>
  <c r="AL7956" i="33"/>
  <c r="AJ7955" i="33"/>
  <c r="AJ7953" i="33"/>
  <c r="AK7951" i="33"/>
  <c r="AL7949" i="33"/>
  <c r="AL7947" i="33"/>
  <c r="AJ7946" i="33"/>
  <c r="AK7944" i="33"/>
  <c r="AK7942" i="33"/>
  <c r="AL7940" i="33"/>
  <c r="AJ7939" i="33"/>
  <c r="AJ7937" i="33"/>
  <c r="AK7935" i="33"/>
  <c r="AL7933" i="33"/>
  <c r="AL7931" i="33"/>
  <c r="AJ7930" i="33"/>
  <c r="AK7928" i="33"/>
  <c r="AK7926" i="33"/>
  <c r="AL7924" i="33"/>
  <c r="AJ7923" i="33"/>
  <c r="AJ7921" i="33"/>
  <c r="AK7919" i="33"/>
  <c r="AL7917" i="33"/>
  <c r="AL7915" i="33"/>
  <c r="AJ7914" i="33"/>
  <c r="AK7912" i="33"/>
  <c r="AK7910" i="33"/>
  <c r="AL7908" i="33"/>
  <c r="AJ7907" i="33"/>
  <c r="AJ7905" i="33"/>
  <c r="AK7903" i="33"/>
  <c r="AL7901" i="33"/>
  <c r="AL7899" i="33"/>
  <c r="AJ7898" i="33"/>
  <c r="AK7896" i="33"/>
  <c r="AK7894" i="33"/>
  <c r="AL7892" i="33"/>
  <c r="AJ7891" i="33"/>
  <c r="AJ7889" i="33"/>
  <c r="AK7887" i="33"/>
  <c r="AL7885" i="33"/>
  <c r="AK7884" i="33"/>
  <c r="AJ7883" i="33"/>
  <c r="AL7881" i="33"/>
  <c r="AK7880" i="33"/>
  <c r="AJ7879" i="33"/>
  <c r="AL7877" i="33"/>
  <c r="AK7876" i="33"/>
  <c r="AJ7875" i="33"/>
  <c r="AL7873" i="33"/>
  <c r="AK7872" i="33"/>
  <c r="AJ7871" i="33"/>
  <c r="AL7869" i="33"/>
  <c r="AK7868" i="33"/>
  <c r="AJ7867" i="33"/>
  <c r="AL7865" i="33"/>
  <c r="AK7864" i="33"/>
  <c r="AJ7863" i="33"/>
  <c r="AL7861" i="33"/>
  <c r="AK7860" i="33"/>
  <c r="AJ7859" i="33"/>
  <c r="AL7857" i="33"/>
  <c r="AK7856" i="33"/>
  <c r="AJ7855" i="33"/>
  <c r="AL7853" i="33"/>
  <c r="AK7852" i="33"/>
  <c r="AJ7851" i="33"/>
  <c r="AL7849" i="33"/>
  <c r="AK7848" i="33"/>
  <c r="AJ7847" i="33"/>
  <c r="AL7845" i="33"/>
  <c r="AK7844" i="33"/>
  <c r="AJ7843" i="33"/>
  <c r="AL7841" i="33"/>
  <c r="AK7840" i="33"/>
  <c r="AJ7839" i="33"/>
  <c r="AL7837" i="33"/>
  <c r="AK7836" i="33"/>
  <c r="AJ7835" i="33"/>
  <c r="AL7833" i="33"/>
  <c r="AK7832" i="33"/>
  <c r="AJ7831" i="33"/>
  <c r="AL7829" i="33"/>
  <c r="AK7828" i="33"/>
  <c r="AJ7827" i="33"/>
  <c r="AL7825" i="33"/>
  <c r="AK7824" i="33"/>
  <c r="AJ7823" i="33"/>
  <c r="AL7821" i="33"/>
  <c r="AK7820" i="33"/>
  <c r="AJ7819" i="33"/>
  <c r="AL7817" i="33"/>
  <c r="AK7816" i="33"/>
  <c r="AJ7815" i="33"/>
  <c r="AL7813" i="33"/>
  <c r="AK7812" i="33"/>
  <c r="AJ7811" i="33"/>
  <c r="AL7809" i="33"/>
  <c r="AK7808" i="33"/>
  <c r="AJ7807" i="33"/>
  <c r="AL7805" i="33"/>
  <c r="AK7804" i="33"/>
  <c r="AJ7803" i="33"/>
  <c r="AL7801" i="33"/>
  <c r="AK7800" i="33"/>
  <c r="AJ7799" i="33"/>
  <c r="AL7797" i="33"/>
  <c r="AK7796" i="33"/>
  <c r="AJ7795" i="33"/>
  <c r="AL7793" i="33"/>
  <c r="AK7792" i="33"/>
  <c r="AJ7791" i="33"/>
  <c r="AL7789" i="33"/>
  <c r="AK7788" i="33"/>
  <c r="AJ7787" i="33"/>
  <c r="AL7785" i="33"/>
  <c r="AK7784" i="33"/>
  <c r="AJ7783" i="33"/>
  <c r="AL7781" i="33"/>
  <c r="AK7780" i="33"/>
  <c r="AJ7779" i="33"/>
  <c r="AL7777" i="33"/>
  <c r="AK7776" i="33"/>
  <c r="AJ7775" i="33"/>
  <c r="AL7773" i="33"/>
  <c r="AK7772" i="33"/>
  <c r="AJ7771" i="33"/>
  <c r="AL7769" i="33"/>
  <c r="AK7768" i="33"/>
  <c r="AJ7767" i="33"/>
  <c r="AL7765" i="33"/>
  <c r="AK7764" i="33"/>
  <c r="AJ7763" i="33"/>
  <c r="AL7761" i="33"/>
  <c r="AK7760" i="33"/>
  <c r="AJ7759" i="33"/>
  <c r="AL7757" i="33"/>
  <c r="AK7756" i="33"/>
  <c r="AJ7755" i="33"/>
  <c r="AL7753" i="33"/>
  <c r="AK7752" i="33"/>
  <c r="AJ7751" i="33"/>
  <c r="AL7749" i="33"/>
  <c r="AK7748" i="33"/>
  <c r="AJ7747" i="33"/>
  <c r="AL7745" i="33"/>
  <c r="AK7744" i="33"/>
  <c r="AJ7743" i="33"/>
  <c r="AL7741" i="33"/>
  <c r="AK7740" i="33"/>
  <c r="AJ7739" i="33"/>
  <c r="AL7737" i="33"/>
  <c r="AK7736" i="33"/>
  <c r="AJ7735" i="33"/>
  <c r="AL7733" i="33"/>
  <c r="AK7732" i="33"/>
  <c r="AJ7731" i="33"/>
  <c r="AL7729" i="33"/>
  <c r="AK7728" i="33"/>
  <c r="AJ7727" i="33"/>
  <c r="AL7725" i="33"/>
  <c r="AK7724" i="33"/>
  <c r="AJ7723" i="33"/>
  <c r="AL7721" i="33"/>
  <c r="AK7720" i="33"/>
  <c r="AJ7719" i="33"/>
  <c r="AL7717" i="33"/>
  <c r="AK7716" i="33"/>
  <c r="AJ7715" i="33"/>
  <c r="AL7713" i="33"/>
  <c r="AK7712" i="33"/>
  <c r="AJ7711" i="33"/>
  <c r="AL7709" i="33"/>
  <c r="AK7708" i="33"/>
  <c r="AJ7707" i="33"/>
  <c r="AL7705" i="33"/>
  <c r="AK7704" i="33"/>
  <c r="AJ7703" i="33"/>
  <c r="AL7701" i="33"/>
  <c r="AK7700" i="33"/>
  <c r="AJ7699" i="33"/>
  <c r="AL7697" i="33"/>
  <c r="AK7696" i="33"/>
  <c r="AJ7695" i="33"/>
  <c r="AL7693" i="33"/>
  <c r="AK7692" i="33"/>
  <c r="AJ7691" i="33"/>
  <c r="AL7689" i="33"/>
  <c r="AK7688" i="33"/>
  <c r="AJ7687" i="33"/>
  <c r="AL7685" i="33"/>
  <c r="AK7684" i="33"/>
  <c r="AJ7683" i="33"/>
  <c r="AL7681" i="33"/>
  <c r="AK7680" i="33"/>
  <c r="AJ7679" i="33"/>
  <c r="AL7677" i="33"/>
  <c r="AK7676" i="33"/>
  <c r="AJ7675" i="33"/>
  <c r="AL7673" i="33"/>
  <c r="AK7672" i="33"/>
  <c r="AJ7671" i="33"/>
  <c r="AL7669" i="33"/>
  <c r="AK7668" i="33"/>
  <c r="AJ7667" i="33"/>
  <c r="AL7665" i="33"/>
  <c r="AK7664" i="33"/>
  <c r="AJ7663" i="33"/>
  <c r="AL7661" i="33"/>
  <c r="AK7660" i="33"/>
  <c r="AJ7659" i="33"/>
  <c r="AL7657" i="33"/>
  <c r="AK7656" i="33"/>
  <c r="AJ7655" i="33"/>
  <c r="AL7653" i="33"/>
  <c r="AK7652" i="33"/>
  <c r="AJ7651" i="33"/>
  <c r="AL7649" i="33"/>
  <c r="AK7648" i="33"/>
  <c r="AJ7647" i="33"/>
  <c r="AL7645" i="33"/>
  <c r="AK7644" i="33"/>
  <c r="AJ7643" i="33"/>
  <c r="AL7641" i="33"/>
  <c r="AK7640" i="33"/>
  <c r="AJ7639" i="33"/>
  <c r="AL7637" i="33"/>
  <c r="AK7636" i="33"/>
  <c r="AJ7635" i="33"/>
  <c r="AL7633" i="33"/>
  <c r="AK7632" i="33"/>
  <c r="AJ7631" i="33"/>
  <c r="AL7629" i="33"/>
  <c r="AK7628" i="33"/>
  <c r="AJ7627" i="33"/>
  <c r="AL7625" i="33"/>
  <c r="AK7624" i="33"/>
  <c r="AJ7623" i="33"/>
  <c r="AL7621" i="33"/>
  <c r="AK7620" i="33"/>
  <c r="AJ7619" i="33"/>
  <c r="AL7617" i="33"/>
  <c r="AK7616" i="33"/>
  <c r="AJ7615" i="33"/>
  <c r="AL7613" i="33"/>
  <c r="AK7612" i="33"/>
  <c r="AJ7611" i="33"/>
  <c r="AL7609" i="33"/>
  <c r="AK7608" i="33"/>
  <c r="AJ7607" i="33"/>
  <c r="AL7605" i="33"/>
  <c r="AK7604" i="33"/>
  <c r="AJ7603" i="33"/>
  <c r="AL7601" i="33"/>
  <c r="AK7600" i="33"/>
  <c r="AJ7599" i="33"/>
  <c r="AL7597" i="33"/>
  <c r="AK7596" i="33"/>
  <c r="AJ7595" i="33"/>
  <c r="AL7593" i="33"/>
  <c r="AK7592" i="33"/>
  <c r="AJ7591" i="33"/>
  <c r="AL7589" i="33"/>
  <c r="AK7588" i="33"/>
  <c r="AJ7587" i="33"/>
  <c r="AL7585" i="33"/>
  <c r="AK7584" i="33"/>
  <c r="AJ7583" i="33"/>
  <c r="AL7581" i="33"/>
  <c r="AK7580" i="33"/>
  <c r="AJ7579" i="33"/>
  <c r="AL7577" i="33"/>
  <c r="AK7576" i="33"/>
  <c r="AJ7575" i="33"/>
  <c r="AL7573" i="33"/>
  <c r="AK7572" i="33"/>
  <c r="AJ7571" i="33"/>
  <c r="AL7569" i="33"/>
  <c r="AK7568" i="33"/>
  <c r="AJ7567" i="33"/>
  <c r="AL7565" i="33"/>
  <c r="AK7564" i="33"/>
  <c r="AJ7563" i="33"/>
  <c r="AL7561" i="33"/>
  <c r="AK7560" i="33"/>
  <c r="AJ7559" i="33"/>
  <c r="AL7557" i="33"/>
  <c r="AK7556" i="33"/>
  <c r="AJ7555" i="33"/>
  <c r="AL7553" i="33"/>
  <c r="AK7552" i="33"/>
  <c r="AJ7551" i="33"/>
  <c r="AL7549" i="33"/>
  <c r="AK7548" i="33"/>
  <c r="AJ7547" i="33"/>
  <c r="AL7545" i="33"/>
  <c r="AK7544" i="33"/>
  <c r="AJ7543" i="33"/>
  <c r="AL7541" i="33"/>
  <c r="AK7540" i="33"/>
  <c r="AJ7539" i="33"/>
  <c r="AL7537" i="33"/>
  <c r="AK7536" i="33"/>
  <c r="AJ7535" i="33"/>
  <c r="AL7533" i="33"/>
  <c r="AK7532" i="33"/>
  <c r="AJ7531" i="33"/>
  <c r="AL7529" i="33"/>
  <c r="AK7528" i="33"/>
  <c r="AJ7527" i="33"/>
  <c r="AL7525" i="33"/>
  <c r="AK7524" i="33"/>
  <c r="AJ7523" i="33"/>
  <c r="AL7521" i="33"/>
  <c r="AK7520" i="33"/>
  <c r="AJ7519" i="33"/>
  <c r="AL7517" i="33"/>
  <c r="AK7516" i="33"/>
  <c r="AJ7515" i="33"/>
  <c r="AL7513" i="33"/>
  <c r="AK7512" i="33"/>
  <c r="AJ7511" i="33"/>
  <c r="AL7509" i="33"/>
  <c r="AK7508" i="33"/>
  <c r="AJ7507" i="33"/>
  <c r="AL7505" i="33"/>
  <c r="AK7504" i="33"/>
  <c r="AJ7503" i="33"/>
  <c r="AL7501" i="33"/>
  <c r="AK7500" i="33"/>
  <c r="AJ7499" i="33"/>
  <c r="AL7497" i="33"/>
  <c r="AK7496" i="33"/>
  <c r="AJ7495" i="33"/>
  <c r="AL7493" i="33"/>
  <c r="AK7492" i="33"/>
  <c r="AJ7491" i="33"/>
  <c r="AL7489" i="33"/>
  <c r="AK7488" i="33"/>
  <c r="AJ7487" i="33"/>
  <c r="AL7485" i="33"/>
  <c r="AK7484" i="33"/>
  <c r="AJ7483" i="33"/>
  <c r="AL7481" i="33"/>
  <c r="AK7480" i="33"/>
  <c r="AJ7479" i="33"/>
  <c r="AL7477" i="33"/>
  <c r="AK7476" i="33"/>
  <c r="AJ7475" i="33"/>
  <c r="AL7473" i="33"/>
  <c r="AK7472" i="33"/>
  <c r="AJ7471" i="33"/>
  <c r="AL7469" i="33"/>
  <c r="AK7468" i="33"/>
  <c r="AJ7467" i="33"/>
  <c r="AL7465" i="33"/>
  <c r="AK7464" i="33"/>
  <c r="AJ7463" i="33"/>
  <c r="AL7461" i="33"/>
  <c r="AK7460" i="33"/>
  <c r="AJ7459" i="33"/>
  <c r="AL7457" i="33"/>
  <c r="AK7456" i="33"/>
  <c r="AJ7455" i="33"/>
  <c r="AL7453" i="33"/>
  <c r="AK7452" i="33"/>
  <c r="AJ7451" i="33"/>
  <c r="AL7449" i="33"/>
  <c r="AK7448" i="33"/>
  <c r="AJ7447" i="33"/>
  <c r="AL7445" i="33"/>
  <c r="AK7444" i="33"/>
  <c r="AJ7443" i="33"/>
  <c r="AL7441" i="33"/>
  <c r="AK7440" i="33"/>
  <c r="AJ7439" i="33"/>
  <c r="AL7437" i="33"/>
  <c r="AK7436" i="33"/>
  <c r="AJ7435" i="33"/>
  <c r="AL7433" i="33"/>
  <c r="AK7432" i="33"/>
  <c r="AJ7431" i="33"/>
  <c r="AL7429" i="33"/>
  <c r="AK7428" i="33"/>
  <c r="AJ7427" i="33"/>
  <c r="AL7425" i="33"/>
  <c r="AK7424" i="33"/>
  <c r="AJ7423" i="33"/>
  <c r="AL7421" i="33"/>
  <c r="AK7420" i="33"/>
  <c r="AJ7419" i="33"/>
  <c r="AL7417" i="33"/>
  <c r="AK7416" i="33"/>
  <c r="AJ7415" i="33"/>
  <c r="AL7413" i="33"/>
  <c r="AK7412" i="33"/>
  <c r="AJ7411" i="33"/>
  <c r="AL7409" i="33"/>
  <c r="AK7408" i="33"/>
  <c r="AJ7407" i="33"/>
  <c r="AL7405" i="33"/>
  <c r="AK7404" i="33"/>
  <c r="AJ7403" i="33"/>
  <c r="AL7401" i="33"/>
  <c r="AK7400" i="33"/>
  <c r="AJ7399" i="33"/>
  <c r="AL7397" i="33"/>
  <c r="AK7396" i="33"/>
  <c r="AJ7395" i="33"/>
  <c r="AL7393" i="33"/>
  <c r="AK7392" i="33"/>
  <c r="AJ7391" i="33"/>
  <c r="AL7389" i="33"/>
  <c r="AK7388" i="33"/>
  <c r="AJ7387" i="33"/>
  <c r="AL7385" i="33"/>
  <c r="AK7384" i="33"/>
  <c r="AJ7383" i="33"/>
  <c r="AL7381" i="33"/>
  <c r="AK7380" i="33"/>
  <c r="AJ7379" i="33"/>
  <c r="AL7377" i="33"/>
  <c r="AK7376" i="33"/>
  <c r="AJ7375" i="33"/>
  <c r="AL7373" i="33"/>
  <c r="AK7372" i="33"/>
  <c r="AJ7371" i="33"/>
  <c r="AL7369" i="33"/>
  <c r="AK7368" i="33"/>
  <c r="AJ7367" i="33"/>
  <c r="AL7365" i="33"/>
  <c r="AK7364" i="33"/>
  <c r="AJ7363" i="33"/>
  <c r="AL7361" i="33"/>
  <c r="AK7360" i="33"/>
  <c r="AJ7359" i="33"/>
  <c r="AL7357" i="33"/>
  <c r="AK7356" i="33"/>
  <c r="AJ7355" i="33"/>
  <c r="AL7353" i="33"/>
  <c r="AK7352" i="33"/>
  <c r="AJ7351" i="33"/>
  <c r="AL7349" i="33"/>
  <c r="AK7348" i="33"/>
  <c r="AJ7347" i="33"/>
  <c r="AL7345" i="33"/>
  <c r="AK7344" i="33"/>
  <c r="AJ7343" i="33"/>
  <c r="AL7341" i="33"/>
  <c r="AK7340" i="33"/>
  <c r="AJ7339" i="33"/>
  <c r="AL7337" i="33"/>
  <c r="AK7336" i="33"/>
  <c r="AJ7335" i="33"/>
  <c r="AL7333" i="33"/>
  <c r="AK7332" i="33"/>
  <c r="AJ7331" i="33"/>
  <c r="AL7329" i="33"/>
  <c r="AK7328" i="33"/>
  <c r="AJ7327" i="33"/>
  <c r="AL7325" i="33"/>
  <c r="AK7324" i="33"/>
  <c r="AJ7323" i="33"/>
  <c r="AL7321" i="33"/>
  <c r="AK7320" i="33"/>
  <c r="AJ7319" i="33"/>
  <c r="AL7317" i="33"/>
  <c r="AK7316" i="33"/>
  <c r="AJ7315" i="33"/>
  <c r="AL7313" i="33"/>
  <c r="AK7312" i="33"/>
  <c r="AJ7311" i="33"/>
  <c r="AL7309" i="33"/>
  <c r="AK7308" i="33"/>
  <c r="AJ7307" i="33"/>
  <c r="AL7305" i="33"/>
  <c r="AK7304" i="33"/>
  <c r="AJ7303" i="33"/>
  <c r="AL7301" i="33"/>
  <c r="AK7300" i="33"/>
  <c r="AJ7299" i="33"/>
  <c r="AL7297" i="33"/>
  <c r="AK7296" i="33"/>
  <c r="AJ7295" i="33"/>
  <c r="AL7293" i="33"/>
  <c r="AK7292" i="33"/>
  <c r="AJ7291" i="33"/>
  <c r="AL7289" i="33"/>
  <c r="AK7288" i="33"/>
  <c r="AJ7287" i="33"/>
  <c r="AL7285" i="33"/>
  <c r="AK7284" i="33"/>
  <c r="AJ7283" i="33"/>
  <c r="AL7281" i="33"/>
  <c r="AK7280" i="33"/>
  <c r="AJ7279" i="33"/>
  <c r="AL7277" i="33"/>
  <c r="AK7276" i="33"/>
  <c r="AJ7275" i="33"/>
  <c r="AL7273" i="33"/>
  <c r="AK7272" i="33"/>
  <c r="AJ7271" i="33"/>
  <c r="AL7269" i="33"/>
  <c r="AK7268" i="33"/>
  <c r="AJ7267" i="33"/>
  <c r="AL7265" i="33"/>
  <c r="AK7264" i="33"/>
  <c r="AJ7263" i="33"/>
  <c r="AL7261" i="33"/>
  <c r="AK7260" i="33"/>
  <c r="AJ7259" i="33"/>
  <c r="AL7257" i="33"/>
  <c r="AK7256" i="33"/>
  <c r="AJ7255" i="33"/>
  <c r="AL7253" i="33"/>
  <c r="AK7252" i="33"/>
  <c r="AJ7251" i="33"/>
  <c r="AL7249" i="33"/>
  <c r="AK7248" i="33"/>
  <c r="AJ7247" i="33"/>
  <c r="AL7245" i="33"/>
  <c r="AK7244" i="33"/>
  <c r="AJ7243" i="33"/>
  <c r="AL7241" i="33"/>
  <c r="AK7240" i="33"/>
  <c r="AJ7239" i="33"/>
  <c r="AL7237" i="33"/>
  <c r="AK7236" i="33"/>
  <c r="AJ7235" i="33"/>
  <c r="AL7233" i="33"/>
  <c r="AK7232" i="33"/>
  <c r="AJ7231" i="33"/>
  <c r="AL7229" i="33"/>
  <c r="AK7228" i="33"/>
  <c r="AJ7227" i="33"/>
  <c r="AL7225" i="33"/>
  <c r="AK7224" i="33"/>
  <c r="AJ7223" i="33"/>
  <c r="AL7221" i="33"/>
  <c r="AK7220" i="33"/>
  <c r="AJ7219" i="33"/>
  <c r="AL7217" i="33"/>
  <c r="AK7216" i="33"/>
  <c r="AJ7215" i="33"/>
  <c r="AL7213" i="33"/>
  <c r="AK7212" i="33"/>
  <c r="AJ7211" i="33"/>
  <c r="AL7209" i="33"/>
  <c r="AK7208" i="33"/>
  <c r="AJ7207" i="33"/>
  <c r="AL7205" i="33"/>
  <c r="AK7204" i="33"/>
  <c r="AJ7203" i="33"/>
  <c r="AL7201" i="33"/>
  <c r="AK7200" i="33"/>
  <c r="AJ7199" i="33"/>
  <c r="AL7197" i="33"/>
  <c r="AK7196" i="33"/>
  <c r="AJ7195" i="33"/>
  <c r="AL7193" i="33"/>
  <c r="AK7192" i="33"/>
  <c r="AJ7191" i="33"/>
  <c r="AL7189" i="33"/>
  <c r="AK7188" i="33"/>
  <c r="AJ7187" i="33"/>
  <c r="AL7185" i="33"/>
  <c r="AK7184" i="33"/>
  <c r="AJ7183" i="33"/>
  <c r="AL7181" i="33"/>
  <c r="AK7180" i="33"/>
  <c r="AJ7179" i="33"/>
  <c r="AL7177" i="33"/>
  <c r="AK7176" i="33"/>
  <c r="AJ7175" i="33"/>
  <c r="AL7173" i="33"/>
  <c r="AK7172" i="33"/>
  <c r="AJ7171" i="33"/>
  <c r="AL7169" i="33"/>
  <c r="AK7168" i="33"/>
  <c r="AJ7167" i="33"/>
  <c r="AL7165" i="33"/>
  <c r="AK7164" i="33"/>
  <c r="AJ7163" i="33"/>
  <c r="AL7161" i="33"/>
  <c r="AK7160" i="33"/>
  <c r="AJ7159" i="33"/>
  <c r="AL7157" i="33"/>
  <c r="AK7156" i="33"/>
  <c r="AJ7155" i="33"/>
  <c r="AL7153" i="33"/>
  <c r="AK7152" i="33"/>
  <c r="AJ7151" i="33"/>
  <c r="AL7149" i="33"/>
  <c r="AK7148" i="33"/>
  <c r="AJ7147" i="33"/>
  <c r="AL7145" i="33"/>
  <c r="AK7144" i="33"/>
  <c r="AJ7143" i="33"/>
  <c r="AL7141" i="33"/>
  <c r="AK7140" i="33"/>
  <c r="AJ7139" i="33"/>
  <c r="AL7137" i="33"/>
  <c r="AK7136" i="33"/>
  <c r="AJ7135" i="33"/>
  <c r="AL7133" i="33"/>
  <c r="AK7132" i="33"/>
  <c r="AJ7131" i="33"/>
  <c r="AL7129" i="33"/>
  <c r="AK7128" i="33"/>
  <c r="AJ7127" i="33"/>
  <c r="AL7125" i="33"/>
  <c r="AK7124" i="33"/>
  <c r="AJ7123" i="33"/>
  <c r="AL7121" i="33"/>
  <c r="AK7120" i="33"/>
  <c r="AJ7119" i="33"/>
  <c r="AL7117" i="33"/>
  <c r="AK7116" i="33"/>
  <c r="AJ7115" i="33"/>
  <c r="AL7113" i="33"/>
  <c r="AK7112" i="33"/>
  <c r="AJ7111" i="33"/>
  <c r="AL7109" i="33"/>
  <c r="AK7108" i="33"/>
  <c r="AJ7107" i="33"/>
  <c r="AL7105" i="33"/>
  <c r="AK7104" i="33"/>
  <c r="AJ7103" i="33"/>
  <c r="AL7101" i="33"/>
  <c r="AK7100" i="33"/>
  <c r="AJ7099" i="33"/>
  <c r="AL7097" i="33"/>
  <c r="AK7096" i="33"/>
  <c r="AJ7095" i="33"/>
  <c r="AL7093" i="33"/>
  <c r="AK7092" i="33"/>
  <c r="AJ7091" i="33"/>
  <c r="AL7089" i="33"/>
  <c r="AK7088" i="33"/>
  <c r="AJ7087" i="33"/>
  <c r="AL7085" i="33"/>
  <c r="AK7084" i="33"/>
  <c r="AJ7083" i="33"/>
  <c r="AL7081" i="33"/>
  <c r="AK7080" i="33"/>
  <c r="AJ7079" i="33"/>
  <c r="AL7077" i="33"/>
  <c r="AK7076" i="33"/>
  <c r="AJ7075" i="33"/>
  <c r="AL7073" i="33"/>
  <c r="AK7072" i="33"/>
  <c r="AJ7071" i="33"/>
  <c r="AL7069" i="33"/>
  <c r="AK7068" i="33"/>
  <c r="AJ7067" i="33"/>
  <c r="AL7065" i="33"/>
  <c r="AK7064" i="33"/>
  <c r="AJ7063" i="33"/>
  <c r="AL7061" i="33"/>
  <c r="AK7060" i="33"/>
  <c r="AJ7059" i="33"/>
  <c r="AL7057" i="33"/>
  <c r="AK7056" i="33"/>
  <c r="AJ7055" i="33"/>
  <c r="AL7053" i="33"/>
  <c r="AK7052" i="33"/>
  <c r="AJ7051" i="33"/>
  <c r="AL7049" i="33"/>
  <c r="AK7048" i="33"/>
  <c r="AJ7047" i="33"/>
  <c r="AL7045" i="33"/>
  <c r="AK7044" i="33"/>
  <c r="AJ7043" i="33"/>
  <c r="AL7041" i="33"/>
  <c r="AK7040" i="33"/>
  <c r="AJ7039" i="33"/>
  <c r="AL7037" i="33"/>
  <c r="AK7036" i="33"/>
  <c r="AJ7035" i="33"/>
  <c r="AL7033" i="33"/>
  <c r="AK7032" i="33"/>
  <c r="AJ7031" i="33"/>
  <c r="AL7029" i="33"/>
  <c r="AK7028" i="33"/>
  <c r="AJ7027" i="33"/>
  <c r="AL7025" i="33"/>
  <c r="AK7024" i="33"/>
  <c r="AJ7023" i="33"/>
  <c r="AL7021" i="33"/>
  <c r="AK7020" i="33"/>
  <c r="AJ7019" i="33"/>
  <c r="AL7017" i="33"/>
  <c r="AK7016" i="33"/>
  <c r="AJ7015" i="33"/>
  <c r="AL7013" i="33"/>
  <c r="AK7012" i="33"/>
  <c r="AJ7011" i="33"/>
  <c r="AL7009" i="33"/>
  <c r="AK7008" i="33"/>
  <c r="AJ7007" i="33"/>
  <c r="AL7005" i="33"/>
  <c r="AK7004" i="33"/>
  <c r="AJ7003" i="33"/>
  <c r="AL7001" i="33"/>
  <c r="AK7000" i="33"/>
  <c r="AJ6999" i="33"/>
  <c r="AL6997" i="33"/>
  <c r="AK6996" i="33"/>
  <c r="AJ6995" i="33"/>
  <c r="AL6993" i="33"/>
  <c r="AK6992" i="33"/>
  <c r="AJ6991" i="33"/>
  <c r="AL6989" i="33"/>
  <c r="AK6988" i="33"/>
  <c r="AJ6987" i="33"/>
  <c r="AL6985" i="33"/>
  <c r="AK6984" i="33"/>
  <c r="AJ6983" i="33"/>
  <c r="AL6981" i="33"/>
  <c r="AK6980" i="33"/>
  <c r="AJ6979" i="33"/>
  <c r="AL6977" i="33"/>
  <c r="AK6976" i="33"/>
  <c r="AJ6975" i="33"/>
  <c r="AL6973" i="33"/>
  <c r="AK6972" i="33"/>
  <c r="AJ6971" i="33"/>
  <c r="AL6969" i="33"/>
  <c r="AK6968" i="33"/>
  <c r="AJ6967" i="33"/>
  <c r="AL6965" i="33"/>
  <c r="AK6964" i="33"/>
  <c r="AJ6963" i="33"/>
  <c r="AL6961" i="33"/>
  <c r="AK6960" i="33"/>
  <c r="AJ6959" i="33"/>
  <c r="AL6957" i="33"/>
  <c r="AK6956" i="33"/>
  <c r="AJ6955" i="33"/>
  <c r="AL6953" i="33"/>
  <c r="AK6952" i="33"/>
  <c r="AJ6951" i="33"/>
  <c r="AL6949" i="33"/>
  <c r="AK6948" i="33"/>
  <c r="AJ6947" i="33"/>
  <c r="AL6945" i="33"/>
  <c r="AK6944" i="33"/>
  <c r="AJ6943" i="33"/>
  <c r="AL6941" i="33"/>
  <c r="AK6940" i="33"/>
  <c r="AJ6939" i="33"/>
  <c r="AL6937" i="33"/>
  <c r="AK6936" i="33"/>
  <c r="AJ6935" i="33"/>
  <c r="AL6933" i="33"/>
  <c r="AK6932" i="33"/>
  <c r="AJ6931" i="33"/>
  <c r="AL6929" i="33"/>
  <c r="AK6928" i="33"/>
  <c r="AJ6927" i="33"/>
  <c r="AL6925" i="33"/>
  <c r="AK6924" i="33"/>
  <c r="AJ6923" i="33"/>
  <c r="AL6921" i="33"/>
  <c r="AK6920" i="33"/>
  <c r="AJ6919" i="33"/>
  <c r="AL6917" i="33"/>
  <c r="AK6916" i="33"/>
  <c r="AJ6915" i="33"/>
  <c r="AL6913" i="33"/>
  <c r="AK6912" i="33"/>
  <c r="AJ6911" i="33"/>
  <c r="AL6909" i="33"/>
  <c r="AK6908" i="33"/>
  <c r="AJ6907" i="33"/>
  <c r="AL6905" i="33"/>
  <c r="AK6904" i="33"/>
  <c r="AJ6903" i="33"/>
  <c r="AL6901" i="33"/>
  <c r="AK6900" i="33"/>
  <c r="AJ6899" i="33"/>
  <c r="AL6897" i="33"/>
  <c r="AK6896" i="33"/>
  <c r="AJ6895" i="33"/>
  <c r="AL6893" i="33"/>
  <c r="AK6892" i="33"/>
  <c r="AJ6891" i="33"/>
  <c r="AL6889" i="33"/>
  <c r="AK6888" i="33"/>
  <c r="AJ6887" i="33"/>
  <c r="AL6885" i="33"/>
  <c r="AK6884" i="33"/>
  <c r="AJ6883" i="33"/>
  <c r="AL6881" i="33"/>
  <c r="AK6880" i="33"/>
  <c r="AJ6879" i="33"/>
  <c r="AL6877" i="33"/>
  <c r="AK6876" i="33"/>
  <c r="AJ6875" i="33"/>
  <c r="AL6873" i="33"/>
  <c r="AK6872" i="33"/>
  <c r="AJ6871" i="33"/>
  <c r="AL6869" i="33"/>
  <c r="AK6868" i="33"/>
  <c r="AJ6867" i="33"/>
  <c r="AL6865" i="33"/>
  <c r="AK6864" i="33"/>
  <c r="AJ6863" i="33"/>
  <c r="AL6861" i="33"/>
  <c r="AK6860" i="33"/>
  <c r="AJ6859" i="33"/>
  <c r="AL6857" i="33"/>
  <c r="AK6856" i="33"/>
  <c r="AJ6855" i="33"/>
  <c r="AL6853" i="33"/>
  <c r="AK6852" i="33"/>
  <c r="AJ6851" i="33"/>
  <c r="AL6849" i="33"/>
  <c r="AK6848" i="33"/>
  <c r="AJ6847" i="33"/>
  <c r="AL6845" i="33"/>
  <c r="AK6844" i="33"/>
  <c r="AJ6843" i="33"/>
  <c r="AL6841" i="33"/>
  <c r="AK6840" i="33"/>
  <c r="AJ6839" i="33"/>
  <c r="AL6837" i="33"/>
  <c r="AK6836" i="33"/>
  <c r="AJ6835" i="33"/>
  <c r="AL6833" i="33"/>
  <c r="AK6832" i="33"/>
  <c r="AJ6831" i="33"/>
  <c r="AL6829" i="33"/>
  <c r="AK6828" i="33"/>
  <c r="AJ6827" i="33"/>
  <c r="AL6825" i="33"/>
  <c r="AK6824" i="33"/>
  <c r="AJ6823" i="33"/>
  <c r="AL6821" i="33"/>
  <c r="AK6820" i="33"/>
  <c r="AJ6819" i="33"/>
  <c r="AL6817" i="33"/>
  <c r="AK6816" i="33"/>
  <c r="AJ6815" i="33"/>
  <c r="AL6813" i="33"/>
  <c r="AK6812" i="33"/>
  <c r="AJ6811" i="33"/>
  <c r="AL6809" i="33"/>
  <c r="AK6808" i="33"/>
  <c r="AJ6807" i="33"/>
  <c r="AL6805" i="33"/>
  <c r="AK6804" i="33"/>
  <c r="AJ6803" i="33"/>
  <c r="AL6801" i="33"/>
  <c r="AK6800" i="33"/>
  <c r="AJ6799" i="33"/>
  <c r="AL6797" i="33"/>
  <c r="AK6796" i="33"/>
  <c r="AJ6795" i="33"/>
  <c r="AL6793" i="33"/>
  <c r="AK6792" i="33"/>
  <c r="AJ6791" i="33"/>
  <c r="AL6789" i="33"/>
  <c r="AK6788" i="33"/>
  <c r="AJ6787" i="33"/>
  <c r="AL6785" i="33"/>
  <c r="AK6784" i="33"/>
  <c r="AJ6783" i="33"/>
  <c r="AL6781" i="33"/>
  <c r="AK6780" i="33"/>
  <c r="AJ6779" i="33"/>
  <c r="AL6777" i="33"/>
  <c r="AK6776" i="33"/>
  <c r="AJ6775" i="33"/>
  <c r="AL6773" i="33"/>
  <c r="AK6772" i="33"/>
  <c r="AJ6771" i="33"/>
  <c r="AL6769" i="33"/>
  <c r="AK6768" i="33"/>
  <c r="AJ6767" i="33"/>
  <c r="AL6765" i="33"/>
  <c r="AK6764" i="33"/>
  <c r="AJ6763" i="33"/>
  <c r="AL6761" i="33"/>
  <c r="AK6760" i="33"/>
  <c r="AJ6759" i="33"/>
  <c r="AL6757" i="33"/>
  <c r="AK6756" i="33"/>
  <c r="AJ6755" i="33"/>
  <c r="AL6753" i="33"/>
  <c r="AK6752" i="33"/>
  <c r="AJ6751" i="33"/>
  <c r="AL6749" i="33"/>
  <c r="AK6748" i="33"/>
  <c r="AJ6747" i="33"/>
  <c r="AL6745" i="33"/>
  <c r="AK6744" i="33"/>
  <c r="AJ6743" i="33"/>
  <c r="AL6741" i="33"/>
  <c r="AK6740" i="33"/>
  <c r="AJ6739" i="33"/>
  <c r="AL6737" i="33"/>
  <c r="AK6736" i="33"/>
  <c r="AJ6735" i="33"/>
  <c r="AL6733" i="33"/>
  <c r="AK6732" i="33"/>
  <c r="AJ6731" i="33"/>
  <c r="AL6729" i="33"/>
  <c r="AK6728" i="33"/>
  <c r="AJ6727" i="33"/>
  <c r="AL6725" i="33"/>
  <c r="AK6724" i="33"/>
  <c r="AJ6723" i="33"/>
  <c r="AL6721" i="33"/>
  <c r="AK6720" i="33"/>
  <c r="AJ6719" i="33"/>
  <c r="AL6717" i="33"/>
  <c r="AK6716" i="33"/>
  <c r="AJ6715" i="33"/>
  <c r="AL6713" i="33"/>
  <c r="AK6712" i="33"/>
  <c r="AJ6711" i="33"/>
  <c r="AL6709" i="33"/>
  <c r="AK6708" i="33"/>
  <c r="AJ6707" i="33"/>
  <c r="AL6705" i="33"/>
  <c r="AK6704" i="33"/>
  <c r="AJ6703" i="33"/>
  <c r="AL6701" i="33"/>
  <c r="AK6700" i="33"/>
  <c r="AJ6699" i="33"/>
  <c r="AL6697" i="33"/>
  <c r="AK6696" i="33"/>
  <c r="AJ6695" i="33"/>
  <c r="AL6693" i="33"/>
  <c r="AK6692" i="33"/>
  <c r="AJ6691" i="33"/>
  <c r="AL6689" i="33"/>
  <c r="AK6688" i="33"/>
  <c r="AJ6687" i="33"/>
  <c r="AL6685" i="33"/>
  <c r="AK6684" i="33"/>
  <c r="AJ6683" i="33"/>
  <c r="AL6681" i="33"/>
  <c r="AK6680" i="33"/>
  <c r="AJ6679" i="33"/>
  <c r="AL6677" i="33"/>
  <c r="AK6676" i="33"/>
  <c r="AJ6675" i="33"/>
  <c r="AL6673" i="33"/>
  <c r="AK6672" i="33"/>
  <c r="AJ6671" i="33"/>
  <c r="AL6669" i="33"/>
  <c r="AK6668" i="33"/>
  <c r="AJ6667" i="33"/>
  <c r="AL6665" i="33"/>
  <c r="AK6664" i="33"/>
  <c r="AJ6663" i="33"/>
  <c r="AL6661" i="33"/>
  <c r="AK6660" i="33"/>
  <c r="AJ6659" i="33"/>
  <c r="AL6657" i="33"/>
  <c r="AK6656" i="33"/>
  <c r="AJ6655" i="33"/>
  <c r="AL6653" i="33"/>
  <c r="AK6652" i="33"/>
  <c r="AJ6651" i="33"/>
  <c r="AL6649" i="33"/>
  <c r="AK6648" i="33"/>
  <c r="AJ6647" i="33"/>
  <c r="AL6645" i="33"/>
  <c r="AK6644" i="33"/>
  <c r="AJ6643" i="33"/>
  <c r="AL6641" i="33"/>
  <c r="AK6640" i="33"/>
  <c r="AJ6639" i="33"/>
  <c r="AL6637" i="33"/>
  <c r="AK6636" i="33"/>
  <c r="AJ6635" i="33"/>
  <c r="AL6633" i="33"/>
  <c r="AK6632" i="33"/>
  <c r="AJ6631" i="33"/>
  <c r="AL6629" i="33"/>
  <c r="AK6628" i="33"/>
  <c r="AJ6627" i="33"/>
  <c r="AL6625" i="33"/>
  <c r="AK6624" i="33"/>
  <c r="AJ6623" i="33"/>
  <c r="AL6621" i="33"/>
  <c r="AK6620" i="33"/>
  <c r="AJ6619" i="33"/>
  <c r="AL6617" i="33"/>
  <c r="AK6616" i="33"/>
  <c r="AJ6615" i="33"/>
  <c r="AL6613" i="33"/>
  <c r="AK6612" i="33"/>
  <c r="AJ6611" i="33"/>
  <c r="AL6609" i="33"/>
  <c r="AK6608" i="33"/>
  <c r="AJ6607" i="33"/>
  <c r="AL6605" i="33"/>
  <c r="AK6604" i="33"/>
  <c r="AJ6603" i="33"/>
  <c r="AL6601" i="33"/>
  <c r="AK6600" i="33"/>
  <c r="AJ6599" i="33"/>
  <c r="AL6597" i="33"/>
  <c r="AK6596" i="33"/>
  <c r="AJ6595" i="33"/>
  <c r="AL6593" i="33"/>
  <c r="AK6592" i="33"/>
  <c r="AJ6591" i="33"/>
  <c r="AL6589" i="33"/>
  <c r="AK6588" i="33"/>
  <c r="AJ6587" i="33"/>
  <c r="AL6585" i="33"/>
  <c r="AK6584" i="33"/>
  <c r="AJ6583" i="33"/>
  <c r="AL6581" i="33"/>
  <c r="AK6580" i="33"/>
  <c r="AJ6579" i="33"/>
  <c r="AL6577" i="33"/>
  <c r="AK6576" i="33"/>
  <c r="AJ6575" i="33"/>
  <c r="AL6573" i="33"/>
  <c r="AK6572" i="33"/>
  <c r="AJ6571" i="33"/>
  <c r="AL6569" i="33"/>
  <c r="AK6568" i="33"/>
  <c r="AJ6567" i="33"/>
  <c r="AL6565" i="33"/>
  <c r="AK6564" i="33"/>
  <c r="AJ6563" i="33"/>
  <c r="AL6561" i="33"/>
  <c r="AK6560" i="33"/>
  <c r="AJ6559" i="33"/>
  <c r="AL6557" i="33"/>
  <c r="AK6556" i="33"/>
  <c r="AJ6555" i="33"/>
  <c r="AL6553" i="33"/>
  <c r="AK6552" i="33"/>
  <c r="AJ6551" i="33"/>
  <c r="AL6549" i="33"/>
  <c r="AK6548" i="33"/>
  <c r="AJ6547" i="33"/>
  <c r="AL6545" i="33"/>
  <c r="AK6544" i="33"/>
  <c r="AJ6543" i="33"/>
  <c r="AL6541" i="33"/>
  <c r="AK6540" i="33"/>
  <c r="AJ6539" i="33"/>
  <c r="AL6537" i="33"/>
  <c r="AK6536" i="33"/>
  <c r="AJ6535" i="33"/>
  <c r="AL6533" i="33"/>
  <c r="AK6532" i="33"/>
  <c r="AJ6531" i="33"/>
  <c r="AL6529" i="33"/>
  <c r="AK6528" i="33"/>
  <c r="AJ6527" i="33"/>
  <c r="AL6525" i="33"/>
  <c r="AK6524" i="33"/>
  <c r="AJ6523" i="33"/>
  <c r="AL6521" i="33"/>
  <c r="AK6520" i="33"/>
  <c r="AJ6519" i="33"/>
  <c r="AL6517" i="33"/>
  <c r="AK6516" i="33"/>
  <c r="AJ6515" i="33"/>
  <c r="AL6513" i="33"/>
  <c r="AK6512" i="33"/>
  <c r="AJ6511" i="33"/>
  <c r="AL6509" i="33"/>
  <c r="AK6508" i="33"/>
  <c r="AJ6507" i="33"/>
  <c r="AL6505" i="33"/>
  <c r="AK6504" i="33"/>
  <c r="AJ6503" i="33"/>
  <c r="AL6501" i="33"/>
  <c r="AK6500" i="33"/>
  <c r="AJ6499" i="33"/>
  <c r="AL6497" i="33"/>
  <c r="AK6496" i="33"/>
  <c r="AJ6495" i="33"/>
  <c r="AL6493" i="33"/>
  <c r="AK6492" i="33"/>
  <c r="AJ6491" i="33"/>
  <c r="AL6489" i="33"/>
  <c r="AK6488" i="33"/>
  <c r="AJ6487" i="33"/>
  <c r="AL6485" i="33"/>
  <c r="AK6484" i="33"/>
  <c r="AJ6483" i="33"/>
  <c r="AL6481" i="33"/>
  <c r="AK6480" i="33"/>
  <c r="AJ6479" i="33"/>
  <c r="AL6477" i="33"/>
  <c r="AK6476" i="33"/>
  <c r="AJ6475" i="33"/>
  <c r="AL6473" i="33"/>
  <c r="AK6472" i="33"/>
  <c r="AJ6471" i="33"/>
  <c r="AL6469" i="33"/>
  <c r="AK6468" i="33"/>
  <c r="AJ6467" i="33"/>
  <c r="AL6465" i="33"/>
  <c r="AK6464" i="33"/>
  <c r="AJ6463" i="33"/>
  <c r="AL6461" i="33"/>
  <c r="AK6460" i="33"/>
  <c r="AJ6459" i="33"/>
  <c r="AL6457" i="33"/>
  <c r="AK6456" i="33"/>
  <c r="AJ6455" i="33"/>
  <c r="AL6453" i="33"/>
  <c r="AK6452" i="33"/>
  <c r="AJ6451" i="33"/>
  <c r="AL6449" i="33"/>
  <c r="AK6448" i="33"/>
  <c r="AJ6447" i="33"/>
  <c r="AL6445" i="33"/>
  <c r="AK6444" i="33"/>
  <c r="AJ6443" i="33"/>
  <c r="AL6441" i="33"/>
  <c r="AK6440" i="33"/>
  <c r="AJ6439" i="33"/>
  <c r="AL6437" i="33"/>
  <c r="AK6436" i="33"/>
  <c r="AJ6435" i="33"/>
  <c r="AL6433" i="33"/>
  <c r="AK6432" i="33"/>
  <c r="AJ6431" i="33"/>
  <c r="AL6429" i="33"/>
  <c r="AK6428" i="33"/>
  <c r="AJ6427" i="33"/>
  <c r="AL6425" i="33"/>
  <c r="AK6424" i="33"/>
  <c r="AJ6423" i="33"/>
  <c r="AL6421" i="33"/>
  <c r="AK6420" i="33"/>
  <c r="AJ6419" i="33"/>
  <c r="AL6417" i="33"/>
  <c r="AK6416" i="33"/>
  <c r="AJ6415" i="33"/>
  <c r="AL6413" i="33"/>
  <c r="AK6412" i="33"/>
  <c r="AJ6411" i="33"/>
  <c r="AL6409" i="33"/>
  <c r="AK6408" i="33"/>
  <c r="AJ6407" i="33"/>
  <c r="AL6405" i="33"/>
  <c r="AK6404" i="33"/>
  <c r="AJ6403" i="33"/>
  <c r="AL6401" i="33"/>
  <c r="AK6400" i="33"/>
  <c r="AJ6399" i="33"/>
  <c r="AL6397" i="33"/>
  <c r="AK6396" i="33"/>
  <c r="AJ6395" i="33"/>
  <c r="AL6393" i="33"/>
  <c r="AK6392" i="33"/>
  <c r="AJ6391" i="33"/>
  <c r="AL6389" i="33"/>
  <c r="AK6388" i="33"/>
  <c r="AJ6387" i="33"/>
  <c r="AL6385" i="33"/>
  <c r="AK6384" i="33"/>
  <c r="AJ6383" i="33"/>
  <c r="AL6381" i="33"/>
  <c r="AK6380" i="33"/>
  <c r="AJ6379" i="33"/>
  <c r="AL6377" i="33"/>
  <c r="AK6376" i="33"/>
  <c r="AJ6375" i="33"/>
  <c r="AL6373" i="33"/>
  <c r="AK6372" i="33"/>
  <c r="AJ6371" i="33"/>
  <c r="AL6369" i="33"/>
  <c r="AK6368" i="33"/>
  <c r="AJ6367" i="33"/>
  <c r="AL6365" i="33"/>
  <c r="AK6364" i="33"/>
  <c r="AJ6363" i="33"/>
  <c r="AL6361" i="33"/>
  <c r="AK6360" i="33"/>
  <c r="AJ6359" i="33"/>
  <c r="AL6357" i="33"/>
  <c r="AK6356" i="33"/>
  <c r="AJ6355" i="33"/>
  <c r="AL6353" i="33"/>
  <c r="AK6352" i="33"/>
  <c r="AJ6351" i="33"/>
  <c r="AL6349" i="33"/>
  <c r="AK6348" i="33"/>
  <c r="AJ6347" i="33"/>
  <c r="AL6345" i="33"/>
  <c r="AK6344" i="33"/>
  <c r="AJ6343" i="33"/>
  <c r="AL6341" i="33"/>
  <c r="AK6340" i="33"/>
  <c r="AJ6339" i="33"/>
  <c r="AL6337" i="33"/>
  <c r="AK6336" i="33"/>
  <c r="AJ6335" i="33"/>
  <c r="AL6333" i="33"/>
  <c r="AK6332" i="33"/>
  <c r="AJ6331" i="33"/>
  <c r="AL6329" i="33"/>
  <c r="AK6328" i="33"/>
  <c r="AJ6327" i="33"/>
  <c r="AL6325" i="33"/>
  <c r="AK6324" i="33"/>
  <c r="AJ6323" i="33"/>
  <c r="AL6321" i="33"/>
  <c r="AK6320" i="33"/>
  <c r="AJ6319" i="33"/>
  <c r="AL6317" i="33"/>
  <c r="AK6316" i="33"/>
  <c r="AJ6315" i="33"/>
  <c r="AL6313" i="33"/>
  <c r="AK6312" i="33"/>
  <c r="AJ6311" i="33"/>
  <c r="AL6309" i="33"/>
  <c r="AK6308" i="33"/>
  <c r="AJ6307" i="33"/>
  <c r="AL6305" i="33"/>
  <c r="AK6304" i="33"/>
  <c r="AJ6303" i="33"/>
  <c r="AL6301" i="33"/>
  <c r="AK6300" i="33"/>
  <c r="AJ6299" i="33"/>
  <c r="AL6297" i="33"/>
  <c r="AK6296" i="33"/>
  <c r="AJ6295" i="33"/>
  <c r="AL6293" i="33"/>
  <c r="AK6292" i="33"/>
  <c r="AJ6291" i="33"/>
  <c r="AL6289" i="33"/>
  <c r="AK6288" i="33"/>
  <c r="AJ6287" i="33"/>
  <c r="AL6285" i="33"/>
  <c r="AK6284" i="33"/>
  <c r="AJ6283" i="33"/>
  <c r="AL6281" i="33"/>
  <c r="AK6280" i="33"/>
  <c r="AJ6279" i="33"/>
  <c r="AL6277" i="33"/>
  <c r="AK6276" i="33"/>
  <c r="AJ6275" i="33"/>
  <c r="AL6273" i="33"/>
  <c r="AK6272" i="33"/>
  <c r="AJ6271" i="33"/>
  <c r="AL6269" i="33"/>
  <c r="AK6268" i="33"/>
  <c r="AJ6267" i="33"/>
  <c r="AL6265" i="33"/>
  <c r="AK6264" i="33"/>
  <c r="AJ6263" i="33"/>
  <c r="AL6261" i="33"/>
  <c r="AK6260" i="33"/>
  <c r="AJ6259" i="33"/>
  <c r="AL6257" i="33"/>
  <c r="AK6256" i="33"/>
  <c r="AJ6255" i="33"/>
  <c r="AL6253" i="33"/>
  <c r="AK6252" i="33"/>
  <c r="AJ6251" i="33"/>
  <c r="AL6249" i="33"/>
  <c r="AK6248" i="33"/>
  <c r="AJ6247" i="33"/>
  <c r="AL6245" i="33"/>
  <c r="AK6244" i="33"/>
  <c r="AJ6243" i="33"/>
  <c r="AL6241" i="33"/>
  <c r="AK6240" i="33"/>
  <c r="AJ6239" i="33"/>
  <c r="AL6237" i="33"/>
  <c r="AK6236" i="33"/>
  <c r="AJ6235" i="33"/>
  <c r="AL6233" i="33"/>
  <c r="AK6232" i="33"/>
  <c r="AJ6231" i="33"/>
  <c r="AL6229" i="33"/>
  <c r="AK6228" i="33"/>
  <c r="AJ6227" i="33"/>
  <c r="AL6225" i="33"/>
  <c r="AK6224" i="33"/>
  <c r="AJ6223" i="33"/>
  <c r="AL6221" i="33"/>
  <c r="AK6220" i="33"/>
  <c r="AJ6219" i="33"/>
  <c r="AL6217" i="33"/>
  <c r="AK6216" i="33"/>
  <c r="AJ6215" i="33"/>
  <c r="AL6213" i="33"/>
  <c r="AK6212" i="33"/>
  <c r="AJ6211" i="33"/>
  <c r="AL6209" i="33"/>
  <c r="AK6208" i="33"/>
  <c r="AJ6207" i="33"/>
  <c r="AL6205" i="33"/>
  <c r="AK6204" i="33"/>
  <c r="AJ6203" i="33"/>
  <c r="AL6201" i="33"/>
  <c r="AK6200" i="33"/>
  <c r="AJ6199" i="33"/>
  <c r="AL6197" i="33"/>
  <c r="AK6196" i="33"/>
  <c r="AJ6195" i="33"/>
  <c r="AL6193" i="33"/>
  <c r="AK6192" i="33"/>
  <c r="AJ6191" i="33"/>
  <c r="AL6189" i="33"/>
  <c r="AK6188" i="33"/>
  <c r="AJ6187" i="33"/>
  <c r="AL6185" i="33"/>
  <c r="AK6184" i="33"/>
  <c r="AJ6183" i="33"/>
  <c r="AL6181" i="33"/>
  <c r="AK6180" i="33"/>
  <c r="AJ6179" i="33"/>
  <c r="AL6177" i="33"/>
  <c r="AK6176" i="33"/>
  <c r="AJ6175" i="33"/>
  <c r="AL6173" i="33"/>
  <c r="AK6172" i="33"/>
  <c r="AJ6171" i="33"/>
  <c r="AL6169" i="33"/>
  <c r="AK6168" i="33"/>
  <c r="AJ6167" i="33"/>
  <c r="AL6165" i="33"/>
  <c r="AK6164" i="33"/>
  <c r="AJ6163" i="33"/>
  <c r="AL6161" i="33"/>
  <c r="AK6160" i="33"/>
  <c r="AJ6159" i="33"/>
  <c r="AL6157" i="33"/>
  <c r="AK6156" i="33"/>
  <c r="AJ6155" i="33"/>
  <c r="AL6153" i="33"/>
  <c r="AK6152" i="33"/>
  <c r="AJ6151" i="33"/>
  <c r="AL6149" i="33"/>
  <c r="AK6148" i="33"/>
  <c r="AJ6147" i="33"/>
  <c r="AL6145" i="33"/>
  <c r="AK6144" i="33"/>
  <c r="AJ6143" i="33"/>
  <c r="AL6141" i="33"/>
  <c r="AK6140" i="33"/>
  <c r="AJ6139" i="33"/>
  <c r="AL6137" i="33"/>
  <c r="AK6136" i="33"/>
  <c r="AJ6135" i="33"/>
  <c r="AL6133" i="33"/>
  <c r="AK6132" i="33"/>
  <c r="AJ6131" i="33"/>
  <c r="AL6129" i="33"/>
  <c r="AK6128" i="33"/>
  <c r="AJ6127" i="33"/>
  <c r="AL6125" i="33"/>
  <c r="AK6124" i="33"/>
  <c r="AJ6123" i="33"/>
  <c r="AL6121" i="33"/>
  <c r="AK6120" i="33"/>
  <c r="AJ6119" i="33"/>
  <c r="AL6117" i="33"/>
  <c r="AK6116" i="33"/>
  <c r="AJ6115" i="33"/>
  <c r="AL6113" i="33"/>
  <c r="AK6112" i="33"/>
  <c r="AJ6111" i="33"/>
  <c r="AL6109" i="33"/>
  <c r="AK6108" i="33"/>
  <c r="AJ6107" i="33"/>
  <c r="AL6105" i="33"/>
  <c r="AK6104" i="33"/>
  <c r="AJ6103" i="33"/>
  <c r="AL6101" i="33"/>
  <c r="AK6100" i="33"/>
  <c r="AJ6099" i="33"/>
  <c r="AL6097" i="33"/>
  <c r="AK6096" i="33"/>
  <c r="AJ6095" i="33"/>
  <c r="AL6093" i="33"/>
  <c r="AK6092" i="33"/>
  <c r="AJ6091" i="33"/>
  <c r="AL6089" i="33"/>
  <c r="AK6088" i="33"/>
  <c r="AJ6087" i="33"/>
  <c r="AL6085" i="33"/>
  <c r="AK6084" i="33"/>
  <c r="AJ6083" i="33"/>
  <c r="AL6081" i="33"/>
  <c r="AK6080" i="33"/>
  <c r="AJ6079" i="33"/>
  <c r="AL6077" i="33"/>
  <c r="AK6076" i="33"/>
  <c r="AJ6075" i="33"/>
  <c r="AL6073" i="33"/>
  <c r="AK6072" i="33"/>
  <c r="AJ6071" i="33"/>
  <c r="AL6069" i="33"/>
  <c r="AK6068" i="33"/>
  <c r="AJ6067" i="33"/>
  <c r="AL6065" i="33"/>
  <c r="AK6064" i="33"/>
  <c r="AJ6063" i="33"/>
  <c r="AL6061" i="33"/>
  <c r="AK6060" i="33"/>
  <c r="AJ6059" i="33"/>
  <c r="AL6057" i="33"/>
  <c r="AK6056" i="33"/>
  <c r="AJ6055" i="33"/>
  <c r="AL6053" i="33"/>
  <c r="AK6052" i="33"/>
  <c r="AJ6051" i="33"/>
  <c r="AL6049" i="33"/>
  <c r="AK6048" i="33"/>
  <c r="AJ6047" i="33"/>
  <c r="AL6045" i="33"/>
  <c r="AK6044" i="33"/>
  <c r="AJ6043" i="33"/>
  <c r="AL6041" i="33"/>
  <c r="AK6040" i="33"/>
  <c r="AJ6039" i="33"/>
  <c r="AL6037" i="33"/>
  <c r="AK6036" i="33"/>
  <c r="AJ6035" i="33"/>
  <c r="AL6033" i="33"/>
  <c r="AK6032" i="33"/>
  <c r="AJ6031" i="33"/>
  <c r="AL6029" i="33"/>
  <c r="AK6028" i="33"/>
  <c r="AJ6027" i="33"/>
  <c r="AL6025" i="33"/>
  <c r="AK6024" i="33"/>
  <c r="AJ6023" i="33"/>
  <c r="AL6021" i="33"/>
  <c r="AK6020" i="33"/>
  <c r="AJ6019" i="33"/>
  <c r="AL6017" i="33"/>
  <c r="AK6016" i="33"/>
  <c r="AJ6015" i="33"/>
  <c r="AL6013" i="33"/>
  <c r="AK6012" i="33"/>
  <c r="AJ6011" i="33"/>
  <c r="AL6009" i="33"/>
  <c r="AK6008" i="33"/>
  <c r="AJ6007" i="33"/>
  <c r="AL6005" i="33"/>
  <c r="AK6004" i="33"/>
  <c r="AJ6003" i="33"/>
  <c r="AL6001" i="33"/>
  <c r="AK6000" i="33"/>
  <c r="AJ5999" i="33"/>
  <c r="AL5997" i="33"/>
  <c r="AK5996" i="33"/>
  <c r="AJ5995" i="33"/>
  <c r="AL5993" i="33"/>
  <c r="AK5992" i="33"/>
  <c r="AJ5991" i="33"/>
  <c r="AL5989" i="33"/>
  <c r="AK5988" i="33"/>
  <c r="AJ5987" i="33"/>
  <c r="AL5985" i="33"/>
  <c r="AK5984" i="33"/>
  <c r="AJ5983" i="33"/>
  <c r="AL5981" i="33"/>
  <c r="AK5980" i="33"/>
  <c r="AJ5979" i="33"/>
  <c r="AL5977" i="33"/>
  <c r="AK5976" i="33"/>
  <c r="AJ5975" i="33"/>
  <c r="AL5973" i="33"/>
  <c r="AK5972" i="33"/>
  <c r="AJ5971" i="33"/>
  <c r="AL5969" i="33"/>
  <c r="AK5968" i="33"/>
  <c r="AJ5967" i="33"/>
  <c r="AL5965" i="33"/>
  <c r="AK5964" i="33"/>
  <c r="AJ5963" i="33"/>
  <c r="AL5961" i="33"/>
  <c r="AK5960" i="33"/>
  <c r="AJ5959" i="33"/>
  <c r="AL5957" i="33"/>
  <c r="AK5956" i="33"/>
  <c r="AJ5955" i="33"/>
  <c r="AL5953" i="33"/>
  <c r="AK5952" i="33"/>
  <c r="AJ5951" i="33"/>
  <c r="AL5949" i="33"/>
  <c r="AK5948" i="33"/>
  <c r="AJ5947" i="33"/>
  <c r="AL5945" i="33"/>
  <c r="AK5944" i="33"/>
  <c r="AJ5943" i="33"/>
  <c r="AL5941" i="33"/>
  <c r="AK5940" i="33"/>
  <c r="AJ5939" i="33"/>
  <c r="AL5937" i="33"/>
  <c r="AK5936" i="33"/>
  <c r="AJ5935" i="33"/>
  <c r="AL5933" i="33"/>
  <c r="AK5932" i="33"/>
  <c r="AJ5931" i="33"/>
  <c r="AL5929" i="33"/>
  <c r="AK5928" i="33"/>
  <c r="AJ5927" i="33"/>
  <c r="AL5925" i="33"/>
  <c r="AK5924" i="33"/>
  <c r="AJ5923" i="33"/>
  <c r="AL5921" i="33"/>
  <c r="AK5920" i="33"/>
  <c r="AJ5919" i="33"/>
  <c r="AL5917" i="33"/>
  <c r="AK5916" i="33"/>
  <c r="AJ5915" i="33"/>
  <c r="AL5913" i="33"/>
  <c r="AK5912" i="33"/>
  <c r="AJ5911" i="33"/>
  <c r="AL5909" i="33"/>
  <c r="AK5908" i="33"/>
  <c r="AJ5907" i="33"/>
  <c r="AL5905" i="33"/>
  <c r="AK5904" i="33"/>
  <c r="AJ5903" i="33"/>
  <c r="AL5901" i="33"/>
  <c r="AK5900" i="33"/>
  <c r="AJ5899" i="33"/>
  <c r="AL5897" i="33"/>
  <c r="AK5896" i="33"/>
  <c r="AJ5895" i="33"/>
  <c r="AL5893" i="33"/>
  <c r="AK5892" i="33"/>
  <c r="AJ5891" i="33"/>
  <c r="AL5889" i="33"/>
  <c r="AK5888" i="33"/>
  <c r="AJ5887" i="33"/>
  <c r="AL5885" i="33"/>
  <c r="AK5884" i="33"/>
  <c r="AJ5883" i="33"/>
  <c r="AL5881" i="33"/>
  <c r="AK5880" i="33"/>
  <c r="AJ5879" i="33"/>
  <c r="AL5877" i="33"/>
  <c r="AK5876" i="33"/>
  <c r="AJ5875" i="33"/>
  <c r="AL5873" i="33"/>
  <c r="AK5872" i="33"/>
  <c r="AJ5871" i="33"/>
  <c r="AL5869" i="33"/>
  <c r="AK5868" i="33"/>
  <c r="AJ5867" i="33"/>
  <c r="AL5865" i="33"/>
  <c r="AK5864" i="33"/>
  <c r="AJ5863" i="33"/>
  <c r="AL5861" i="33"/>
  <c r="AK5860" i="33"/>
  <c r="AJ5859" i="33"/>
  <c r="AL5857" i="33"/>
  <c r="AK5856" i="33"/>
  <c r="AJ5855" i="33"/>
  <c r="AL5853" i="33"/>
  <c r="AK5852" i="33"/>
  <c r="AJ5851" i="33"/>
  <c r="AL5849" i="33"/>
  <c r="AK5848" i="33"/>
  <c r="AJ5847" i="33"/>
  <c r="AL5845" i="33"/>
  <c r="AK5844" i="33"/>
  <c r="AJ5843" i="33"/>
  <c r="AL5841" i="33"/>
  <c r="AK5840" i="33"/>
  <c r="AJ5839" i="33"/>
  <c r="AL5837" i="33"/>
  <c r="AK5836" i="33"/>
  <c r="AJ5835" i="33"/>
  <c r="AL5833" i="33"/>
  <c r="AK5832" i="33"/>
  <c r="AJ5831" i="33"/>
  <c r="AL5829" i="33"/>
  <c r="AK5828" i="33"/>
  <c r="AJ5827" i="33"/>
  <c r="AL5825" i="33"/>
  <c r="AK5824" i="33"/>
  <c r="AJ5823" i="33"/>
  <c r="AL5821" i="33"/>
  <c r="AK5820" i="33"/>
  <c r="AJ5819" i="33"/>
  <c r="AL5817" i="33"/>
  <c r="AK5816" i="33"/>
  <c r="AJ5815" i="33"/>
  <c r="AL5813" i="33"/>
  <c r="AK5812" i="33"/>
  <c r="AJ5811" i="33"/>
  <c r="AL5809" i="33"/>
  <c r="AK5808" i="33"/>
  <c r="AJ5807" i="33"/>
  <c r="AL5805" i="33"/>
  <c r="AK5804" i="33"/>
  <c r="AJ5803" i="33"/>
  <c r="AL5801" i="33"/>
  <c r="AK5800" i="33"/>
  <c r="AJ5799" i="33"/>
  <c r="AL5797" i="33"/>
  <c r="AK5796" i="33"/>
  <c r="AJ5795" i="33"/>
  <c r="AL5793" i="33"/>
  <c r="AK5792" i="33"/>
  <c r="AJ5791" i="33"/>
  <c r="AL5789" i="33"/>
  <c r="AK5788" i="33"/>
  <c r="AJ5787" i="33"/>
  <c r="AL5785" i="33"/>
  <c r="AK5784" i="33"/>
  <c r="AJ5783" i="33"/>
  <c r="AL5781" i="33"/>
  <c r="AK5780" i="33"/>
  <c r="AJ5779" i="33"/>
  <c r="AL5777" i="33"/>
  <c r="AK5776" i="33"/>
  <c r="AJ5775" i="33"/>
  <c r="AL5773" i="33"/>
  <c r="AK5772" i="33"/>
  <c r="AJ5771" i="33"/>
  <c r="AL5769" i="33"/>
  <c r="AK5768" i="33"/>
  <c r="AJ5767" i="33"/>
  <c r="AL5765" i="33"/>
  <c r="AK5764" i="33"/>
  <c r="AJ5763" i="33"/>
  <c r="AL5761" i="33"/>
  <c r="AK5760" i="33"/>
  <c r="AJ5759" i="33"/>
  <c r="AL5757" i="33"/>
  <c r="AK5756" i="33"/>
  <c r="AJ5755" i="33"/>
  <c r="AL5753" i="33"/>
  <c r="AK5752" i="33"/>
  <c r="AJ5751" i="33"/>
  <c r="AL5749" i="33"/>
  <c r="AK5748" i="33"/>
  <c r="AJ5747" i="33"/>
  <c r="AL5745" i="33"/>
  <c r="AK5744" i="33"/>
  <c r="AJ5743" i="33"/>
  <c r="AL5741" i="33"/>
  <c r="AK5740" i="33"/>
  <c r="AJ5739" i="33"/>
  <c r="AL5737" i="33"/>
  <c r="AK5736" i="33"/>
  <c r="AJ5735" i="33"/>
  <c r="AL5733" i="33"/>
  <c r="AK5732" i="33"/>
  <c r="AJ5731" i="33"/>
  <c r="AL5729" i="33"/>
  <c r="AK5728" i="33"/>
  <c r="AJ5727" i="33"/>
  <c r="AL5725" i="33"/>
  <c r="AK5724" i="33"/>
  <c r="AJ5723" i="33"/>
  <c r="AL5721" i="33"/>
  <c r="AK5720" i="33"/>
  <c r="AJ5719" i="33"/>
  <c r="AL5717" i="33"/>
  <c r="AK5716" i="33"/>
  <c r="AJ5715" i="33"/>
  <c r="AL5713" i="33"/>
  <c r="AK5712" i="33"/>
  <c r="AJ5711" i="33"/>
  <c r="AL5709" i="33"/>
  <c r="AK5708" i="33"/>
  <c r="AJ5707" i="33"/>
  <c r="AL5705" i="33"/>
  <c r="AK5704" i="33"/>
  <c r="AJ5703" i="33"/>
  <c r="AL5701" i="33"/>
  <c r="AK5700" i="33"/>
  <c r="AJ5699" i="33"/>
  <c r="AL5697" i="33"/>
  <c r="AK5696" i="33"/>
  <c r="AJ5695" i="33"/>
  <c r="AL5693" i="33"/>
  <c r="AK5692" i="33"/>
  <c r="AJ5691" i="33"/>
  <c r="AL5689" i="33"/>
  <c r="AK5688" i="33"/>
  <c r="AJ5687" i="33"/>
  <c r="AL5685" i="33"/>
  <c r="AK5684" i="33"/>
  <c r="AJ5683" i="33"/>
  <c r="AL5681" i="33"/>
  <c r="AK5680" i="33"/>
  <c r="AJ5679" i="33"/>
  <c r="AL5677" i="33"/>
  <c r="AK5676" i="33"/>
  <c r="AJ5675" i="33"/>
  <c r="AL5673" i="33"/>
  <c r="AK5672" i="33"/>
  <c r="AJ5671" i="33"/>
  <c r="AL5669" i="33"/>
  <c r="AK5668" i="33"/>
  <c r="AJ5667" i="33"/>
  <c r="AL5665" i="33"/>
  <c r="AK5664" i="33"/>
  <c r="AJ5663" i="33"/>
  <c r="AL5661" i="33"/>
  <c r="AK5660" i="33"/>
  <c r="AJ5659" i="33"/>
  <c r="AL5657" i="33"/>
  <c r="AK5656" i="33"/>
  <c r="AJ5655" i="33"/>
  <c r="AL5653" i="33"/>
  <c r="AK5652" i="33"/>
  <c r="AJ5651" i="33"/>
  <c r="AL5649" i="33"/>
  <c r="AK5648" i="33"/>
  <c r="AJ5647" i="33"/>
  <c r="AL5645" i="33"/>
  <c r="AK5644" i="33"/>
  <c r="AJ5643" i="33"/>
  <c r="AL5641" i="33"/>
  <c r="AK5640" i="33"/>
  <c r="AJ5639" i="33"/>
  <c r="AL5637" i="33"/>
  <c r="AK5636" i="33"/>
  <c r="AJ5635" i="33"/>
  <c r="AL5633" i="33"/>
  <c r="AK5632" i="33"/>
  <c r="AJ5631" i="33"/>
  <c r="AL5629" i="33"/>
  <c r="AK5628" i="33"/>
  <c r="AJ5627" i="33"/>
  <c r="AL5625" i="33"/>
  <c r="AK5624" i="33"/>
  <c r="AJ5623" i="33"/>
  <c r="AL5621" i="33"/>
  <c r="AK5620" i="33"/>
  <c r="AJ5619" i="33"/>
  <c r="AL5617" i="33"/>
  <c r="AK5616" i="33"/>
  <c r="AJ5615" i="33"/>
  <c r="AL5613" i="33"/>
  <c r="AK5612" i="33"/>
  <c r="AJ5611" i="33"/>
  <c r="AL5609" i="33"/>
  <c r="AK5608" i="33"/>
  <c r="AJ5607" i="33"/>
  <c r="AL5605" i="33"/>
  <c r="AK5604" i="33"/>
  <c r="AJ5603" i="33"/>
  <c r="AL5601" i="33"/>
  <c r="AK5600" i="33"/>
  <c r="AJ5599" i="33"/>
  <c r="AL5597" i="33"/>
  <c r="AK5596" i="33"/>
  <c r="AJ5595" i="33"/>
  <c r="AL5593" i="33"/>
  <c r="AK5592" i="33"/>
  <c r="AJ5591" i="33"/>
  <c r="AL5589" i="33"/>
  <c r="AK5588" i="33"/>
  <c r="AJ5587" i="33"/>
  <c r="AL5585" i="33"/>
  <c r="AK5584" i="33"/>
  <c r="AJ5583" i="33"/>
  <c r="AL5581" i="33"/>
  <c r="AK5580" i="33"/>
  <c r="AJ5579" i="33"/>
  <c r="AL5577" i="33"/>
  <c r="AK5576" i="33"/>
  <c r="AJ5575" i="33"/>
  <c r="AL5573" i="33"/>
  <c r="AK5572" i="33"/>
  <c r="AJ5571" i="33"/>
  <c r="AL5569" i="33"/>
  <c r="AK5568" i="33"/>
  <c r="AJ5567" i="33"/>
  <c r="AL5565" i="33"/>
  <c r="AK5564" i="33"/>
  <c r="AJ5563" i="33"/>
  <c r="AL5561" i="33"/>
  <c r="AK5560" i="33"/>
  <c r="AJ5559" i="33"/>
  <c r="AL5557" i="33"/>
  <c r="AK5556" i="33"/>
  <c r="AJ5555" i="33"/>
  <c r="AL5553" i="33"/>
  <c r="AK5552" i="33"/>
  <c r="AJ5551" i="33"/>
  <c r="AL5549" i="33"/>
  <c r="AK5548" i="33"/>
  <c r="AJ5547" i="33"/>
  <c r="AL5545" i="33"/>
  <c r="AK5544" i="33"/>
  <c r="AJ5543" i="33"/>
  <c r="AL5541" i="33"/>
  <c r="AK5540" i="33"/>
  <c r="AJ5539" i="33"/>
  <c r="AL5537" i="33"/>
  <c r="AK5536" i="33"/>
  <c r="AJ5535" i="33"/>
  <c r="AL5533" i="33"/>
  <c r="AK5532" i="33"/>
  <c r="AJ5531" i="33"/>
  <c r="AL5529" i="33"/>
  <c r="AK5528" i="33"/>
  <c r="AJ5527" i="33"/>
  <c r="AL5525" i="33"/>
  <c r="AK5524" i="33"/>
  <c r="AJ5523" i="33"/>
  <c r="AL5521" i="33"/>
  <c r="AK5520" i="33"/>
  <c r="AJ5519" i="33"/>
  <c r="AL5517" i="33"/>
  <c r="AK5516" i="33"/>
  <c r="AJ5515" i="33"/>
  <c r="AL5513" i="33"/>
  <c r="AK5512" i="33"/>
  <c r="AJ5511" i="33"/>
  <c r="AL5509" i="33"/>
  <c r="AK5508" i="33"/>
  <c r="AJ5507" i="33"/>
  <c r="AL5505" i="33"/>
  <c r="AK5504" i="33"/>
  <c r="AJ5503" i="33"/>
  <c r="AL5501" i="33"/>
  <c r="AK5500" i="33"/>
  <c r="AJ5499" i="33"/>
  <c r="AL5497" i="33"/>
  <c r="AK5496" i="33"/>
  <c r="AJ5495" i="33"/>
  <c r="AL5493" i="33"/>
  <c r="AK5492" i="33"/>
  <c r="AJ5491" i="33"/>
  <c r="AL5489" i="33"/>
  <c r="AK5488" i="33"/>
  <c r="AJ5487" i="33"/>
  <c r="AL5485" i="33"/>
  <c r="AK5484" i="33"/>
  <c r="AJ5483" i="33"/>
  <c r="AL5481" i="33"/>
  <c r="AK5480" i="33"/>
  <c r="AJ5479" i="33"/>
  <c r="AL5477" i="33"/>
  <c r="AK5476" i="33"/>
  <c r="AJ5475" i="33"/>
  <c r="AL5473" i="33"/>
  <c r="AK5472" i="33"/>
  <c r="AJ5471" i="33"/>
  <c r="AL5469" i="33"/>
  <c r="AK5468" i="33"/>
  <c r="AJ5467" i="33"/>
  <c r="AL5465" i="33"/>
  <c r="AK5464" i="33"/>
  <c r="AJ5463" i="33"/>
  <c r="AL5461" i="33"/>
  <c r="AK5460" i="33"/>
  <c r="AJ5459" i="33"/>
  <c r="AL5457" i="33"/>
  <c r="AK5456" i="33"/>
  <c r="AJ5455" i="33"/>
  <c r="AL5453" i="33"/>
  <c r="AK5452" i="33"/>
  <c r="AJ5451" i="33"/>
  <c r="AL5449" i="33"/>
  <c r="AK5448" i="33"/>
  <c r="AJ5447" i="33"/>
  <c r="AL5445" i="33"/>
  <c r="AK5444" i="33"/>
  <c r="AJ5443" i="33"/>
  <c r="AL5441" i="33"/>
  <c r="AK5440" i="33"/>
  <c r="AJ5439" i="33"/>
  <c r="AL5437" i="33"/>
  <c r="AK5436" i="33"/>
  <c r="AJ5435" i="33"/>
  <c r="AL5433" i="33"/>
  <c r="AK5432" i="33"/>
  <c r="AJ5431" i="33"/>
  <c r="AL5429" i="33"/>
  <c r="AK5428" i="33"/>
  <c r="AJ5427" i="33"/>
  <c r="AL5425" i="33"/>
  <c r="AK5424" i="33"/>
  <c r="AJ5423" i="33"/>
  <c r="AL5421" i="33"/>
  <c r="AK5420" i="33"/>
  <c r="AJ5419" i="33"/>
  <c r="AL5417" i="33"/>
  <c r="AK5416" i="33"/>
  <c r="AJ5415" i="33"/>
  <c r="AL5413" i="33"/>
  <c r="AK5412" i="33"/>
  <c r="AJ5411" i="33"/>
  <c r="AL5409" i="33"/>
  <c r="AK5408" i="33"/>
  <c r="AJ5407" i="33"/>
  <c r="AL5405" i="33"/>
  <c r="AK5404" i="33"/>
  <c r="AJ5403" i="33"/>
  <c r="AL5401" i="33"/>
  <c r="AK5400" i="33"/>
  <c r="AJ5399" i="33"/>
  <c r="AL5397" i="33"/>
  <c r="AK5396" i="33"/>
  <c r="AJ5395" i="33"/>
  <c r="AL5393" i="33"/>
  <c r="AK5392" i="33"/>
  <c r="AJ5391" i="33"/>
  <c r="AL5389" i="33"/>
  <c r="AK5388" i="33"/>
  <c r="AJ5387" i="33"/>
  <c r="AL5385" i="33"/>
  <c r="AK5384" i="33"/>
  <c r="AJ5383" i="33"/>
  <c r="AL5381" i="33"/>
  <c r="AK5380" i="33"/>
  <c r="AJ5379" i="33"/>
  <c r="AL5377" i="33"/>
  <c r="AK5376" i="33"/>
  <c r="AJ5375" i="33"/>
  <c r="AL5373" i="33"/>
  <c r="AK5372" i="33"/>
  <c r="AJ5371" i="33"/>
  <c r="AL5369" i="33"/>
  <c r="AK5368" i="33"/>
  <c r="AJ5367" i="33"/>
  <c r="AL5365" i="33"/>
  <c r="AK5364" i="33"/>
  <c r="AJ5363" i="33"/>
  <c r="AL5361" i="33"/>
  <c r="AK5360" i="33"/>
  <c r="AJ5359" i="33"/>
  <c r="AL5357" i="33"/>
  <c r="AK5356" i="33"/>
  <c r="AJ5355" i="33"/>
  <c r="AL5353" i="33"/>
  <c r="AK5352" i="33"/>
  <c r="AJ5351" i="33"/>
  <c r="AL5349" i="33"/>
  <c r="AK5348" i="33"/>
  <c r="AJ5347" i="33"/>
  <c r="AL5345" i="33"/>
  <c r="AK5344" i="33"/>
  <c r="AJ5343" i="33"/>
  <c r="AL5341" i="33"/>
  <c r="AK5340" i="33"/>
  <c r="AJ5339" i="33"/>
  <c r="AL5337" i="33"/>
  <c r="AK5336" i="33"/>
  <c r="AJ5335" i="33"/>
  <c r="AL5333" i="33"/>
  <c r="AK5332" i="33"/>
  <c r="AJ5331" i="33"/>
  <c r="AL5329" i="33"/>
  <c r="AK5328" i="33"/>
  <c r="AJ5327" i="33"/>
  <c r="AL5325" i="33"/>
  <c r="AK5324" i="33"/>
  <c r="AJ5323" i="33"/>
  <c r="AL5321" i="33"/>
  <c r="AK5320" i="33"/>
  <c r="AJ5319" i="33"/>
  <c r="AL5317" i="33"/>
  <c r="AK5316" i="33"/>
  <c r="AJ5315" i="33"/>
  <c r="AL5313" i="33"/>
  <c r="AK5312" i="33"/>
  <c r="AJ5311" i="33"/>
  <c r="AL5309" i="33"/>
  <c r="AK5308" i="33"/>
  <c r="AJ5307" i="33"/>
  <c r="AL5305" i="33"/>
  <c r="AK5304" i="33"/>
  <c r="AJ5303" i="33"/>
  <c r="AL5301" i="33"/>
  <c r="AK5300" i="33"/>
  <c r="AJ5299" i="33"/>
  <c r="AL5297" i="33"/>
  <c r="AK5296" i="33"/>
  <c r="AJ5295" i="33"/>
  <c r="AL5293" i="33"/>
  <c r="AK5292" i="33"/>
  <c r="AJ5291" i="33"/>
  <c r="AL5289" i="33"/>
  <c r="AK5288" i="33"/>
  <c r="AJ5287" i="33"/>
  <c r="AL5285" i="33"/>
  <c r="AK5284" i="33"/>
  <c r="AJ5283" i="33"/>
  <c r="AL5281" i="33"/>
  <c r="AK5280" i="33"/>
  <c r="AJ5279" i="33"/>
  <c r="AL5277" i="33"/>
  <c r="AK5276" i="33"/>
  <c r="AJ5275" i="33"/>
  <c r="AL5273" i="33"/>
  <c r="AK5272" i="33"/>
  <c r="AJ5271" i="33"/>
  <c r="AL5269" i="33"/>
  <c r="AK5268" i="33"/>
  <c r="AJ5267" i="33"/>
  <c r="AL5265" i="33"/>
  <c r="AK5264" i="33"/>
  <c r="AJ5263" i="33"/>
  <c r="AL5261" i="33"/>
  <c r="AK5260" i="33"/>
  <c r="AJ5259" i="33"/>
  <c r="AL5257" i="33"/>
  <c r="AK5256" i="33"/>
  <c r="AJ5255" i="33"/>
  <c r="AL5253" i="33"/>
  <c r="AK5252" i="33"/>
  <c r="AJ5251" i="33"/>
  <c r="AL5249" i="33"/>
  <c r="AK5248" i="33"/>
  <c r="AJ5247" i="33"/>
  <c r="AL5245" i="33"/>
  <c r="AK5244" i="33"/>
  <c r="AJ5243" i="33"/>
  <c r="AL5241" i="33"/>
  <c r="AK5240" i="33"/>
  <c r="AJ5239" i="33"/>
  <c r="AL5237" i="33"/>
  <c r="AK5236" i="33"/>
  <c r="AJ5235" i="33"/>
  <c r="AL5233" i="33"/>
  <c r="AK5232" i="33"/>
  <c r="AJ5231" i="33"/>
  <c r="AL5229" i="33"/>
  <c r="AK5228" i="33"/>
  <c r="AJ5227" i="33"/>
  <c r="AL5225" i="33"/>
  <c r="AK5224" i="33"/>
  <c r="AJ5223" i="33"/>
  <c r="AL5221" i="33"/>
  <c r="AK5220" i="33"/>
  <c r="AJ5219" i="33"/>
  <c r="AL5217" i="33"/>
  <c r="AK5216" i="33"/>
  <c r="AJ5215" i="33"/>
  <c r="AL5213" i="33"/>
  <c r="AK5212" i="33"/>
  <c r="AJ5211" i="33"/>
  <c r="AL5209" i="33"/>
  <c r="AK5208" i="33"/>
  <c r="AJ5207" i="33"/>
  <c r="AL5205" i="33"/>
  <c r="AK5204" i="33"/>
  <c r="AJ5203" i="33"/>
  <c r="AL5201" i="33"/>
  <c r="AK5200" i="33"/>
  <c r="AJ5199" i="33"/>
  <c r="AL5197" i="33"/>
  <c r="AK5196" i="33"/>
  <c r="AJ5195" i="33"/>
  <c r="AL5193" i="33"/>
  <c r="AK5192" i="33"/>
  <c r="AJ5191" i="33"/>
  <c r="AL5189" i="33"/>
  <c r="AK5188" i="33"/>
  <c r="AJ5187" i="33"/>
  <c r="AL5185" i="33"/>
  <c r="AK5184" i="33"/>
  <c r="AJ5183" i="33"/>
  <c r="AL5181" i="33"/>
  <c r="AK5180" i="33"/>
  <c r="AJ5179" i="33"/>
  <c r="AL5177" i="33"/>
  <c r="AK5176" i="33"/>
  <c r="AJ5175" i="33"/>
  <c r="AL5173" i="33"/>
  <c r="AK5172" i="33"/>
  <c r="AJ5171" i="33"/>
  <c r="AL5169" i="33"/>
  <c r="AK5168" i="33"/>
  <c r="AJ5167" i="33"/>
  <c r="AL5165" i="33"/>
  <c r="AK5164" i="33"/>
  <c r="AJ5163" i="33"/>
  <c r="AL5161" i="33"/>
  <c r="AK5160" i="33"/>
  <c r="AJ5159" i="33"/>
  <c r="AL5157" i="33"/>
  <c r="AK5156" i="33"/>
  <c r="AJ5155" i="33"/>
  <c r="AL5153" i="33"/>
  <c r="AK5152" i="33"/>
  <c r="AJ5151" i="33"/>
  <c r="AL5149" i="33"/>
  <c r="AK5148" i="33"/>
  <c r="AJ5147" i="33"/>
  <c r="AL5145" i="33"/>
  <c r="AK5144" i="33"/>
  <c r="AJ5143" i="33"/>
  <c r="AL5141" i="33"/>
  <c r="AK5140" i="33"/>
  <c r="AJ5139" i="33"/>
  <c r="AL5137" i="33"/>
  <c r="AK5136" i="33"/>
  <c r="AJ5135" i="33"/>
  <c r="AL5133" i="33"/>
  <c r="AK5132" i="33"/>
  <c r="AJ5131" i="33"/>
  <c r="AL5129" i="33"/>
  <c r="AK5128" i="33"/>
  <c r="AJ5127" i="33"/>
  <c r="AL5125" i="33"/>
  <c r="AK5124" i="33"/>
  <c r="AJ5123" i="33"/>
  <c r="AL5121" i="33"/>
  <c r="AK5120" i="33"/>
  <c r="AJ5119" i="33"/>
  <c r="AL5117" i="33"/>
  <c r="AK5116" i="33"/>
  <c r="AJ5115" i="33"/>
  <c r="AL5113" i="33"/>
  <c r="AK5112" i="33"/>
  <c r="AJ5111" i="33"/>
  <c r="AL5109" i="33"/>
  <c r="AK5108" i="33"/>
  <c r="AJ5107" i="33"/>
  <c r="AL5105" i="33"/>
  <c r="AK5104" i="33"/>
  <c r="AJ5103" i="33"/>
  <c r="AL5101" i="33"/>
  <c r="AK5100" i="33"/>
  <c r="AJ5099" i="33"/>
  <c r="AL5097" i="33"/>
  <c r="AK5096" i="33"/>
  <c r="AJ5095" i="33"/>
  <c r="AL5093" i="33"/>
  <c r="AK5092" i="33"/>
  <c r="AJ5091" i="33"/>
  <c r="AL5089" i="33"/>
  <c r="AK5088" i="33"/>
  <c r="AJ5087" i="33"/>
  <c r="AL5085" i="33"/>
  <c r="AK5084" i="33"/>
  <c r="AJ5083" i="33"/>
  <c r="AL5081" i="33"/>
  <c r="AK5080" i="33"/>
  <c r="AJ5079" i="33"/>
  <c r="AL5077" i="33"/>
  <c r="AK5076" i="33"/>
  <c r="AJ5075" i="33"/>
  <c r="AL5073" i="33"/>
  <c r="AK5072" i="33"/>
  <c r="AJ5071" i="33"/>
  <c r="AL5069" i="33"/>
  <c r="AK5068" i="33"/>
  <c r="AJ5067" i="33"/>
  <c r="AL5065" i="33"/>
  <c r="AK5064" i="33"/>
  <c r="AJ5063" i="33"/>
  <c r="AL5061" i="33"/>
  <c r="AK5060" i="33"/>
  <c r="AJ5059" i="33"/>
  <c r="AL5057" i="33"/>
  <c r="AK5056" i="33"/>
  <c r="AJ5055" i="33"/>
  <c r="AL5053" i="33"/>
  <c r="AK5052" i="33"/>
  <c r="AJ5051" i="33"/>
  <c r="AL5049" i="33"/>
  <c r="AK5048" i="33"/>
  <c r="AJ5047" i="33"/>
  <c r="AL5045" i="33"/>
  <c r="AK5044" i="33"/>
  <c r="AJ5043" i="33"/>
  <c r="AL5041" i="33"/>
  <c r="AK5040" i="33"/>
  <c r="AJ5039" i="33"/>
  <c r="AL5037" i="33"/>
  <c r="AK5036" i="33"/>
  <c r="AJ5035" i="33"/>
  <c r="AL5033" i="33"/>
  <c r="AK5032" i="33"/>
  <c r="AJ5031" i="33"/>
  <c r="AL5029" i="33"/>
  <c r="AK5028" i="33"/>
  <c r="AJ5027" i="33"/>
  <c r="AL5025" i="33"/>
  <c r="AK5024" i="33"/>
  <c r="AJ5023" i="33"/>
  <c r="AL5021" i="33"/>
  <c r="AK5020" i="33"/>
  <c r="AJ5019" i="33"/>
  <c r="AL5017" i="33"/>
  <c r="AK5016" i="33"/>
  <c r="AJ5015" i="33"/>
  <c r="AL5013" i="33"/>
  <c r="AK5012" i="33"/>
  <c r="AJ5011" i="33"/>
  <c r="AL5009" i="33"/>
  <c r="AK5008" i="33"/>
  <c r="AJ5007" i="33"/>
  <c r="AL5005" i="33"/>
  <c r="AK5004" i="33"/>
  <c r="AJ5003" i="33"/>
  <c r="AL5001" i="33"/>
  <c r="AK5000" i="33"/>
  <c r="AJ4999" i="33"/>
  <c r="AL4997" i="33"/>
  <c r="AK4996" i="33"/>
  <c r="AJ4995" i="33"/>
  <c r="AL4993" i="33"/>
  <c r="AK4992" i="33"/>
  <c r="AJ4991" i="33"/>
  <c r="AL4989" i="33"/>
  <c r="AK4988" i="33"/>
  <c r="AJ4987" i="33"/>
  <c r="AL4985" i="33"/>
  <c r="AK4984" i="33"/>
  <c r="AJ4983" i="33"/>
  <c r="AL4981" i="33"/>
  <c r="AK4980" i="33"/>
  <c r="AJ4979" i="33"/>
  <c r="AL4977" i="33"/>
  <c r="AK4976" i="33"/>
  <c r="AJ4975" i="33"/>
  <c r="AL4973" i="33"/>
  <c r="AK4972" i="33"/>
  <c r="AJ4971" i="33"/>
  <c r="AL4969" i="33"/>
  <c r="AK4968" i="33"/>
  <c r="AJ4967" i="33"/>
  <c r="AL4965" i="33"/>
  <c r="AK4964" i="33"/>
  <c r="AJ4963" i="33"/>
  <c r="AL4961" i="33"/>
  <c r="AK4960" i="33"/>
  <c r="AJ4959" i="33"/>
  <c r="AL4957" i="33"/>
  <c r="AK4956" i="33"/>
  <c r="AJ4955" i="33"/>
  <c r="AL4953" i="33"/>
  <c r="AK4952" i="33"/>
  <c r="AJ4951" i="33"/>
  <c r="AL4949" i="33"/>
  <c r="AK4948" i="33"/>
  <c r="AJ4947" i="33"/>
  <c r="AL4945" i="33"/>
  <c r="AK4944" i="33"/>
  <c r="AJ4943" i="33"/>
  <c r="AL4941" i="33"/>
  <c r="AK4940" i="33"/>
  <c r="AJ4939" i="33"/>
  <c r="AL4937" i="33"/>
  <c r="AK4936" i="33"/>
  <c r="AJ4935" i="33"/>
  <c r="AL4933" i="33"/>
  <c r="AK4932" i="33"/>
  <c r="AJ4931" i="33"/>
  <c r="AL4929" i="33"/>
  <c r="AK4928" i="33"/>
  <c r="AJ4927" i="33"/>
  <c r="AL4925" i="33"/>
  <c r="AK4924" i="33"/>
  <c r="AJ4923" i="33"/>
  <c r="AL4921" i="33"/>
  <c r="AK4920" i="33"/>
  <c r="AJ4919" i="33"/>
  <c r="AL4917" i="33"/>
  <c r="AK4916" i="33"/>
  <c r="AJ4915" i="33"/>
  <c r="AL4913" i="33"/>
  <c r="AK4912" i="33"/>
  <c r="AJ4911" i="33"/>
  <c r="AL4909" i="33"/>
  <c r="AK4908" i="33"/>
  <c r="AJ4907" i="33"/>
  <c r="AL4905" i="33"/>
  <c r="AK4904" i="33"/>
  <c r="AJ4903" i="33"/>
  <c r="AL4901" i="33"/>
  <c r="AK4900" i="33"/>
  <c r="AJ4899" i="33"/>
  <c r="AL4897" i="33"/>
  <c r="AK4896" i="33"/>
  <c r="AJ4895" i="33"/>
  <c r="AL4893" i="33"/>
  <c r="AK4892" i="33"/>
  <c r="AJ4891" i="33"/>
  <c r="AL4889" i="33"/>
  <c r="AK4888" i="33"/>
  <c r="AJ4887" i="33"/>
  <c r="AL4885" i="33"/>
  <c r="AK4884" i="33"/>
  <c r="AJ4883" i="33"/>
  <c r="AL4881" i="33"/>
  <c r="AK4880" i="33"/>
  <c r="AJ4879" i="33"/>
  <c r="AL4877" i="33"/>
  <c r="AK4876" i="33"/>
  <c r="AJ4875" i="33"/>
  <c r="AL4873" i="33"/>
  <c r="AK4872" i="33"/>
  <c r="AJ4871" i="33"/>
  <c r="AL4869" i="33"/>
  <c r="AK4868" i="33"/>
  <c r="AJ4867" i="33"/>
  <c r="AL4865" i="33"/>
  <c r="AK4864" i="33"/>
  <c r="AJ4863" i="33"/>
  <c r="AL4861" i="33"/>
  <c r="AK4860" i="33"/>
  <c r="AJ4859" i="33"/>
  <c r="AL4857" i="33"/>
  <c r="AK4856" i="33"/>
  <c r="AJ4855" i="33"/>
  <c r="AL4853" i="33"/>
  <c r="AK4852" i="33"/>
  <c r="AJ4851" i="33"/>
  <c r="AL4849" i="33"/>
  <c r="AK4848" i="33"/>
  <c r="AJ4847" i="33"/>
  <c r="AL4845" i="33"/>
  <c r="AK4844" i="33"/>
  <c r="AJ4843" i="33"/>
  <c r="AL4841" i="33"/>
  <c r="AK4840" i="33"/>
  <c r="AJ4839" i="33"/>
  <c r="AL4837" i="33"/>
  <c r="AK4836" i="33"/>
  <c r="AJ4835" i="33"/>
  <c r="AL4833" i="33"/>
  <c r="AK4832" i="33"/>
  <c r="AJ4831" i="33"/>
  <c r="AL4829" i="33"/>
  <c r="AK4828" i="33"/>
  <c r="AJ4827" i="33"/>
  <c r="AL4825" i="33"/>
  <c r="AK4824" i="33"/>
  <c r="AJ4823" i="33"/>
  <c r="AL4821" i="33"/>
  <c r="AK4820" i="33"/>
  <c r="AJ4819" i="33"/>
  <c r="AL4817" i="33"/>
  <c r="AK4816" i="33"/>
  <c r="AJ4815" i="33"/>
  <c r="AL4813" i="33"/>
  <c r="AK4812" i="33"/>
  <c r="AJ4811" i="33"/>
  <c r="AL4809" i="33"/>
  <c r="AK4808" i="33"/>
  <c r="AJ4807" i="33"/>
  <c r="AL4805" i="33"/>
  <c r="AK4804" i="33"/>
  <c r="AJ4803" i="33"/>
  <c r="AL4801" i="33"/>
  <c r="AK4800" i="33"/>
  <c r="AJ4799" i="33"/>
  <c r="AL4797" i="33"/>
  <c r="AK4796" i="33"/>
  <c r="AJ4795" i="33"/>
  <c r="AL4793" i="33"/>
  <c r="AK4792" i="33"/>
  <c r="AJ4791" i="33"/>
  <c r="AL4789" i="33"/>
  <c r="AK4788" i="33"/>
  <c r="AJ4787" i="33"/>
  <c r="AL4785" i="33"/>
  <c r="AK4784" i="33"/>
  <c r="AJ4783" i="33"/>
  <c r="AL4781" i="33"/>
  <c r="AK4780" i="33"/>
  <c r="AJ4779" i="33"/>
  <c r="AL4777" i="33"/>
  <c r="AK4776" i="33"/>
  <c r="AJ4775" i="33"/>
  <c r="AL4773" i="33"/>
  <c r="AK4772" i="33"/>
  <c r="AJ4771" i="33"/>
  <c r="AL4769" i="33"/>
  <c r="AK4768" i="33"/>
  <c r="AJ4767" i="33"/>
  <c r="AL4765" i="33"/>
  <c r="AK4764" i="33"/>
  <c r="AJ4763" i="33"/>
  <c r="AL4761" i="33"/>
  <c r="AK4760" i="33"/>
  <c r="AJ4759" i="33"/>
  <c r="AL4757" i="33"/>
  <c r="AK4756" i="33"/>
  <c r="AJ4755" i="33"/>
  <c r="AL4753" i="33"/>
  <c r="AK4752" i="33"/>
  <c r="AJ4751" i="33"/>
  <c r="AL4749" i="33"/>
  <c r="AK4748" i="33"/>
  <c r="AJ4747" i="33"/>
  <c r="AL4745" i="33"/>
  <c r="AK4744" i="33"/>
  <c r="AJ4743" i="33"/>
  <c r="AL4741" i="33"/>
  <c r="AK4740" i="33"/>
  <c r="AJ4739" i="33"/>
  <c r="AL4737" i="33"/>
  <c r="AK4736" i="33"/>
  <c r="AJ4735" i="33"/>
  <c r="AL4733" i="33"/>
  <c r="AK4732" i="33"/>
  <c r="AJ4731" i="33"/>
  <c r="AL4729" i="33"/>
  <c r="AK4728" i="33"/>
  <c r="AJ4727" i="33"/>
  <c r="AL4725" i="33"/>
  <c r="AK4724" i="33"/>
  <c r="AJ4723" i="33"/>
  <c r="AL4721" i="33"/>
  <c r="AK4720" i="33"/>
  <c r="AJ4719" i="33"/>
  <c r="AL4717" i="33"/>
  <c r="AK4716" i="33"/>
  <c r="AJ4715" i="33"/>
  <c r="AL4713" i="33"/>
  <c r="AK4712" i="33"/>
  <c r="AJ4711" i="33"/>
  <c r="AL4709" i="33"/>
  <c r="AK4708" i="33"/>
  <c r="AJ4707" i="33"/>
  <c r="AL4705" i="33"/>
  <c r="AK4704" i="33"/>
  <c r="AJ4703" i="33"/>
  <c r="AL4701" i="33"/>
  <c r="AK4700" i="33"/>
  <c r="AJ4699" i="33"/>
  <c r="AL4697" i="33"/>
  <c r="AK4696" i="33"/>
  <c r="AJ4695" i="33"/>
  <c r="AL4693" i="33"/>
  <c r="AK4692" i="33"/>
  <c r="AJ4691" i="33"/>
  <c r="AL4689" i="33"/>
  <c r="AK4688" i="33"/>
  <c r="AJ4687" i="33"/>
  <c r="AL4685" i="33"/>
  <c r="AK4684" i="33"/>
  <c r="AJ4683" i="33"/>
  <c r="AL4681" i="33"/>
  <c r="AK4680" i="33"/>
  <c r="AJ4679" i="33"/>
  <c r="AL4677" i="33"/>
  <c r="AK4676" i="33"/>
  <c r="AJ4675" i="33"/>
  <c r="AL4673" i="33"/>
  <c r="AK4672" i="33"/>
  <c r="AJ4671" i="33"/>
  <c r="AL4669" i="33"/>
  <c r="AK4668" i="33"/>
  <c r="AJ4667" i="33"/>
  <c r="AL4665" i="33"/>
  <c r="AK4664" i="33"/>
  <c r="AJ4663" i="33"/>
  <c r="AL4661" i="33"/>
  <c r="AK4660" i="33"/>
  <c r="AJ4659" i="33"/>
  <c r="AL4657" i="33"/>
  <c r="AK4656" i="33"/>
  <c r="AJ4655" i="33"/>
  <c r="AL4653" i="33"/>
  <c r="AK4652" i="33"/>
  <c r="AJ4651" i="33"/>
  <c r="AL4649" i="33"/>
  <c r="AK4648" i="33"/>
  <c r="AJ4647" i="33"/>
  <c r="AL4645" i="33"/>
  <c r="AK4644" i="33"/>
  <c r="AJ4643" i="33"/>
  <c r="AL4641" i="33"/>
  <c r="AK4640" i="33"/>
  <c r="AJ4639" i="33"/>
  <c r="AL4637" i="33"/>
  <c r="AK4636" i="33"/>
  <c r="AJ4635" i="33"/>
  <c r="AL4633" i="33"/>
  <c r="AK4632" i="33"/>
  <c r="AJ4631" i="33"/>
  <c r="AL4629" i="33"/>
  <c r="AK4628" i="33"/>
  <c r="AJ4627" i="33"/>
  <c r="AL4625" i="33"/>
  <c r="AK4624" i="33"/>
  <c r="AJ4623" i="33"/>
  <c r="AL4621" i="33"/>
  <c r="AK4620" i="33"/>
  <c r="AJ4619" i="33"/>
  <c r="AL4617" i="33"/>
  <c r="AK4616" i="33"/>
  <c r="AJ4615" i="33"/>
  <c r="AL4613" i="33"/>
  <c r="AK4612" i="33"/>
  <c r="AJ4611" i="33"/>
  <c r="AL4609" i="33"/>
  <c r="AK4608" i="33"/>
  <c r="AJ4607" i="33"/>
  <c r="AL4605" i="33"/>
  <c r="AK4604" i="33"/>
  <c r="AJ4603" i="33"/>
  <c r="AL4601" i="33"/>
  <c r="AK4600" i="33"/>
  <c r="AJ4599" i="33"/>
  <c r="AL4597" i="33"/>
  <c r="AK4596" i="33"/>
  <c r="AJ4595" i="33"/>
  <c r="AL4593" i="33"/>
  <c r="AK4592" i="33"/>
  <c r="AJ4591" i="33"/>
  <c r="AL4589" i="33"/>
  <c r="AK4588" i="33"/>
  <c r="AJ4587" i="33"/>
  <c r="AL4585" i="33"/>
  <c r="AK4584" i="33"/>
  <c r="AJ4583" i="33"/>
  <c r="AL4581" i="33"/>
  <c r="AK4580" i="33"/>
  <c r="AJ4579" i="33"/>
  <c r="AL4577" i="33"/>
  <c r="AK4576" i="33"/>
  <c r="AJ4575" i="33"/>
  <c r="AL4573" i="33"/>
  <c r="AK4572" i="33"/>
  <c r="AJ4571" i="33"/>
  <c r="AL4569" i="33"/>
  <c r="AK4568" i="33"/>
  <c r="AJ4567" i="33"/>
  <c r="AL4565" i="33"/>
  <c r="AK4564" i="33"/>
  <c r="AJ4563" i="33"/>
  <c r="AL4561" i="33"/>
  <c r="AK4560" i="33"/>
  <c r="AJ4559" i="33"/>
  <c r="AL4557" i="33"/>
  <c r="AK4556" i="33"/>
  <c r="AJ4555" i="33"/>
  <c r="AL4553" i="33"/>
  <c r="AK4552" i="33"/>
  <c r="AJ4551" i="33"/>
  <c r="AL4549" i="33"/>
  <c r="AK4548" i="33"/>
  <c r="AJ4547" i="33"/>
  <c r="AL4545" i="33"/>
  <c r="AK4544" i="33"/>
  <c r="AJ4543" i="33"/>
  <c r="AL4541" i="33"/>
  <c r="AK4540" i="33"/>
  <c r="AJ4539" i="33"/>
  <c r="AL4537" i="33"/>
  <c r="AK4536" i="33"/>
  <c r="AJ4535" i="33"/>
  <c r="AL4533" i="33"/>
  <c r="AK4532" i="33"/>
  <c r="AJ4531" i="33"/>
  <c r="AL4529" i="33"/>
  <c r="AK4528" i="33"/>
  <c r="AJ4527" i="33"/>
  <c r="AL4525" i="33"/>
  <c r="AK4524" i="33"/>
  <c r="AJ4523" i="33"/>
  <c r="AL4521" i="33"/>
  <c r="AK4520" i="33"/>
  <c r="AJ4519" i="33"/>
  <c r="AL4517" i="33"/>
  <c r="AK4516" i="33"/>
  <c r="AJ4515" i="33"/>
  <c r="AL4513" i="33"/>
  <c r="AK4512" i="33"/>
  <c r="AJ4511" i="33"/>
  <c r="AL4509" i="33"/>
  <c r="AK4508" i="33"/>
  <c r="AJ4507" i="33"/>
  <c r="AL4505" i="33"/>
  <c r="AK4504" i="33"/>
  <c r="AJ4503" i="33"/>
  <c r="AL4501" i="33"/>
  <c r="AK4500" i="33"/>
  <c r="AJ4499" i="33"/>
  <c r="AL4497" i="33"/>
  <c r="AK4496" i="33"/>
  <c r="AJ4495" i="33"/>
  <c r="AL4493" i="33"/>
  <c r="AK4492" i="33"/>
  <c r="AJ4491" i="33"/>
  <c r="AL4489" i="33"/>
  <c r="AK4488" i="33"/>
  <c r="AJ4487" i="33"/>
  <c r="AL4485" i="33"/>
  <c r="AK4484" i="33"/>
  <c r="AJ4483" i="33"/>
  <c r="AL4481" i="33"/>
  <c r="AK4480" i="33"/>
  <c r="AJ4479" i="33"/>
  <c r="AL4477" i="33"/>
  <c r="AK4476" i="33"/>
  <c r="AJ4475" i="33"/>
  <c r="AL4473" i="33"/>
  <c r="AK4472" i="33"/>
  <c r="AJ4471" i="33"/>
  <c r="AL4469" i="33"/>
  <c r="AK4468" i="33"/>
  <c r="AJ4467" i="33"/>
  <c r="AL4465" i="33"/>
  <c r="AK4464" i="33"/>
  <c r="AJ4463" i="33"/>
  <c r="AL4461" i="33"/>
  <c r="AK4460" i="33"/>
  <c r="AJ4459" i="33"/>
  <c r="AL4457" i="33"/>
  <c r="AK4456" i="33"/>
  <c r="AJ4455" i="33"/>
  <c r="AL4453" i="33"/>
  <c r="AK4452" i="33"/>
  <c r="AJ4451" i="33"/>
  <c r="AL4449" i="33"/>
  <c r="AK4448" i="33"/>
  <c r="AJ4447" i="33"/>
  <c r="AL4445" i="33"/>
  <c r="AK4444" i="33"/>
  <c r="AJ4443" i="33"/>
  <c r="AL4441" i="33"/>
  <c r="AK4440" i="33"/>
  <c r="AJ4439" i="33"/>
  <c r="AL4437" i="33"/>
  <c r="AK4436" i="33"/>
  <c r="AJ4435" i="33"/>
  <c r="AL4433" i="33"/>
  <c r="AK4432" i="33"/>
  <c r="AJ4431" i="33"/>
  <c r="AL4429" i="33"/>
  <c r="AK4428" i="33"/>
  <c r="AJ4427" i="33"/>
  <c r="AL4425" i="33"/>
  <c r="AK4424" i="33"/>
  <c r="AJ4423" i="33"/>
  <c r="AL4421" i="33"/>
  <c r="AK4420" i="33"/>
  <c r="AJ4419" i="33"/>
  <c r="AL4417" i="33"/>
  <c r="AK4416" i="33"/>
  <c r="AJ4415" i="33"/>
  <c r="AL4413" i="33"/>
  <c r="AK4412" i="33"/>
  <c r="AJ4411" i="33"/>
  <c r="AL4409" i="33"/>
  <c r="AK4408" i="33"/>
  <c r="AJ4407" i="33"/>
  <c r="AL4405" i="33"/>
  <c r="AK4404" i="33"/>
  <c r="AJ4403" i="33"/>
  <c r="AL4401" i="33"/>
  <c r="AK4400" i="33"/>
  <c r="AJ4399" i="33"/>
  <c r="AL4397" i="33"/>
  <c r="AK4396" i="33"/>
  <c r="AJ4395" i="33"/>
  <c r="AL4393" i="33"/>
  <c r="AK4392" i="33"/>
  <c r="AJ4391" i="33"/>
  <c r="AL4389" i="33"/>
  <c r="AK4388" i="33"/>
  <c r="AJ4387" i="33"/>
  <c r="AL4385" i="33"/>
  <c r="AK4384" i="33"/>
  <c r="AJ4383" i="33"/>
  <c r="AL4381" i="33"/>
  <c r="AK4380" i="33"/>
  <c r="AJ4379" i="33"/>
  <c r="AL4377" i="33"/>
  <c r="AK4376" i="33"/>
  <c r="AJ4375" i="33"/>
  <c r="AL4373" i="33"/>
  <c r="AK4372" i="33"/>
  <c r="AJ4371" i="33"/>
  <c r="AL4369" i="33"/>
  <c r="AK4368" i="33"/>
  <c r="AJ4367" i="33"/>
  <c r="AL4365" i="33"/>
  <c r="AK4364" i="33"/>
  <c r="AJ4363" i="33"/>
  <c r="AL4361" i="33"/>
  <c r="AK4360" i="33"/>
  <c r="AJ4359" i="33"/>
  <c r="AL4357" i="33"/>
  <c r="AK4356" i="33"/>
  <c r="AJ4355" i="33"/>
  <c r="AL4353" i="33"/>
  <c r="AK4352" i="33"/>
  <c r="AJ4351" i="33"/>
  <c r="AL4349" i="33"/>
  <c r="AK4348" i="33"/>
  <c r="AJ4347" i="33"/>
  <c r="AL4345" i="33"/>
  <c r="AK4344" i="33"/>
  <c r="AJ4343" i="33"/>
  <c r="AL4341" i="33"/>
  <c r="AK4340" i="33"/>
  <c r="AJ4339" i="33"/>
  <c r="AL4337" i="33"/>
  <c r="AK4336" i="33"/>
  <c r="AJ4335" i="33"/>
  <c r="AL4333" i="33"/>
  <c r="AK4332" i="33"/>
  <c r="AJ4331" i="33"/>
  <c r="AL4329" i="33"/>
  <c r="AK4328" i="33"/>
  <c r="AJ4327" i="33"/>
  <c r="AL4325" i="33"/>
  <c r="AK4324" i="33"/>
  <c r="AJ4323" i="33"/>
  <c r="AL4321" i="33"/>
  <c r="AK4320" i="33"/>
  <c r="AJ4319" i="33"/>
  <c r="AL4317" i="33"/>
  <c r="AK4316" i="33"/>
  <c r="AJ4315" i="33"/>
  <c r="AL4313" i="33"/>
  <c r="AK4312" i="33"/>
  <c r="AJ4311" i="33"/>
  <c r="AL4309" i="33"/>
  <c r="AK4308" i="33"/>
  <c r="AJ4307" i="33"/>
  <c r="AL4305" i="33"/>
  <c r="AK4304" i="33"/>
  <c r="AJ4303" i="33"/>
  <c r="AL4301" i="33"/>
  <c r="AK4300" i="33"/>
  <c r="AJ4299" i="33"/>
  <c r="AL4297" i="33"/>
  <c r="AK4296" i="33"/>
  <c r="AJ4295" i="33"/>
  <c r="AL4293" i="33"/>
  <c r="AK4292" i="33"/>
  <c r="AJ4291" i="33"/>
  <c r="AL4289" i="33"/>
  <c r="AK4288" i="33"/>
  <c r="AJ4287" i="33"/>
  <c r="AL4285" i="33"/>
  <c r="AK4284" i="33"/>
  <c r="AJ4283" i="33"/>
  <c r="AL4281" i="33"/>
  <c r="AK4280" i="33"/>
  <c r="AJ4279" i="33"/>
  <c r="AL4277" i="33"/>
  <c r="AK4276" i="33"/>
  <c r="AJ4275" i="33"/>
  <c r="AL4273" i="33"/>
  <c r="AK4272" i="33"/>
  <c r="AJ4271" i="33"/>
  <c r="AL4269" i="33"/>
  <c r="AK4268" i="33"/>
  <c r="AJ4267" i="33"/>
  <c r="AL4265" i="33"/>
  <c r="AK4264" i="33"/>
  <c r="AJ4263" i="33"/>
  <c r="AL4261" i="33"/>
  <c r="AK4260" i="33"/>
  <c r="AJ4259" i="33"/>
  <c r="AL4257" i="33"/>
  <c r="AK4256" i="33"/>
  <c r="AJ4255" i="33"/>
  <c r="AL4253" i="33"/>
  <c r="AK4252" i="33"/>
  <c r="AJ4251" i="33"/>
  <c r="AL4249" i="33"/>
  <c r="AK4248" i="33"/>
  <c r="AJ4247" i="33"/>
  <c r="AL4245" i="33"/>
  <c r="AK4244" i="33"/>
  <c r="AJ4243" i="33"/>
  <c r="AL4241" i="33"/>
  <c r="AK4240" i="33"/>
  <c r="AJ4239" i="33"/>
  <c r="AL4237" i="33"/>
  <c r="AK4236" i="33"/>
  <c r="AJ4235" i="33"/>
  <c r="AL4233" i="33"/>
  <c r="AK4232" i="33"/>
  <c r="AJ4231" i="33"/>
  <c r="AL4229" i="33"/>
  <c r="AK4228" i="33"/>
  <c r="AJ4227" i="33"/>
  <c r="AL4225" i="33"/>
  <c r="AK4224" i="33"/>
  <c r="AJ4223" i="33"/>
  <c r="AL4221" i="33"/>
  <c r="AK4220" i="33"/>
  <c r="AJ4219" i="33"/>
  <c r="AL4217" i="33"/>
  <c r="AK4216" i="33"/>
  <c r="AJ4215" i="33"/>
  <c r="AL4213" i="33"/>
  <c r="AK4212" i="33"/>
  <c r="AJ4211" i="33"/>
  <c r="AL4209" i="33"/>
  <c r="AK4208" i="33"/>
  <c r="AJ4207" i="33"/>
  <c r="AL4205" i="33"/>
  <c r="AK4204" i="33"/>
  <c r="AJ4203" i="33"/>
  <c r="AL4201" i="33"/>
  <c r="AK4200" i="33"/>
  <c r="AJ4199" i="33"/>
  <c r="AL4197" i="33"/>
  <c r="AK4196" i="33"/>
  <c r="AJ4195" i="33"/>
  <c r="AL4193" i="33"/>
  <c r="AK4192" i="33"/>
  <c r="AJ4191" i="33"/>
  <c r="AL4189" i="33"/>
  <c r="AK4188" i="33"/>
  <c r="AJ4187" i="33"/>
  <c r="AL4185" i="33"/>
  <c r="AK4184" i="33"/>
  <c r="AJ4183" i="33"/>
  <c r="AL4181" i="33"/>
  <c r="AK4180" i="33"/>
  <c r="AJ4179" i="33"/>
  <c r="AL4177" i="33"/>
  <c r="AK4176" i="33"/>
  <c r="AJ4175" i="33"/>
  <c r="AL4173" i="33"/>
  <c r="AK4172" i="33"/>
  <c r="AJ4171" i="33"/>
  <c r="AL4169" i="33"/>
  <c r="AK4168" i="33"/>
  <c r="AJ4167" i="33"/>
  <c r="AL4165" i="33"/>
  <c r="AK4164" i="33"/>
  <c r="AJ4163" i="33"/>
  <c r="AL4161" i="33"/>
  <c r="AK4160" i="33"/>
  <c r="AJ4159" i="33"/>
  <c r="AL4157" i="33"/>
  <c r="AK4156" i="33"/>
  <c r="AJ4155" i="33"/>
  <c r="AL4153" i="33"/>
  <c r="AK4152" i="33"/>
  <c r="AJ4151" i="33"/>
  <c r="AL4149" i="33"/>
  <c r="AK4148" i="33"/>
  <c r="AJ4147" i="33"/>
  <c r="AL4145" i="33"/>
  <c r="AK4144" i="33"/>
  <c r="AJ4143" i="33"/>
  <c r="AL4141" i="33"/>
  <c r="AK4140" i="33"/>
  <c r="AJ4139" i="33"/>
  <c r="AL4137" i="33"/>
  <c r="AK4136" i="33"/>
  <c r="AJ4135" i="33"/>
  <c r="AL4133" i="33"/>
  <c r="AK4132" i="33"/>
  <c r="AJ4131" i="33"/>
  <c r="AL4129" i="33"/>
  <c r="AK4128" i="33"/>
  <c r="AJ4127" i="33"/>
  <c r="AL4125" i="33"/>
  <c r="AK4124" i="33"/>
  <c r="AJ4123" i="33"/>
  <c r="AL4121" i="33"/>
  <c r="AK4120" i="33"/>
  <c r="AJ4119" i="33"/>
  <c r="AL4117" i="33"/>
  <c r="AK4116" i="33"/>
  <c r="AJ4115" i="33"/>
  <c r="AL4113" i="33"/>
  <c r="AK4112" i="33"/>
  <c r="AJ4111" i="33"/>
  <c r="AL4109" i="33"/>
  <c r="AK4108" i="33"/>
  <c r="AJ4107" i="33"/>
  <c r="AL4105" i="33"/>
  <c r="AK4104" i="33"/>
  <c r="AJ4103" i="33"/>
  <c r="AL4101" i="33"/>
  <c r="AK4100" i="33"/>
  <c r="AJ4099" i="33"/>
  <c r="AL4097" i="33"/>
  <c r="AK4096" i="33"/>
  <c r="AJ4095" i="33"/>
  <c r="AL4093" i="33"/>
  <c r="AK4092" i="33"/>
  <c r="AJ4091" i="33"/>
  <c r="AL4089" i="33"/>
  <c r="AK4088" i="33"/>
  <c r="AJ4087" i="33"/>
  <c r="AL4085" i="33"/>
  <c r="AK4084" i="33"/>
  <c r="AJ4083" i="33"/>
  <c r="AL4081" i="33"/>
  <c r="AK4080" i="33"/>
  <c r="AJ4079" i="33"/>
  <c r="AL4077" i="33"/>
  <c r="AK4076" i="33"/>
  <c r="AJ4075" i="33"/>
  <c r="AL4073" i="33"/>
  <c r="AK4072" i="33"/>
  <c r="AJ4071" i="33"/>
  <c r="AL4069" i="33"/>
  <c r="AK4068" i="33"/>
  <c r="AJ4067" i="33"/>
  <c r="AL4065" i="33"/>
  <c r="AK4064" i="33"/>
  <c r="AJ4063" i="33"/>
  <c r="AL4061" i="33"/>
  <c r="AK4060" i="33"/>
  <c r="AJ4059" i="33"/>
  <c r="AL4057" i="33"/>
  <c r="AK4056" i="33"/>
  <c r="AJ4055" i="33"/>
  <c r="AL4053" i="33"/>
  <c r="AK4052" i="33"/>
  <c r="AJ4051" i="33"/>
  <c r="AL4049" i="33"/>
  <c r="AK4048" i="33"/>
  <c r="AJ4047" i="33"/>
  <c r="AL4045" i="33"/>
  <c r="AK4044" i="33"/>
  <c r="AJ4043" i="33"/>
  <c r="AL4041" i="33"/>
  <c r="AK4040" i="33"/>
  <c r="AJ4039" i="33"/>
  <c r="AL4037" i="33"/>
  <c r="AK4036" i="33"/>
  <c r="AJ4035" i="33"/>
  <c r="AL4033" i="33"/>
  <c r="AK4032" i="33"/>
  <c r="AJ4031" i="33"/>
  <c r="AL4029" i="33"/>
  <c r="AK4028" i="33"/>
  <c r="AJ4027" i="33"/>
  <c r="AL4025" i="33"/>
  <c r="AK4024" i="33"/>
  <c r="AJ4023" i="33"/>
  <c r="AL4021" i="33"/>
  <c r="AK4020" i="33"/>
  <c r="AJ4019" i="33"/>
  <c r="AL4017" i="33"/>
  <c r="AK4016" i="33"/>
  <c r="AJ4015" i="33"/>
  <c r="AL4013" i="33"/>
  <c r="AK4012" i="33"/>
  <c r="AJ4011" i="33"/>
  <c r="AL4009" i="33"/>
  <c r="AK4008" i="33"/>
  <c r="AJ4007" i="33"/>
  <c r="AL4005" i="33"/>
  <c r="AK4004" i="33"/>
  <c r="AJ4003" i="33"/>
  <c r="AL4001" i="33"/>
  <c r="AK4000" i="33"/>
  <c r="AJ3999" i="33"/>
  <c r="AL3997" i="33"/>
  <c r="AK3996" i="33"/>
  <c r="AJ3995" i="33"/>
  <c r="AL3993" i="33"/>
  <c r="AK3992" i="33"/>
  <c r="AJ3991" i="33"/>
  <c r="AL3989" i="33"/>
  <c r="AK3988" i="33"/>
  <c r="AJ3987" i="33"/>
  <c r="AL3985" i="33"/>
  <c r="AK3984" i="33"/>
  <c r="AJ3983" i="33"/>
  <c r="AL3981" i="33"/>
  <c r="AK3980" i="33"/>
  <c r="AJ3979" i="33"/>
  <c r="AL3977" i="33"/>
  <c r="AK3976" i="33"/>
  <c r="AJ3975" i="33"/>
  <c r="AL3973" i="33"/>
  <c r="AK3972" i="33"/>
  <c r="AJ3971" i="33"/>
  <c r="AL3969" i="33"/>
  <c r="AK3968" i="33"/>
  <c r="AJ3967" i="33"/>
  <c r="AL3965" i="33"/>
  <c r="AK3964" i="33"/>
  <c r="AJ3963" i="33"/>
  <c r="AL3961" i="33"/>
  <c r="AK3960" i="33"/>
  <c r="AJ3959" i="33"/>
  <c r="AL3957" i="33"/>
  <c r="AK3956" i="33"/>
  <c r="AJ3955" i="33"/>
  <c r="AL3953" i="33"/>
  <c r="AK3952" i="33"/>
  <c r="AJ3951" i="33"/>
  <c r="AL3949" i="33"/>
  <c r="AK3948" i="33"/>
  <c r="AJ3947" i="33"/>
  <c r="AL3945" i="33"/>
  <c r="AK3944" i="33"/>
  <c r="AJ3943" i="33"/>
  <c r="AL3941" i="33"/>
  <c r="AK3940" i="33"/>
  <c r="AJ3939" i="33"/>
  <c r="AL3937" i="33"/>
  <c r="AK3936" i="33"/>
  <c r="AJ3935" i="33"/>
  <c r="AL3933" i="33"/>
  <c r="AK3932" i="33"/>
  <c r="AJ3931" i="33"/>
  <c r="AL3929" i="33"/>
  <c r="AK3928" i="33"/>
  <c r="AJ3927" i="33"/>
  <c r="AL3925" i="33"/>
  <c r="AK3924" i="33"/>
  <c r="AJ3923" i="33"/>
  <c r="AL3921" i="33"/>
  <c r="AK3920" i="33"/>
  <c r="AJ3919" i="33"/>
  <c r="AL3917" i="33"/>
  <c r="AK3916" i="33"/>
  <c r="AJ3915" i="33"/>
  <c r="AL3913" i="33"/>
  <c r="AK3912" i="33"/>
  <c r="AJ3911" i="33"/>
  <c r="AL3909" i="33"/>
  <c r="AK3908" i="33"/>
  <c r="AJ3907" i="33"/>
  <c r="AL3905" i="33"/>
  <c r="AK3904" i="33"/>
  <c r="AJ3903" i="33"/>
  <c r="AL3901" i="33"/>
  <c r="AK3900" i="33"/>
  <c r="AJ3899" i="33"/>
  <c r="AL3897" i="33"/>
  <c r="AK3896" i="33"/>
  <c r="AJ3895" i="33"/>
  <c r="AL3893" i="33"/>
  <c r="AK3892" i="33"/>
  <c r="AJ3891" i="33"/>
  <c r="AL3889" i="33"/>
  <c r="AK3888" i="33"/>
  <c r="AJ3887" i="33"/>
  <c r="AL3885" i="33"/>
  <c r="AK3884" i="33"/>
  <c r="AJ3883" i="33"/>
  <c r="AL3881" i="33"/>
  <c r="AK3880" i="33"/>
  <c r="AJ3879" i="33"/>
  <c r="AL3877" i="33"/>
  <c r="AK3876" i="33"/>
  <c r="AJ3875" i="33"/>
  <c r="AL3873" i="33"/>
  <c r="AK3872" i="33"/>
  <c r="AJ3871" i="33"/>
  <c r="AL3869" i="33"/>
  <c r="AK3868" i="33"/>
  <c r="AJ3867" i="33"/>
  <c r="AL3865" i="33"/>
  <c r="AK3864" i="33"/>
  <c r="AJ3863" i="33"/>
  <c r="AL3861" i="33"/>
  <c r="AK3860" i="33"/>
  <c r="AJ3859" i="33"/>
  <c r="AL3857" i="33"/>
  <c r="AK3856" i="33"/>
  <c r="AJ3855" i="33"/>
  <c r="AL3853" i="33"/>
  <c r="AK3852" i="33"/>
  <c r="AJ3851" i="33"/>
  <c r="AL3849" i="33"/>
  <c r="AK3848" i="33"/>
  <c r="AJ3847" i="33"/>
  <c r="AL3845" i="33"/>
  <c r="AK3844" i="33"/>
  <c r="AJ3843" i="33"/>
  <c r="AL3841" i="33"/>
  <c r="AK3840" i="33"/>
  <c r="AJ3839" i="33"/>
  <c r="AL3837" i="33"/>
  <c r="AK3836" i="33"/>
  <c r="AJ3835" i="33"/>
  <c r="AL3833" i="33"/>
  <c r="AK3832" i="33"/>
  <c r="AJ3831" i="33"/>
  <c r="AL3829" i="33"/>
  <c r="AK3828" i="33"/>
  <c r="AJ3827" i="33"/>
  <c r="AL3825" i="33"/>
  <c r="AK3824" i="33"/>
  <c r="AJ3823" i="33"/>
  <c r="AL3821" i="33"/>
  <c r="AK3820" i="33"/>
  <c r="AJ3819" i="33"/>
  <c r="AL3817" i="33"/>
  <c r="AK3816" i="33"/>
  <c r="AJ3815" i="33"/>
  <c r="AL3813" i="33"/>
  <c r="AK3812" i="33"/>
  <c r="AJ3811" i="33"/>
  <c r="AL3809" i="33"/>
  <c r="AK3808" i="33"/>
  <c r="AJ3807" i="33"/>
  <c r="AL3805" i="33"/>
  <c r="AK3804" i="33"/>
  <c r="AJ3803" i="33"/>
  <c r="AL3801" i="33"/>
  <c r="AK3800" i="33"/>
  <c r="AJ3799" i="33"/>
  <c r="AL3797" i="33"/>
  <c r="AK3796" i="33"/>
  <c r="AJ3795" i="33"/>
  <c r="AL3793" i="33"/>
  <c r="AK3792" i="33"/>
  <c r="AJ3791" i="33"/>
  <c r="AL3789" i="33"/>
  <c r="AK3788" i="33"/>
  <c r="AJ3787" i="33"/>
  <c r="AL3785" i="33"/>
  <c r="AK3784" i="33"/>
  <c r="AJ3783" i="33"/>
  <c r="AL3781" i="33"/>
  <c r="AK3780" i="33"/>
  <c r="AJ3779" i="33"/>
  <c r="AL3777" i="33"/>
  <c r="AK3776" i="33"/>
  <c r="AJ3775" i="33"/>
  <c r="AL3773" i="33"/>
  <c r="AK3772" i="33"/>
  <c r="AJ3771" i="33"/>
  <c r="AL3769" i="33"/>
  <c r="AK3768" i="33"/>
  <c r="AJ3767" i="33"/>
  <c r="AL3765" i="33"/>
  <c r="AK3764" i="33"/>
  <c r="AJ3763" i="33"/>
  <c r="AL3761" i="33"/>
  <c r="AK3760" i="33"/>
  <c r="AJ3759" i="33"/>
  <c r="AL3757" i="33"/>
  <c r="AK3756" i="33"/>
  <c r="AJ3755" i="33"/>
  <c r="AL3753" i="33"/>
  <c r="AK3752" i="33"/>
  <c r="AJ3751" i="33"/>
  <c r="AL3749" i="33"/>
  <c r="AK3748" i="33"/>
  <c r="AJ3747" i="33"/>
  <c r="AL3745" i="33"/>
  <c r="AK3744" i="33"/>
  <c r="AJ3743" i="33"/>
  <c r="AL3741" i="33"/>
  <c r="AK3740" i="33"/>
  <c r="AJ3739" i="33"/>
  <c r="AL3737" i="33"/>
  <c r="AK3736" i="33"/>
  <c r="AJ3735" i="33"/>
  <c r="AL3733" i="33"/>
  <c r="AK3732" i="33"/>
  <c r="AJ3731" i="33"/>
  <c r="AL3729" i="33"/>
  <c r="AK3728" i="33"/>
  <c r="AJ3727" i="33"/>
  <c r="AL3725" i="33"/>
  <c r="AK3724" i="33"/>
  <c r="AJ3723" i="33"/>
  <c r="AL3721" i="33"/>
  <c r="AK3720" i="33"/>
  <c r="AJ3719" i="33"/>
  <c r="AL3717" i="33"/>
  <c r="AK3716" i="33"/>
  <c r="AJ3715" i="33"/>
  <c r="AL3713" i="33"/>
  <c r="AK3712" i="33"/>
  <c r="AJ3711" i="33"/>
  <c r="AL3709" i="33"/>
  <c r="AK3708" i="33"/>
  <c r="AJ3707" i="33"/>
  <c r="AL3705" i="33"/>
  <c r="AK3704" i="33"/>
  <c r="AJ3703" i="33"/>
  <c r="AL3701" i="33"/>
  <c r="AK3700" i="33"/>
  <c r="AJ3699" i="33"/>
  <c r="AL3697" i="33"/>
  <c r="AK3696" i="33"/>
  <c r="AJ3695" i="33"/>
  <c r="AL3693" i="33"/>
  <c r="AK3692" i="33"/>
  <c r="AJ3691" i="33"/>
  <c r="AL3689" i="33"/>
  <c r="AK3688" i="33"/>
  <c r="AJ3687" i="33"/>
  <c r="AL3685" i="33"/>
  <c r="AK3684" i="33"/>
  <c r="AJ3683" i="33"/>
  <c r="AL3681" i="33"/>
  <c r="AK3680" i="33"/>
  <c r="AJ3679" i="33"/>
  <c r="AL3677" i="33"/>
  <c r="AK3676" i="33"/>
  <c r="AJ3675" i="33"/>
  <c r="AL3673" i="33"/>
  <c r="AK3672" i="33"/>
  <c r="AJ3671" i="33"/>
  <c r="AL3669" i="33"/>
  <c r="AK3668" i="33"/>
  <c r="AJ3667" i="33"/>
  <c r="AL3665" i="33"/>
  <c r="AK3664" i="33"/>
  <c r="AJ3663" i="33"/>
  <c r="AL3661" i="33"/>
  <c r="AK3660" i="33"/>
  <c r="AJ3659" i="33"/>
  <c r="AL3657" i="33"/>
  <c r="AK3656" i="33"/>
  <c r="AJ3655" i="33"/>
  <c r="AL3653" i="33"/>
  <c r="AK3652" i="33"/>
  <c r="AJ3651" i="33"/>
  <c r="AL3649" i="33"/>
  <c r="AK3648" i="33"/>
  <c r="AJ3647" i="33"/>
  <c r="AL3645" i="33"/>
  <c r="AK3644" i="33"/>
  <c r="AJ3643" i="33"/>
  <c r="AL3641" i="33"/>
  <c r="AK3640" i="33"/>
  <c r="AJ3639" i="33"/>
  <c r="AL3637" i="33"/>
  <c r="AK3636" i="33"/>
  <c r="AJ3635" i="33"/>
  <c r="AL3633" i="33"/>
  <c r="AK3632" i="33"/>
  <c r="AJ3631" i="33"/>
  <c r="AL3629" i="33"/>
  <c r="AK3628" i="33"/>
  <c r="AJ3627" i="33"/>
  <c r="AL3625" i="33"/>
  <c r="AK3624" i="33"/>
  <c r="AJ3623" i="33"/>
  <c r="AL3621" i="33"/>
  <c r="AK3620" i="33"/>
  <c r="AJ3619" i="33"/>
  <c r="AL3617" i="33"/>
  <c r="AK3616" i="33"/>
  <c r="AJ3615" i="33"/>
  <c r="AL3613" i="33"/>
  <c r="AK3612" i="33"/>
  <c r="AJ3611" i="33"/>
  <c r="AL3609" i="33"/>
  <c r="AK3608" i="33"/>
  <c r="AJ3607" i="33"/>
  <c r="AL3605" i="33"/>
  <c r="AK3604" i="33"/>
  <c r="AJ3603" i="33"/>
  <c r="AL3601" i="33"/>
  <c r="AK3600" i="33"/>
  <c r="AJ3599" i="33"/>
  <c r="AL3597" i="33"/>
  <c r="AK3596" i="33"/>
  <c r="AJ3595" i="33"/>
  <c r="AL3593" i="33"/>
  <c r="AK3592" i="33"/>
  <c r="AJ3591" i="33"/>
  <c r="AL3589" i="33"/>
  <c r="AK3588" i="33"/>
  <c r="AJ3587" i="33"/>
  <c r="AL3585" i="33"/>
  <c r="AK3584" i="33"/>
  <c r="AJ3583" i="33"/>
  <c r="AL3581" i="33"/>
  <c r="AK3580" i="33"/>
  <c r="AJ3579" i="33"/>
  <c r="AL3577" i="33"/>
  <c r="AK3576" i="33"/>
  <c r="AJ3575" i="33"/>
  <c r="AL3573" i="33"/>
  <c r="AK3572" i="33"/>
  <c r="AJ3571" i="33"/>
  <c r="AL3569" i="33"/>
  <c r="AK3568" i="33"/>
  <c r="AJ3567" i="33"/>
  <c r="AL3565" i="33"/>
  <c r="AK3564" i="33"/>
  <c r="AJ3563" i="33"/>
  <c r="AL3561" i="33"/>
  <c r="AK3560" i="33"/>
  <c r="AJ3559" i="33"/>
  <c r="AL3557" i="33"/>
  <c r="AK3556" i="33"/>
  <c r="AJ3555" i="33"/>
  <c r="AL3553" i="33"/>
  <c r="AK3552" i="33"/>
  <c r="AJ3551" i="33"/>
  <c r="AL3549" i="33"/>
  <c r="AK3548" i="33"/>
  <c r="AJ3547" i="33"/>
  <c r="AL3545" i="33"/>
  <c r="AK3544" i="33"/>
  <c r="AJ3543" i="33"/>
  <c r="AL3541" i="33"/>
  <c r="AK3540" i="33"/>
  <c r="AJ3539" i="33"/>
  <c r="AL3537" i="33"/>
  <c r="AK3536" i="33"/>
  <c r="AJ3535" i="33"/>
  <c r="AL3533" i="33"/>
  <c r="AK3532" i="33"/>
  <c r="AJ3531" i="33"/>
  <c r="AL3529" i="33"/>
  <c r="AK3528" i="33"/>
  <c r="AJ3527" i="33"/>
  <c r="AL3525" i="33"/>
  <c r="AK3524" i="33"/>
  <c r="AJ3523" i="33"/>
  <c r="AL3521" i="33"/>
  <c r="AK3520" i="33"/>
  <c r="AJ3519" i="33"/>
  <c r="AL3517" i="33"/>
  <c r="AK3516" i="33"/>
  <c r="AJ3515" i="33"/>
  <c r="AL3513" i="33"/>
  <c r="AK3512" i="33"/>
  <c r="AJ3511" i="33"/>
  <c r="AL3509" i="33"/>
  <c r="AK3508" i="33"/>
  <c r="AJ3507" i="33"/>
  <c r="AL3505" i="33"/>
  <c r="AK3504" i="33"/>
  <c r="AJ3503" i="33"/>
  <c r="AL3501" i="33"/>
  <c r="AK3500" i="33"/>
  <c r="AJ3499" i="33"/>
  <c r="AL3497" i="33"/>
  <c r="AK3496" i="33"/>
  <c r="AJ3495" i="33"/>
  <c r="AL3493" i="33"/>
  <c r="AK3492" i="33"/>
  <c r="AJ3491" i="33"/>
  <c r="AL3489" i="33"/>
  <c r="AK3488" i="33"/>
  <c r="AJ3487" i="33"/>
  <c r="AL3485" i="33"/>
  <c r="AK3484" i="33"/>
  <c r="AJ3483" i="33"/>
  <c r="AL3481" i="33"/>
  <c r="AK3480" i="33"/>
  <c r="AJ3479" i="33"/>
  <c r="AL3477" i="33"/>
  <c r="AK3476" i="33"/>
  <c r="AJ3475" i="33"/>
  <c r="AL3473" i="33"/>
  <c r="AK3472" i="33"/>
  <c r="AJ3471" i="33"/>
  <c r="AL3469" i="33"/>
  <c r="AK3468" i="33"/>
  <c r="AJ3467" i="33"/>
  <c r="AL3465" i="33"/>
  <c r="AK3464" i="33"/>
  <c r="AJ3463" i="33"/>
  <c r="AL3461" i="33"/>
  <c r="AK3460" i="33"/>
  <c r="AJ3459" i="33"/>
  <c r="AL3457" i="33"/>
  <c r="AK3456" i="33"/>
  <c r="AJ3455" i="33"/>
  <c r="AL3453" i="33"/>
  <c r="AK3452" i="33"/>
  <c r="AJ3451" i="33"/>
  <c r="AL3449" i="33"/>
  <c r="AK3448" i="33"/>
  <c r="AJ3447" i="33"/>
  <c r="AL3445" i="33"/>
  <c r="AK3444" i="33"/>
  <c r="AJ3443" i="33"/>
  <c r="AL3441" i="33"/>
  <c r="AK3440" i="33"/>
  <c r="AJ3439" i="33"/>
  <c r="AL3437" i="33"/>
  <c r="AK3436" i="33"/>
  <c r="AJ3435" i="33"/>
  <c r="AL3433" i="33"/>
  <c r="AK3432" i="33"/>
  <c r="AJ3431" i="33"/>
  <c r="AL3429" i="33"/>
  <c r="AK3428" i="33"/>
  <c r="AJ3427" i="33"/>
  <c r="AL3425" i="33"/>
  <c r="AK3424" i="33"/>
  <c r="AJ3423" i="33"/>
  <c r="AL3421" i="33"/>
  <c r="AK3420" i="33"/>
  <c r="AJ3419" i="33"/>
  <c r="AL3417" i="33"/>
  <c r="AK3416" i="33"/>
  <c r="AJ3415" i="33"/>
  <c r="AL3413" i="33"/>
  <c r="AK3412" i="33"/>
  <c r="AJ3411" i="33"/>
  <c r="AL3409" i="33"/>
  <c r="AK3408" i="33"/>
  <c r="AJ3407" i="33"/>
  <c r="AL3405" i="33"/>
  <c r="AK3404" i="33"/>
  <c r="AJ3403" i="33"/>
  <c r="AL3401" i="33"/>
  <c r="AK3400" i="33"/>
  <c r="AJ3399" i="33"/>
  <c r="AL3397" i="33"/>
  <c r="AK3396" i="33"/>
  <c r="AJ3395" i="33"/>
  <c r="AL3393" i="33"/>
  <c r="AK3392" i="33"/>
  <c r="AJ3391" i="33"/>
  <c r="AL3389" i="33"/>
  <c r="AK3388" i="33"/>
  <c r="AJ3387" i="33"/>
  <c r="AL3385" i="33"/>
  <c r="AK3384" i="33"/>
  <c r="AJ3383" i="33"/>
  <c r="AL3381" i="33"/>
  <c r="AK3380" i="33"/>
  <c r="AJ3379" i="33"/>
  <c r="AL3377" i="33"/>
  <c r="AK3376" i="33"/>
  <c r="AJ3375" i="33"/>
  <c r="AL3373" i="33"/>
  <c r="AK3372" i="33"/>
  <c r="AJ3371" i="33"/>
  <c r="AL3369" i="33"/>
  <c r="AK3368" i="33"/>
  <c r="AJ3367" i="33"/>
  <c r="AL3365" i="33"/>
  <c r="AK3364" i="33"/>
  <c r="AJ3363" i="33"/>
  <c r="AL3361" i="33"/>
  <c r="AK3360" i="33"/>
  <c r="AJ3359" i="33"/>
  <c r="AL3357" i="33"/>
  <c r="AK3356" i="33"/>
  <c r="AJ3355" i="33"/>
  <c r="AL3353" i="33"/>
  <c r="AK3352" i="33"/>
  <c r="AJ3351" i="33"/>
  <c r="AL3349" i="33"/>
  <c r="AK3348" i="33"/>
  <c r="AJ3347" i="33"/>
  <c r="AL3345" i="33"/>
  <c r="AK3344" i="33"/>
  <c r="AJ3343" i="33"/>
  <c r="AL3341" i="33"/>
  <c r="AK3340" i="33"/>
  <c r="AJ3339" i="33"/>
  <c r="AL3337" i="33"/>
  <c r="AK3336" i="33"/>
  <c r="AJ3335" i="33"/>
  <c r="AL3333" i="33"/>
  <c r="AK3332" i="33"/>
  <c r="AJ3331" i="33"/>
  <c r="AL3329" i="33"/>
  <c r="AK3328" i="33"/>
  <c r="AJ3327" i="33"/>
  <c r="AL3325" i="33"/>
  <c r="AK3324" i="33"/>
  <c r="AJ3323" i="33"/>
  <c r="AL3321" i="33"/>
  <c r="AK3320" i="33"/>
  <c r="AJ3319" i="33"/>
  <c r="AL3317" i="33"/>
  <c r="AK3316" i="33"/>
  <c r="AJ3315" i="33"/>
  <c r="AL3313" i="33"/>
  <c r="AK3312" i="33"/>
  <c r="AJ3311" i="33"/>
  <c r="AL3309" i="33"/>
  <c r="AK3308" i="33"/>
  <c r="AJ3307" i="33"/>
  <c r="AL3305" i="33"/>
  <c r="AK3304" i="33"/>
  <c r="AJ3303" i="33"/>
  <c r="AL3301" i="33"/>
  <c r="AK3300" i="33"/>
  <c r="AJ3299" i="33"/>
  <c r="AL3297" i="33"/>
  <c r="AK3296" i="33"/>
  <c r="AJ3295" i="33"/>
  <c r="AL3293" i="33"/>
  <c r="AK3292" i="33"/>
  <c r="AJ3291" i="33"/>
  <c r="AL3289" i="33"/>
  <c r="AK3288" i="33"/>
  <c r="AJ3287" i="33"/>
  <c r="AL3285" i="33"/>
  <c r="AK3284" i="33"/>
  <c r="AJ3283" i="33"/>
  <c r="AL3281" i="33"/>
  <c r="AK3280" i="33"/>
  <c r="AJ3279" i="33"/>
  <c r="AL3277" i="33"/>
  <c r="AK3276" i="33"/>
  <c r="AJ3275" i="33"/>
  <c r="AL3273" i="33"/>
  <c r="AK3272" i="33"/>
  <c r="AJ3271" i="33"/>
  <c r="AL3269" i="33"/>
  <c r="AK3268" i="33"/>
  <c r="AJ3267" i="33"/>
  <c r="AL3265" i="33"/>
  <c r="AK3264" i="33"/>
  <c r="AJ3263" i="33"/>
  <c r="AL3261" i="33"/>
  <c r="AK3260" i="33"/>
  <c r="AJ3259" i="33"/>
  <c r="AL3257" i="33"/>
  <c r="AK3256" i="33"/>
  <c r="AJ3255" i="33"/>
  <c r="AL3253" i="33"/>
  <c r="AK3252" i="33"/>
  <c r="AJ3251" i="33"/>
  <c r="AL3249" i="33"/>
  <c r="AK3248" i="33"/>
  <c r="AJ3247" i="33"/>
  <c r="AL3245" i="33"/>
  <c r="AK3244" i="33"/>
  <c r="AJ3243" i="33"/>
  <c r="AL3241" i="33"/>
  <c r="AK3240" i="33"/>
  <c r="AJ3239" i="33"/>
  <c r="AL3237" i="33"/>
  <c r="AK3236" i="33"/>
  <c r="AJ3235" i="33"/>
  <c r="AL3233" i="33"/>
  <c r="AK3232" i="33"/>
  <c r="AJ3231" i="33"/>
  <c r="AL3229" i="33"/>
  <c r="AK3228" i="33"/>
  <c r="AJ3227" i="33"/>
  <c r="AL3225" i="33"/>
  <c r="AK3224" i="33"/>
  <c r="AJ3223" i="33"/>
  <c r="AL3221" i="33"/>
  <c r="AK3220" i="33"/>
  <c r="AJ3219" i="33"/>
  <c r="AL3217" i="33"/>
  <c r="AK3216" i="33"/>
  <c r="AJ3215" i="33"/>
  <c r="AL3213" i="33"/>
  <c r="AK3212" i="33"/>
  <c r="AJ3211" i="33"/>
  <c r="AL3209" i="33"/>
  <c r="AK3208" i="33"/>
  <c r="AJ3207" i="33"/>
  <c r="AL3205" i="33"/>
  <c r="AK3204" i="33"/>
  <c r="AJ3203" i="33"/>
  <c r="AL3201" i="33"/>
  <c r="AK3200" i="33"/>
  <c r="AJ3199" i="33"/>
  <c r="AL3197" i="33"/>
  <c r="AK3196" i="33"/>
  <c r="AJ3195" i="33"/>
  <c r="AL3193" i="33"/>
  <c r="AK3192" i="33"/>
  <c r="AJ3191" i="33"/>
  <c r="AL3189" i="33"/>
  <c r="AK3188" i="33"/>
  <c r="AJ3187" i="33"/>
  <c r="AL3185" i="33"/>
  <c r="AK3184" i="33"/>
  <c r="AJ3183" i="33"/>
  <c r="AL3181" i="33"/>
  <c r="AK3180" i="33"/>
  <c r="AJ3179" i="33"/>
  <c r="AL3177" i="33"/>
  <c r="AK3176" i="33"/>
  <c r="AJ3175" i="33"/>
  <c r="AL3173" i="33"/>
  <c r="AK3172" i="33"/>
  <c r="AJ3171" i="33"/>
  <c r="AL3169" i="33"/>
  <c r="AK3168" i="33"/>
  <c r="AJ3167" i="33"/>
  <c r="AL3165" i="33"/>
  <c r="AK3164" i="33"/>
  <c r="AJ3163" i="33"/>
  <c r="AL3161" i="33"/>
  <c r="AK3160" i="33"/>
  <c r="AJ3159" i="33"/>
  <c r="AL3157" i="33"/>
  <c r="AK3156" i="33"/>
  <c r="AJ3155" i="33"/>
  <c r="AL3153" i="33"/>
  <c r="AK3152" i="33"/>
  <c r="AJ3151" i="33"/>
  <c r="AL3149" i="33"/>
  <c r="AK3148" i="33"/>
  <c r="AJ3147" i="33"/>
  <c r="AL3145" i="33"/>
  <c r="AK3144" i="33"/>
  <c r="AJ3143" i="33"/>
  <c r="AL3141" i="33"/>
  <c r="AK3140" i="33"/>
  <c r="AJ3139" i="33"/>
  <c r="AL3137" i="33"/>
  <c r="AK3136" i="33"/>
  <c r="AJ3135" i="33"/>
  <c r="AL3133" i="33"/>
  <c r="AK3132" i="33"/>
  <c r="AJ3131" i="33"/>
  <c r="AL3129" i="33"/>
  <c r="AK3128" i="33"/>
  <c r="AJ3127" i="33"/>
  <c r="AL3125" i="33"/>
  <c r="AK3124" i="33"/>
  <c r="AJ3123" i="33"/>
  <c r="AL3121" i="33"/>
  <c r="AK3120" i="33"/>
  <c r="AJ3119" i="33"/>
  <c r="AL3117" i="33"/>
  <c r="AK3116" i="33"/>
  <c r="AJ3115" i="33"/>
  <c r="AL3113" i="33"/>
  <c r="AK3112" i="33"/>
  <c r="AJ3111" i="33"/>
  <c r="AL3109" i="33"/>
  <c r="AK3108" i="33"/>
  <c r="AJ3107" i="33"/>
  <c r="AL3105" i="33"/>
  <c r="AK3104" i="33"/>
  <c r="AJ3103" i="33"/>
  <c r="AL3101" i="33"/>
  <c r="AK3100" i="33"/>
  <c r="AJ3099" i="33"/>
  <c r="AL3097" i="33"/>
  <c r="AK3096" i="33"/>
  <c r="AJ3095" i="33"/>
  <c r="AL3093" i="33"/>
  <c r="AK3092" i="33"/>
  <c r="AJ3091" i="33"/>
  <c r="AL3089" i="33"/>
  <c r="AK3088" i="33"/>
  <c r="AJ3087" i="33"/>
  <c r="AL3085" i="33"/>
  <c r="AK3084" i="33"/>
  <c r="AJ3083" i="33"/>
  <c r="AL3081" i="33"/>
  <c r="AK3080" i="33"/>
  <c r="AJ3079" i="33"/>
  <c r="AL3077" i="33"/>
  <c r="AK3076" i="33"/>
  <c r="AJ3075" i="33"/>
  <c r="AL3073" i="33"/>
  <c r="AK3072" i="33"/>
  <c r="AJ3071" i="33"/>
  <c r="AL3069" i="33"/>
  <c r="AK3068" i="33"/>
  <c r="AJ3067" i="33"/>
  <c r="AL3065" i="33"/>
  <c r="AK3064" i="33"/>
  <c r="AJ3063" i="33"/>
  <c r="AL3061" i="33"/>
  <c r="AK3060" i="33"/>
  <c r="AJ3059" i="33"/>
  <c r="AL3057" i="33"/>
  <c r="AK3056" i="33"/>
  <c r="AJ3055" i="33"/>
  <c r="AL3053" i="33"/>
  <c r="AK3052" i="33"/>
  <c r="AJ3051" i="33"/>
  <c r="AL3049" i="33"/>
  <c r="AK3048" i="33"/>
  <c r="AJ3047" i="33"/>
  <c r="AL3045" i="33"/>
  <c r="AK3044" i="33"/>
  <c r="AJ3043" i="33"/>
  <c r="AL3041" i="33"/>
  <c r="AK3040" i="33"/>
  <c r="AJ3039" i="33"/>
  <c r="AL3037" i="33"/>
  <c r="AK3036" i="33"/>
  <c r="AJ3035" i="33"/>
  <c r="AL3033" i="33"/>
  <c r="AK3032" i="33"/>
  <c r="AJ3031" i="33"/>
  <c r="AL3029" i="33"/>
  <c r="AK3028" i="33"/>
  <c r="AJ3027" i="33"/>
  <c r="AL3025" i="33"/>
  <c r="AK3024" i="33"/>
  <c r="AJ3023" i="33"/>
  <c r="AL3021" i="33"/>
  <c r="AK3020" i="33"/>
  <c r="AJ3019" i="33"/>
  <c r="AL3017" i="33"/>
  <c r="AK3016" i="33"/>
  <c r="AJ3015" i="33"/>
  <c r="AL3013" i="33"/>
  <c r="AK3012" i="33"/>
  <c r="AJ3011" i="33"/>
  <c r="AL3009" i="33"/>
  <c r="AK3008" i="33"/>
  <c r="AJ3007" i="33"/>
  <c r="AL3005" i="33"/>
  <c r="AK3004" i="33"/>
  <c r="AJ3003" i="33"/>
  <c r="AL3001" i="33"/>
  <c r="AK3000" i="33"/>
  <c r="AJ2999" i="33"/>
  <c r="AL2997" i="33"/>
  <c r="AK2996" i="33"/>
  <c r="AJ2995" i="33"/>
  <c r="AL2993" i="33"/>
  <c r="AK2992" i="33"/>
  <c r="AJ2991" i="33"/>
  <c r="AL2989" i="33"/>
  <c r="AK2988" i="33"/>
  <c r="AJ2987" i="33"/>
  <c r="AL2985" i="33"/>
  <c r="AK2984" i="33"/>
  <c r="AJ2983" i="33"/>
  <c r="AL2981" i="33"/>
  <c r="AK2980" i="33"/>
  <c r="AJ2979" i="33"/>
  <c r="AL2977" i="33"/>
  <c r="AK2976" i="33"/>
  <c r="AJ2975" i="33"/>
  <c r="AL2973" i="33"/>
  <c r="AK2972" i="33"/>
  <c r="AJ2971" i="33"/>
  <c r="AL2969" i="33"/>
  <c r="AK2968" i="33"/>
  <c r="AJ2967" i="33"/>
  <c r="AL2965" i="33"/>
  <c r="AK2964" i="33"/>
  <c r="AJ2963" i="33"/>
  <c r="AL2961" i="33"/>
  <c r="AK2960" i="33"/>
  <c r="AJ2959" i="33"/>
  <c r="AL2957" i="33"/>
  <c r="AK2956" i="33"/>
  <c r="AJ2955" i="33"/>
  <c r="AL2953" i="33"/>
  <c r="AK2952" i="33"/>
  <c r="AJ2951" i="33"/>
  <c r="AL2949" i="33"/>
  <c r="AK2948" i="33"/>
  <c r="AJ2947" i="33"/>
  <c r="AL2945" i="33"/>
  <c r="AK2944" i="33"/>
  <c r="AJ2943" i="33"/>
  <c r="AL2941" i="33"/>
  <c r="AK2940" i="33"/>
  <c r="AJ2939" i="33"/>
  <c r="AL2937" i="33"/>
  <c r="AK2936" i="33"/>
  <c r="AJ2935" i="33"/>
  <c r="AL2933" i="33"/>
  <c r="AK2932" i="33"/>
  <c r="AJ2931" i="33"/>
  <c r="AL2929" i="33"/>
  <c r="AK2928" i="33"/>
  <c r="AJ2927" i="33"/>
  <c r="AL2925" i="33"/>
  <c r="AK2924" i="33"/>
  <c r="AJ2923" i="33"/>
  <c r="AL2921" i="33"/>
  <c r="AK2920" i="33"/>
  <c r="AJ2919" i="33"/>
  <c r="AL2917" i="33"/>
  <c r="AK2916" i="33"/>
  <c r="AJ2915" i="33"/>
  <c r="AL2913" i="33"/>
  <c r="AK2912" i="33"/>
  <c r="AJ2911" i="33"/>
  <c r="AL2909" i="33"/>
  <c r="AK2908" i="33"/>
  <c r="AJ2907" i="33"/>
  <c r="AL2905" i="33"/>
  <c r="AK2904" i="33"/>
  <c r="AJ2903" i="33"/>
  <c r="AL2901" i="33"/>
  <c r="AK2900" i="33"/>
  <c r="AJ2899" i="33"/>
  <c r="AL2897" i="33"/>
  <c r="AK2896" i="33"/>
  <c r="AJ2895" i="33"/>
  <c r="AL2893" i="33"/>
  <c r="AK2892" i="33"/>
  <c r="AJ2891" i="33"/>
  <c r="AL2889" i="33"/>
  <c r="AK2888" i="33"/>
  <c r="AJ2887" i="33"/>
  <c r="AL2885" i="33"/>
  <c r="AK2884" i="33"/>
  <c r="AJ2883" i="33"/>
  <c r="AL2881" i="33"/>
  <c r="AK2880" i="33"/>
  <c r="AJ2879" i="33"/>
  <c r="AL2877" i="33"/>
  <c r="AK2876" i="33"/>
  <c r="AJ2875" i="33"/>
  <c r="AL2873" i="33"/>
  <c r="AK2872" i="33"/>
  <c r="AJ2871" i="33"/>
  <c r="AL2869" i="33"/>
  <c r="AK2868" i="33"/>
  <c r="AJ2867" i="33"/>
  <c r="AL2865" i="33"/>
  <c r="AK2864" i="33"/>
  <c r="AJ2863" i="33"/>
  <c r="AL2861" i="33"/>
  <c r="AK2860" i="33"/>
  <c r="AJ2859" i="33"/>
  <c r="AL2857" i="33"/>
  <c r="AK2856" i="33"/>
  <c r="AJ2855" i="33"/>
  <c r="AL2853" i="33"/>
  <c r="AK2852" i="33"/>
  <c r="AJ2851" i="33"/>
  <c r="AL2849" i="33"/>
  <c r="AK2848" i="33"/>
  <c r="AJ2847" i="33"/>
  <c r="AL2845" i="33"/>
  <c r="AK2844" i="33"/>
  <c r="AJ2843" i="33"/>
  <c r="AL2841" i="33"/>
  <c r="AK2840" i="33"/>
  <c r="AJ2839" i="33"/>
  <c r="AL2837" i="33"/>
  <c r="AK2836" i="33"/>
  <c r="AJ2835" i="33"/>
  <c r="AL2833" i="33"/>
  <c r="AK2832" i="33"/>
  <c r="AJ2831" i="33"/>
  <c r="AL2829" i="33"/>
  <c r="AK2828" i="33"/>
  <c r="AJ2827" i="33"/>
  <c r="AL2825" i="33"/>
  <c r="AK2824" i="33"/>
  <c r="AJ2823" i="33"/>
  <c r="AL2821" i="33"/>
  <c r="AK2820" i="33"/>
  <c r="AJ2819" i="33"/>
  <c r="AL2817" i="33"/>
  <c r="AK2816" i="33"/>
  <c r="AJ2815" i="33"/>
  <c r="AL2813" i="33"/>
  <c r="AK2812" i="33"/>
  <c r="AJ2811" i="33"/>
  <c r="AL2809" i="33"/>
  <c r="AK2808" i="33"/>
  <c r="AJ2807" i="33"/>
  <c r="AL2805" i="33"/>
  <c r="AK2804" i="33"/>
  <c r="AJ2803" i="33"/>
  <c r="AL2801" i="33"/>
  <c r="AK2800" i="33"/>
  <c r="AJ2799" i="33"/>
  <c r="AL2797" i="33"/>
  <c r="AK2796" i="33"/>
  <c r="AJ2795" i="33"/>
  <c r="AL2793" i="33"/>
  <c r="AK2792" i="33"/>
  <c r="AJ2791" i="33"/>
  <c r="AL2789" i="33"/>
  <c r="AK2788" i="33"/>
  <c r="AJ2787" i="33"/>
  <c r="AL2785" i="33"/>
  <c r="AK2784" i="33"/>
  <c r="AJ2783" i="33"/>
  <c r="AL2781" i="33"/>
  <c r="AK2780" i="33"/>
  <c r="AJ2779" i="33"/>
  <c r="AL2777" i="33"/>
  <c r="AK2776" i="33"/>
  <c r="AJ2775" i="33"/>
  <c r="AL2773" i="33"/>
  <c r="AK2772" i="33"/>
  <c r="AJ2771" i="33"/>
  <c r="AL2769" i="33"/>
  <c r="AK2768" i="33"/>
  <c r="AJ2767" i="33"/>
  <c r="AL2765" i="33"/>
  <c r="AK2764" i="33"/>
  <c r="AJ2763" i="33"/>
  <c r="AL2761" i="33"/>
  <c r="AK2760" i="33"/>
  <c r="AJ2759" i="33"/>
  <c r="AL2757" i="33"/>
  <c r="AK2756" i="33"/>
  <c r="AJ2755" i="33"/>
  <c r="AL2753" i="33"/>
  <c r="AK2752" i="33"/>
  <c r="AJ2751" i="33"/>
  <c r="AL2749" i="33"/>
  <c r="AK2748" i="33"/>
  <c r="AJ2747" i="33"/>
  <c r="AL2745" i="33"/>
  <c r="AK2744" i="33"/>
  <c r="AJ2743" i="33"/>
  <c r="AL2741" i="33"/>
  <c r="AK2740" i="33"/>
  <c r="AJ2739" i="33"/>
  <c r="AL2737" i="33"/>
  <c r="AK2736" i="33"/>
  <c r="AJ2735" i="33"/>
  <c r="AL2733" i="33"/>
  <c r="AK2732" i="33"/>
  <c r="AJ2731" i="33"/>
  <c r="AL2729" i="33"/>
  <c r="AK2728" i="33"/>
  <c r="AJ2727" i="33"/>
  <c r="AL2725" i="33"/>
  <c r="AK2724" i="33"/>
  <c r="AJ2723" i="33"/>
  <c r="AL2721" i="33"/>
  <c r="AK2720" i="33"/>
  <c r="AJ2719" i="33"/>
  <c r="AL2717" i="33"/>
  <c r="AK2716" i="33"/>
  <c r="AJ2715" i="33"/>
  <c r="AL2713" i="33"/>
  <c r="AK2712" i="33"/>
  <c r="AJ2711" i="33"/>
  <c r="AL2709" i="33"/>
  <c r="AK2708" i="33"/>
  <c r="AJ2707" i="33"/>
  <c r="AL2705" i="33"/>
  <c r="AK2704" i="33"/>
  <c r="AJ2703" i="33"/>
  <c r="AL2701" i="33"/>
  <c r="AK2700" i="33"/>
  <c r="AJ2699" i="33"/>
  <c r="AL2697" i="33"/>
  <c r="AK2696" i="33"/>
  <c r="AJ2695" i="33"/>
  <c r="AL2693" i="33"/>
  <c r="AK2692" i="33"/>
  <c r="AJ2691" i="33"/>
  <c r="AL2689" i="33"/>
  <c r="AK2688" i="33"/>
  <c r="AJ2687" i="33"/>
  <c r="AL2685" i="33"/>
  <c r="AK2684" i="33"/>
  <c r="AJ2683" i="33"/>
  <c r="AL2681" i="33"/>
  <c r="AK2680" i="33"/>
  <c r="AJ2679" i="33"/>
  <c r="AL2677" i="33"/>
  <c r="AK2676" i="33"/>
  <c r="AJ2675" i="33"/>
  <c r="AL2673" i="33"/>
  <c r="AK2672" i="33"/>
  <c r="AJ2671" i="33"/>
  <c r="AL2669" i="33"/>
  <c r="AK2668" i="33"/>
  <c r="AJ2667" i="33"/>
  <c r="AL2665" i="33"/>
  <c r="AK2664" i="33"/>
  <c r="AJ2663" i="33"/>
  <c r="AL2661" i="33"/>
  <c r="AK2660" i="33"/>
  <c r="AJ2659" i="33"/>
  <c r="AL2657" i="33"/>
  <c r="AK2656" i="33"/>
  <c r="AJ2655" i="33"/>
  <c r="AL2653" i="33"/>
  <c r="AK2652" i="33"/>
  <c r="AJ2651" i="33"/>
  <c r="AL2649" i="33"/>
  <c r="AK2648" i="33"/>
  <c r="AJ2647" i="33"/>
  <c r="AL2645" i="33"/>
  <c r="AK2644" i="33"/>
  <c r="AJ2643" i="33"/>
  <c r="AL2641" i="33"/>
  <c r="AK2640" i="33"/>
  <c r="AJ2639" i="33"/>
  <c r="AL2637" i="33"/>
  <c r="AK2636" i="33"/>
  <c r="AJ2635" i="33"/>
  <c r="AL2633" i="33"/>
  <c r="AK2632" i="33"/>
  <c r="AJ2631" i="33"/>
  <c r="AL2629" i="33"/>
  <c r="AK2628" i="33"/>
  <c r="AJ2627" i="33"/>
  <c r="AL2625" i="33"/>
  <c r="AK2624" i="33"/>
  <c r="AJ2623" i="33"/>
  <c r="AL2621" i="33"/>
  <c r="AK2620" i="33"/>
  <c r="AJ2619" i="33"/>
  <c r="AL2617" i="33"/>
  <c r="AK2616" i="33"/>
  <c r="AJ2615" i="33"/>
  <c r="AL2613" i="33"/>
  <c r="AK2612" i="33"/>
  <c r="AJ2611" i="33"/>
  <c r="AL2609" i="33"/>
  <c r="AK2608" i="33"/>
  <c r="AJ2607" i="33"/>
  <c r="AL2605" i="33"/>
  <c r="AK2604" i="33"/>
  <c r="AJ2603" i="33"/>
  <c r="AL2601" i="33"/>
  <c r="AK2600" i="33"/>
  <c r="AJ2599" i="33"/>
  <c r="AL2597" i="33"/>
  <c r="AK2596" i="33"/>
  <c r="AJ2595" i="33"/>
  <c r="AL2593" i="33"/>
  <c r="AK2592" i="33"/>
  <c r="AJ2591" i="33"/>
  <c r="AL2589" i="33"/>
  <c r="AK2588" i="33"/>
  <c r="AJ2587" i="33"/>
  <c r="AL2585" i="33"/>
  <c r="AK2584" i="33"/>
  <c r="AJ2583" i="33"/>
  <c r="AL2581" i="33"/>
  <c r="AK2580" i="33"/>
  <c r="AJ2579" i="33"/>
  <c r="AL2577" i="33"/>
  <c r="AK2576" i="33"/>
  <c r="AJ2575" i="33"/>
  <c r="AL2573" i="33"/>
  <c r="AK2572" i="33"/>
  <c r="AJ2571" i="33"/>
  <c r="AL2569" i="33"/>
  <c r="AK2568" i="33"/>
  <c r="AJ2567" i="33"/>
  <c r="AL2565" i="33"/>
  <c r="AK2564" i="33"/>
  <c r="AJ2563" i="33"/>
  <c r="AL2561" i="33"/>
  <c r="AK2560" i="33"/>
  <c r="AJ2559" i="33"/>
  <c r="AL2557" i="33"/>
  <c r="AK2556" i="33"/>
  <c r="AJ2555" i="33"/>
  <c r="AL2553" i="33"/>
  <c r="AK2552" i="33"/>
  <c r="AJ2551" i="33"/>
  <c r="AL2549" i="33"/>
  <c r="AK2548" i="33"/>
  <c r="AJ2547" i="33"/>
  <c r="AL2545" i="33"/>
  <c r="AK2544" i="33"/>
  <c r="AJ2543" i="33"/>
  <c r="AL2541" i="33"/>
  <c r="AK2540" i="33"/>
  <c r="AJ2539" i="33"/>
  <c r="AL2537" i="33"/>
  <c r="AK2536" i="33"/>
  <c r="AJ2535" i="33"/>
  <c r="AL2533" i="33"/>
  <c r="AK2532" i="33"/>
  <c r="AJ2531" i="33"/>
  <c r="AL2529" i="33"/>
  <c r="AK2528" i="33"/>
  <c r="AJ2527" i="33"/>
  <c r="AL2525" i="33"/>
  <c r="AK2524" i="33"/>
  <c r="AJ2523" i="33"/>
  <c r="AL2521" i="33"/>
  <c r="AK2520" i="33"/>
  <c r="AJ2519" i="33"/>
  <c r="AL2517" i="33"/>
  <c r="AK2516" i="33"/>
  <c r="AJ2515" i="33"/>
  <c r="AL2513" i="33"/>
  <c r="AK2512" i="33"/>
  <c r="AJ2511" i="33"/>
  <c r="AL2509" i="33"/>
  <c r="AK2508" i="33"/>
  <c r="AJ2507" i="33"/>
  <c r="AL2505" i="33"/>
  <c r="AK2504" i="33"/>
  <c r="AJ2503" i="33"/>
  <c r="AL2501" i="33"/>
  <c r="AK2500" i="33"/>
  <c r="AJ2499" i="33"/>
  <c r="AL2497" i="33"/>
  <c r="AK2496" i="33"/>
  <c r="AJ2495" i="33"/>
  <c r="AL2493" i="33"/>
  <c r="AK2492" i="33"/>
  <c r="AJ2491" i="33"/>
  <c r="AL2489" i="33"/>
  <c r="AK2488" i="33"/>
  <c r="AJ2487" i="33"/>
  <c r="AL2485" i="33"/>
  <c r="AK2484" i="33"/>
  <c r="AJ2483" i="33"/>
  <c r="AL2481" i="33"/>
  <c r="AK2480" i="33"/>
  <c r="AJ2479" i="33"/>
  <c r="AL2477" i="33"/>
  <c r="AK2476" i="33"/>
  <c r="AJ2475" i="33"/>
  <c r="AL2473" i="33"/>
  <c r="AK2472" i="33"/>
  <c r="AJ2471" i="33"/>
  <c r="AL2469" i="33"/>
  <c r="AK2468" i="33"/>
  <c r="AJ2467" i="33"/>
  <c r="AL2465" i="33"/>
  <c r="AK2464" i="33"/>
  <c r="AJ2463" i="33"/>
  <c r="AL2461" i="33"/>
  <c r="AK2460" i="33"/>
  <c r="AJ2459" i="33"/>
  <c r="AL2457" i="33"/>
  <c r="AK2456" i="33"/>
  <c r="AJ2455" i="33"/>
  <c r="AL2453" i="33"/>
  <c r="AK2452" i="33"/>
  <c r="AJ2451" i="33"/>
  <c r="AL2449" i="33"/>
  <c r="AK2448" i="33"/>
  <c r="AJ2447" i="33"/>
  <c r="AL2445" i="33"/>
  <c r="AK2444" i="33"/>
  <c r="AJ2443" i="33"/>
  <c r="AL2441" i="33"/>
  <c r="AK2440" i="33"/>
  <c r="AJ2439" i="33"/>
  <c r="AL2437" i="33"/>
  <c r="AK2436" i="33"/>
  <c r="AJ2435" i="33"/>
  <c r="AL2433" i="33"/>
  <c r="AK2432" i="33"/>
  <c r="AJ2431" i="33"/>
  <c r="AL2429" i="33"/>
  <c r="AK2428" i="33"/>
  <c r="AJ2427" i="33"/>
  <c r="AL2425" i="33"/>
  <c r="AK2424" i="33"/>
  <c r="AJ2423" i="33"/>
  <c r="AL2421" i="33"/>
  <c r="AK2420" i="33"/>
  <c r="AJ2419" i="33"/>
  <c r="AL2417" i="33"/>
  <c r="AK2416" i="33"/>
  <c r="AJ2415" i="33"/>
  <c r="AL2413" i="33"/>
  <c r="AK2412" i="33"/>
  <c r="AJ2411" i="33"/>
  <c r="AL2409" i="33"/>
  <c r="AK2408" i="33"/>
  <c r="AJ2407" i="33"/>
  <c r="AL2405" i="33"/>
  <c r="AK2404" i="33"/>
  <c r="AJ2403" i="33"/>
  <c r="AL2401" i="33"/>
  <c r="AK2400" i="33"/>
  <c r="AJ2399" i="33"/>
  <c r="AL2397" i="33"/>
  <c r="AK2396" i="33"/>
  <c r="AJ2395" i="33"/>
  <c r="AL2393" i="33"/>
  <c r="AK2392" i="33"/>
  <c r="AJ2391" i="33"/>
  <c r="AL2389" i="33"/>
  <c r="AK2388" i="33"/>
  <c r="AJ2387" i="33"/>
  <c r="AL2385" i="33"/>
  <c r="AK2384" i="33"/>
  <c r="AJ2383" i="33"/>
  <c r="AL2381" i="33"/>
  <c r="AK2380" i="33"/>
  <c r="AJ2379" i="33"/>
  <c r="AL2377" i="33"/>
  <c r="AK2376" i="33"/>
  <c r="AJ2375" i="33"/>
  <c r="AL2373" i="33"/>
  <c r="AK2372" i="33"/>
  <c r="AJ2371" i="33"/>
  <c r="AL2369" i="33"/>
  <c r="AK2368" i="33"/>
  <c r="AJ2367" i="33"/>
  <c r="AL2365" i="33"/>
  <c r="AK2364" i="33"/>
  <c r="AJ2363" i="33"/>
  <c r="AL2361" i="33"/>
  <c r="AK2360" i="33"/>
  <c r="AJ2359" i="33"/>
  <c r="AL2357" i="33"/>
  <c r="AK2356" i="33"/>
  <c r="AJ2355" i="33"/>
  <c r="AL2353" i="33"/>
  <c r="AK2352" i="33"/>
  <c r="AJ2351" i="33"/>
  <c r="AL2349" i="33"/>
  <c r="AK2348" i="33"/>
  <c r="AJ2347" i="33"/>
  <c r="AL2345" i="33"/>
  <c r="AK2344" i="33"/>
  <c r="AJ2343" i="33"/>
  <c r="AL2341" i="33"/>
  <c r="AK2340" i="33"/>
  <c r="AJ2339" i="33"/>
  <c r="AL2337" i="33"/>
  <c r="AK2336" i="33"/>
  <c r="AJ2335" i="33"/>
  <c r="AL2333" i="33"/>
  <c r="AK2332" i="33"/>
  <c r="AJ2331" i="33"/>
  <c r="AL2329" i="33"/>
  <c r="AK2328" i="33"/>
  <c r="AJ2327" i="33"/>
  <c r="AL2325" i="33"/>
  <c r="AK2324" i="33"/>
  <c r="AJ2323" i="33"/>
  <c r="AL2321" i="33"/>
  <c r="AK2320" i="33"/>
  <c r="AJ2319" i="33"/>
  <c r="AL2317" i="33"/>
  <c r="AK2316" i="33"/>
  <c r="AJ2315" i="33"/>
  <c r="AL2313" i="33"/>
  <c r="AK2312" i="33"/>
  <c r="AJ2311" i="33"/>
  <c r="AL2309" i="33"/>
  <c r="AK2308" i="33"/>
  <c r="AJ2307" i="33"/>
  <c r="AL2305" i="33"/>
  <c r="AK2304" i="33"/>
  <c r="AJ2303" i="33"/>
  <c r="AL2301" i="33"/>
  <c r="AK2300" i="33"/>
  <c r="AJ2299" i="33"/>
  <c r="AL2297" i="33"/>
  <c r="AK2296" i="33"/>
  <c r="AJ2295" i="33"/>
  <c r="AL2293" i="33"/>
  <c r="AK2292" i="33"/>
  <c r="AJ2291" i="33"/>
  <c r="AL2289" i="33"/>
  <c r="AK2288" i="33"/>
  <c r="AJ2287" i="33"/>
  <c r="AL2285" i="33"/>
  <c r="AK2284" i="33"/>
  <c r="AJ2283" i="33"/>
  <c r="AL2281" i="33"/>
  <c r="AK2280" i="33"/>
  <c r="AJ2279" i="33"/>
  <c r="AL2277" i="33"/>
  <c r="AK2276" i="33"/>
  <c r="AJ2275" i="33"/>
  <c r="AL2273" i="33"/>
  <c r="AK2272" i="33"/>
  <c r="AJ2271" i="33"/>
  <c r="AL2269" i="33"/>
  <c r="AK2268" i="33"/>
  <c r="AJ2267" i="33"/>
  <c r="AL2265" i="33"/>
  <c r="AK2264" i="33"/>
  <c r="AJ2263" i="33"/>
  <c r="AL2261" i="33"/>
  <c r="AK2260" i="33"/>
  <c r="AJ2259" i="33"/>
  <c r="AL2257" i="33"/>
  <c r="AK2256" i="33"/>
  <c r="AJ2255" i="33"/>
  <c r="AL2253" i="33"/>
  <c r="AK2252" i="33"/>
  <c r="AJ2251" i="33"/>
  <c r="AL2249" i="33"/>
  <c r="AK2248" i="33"/>
  <c r="AJ2247" i="33"/>
  <c r="AL2245" i="33"/>
  <c r="AK2244" i="33"/>
  <c r="AJ2243" i="33"/>
  <c r="AL2241" i="33"/>
  <c r="AK2240" i="33"/>
  <c r="AJ2239" i="33"/>
  <c r="AL2237" i="33"/>
  <c r="AK2236" i="33"/>
  <c r="AJ2235" i="33"/>
  <c r="AL2233" i="33"/>
  <c r="AK2232" i="33"/>
  <c r="AJ2231" i="33"/>
  <c r="AL2229" i="33"/>
  <c r="AK2228" i="33"/>
  <c r="AJ2227" i="33"/>
  <c r="AL2225" i="33"/>
  <c r="AK2224" i="33"/>
  <c r="AJ2223" i="33"/>
  <c r="AL2221" i="33"/>
  <c r="AK2220" i="33"/>
  <c r="AJ2219" i="33"/>
  <c r="AL2217" i="33"/>
  <c r="AK2216" i="33"/>
  <c r="AJ2215" i="33"/>
  <c r="AL2213" i="33"/>
  <c r="AK2212" i="33"/>
  <c r="AJ2211" i="33"/>
  <c r="AL2209" i="33"/>
  <c r="AK2208" i="33"/>
  <c r="AJ2207" i="33"/>
  <c r="AL2205" i="33"/>
  <c r="AK2204" i="33"/>
  <c r="AJ2203" i="33"/>
  <c r="AL2201" i="33"/>
  <c r="AK2200" i="33"/>
  <c r="AJ2199" i="33"/>
  <c r="AL2197" i="33"/>
  <c r="AK2196" i="33"/>
  <c r="AJ2195" i="33"/>
  <c r="AL2193" i="33"/>
  <c r="AK2192" i="33"/>
  <c r="AJ2191" i="33"/>
  <c r="AL2189" i="33"/>
  <c r="AK2188" i="33"/>
  <c r="AJ2187" i="33"/>
  <c r="AL2185" i="33"/>
  <c r="AK2184" i="33"/>
  <c r="AJ2183" i="33"/>
  <c r="AL2181" i="33"/>
  <c r="AK2180" i="33"/>
  <c r="AJ2179" i="33"/>
  <c r="AL2177" i="33"/>
  <c r="AK2176" i="33"/>
  <c r="AJ2175" i="33"/>
  <c r="AL2173" i="33"/>
  <c r="AK2172" i="33"/>
  <c r="AJ2171" i="33"/>
  <c r="AL2169" i="33"/>
  <c r="AK2168" i="33"/>
  <c r="AJ2167" i="33"/>
  <c r="AL2165" i="33"/>
  <c r="AK2164" i="33"/>
  <c r="AJ2163" i="33"/>
  <c r="AL2161" i="33"/>
  <c r="AK2160" i="33"/>
  <c r="AJ2159" i="33"/>
  <c r="AL2157" i="33"/>
  <c r="AK2156" i="33"/>
  <c r="AJ2155" i="33"/>
  <c r="AL2153" i="33"/>
  <c r="AK2152" i="33"/>
  <c r="AJ2151" i="33"/>
  <c r="AL2149" i="33"/>
  <c r="AK2148" i="33"/>
  <c r="AJ2147" i="33"/>
  <c r="AL2145" i="33"/>
  <c r="AK2144" i="33"/>
  <c r="AJ2143" i="33"/>
  <c r="AL2141" i="33"/>
  <c r="AK2140" i="33"/>
  <c r="AJ2139" i="33"/>
  <c r="AL2137" i="33"/>
  <c r="AK2136" i="33"/>
  <c r="AJ2135" i="33"/>
  <c r="AL2133" i="33"/>
  <c r="AK2132" i="33"/>
  <c r="AJ2131" i="33"/>
  <c r="AL2129" i="33"/>
  <c r="AK2128" i="33"/>
  <c r="AJ2127" i="33"/>
  <c r="AL2125" i="33"/>
  <c r="AK2124" i="33"/>
  <c r="AJ2123" i="33"/>
  <c r="AL2121" i="33"/>
  <c r="AK2120" i="33"/>
  <c r="AJ2119" i="33"/>
  <c r="AL2117" i="33"/>
  <c r="AK2116" i="33"/>
  <c r="AJ2115" i="33"/>
  <c r="AL2113" i="33"/>
  <c r="AK2112" i="33"/>
  <c r="AJ2111" i="33"/>
  <c r="AL2109" i="33"/>
  <c r="AK2108" i="33"/>
  <c r="AJ2107" i="33"/>
  <c r="AL2105" i="33"/>
  <c r="AK2104" i="33"/>
  <c r="AJ2103" i="33"/>
  <c r="AL2101" i="33"/>
  <c r="AK2100" i="33"/>
  <c r="AJ2099" i="33"/>
  <c r="AL2097" i="33"/>
  <c r="AK2096" i="33"/>
  <c r="AJ2095" i="33"/>
  <c r="AL2093" i="33"/>
  <c r="AK2092" i="33"/>
  <c r="AJ2091" i="33"/>
  <c r="AL2089" i="33"/>
  <c r="AK2088" i="33"/>
  <c r="AJ2087" i="33"/>
  <c r="AL2085" i="33"/>
  <c r="AK2084" i="33"/>
  <c r="AJ2083" i="33"/>
  <c r="AL2081" i="33"/>
  <c r="AK2080" i="33"/>
  <c r="AJ2079" i="33"/>
  <c r="AL2077" i="33"/>
  <c r="AK2076" i="33"/>
  <c r="AJ2075" i="33"/>
  <c r="AL2073" i="33"/>
  <c r="AK2072" i="33"/>
  <c r="AJ2071" i="33"/>
  <c r="AL2069" i="33"/>
  <c r="AK2068" i="33"/>
  <c r="AJ2067" i="33"/>
  <c r="AL2065" i="33"/>
  <c r="AK2064" i="33"/>
  <c r="AJ2063" i="33"/>
  <c r="AL2061" i="33"/>
  <c r="AK2060" i="33"/>
  <c r="AJ2059" i="33"/>
  <c r="AL2057" i="33"/>
  <c r="AK2056" i="33"/>
  <c r="AJ2055" i="33"/>
  <c r="AL2053" i="33"/>
  <c r="AK2052" i="33"/>
  <c r="AJ2051" i="33"/>
  <c r="AL2049" i="33"/>
  <c r="AK2048" i="33"/>
  <c r="AJ2047" i="33"/>
  <c r="AL2045" i="33"/>
  <c r="AK2044" i="33"/>
  <c r="AJ2043" i="33"/>
  <c r="AL2041" i="33"/>
  <c r="AK2040" i="33"/>
  <c r="AJ2039" i="33"/>
  <c r="AL2037" i="33"/>
  <c r="AK2036" i="33"/>
  <c r="AJ2035" i="33"/>
  <c r="AL2033" i="33"/>
  <c r="AK2032" i="33"/>
  <c r="AJ2031" i="33"/>
  <c r="AL2029" i="33"/>
  <c r="AK2028" i="33"/>
  <c r="AJ2027" i="33"/>
  <c r="AL2025" i="33"/>
  <c r="AK2024" i="33"/>
  <c r="AJ2023" i="33"/>
  <c r="AL2021" i="33"/>
  <c r="AK2020" i="33"/>
  <c r="AJ2019" i="33"/>
  <c r="AL2017" i="33"/>
  <c r="AK2016" i="33"/>
  <c r="AJ2015" i="33"/>
  <c r="AL2013" i="33"/>
  <c r="AK2012" i="33"/>
  <c r="AJ2011" i="33"/>
  <c r="AL2009" i="33"/>
  <c r="AK2008" i="33"/>
  <c r="AJ2007" i="33"/>
  <c r="AL2005" i="33"/>
  <c r="AK2004" i="33"/>
  <c r="AJ2003" i="33"/>
  <c r="AL2001" i="33"/>
  <c r="AK2000" i="33"/>
  <c r="AJ1999" i="33"/>
  <c r="AL1997" i="33"/>
  <c r="AK1996" i="33"/>
  <c r="AJ1995" i="33"/>
  <c r="AL1993" i="33"/>
  <c r="AK1992" i="33"/>
  <c r="AJ1991" i="33"/>
  <c r="AL1989" i="33"/>
  <c r="AK1988" i="33"/>
  <c r="AJ1987" i="33"/>
  <c r="AL1985" i="33"/>
  <c r="AK1984" i="33"/>
  <c r="AJ1983" i="33"/>
  <c r="AL1981" i="33"/>
  <c r="AK1980" i="33"/>
  <c r="AJ1979" i="33"/>
  <c r="AL1977" i="33"/>
  <c r="AK1976" i="33"/>
  <c r="AJ1975" i="33"/>
  <c r="AL1973" i="33"/>
  <c r="AK1972" i="33"/>
  <c r="AJ1971" i="33"/>
  <c r="AL1969" i="33"/>
  <c r="AK1968" i="33"/>
  <c r="AJ1967" i="33"/>
  <c r="AL1965" i="33"/>
  <c r="AK1964" i="33"/>
  <c r="AJ1963" i="33"/>
  <c r="AL1961" i="33"/>
  <c r="AK1960" i="33"/>
  <c r="AJ1959" i="33"/>
  <c r="AL1957" i="33"/>
  <c r="AK1956" i="33"/>
  <c r="AJ1955" i="33"/>
  <c r="AL1953" i="33"/>
  <c r="AK1952" i="33"/>
  <c r="AJ1951" i="33"/>
  <c r="AL1949" i="33"/>
  <c r="AK1948" i="33"/>
  <c r="AJ1947" i="33"/>
  <c r="AL1945" i="33"/>
  <c r="AK1944" i="33"/>
  <c r="AJ1943" i="33"/>
  <c r="AL1941" i="33"/>
  <c r="AK1940" i="33"/>
  <c r="AJ1939" i="33"/>
  <c r="AL1937" i="33"/>
  <c r="AK1936" i="33"/>
  <c r="AJ1935" i="33"/>
  <c r="AL1933" i="33"/>
  <c r="AK1932" i="33"/>
  <c r="AJ1931" i="33"/>
  <c r="AL1929" i="33"/>
  <c r="AK1928" i="33"/>
  <c r="AJ1927" i="33"/>
  <c r="AL1925" i="33"/>
  <c r="AK1924" i="33"/>
  <c r="AJ1923" i="33"/>
  <c r="AL1921" i="33"/>
  <c r="AK1920" i="33"/>
  <c r="AJ1919" i="33"/>
  <c r="AL1917" i="33"/>
  <c r="AK1916" i="33"/>
  <c r="AJ1915" i="33"/>
  <c r="AL1913" i="33"/>
  <c r="AK1912" i="33"/>
  <c r="AJ1911" i="33"/>
  <c r="AL1909" i="33"/>
  <c r="AK1908" i="33"/>
  <c r="AJ1907" i="33"/>
  <c r="AL1905" i="33"/>
  <c r="AK1904" i="33"/>
  <c r="AJ1903" i="33"/>
  <c r="AL1901" i="33"/>
  <c r="AK1900" i="33"/>
  <c r="AJ1899" i="33"/>
  <c r="AL1897" i="33"/>
  <c r="AK1896" i="33"/>
  <c r="AJ1895" i="33"/>
  <c r="AL1893" i="33"/>
  <c r="AK1892" i="33"/>
  <c r="AJ1891" i="33"/>
  <c r="AL1889" i="33"/>
  <c r="AK1888" i="33"/>
  <c r="AJ1887" i="33"/>
  <c r="AL1885" i="33"/>
  <c r="AK1884" i="33"/>
  <c r="AJ1883" i="33"/>
  <c r="AL1881" i="33"/>
  <c r="AK1880" i="33"/>
  <c r="AJ1879" i="33"/>
  <c r="AL1877" i="33"/>
  <c r="AK1876" i="33"/>
  <c r="AJ1875" i="33"/>
  <c r="AL1873" i="33"/>
  <c r="AK1872" i="33"/>
  <c r="AJ1871" i="33"/>
  <c r="AL1869" i="33"/>
  <c r="AK1868" i="33"/>
  <c r="AJ1867" i="33"/>
  <c r="AL1865" i="33"/>
  <c r="AK1864" i="33"/>
  <c r="AJ1863" i="33"/>
  <c r="AL1861" i="33"/>
  <c r="AK1860" i="33"/>
  <c r="AJ1859" i="33"/>
  <c r="AL1857" i="33"/>
  <c r="AK1856" i="33"/>
  <c r="AJ1855" i="33"/>
  <c r="AL1853" i="33"/>
  <c r="AK1852" i="33"/>
  <c r="AJ1851" i="33"/>
  <c r="AL1849" i="33"/>
  <c r="AK1848" i="33"/>
  <c r="AJ1847" i="33"/>
  <c r="AL1845" i="33"/>
  <c r="AK1844" i="33"/>
  <c r="AJ1843" i="33"/>
  <c r="AL1841" i="33"/>
  <c r="AK1840" i="33"/>
  <c r="AJ1839" i="33"/>
  <c r="AL1837" i="33"/>
  <c r="AK1836" i="33"/>
  <c r="AJ1835" i="33"/>
  <c r="AL1833" i="33"/>
  <c r="AK1832" i="33"/>
  <c r="AJ1831" i="33"/>
  <c r="AL1829" i="33"/>
  <c r="AK1828" i="33"/>
  <c r="AJ1827" i="33"/>
  <c r="AL1825" i="33"/>
  <c r="AK1824" i="33"/>
  <c r="AJ1823" i="33"/>
  <c r="AL1821" i="33"/>
  <c r="AK1820" i="33"/>
  <c r="AJ1819" i="33"/>
  <c r="AL1817" i="33"/>
  <c r="AK1816" i="33"/>
  <c r="AJ1815" i="33"/>
  <c r="AL1813" i="33"/>
  <c r="AK1812" i="33"/>
  <c r="AJ1811" i="33"/>
  <c r="AL1809" i="33"/>
  <c r="AK1808" i="33"/>
  <c r="AJ1807" i="33"/>
  <c r="AL1805" i="33"/>
  <c r="AK1804" i="33"/>
  <c r="AJ1803" i="33"/>
  <c r="AL1801" i="33"/>
  <c r="AK1800" i="33"/>
  <c r="AJ1799" i="33"/>
  <c r="AL1797" i="33"/>
  <c r="AK1796" i="33"/>
  <c r="AJ1795" i="33"/>
  <c r="AL1793" i="33"/>
  <c r="AK1792" i="33"/>
  <c r="AJ1791" i="33"/>
  <c r="AL1789" i="33"/>
  <c r="AK1788" i="33"/>
  <c r="AJ1787" i="33"/>
  <c r="AL1785" i="33"/>
  <c r="AK1784" i="33"/>
  <c r="AJ1783" i="33"/>
  <c r="AL1781" i="33"/>
  <c r="AK1780" i="33"/>
  <c r="AJ1779" i="33"/>
  <c r="AL1777" i="33"/>
  <c r="AK1776" i="33"/>
  <c r="AJ1775" i="33"/>
  <c r="AL1773" i="33"/>
  <c r="AK1772" i="33"/>
  <c r="AJ1771" i="33"/>
  <c r="AL1769" i="33"/>
  <c r="AK1768" i="33"/>
  <c r="AJ1767" i="33"/>
  <c r="AL1765" i="33"/>
  <c r="AK1764" i="33"/>
  <c r="AJ1763" i="33"/>
  <c r="AL1761" i="33"/>
  <c r="AK1760" i="33"/>
  <c r="AJ1759" i="33"/>
  <c r="AL1757" i="33"/>
  <c r="AK1756" i="33"/>
  <c r="AJ1755" i="33"/>
  <c r="AL1753" i="33"/>
  <c r="AK1752" i="33"/>
  <c r="AJ1751" i="33"/>
  <c r="AL1749" i="33"/>
  <c r="AK1748" i="33"/>
  <c r="AJ1747" i="33"/>
  <c r="AL1745" i="33"/>
  <c r="AK1744" i="33"/>
  <c r="AJ1743" i="33"/>
  <c r="AL1741" i="33"/>
  <c r="AK1740" i="33"/>
  <c r="AJ1739" i="33"/>
  <c r="AL1737" i="33"/>
  <c r="AK1736" i="33"/>
  <c r="AJ1735" i="33"/>
  <c r="AL1733" i="33"/>
  <c r="AK1732" i="33"/>
  <c r="AJ1731" i="33"/>
  <c r="AL1729" i="33"/>
  <c r="AK1728" i="33"/>
  <c r="AJ1727" i="33"/>
  <c r="AL1725" i="33"/>
  <c r="AK1724" i="33"/>
  <c r="AJ1723" i="33"/>
  <c r="AL1721" i="33"/>
  <c r="AK1720" i="33"/>
  <c r="AJ1719" i="33"/>
  <c r="AL1717" i="33"/>
  <c r="AK1716" i="33"/>
  <c r="AJ1715" i="33"/>
  <c r="AL1713" i="33"/>
  <c r="AK1712" i="33"/>
  <c r="AJ1711" i="33"/>
  <c r="AL1709" i="33"/>
  <c r="AK1708" i="33"/>
  <c r="AJ1707" i="33"/>
  <c r="AL1705" i="33"/>
  <c r="AK1704" i="33"/>
  <c r="AJ1703" i="33"/>
  <c r="AL1701" i="33"/>
  <c r="AK1700" i="33"/>
  <c r="AJ1699" i="33"/>
  <c r="AL1697" i="33"/>
  <c r="AK1696" i="33"/>
  <c r="AJ1695" i="33"/>
  <c r="AL1693" i="33"/>
  <c r="AK1692" i="33"/>
  <c r="AJ1691" i="33"/>
  <c r="AL1689" i="33"/>
  <c r="AK1688" i="33"/>
  <c r="AJ1687" i="33"/>
  <c r="AL1685" i="33"/>
  <c r="AK1684" i="33"/>
  <c r="AJ1683" i="33"/>
  <c r="AL1681" i="33"/>
  <c r="AK1680" i="33"/>
  <c r="AJ1679" i="33"/>
  <c r="AL1677" i="33"/>
  <c r="AK1676" i="33"/>
  <c r="AJ1675" i="33"/>
  <c r="AL1673" i="33"/>
  <c r="AK1672" i="33"/>
  <c r="AJ1671" i="33"/>
  <c r="AL1669" i="33"/>
  <c r="AK1668" i="33"/>
  <c r="AJ1667" i="33"/>
  <c r="AL1665" i="33"/>
  <c r="AK1664" i="33"/>
  <c r="AJ1663" i="33"/>
  <c r="AL1661" i="33"/>
  <c r="AK1660" i="33"/>
  <c r="AJ1659" i="33"/>
  <c r="AL1657" i="33"/>
  <c r="AK1656" i="33"/>
  <c r="AJ1655" i="33"/>
  <c r="AL1653" i="33"/>
  <c r="AK1652" i="33"/>
  <c r="AJ1651" i="33"/>
  <c r="AL1649" i="33"/>
  <c r="AK1648" i="33"/>
  <c r="AJ1647" i="33"/>
  <c r="AL1645" i="33"/>
  <c r="AK1644" i="33"/>
  <c r="AJ1643" i="33"/>
  <c r="AL1641" i="33"/>
  <c r="AK1640" i="33"/>
  <c r="AJ1639" i="33"/>
  <c r="AL1637" i="33"/>
  <c r="AK1636" i="33"/>
  <c r="AJ1635" i="33"/>
  <c r="AL1633" i="33"/>
  <c r="AK1632" i="33"/>
  <c r="AJ1631" i="33"/>
  <c r="AL1629" i="33"/>
  <c r="AK1628" i="33"/>
  <c r="AJ1627" i="33"/>
  <c r="AL1625" i="33"/>
  <c r="AK1624" i="33"/>
  <c r="AJ1623" i="33"/>
  <c r="AL1621" i="33"/>
  <c r="AK1620" i="33"/>
  <c r="AJ1619" i="33"/>
  <c r="AL1617" i="33"/>
  <c r="AK1616" i="33"/>
  <c r="AJ1615" i="33"/>
  <c r="AL1613" i="33"/>
  <c r="AK1612" i="33"/>
  <c r="AJ1611" i="33"/>
  <c r="AL1609" i="33"/>
  <c r="AK1608" i="33"/>
  <c r="AJ1607" i="33"/>
  <c r="AL1605" i="33"/>
  <c r="AK1604" i="33"/>
  <c r="AJ1603" i="33"/>
  <c r="AL1601" i="33"/>
  <c r="AK1600" i="33"/>
  <c r="AJ1599" i="33"/>
  <c r="AL1597" i="33"/>
  <c r="AK1596" i="33"/>
  <c r="AJ1595" i="33"/>
  <c r="AL1593" i="33"/>
  <c r="AK1592" i="33"/>
  <c r="AJ1591" i="33"/>
  <c r="AL1589" i="33"/>
  <c r="AK1588" i="33"/>
  <c r="AJ1587" i="33"/>
  <c r="AL1585" i="33"/>
  <c r="AK1584" i="33"/>
  <c r="AJ1583" i="33"/>
  <c r="AL1581" i="33"/>
  <c r="AK1580" i="33"/>
  <c r="AJ1579" i="33"/>
  <c r="AL1577" i="33"/>
  <c r="AK1576" i="33"/>
  <c r="AJ1575" i="33"/>
  <c r="AL1573" i="33"/>
  <c r="AK1572" i="33"/>
  <c r="AJ1571" i="33"/>
  <c r="AL1569" i="33"/>
  <c r="AK1568" i="33"/>
  <c r="AJ1567" i="33"/>
  <c r="AL1565" i="33"/>
  <c r="AK1564" i="33"/>
  <c r="AJ1563" i="33"/>
  <c r="AL1561" i="33"/>
  <c r="AK1560" i="33"/>
  <c r="AJ1559" i="33"/>
  <c r="AL1557" i="33"/>
  <c r="AK1556" i="33"/>
  <c r="AJ1555" i="33"/>
  <c r="AL1553" i="33"/>
  <c r="AK1552" i="33"/>
  <c r="AJ1551" i="33"/>
  <c r="AL1549" i="33"/>
  <c r="AK1548" i="33"/>
  <c r="AJ1547" i="33"/>
  <c r="AL1545" i="33"/>
  <c r="AK1544" i="33"/>
  <c r="AJ1543" i="33"/>
  <c r="AL1541" i="33"/>
  <c r="AK1540" i="33"/>
  <c r="AJ1539" i="33"/>
  <c r="AL1537" i="33"/>
  <c r="AK1536" i="33"/>
  <c r="AJ1535" i="33"/>
  <c r="AL1533" i="33"/>
  <c r="AK1532" i="33"/>
  <c r="AJ1531" i="33"/>
  <c r="AL1529" i="33"/>
  <c r="AK1528" i="33"/>
  <c r="AJ1527" i="33"/>
  <c r="AL1525" i="33"/>
  <c r="AK1524" i="33"/>
  <c r="AJ1523" i="33"/>
  <c r="AL1521" i="33"/>
  <c r="AK1520" i="33"/>
  <c r="AJ1519" i="33"/>
  <c r="AL1517" i="33"/>
  <c r="AK1516" i="33"/>
  <c r="AJ1515" i="33"/>
  <c r="AL1513" i="33"/>
  <c r="AK1512" i="33"/>
  <c r="AJ1511" i="33"/>
  <c r="AL1509" i="33"/>
  <c r="AK1508" i="33"/>
  <c r="AJ1507" i="33"/>
  <c r="AL1505" i="33"/>
  <c r="AK1504" i="33"/>
  <c r="AJ1503" i="33"/>
  <c r="AL1501" i="33"/>
  <c r="AK1500" i="33"/>
  <c r="AJ1499" i="33"/>
  <c r="AL1497" i="33"/>
  <c r="AK1496" i="33"/>
  <c r="AJ1495" i="33"/>
  <c r="AL1493" i="33"/>
  <c r="AK1492" i="33"/>
  <c r="AJ1491" i="33"/>
  <c r="AL1489" i="33"/>
  <c r="AK1488" i="33"/>
  <c r="AJ1487" i="33"/>
  <c r="AL1485" i="33"/>
  <c r="AK1484" i="33"/>
  <c r="AJ1483" i="33"/>
  <c r="AL1481" i="33"/>
  <c r="AK1480" i="33"/>
  <c r="AJ1479" i="33"/>
  <c r="AL1477" i="33"/>
  <c r="AK1476" i="33"/>
  <c r="AJ1475" i="33"/>
  <c r="AL1473" i="33"/>
  <c r="AK1472" i="33"/>
  <c r="AJ1471" i="33"/>
  <c r="AL1469" i="33"/>
  <c r="AK1468" i="33"/>
  <c r="AJ1467" i="33"/>
  <c r="AL1465" i="33"/>
  <c r="AK1464" i="33"/>
  <c r="AJ1463" i="33"/>
  <c r="AL1461" i="33"/>
  <c r="AK1460" i="33"/>
  <c r="AJ1459" i="33"/>
  <c r="AL1457" i="33"/>
  <c r="AK1456" i="33"/>
  <c r="AJ1455" i="33"/>
  <c r="AL1453" i="33"/>
  <c r="AK1452" i="33"/>
  <c r="AJ1451" i="33"/>
  <c r="AL1449" i="33"/>
  <c r="AK1448" i="33"/>
  <c r="AJ1447" i="33"/>
  <c r="AL1445" i="33"/>
  <c r="AK1444" i="33"/>
  <c r="AJ1443" i="33"/>
  <c r="AL1441" i="33"/>
  <c r="AK1440" i="33"/>
  <c r="AJ1439" i="33"/>
  <c r="AL1437" i="33"/>
  <c r="AK1436" i="33"/>
  <c r="AJ1435" i="33"/>
  <c r="AL1433" i="33"/>
  <c r="AK1432" i="33"/>
  <c r="AJ1431" i="33"/>
  <c r="AL1429" i="33"/>
  <c r="AK1428" i="33"/>
  <c r="AJ1427" i="33"/>
  <c r="AL1425" i="33"/>
  <c r="AK1424" i="33"/>
  <c r="AJ1423" i="33"/>
  <c r="AL1421" i="33"/>
  <c r="AK1420" i="33"/>
  <c r="AJ1419" i="33"/>
  <c r="AL1417" i="33"/>
  <c r="AK1416" i="33"/>
  <c r="AJ1415" i="33"/>
  <c r="AL1413" i="33"/>
  <c r="AK1412" i="33"/>
  <c r="AJ1411" i="33"/>
  <c r="AL1409" i="33"/>
  <c r="AK1408" i="33"/>
  <c r="AJ1407" i="33"/>
  <c r="AL1405" i="33"/>
  <c r="AK1404" i="33"/>
  <c r="AJ1403" i="33"/>
  <c r="AL1401" i="33"/>
  <c r="AK1400" i="33"/>
  <c r="AJ1399" i="33"/>
  <c r="AL1397" i="33"/>
  <c r="AK1396" i="33"/>
  <c r="AJ1395" i="33"/>
  <c r="AL1393" i="33"/>
  <c r="AK1392" i="33"/>
  <c r="AJ1391" i="33"/>
  <c r="AL1389" i="33"/>
  <c r="AK1388" i="33"/>
  <c r="AJ1387" i="33"/>
  <c r="AL1385" i="33"/>
  <c r="AK1384" i="33"/>
  <c r="AJ1383" i="33"/>
  <c r="AL1381" i="33"/>
  <c r="AK1380" i="33"/>
  <c r="AJ1379" i="33"/>
  <c r="AL1377" i="33"/>
  <c r="AK1376" i="33"/>
  <c r="AJ1375" i="33"/>
  <c r="AL1373" i="33"/>
  <c r="AK1372" i="33"/>
  <c r="AJ1371" i="33"/>
  <c r="AL1369" i="33"/>
  <c r="AK1368" i="33"/>
  <c r="AJ1367" i="33"/>
  <c r="AL1365" i="33"/>
  <c r="AK1364" i="33"/>
  <c r="AJ1363" i="33"/>
  <c r="AL1361" i="33"/>
  <c r="AK1360" i="33"/>
  <c r="AJ1359" i="33"/>
  <c r="AL1357" i="33"/>
  <c r="AK1356" i="33"/>
  <c r="AJ1355" i="33"/>
  <c r="AL1353" i="33"/>
  <c r="AK1352" i="33"/>
  <c r="AJ1351" i="33"/>
  <c r="AL1349" i="33"/>
  <c r="AK1348" i="33"/>
  <c r="AJ1347" i="33"/>
  <c r="AL1345" i="33"/>
  <c r="AK1344" i="33"/>
  <c r="AJ1343" i="33"/>
  <c r="AL1341" i="33"/>
  <c r="AK1340" i="33"/>
  <c r="AJ1339" i="33"/>
  <c r="AL1337" i="33"/>
  <c r="AK1336" i="33"/>
  <c r="AJ1335" i="33"/>
  <c r="AL1333" i="33"/>
  <c r="AK1332" i="33"/>
  <c r="AJ1331" i="33"/>
  <c r="AL1329" i="33"/>
  <c r="AK1328" i="33"/>
  <c r="AJ1327" i="33"/>
  <c r="AL1325" i="33"/>
  <c r="AK1324" i="33"/>
  <c r="AJ1323" i="33"/>
  <c r="AL1321" i="33"/>
  <c r="AK1320" i="33"/>
  <c r="AJ1319" i="33"/>
  <c r="AL1317" i="33"/>
  <c r="AK1316" i="33"/>
  <c r="AJ1315" i="33"/>
  <c r="AL1313" i="33"/>
  <c r="AK1312" i="33"/>
  <c r="AJ1311" i="33"/>
  <c r="AL1309" i="33"/>
  <c r="AK1308" i="33"/>
  <c r="AJ1307" i="33"/>
  <c r="AL1305" i="33"/>
  <c r="AK1304" i="33"/>
  <c r="AJ1303" i="33"/>
  <c r="AL1301" i="33"/>
  <c r="AK1300" i="33"/>
  <c r="AJ1299" i="33"/>
  <c r="AL1297" i="33"/>
  <c r="AK1296" i="33"/>
  <c r="AJ1295" i="33"/>
  <c r="AL1293" i="33"/>
  <c r="AK1292" i="33"/>
  <c r="AJ1291" i="33"/>
  <c r="AL1289" i="33"/>
  <c r="AK1288" i="33"/>
  <c r="AJ1287" i="33"/>
  <c r="AL1285" i="33"/>
  <c r="AK1284" i="33"/>
  <c r="AJ1283" i="33"/>
  <c r="AL1281" i="33"/>
  <c r="AK1280" i="33"/>
  <c r="AJ1279" i="33"/>
  <c r="AL1277" i="33"/>
  <c r="AK1276" i="33"/>
  <c r="AJ1275" i="33"/>
  <c r="AL1273" i="33"/>
  <c r="AK1272" i="33"/>
  <c r="AJ1271" i="33"/>
  <c r="AL1269" i="33"/>
  <c r="AK1268" i="33"/>
  <c r="AJ1267" i="33"/>
  <c r="AL1265" i="33"/>
  <c r="AK1264" i="33"/>
  <c r="AJ1263" i="33"/>
  <c r="AL1261" i="33"/>
  <c r="AK1260" i="33"/>
  <c r="AJ1259" i="33"/>
  <c r="AL1257" i="33"/>
  <c r="AK1256" i="33"/>
  <c r="AJ1255" i="33"/>
  <c r="AL1253" i="33"/>
  <c r="AK1252" i="33"/>
  <c r="AJ1251" i="33"/>
  <c r="AL1249" i="33"/>
  <c r="AK1248" i="33"/>
  <c r="AJ1247" i="33"/>
  <c r="AL1245" i="33"/>
  <c r="AK1244" i="33"/>
  <c r="AJ1243" i="33"/>
  <c r="AL1241" i="33"/>
  <c r="AK1240" i="33"/>
  <c r="AJ1239" i="33"/>
  <c r="AL1237" i="33"/>
  <c r="AK1236" i="33"/>
  <c r="AJ1235" i="33"/>
  <c r="AL1233" i="33"/>
  <c r="AK1232" i="33"/>
  <c r="AJ1231" i="33"/>
  <c r="AL1229" i="33"/>
  <c r="AK1228" i="33"/>
  <c r="AJ1227" i="33"/>
  <c r="AL1225" i="33"/>
  <c r="AK1224" i="33"/>
  <c r="AJ1223" i="33"/>
  <c r="AL1221" i="33"/>
  <c r="AK1220" i="33"/>
  <c r="AJ1219" i="33"/>
  <c r="AL1217" i="33"/>
  <c r="AK1216" i="33"/>
  <c r="AJ1215" i="33"/>
  <c r="AL1213" i="33"/>
  <c r="AK1212" i="33"/>
  <c r="AJ1211" i="33"/>
  <c r="AL1209" i="33"/>
  <c r="AK1208" i="33"/>
  <c r="AJ1207" i="33"/>
  <c r="AL1205" i="33"/>
  <c r="AK1204" i="33"/>
  <c r="AJ1203" i="33"/>
  <c r="AL1201" i="33"/>
  <c r="AK1200" i="33"/>
  <c r="AJ1199" i="33"/>
  <c r="AL1197" i="33"/>
  <c r="AK1196" i="33"/>
  <c r="AJ1195" i="33"/>
  <c r="AL1193" i="33"/>
  <c r="AK1192" i="33"/>
  <c r="AJ1191" i="33"/>
  <c r="AL1189" i="33"/>
  <c r="AK1188" i="33"/>
  <c r="AJ1187" i="33"/>
  <c r="AL1185" i="33"/>
  <c r="AK1184" i="33"/>
  <c r="AJ1183" i="33"/>
  <c r="AL1181" i="33"/>
  <c r="AK1180" i="33"/>
  <c r="AJ1179" i="33"/>
  <c r="AL1177" i="33"/>
  <c r="AK1176" i="33"/>
  <c r="AJ1175" i="33"/>
  <c r="AL1173" i="33"/>
  <c r="AK1172" i="33"/>
  <c r="AJ1171" i="33"/>
  <c r="AL1169" i="33"/>
  <c r="AK1168" i="33"/>
  <c r="AJ1167" i="33"/>
  <c r="AL1165" i="33"/>
  <c r="AK1164" i="33"/>
  <c r="AJ1163" i="33"/>
  <c r="AL1161" i="33"/>
  <c r="AK1160" i="33"/>
  <c r="AJ1159" i="33"/>
  <c r="AL1157" i="33"/>
  <c r="AK1156" i="33"/>
  <c r="AJ1155" i="33"/>
  <c r="AL1153" i="33"/>
  <c r="AK1152" i="33"/>
  <c r="AJ1151" i="33"/>
  <c r="AL1149" i="33"/>
  <c r="AK1148" i="33"/>
  <c r="AJ1147" i="33"/>
  <c r="AL1145" i="33"/>
  <c r="AK1144" i="33"/>
  <c r="AJ1143" i="33"/>
  <c r="AL1141" i="33"/>
  <c r="AK1140" i="33"/>
  <c r="AJ1139" i="33"/>
  <c r="AL1137" i="33"/>
  <c r="AK1136" i="33"/>
  <c r="AJ1135" i="33"/>
  <c r="AL1133" i="33"/>
  <c r="AK1132" i="33"/>
  <c r="AJ1131" i="33"/>
  <c r="AL1129" i="33"/>
  <c r="AK1128" i="33"/>
  <c r="AJ1127" i="33"/>
  <c r="AL1125" i="33"/>
  <c r="AK1124" i="33"/>
  <c r="AJ1123" i="33"/>
  <c r="AL1121" i="33"/>
  <c r="AK1120" i="33"/>
  <c r="AJ1119" i="33"/>
  <c r="AL1117" i="33"/>
  <c r="AK1116" i="33"/>
  <c r="AJ1115" i="33"/>
  <c r="AL1113" i="33"/>
  <c r="AK1112" i="33"/>
  <c r="AJ1111" i="33"/>
  <c r="AL1109" i="33"/>
  <c r="AK1108" i="33"/>
  <c r="AJ1107" i="33"/>
  <c r="AL1105" i="33"/>
  <c r="AK1104" i="33"/>
  <c r="AJ1103" i="33"/>
  <c r="AL1101" i="33"/>
  <c r="AK1100" i="33"/>
  <c r="AJ1099" i="33"/>
  <c r="AL1097" i="33"/>
  <c r="AK1096" i="33"/>
  <c r="AJ1095" i="33"/>
  <c r="AL1093" i="33"/>
  <c r="AK1092" i="33"/>
  <c r="AJ1091" i="33"/>
  <c r="AL1089" i="33"/>
  <c r="AK1088" i="33"/>
  <c r="AJ1087" i="33"/>
  <c r="AL1085" i="33"/>
  <c r="AK1084" i="33"/>
  <c r="AJ1083" i="33"/>
  <c r="AL1081" i="33"/>
  <c r="AK1080" i="33"/>
  <c r="AJ1079" i="33"/>
  <c r="AL1077" i="33"/>
  <c r="AK1076" i="33"/>
  <c r="AJ1075" i="33"/>
  <c r="AL1073" i="33"/>
  <c r="AK1072" i="33"/>
  <c r="AJ1071" i="33"/>
  <c r="AL1069" i="33"/>
  <c r="AK1068" i="33"/>
  <c r="AJ1067" i="33"/>
  <c r="AL1065" i="33"/>
  <c r="AK1064" i="33"/>
  <c r="AJ1063" i="33"/>
  <c r="AL1061" i="33"/>
  <c r="AK1060" i="33"/>
  <c r="AJ1059" i="33"/>
  <c r="AL1057" i="33"/>
  <c r="AK1056" i="33"/>
  <c r="AJ1055" i="33"/>
  <c r="AL1053" i="33"/>
  <c r="AK1052" i="33"/>
  <c r="AJ1051" i="33"/>
  <c r="AL1049" i="33"/>
  <c r="AK1048" i="33"/>
  <c r="AJ1047" i="33"/>
  <c r="AL1045" i="33"/>
  <c r="AK1044" i="33"/>
  <c r="AJ1043" i="33"/>
  <c r="AL1041" i="33"/>
  <c r="AK1040" i="33"/>
  <c r="AJ1039" i="33"/>
  <c r="AL1037" i="33"/>
  <c r="AK1036" i="33"/>
  <c r="AJ1035" i="33"/>
  <c r="AL1033" i="33"/>
  <c r="AK1032" i="33"/>
  <c r="AJ1031" i="33"/>
  <c r="AL1029" i="33"/>
  <c r="AK1028" i="33"/>
  <c r="AJ1027" i="33"/>
  <c r="AL1025" i="33"/>
  <c r="AK1024" i="33"/>
  <c r="AJ1023" i="33"/>
  <c r="AL1021" i="33"/>
  <c r="AK1020" i="33"/>
  <c r="AJ1019" i="33"/>
  <c r="AL1017" i="33"/>
  <c r="AK1016" i="33"/>
  <c r="AJ1015" i="33"/>
  <c r="AL1013" i="33"/>
  <c r="AK1012" i="33"/>
  <c r="AJ1011" i="33"/>
  <c r="AL1009" i="33"/>
  <c r="AK1008" i="33"/>
  <c r="AJ1007" i="33"/>
  <c r="AL1005" i="33"/>
  <c r="AK1004" i="33"/>
  <c r="AJ1003" i="33"/>
  <c r="AL1001" i="33"/>
  <c r="AK1000" i="33"/>
  <c r="AJ999" i="33"/>
  <c r="AL997" i="33"/>
  <c r="AK996" i="33"/>
  <c r="AJ995" i="33"/>
  <c r="AL993" i="33"/>
  <c r="AK992" i="33"/>
  <c r="AJ991" i="33"/>
  <c r="AL989" i="33"/>
  <c r="AK988" i="33"/>
  <c r="AJ987" i="33"/>
  <c r="AL985" i="33"/>
  <c r="AK984" i="33"/>
  <c r="AJ983" i="33"/>
  <c r="AL981" i="33"/>
  <c r="AK980" i="33"/>
  <c r="AJ979" i="33"/>
  <c r="AL977" i="33"/>
  <c r="AK976" i="33"/>
  <c r="AJ975" i="33"/>
  <c r="AL973" i="33"/>
  <c r="AK972" i="33"/>
  <c r="AJ971" i="33"/>
  <c r="AL969" i="33"/>
  <c r="AK968" i="33"/>
  <c r="AJ967" i="33"/>
  <c r="AL965" i="33"/>
  <c r="AK964" i="33"/>
  <c r="AJ963" i="33"/>
  <c r="AL961" i="33"/>
  <c r="AK960" i="33"/>
  <c r="AJ959" i="33"/>
  <c r="AL957" i="33"/>
  <c r="AK956" i="33"/>
  <c r="AJ955" i="33"/>
  <c r="AL953" i="33"/>
  <c r="AK952" i="33"/>
  <c r="AJ951" i="33"/>
  <c r="AL949" i="33"/>
  <c r="AK948" i="33"/>
  <c r="AJ947" i="33"/>
  <c r="AL945" i="33"/>
  <c r="AK944" i="33"/>
  <c r="AJ943" i="33"/>
  <c r="AL941" i="33"/>
  <c r="AK940" i="33"/>
  <c r="AJ939" i="33"/>
  <c r="AL937" i="33"/>
  <c r="AK936" i="33"/>
  <c r="AJ935" i="33"/>
  <c r="AL933" i="33"/>
  <c r="AK932" i="33"/>
  <c r="AJ931" i="33"/>
  <c r="AL929" i="33"/>
  <c r="AK928" i="33"/>
  <c r="AJ927" i="33"/>
  <c r="AL925" i="33"/>
  <c r="AK924" i="33"/>
  <c r="AJ923" i="33"/>
  <c r="AL921" i="33"/>
  <c r="AK920" i="33"/>
  <c r="AJ919" i="33"/>
  <c r="AL917" i="33"/>
  <c r="AK916" i="33"/>
  <c r="AJ915" i="33"/>
  <c r="AL913" i="33"/>
  <c r="AK912" i="33"/>
  <c r="AJ911" i="33"/>
  <c r="AL909" i="33"/>
  <c r="AK908" i="33"/>
  <c r="AJ907" i="33"/>
  <c r="AL905" i="33"/>
  <c r="AK904" i="33"/>
  <c r="AJ903" i="33"/>
  <c r="AL901" i="33"/>
  <c r="AK900" i="33"/>
  <c r="AJ899" i="33"/>
  <c r="AL897" i="33"/>
  <c r="AK896" i="33"/>
  <c r="AJ895" i="33"/>
  <c r="AL893" i="33"/>
  <c r="AK892" i="33"/>
  <c r="AJ891" i="33"/>
  <c r="AL889" i="33"/>
  <c r="AK888" i="33"/>
  <c r="AJ887" i="33"/>
  <c r="AL885" i="33"/>
  <c r="AK884" i="33"/>
  <c r="AJ883" i="33"/>
  <c r="AL881" i="33"/>
  <c r="AK880" i="33"/>
  <c r="AJ879" i="33"/>
  <c r="AL877" i="33"/>
  <c r="AK876" i="33"/>
  <c r="AJ875" i="33"/>
  <c r="AL873" i="33"/>
  <c r="AK872" i="33"/>
  <c r="AJ871" i="33"/>
  <c r="AL869" i="33"/>
  <c r="AK868" i="33"/>
  <c r="AJ867" i="33"/>
  <c r="AL865" i="33"/>
  <c r="AK864" i="33"/>
  <c r="AJ863" i="33"/>
  <c r="AL861" i="33"/>
  <c r="AK860" i="33"/>
  <c r="AJ859" i="33"/>
  <c r="AL857" i="33"/>
  <c r="AK856" i="33"/>
  <c r="AJ855" i="33"/>
  <c r="AL853" i="33"/>
  <c r="AK852" i="33"/>
  <c r="AJ851" i="33"/>
  <c r="AL849" i="33"/>
  <c r="AK848" i="33"/>
  <c r="AJ847" i="33"/>
  <c r="AL845" i="33"/>
  <c r="AK844" i="33"/>
  <c r="AJ843" i="33"/>
  <c r="AL841" i="33"/>
  <c r="AK840" i="33"/>
  <c r="AJ839" i="33"/>
  <c r="AL837" i="33"/>
  <c r="AK836" i="33"/>
  <c r="AJ835" i="33"/>
  <c r="AL833" i="33"/>
  <c r="AK832" i="33"/>
  <c r="AJ831" i="33"/>
  <c r="AL829" i="33"/>
  <c r="AK828" i="33"/>
  <c r="AJ827" i="33"/>
  <c r="AL825" i="33"/>
  <c r="AK824" i="33"/>
  <c r="AJ823" i="33"/>
  <c r="AL821" i="33"/>
  <c r="AK820" i="33"/>
  <c r="AJ819" i="33"/>
  <c r="AL817" i="33"/>
  <c r="AK816" i="33"/>
  <c r="AJ815" i="33"/>
  <c r="AL813" i="33"/>
  <c r="AK812" i="33"/>
  <c r="AJ811" i="33"/>
  <c r="AL809" i="33"/>
  <c r="AK808" i="33"/>
  <c r="AJ807" i="33"/>
  <c r="AL805" i="33"/>
  <c r="AK804" i="33"/>
  <c r="AJ803" i="33"/>
  <c r="AL801" i="33"/>
  <c r="AK800" i="33"/>
  <c r="AJ799" i="33"/>
  <c r="AL797" i="33"/>
  <c r="AK796" i="33"/>
  <c r="AJ795" i="33"/>
  <c r="AL793" i="33"/>
  <c r="AK792" i="33"/>
  <c r="AJ791" i="33"/>
  <c r="AL789" i="33"/>
  <c r="AK788" i="33"/>
  <c r="AJ787" i="33"/>
  <c r="AL785" i="33"/>
  <c r="AK784" i="33"/>
  <c r="AJ783" i="33"/>
  <c r="AL781" i="33"/>
  <c r="AK780" i="33"/>
  <c r="AJ779" i="33"/>
  <c r="AL777" i="33"/>
  <c r="AK776" i="33"/>
  <c r="AJ775" i="33"/>
  <c r="AL773" i="33"/>
  <c r="AK772" i="33"/>
  <c r="AJ771" i="33"/>
  <c r="AL769" i="33"/>
  <c r="AK768" i="33"/>
  <c r="AJ767" i="33"/>
  <c r="AL765" i="33"/>
  <c r="AK764" i="33"/>
  <c r="AJ763" i="33"/>
  <c r="AL761" i="33"/>
  <c r="AK760" i="33"/>
  <c r="AJ759" i="33"/>
  <c r="AL757" i="33"/>
  <c r="AK756" i="33"/>
  <c r="AJ755" i="33"/>
  <c r="AL753" i="33"/>
  <c r="AK752" i="33"/>
  <c r="AJ751" i="33"/>
  <c r="AL749" i="33"/>
  <c r="AK748" i="33"/>
  <c r="AJ747" i="33"/>
  <c r="AL745" i="33"/>
  <c r="AK744" i="33"/>
  <c r="AJ743" i="33"/>
  <c r="AL741" i="33"/>
  <c r="AK740" i="33"/>
  <c r="AJ739" i="33"/>
  <c r="AL737" i="33"/>
  <c r="AK736" i="33"/>
  <c r="AJ735" i="33"/>
  <c r="AL733" i="33"/>
  <c r="AK732" i="33"/>
  <c r="AJ731" i="33"/>
  <c r="AL729" i="33"/>
  <c r="AK728" i="33"/>
  <c r="AJ727" i="33"/>
  <c r="AL725" i="33"/>
  <c r="AK724" i="33"/>
  <c r="AJ723" i="33"/>
  <c r="AL721" i="33"/>
  <c r="AK720" i="33"/>
  <c r="AJ719" i="33"/>
  <c r="AL717" i="33"/>
  <c r="AK716" i="33"/>
  <c r="AJ715" i="33"/>
  <c r="AL713" i="33"/>
  <c r="AK712" i="33"/>
  <c r="AJ711" i="33"/>
  <c r="AL709" i="33"/>
  <c r="AK708" i="33"/>
  <c r="AJ707" i="33"/>
  <c r="AL705" i="33"/>
  <c r="AK704" i="33"/>
  <c r="AJ703" i="33"/>
  <c r="AL701" i="33"/>
  <c r="AK700" i="33"/>
  <c r="AJ699" i="33"/>
  <c r="AL697" i="33"/>
  <c r="AK696" i="33"/>
  <c r="AJ695" i="33"/>
  <c r="AL693" i="33"/>
  <c r="AK692" i="33"/>
  <c r="AJ691" i="33"/>
  <c r="AL689" i="33"/>
  <c r="AK688" i="33"/>
  <c r="AJ687" i="33"/>
  <c r="AL685" i="33"/>
  <c r="AK684" i="33"/>
  <c r="AJ683" i="33"/>
  <c r="AL681" i="33"/>
  <c r="AK680" i="33"/>
  <c r="AJ679" i="33"/>
  <c r="AL677" i="33"/>
  <c r="AK676" i="33"/>
  <c r="AJ675" i="33"/>
  <c r="AL673" i="33"/>
  <c r="AK672" i="33"/>
  <c r="AJ671" i="33"/>
  <c r="AL669" i="33"/>
  <c r="AK668" i="33"/>
  <c r="AJ667" i="33"/>
  <c r="AL665" i="33"/>
  <c r="AK664" i="33"/>
  <c r="AJ663" i="33"/>
  <c r="AL661" i="33"/>
  <c r="AK660" i="33"/>
  <c r="AJ659" i="33"/>
  <c r="AL657" i="33"/>
  <c r="AK656" i="33"/>
  <c r="AJ655" i="33"/>
  <c r="AL653" i="33"/>
  <c r="AK652" i="33"/>
  <c r="AJ651" i="33"/>
  <c r="AL649" i="33"/>
  <c r="AK648" i="33"/>
  <c r="AJ647" i="33"/>
  <c r="AL645" i="33"/>
  <c r="AK644" i="33"/>
  <c r="AJ643" i="33"/>
  <c r="AL641" i="33"/>
  <c r="AK640" i="33"/>
  <c r="AJ639" i="33"/>
  <c r="AL637" i="33"/>
  <c r="AK636" i="33"/>
  <c r="AJ635" i="33"/>
  <c r="AL633" i="33"/>
  <c r="AK632" i="33"/>
  <c r="AJ631" i="33"/>
  <c r="AL629" i="33"/>
  <c r="AK628" i="33"/>
  <c r="AJ627" i="33"/>
  <c r="AL625" i="33"/>
  <c r="AK624" i="33"/>
  <c r="AJ623" i="33"/>
  <c r="AL621" i="33"/>
  <c r="AK620" i="33"/>
  <c r="AJ619" i="33"/>
  <c r="AL617" i="33"/>
  <c r="AK616" i="33"/>
  <c r="AJ615" i="33"/>
  <c r="AL613" i="33"/>
  <c r="AK612" i="33"/>
  <c r="AJ611" i="33"/>
  <c r="AL609" i="33"/>
  <c r="AK608" i="33"/>
  <c r="AJ607" i="33"/>
  <c r="AL605" i="33"/>
  <c r="AK604" i="33"/>
  <c r="AJ603" i="33"/>
  <c r="AL601" i="33"/>
  <c r="AK600" i="33"/>
  <c r="AJ599" i="33"/>
  <c r="AL597" i="33"/>
  <c r="AK596" i="33"/>
  <c r="AJ595" i="33"/>
  <c r="AL593" i="33"/>
  <c r="AK592" i="33"/>
  <c r="AJ591" i="33"/>
  <c r="AL589" i="33"/>
  <c r="AK588" i="33"/>
  <c r="AJ587" i="33"/>
  <c r="AL585" i="33"/>
  <c r="AK584" i="33"/>
  <c r="AJ583" i="33"/>
  <c r="AL581" i="33"/>
  <c r="AK580" i="33"/>
  <c r="AJ579" i="33"/>
  <c r="AL577" i="33"/>
  <c r="AK576" i="33"/>
  <c r="AJ575" i="33"/>
  <c r="AL573" i="33"/>
  <c r="AK572" i="33"/>
  <c r="AJ571" i="33"/>
  <c r="AL569" i="33"/>
  <c r="AK568" i="33"/>
  <c r="AJ567" i="33"/>
  <c r="AL565" i="33"/>
  <c r="AK564" i="33"/>
  <c r="AJ563" i="33"/>
  <c r="AL561" i="33"/>
  <c r="AK560" i="33"/>
  <c r="AJ559" i="33"/>
  <c r="AL557" i="33"/>
  <c r="AK556" i="33"/>
  <c r="AJ555" i="33"/>
  <c r="AL553" i="33"/>
  <c r="AK552" i="33"/>
  <c r="AJ551" i="33"/>
  <c r="AL549" i="33"/>
  <c r="AK548" i="33"/>
  <c r="AJ547" i="33"/>
  <c r="AL545" i="33"/>
  <c r="AK544" i="33"/>
  <c r="AJ543" i="33"/>
  <c r="AL541" i="33"/>
  <c r="AK540" i="33"/>
  <c r="AJ539" i="33"/>
  <c r="AL537" i="33"/>
  <c r="AK536" i="33"/>
  <c r="AJ535" i="33"/>
  <c r="AL533" i="33"/>
  <c r="AK532" i="33"/>
  <c r="AJ531" i="33"/>
  <c r="AL529" i="33"/>
  <c r="AK528" i="33"/>
  <c r="AJ527" i="33"/>
  <c r="AL525" i="33"/>
  <c r="AK524" i="33"/>
  <c r="AJ523" i="33"/>
  <c r="AL521" i="33"/>
  <c r="AK520" i="33"/>
  <c r="AJ519" i="33"/>
  <c r="AL517" i="33"/>
  <c r="AK516" i="33"/>
  <c r="AJ515" i="33"/>
  <c r="AL513" i="33"/>
  <c r="AK512" i="33"/>
  <c r="AJ511" i="33"/>
  <c r="AL509" i="33"/>
  <c r="AK508" i="33"/>
  <c r="AJ507" i="33"/>
  <c r="AL505" i="33"/>
  <c r="AK504" i="33"/>
  <c r="AJ503" i="33"/>
  <c r="AL501" i="33"/>
  <c r="AK500" i="33"/>
  <c r="AJ499" i="33"/>
  <c r="AL497" i="33"/>
  <c r="AK496" i="33"/>
  <c r="AJ495" i="33"/>
  <c r="AL493" i="33"/>
  <c r="AK492" i="33"/>
  <c r="AJ491" i="33"/>
  <c r="AL489" i="33"/>
  <c r="AK488" i="33"/>
  <c r="AJ487" i="33"/>
  <c r="AL485" i="33"/>
  <c r="AK484" i="33"/>
  <c r="AJ483" i="33"/>
  <c r="AL481" i="33"/>
  <c r="AK480" i="33"/>
  <c r="AJ479" i="33"/>
  <c r="AL477" i="33"/>
  <c r="AK476" i="33"/>
  <c r="AJ475" i="33"/>
  <c r="AL473" i="33"/>
  <c r="AK472" i="33"/>
  <c r="AJ471" i="33"/>
  <c r="AL469" i="33"/>
  <c r="AK468" i="33"/>
  <c r="AJ467" i="33"/>
  <c r="AL465" i="33"/>
  <c r="AK464" i="33"/>
  <c r="AJ463" i="33"/>
  <c r="AL461" i="33"/>
  <c r="AK460" i="33"/>
  <c r="AJ459" i="33"/>
  <c r="AL457" i="33"/>
  <c r="AK456" i="33"/>
  <c r="AJ455" i="33"/>
  <c r="AL453" i="33"/>
  <c r="AK452" i="33"/>
  <c r="AJ451" i="33"/>
  <c r="AL449" i="33"/>
  <c r="AK448" i="33"/>
  <c r="AJ447" i="33"/>
  <c r="AL445" i="33"/>
  <c r="AK444" i="33"/>
  <c r="AJ443" i="33"/>
  <c r="AL441" i="33"/>
  <c r="AK440" i="33"/>
  <c r="AJ439" i="33"/>
  <c r="AL437" i="33"/>
  <c r="AK436" i="33"/>
  <c r="AJ435" i="33"/>
  <c r="AL433" i="33"/>
  <c r="AK432" i="33"/>
  <c r="AJ431" i="33"/>
  <c r="AL429" i="33"/>
  <c r="AK428" i="33"/>
  <c r="AJ427" i="33"/>
  <c r="AL425" i="33"/>
  <c r="AK424" i="33"/>
  <c r="AJ423" i="33"/>
  <c r="AL421" i="33"/>
  <c r="AK420" i="33"/>
  <c r="AJ419" i="33"/>
  <c r="AL417" i="33"/>
  <c r="AK416" i="33"/>
  <c r="AJ415" i="33"/>
  <c r="AL413" i="33"/>
  <c r="AK412" i="33"/>
  <c r="AJ411" i="33"/>
  <c r="AL409" i="33"/>
  <c r="AK408" i="33"/>
  <c r="AJ407" i="33"/>
  <c r="AL405" i="33"/>
  <c r="AK404" i="33"/>
  <c r="AJ403" i="33"/>
  <c r="AL401" i="33"/>
  <c r="AK400" i="33"/>
  <c r="AJ399" i="33"/>
  <c r="AL397" i="33"/>
  <c r="AK396" i="33"/>
  <c r="AJ395" i="33"/>
  <c r="AL393" i="33"/>
  <c r="AK392" i="33"/>
  <c r="AJ391" i="33"/>
  <c r="AL389" i="33"/>
  <c r="AK388" i="33"/>
  <c r="AJ387" i="33"/>
  <c r="AL385" i="33"/>
  <c r="AK384" i="33"/>
  <c r="AJ383" i="33"/>
  <c r="AL381" i="33"/>
  <c r="AK380" i="33"/>
  <c r="AJ379" i="33"/>
  <c r="AL377" i="33"/>
  <c r="AK376" i="33"/>
  <c r="AJ375" i="33"/>
  <c r="AL373" i="33"/>
  <c r="AK372" i="33"/>
  <c r="AJ371" i="33"/>
  <c r="AL369" i="33"/>
  <c r="AK368" i="33"/>
  <c r="AJ367" i="33"/>
  <c r="AL365" i="33"/>
  <c r="AK364" i="33"/>
  <c r="AJ363" i="33"/>
  <c r="AL361" i="33"/>
  <c r="AK360" i="33"/>
  <c r="AJ359" i="33"/>
  <c r="AL357" i="33"/>
  <c r="AK356" i="33"/>
  <c r="AJ355" i="33"/>
  <c r="AL353" i="33"/>
  <c r="AK352" i="33"/>
  <c r="AJ351" i="33"/>
  <c r="AL349" i="33"/>
  <c r="AK348" i="33"/>
  <c r="AJ347" i="33"/>
  <c r="AL345" i="33"/>
  <c r="AK344" i="33"/>
  <c r="AJ343" i="33"/>
  <c r="AL341" i="33"/>
  <c r="AK340" i="33"/>
  <c r="AJ339" i="33"/>
  <c r="AL337" i="33"/>
  <c r="AK336" i="33"/>
  <c r="AJ335" i="33"/>
  <c r="AL333" i="33"/>
  <c r="AK332" i="33"/>
  <c r="AJ331" i="33"/>
  <c r="AL329" i="33"/>
  <c r="AK328" i="33"/>
  <c r="AJ327" i="33"/>
  <c r="AL325" i="33"/>
  <c r="AK324" i="33"/>
  <c r="AJ323" i="33"/>
  <c r="AL321" i="33"/>
  <c r="AK320" i="33"/>
  <c r="AJ319" i="33"/>
  <c r="AL317" i="33"/>
  <c r="AK316" i="33"/>
  <c r="AJ315" i="33"/>
  <c r="AL313" i="33"/>
  <c r="AK312" i="33"/>
  <c r="AJ311" i="33"/>
  <c r="AL309" i="33"/>
  <c r="AK308" i="33"/>
  <c r="AJ307" i="33"/>
  <c r="AL305" i="33"/>
  <c r="AK304" i="33"/>
  <c r="AJ303" i="33"/>
  <c r="AL301" i="33"/>
  <c r="AK300" i="33"/>
  <c r="AJ299" i="33"/>
  <c r="AL297" i="33"/>
  <c r="AK296" i="33"/>
  <c r="AJ295" i="33"/>
  <c r="AL293" i="33"/>
  <c r="AK292" i="33"/>
  <c r="AJ291" i="33"/>
  <c r="AL289" i="33"/>
  <c r="AK288" i="33"/>
  <c r="AJ287" i="33"/>
  <c r="AL285" i="33"/>
  <c r="AK284" i="33"/>
  <c r="AJ283" i="33"/>
  <c r="AL281" i="33"/>
  <c r="AK280" i="33"/>
  <c r="AJ279" i="33"/>
  <c r="AL277" i="33"/>
  <c r="AK276" i="33"/>
  <c r="AJ275" i="33"/>
  <c r="AL273" i="33"/>
  <c r="AK272" i="33"/>
  <c r="AJ271" i="33"/>
  <c r="AL269" i="33"/>
  <c r="AK268" i="33"/>
  <c r="AJ267" i="33"/>
  <c r="AL265" i="33"/>
  <c r="AK264" i="33"/>
  <c r="AJ263" i="33"/>
  <c r="AL261" i="33"/>
  <c r="AK260" i="33"/>
  <c r="AJ259" i="33"/>
  <c r="AL257" i="33"/>
  <c r="AK256" i="33"/>
  <c r="AJ255" i="33"/>
  <c r="AL253" i="33"/>
  <c r="AK252" i="33"/>
  <c r="AJ251" i="33"/>
  <c r="AL249" i="33"/>
  <c r="AK248" i="33"/>
  <c r="AJ247" i="33"/>
  <c r="AL245" i="33"/>
  <c r="AK244" i="33"/>
  <c r="AJ243" i="33"/>
  <c r="AL241" i="33"/>
  <c r="AK240" i="33"/>
  <c r="AJ239" i="33"/>
  <c r="AL237" i="33"/>
  <c r="AK236" i="33"/>
  <c r="AJ235" i="33"/>
  <c r="AL233" i="33"/>
  <c r="AK232" i="33"/>
  <c r="AJ231" i="33"/>
  <c r="AL229" i="33"/>
  <c r="AK228" i="33"/>
  <c r="AJ227" i="33"/>
  <c r="AL225" i="33"/>
  <c r="AK224" i="33"/>
  <c r="AJ223" i="33"/>
  <c r="AL221" i="33"/>
  <c r="AK220" i="33"/>
  <c r="AJ219" i="33"/>
  <c r="AL217" i="33"/>
  <c r="AK216" i="33"/>
  <c r="AJ215" i="33"/>
  <c r="AL213" i="33"/>
  <c r="AK212" i="33"/>
  <c r="AJ211" i="33"/>
  <c r="AL209" i="33"/>
  <c r="AK208" i="33"/>
  <c r="AJ207" i="33"/>
  <c r="AL205" i="33"/>
  <c r="AK204" i="33"/>
  <c r="AJ203" i="33"/>
  <c r="AL201" i="33"/>
  <c r="AK200" i="33"/>
  <c r="AJ199" i="33"/>
  <c r="AL197" i="33"/>
  <c r="AK196" i="33"/>
  <c r="AJ195" i="33"/>
  <c r="AL193" i="33"/>
  <c r="AK192" i="33"/>
  <c r="AJ191" i="33"/>
  <c r="AL189" i="33"/>
  <c r="AK188" i="33"/>
  <c r="AJ187" i="33"/>
  <c r="AL185" i="33"/>
  <c r="AK184" i="33"/>
  <c r="AJ183" i="33"/>
  <c r="AL181" i="33"/>
  <c r="AK180" i="33"/>
  <c r="AJ179" i="33"/>
  <c r="AL177" i="33"/>
  <c r="AK176" i="33"/>
  <c r="AJ175" i="33"/>
  <c r="AL173" i="33"/>
  <c r="AK172" i="33"/>
  <c r="AJ171" i="33"/>
  <c r="AL169" i="33"/>
  <c r="AK168" i="33"/>
  <c r="AJ167" i="33"/>
  <c r="AL165" i="33"/>
  <c r="AK164" i="33"/>
  <c r="AJ163" i="33"/>
  <c r="AL161" i="33"/>
  <c r="AK160" i="33"/>
  <c r="AJ159" i="33"/>
  <c r="AL157" i="33"/>
  <c r="AK156" i="33"/>
  <c r="AJ155" i="33"/>
  <c r="AL153" i="33"/>
  <c r="AK152" i="33"/>
  <c r="AJ151" i="33"/>
  <c r="AL149" i="33"/>
  <c r="AK148" i="33"/>
  <c r="AJ147" i="33"/>
  <c r="AL145" i="33"/>
  <c r="AK144" i="33"/>
  <c r="AJ143" i="33"/>
  <c r="AL141" i="33"/>
  <c r="AK140" i="33"/>
  <c r="AJ139" i="33"/>
  <c r="AL137" i="33"/>
  <c r="AK136" i="33"/>
  <c r="AJ135" i="33"/>
  <c r="AL133" i="33"/>
  <c r="AK132" i="33"/>
  <c r="AJ131" i="33"/>
  <c r="AL129" i="33"/>
  <c r="AK128" i="33"/>
  <c r="AJ127" i="33"/>
  <c r="AL125" i="33"/>
  <c r="AK124" i="33"/>
  <c r="AJ123" i="33"/>
  <c r="AL121" i="33"/>
  <c r="AK120" i="33"/>
  <c r="AJ119" i="33"/>
  <c r="AL117" i="33"/>
  <c r="AK116" i="33"/>
  <c r="AJ115" i="33"/>
  <c r="AL113" i="33"/>
  <c r="AK112" i="33"/>
  <c r="AJ111" i="33"/>
  <c r="AL109" i="33"/>
  <c r="AK108" i="33"/>
  <c r="AJ107" i="33"/>
  <c r="AL105" i="33"/>
  <c r="AK104" i="33"/>
  <c r="AJ103" i="33"/>
  <c r="AL101" i="33"/>
  <c r="AK100" i="33"/>
  <c r="AJ99" i="33"/>
  <c r="AL97" i="33"/>
  <c r="AK96" i="33"/>
  <c r="AJ95" i="33"/>
  <c r="AL93" i="33"/>
  <c r="AK92" i="33"/>
  <c r="AJ91" i="33"/>
  <c r="AL89" i="33"/>
  <c r="AK88" i="33"/>
  <c r="AJ87" i="33"/>
  <c r="AL85" i="33"/>
  <c r="AK84" i="33"/>
  <c r="AJ83" i="33"/>
  <c r="AL81" i="33"/>
  <c r="AK80" i="33"/>
  <c r="AJ79" i="33"/>
  <c r="AL77" i="33"/>
  <c r="AK76" i="33"/>
  <c r="AJ75" i="33"/>
  <c r="AL73" i="33"/>
  <c r="AK72" i="33"/>
  <c r="AJ71" i="33"/>
  <c r="AL69" i="33"/>
  <c r="AK68" i="33"/>
  <c r="AJ67" i="33"/>
  <c r="AL65" i="33"/>
  <c r="AK64" i="33"/>
  <c r="AJ63" i="33"/>
  <c r="AL61" i="33"/>
  <c r="AK60" i="33"/>
  <c r="AJ59" i="33"/>
  <c r="AL57" i="33"/>
  <c r="AK56" i="33"/>
  <c r="AJ55" i="33"/>
  <c r="AL53" i="33"/>
  <c r="AK52" i="33"/>
  <c r="AJ51" i="33"/>
  <c r="AL49" i="33"/>
  <c r="AK48" i="33"/>
  <c r="AJ47" i="33"/>
  <c r="AL45" i="33"/>
  <c r="AK44" i="33"/>
  <c r="AJ43" i="33"/>
  <c r="AL41" i="33"/>
  <c r="AK40" i="33"/>
  <c r="AJ39" i="33"/>
  <c r="AL37" i="33"/>
  <c r="AK36" i="33"/>
  <c r="AJ35" i="33"/>
  <c r="AL33" i="33"/>
  <c r="AK32" i="33"/>
  <c r="AJ31" i="33"/>
  <c r="AL29" i="33"/>
  <c r="AK28" i="33"/>
  <c r="AJ27" i="33"/>
  <c r="AL25" i="33"/>
  <c r="AK24" i="33"/>
  <c r="AJ23" i="33"/>
  <c r="AL21" i="33"/>
  <c r="AK20" i="33"/>
  <c r="AJ19" i="33"/>
  <c r="AL17" i="33"/>
  <c r="AK16" i="33"/>
  <c r="AJ15" i="33"/>
  <c r="AL13" i="33"/>
  <c r="AK12" i="33"/>
  <c r="AJ11" i="33"/>
  <c r="AL9" i="33"/>
  <c r="AK8" i="33"/>
  <c r="AJ7" i="33"/>
  <c r="AJ10005" i="33"/>
  <c r="AK10002" i="33"/>
  <c r="AL9999" i="33"/>
  <c r="AJ9997" i="33"/>
  <c r="AK9994" i="33"/>
  <c r="AL9991" i="33"/>
  <c r="AJ9989" i="33"/>
  <c r="AK9986" i="33"/>
  <c r="AL9983" i="33"/>
  <c r="AJ9981" i="33"/>
  <c r="AK9978" i="33"/>
  <c r="AL9975" i="33"/>
  <c r="AJ9973" i="33"/>
  <c r="AK9970" i="33"/>
  <c r="AL9967" i="33"/>
  <c r="AJ9965" i="33"/>
  <c r="AK9962" i="33"/>
  <c r="AL9959" i="33"/>
  <c r="AJ9957" i="33"/>
  <c r="AK9954" i="33"/>
  <c r="AL9951" i="33"/>
  <c r="AJ9949" i="33"/>
  <c r="AK9946" i="33"/>
  <c r="AL9943" i="33"/>
  <c r="AJ9941" i="33"/>
  <c r="AK9938" i="33"/>
  <c r="AL9935" i="33"/>
  <c r="AJ9933" i="33"/>
  <c r="AK9930" i="33"/>
  <c r="AL9927" i="33"/>
  <c r="AJ9925" i="33"/>
  <c r="AK9922" i="33"/>
  <c r="AL9919" i="33"/>
  <c r="AJ9917" i="33"/>
  <c r="AK9914" i="33"/>
  <c r="AL9911" i="33"/>
  <c r="AJ9909" i="33"/>
  <c r="AK9906" i="33"/>
  <c r="AL9903" i="33"/>
  <c r="AJ9901" i="33"/>
  <c r="AK9898" i="33"/>
  <c r="AL9895" i="33"/>
  <c r="AJ9893" i="33"/>
  <c r="AK9890" i="33"/>
  <c r="AL9887" i="33"/>
  <c r="AJ9885" i="33"/>
  <c r="AK9882" i="33"/>
  <c r="AL9879" i="33"/>
  <c r="AJ9877" i="33"/>
  <c r="AK9874" i="33"/>
  <c r="AL9871" i="33"/>
  <c r="AJ9869" i="33"/>
  <c r="AK9866" i="33"/>
  <c r="AL9863" i="33"/>
  <c r="AJ9861" i="33"/>
  <c r="AK9858" i="33"/>
  <c r="AL9855" i="33"/>
  <c r="AJ9853" i="33"/>
  <c r="AK9850" i="33"/>
  <c r="AL9847" i="33"/>
  <c r="AJ9845" i="33"/>
  <c r="AK9842" i="33"/>
  <c r="AL9839" i="33"/>
  <c r="AJ9837" i="33"/>
  <c r="AK9834" i="33"/>
  <c r="AL9831" i="33"/>
  <c r="AJ9829" i="33"/>
  <c r="AK9826" i="33"/>
  <c r="AL9823" i="33"/>
  <c r="AJ9821" i="33"/>
  <c r="AK9818" i="33"/>
  <c r="AL9815" i="33"/>
  <c r="AJ9813" i="33"/>
  <c r="AK9810" i="33"/>
  <c r="AL9807" i="33"/>
  <c r="AJ9805" i="33"/>
  <c r="AK9802" i="33"/>
  <c r="AL9799" i="33"/>
  <c r="AJ9797" i="33"/>
  <c r="AK9794" i="33"/>
  <c r="AL9791" i="33"/>
  <c r="AJ9789" i="33"/>
  <c r="AK9786" i="33"/>
  <c r="AL9783" i="33"/>
  <c r="AJ9781" i="33"/>
  <c r="AK9778" i="33"/>
  <c r="AL9775" i="33"/>
  <c r="AJ9773" i="33"/>
  <c r="AK9770" i="33"/>
  <c r="AL9767" i="33"/>
  <c r="AJ9765" i="33"/>
  <c r="AK9762" i="33"/>
  <c r="AL9759" i="33"/>
  <c r="AJ9757" i="33"/>
  <c r="AK9754" i="33"/>
  <c r="AL9751" i="33"/>
  <c r="AJ9749" i="33"/>
  <c r="AK9746" i="33"/>
  <c r="AL9743" i="33"/>
  <c r="AJ9741" i="33"/>
  <c r="AK9738" i="33"/>
  <c r="AL9735" i="33"/>
  <c r="AJ9733" i="33"/>
  <c r="AK9730" i="33"/>
  <c r="AL9727" i="33"/>
  <c r="AJ9725" i="33"/>
  <c r="AK9722" i="33"/>
  <c r="AL9719" i="33"/>
  <c r="AJ9717" i="33"/>
  <c r="AK9714" i="33"/>
  <c r="AL9711" i="33"/>
  <c r="AJ9709" i="33"/>
  <c r="AK9706" i="33"/>
  <c r="AL9703" i="33"/>
  <c r="AJ9701" i="33"/>
  <c r="AK9698" i="33"/>
  <c r="AL9695" i="33"/>
  <c r="AJ9693" i="33"/>
  <c r="AK9690" i="33"/>
  <c r="AL9687" i="33"/>
  <c r="AJ9685" i="33"/>
  <c r="AK9682" i="33"/>
  <c r="AL9679" i="33"/>
  <c r="AJ9677" i="33"/>
  <c r="AK9674" i="33"/>
  <c r="AL9671" i="33"/>
  <c r="AJ9669" i="33"/>
  <c r="AK9666" i="33"/>
  <c r="AL9663" i="33"/>
  <c r="AJ9661" i="33"/>
  <c r="AK9658" i="33"/>
  <c r="AL9655" i="33"/>
  <c r="AJ9653" i="33"/>
  <c r="AK9650" i="33"/>
  <c r="AL9647" i="33"/>
  <c r="AJ9645" i="33"/>
  <c r="AK9642" i="33"/>
  <c r="AL9639" i="33"/>
  <c r="AJ9637" i="33"/>
  <c r="AK9634" i="33"/>
  <c r="AL9631" i="33"/>
  <c r="AJ9629" i="33"/>
  <c r="AK9626" i="33"/>
  <c r="AL9623" i="33"/>
  <c r="AJ9621" i="33"/>
  <c r="AK9618" i="33"/>
  <c r="AL9615" i="33"/>
  <c r="AJ9613" i="33"/>
  <c r="AK9610" i="33"/>
  <c r="AL9607" i="33"/>
  <c r="AJ9605" i="33"/>
  <c r="AK9602" i="33"/>
  <c r="AL9599" i="33"/>
  <c r="AJ9597" i="33"/>
  <c r="AK9594" i="33"/>
  <c r="AL9591" i="33"/>
  <c r="AJ9589" i="33"/>
  <c r="AK9586" i="33"/>
  <c r="AL9583" i="33"/>
  <c r="AJ9581" i="33"/>
  <c r="AK9578" i="33"/>
  <c r="AL9575" i="33"/>
  <c r="AJ9573" i="33"/>
  <c r="AK9570" i="33"/>
  <c r="AL9567" i="33"/>
  <c r="AJ9565" i="33"/>
  <c r="AK9562" i="33"/>
  <c r="AL9559" i="33"/>
  <c r="AJ9557" i="33"/>
  <c r="AK9554" i="33"/>
  <c r="AL9551" i="33"/>
  <c r="AJ9549" i="33"/>
  <c r="AK9546" i="33"/>
  <c r="AL9543" i="33"/>
  <c r="AJ9541" i="33"/>
  <c r="AK9538" i="33"/>
  <c r="AL9535" i="33"/>
  <c r="AJ9533" i="33"/>
  <c r="AK9530" i="33"/>
  <c r="AL9527" i="33"/>
  <c r="AJ9525" i="33"/>
  <c r="AK9522" i="33"/>
  <c r="AL9519" i="33"/>
  <c r="AJ9517" i="33"/>
  <c r="AK9514" i="33"/>
  <c r="AL9511" i="33"/>
  <c r="AJ9509" i="33"/>
  <c r="AK9506" i="33"/>
  <c r="AL9503" i="33"/>
  <c r="AJ9501" i="33"/>
  <c r="AK9498" i="33"/>
  <c r="AL9495" i="33"/>
  <c r="AJ9493" i="33"/>
  <c r="AK9490" i="33"/>
  <c r="AL9487" i="33"/>
  <c r="AJ9485" i="33"/>
  <c r="AK9482" i="33"/>
  <c r="AL9479" i="33"/>
  <c r="AJ9477" i="33"/>
  <c r="AK9474" i="33"/>
  <c r="AL9471" i="33"/>
  <c r="AJ9469" i="33"/>
  <c r="AK9466" i="33"/>
  <c r="AL9463" i="33"/>
  <c r="AJ9461" i="33"/>
  <c r="AK9458" i="33"/>
  <c r="AL9455" i="33"/>
  <c r="AJ9453" i="33"/>
  <c r="AK9450" i="33"/>
  <c r="AL9447" i="33"/>
  <c r="AJ9445" i="33"/>
  <c r="AK9442" i="33"/>
  <c r="AL9439" i="33"/>
  <c r="AJ9437" i="33"/>
  <c r="AK9434" i="33"/>
  <c r="AL9431" i="33"/>
  <c r="AJ9429" i="33"/>
  <c r="AK9426" i="33"/>
  <c r="AL9423" i="33"/>
  <c r="AJ9421" i="33"/>
  <c r="AK9418" i="33"/>
  <c r="AL9415" i="33"/>
  <c r="AJ9413" i="33"/>
  <c r="AK9410" i="33"/>
  <c r="AL9407" i="33"/>
  <c r="AJ9405" i="33"/>
  <c r="AK9402" i="33"/>
  <c r="AL9399" i="33"/>
  <c r="AJ9397" i="33"/>
  <c r="AK9394" i="33"/>
  <c r="AL9391" i="33"/>
  <c r="AJ9389" i="33"/>
  <c r="AK9386" i="33"/>
  <c r="AL9383" i="33"/>
  <c r="AJ9381" i="33"/>
  <c r="AK9378" i="33"/>
  <c r="AL9375" i="33"/>
  <c r="AJ9373" i="33"/>
  <c r="AK9370" i="33"/>
  <c r="AL9367" i="33"/>
  <c r="AJ9365" i="33"/>
  <c r="AK9362" i="33"/>
  <c r="AL9359" i="33"/>
  <c r="AJ9357" i="33"/>
  <c r="AK9354" i="33"/>
  <c r="AL9351" i="33"/>
  <c r="AJ9349" i="33"/>
  <c r="AK9346" i="33"/>
  <c r="AL9343" i="33"/>
  <c r="AJ9341" i="33"/>
  <c r="AK9338" i="33"/>
  <c r="AL9335" i="33"/>
  <c r="AJ9333" i="33"/>
  <c r="AK9330" i="33"/>
  <c r="AL9327" i="33"/>
  <c r="AJ9325" i="33"/>
  <c r="AK9322" i="33"/>
  <c r="AL9319" i="33"/>
  <c r="AJ9317" i="33"/>
  <c r="AK9314" i="33"/>
  <c r="AL9311" i="33"/>
  <c r="AJ9309" i="33"/>
  <c r="AK9306" i="33"/>
  <c r="AL9303" i="33"/>
  <c r="AJ9301" i="33"/>
  <c r="AK9298" i="33"/>
  <c r="AL9295" i="33"/>
  <c r="AJ9293" i="33"/>
  <c r="AK9290" i="33"/>
  <c r="AL9287" i="33"/>
  <c r="AJ9285" i="33"/>
  <c r="AK9282" i="33"/>
  <c r="AL9279" i="33"/>
  <c r="AJ9277" i="33"/>
  <c r="AK9274" i="33"/>
  <c r="AL9271" i="33"/>
  <c r="AJ9269" i="33"/>
  <c r="AK9266" i="33"/>
  <c r="AL9263" i="33"/>
  <c r="AJ9261" i="33"/>
  <c r="AK9258" i="33"/>
  <c r="AL9255" i="33"/>
  <c r="AJ9253" i="33"/>
  <c r="AK9250" i="33"/>
  <c r="AL9247" i="33"/>
  <c r="AJ9245" i="33"/>
  <c r="AK9242" i="33"/>
  <c r="AL9239" i="33"/>
  <c r="AJ9237" i="33"/>
  <c r="AK9234" i="33"/>
  <c r="AL9231" i="33"/>
  <c r="AJ9229" i="33"/>
  <c r="AK9226" i="33"/>
  <c r="AL9223" i="33"/>
  <c r="AJ9221" i="33"/>
  <c r="AK9218" i="33"/>
  <c r="AL9215" i="33"/>
  <c r="AJ9213" i="33"/>
  <c r="AK9210" i="33"/>
  <c r="AL9207" i="33"/>
  <c r="AJ9205" i="33"/>
  <c r="AK9202" i="33"/>
  <c r="AL9199" i="33"/>
  <c r="AJ9197" i="33"/>
  <c r="AK9194" i="33"/>
  <c r="AL9191" i="33"/>
  <c r="AJ9189" i="33"/>
  <c r="AK9186" i="33"/>
  <c r="AL9183" i="33"/>
  <c r="AJ9181" i="33"/>
  <c r="AK9178" i="33"/>
  <c r="AL9175" i="33"/>
  <c r="AJ9173" i="33"/>
  <c r="AK9170" i="33"/>
  <c r="AL9167" i="33"/>
  <c r="AJ9165" i="33"/>
  <c r="AK9162" i="33"/>
  <c r="AL9159" i="33"/>
  <c r="AJ9157" i="33"/>
  <c r="AK9154" i="33"/>
  <c r="AL9151" i="33"/>
  <c r="AJ9149" i="33"/>
  <c r="AK9146" i="33"/>
  <c r="AL9143" i="33"/>
  <c r="AJ9141" i="33"/>
  <c r="AK9138" i="33"/>
  <c r="AL9135" i="33"/>
  <c r="AJ9133" i="33"/>
  <c r="AK9130" i="33"/>
  <c r="AL9127" i="33"/>
  <c r="AJ9125" i="33"/>
  <c r="AK9122" i="33"/>
  <c r="AL9119" i="33"/>
  <c r="AJ9117" i="33"/>
  <c r="AK9114" i="33"/>
  <c r="AL9111" i="33"/>
  <c r="AJ9109" i="33"/>
  <c r="AK9106" i="33"/>
  <c r="AL9103" i="33"/>
  <c r="AJ9101" i="33"/>
  <c r="AK9098" i="33"/>
  <c r="AL9095" i="33"/>
  <c r="AJ9093" i="33"/>
  <c r="AK9090" i="33"/>
  <c r="AL9087" i="33"/>
  <c r="AJ9085" i="33"/>
  <c r="AK9082" i="33"/>
  <c r="AL9079" i="33"/>
  <c r="AJ9077" i="33"/>
  <c r="AK9074" i="33"/>
  <c r="AL9071" i="33"/>
  <c r="AJ9069" i="33"/>
  <c r="AK9066" i="33"/>
  <c r="AL9063" i="33"/>
  <c r="AJ9061" i="33"/>
  <c r="AK9058" i="33"/>
  <c r="AL9055" i="33"/>
  <c r="AJ9053" i="33"/>
  <c r="AK9050" i="33"/>
  <c r="AL9047" i="33"/>
  <c r="AJ9045" i="33"/>
  <c r="AK9042" i="33"/>
  <c r="AL9039" i="33"/>
  <c r="AJ9037" i="33"/>
  <c r="AK9034" i="33"/>
  <c r="AL9031" i="33"/>
  <c r="AJ9029" i="33"/>
  <c r="AK9026" i="33"/>
  <c r="AL9023" i="33"/>
  <c r="AJ9021" i="33"/>
  <c r="AK9018" i="33"/>
  <c r="AL9015" i="33"/>
  <c r="AJ9013" i="33"/>
  <c r="AK9010" i="33"/>
  <c r="AL9007" i="33"/>
  <c r="AJ9005" i="33"/>
  <c r="AK9002" i="33"/>
  <c r="AL8999" i="33"/>
  <c r="AJ8997" i="33"/>
  <c r="AK8994" i="33"/>
  <c r="AL8991" i="33"/>
  <c r="AJ8989" i="33"/>
  <c r="AK8986" i="33"/>
  <c r="AL8983" i="33"/>
  <c r="AJ8981" i="33"/>
  <c r="AK8978" i="33"/>
  <c r="AL8975" i="33"/>
  <c r="AJ8973" i="33"/>
  <c r="AK8970" i="33"/>
  <c r="AL8967" i="33"/>
  <c r="AJ8965" i="33"/>
  <c r="AK8962" i="33"/>
  <c r="AL8959" i="33"/>
  <c r="AJ8957" i="33"/>
  <c r="AK8954" i="33"/>
  <c r="AL8951" i="33"/>
  <c r="AJ8949" i="33"/>
  <c r="AK8946" i="33"/>
  <c r="AL8943" i="33"/>
  <c r="AJ8941" i="33"/>
  <c r="AK8938" i="33"/>
  <c r="AL8935" i="33"/>
  <c r="AJ8933" i="33"/>
  <c r="AK8930" i="33"/>
  <c r="AL8927" i="33"/>
  <c r="AJ8925" i="33"/>
  <c r="AK8922" i="33"/>
  <c r="AL8919" i="33"/>
  <c r="AJ8917" i="33"/>
  <c r="AK8914" i="33"/>
  <c r="AL8911" i="33"/>
  <c r="AJ8909" i="33"/>
  <c r="AK8906" i="33"/>
  <c r="AL8903" i="33"/>
  <c r="AJ8901" i="33"/>
  <c r="AK8898" i="33"/>
  <c r="AL8895" i="33"/>
  <c r="AJ8893" i="33"/>
  <c r="AK8890" i="33"/>
  <c r="AL8879" i="33"/>
  <c r="AJ8869" i="33"/>
  <c r="AK8858" i="33"/>
  <c r="AL8847" i="33"/>
  <c r="AJ8837" i="33"/>
  <c r="AK8826" i="33"/>
  <c r="AL8815" i="33"/>
  <c r="AJ8805" i="33"/>
  <c r="AK8794" i="33"/>
  <c r="AL8783" i="33"/>
  <c r="AJ8773" i="33"/>
  <c r="AK8762" i="33"/>
  <c r="AL8751" i="33"/>
  <c r="AJ8741" i="33"/>
  <c r="AK8730" i="33"/>
  <c r="AL8719" i="33"/>
  <c r="AJ8709" i="33"/>
  <c r="AK8698" i="33"/>
  <c r="AK8690" i="33"/>
  <c r="AK8683" i="33"/>
  <c r="AK8676" i="33"/>
  <c r="AJ8669" i="33"/>
  <c r="AJ8662" i="33"/>
  <c r="AJ8655" i="33"/>
  <c r="AL8647" i="33"/>
  <c r="AL8640" i="33"/>
  <c r="AL8633" i="33"/>
  <c r="AK8626" i="33"/>
  <c r="AK8619" i="33"/>
  <c r="AK8612" i="33"/>
  <c r="AJ8605" i="33"/>
  <c r="AJ8598" i="33"/>
  <c r="AJ8591" i="33"/>
  <c r="AL8583" i="33"/>
  <c r="AL8576" i="33"/>
  <c r="AL8569" i="33"/>
  <c r="AK8562" i="33"/>
  <c r="AK8555" i="33"/>
  <c r="AK8548" i="33"/>
  <c r="AJ8541" i="33"/>
  <c r="AJ8534" i="33"/>
  <c r="AJ8527" i="33"/>
  <c r="AL8519" i="33"/>
  <c r="AL8512" i="33"/>
  <c r="AL8505" i="33"/>
  <c r="AK8498" i="33"/>
  <c r="AK8491" i="33"/>
  <c r="AK8484" i="33"/>
  <c r="AJ8477" i="33"/>
  <c r="AJ8470" i="33"/>
  <c r="AJ8463" i="33"/>
  <c r="AL8455" i="33"/>
  <c r="AL8448" i="33"/>
  <c r="AL8441" i="33"/>
  <c r="AK8434" i="33"/>
  <c r="AK8427" i="33"/>
  <c r="AK8420" i="33"/>
  <c r="AJ8413" i="33"/>
  <c r="AJ8406" i="33"/>
  <c r="AJ8399" i="33"/>
  <c r="AL8391" i="33"/>
  <c r="AL8384" i="33"/>
  <c r="AL8377" i="33"/>
  <c r="AK8370" i="33"/>
  <c r="AK8363" i="33"/>
  <c r="AK8356" i="33"/>
  <c r="AJ8349" i="33"/>
  <c r="AJ8342" i="33"/>
  <c r="AJ8335" i="33"/>
  <c r="AL8327" i="33"/>
  <c r="AL8320" i="33"/>
  <c r="AL8313" i="33"/>
  <c r="AK8306" i="33"/>
  <c r="AK8299" i="33"/>
  <c r="AK8292" i="33"/>
  <c r="AJ8285" i="33"/>
  <c r="AJ8278" i="33"/>
  <c r="AJ8271" i="33"/>
  <c r="AL8263" i="33"/>
  <c r="AL8256" i="33"/>
  <c r="AL8249" i="33"/>
  <c r="AK8242" i="33"/>
  <c r="AK8235" i="33"/>
  <c r="AK8228" i="33"/>
  <c r="AJ8221" i="33"/>
  <c r="AJ8214" i="33"/>
  <c r="AJ8207" i="33"/>
  <c r="AL8199" i="33"/>
  <c r="AL8192" i="33"/>
  <c r="AL8185" i="33"/>
  <c r="AK8178" i="33"/>
  <c r="AK8171" i="33"/>
  <c r="AK8164" i="33"/>
  <c r="AJ8157" i="33"/>
  <c r="AJ8150" i="33"/>
  <c r="AJ8143" i="33"/>
  <c r="AL8135" i="33"/>
  <c r="AL8128" i="33"/>
  <c r="AL8121" i="33"/>
  <c r="AK8114" i="33"/>
  <c r="AK8107" i="33"/>
  <c r="AK8100" i="33"/>
  <c r="AJ8093" i="33"/>
  <c r="AJ8086" i="33"/>
  <c r="AJ8079" i="33"/>
  <c r="AL8071" i="33"/>
  <c r="AL8064" i="33"/>
  <c r="AL8057" i="33"/>
  <c r="AK8050" i="33"/>
  <c r="AK8043" i="33"/>
  <c r="AK8036" i="33"/>
  <c r="AJ8029" i="33"/>
  <c r="AJ8022" i="33"/>
  <c r="AJ8015" i="33"/>
  <c r="AL8007" i="33"/>
  <c r="AL8000" i="33"/>
  <c r="AL7993" i="33"/>
  <c r="AK7986" i="33"/>
  <c r="AK7979" i="33"/>
  <c r="AK7972" i="33"/>
  <c r="AJ7965" i="33"/>
  <c r="AJ7958" i="33"/>
  <c r="AJ7951" i="33"/>
  <c r="AL7943" i="33"/>
  <c r="AL7936" i="33"/>
  <c r="AL7929" i="33"/>
  <c r="AK7922" i="33"/>
  <c r="AK7915" i="33"/>
  <c r="AK7908" i="33"/>
  <c r="AJ7901" i="33"/>
  <c r="AJ7894" i="33"/>
  <c r="AJ7887" i="33"/>
  <c r="AK7881" i="33"/>
  <c r="AJ7876" i="33"/>
  <c r="AL7870" i="33"/>
  <c r="AK7865" i="33"/>
  <c r="AJ7860" i="33"/>
  <c r="AL7854" i="33"/>
  <c r="AK7849" i="33"/>
  <c r="AJ7844" i="33"/>
  <c r="AL7838" i="33"/>
  <c r="AK7833" i="33"/>
  <c r="AJ7828" i="33"/>
  <c r="AL7822" i="33"/>
  <c r="AK7817" i="33"/>
  <c r="AJ7812" i="33"/>
  <c r="AL7806" i="33"/>
  <c r="AK7801" i="33"/>
  <c r="AJ7796" i="33"/>
  <c r="AL7790" i="33"/>
  <c r="AK7785" i="33"/>
  <c r="AJ7780" i="33"/>
  <c r="AL7774" i="33"/>
  <c r="AK7769" i="33"/>
  <c r="AJ7764" i="33"/>
  <c r="AL7758" i="33"/>
  <c r="AK7753" i="33"/>
  <c r="AJ7748" i="33"/>
  <c r="AL7742" i="33"/>
  <c r="AK7737" i="33"/>
  <c r="AJ7732" i="33"/>
  <c r="AL7726" i="33"/>
  <c r="AK7721" i="33"/>
  <c r="AJ7716" i="33"/>
  <c r="AL7710" i="33"/>
  <c r="AK7705" i="33"/>
  <c r="AJ7700" i="33"/>
  <c r="AL7694" i="33"/>
  <c r="AK7689" i="33"/>
  <c r="AJ7684" i="33"/>
  <c r="AL7678" i="33"/>
  <c r="AK7673" i="33"/>
  <c r="AJ7668" i="33"/>
  <c r="AL7662" i="33"/>
  <c r="AK7657" i="33"/>
  <c r="AJ7652" i="33"/>
  <c r="AL7646" i="33"/>
  <c r="AK7641" i="33"/>
  <c r="AJ7636" i="33"/>
  <c r="AL7630" i="33"/>
  <c r="AK7625" i="33"/>
  <c r="AJ7620" i="33"/>
  <c r="AL7614" i="33"/>
  <c r="AK7609" i="33"/>
  <c r="AJ7604" i="33"/>
  <c r="AL7598" i="33"/>
  <c r="AK7593" i="33"/>
  <c r="AJ7588" i="33"/>
  <c r="AL7582" i="33"/>
  <c r="AK7577" i="33"/>
  <c r="AJ7572" i="33"/>
  <c r="AL7566" i="33"/>
  <c r="AK7561" i="33"/>
  <c r="AJ7556" i="33"/>
  <c r="AL7550" i="33"/>
  <c r="AK7545" i="33"/>
  <c r="AJ7540" i="33"/>
  <c r="AL7534" i="33"/>
  <c r="AK7529" i="33"/>
  <c r="AJ7524" i="33"/>
  <c r="AL7518" i="33"/>
  <c r="AK7513" i="33"/>
  <c r="AJ7508" i="33"/>
  <c r="AL7502" i="33"/>
  <c r="AK7497" i="33"/>
  <c r="AJ7492" i="33"/>
  <c r="AL7486" i="33"/>
  <c r="AK7481" i="33"/>
  <c r="AJ7476" i="33"/>
  <c r="AL7470" i="33"/>
  <c r="AK7465" i="33"/>
  <c r="AJ7460" i="33"/>
  <c r="AL7454" i="33"/>
  <c r="AK7449" i="33"/>
  <c r="AJ7444" i="33"/>
  <c r="AL7438" i="33"/>
  <c r="AK7433" i="33"/>
  <c r="AJ7428" i="33"/>
  <c r="AL7422" i="33"/>
  <c r="AK7417" i="33"/>
  <c r="AJ7412" i="33"/>
  <c r="AL7406" i="33"/>
  <c r="AK7401" i="33"/>
  <c r="AJ7396" i="33"/>
  <c r="AL7390" i="33"/>
  <c r="AK7385" i="33"/>
  <c r="AJ7380" i="33"/>
  <c r="AL7374" i="33"/>
  <c r="AK7369" i="33"/>
  <c r="AJ7364" i="33"/>
  <c r="AL7358" i="33"/>
  <c r="AK7353" i="33"/>
  <c r="AJ7348" i="33"/>
  <c r="AL7342" i="33"/>
  <c r="AK7337" i="33"/>
  <c r="AJ7332" i="33"/>
  <c r="AL7326" i="33"/>
  <c r="AK7321" i="33"/>
  <c r="AJ7316" i="33"/>
  <c r="AL7310" i="33"/>
  <c r="AK7305" i="33"/>
  <c r="AJ7300" i="33"/>
  <c r="AL7294" i="33"/>
  <c r="AK7289" i="33"/>
  <c r="AJ7284" i="33"/>
  <c r="AL7278" i="33"/>
  <c r="AK7273" i="33"/>
  <c r="AJ7268" i="33"/>
  <c r="AL7262" i="33"/>
  <c r="AK7257" i="33"/>
  <c r="AJ7252" i="33"/>
  <c r="AL7246" i="33"/>
  <c r="AK7241" i="33"/>
  <c r="AJ7236" i="33"/>
  <c r="AL7230" i="33"/>
  <c r="AK7225" i="33"/>
  <c r="AJ7220" i="33"/>
  <c r="AL7214" i="33"/>
  <c r="AK7209" i="33"/>
  <c r="AJ7204" i="33"/>
  <c r="AL7198" i="33"/>
  <c r="AK7193" i="33"/>
  <c r="AJ7188" i="33"/>
  <c r="AL7182" i="33"/>
  <c r="AK7177" i="33"/>
  <c r="AJ7172" i="33"/>
  <c r="AL7166" i="33"/>
  <c r="AK7161" i="33"/>
  <c r="AJ7156" i="33"/>
  <c r="AL7150" i="33"/>
  <c r="AK7145" i="33"/>
  <c r="AJ7140" i="33"/>
  <c r="AL7134" i="33"/>
  <c r="AK7129" i="33"/>
  <c r="AJ7124" i="33"/>
  <c r="AL7118" i="33"/>
  <c r="AK7113" i="33"/>
  <c r="AJ7108" i="33"/>
  <c r="AL7102" i="33"/>
  <c r="AK7097" i="33"/>
  <c r="AJ7092" i="33"/>
  <c r="AL7086" i="33"/>
  <c r="AK7081" i="33"/>
  <c r="AJ7076" i="33"/>
  <c r="AL7070" i="33"/>
  <c r="AK7065" i="33"/>
  <c r="AJ7060" i="33"/>
  <c r="AL7054" i="33"/>
  <c r="AK7049" i="33"/>
  <c r="AJ7044" i="33"/>
  <c r="AL7038" i="33"/>
  <c r="AK7033" i="33"/>
  <c r="AJ7028" i="33"/>
  <c r="AL7022" i="33"/>
  <c r="AK7017" i="33"/>
  <c r="AJ7012" i="33"/>
  <c r="AL7006" i="33"/>
  <c r="AK7001" i="33"/>
  <c r="AJ6996" i="33"/>
  <c r="AL6990" i="33"/>
  <c r="AK6985" i="33"/>
  <c r="AJ6980" i="33"/>
  <c r="AL6974" i="33"/>
  <c r="AK6969" i="33"/>
  <c r="AJ6964" i="33"/>
  <c r="AL6958" i="33"/>
  <c r="AK6953" i="33"/>
  <c r="AJ6948" i="33"/>
  <c r="AL6942" i="33"/>
  <c r="AK6937" i="33"/>
  <c r="AJ6932" i="33"/>
  <c r="AL6926" i="33"/>
  <c r="AK6921" i="33"/>
  <c r="AJ6916" i="33"/>
  <c r="AL6910" i="33"/>
  <c r="AK6905" i="33"/>
  <c r="AJ6900" i="33"/>
  <c r="AL6894" i="33"/>
  <c r="AK6889" i="33"/>
  <c r="AJ6884" i="33"/>
  <c r="AL6878" i="33"/>
  <c r="AK6873" i="33"/>
  <c r="AJ6868" i="33"/>
  <c r="AL6862" i="33"/>
  <c r="AK6857" i="33"/>
  <c r="AJ6852" i="33"/>
  <c r="AL6846" i="33"/>
  <c r="AK6841" i="33"/>
  <c r="AJ6836" i="33"/>
  <c r="AL6830" i="33"/>
  <c r="AK6825" i="33"/>
  <c r="AJ6820" i="33"/>
  <c r="AL6814" i="33"/>
  <c r="AK6809" i="33"/>
  <c r="AJ6804" i="33"/>
  <c r="AL6798" i="33"/>
  <c r="AK6793" i="33"/>
  <c r="AJ6788" i="33"/>
  <c r="AL6782" i="33"/>
  <c r="AK6777" i="33"/>
  <c r="AJ6772" i="33"/>
  <c r="AL6766" i="33"/>
  <c r="AK6761" i="33"/>
  <c r="AJ6756" i="33"/>
  <c r="AL6750" i="33"/>
  <c r="AK6745" i="33"/>
  <c r="AJ6740" i="33"/>
  <c r="AL6734" i="33"/>
  <c r="AK6729" i="33"/>
  <c r="AJ6724" i="33"/>
  <c r="AL6718" i="33"/>
  <c r="AK6713" i="33"/>
  <c r="AJ6708" i="33"/>
  <c r="AL6702" i="33"/>
  <c r="AK6697" i="33"/>
  <c r="AJ6692" i="33"/>
  <c r="AL6686" i="33"/>
  <c r="AK6681" i="33"/>
  <c r="AJ6676" i="33"/>
  <c r="AL6670" i="33"/>
  <c r="AK6665" i="33"/>
  <c r="AJ6660" i="33"/>
  <c r="AL6654" i="33"/>
  <c r="AK6649" i="33"/>
  <c r="AJ6644" i="33"/>
  <c r="AL6638" i="33"/>
  <c r="AK6633" i="33"/>
  <c r="AJ6628" i="33"/>
  <c r="AL6622" i="33"/>
  <c r="AK6617" i="33"/>
  <c r="AJ6612" i="33"/>
  <c r="AL6606" i="33"/>
  <c r="AK6601" i="33"/>
  <c r="AJ6596" i="33"/>
  <c r="AL6590" i="33"/>
  <c r="AK6585" i="33"/>
  <c r="AJ6580" i="33"/>
  <c r="AL6574" i="33"/>
  <c r="AK6569" i="33"/>
  <c r="AJ6564" i="33"/>
  <c r="AL6558" i="33"/>
  <c r="AK6553" i="33"/>
  <c r="AJ6548" i="33"/>
  <c r="AL6542" i="33"/>
  <c r="AK6537" i="33"/>
  <c r="AJ6532" i="33"/>
  <c r="AL6526" i="33"/>
  <c r="AK6521" i="33"/>
  <c r="AJ6516" i="33"/>
  <c r="AL6510" i="33"/>
  <c r="AK6505" i="33"/>
  <c r="AJ6500" i="33"/>
  <c r="AL6494" i="33"/>
  <c r="AK6489" i="33"/>
  <c r="AJ6484" i="33"/>
  <c r="AL6478" i="33"/>
  <c r="AK6473" i="33"/>
  <c r="AJ6468" i="33"/>
  <c r="AL6462" i="33"/>
  <c r="AK6457" i="33"/>
  <c r="AJ6452" i="33"/>
  <c r="AL6446" i="33"/>
  <c r="AK6441" i="33"/>
  <c r="AJ6436" i="33"/>
  <c r="AL6430" i="33"/>
  <c r="AK6425" i="33"/>
  <c r="AJ6420" i="33"/>
  <c r="AL6414" i="33"/>
  <c r="AK6409" i="33"/>
  <c r="AJ6404" i="33"/>
  <c r="AL6398" i="33"/>
  <c r="AK6393" i="33"/>
  <c r="AJ6388" i="33"/>
  <c r="AL6382" i="33"/>
  <c r="AK6377" i="33"/>
  <c r="AJ6372" i="33"/>
  <c r="AL6366" i="33"/>
  <c r="AK6361" i="33"/>
  <c r="AJ6356" i="33"/>
  <c r="AL6350" i="33"/>
  <c r="AK6345" i="33"/>
  <c r="AJ6340" i="33"/>
  <c r="AL6334" i="33"/>
  <c r="AK6329" i="33"/>
  <c r="AJ6324" i="33"/>
  <c r="AL6318" i="33"/>
  <c r="AK6313" i="33"/>
  <c r="AJ6308" i="33"/>
  <c r="AL6302" i="33"/>
  <c r="AK6297" i="33"/>
  <c r="AJ6292" i="33"/>
  <c r="AL6286" i="33"/>
  <c r="AK6281" i="33"/>
  <c r="AJ6276" i="33"/>
  <c r="AL6270" i="33"/>
  <c r="AK6265" i="33"/>
  <c r="AJ6260" i="33"/>
  <c r="AL6254" i="33"/>
  <c r="AK6249" i="33"/>
  <c r="AJ6244" i="33"/>
  <c r="AL6238" i="33"/>
  <c r="AK6233" i="33"/>
  <c r="AJ6228" i="33"/>
  <c r="AL6222" i="33"/>
  <c r="AK6217" i="33"/>
  <c r="AJ6212" i="33"/>
  <c r="AL6206" i="33"/>
  <c r="AK6201" i="33"/>
  <c r="AJ6196" i="33"/>
  <c r="AL6190" i="33"/>
  <c r="AK6185" i="33"/>
  <c r="AJ6180" i="33"/>
  <c r="AL6174" i="33"/>
  <c r="AK6169" i="33"/>
  <c r="AJ6164" i="33"/>
  <c r="AL6158" i="33"/>
  <c r="AK6153" i="33"/>
  <c r="AJ6148" i="33"/>
  <c r="AL6142" i="33"/>
  <c r="AK6137" i="33"/>
  <c r="AJ6132" i="33"/>
  <c r="AL6126" i="33"/>
  <c r="AK6121" i="33"/>
  <c r="AJ6116" i="33"/>
  <c r="AL6110" i="33"/>
  <c r="AK6105" i="33"/>
  <c r="AJ6100" i="33"/>
  <c r="AL6094" i="33"/>
  <c r="AK6089" i="33"/>
  <c r="AJ6084" i="33"/>
  <c r="AL6078" i="33"/>
  <c r="AK6073" i="33"/>
  <c r="AJ6068" i="33"/>
  <c r="AL6062" i="33"/>
  <c r="AK6057" i="33"/>
  <c r="AJ6052" i="33"/>
  <c r="AL6046" i="33"/>
  <c r="AK6041" i="33"/>
  <c r="AJ6036" i="33"/>
  <c r="AL6030" i="33"/>
  <c r="AK6025" i="33"/>
  <c r="AJ6020" i="33"/>
  <c r="AL6014" i="33"/>
  <c r="AK6009" i="33"/>
  <c r="AJ6004" i="33"/>
  <c r="AL5998" i="33"/>
  <c r="AK5993" i="33"/>
  <c r="AJ5988" i="33"/>
  <c r="AL5982" i="33"/>
  <c r="AK5977" i="33"/>
  <c r="AJ5972" i="33"/>
  <c r="AL5966" i="33"/>
  <c r="AK5961" i="33"/>
  <c r="AJ5956" i="33"/>
  <c r="AL5950" i="33"/>
  <c r="AK5945" i="33"/>
  <c r="AJ5940" i="33"/>
  <c r="AL5934" i="33"/>
  <c r="AK5929" i="33"/>
  <c r="AJ5924" i="33"/>
  <c r="AL5918" i="33"/>
  <c r="AK5913" i="33"/>
  <c r="AJ5908" i="33"/>
  <c r="AL5902" i="33"/>
  <c r="AK5897" i="33"/>
  <c r="AJ5892" i="33"/>
  <c r="AL5886" i="33"/>
  <c r="AK5881" i="33"/>
  <c r="AJ5876" i="33"/>
  <c r="AL5870" i="33"/>
  <c r="AK5865" i="33"/>
  <c r="AJ5860" i="33"/>
  <c r="AL5854" i="33"/>
  <c r="AK5849" i="33"/>
  <c r="AJ5844" i="33"/>
  <c r="AL5838" i="33"/>
  <c r="AK5833" i="33"/>
  <c r="AJ5828" i="33"/>
  <c r="AL5822" i="33"/>
  <c r="AK5817" i="33"/>
  <c r="AJ5812" i="33"/>
  <c r="AL5806" i="33"/>
  <c r="AK5801" i="33"/>
  <c r="AJ5796" i="33"/>
  <c r="AL5790" i="33"/>
  <c r="AK5785" i="33"/>
  <c r="AJ5780" i="33"/>
  <c r="AL5774" i="33"/>
  <c r="AK5769" i="33"/>
  <c r="AJ5764" i="33"/>
  <c r="AL5758" i="33"/>
  <c r="AK5753" i="33"/>
  <c r="AJ5748" i="33"/>
  <c r="AL5742" i="33"/>
  <c r="AK5737" i="33"/>
  <c r="AJ5732" i="33"/>
  <c r="AL5726" i="33"/>
  <c r="AK5721" i="33"/>
  <c r="AJ5716" i="33"/>
  <c r="AL5710" i="33"/>
  <c r="AK5705" i="33"/>
  <c r="AJ5700" i="33"/>
  <c r="AL5694" i="33"/>
  <c r="AK5689" i="33"/>
  <c r="AJ5684" i="33"/>
  <c r="AL5678" i="33"/>
  <c r="AK5673" i="33"/>
  <c r="AJ5668" i="33"/>
  <c r="AL5662" i="33"/>
  <c r="AK5657" i="33"/>
  <c r="AJ5652" i="33"/>
  <c r="AL5646" i="33"/>
  <c r="AK5641" i="33"/>
  <c r="AJ5636" i="33"/>
  <c r="AL5630" i="33"/>
  <c r="AK5625" i="33"/>
  <c r="AJ5620" i="33"/>
  <c r="AL5614" i="33"/>
  <c r="AK5609" i="33"/>
  <c r="AJ5604" i="33"/>
  <c r="AL5598" i="33"/>
  <c r="AK5593" i="33"/>
  <c r="AJ5588" i="33"/>
  <c r="AL5582" i="33"/>
  <c r="AK5577" i="33"/>
  <c r="AJ5572" i="33"/>
  <c r="AL5566" i="33"/>
  <c r="AK5561" i="33"/>
  <c r="AJ5556" i="33"/>
  <c r="AL5550" i="33"/>
  <c r="AK5545" i="33"/>
  <c r="AJ5540" i="33"/>
  <c r="AL5534" i="33"/>
  <c r="AK5529" i="33"/>
  <c r="AJ5524" i="33"/>
  <c r="AL5518" i="33"/>
  <c r="AK5513" i="33"/>
  <c r="AJ5508" i="33"/>
  <c r="AL5502" i="33"/>
  <c r="AK5497" i="33"/>
  <c r="AJ5492" i="33"/>
  <c r="AL5486" i="33"/>
  <c r="AK5481" i="33"/>
  <c r="AJ5476" i="33"/>
  <c r="AL5470" i="33"/>
  <c r="AK5465" i="33"/>
  <c r="AJ5460" i="33"/>
  <c r="AL5454" i="33"/>
  <c r="AK5449" i="33"/>
  <c r="AJ5444" i="33"/>
  <c r="AL5438" i="33"/>
  <c r="AK5433" i="33"/>
  <c r="AJ5428" i="33"/>
  <c r="AL5422" i="33"/>
  <c r="AK5417" i="33"/>
  <c r="AJ5412" i="33"/>
  <c r="AL5406" i="33"/>
  <c r="AK5401" i="33"/>
  <c r="AJ5396" i="33"/>
  <c r="AL5390" i="33"/>
  <c r="AK5385" i="33"/>
  <c r="AJ5380" i="33"/>
  <c r="AL5374" i="33"/>
  <c r="AK5369" i="33"/>
  <c r="AJ5364" i="33"/>
  <c r="AL5358" i="33"/>
  <c r="AK5353" i="33"/>
  <c r="AJ5348" i="33"/>
  <c r="AL5342" i="33"/>
  <c r="AK5337" i="33"/>
  <c r="AJ5332" i="33"/>
  <c r="AL5326" i="33"/>
  <c r="AK5321" i="33"/>
  <c r="AJ5316" i="33"/>
  <c r="AL5310" i="33"/>
  <c r="AK5305" i="33"/>
  <c r="AJ5300" i="33"/>
  <c r="AL5294" i="33"/>
  <c r="AK5289" i="33"/>
  <c r="AJ5284" i="33"/>
  <c r="AL5278" i="33"/>
  <c r="AK5273" i="33"/>
  <c r="AJ5268" i="33"/>
  <c r="AL5262" i="33"/>
  <c r="AK5257" i="33"/>
  <c r="AJ5252" i="33"/>
  <c r="AL5246" i="33"/>
  <c r="AK5241" i="33"/>
  <c r="AJ5236" i="33"/>
  <c r="AL5230" i="33"/>
  <c r="AK5225" i="33"/>
  <c r="AJ5220" i="33"/>
  <c r="AL5214" i="33"/>
  <c r="AK5209" i="33"/>
  <c r="AJ5204" i="33"/>
  <c r="AL5198" i="33"/>
  <c r="AK5193" i="33"/>
  <c r="AJ5188" i="33"/>
  <c r="AL5182" i="33"/>
  <c r="AK5177" i="33"/>
  <c r="AJ5172" i="33"/>
  <c r="AL5166" i="33"/>
  <c r="AK5161" i="33"/>
  <c r="AJ5156" i="33"/>
  <c r="AL5150" i="33"/>
  <c r="AK5145" i="33"/>
  <c r="AJ5140" i="33"/>
  <c r="AL5134" i="33"/>
  <c r="AK5129" i="33"/>
  <c r="AJ5124" i="33"/>
  <c r="AL5118" i="33"/>
  <c r="AK5113" i="33"/>
  <c r="AJ5108" i="33"/>
  <c r="AL5102" i="33"/>
  <c r="AK5097" i="33"/>
  <c r="AJ5092" i="33"/>
  <c r="AL5086" i="33"/>
  <c r="AK5081" i="33"/>
  <c r="AJ5076" i="33"/>
  <c r="AL5070" i="33"/>
  <c r="AK5065" i="33"/>
  <c r="AJ5060" i="33"/>
  <c r="AL5054" i="33"/>
  <c r="AK5049" i="33"/>
  <c r="AJ5044" i="33"/>
  <c r="AL5038" i="33"/>
  <c r="AK5033" i="33"/>
  <c r="AJ5028" i="33"/>
  <c r="AL5022" i="33"/>
  <c r="AK5017" i="33"/>
  <c r="AJ5012" i="33"/>
  <c r="AL5006" i="33"/>
  <c r="AK5001" i="33"/>
  <c r="AJ4996" i="33"/>
  <c r="AL4990" i="33"/>
  <c r="AK4985" i="33"/>
  <c r="AJ4980" i="33"/>
  <c r="AL4974" i="33"/>
  <c r="AK4969" i="33"/>
  <c r="AJ4964" i="33"/>
  <c r="AL4958" i="33"/>
  <c r="AK4953" i="33"/>
  <c r="AJ4948" i="33"/>
  <c r="AL4942" i="33"/>
  <c r="AK4937" i="33"/>
  <c r="AJ4932" i="33"/>
  <c r="AL4926" i="33"/>
  <c r="AK4921" i="33"/>
  <c r="AJ4916" i="33"/>
  <c r="AL4910" i="33"/>
  <c r="AK4905" i="33"/>
  <c r="AJ4900" i="33"/>
  <c r="AL4894" i="33"/>
  <c r="AK4889" i="33"/>
  <c r="AJ4884" i="33"/>
  <c r="AL4878" i="33"/>
  <c r="AK4873" i="33"/>
  <c r="AJ4868" i="33"/>
  <c r="AL4862" i="33"/>
  <c r="AK4857" i="33"/>
  <c r="AJ4852" i="33"/>
  <c r="AL4846" i="33"/>
  <c r="AK4841" i="33"/>
  <c r="AJ4836" i="33"/>
  <c r="AL4830" i="33"/>
  <c r="AK4825" i="33"/>
  <c r="AJ4820" i="33"/>
  <c r="AL4814" i="33"/>
  <c r="AK4809" i="33"/>
  <c r="AJ4804" i="33"/>
  <c r="AL4798" i="33"/>
  <c r="AK4793" i="33"/>
  <c r="AJ4788" i="33"/>
  <c r="AL4782" i="33"/>
  <c r="AK4777" i="33"/>
  <c r="AJ4772" i="33"/>
  <c r="AL4766" i="33"/>
  <c r="AK4761" i="33"/>
  <c r="AJ4756" i="33"/>
  <c r="AL4750" i="33"/>
  <c r="AK4745" i="33"/>
  <c r="AJ4740" i="33"/>
  <c r="AL4734" i="33"/>
  <c r="AK4729" i="33"/>
  <c r="AJ4724" i="33"/>
  <c r="AL4718" i="33"/>
  <c r="AK4713" i="33"/>
  <c r="AJ4708" i="33"/>
  <c r="AL4702" i="33"/>
  <c r="AK4697" i="33"/>
  <c r="AJ4692" i="33"/>
  <c r="AL4686" i="33"/>
  <c r="AK4681" i="33"/>
  <c r="AJ4676" i="33"/>
  <c r="AL4670" i="33"/>
  <c r="AK4665" i="33"/>
  <c r="AJ4660" i="33"/>
  <c r="AL4654" i="33"/>
  <c r="AK4649" i="33"/>
  <c r="AJ4644" i="33"/>
  <c r="AL4638" i="33"/>
  <c r="AK4633" i="33"/>
  <c r="AJ4628" i="33"/>
  <c r="AL4622" i="33"/>
  <c r="AK4617" i="33"/>
  <c r="AJ4612" i="33"/>
  <c r="AL4606" i="33"/>
  <c r="AK4601" i="33"/>
  <c r="AJ4596" i="33"/>
  <c r="AL4590" i="33"/>
  <c r="AK4585" i="33"/>
  <c r="AJ4580" i="33"/>
  <c r="AL4574" i="33"/>
  <c r="AK4569" i="33"/>
  <c r="AJ4564" i="33"/>
  <c r="AL4558" i="33"/>
  <c r="AK4553" i="33"/>
  <c r="AJ4548" i="33"/>
  <c r="AL4542" i="33"/>
  <c r="AK4537" i="33"/>
  <c r="AJ4532" i="33"/>
  <c r="AL4526" i="33"/>
  <c r="AK4521" i="33"/>
  <c r="AJ4516" i="33"/>
  <c r="AL4510" i="33"/>
  <c r="AK4505" i="33"/>
  <c r="AJ4500" i="33"/>
  <c r="AL4494" i="33"/>
  <c r="AK4489" i="33"/>
  <c r="AJ4484" i="33"/>
  <c r="AL4478" i="33"/>
  <c r="AK4473" i="33"/>
  <c r="AJ4468" i="33"/>
  <c r="AL4462" i="33"/>
  <c r="AK4457" i="33"/>
  <c r="AJ4452" i="33"/>
  <c r="AL4446" i="33"/>
  <c r="AK4441" i="33"/>
  <c r="AJ4436" i="33"/>
  <c r="AL4430" i="33"/>
  <c r="AK4425" i="33"/>
  <c r="AJ4420" i="33"/>
  <c r="AL4414" i="33"/>
  <c r="AK4409" i="33"/>
  <c r="AJ4404" i="33"/>
  <c r="AL4398" i="33"/>
  <c r="AK4393" i="33"/>
  <c r="AJ4388" i="33"/>
  <c r="AL4382" i="33"/>
  <c r="AK4377" i="33"/>
  <c r="AJ4372" i="33"/>
  <c r="AL4366" i="33"/>
  <c r="AK4361" i="33"/>
  <c r="AJ4356" i="33"/>
  <c r="AL4350" i="33"/>
  <c r="AK4345" i="33"/>
  <c r="AJ4340" i="33"/>
  <c r="AL4334" i="33"/>
  <c r="AK4329" i="33"/>
  <c r="AJ4324" i="33"/>
  <c r="AL4318" i="33"/>
  <c r="AK4313" i="33"/>
  <c r="AJ4308" i="33"/>
  <c r="AL4302" i="33"/>
  <c r="AK4297" i="33"/>
  <c r="AJ4292" i="33"/>
  <c r="AL4286" i="33"/>
  <c r="AK4281" i="33"/>
  <c r="AJ4276" i="33"/>
  <c r="AL4270" i="33"/>
  <c r="AK4265" i="33"/>
  <c r="AJ4260" i="33"/>
  <c r="AL4254" i="33"/>
  <c r="AK4249" i="33"/>
  <c r="AJ4244" i="33"/>
  <c r="AL4238" i="33"/>
  <c r="AK4233" i="33"/>
  <c r="AJ4228" i="33"/>
  <c r="AL4222" i="33"/>
  <c r="AK4217" i="33"/>
  <c r="AJ4212" i="33"/>
  <c r="AL4206" i="33"/>
  <c r="AK4201" i="33"/>
  <c r="AJ4196" i="33"/>
  <c r="AL4190" i="33"/>
  <c r="AK4185" i="33"/>
  <c r="AJ4180" i="33"/>
  <c r="AL4174" i="33"/>
  <c r="AK4169" i="33"/>
  <c r="AJ4164" i="33"/>
  <c r="AL4158" i="33"/>
  <c r="AK4153" i="33"/>
  <c r="AJ4148" i="33"/>
  <c r="AL4142" i="33"/>
  <c r="AK4137" i="33"/>
  <c r="AJ4132" i="33"/>
  <c r="AL4126" i="33"/>
  <c r="AK4121" i="33"/>
  <c r="AJ4116" i="33"/>
  <c r="AL4110" i="33"/>
  <c r="AK4105" i="33"/>
  <c r="AJ4100" i="33"/>
  <c r="AL4094" i="33"/>
  <c r="AK4089" i="33"/>
  <c r="AJ4084" i="33"/>
  <c r="AL4078" i="33"/>
  <c r="AK4073" i="33"/>
  <c r="AJ4068" i="33"/>
  <c r="AL4062" i="33"/>
  <c r="AK4057" i="33"/>
  <c r="AJ4052" i="33"/>
  <c r="AL4046" i="33"/>
  <c r="AK4041" i="33"/>
  <c r="AJ4036" i="33"/>
  <c r="AL4030" i="33"/>
  <c r="AK4025" i="33"/>
  <c r="AJ4020" i="33"/>
  <c r="AL4014" i="33"/>
  <c r="AK4009" i="33"/>
  <c r="AJ4004" i="33"/>
  <c r="AL3998" i="33"/>
  <c r="AK3993" i="33"/>
  <c r="AJ3988" i="33"/>
  <c r="AL3982" i="33"/>
  <c r="AK3977" i="33"/>
  <c r="AJ3972" i="33"/>
  <c r="AL3966" i="33"/>
  <c r="AK3961" i="33"/>
  <c r="AJ3956" i="33"/>
  <c r="AL3950" i="33"/>
  <c r="AK3945" i="33"/>
  <c r="AJ3940" i="33"/>
  <c r="AL3934" i="33"/>
  <c r="AK3929" i="33"/>
  <c r="AJ3924" i="33"/>
  <c r="AL3918" i="33"/>
  <c r="AK3913" i="33"/>
  <c r="AJ3908" i="33"/>
  <c r="AL3902" i="33"/>
  <c r="AK3897" i="33"/>
  <c r="AJ3892" i="33"/>
  <c r="AL3886" i="33"/>
  <c r="AK3881" i="33"/>
  <c r="AJ3876" i="33"/>
  <c r="AL3870" i="33"/>
  <c r="AK3865" i="33"/>
  <c r="AJ3860" i="33"/>
  <c r="AL3854" i="33"/>
  <c r="AK3849" i="33"/>
  <c r="AJ3844" i="33"/>
  <c r="AL3838" i="33"/>
  <c r="AK3833" i="33"/>
  <c r="AJ3828" i="33"/>
  <c r="AL3822" i="33"/>
  <c r="AK3817" i="33"/>
  <c r="AJ3812" i="33"/>
  <c r="AL3806" i="33"/>
  <c r="AK3801" i="33"/>
  <c r="AJ3796" i="33"/>
  <c r="AL3790" i="33"/>
  <c r="AK3785" i="33"/>
  <c r="AJ3780" i="33"/>
  <c r="AL3774" i="33"/>
  <c r="AK3769" i="33"/>
  <c r="AJ3764" i="33"/>
  <c r="AL3758" i="33"/>
  <c r="AK3753" i="33"/>
  <c r="AJ3748" i="33"/>
  <c r="AL3742" i="33"/>
  <c r="AK3737" i="33"/>
  <c r="AJ3732" i="33"/>
  <c r="AL3726" i="33"/>
  <c r="AK3721" i="33"/>
  <c r="AJ3716" i="33"/>
  <c r="AL3710" i="33"/>
  <c r="AK3705" i="33"/>
  <c r="AJ3700" i="33"/>
  <c r="AL3694" i="33"/>
  <c r="AK3689" i="33"/>
  <c r="AJ3684" i="33"/>
  <c r="AL3678" i="33"/>
  <c r="AK3673" i="33"/>
  <c r="AJ3668" i="33"/>
  <c r="AL3662" i="33"/>
  <c r="AK3657" i="33"/>
  <c r="AJ3652" i="33"/>
  <c r="AL3646" i="33"/>
  <c r="AK3641" i="33"/>
  <c r="AJ3636" i="33"/>
  <c r="AL3630" i="33"/>
  <c r="AK3625" i="33"/>
  <c r="AJ3620" i="33"/>
  <c r="AL3614" i="33"/>
  <c r="AK3609" i="33"/>
  <c r="AJ3604" i="33"/>
  <c r="AL3598" i="33"/>
  <c r="AK3593" i="33"/>
  <c r="AJ3588" i="33"/>
  <c r="AL3582" i="33"/>
  <c r="AK3577" i="33"/>
  <c r="AJ3572" i="33"/>
  <c r="AL3566" i="33"/>
  <c r="AK3561" i="33"/>
  <c r="AJ3556" i="33"/>
  <c r="AL3550" i="33"/>
  <c r="AK3545" i="33"/>
  <c r="AJ3540" i="33"/>
  <c r="AL3534" i="33"/>
  <c r="AK3529" i="33"/>
  <c r="AJ3524" i="33"/>
  <c r="AL3518" i="33"/>
  <c r="AK3513" i="33"/>
  <c r="AJ3508" i="33"/>
  <c r="AL3502" i="33"/>
  <c r="AK3497" i="33"/>
  <c r="AJ3492" i="33"/>
  <c r="AL3486" i="33"/>
  <c r="AK3481" i="33"/>
  <c r="AJ3476" i="33"/>
  <c r="AL3470" i="33"/>
  <c r="AK3465" i="33"/>
  <c r="AJ3460" i="33"/>
  <c r="AL3454" i="33"/>
  <c r="AK3449" i="33"/>
  <c r="AJ3444" i="33"/>
  <c r="AL3438" i="33"/>
  <c r="AK3433" i="33"/>
  <c r="AJ3428" i="33"/>
  <c r="AL3422" i="33"/>
  <c r="AK3417" i="33"/>
  <c r="AJ3412" i="33"/>
  <c r="AL3406" i="33"/>
  <c r="AK3401" i="33"/>
  <c r="AJ3396" i="33"/>
  <c r="AL3390" i="33"/>
  <c r="AK3385" i="33"/>
  <c r="AJ3380" i="33"/>
  <c r="AL3374" i="33"/>
  <c r="AK3369" i="33"/>
  <c r="AJ3364" i="33"/>
  <c r="AL3358" i="33"/>
  <c r="AK3353" i="33"/>
  <c r="AJ3348" i="33"/>
  <c r="AL3342" i="33"/>
  <c r="AK3337" i="33"/>
  <c r="AJ3332" i="33"/>
  <c r="AL3326" i="33"/>
  <c r="AK3321" i="33"/>
  <c r="AJ3316" i="33"/>
  <c r="AL3310" i="33"/>
  <c r="AK3305" i="33"/>
  <c r="AJ3300" i="33"/>
  <c r="AL3294" i="33"/>
  <c r="AK3289" i="33"/>
  <c r="AJ3284" i="33"/>
  <c r="AL3278" i="33"/>
  <c r="AK3273" i="33"/>
  <c r="AJ3268" i="33"/>
  <c r="AL3262" i="33"/>
  <c r="AK3257" i="33"/>
  <c r="AJ3252" i="33"/>
  <c r="AL3246" i="33"/>
  <c r="AK3241" i="33"/>
  <c r="AJ3236" i="33"/>
  <c r="AL3230" i="33"/>
  <c r="AK3225" i="33"/>
  <c r="AJ3220" i="33"/>
  <c r="AL3214" i="33"/>
  <c r="AK3209" i="33"/>
  <c r="AJ3204" i="33"/>
  <c r="AL3198" i="33"/>
  <c r="AK3193" i="33"/>
  <c r="AJ3188" i="33"/>
  <c r="AL3182" i="33"/>
  <c r="AK3177" i="33"/>
  <c r="AJ3172" i="33"/>
  <c r="AL3166" i="33"/>
  <c r="AK3161" i="33"/>
  <c r="AJ3156" i="33"/>
  <c r="AL3150" i="33"/>
  <c r="AK3145" i="33"/>
  <c r="AJ3140" i="33"/>
  <c r="AL3134" i="33"/>
  <c r="AK3129" i="33"/>
  <c r="AJ3124" i="33"/>
  <c r="AL3118" i="33"/>
  <c r="AK3113" i="33"/>
  <c r="AJ3108" i="33"/>
  <c r="AL3102" i="33"/>
  <c r="AK3097" i="33"/>
  <c r="AJ3092" i="33"/>
  <c r="AL3086" i="33"/>
  <c r="AK3081" i="33"/>
  <c r="AJ3076" i="33"/>
  <c r="AL3070" i="33"/>
  <c r="AK3065" i="33"/>
  <c r="AJ3060" i="33"/>
  <c r="AL3054" i="33"/>
  <c r="AK3049" i="33"/>
  <c r="AJ3044" i="33"/>
  <c r="AL3038" i="33"/>
  <c r="AK3033" i="33"/>
  <c r="AJ3028" i="33"/>
  <c r="AL3022" i="33"/>
  <c r="AK3017" i="33"/>
  <c r="AJ3012" i="33"/>
  <c r="AL3006" i="33"/>
  <c r="AK3001" i="33"/>
  <c r="AJ2996" i="33"/>
  <c r="AL2990" i="33"/>
  <c r="AK2985" i="33"/>
  <c r="AJ2980" i="33"/>
  <c r="AL2974" i="33"/>
  <c r="AK2969" i="33"/>
  <c r="AJ2964" i="33"/>
  <c r="AL2958" i="33"/>
  <c r="AK2953" i="33"/>
  <c r="AJ2948" i="33"/>
  <c r="AL2942" i="33"/>
  <c r="AK2937" i="33"/>
  <c r="AJ2932" i="33"/>
  <c r="AL2926" i="33"/>
  <c r="AK2921" i="33"/>
  <c r="AJ2916" i="33"/>
  <c r="AL2910" i="33"/>
  <c r="AK2905" i="33"/>
  <c r="AJ2900" i="33"/>
  <c r="AL2894" i="33"/>
  <c r="AK2889" i="33"/>
  <c r="AJ2884" i="33"/>
  <c r="AL2878" i="33"/>
  <c r="AK2873" i="33"/>
  <c r="AJ2868" i="33"/>
  <c r="AL2862" i="33"/>
  <c r="AK2857" i="33"/>
  <c r="AJ2852" i="33"/>
  <c r="AL2846" i="33"/>
  <c r="AK2841" i="33"/>
  <c r="AJ2836" i="33"/>
  <c r="AL2830" i="33"/>
  <c r="AK2825" i="33"/>
  <c r="AJ2820" i="33"/>
  <c r="AL2814" i="33"/>
  <c r="AK2809" i="33"/>
  <c r="AJ2804" i="33"/>
  <c r="AL2798" i="33"/>
  <c r="AK2793" i="33"/>
  <c r="AJ2788" i="33"/>
  <c r="AL2782" i="33"/>
  <c r="AK2777" i="33"/>
  <c r="AJ2772" i="33"/>
  <c r="AL2766" i="33"/>
  <c r="AK2761" i="33"/>
  <c r="AJ2756" i="33"/>
  <c r="AL2750" i="33"/>
  <c r="AK2745" i="33"/>
  <c r="AJ2740" i="33"/>
  <c r="AL2734" i="33"/>
  <c r="AK2729" i="33"/>
  <c r="AJ2724" i="33"/>
  <c r="AL2718" i="33"/>
  <c r="AK2713" i="33"/>
  <c r="AJ2708" i="33"/>
  <c r="AL2702" i="33"/>
  <c r="AK2697" i="33"/>
  <c r="AJ2692" i="33"/>
  <c r="AL2686" i="33"/>
  <c r="AK2681" i="33"/>
  <c r="AJ2676" i="33"/>
  <c r="AL2670" i="33"/>
  <c r="AK2665" i="33"/>
  <c r="AJ2660" i="33"/>
  <c r="AL2654" i="33"/>
  <c r="AK2649" i="33"/>
  <c r="AJ2644" i="33"/>
  <c r="AL2638" i="33"/>
  <c r="AK2633" i="33"/>
  <c r="AJ2628" i="33"/>
  <c r="AL2622" i="33"/>
  <c r="AK2617" i="33"/>
  <c r="AJ2612" i="33"/>
  <c r="AL2606" i="33"/>
  <c r="AK2601" i="33"/>
  <c r="AJ2596" i="33"/>
  <c r="AL2590" i="33"/>
  <c r="AK2585" i="33"/>
  <c r="AJ2580" i="33"/>
  <c r="AL2574" i="33"/>
  <c r="AK2569" i="33"/>
  <c r="AJ2564" i="33"/>
  <c r="AL2558" i="33"/>
  <c r="AK2553" i="33"/>
  <c r="AJ2548" i="33"/>
  <c r="AL2542" i="33"/>
  <c r="AK2537" i="33"/>
  <c r="AJ2532" i="33"/>
  <c r="AL2526" i="33"/>
  <c r="AK2521" i="33"/>
  <c r="AJ2516" i="33"/>
  <c r="AL2510" i="33"/>
  <c r="AK2505" i="33"/>
  <c r="AJ2500" i="33"/>
  <c r="AL2494" i="33"/>
  <c r="AK2489" i="33"/>
  <c r="AJ2484" i="33"/>
  <c r="AL2478" i="33"/>
  <c r="AK2473" i="33"/>
  <c r="AJ2468" i="33"/>
  <c r="AL2462" i="33"/>
  <c r="AK2457" i="33"/>
  <c r="AJ2452" i="33"/>
  <c r="AL2446" i="33"/>
  <c r="AK2441" i="33"/>
  <c r="AJ2436" i="33"/>
  <c r="AL2430" i="33"/>
  <c r="AK2425" i="33"/>
  <c r="AJ2420" i="33"/>
  <c r="AL2414" i="33"/>
  <c r="AK2409" i="33"/>
  <c r="AJ2404" i="33"/>
  <c r="AL2398" i="33"/>
  <c r="AK2393" i="33"/>
  <c r="AJ2388" i="33"/>
  <c r="AL2382" i="33"/>
  <c r="AK2377" i="33"/>
  <c r="AJ2372" i="33"/>
  <c r="AL2366" i="33"/>
  <c r="AK2361" i="33"/>
  <c r="AJ2356" i="33"/>
  <c r="AL2350" i="33"/>
  <c r="AK2345" i="33"/>
  <c r="AJ2340" i="33"/>
  <c r="AL2334" i="33"/>
  <c r="AK2329" i="33"/>
  <c r="AJ2324" i="33"/>
  <c r="AL2318" i="33"/>
  <c r="AK2313" i="33"/>
  <c r="AJ2308" i="33"/>
  <c r="AL2302" i="33"/>
  <c r="AK2297" i="33"/>
  <c r="AJ2292" i="33"/>
  <c r="AL2286" i="33"/>
  <c r="AK2281" i="33"/>
  <c r="AJ2276" i="33"/>
  <c r="AL2270" i="33"/>
  <c r="AK2265" i="33"/>
  <c r="AJ2260" i="33"/>
  <c r="AL2254" i="33"/>
  <c r="AK2249" i="33"/>
  <c r="AJ2244" i="33"/>
  <c r="AL2238" i="33"/>
  <c r="AK2233" i="33"/>
  <c r="AJ2228" i="33"/>
  <c r="AL2222" i="33"/>
  <c r="AK2217" i="33"/>
  <c r="AJ2212" i="33"/>
  <c r="AL2206" i="33"/>
  <c r="AK2201" i="33"/>
  <c r="AJ2196" i="33"/>
  <c r="AL2190" i="33"/>
  <c r="AK2185" i="33"/>
  <c r="AJ2180" i="33"/>
  <c r="AL2174" i="33"/>
  <c r="AK2169" i="33"/>
  <c r="AJ2164" i="33"/>
  <c r="AL2158" i="33"/>
  <c r="AK2153" i="33"/>
  <c r="AJ2148" i="33"/>
  <c r="AL2142" i="33"/>
  <c r="AK2137" i="33"/>
  <c r="AJ2132" i="33"/>
  <c r="AL2126" i="33"/>
  <c r="AK2121" i="33"/>
  <c r="AJ2116" i="33"/>
  <c r="AL2110" i="33"/>
  <c r="AK2105" i="33"/>
  <c r="AJ2100" i="33"/>
  <c r="AL2094" i="33"/>
  <c r="AK2089" i="33"/>
  <c r="AJ2084" i="33"/>
  <c r="AL2078" i="33"/>
  <c r="AK2073" i="33"/>
  <c r="AJ2068" i="33"/>
  <c r="AL2062" i="33"/>
  <c r="AK2057" i="33"/>
  <c r="AJ2052" i="33"/>
  <c r="AL2046" i="33"/>
  <c r="AK2041" i="33"/>
  <c r="AJ2036" i="33"/>
  <c r="AL2030" i="33"/>
  <c r="AK2025" i="33"/>
  <c r="AJ2020" i="33"/>
  <c r="AL2014" i="33"/>
  <c r="AK2009" i="33"/>
  <c r="AJ2004" i="33"/>
  <c r="AL1998" i="33"/>
  <c r="AK1993" i="33"/>
  <c r="AJ1988" i="33"/>
  <c r="AL1982" i="33"/>
  <c r="AK1977" i="33"/>
  <c r="AJ1972" i="33"/>
  <c r="AL1966" i="33"/>
  <c r="AK1961" i="33"/>
  <c r="AJ1956" i="33"/>
  <c r="AL1950" i="33"/>
  <c r="AK1945" i="33"/>
  <c r="AJ1940" i="33"/>
  <c r="AL1934" i="33"/>
  <c r="AK1929" i="33"/>
  <c r="AJ1924" i="33"/>
  <c r="AL1918" i="33"/>
  <c r="AK1913" i="33"/>
  <c r="AJ1908" i="33"/>
  <c r="AL1902" i="33"/>
  <c r="AK1897" i="33"/>
  <c r="AJ1892" i="33"/>
  <c r="AL1886" i="33"/>
  <c r="AK1881" i="33"/>
  <c r="AJ1876" i="33"/>
  <c r="AL1870" i="33"/>
  <c r="AK1865" i="33"/>
  <c r="AJ1860" i="33"/>
  <c r="AL1854" i="33"/>
  <c r="AK1849" i="33"/>
  <c r="AJ1844" i="33"/>
  <c r="AL1838" i="33"/>
  <c r="AK1833" i="33"/>
  <c r="AJ1828" i="33"/>
  <c r="AL1822" i="33"/>
  <c r="AK1817" i="33"/>
  <c r="AJ1812" i="33"/>
  <c r="AL1806" i="33"/>
  <c r="AK1801" i="33"/>
  <c r="AJ1796" i="33"/>
  <c r="AL1790" i="33"/>
  <c r="AK1785" i="33"/>
  <c r="AJ1780" i="33"/>
  <c r="AL1774" i="33"/>
  <c r="AK1769" i="33"/>
  <c r="AJ1764" i="33"/>
  <c r="AL1758" i="33"/>
  <c r="AK1753" i="33"/>
  <c r="AJ1748" i="33"/>
  <c r="AL1742" i="33"/>
  <c r="AK1737" i="33"/>
  <c r="AJ1732" i="33"/>
  <c r="AL1726" i="33"/>
  <c r="AK1721" i="33"/>
  <c r="AJ1716" i="33"/>
  <c r="AL1710" i="33"/>
  <c r="AK1705" i="33"/>
  <c r="AJ1700" i="33"/>
  <c r="AL1694" i="33"/>
  <c r="AK1689" i="33"/>
  <c r="AJ1684" i="33"/>
  <c r="AL1678" i="33"/>
  <c r="AK1673" i="33"/>
  <c r="AJ1668" i="33"/>
  <c r="AL1662" i="33"/>
  <c r="AK1657" i="33"/>
  <c r="AJ1652" i="33"/>
  <c r="AL1646" i="33"/>
  <c r="AK1641" i="33"/>
  <c r="AJ1636" i="33"/>
  <c r="AL1630" i="33"/>
  <c r="AK1625" i="33"/>
  <c r="AJ1620" i="33"/>
  <c r="AL1614" i="33"/>
  <c r="AK1609" i="33"/>
  <c r="AJ1604" i="33"/>
  <c r="AL1598" i="33"/>
  <c r="AK1593" i="33"/>
  <c r="AJ1588" i="33"/>
  <c r="AL1582" i="33"/>
  <c r="AK1577" i="33"/>
  <c r="AJ1572" i="33"/>
  <c r="AL1566" i="33"/>
  <c r="AK1561" i="33"/>
  <c r="AJ1556" i="33"/>
  <c r="AL1550" i="33"/>
  <c r="AK1545" i="33"/>
  <c r="AJ1540" i="33"/>
  <c r="AL1534" i="33"/>
  <c r="AK1529" i="33"/>
  <c r="AJ1524" i="33"/>
  <c r="AL1518" i="33"/>
  <c r="AK1513" i="33"/>
  <c r="AJ1508" i="33"/>
  <c r="AL1502" i="33"/>
  <c r="AK1497" i="33"/>
  <c r="AJ1492" i="33"/>
  <c r="AL1486" i="33"/>
  <c r="AK1481" i="33"/>
  <c r="AJ1476" i="33"/>
  <c r="AL1470" i="33"/>
  <c r="AK1465" i="33"/>
  <c r="AJ1460" i="33"/>
  <c r="AL1454" i="33"/>
  <c r="AK1449" i="33"/>
  <c r="AJ1444" i="33"/>
  <c r="AL1438" i="33"/>
  <c r="AK1433" i="33"/>
  <c r="AJ1428" i="33"/>
  <c r="AL1422" i="33"/>
  <c r="AK1417" i="33"/>
  <c r="AJ1412" i="33"/>
  <c r="AL1406" i="33"/>
  <c r="AK1401" i="33"/>
  <c r="AJ1396" i="33"/>
  <c r="AL1390" i="33"/>
  <c r="AK1385" i="33"/>
  <c r="AJ1380" i="33"/>
  <c r="AL1374" i="33"/>
  <c r="AK1369" i="33"/>
  <c r="AJ1364" i="33"/>
  <c r="AL1358" i="33"/>
  <c r="AK1353" i="33"/>
  <c r="AJ1348" i="33"/>
  <c r="AL1342" i="33"/>
  <c r="AK1337" i="33"/>
  <c r="AJ1332" i="33"/>
  <c r="AL1326" i="33"/>
  <c r="AK1321" i="33"/>
  <c r="AJ1316" i="33"/>
  <c r="AL1310" i="33"/>
  <c r="AK1305" i="33"/>
  <c r="AJ1300" i="33"/>
  <c r="AL1294" i="33"/>
  <c r="AK1289" i="33"/>
  <c r="AJ1284" i="33"/>
  <c r="AL1278" i="33"/>
  <c r="AK1273" i="33"/>
  <c r="AJ1268" i="33"/>
  <c r="AL1262" i="33"/>
  <c r="AK1257" i="33"/>
  <c r="AJ1252" i="33"/>
  <c r="AL1246" i="33"/>
  <c r="AK1241" i="33"/>
  <c r="AJ1236" i="33"/>
  <c r="AL1230" i="33"/>
  <c r="AK1225" i="33"/>
  <c r="AJ1220" i="33"/>
  <c r="AL1214" i="33"/>
  <c r="AK1209" i="33"/>
  <c r="AJ1204" i="33"/>
  <c r="AL1198" i="33"/>
  <c r="AK1193" i="33"/>
  <c r="AJ1188" i="33"/>
  <c r="AL1182" i="33"/>
  <c r="AK1177" i="33"/>
  <c r="AJ1172" i="33"/>
  <c r="AL1166" i="33"/>
  <c r="AK1161" i="33"/>
  <c r="AJ1156" i="33"/>
  <c r="AL1150" i="33"/>
  <c r="AK1145" i="33"/>
  <c r="AJ1140" i="33"/>
  <c r="AL1134" i="33"/>
  <c r="AK1129" i="33"/>
  <c r="AJ1124" i="33"/>
  <c r="AL1118" i="33"/>
  <c r="AK1113" i="33"/>
  <c r="AJ1108" i="33"/>
  <c r="AL1102" i="33"/>
  <c r="AK1097" i="33"/>
  <c r="AJ1092" i="33"/>
  <c r="AL1086" i="33"/>
  <c r="AK1081" i="33"/>
  <c r="AJ1076" i="33"/>
  <c r="AL1070" i="33"/>
  <c r="AK1065" i="33"/>
  <c r="AJ1060" i="33"/>
  <c r="AL1054" i="33"/>
  <c r="AK1049" i="33"/>
  <c r="AJ1044" i="33"/>
  <c r="AL1038" i="33"/>
  <c r="AK1033" i="33"/>
  <c r="AJ1028" i="33"/>
  <c r="AL1022" i="33"/>
  <c r="AK1017" i="33"/>
  <c r="AJ1012" i="33"/>
  <c r="AL1006" i="33"/>
  <c r="AK1001" i="33"/>
  <c r="AJ996" i="33"/>
  <c r="AL990" i="33"/>
  <c r="AK985" i="33"/>
  <c r="AJ980" i="33"/>
  <c r="AL974" i="33"/>
  <c r="AK969" i="33"/>
  <c r="AJ964" i="33"/>
  <c r="AL958" i="33"/>
  <c r="AK953" i="33"/>
  <c r="AJ948" i="33"/>
  <c r="AL942" i="33"/>
  <c r="AK937" i="33"/>
  <c r="AJ932" i="33"/>
  <c r="AL926" i="33"/>
  <c r="AK921" i="33"/>
  <c r="AJ916" i="33"/>
  <c r="AL910" i="33"/>
  <c r="AK905" i="33"/>
  <c r="AJ900" i="33"/>
  <c r="AL894" i="33"/>
  <c r="AK889" i="33"/>
  <c r="AJ884" i="33"/>
  <c r="AL878" i="33"/>
  <c r="AK873" i="33"/>
  <c r="AJ868" i="33"/>
  <c r="AL862" i="33"/>
  <c r="AK857" i="33"/>
  <c r="AJ852" i="33"/>
  <c r="AL846" i="33"/>
  <c r="AK841" i="33"/>
  <c r="AJ836" i="33"/>
  <c r="AL830" i="33"/>
  <c r="AK825" i="33"/>
  <c r="AJ820" i="33"/>
  <c r="AL814" i="33"/>
  <c r="AK809" i="33"/>
  <c r="AJ804" i="33"/>
  <c r="AL798" i="33"/>
  <c r="AK793" i="33"/>
  <c r="AJ788" i="33"/>
  <c r="AL782" i="33"/>
  <c r="AK777" i="33"/>
  <c r="AJ772" i="33"/>
  <c r="AL766" i="33"/>
  <c r="AK761" i="33"/>
  <c r="AJ756" i="33"/>
  <c r="AL750" i="33"/>
  <c r="AK745" i="33"/>
  <c r="AJ740" i="33"/>
  <c r="AL734" i="33"/>
  <c r="AK729" i="33"/>
  <c r="AJ724" i="33"/>
  <c r="AL718" i="33"/>
  <c r="AK713" i="33"/>
  <c r="AJ708" i="33"/>
  <c r="AL702" i="33"/>
  <c r="AK697" i="33"/>
  <c r="AJ692" i="33"/>
  <c r="AL686" i="33"/>
  <c r="AK681" i="33"/>
  <c r="AJ676" i="33"/>
  <c r="AL670" i="33"/>
  <c r="AK665" i="33"/>
  <c r="AJ660" i="33"/>
  <c r="AL654" i="33"/>
  <c r="AK649" i="33"/>
  <c r="AJ644" i="33"/>
  <c r="AL638" i="33"/>
  <c r="AK633" i="33"/>
  <c r="AJ628" i="33"/>
  <c r="AL622" i="33"/>
  <c r="AK617" i="33"/>
  <c r="AJ612" i="33"/>
  <c r="AL606" i="33"/>
  <c r="AK601" i="33"/>
  <c r="AJ596" i="33"/>
  <c r="AL590" i="33"/>
  <c r="AK585" i="33"/>
  <c r="AJ580" i="33"/>
  <c r="AL574" i="33"/>
  <c r="AK569" i="33"/>
  <c r="AJ564" i="33"/>
  <c r="AL558" i="33"/>
  <c r="AK553" i="33"/>
  <c r="AJ548" i="33"/>
  <c r="AL542" i="33"/>
  <c r="AK537" i="33"/>
  <c r="AJ532" i="33"/>
  <c r="AL526" i="33"/>
  <c r="AK521" i="33"/>
  <c r="AJ516" i="33"/>
  <c r="AL510" i="33"/>
  <c r="AK505" i="33"/>
  <c r="AJ500" i="33"/>
  <c r="AL494" i="33"/>
  <c r="AK489" i="33"/>
  <c r="AJ484" i="33"/>
  <c r="AL478" i="33"/>
  <c r="AK473" i="33"/>
  <c r="AJ468" i="33"/>
  <c r="AL462" i="33"/>
  <c r="AK457" i="33"/>
  <c r="AJ452" i="33"/>
  <c r="AL446" i="33"/>
  <c r="AK441" i="33"/>
  <c r="AJ436" i="33"/>
  <c r="AL430" i="33"/>
  <c r="AK425" i="33"/>
  <c r="AJ420" i="33"/>
  <c r="AL414" i="33"/>
  <c r="AK409" i="33"/>
  <c r="AJ404" i="33"/>
  <c r="AL398" i="33"/>
  <c r="AK393" i="33"/>
  <c r="AJ388" i="33"/>
  <c r="AL382" i="33"/>
  <c r="AK377" i="33"/>
  <c r="AJ372" i="33"/>
  <c r="AL366" i="33"/>
  <c r="AK361" i="33"/>
  <c r="AJ356" i="33"/>
  <c r="AL350" i="33"/>
  <c r="AK345" i="33"/>
  <c r="AJ340" i="33"/>
  <c r="AL334" i="33"/>
  <c r="AK329" i="33"/>
  <c r="AJ324" i="33"/>
  <c r="AL318" i="33"/>
  <c r="AK313" i="33"/>
  <c r="AJ308" i="33"/>
  <c r="AL302" i="33"/>
  <c r="AK297" i="33"/>
  <c r="AJ292" i="33"/>
  <c r="AL286" i="33"/>
  <c r="AK281" i="33"/>
  <c r="AJ276" i="33"/>
  <c r="AL270" i="33"/>
  <c r="AK265" i="33"/>
  <c r="AJ260" i="33"/>
  <c r="AL254" i="33"/>
  <c r="AK249" i="33"/>
  <c r="AJ244" i="33"/>
  <c r="AL238" i="33"/>
  <c r="AK233" i="33"/>
  <c r="AJ228" i="33"/>
  <c r="AL222" i="33"/>
  <c r="AK217" i="33"/>
  <c r="AJ212" i="33"/>
  <c r="AL206" i="33"/>
  <c r="AK201" i="33"/>
  <c r="AJ196" i="33"/>
  <c r="AL190" i="33"/>
  <c r="AK185" i="33"/>
  <c r="AJ180" i="33"/>
  <c r="AL174" i="33"/>
  <c r="AK169" i="33"/>
  <c r="AJ164" i="33"/>
  <c r="AL158" i="33"/>
  <c r="AK153" i="33"/>
  <c r="AJ148" i="33"/>
  <c r="AL142" i="33"/>
  <c r="AK137" i="33"/>
  <c r="AJ132" i="33"/>
  <c r="AL126" i="33"/>
  <c r="AK121" i="33"/>
  <c r="AJ116" i="33"/>
  <c r="AL110" i="33"/>
  <c r="AK105" i="33"/>
  <c r="AJ100" i="33"/>
  <c r="AL94" i="33"/>
  <c r="AK89" i="33"/>
  <c r="AJ84" i="33"/>
  <c r="AL78" i="33"/>
  <c r="AK73" i="33"/>
  <c r="AJ68" i="33"/>
  <c r="AL62" i="33"/>
  <c r="AK57" i="33"/>
  <c r="AJ52" i="33"/>
  <c r="AL46" i="33"/>
  <c r="AK41" i="33"/>
  <c r="AJ36" i="33"/>
  <c r="AL30" i="33"/>
  <c r="AK25" i="33"/>
  <c r="AJ20" i="33"/>
  <c r="AL14" i="33"/>
  <c r="AK9" i="33"/>
  <c r="AL8887" i="33"/>
  <c r="AJ8877" i="33"/>
  <c r="AK8866" i="33"/>
  <c r="AL8855" i="33"/>
  <c r="AJ8845" i="33"/>
  <c r="AK8834" i="33"/>
  <c r="AL8823" i="33"/>
  <c r="AJ8813" i="33"/>
  <c r="AK8802" i="33"/>
  <c r="AL8791" i="33"/>
  <c r="AJ8781" i="33"/>
  <c r="AK8770" i="33"/>
  <c r="AL8759" i="33"/>
  <c r="AJ8749" i="33"/>
  <c r="AK8738" i="33"/>
  <c r="AL8727" i="33"/>
  <c r="AJ8717" i="33"/>
  <c r="AK8706" i="33"/>
  <c r="AL8695" i="33"/>
  <c r="AL8688" i="33"/>
  <c r="AL8681" i="33"/>
  <c r="AK8674" i="33"/>
  <c r="AK8667" i="33"/>
  <c r="AK8660" i="33"/>
  <c r="AJ8653" i="33"/>
  <c r="AJ8646" i="33"/>
  <c r="AJ8639" i="33"/>
  <c r="AL8631" i="33"/>
  <c r="AL8624" i="33"/>
  <c r="AL8617" i="33"/>
  <c r="AK8610" i="33"/>
  <c r="AK8603" i="33"/>
  <c r="AK8596" i="33"/>
  <c r="AJ8589" i="33"/>
  <c r="AJ8582" i="33"/>
  <c r="AJ8575" i="33"/>
  <c r="AL8567" i="33"/>
  <c r="AL8560" i="33"/>
  <c r="AL8553" i="33"/>
  <c r="AK8546" i="33"/>
  <c r="AK8539" i="33"/>
  <c r="AK8532" i="33"/>
  <c r="AJ8525" i="33"/>
  <c r="AJ8518" i="33"/>
  <c r="AJ8511" i="33"/>
  <c r="AL8503" i="33"/>
  <c r="AL8496" i="33"/>
  <c r="AL8489" i="33"/>
  <c r="AK8482" i="33"/>
  <c r="AK8475" i="33"/>
  <c r="AK8468" i="33"/>
  <c r="AJ8461" i="33"/>
  <c r="AJ8454" i="33"/>
  <c r="AJ8447" i="33"/>
  <c r="AL8439" i="33"/>
  <c r="AL8432" i="33"/>
  <c r="AL8425" i="33"/>
  <c r="AK8418" i="33"/>
  <c r="AK8411" i="33"/>
  <c r="AK8404" i="33"/>
  <c r="AJ8397" i="33"/>
  <c r="AJ8390" i="33"/>
  <c r="AJ8383" i="33"/>
  <c r="AL8375" i="33"/>
  <c r="AL8368" i="33"/>
  <c r="AL8361" i="33"/>
  <c r="AK8354" i="33"/>
  <c r="AK8347" i="33"/>
  <c r="AK8340" i="33"/>
  <c r="AJ8333" i="33"/>
  <c r="AJ8326" i="33"/>
  <c r="AJ8319" i="33"/>
  <c r="AL8311" i="33"/>
  <c r="AL8304" i="33"/>
  <c r="AL8297" i="33"/>
  <c r="AK8290" i="33"/>
  <c r="AK8283" i="33"/>
  <c r="AK8276" i="33"/>
  <c r="AJ8269" i="33"/>
  <c r="AJ8262" i="33"/>
  <c r="AJ8255" i="33"/>
  <c r="AL8247" i="33"/>
  <c r="AL8240" i="33"/>
  <c r="AL8233" i="33"/>
  <c r="AK8226" i="33"/>
  <c r="AK8219" i="33"/>
  <c r="AK8212" i="33"/>
  <c r="AJ8205" i="33"/>
  <c r="AJ8198" i="33"/>
  <c r="AJ8191" i="33"/>
  <c r="AL8183" i="33"/>
  <c r="AL8176" i="33"/>
  <c r="AL8169" i="33"/>
  <c r="AK8162" i="33"/>
  <c r="AK8155" i="33"/>
  <c r="AK8148" i="33"/>
  <c r="AJ8141" i="33"/>
  <c r="AJ8134" i="33"/>
  <c r="AJ8127" i="33"/>
  <c r="AL8119" i="33"/>
  <c r="AL8112" i="33"/>
  <c r="AL8105" i="33"/>
  <c r="AK8098" i="33"/>
  <c r="AK8091" i="33"/>
  <c r="AK8084" i="33"/>
  <c r="AJ8077" i="33"/>
  <c r="AJ8070" i="33"/>
  <c r="AJ8063" i="33"/>
  <c r="AL8055" i="33"/>
  <c r="AL8048" i="33"/>
  <c r="AL8041" i="33"/>
  <c r="AK8034" i="33"/>
  <c r="AK8027" i="33"/>
  <c r="AK8020" i="33"/>
  <c r="AJ8013" i="33"/>
  <c r="AJ8006" i="33"/>
  <c r="AJ7999" i="33"/>
  <c r="AL7991" i="33"/>
  <c r="AL7984" i="33"/>
  <c r="AL7977" i="33"/>
  <c r="AK7970" i="33"/>
  <c r="AK7963" i="33"/>
  <c r="AK7956" i="33"/>
  <c r="AJ7949" i="33"/>
  <c r="AJ7942" i="33"/>
  <c r="AJ7935" i="33"/>
  <c r="AL7927" i="33"/>
  <c r="AL7920" i="33"/>
  <c r="AL7913" i="33"/>
  <c r="AK7906" i="33"/>
  <c r="AK7899" i="33"/>
  <c r="AK7892" i="33"/>
  <c r="AK7885" i="33"/>
  <c r="AJ7880" i="33"/>
  <c r="AL7874" i="33"/>
  <c r="AK7869" i="33"/>
  <c r="AJ7864" i="33"/>
  <c r="AL7858" i="33"/>
  <c r="AK7853" i="33"/>
  <c r="AJ7848" i="33"/>
  <c r="AL7842" i="33"/>
  <c r="AK7837" i="33"/>
  <c r="AJ7832" i="33"/>
  <c r="AL7826" i="33"/>
  <c r="AK7821" i="33"/>
  <c r="AJ7816" i="33"/>
  <c r="AL7810" i="33"/>
  <c r="AK7805" i="33"/>
  <c r="AJ7800" i="33"/>
  <c r="AL7794" i="33"/>
  <c r="AK7789" i="33"/>
  <c r="AJ7784" i="33"/>
  <c r="AL7778" i="33"/>
  <c r="AK7773" i="33"/>
  <c r="AJ7768" i="33"/>
  <c r="AL7762" i="33"/>
  <c r="AK7757" i="33"/>
  <c r="AJ7752" i="33"/>
  <c r="AL7746" i="33"/>
  <c r="AK7741" i="33"/>
  <c r="AJ7736" i="33"/>
  <c r="AL7730" i="33"/>
  <c r="AK7725" i="33"/>
  <c r="AJ7720" i="33"/>
  <c r="AL7714" i="33"/>
  <c r="AK7709" i="33"/>
  <c r="AJ7704" i="33"/>
  <c r="AL7698" i="33"/>
  <c r="AK7693" i="33"/>
  <c r="AJ7688" i="33"/>
  <c r="AL7682" i="33"/>
  <c r="AK7677" i="33"/>
  <c r="AJ7672" i="33"/>
  <c r="AL7666" i="33"/>
  <c r="AK7661" i="33"/>
  <c r="AJ7656" i="33"/>
  <c r="AL7650" i="33"/>
  <c r="AK7645" i="33"/>
  <c r="AJ7640" i="33"/>
  <c r="AL7634" i="33"/>
  <c r="AK7629" i="33"/>
  <c r="AJ7624" i="33"/>
  <c r="AL7618" i="33"/>
  <c r="AK7613" i="33"/>
  <c r="AJ7608" i="33"/>
  <c r="AL7602" i="33"/>
  <c r="AK7597" i="33"/>
  <c r="AJ7592" i="33"/>
  <c r="AL7586" i="33"/>
  <c r="AK7581" i="33"/>
  <c r="AJ7576" i="33"/>
  <c r="AL7570" i="33"/>
  <c r="AK7565" i="33"/>
  <c r="AJ7560" i="33"/>
  <c r="AL7554" i="33"/>
  <c r="AK7549" i="33"/>
  <c r="AJ7544" i="33"/>
  <c r="AL7538" i="33"/>
  <c r="AK7533" i="33"/>
  <c r="AJ7528" i="33"/>
  <c r="AL7522" i="33"/>
  <c r="AK7517" i="33"/>
  <c r="AJ7512" i="33"/>
  <c r="AL7506" i="33"/>
  <c r="AK7501" i="33"/>
  <c r="AJ7496" i="33"/>
  <c r="AL7490" i="33"/>
  <c r="AK7485" i="33"/>
  <c r="AJ7480" i="33"/>
  <c r="AL7474" i="33"/>
  <c r="AK7469" i="33"/>
  <c r="AJ7464" i="33"/>
  <c r="AL7458" i="33"/>
  <c r="AK7453" i="33"/>
  <c r="AJ7448" i="33"/>
  <c r="AL7442" i="33"/>
  <c r="AK7437" i="33"/>
  <c r="AJ7432" i="33"/>
  <c r="AL7426" i="33"/>
  <c r="AK7421" i="33"/>
  <c r="AJ7416" i="33"/>
  <c r="AL7410" i="33"/>
  <c r="AK7405" i="33"/>
  <c r="AJ7400" i="33"/>
  <c r="AL7394" i="33"/>
  <c r="AK7389" i="33"/>
  <c r="AJ7384" i="33"/>
  <c r="AL7378" i="33"/>
  <c r="AK7373" i="33"/>
  <c r="AJ7368" i="33"/>
  <c r="AL7362" i="33"/>
  <c r="AK7357" i="33"/>
  <c r="AJ7352" i="33"/>
  <c r="AL7346" i="33"/>
  <c r="AK7341" i="33"/>
  <c r="AJ7336" i="33"/>
  <c r="AL7330" i="33"/>
  <c r="AK7325" i="33"/>
  <c r="AJ7320" i="33"/>
  <c r="AL7314" i="33"/>
  <c r="AK7309" i="33"/>
  <c r="AJ7304" i="33"/>
  <c r="AL7298" i="33"/>
  <c r="AK7293" i="33"/>
  <c r="AJ7288" i="33"/>
  <c r="AL7282" i="33"/>
  <c r="AK7277" i="33"/>
  <c r="AJ7272" i="33"/>
  <c r="AL7266" i="33"/>
  <c r="AK7261" i="33"/>
  <c r="AJ7256" i="33"/>
  <c r="AL7250" i="33"/>
  <c r="AK7245" i="33"/>
  <c r="AJ7240" i="33"/>
  <c r="AL7234" i="33"/>
  <c r="AK7229" i="33"/>
  <c r="AJ7224" i="33"/>
  <c r="AL7218" i="33"/>
  <c r="AK7213" i="33"/>
  <c r="AJ7208" i="33"/>
  <c r="AL7202" i="33"/>
  <c r="AK7197" i="33"/>
  <c r="AJ7192" i="33"/>
  <c r="AL7186" i="33"/>
  <c r="AK7181" i="33"/>
  <c r="AJ7176" i="33"/>
  <c r="AL7170" i="33"/>
  <c r="AK7165" i="33"/>
  <c r="AJ7160" i="33"/>
  <c r="AL7154" i="33"/>
  <c r="AK7149" i="33"/>
  <c r="AJ7144" i="33"/>
  <c r="AL7138" i="33"/>
  <c r="AK7133" i="33"/>
  <c r="AJ7128" i="33"/>
  <c r="AL7122" i="33"/>
  <c r="AK7117" i="33"/>
  <c r="AJ7112" i="33"/>
  <c r="AL7106" i="33"/>
  <c r="AK7101" i="33"/>
  <c r="AJ7096" i="33"/>
  <c r="AL7090" i="33"/>
  <c r="AK7085" i="33"/>
  <c r="AJ7080" i="33"/>
  <c r="AL7074" i="33"/>
  <c r="AK7069" i="33"/>
  <c r="AJ7064" i="33"/>
  <c r="AL7058" i="33"/>
  <c r="AK7053" i="33"/>
  <c r="AJ7048" i="33"/>
  <c r="AL7042" i="33"/>
  <c r="AK7037" i="33"/>
  <c r="AJ7032" i="33"/>
  <c r="AL7026" i="33"/>
  <c r="AK7021" i="33"/>
  <c r="AJ7016" i="33"/>
  <c r="AL7010" i="33"/>
  <c r="AK7005" i="33"/>
  <c r="AJ7000" i="33"/>
  <c r="AL6994" i="33"/>
  <c r="AK6989" i="33"/>
  <c r="AJ6984" i="33"/>
  <c r="AL6978" i="33"/>
  <c r="AK6973" i="33"/>
  <c r="AJ6968" i="33"/>
  <c r="AL6962" i="33"/>
  <c r="AK6957" i="33"/>
  <c r="AJ6952" i="33"/>
  <c r="AL6946" i="33"/>
  <c r="AK6941" i="33"/>
  <c r="AJ6936" i="33"/>
  <c r="AL6930" i="33"/>
  <c r="AK6925" i="33"/>
  <c r="AJ6920" i="33"/>
  <c r="AL6914" i="33"/>
  <c r="AK6909" i="33"/>
  <c r="AJ6904" i="33"/>
  <c r="AL6898" i="33"/>
  <c r="AK6893" i="33"/>
  <c r="AJ6888" i="33"/>
  <c r="AL6882" i="33"/>
  <c r="AK6877" i="33"/>
  <c r="AJ6872" i="33"/>
  <c r="AL6866" i="33"/>
  <c r="AK6861" i="33"/>
  <c r="AJ6856" i="33"/>
  <c r="AL6850" i="33"/>
  <c r="AK6845" i="33"/>
  <c r="AJ6840" i="33"/>
  <c r="AL6834" i="33"/>
  <c r="AK6829" i="33"/>
  <c r="AJ6824" i="33"/>
  <c r="AL6818" i="33"/>
  <c r="AK6813" i="33"/>
  <c r="AJ6808" i="33"/>
  <c r="AL6802" i="33"/>
  <c r="AK6797" i="33"/>
  <c r="AJ6792" i="33"/>
  <c r="AL6786" i="33"/>
  <c r="AK6781" i="33"/>
  <c r="AJ6776" i="33"/>
  <c r="AL6770" i="33"/>
  <c r="AK6765" i="33"/>
  <c r="AJ6760" i="33"/>
  <c r="AL6754" i="33"/>
  <c r="AK6749" i="33"/>
  <c r="AJ6744" i="33"/>
  <c r="AL6738" i="33"/>
  <c r="AK6733" i="33"/>
  <c r="AJ6728" i="33"/>
  <c r="AL6722" i="33"/>
  <c r="AK6717" i="33"/>
  <c r="AJ6712" i="33"/>
  <c r="AL6706" i="33"/>
  <c r="AK6701" i="33"/>
  <c r="AJ6696" i="33"/>
  <c r="AL6690" i="33"/>
  <c r="AK6685" i="33"/>
  <c r="AJ6680" i="33"/>
  <c r="AL6674" i="33"/>
  <c r="AK6669" i="33"/>
  <c r="AJ6664" i="33"/>
  <c r="AL6658" i="33"/>
  <c r="AK6653" i="33"/>
  <c r="AJ6648" i="33"/>
  <c r="AL6642" i="33"/>
  <c r="AK6637" i="33"/>
  <c r="AJ6632" i="33"/>
  <c r="AL6626" i="33"/>
  <c r="AK6621" i="33"/>
  <c r="AJ6616" i="33"/>
  <c r="AL6610" i="33"/>
  <c r="AK6605" i="33"/>
  <c r="AJ6600" i="33"/>
  <c r="AL6594" i="33"/>
  <c r="AK6589" i="33"/>
  <c r="AJ6584" i="33"/>
  <c r="AL6578" i="33"/>
  <c r="AK6573" i="33"/>
  <c r="AJ6568" i="33"/>
  <c r="AL6562" i="33"/>
  <c r="AK6557" i="33"/>
  <c r="AJ6552" i="33"/>
  <c r="AL6546" i="33"/>
  <c r="AK6541" i="33"/>
  <c r="AJ6536" i="33"/>
  <c r="AL6530" i="33"/>
  <c r="AK6525" i="33"/>
  <c r="AJ6520" i="33"/>
  <c r="AL6514" i="33"/>
  <c r="AK6509" i="33"/>
  <c r="AJ6504" i="33"/>
  <c r="AL6498" i="33"/>
  <c r="AK6493" i="33"/>
  <c r="AJ6488" i="33"/>
  <c r="AL6482" i="33"/>
  <c r="AK6477" i="33"/>
  <c r="AJ6472" i="33"/>
  <c r="AL6466" i="33"/>
  <c r="AK6461" i="33"/>
  <c r="AJ6456" i="33"/>
  <c r="AL6450" i="33"/>
  <c r="AK6445" i="33"/>
  <c r="AJ6440" i="33"/>
  <c r="AL6434" i="33"/>
  <c r="AK6429" i="33"/>
  <c r="AJ6424" i="33"/>
  <c r="AL6418" i="33"/>
  <c r="AK6413" i="33"/>
  <c r="AJ6408" i="33"/>
  <c r="AL6402" i="33"/>
  <c r="AK6397" i="33"/>
  <c r="AJ6392" i="33"/>
  <c r="AL6386" i="33"/>
  <c r="AK6381" i="33"/>
  <c r="AJ6376" i="33"/>
  <c r="AL6370" i="33"/>
  <c r="AK6365" i="33"/>
  <c r="AJ6360" i="33"/>
  <c r="AL6354" i="33"/>
  <c r="AK6349" i="33"/>
  <c r="AJ6344" i="33"/>
  <c r="AL6338" i="33"/>
  <c r="AK6333" i="33"/>
  <c r="AJ6328" i="33"/>
  <c r="AL6322" i="33"/>
  <c r="AK6317" i="33"/>
  <c r="AJ6312" i="33"/>
  <c r="AL6306" i="33"/>
  <c r="AK6301" i="33"/>
  <c r="AJ6296" i="33"/>
  <c r="AL6290" i="33"/>
  <c r="AK6285" i="33"/>
  <c r="AJ6280" i="33"/>
  <c r="AL6274" i="33"/>
  <c r="AK6269" i="33"/>
  <c r="AJ6264" i="33"/>
  <c r="AL6258" i="33"/>
  <c r="AK6253" i="33"/>
  <c r="AJ6248" i="33"/>
  <c r="AL6242" i="33"/>
  <c r="AK6237" i="33"/>
  <c r="AJ6232" i="33"/>
  <c r="AL6226" i="33"/>
  <c r="AK6221" i="33"/>
  <c r="AJ6216" i="33"/>
  <c r="AL6210" i="33"/>
  <c r="AK6205" i="33"/>
  <c r="AJ6200" i="33"/>
  <c r="AL6194" i="33"/>
  <c r="AK6189" i="33"/>
  <c r="AJ6184" i="33"/>
  <c r="AL6178" i="33"/>
  <c r="AK6173" i="33"/>
  <c r="AJ6168" i="33"/>
  <c r="AL6162" i="33"/>
  <c r="AK6157" i="33"/>
  <c r="AJ6152" i="33"/>
  <c r="AL6146" i="33"/>
  <c r="AK6141" i="33"/>
  <c r="AJ6136" i="33"/>
  <c r="AL6130" i="33"/>
  <c r="AK6125" i="33"/>
  <c r="AJ6120" i="33"/>
  <c r="AL6114" i="33"/>
  <c r="AK6109" i="33"/>
  <c r="AJ6104" i="33"/>
  <c r="AL6098" i="33"/>
  <c r="AK6093" i="33"/>
  <c r="AJ6088" i="33"/>
  <c r="AL6082" i="33"/>
  <c r="AK6077" i="33"/>
  <c r="AJ6072" i="33"/>
  <c r="AL6066" i="33"/>
  <c r="AK6061" i="33"/>
  <c r="AJ6056" i="33"/>
  <c r="AL6050" i="33"/>
  <c r="AK6045" i="33"/>
  <c r="AJ6040" i="33"/>
  <c r="AL6034" i="33"/>
  <c r="AK6029" i="33"/>
  <c r="AJ6024" i="33"/>
  <c r="AL6018" i="33"/>
  <c r="AK6013" i="33"/>
  <c r="AJ6008" i="33"/>
  <c r="AL6002" i="33"/>
  <c r="AK5997" i="33"/>
  <c r="AJ5992" i="33"/>
  <c r="AL5986" i="33"/>
  <c r="AK5981" i="33"/>
  <c r="AJ5976" i="33"/>
  <c r="AL5970" i="33"/>
  <c r="AK5965" i="33"/>
  <c r="AJ5960" i="33"/>
  <c r="AL5954" i="33"/>
  <c r="AK5949" i="33"/>
  <c r="AJ5944" i="33"/>
  <c r="AL5938" i="33"/>
  <c r="AK5933" i="33"/>
  <c r="AJ5928" i="33"/>
  <c r="AL5922" i="33"/>
  <c r="AK5917" i="33"/>
  <c r="AJ5912" i="33"/>
  <c r="AL5906" i="33"/>
  <c r="AK5901" i="33"/>
  <c r="AJ5896" i="33"/>
  <c r="AL5890" i="33"/>
  <c r="AK5885" i="33"/>
  <c r="AJ5880" i="33"/>
  <c r="AL5874" i="33"/>
  <c r="AK5869" i="33"/>
  <c r="AJ5864" i="33"/>
  <c r="AL5858" i="33"/>
  <c r="AK5853" i="33"/>
  <c r="AJ5848" i="33"/>
  <c r="AL5842" i="33"/>
  <c r="AK5837" i="33"/>
  <c r="AJ5832" i="33"/>
  <c r="AL5826" i="33"/>
  <c r="AK5821" i="33"/>
  <c r="AJ5816" i="33"/>
  <c r="AL5810" i="33"/>
  <c r="AK5805" i="33"/>
  <c r="AJ5800" i="33"/>
  <c r="AL5794" i="33"/>
  <c r="AK5789" i="33"/>
  <c r="AJ5784" i="33"/>
  <c r="AL5778" i="33"/>
  <c r="AK5773" i="33"/>
  <c r="AJ5768" i="33"/>
  <c r="AL5762" i="33"/>
  <c r="AK5757" i="33"/>
  <c r="AJ5752" i="33"/>
  <c r="AL5746" i="33"/>
  <c r="AK5741" i="33"/>
  <c r="AJ5736" i="33"/>
  <c r="AL5730" i="33"/>
  <c r="AK5725" i="33"/>
  <c r="AJ5720" i="33"/>
  <c r="AL5714" i="33"/>
  <c r="AK5709" i="33"/>
  <c r="AJ5704" i="33"/>
  <c r="AL5698" i="33"/>
  <c r="AK5693" i="33"/>
  <c r="AJ5688" i="33"/>
  <c r="AL5682" i="33"/>
  <c r="AK5677" i="33"/>
  <c r="AJ5672" i="33"/>
  <c r="AL5666" i="33"/>
  <c r="AK5661" i="33"/>
  <c r="AJ5656" i="33"/>
  <c r="AL5650" i="33"/>
  <c r="AK5645" i="33"/>
  <c r="AJ5640" i="33"/>
  <c r="AL5634" i="33"/>
  <c r="AK5629" i="33"/>
  <c r="AJ5624" i="33"/>
  <c r="AL5618" i="33"/>
  <c r="AK5613" i="33"/>
  <c r="AJ5608" i="33"/>
  <c r="AL5602" i="33"/>
  <c r="AK5597" i="33"/>
  <c r="AJ5592" i="33"/>
  <c r="AL5586" i="33"/>
  <c r="AK5581" i="33"/>
  <c r="AJ5576" i="33"/>
  <c r="AL5570" i="33"/>
  <c r="AK5565" i="33"/>
  <c r="AJ5560" i="33"/>
  <c r="AL5554" i="33"/>
  <c r="AK5549" i="33"/>
  <c r="AJ5544" i="33"/>
  <c r="AL5538" i="33"/>
  <c r="AK5533" i="33"/>
  <c r="AJ5528" i="33"/>
  <c r="AL5522" i="33"/>
  <c r="AK5517" i="33"/>
  <c r="AJ5512" i="33"/>
  <c r="AL5506" i="33"/>
  <c r="AK5501" i="33"/>
  <c r="AJ5496" i="33"/>
  <c r="AL5490" i="33"/>
  <c r="AK5485" i="33"/>
  <c r="AJ5480" i="33"/>
  <c r="AL5474" i="33"/>
  <c r="AK5469" i="33"/>
  <c r="AJ5464" i="33"/>
  <c r="AL5458" i="33"/>
  <c r="AK5453" i="33"/>
  <c r="AJ5448" i="33"/>
  <c r="AL5442" i="33"/>
  <c r="AK5437" i="33"/>
  <c r="AJ5432" i="33"/>
  <c r="AL5426" i="33"/>
  <c r="AK5421" i="33"/>
  <c r="AJ5416" i="33"/>
  <c r="AL5410" i="33"/>
  <c r="AK5405" i="33"/>
  <c r="AJ5400" i="33"/>
  <c r="AL5394" i="33"/>
  <c r="AK5389" i="33"/>
  <c r="AJ5384" i="33"/>
  <c r="AL5378" i="33"/>
  <c r="AK5373" i="33"/>
  <c r="AJ5368" i="33"/>
  <c r="AL5362" i="33"/>
  <c r="AK5357" i="33"/>
  <c r="AJ5352" i="33"/>
  <c r="AL5346" i="33"/>
  <c r="AK5341" i="33"/>
  <c r="AJ5336" i="33"/>
  <c r="AL5330" i="33"/>
  <c r="AK5325" i="33"/>
  <c r="AJ5320" i="33"/>
  <c r="AL5314" i="33"/>
  <c r="AK5309" i="33"/>
  <c r="AJ5304" i="33"/>
  <c r="AL5298" i="33"/>
  <c r="AK5293" i="33"/>
  <c r="AJ5288" i="33"/>
  <c r="AL5282" i="33"/>
  <c r="AK5277" i="33"/>
  <c r="AJ5272" i="33"/>
  <c r="AL5266" i="33"/>
  <c r="AK5261" i="33"/>
  <c r="AJ5256" i="33"/>
  <c r="AL5250" i="33"/>
  <c r="AK5245" i="33"/>
  <c r="AJ5240" i="33"/>
  <c r="AL5234" i="33"/>
  <c r="AK5229" i="33"/>
  <c r="AJ5224" i="33"/>
  <c r="AL5218" i="33"/>
  <c r="AK5213" i="33"/>
  <c r="AJ5208" i="33"/>
  <c r="AL5202" i="33"/>
  <c r="AK5197" i="33"/>
  <c r="AJ5192" i="33"/>
  <c r="AL5186" i="33"/>
  <c r="AK5181" i="33"/>
  <c r="AJ5176" i="33"/>
  <c r="AL5170" i="33"/>
  <c r="AK5165" i="33"/>
  <c r="AJ5160" i="33"/>
  <c r="AL5154" i="33"/>
  <c r="AK5149" i="33"/>
  <c r="AJ5144" i="33"/>
  <c r="AL5138" i="33"/>
  <c r="AK5133" i="33"/>
  <c r="AJ5128" i="33"/>
  <c r="AL5122" i="33"/>
  <c r="AK5117" i="33"/>
  <c r="AJ5112" i="33"/>
  <c r="AL5106" i="33"/>
  <c r="AK5101" i="33"/>
  <c r="AJ5096" i="33"/>
  <c r="AL5090" i="33"/>
  <c r="AK5085" i="33"/>
  <c r="AJ5080" i="33"/>
  <c r="AL5074" i="33"/>
  <c r="AK5069" i="33"/>
  <c r="AJ5064" i="33"/>
  <c r="AL5058" i="33"/>
  <c r="AK5053" i="33"/>
  <c r="AJ5048" i="33"/>
  <c r="AL5042" i="33"/>
  <c r="AK5037" i="33"/>
  <c r="AJ5032" i="33"/>
  <c r="AL5026" i="33"/>
  <c r="AK5021" i="33"/>
  <c r="AJ5016" i="33"/>
  <c r="AL5010" i="33"/>
  <c r="AK5005" i="33"/>
  <c r="AJ5000" i="33"/>
  <c r="AL4994" i="33"/>
  <c r="AK4989" i="33"/>
  <c r="AJ4984" i="33"/>
  <c r="AL4978" i="33"/>
  <c r="AK4973" i="33"/>
  <c r="AJ4968" i="33"/>
  <c r="AL4962" i="33"/>
  <c r="AK4957" i="33"/>
  <c r="AJ4952" i="33"/>
  <c r="AL4946" i="33"/>
  <c r="AK4941" i="33"/>
  <c r="AJ4936" i="33"/>
  <c r="AL4930" i="33"/>
  <c r="AK4925" i="33"/>
  <c r="AJ4920" i="33"/>
  <c r="AL4914" i="33"/>
  <c r="AK4909" i="33"/>
  <c r="AJ4904" i="33"/>
  <c r="AL4898" i="33"/>
  <c r="AK4893" i="33"/>
  <c r="AJ4888" i="33"/>
  <c r="AL4882" i="33"/>
  <c r="AK4877" i="33"/>
  <c r="AJ4872" i="33"/>
  <c r="AL4866" i="33"/>
  <c r="AK4861" i="33"/>
  <c r="AJ4856" i="33"/>
  <c r="AL4850" i="33"/>
  <c r="AK4845" i="33"/>
  <c r="AJ4840" i="33"/>
  <c r="AL4834" i="33"/>
  <c r="AK4829" i="33"/>
  <c r="AJ4824" i="33"/>
  <c r="AL4818" i="33"/>
  <c r="AK4813" i="33"/>
  <c r="AJ4808" i="33"/>
  <c r="AL4802" i="33"/>
  <c r="AK4797" i="33"/>
  <c r="AJ4792" i="33"/>
  <c r="AL4786" i="33"/>
  <c r="AK4781" i="33"/>
  <c r="AJ4776" i="33"/>
  <c r="AL4770" i="33"/>
  <c r="AK4765" i="33"/>
  <c r="AJ4760" i="33"/>
  <c r="AL4754" i="33"/>
  <c r="AK4749" i="33"/>
  <c r="AJ4744" i="33"/>
  <c r="AL4738" i="33"/>
  <c r="AK4733" i="33"/>
  <c r="AJ4728" i="33"/>
  <c r="AL4722" i="33"/>
  <c r="AK4717" i="33"/>
  <c r="AJ4712" i="33"/>
  <c r="AL4706" i="33"/>
  <c r="AK4701" i="33"/>
  <c r="AJ4696" i="33"/>
  <c r="AL4690" i="33"/>
  <c r="AK4685" i="33"/>
  <c r="AJ4680" i="33"/>
  <c r="AL4674" i="33"/>
  <c r="AK4669" i="33"/>
  <c r="AJ4664" i="33"/>
  <c r="AL4658" i="33"/>
  <c r="AK4653" i="33"/>
  <c r="AJ4648" i="33"/>
  <c r="AL4642" i="33"/>
  <c r="AK4637" i="33"/>
  <c r="AJ4632" i="33"/>
  <c r="AL4626" i="33"/>
  <c r="AK4621" i="33"/>
  <c r="AJ4616" i="33"/>
  <c r="AL4610" i="33"/>
  <c r="AK4605" i="33"/>
  <c r="AJ4600" i="33"/>
  <c r="AL4594" i="33"/>
  <c r="AK4589" i="33"/>
  <c r="AJ4584" i="33"/>
  <c r="AL4578" i="33"/>
  <c r="AK4573" i="33"/>
  <c r="AJ4568" i="33"/>
  <c r="AL4562" i="33"/>
  <c r="AK4557" i="33"/>
  <c r="AJ4552" i="33"/>
  <c r="AL4546" i="33"/>
  <c r="AK4541" i="33"/>
  <c r="AJ4536" i="33"/>
  <c r="AL4530" i="33"/>
  <c r="AK4525" i="33"/>
  <c r="AJ4520" i="33"/>
  <c r="AL4514" i="33"/>
  <c r="AK4509" i="33"/>
  <c r="AJ4504" i="33"/>
  <c r="AL4498" i="33"/>
  <c r="AK4493" i="33"/>
  <c r="AJ4488" i="33"/>
  <c r="AL4482" i="33"/>
  <c r="AK4477" i="33"/>
  <c r="AJ4472" i="33"/>
  <c r="AL4466" i="33"/>
  <c r="AK4461" i="33"/>
  <c r="AJ4456" i="33"/>
  <c r="AL4450" i="33"/>
  <c r="AK4445" i="33"/>
  <c r="AJ4440" i="33"/>
  <c r="AL4434" i="33"/>
  <c r="AK4429" i="33"/>
  <c r="AJ4424" i="33"/>
  <c r="AL4418" i="33"/>
  <c r="AK4413" i="33"/>
  <c r="AJ4408" i="33"/>
  <c r="AL4402" i="33"/>
  <c r="AK4397" i="33"/>
  <c r="AJ4392" i="33"/>
  <c r="AL4386" i="33"/>
  <c r="AK4381" i="33"/>
  <c r="AJ4376" i="33"/>
  <c r="AL4370" i="33"/>
  <c r="AK4365" i="33"/>
  <c r="AJ4360" i="33"/>
  <c r="AL4354" i="33"/>
  <c r="AK4349" i="33"/>
  <c r="AJ4344" i="33"/>
  <c r="AL4338" i="33"/>
  <c r="AK4333" i="33"/>
  <c r="AJ4328" i="33"/>
  <c r="AL4322" i="33"/>
  <c r="AK4317" i="33"/>
  <c r="AJ4312" i="33"/>
  <c r="AL4306" i="33"/>
  <c r="AK4301" i="33"/>
  <c r="AJ4296" i="33"/>
  <c r="AL4290" i="33"/>
  <c r="AK4285" i="33"/>
  <c r="AJ4280" i="33"/>
  <c r="AL4274" i="33"/>
  <c r="AK4269" i="33"/>
  <c r="AJ4264" i="33"/>
  <c r="AL4258" i="33"/>
  <c r="AK4253" i="33"/>
  <c r="AJ4248" i="33"/>
  <c r="AL4242" i="33"/>
  <c r="AK4237" i="33"/>
  <c r="AJ4232" i="33"/>
  <c r="AL4226" i="33"/>
  <c r="AK4221" i="33"/>
  <c r="AJ4216" i="33"/>
  <c r="AL4210" i="33"/>
  <c r="AK4205" i="33"/>
  <c r="AJ4200" i="33"/>
  <c r="AL4194" i="33"/>
  <c r="AK4189" i="33"/>
  <c r="AJ4184" i="33"/>
  <c r="AL4178" i="33"/>
  <c r="AK4173" i="33"/>
  <c r="AJ4168" i="33"/>
  <c r="AL4162" i="33"/>
  <c r="AK4157" i="33"/>
  <c r="AJ4152" i="33"/>
  <c r="AL4146" i="33"/>
  <c r="AK4141" i="33"/>
  <c r="AJ4136" i="33"/>
  <c r="AL4130" i="33"/>
  <c r="AK4125" i="33"/>
  <c r="AJ4120" i="33"/>
  <c r="AL4114" i="33"/>
  <c r="AK4109" i="33"/>
  <c r="AJ4104" i="33"/>
  <c r="AL4098" i="33"/>
  <c r="AK4093" i="33"/>
  <c r="AJ4088" i="33"/>
  <c r="AL4082" i="33"/>
  <c r="AK4077" i="33"/>
  <c r="AJ4072" i="33"/>
  <c r="AL4066" i="33"/>
  <c r="AK4061" i="33"/>
  <c r="AJ4056" i="33"/>
  <c r="AL4050" i="33"/>
  <c r="AK4045" i="33"/>
  <c r="AJ4040" i="33"/>
  <c r="AL4034" i="33"/>
  <c r="AK4029" i="33"/>
  <c r="AJ4024" i="33"/>
  <c r="AL4018" i="33"/>
  <c r="AK4013" i="33"/>
  <c r="AJ4008" i="33"/>
  <c r="AL4002" i="33"/>
  <c r="AK3997" i="33"/>
  <c r="AJ3992" i="33"/>
  <c r="AL3986" i="33"/>
  <c r="AK3981" i="33"/>
  <c r="AJ3976" i="33"/>
  <c r="AL3970" i="33"/>
  <c r="AK3965" i="33"/>
  <c r="AJ3960" i="33"/>
  <c r="AL3954" i="33"/>
  <c r="AK3949" i="33"/>
  <c r="AJ3944" i="33"/>
  <c r="AL3938" i="33"/>
  <c r="AK3933" i="33"/>
  <c r="AJ3928" i="33"/>
  <c r="AL3922" i="33"/>
  <c r="AK3917" i="33"/>
  <c r="AJ3912" i="33"/>
  <c r="AL3906" i="33"/>
  <c r="AK3901" i="33"/>
  <c r="AJ3896" i="33"/>
  <c r="AL3890" i="33"/>
  <c r="AK3885" i="33"/>
  <c r="AJ3880" i="33"/>
  <c r="AL3874" i="33"/>
  <c r="AK3869" i="33"/>
  <c r="AJ3864" i="33"/>
  <c r="AL3858" i="33"/>
  <c r="AK3853" i="33"/>
  <c r="AJ3848" i="33"/>
  <c r="AL3842" i="33"/>
  <c r="AK3837" i="33"/>
  <c r="AJ3832" i="33"/>
  <c r="AL3826" i="33"/>
  <c r="AK3821" i="33"/>
  <c r="AJ3816" i="33"/>
  <c r="AL3810" i="33"/>
  <c r="AK3805" i="33"/>
  <c r="AJ3800" i="33"/>
  <c r="AL3794" i="33"/>
  <c r="AK3789" i="33"/>
  <c r="AJ3784" i="33"/>
  <c r="AL3778" i="33"/>
  <c r="AK3773" i="33"/>
  <c r="AJ3768" i="33"/>
  <c r="AL3762" i="33"/>
  <c r="AK3757" i="33"/>
  <c r="AJ3752" i="33"/>
  <c r="AL3746" i="33"/>
  <c r="AK3741" i="33"/>
  <c r="AJ3736" i="33"/>
  <c r="AL3730" i="33"/>
  <c r="AK3725" i="33"/>
  <c r="AJ3720" i="33"/>
  <c r="AL3714" i="33"/>
  <c r="AK3709" i="33"/>
  <c r="AJ3704" i="33"/>
  <c r="AL3698" i="33"/>
  <c r="AK3693" i="33"/>
  <c r="AJ3688" i="33"/>
  <c r="AL3682" i="33"/>
  <c r="AK3677" i="33"/>
  <c r="AJ3672" i="33"/>
  <c r="AL3666" i="33"/>
  <c r="AK3661" i="33"/>
  <c r="AJ3656" i="33"/>
  <c r="AL3650" i="33"/>
  <c r="AK3645" i="33"/>
  <c r="AJ3640" i="33"/>
  <c r="AL3634" i="33"/>
  <c r="AK3629" i="33"/>
  <c r="AJ3624" i="33"/>
  <c r="AL3618" i="33"/>
  <c r="AK3613" i="33"/>
  <c r="AJ3608" i="33"/>
  <c r="AL3602" i="33"/>
  <c r="AK3597" i="33"/>
  <c r="AJ3592" i="33"/>
  <c r="AL3586" i="33"/>
  <c r="AK3581" i="33"/>
  <c r="AJ3576" i="33"/>
  <c r="AL3570" i="33"/>
  <c r="AK3565" i="33"/>
  <c r="AJ3560" i="33"/>
  <c r="AL3554" i="33"/>
  <c r="AK3549" i="33"/>
  <c r="AJ3544" i="33"/>
  <c r="AL3538" i="33"/>
  <c r="AK3533" i="33"/>
  <c r="AJ3528" i="33"/>
  <c r="AL3522" i="33"/>
  <c r="AK3517" i="33"/>
  <c r="AJ3512" i="33"/>
  <c r="AL3506" i="33"/>
  <c r="AK3501" i="33"/>
  <c r="AJ3496" i="33"/>
  <c r="AL3490" i="33"/>
  <c r="AK3485" i="33"/>
  <c r="AJ3480" i="33"/>
  <c r="AL3474" i="33"/>
  <c r="AK3469" i="33"/>
  <c r="AJ3464" i="33"/>
  <c r="AL3458" i="33"/>
  <c r="AK3453" i="33"/>
  <c r="AJ3448" i="33"/>
  <c r="AL3442" i="33"/>
  <c r="AK3437" i="33"/>
  <c r="AJ3432" i="33"/>
  <c r="AL3426" i="33"/>
  <c r="AK3421" i="33"/>
  <c r="AJ3416" i="33"/>
  <c r="AL3410" i="33"/>
  <c r="AK3405" i="33"/>
  <c r="AJ3400" i="33"/>
  <c r="AL3394" i="33"/>
  <c r="AK3389" i="33"/>
  <c r="AJ3384" i="33"/>
  <c r="AL3378" i="33"/>
  <c r="AK3373" i="33"/>
  <c r="AJ3368" i="33"/>
  <c r="AL3362" i="33"/>
  <c r="AK3357" i="33"/>
  <c r="AJ3352" i="33"/>
  <c r="AL3346" i="33"/>
  <c r="AK3341" i="33"/>
  <c r="AJ3336" i="33"/>
  <c r="AL3330" i="33"/>
  <c r="AK3325" i="33"/>
  <c r="AJ3320" i="33"/>
  <c r="AL3314" i="33"/>
  <c r="AK3309" i="33"/>
  <c r="AJ3304" i="33"/>
  <c r="AL3298" i="33"/>
  <c r="AK3293" i="33"/>
  <c r="AJ3288" i="33"/>
  <c r="AL3282" i="33"/>
  <c r="AK3277" i="33"/>
  <c r="AJ3272" i="33"/>
  <c r="AL3266" i="33"/>
  <c r="AK3261" i="33"/>
  <c r="AJ3256" i="33"/>
  <c r="AL3250" i="33"/>
  <c r="AK3245" i="33"/>
  <c r="AJ3240" i="33"/>
  <c r="AL3234" i="33"/>
  <c r="AK3229" i="33"/>
  <c r="AJ3224" i="33"/>
  <c r="AL3218" i="33"/>
  <c r="AK3213" i="33"/>
  <c r="AJ3208" i="33"/>
  <c r="AL3202" i="33"/>
  <c r="AK3197" i="33"/>
  <c r="AJ3192" i="33"/>
  <c r="AL3186" i="33"/>
  <c r="AK3181" i="33"/>
  <c r="AJ3176" i="33"/>
  <c r="AL3170" i="33"/>
  <c r="AK3165" i="33"/>
  <c r="AJ3160" i="33"/>
  <c r="AL3154" i="33"/>
  <c r="AK3149" i="33"/>
  <c r="AJ3144" i="33"/>
  <c r="AL3138" i="33"/>
  <c r="AK3133" i="33"/>
  <c r="AJ3128" i="33"/>
  <c r="AL3122" i="33"/>
  <c r="AK3117" i="33"/>
  <c r="AJ3112" i="33"/>
  <c r="AL3106" i="33"/>
  <c r="AK3101" i="33"/>
  <c r="AJ3096" i="33"/>
  <c r="AL3090" i="33"/>
  <c r="AK3085" i="33"/>
  <c r="AJ3080" i="33"/>
  <c r="AL3074" i="33"/>
  <c r="AK3069" i="33"/>
  <c r="AJ3064" i="33"/>
  <c r="AL3058" i="33"/>
  <c r="AK3053" i="33"/>
  <c r="AJ3048" i="33"/>
  <c r="AL3042" i="33"/>
  <c r="AK3037" i="33"/>
  <c r="AJ3032" i="33"/>
  <c r="AL3026" i="33"/>
  <c r="AK3021" i="33"/>
  <c r="AJ3016" i="33"/>
  <c r="AL3010" i="33"/>
  <c r="AK3005" i="33"/>
  <c r="AJ3000" i="33"/>
  <c r="AL2994" i="33"/>
  <c r="AK2989" i="33"/>
  <c r="AJ2984" i="33"/>
  <c r="AL2978" i="33"/>
  <c r="AK2973" i="33"/>
  <c r="AJ2968" i="33"/>
  <c r="AL2962" i="33"/>
  <c r="AK2957" i="33"/>
  <c r="AJ2952" i="33"/>
  <c r="AL2946" i="33"/>
  <c r="AK2941" i="33"/>
  <c r="AJ2936" i="33"/>
  <c r="AL2930" i="33"/>
  <c r="AK2925" i="33"/>
  <c r="AJ2920" i="33"/>
  <c r="AL2914" i="33"/>
  <c r="AK2909" i="33"/>
  <c r="AJ2904" i="33"/>
  <c r="AL2898" i="33"/>
  <c r="AK2893" i="33"/>
  <c r="AJ2888" i="33"/>
  <c r="AL2882" i="33"/>
  <c r="AK2877" i="33"/>
  <c r="AJ2872" i="33"/>
  <c r="AL2866" i="33"/>
  <c r="AK2861" i="33"/>
  <c r="AJ2856" i="33"/>
  <c r="AL2850" i="33"/>
  <c r="AK2845" i="33"/>
  <c r="AJ2840" i="33"/>
  <c r="AL2834" i="33"/>
  <c r="AK2829" i="33"/>
  <c r="AJ2824" i="33"/>
  <c r="AL2818" i="33"/>
  <c r="AK2813" i="33"/>
  <c r="AJ2808" i="33"/>
  <c r="AL2802" i="33"/>
  <c r="AK2797" i="33"/>
  <c r="AJ2792" i="33"/>
  <c r="AL2786" i="33"/>
  <c r="AK2781" i="33"/>
  <c r="AJ2776" i="33"/>
  <c r="AL2770" i="33"/>
  <c r="AK2765" i="33"/>
  <c r="AJ2760" i="33"/>
  <c r="AL2754" i="33"/>
  <c r="AK2749" i="33"/>
  <c r="AJ2744" i="33"/>
  <c r="AL2738" i="33"/>
  <c r="AK2733" i="33"/>
  <c r="AJ2728" i="33"/>
  <c r="AL2722" i="33"/>
  <c r="AK2717" i="33"/>
  <c r="AJ2712" i="33"/>
  <c r="AL2706" i="33"/>
  <c r="AK2701" i="33"/>
  <c r="AJ2696" i="33"/>
  <c r="AL2690" i="33"/>
  <c r="AK2685" i="33"/>
  <c r="AJ2680" i="33"/>
  <c r="AL2674" i="33"/>
  <c r="AK2669" i="33"/>
  <c r="AJ2664" i="33"/>
  <c r="AL2658" i="33"/>
  <c r="AK2653" i="33"/>
  <c r="AJ2648" i="33"/>
  <c r="AL2642" i="33"/>
  <c r="AK2637" i="33"/>
  <c r="AJ2632" i="33"/>
  <c r="AL2626" i="33"/>
  <c r="AK2621" i="33"/>
  <c r="AJ2616" i="33"/>
  <c r="AL2610" i="33"/>
  <c r="AK2605" i="33"/>
  <c r="AJ2600" i="33"/>
  <c r="AL2594" i="33"/>
  <c r="AK2589" i="33"/>
  <c r="AJ2584" i="33"/>
  <c r="AL2578" i="33"/>
  <c r="AK2573" i="33"/>
  <c r="AJ2568" i="33"/>
  <c r="AL2562" i="33"/>
  <c r="AK2557" i="33"/>
  <c r="AJ2552" i="33"/>
  <c r="AL2546" i="33"/>
  <c r="AK2541" i="33"/>
  <c r="AJ2536" i="33"/>
  <c r="AL2530" i="33"/>
  <c r="AK2525" i="33"/>
  <c r="AJ2520" i="33"/>
  <c r="AL2514" i="33"/>
  <c r="AK2509" i="33"/>
  <c r="AJ2504" i="33"/>
  <c r="AL2498" i="33"/>
  <c r="AK2493" i="33"/>
  <c r="AJ2488" i="33"/>
  <c r="AL2482" i="33"/>
  <c r="AK2477" i="33"/>
  <c r="AJ2472" i="33"/>
  <c r="AL2466" i="33"/>
  <c r="AK2461" i="33"/>
  <c r="AJ2456" i="33"/>
  <c r="AL2450" i="33"/>
  <c r="AK2445" i="33"/>
  <c r="AJ2440" i="33"/>
  <c r="AL2434" i="33"/>
  <c r="AK2429" i="33"/>
  <c r="AJ2424" i="33"/>
  <c r="AL2418" i="33"/>
  <c r="AK2413" i="33"/>
  <c r="AJ2408" i="33"/>
  <c r="AL2402" i="33"/>
  <c r="AK2397" i="33"/>
  <c r="AJ2392" i="33"/>
  <c r="AL2386" i="33"/>
  <c r="AK2381" i="33"/>
  <c r="AJ2376" i="33"/>
  <c r="AL2370" i="33"/>
  <c r="AK2365" i="33"/>
  <c r="AJ2360" i="33"/>
  <c r="AL2354" i="33"/>
  <c r="AK2349" i="33"/>
  <c r="AJ2344" i="33"/>
  <c r="AL2338" i="33"/>
  <c r="AK2333" i="33"/>
  <c r="AJ2328" i="33"/>
  <c r="AL2322" i="33"/>
  <c r="AK2317" i="33"/>
  <c r="AJ2312" i="33"/>
  <c r="AL2306" i="33"/>
  <c r="AK2301" i="33"/>
  <c r="AJ2296" i="33"/>
  <c r="AL2290" i="33"/>
  <c r="AK2285" i="33"/>
  <c r="AJ2280" i="33"/>
  <c r="AL2274" i="33"/>
  <c r="AK2269" i="33"/>
  <c r="AJ2264" i="33"/>
  <c r="AL2258" i="33"/>
  <c r="AK2253" i="33"/>
  <c r="AJ2248" i="33"/>
  <c r="AL2242" i="33"/>
  <c r="AK2237" i="33"/>
  <c r="AJ2232" i="33"/>
  <c r="AL2226" i="33"/>
  <c r="AK2221" i="33"/>
  <c r="AJ2216" i="33"/>
  <c r="AL2210" i="33"/>
  <c r="AK2205" i="33"/>
  <c r="AJ2200" i="33"/>
  <c r="AL2194" i="33"/>
  <c r="AK2189" i="33"/>
  <c r="AJ2184" i="33"/>
  <c r="AL2178" i="33"/>
  <c r="AK2173" i="33"/>
  <c r="AJ2168" i="33"/>
  <c r="AL2162" i="33"/>
  <c r="AK2157" i="33"/>
  <c r="AJ2152" i="33"/>
  <c r="AL2146" i="33"/>
  <c r="AK2141" i="33"/>
  <c r="AJ2136" i="33"/>
  <c r="AL2130" i="33"/>
  <c r="AK2125" i="33"/>
  <c r="AJ2120" i="33"/>
  <c r="AL2114" i="33"/>
  <c r="AK2109" i="33"/>
  <c r="AJ2104" i="33"/>
  <c r="AL2098" i="33"/>
  <c r="AK2093" i="33"/>
  <c r="AJ2088" i="33"/>
  <c r="AL2082" i="33"/>
  <c r="AK2077" i="33"/>
  <c r="AJ2072" i="33"/>
  <c r="AL2066" i="33"/>
  <c r="AK2061" i="33"/>
  <c r="AJ2056" i="33"/>
  <c r="AL2050" i="33"/>
  <c r="AK2045" i="33"/>
  <c r="AJ2040" i="33"/>
  <c r="AL2034" i="33"/>
  <c r="AK2029" i="33"/>
  <c r="AJ2024" i="33"/>
  <c r="AL2018" i="33"/>
  <c r="AK2013" i="33"/>
  <c r="AJ2008" i="33"/>
  <c r="AL2002" i="33"/>
  <c r="AK1997" i="33"/>
  <c r="AJ1992" i="33"/>
  <c r="AL1986" i="33"/>
  <c r="AK1981" i="33"/>
  <c r="AJ1976" i="33"/>
  <c r="AL1970" i="33"/>
  <c r="AK1965" i="33"/>
  <c r="AJ1960" i="33"/>
  <c r="AL1954" i="33"/>
  <c r="AK1949" i="33"/>
  <c r="AJ1944" i="33"/>
  <c r="AL1938" i="33"/>
  <c r="AK1933" i="33"/>
  <c r="AJ1928" i="33"/>
  <c r="AL1922" i="33"/>
  <c r="AK1917" i="33"/>
  <c r="AJ1912" i="33"/>
  <c r="AL1906" i="33"/>
  <c r="AK1901" i="33"/>
  <c r="AJ1896" i="33"/>
  <c r="AL1890" i="33"/>
  <c r="AK1885" i="33"/>
  <c r="AJ1880" i="33"/>
  <c r="AL1874" i="33"/>
  <c r="AK1869" i="33"/>
  <c r="AJ1864" i="33"/>
  <c r="AL1858" i="33"/>
  <c r="AK1853" i="33"/>
  <c r="AJ1848" i="33"/>
  <c r="AL1842" i="33"/>
  <c r="AK1837" i="33"/>
  <c r="AJ1832" i="33"/>
  <c r="AL1826" i="33"/>
  <c r="AK1821" i="33"/>
  <c r="AJ1816" i="33"/>
  <c r="AL1810" i="33"/>
  <c r="AK1805" i="33"/>
  <c r="AJ1800" i="33"/>
  <c r="AL1794" i="33"/>
  <c r="AK1789" i="33"/>
  <c r="AJ1784" i="33"/>
  <c r="AL1778" i="33"/>
  <c r="AK1773" i="33"/>
  <c r="AJ1768" i="33"/>
  <c r="AL1762" i="33"/>
  <c r="AK1757" i="33"/>
  <c r="AJ1752" i="33"/>
  <c r="AL1746" i="33"/>
  <c r="AK1741" i="33"/>
  <c r="AJ1736" i="33"/>
  <c r="AL1730" i="33"/>
  <c r="AK1725" i="33"/>
  <c r="AJ1720" i="33"/>
  <c r="AL1714" i="33"/>
  <c r="AK1709" i="33"/>
  <c r="AJ1704" i="33"/>
  <c r="AL1698" i="33"/>
  <c r="AK1693" i="33"/>
  <c r="AJ1688" i="33"/>
  <c r="AL1682" i="33"/>
  <c r="AK1677" i="33"/>
  <c r="AJ1672" i="33"/>
  <c r="AL1666" i="33"/>
  <c r="AK1661" i="33"/>
  <c r="AJ1656" i="33"/>
  <c r="AL1650" i="33"/>
  <c r="AK1645" i="33"/>
  <c r="AJ1640" i="33"/>
  <c r="AL1634" i="33"/>
  <c r="AK1629" i="33"/>
  <c r="AJ1624" i="33"/>
  <c r="AL1618" i="33"/>
  <c r="AK1613" i="33"/>
  <c r="AJ1608" i="33"/>
  <c r="AL1602" i="33"/>
  <c r="AK1597" i="33"/>
  <c r="AJ1592" i="33"/>
  <c r="AL1586" i="33"/>
  <c r="AK1581" i="33"/>
  <c r="AJ1576" i="33"/>
  <c r="AL1570" i="33"/>
  <c r="AK1565" i="33"/>
  <c r="AJ1560" i="33"/>
  <c r="AL1554" i="33"/>
  <c r="AK1549" i="33"/>
  <c r="AJ1544" i="33"/>
  <c r="AL1538" i="33"/>
  <c r="AK1533" i="33"/>
  <c r="AJ1528" i="33"/>
  <c r="AL1522" i="33"/>
  <c r="AK1517" i="33"/>
  <c r="AJ1512" i="33"/>
  <c r="AL1506" i="33"/>
  <c r="AK1501" i="33"/>
  <c r="AJ1496" i="33"/>
  <c r="AL1490" i="33"/>
  <c r="AK1485" i="33"/>
  <c r="AJ1480" i="33"/>
  <c r="AL1474" i="33"/>
  <c r="AK1469" i="33"/>
  <c r="AJ1464" i="33"/>
  <c r="AL1458" i="33"/>
  <c r="AK1453" i="33"/>
  <c r="AJ1448" i="33"/>
  <c r="AL1442" i="33"/>
  <c r="AK1437" i="33"/>
  <c r="AJ1432" i="33"/>
  <c r="AL1426" i="33"/>
  <c r="AK1421" i="33"/>
  <c r="AJ1416" i="33"/>
  <c r="AL1410" i="33"/>
  <c r="AK1405" i="33"/>
  <c r="AJ1400" i="33"/>
  <c r="AL1394" i="33"/>
  <c r="AK1389" i="33"/>
  <c r="AJ1384" i="33"/>
  <c r="AL1378" i="33"/>
  <c r="AK1373" i="33"/>
  <c r="AJ1368" i="33"/>
  <c r="AL1362" i="33"/>
  <c r="AK1357" i="33"/>
  <c r="AJ1352" i="33"/>
  <c r="AL1346" i="33"/>
  <c r="AK1341" i="33"/>
  <c r="AJ1336" i="33"/>
  <c r="AL1330" i="33"/>
  <c r="AK1325" i="33"/>
  <c r="AJ1320" i="33"/>
  <c r="AL1314" i="33"/>
  <c r="AK1309" i="33"/>
  <c r="AJ1304" i="33"/>
  <c r="AL1298" i="33"/>
  <c r="AK1293" i="33"/>
  <c r="AJ1288" i="33"/>
  <c r="AL1282" i="33"/>
  <c r="AK1277" i="33"/>
  <c r="AJ1272" i="33"/>
  <c r="AL1266" i="33"/>
  <c r="AK1261" i="33"/>
  <c r="AJ1256" i="33"/>
  <c r="AL1250" i="33"/>
  <c r="AK1245" i="33"/>
  <c r="AJ1240" i="33"/>
  <c r="AL1234" i="33"/>
  <c r="AK1229" i="33"/>
  <c r="AJ1224" i="33"/>
  <c r="AL1218" i="33"/>
  <c r="AK1213" i="33"/>
  <c r="AJ1208" i="33"/>
  <c r="AL1202" i="33"/>
  <c r="AK1197" i="33"/>
  <c r="AJ1192" i="33"/>
  <c r="AL1186" i="33"/>
  <c r="AK1181" i="33"/>
  <c r="AJ1176" i="33"/>
  <c r="AL1170" i="33"/>
  <c r="AK1165" i="33"/>
  <c r="AJ1160" i="33"/>
  <c r="AL1154" i="33"/>
  <c r="AK1149" i="33"/>
  <c r="AJ1144" i="33"/>
  <c r="AL1138" i="33"/>
  <c r="AK1133" i="33"/>
  <c r="AJ1128" i="33"/>
  <c r="AL1122" i="33"/>
  <c r="AK1117" i="33"/>
  <c r="AJ1112" i="33"/>
  <c r="AL1106" i="33"/>
  <c r="AK1101" i="33"/>
  <c r="AJ1096" i="33"/>
  <c r="AL1090" i="33"/>
  <c r="AK1085" i="33"/>
  <c r="AJ1080" i="33"/>
  <c r="AL1074" i="33"/>
  <c r="AK1069" i="33"/>
  <c r="AJ1064" i="33"/>
  <c r="AL1058" i="33"/>
  <c r="AK1053" i="33"/>
  <c r="AJ1048" i="33"/>
  <c r="AL1042" i="33"/>
  <c r="AK1037" i="33"/>
  <c r="AJ1032" i="33"/>
  <c r="AL1026" i="33"/>
  <c r="AK1021" i="33"/>
  <c r="AJ1016" i="33"/>
  <c r="AL1010" i="33"/>
  <c r="AK1005" i="33"/>
  <c r="AJ1000" i="33"/>
  <c r="AL994" i="33"/>
  <c r="AK989" i="33"/>
  <c r="AJ984" i="33"/>
  <c r="AL978" i="33"/>
  <c r="AK973" i="33"/>
  <c r="AJ968" i="33"/>
  <c r="AL962" i="33"/>
  <c r="AK957" i="33"/>
  <c r="AJ952" i="33"/>
  <c r="AL946" i="33"/>
  <c r="AK941" i="33"/>
  <c r="AJ936" i="33"/>
  <c r="AL930" i="33"/>
  <c r="AK925" i="33"/>
  <c r="AJ920" i="33"/>
  <c r="AL914" i="33"/>
  <c r="AK909" i="33"/>
  <c r="AJ904" i="33"/>
  <c r="AL898" i="33"/>
  <c r="AK893" i="33"/>
  <c r="AJ888" i="33"/>
  <c r="AL882" i="33"/>
  <c r="AK877" i="33"/>
  <c r="AJ872" i="33"/>
  <c r="AL866" i="33"/>
  <c r="AK861" i="33"/>
  <c r="AJ856" i="33"/>
  <c r="AL850" i="33"/>
  <c r="AK845" i="33"/>
  <c r="AJ840" i="33"/>
  <c r="AL834" i="33"/>
  <c r="AK829" i="33"/>
  <c r="AJ824" i="33"/>
  <c r="AL818" i="33"/>
  <c r="AK813" i="33"/>
  <c r="AJ808" i="33"/>
  <c r="AL802" i="33"/>
  <c r="AK797" i="33"/>
  <c r="AJ792" i="33"/>
  <c r="AL786" i="33"/>
  <c r="AK781" i="33"/>
  <c r="AJ776" i="33"/>
  <c r="AL770" i="33"/>
  <c r="AK765" i="33"/>
  <c r="AJ760" i="33"/>
  <c r="AL754" i="33"/>
  <c r="AK749" i="33"/>
  <c r="AJ744" i="33"/>
  <c r="AL738" i="33"/>
  <c r="AK733" i="33"/>
  <c r="AJ728" i="33"/>
  <c r="AL722" i="33"/>
  <c r="AK717" i="33"/>
  <c r="AJ712" i="33"/>
  <c r="AL706" i="33"/>
  <c r="AK701" i="33"/>
  <c r="AJ696" i="33"/>
  <c r="AL690" i="33"/>
  <c r="AK685" i="33"/>
  <c r="AJ680" i="33"/>
  <c r="AL674" i="33"/>
  <c r="AK669" i="33"/>
  <c r="AJ664" i="33"/>
  <c r="AL658" i="33"/>
  <c r="AK653" i="33"/>
  <c r="AJ648" i="33"/>
  <c r="AL642" i="33"/>
  <c r="AK637" i="33"/>
  <c r="AJ632" i="33"/>
  <c r="AL626" i="33"/>
  <c r="AK621" i="33"/>
  <c r="AJ616" i="33"/>
  <c r="AL610" i="33"/>
  <c r="AK605" i="33"/>
  <c r="AJ600" i="33"/>
  <c r="AL594" i="33"/>
  <c r="AK589" i="33"/>
  <c r="AJ584" i="33"/>
  <c r="AL578" i="33"/>
  <c r="AK573" i="33"/>
  <c r="AJ568" i="33"/>
  <c r="AL562" i="33"/>
  <c r="AK557" i="33"/>
  <c r="AJ552" i="33"/>
  <c r="AL546" i="33"/>
  <c r="AK541" i="33"/>
  <c r="AJ536" i="33"/>
  <c r="AL530" i="33"/>
  <c r="AK525" i="33"/>
  <c r="AJ520" i="33"/>
  <c r="AL514" i="33"/>
  <c r="AK509" i="33"/>
  <c r="AJ504" i="33"/>
  <c r="AL498" i="33"/>
  <c r="AK493" i="33"/>
  <c r="AJ488" i="33"/>
  <c r="AL482" i="33"/>
  <c r="AK477" i="33"/>
  <c r="AJ472" i="33"/>
  <c r="AL466" i="33"/>
  <c r="AK461" i="33"/>
  <c r="AJ456" i="33"/>
  <c r="AL450" i="33"/>
  <c r="AK445" i="33"/>
  <c r="AJ440" i="33"/>
  <c r="AL434" i="33"/>
  <c r="AK429" i="33"/>
  <c r="AJ424" i="33"/>
  <c r="AL418" i="33"/>
  <c r="AK413" i="33"/>
  <c r="AJ408" i="33"/>
  <c r="AL402" i="33"/>
  <c r="AK397" i="33"/>
  <c r="AJ392" i="33"/>
  <c r="AL386" i="33"/>
  <c r="AK381" i="33"/>
  <c r="AJ376" i="33"/>
  <c r="AL370" i="33"/>
  <c r="AK365" i="33"/>
  <c r="AJ360" i="33"/>
  <c r="AL354" i="33"/>
  <c r="AK349" i="33"/>
  <c r="AJ344" i="33"/>
  <c r="AL338" i="33"/>
  <c r="AK333" i="33"/>
  <c r="AJ328" i="33"/>
  <c r="AL322" i="33"/>
  <c r="AK317" i="33"/>
  <c r="AJ312" i="33"/>
  <c r="AL306" i="33"/>
  <c r="AK301" i="33"/>
  <c r="AJ296" i="33"/>
  <c r="AL290" i="33"/>
  <c r="AK285" i="33"/>
  <c r="AJ280" i="33"/>
  <c r="AL274" i="33"/>
  <c r="AK269" i="33"/>
  <c r="AJ264" i="33"/>
  <c r="AL258" i="33"/>
  <c r="AK253" i="33"/>
  <c r="AJ248" i="33"/>
  <c r="AL242" i="33"/>
  <c r="AK237" i="33"/>
  <c r="AJ232" i="33"/>
  <c r="AL226" i="33"/>
  <c r="AK221" i="33"/>
  <c r="AJ216" i="33"/>
  <c r="AL210" i="33"/>
  <c r="AK205" i="33"/>
  <c r="AJ200" i="33"/>
  <c r="AL194" i="33"/>
  <c r="AK189" i="33"/>
  <c r="AJ184" i="33"/>
  <c r="AL178" i="33"/>
  <c r="AK173" i="33"/>
  <c r="AJ168" i="33"/>
  <c r="AL162" i="33"/>
  <c r="AK157" i="33"/>
  <c r="AJ152" i="33"/>
  <c r="AL146" i="33"/>
  <c r="AK141" i="33"/>
  <c r="AJ136" i="33"/>
  <c r="AL130" i="33"/>
  <c r="AK125" i="33"/>
  <c r="AJ120" i="33"/>
  <c r="AL114" i="33"/>
  <c r="AK109" i="33"/>
  <c r="AJ104" i="33"/>
  <c r="AL98" i="33"/>
  <c r="AK93" i="33"/>
  <c r="AJ88" i="33"/>
  <c r="AL82" i="33"/>
  <c r="AK77" i="33"/>
  <c r="AJ72" i="33"/>
  <c r="AL66" i="33"/>
  <c r="AK61" i="33"/>
  <c r="AJ56" i="33"/>
  <c r="AL50" i="33"/>
  <c r="AK45" i="33"/>
  <c r="AJ40" i="33"/>
  <c r="AL34" i="33"/>
  <c r="AK29" i="33"/>
  <c r="AJ24" i="33"/>
  <c r="AL18" i="33"/>
  <c r="AK13" i="33"/>
  <c r="AJ8" i="33"/>
  <c r="AJ8885" i="33"/>
  <c r="AK8874" i="33"/>
  <c r="AL8863" i="33"/>
  <c r="AJ8853" i="33"/>
  <c r="AK8842" i="33"/>
  <c r="AL8831" i="33"/>
  <c r="AJ8821" i="33"/>
  <c r="AK8810" i="33"/>
  <c r="AL8799" i="33"/>
  <c r="AJ8789" i="33"/>
  <c r="AK8778" i="33"/>
  <c r="AL8767" i="33"/>
  <c r="AJ8757" i="33"/>
  <c r="AK8746" i="33"/>
  <c r="AL8735" i="33"/>
  <c r="AJ8725" i="33"/>
  <c r="AK8714" i="33"/>
  <c r="AL8703" i="33"/>
  <c r="AJ8694" i="33"/>
  <c r="AJ8687" i="33"/>
  <c r="AL8679" i="33"/>
  <c r="AL8672" i="33"/>
  <c r="AL8665" i="33"/>
  <c r="AK8658" i="33"/>
  <c r="AK8651" i="33"/>
  <c r="AK8644" i="33"/>
  <c r="AJ8637" i="33"/>
  <c r="AJ8630" i="33"/>
  <c r="AJ8623" i="33"/>
  <c r="AL8615" i="33"/>
  <c r="AL8608" i="33"/>
  <c r="AL8601" i="33"/>
  <c r="AK8594" i="33"/>
  <c r="AK8587" i="33"/>
  <c r="AK8580" i="33"/>
  <c r="AJ8573" i="33"/>
  <c r="AJ8566" i="33"/>
  <c r="AJ8559" i="33"/>
  <c r="AL8551" i="33"/>
  <c r="AL8544" i="33"/>
  <c r="AL8537" i="33"/>
  <c r="AK8530" i="33"/>
  <c r="AK8523" i="33"/>
  <c r="AK8516" i="33"/>
  <c r="AJ8509" i="33"/>
  <c r="AJ8502" i="33"/>
  <c r="AJ8495" i="33"/>
  <c r="AL8487" i="33"/>
  <c r="AL8480" i="33"/>
  <c r="AL8473" i="33"/>
  <c r="AK8466" i="33"/>
  <c r="AK8459" i="33"/>
  <c r="AK8452" i="33"/>
  <c r="AJ8445" i="33"/>
  <c r="AJ8438" i="33"/>
  <c r="AJ8431" i="33"/>
  <c r="AL8423" i="33"/>
  <c r="AL8416" i="33"/>
  <c r="AL8409" i="33"/>
  <c r="AK8402" i="33"/>
  <c r="AK8395" i="33"/>
  <c r="AK8388" i="33"/>
  <c r="AJ8381" i="33"/>
  <c r="AJ8374" i="33"/>
  <c r="AJ8367" i="33"/>
  <c r="AL8359" i="33"/>
  <c r="AL8352" i="33"/>
  <c r="AL8345" i="33"/>
  <c r="AK8338" i="33"/>
  <c r="AK8331" i="33"/>
  <c r="AK8324" i="33"/>
  <c r="AJ8317" i="33"/>
  <c r="AJ8310" i="33"/>
  <c r="AJ8303" i="33"/>
  <c r="AL8295" i="33"/>
  <c r="AL8288" i="33"/>
  <c r="AL8281" i="33"/>
  <c r="AK8274" i="33"/>
  <c r="AK8267" i="33"/>
  <c r="AK8260" i="33"/>
  <c r="AJ8253" i="33"/>
  <c r="AJ8246" i="33"/>
  <c r="AJ8239" i="33"/>
  <c r="AL8231" i="33"/>
  <c r="AL8224" i="33"/>
  <c r="AL8217" i="33"/>
  <c r="AK8210" i="33"/>
  <c r="AK8203" i="33"/>
  <c r="AK8196" i="33"/>
  <c r="AJ8189" i="33"/>
  <c r="AJ8182" i="33"/>
  <c r="AJ8175" i="33"/>
  <c r="AL8167" i="33"/>
  <c r="AL8160" i="33"/>
  <c r="AL8153" i="33"/>
  <c r="AK8146" i="33"/>
  <c r="AK8139" i="33"/>
  <c r="AK8132" i="33"/>
  <c r="AJ8125" i="33"/>
  <c r="AJ8118" i="33"/>
  <c r="AJ8111" i="33"/>
  <c r="AL8103" i="33"/>
  <c r="AL8096" i="33"/>
  <c r="AL8089" i="33"/>
  <c r="AK8082" i="33"/>
  <c r="AK8075" i="33"/>
  <c r="AK8068" i="33"/>
  <c r="AJ8061" i="33"/>
  <c r="AJ8054" i="33"/>
  <c r="AJ8047" i="33"/>
  <c r="AL8039" i="33"/>
  <c r="AL8032" i="33"/>
  <c r="AL8025" i="33"/>
  <c r="AK8018" i="33"/>
  <c r="AK8011" i="33"/>
  <c r="AK8004" i="33"/>
  <c r="AJ7997" i="33"/>
  <c r="AJ7990" i="33"/>
  <c r="AJ7983" i="33"/>
  <c r="AL7975" i="33"/>
  <c r="AL7968" i="33"/>
  <c r="AL7961" i="33"/>
  <c r="AK7954" i="33"/>
  <c r="AK7947" i="33"/>
  <c r="AK7940" i="33"/>
  <c r="AJ7933" i="33"/>
  <c r="AJ7926" i="33"/>
  <c r="AJ7919" i="33"/>
  <c r="AL7911" i="33"/>
  <c r="AL7904" i="33"/>
  <c r="AL7897" i="33"/>
  <c r="AK7890" i="33"/>
  <c r="AJ7884" i="33"/>
  <c r="AL7878" i="33"/>
  <c r="AK7873" i="33"/>
  <c r="AJ7868" i="33"/>
  <c r="AL7862" i="33"/>
  <c r="AK7857" i="33"/>
  <c r="AJ7852" i="33"/>
  <c r="AL7846" i="33"/>
  <c r="AK7841" i="33"/>
  <c r="AJ7836" i="33"/>
  <c r="AL7830" i="33"/>
  <c r="AK7825" i="33"/>
  <c r="AJ7820" i="33"/>
  <c r="AL7814" i="33"/>
  <c r="AK7809" i="33"/>
  <c r="AJ7804" i="33"/>
  <c r="AL7798" i="33"/>
  <c r="AK7793" i="33"/>
  <c r="AJ7788" i="33"/>
  <c r="AL7782" i="33"/>
  <c r="AK7777" i="33"/>
  <c r="AJ7772" i="33"/>
  <c r="AL7766" i="33"/>
  <c r="AK7761" i="33"/>
  <c r="AJ7756" i="33"/>
  <c r="AL7750" i="33"/>
  <c r="AK7745" i="33"/>
  <c r="AJ7740" i="33"/>
  <c r="AL7734" i="33"/>
  <c r="AK7729" i="33"/>
  <c r="AJ7724" i="33"/>
  <c r="AL7718" i="33"/>
  <c r="AK7713" i="33"/>
  <c r="AJ7708" i="33"/>
  <c r="AL7702" i="33"/>
  <c r="AK7697" i="33"/>
  <c r="AJ7692" i="33"/>
  <c r="AL7686" i="33"/>
  <c r="AK7681" i="33"/>
  <c r="AJ7676" i="33"/>
  <c r="AL7670" i="33"/>
  <c r="AK7665" i="33"/>
  <c r="AJ7660" i="33"/>
  <c r="AL7654" i="33"/>
  <c r="AK7649" i="33"/>
  <c r="AJ7644" i="33"/>
  <c r="AL7638" i="33"/>
  <c r="AK7633" i="33"/>
  <c r="AJ7628" i="33"/>
  <c r="AL7622" i="33"/>
  <c r="AK7617" i="33"/>
  <c r="AJ7612" i="33"/>
  <c r="AL7606" i="33"/>
  <c r="AK7601" i="33"/>
  <c r="AJ7596" i="33"/>
  <c r="AL7590" i="33"/>
  <c r="AK7585" i="33"/>
  <c r="AJ7580" i="33"/>
  <c r="AL7574" i="33"/>
  <c r="AK7569" i="33"/>
  <c r="AJ7564" i="33"/>
  <c r="AL7558" i="33"/>
  <c r="AK7553" i="33"/>
  <c r="AJ7548" i="33"/>
  <c r="AL7542" i="33"/>
  <c r="AK7537" i="33"/>
  <c r="AJ7532" i="33"/>
  <c r="AL7526" i="33"/>
  <c r="AK7521" i="33"/>
  <c r="AJ7516" i="33"/>
  <c r="AL7510" i="33"/>
  <c r="AK7505" i="33"/>
  <c r="AJ7500" i="33"/>
  <c r="AL7494" i="33"/>
  <c r="AK7489" i="33"/>
  <c r="AJ7484" i="33"/>
  <c r="AL7478" i="33"/>
  <c r="AK7473" i="33"/>
  <c r="AJ7468" i="33"/>
  <c r="AL7462" i="33"/>
  <c r="AK7457" i="33"/>
  <c r="AJ7452" i="33"/>
  <c r="AL7446" i="33"/>
  <c r="AK7441" i="33"/>
  <c r="AJ7436" i="33"/>
  <c r="AL7430" i="33"/>
  <c r="AK7425" i="33"/>
  <c r="AJ7420" i="33"/>
  <c r="AL7414" i="33"/>
  <c r="AK7409" i="33"/>
  <c r="AJ7404" i="33"/>
  <c r="AL7398" i="33"/>
  <c r="AK7393" i="33"/>
  <c r="AJ7388" i="33"/>
  <c r="AL7382" i="33"/>
  <c r="AK7377" i="33"/>
  <c r="AJ7372" i="33"/>
  <c r="AL7366" i="33"/>
  <c r="AK7361" i="33"/>
  <c r="AJ7356" i="33"/>
  <c r="AL7350" i="33"/>
  <c r="AK7345" i="33"/>
  <c r="AJ7340" i="33"/>
  <c r="AL7334" i="33"/>
  <c r="AK7329" i="33"/>
  <c r="AJ7324" i="33"/>
  <c r="AL7318" i="33"/>
  <c r="AK7313" i="33"/>
  <c r="AJ7308" i="33"/>
  <c r="AL7302" i="33"/>
  <c r="AK7297" i="33"/>
  <c r="AJ7292" i="33"/>
  <c r="AL7286" i="33"/>
  <c r="AK7281" i="33"/>
  <c r="AJ7276" i="33"/>
  <c r="AL7270" i="33"/>
  <c r="AK7265" i="33"/>
  <c r="AJ7260" i="33"/>
  <c r="AL7254" i="33"/>
  <c r="AK7249" i="33"/>
  <c r="AJ7244" i="33"/>
  <c r="AL7238" i="33"/>
  <c r="AK7233" i="33"/>
  <c r="AJ7228" i="33"/>
  <c r="AL7222" i="33"/>
  <c r="AK7217" i="33"/>
  <c r="AJ7212" i="33"/>
  <c r="AL7206" i="33"/>
  <c r="AK7201" i="33"/>
  <c r="AJ7196" i="33"/>
  <c r="AL7190" i="33"/>
  <c r="AK7185" i="33"/>
  <c r="AJ7180" i="33"/>
  <c r="AL7174" i="33"/>
  <c r="AK7169" i="33"/>
  <c r="AJ7164" i="33"/>
  <c r="AL7158" i="33"/>
  <c r="AK7153" i="33"/>
  <c r="AJ7148" i="33"/>
  <c r="AL7142" i="33"/>
  <c r="AK7137" i="33"/>
  <c r="AJ7132" i="33"/>
  <c r="AL7126" i="33"/>
  <c r="AK7121" i="33"/>
  <c r="AJ7116" i="33"/>
  <c r="AL7110" i="33"/>
  <c r="AK7105" i="33"/>
  <c r="AJ7100" i="33"/>
  <c r="AL7094" i="33"/>
  <c r="AK7089" i="33"/>
  <c r="AJ7084" i="33"/>
  <c r="AL7078" i="33"/>
  <c r="AK7073" i="33"/>
  <c r="AJ7068" i="33"/>
  <c r="AL7062" i="33"/>
  <c r="AK7057" i="33"/>
  <c r="AJ7052" i="33"/>
  <c r="AL7046" i="33"/>
  <c r="AK7041" i="33"/>
  <c r="AJ7036" i="33"/>
  <c r="AL7030" i="33"/>
  <c r="AK7025" i="33"/>
  <c r="AJ7020" i="33"/>
  <c r="AL7014" i="33"/>
  <c r="AK7009" i="33"/>
  <c r="AJ7004" i="33"/>
  <c r="AL6998" i="33"/>
  <c r="AK6993" i="33"/>
  <c r="AJ6988" i="33"/>
  <c r="AL6982" i="33"/>
  <c r="AK6977" i="33"/>
  <c r="AJ6972" i="33"/>
  <c r="AL6966" i="33"/>
  <c r="AK6961" i="33"/>
  <c r="AJ6956" i="33"/>
  <c r="AL6950" i="33"/>
  <c r="AK6945" i="33"/>
  <c r="AJ6940" i="33"/>
  <c r="AL6934" i="33"/>
  <c r="AK6929" i="33"/>
  <c r="AJ6924" i="33"/>
  <c r="AL6918" i="33"/>
  <c r="AK6913" i="33"/>
  <c r="AJ6908" i="33"/>
  <c r="AL6902" i="33"/>
  <c r="AK6897" i="33"/>
  <c r="AJ6892" i="33"/>
  <c r="AL6886" i="33"/>
  <c r="AK6881" i="33"/>
  <c r="AJ6876" i="33"/>
  <c r="AL6870" i="33"/>
  <c r="AK6865" i="33"/>
  <c r="AJ6860" i="33"/>
  <c r="AL6854" i="33"/>
  <c r="AK6849" i="33"/>
  <c r="AJ6844" i="33"/>
  <c r="AL6838" i="33"/>
  <c r="AK6833" i="33"/>
  <c r="AJ6828" i="33"/>
  <c r="AL6822" i="33"/>
  <c r="AK6817" i="33"/>
  <c r="AJ6812" i="33"/>
  <c r="AL6806" i="33"/>
  <c r="AK6801" i="33"/>
  <c r="AJ6796" i="33"/>
  <c r="AL6790" i="33"/>
  <c r="AK6785" i="33"/>
  <c r="AJ6780" i="33"/>
  <c r="AL6774" i="33"/>
  <c r="AK6769" i="33"/>
  <c r="AJ6764" i="33"/>
  <c r="AL6758" i="33"/>
  <c r="AK6753" i="33"/>
  <c r="AJ6748" i="33"/>
  <c r="AL6742" i="33"/>
  <c r="AK6737" i="33"/>
  <c r="AJ6732" i="33"/>
  <c r="AL6726" i="33"/>
  <c r="AK6721" i="33"/>
  <c r="AJ6716" i="33"/>
  <c r="AL6710" i="33"/>
  <c r="AK6705" i="33"/>
  <c r="AJ6700" i="33"/>
  <c r="AL6694" i="33"/>
  <c r="AK6689" i="33"/>
  <c r="AJ6684" i="33"/>
  <c r="AL6678" i="33"/>
  <c r="AK6673" i="33"/>
  <c r="AJ6668" i="33"/>
  <c r="AL6662" i="33"/>
  <c r="AK6657" i="33"/>
  <c r="AJ6652" i="33"/>
  <c r="AL6646" i="33"/>
  <c r="AK6641" i="33"/>
  <c r="AJ6636" i="33"/>
  <c r="AL6630" i="33"/>
  <c r="AK6625" i="33"/>
  <c r="AJ6620" i="33"/>
  <c r="AL6614" i="33"/>
  <c r="AK6609" i="33"/>
  <c r="AJ6604" i="33"/>
  <c r="AL6598" i="33"/>
  <c r="AK6593" i="33"/>
  <c r="AJ6588" i="33"/>
  <c r="AL6582" i="33"/>
  <c r="AK6577" i="33"/>
  <c r="AJ6572" i="33"/>
  <c r="AL6566" i="33"/>
  <c r="AK6561" i="33"/>
  <c r="AJ6556" i="33"/>
  <c r="AL6550" i="33"/>
  <c r="AK6545" i="33"/>
  <c r="AJ6540" i="33"/>
  <c r="AL6534" i="33"/>
  <c r="AK6529" i="33"/>
  <c r="AJ6524" i="33"/>
  <c r="AL6518" i="33"/>
  <c r="AK6513" i="33"/>
  <c r="AJ6508" i="33"/>
  <c r="AL6502" i="33"/>
  <c r="AK6497" i="33"/>
  <c r="AJ6492" i="33"/>
  <c r="AL6486" i="33"/>
  <c r="AK6481" i="33"/>
  <c r="AJ6476" i="33"/>
  <c r="AL6470" i="33"/>
  <c r="AK6465" i="33"/>
  <c r="AJ6460" i="33"/>
  <c r="AL6454" i="33"/>
  <c r="AK6449" i="33"/>
  <c r="AJ6444" i="33"/>
  <c r="AL6438" i="33"/>
  <c r="AK6433" i="33"/>
  <c r="AJ6428" i="33"/>
  <c r="AL6422" i="33"/>
  <c r="AK6417" i="33"/>
  <c r="AJ6412" i="33"/>
  <c r="AL6406" i="33"/>
  <c r="AK6401" i="33"/>
  <c r="AJ6396" i="33"/>
  <c r="AL6390" i="33"/>
  <c r="AK6385" i="33"/>
  <c r="AJ6380" i="33"/>
  <c r="AL6374" i="33"/>
  <c r="AK6369" i="33"/>
  <c r="AJ6364" i="33"/>
  <c r="AL6358" i="33"/>
  <c r="AK6353" i="33"/>
  <c r="AJ6348" i="33"/>
  <c r="AL6342" i="33"/>
  <c r="AK6337" i="33"/>
  <c r="AJ6332" i="33"/>
  <c r="AL6326" i="33"/>
  <c r="AK6321" i="33"/>
  <c r="AJ6316" i="33"/>
  <c r="AL6310" i="33"/>
  <c r="AK6305" i="33"/>
  <c r="AJ6300" i="33"/>
  <c r="AL6294" i="33"/>
  <c r="AK6289" i="33"/>
  <c r="AJ6284" i="33"/>
  <c r="AL6278" i="33"/>
  <c r="AK6273" i="33"/>
  <c r="AJ6268" i="33"/>
  <c r="AL6262" i="33"/>
  <c r="AK6257" i="33"/>
  <c r="AJ6252" i="33"/>
  <c r="AL6246" i="33"/>
  <c r="AK6241" i="33"/>
  <c r="AJ6236" i="33"/>
  <c r="AL6230" i="33"/>
  <c r="AK6225" i="33"/>
  <c r="AJ6220" i="33"/>
  <c r="AL6214" i="33"/>
  <c r="AK6209" i="33"/>
  <c r="AJ6204" i="33"/>
  <c r="AL6198" i="33"/>
  <c r="AK6193" i="33"/>
  <c r="AJ6188" i="33"/>
  <c r="AL6182" i="33"/>
  <c r="AK6177" i="33"/>
  <c r="AJ6172" i="33"/>
  <c r="AL6166" i="33"/>
  <c r="AK6161" i="33"/>
  <c r="AJ6156" i="33"/>
  <c r="AL6150" i="33"/>
  <c r="AK6145" i="33"/>
  <c r="AJ6140" i="33"/>
  <c r="AL6134" i="33"/>
  <c r="AK6129" i="33"/>
  <c r="AJ6124" i="33"/>
  <c r="AL6118" i="33"/>
  <c r="AK6113" i="33"/>
  <c r="AJ6108" i="33"/>
  <c r="AL6102" i="33"/>
  <c r="AK6097" i="33"/>
  <c r="AJ6092" i="33"/>
  <c r="AL6086" i="33"/>
  <c r="AK6081" i="33"/>
  <c r="AJ6076" i="33"/>
  <c r="AL6070" i="33"/>
  <c r="AK6065" i="33"/>
  <c r="AJ6060" i="33"/>
  <c r="AL6054" i="33"/>
  <c r="AK6049" i="33"/>
  <c r="AJ6044" i="33"/>
  <c r="AL6038" i="33"/>
  <c r="AK6033" i="33"/>
  <c r="AJ6028" i="33"/>
  <c r="AL6022" i="33"/>
  <c r="AK6017" i="33"/>
  <c r="AJ6012" i="33"/>
  <c r="AL6006" i="33"/>
  <c r="AK6001" i="33"/>
  <c r="AJ5996" i="33"/>
  <c r="AL5990" i="33"/>
  <c r="AK5985" i="33"/>
  <c r="AJ5980" i="33"/>
  <c r="AL5974" i="33"/>
  <c r="AK5969" i="33"/>
  <c r="AJ5964" i="33"/>
  <c r="AL5958" i="33"/>
  <c r="AK5953" i="33"/>
  <c r="AJ5948" i="33"/>
  <c r="AL5942" i="33"/>
  <c r="AK5937" i="33"/>
  <c r="AJ5932" i="33"/>
  <c r="AL5926" i="33"/>
  <c r="AK5921" i="33"/>
  <c r="AJ5916" i="33"/>
  <c r="AL5910" i="33"/>
  <c r="AK5905" i="33"/>
  <c r="AJ5900" i="33"/>
  <c r="AL5894" i="33"/>
  <c r="AK5889" i="33"/>
  <c r="AJ5884" i="33"/>
  <c r="AL5878" i="33"/>
  <c r="AK5873" i="33"/>
  <c r="AJ5868" i="33"/>
  <c r="AL5862" i="33"/>
  <c r="AK5857" i="33"/>
  <c r="AJ5852" i="33"/>
  <c r="AL5846" i="33"/>
  <c r="AK5841" i="33"/>
  <c r="AJ5836" i="33"/>
  <c r="AL5830" i="33"/>
  <c r="AK5825" i="33"/>
  <c r="AJ5820" i="33"/>
  <c r="AL5814" i="33"/>
  <c r="AK5809" i="33"/>
  <c r="AJ5804" i="33"/>
  <c r="AL5798" i="33"/>
  <c r="AK5793" i="33"/>
  <c r="AJ5788" i="33"/>
  <c r="AL5782" i="33"/>
  <c r="AK5777" i="33"/>
  <c r="AJ5772" i="33"/>
  <c r="AL5766" i="33"/>
  <c r="AK5761" i="33"/>
  <c r="AJ5756" i="33"/>
  <c r="AL5750" i="33"/>
  <c r="AK5745" i="33"/>
  <c r="AJ5740" i="33"/>
  <c r="AL5734" i="33"/>
  <c r="AK5729" i="33"/>
  <c r="AJ5724" i="33"/>
  <c r="AL5718" i="33"/>
  <c r="AK5713" i="33"/>
  <c r="AJ5708" i="33"/>
  <c r="AL5702" i="33"/>
  <c r="AK5697" i="33"/>
  <c r="AJ5692" i="33"/>
  <c r="AL5686" i="33"/>
  <c r="AK5681" i="33"/>
  <c r="AJ5676" i="33"/>
  <c r="AL5670" i="33"/>
  <c r="AK5665" i="33"/>
  <c r="AJ5660" i="33"/>
  <c r="AL5654" i="33"/>
  <c r="AK5649" i="33"/>
  <c r="AJ5644" i="33"/>
  <c r="AL5638" i="33"/>
  <c r="AK5633" i="33"/>
  <c r="AJ5628" i="33"/>
  <c r="AL5622" i="33"/>
  <c r="AK5617" i="33"/>
  <c r="AJ5612" i="33"/>
  <c r="AL5606" i="33"/>
  <c r="AK5601" i="33"/>
  <c r="AJ5596" i="33"/>
  <c r="AL5590" i="33"/>
  <c r="AK5585" i="33"/>
  <c r="AJ5580" i="33"/>
  <c r="AL5574" i="33"/>
  <c r="AK5569" i="33"/>
  <c r="AJ5564" i="33"/>
  <c r="AL5558" i="33"/>
  <c r="AK5553" i="33"/>
  <c r="AJ5548" i="33"/>
  <c r="AL5542" i="33"/>
  <c r="AK5537" i="33"/>
  <c r="AJ5532" i="33"/>
  <c r="AL5526" i="33"/>
  <c r="AK5521" i="33"/>
  <c r="AJ5516" i="33"/>
  <c r="AL5510" i="33"/>
  <c r="AK5505" i="33"/>
  <c r="AJ5500" i="33"/>
  <c r="AL5494" i="33"/>
  <c r="AK5489" i="33"/>
  <c r="AJ5484" i="33"/>
  <c r="AL5478" i="33"/>
  <c r="AK5473" i="33"/>
  <c r="AJ5468" i="33"/>
  <c r="AL5462" i="33"/>
  <c r="AK5457" i="33"/>
  <c r="AJ5452" i="33"/>
  <c r="AL5446" i="33"/>
  <c r="AK5441" i="33"/>
  <c r="AJ5436" i="33"/>
  <c r="AL5430" i="33"/>
  <c r="AK5425" i="33"/>
  <c r="AJ5420" i="33"/>
  <c r="AL5414" i="33"/>
  <c r="AK5409" i="33"/>
  <c r="AJ5404" i="33"/>
  <c r="AL5398" i="33"/>
  <c r="AK5393" i="33"/>
  <c r="AJ5388" i="33"/>
  <c r="AL5382" i="33"/>
  <c r="AK5377" i="33"/>
  <c r="AJ5372" i="33"/>
  <c r="AL5366" i="33"/>
  <c r="AK5361" i="33"/>
  <c r="AJ5356" i="33"/>
  <c r="AL5350" i="33"/>
  <c r="AK5345" i="33"/>
  <c r="AJ5340" i="33"/>
  <c r="AL5334" i="33"/>
  <c r="AK5329" i="33"/>
  <c r="AJ5324" i="33"/>
  <c r="AL5318" i="33"/>
  <c r="AK5313" i="33"/>
  <c r="AJ5308" i="33"/>
  <c r="AL5302" i="33"/>
  <c r="AK5297" i="33"/>
  <c r="AJ5292" i="33"/>
  <c r="AL5286" i="33"/>
  <c r="AK5281" i="33"/>
  <c r="AJ5276" i="33"/>
  <c r="AL5270" i="33"/>
  <c r="AK5265" i="33"/>
  <c r="AJ5260" i="33"/>
  <c r="AL5254" i="33"/>
  <c r="AK5249" i="33"/>
  <c r="AJ5244" i="33"/>
  <c r="AL5238" i="33"/>
  <c r="AK5233" i="33"/>
  <c r="AJ5228" i="33"/>
  <c r="AL5222" i="33"/>
  <c r="AK5217" i="33"/>
  <c r="AJ5212" i="33"/>
  <c r="AL5206" i="33"/>
  <c r="AK5201" i="33"/>
  <c r="AJ5196" i="33"/>
  <c r="AL5190" i="33"/>
  <c r="AK5185" i="33"/>
  <c r="AJ5180" i="33"/>
  <c r="AL5174" i="33"/>
  <c r="AK5169" i="33"/>
  <c r="AJ5164" i="33"/>
  <c r="AL5158" i="33"/>
  <c r="AK5153" i="33"/>
  <c r="AJ5148" i="33"/>
  <c r="AL5142" i="33"/>
  <c r="AK5137" i="33"/>
  <c r="AJ5132" i="33"/>
  <c r="AL5126" i="33"/>
  <c r="AK5121" i="33"/>
  <c r="AJ5116" i="33"/>
  <c r="AL5110" i="33"/>
  <c r="AK5105" i="33"/>
  <c r="AJ5100" i="33"/>
  <c r="AL5094" i="33"/>
  <c r="AK5089" i="33"/>
  <c r="AJ5084" i="33"/>
  <c r="AL5078" i="33"/>
  <c r="AK5073" i="33"/>
  <c r="AJ5068" i="33"/>
  <c r="AL5062" i="33"/>
  <c r="AK5057" i="33"/>
  <c r="AJ5052" i="33"/>
  <c r="AL5046" i="33"/>
  <c r="AK5041" i="33"/>
  <c r="AJ5036" i="33"/>
  <c r="AL5030" i="33"/>
  <c r="AK5025" i="33"/>
  <c r="AJ5020" i="33"/>
  <c r="AL5014" i="33"/>
  <c r="AK5009" i="33"/>
  <c r="AJ5004" i="33"/>
  <c r="AL4998" i="33"/>
  <c r="AK4993" i="33"/>
  <c r="AJ4988" i="33"/>
  <c r="AL4982" i="33"/>
  <c r="AK4977" i="33"/>
  <c r="AJ4972" i="33"/>
  <c r="AL4966" i="33"/>
  <c r="AK4961" i="33"/>
  <c r="AJ4956" i="33"/>
  <c r="AL4950" i="33"/>
  <c r="AK4945" i="33"/>
  <c r="AJ4940" i="33"/>
  <c r="AL4934" i="33"/>
  <c r="AK4929" i="33"/>
  <c r="AJ4924" i="33"/>
  <c r="AL4918" i="33"/>
  <c r="AK4913" i="33"/>
  <c r="AJ4908" i="33"/>
  <c r="AL4902" i="33"/>
  <c r="AK4897" i="33"/>
  <c r="AJ4892" i="33"/>
  <c r="AL4886" i="33"/>
  <c r="AK4881" i="33"/>
  <c r="AJ4876" i="33"/>
  <c r="AL4870" i="33"/>
  <c r="AK4865" i="33"/>
  <c r="AJ4860" i="33"/>
  <c r="AL4854" i="33"/>
  <c r="AK4849" i="33"/>
  <c r="AJ4844" i="33"/>
  <c r="AL4838" i="33"/>
  <c r="AK4833" i="33"/>
  <c r="AJ4828" i="33"/>
  <c r="AL4822" i="33"/>
  <c r="AK4817" i="33"/>
  <c r="AJ4812" i="33"/>
  <c r="AL4806" i="33"/>
  <c r="AK4801" i="33"/>
  <c r="AJ4796" i="33"/>
  <c r="AL4790" i="33"/>
  <c r="AK4785" i="33"/>
  <c r="AJ4780" i="33"/>
  <c r="AL4774" i="33"/>
  <c r="AK4769" i="33"/>
  <c r="AJ4764" i="33"/>
  <c r="AL4758" i="33"/>
  <c r="AK4753" i="33"/>
  <c r="AJ4748" i="33"/>
  <c r="AL4742" i="33"/>
  <c r="AK4737" i="33"/>
  <c r="AJ4732" i="33"/>
  <c r="AL4726" i="33"/>
  <c r="AK4721" i="33"/>
  <c r="AJ4716" i="33"/>
  <c r="AL4710" i="33"/>
  <c r="AK4705" i="33"/>
  <c r="AJ4700" i="33"/>
  <c r="AL4694" i="33"/>
  <c r="AK4689" i="33"/>
  <c r="AJ4684" i="33"/>
  <c r="AL4678" i="33"/>
  <c r="AK4673" i="33"/>
  <c r="AJ4668" i="33"/>
  <c r="AL4662" i="33"/>
  <c r="AK4657" i="33"/>
  <c r="AJ4652" i="33"/>
  <c r="AL4646" i="33"/>
  <c r="AK4641" i="33"/>
  <c r="AJ4636" i="33"/>
  <c r="AL4630" i="33"/>
  <c r="AK4625" i="33"/>
  <c r="AJ4620" i="33"/>
  <c r="AL4614" i="33"/>
  <c r="AK4609" i="33"/>
  <c r="AJ4604" i="33"/>
  <c r="AL4598" i="33"/>
  <c r="AK4593" i="33"/>
  <c r="AJ4588" i="33"/>
  <c r="AL4582" i="33"/>
  <c r="AK4577" i="33"/>
  <c r="AJ4572" i="33"/>
  <c r="AL4566" i="33"/>
  <c r="AK4561" i="33"/>
  <c r="AJ4556" i="33"/>
  <c r="AL4550" i="33"/>
  <c r="AK4545" i="33"/>
  <c r="AJ4540" i="33"/>
  <c r="AL4534" i="33"/>
  <c r="AK4529" i="33"/>
  <c r="AJ4524" i="33"/>
  <c r="AL4518" i="33"/>
  <c r="AK4513" i="33"/>
  <c r="AJ4508" i="33"/>
  <c r="AL4502" i="33"/>
  <c r="AK4497" i="33"/>
  <c r="AJ4492" i="33"/>
  <c r="AL4486" i="33"/>
  <c r="AK4481" i="33"/>
  <c r="AJ4476" i="33"/>
  <c r="AL4470" i="33"/>
  <c r="AK4465" i="33"/>
  <c r="AJ4460" i="33"/>
  <c r="AL4454" i="33"/>
  <c r="AK4449" i="33"/>
  <c r="AJ4444" i="33"/>
  <c r="AL4438" i="33"/>
  <c r="AK4433" i="33"/>
  <c r="AJ4428" i="33"/>
  <c r="AL4422" i="33"/>
  <c r="AK4417" i="33"/>
  <c r="AJ4412" i="33"/>
  <c r="AL4406" i="33"/>
  <c r="AK4401" i="33"/>
  <c r="AJ4396" i="33"/>
  <c r="AL4390" i="33"/>
  <c r="AK4385" i="33"/>
  <c r="AJ4380" i="33"/>
  <c r="AL4374" i="33"/>
  <c r="AK4369" i="33"/>
  <c r="AJ4364" i="33"/>
  <c r="AL4358" i="33"/>
  <c r="AK4353" i="33"/>
  <c r="AJ4348" i="33"/>
  <c r="AL4342" i="33"/>
  <c r="AK4337" i="33"/>
  <c r="AJ4332" i="33"/>
  <c r="AL4326" i="33"/>
  <c r="AK4321" i="33"/>
  <c r="AJ4316" i="33"/>
  <c r="AL4310" i="33"/>
  <c r="AK4305" i="33"/>
  <c r="AJ4300" i="33"/>
  <c r="AL4294" i="33"/>
  <c r="AK4289" i="33"/>
  <c r="AJ4284" i="33"/>
  <c r="AL4278" i="33"/>
  <c r="AK4273" i="33"/>
  <c r="AJ4268" i="33"/>
  <c r="AL4262" i="33"/>
  <c r="AK4257" i="33"/>
  <c r="AJ4252" i="33"/>
  <c r="AL4246" i="33"/>
  <c r="AK4241" i="33"/>
  <c r="AJ4236" i="33"/>
  <c r="AL4230" i="33"/>
  <c r="AK4225" i="33"/>
  <c r="AJ4220" i="33"/>
  <c r="AL4214" i="33"/>
  <c r="AK4209" i="33"/>
  <c r="AJ4204" i="33"/>
  <c r="AL4198" i="33"/>
  <c r="AK4193" i="33"/>
  <c r="AJ4188" i="33"/>
  <c r="AL4182" i="33"/>
  <c r="AK4177" i="33"/>
  <c r="AJ4172" i="33"/>
  <c r="AL4166" i="33"/>
  <c r="AK4161" i="33"/>
  <c r="AJ4156" i="33"/>
  <c r="AL4150" i="33"/>
  <c r="AK4145" i="33"/>
  <c r="AJ4140" i="33"/>
  <c r="AL4134" i="33"/>
  <c r="AK4129" i="33"/>
  <c r="AJ4124" i="33"/>
  <c r="AL4118" i="33"/>
  <c r="AK4113" i="33"/>
  <c r="AJ4108" i="33"/>
  <c r="AL4102" i="33"/>
  <c r="AK4097" i="33"/>
  <c r="AJ4092" i="33"/>
  <c r="AL4086" i="33"/>
  <c r="AK4081" i="33"/>
  <c r="AJ4076" i="33"/>
  <c r="AL4070" i="33"/>
  <c r="AK4065" i="33"/>
  <c r="AJ4060" i="33"/>
  <c r="AL4054" i="33"/>
  <c r="AK4049" i="33"/>
  <c r="AJ4044" i="33"/>
  <c r="AL4038" i="33"/>
  <c r="AK4033" i="33"/>
  <c r="AJ4028" i="33"/>
  <c r="AL4022" i="33"/>
  <c r="AK4017" i="33"/>
  <c r="AJ4012" i="33"/>
  <c r="AL4006" i="33"/>
  <c r="AK4001" i="33"/>
  <c r="AJ3996" i="33"/>
  <c r="AL3990" i="33"/>
  <c r="AK3985" i="33"/>
  <c r="AJ3980" i="33"/>
  <c r="AL3974" i="33"/>
  <c r="AK3969" i="33"/>
  <c r="AJ3964" i="33"/>
  <c r="AL3958" i="33"/>
  <c r="AK3953" i="33"/>
  <c r="AJ3948" i="33"/>
  <c r="AL3942" i="33"/>
  <c r="AK3937" i="33"/>
  <c r="AJ3932" i="33"/>
  <c r="AL3926" i="33"/>
  <c r="AK3921" i="33"/>
  <c r="AJ3916" i="33"/>
  <c r="AL3910" i="33"/>
  <c r="AK3905" i="33"/>
  <c r="AJ3900" i="33"/>
  <c r="AL3894" i="33"/>
  <c r="AK3889" i="33"/>
  <c r="AJ3884" i="33"/>
  <c r="AL3878" i="33"/>
  <c r="AK3873" i="33"/>
  <c r="AJ3868" i="33"/>
  <c r="AL3862" i="33"/>
  <c r="AK3857" i="33"/>
  <c r="AJ3852" i="33"/>
  <c r="AL3846" i="33"/>
  <c r="AK3841" i="33"/>
  <c r="AJ3836" i="33"/>
  <c r="AL3830" i="33"/>
  <c r="AK3825" i="33"/>
  <c r="AJ3820" i="33"/>
  <c r="AL3814" i="33"/>
  <c r="AK3809" i="33"/>
  <c r="AJ3804" i="33"/>
  <c r="AL3798" i="33"/>
  <c r="AK3793" i="33"/>
  <c r="AJ3788" i="33"/>
  <c r="AL3782" i="33"/>
  <c r="AK3777" i="33"/>
  <c r="AJ3772" i="33"/>
  <c r="AL3766" i="33"/>
  <c r="AK3761" i="33"/>
  <c r="AJ3756" i="33"/>
  <c r="AL3750" i="33"/>
  <c r="AK3745" i="33"/>
  <c r="AJ3740" i="33"/>
  <c r="AL3734" i="33"/>
  <c r="AK3729" i="33"/>
  <c r="AJ3724" i="33"/>
  <c r="AL3718" i="33"/>
  <c r="AK3713" i="33"/>
  <c r="AJ3708" i="33"/>
  <c r="AL3702" i="33"/>
  <c r="AK3697" i="33"/>
  <c r="AJ3692" i="33"/>
  <c r="AL3686" i="33"/>
  <c r="AK3681" i="33"/>
  <c r="AJ3676" i="33"/>
  <c r="AL3670" i="33"/>
  <c r="AK3665" i="33"/>
  <c r="AJ3660" i="33"/>
  <c r="AL3654" i="33"/>
  <c r="AK3649" i="33"/>
  <c r="AJ3644" i="33"/>
  <c r="AL3638" i="33"/>
  <c r="AK3633" i="33"/>
  <c r="AJ3628" i="33"/>
  <c r="AL3622" i="33"/>
  <c r="AK3617" i="33"/>
  <c r="AJ3612" i="33"/>
  <c r="AL3606" i="33"/>
  <c r="AK3601" i="33"/>
  <c r="AJ3596" i="33"/>
  <c r="AL3590" i="33"/>
  <c r="AK3585" i="33"/>
  <c r="AJ3580" i="33"/>
  <c r="AL3574" i="33"/>
  <c r="AK3569" i="33"/>
  <c r="AJ3564" i="33"/>
  <c r="AL3558" i="33"/>
  <c r="AK3553" i="33"/>
  <c r="AJ3548" i="33"/>
  <c r="AL3542" i="33"/>
  <c r="AK3537" i="33"/>
  <c r="AJ3532" i="33"/>
  <c r="AL3526" i="33"/>
  <c r="AK3521" i="33"/>
  <c r="AJ3516" i="33"/>
  <c r="AL3510" i="33"/>
  <c r="AK3505" i="33"/>
  <c r="AJ3500" i="33"/>
  <c r="AL3494" i="33"/>
  <c r="AK3489" i="33"/>
  <c r="AJ3484" i="33"/>
  <c r="AL3478" i="33"/>
  <c r="AK3473" i="33"/>
  <c r="AJ3468" i="33"/>
  <c r="AL3462" i="33"/>
  <c r="AK3457" i="33"/>
  <c r="AJ3452" i="33"/>
  <c r="AL3446" i="33"/>
  <c r="AK3441" i="33"/>
  <c r="AJ3436" i="33"/>
  <c r="AL3430" i="33"/>
  <c r="AK3425" i="33"/>
  <c r="AJ3420" i="33"/>
  <c r="AL3414" i="33"/>
  <c r="AK3409" i="33"/>
  <c r="AJ3404" i="33"/>
  <c r="AL3398" i="33"/>
  <c r="AK3393" i="33"/>
  <c r="AJ3388" i="33"/>
  <c r="AL3382" i="33"/>
  <c r="AK3377" i="33"/>
  <c r="AJ3372" i="33"/>
  <c r="AL3366" i="33"/>
  <c r="AK3361" i="33"/>
  <c r="AJ3356" i="33"/>
  <c r="AL3350" i="33"/>
  <c r="AK3345" i="33"/>
  <c r="AJ3340" i="33"/>
  <c r="AL3334" i="33"/>
  <c r="AK3329" i="33"/>
  <c r="AJ3324" i="33"/>
  <c r="AL3318" i="33"/>
  <c r="AK3313" i="33"/>
  <c r="AJ3308" i="33"/>
  <c r="AL3302" i="33"/>
  <c r="AK3297" i="33"/>
  <c r="AJ3292" i="33"/>
  <c r="AL3286" i="33"/>
  <c r="AK3281" i="33"/>
  <c r="AJ3276" i="33"/>
  <c r="AL3270" i="33"/>
  <c r="AK3265" i="33"/>
  <c r="AJ3260" i="33"/>
  <c r="AL3254" i="33"/>
  <c r="AK3249" i="33"/>
  <c r="AJ3244" i="33"/>
  <c r="AL3238" i="33"/>
  <c r="AK3233" i="33"/>
  <c r="AJ3228" i="33"/>
  <c r="AL3222" i="33"/>
  <c r="AK3217" i="33"/>
  <c r="AJ3212" i="33"/>
  <c r="AL3206" i="33"/>
  <c r="AK3201" i="33"/>
  <c r="AJ3196" i="33"/>
  <c r="AL3190" i="33"/>
  <c r="AK3185" i="33"/>
  <c r="AJ3180" i="33"/>
  <c r="AL3174" i="33"/>
  <c r="AK3169" i="33"/>
  <c r="AJ3164" i="33"/>
  <c r="AL3158" i="33"/>
  <c r="AK3153" i="33"/>
  <c r="AJ3148" i="33"/>
  <c r="AL3142" i="33"/>
  <c r="AK3137" i="33"/>
  <c r="AJ3132" i="33"/>
  <c r="AL3126" i="33"/>
  <c r="AK3121" i="33"/>
  <c r="AJ3116" i="33"/>
  <c r="AL3110" i="33"/>
  <c r="AK3105" i="33"/>
  <c r="AJ3100" i="33"/>
  <c r="AL3094" i="33"/>
  <c r="AK3089" i="33"/>
  <c r="AJ3084" i="33"/>
  <c r="AL3078" i="33"/>
  <c r="AK3073" i="33"/>
  <c r="AJ3068" i="33"/>
  <c r="AL3062" i="33"/>
  <c r="AK3057" i="33"/>
  <c r="AJ3052" i="33"/>
  <c r="AL3046" i="33"/>
  <c r="AK3041" i="33"/>
  <c r="AJ3036" i="33"/>
  <c r="AL3030" i="33"/>
  <c r="AK3025" i="33"/>
  <c r="AJ3020" i="33"/>
  <c r="AL3014" i="33"/>
  <c r="AK3009" i="33"/>
  <c r="AJ3004" i="33"/>
  <c r="AL2998" i="33"/>
  <c r="AK2993" i="33"/>
  <c r="AJ2988" i="33"/>
  <c r="AL2982" i="33"/>
  <c r="AK2977" i="33"/>
  <c r="AJ2972" i="33"/>
  <c r="AL2966" i="33"/>
  <c r="AK2961" i="33"/>
  <c r="AJ2956" i="33"/>
  <c r="AL2950" i="33"/>
  <c r="AK2945" i="33"/>
  <c r="AJ2940" i="33"/>
  <c r="AL2934" i="33"/>
  <c r="AK2929" i="33"/>
  <c r="AJ2924" i="33"/>
  <c r="AL2918" i="33"/>
  <c r="AK2913" i="33"/>
  <c r="AJ2908" i="33"/>
  <c r="AL2902" i="33"/>
  <c r="AK2897" i="33"/>
  <c r="AJ2892" i="33"/>
  <c r="AL2886" i="33"/>
  <c r="AK2881" i="33"/>
  <c r="AJ2876" i="33"/>
  <c r="AL2870" i="33"/>
  <c r="AK2865" i="33"/>
  <c r="AJ2860" i="33"/>
  <c r="AL2854" i="33"/>
  <c r="AK2849" i="33"/>
  <c r="AJ2844" i="33"/>
  <c r="AL2838" i="33"/>
  <c r="AK2833" i="33"/>
  <c r="AJ2828" i="33"/>
  <c r="AL2822" i="33"/>
  <c r="AK2817" i="33"/>
  <c r="AJ2812" i="33"/>
  <c r="AL2806" i="33"/>
  <c r="AK2801" i="33"/>
  <c r="AJ2796" i="33"/>
  <c r="AL2790" i="33"/>
  <c r="AK2785" i="33"/>
  <c r="AJ2780" i="33"/>
  <c r="AL2774" i="33"/>
  <c r="AK2769" i="33"/>
  <c r="AJ2764" i="33"/>
  <c r="AL2758" i="33"/>
  <c r="AK2753" i="33"/>
  <c r="AJ2748" i="33"/>
  <c r="AL2742" i="33"/>
  <c r="AK2737" i="33"/>
  <c r="AJ2732" i="33"/>
  <c r="AL2726" i="33"/>
  <c r="AK2721" i="33"/>
  <c r="AJ2716" i="33"/>
  <c r="AL2710" i="33"/>
  <c r="AK2705" i="33"/>
  <c r="AJ2700" i="33"/>
  <c r="AL2694" i="33"/>
  <c r="AK2689" i="33"/>
  <c r="AJ2684" i="33"/>
  <c r="AL2678" i="33"/>
  <c r="AK2673" i="33"/>
  <c r="AJ2668" i="33"/>
  <c r="AL2662" i="33"/>
  <c r="AK2657" i="33"/>
  <c r="AJ2652" i="33"/>
  <c r="AL2646" i="33"/>
  <c r="AK2641" i="33"/>
  <c r="AJ2636" i="33"/>
  <c r="AL2630" i="33"/>
  <c r="AK2625" i="33"/>
  <c r="AJ2620" i="33"/>
  <c r="AL2614" i="33"/>
  <c r="AK2609" i="33"/>
  <c r="AJ2604" i="33"/>
  <c r="AL2598" i="33"/>
  <c r="AK2593" i="33"/>
  <c r="AJ2588" i="33"/>
  <c r="AL2582" i="33"/>
  <c r="AK2577" i="33"/>
  <c r="AJ2572" i="33"/>
  <c r="AL2566" i="33"/>
  <c r="AK2561" i="33"/>
  <c r="AJ2556" i="33"/>
  <c r="AL2550" i="33"/>
  <c r="AK2545" i="33"/>
  <c r="AJ2540" i="33"/>
  <c r="AL2534" i="33"/>
  <c r="AK2529" i="33"/>
  <c r="AJ2524" i="33"/>
  <c r="AL2518" i="33"/>
  <c r="AK2513" i="33"/>
  <c r="AJ2508" i="33"/>
  <c r="AL2502" i="33"/>
  <c r="AK2497" i="33"/>
  <c r="AJ2492" i="33"/>
  <c r="AL2486" i="33"/>
  <c r="AK2481" i="33"/>
  <c r="AJ2476" i="33"/>
  <c r="AL2470" i="33"/>
  <c r="AK2465" i="33"/>
  <c r="AJ2460" i="33"/>
  <c r="AL2454" i="33"/>
  <c r="AK2449" i="33"/>
  <c r="AJ2444" i="33"/>
  <c r="AL2438" i="33"/>
  <c r="AK2433" i="33"/>
  <c r="AJ2428" i="33"/>
  <c r="AL2422" i="33"/>
  <c r="AK2417" i="33"/>
  <c r="AJ2412" i="33"/>
  <c r="AL2406" i="33"/>
  <c r="AK2401" i="33"/>
  <c r="AJ2396" i="33"/>
  <c r="AL2390" i="33"/>
  <c r="AK2385" i="33"/>
  <c r="AJ2380" i="33"/>
  <c r="AL2374" i="33"/>
  <c r="AK2369" i="33"/>
  <c r="AJ2364" i="33"/>
  <c r="AL2358" i="33"/>
  <c r="AK2353" i="33"/>
  <c r="AJ2348" i="33"/>
  <c r="AL2342" i="33"/>
  <c r="AK2337" i="33"/>
  <c r="AJ2332" i="33"/>
  <c r="AL2326" i="33"/>
  <c r="AK2321" i="33"/>
  <c r="AJ2316" i="33"/>
  <c r="AL2310" i="33"/>
  <c r="AK2305" i="33"/>
  <c r="AJ2300" i="33"/>
  <c r="AL2294" i="33"/>
  <c r="AK2289" i="33"/>
  <c r="AJ2284" i="33"/>
  <c r="AL2278" i="33"/>
  <c r="AK2273" i="33"/>
  <c r="AJ2268" i="33"/>
  <c r="AL2262" i="33"/>
  <c r="AK2257" i="33"/>
  <c r="AJ2252" i="33"/>
  <c r="AL2246" i="33"/>
  <c r="AK2241" i="33"/>
  <c r="AJ2236" i="33"/>
  <c r="AL2230" i="33"/>
  <c r="AK2225" i="33"/>
  <c r="AJ2220" i="33"/>
  <c r="AL2214" i="33"/>
  <c r="AK2209" i="33"/>
  <c r="AJ2204" i="33"/>
  <c r="AL2198" i="33"/>
  <c r="AK2193" i="33"/>
  <c r="AJ2188" i="33"/>
  <c r="AL2182" i="33"/>
  <c r="AK2177" i="33"/>
  <c r="AJ2172" i="33"/>
  <c r="AL2166" i="33"/>
  <c r="AK2161" i="33"/>
  <c r="AJ2156" i="33"/>
  <c r="AL2150" i="33"/>
  <c r="AK2145" i="33"/>
  <c r="AJ2140" i="33"/>
  <c r="AL2134" i="33"/>
  <c r="AK2129" i="33"/>
  <c r="AJ2124" i="33"/>
  <c r="AL2118" i="33"/>
  <c r="AK2113" i="33"/>
  <c r="AJ2108" i="33"/>
  <c r="AL2102" i="33"/>
  <c r="AK2097" i="33"/>
  <c r="AJ2092" i="33"/>
  <c r="AL2086" i="33"/>
  <c r="AK2081" i="33"/>
  <c r="AJ2076" i="33"/>
  <c r="AL2070" i="33"/>
  <c r="AK2065" i="33"/>
  <c r="AJ2060" i="33"/>
  <c r="AL2054" i="33"/>
  <c r="AK2049" i="33"/>
  <c r="AJ2044" i="33"/>
  <c r="AL2038" i="33"/>
  <c r="AK2033" i="33"/>
  <c r="AJ2028" i="33"/>
  <c r="AL2022" i="33"/>
  <c r="AK2017" i="33"/>
  <c r="AJ2012" i="33"/>
  <c r="AL2006" i="33"/>
  <c r="AK2001" i="33"/>
  <c r="AJ1996" i="33"/>
  <c r="AL1990" i="33"/>
  <c r="AK1985" i="33"/>
  <c r="AJ1980" i="33"/>
  <c r="AL1974" i="33"/>
  <c r="AK1969" i="33"/>
  <c r="AJ1964" i="33"/>
  <c r="AL1958" i="33"/>
  <c r="AK1953" i="33"/>
  <c r="AJ1948" i="33"/>
  <c r="AL1942" i="33"/>
  <c r="AK1937" i="33"/>
  <c r="AJ1932" i="33"/>
  <c r="AL1926" i="33"/>
  <c r="AK1921" i="33"/>
  <c r="AJ1916" i="33"/>
  <c r="AL1910" i="33"/>
  <c r="AK1905" i="33"/>
  <c r="AJ1900" i="33"/>
  <c r="AL1894" i="33"/>
  <c r="AK1889" i="33"/>
  <c r="AJ1884" i="33"/>
  <c r="AL1878" i="33"/>
  <c r="AK1873" i="33"/>
  <c r="AJ1868" i="33"/>
  <c r="AL1862" i="33"/>
  <c r="AK1857" i="33"/>
  <c r="AJ1852" i="33"/>
  <c r="AL1846" i="33"/>
  <c r="AK1841" i="33"/>
  <c r="AJ1836" i="33"/>
  <c r="AL1830" i="33"/>
  <c r="AK1825" i="33"/>
  <c r="AJ1820" i="33"/>
  <c r="AL1814" i="33"/>
  <c r="AK1809" i="33"/>
  <c r="AJ1804" i="33"/>
  <c r="AL1798" i="33"/>
  <c r="AK1793" i="33"/>
  <c r="AJ1788" i="33"/>
  <c r="AL1782" i="33"/>
  <c r="AK1777" i="33"/>
  <c r="AJ1772" i="33"/>
  <c r="AL1766" i="33"/>
  <c r="AK1761" i="33"/>
  <c r="AJ1756" i="33"/>
  <c r="AL1750" i="33"/>
  <c r="AK1745" i="33"/>
  <c r="AJ1740" i="33"/>
  <c r="AL1734" i="33"/>
  <c r="AK1729" i="33"/>
  <c r="AJ1724" i="33"/>
  <c r="AL1718" i="33"/>
  <c r="AK1713" i="33"/>
  <c r="AJ1708" i="33"/>
  <c r="AL1702" i="33"/>
  <c r="AK1697" i="33"/>
  <c r="AJ1692" i="33"/>
  <c r="AL1686" i="33"/>
  <c r="AK1681" i="33"/>
  <c r="AJ1676" i="33"/>
  <c r="AL1670" i="33"/>
  <c r="AK1665" i="33"/>
  <c r="AJ1660" i="33"/>
  <c r="AL1654" i="33"/>
  <c r="AK1649" i="33"/>
  <c r="AJ1644" i="33"/>
  <c r="AL1638" i="33"/>
  <c r="AK1633" i="33"/>
  <c r="AJ1628" i="33"/>
  <c r="AL1622" i="33"/>
  <c r="AK1617" i="33"/>
  <c r="AJ1612" i="33"/>
  <c r="AL1606" i="33"/>
  <c r="AK1601" i="33"/>
  <c r="AJ1596" i="33"/>
  <c r="AL1590" i="33"/>
  <c r="AK1585" i="33"/>
  <c r="AJ1580" i="33"/>
  <c r="AL1574" i="33"/>
  <c r="AK1569" i="33"/>
  <c r="AJ1564" i="33"/>
  <c r="AL1558" i="33"/>
  <c r="AK1553" i="33"/>
  <c r="AJ1548" i="33"/>
  <c r="AL1542" i="33"/>
  <c r="AK1537" i="33"/>
  <c r="AJ1532" i="33"/>
  <c r="AL1526" i="33"/>
  <c r="AK1521" i="33"/>
  <c r="AJ1516" i="33"/>
  <c r="AL1510" i="33"/>
  <c r="AK1505" i="33"/>
  <c r="AJ1500" i="33"/>
  <c r="AL1494" i="33"/>
  <c r="AK1489" i="33"/>
  <c r="AJ1484" i="33"/>
  <c r="AL1478" i="33"/>
  <c r="AK1473" i="33"/>
  <c r="AJ1468" i="33"/>
  <c r="AL1462" i="33"/>
  <c r="AK1457" i="33"/>
  <c r="AJ1452" i="33"/>
  <c r="AL1446" i="33"/>
  <c r="AK1441" i="33"/>
  <c r="AJ1436" i="33"/>
  <c r="AL1430" i="33"/>
  <c r="AK1425" i="33"/>
  <c r="AJ1420" i="33"/>
  <c r="AL1414" i="33"/>
  <c r="AK1409" i="33"/>
  <c r="AJ1404" i="33"/>
  <c r="AL1398" i="33"/>
  <c r="AK1393" i="33"/>
  <c r="AJ1388" i="33"/>
  <c r="AL1382" i="33"/>
  <c r="AK1377" i="33"/>
  <c r="AJ1372" i="33"/>
  <c r="AL1366" i="33"/>
  <c r="AK1361" i="33"/>
  <c r="AJ1356" i="33"/>
  <c r="AL1350" i="33"/>
  <c r="AK1345" i="33"/>
  <c r="AJ1340" i="33"/>
  <c r="AL1334" i="33"/>
  <c r="AK1329" i="33"/>
  <c r="AJ1324" i="33"/>
  <c r="AL1318" i="33"/>
  <c r="AK1313" i="33"/>
  <c r="AJ1308" i="33"/>
  <c r="AL1302" i="33"/>
  <c r="AK1297" i="33"/>
  <c r="AJ1292" i="33"/>
  <c r="AL1286" i="33"/>
  <c r="AK1281" i="33"/>
  <c r="AJ1276" i="33"/>
  <c r="AL1270" i="33"/>
  <c r="AK1265" i="33"/>
  <c r="AJ1260" i="33"/>
  <c r="AL1254" i="33"/>
  <c r="AK1249" i="33"/>
  <c r="AJ1244" i="33"/>
  <c r="AL1238" i="33"/>
  <c r="AK1233" i="33"/>
  <c r="AJ1228" i="33"/>
  <c r="AL1222" i="33"/>
  <c r="AK1217" i="33"/>
  <c r="AJ1212" i="33"/>
  <c r="AL1206" i="33"/>
  <c r="AK1201" i="33"/>
  <c r="AJ1196" i="33"/>
  <c r="AL1190" i="33"/>
  <c r="AK1185" i="33"/>
  <c r="AJ1180" i="33"/>
  <c r="AL1174" i="33"/>
  <c r="AK1169" i="33"/>
  <c r="AJ1164" i="33"/>
  <c r="AL1158" i="33"/>
  <c r="AK1153" i="33"/>
  <c r="AJ1148" i="33"/>
  <c r="AL1142" i="33"/>
  <c r="AK1137" i="33"/>
  <c r="AJ1132" i="33"/>
  <c r="AL1126" i="33"/>
  <c r="AK1121" i="33"/>
  <c r="AJ1116" i="33"/>
  <c r="AL1110" i="33"/>
  <c r="AK1105" i="33"/>
  <c r="AJ1100" i="33"/>
  <c r="AL1094" i="33"/>
  <c r="AK1089" i="33"/>
  <c r="AJ1084" i="33"/>
  <c r="AL1078" i="33"/>
  <c r="AK1073" i="33"/>
  <c r="AJ1068" i="33"/>
  <c r="AL1062" i="33"/>
  <c r="AK1057" i="33"/>
  <c r="AJ1052" i="33"/>
  <c r="AL1046" i="33"/>
  <c r="AK1041" i="33"/>
  <c r="AJ1036" i="33"/>
  <c r="AL1030" i="33"/>
  <c r="AK1025" i="33"/>
  <c r="AJ1020" i="33"/>
  <c r="AL1014" i="33"/>
  <c r="AK1009" i="33"/>
  <c r="AJ1004" i="33"/>
  <c r="AL998" i="33"/>
  <c r="AK993" i="33"/>
  <c r="AJ988" i="33"/>
  <c r="AL982" i="33"/>
  <c r="AK977" i="33"/>
  <c r="AJ972" i="33"/>
  <c r="AL966" i="33"/>
  <c r="AK961" i="33"/>
  <c r="AJ956" i="33"/>
  <c r="AL950" i="33"/>
  <c r="AK945" i="33"/>
  <c r="AJ940" i="33"/>
  <c r="AL934" i="33"/>
  <c r="AK929" i="33"/>
  <c r="AJ924" i="33"/>
  <c r="AL918" i="33"/>
  <c r="AK913" i="33"/>
  <c r="AJ908" i="33"/>
  <c r="AL902" i="33"/>
  <c r="AK897" i="33"/>
  <c r="AJ892" i="33"/>
  <c r="AL886" i="33"/>
  <c r="AK881" i="33"/>
  <c r="AJ876" i="33"/>
  <c r="AL870" i="33"/>
  <c r="AK865" i="33"/>
  <c r="AJ860" i="33"/>
  <c r="AL854" i="33"/>
  <c r="AK849" i="33"/>
  <c r="AJ844" i="33"/>
  <c r="AL838" i="33"/>
  <c r="AK833" i="33"/>
  <c r="AJ828" i="33"/>
  <c r="AL822" i="33"/>
  <c r="AK817" i="33"/>
  <c r="AJ812" i="33"/>
  <c r="AL806" i="33"/>
  <c r="AK801" i="33"/>
  <c r="AJ796" i="33"/>
  <c r="AL790" i="33"/>
  <c r="AK785" i="33"/>
  <c r="AJ780" i="33"/>
  <c r="AL774" i="33"/>
  <c r="AK769" i="33"/>
  <c r="AJ764" i="33"/>
  <c r="AL758" i="33"/>
  <c r="AK753" i="33"/>
  <c r="AJ748" i="33"/>
  <c r="AL742" i="33"/>
  <c r="AK737" i="33"/>
  <c r="AJ732" i="33"/>
  <c r="AL726" i="33"/>
  <c r="AK721" i="33"/>
  <c r="AJ716" i="33"/>
  <c r="AL710" i="33"/>
  <c r="AK705" i="33"/>
  <c r="AJ700" i="33"/>
  <c r="AL694" i="33"/>
  <c r="AK689" i="33"/>
  <c r="AJ684" i="33"/>
  <c r="AL678" i="33"/>
  <c r="AK673" i="33"/>
  <c r="AJ668" i="33"/>
  <c r="AL662" i="33"/>
  <c r="AK657" i="33"/>
  <c r="AJ652" i="33"/>
  <c r="AL646" i="33"/>
  <c r="AK641" i="33"/>
  <c r="AJ636" i="33"/>
  <c r="AL630" i="33"/>
  <c r="AK625" i="33"/>
  <c r="AJ620" i="33"/>
  <c r="AL614" i="33"/>
  <c r="AK609" i="33"/>
  <c r="AJ604" i="33"/>
  <c r="AL598" i="33"/>
  <c r="AK593" i="33"/>
  <c r="AJ588" i="33"/>
  <c r="AL582" i="33"/>
  <c r="AK577" i="33"/>
  <c r="AJ572" i="33"/>
  <c r="AL566" i="33"/>
  <c r="AK561" i="33"/>
  <c r="AJ556" i="33"/>
  <c r="AL550" i="33"/>
  <c r="AK545" i="33"/>
  <c r="AJ540" i="33"/>
  <c r="AL534" i="33"/>
  <c r="AK529" i="33"/>
  <c r="AJ524" i="33"/>
  <c r="AL518" i="33"/>
  <c r="AK513" i="33"/>
  <c r="AJ508" i="33"/>
  <c r="AL502" i="33"/>
  <c r="AK497" i="33"/>
  <c r="AJ492" i="33"/>
  <c r="AL486" i="33"/>
  <c r="AK481" i="33"/>
  <c r="AJ476" i="33"/>
  <c r="AL470" i="33"/>
  <c r="AK465" i="33"/>
  <c r="AJ460" i="33"/>
  <c r="AL454" i="33"/>
  <c r="AK449" i="33"/>
  <c r="AJ444" i="33"/>
  <c r="AL438" i="33"/>
  <c r="AK433" i="33"/>
  <c r="AJ428" i="33"/>
  <c r="AL422" i="33"/>
  <c r="AK417" i="33"/>
  <c r="AJ412" i="33"/>
  <c r="AL406" i="33"/>
  <c r="AK401" i="33"/>
  <c r="AJ396" i="33"/>
  <c r="AL390" i="33"/>
  <c r="AK385" i="33"/>
  <c r="AJ380" i="33"/>
  <c r="AL374" i="33"/>
  <c r="AK369" i="33"/>
  <c r="AJ364" i="33"/>
  <c r="AL358" i="33"/>
  <c r="AK353" i="33"/>
  <c r="AJ348" i="33"/>
  <c r="AL342" i="33"/>
  <c r="AK337" i="33"/>
  <c r="AJ332" i="33"/>
  <c r="AL326" i="33"/>
  <c r="AK321" i="33"/>
  <c r="AJ316" i="33"/>
  <c r="AL310" i="33"/>
  <c r="AK305" i="33"/>
  <c r="AJ300" i="33"/>
  <c r="AL294" i="33"/>
  <c r="AK289" i="33"/>
  <c r="AJ284" i="33"/>
  <c r="AL278" i="33"/>
  <c r="AK273" i="33"/>
  <c r="AJ268" i="33"/>
  <c r="AL262" i="33"/>
  <c r="AK257" i="33"/>
  <c r="AJ252" i="33"/>
  <c r="AL246" i="33"/>
  <c r="AK241" i="33"/>
  <c r="AJ236" i="33"/>
  <c r="AL230" i="33"/>
  <c r="AK225" i="33"/>
  <c r="AJ220" i="33"/>
  <c r="AL214" i="33"/>
  <c r="AK209" i="33"/>
  <c r="AJ204" i="33"/>
  <c r="AL198" i="33"/>
  <c r="AK193" i="33"/>
  <c r="AJ188" i="33"/>
  <c r="AL182" i="33"/>
  <c r="AK177" i="33"/>
  <c r="AJ172" i="33"/>
  <c r="AL166" i="33"/>
  <c r="AK161" i="33"/>
  <c r="AJ156" i="33"/>
  <c r="AL150" i="33"/>
  <c r="AK145" i="33"/>
  <c r="AJ140" i="33"/>
  <c r="AL134" i="33"/>
  <c r="AK129" i="33"/>
  <c r="AJ124" i="33"/>
  <c r="AL118" i="33"/>
  <c r="AK113" i="33"/>
  <c r="AJ108" i="33"/>
  <c r="AL102" i="33"/>
  <c r="AK97" i="33"/>
  <c r="AJ92" i="33"/>
  <c r="AL86" i="33"/>
  <c r="AK81" i="33"/>
  <c r="AJ76" i="33"/>
  <c r="AL70" i="33"/>
  <c r="AK65" i="33"/>
  <c r="AJ60" i="33"/>
  <c r="AL54" i="33"/>
  <c r="AK49" i="33"/>
  <c r="AJ44" i="33"/>
  <c r="AL38" i="33"/>
  <c r="AK33" i="33"/>
  <c r="AJ28" i="33"/>
  <c r="AL22" i="33"/>
  <c r="AK17" i="33"/>
  <c r="AJ12" i="33"/>
  <c r="AK8882" i="33"/>
  <c r="AL8871" i="33"/>
  <c r="AJ8861" i="33"/>
  <c r="AK8850" i="33"/>
  <c r="AL8839" i="33"/>
  <c r="AJ8829" i="33"/>
  <c r="AK8818" i="33"/>
  <c r="AL8807" i="33"/>
  <c r="AJ8797" i="33"/>
  <c r="AK8786" i="33"/>
  <c r="AL8775" i="33"/>
  <c r="AJ8765" i="33"/>
  <c r="AK8754" i="33"/>
  <c r="AL8743" i="33"/>
  <c r="AJ8733" i="33"/>
  <c r="AK8722" i="33"/>
  <c r="AL8711" i="33"/>
  <c r="AJ8701" i="33"/>
  <c r="AK8692" i="33"/>
  <c r="AJ8685" i="33"/>
  <c r="AJ8678" i="33"/>
  <c r="AJ8671" i="33"/>
  <c r="AL8663" i="33"/>
  <c r="AL8656" i="33"/>
  <c r="AL8649" i="33"/>
  <c r="AK8642" i="33"/>
  <c r="AK8635" i="33"/>
  <c r="AK8628" i="33"/>
  <c r="AJ8621" i="33"/>
  <c r="AJ8614" i="33"/>
  <c r="AJ8607" i="33"/>
  <c r="AL8599" i="33"/>
  <c r="AL8592" i="33"/>
  <c r="AL8585" i="33"/>
  <c r="AK8578" i="33"/>
  <c r="AK8571" i="33"/>
  <c r="AK8564" i="33"/>
  <c r="AJ8557" i="33"/>
  <c r="AJ8550" i="33"/>
  <c r="AJ8543" i="33"/>
  <c r="AL8535" i="33"/>
  <c r="AL8528" i="33"/>
  <c r="AL8521" i="33"/>
  <c r="AK8514" i="33"/>
  <c r="AK8507" i="33"/>
  <c r="AK8500" i="33"/>
  <c r="AJ8493" i="33"/>
  <c r="AJ8486" i="33"/>
  <c r="AJ8479" i="33"/>
  <c r="AL8471" i="33"/>
  <c r="AL8464" i="33"/>
  <c r="AL8457" i="33"/>
  <c r="AK8450" i="33"/>
  <c r="AK8443" i="33"/>
  <c r="AK8436" i="33"/>
  <c r="AJ8429" i="33"/>
  <c r="AJ8422" i="33"/>
  <c r="AJ8415" i="33"/>
  <c r="AL8407" i="33"/>
  <c r="AL8400" i="33"/>
  <c r="AL8393" i="33"/>
  <c r="AK8386" i="33"/>
  <c r="AK8379" i="33"/>
  <c r="AK8372" i="33"/>
  <c r="AJ8365" i="33"/>
  <c r="AJ8358" i="33"/>
  <c r="AJ8351" i="33"/>
  <c r="AL8343" i="33"/>
  <c r="AL8336" i="33"/>
  <c r="AL8329" i="33"/>
  <c r="AK8322" i="33"/>
  <c r="AK8315" i="33"/>
  <c r="AK8308" i="33"/>
  <c r="AJ8301" i="33"/>
  <c r="AJ8294" i="33"/>
  <c r="AJ8287" i="33"/>
  <c r="AL8279" i="33"/>
  <c r="AL8272" i="33"/>
  <c r="AL8265" i="33"/>
  <c r="AK8258" i="33"/>
  <c r="AK8251" i="33"/>
  <c r="AK8244" i="33"/>
  <c r="AJ8237" i="33"/>
  <c r="AJ8230" i="33"/>
  <c r="AJ8223" i="33"/>
  <c r="AL8215" i="33"/>
  <c r="AL8208" i="33"/>
  <c r="AL8201" i="33"/>
  <c r="AK8194" i="33"/>
  <c r="AK8187" i="33"/>
  <c r="AK8180" i="33"/>
  <c r="AJ8173" i="33"/>
  <c r="AJ8166" i="33"/>
  <c r="AJ8159" i="33"/>
  <c r="AL8151" i="33"/>
  <c r="AL8144" i="33"/>
  <c r="AL8137" i="33"/>
  <c r="AK8130" i="33"/>
  <c r="AK8123" i="33"/>
  <c r="AK8116" i="33"/>
  <c r="AJ8109" i="33"/>
  <c r="AJ8102" i="33"/>
  <c r="AJ8095" i="33"/>
  <c r="AL8087" i="33"/>
  <c r="AL8080" i="33"/>
  <c r="AL8073" i="33"/>
  <c r="AK8066" i="33"/>
  <c r="AK8059" i="33"/>
  <c r="AK8052" i="33"/>
  <c r="AJ8045" i="33"/>
  <c r="AJ8038" i="33"/>
  <c r="AJ8031" i="33"/>
  <c r="AL8023" i="33"/>
  <c r="AL8016" i="33"/>
  <c r="AL8009" i="33"/>
  <c r="AK8002" i="33"/>
  <c r="AK7995" i="33"/>
  <c r="AK7988" i="33"/>
  <c r="AJ7981" i="33"/>
  <c r="AJ7974" i="33"/>
  <c r="AJ7967" i="33"/>
  <c r="AL7959" i="33"/>
  <c r="AL7952" i="33"/>
  <c r="AL7945" i="33"/>
  <c r="AK7938" i="33"/>
  <c r="AK7931" i="33"/>
  <c r="AK7924" i="33"/>
  <c r="AJ7917" i="33"/>
  <c r="AJ7910" i="33"/>
  <c r="AJ7903" i="33"/>
  <c r="AL7895" i="33"/>
  <c r="AL7888" i="33"/>
  <c r="AL7882" i="33"/>
  <c r="AK7877" i="33"/>
  <c r="AJ7872" i="33"/>
  <c r="AL7866" i="33"/>
  <c r="AK7861" i="33"/>
  <c r="AJ7856" i="33"/>
  <c r="AL7850" i="33"/>
  <c r="AK7845" i="33"/>
  <c r="AJ7840" i="33"/>
  <c r="AL7834" i="33"/>
  <c r="AK7829" i="33"/>
  <c r="AJ7824" i="33"/>
  <c r="AL7818" i="33"/>
  <c r="AK7813" i="33"/>
  <c r="AJ7808" i="33"/>
  <c r="AL7802" i="33"/>
  <c r="AK7797" i="33"/>
  <c r="AJ7792" i="33"/>
  <c r="AL7786" i="33"/>
  <c r="AK7781" i="33"/>
  <c r="AJ7776" i="33"/>
  <c r="AL7770" i="33"/>
  <c r="AK7765" i="33"/>
  <c r="AJ7760" i="33"/>
  <c r="AL7754" i="33"/>
  <c r="AK7749" i="33"/>
  <c r="AJ7744" i="33"/>
  <c r="AL7738" i="33"/>
  <c r="AK7733" i="33"/>
  <c r="AJ7728" i="33"/>
  <c r="AL7722" i="33"/>
  <c r="AK7717" i="33"/>
  <c r="AJ7712" i="33"/>
  <c r="AL7706" i="33"/>
  <c r="AK7701" i="33"/>
  <c r="AJ7696" i="33"/>
  <c r="AL7690" i="33"/>
  <c r="AK7685" i="33"/>
  <c r="AJ7680" i="33"/>
  <c r="AL7674" i="33"/>
  <c r="AK7669" i="33"/>
  <c r="AJ7664" i="33"/>
  <c r="AL7658" i="33"/>
  <c r="AK7653" i="33"/>
  <c r="AJ7648" i="33"/>
  <c r="AL7642" i="33"/>
  <c r="AK7637" i="33"/>
  <c r="AJ7632" i="33"/>
  <c r="AL7626" i="33"/>
  <c r="AK7621" i="33"/>
  <c r="AJ7616" i="33"/>
  <c r="AL7610" i="33"/>
  <c r="AK7605" i="33"/>
  <c r="AJ7600" i="33"/>
  <c r="AL7594" i="33"/>
  <c r="AK7589" i="33"/>
  <c r="AJ7584" i="33"/>
  <c r="AL7578" i="33"/>
  <c r="AK7573" i="33"/>
  <c r="AJ7568" i="33"/>
  <c r="AL7562" i="33"/>
  <c r="AK7557" i="33"/>
  <c r="AJ7552" i="33"/>
  <c r="AL7546" i="33"/>
  <c r="AK7541" i="33"/>
  <c r="AJ7536" i="33"/>
  <c r="AL7530" i="33"/>
  <c r="AK7525" i="33"/>
  <c r="AJ7520" i="33"/>
  <c r="AL7514" i="33"/>
  <c r="AK7509" i="33"/>
  <c r="AJ7504" i="33"/>
  <c r="AL7498" i="33"/>
  <c r="AK7493" i="33"/>
  <c r="AJ7488" i="33"/>
  <c r="AL7482" i="33"/>
  <c r="AK7477" i="33"/>
  <c r="AJ7472" i="33"/>
  <c r="AL7466" i="33"/>
  <c r="AK7461" i="33"/>
  <c r="AJ7456" i="33"/>
  <c r="AL7450" i="33"/>
  <c r="AK7445" i="33"/>
  <c r="AJ7440" i="33"/>
  <c r="AL7434" i="33"/>
  <c r="AK7429" i="33"/>
  <c r="AJ7424" i="33"/>
  <c r="AL7418" i="33"/>
  <c r="AK7413" i="33"/>
  <c r="AJ7408" i="33"/>
  <c r="AL7402" i="33"/>
  <c r="AK7397" i="33"/>
  <c r="AJ7392" i="33"/>
  <c r="AL7386" i="33"/>
  <c r="AK7381" i="33"/>
  <c r="AJ7376" i="33"/>
  <c r="AL7370" i="33"/>
  <c r="AK7365" i="33"/>
  <c r="AJ7360" i="33"/>
  <c r="AL7354" i="33"/>
  <c r="AK7349" i="33"/>
  <c r="AJ7344" i="33"/>
  <c r="AL7338" i="33"/>
  <c r="AK7333" i="33"/>
  <c r="AJ7328" i="33"/>
  <c r="AL7322" i="33"/>
  <c r="AK7317" i="33"/>
  <c r="AJ7312" i="33"/>
  <c r="AL7306" i="33"/>
  <c r="AK7301" i="33"/>
  <c r="AJ7296" i="33"/>
  <c r="AL7290" i="33"/>
  <c r="AK7285" i="33"/>
  <c r="AJ7280" i="33"/>
  <c r="AL7274" i="33"/>
  <c r="AK7269" i="33"/>
  <c r="AJ7264" i="33"/>
  <c r="AL7258" i="33"/>
  <c r="AK7253" i="33"/>
  <c r="AJ7248" i="33"/>
  <c r="AL7242" i="33"/>
  <c r="AK7237" i="33"/>
  <c r="AJ7232" i="33"/>
  <c r="AL7226" i="33"/>
  <c r="AK7221" i="33"/>
  <c r="AJ7216" i="33"/>
  <c r="AL7210" i="33"/>
  <c r="AK7205" i="33"/>
  <c r="AJ7200" i="33"/>
  <c r="AL7194" i="33"/>
  <c r="AK7189" i="33"/>
  <c r="AJ7184" i="33"/>
  <c r="AL7178" i="33"/>
  <c r="AK7173" i="33"/>
  <c r="AJ7168" i="33"/>
  <c r="AL7162" i="33"/>
  <c r="AK7157" i="33"/>
  <c r="AJ7152" i="33"/>
  <c r="AL7146" i="33"/>
  <c r="AK7141" i="33"/>
  <c r="AJ7136" i="33"/>
  <c r="AL7130" i="33"/>
  <c r="AK7125" i="33"/>
  <c r="AJ7120" i="33"/>
  <c r="AL7114" i="33"/>
  <c r="AK7109" i="33"/>
  <c r="AJ7104" i="33"/>
  <c r="AL7098" i="33"/>
  <c r="AK7093" i="33"/>
  <c r="AJ7088" i="33"/>
  <c r="AL7082" i="33"/>
  <c r="AK7077" i="33"/>
  <c r="AJ7072" i="33"/>
  <c r="AL7066" i="33"/>
  <c r="AK7061" i="33"/>
  <c r="AJ7056" i="33"/>
  <c r="AL7050" i="33"/>
  <c r="AK7045" i="33"/>
  <c r="AJ7040" i="33"/>
  <c r="AL7034" i="33"/>
  <c r="AK7029" i="33"/>
  <c r="AJ7024" i="33"/>
  <c r="AL7018" i="33"/>
  <c r="AK7013" i="33"/>
  <c r="AJ7008" i="33"/>
  <c r="AL7002" i="33"/>
  <c r="AK6997" i="33"/>
  <c r="AJ6992" i="33"/>
  <c r="AL6986" i="33"/>
  <c r="AK6981" i="33"/>
  <c r="AJ6976" i="33"/>
  <c r="AL6970" i="33"/>
  <c r="AK6965" i="33"/>
  <c r="AJ6960" i="33"/>
  <c r="AL6954" i="33"/>
  <c r="AK6949" i="33"/>
  <c r="AJ6944" i="33"/>
  <c r="AL6938" i="33"/>
  <c r="AK6933" i="33"/>
  <c r="AJ6928" i="33"/>
  <c r="AL6922" i="33"/>
  <c r="AK6917" i="33"/>
  <c r="AJ6912" i="33"/>
  <c r="AL6906" i="33"/>
  <c r="AK6901" i="33"/>
  <c r="AJ6896" i="33"/>
  <c r="AL6890" i="33"/>
  <c r="AK6885" i="33"/>
  <c r="AJ6880" i="33"/>
  <c r="AL6874" i="33"/>
  <c r="AK6869" i="33"/>
  <c r="AJ6864" i="33"/>
  <c r="AL6858" i="33"/>
  <c r="AK6853" i="33"/>
  <c r="AJ6848" i="33"/>
  <c r="AL6842" i="33"/>
  <c r="AK6837" i="33"/>
  <c r="AJ6832" i="33"/>
  <c r="AL6826" i="33"/>
  <c r="AK6821" i="33"/>
  <c r="AJ6816" i="33"/>
  <c r="AL6810" i="33"/>
  <c r="AK6805" i="33"/>
  <c r="AJ6800" i="33"/>
  <c r="AL6794" i="33"/>
  <c r="AK6789" i="33"/>
  <c r="AJ6784" i="33"/>
  <c r="AL6778" i="33"/>
  <c r="AK6773" i="33"/>
  <c r="AJ6768" i="33"/>
  <c r="AL6762" i="33"/>
  <c r="AK6757" i="33"/>
  <c r="AJ6752" i="33"/>
  <c r="AL6746" i="33"/>
  <c r="AK6741" i="33"/>
  <c r="AJ6736" i="33"/>
  <c r="AL6730" i="33"/>
  <c r="AK6725" i="33"/>
  <c r="AJ6720" i="33"/>
  <c r="AL6714" i="33"/>
  <c r="AK6709" i="33"/>
  <c r="AJ6704" i="33"/>
  <c r="AL6698" i="33"/>
  <c r="AK6693" i="33"/>
  <c r="AJ6688" i="33"/>
  <c r="AL6682" i="33"/>
  <c r="AK6677" i="33"/>
  <c r="AJ6672" i="33"/>
  <c r="AL6666" i="33"/>
  <c r="AK6661" i="33"/>
  <c r="AJ6656" i="33"/>
  <c r="AL6650" i="33"/>
  <c r="AK6645" i="33"/>
  <c r="AJ6640" i="33"/>
  <c r="AL6634" i="33"/>
  <c r="AK6629" i="33"/>
  <c r="AJ6624" i="33"/>
  <c r="AL6618" i="33"/>
  <c r="AK6613" i="33"/>
  <c r="AJ6608" i="33"/>
  <c r="AL6602" i="33"/>
  <c r="AK6597" i="33"/>
  <c r="AJ6592" i="33"/>
  <c r="AL6586" i="33"/>
  <c r="AK6581" i="33"/>
  <c r="AJ6576" i="33"/>
  <c r="AL6570" i="33"/>
  <c r="AK6565" i="33"/>
  <c r="AJ6560" i="33"/>
  <c r="AL6554" i="33"/>
  <c r="AK6549" i="33"/>
  <c r="AJ6544" i="33"/>
  <c r="AL6538" i="33"/>
  <c r="AK6533" i="33"/>
  <c r="AJ6528" i="33"/>
  <c r="AL6522" i="33"/>
  <c r="AK6517" i="33"/>
  <c r="AJ6512" i="33"/>
  <c r="AL6506" i="33"/>
  <c r="AK6501" i="33"/>
  <c r="AJ6496" i="33"/>
  <c r="AL6490" i="33"/>
  <c r="AK6485" i="33"/>
  <c r="AJ6480" i="33"/>
  <c r="AL6474" i="33"/>
  <c r="AK6469" i="33"/>
  <c r="AJ6464" i="33"/>
  <c r="AL6458" i="33"/>
  <c r="AK6453" i="33"/>
  <c r="AJ6448" i="33"/>
  <c r="AL6442" i="33"/>
  <c r="AK6437" i="33"/>
  <c r="AJ6432" i="33"/>
  <c r="AL6426" i="33"/>
  <c r="AK6421" i="33"/>
  <c r="AJ6416" i="33"/>
  <c r="AL6410" i="33"/>
  <c r="AK6405" i="33"/>
  <c r="AJ6400" i="33"/>
  <c r="AL6394" i="33"/>
  <c r="AK6389" i="33"/>
  <c r="AJ6384" i="33"/>
  <c r="AL6378" i="33"/>
  <c r="AK6373" i="33"/>
  <c r="AJ6368" i="33"/>
  <c r="AL6362" i="33"/>
  <c r="AK6357" i="33"/>
  <c r="AJ6352" i="33"/>
  <c r="AL6346" i="33"/>
  <c r="AK6341" i="33"/>
  <c r="AJ6336" i="33"/>
  <c r="AL6330" i="33"/>
  <c r="AK6325" i="33"/>
  <c r="AJ6320" i="33"/>
  <c r="AL6314" i="33"/>
  <c r="AK6309" i="33"/>
  <c r="AJ6304" i="33"/>
  <c r="AL6298" i="33"/>
  <c r="AK6293" i="33"/>
  <c r="AJ6288" i="33"/>
  <c r="AL6282" i="33"/>
  <c r="AK6277" i="33"/>
  <c r="AJ6272" i="33"/>
  <c r="AL6266" i="33"/>
  <c r="AK6261" i="33"/>
  <c r="AJ6256" i="33"/>
  <c r="AL6250" i="33"/>
  <c r="AK6245" i="33"/>
  <c r="AJ6240" i="33"/>
  <c r="AL6234" i="33"/>
  <c r="AK6229" i="33"/>
  <c r="AJ6224" i="33"/>
  <c r="AL6218" i="33"/>
  <c r="AK6213" i="33"/>
  <c r="AJ6208" i="33"/>
  <c r="AL6202" i="33"/>
  <c r="AK6197" i="33"/>
  <c r="AJ6192" i="33"/>
  <c r="AL6186" i="33"/>
  <c r="AK6181" i="33"/>
  <c r="AJ6176" i="33"/>
  <c r="AL6170" i="33"/>
  <c r="AK6165" i="33"/>
  <c r="AJ6160" i="33"/>
  <c r="AL6154" i="33"/>
  <c r="AK6149" i="33"/>
  <c r="AJ6144" i="33"/>
  <c r="AL6138" i="33"/>
  <c r="AK6133" i="33"/>
  <c r="AJ6128" i="33"/>
  <c r="AL6122" i="33"/>
  <c r="AK6117" i="33"/>
  <c r="AJ6112" i="33"/>
  <c r="AL6106" i="33"/>
  <c r="AK6101" i="33"/>
  <c r="AJ6096" i="33"/>
  <c r="AL6090" i="33"/>
  <c r="AK6085" i="33"/>
  <c r="AJ6080" i="33"/>
  <c r="AL6074" i="33"/>
  <c r="AK6069" i="33"/>
  <c r="AJ6064" i="33"/>
  <c r="AL6058" i="33"/>
  <c r="AK6053" i="33"/>
  <c r="AJ6048" i="33"/>
  <c r="AL6042" i="33"/>
  <c r="AK6037" i="33"/>
  <c r="AJ6032" i="33"/>
  <c r="AL6026" i="33"/>
  <c r="AK6021" i="33"/>
  <c r="AJ6016" i="33"/>
  <c r="AL6010" i="33"/>
  <c r="AK6005" i="33"/>
  <c r="AJ6000" i="33"/>
  <c r="AL5994" i="33"/>
  <c r="AK5989" i="33"/>
  <c r="AJ5984" i="33"/>
  <c r="AL5978" i="33"/>
  <c r="AK5973" i="33"/>
  <c r="AJ5968" i="33"/>
  <c r="AL5962" i="33"/>
  <c r="AK5957" i="33"/>
  <c r="AJ5952" i="33"/>
  <c r="AL5946" i="33"/>
  <c r="AK5941" i="33"/>
  <c r="AJ5936" i="33"/>
  <c r="AL5930" i="33"/>
  <c r="AK5925" i="33"/>
  <c r="AJ5920" i="33"/>
  <c r="AL5914" i="33"/>
  <c r="AK5909" i="33"/>
  <c r="AJ5904" i="33"/>
  <c r="AL5898" i="33"/>
  <c r="AK5893" i="33"/>
  <c r="AJ5888" i="33"/>
  <c r="AL5882" i="33"/>
  <c r="AK5877" i="33"/>
  <c r="AJ5872" i="33"/>
  <c r="AL5866" i="33"/>
  <c r="AK5861" i="33"/>
  <c r="AJ5856" i="33"/>
  <c r="AL5850" i="33"/>
  <c r="AK5845" i="33"/>
  <c r="AJ5840" i="33"/>
  <c r="AL5834" i="33"/>
  <c r="AK5829" i="33"/>
  <c r="AJ5824" i="33"/>
  <c r="AL5818" i="33"/>
  <c r="AK5813" i="33"/>
  <c r="AJ5808" i="33"/>
  <c r="AL5802" i="33"/>
  <c r="AK5797" i="33"/>
  <c r="AJ5792" i="33"/>
  <c r="AL5786" i="33"/>
  <c r="AK5781" i="33"/>
  <c r="AJ5776" i="33"/>
  <c r="AL5770" i="33"/>
  <c r="AK5765" i="33"/>
  <c r="AJ5760" i="33"/>
  <c r="AL5754" i="33"/>
  <c r="AK5749" i="33"/>
  <c r="AJ5744" i="33"/>
  <c r="AL5738" i="33"/>
  <c r="AK5733" i="33"/>
  <c r="AJ5728" i="33"/>
  <c r="AL5722" i="33"/>
  <c r="AK5717" i="33"/>
  <c r="AJ5712" i="33"/>
  <c r="AL5706" i="33"/>
  <c r="AK5701" i="33"/>
  <c r="AJ5696" i="33"/>
  <c r="AL5690" i="33"/>
  <c r="AK5685" i="33"/>
  <c r="AJ5680" i="33"/>
  <c r="AL5674" i="33"/>
  <c r="AK5669" i="33"/>
  <c r="AJ5664" i="33"/>
  <c r="AL5658" i="33"/>
  <c r="AK5653" i="33"/>
  <c r="AJ5648" i="33"/>
  <c r="AL5642" i="33"/>
  <c r="AK5637" i="33"/>
  <c r="AJ5632" i="33"/>
  <c r="AL5626" i="33"/>
  <c r="AK5621" i="33"/>
  <c r="AJ5616" i="33"/>
  <c r="AL5610" i="33"/>
  <c r="AK5605" i="33"/>
  <c r="AJ5600" i="33"/>
  <c r="AL5594" i="33"/>
  <c r="AK5589" i="33"/>
  <c r="AJ5584" i="33"/>
  <c r="AL5578" i="33"/>
  <c r="AK5573" i="33"/>
  <c r="AJ5568" i="33"/>
  <c r="AL5562" i="33"/>
  <c r="AK5557" i="33"/>
  <c r="AJ5552" i="33"/>
  <c r="AL5546" i="33"/>
  <c r="AK5541" i="33"/>
  <c r="AJ5536" i="33"/>
  <c r="AL5530" i="33"/>
  <c r="AK5525" i="33"/>
  <c r="AJ5520" i="33"/>
  <c r="AL5514" i="33"/>
  <c r="AK5509" i="33"/>
  <c r="AJ5504" i="33"/>
  <c r="AL5498" i="33"/>
  <c r="AK5493" i="33"/>
  <c r="AJ5488" i="33"/>
  <c r="AL5482" i="33"/>
  <c r="AK5477" i="33"/>
  <c r="AJ5472" i="33"/>
  <c r="AL5466" i="33"/>
  <c r="AK5461" i="33"/>
  <c r="AJ5456" i="33"/>
  <c r="AL5450" i="33"/>
  <c r="AK5445" i="33"/>
  <c r="AJ5440" i="33"/>
  <c r="AL5434" i="33"/>
  <c r="AK5429" i="33"/>
  <c r="AJ5424" i="33"/>
  <c r="AL5418" i="33"/>
  <c r="AK5413" i="33"/>
  <c r="AJ5408" i="33"/>
  <c r="AL5402" i="33"/>
  <c r="AK5397" i="33"/>
  <c r="AJ5392" i="33"/>
  <c r="AL5386" i="33"/>
  <c r="AK5381" i="33"/>
  <c r="AJ5376" i="33"/>
  <c r="AL5370" i="33"/>
  <c r="AK5365" i="33"/>
  <c r="AJ5360" i="33"/>
  <c r="AL5354" i="33"/>
  <c r="AK5349" i="33"/>
  <c r="AJ5344" i="33"/>
  <c r="AL5338" i="33"/>
  <c r="AK5333" i="33"/>
  <c r="AJ5328" i="33"/>
  <c r="AL5322" i="33"/>
  <c r="AK5317" i="33"/>
  <c r="AJ5312" i="33"/>
  <c r="AL5306" i="33"/>
  <c r="AK5301" i="33"/>
  <c r="AJ5296" i="33"/>
  <c r="AL5290" i="33"/>
  <c r="AK5285" i="33"/>
  <c r="AJ5280" i="33"/>
  <c r="AL5274" i="33"/>
  <c r="AK5269" i="33"/>
  <c r="AJ5264" i="33"/>
  <c r="AL5258" i="33"/>
  <c r="AK5253" i="33"/>
  <c r="AJ5248" i="33"/>
  <c r="AL5242" i="33"/>
  <c r="AK5237" i="33"/>
  <c r="AJ5232" i="33"/>
  <c r="AL5226" i="33"/>
  <c r="AK5221" i="33"/>
  <c r="AJ5216" i="33"/>
  <c r="AL5210" i="33"/>
  <c r="AK5205" i="33"/>
  <c r="AJ5200" i="33"/>
  <c r="AL5194" i="33"/>
  <c r="AK5189" i="33"/>
  <c r="AJ5184" i="33"/>
  <c r="AL5178" i="33"/>
  <c r="AK5173" i="33"/>
  <c r="AJ5168" i="33"/>
  <c r="AL5162" i="33"/>
  <c r="AK5157" i="33"/>
  <c r="AJ5152" i="33"/>
  <c r="AL5146" i="33"/>
  <c r="AK5141" i="33"/>
  <c r="AJ5136" i="33"/>
  <c r="AL5130" i="33"/>
  <c r="AK5125" i="33"/>
  <c r="AJ5120" i="33"/>
  <c r="AL5114" i="33"/>
  <c r="AK5109" i="33"/>
  <c r="AJ5104" i="33"/>
  <c r="AL5098" i="33"/>
  <c r="AK5093" i="33"/>
  <c r="AJ5088" i="33"/>
  <c r="AL5082" i="33"/>
  <c r="AK5077" i="33"/>
  <c r="AJ5072" i="33"/>
  <c r="AL5066" i="33"/>
  <c r="AK5061" i="33"/>
  <c r="AJ5056" i="33"/>
  <c r="AL5050" i="33"/>
  <c r="AK5045" i="33"/>
  <c r="AJ5040" i="33"/>
  <c r="AL5034" i="33"/>
  <c r="AK5029" i="33"/>
  <c r="AJ5024" i="33"/>
  <c r="AL5018" i="33"/>
  <c r="AK5013" i="33"/>
  <c r="AJ5008" i="33"/>
  <c r="AL5002" i="33"/>
  <c r="AK4997" i="33"/>
  <c r="AJ4992" i="33"/>
  <c r="AL4986" i="33"/>
  <c r="AK4981" i="33"/>
  <c r="AJ4976" i="33"/>
  <c r="AL4970" i="33"/>
  <c r="AK4965" i="33"/>
  <c r="AJ4960" i="33"/>
  <c r="AL4954" i="33"/>
  <c r="AK4949" i="33"/>
  <c r="AJ4944" i="33"/>
  <c r="AL4938" i="33"/>
  <c r="AK4933" i="33"/>
  <c r="AJ4928" i="33"/>
  <c r="AL4922" i="33"/>
  <c r="AK4917" i="33"/>
  <c r="AJ4912" i="33"/>
  <c r="AL4906" i="33"/>
  <c r="AK4901" i="33"/>
  <c r="AJ4896" i="33"/>
  <c r="AL4890" i="33"/>
  <c r="AK4885" i="33"/>
  <c r="AJ4880" i="33"/>
  <c r="AL4874" i="33"/>
  <c r="AK4869" i="33"/>
  <c r="AJ4864" i="33"/>
  <c r="AL4858" i="33"/>
  <c r="AK4853" i="33"/>
  <c r="AJ4848" i="33"/>
  <c r="AL4842" i="33"/>
  <c r="AK4837" i="33"/>
  <c r="AJ4832" i="33"/>
  <c r="AL4826" i="33"/>
  <c r="AK4821" i="33"/>
  <c r="AJ4816" i="33"/>
  <c r="AL4810" i="33"/>
  <c r="AK4805" i="33"/>
  <c r="AJ4800" i="33"/>
  <c r="AL4794" i="33"/>
  <c r="AK4789" i="33"/>
  <c r="AJ4784" i="33"/>
  <c r="AL4778" i="33"/>
  <c r="AK4773" i="33"/>
  <c r="AJ4768" i="33"/>
  <c r="AL4762" i="33"/>
  <c r="AK4757" i="33"/>
  <c r="AJ4752" i="33"/>
  <c r="AL4746" i="33"/>
  <c r="AK4741" i="33"/>
  <c r="AJ4736" i="33"/>
  <c r="AL4730" i="33"/>
  <c r="AK4725" i="33"/>
  <c r="AJ4720" i="33"/>
  <c r="AL4714" i="33"/>
  <c r="AK4709" i="33"/>
  <c r="AJ4704" i="33"/>
  <c r="AL4698" i="33"/>
  <c r="AK4693" i="33"/>
  <c r="AJ4688" i="33"/>
  <c r="AL4682" i="33"/>
  <c r="AK4677" i="33"/>
  <c r="AJ4672" i="33"/>
  <c r="AL4666" i="33"/>
  <c r="AK4661" i="33"/>
  <c r="AJ4656" i="33"/>
  <c r="AL4650" i="33"/>
  <c r="AK4645" i="33"/>
  <c r="AJ4640" i="33"/>
  <c r="AL4634" i="33"/>
  <c r="AK4629" i="33"/>
  <c r="AJ4624" i="33"/>
  <c r="AL4618" i="33"/>
  <c r="AK4613" i="33"/>
  <c r="AJ4608" i="33"/>
  <c r="AL4602" i="33"/>
  <c r="AK4597" i="33"/>
  <c r="AJ4592" i="33"/>
  <c r="AL4586" i="33"/>
  <c r="AK4581" i="33"/>
  <c r="AJ4576" i="33"/>
  <c r="AL4570" i="33"/>
  <c r="AK4565" i="33"/>
  <c r="AJ4560" i="33"/>
  <c r="AL4554" i="33"/>
  <c r="AK4549" i="33"/>
  <c r="AJ4544" i="33"/>
  <c r="AL4538" i="33"/>
  <c r="AK4533" i="33"/>
  <c r="AJ4528" i="33"/>
  <c r="AL4522" i="33"/>
  <c r="AK4517" i="33"/>
  <c r="AJ4512" i="33"/>
  <c r="AL4506" i="33"/>
  <c r="AK4501" i="33"/>
  <c r="AJ4496" i="33"/>
  <c r="AL4490" i="33"/>
  <c r="AK4485" i="33"/>
  <c r="AJ4480" i="33"/>
  <c r="AL4474" i="33"/>
  <c r="AK4469" i="33"/>
  <c r="AJ4464" i="33"/>
  <c r="AL4458" i="33"/>
  <c r="AK4453" i="33"/>
  <c r="AJ4448" i="33"/>
  <c r="AL4442" i="33"/>
  <c r="AK4437" i="33"/>
  <c r="AJ4432" i="33"/>
  <c r="AL4426" i="33"/>
  <c r="AK4421" i="33"/>
  <c r="AJ4416" i="33"/>
  <c r="AL4410" i="33"/>
  <c r="AK4405" i="33"/>
  <c r="AJ4400" i="33"/>
  <c r="AL4394" i="33"/>
  <c r="AK4389" i="33"/>
  <c r="AJ4384" i="33"/>
  <c r="AL4378" i="33"/>
  <c r="AK4373" i="33"/>
  <c r="AJ4368" i="33"/>
  <c r="AL4362" i="33"/>
  <c r="AK4357" i="33"/>
  <c r="AJ4352" i="33"/>
  <c r="AL4346" i="33"/>
  <c r="AK4341" i="33"/>
  <c r="AJ4336" i="33"/>
  <c r="AL4330" i="33"/>
  <c r="AK4325" i="33"/>
  <c r="AJ4320" i="33"/>
  <c r="AL4314" i="33"/>
  <c r="AK4309" i="33"/>
  <c r="AJ4304" i="33"/>
  <c r="AL4298" i="33"/>
  <c r="AK4293" i="33"/>
  <c r="AJ4288" i="33"/>
  <c r="AL4282" i="33"/>
  <c r="AK4277" i="33"/>
  <c r="AJ4272" i="33"/>
  <c r="AL4266" i="33"/>
  <c r="AK4261" i="33"/>
  <c r="AJ4256" i="33"/>
  <c r="AL4250" i="33"/>
  <c r="AK4245" i="33"/>
  <c r="AJ4240" i="33"/>
  <c r="AL4234" i="33"/>
  <c r="AK4229" i="33"/>
  <c r="AJ4224" i="33"/>
  <c r="AL4218" i="33"/>
  <c r="AK4213" i="33"/>
  <c r="AJ4208" i="33"/>
  <c r="AL4202" i="33"/>
  <c r="AK4197" i="33"/>
  <c r="AJ4192" i="33"/>
  <c r="AL4186" i="33"/>
  <c r="AK4181" i="33"/>
  <c r="AJ4176" i="33"/>
  <c r="AL4170" i="33"/>
  <c r="AK4165" i="33"/>
  <c r="AJ4160" i="33"/>
  <c r="AL4154" i="33"/>
  <c r="AK4149" i="33"/>
  <c r="AJ4144" i="33"/>
  <c r="AL4138" i="33"/>
  <c r="AK4133" i="33"/>
  <c r="AJ4128" i="33"/>
  <c r="AL4122" i="33"/>
  <c r="AK4117" i="33"/>
  <c r="AJ4112" i="33"/>
  <c r="AL4106" i="33"/>
  <c r="AK4101" i="33"/>
  <c r="AJ4096" i="33"/>
  <c r="AL4090" i="33"/>
  <c r="AK4085" i="33"/>
  <c r="AJ4080" i="33"/>
  <c r="AL4074" i="33"/>
  <c r="AK4069" i="33"/>
  <c r="AJ4064" i="33"/>
  <c r="AL4058" i="33"/>
  <c r="AK4053" i="33"/>
  <c r="AJ4048" i="33"/>
  <c r="AL4042" i="33"/>
  <c r="AK4037" i="33"/>
  <c r="AJ4032" i="33"/>
  <c r="AL4026" i="33"/>
  <c r="AK4021" i="33"/>
  <c r="AJ4016" i="33"/>
  <c r="AL4010" i="33"/>
  <c r="AK4005" i="33"/>
  <c r="AJ4000" i="33"/>
  <c r="AL3994" i="33"/>
  <c r="AK3989" i="33"/>
  <c r="AJ3984" i="33"/>
  <c r="AL3978" i="33"/>
  <c r="AK3973" i="33"/>
  <c r="AJ3968" i="33"/>
  <c r="AL3962" i="33"/>
  <c r="AK3957" i="33"/>
  <c r="AJ3952" i="33"/>
  <c r="AL3946" i="33"/>
  <c r="AK3941" i="33"/>
  <c r="AJ3936" i="33"/>
  <c r="AL3930" i="33"/>
  <c r="AK3925" i="33"/>
  <c r="AJ3920" i="33"/>
  <c r="AL3914" i="33"/>
  <c r="AK3909" i="33"/>
  <c r="AJ3904" i="33"/>
  <c r="AL3898" i="33"/>
  <c r="AK3893" i="33"/>
  <c r="AJ3888" i="33"/>
  <c r="AL3882" i="33"/>
  <c r="AK3877" i="33"/>
  <c r="AJ3872" i="33"/>
  <c r="AL3866" i="33"/>
  <c r="AK3861" i="33"/>
  <c r="AJ3856" i="33"/>
  <c r="AL3850" i="33"/>
  <c r="AK3845" i="33"/>
  <c r="AJ3840" i="33"/>
  <c r="AL3834" i="33"/>
  <c r="AK3829" i="33"/>
  <c r="AJ3824" i="33"/>
  <c r="AL3818" i="33"/>
  <c r="AK3813" i="33"/>
  <c r="AJ3808" i="33"/>
  <c r="AL3802" i="33"/>
  <c r="AK3797" i="33"/>
  <c r="AJ3792" i="33"/>
  <c r="AL3786" i="33"/>
  <c r="AK3781" i="33"/>
  <c r="AJ3776" i="33"/>
  <c r="AL3770" i="33"/>
  <c r="AK3765" i="33"/>
  <c r="AJ3760" i="33"/>
  <c r="AL3754" i="33"/>
  <c r="AK3749" i="33"/>
  <c r="AJ3744" i="33"/>
  <c r="AL3738" i="33"/>
  <c r="AK3733" i="33"/>
  <c r="AJ3728" i="33"/>
  <c r="AL3722" i="33"/>
  <c r="AK3717" i="33"/>
  <c r="AJ3712" i="33"/>
  <c r="AL3706" i="33"/>
  <c r="AK3701" i="33"/>
  <c r="AJ3696" i="33"/>
  <c r="AL3690" i="33"/>
  <c r="AK3685" i="33"/>
  <c r="AJ3680" i="33"/>
  <c r="AL3674" i="33"/>
  <c r="AK3669" i="33"/>
  <c r="AJ3664" i="33"/>
  <c r="AL3658" i="33"/>
  <c r="AK3653" i="33"/>
  <c r="AJ3648" i="33"/>
  <c r="AL3642" i="33"/>
  <c r="AK3637" i="33"/>
  <c r="AJ3632" i="33"/>
  <c r="AL3626" i="33"/>
  <c r="AK3621" i="33"/>
  <c r="AJ3616" i="33"/>
  <c r="AL3610" i="33"/>
  <c r="AK3605" i="33"/>
  <c r="AJ3600" i="33"/>
  <c r="AL3594" i="33"/>
  <c r="AK3589" i="33"/>
  <c r="AJ3584" i="33"/>
  <c r="AL3578" i="33"/>
  <c r="AK3573" i="33"/>
  <c r="AJ3568" i="33"/>
  <c r="AL3562" i="33"/>
  <c r="AK3557" i="33"/>
  <c r="AJ3552" i="33"/>
  <c r="AL3546" i="33"/>
  <c r="AK3541" i="33"/>
  <c r="AJ3536" i="33"/>
  <c r="AL3530" i="33"/>
  <c r="AK3525" i="33"/>
  <c r="AJ3520" i="33"/>
  <c r="AL3514" i="33"/>
  <c r="AK3509" i="33"/>
  <c r="AJ3504" i="33"/>
  <c r="AL3498" i="33"/>
  <c r="AK3493" i="33"/>
  <c r="AJ3488" i="33"/>
  <c r="AL3482" i="33"/>
  <c r="AK3477" i="33"/>
  <c r="AJ3472" i="33"/>
  <c r="AL3466" i="33"/>
  <c r="AK3461" i="33"/>
  <c r="AJ3456" i="33"/>
  <c r="AL3450" i="33"/>
  <c r="AK3445" i="33"/>
  <c r="AJ3440" i="33"/>
  <c r="AL3434" i="33"/>
  <c r="AK3429" i="33"/>
  <c r="AJ3424" i="33"/>
  <c r="AL3418" i="33"/>
  <c r="AK3413" i="33"/>
  <c r="AJ3408" i="33"/>
  <c r="AL3402" i="33"/>
  <c r="AK3397" i="33"/>
  <c r="AJ3392" i="33"/>
  <c r="AL3386" i="33"/>
  <c r="AK3381" i="33"/>
  <c r="AJ3376" i="33"/>
  <c r="AL3370" i="33"/>
  <c r="AK3365" i="33"/>
  <c r="AJ3360" i="33"/>
  <c r="AL3354" i="33"/>
  <c r="AK3349" i="33"/>
  <c r="AJ3344" i="33"/>
  <c r="AL3338" i="33"/>
  <c r="AK3333" i="33"/>
  <c r="AJ3328" i="33"/>
  <c r="AL3322" i="33"/>
  <c r="AK3317" i="33"/>
  <c r="AJ3312" i="33"/>
  <c r="AL3306" i="33"/>
  <c r="AK3301" i="33"/>
  <c r="AJ3296" i="33"/>
  <c r="AL3290" i="33"/>
  <c r="AK3285" i="33"/>
  <c r="AJ3280" i="33"/>
  <c r="AL3274" i="33"/>
  <c r="AK3269" i="33"/>
  <c r="AJ3264" i="33"/>
  <c r="AL3258" i="33"/>
  <c r="AK3253" i="33"/>
  <c r="AJ3248" i="33"/>
  <c r="AL3242" i="33"/>
  <c r="AK3237" i="33"/>
  <c r="AJ3232" i="33"/>
  <c r="AL3226" i="33"/>
  <c r="AK3221" i="33"/>
  <c r="AJ3216" i="33"/>
  <c r="AL3210" i="33"/>
  <c r="AK3205" i="33"/>
  <c r="AJ3200" i="33"/>
  <c r="AL3194" i="33"/>
  <c r="AK3189" i="33"/>
  <c r="AJ3184" i="33"/>
  <c r="AL3178" i="33"/>
  <c r="AK3173" i="33"/>
  <c r="AJ3168" i="33"/>
  <c r="AL3162" i="33"/>
  <c r="AK3157" i="33"/>
  <c r="AJ3152" i="33"/>
  <c r="AL3146" i="33"/>
  <c r="AK3141" i="33"/>
  <c r="AJ3136" i="33"/>
  <c r="AL3130" i="33"/>
  <c r="AK3125" i="33"/>
  <c r="AJ3120" i="33"/>
  <c r="AL3114" i="33"/>
  <c r="AK3109" i="33"/>
  <c r="AJ3104" i="33"/>
  <c r="AL3098" i="33"/>
  <c r="AK3093" i="33"/>
  <c r="AJ3088" i="33"/>
  <c r="AL3082" i="33"/>
  <c r="AK3077" i="33"/>
  <c r="AJ3072" i="33"/>
  <c r="AL3066" i="33"/>
  <c r="AK3061" i="33"/>
  <c r="AJ3056" i="33"/>
  <c r="AL3050" i="33"/>
  <c r="AK3045" i="33"/>
  <c r="AJ3040" i="33"/>
  <c r="AL3034" i="33"/>
  <c r="AK3029" i="33"/>
  <c r="AJ3024" i="33"/>
  <c r="AL3018" i="33"/>
  <c r="AK3013" i="33"/>
  <c r="AJ3008" i="33"/>
  <c r="AL3002" i="33"/>
  <c r="AK2997" i="33"/>
  <c r="AJ2992" i="33"/>
  <c r="AL2986" i="33"/>
  <c r="AK2981" i="33"/>
  <c r="AJ2976" i="33"/>
  <c r="AL2970" i="33"/>
  <c r="AK2965" i="33"/>
  <c r="AJ2960" i="33"/>
  <c r="AL2954" i="33"/>
  <c r="AK2949" i="33"/>
  <c r="AJ2944" i="33"/>
  <c r="AL2938" i="33"/>
  <c r="AK2933" i="33"/>
  <c r="AJ2928" i="33"/>
  <c r="AL2922" i="33"/>
  <c r="AK2917" i="33"/>
  <c r="AJ2912" i="33"/>
  <c r="AL2906" i="33"/>
  <c r="AK2901" i="33"/>
  <c r="AJ2896" i="33"/>
  <c r="AL2890" i="33"/>
  <c r="AK2885" i="33"/>
  <c r="AJ2880" i="33"/>
  <c r="AL2874" i="33"/>
  <c r="AK2869" i="33"/>
  <c r="AJ2864" i="33"/>
  <c r="AL2858" i="33"/>
  <c r="AK2853" i="33"/>
  <c r="AJ2848" i="33"/>
  <c r="AL2842" i="33"/>
  <c r="AK2837" i="33"/>
  <c r="AJ2832" i="33"/>
  <c r="AL2826" i="33"/>
  <c r="AK2821" i="33"/>
  <c r="AJ2816" i="33"/>
  <c r="AL2810" i="33"/>
  <c r="AK2805" i="33"/>
  <c r="AJ2800" i="33"/>
  <c r="AL2794" i="33"/>
  <c r="AK2789" i="33"/>
  <c r="AJ2784" i="33"/>
  <c r="AL2778" i="33"/>
  <c r="AK2773" i="33"/>
  <c r="AJ2768" i="33"/>
  <c r="AL2762" i="33"/>
  <c r="AK2757" i="33"/>
  <c r="AJ2752" i="33"/>
  <c r="AL2746" i="33"/>
  <c r="AK2741" i="33"/>
  <c r="AJ2736" i="33"/>
  <c r="AL2730" i="33"/>
  <c r="AK2725" i="33"/>
  <c r="AJ2720" i="33"/>
  <c r="AL2714" i="33"/>
  <c r="AK2709" i="33"/>
  <c r="AJ2704" i="33"/>
  <c r="AL2698" i="33"/>
  <c r="AK2693" i="33"/>
  <c r="AJ2688" i="33"/>
  <c r="AL2682" i="33"/>
  <c r="AK2677" i="33"/>
  <c r="AJ2672" i="33"/>
  <c r="AL2666" i="33"/>
  <c r="AK2661" i="33"/>
  <c r="AJ2656" i="33"/>
  <c r="AL2650" i="33"/>
  <c r="AK2645" i="33"/>
  <c r="AJ2640" i="33"/>
  <c r="AL2634" i="33"/>
  <c r="AK2629" i="33"/>
  <c r="AJ2624" i="33"/>
  <c r="AL2618" i="33"/>
  <c r="AK2613" i="33"/>
  <c r="AJ2608" i="33"/>
  <c r="AL2602" i="33"/>
  <c r="AK2597" i="33"/>
  <c r="AJ2592" i="33"/>
  <c r="AL2586" i="33"/>
  <c r="AK2581" i="33"/>
  <c r="AJ2576" i="33"/>
  <c r="AL2570" i="33"/>
  <c r="AK2565" i="33"/>
  <c r="AJ2560" i="33"/>
  <c r="AL2554" i="33"/>
  <c r="AK2549" i="33"/>
  <c r="AJ2544" i="33"/>
  <c r="AL2538" i="33"/>
  <c r="AK2533" i="33"/>
  <c r="AJ2528" i="33"/>
  <c r="AL2522" i="33"/>
  <c r="AK2517" i="33"/>
  <c r="AJ2512" i="33"/>
  <c r="AL2506" i="33"/>
  <c r="AK2501" i="33"/>
  <c r="AJ2496" i="33"/>
  <c r="AL2490" i="33"/>
  <c r="AK2485" i="33"/>
  <c r="AJ2480" i="33"/>
  <c r="AL2474" i="33"/>
  <c r="AK2469" i="33"/>
  <c r="AJ2464" i="33"/>
  <c r="AL2458" i="33"/>
  <c r="AK2453" i="33"/>
  <c r="AJ2448" i="33"/>
  <c r="AL2442" i="33"/>
  <c r="AK2437" i="33"/>
  <c r="AJ2432" i="33"/>
  <c r="AL2426" i="33"/>
  <c r="AK2421" i="33"/>
  <c r="AJ2416" i="33"/>
  <c r="AL2410" i="33"/>
  <c r="AK2405" i="33"/>
  <c r="AJ2400" i="33"/>
  <c r="AL2394" i="33"/>
  <c r="AK2389" i="33"/>
  <c r="AJ2384" i="33"/>
  <c r="AL2378" i="33"/>
  <c r="AK2373" i="33"/>
  <c r="AJ2368" i="33"/>
  <c r="AL2362" i="33"/>
  <c r="AK2357" i="33"/>
  <c r="AJ2352" i="33"/>
  <c r="AL2346" i="33"/>
  <c r="AK2341" i="33"/>
  <c r="AJ2336" i="33"/>
  <c r="AL2330" i="33"/>
  <c r="AK2325" i="33"/>
  <c r="AJ2320" i="33"/>
  <c r="AL2314" i="33"/>
  <c r="AK2309" i="33"/>
  <c r="AJ2304" i="33"/>
  <c r="AL2298" i="33"/>
  <c r="AK2293" i="33"/>
  <c r="AJ2288" i="33"/>
  <c r="AL2282" i="33"/>
  <c r="AK2277" i="33"/>
  <c r="AJ2272" i="33"/>
  <c r="AL2266" i="33"/>
  <c r="AK2261" i="33"/>
  <c r="AJ2256" i="33"/>
  <c r="AL2250" i="33"/>
  <c r="AK2245" i="33"/>
  <c r="AJ2240" i="33"/>
  <c r="AL2234" i="33"/>
  <c r="AK2229" i="33"/>
  <c r="AJ2224" i="33"/>
  <c r="AL2218" i="33"/>
  <c r="AK2213" i="33"/>
  <c r="AJ2208" i="33"/>
  <c r="AL2202" i="33"/>
  <c r="AK2197" i="33"/>
  <c r="AJ2192" i="33"/>
  <c r="AL2186" i="33"/>
  <c r="AK2181" i="33"/>
  <c r="AJ2176" i="33"/>
  <c r="AL2170" i="33"/>
  <c r="AK2165" i="33"/>
  <c r="AJ2160" i="33"/>
  <c r="AL2154" i="33"/>
  <c r="AK2149" i="33"/>
  <c r="AJ2144" i="33"/>
  <c r="AL2138" i="33"/>
  <c r="AK2133" i="33"/>
  <c r="AJ2128" i="33"/>
  <c r="AL2122" i="33"/>
  <c r="AK2117" i="33"/>
  <c r="AJ2112" i="33"/>
  <c r="AL2106" i="33"/>
  <c r="AK2101" i="33"/>
  <c r="AJ2096" i="33"/>
  <c r="AL2090" i="33"/>
  <c r="AK2085" i="33"/>
  <c r="AJ2080" i="33"/>
  <c r="AL2074" i="33"/>
  <c r="AK2069" i="33"/>
  <c r="AJ2064" i="33"/>
  <c r="AL2058" i="33"/>
  <c r="AK2053" i="33"/>
  <c r="AJ2048" i="33"/>
  <c r="AL2042" i="33"/>
  <c r="AK2037" i="33"/>
  <c r="AJ2032" i="33"/>
  <c r="AL2026" i="33"/>
  <c r="AK2021" i="33"/>
  <c r="AJ2016" i="33"/>
  <c r="AL2010" i="33"/>
  <c r="AK2005" i="33"/>
  <c r="AJ2000" i="33"/>
  <c r="AL1994" i="33"/>
  <c r="AK1989" i="33"/>
  <c r="AJ1984" i="33"/>
  <c r="AL1978" i="33"/>
  <c r="AK1973" i="33"/>
  <c r="AJ1968" i="33"/>
  <c r="AL1962" i="33"/>
  <c r="AK1957" i="33"/>
  <c r="AJ1952" i="33"/>
  <c r="AL1946" i="33"/>
  <c r="AK1941" i="33"/>
  <c r="AJ1936" i="33"/>
  <c r="AL1930" i="33"/>
  <c r="AK1925" i="33"/>
  <c r="AJ1920" i="33"/>
  <c r="AL1914" i="33"/>
  <c r="AK1909" i="33"/>
  <c r="AJ1904" i="33"/>
  <c r="AL1898" i="33"/>
  <c r="AK1893" i="33"/>
  <c r="AJ1888" i="33"/>
  <c r="AL1882" i="33"/>
  <c r="AK1877" i="33"/>
  <c r="AJ1872" i="33"/>
  <c r="AL1866" i="33"/>
  <c r="AK1861" i="33"/>
  <c r="AJ1856" i="33"/>
  <c r="AL1850" i="33"/>
  <c r="AK1845" i="33"/>
  <c r="AJ1840" i="33"/>
  <c r="AL1834" i="33"/>
  <c r="AK1829" i="33"/>
  <c r="AJ1824" i="33"/>
  <c r="AL1818" i="33"/>
  <c r="AK1813" i="33"/>
  <c r="AJ1808" i="33"/>
  <c r="AL1802" i="33"/>
  <c r="AK1797" i="33"/>
  <c r="AJ1792" i="33"/>
  <c r="AL1786" i="33"/>
  <c r="AK1781" i="33"/>
  <c r="AJ1776" i="33"/>
  <c r="AL1770" i="33"/>
  <c r="AK1765" i="33"/>
  <c r="AJ1760" i="33"/>
  <c r="AL1754" i="33"/>
  <c r="AK1749" i="33"/>
  <c r="AJ1744" i="33"/>
  <c r="AL1738" i="33"/>
  <c r="AK1733" i="33"/>
  <c r="AJ1728" i="33"/>
  <c r="AL1722" i="33"/>
  <c r="AK1717" i="33"/>
  <c r="AJ1712" i="33"/>
  <c r="AL1706" i="33"/>
  <c r="AK1701" i="33"/>
  <c r="AJ1696" i="33"/>
  <c r="AL1690" i="33"/>
  <c r="AK1685" i="33"/>
  <c r="AJ1680" i="33"/>
  <c r="AL1674" i="33"/>
  <c r="AK1669" i="33"/>
  <c r="AJ1664" i="33"/>
  <c r="AL1658" i="33"/>
  <c r="AK1653" i="33"/>
  <c r="AJ1648" i="33"/>
  <c r="AL1642" i="33"/>
  <c r="AK1637" i="33"/>
  <c r="AJ1632" i="33"/>
  <c r="AL1626" i="33"/>
  <c r="AK1621" i="33"/>
  <c r="AJ1616" i="33"/>
  <c r="AL1610" i="33"/>
  <c r="AK1605" i="33"/>
  <c r="AJ1600" i="33"/>
  <c r="AL1594" i="33"/>
  <c r="AK1589" i="33"/>
  <c r="AJ1584" i="33"/>
  <c r="AL1578" i="33"/>
  <c r="AK1573" i="33"/>
  <c r="AJ1568" i="33"/>
  <c r="AL1562" i="33"/>
  <c r="AK1557" i="33"/>
  <c r="AJ1552" i="33"/>
  <c r="AL1546" i="33"/>
  <c r="AK1541" i="33"/>
  <c r="AJ1536" i="33"/>
  <c r="AL1530" i="33"/>
  <c r="AK1525" i="33"/>
  <c r="AJ1520" i="33"/>
  <c r="AL1514" i="33"/>
  <c r="AK1509" i="33"/>
  <c r="AJ1504" i="33"/>
  <c r="AL1498" i="33"/>
  <c r="AK1493" i="33"/>
  <c r="AJ1488" i="33"/>
  <c r="AL1482" i="33"/>
  <c r="AK1477" i="33"/>
  <c r="AJ1472" i="33"/>
  <c r="AL1466" i="33"/>
  <c r="AK1461" i="33"/>
  <c r="AJ1456" i="33"/>
  <c r="AL1450" i="33"/>
  <c r="AK1445" i="33"/>
  <c r="AJ1440" i="33"/>
  <c r="AL1434" i="33"/>
  <c r="AK1429" i="33"/>
  <c r="AJ1424" i="33"/>
  <c r="AL1418" i="33"/>
  <c r="AK1413" i="33"/>
  <c r="AJ1408" i="33"/>
  <c r="AL1402" i="33"/>
  <c r="AK1397" i="33"/>
  <c r="AJ1392" i="33"/>
  <c r="AL1386" i="33"/>
  <c r="AK1381" i="33"/>
  <c r="AJ1376" i="33"/>
  <c r="AL1370" i="33"/>
  <c r="AK1365" i="33"/>
  <c r="AJ1360" i="33"/>
  <c r="AL1354" i="33"/>
  <c r="AK1349" i="33"/>
  <c r="AJ1344" i="33"/>
  <c r="AL1338" i="33"/>
  <c r="AK1333" i="33"/>
  <c r="AJ1328" i="33"/>
  <c r="AL1322" i="33"/>
  <c r="AK1317" i="33"/>
  <c r="AJ1312" i="33"/>
  <c r="AL1306" i="33"/>
  <c r="AK1301" i="33"/>
  <c r="AJ1296" i="33"/>
  <c r="AL1290" i="33"/>
  <c r="AK1285" i="33"/>
  <c r="AJ1280" i="33"/>
  <c r="AL1274" i="33"/>
  <c r="AK1269" i="33"/>
  <c r="AJ1264" i="33"/>
  <c r="AL1258" i="33"/>
  <c r="AK1253" i="33"/>
  <c r="AJ1248" i="33"/>
  <c r="AL1242" i="33"/>
  <c r="AK1237" i="33"/>
  <c r="AJ1232" i="33"/>
  <c r="AL1226" i="33"/>
  <c r="AK1221" i="33"/>
  <c r="AJ1216" i="33"/>
  <c r="AL1210" i="33"/>
  <c r="AK1205" i="33"/>
  <c r="AJ1200" i="33"/>
  <c r="AL1194" i="33"/>
  <c r="AK1189" i="33"/>
  <c r="AJ1184" i="33"/>
  <c r="AL1178" i="33"/>
  <c r="AK1173" i="33"/>
  <c r="AJ1168" i="33"/>
  <c r="AL1162" i="33"/>
  <c r="AK1157" i="33"/>
  <c r="AJ1152" i="33"/>
  <c r="AL1146" i="33"/>
  <c r="AK1141" i="33"/>
  <c r="AJ1136" i="33"/>
  <c r="AL1130" i="33"/>
  <c r="AK1125" i="33"/>
  <c r="AJ1120" i="33"/>
  <c r="AL1114" i="33"/>
  <c r="AK1109" i="33"/>
  <c r="AJ1104" i="33"/>
  <c r="AL1098" i="33"/>
  <c r="AK1093" i="33"/>
  <c r="AJ1088" i="33"/>
  <c r="AL1082" i="33"/>
  <c r="AK1077" i="33"/>
  <c r="AJ1072" i="33"/>
  <c r="AL1066" i="33"/>
  <c r="AK1061" i="33"/>
  <c r="AJ1056" i="33"/>
  <c r="AL1050" i="33"/>
  <c r="AK1045" i="33"/>
  <c r="AJ1040" i="33"/>
  <c r="AL1034" i="33"/>
  <c r="AK1029" i="33"/>
  <c r="AJ1024" i="33"/>
  <c r="AL1018" i="33"/>
  <c r="AK1013" i="33"/>
  <c r="AJ1008" i="33"/>
  <c r="AL1002" i="33"/>
  <c r="AK997" i="33"/>
  <c r="AJ992" i="33"/>
  <c r="AL986" i="33"/>
  <c r="AK981" i="33"/>
  <c r="AJ976" i="33"/>
  <c r="AL970" i="33"/>
  <c r="AK965" i="33"/>
  <c r="AJ960" i="33"/>
  <c r="AL954" i="33"/>
  <c r="AK949" i="33"/>
  <c r="AJ944" i="33"/>
  <c r="AL938" i="33"/>
  <c r="AK933" i="33"/>
  <c r="AJ928" i="33"/>
  <c r="AL922" i="33"/>
  <c r="AK917" i="33"/>
  <c r="AJ912" i="33"/>
  <c r="AL906" i="33"/>
  <c r="AK901" i="33"/>
  <c r="AJ896" i="33"/>
  <c r="AL890" i="33"/>
  <c r="AK885" i="33"/>
  <c r="AJ880" i="33"/>
  <c r="AL874" i="33"/>
  <c r="AK869" i="33"/>
  <c r="AJ864" i="33"/>
  <c r="AL858" i="33"/>
  <c r="AK853" i="33"/>
  <c r="AJ848" i="33"/>
  <c r="AL842" i="33"/>
  <c r="AK837" i="33"/>
  <c r="AJ832" i="33"/>
  <c r="AL826" i="33"/>
  <c r="AK821" i="33"/>
  <c r="AJ816" i="33"/>
  <c r="AL810" i="33"/>
  <c r="AK805" i="33"/>
  <c r="AJ800" i="33"/>
  <c r="AL794" i="33"/>
  <c r="AK789" i="33"/>
  <c r="AJ784" i="33"/>
  <c r="AL778" i="33"/>
  <c r="AK773" i="33"/>
  <c r="AJ768" i="33"/>
  <c r="AL762" i="33"/>
  <c r="AK757" i="33"/>
  <c r="AJ752" i="33"/>
  <c r="AL746" i="33"/>
  <c r="AK741" i="33"/>
  <c r="AJ736" i="33"/>
  <c r="AL730" i="33"/>
  <c r="AK725" i="33"/>
  <c r="AJ720" i="33"/>
  <c r="AL714" i="33"/>
  <c r="AK709" i="33"/>
  <c r="AJ704" i="33"/>
  <c r="AL698" i="33"/>
  <c r="AK693" i="33"/>
  <c r="AJ688" i="33"/>
  <c r="AL682" i="33"/>
  <c r="AK677" i="33"/>
  <c r="AJ672" i="33"/>
  <c r="AL666" i="33"/>
  <c r="AK661" i="33"/>
  <c r="AJ656" i="33"/>
  <c r="AL650" i="33"/>
  <c r="AK645" i="33"/>
  <c r="AJ640" i="33"/>
  <c r="AL634" i="33"/>
  <c r="AK629" i="33"/>
  <c r="AJ624" i="33"/>
  <c r="AL618" i="33"/>
  <c r="AK613" i="33"/>
  <c r="AJ608" i="33"/>
  <c r="AL602" i="33"/>
  <c r="AK597" i="33"/>
  <c r="AJ592" i="33"/>
  <c r="AL586" i="33"/>
  <c r="AK581" i="33"/>
  <c r="AJ576" i="33"/>
  <c r="AL570" i="33"/>
  <c r="AK565" i="33"/>
  <c r="AJ560" i="33"/>
  <c r="AL554" i="33"/>
  <c r="AK549" i="33"/>
  <c r="AJ544" i="33"/>
  <c r="AL538" i="33"/>
  <c r="AK533" i="33"/>
  <c r="AJ528" i="33"/>
  <c r="AL522" i="33"/>
  <c r="AK517" i="33"/>
  <c r="AJ512" i="33"/>
  <c r="AL506" i="33"/>
  <c r="AK501" i="33"/>
  <c r="AJ496" i="33"/>
  <c r="AL490" i="33"/>
  <c r="AK485" i="33"/>
  <c r="AJ480" i="33"/>
  <c r="AL474" i="33"/>
  <c r="AK469" i="33"/>
  <c r="AJ464" i="33"/>
  <c r="AL458" i="33"/>
  <c r="AK453" i="33"/>
  <c r="AJ448" i="33"/>
  <c r="AL442" i="33"/>
  <c r="AK437" i="33"/>
  <c r="AJ432" i="33"/>
  <c r="AL426" i="33"/>
  <c r="AK421" i="33"/>
  <c r="AJ416" i="33"/>
  <c r="AL410" i="33"/>
  <c r="AK405" i="33"/>
  <c r="AJ400" i="33"/>
  <c r="AL394" i="33"/>
  <c r="AK389" i="33"/>
  <c r="AJ384" i="33"/>
  <c r="AL378" i="33"/>
  <c r="AK373" i="33"/>
  <c r="AJ368" i="33"/>
  <c r="AL362" i="33"/>
  <c r="AK357" i="33"/>
  <c r="AJ352" i="33"/>
  <c r="AL346" i="33"/>
  <c r="AK341" i="33"/>
  <c r="AJ336" i="33"/>
  <c r="AL330" i="33"/>
  <c r="AK325" i="33"/>
  <c r="AJ320" i="33"/>
  <c r="AL314" i="33"/>
  <c r="AK309" i="33"/>
  <c r="AJ304" i="33"/>
  <c r="AL298" i="33"/>
  <c r="AK293" i="33"/>
  <c r="AJ288" i="33"/>
  <c r="AL282" i="33"/>
  <c r="AK277" i="33"/>
  <c r="AJ272" i="33"/>
  <c r="AL266" i="33"/>
  <c r="AK261" i="33"/>
  <c r="AJ256" i="33"/>
  <c r="AL250" i="33"/>
  <c r="AK245" i="33"/>
  <c r="AJ240" i="33"/>
  <c r="AL234" i="33"/>
  <c r="AK229" i="33"/>
  <c r="AJ224" i="33"/>
  <c r="AL218" i="33"/>
  <c r="AK213" i="33"/>
  <c r="AJ208" i="33"/>
  <c r="AL202" i="33"/>
  <c r="AK197" i="33"/>
  <c r="AJ192" i="33"/>
  <c r="AL186" i="33"/>
  <c r="AK181" i="33"/>
  <c r="AJ176" i="33"/>
  <c r="AL170" i="33"/>
  <c r="AK165" i="33"/>
  <c r="AJ160" i="33"/>
  <c r="AL154" i="33"/>
  <c r="AK149" i="33"/>
  <c r="AJ144" i="33"/>
  <c r="AL138" i="33"/>
  <c r="AK133" i="33"/>
  <c r="AJ128" i="33"/>
  <c r="AL122" i="33"/>
  <c r="AK117" i="33"/>
  <c r="AJ112" i="33"/>
  <c r="AL106" i="33"/>
  <c r="AK101" i="33"/>
  <c r="AJ96" i="33"/>
  <c r="AL90" i="33"/>
  <c r="AK85" i="33"/>
  <c r="AJ80" i="33"/>
  <c r="AL74" i="33"/>
  <c r="AK69" i="33"/>
  <c r="AJ64" i="33"/>
  <c r="AL58" i="33"/>
  <c r="AK53" i="33"/>
  <c r="AJ48" i="33"/>
  <c r="AL42" i="33"/>
  <c r="AK37" i="33"/>
  <c r="AJ32" i="33"/>
  <c r="AL26" i="33"/>
  <c r="AK21" i="33"/>
  <c r="AJ16" i="33"/>
  <c r="AL10" i="33"/>
  <c r="AG6" i="33"/>
  <c r="AG7" i="33" s="1"/>
  <c r="AG10" i="33" s="1"/>
  <c r="AF6" i="33"/>
  <c r="AF7" i="33" s="1"/>
  <c r="AH7" i="33" s="1"/>
  <c r="Q6" i="33"/>
  <c r="Q10006" i="33" s="1"/>
  <c r="Q10005" i="33"/>
  <c r="H10010" i="33"/>
  <c r="H10009" i="33"/>
  <c r="H10011" i="33"/>
  <c r="AH8" i="33"/>
  <c r="O20" i="32"/>
  <c r="R20" i="32" s="1"/>
  <c r="O35" i="32"/>
  <c r="R35" i="32"/>
  <c r="O45" i="32"/>
  <c r="R45" i="32"/>
  <c r="O75" i="32"/>
  <c r="R75" i="32"/>
  <c r="O59" i="32"/>
  <c r="R59" i="32"/>
  <c r="O80" i="32"/>
  <c r="R80" i="32"/>
  <c r="O77" i="32"/>
  <c r="R77" i="32"/>
  <c r="Q106" i="32"/>
  <c r="O40" i="32"/>
  <c r="R40" i="32" s="1"/>
  <c r="O103" i="32"/>
  <c r="R103" i="32"/>
  <c r="O53" i="32"/>
  <c r="R53" i="32" s="1"/>
  <c r="O51" i="32"/>
  <c r="R51" i="32" s="1"/>
  <c r="O38" i="32"/>
  <c r="R38" i="32" s="1"/>
  <c r="P106" i="32"/>
  <c r="W6" i="32" s="1"/>
  <c r="O69" i="32"/>
  <c r="R69" i="32" s="1"/>
  <c r="O19" i="32"/>
  <c r="R19" i="32" s="1"/>
  <c r="O61" i="32"/>
  <c r="R61" i="32"/>
  <c r="O98" i="32"/>
  <c r="R98" i="32"/>
  <c r="O8" i="32"/>
  <c r="R8" i="32"/>
  <c r="O44" i="32"/>
  <c r="R44" i="32"/>
  <c r="O89" i="32"/>
  <c r="R89" i="32"/>
  <c r="O67" i="32"/>
  <c r="R67" i="32"/>
  <c r="O101" i="32"/>
  <c r="R101" i="32" s="1"/>
  <c r="O41" i="32"/>
  <c r="R41" i="32" s="1"/>
  <c r="O37" i="32"/>
  <c r="R37" i="32"/>
  <c r="O6" i="32"/>
  <c r="N106" i="32"/>
  <c r="R141" i="31"/>
  <c r="U141" i="31" s="1"/>
  <c r="R157" i="31"/>
  <c r="U157" i="31" s="1"/>
  <c r="R273" i="31"/>
  <c r="U273" i="31" s="1"/>
  <c r="R252" i="31"/>
  <c r="U252" i="31" s="1"/>
  <c r="R272" i="31"/>
  <c r="U272" i="31" s="1"/>
  <c r="R293" i="31"/>
  <c r="U293" i="31" s="1"/>
  <c r="T398" i="31"/>
  <c r="R251" i="31"/>
  <c r="U251" i="31"/>
  <c r="R313" i="31"/>
  <c r="U313" i="31"/>
  <c r="R94" i="31"/>
  <c r="U94" i="31"/>
  <c r="R148" i="31"/>
  <c r="U148" i="31"/>
  <c r="R38" i="31"/>
  <c r="U38" i="31" s="1"/>
  <c r="R119" i="31"/>
  <c r="U119" i="31" s="1"/>
  <c r="R177" i="31"/>
  <c r="U177" i="31" s="1"/>
  <c r="R381" i="31"/>
  <c r="U381" i="31"/>
  <c r="R96" i="31"/>
  <c r="U96" i="31" s="1"/>
  <c r="R171" i="31"/>
  <c r="U171" i="31" s="1"/>
  <c r="R40" i="31"/>
  <c r="U40" i="31"/>
  <c r="R143" i="31"/>
  <c r="U143" i="31" s="1"/>
  <c r="R129" i="31"/>
  <c r="U129" i="31" s="1"/>
  <c r="R165" i="31"/>
  <c r="U165" i="31" s="1"/>
  <c r="R262" i="31"/>
  <c r="U262" i="31"/>
  <c r="R78" i="31"/>
  <c r="U78" i="31" s="1"/>
  <c r="R108" i="31"/>
  <c r="U108" i="31" s="1"/>
  <c r="R137" i="31"/>
  <c r="U137" i="31" s="1"/>
  <c r="R79" i="31"/>
  <c r="U79" i="31" s="1"/>
  <c r="R115" i="31"/>
  <c r="U115" i="31" s="1"/>
  <c r="R285" i="31"/>
  <c r="U285" i="31" s="1"/>
  <c r="R305" i="31"/>
  <c r="U305" i="31" s="1"/>
  <c r="R248" i="31"/>
  <c r="U248" i="31" s="1"/>
  <c r="R277" i="31"/>
  <c r="U277" i="31" s="1"/>
  <c r="R84" i="31"/>
  <c r="U84" i="31" s="1"/>
  <c r="R114" i="31"/>
  <c r="U114" i="31" s="1"/>
  <c r="R17" i="31"/>
  <c r="U17" i="31" s="1"/>
  <c r="R86" i="31"/>
  <c r="U86" i="31" s="1"/>
  <c r="R219" i="31"/>
  <c r="U219" i="31" s="1"/>
  <c r="R221" i="31"/>
  <c r="U221" i="31" s="1"/>
  <c r="R297" i="31"/>
  <c r="U297" i="31"/>
  <c r="R236" i="31"/>
  <c r="U236" i="31"/>
  <c r="R301" i="31"/>
  <c r="U301" i="31"/>
  <c r="R87" i="31"/>
  <c r="U87" i="31"/>
  <c r="R138" i="31"/>
  <c r="U138" i="31"/>
  <c r="R150" i="31"/>
  <c r="U150" i="31"/>
  <c r="R204" i="31"/>
  <c r="U204" i="31"/>
  <c r="R88" i="31"/>
  <c r="U88" i="31"/>
  <c r="R121" i="31"/>
  <c r="U121" i="31"/>
  <c r="R149" i="31"/>
  <c r="U149" i="31"/>
  <c r="R244" i="31"/>
  <c r="U244" i="31"/>
  <c r="R255" i="31"/>
  <c r="U255" i="31"/>
  <c r="R270" i="31"/>
  <c r="U270" i="31" s="1"/>
  <c r="R59" i="31"/>
  <c r="U59" i="31" s="1"/>
  <c r="R99" i="31"/>
  <c r="U99" i="31" s="1"/>
  <c r="R139" i="31"/>
  <c r="U139" i="31"/>
  <c r="R82" i="31"/>
  <c r="U82" i="31" s="1"/>
  <c r="R126" i="31"/>
  <c r="U126" i="31" s="1"/>
  <c r="R173" i="31"/>
  <c r="U173" i="31" s="1"/>
  <c r="R128" i="31"/>
  <c r="U128" i="31"/>
  <c r="R102" i="31"/>
  <c r="U102" i="31" s="1"/>
  <c r="R354" i="31"/>
  <c r="U354" i="31" s="1"/>
  <c r="R7" i="31"/>
  <c r="Q398" i="31"/>
  <c r="R136" i="31"/>
  <c r="U136" i="31" s="1"/>
  <c r="R81" i="31"/>
  <c r="U81" i="31" s="1"/>
  <c r="R133" i="31"/>
  <c r="U133" i="31" s="1"/>
  <c r="R154" i="31"/>
  <c r="U154" i="31" s="1"/>
  <c r="R243" i="31"/>
  <c r="U243" i="31" s="1"/>
  <c r="S398" i="31"/>
  <c r="Z7" i="31" s="1"/>
  <c r="R281" i="31"/>
  <c r="U281" i="31"/>
  <c r="R323" i="31"/>
  <c r="U323" i="31"/>
  <c r="R387" i="31"/>
  <c r="U387" i="31" s="1"/>
  <c r="R103" i="31"/>
  <c r="U103" i="31" s="1"/>
  <c r="R112" i="31"/>
  <c r="U112" i="31" s="1"/>
  <c r="R130" i="31"/>
  <c r="U130" i="31" s="1"/>
  <c r="R142" i="31"/>
  <c r="U142" i="31" s="1"/>
  <c r="R90" i="31"/>
  <c r="U90" i="31" s="1"/>
  <c r="R260" i="31"/>
  <c r="U260" i="31" s="1"/>
  <c r="R275" i="31"/>
  <c r="U275" i="31" s="1"/>
  <c r="R364" i="31"/>
  <c r="U364" i="31"/>
  <c r="R269" i="31"/>
  <c r="U269" i="31"/>
  <c r="R72" i="31"/>
  <c r="U72" i="31"/>
  <c r="R76" i="31"/>
  <c r="U76" i="31"/>
  <c r="R50" i="31"/>
  <c r="U50" i="31"/>
  <c r="R231" i="31"/>
  <c r="U231" i="31"/>
  <c r="R334" i="31"/>
  <c r="U334" i="31"/>
  <c r="R239" i="31"/>
  <c r="U239" i="31"/>
  <c r="R315" i="31"/>
  <c r="U315" i="31" s="1"/>
  <c r="R91" i="31"/>
  <c r="U91" i="31" s="1"/>
  <c r="R100" i="31"/>
  <c r="U100" i="31" s="1"/>
  <c r="R75" i="31"/>
  <c r="U75" i="31" s="1"/>
  <c r="R153" i="31"/>
  <c r="U153" i="31" s="1"/>
  <c r="R238" i="31"/>
  <c r="U238" i="31" s="1"/>
  <c r="R266" i="31"/>
  <c r="U266" i="31"/>
  <c r="R376" i="31"/>
  <c r="U376" i="31" s="1"/>
  <c r="R309" i="31"/>
  <c r="U309" i="31" s="1"/>
  <c r="R361" i="31"/>
  <c r="U361" i="31" s="1"/>
  <c r="R83" i="31"/>
  <c r="U83" i="31" s="1"/>
  <c r="R92" i="31"/>
  <c r="U92" i="31" s="1"/>
  <c r="R110" i="31"/>
  <c r="U110" i="31" s="1"/>
  <c r="R181" i="31"/>
  <c r="U181" i="31" s="1"/>
  <c r="R98" i="31"/>
  <c r="U98" i="31" s="1"/>
  <c r="R111" i="31"/>
  <c r="U111" i="31" s="1"/>
  <c r="R125" i="31"/>
  <c r="U125" i="31" s="1"/>
  <c r="R258" i="31"/>
  <c r="U258" i="31" s="1"/>
  <c r="R235" i="31"/>
  <c r="U235" i="31" s="1"/>
  <c r="R347" i="31"/>
  <c r="U347" i="31" s="1"/>
  <c r="R77" i="31"/>
  <c r="U77" i="31" s="1"/>
  <c r="R122" i="31"/>
  <c r="U122" i="31" s="1"/>
  <c r="R198" i="31"/>
  <c r="U198" i="31" s="1"/>
  <c r="R33" i="31"/>
  <c r="U33" i="31" s="1"/>
  <c r="R73" i="31"/>
  <c r="U73" i="31" s="1"/>
  <c r="R95" i="31"/>
  <c r="U95" i="31" s="1"/>
  <c r="R104" i="31"/>
  <c r="U104" i="31" s="1"/>
  <c r="R127" i="31"/>
  <c r="U127" i="31" s="1"/>
  <c r="R145" i="31"/>
  <c r="U145" i="31" s="1"/>
  <c r="R308" i="31"/>
  <c r="U308" i="31" s="1"/>
  <c r="R247" i="31"/>
  <c r="U247" i="31" s="1"/>
  <c r="R80" i="31"/>
  <c r="U80" i="31" s="1"/>
  <c r="R161" i="31"/>
  <c r="U161" i="31" s="1"/>
  <c r="R107" i="31"/>
  <c r="U107" i="31" s="1"/>
  <c r="R169" i="31"/>
  <c r="U169" i="31" s="1"/>
  <c r="R106" i="31"/>
  <c r="U106" i="31" s="1"/>
  <c r="R227" i="31"/>
  <c r="U227" i="31" s="1"/>
  <c r="R223" i="31"/>
  <c r="U223" i="31" s="1"/>
  <c r="R289" i="31"/>
  <c r="U289" i="31" s="1"/>
  <c r="R24" i="31"/>
  <c r="U24" i="31" s="1"/>
  <c r="R151" i="31"/>
  <c r="U151" i="31" s="1"/>
  <c r="R147" i="31"/>
  <c r="U147" i="31" s="1"/>
  <c r="R220" i="31"/>
  <c r="U220" i="31" s="1"/>
  <c r="R48" i="31"/>
  <c r="U48" i="31" s="1"/>
  <c r="R135" i="31"/>
  <c r="U135" i="31" s="1"/>
  <c r="R14" i="31"/>
  <c r="U14" i="31" s="1"/>
  <c r="R265" i="31"/>
  <c r="U265" i="31" s="1"/>
  <c r="R368" i="31"/>
  <c r="U368" i="31" s="1"/>
  <c r="AK23" i="25"/>
  <c r="AJ22" i="25"/>
  <c r="AL20" i="25"/>
  <c r="AK19" i="25"/>
  <c r="AJ18" i="25"/>
  <c r="AL16" i="25"/>
  <c r="AK15" i="25"/>
  <c r="AJ14" i="25"/>
  <c r="AL12" i="25"/>
  <c r="AK11" i="25"/>
  <c r="AJ10" i="25"/>
  <c r="AL8" i="25"/>
  <c r="AK7" i="25"/>
  <c r="AJ6" i="25"/>
  <c r="AK22" i="25"/>
  <c r="AK20" i="25"/>
  <c r="AL18" i="25"/>
  <c r="AJ17" i="25"/>
  <c r="AJ15" i="25"/>
  <c r="AK13" i="25"/>
  <c r="AL11" i="25"/>
  <c r="AL9" i="25"/>
  <c r="AJ8" i="25"/>
  <c r="AK6" i="25"/>
  <c r="AL23" i="25"/>
  <c r="AL21" i="25"/>
  <c r="AJ20" i="25"/>
  <c r="AK18" i="25"/>
  <c r="AK16" i="25"/>
  <c r="AL14" i="25"/>
  <c r="AJ13" i="25"/>
  <c r="AJ11" i="25"/>
  <c r="AK9" i="25"/>
  <c r="AL7" i="25"/>
  <c r="AL5" i="25"/>
  <c r="AN5" i="25" s="1"/>
  <c r="AJ23" i="25"/>
  <c r="AK21" i="25"/>
  <c r="AL19" i="25"/>
  <c r="AL17" i="25"/>
  <c r="AJ16" i="25"/>
  <c r="AK14" i="25"/>
  <c r="AK12" i="25"/>
  <c r="AL10" i="25"/>
  <c r="AJ9" i="25"/>
  <c r="AJ7" i="25"/>
  <c r="AK5" i="25"/>
  <c r="AM5" i="25" s="1"/>
  <c r="AJ21" i="25"/>
  <c r="AL13" i="25"/>
  <c r="AL6" i="25"/>
  <c r="AJ19" i="25"/>
  <c r="AJ12" i="25"/>
  <c r="AJ5" i="25"/>
  <c r="AK17" i="25"/>
  <c r="AK10" i="25"/>
  <c r="AL22" i="25"/>
  <c r="AL15" i="25"/>
  <c r="AK8" i="25"/>
  <c r="AF4" i="25"/>
  <c r="AF5" i="25" s="1"/>
  <c r="AH5" i="25" s="1"/>
  <c r="AG4" i="25"/>
  <c r="AG5" i="25" s="1"/>
  <c r="AG8" i="25" s="1"/>
  <c r="R4" i="25"/>
  <c r="O17" i="25"/>
  <c r="O10" i="25"/>
  <c r="S19" i="25"/>
  <c r="Q4" i="25"/>
  <c r="S13" i="25"/>
  <c r="J27" i="25"/>
  <c r="J26" i="25"/>
  <c r="Q20" i="25"/>
  <c r="P16" i="25"/>
  <c r="S16" i="25" s="1"/>
  <c r="Q19" i="25"/>
  <c r="O5" i="25"/>
  <c r="Q18" i="25"/>
  <c r="O21" i="25"/>
  <c r="O11" i="25"/>
  <c r="O8" i="25"/>
  <c r="R22" i="25"/>
  <c r="P22" i="25"/>
  <c r="S22" i="25" s="1"/>
  <c r="O6" i="25"/>
  <c r="X3" i="25"/>
  <c r="O4" i="25"/>
  <c r="O9" i="25"/>
  <c r="O14" i="25"/>
  <c r="AH6" i="25"/>
  <c r="S20" i="25"/>
  <c r="S15" i="25"/>
  <c r="Q5" i="25"/>
  <c r="S12" i="25"/>
  <c r="O18" i="25"/>
  <c r="S7" i="25"/>
  <c r="AQ6" i="38" a="1"/>
  <c r="AQ8" i="36" a="1"/>
  <c r="U12" i="42" l="1"/>
  <c r="U6" i="42"/>
  <c r="U8" i="42" s="1"/>
  <c r="U10" i="42" s="1"/>
  <c r="U13" i="42"/>
  <c r="U14" i="42" s="1"/>
  <c r="P12" i="42"/>
  <c r="M12" i="42"/>
  <c r="P45" i="42"/>
  <c r="M45" i="42"/>
  <c r="P49" i="42"/>
  <c r="M49" i="42"/>
  <c r="P17" i="42"/>
  <c r="M17" i="42"/>
  <c r="P6" i="42"/>
  <c r="M6" i="42"/>
  <c r="AE8" i="42"/>
  <c r="AE4" i="42"/>
  <c r="AC8" i="42"/>
  <c r="M32" i="42"/>
  <c r="P32" i="42" s="1"/>
  <c r="P7" i="42"/>
  <c r="M7" i="42"/>
  <c r="M5" i="42"/>
  <c r="AK6" i="42"/>
  <c r="M11" i="42"/>
  <c r="P11" i="42" s="1"/>
  <c r="P8" i="42"/>
  <c r="M8" i="42"/>
  <c r="M40" i="42"/>
  <c r="P40" i="42" s="1"/>
  <c r="P34" i="42"/>
  <c r="M34" i="42"/>
  <c r="P10" i="42"/>
  <c r="M10" i="42"/>
  <c r="P18" i="42"/>
  <c r="M18" i="42"/>
  <c r="P35" i="42"/>
  <c r="M35" i="42"/>
  <c r="P23" i="42"/>
  <c r="M23" i="42"/>
  <c r="AJ6" i="42"/>
  <c r="P29" i="42"/>
  <c r="M29" i="42"/>
  <c r="P41" i="42"/>
  <c r="M41" i="42"/>
  <c r="P22" i="42"/>
  <c r="M22" i="42"/>
  <c r="L50" i="42"/>
  <c r="P14" i="42"/>
  <c r="M14" i="42"/>
  <c r="AE5" i="42"/>
  <c r="K54" i="42"/>
  <c r="P20" i="42"/>
  <c r="M20" i="42"/>
  <c r="P26" i="42"/>
  <c r="M26" i="42"/>
  <c r="P39" i="42"/>
  <c r="M39" i="42"/>
  <c r="P37" i="42"/>
  <c r="M37" i="42"/>
  <c r="P46" i="42"/>
  <c r="M46" i="42"/>
  <c r="P31" i="42"/>
  <c r="M31" i="42"/>
  <c r="P36" i="42"/>
  <c r="M36" i="42"/>
  <c r="O50" i="42"/>
  <c r="M21" i="42"/>
  <c r="P21" i="42" s="1"/>
  <c r="M44" i="42"/>
  <c r="P44" i="42" s="1"/>
  <c r="K53" i="42"/>
  <c r="M25" i="42"/>
  <c r="P25" i="42" s="1"/>
  <c r="M15" i="42"/>
  <c r="P15" i="42" s="1"/>
  <c r="CG17" i="41"/>
  <c r="CG19" i="41" s="1"/>
  <c r="CG21" i="41" s="1"/>
  <c r="CG23" i="41"/>
  <c r="CG24" i="41"/>
  <c r="CG25" i="41" s="1"/>
  <c r="BY169" i="41"/>
  <c r="CB169" i="41" s="1"/>
  <c r="BY65" i="41"/>
  <c r="CB65" i="41" s="1"/>
  <c r="BY406" i="41"/>
  <c r="CB406" i="41" s="1"/>
  <c r="BY412" i="41"/>
  <c r="CB412" i="41" s="1"/>
  <c r="BY290" i="41"/>
  <c r="CB290" i="41" s="1"/>
  <c r="BY126" i="41"/>
  <c r="CB126" i="41" s="1"/>
  <c r="BY234" i="41"/>
  <c r="CB234" i="41" s="1"/>
  <c r="BY324" i="41"/>
  <c r="CB324" i="41" s="1"/>
  <c r="BY88" i="41"/>
  <c r="CB88" i="41" s="1"/>
  <c r="BY364" i="41"/>
  <c r="CB364" i="41" s="1"/>
  <c r="BY319" i="41"/>
  <c r="CB319" i="41" s="1"/>
  <c r="BY156" i="41"/>
  <c r="CB156" i="41" s="1"/>
  <c r="BY185" i="41"/>
  <c r="CB185" i="41" s="1"/>
  <c r="BY53" i="41"/>
  <c r="CB53" i="41" s="1"/>
  <c r="BY419" i="41"/>
  <c r="CB419" i="41" s="1"/>
  <c r="BY276" i="41"/>
  <c r="CB276" i="41" s="1"/>
  <c r="BY366" i="41"/>
  <c r="CB366" i="41" s="1"/>
  <c r="BY274" i="41"/>
  <c r="CB274" i="41" s="1"/>
  <c r="BY317" i="41"/>
  <c r="CB317" i="41" s="1"/>
  <c r="BY150" i="41"/>
  <c r="CB150" i="41" s="1"/>
  <c r="BY192" i="41"/>
  <c r="CB192" i="41" s="1"/>
  <c r="BY87" i="41"/>
  <c r="CB87" i="41" s="1"/>
  <c r="BY67" i="41"/>
  <c r="CB67" i="41" s="1"/>
  <c r="BY336" i="41"/>
  <c r="CB336" i="41" s="1"/>
  <c r="BY278" i="41"/>
  <c r="CB278" i="41" s="1"/>
  <c r="BY142" i="41"/>
  <c r="CB142" i="41" s="1"/>
  <c r="BY113" i="41"/>
  <c r="CB113" i="41" s="1"/>
  <c r="BY49" i="41"/>
  <c r="CB49" i="41" s="1"/>
  <c r="BY392" i="41"/>
  <c r="CB392" i="41" s="1"/>
  <c r="BY272" i="41"/>
  <c r="CB272" i="41" s="1"/>
  <c r="BY286" i="41"/>
  <c r="CB286" i="41" s="1"/>
  <c r="BY194" i="41"/>
  <c r="CB194" i="41" s="1"/>
  <c r="BY117" i="41"/>
  <c r="CB117" i="41" s="1"/>
  <c r="BY252" i="41"/>
  <c r="CB252" i="41" s="1"/>
  <c r="BY209" i="41"/>
  <c r="CB209" i="41" s="1"/>
  <c r="BY174" i="41"/>
  <c r="CB174" i="41" s="1"/>
  <c r="BY40" i="41"/>
  <c r="CB40" i="41" s="1"/>
  <c r="BY236" i="41"/>
  <c r="CB236" i="41" s="1"/>
  <c r="BY401" i="41"/>
  <c r="CB401" i="41" s="1"/>
  <c r="BY339" i="41"/>
  <c r="CB339" i="41" s="1"/>
  <c r="BY205" i="41"/>
  <c r="CB205" i="41" s="1"/>
  <c r="BY170" i="41"/>
  <c r="CB170" i="41" s="1"/>
  <c r="BY133" i="41"/>
  <c r="CB133" i="41" s="1"/>
  <c r="BY153" i="41"/>
  <c r="CB153" i="41" s="1"/>
  <c r="BY355" i="41"/>
  <c r="CB355" i="41" s="1"/>
  <c r="BY201" i="41"/>
  <c r="CB201" i="41" s="1"/>
  <c r="BY242" i="41"/>
  <c r="CB242" i="41" s="1"/>
  <c r="BY122" i="41"/>
  <c r="CB122" i="41" s="1"/>
  <c r="BY135" i="41"/>
  <c r="CB135" i="41" s="1"/>
  <c r="BY377" i="41"/>
  <c r="CB377" i="41" s="1"/>
  <c r="BY335" i="41"/>
  <c r="CB335" i="41" s="1"/>
  <c r="BY347" i="41"/>
  <c r="CB347" i="41" s="1"/>
  <c r="BY269" i="41"/>
  <c r="CB269" i="41" s="1"/>
  <c r="BY129" i="41"/>
  <c r="CB129" i="41" s="1"/>
  <c r="BY56" i="41"/>
  <c r="CB56" i="41" s="1"/>
  <c r="BY284" i="41"/>
  <c r="CB284" i="41" s="1"/>
  <c r="BY231" i="41"/>
  <c r="CB231" i="41" s="1"/>
  <c r="BY22" i="41"/>
  <c r="CB22" i="41" s="1"/>
  <c r="BY404" i="41"/>
  <c r="CB404" i="41" s="1"/>
  <c r="BY342" i="41"/>
  <c r="CB342" i="41" s="1"/>
  <c r="BY302" i="41"/>
  <c r="CB302" i="41" s="1"/>
  <c r="BY282" i="41"/>
  <c r="CB282" i="41" s="1"/>
  <c r="BY188" i="41"/>
  <c r="CB188" i="41" s="1"/>
  <c r="BY27" i="41"/>
  <c r="CB27" i="41" s="1"/>
  <c r="BY376" i="41"/>
  <c r="CB376" i="41" s="1"/>
  <c r="BY260" i="41"/>
  <c r="CB260" i="41" s="1"/>
  <c r="BY233" i="41"/>
  <c r="CB233" i="41" s="1"/>
  <c r="BY181" i="41"/>
  <c r="CB181" i="41" s="1"/>
  <c r="BY103" i="41"/>
  <c r="CB103" i="41" s="1"/>
  <c r="BE442" i="41"/>
  <c r="BE428" i="41"/>
  <c r="BE444" i="41"/>
  <c r="BE441" i="41"/>
  <c r="BE435" i="41"/>
  <c r="BY226" i="41"/>
  <c r="CB226" i="41" s="1"/>
  <c r="BY416" i="41"/>
  <c r="CB416" i="41" s="1"/>
  <c r="BY400" i="41"/>
  <c r="CB400" i="41" s="1"/>
  <c r="BY380" i="41"/>
  <c r="CB380" i="41" s="1"/>
  <c r="BY249" i="41"/>
  <c r="CB249" i="41" s="1"/>
  <c r="BY210" i="41"/>
  <c r="CB210" i="41" s="1"/>
  <c r="BY196" i="41"/>
  <c r="CB196" i="41" s="1"/>
  <c r="BY63" i="41"/>
  <c r="CB63" i="41" s="1"/>
  <c r="BY30" i="41"/>
  <c r="CB30" i="41" s="1"/>
  <c r="BY229" i="41"/>
  <c r="CB229" i="41" s="1"/>
  <c r="CB322" i="41"/>
  <c r="BY322" i="41"/>
  <c r="BY375" i="41"/>
  <c r="CB375" i="41" s="1"/>
  <c r="CB34" i="41"/>
  <c r="BY34" i="41"/>
  <c r="BY93" i="41"/>
  <c r="CB93" i="41" s="1"/>
  <c r="CB223" i="41"/>
  <c r="BY223" i="41"/>
  <c r="BY240" i="41"/>
  <c r="CB240" i="41" s="1"/>
  <c r="CB265" i="41"/>
  <c r="BY265" i="41"/>
  <c r="BY277" i="41"/>
  <c r="CB277" i="41" s="1"/>
  <c r="CB54" i="41"/>
  <c r="BY54" i="41"/>
  <c r="BY44" i="41"/>
  <c r="CB44" i="41" s="1"/>
  <c r="CB36" i="41"/>
  <c r="BY36" i="41"/>
  <c r="BY101" i="41"/>
  <c r="CB101" i="41" s="1"/>
  <c r="CB227" i="41"/>
  <c r="BY227" i="41"/>
  <c r="BY81" i="41"/>
  <c r="CB81" i="41" s="1"/>
  <c r="CB263" i="41"/>
  <c r="BY263" i="41"/>
  <c r="BY139" i="41"/>
  <c r="CB139" i="41" s="1"/>
  <c r="CB102" i="41"/>
  <c r="BY102" i="41"/>
  <c r="BY92" i="41"/>
  <c r="CB92" i="41" s="1"/>
  <c r="CB161" i="41"/>
  <c r="BY161" i="41"/>
  <c r="BY341" i="41"/>
  <c r="CB341" i="41" s="1"/>
  <c r="CB281" i="41"/>
  <c r="BY281" i="41"/>
  <c r="BY186" i="41"/>
  <c r="CB186" i="41" s="1"/>
  <c r="CB78" i="41"/>
  <c r="BY78" i="41"/>
  <c r="BY84" i="41"/>
  <c r="CB84" i="41" s="1"/>
  <c r="CB413" i="41"/>
  <c r="BY413" i="41"/>
  <c r="BY217" i="41"/>
  <c r="CB217" i="41" s="1"/>
  <c r="CB143" i="41"/>
  <c r="BY143" i="41"/>
  <c r="BY112" i="41"/>
  <c r="CB112" i="41" s="1"/>
  <c r="CB365" i="41"/>
  <c r="BY365" i="41"/>
  <c r="BY104" i="41"/>
  <c r="CB104" i="41" s="1"/>
  <c r="CB420" i="41"/>
  <c r="BY420" i="41"/>
  <c r="BY191" i="41"/>
  <c r="CB191" i="41" s="1"/>
  <c r="CB115" i="41"/>
  <c r="BY115" i="41"/>
  <c r="BY45" i="41"/>
  <c r="CB45" i="41" s="1"/>
  <c r="CB327" i="41"/>
  <c r="BY327" i="41"/>
  <c r="BY323" i="41"/>
  <c r="CB323" i="41" s="1"/>
  <c r="CB183" i="41"/>
  <c r="BY183" i="41"/>
  <c r="BY24" i="41"/>
  <c r="CB24" i="41" s="1"/>
  <c r="CB320" i="41"/>
  <c r="BY320" i="41"/>
  <c r="BY257" i="41"/>
  <c r="CB257" i="41" s="1"/>
  <c r="CB296" i="41"/>
  <c r="BY296" i="41"/>
  <c r="BY329" i="41"/>
  <c r="CB329" i="41" s="1"/>
  <c r="CB374" i="41"/>
  <c r="BY374" i="41"/>
  <c r="BY107" i="41"/>
  <c r="CB107" i="41" s="1"/>
  <c r="CB360" i="41"/>
  <c r="BY360" i="41"/>
  <c r="BY370" i="41"/>
  <c r="CB370" i="41" s="1"/>
  <c r="CB294" i="41"/>
  <c r="BY294" i="41"/>
  <c r="BY254" i="41"/>
  <c r="CB254" i="41" s="1"/>
  <c r="CB243" i="41"/>
  <c r="BY243" i="41"/>
  <c r="BY216" i="41"/>
  <c r="CB216" i="41" s="1"/>
  <c r="CB177" i="41"/>
  <c r="BY177" i="41"/>
  <c r="BY55" i="41"/>
  <c r="CB55" i="41" s="1"/>
  <c r="CB21" i="41"/>
  <c r="BY21" i="41"/>
  <c r="BY414" i="41"/>
  <c r="CB414" i="41" s="1"/>
  <c r="CB321" i="41"/>
  <c r="BY321" i="41"/>
  <c r="BY164" i="41"/>
  <c r="CB164" i="41" s="1"/>
  <c r="CB208" i="41"/>
  <c r="BY208" i="41"/>
  <c r="BY73" i="41"/>
  <c r="CB73" i="41" s="1"/>
  <c r="CB384" i="41"/>
  <c r="BY384" i="41"/>
  <c r="BY378" i="41"/>
  <c r="CB378" i="41" s="1"/>
  <c r="CB266" i="41"/>
  <c r="BY266" i="41"/>
  <c r="BY162" i="41"/>
  <c r="CB162" i="41" s="1"/>
  <c r="CB137" i="41"/>
  <c r="BY137" i="41"/>
  <c r="BY307" i="41"/>
  <c r="CB307" i="41" s="1"/>
  <c r="CB199" i="41"/>
  <c r="BY199" i="41"/>
  <c r="BY415" i="41"/>
  <c r="CB415" i="41" s="1"/>
  <c r="CB89" i="41"/>
  <c r="BY89" i="41"/>
  <c r="BY383" i="41"/>
  <c r="CB383" i="41" s="1"/>
  <c r="CB337" i="41"/>
  <c r="BY337" i="41"/>
  <c r="BY211" i="41"/>
  <c r="CB211" i="41" s="1"/>
  <c r="CB94" i="41"/>
  <c r="BY94" i="41"/>
  <c r="BY131" i="41"/>
  <c r="CB131" i="41" s="1"/>
  <c r="CB397" i="41"/>
  <c r="BY397" i="41"/>
  <c r="BY299" i="41"/>
  <c r="CB299" i="41" s="1"/>
  <c r="CB305" i="41"/>
  <c r="BY305" i="41"/>
  <c r="BY230" i="41"/>
  <c r="CB230" i="41" s="1"/>
  <c r="CB58" i="41"/>
  <c r="BY58" i="41"/>
  <c r="BY39" i="41"/>
  <c r="CB39" i="41" s="1"/>
  <c r="CB333" i="41"/>
  <c r="BY333" i="41"/>
  <c r="BY289" i="41"/>
  <c r="CB289" i="41" s="1"/>
  <c r="CB222" i="41"/>
  <c r="BY222" i="41"/>
  <c r="BY127" i="41"/>
  <c r="CB127" i="41" s="1"/>
  <c r="CB38" i="41"/>
  <c r="BY38" i="41"/>
  <c r="BY111" i="41"/>
  <c r="CB111" i="41" s="1"/>
  <c r="CB402" i="41"/>
  <c r="BY402" i="41"/>
  <c r="BY350" i="41"/>
  <c r="CB350" i="41" s="1"/>
  <c r="CB237" i="41"/>
  <c r="BY237" i="41"/>
  <c r="BY179" i="41"/>
  <c r="CB179" i="41" s="1"/>
  <c r="CB123" i="41"/>
  <c r="BY123" i="41"/>
  <c r="BY77" i="41"/>
  <c r="CB77" i="41" s="1"/>
  <c r="CB306" i="41"/>
  <c r="BY306" i="41"/>
  <c r="BY396" i="41"/>
  <c r="CB396" i="41" s="1"/>
  <c r="CB121" i="41"/>
  <c r="BY121" i="41"/>
  <c r="BY71" i="41"/>
  <c r="CB71" i="41" s="1"/>
  <c r="BE430" i="41"/>
  <c r="BE432" i="41"/>
  <c r="BE429" i="41"/>
  <c r="BE445" i="41"/>
  <c r="BE439" i="41"/>
  <c r="DI19" i="41"/>
  <c r="DI15" i="41"/>
  <c r="DG19" i="41"/>
  <c r="BY356" i="41"/>
  <c r="CB356" i="41" s="1"/>
  <c r="CB362" i="41"/>
  <c r="BY362" i="41"/>
  <c r="BY298" i="41"/>
  <c r="CB298" i="41" s="1"/>
  <c r="CB146" i="41"/>
  <c r="BY146" i="41"/>
  <c r="BY152" i="41"/>
  <c r="CB152" i="41" s="1"/>
  <c r="CB31" i="41"/>
  <c r="BY31" i="41"/>
  <c r="BY314" i="41"/>
  <c r="CB314" i="41" s="1"/>
  <c r="CB363" i="41"/>
  <c r="BY363" i="41"/>
  <c r="BY387" i="41"/>
  <c r="CB387" i="41" s="1"/>
  <c r="CB279" i="41"/>
  <c r="BY279" i="41"/>
  <c r="BY250" i="41"/>
  <c r="CB250" i="41" s="1"/>
  <c r="CB172" i="41"/>
  <c r="BY172" i="41"/>
  <c r="BY184" i="41"/>
  <c r="CB184" i="41" s="1"/>
  <c r="CB97" i="41"/>
  <c r="BY97" i="41"/>
  <c r="BY25" i="41"/>
  <c r="CB25" i="41" s="1"/>
  <c r="CB82" i="41"/>
  <c r="BY82" i="41"/>
  <c r="BY381" i="41"/>
  <c r="CB381" i="41" s="1"/>
  <c r="CB409" i="41"/>
  <c r="BY409" i="41"/>
  <c r="BY197" i="41"/>
  <c r="CB197" i="41" s="1"/>
  <c r="CB309" i="41"/>
  <c r="BY309" i="41"/>
  <c r="BY70" i="41"/>
  <c r="CB70" i="41" s="1"/>
  <c r="CB60" i="41"/>
  <c r="BY60" i="41"/>
  <c r="BY385" i="41"/>
  <c r="CB385" i="41" s="1"/>
  <c r="CB351" i="41"/>
  <c r="BY351" i="41"/>
  <c r="BY195" i="41"/>
  <c r="CB195" i="41" s="1"/>
  <c r="CB232" i="41"/>
  <c r="BY232" i="41"/>
  <c r="BY46" i="41"/>
  <c r="CB46" i="41" s="1"/>
  <c r="CB52" i="41"/>
  <c r="BY52" i="41"/>
  <c r="BY328" i="41"/>
  <c r="CB328" i="41" s="1"/>
  <c r="CB345" i="41"/>
  <c r="BY345" i="41"/>
  <c r="BY182" i="41"/>
  <c r="CB182" i="41" s="1"/>
  <c r="CB80" i="41"/>
  <c r="BY80" i="41"/>
  <c r="BY99" i="41"/>
  <c r="CB99" i="41" s="1"/>
  <c r="CB193" i="41"/>
  <c r="BY193" i="41"/>
  <c r="BY418" i="41"/>
  <c r="CB418" i="41" s="1"/>
  <c r="DN17" i="41"/>
  <c r="BY51" i="41"/>
  <c r="CB51" i="41" s="1"/>
  <c r="CB352" i="41"/>
  <c r="BY352" i="41"/>
  <c r="BY300" i="41"/>
  <c r="CB300" i="41" s="1"/>
  <c r="CB310" i="41"/>
  <c r="BY310" i="41"/>
  <c r="BY190" i="41"/>
  <c r="CB190" i="41" s="1"/>
  <c r="CB96" i="41"/>
  <c r="BY96" i="41"/>
  <c r="BY318" i="41"/>
  <c r="CB318" i="41" s="1"/>
  <c r="CB83" i="41"/>
  <c r="BY83" i="41"/>
  <c r="BY264" i="41"/>
  <c r="CB264" i="41" s="1"/>
  <c r="CB270" i="41"/>
  <c r="BY270" i="41"/>
  <c r="BY218" i="41"/>
  <c r="CB218" i="41" s="1"/>
  <c r="CB109" i="41"/>
  <c r="BY109" i="41"/>
  <c r="BY75" i="41"/>
  <c r="CB75" i="41" s="1"/>
  <c r="CB358" i="41"/>
  <c r="BY358" i="41"/>
  <c r="BY354" i="41"/>
  <c r="CB354" i="41" s="1"/>
  <c r="CB247" i="41"/>
  <c r="BY247" i="41"/>
  <c r="BY239" i="41"/>
  <c r="CB239" i="41" s="1"/>
  <c r="CB241" i="41"/>
  <c r="BY241" i="41"/>
  <c r="BY148" i="41"/>
  <c r="CB148" i="41" s="1"/>
  <c r="CB136" i="41"/>
  <c r="BY136" i="41"/>
  <c r="BY61" i="41"/>
  <c r="CB61" i="41" s="1"/>
  <c r="CB421" i="41"/>
  <c r="BY421" i="41"/>
  <c r="BY334" i="41"/>
  <c r="CB334" i="41" s="1"/>
  <c r="CB167" i="41"/>
  <c r="BY167" i="41"/>
  <c r="BY165" i="41"/>
  <c r="CB165" i="41" s="1"/>
  <c r="CB144" i="41"/>
  <c r="BY144" i="41"/>
  <c r="BY372" i="41"/>
  <c r="CB372" i="41" s="1"/>
  <c r="CB398" i="41"/>
  <c r="BY398" i="41"/>
  <c r="BY311" i="41"/>
  <c r="CB311" i="41" s="1"/>
  <c r="CB187" i="41"/>
  <c r="BY187" i="41"/>
  <c r="BY130" i="41"/>
  <c r="CB130" i="41" s="1"/>
  <c r="CB275" i="41"/>
  <c r="BY275" i="41"/>
  <c r="BY301" i="41"/>
  <c r="CB301" i="41" s="1"/>
  <c r="CB66" i="41"/>
  <c r="BY66" i="41"/>
  <c r="BY353" i="41"/>
  <c r="CB353" i="41" s="1"/>
  <c r="CB399" i="41"/>
  <c r="BY399" i="41"/>
  <c r="BY303" i="41"/>
  <c r="CB303" i="41" s="1"/>
  <c r="CB147" i="41"/>
  <c r="BY147" i="41"/>
  <c r="BY62" i="41"/>
  <c r="CB62" i="41" s="1"/>
  <c r="CB100" i="41"/>
  <c r="BY100" i="41"/>
  <c r="BY357" i="41"/>
  <c r="CB357" i="41" s="1"/>
  <c r="CB267" i="41"/>
  <c r="BY267" i="41"/>
  <c r="BY159" i="41"/>
  <c r="CB159" i="41" s="1"/>
  <c r="CB166" i="41"/>
  <c r="BY166" i="41"/>
  <c r="BY64" i="41"/>
  <c r="CB64" i="41" s="1"/>
  <c r="CB42" i="41"/>
  <c r="BY42" i="41"/>
  <c r="BY235" i="41"/>
  <c r="CB235" i="41" s="1"/>
  <c r="CB291" i="41"/>
  <c r="BY291" i="41"/>
  <c r="BY215" i="41"/>
  <c r="CB215" i="41" s="1"/>
  <c r="CB114" i="41"/>
  <c r="BY114" i="41"/>
  <c r="BY176" i="41"/>
  <c r="CB176" i="41" s="1"/>
  <c r="CB28" i="41"/>
  <c r="BY28" i="41"/>
  <c r="BY79" i="41"/>
  <c r="CB79" i="41" s="1"/>
  <c r="CB348" i="41"/>
  <c r="BY348" i="41"/>
  <c r="BY313" i="41"/>
  <c r="CB313" i="41" s="1"/>
  <c r="CB202" i="41"/>
  <c r="BY202" i="41"/>
  <c r="BY220" i="41"/>
  <c r="CB220" i="41" s="1"/>
  <c r="CB57" i="41"/>
  <c r="BY57" i="41"/>
  <c r="BY325" i="41"/>
  <c r="CB325" i="41" s="1"/>
  <c r="CB198" i="41"/>
  <c r="BY198" i="41"/>
  <c r="BY160" i="41"/>
  <c r="CB160" i="41" s="1"/>
  <c r="CB17" i="41"/>
  <c r="BY17" i="41"/>
  <c r="BE434" i="41"/>
  <c r="BE436" i="41"/>
  <c r="BE433" i="41"/>
  <c r="BE427" i="41"/>
  <c r="BE443" i="41"/>
  <c r="BY393" i="41"/>
  <c r="CB393" i="41" s="1"/>
  <c r="CB388" i="41"/>
  <c r="BY388" i="41"/>
  <c r="BY288" i="41"/>
  <c r="CB288" i="41" s="1"/>
  <c r="CB171" i="41"/>
  <c r="BY171" i="41"/>
  <c r="BY200" i="41"/>
  <c r="CB200" i="41" s="1"/>
  <c r="DG16" i="41"/>
  <c r="DI16" i="41" s="1"/>
  <c r="BY189" i="41"/>
  <c r="CB189" i="41" s="1"/>
  <c r="BY23" i="41"/>
  <c r="CB23" i="41" s="1"/>
  <c r="BY379" i="41"/>
  <c r="CB379" i="41" s="1"/>
  <c r="BY394" i="41"/>
  <c r="CB394" i="41" s="1"/>
  <c r="BY98" i="41"/>
  <c r="CB98" i="41" s="1"/>
  <c r="BY213" i="41"/>
  <c r="CB213" i="41" s="1"/>
  <c r="BY219" i="41"/>
  <c r="CB219" i="41" s="1"/>
  <c r="BY118" i="41"/>
  <c r="CB118" i="41" s="1"/>
  <c r="BY108" i="41"/>
  <c r="CB108" i="41" s="1"/>
  <c r="BY125" i="41"/>
  <c r="CB125" i="41" s="1"/>
  <c r="BY90" i="41"/>
  <c r="CB90" i="41" s="1"/>
  <c r="BY26" i="41"/>
  <c r="CB26" i="41" s="1"/>
  <c r="BY373" i="41"/>
  <c r="CB373" i="41" s="1"/>
  <c r="BY391" i="41"/>
  <c r="CB391" i="41" s="1"/>
  <c r="BY297" i="41"/>
  <c r="CB297" i="41" s="1"/>
  <c r="BY259" i="41"/>
  <c r="CB259" i="41" s="1"/>
  <c r="BY141" i="41"/>
  <c r="CB141" i="41" s="1"/>
  <c r="BY35" i="41"/>
  <c r="CB35" i="41" s="1"/>
  <c r="BY403" i="41"/>
  <c r="CB403" i="41" s="1"/>
  <c r="BY349" i="41"/>
  <c r="CB349" i="41" s="1"/>
  <c r="BY163" i="41"/>
  <c r="CB163" i="41" s="1"/>
  <c r="BY124" i="41"/>
  <c r="CB124" i="41" s="1"/>
  <c r="BY168" i="41"/>
  <c r="CB168" i="41" s="1"/>
  <c r="BY20" i="41"/>
  <c r="CB20" i="41" s="1"/>
  <c r="BY244" i="41"/>
  <c r="CB244" i="41" s="1"/>
  <c r="BY273" i="41"/>
  <c r="CB273" i="41" s="1"/>
  <c r="BY74" i="41"/>
  <c r="CB74" i="41" s="1"/>
  <c r="BY48" i="41"/>
  <c r="CB48" i="41" s="1"/>
  <c r="BY389" i="41"/>
  <c r="CB389" i="41" s="1"/>
  <c r="BY312" i="41"/>
  <c r="CB312" i="41" s="1"/>
  <c r="BY359" i="41"/>
  <c r="CB359" i="41" s="1"/>
  <c r="BY19" i="41"/>
  <c r="CB19" i="41" s="1"/>
  <c r="BY408" i="41"/>
  <c r="CB408" i="41" s="1"/>
  <c r="BY268" i="41"/>
  <c r="CB268" i="41" s="1"/>
  <c r="BY225" i="41"/>
  <c r="CB225" i="41" s="1"/>
  <c r="BY158" i="41"/>
  <c r="CB158" i="41" s="1"/>
  <c r="BY33" i="41"/>
  <c r="CB33" i="41" s="1"/>
  <c r="BY91" i="41"/>
  <c r="CB91" i="41" s="1"/>
  <c r="BY417" i="41"/>
  <c r="CB417" i="41" s="1"/>
  <c r="BY338" i="41"/>
  <c r="CB338" i="41" s="1"/>
  <c r="BY346" i="41"/>
  <c r="CB346" i="41" s="1"/>
  <c r="BY154" i="41"/>
  <c r="CB154" i="41" s="1"/>
  <c r="BY132" i="41"/>
  <c r="CB132" i="41" s="1"/>
  <c r="BY43" i="41"/>
  <c r="CB43" i="41" s="1"/>
  <c r="BY308" i="41"/>
  <c r="CB308" i="41" s="1"/>
  <c r="BY315" i="41"/>
  <c r="CB315" i="41" s="1"/>
  <c r="BY245" i="41"/>
  <c r="CB245" i="41" s="1"/>
  <c r="BY175" i="41"/>
  <c r="CB175" i="41" s="1"/>
  <c r="BY214" i="41"/>
  <c r="CB214" i="41" s="1"/>
  <c r="BY212" i="41"/>
  <c r="CB212" i="41" s="1"/>
  <c r="BY119" i="41"/>
  <c r="CB119" i="41" s="1"/>
  <c r="BY368" i="41"/>
  <c r="CB368" i="41" s="1"/>
  <c r="BY410" i="41"/>
  <c r="CB410" i="41" s="1"/>
  <c r="BY206" i="41"/>
  <c r="CB206" i="41" s="1"/>
  <c r="BY128" i="41"/>
  <c r="CB128" i="41" s="1"/>
  <c r="BY69" i="41"/>
  <c r="CB69" i="41" s="1"/>
  <c r="BY340" i="41"/>
  <c r="CB340" i="41" s="1"/>
  <c r="BY304" i="41"/>
  <c r="CB304" i="41" s="1"/>
  <c r="BY331" i="41"/>
  <c r="CB331" i="41" s="1"/>
  <c r="BY258" i="41"/>
  <c r="CB258" i="41" s="1"/>
  <c r="BY173" i="41"/>
  <c r="CB173" i="41" s="1"/>
  <c r="BY407" i="41"/>
  <c r="CB407" i="41" s="1"/>
  <c r="BY326" i="41"/>
  <c r="CB326" i="41" s="1"/>
  <c r="BY238" i="41"/>
  <c r="CB238" i="41" s="1"/>
  <c r="BY72" i="41"/>
  <c r="CB72" i="41" s="1"/>
  <c r="BY390" i="41"/>
  <c r="CB390" i="41" s="1"/>
  <c r="BX423" i="41"/>
  <c r="BY15" i="41"/>
  <c r="CB248" i="41"/>
  <c r="BY248" i="41"/>
  <c r="BY271" i="41"/>
  <c r="CB271" i="41" s="1"/>
  <c r="CB293" i="41"/>
  <c r="BY293" i="41"/>
  <c r="BY157" i="41"/>
  <c r="CB157" i="41" s="1"/>
  <c r="CB68" i="41"/>
  <c r="BY68" i="41"/>
  <c r="BY411" i="41"/>
  <c r="CB411" i="41" s="1"/>
  <c r="CB246" i="41"/>
  <c r="BY246" i="41"/>
  <c r="BY285" i="41"/>
  <c r="CB285" i="41" s="1"/>
  <c r="CB180" i="41"/>
  <c r="BY180" i="41"/>
  <c r="BY145" i="41"/>
  <c r="CB145" i="41" s="1"/>
  <c r="CB29" i="41"/>
  <c r="BY29" i="41"/>
  <c r="BY405" i="41"/>
  <c r="CB405" i="41" s="1"/>
  <c r="CB330" i="41"/>
  <c r="BY330" i="41"/>
  <c r="BY151" i="41"/>
  <c r="CB151" i="41" s="1"/>
  <c r="CB50" i="41"/>
  <c r="BY50" i="41"/>
  <c r="BY120" i="41"/>
  <c r="CB120" i="41" s="1"/>
  <c r="CB106" i="41"/>
  <c r="BY106" i="41"/>
  <c r="BY85" i="41"/>
  <c r="CB85" i="41" s="1"/>
  <c r="CB47" i="41"/>
  <c r="BY47" i="41"/>
  <c r="BY280" i="41"/>
  <c r="CB280" i="41" s="1"/>
  <c r="CB138" i="41"/>
  <c r="BY138" i="41"/>
  <c r="BY59" i="41"/>
  <c r="CB59" i="41" s="1"/>
  <c r="CB344" i="41"/>
  <c r="BY344" i="41"/>
  <c r="BY292" i="41"/>
  <c r="CB292" i="41" s="1"/>
  <c r="CB262" i="41"/>
  <c r="BY262" i="41"/>
  <c r="BY253" i="41"/>
  <c r="CB253" i="41" s="1"/>
  <c r="CB134" i="41"/>
  <c r="BY134" i="41"/>
  <c r="BY204" i="41"/>
  <c r="CB204" i="41" s="1"/>
  <c r="BE426" i="41"/>
  <c r="BE438" i="41"/>
  <c r="BE440" i="41"/>
  <c r="BE437" i="41"/>
  <c r="BE431" i="41"/>
  <c r="BY386" i="41"/>
  <c r="CB386" i="41" s="1"/>
  <c r="CB382" i="41"/>
  <c r="BY382" i="41"/>
  <c r="BY256" i="41"/>
  <c r="CB256" i="41" s="1"/>
  <c r="CB251" i="41"/>
  <c r="BY251" i="41"/>
  <c r="BY140" i="41"/>
  <c r="CB140" i="41" s="1"/>
  <c r="CB95" i="41"/>
  <c r="BY95" i="41"/>
  <c r="BY18" i="41"/>
  <c r="CB18" i="41" s="1"/>
  <c r="CB371" i="41"/>
  <c r="BY371" i="41"/>
  <c r="BY316" i="41"/>
  <c r="CB316" i="41" s="1"/>
  <c r="CB287" i="41"/>
  <c r="BY287" i="41"/>
  <c r="BY41" i="41"/>
  <c r="CB41" i="41" s="1"/>
  <c r="CB395" i="41"/>
  <c r="BY395" i="41"/>
  <c r="BY155" i="41"/>
  <c r="CB155" i="41" s="1"/>
  <c r="CB86" i="41"/>
  <c r="BY86" i="41"/>
  <c r="BY76" i="41"/>
  <c r="CB76" i="41" s="1"/>
  <c r="CB228" i="41"/>
  <c r="BY228" i="41"/>
  <c r="BY32" i="41"/>
  <c r="CB32" i="41" s="1"/>
  <c r="CB332" i="41"/>
  <c r="BY332" i="41"/>
  <c r="BY105" i="41"/>
  <c r="CB105" i="41" s="1"/>
  <c r="CB295" i="41"/>
  <c r="BY295" i="41"/>
  <c r="BY203" i="41"/>
  <c r="CB203" i="41" s="1"/>
  <c r="CB178" i="41"/>
  <c r="BY178" i="41"/>
  <c r="BY224" i="41"/>
  <c r="CB224" i="41" s="1"/>
  <c r="CB369" i="41"/>
  <c r="BY369" i="41"/>
  <c r="BY343" i="41"/>
  <c r="CB343" i="41" s="1"/>
  <c r="CB221" i="41"/>
  <c r="BY221" i="41"/>
  <c r="BY261" i="41"/>
  <c r="CB261" i="41" s="1"/>
  <c r="CB110" i="41"/>
  <c r="BY110" i="41"/>
  <c r="BY116" i="41"/>
  <c r="CB116" i="41" s="1"/>
  <c r="CB37" i="41"/>
  <c r="BY37" i="41"/>
  <c r="BY283" i="41"/>
  <c r="CB283" i="41" s="1"/>
  <c r="CB207" i="41"/>
  <c r="BY207" i="41"/>
  <c r="BY149" i="41"/>
  <c r="CB149" i="41" s="1"/>
  <c r="CB16" i="41"/>
  <c r="BY16" i="41"/>
  <c r="CB367" i="41"/>
  <c r="BY367" i="41"/>
  <c r="CB361" i="41"/>
  <c r="BY361" i="41"/>
  <c r="CB255" i="41"/>
  <c r="BY255" i="41"/>
  <c r="DO17" i="41"/>
  <c r="P115" i="40"/>
  <c r="S115" i="40" s="1"/>
  <c r="S131" i="40"/>
  <c r="P131" i="40"/>
  <c r="P90" i="40"/>
  <c r="S90" i="40" s="1"/>
  <c r="S54" i="40"/>
  <c r="P54" i="40"/>
  <c r="P91" i="40"/>
  <c r="S91" i="40" s="1"/>
  <c r="S117" i="40"/>
  <c r="P117" i="40"/>
  <c r="P84" i="40"/>
  <c r="S84" i="40" s="1"/>
  <c r="S110" i="40"/>
  <c r="P110" i="40"/>
  <c r="P49" i="40"/>
  <c r="S49" i="40" s="1"/>
  <c r="S114" i="40"/>
  <c r="P114" i="40"/>
  <c r="P67" i="40"/>
  <c r="S67" i="40" s="1"/>
  <c r="L151" i="40"/>
  <c r="AJ25" i="40"/>
  <c r="AH25" i="40"/>
  <c r="AJ21" i="40"/>
  <c r="P35" i="40"/>
  <c r="S35" i="40" s="1"/>
  <c r="P141" i="40"/>
  <c r="S141" i="40" s="1"/>
  <c r="P85" i="40"/>
  <c r="S85" i="40" s="1"/>
  <c r="P24" i="40"/>
  <c r="S24" i="40" s="1"/>
  <c r="P128" i="40"/>
  <c r="S128" i="40" s="1"/>
  <c r="P75" i="40"/>
  <c r="S75" i="40" s="1"/>
  <c r="P65" i="40"/>
  <c r="S65" i="40" s="1"/>
  <c r="P22" i="40"/>
  <c r="S22" i="40" s="1"/>
  <c r="P70" i="40"/>
  <c r="S70" i="40" s="1"/>
  <c r="P126" i="40"/>
  <c r="S126" i="40" s="1"/>
  <c r="P120" i="40"/>
  <c r="S120" i="40" s="1"/>
  <c r="P134" i="40"/>
  <c r="S134" i="40" s="1"/>
  <c r="P77" i="40"/>
  <c r="S77" i="40" s="1"/>
  <c r="P125" i="40"/>
  <c r="S125" i="40" s="1"/>
  <c r="AP23" i="40"/>
  <c r="P142" i="40"/>
  <c r="S142" i="40" s="1"/>
  <c r="P80" i="40"/>
  <c r="S80" i="40" s="1"/>
  <c r="P26" i="40"/>
  <c r="S26" i="40" s="1"/>
  <c r="P144" i="40"/>
  <c r="S144" i="40" s="1"/>
  <c r="P50" i="40"/>
  <c r="S50" i="40" s="1"/>
  <c r="P33" i="40"/>
  <c r="S33" i="40" s="1"/>
  <c r="O146" i="40"/>
  <c r="P21" i="40"/>
  <c r="S143" i="40"/>
  <c r="P143" i="40"/>
  <c r="P122" i="40"/>
  <c r="S122" i="40" s="1"/>
  <c r="S108" i="40"/>
  <c r="P108" i="40"/>
  <c r="L149" i="40"/>
  <c r="S105" i="40"/>
  <c r="P105" i="40"/>
  <c r="P25" i="40"/>
  <c r="S25" i="40" s="1"/>
  <c r="S59" i="40"/>
  <c r="P59" i="40"/>
  <c r="P38" i="40"/>
  <c r="S38" i="40" s="1"/>
  <c r="S138" i="40"/>
  <c r="P138" i="40"/>
  <c r="P119" i="40"/>
  <c r="S119" i="40" s="1"/>
  <c r="S52" i="40"/>
  <c r="P52" i="40"/>
  <c r="P28" i="40"/>
  <c r="S28" i="40" s="1"/>
  <c r="S112" i="40"/>
  <c r="P112" i="40"/>
  <c r="P58" i="40"/>
  <c r="S58" i="40" s="1"/>
  <c r="S93" i="40"/>
  <c r="P93" i="40"/>
  <c r="P44" i="40"/>
  <c r="S44" i="40" s="1"/>
  <c r="S36" i="40"/>
  <c r="P36" i="40"/>
  <c r="P137" i="40"/>
  <c r="S137" i="40" s="1"/>
  <c r="S68" i="40"/>
  <c r="P68" i="40"/>
  <c r="P88" i="40"/>
  <c r="S88" i="40" s="1"/>
  <c r="S32" i="40"/>
  <c r="P32" i="40"/>
  <c r="Q146" i="40"/>
  <c r="X21" i="40" s="1"/>
  <c r="P69" i="40"/>
  <c r="S69" i="40" s="1"/>
  <c r="P71" i="40"/>
  <c r="S71" i="40" s="1"/>
  <c r="L150" i="40"/>
  <c r="P74" i="40"/>
  <c r="S74" i="40" s="1"/>
  <c r="P97" i="40"/>
  <c r="S97" i="40" s="1"/>
  <c r="P63" i="40"/>
  <c r="S63" i="40" s="1"/>
  <c r="P51" i="40"/>
  <c r="S51" i="40" s="1"/>
  <c r="P86" i="40"/>
  <c r="S86" i="40" s="1"/>
  <c r="P130" i="40"/>
  <c r="S130" i="40" s="1"/>
  <c r="P48" i="40"/>
  <c r="S48" i="40" s="1"/>
  <c r="P133" i="40"/>
  <c r="S133" i="40" s="1"/>
  <c r="AJ22" i="40"/>
  <c r="S31" i="40"/>
  <c r="P31" i="40"/>
  <c r="P37" i="40"/>
  <c r="S37" i="40" s="1"/>
  <c r="S23" i="40"/>
  <c r="P23" i="40"/>
  <c r="P46" i="40"/>
  <c r="S46" i="40" s="1"/>
  <c r="S34" i="40"/>
  <c r="P34" i="40"/>
  <c r="AO23" i="40"/>
  <c r="S116" i="40"/>
  <c r="P116" i="40"/>
  <c r="P103" i="40"/>
  <c r="S103" i="40" s="1"/>
  <c r="S83" i="40"/>
  <c r="P83" i="40"/>
  <c r="P62" i="40"/>
  <c r="S62" i="40" s="1"/>
  <c r="S100" i="40"/>
  <c r="P100" i="40"/>
  <c r="P40" i="40"/>
  <c r="S40" i="40" s="1"/>
  <c r="S118" i="40"/>
  <c r="P118" i="40"/>
  <c r="P29" i="40"/>
  <c r="S29" i="40" s="1"/>
  <c r="S139" i="40"/>
  <c r="P139" i="40"/>
  <c r="P82" i="40"/>
  <c r="S82" i="40" s="1"/>
  <c r="S132" i="40"/>
  <c r="P132" i="40"/>
  <c r="P39" i="40"/>
  <c r="S39" i="40" s="1"/>
  <c r="S30" i="40"/>
  <c r="P30" i="40"/>
  <c r="P42" i="40"/>
  <c r="S42" i="40" s="1"/>
  <c r="L152" i="40"/>
  <c r="S109" i="40"/>
  <c r="P109" i="40"/>
  <c r="P89" i="40"/>
  <c r="S89" i="40" s="1"/>
  <c r="S76" i="40"/>
  <c r="P76" i="40"/>
  <c r="P61" i="40"/>
  <c r="S61" i="40" s="1"/>
  <c r="S102" i="40"/>
  <c r="P102" i="40"/>
  <c r="P94" i="40"/>
  <c r="S94" i="40" s="1"/>
  <c r="S64" i="40"/>
  <c r="P64" i="40"/>
  <c r="P87" i="40"/>
  <c r="S87" i="40" s="1"/>
  <c r="S96" i="40"/>
  <c r="P96" i="40"/>
  <c r="P129" i="40"/>
  <c r="S129" i="40" s="1"/>
  <c r="V12" i="39"/>
  <c r="V6" i="39"/>
  <c r="V8" i="39" s="1"/>
  <c r="V10" i="39" s="1"/>
  <c r="V13" i="39"/>
  <c r="V14" i="39" s="1"/>
  <c r="N245" i="39"/>
  <c r="Q245" i="39" s="1"/>
  <c r="N63" i="39"/>
  <c r="Q63" i="39" s="1"/>
  <c r="N146" i="39"/>
  <c r="Q146" i="39" s="1"/>
  <c r="N133" i="39"/>
  <c r="Q133" i="39" s="1"/>
  <c r="N249" i="39"/>
  <c r="Q249" i="39" s="1"/>
  <c r="N191" i="39"/>
  <c r="Q191" i="39" s="1"/>
  <c r="N166" i="39"/>
  <c r="Q166" i="39" s="1"/>
  <c r="N269" i="39"/>
  <c r="Q269" i="39" s="1"/>
  <c r="N202" i="39"/>
  <c r="Q202" i="39" s="1"/>
  <c r="N387" i="39"/>
  <c r="Q387" i="39" s="1"/>
  <c r="N56" i="39"/>
  <c r="Q56" i="39" s="1"/>
  <c r="N305" i="39"/>
  <c r="Q305" i="39" s="1"/>
  <c r="N188" i="39"/>
  <c r="Q188" i="39" s="1"/>
  <c r="N240" i="39"/>
  <c r="Q240" i="39" s="1"/>
  <c r="N220" i="39"/>
  <c r="Q220" i="39" s="1"/>
  <c r="N147" i="39"/>
  <c r="Q147" i="39" s="1"/>
  <c r="N112" i="39"/>
  <c r="Q112" i="39" s="1"/>
  <c r="N394" i="39"/>
  <c r="Q394" i="39" s="1"/>
  <c r="Q128" i="39"/>
  <c r="N128" i="39"/>
  <c r="N314" i="39"/>
  <c r="Q314" i="39" s="1"/>
  <c r="Q157" i="39"/>
  <c r="N157" i="39"/>
  <c r="N268" i="39"/>
  <c r="Q268" i="39" s="1"/>
  <c r="Q13" i="39"/>
  <c r="N13" i="39"/>
  <c r="N378" i="39"/>
  <c r="Q378" i="39" s="1"/>
  <c r="Q96" i="39"/>
  <c r="N96" i="39"/>
  <c r="N159" i="39"/>
  <c r="Q159" i="39" s="1"/>
  <c r="Q44" i="39"/>
  <c r="N44" i="39"/>
  <c r="N134" i="39"/>
  <c r="Q134" i="39" s="1"/>
  <c r="Q60" i="39"/>
  <c r="N60" i="39"/>
  <c r="N72" i="39"/>
  <c r="Q72" i="39" s="1"/>
  <c r="Q377" i="39"/>
  <c r="N377" i="39"/>
  <c r="N19" i="39"/>
  <c r="Q19" i="39" s="1"/>
  <c r="Q6" i="39"/>
  <c r="N6" i="39"/>
  <c r="N235" i="39"/>
  <c r="Q235" i="39" s="1"/>
  <c r="Q124" i="39"/>
  <c r="N124" i="39"/>
  <c r="N227" i="39"/>
  <c r="Q227" i="39" s="1"/>
  <c r="Q356" i="39"/>
  <c r="N356" i="39"/>
  <c r="N361" i="39"/>
  <c r="Q361" i="39" s="1"/>
  <c r="Q17" i="39"/>
  <c r="N17" i="39"/>
  <c r="N148" i="39"/>
  <c r="Q148" i="39" s="1"/>
  <c r="Q303" i="39"/>
  <c r="N303" i="39"/>
  <c r="N334" i="39"/>
  <c r="Q334" i="39" s="1"/>
  <c r="Q360" i="39"/>
  <c r="N360" i="39"/>
  <c r="Q86" i="39"/>
  <c r="N86" i="39"/>
  <c r="Q327" i="39"/>
  <c r="N327" i="39"/>
  <c r="Q276" i="39"/>
  <c r="N276" i="39"/>
  <c r="Q206" i="39"/>
  <c r="N206" i="39"/>
  <c r="Q353" i="39"/>
  <c r="N353" i="39"/>
  <c r="Q380" i="39"/>
  <c r="N380" i="39"/>
  <c r="Q341" i="39"/>
  <c r="N341" i="39"/>
  <c r="Q311" i="39"/>
  <c r="N311" i="39"/>
  <c r="Q345" i="39"/>
  <c r="N345" i="39"/>
  <c r="Q183" i="39"/>
  <c r="N183" i="39"/>
  <c r="Q323" i="39"/>
  <c r="N323" i="39"/>
  <c r="Q252" i="39"/>
  <c r="N252" i="39"/>
  <c r="Q382" i="39"/>
  <c r="N382" i="39"/>
  <c r="Q95" i="39"/>
  <c r="N95" i="39"/>
  <c r="Q210" i="39"/>
  <c r="N210" i="39"/>
  <c r="Q50" i="39"/>
  <c r="N50" i="39"/>
  <c r="Q102" i="39"/>
  <c r="N102" i="39"/>
  <c r="Q358" i="39"/>
  <c r="N358" i="39"/>
  <c r="Q344" i="39"/>
  <c r="N344" i="39"/>
  <c r="Q357" i="39"/>
  <c r="N357" i="39"/>
  <c r="Q279" i="39"/>
  <c r="N279" i="39"/>
  <c r="Q37" i="39"/>
  <c r="N37" i="39"/>
  <c r="Q215" i="39"/>
  <c r="N215" i="39"/>
  <c r="Q349" i="39"/>
  <c r="N349" i="39"/>
  <c r="Q184" i="39"/>
  <c r="N184" i="39"/>
  <c r="Q185" i="39"/>
  <c r="N185" i="39"/>
  <c r="Q30" i="39"/>
  <c r="N30" i="39"/>
  <c r="Q111" i="39"/>
  <c r="N111" i="39"/>
  <c r="Q203" i="39"/>
  <c r="N203" i="39"/>
  <c r="Q34" i="39"/>
  <c r="N34" i="39"/>
  <c r="Q140" i="39"/>
  <c r="N140" i="39"/>
  <c r="Q393" i="39"/>
  <c r="N393" i="39"/>
  <c r="Q131" i="39"/>
  <c r="N131" i="39"/>
  <c r="Q283" i="39"/>
  <c r="N283" i="39"/>
  <c r="Q25" i="39"/>
  <c r="N25" i="39"/>
  <c r="Q32" i="39"/>
  <c r="N32" i="39"/>
  <c r="Q136" i="39"/>
  <c r="N136" i="39"/>
  <c r="Q45" i="39"/>
  <c r="N45" i="39"/>
  <c r="Q333" i="39"/>
  <c r="N333" i="39"/>
  <c r="Q199" i="39"/>
  <c r="N199" i="39"/>
  <c r="Q212" i="39"/>
  <c r="N212" i="39"/>
  <c r="Q164" i="39"/>
  <c r="N164" i="39"/>
  <c r="Q250" i="39"/>
  <c r="N250" i="39"/>
  <c r="Q11" i="39"/>
  <c r="N11" i="39"/>
  <c r="Q302" i="39"/>
  <c r="N302" i="39"/>
  <c r="Q229" i="39"/>
  <c r="N229" i="39"/>
  <c r="Q162" i="39"/>
  <c r="N162" i="39"/>
  <c r="Q101" i="39"/>
  <c r="N101" i="39"/>
  <c r="Q233" i="39"/>
  <c r="N233" i="39"/>
  <c r="Q35" i="39"/>
  <c r="N35" i="39"/>
  <c r="Q81" i="39"/>
  <c r="N81" i="39"/>
  <c r="Q317" i="39"/>
  <c r="N317" i="39"/>
  <c r="Q391" i="39"/>
  <c r="N391" i="39"/>
  <c r="Q138" i="39"/>
  <c r="N138" i="39"/>
  <c r="Q289" i="39"/>
  <c r="N289" i="39"/>
  <c r="Q129" i="39"/>
  <c r="N129" i="39"/>
  <c r="Q336" i="39"/>
  <c r="N336" i="39"/>
  <c r="Q335" i="39"/>
  <c r="N335" i="39"/>
  <c r="Q363" i="39"/>
  <c r="N363" i="39"/>
  <c r="Q213" i="39"/>
  <c r="N213" i="39"/>
  <c r="Q31" i="39"/>
  <c r="N31" i="39"/>
  <c r="Q18" i="39"/>
  <c r="N18" i="39"/>
  <c r="Q69" i="39"/>
  <c r="N69" i="39"/>
  <c r="Q217" i="39"/>
  <c r="N217" i="39"/>
  <c r="Q379" i="39"/>
  <c r="N379" i="39"/>
  <c r="Q113" i="39"/>
  <c r="N113" i="39"/>
  <c r="Q237" i="39"/>
  <c r="N237" i="39"/>
  <c r="Q55" i="39"/>
  <c r="N55" i="39"/>
  <c r="Q186" i="39"/>
  <c r="N186" i="39"/>
  <c r="Q85" i="39"/>
  <c r="N85" i="39"/>
  <c r="Q273" i="39"/>
  <c r="N273" i="39"/>
  <c r="Q299" i="39"/>
  <c r="N299" i="39"/>
  <c r="Q14" i="39"/>
  <c r="N14" i="39"/>
  <c r="Q173" i="39"/>
  <c r="N173" i="39"/>
  <c r="Q300" i="39"/>
  <c r="N300" i="39"/>
  <c r="Q116" i="39"/>
  <c r="N116" i="39"/>
  <c r="Q230" i="39"/>
  <c r="N230" i="39"/>
  <c r="Q100" i="39"/>
  <c r="N100" i="39"/>
  <c r="Q236" i="39"/>
  <c r="N236" i="39"/>
  <c r="Q270" i="39"/>
  <c r="N270" i="39"/>
  <c r="Q338" i="39"/>
  <c r="N338" i="39"/>
  <c r="Q22" i="39"/>
  <c r="N22" i="39"/>
  <c r="Q84" i="39"/>
  <c r="N84" i="39"/>
  <c r="Q193" i="39"/>
  <c r="N193" i="39"/>
  <c r="Q132" i="39"/>
  <c r="N132" i="39"/>
  <c r="Q388" i="39"/>
  <c r="N388" i="39"/>
  <c r="Q330" i="39"/>
  <c r="N330" i="39"/>
  <c r="Q97" i="39"/>
  <c r="N97" i="39"/>
  <c r="Q350" i="39"/>
  <c r="N350" i="39"/>
  <c r="Q179" i="39"/>
  <c r="N179" i="39"/>
  <c r="Q161" i="39"/>
  <c r="N161" i="39"/>
  <c r="Q48" i="39"/>
  <c r="N48" i="39"/>
  <c r="Q287" i="39"/>
  <c r="N287" i="39"/>
  <c r="Q381" i="39"/>
  <c r="N381" i="39"/>
  <c r="Q291" i="39"/>
  <c r="N291" i="39"/>
  <c r="Q107" i="39"/>
  <c r="N107" i="39"/>
  <c r="Q62" i="39"/>
  <c r="N62" i="39"/>
  <c r="Q296" i="39"/>
  <c r="N296" i="39"/>
  <c r="Q177" i="39"/>
  <c r="N177" i="39"/>
  <c r="Q195" i="39"/>
  <c r="N195" i="39"/>
  <c r="Q106" i="39"/>
  <c r="N106" i="39"/>
  <c r="Q243" i="39"/>
  <c r="N243" i="39"/>
  <c r="Q223" i="39"/>
  <c r="N223" i="39"/>
  <c r="AG8" i="39"/>
  <c r="AG4" i="39"/>
  <c r="AE8" i="39"/>
  <c r="Q207" i="39"/>
  <c r="N207" i="39"/>
  <c r="N119" i="39"/>
  <c r="Q119" i="39" s="1"/>
  <c r="Q259" i="39"/>
  <c r="N259" i="39"/>
  <c r="N176" i="39"/>
  <c r="Q176" i="39" s="1"/>
  <c r="Q320" i="39"/>
  <c r="N320" i="39"/>
  <c r="N324" i="39"/>
  <c r="Q324" i="39" s="1"/>
  <c r="Q328" i="39"/>
  <c r="N328" i="39"/>
  <c r="N9" i="39"/>
  <c r="Q9" i="39" s="1"/>
  <c r="Q322" i="39"/>
  <c r="N322" i="39"/>
  <c r="N70" i="39"/>
  <c r="Q70" i="39" s="1"/>
  <c r="Q308" i="39"/>
  <c r="N308" i="39"/>
  <c r="N280" i="39"/>
  <c r="Q280" i="39" s="1"/>
  <c r="Q57" i="39"/>
  <c r="N57" i="39"/>
  <c r="N362" i="39"/>
  <c r="Q362" i="39" s="1"/>
  <c r="Q75" i="39"/>
  <c r="N75" i="39"/>
  <c r="N267" i="39"/>
  <c r="Q267" i="39" s="1"/>
  <c r="Q175" i="39"/>
  <c r="N175" i="39"/>
  <c r="N152" i="39"/>
  <c r="Q152" i="39" s="1"/>
  <c r="Q263" i="39"/>
  <c r="N263" i="39"/>
  <c r="N74" i="39"/>
  <c r="Q74" i="39" s="1"/>
  <c r="Q68" i="39"/>
  <c r="N68" i="39"/>
  <c r="N79" i="39"/>
  <c r="Q79" i="39" s="1"/>
  <c r="Q41" i="39"/>
  <c r="N41" i="39"/>
  <c r="N76" i="39"/>
  <c r="Q76" i="39" s="1"/>
  <c r="Q99" i="39"/>
  <c r="N99" i="39"/>
  <c r="N244" i="39"/>
  <c r="Q244" i="39" s="1"/>
  <c r="Q374" i="39"/>
  <c r="N374" i="39"/>
  <c r="N228" i="39"/>
  <c r="Q228" i="39" s="1"/>
  <c r="Q88" i="39"/>
  <c r="N88" i="39"/>
  <c r="N271" i="39"/>
  <c r="Q271" i="39" s="1"/>
  <c r="Q255" i="39"/>
  <c r="N255" i="39"/>
  <c r="N52" i="39"/>
  <c r="Q52" i="39" s="1"/>
  <c r="Q295" i="39"/>
  <c r="N295" i="39"/>
  <c r="N123" i="39"/>
  <c r="Q123" i="39" s="1"/>
  <c r="Q256" i="39"/>
  <c r="N256" i="39"/>
  <c r="N318" i="39"/>
  <c r="Q318" i="39" s="1"/>
  <c r="Q171" i="39"/>
  <c r="N171" i="39"/>
  <c r="N395" i="39"/>
  <c r="Q395" i="39" s="1"/>
  <c r="Q325" i="39"/>
  <c r="N325" i="39"/>
  <c r="N343" i="39"/>
  <c r="Q343" i="39" s="1"/>
  <c r="Q130" i="39"/>
  <c r="N130" i="39"/>
  <c r="N329" i="39"/>
  <c r="Q329" i="39" s="1"/>
  <c r="Q201" i="39"/>
  <c r="N201" i="39"/>
  <c r="N347" i="39"/>
  <c r="Q347" i="39" s="1"/>
  <c r="Q16" i="39"/>
  <c r="N16" i="39"/>
  <c r="N285" i="39"/>
  <c r="Q285" i="39" s="1"/>
  <c r="Q39" i="39"/>
  <c r="N39" i="39"/>
  <c r="N89" i="39"/>
  <c r="Q89" i="39" s="1"/>
  <c r="Q257" i="39"/>
  <c r="N257" i="39"/>
  <c r="N93" i="39"/>
  <c r="Q93" i="39" s="1"/>
  <c r="Q376" i="39"/>
  <c r="N376" i="39"/>
  <c r="N155" i="39"/>
  <c r="Q155" i="39" s="1"/>
  <c r="Q174" i="39"/>
  <c r="N174" i="39"/>
  <c r="K400" i="39"/>
  <c r="AL6" i="39"/>
  <c r="N309" i="39"/>
  <c r="Q309" i="39" s="1"/>
  <c r="Q375" i="39"/>
  <c r="N375" i="39"/>
  <c r="N392" i="39"/>
  <c r="Q392" i="39" s="1"/>
  <c r="Q73" i="39"/>
  <c r="N73" i="39"/>
  <c r="N313" i="39"/>
  <c r="Q313" i="39" s="1"/>
  <c r="Q383" i="39"/>
  <c r="N383" i="39"/>
  <c r="N194" i="39"/>
  <c r="Q194" i="39" s="1"/>
  <c r="Q109" i="39"/>
  <c r="N109" i="39"/>
  <c r="N205" i="39"/>
  <c r="Q205" i="39" s="1"/>
  <c r="Q23" i="39"/>
  <c r="N23" i="39"/>
  <c r="N154" i="39"/>
  <c r="Q154" i="39" s="1"/>
  <c r="Q298" i="39"/>
  <c r="N298" i="39"/>
  <c r="N241" i="39"/>
  <c r="Q241" i="39" s="1"/>
  <c r="Q169" i="39"/>
  <c r="N169" i="39"/>
  <c r="N61" i="39"/>
  <c r="Q61" i="39" s="1"/>
  <c r="Q5" i="39"/>
  <c r="N5" i="39"/>
  <c r="N248" i="39"/>
  <c r="Q248" i="39" s="1"/>
  <c r="Q58" i="39"/>
  <c r="N58" i="39"/>
  <c r="N126" i="39"/>
  <c r="Q126" i="39" s="1"/>
  <c r="Q12" i="39"/>
  <c r="N12" i="39"/>
  <c r="N135" i="39"/>
  <c r="Q135" i="39" s="1"/>
  <c r="Q284" i="39"/>
  <c r="N284" i="39"/>
  <c r="N15" i="39"/>
  <c r="Q15" i="39" s="1"/>
  <c r="Q204" i="39"/>
  <c r="N204" i="39"/>
  <c r="N80" i="39"/>
  <c r="Q80" i="39" s="1"/>
  <c r="Q242" i="39"/>
  <c r="N242" i="39"/>
  <c r="N187" i="39"/>
  <c r="Q187" i="39" s="1"/>
  <c r="M397" i="39"/>
  <c r="N4" i="39"/>
  <c r="Q4" i="39" s="1"/>
  <c r="N294" i="39"/>
  <c r="Q294" i="39" s="1"/>
  <c r="N125" i="39"/>
  <c r="Q125" i="39" s="1"/>
  <c r="N260" i="39"/>
  <c r="Q260" i="39" s="1"/>
  <c r="N386" i="39"/>
  <c r="Q386" i="39" s="1"/>
  <c r="N115" i="39"/>
  <c r="Q115" i="39" s="1"/>
  <c r="N208" i="39"/>
  <c r="Q208" i="39" s="1"/>
  <c r="N326" i="39"/>
  <c r="Q326" i="39" s="1"/>
  <c r="N143" i="39"/>
  <c r="Q143" i="39" s="1"/>
  <c r="N238" i="39"/>
  <c r="Q238" i="39" s="1"/>
  <c r="N396" i="39"/>
  <c r="Q396" i="39" s="1"/>
  <c r="N103" i="39"/>
  <c r="Q103" i="39" s="1"/>
  <c r="N10" i="39"/>
  <c r="Q10" i="39" s="1"/>
  <c r="N385" i="39"/>
  <c r="Q385" i="39" s="1"/>
  <c r="N65" i="39"/>
  <c r="Q65" i="39" s="1"/>
  <c r="N200" i="39"/>
  <c r="Q200" i="39" s="1"/>
  <c r="N224" i="39"/>
  <c r="Q224" i="39" s="1"/>
  <c r="N370" i="39"/>
  <c r="Q370" i="39" s="1"/>
  <c r="N272" i="39"/>
  <c r="Q272" i="39" s="1"/>
  <c r="N7" i="39"/>
  <c r="Q7" i="39" s="1"/>
  <c r="N165" i="39"/>
  <c r="Q165" i="39" s="1"/>
  <c r="N92" i="39"/>
  <c r="Q92" i="39" s="1"/>
  <c r="N307" i="39"/>
  <c r="Q307" i="39" s="1"/>
  <c r="N87" i="39"/>
  <c r="Q87" i="39" s="1"/>
  <c r="Q264" i="39"/>
  <c r="N264" i="39"/>
  <c r="N258" i="39"/>
  <c r="Q258" i="39" s="1"/>
  <c r="Q315" i="39"/>
  <c r="N315" i="39"/>
  <c r="N38" i="39"/>
  <c r="Q38" i="39" s="1"/>
  <c r="Q181" i="39"/>
  <c r="N181" i="39"/>
  <c r="N122" i="39"/>
  <c r="Q122" i="39" s="1"/>
  <c r="Q120" i="39"/>
  <c r="N120" i="39"/>
  <c r="N369" i="39"/>
  <c r="Q369" i="39" s="1"/>
  <c r="Q348" i="39"/>
  <c r="N348" i="39"/>
  <c r="N247" i="39"/>
  <c r="Q247" i="39" s="1"/>
  <c r="Q214" i="39"/>
  <c r="N214" i="39"/>
  <c r="N144" i="39"/>
  <c r="Q144" i="39" s="1"/>
  <c r="Q168" i="39"/>
  <c r="N168" i="39"/>
  <c r="N167" i="39"/>
  <c r="Q167" i="39" s="1"/>
  <c r="Q53" i="39"/>
  <c r="N53" i="39"/>
  <c r="N216" i="39"/>
  <c r="Q216" i="39" s="1"/>
  <c r="Q292" i="39"/>
  <c r="N292" i="39"/>
  <c r="N172" i="39"/>
  <c r="Q172" i="39" s="1"/>
  <c r="Q145" i="39"/>
  <c r="N145" i="39"/>
  <c r="N310" i="39"/>
  <c r="Q310" i="39" s="1"/>
  <c r="Q192" i="39"/>
  <c r="N192" i="39"/>
  <c r="N286" i="39"/>
  <c r="Q286" i="39" s="1"/>
  <c r="Q222" i="39"/>
  <c r="N222" i="39"/>
  <c r="N262" i="39"/>
  <c r="Q262" i="39" s="1"/>
  <c r="Q151" i="39"/>
  <c r="N151" i="39"/>
  <c r="N91" i="39"/>
  <c r="Q91" i="39" s="1"/>
  <c r="Q46" i="39"/>
  <c r="N46" i="39"/>
  <c r="N114" i="39"/>
  <c r="Q114" i="39" s="1"/>
  <c r="Q139" i="39"/>
  <c r="N139" i="39"/>
  <c r="N190" i="39"/>
  <c r="Q190" i="39" s="1"/>
  <c r="Q293" i="39"/>
  <c r="N293" i="39"/>
  <c r="N47" i="39"/>
  <c r="Q47" i="39" s="1"/>
  <c r="Q105" i="39"/>
  <c r="N105" i="39"/>
  <c r="N297" i="39"/>
  <c r="Q297" i="39" s="1"/>
  <c r="Q351" i="39"/>
  <c r="N351" i="39"/>
  <c r="N182" i="39"/>
  <c r="Q182" i="39" s="1"/>
  <c r="Q77" i="39"/>
  <c r="N77" i="39"/>
  <c r="N253" i="39"/>
  <c r="Q253" i="39" s="1"/>
  <c r="Q355" i="39"/>
  <c r="N355" i="39"/>
  <c r="N117" i="39"/>
  <c r="Q117" i="39" s="1"/>
  <c r="Q225" i="39"/>
  <c r="N225" i="39"/>
  <c r="N98" i="39"/>
  <c r="Q98" i="39" s="1"/>
  <c r="Q24" i="39"/>
  <c r="N24" i="39"/>
  <c r="N59" i="39"/>
  <c r="Q59" i="39" s="1"/>
  <c r="Q142" i="39"/>
  <c r="N142" i="39"/>
  <c r="K401" i="39"/>
  <c r="N277" i="39"/>
  <c r="Q277" i="39" s="1"/>
  <c r="Q234" i="39"/>
  <c r="N234" i="39"/>
  <c r="N178" i="39"/>
  <c r="Q178" i="39" s="1"/>
  <c r="Q8" i="39"/>
  <c r="N8" i="39"/>
  <c r="N281" i="39"/>
  <c r="Q281" i="39" s="1"/>
  <c r="Q51" i="39"/>
  <c r="N51" i="39"/>
  <c r="N368" i="39"/>
  <c r="Q368" i="39" s="1"/>
  <c r="Q301" i="39"/>
  <c r="N301" i="39"/>
  <c r="N359" i="39"/>
  <c r="Q359" i="39" s="1"/>
  <c r="Q372" i="39"/>
  <c r="N372" i="39"/>
  <c r="N121" i="39"/>
  <c r="Q121" i="39" s="1"/>
  <c r="Q266" i="39"/>
  <c r="N266" i="39"/>
  <c r="N209" i="39"/>
  <c r="Q209" i="39" s="1"/>
  <c r="Q384" i="39"/>
  <c r="N384" i="39"/>
  <c r="N36" i="39"/>
  <c r="Q36" i="39" s="1"/>
  <c r="Q354" i="39"/>
  <c r="N354" i="39"/>
  <c r="N304" i="39"/>
  <c r="Q304" i="39" s="1"/>
  <c r="Q26" i="39"/>
  <c r="N26" i="39"/>
  <c r="N94" i="39"/>
  <c r="Q94" i="39" s="1"/>
  <c r="Q153" i="39"/>
  <c r="N153" i="39"/>
  <c r="N189" i="39"/>
  <c r="Q189" i="39" s="1"/>
  <c r="Q332" i="39"/>
  <c r="N332" i="39"/>
  <c r="N141" i="39"/>
  <c r="Q141" i="39" s="1"/>
  <c r="Q42" i="39"/>
  <c r="N42" i="39"/>
  <c r="N110" i="39"/>
  <c r="Q110" i="39" s="1"/>
  <c r="Q254" i="39"/>
  <c r="N254" i="39"/>
  <c r="N364" i="39"/>
  <c r="Q364" i="39" s="1"/>
  <c r="AE5" i="39"/>
  <c r="AG5" i="39" s="1"/>
  <c r="N371" i="39"/>
  <c r="Q371" i="39" s="1"/>
  <c r="Q137" i="39"/>
  <c r="N137" i="39"/>
  <c r="N290" i="39"/>
  <c r="Q290" i="39" s="1"/>
  <c r="Q83" i="39"/>
  <c r="N83" i="39"/>
  <c r="N232" i="39"/>
  <c r="Q232" i="39" s="1"/>
  <c r="Q64" i="39"/>
  <c r="N64" i="39"/>
  <c r="N180" i="39"/>
  <c r="Q180" i="39" s="1"/>
  <c r="Q71" i="39"/>
  <c r="N71" i="39"/>
  <c r="N367" i="39"/>
  <c r="Q367" i="39" s="1"/>
  <c r="Q219" i="39"/>
  <c r="N219" i="39"/>
  <c r="N29" i="39"/>
  <c r="Q29" i="39" s="1"/>
  <c r="Q275" i="39"/>
  <c r="N275" i="39"/>
  <c r="N306" i="39"/>
  <c r="Q306" i="39" s="1"/>
  <c r="Q118" i="39"/>
  <c r="N118" i="39"/>
  <c r="N342" i="39"/>
  <c r="Q342" i="39" s="1"/>
  <c r="Q340" i="39"/>
  <c r="N340" i="39"/>
  <c r="N312" i="39"/>
  <c r="Q312" i="39" s="1"/>
  <c r="Q346" i="39"/>
  <c r="N346" i="39"/>
  <c r="N196" i="39"/>
  <c r="Q196" i="39" s="1"/>
  <c r="Q211" i="39"/>
  <c r="N211" i="39"/>
  <c r="N49" i="39"/>
  <c r="Q49" i="39" s="1"/>
  <c r="Q316" i="39"/>
  <c r="N316" i="39"/>
  <c r="N127" i="39"/>
  <c r="Q127" i="39" s="1"/>
  <c r="Q231" i="39"/>
  <c r="N231" i="39"/>
  <c r="N108" i="39"/>
  <c r="Q108" i="39" s="1"/>
  <c r="Q319" i="39"/>
  <c r="N319" i="39"/>
  <c r="N251" i="39"/>
  <c r="Q251" i="39" s="1"/>
  <c r="Q390" i="39"/>
  <c r="N390" i="39"/>
  <c r="N149" i="39"/>
  <c r="Q149" i="39" s="1"/>
  <c r="Q90" i="39"/>
  <c r="N90" i="39"/>
  <c r="N21" i="39"/>
  <c r="Q21" i="39" s="1"/>
  <c r="Q337" i="39"/>
  <c r="N337" i="39"/>
  <c r="N366" i="39"/>
  <c r="Q366" i="39" s="1"/>
  <c r="Q197" i="39"/>
  <c r="N197" i="39"/>
  <c r="N198" i="39"/>
  <c r="Q198" i="39" s="1"/>
  <c r="Q278" i="39"/>
  <c r="N278" i="39"/>
  <c r="N239" i="39"/>
  <c r="Q239" i="39" s="1"/>
  <c r="Q331" i="39"/>
  <c r="N331" i="39"/>
  <c r="N288" i="39"/>
  <c r="Q288" i="39" s="1"/>
  <c r="Q389" i="39"/>
  <c r="N389" i="39"/>
  <c r="N66" i="39"/>
  <c r="Q66" i="39" s="1"/>
  <c r="Q104" i="39"/>
  <c r="N104" i="39"/>
  <c r="N274" i="39"/>
  <c r="Q274" i="39" s="1"/>
  <c r="Q163" i="39"/>
  <c r="N163" i="39"/>
  <c r="N54" i="39"/>
  <c r="Q54" i="39" s="1"/>
  <c r="Q28" i="39"/>
  <c r="N28" i="39"/>
  <c r="N156" i="39"/>
  <c r="Q156" i="39" s="1"/>
  <c r="Q373" i="39"/>
  <c r="N373" i="39"/>
  <c r="N160" i="39"/>
  <c r="Q160" i="39" s="1"/>
  <c r="Q365" i="39"/>
  <c r="N365" i="39"/>
  <c r="N246" i="39"/>
  <c r="Q246" i="39" s="1"/>
  <c r="Q226" i="39"/>
  <c r="N226" i="39"/>
  <c r="N33" i="39"/>
  <c r="Q33" i="39" s="1"/>
  <c r="Q82" i="39"/>
  <c r="N82" i="39"/>
  <c r="N43" i="39"/>
  <c r="Q43" i="39" s="1"/>
  <c r="Q158" i="39"/>
  <c r="N158" i="39"/>
  <c r="N261" i="39"/>
  <c r="Q261" i="39" s="1"/>
  <c r="Q339" i="39"/>
  <c r="N339" i="39"/>
  <c r="N40" i="39"/>
  <c r="Q40" i="39" s="1"/>
  <c r="Q265" i="39"/>
  <c r="N265" i="39"/>
  <c r="N67" i="39"/>
  <c r="Q67" i="39" s="1"/>
  <c r="Q150" i="39"/>
  <c r="N150" i="39"/>
  <c r="N20" i="39"/>
  <c r="Q20" i="39" s="1"/>
  <c r="Q221" i="39"/>
  <c r="N221" i="39"/>
  <c r="N170" i="39"/>
  <c r="Q170" i="39" s="1"/>
  <c r="Q321" i="39"/>
  <c r="N321" i="39"/>
  <c r="N352" i="39"/>
  <c r="Q352" i="39" s="1"/>
  <c r="Q218" i="39"/>
  <c r="N218" i="39"/>
  <c r="N282" i="39"/>
  <c r="Q282" i="39" s="1"/>
  <c r="Q27" i="39"/>
  <c r="N27" i="39"/>
  <c r="N78" i="39"/>
  <c r="Q78" i="39" s="1"/>
  <c r="K402" i="39"/>
  <c r="AM6" i="39"/>
  <c r="AQ305" i="38"/>
  <c r="AS303" i="38"/>
  <c r="AR302" i="38"/>
  <c r="AQ301" i="38"/>
  <c r="AS299" i="38"/>
  <c r="AR298" i="38"/>
  <c r="AQ297" i="38"/>
  <c r="AS295" i="38"/>
  <c r="AR294" i="38"/>
  <c r="AQ293" i="38"/>
  <c r="AS291" i="38"/>
  <c r="AR290" i="38"/>
  <c r="AQ289" i="38"/>
  <c r="AS287" i="38"/>
  <c r="AR286" i="38"/>
  <c r="AQ285" i="38"/>
  <c r="AS283" i="38"/>
  <c r="AR282" i="38"/>
  <c r="AQ281" i="38"/>
  <c r="AS279" i="38"/>
  <c r="AR278" i="38"/>
  <c r="AQ277" i="38"/>
  <c r="AS275" i="38"/>
  <c r="AR274" i="38"/>
  <c r="AQ273" i="38"/>
  <c r="AS271" i="38"/>
  <c r="AR270" i="38"/>
  <c r="AQ269" i="38"/>
  <c r="AS267" i="38"/>
  <c r="AR266" i="38"/>
  <c r="AQ265" i="38"/>
  <c r="AS263" i="38"/>
  <c r="AR262" i="38"/>
  <c r="AQ261" i="38"/>
  <c r="AS259" i="38"/>
  <c r="AR258" i="38"/>
  <c r="AQ257" i="38"/>
  <c r="AS255" i="38"/>
  <c r="AR254" i="38"/>
  <c r="AQ253" i="38"/>
  <c r="AS251" i="38"/>
  <c r="AR250" i="38"/>
  <c r="AQ249" i="38"/>
  <c r="AS247" i="38"/>
  <c r="AR246" i="38"/>
  <c r="AQ245" i="38"/>
  <c r="AS243" i="38"/>
  <c r="AR242" i="38"/>
  <c r="AQ241" i="38"/>
  <c r="AS239" i="38"/>
  <c r="AR238" i="38"/>
  <c r="AQ237" i="38"/>
  <c r="AS235" i="38"/>
  <c r="AS304" i="38"/>
  <c r="AR303" i="38"/>
  <c r="AQ302" i="38"/>
  <c r="AS300" i="38"/>
  <c r="AR299" i="38"/>
  <c r="AQ298" i="38"/>
  <c r="AS296" i="38"/>
  <c r="AR295" i="38"/>
  <c r="AQ294" i="38"/>
  <c r="AS292" i="38"/>
  <c r="AR291" i="38"/>
  <c r="AQ290" i="38"/>
  <c r="AS288" i="38"/>
  <c r="AR287" i="38"/>
  <c r="AQ286" i="38"/>
  <c r="AS284" i="38"/>
  <c r="AR283" i="38"/>
  <c r="AQ282" i="38"/>
  <c r="AS280" i="38"/>
  <c r="AR279" i="38"/>
  <c r="AQ278" i="38"/>
  <c r="AS276" i="38"/>
  <c r="AR275" i="38"/>
  <c r="AQ274" i="38"/>
  <c r="AS272" i="38"/>
  <c r="AR271" i="38"/>
  <c r="AQ270" i="38"/>
  <c r="AS268" i="38"/>
  <c r="AR267" i="38"/>
  <c r="AQ266" i="38"/>
  <c r="AS264" i="38"/>
  <c r="AR263" i="38"/>
  <c r="AQ262" i="38"/>
  <c r="AS260" i="38"/>
  <c r="AR259" i="38"/>
  <c r="AQ258" i="38"/>
  <c r="AS256" i="38"/>
  <c r="AR255" i="38"/>
  <c r="AQ254" i="38"/>
  <c r="AS252" i="38"/>
  <c r="AR251" i="38"/>
  <c r="AQ250" i="38"/>
  <c r="AS248" i="38"/>
  <c r="AR247" i="38"/>
  <c r="AR305" i="38"/>
  <c r="AS302" i="38"/>
  <c r="AQ300" i="38"/>
  <c r="AR297" i="38"/>
  <c r="AS294" i="38"/>
  <c r="AQ292" i="38"/>
  <c r="AR289" i="38"/>
  <c r="AS286" i="38"/>
  <c r="AQ284" i="38"/>
  <c r="AR281" i="38"/>
  <c r="AS278" i="38"/>
  <c r="AQ276" i="38"/>
  <c r="AR273" i="38"/>
  <c r="AS270" i="38"/>
  <c r="AQ268" i="38"/>
  <c r="AR265" i="38"/>
  <c r="AS262" i="38"/>
  <c r="AQ260" i="38"/>
  <c r="AR257" i="38"/>
  <c r="AS254" i="38"/>
  <c r="AQ252" i="38"/>
  <c r="AR249" i="38"/>
  <c r="AS246" i="38"/>
  <c r="AS244" i="38"/>
  <c r="AQ243" i="38"/>
  <c r="AR241" i="38"/>
  <c r="AR239" i="38"/>
  <c r="AS237" i="38"/>
  <c r="AQ236" i="38"/>
  <c r="AR234" i="38"/>
  <c r="AQ233" i="38"/>
  <c r="AS231" i="38"/>
  <c r="AR230" i="38"/>
  <c r="AQ229" i="38"/>
  <c r="AS227" i="38"/>
  <c r="AR226" i="38"/>
  <c r="AQ225" i="38"/>
  <c r="AS223" i="38"/>
  <c r="AR222" i="38"/>
  <c r="AQ221" i="38"/>
  <c r="AS219" i="38"/>
  <c r="AR218" i="38"/>
  <c r="AQ217" i="38"/>
  <c r="AS215" i="38"/>
  <c r="AR214" i="38"/>
  <c r="AQ213" i="38"/>
  <c r="AS211" i="38"/>
  <c r="AR210" i="38"/>
  <c r="AQ209" i="38"/>
  <c r="AS207" i="38"/>
  <c r="AR206" i="38"/>
  <c r="AQ205" i="38"/>
  <c r="AS203" i="38"/>
  <c r="AR202" i="38"/>
  <c r="AQ201" i="38"/>
  <c r="AS199" i="38"/>
  <c r="AR198" i="38"/>
  <c r="AQ197" i="38"/>
  <c r="AS195" i="38"/>
  <c r="AR194" i="38"/>
  <c r="AQ193" i="38"/>
  <c r="AS191" i="38"/>
  <c r="AR190" i="38"/>
  <c r="AQ189" i="38"/>
  <c r="AS187" i="38"/>
  <c r="AR186" i="38"/>
  <c r="AQ185" i="38"/>
  <c r="AS183" i="38"/>
  <c r="AR182" i="38"/>
  <c r="AQ181" i="38"/>
  <c r="AS179" i="38"/>
  <c r="AR178" i="38"/>
  <c r="AQ177" i="38"/>
  <c r="AS175" i="38"/>
  <c r="AR174" i="38"/>
  <c r="AQ173" i="38"/>
  <c r="AS171" i="38"/>
  <c r="AR170" i="38"/>
  <c r="AQ169" i="38"/>
  <c r="AS167" i="38"/>
  <c r="AR166" i="38"/>
  <c r="AQ165" i="38"/>
  <c r="AS163" i="38"/>
  <c r="AR162" i="38"/>
  <c r="AQ161" i="38"/>
  <c r="AS159" i="38"/>
  <c r="AR158" i="38"/>
  <c r="AQ157" i="38"/>
  <c r="AS155" i="38"/>
  <c r="AR154" i="38"/>
  <c r="AQ153" i="38"/>
  <c r="AS151" i="38"/>
  <c r="AR150" i="38"/>
  <c r="AQ149" i="38"/>
  <c r="AS147" i="38"/>
  <c r="AR146" i="38"/>
  <c r="AQ145" i="38"/>
  <c r="AS143" i="38"/>
  <c r="AR142" i="38"/>
  <c r="AQ141" i="38"/>
  <c r="AS139" i="38"/>
  <c r="AR138" i="38"/>
  <c r="AQ137" i="38"/>
  <c r="AS135" i="38"/>
  <c r="AR134" i="38"/>
  <c r="AQ133" i="38"/>
  <c r="AS131" i="38"/>
  <c r="AR130" i="38"/>
  <c r="AQ129" i="38"/>
  <c r="AS127" i="38"/>
  <c r="AR126" i="38"/>
  <c r="AQ125" i="38"/>
  <c r="AS123" i="38"/>
  <c r="AR122" i="38"/>
  <c r="AQ121" i="38"/>
  <c r="AS119" i="38"/>
  <c r="AR118" i="38"/>
  <c r="AQ117" i="38"/>
  <c r="AS115" i="38"/>
  <c r="AR114" i="38"/>
  <c r="AQ113" i="38"/>
  <c r="AS111" i="38"/>
  <c r="AR110" i="38"/>
  <c r="AQ109" i="38"/>
  <c r="AS107" i="38"/>
  <c r="AR106" i="38"/>
  <c r="AQ105" i="38"/>
  <c r="AS103" i="38"/>
  <c r="AR102" i="38"/>
  <c r="AQ101" i="38"/>
  <c r="AS99" i="38"/>
  <c r="AR98" i="38"/>
  <c r="AQ97" i="38"/>
  <c r="AS95" i="38"/>
  <c r="AR94" i="38"/>
  <c r="AQ93" i="38"/>
  <c r="AS91" i="38"/>
  <c r="AR90" i="38"/>
  <c r="AQ89" i="38"/>
  <c r="AS87" i="38"/>
  <c r="AR86" i="38"/>
  <c r="AQ85" i="38"/>
  <c r="AS83" i="38"/>
  <c r="AR82" i="38"/>
  <c r="AQ81" i="38"/>
  <c r="AS79" i="38"/>
  <c r="AR78" i="38"/>
  <c r="AQ77" i="38"/>
  <c r="AS75" i="38"/>
  <c r="AR74" i="38"/>
  <c r="AQ73" i="38"/>
  <c r="AS71" i="38"/>
  <c r="AR70" i="38"/>
  <c r="AQ69" i="38"/>
  <c r="AS67" i="38"/>
  <c r="AR66" i="38"/>
  <c r="AQ65" i="38"/>
  <c r="AS63" i="38"/>
  <c r="AR62" i="38"/>
  <c r="AQ61" i="38"/>
  <c r="AS59" i="38"/>
  <c r="AR58" i="38"/>
  <c r="AQ57" i="38"/>
  <c r="AS55" i="38"/>
  <c r="AR54" i="38"/>
  <c r="AQ53" i="38"/>
  <c r="AS51" i="38"/>
  <c r="AR50" i="38"/>
  <c r="AQ49" i="38"/>
  <c r="AS47" i="38"/>
  <c r="AR46" i="38"/>
  <c r="AQ45" i="38"/>
  <c r="AS43" i="38"/>
  <c r="AR42" i="38"/>
  <c r="AQ41" i="38"/>
  <c r="AS39" i="38"/>
  <c r="AR38" i="38"/>
  <c r="AQ37" i="38"/>
  <c r="AS35" i="38"/>
  <c r="AR34" i="38"/>
  <c r="AQ33" i="38"/>
  <c r="AS31" i="38"/>
  <c r="AR30" i="38"/>
  <c r="AQ29" i="38"/>
  <c r="AS27" i="38"/>
  <c r="AR26" i="38"/>
  <c r="AQ25" i="38"/>
  <c r="AS23" i="38"/>
  <c r="AR22" i="38"/>
  <c r="AQ21" i="38"/>
  <c r="AS19" i="38"/>
  <c r="AR18" i="38"/>
  <c r="AQ17" i="38"/>
  <c r="AS15" i="38"/>
  <c r="AR14" i="38"/>
  <c r="AQ13" i="38"/>
  <c r="AS11" i="38"/>
  <c r="AR10" i="38"/>
  <c r="AQ9" i="38"/>
  <c r="AS7" i="38"/>
  <c r="AR6" i="38"/>
  <c r="AT6" i="38" s="1"/>
  <c r="AR304" i="38"/>
  <c r="AS301" i="38"/>
  <c r="AQ299" i="38"/>
  <c r="AR296" i="38"/>
  <c r="AS293" i="38"/>
  <c r="AQ291" i="38"/>
  <c r="AR288" i="38"/>
  <c r="AS285" i="38"/>
  <c r="AQ283" i="38"/>
  <c r="AR280" i="38"/>
  <c r="AS277" i="38"/>
  <c r="AQ275" i="38"/>
  <c r="AR272" i="38"/>
  <c r="AS269" i="38"/>
  <c r="AQ267" i="38"/>
  <c r="AR264" i="38"/>
  <c r="AS261" i="38"/>
  <c r="AQ259" i="38"/>
  <c r="AR256" i="38"/>
  <c r="AS253" i="38"/>
  <c r="AQ251" i="38"/>
  <c r="AR248" i="38"/>
  <c r="AQ246" i="38"/>
  <c r="AR244" i="38"/>
  <c r="AS242" i="38"/>
  <c r="AS240" i="38"/>
  <c r="AQ239" i="38"/>
  <c r="AR237" i="38"/>
  <c r="AR235" i="38"/>
  <c r="AQ234" i="38"/>
  <c r="AS232" i="38"/>
  <c r="AR231" i="38"/>
  <c r="AQ230" i="38"/>
  <c r="AS228" i="38"/>
  <c r="AR227" i="38"/>
  <c r="AQ226" i="38"/>
  <c r="AS224" i="38"/>
  <c r="AR223" i="38"/>
  <c r="AQ222" i="38"/>
  <c r="AS220" i="38"/>
  <c r="AR219" i="38"/>
  <c r="AQ218" i="38"/>
  <c r="AS216" i="38"/>
  <c r="AR215" i="38"/>
  <c r="AQ214" i="38"/>
  <c r="AS212" i="38"/>
  <c r="AR211" i="38"/>
  <c r="AQ210" i="38"/>
  <c r="AS208" i="38"/>
  <c r="AR207" i="38"/>
  <c r="AQ206" i="38"/>
  <c r="AS204" i="38"/>
  <c r="AR203" i="38"/>
  <c r="AQ202" i="38"/>
  <c r="AS200" i="38"/>
  <c r="AR199" i="38"/>
  <c r="AQ198" i="38"/>
  <c r="AS196" i="38"/>
  <c r="AR195" i="38"/>
  <c r="AQ194" i="38"/>
  <c r="AS192" i="38"/>
  <c r="AR191" i="38"/>
  <c r="AQ190" i="38"/>
  <c r="AS188" i="38"/>
  <c r="AR187" i="38"/>
  <c r="AQ186" i="38"/>
  <c r="AS184" i="38"/>
  <c r="AR183" i="38"/>
  <c r="AQ182" i="38"/>
  <c r="AS180" i="38"/>
  <c r="AR179" i="38"/>
  <c r="AQ178" i="38"/>
  <c r="AS176" i="38"/>
  <c r="AR175" i="38"/>
  <c r="AQ174" i="38"/>
  <c r="AS172" i="38"/>
  <c r="AR171" i="38"/>
  <c r="AQ170" i="38"/>
  <c r="AS168" i="38"/>
  <c r="AR167" i="38"/>
  <c r="AQ166" i="38"/>
  <c r="AS164" i="38"/>
  <c r="AR163" i="38"/>
  <c r="AQ162" i="38"/>
  <c r="AS160" i="38"/>
  <c r="AR159" i="38"/>
  <c r="AQ158" i="38"/>
  <c r="AS156" i="38"/>
  <c r="AR155" i="38"/>
  <c r="AQ154" i="38"/>
  <c r="AS152" i="38"/>
  <c r="AR151" i="38"/>
  <c r="AQ150" i="38"/>
  <c r="AS148" i="38"/>
  <c r="AR147" i="38"/>
  <c r="AQ146" i="38"/>
  <c r="AS144" i="38"/>
  <c r="AR143" i="38"/>
  <c r="AQ142" i="38"/>
  <c r="AS140" i="38"/>
  <c r="AR139" i="38"/>
  <c r="AQ138" i="38"/>
  <c r="AS136" i="38"/>
  <c r="AR135" i="38"/>
  <c r="AQ134" i="38"/>
  <c r="AS132" i="38"/>
  <c r="AR131" i="38"/>
  <c r="AQ130" i="38"/>
  <c r="AS128" i="38"/>
  <c r="AR127" i="38"/>
  <c r="AQ126" i="38"/>
  <c r="AS124" i="38"/>
  <c r="AR123" i="38"/>
  <c r="AQ122" i="38"/>
  <c r="AS120" i="38"/>
  <c r="AR119" i="38"/>
  <c r="AQ118" i="38"/>
  <c r="AS116" i="38"/>
  <c r="AR115" i="38"/>
  <c r="AQ114" i="38"/>
  <c r="AS112" i="38"/>
  <c r="AR111" i="38"/>
  <c r="AQ110" i="38"/>
  <c r="AS108" i="38"/>
  <c r="AR107" i="38"/>
  <c r="AQ106" i="38"/>
  <c r="AS104" i="38"/>
  <c r="AR103" i="38"/>
  <c r="AQ102" i="38"/>
  <c r="AS100" i="38"/>
  <c r="AR99" i="38"/>
  <c r="AQ98" i="38"/>
  <c r="AS96" i="38"/>
  <c r="AR95" i="38"/>
  <c r="AQ94" i="38"/>
  <c r="AS92" i="38"/>
  <c r="AR91" i="38"/>
  <c r="AQ90" i="38"/>
  <c r="AS88" i="38"/>
  <c r="AR87" i="38"/>
  <c r="AQ86" i="38"/>
  <c r="AS84" i="38"/>
  <c r="AR83" i="38"/>
  <c r="AQ82" i="38"/>
  <c r="AS80" i="38"/>
  <c r="AR79" i="38"/>
  <c r="AQ78" i="38"/>
  <c r="AS76" i="38"/>
  <c r="AR75" i="38"/>
  <c r="AQ74" i="38"/>
  <c r="AS72" i="38"/>
  <c r="AR71" i="38"/>
  <c r="AQ70" i="38"/>
  <c r="AS68" i="38"/>
  <c r="AR67" i="38"/>
  <c r="AQ66" i="38"/>
  <c r="AS64" i="38"/>
  <c r="AR63" i="38"/>
  <c r="AQ62" i="38"/>
  <c r="AS60" i="38"/>
  <c r="AR59" i="38"/>
  <c r="AQ58" i="38"/>
  <c r="AS56" i="38"/>
  <c r="AR55" i="38"/>
  <c r="AQ54" i="38"/>
  <c r="AS52" i="38"/>
  <c r="AR51" i="38"/>
  <c r="AQ50" i="38"/>
  <c r="AS48" i="38"/>
  <c r="AR47" i="38"/>
  <c r="AQ46" i="38"/>
  <c r="AS44" i="38"/>
  <c r="AR43" i="38"/>
  <c r="AQ42" i="38"/>
  <c r="AS40" i="38"/>
  <c r="AR39" i="38"/>
  <c r="AQ38" i="38"/>
  <c r="AS36" i="38"/>
  <c r="AR35" i="38"/>
  <c r="AQ34" i="38"/>
  <c r="AS32" i="38"/>
  <c r="AR31" i="38"/>
  <c r="AQ30" i="38"/>
  <c r="AS28" i="38"/>
  <c r="AR27" i="38"/>
  <c r="AQ26" i="38"/>
  <c r="AS24" i="38"/>
  <c r="AR23" i="38"/>
  <c r="AQ22" i="38"/>
  <c r="AS20" i="38"/>
  <c r="AR19" i="38"/>
  <c r="AQ18" i="38"/>
  <c r="AS16" i="38"/>
  <c r="AR15" i="38"/>
  <c r="AQ14" i="38"/>
  <c r="AS12" i="38"/>
  <c r="AR11" i="38"/>
  <c r="AQ10" i="38"/>
  <c r="AS8" i="38"/>
  <c r="AR7" i="38"/>
  <c r="AQ6" i="38"/>
  <c r="AQ303" i="38"/>
  <c r="AS297" i="38"/>
  <c r="AR292" i="38"/>
  <c r="AQ287" i="38"/>
  <c r="AS281" i="38"/>
  <c r="AR276" i="38"/>
  <c r="AQ271" i="38"/>
  <c r="AS265" i="38"/>
  <c r="AR260" i="38"/>
  <c r="AQ255" i="38"/>
  <c r="AS249" i="38"/>
  <c r="AR245" i="38"/>
  <c r="AS241" i="38"/>
  <c r="AQ238" i="38"/>
  <c r="AS234" i="38"/>
  <c r="AQ232" i="38"/>
  <c r="AR229" i="38"/>
  <c r="AS226" i="38"/>
  <c r="AQ224" i="38"/>
  <c r="AR221" i="38"/>
  <c r="AS218" i="38"/>
  <c r="AQ216" i="38"/>
  <c r="AR213" i="38"/>
  <c r="AS210" i="38"/>
  <c r="AQ208" i="38"/>
  <c r="AR205" i="38"/>
  <c r="AS202" i="38"/>
  <c r="AQ200" i="38"/>
  <c r="AR197" i="38"/>
  <c r="AS194" i="38"/>
  <c r="AQ192" i="38"/>
  <c r="AR189" i="38"/>
  <c r="AS186" i="38"/>
  <c r="AQ184" i="38"/>
  <c r="AR181" i="38"/>
  <c r="AS178" i="38"/>
  <c r="AQ176" i="38"/>
  <c r="AR173" i="38"/>
  <c r="AS170" i="38"/>
  <c r="AQ168" i="38"/>
  <c r="AR165" i="38"/>
  <c r="AS162" i="38"/>
  <c r="AQ160" i="38"/>
  <c r="AR157" i="38"/>
  <c r="AS154" i="38"/>
  <c r="AQ152" i="38"/>
  <c r="AR149" i="38"/>
  <c r="AS146" i="38"/>
  <c r="AQ144" i="38"/>
  <c r="AR141" i="38"/>
  <c r="AS138" i="38"/>
  <c r="AQ136" i="38"/>
  <c r="AR133" i="38"/>
  <c r="AS130" i="38"/>
  <c r="AQ128" i="38"/>
  <c r="AR125" i="38"/>
  <c r="AS122" i="38"/>
  <c r="AQ120" i="38"/>
  <c r="AR117" i="38"/>
  <c r="AS114" i="38"/>
  <c r="AQ112" i="38"/>
  <c r="AR109" i="38"/>
  <c r="AS106" i="38"/>
  <c r="AQ104" i="38"/>
  <c r="AR101" i="38"/>
  <c r="AS98" i="38"/>
  <c r="AQ96" i="38"/>
  <c r="AR93" i="38"/>
  <c r="AS90" i="38"/>
  <c r="AQ88" i="38"/>
  <c r="AR85" i="38"/>
  <c r="AS82" i="38"/>
  <c r="AQ80" i="38"/>
  <c r="AR77" i="38"/>
  <c r="AS74" i="38"/>
  <c r="AQ72" i="38"/>
  <c r="AR69" i="38"/>
  <c r="AS66" i="38"/>
  <c r="AQ64" i="38"/>
  <c r="AR61" i="38"/>
  <c r="AS58" i="38"/>
  <c r="AQ56" i="38"/>
  <c r="AR53" i="38"/>
  <c r="AS50" i="38"/>
  <c r="AQ48" i="38"/>
  <c r="AR45" i="38"/>
  <c r="AS42" i="38"/>
  <c r="AQ40" i="38"/>
  <c r="AR37" i="38"/>
  <c r="AS34" i="38"/>
  <c r="AQ32" i="38"/>
  <c r="AR29" i="38"/>
  <c r="AS26" i="38"/>
  <c r="AQ24" i="38"/>
  <c r="AR21" i="38"/>
  <c r="AS18" i="38"/>
  <c r="AQ16" i="38"/>
  <c r="AR13" i="38"/>
  <c r="AS10" i="38"/>
  <c r="AQ8" i="38"/>
  <c r="AR301" i="38"/>
  <c r="AQ296" i="38"/>
  <c r="AS290" i="38"/>
  <c r="AR285" i="38"/>
  <c r="AQ280" i="38"/>
  <c r="AS274" i="38"/>
  <c r="AR269" i="38"/>
  <c r="AQ264" i="38"/>
  <c r="AS258" i="38"/>
  <c r="AR253" i="38"/>
  <c r="AQ248" i="38"/>
  <c r="AQ244" i="38"/>
  <c r="AR240" i="38"/>
  <c r="AS236" i="38"/>
  <c r="AS233" i="38"/>
  <c r="AQ231" i="38"/>
  <c r="AR228" i="38"/>
  <c r="AS225" i="38"/>
  <c r="AQ223" i="38"/>
  <c r="AR220" i="38"/>
  <c r="AS217" i="38"/>
  <c r="AQ215" i="38"/>
  <c r="AR212" i="38"/>
  <c r="AS209" i="38"/>
  <c r="AQ207" i="38"/>
  <c r="AR204" i="38"/>
  <c r="AS201" i="38"/>
  <c r="AQ199" i="38"/>
  <c r="AR196" i="38"/>
  <c r="AS193" i="38"/>
  <c r="AQ191" i="38"/>
  <c r="AR188" i="38"/>
  <c r="AS185" i="38"/>
  <c r="AQ183" i="38"/>
  <c r="AR180" i="38"/>
  <c r="AS177" i="38"/>
  <c r="AQ175" i="38"/>
  <c r="AR172" i="38"/>
  <c r="AS169" i="38"/>
  <c r="AQ167" i="38"/>
  <c r="AR164" i="38"/>
  <c r="AS161" i="38"/>
  <c r="AQ159" i="38"/>
  <c r="AR156" i="38"/>
  <c r="AS153" i="38"/>
  <c r="AQ151" i="38"/>
  <c r="AR148" i="38"/>
  <c r="AS145" i="38"/>
  <c r="AQ143" i="38"/>
  <c r="AR140" i="38"/>
  <c r="AS137" i="38"/>
  <c r="AQ135" i="38"/>
  <c r="AR132" i="38"/>
  <c r="AS129" i="38"/>
  <c r="AQ127" i="38"/>
  <c r="AR124" i="38"/>
  <c r="AS121" i="38"/>
  <c r="AQ119" i="38"/>
  <c r="AR116" i="38"/>
  <c r="AS113" i="38"/>
  <c r="AQ111" i="38"/>
  <c r="AR108" i="38"/>
  <c r="AS105" i="38"/>
  <c r="AQ103" i="38"/>
  <c r="AR100" i="38"/>
  <c r="AS97" i="38"/>
  <c r="AQ95" i="38"/>
  <c r="AR92" i="38"/>
  <c r="AS89" i="38"/>
  <c r="AQ87" i="38"/>
  <c r="AR84" i="38"/>
  <c r="AS81" i="38"/>
  <c r="AQ79" i="38"/>
  <c r="AR76" i="38"/>
  <c r="AS73" i="38"/>
  <c r="AQ71" i="38"/>
  <c r="AR68" i="38"/>
  <c r="AS65" i="38"/>
  <c r="AQ63" i="38"/>
  <c r="AR60" i="38"/>
  <c r="AS57" i="38"/>
  <c r="AQ55" i="38"/>
  <c r="AR52" i="38"/>
  <c r="AS49" i="38"/>
  <c r="AQ47" i="38"/>
  <c r="AR44" i="38"/>
  <c r="AS41" i="38"/>
  <c r="AQ39" i="38"/>
  <c r="AR36" i="38"/>
  <c r="AS33" i="38"/>
  <c r="AQ31" i="38"/>
  <c r="AR28" i="38"/>
  <c r="AS25" i="38"/>
  <c r="AQ23" i="38"/>
  <c r="AR20" i="38"/>
  <c r="AS17" i="38"/>
  <c r="AQ15" i="38"/>
  <c r="AR12" i="38"/>
  <c r="AS9" i="38"/>
  <c r="AQ7" i="38"/>
  <c r="AS305" i="38"/>
  <c r="AR300" i="38"/>
  <c r="AQ295" i="38"/>
  <c r="AS289" i="38"/>
  <c r="AR284" i="38"/>
  <c r="AQ279" i="38"/>
  <c r="AS273" i="38"/>
  <c r="AR268" i="38"/>
  <c r="AQ263" i="38"/>
  <c r="AS257" i="38"/>
  <c r="AR252" i="38"/>
  <c r="AQ247" i="38"/>
  <c r="AR243" i="38"/>
  <c r="AQ240" i="38"/>
  <c r="AR236" i="38"/>
  <c r="AR233" i="38"/>
  <c r="AS230" i="38"/>
  <c r="AQ228" i="38"/>
  <c r="AR225" i="38"/>
  <c r="AS222" i="38"/>
  <c r="AQ220" i="38"/>
  <c r="AR217" i="38"/>
  <c r="AS214" i="38"/>
  <c r="AQ212" i="38"/>
  <c r="AR209" i="38"/>
  <c r="AS206" i="38"/>
  <c r="AQ204" i="38"/>
  <c r="AR201" i="38"/>
  <c r="AS198" i="38"/>
  <c r="AQ196" i="38"/>
  <c r="AR193" i="38"/>
  <c r="AS190" i="38"/>
  <c r="AQ188" i="38"/>
  <c r="AR185" i="38"/>
  <c r="AS182" i="38"/>
  <c r="AQ180" i="38"/>
  <c r="AR177" i="38"/>
  <c r="AS174" i="38"/>
  <c r="AQ172" i="38"/>
  <c r="AR169" i="38"/>
  <c r="AS166" i="38"/>
  <c r="AQ164" i="38"/>
  <c r="AR161" i="38"/>
  <c r="AS158" i="38"/>
  <c r="AQ156" i="38"/>
  <c r="AR153" i="38"/>
  <c r="AS150" i="38"/>
  <c r="AQ148" i="38"/>
  <c r="AR145" i="38"/>
  <c r="AS142" i="38"/>
  <c r="AQ140" i="38"/>
  <c r="AR137" i="38"/>
  <c r="AS134" i="38"/>
  <c r="AQ132" i="38"/>
  <c r="AR129" i="38"/>
  <c r="AS126" i="38"/>
  <c r="AQ124" i="38"/>
  <c r="AR121" i="38"/>
  <c r="AS118" i="38"/>
  <c r="AQ116" i="38"/>
  <c r="AR113" i="38"/>
  <c r="AS110" i="38"/>
  <c r="AQ108" i="38"/>
  <c r="AR105" i="38"/>
  <c r="AS102" i="38"/>
  <c r="AQ100" i="38"/>
  <c r="AR97" i="38"/>
  <c r="AS94" i="38"/>
  <c r="AQ92" i="38"/>
  <c r="AR89" i="38"/>
  <c r="AS86" i="38"/>
  <c r="AQ84" i="38"/>
  <c r="AR81" i="38"/>
  <c r="AS78" i="38"/>
  <c r="AQ76" i="38"/>
  <c r="AR73" i="38"/>
  <c r="AS70" i="38"/>
  <c r="AQ68" i="38"/>
  <c r="AR65" i="38"/>
  <c r="AS62" i="38"/>
  <c r="AQ60" i="38"/>
  <c r="AR57" i="38"/>
  <c r="AS54" i="38"/>
  <c r="AQ52" i="38"/>
  <c r="AR49" i="38"/>
  <c r="AS46" i="38"/>
  <c r="AQ44" i="38"/>
  <c r="AR41" i="38"/>
  <c r="AS38" i="38"/>
  <c r="AQ36" i="38"/>
  <c r="AR33" i="38"/>
  <c r="AS30" i="38"/>
  <c r="AQ28" i="38"/>
  <c r="AR25" i="38"/>
  <c r="AS22" i="38"/>
  <c r="AQ20" i="38"/>
  <c r="AR17" i="38"/>
  <c r="AS14" i="38"/>
  <c r="AQ12" i="38"/>
  <c r="AR9" i="38"/>
  <c r="AS6" i="38"/>
  <c r="AU6" i="38" s="1"/>
  <c r="AQ304" i="38"/>
  <c r="AS282" i="38"/>
  <c r="AR261" i="38"/>
  <c r="AQ242" i="38"/>
  <c r="AS229" i="38"/>
  <c r="AQ219" i="38"/>
  <c r="AR208" i="38"/>
  <c r="AS197" i="38"/>
  <c r="AQ187" i="38"/>
  <c r="AR176" i="38"/>
  <c r="AS165" i="38"/>
  <c r="AQ155" i="38"/>
  <c r="AR144" i="38"/>
  <c r="AS133" i="38"/>
  <c r="AQ123" i="38"/>
  <c r="AR112" i="38"/>
  <c r="AS101" i="38"/>
  <c r="AQ91" i="38"/>
  <c r="AR80" i="38"/>
  <c r="AS69" i="38"/>
  <c r="AQ59" i="38"/>
  <c r="AR48" i="38"/>
  <c r="AS37" i="38"/>
  <c r="AQ27" i="38"/>
  <c r="AR16" i="38"/>
  <c r="AS298" i="38"/>
  <c r="AR277" i="38"/>
  <c r="AQ256" i="38"/>
  <c r="AS238" i="38"/>
  <c r="AQ227" i="38"/>
  <c r="AR216" i="38"/>
  <c r="AS205" i="38"/>
  <c r="AQ195" i="38"/>
  <c r="AR184" i="38"/>
  <c r="AS173" i="38"/>
  <c r="AQ163" i="38"/>
  <c r="AR152" i="38"/>
  <c r="AS141" i="38"/>
  <c r="AQ131" i="38"/>
  <c r="AR120" i="38"/>
  <c r="AS109" i="38"/>
  <c r="AQ99" i="38"/>
  <c r="AR88" i="38"/>
  <c r="AS77" i="38"/>
  <c r="AQ67" i="38"/>
  <c r="AR56" i="38"/>
  <c r="AS45" i="38"/>
  <c r="AQ35" i="38"/>
  <c r="AR24" i="38"/>
  <c r="AS13" i="38"/>
  <c r="AR293" i="38"/>
  <c r="AQ272" i="38"/>
  <c r="AS250" i="38"/>
  <c r="AQ235" i="38"/>
  <c r="AR224" i="38"/>
  <c r="AS213" i="38"/>
  <c r="AQ203" i="38"/>
  <c r="AR192" i="38"/>
  <c r="AS181" i="38"/>
  <c r="AQ171" i="38"/>
  <c r="AR160" i="38"/>
  <c r="AS149" i="38"/>
  <c r="AQ139" i="38"/>
  <c r="AR128" i="38"/>
  <c r="AS117" i="38"/>
  <c r="AQ107" i="38"/>
  <c r="AR96" i="38"/>
  <c r="AS85" i="38"/>
  <c r="AQ75" i="38"/>
  <c r="AR64" i="38"/>
  <c r="AS53" i="38"/>
  <c r="AQ43" i="38"/>
  <c r="AR32" i="38"/>
  <c r="AS21" i="38"/>
  <c r="AQ11" i="38"/>
  <c r="AQ288" i="38"/>
  <c r="AS266" i="38"/>
  <c r="AS245" i="38"/>
  <c r="AR232" i="38"/>
  <c r="AS221" i="38"/>
  <c r="AQ211" i="38"/>
  <c r="AR200" i="38"/>
  <c r="AS189" i="38"/>
  <c r="AQ179" i="38"/>
  <c r="AR168" i="38"/>
  <c r="AS157" i="38"/>
  <c r="AQ147" i="38"/>
  <c r="AR136" i="38"/>
  <c r="AS125" i="38"/>
  <c r="AQ115" i="38"/>
  <c r="AR104" i="38"/>
  <c r="AS93" i="38"/>
  <c r="AQ83" i="38"/>
  <c r="AR72" i="38"/>
  <c r="AS61" i="38"/>
  <c r="AQ51" i="38"/>
  <c r="AR40" i="38"/>
  <c r="AS29" i="38"/>
  <c r="AQ19" i="38"/>
  <c r="AR8" i="38"/>
  <c r="U304" i="38"/>
  <c r="X304" i="38" s="1"/>
  <c r="X14" i="38"/>
  <c r="X88" i="38"/>
  <c r="X25" i="38"/>
  <c r="X121" i="38"/>
  <c r="X153" i="38"/>
  <c r="X58" i="38"/>
  <c r="X186" i="38"/>
  <c r="X76" i="38"/>
  <c r="X108" i="38"/>
  <c r="X45" i="38"/>
  <c r="X141" i="38"/>
  <c r="X205" i="38"/>
  <c r="X64" i="38"/>
  <c r="X96" i="38"/>
  <c r="X49" i="38"/>
  <c r="X113" i="38"/>
  <c r="X145" i="38"/>
  <c r="X209" i="38"/>
  <c r="X84" i="38"/>
  <c r="AN5" i="38"/>
  <c r="AN6" i="38" s="1"/>
  <c r="AN9" i="38" s="1"/>
  <c r="AM5" i="38"/>
  <c r="W5" i="38"/>
  <c r="T71" i="38"/>
  <c r="T263" i="38"/>
  <c r="T238" i="38"/>
  <c r="T99" i="38"/>
  <c r="T227" i="38"/>
  <c r="T40" i="38"/>
  <c r="T136" i="38"/>
  <c r="T168" i="38"/>
  <c r="T200" i="38"/>
  <c r="T296" i="38"/>
  <c r="T218" i="38"/>
  <c r="T15" i="38"/>
  <c r="T79" i="38"/>
  <c r="T214" i="38"/>
  <c r="T11" i="38"/>
  <c r="T75" i="38"/>
  <c r="T28" i="38"/>
  <c r="T124" i="38"/>
  <c r="T156" i="38"/>
  <c r="T61" i="38"/>
  <c r="T285" i="38"/>
  <c r="T226" i="38"/>
  <c r="T271" i="38"/>
  <c r="T222" i="38"/>
  <c r="T83" i="38"/>
  <c r="T48" i="38"/>
  <c r="T144" i="38"/>
  <c r="T176" i="38"/>
  <c r="T208" i="38"/>
  <c r="T289" i="38"/>
  <c r="T234" i="38"/>
  <c r="T127" i="38"/>
  <c r="T262" i="38"/>
  <c r="T292" i="38"/>
  <c r="T251" i="38"/>
  <c r="T36" i="38"/>
  <c r="T132" i="38"/>
  <c r="T164" i="38"/>
  <c r="T196" i="38"/>
  <c r="T302" i="38"/>
  <c r="T242" i="38"/>
  <c r="T103" i="38"/>
  <c r="T67" i="38"/>
  <c r="T259" i="38"/>
  <c r="T24" i="38"/>
  <c r="T56" i="38"/>
  <c r="T120" i="38"/>
  <c r="T152" i="38"/>
  <c r="T184" i="38"/>
  <c r="T280" i="38"/>
  <c r="T57" i="38"/>
  <c r="T281" i="38"/>
  <c r="T250" i="38"/>
  <c r="T111" i="38"/>
  <c r="T246" i="38"/>
  <c r="T107" i="38"/>
  <c r="T235" i="38"/>
  <c r="T12" i="38"/>
  <c r="T44" i="38"/>
  <c r="T140" i="38"/>
  <c r="T172" i="38"/>
  <c r="T204" i="38"/>
  <c r="T268" i="38"/>
  <c r="T13" i="38"/>
  <c r="T87" i="38"/>
  <c r="T254" i="38"/>
  <c r="T243" i="38"/>
  <c r="T32" i="38"/>
  <c r="T160" i="38"/>
  <c r="T192" i="38"/>
  <c r="T266" i="38"/>
  <c r="T95" i="38"/>
  <c r="T230" i="38"/>
  <c r="T91" i="38"/>
  <c r="T219" i="38"/>
  <c r="T52" i="38"/>
  <c r="T116" i="38"/>
  <c r="T148" i="38"/>
  <c r="T180" i="38"/>
  <c r="T212" i="38"/>
  <c r="T276" i="38"/>
  <c r="T165" i="38"/>
  <c r="X245" i="38"/>
  <c r="M310" i="38"/>
  <c r="M308" i="38"/>
  <c r="M311" i="38"/>
  <c r="M309" i="38"/>
  <c r="V135" i="38"/>
  <c r="V110" i="38"/>
  <c r="V163" i="38"/>
  <c r="T169" i="38"/>
  <c r="V143" i="38"/>
  <c r="V86" i="38"/>
  <c r="V203" i="38"/>
  <c r="V221" i="38"/>
  <c r="V253" i="38"/>
  <c r="V271" i="38"/>
  <c r="V55" i="38"/>
  <c r="V94" i="38"/>
  <c r="V211" i="38"/>
  <c r="T161" i="38"/>
  <c r="X290" i="38"/>
  <c r="V70" i="38"/>
  <c r="V292" i="38"/>
  <c r="V59" i="38"/>
  <c r="V300" i="38"/>
  <c r="AO7" i="38"/>
  <c r="T21" i="38"/>
  <c r="V53" i="38"/>
  <c r="T85" i="38"/>
  <c r="V117" i="38"/>
  <c r="V149" i="38"/>
  <c r="V181" i="38"/>
  <c r="V213" i="38"/>
  <c r="T18" i="38"/>
  <c r="T146" i="38"/>
  <c r="T210" i="38"/>
  <c r="V7" i="38"/>
  <c r="T46" i="38"/>
  <c r="T174" i="38"/>
  <c r="T8" i="38"/>
  <c r="V72" i="38"/>
  <c r="V104" i="38"/>
  <c r="T232" i="38"/>
  <c r="T264" i="38"/>
  <c r="T9" i="38"/>
  <c r="V41" i="38"/>
  <c r="T73" i="38"/>
  <c r="T105" i="38"/>
  <c r="V137" i="38"/>
  <c r="V201" i="38"/>
  <c r="T298" i="38"/>
  <c r="T26" i="38"/>
  <c r="T154" i="38"/>
  <c r="T22" i="38"/>
  <c r="T150" i="38"/>
  <c r="T60" i="38"/>
  <c r="V92" i="38"/>
  <c r="V188" i="38"/>
  <c r="T220" i="38"/>
  <c r="T252" i="38"/>
  <c r="V29" i="38"/>
  <c r="T93" i="38"/>
  <c r="V125" i="38"/>
  <c r="V157" i="38"/>
  <c r="T34" i="38"/>
  <c r="T162" i="38"/>
  <c r="T119" i="38"/>
  <c r="V247" i="38"/>
  <c r="T30" i="38"/>
  <c r="T158" i="38"/>
  <c r="T19" i="38"/>
  <c r="V16" i="38"/>
  <c r="V80" i="38"/>
  <c r="V112" i="38"/>
  <c r="T240" i="38"/>
  <c r="V272" i="38"/>
  <c r="V297" i="38"/>
  <c r="V33" i="38"/>
  <c r="T65" i="38"/>
  <c r="T97" i="38"/>
  <c r="V193" i="38"/>
  <c r="T257" i="38"/>
  <c r="T303" i="38"/>
  <c r="T42" i="38"/>
  <c r="T170" i="38"/>
  <c r="T287" i="38"/>
  <c r="V63" i="38"/>
  <c r="V255" i="38"/>
  <c r="V6" i="38"/>
  <c r="T134" i="38"/>
  <c r="T198" i="38"/>
  <c r="T123" i="38"/>
  <c r="V68" i="38"/>
  <c r="V100" i="38"/>
  <c r="T228" i="38"/>
  <c r="V260" i="38"/>
  <c r="V5" i="38"/>
  <c r="V229" i="38"/>
  <c r="V261" i="38"/>
  <c r="V39" i="38"/>
  <c r="V78" i="38"/>
  <c r="V195" i="38"/>
  <c r="T185" i="38"/>
  <c r="V122" i="38"/>
  <c r="V47" i="38"/>
  <c r="V118" i="38"/>
  <c r="V171" i="38"/>
  <c r="V237" i="38"/>
  <c r="T269" i="38"/>
  <c r="V258" i="38"/>
  <c r="V23" i="38"/>
  <c r="V151" i="38"/>
  <c r="V275" i="38"/>
  <c r="V126" i="38"/>
  <c r="V179" i="38"/>
  <c r="T128" i="38"/>
  <c r="T288" i="38"/>
  <c r="T177" i="38"/>
  <c r="V31" i="38"/>
  <c r="V159" i="38"/>
  <c r="V102" i="38"/>
  <c r="T37" i="38"/>
  <c r="V69" i="38"/>
  <c r="V101" i="38"/>
  <c r="T133" i="38"/>
  <c r="T197" i="38"/>
  <c r="V278" i="38"/>
  <c r="X50" i="38"/>
  <c r="X178" i="38"/>
  <c r="X142" i="38"/>
  <c r="X206" i="38"/>
  <c r="X270" i="38"/>
  <c r="X216" i="38"/>
  <c r="X248" i="38"/>
  <c r="X89" i="38"/>
  <c r="X282" i="38"/>
  <c r="X54" i="38"/>
  <c r="X182" i="38"/>
  <c r="X236" i="38"/>
  <c r="X77" i="38"/>
  <c r="X109" i="38"/>
  <c r="X299" i="38"/>
  <c r="X130" i="38"/>
  <c r="X194" i="38"/>
  <c r="X190" i="38"/>
  <c r="X224" i="38"/>
  <c r="X256" i="38"/>
  <c r="X17" i="38"/>
  <c r="X81" i="38"/>
  <c r="X274" i="38"/>
  <c r="X138" i="38"/>
  <c r="X202" i="38"/>
  <c r="X291" i="38"/>
  <c r="X38" i="38"/>
  <c r="X166" i="38"/>
  <c r="X20" i="38"/>
  <c r="X244" i="38"/>
  <c r="U245" i="38"/>
  <c r="T82" i="38"/>
  <c r="T135" i="38"/>
  <c r="T199" i="38"/>
  <c r="T110" i="38"/>
  <c r="T35" i="38"/>
  <c r="T163" i="38"/>
  <c r="T233" i="38"/>
  <c r="T265" i="38"/>
  <c r="T90" i="38"/>
  <c r="T143" i="38"/>
  <c r="T207" i="38"/>
  <c r="T86" i="38"/>
  <c r="T139" i="38"/>
  <c r="T203" i="38"/>
  <c r="V267" i="38"/>
  <c r="T221" i="38"/>
  <c r="T253" i="38"/>
  <c r="T286" i="38"/>
  <c r="T98" i="38"/>
  <c r="T55" i="38"/>
  <c r="T183" i="38"/>
  <c r="T94" i="38"/>
  <c r="T147" i="38"/>
  <c r="T211" i="38"/>
  <c r="T129" i="38"/>
  <c r="T225" i="38"/>
  <c r="U290" i="38"/>
  <c r="T106" i="38"/>
  <c r="T191" i="38"/>
  <c r="T70" i="38"/>
  <c r="T59" i="38"/>
  <c r="T187" i="38"/>
  <c r="T300" i="38"/>
  <c r="V21" i="38"/>
  <c r="T181" i="38"/>
  <c r="V146" i="38"/>
  <c r="T7" i="38"/>
  <c r="V174" i="38"/>
  <c r="V232" i="38"/>
  <c r="V73" i="38"/>
  <c r="V105" i="38"/>
  <c r="V26" i="38"/>
  <c r="V154" i="38"/>
  <c r="T188" i="38"/>
  <c r="T189" i="38"/>
  <c r="V34" i="38"/>
  <c r="T247" i="38"/>
  <c r="V19" i="38"/>
  <c r="V240" i="38"/>
  <c r="T272" i="38"/>
  <c r="V65" i="38"/>
  <c r="V97" i="38"/>
  <c r="V257" i="38"/>
  <c r="V42" i="38"/>
  <c r="V287" i="38"/>
  <c r="T63" i="38"/>
  <c r="T255" i="38"/>
  <c r="T6" i="38"/>
  <c r="V198" i="38"/>
  <c r="T260" i="38"/>
  <c r="T5" i="38"/>
  <c r="T229" i="38"/>
  <c r="T261" i="38"/>
  <c r="T114" i="38"/>
  <c r="T39" i="38"/>
  <c r="T167" i="38"/>
  <c r="T78" i="38"/>
  <c r="T131" i="38"/>
  <c r="T195" i="38"/>
  <c r="T217" i="38"/>
  <c r="T249" i="38"/>
  <c r="T122" i="38"/>
  <c r="T47" i="38"/>
  <c r="T175" i="38"/>
  <c r="T118" i="38"/>
  <c r="T43" i="38"/>
  <c r="T171" i="38"/>
  <c r="T237" i="38"/>
  <c r="T66" i="38"/>
  <c r="T258" i="38"/>
  <c r="T23" i="38"/>
  <c r="T151" i="38"/>
  <c r="T275" i="38"/>
  <c r="T62" i="38"/>
  <c r="T126" i="38"/>
  <c r="T51" i="38"/>
  <c r="T179" i="38"/>
  <c r="V288" i="38"/>
  <c r="T241" i="38"/>
  <c r="T10" i="38"/>
  <c r="T74" i="38"/>
  <c r="T31" i="38"/>
  <c r="T159" i="38"/>
  <c r="T102" i="38"/>
  <c r="T279" i="38"/>
  <c r="T27" i="38"/>
  <c r="T155" i="38"/>
  <c r="X231" i="38"/>
  <c r="U295" i="38"/>
  <c r="X295" i="38" s="1"/>
  <c r="X239" i="38"/>
  <c r="X173" i="38"/>
  <c r="X293" i="38"/>
  <c r="X215" i="38"/>
  <c r="U115" i="38"/>
  <c r="X115" i="38" s="1"/>
  <c r="X273" i="38"/>
  <c r="X301" i="38"/>
  <c r="X223" i="38"/>
  <c r="U283" i="38"/>
  <c r="X283" i="38" s="1"/>
  <c r="X277" i="38"/>
  <c r="W304" i="38"/>
  <c r="U267" i="38"/>
  <c r="X267" i="38" s="1"/>
  <c r="U284" i="38"/>
  <c r="X284" i="38" s="1"/>
  <c r="T53" i="38"/>
  <c r="T117" i="38"/>
  <c r="T149" i="38"/>
  <c r="T213" i="38"/>
  <c r="U294" i="38"/>
  <c r="X294" i="38" s="1"/>
  <c r="T72" i="38"/>
  <c r="T104" i="38"/>
  <c r="T41" i="38"/>
  <c r="T137" i="38"/>
  <c r="T201" i="38"/>
  <c r="V298" i="38"/>
  <c r="T92" i="38"/>
  <c r="T29" i="38"/>
  <c r="T125" i="38"/>
  <c r="T157" i="38"/>
  <c r="V189" i="38"/>
  <c r="T16" i="38"/>
  <c r="T80" i="38"/>
  <c r="T112" i="38"/>
  <c r="T297" i="38"/>
  <c r="T33" i="38"/>
  <c r="T193" i="38"/>
  <c r="T68" i="38"/>
  <c r="T100" i="38"/>
  <c r="T69" i="38"/>
  <c r="T101" i="38"/>
  <c r="T278" i="38"/>
  <c r="BT14" i="37"/>
  <c r="BT8" i="37"/>
  <c r="BT10" i="37" s="1"/>
  <c r="BT12" i="37" s="1"/>
  <c r="BT15" i="37"/>
  <c r="BT16" i="37" s="1"/>
  <c r="BL5549" i="37"/>
  <c r="BO5549" i="37" s="1"/>
  <c r="BO5493" i="37"/>
  <c r="BL5493" i="37"/>
  <c r="BL5083" i="37"/>
  <c r="BO5083" i="37" s="1"/>
  <c r="BO5051" i="37"/>
  <c r="BL5051" i="37"/>
  <c r="BL4915" i="37"/>
  <c r="BO4915" i="37" s="1"/>
  <c r="BO4883" i="37"/>
  <c r="BL4883" i="37"/>
  <c r="BL4851" i="37"/>
  <c r="BO4851" i="37" s="1"/>
  <c r="BO4819" i="37"/>
  <c r="BL4819" i="37"/>
  <c r="BL4787" i="37"/>
  <c r="BO4787" i="37" s="1"/>
  <c r="BO4755" i="37"/>
  <c r="BL4755" i="37"/>
  <c r="BL5210" i="37"/>
  <c r="BO5210" i="37" s="1"/>
  <c r="BO4280" i="37"/>
  <c r="BL4280" i="37"/>
  <c r="BL4248" i="37"/>
  <c r="BO4248" i="37" s="1"/>
  <c r="BO4216" i="37"/>
  <c r="BL4216" i="37"/>
  <c r="BL4184" i="37"/>
  <c r="BO4184" i="37" s="1"/>
  <c r="BO4152" i="37"/>
  <c r="BL4152" i="37"/>
  <c r="BL4120" i="37"/>
  <c r="BO4120" i="37" s="1"/>
  <c r="BO4088" i="37"/>
  <c r="BL4088" i="37"/>
  <c r="BL4056" i="37"/>
  <c r="BO4056" i="37" s="1"/>
  <c r="BO4024" i="37"/>
  <c r="BL4024" i="37"/>
  <c r="BL3992" i="37"/>
  <c r="BO3992" i="37" s="1"/>
  <c r="BO3960" i="37"/>
  <c r="BL3960" i="37"/>
  <c r="BL3928" i="37"/>
  <c r="BO3928" i="37" s="1"/>
  <c r="BO3896" i="37"/>
  <c r="BL3896" i="37"/>
  <c r="BL3864" i="37"/>
  <c r="BO3864" i="37" s="1"/>
  <c r="BO3832" i="37"/>
  <c r="BL3832" i="37"/>
  <c r="BL3800" i="37"/>
  <c r="BO3800" i="37" s="1"/>
  <c r="BO3768" i="37"/>
  <c r="BL3768" i="37"/>
  <c r="BL3736" i="37"/>
  <c r="BO3736" i="37" s="1"/>
  <c r="BO3704" i="37"/>
  <c r="BL3704" i="37"/>
  <c r="BL3672" i="37"/>
  <c r="BO3672" i="37" s="1"/>
  <c r="BO3243" i="37"/>
  <c r="BL3243" i="37"/>
  <c r="BL3211" i="37"/>
  <c r="BO3211" i="37" s="1"/>
  <c r="BO3179" i="37"/>
  <c r="BL3179" i="37"/>
  <c r="BL3147" i="37"/>
  <c r="BO3147" i="37" s="1"/>
  <c r="BO3115" i="37"/>
  <c r="BL3115" i="37"/>
  <c r="BL3083" i="37"/>
  <c r="BO3083" i="37" s="1"/>
  <c r="BO3051" i="37"/>
  <c r="BL3051" i="37"/>
  <c r="BL3019" i="37"/>
  <c r="BO3019" i="37" s="1"/>
  <c r="BO2987" i="37"/>
  <c r="BL2987" i="37"/>
  <c r="BL3652" i="37"/>
  <c r="BO3652" i="37" s="1"/>
  <c r="BO2842" i="37"/>
  <c r="BL2842" i="37"/>
  <c r="BL2810" i="37"/>
  <c r="BO2810" i="37" s="1"/>
  <c r="BO2778" i="37"/>
  <c r="BL2778" i="37"/>
  <c r="BL2746" i="37"/>
  <c r="BO2746" i="37" s="1"/>
  <c r="BO2714" i="37"/>
  <c r="BL2714" i="37"/>
  <c r="BL2682" i="37"/>
  <c r="BO2682" i="37" s="1"/>
  <c r="BO2650" i="37"/>
  <c r="BL2650" i="37"/>
  <c r="BL2618" i="37"/>
  <c r="BO2618" i="37" s="1"/>
  <c r="BO2586" i="37"/>
  <c r="BL2586" i="37"/>
  <c r="BL2554" i="37"/>
  <c r="BO2554" i="37" s="1"/>
  <c r="BO2522" i="37"/>
  <c r="BL2522" i="37"/>
  <c r="BL2490" i="37"/>
  <c r="BO2490" i="37" s="1"/>
  <c r="BO2458" i="37"/>
  <c r="BL2458" i="37"/>
  <c r="BL2426" i="37"/>
  <c r="BO2426" i="37" s="1"/>
  <c r="BO2394" i="37"/>
  <c r="BL2394" i="37"/>
  <c r="BL2362" i="37"/>
  <c r="BO2362" i="37" s="1"/>
  <c r="BO2330" i="37"/>
  <c r="BL2330" i="37"/>
  <c r="BL2298" i="37"/>
  <c r="BO2298" i="37" s="1"/>
  <c r="BO2266" i="37"/>
  <c r="BL2266" i="37"/>
  <c r="BL2234" i="37"/>
  <c r="BO2234" i="37" s="1"/>
  <c r="BO2202" i="37"/>
  <c r="BL2202" i="37"/>
  <c r="BL2170" i="37"/>
  <c r="BO2170" i="37" s="1"/>
  <c r="BO2138" i="37"/>
  <c r="BL2138" i="37"/>
  <c r="BL2106" i="37"/>
  <c r="BO2106" i="37" s="1"/>
  <c r="BO2074" i="37"/>
  <c r="BL2074" i="37"/>
  <c r="BL2042" i="37"/>
  <c r="BO2042" i="37" s="1"/>
  <c r="BO2010" i="37"/>
  <c r="BL2010" i="37"/>
  <c r="BL295" i="37"/>
  <c r="BO295" i="37" s="1"/>
  <c r="BO263" i="37"/>
  <c r="BL263" i="37"/>
  <c r="BL231" i="37"/>
  <c r="BO231" i="37" s="1"/>
  <c r="BO199" i="37"/>
  <c r="BL199" i="37"/>
  <c r="BL167" i="37"/>
  <c r="BO167" i="37" s="1"/>
  <c r="BO135" i="37"/>
  <c r="BL135" i="37"/>
  <c r="BL103" i="37"/>
  <c r="BO103" i="37" s="1"/>
  <c r="BO71" i="37"/>
  <c r="BL71" i="37"/>
  <c r="BO39" i="37"/>
  <c r="BL39" i="37"/>
  <c r="BO5510" i="37"/>
  <c r="BL5510" i="37"/>
  <c r="BO5398" i="37"/>
  <c r="BL5398" i="37"/>
  <c r="BO5366" i="37"/>
  <c r="BL5366" i="37"/>
  <c r="BO5334" i="37"/>
  <c r="BL5334" i="37"/>
  <c r="BO5302" i="37"/>
  <c r="BL5302" i="37"/>
  <c r="BO5148" i="37"/>
  <c r="BL5148" i="37"/>
  <c r="BO5116" i="37"/>
  <c r="BL5116" i="37"/>
  <c r="BO5028" i="37"/>
  <c r="BL5028" i="37"/>
  <c r="BO4996" i="37"/>
  <c r="BL4996" i="37"/>
  <c r="BO4868" i="37"/>
  <c r="BL4868" i="37"/>
  <c r="BO4716" i="37"/>
  <c r="BL4716" i="37"/>
  <c r="BO5163" i="37"/>
  <c r="BL5163" i="37"/>
  <c r="BO4389" i="37"/>
  <c r="BL4389" i="37"/>
  <c r="BO4357" i="37"/>
  <c r="BL4357" i="37"/>
  <c r="BO4325" i="37"/>
  <c r="BL4325" i="37"/>
  <c r="BO3628" i="37"/>
  <c r="BL3628" i="37"/>
  <c r="BO3596" i="37"/>
  <c r="BL3596" i="37"/>
  <c r="BO3564" i="37"/>
  <c r="BL3564" i="37"/>
  <c r="BO3532" i="37"/>
  <c r="BL3532" i="37"/>
  <c r="BO3500" i="37"/>
  <c r="BL3500" i="37"/>
  <c r="BO3468" i="37"/>
  <c r="BL3468" i="37"/>
  <c r="BO3436" i="37"/>
  <c r="BL3436" i="37"/>
  <c r="BO3404" i="37"/>
  <c r="BL3404" i="37"/>
  <c r="BO3372" i="37"/>
  <c r="BL3372" i="37"/>
  <c r="BO3340" i="37"/>
  <c r="BL3340" i="37"/>
  <c r="BO3308" i="37"/>
  <c r="BL3308" i="37"/>
  <c r="BO3276" i="37"/>
  <c r="BL3276" i="37"/>
  <c r="BO2859" i="37"/>
  <c r="BL2859" i="37"/>
  <c r="BO1152" i="37"/>
  <c r="BL1152" i="37"/>
  <c r="BO1120" i="37"/>
  <c r="BL1120" i="37"/>
  <c r="BO1088" i="37"/>
  <c r="BL1088" i="37"/>
  <c r="BO1056" i="37"/>
  <c r="BL1056" i="37"/>
  <c r="BO1024" i="37"/>
  <c r="BL1024" i="37"/>
  <c r="BO992" i="37"/>
  <c r="BL992" i="37"/>
  <c r="BO960" i="37"/>
  <c r="BL960" i="37"/>
  <c r="BO928" i="37"/>
  <c r="BL928" i="37"/>
  <c r="BO896" i="37"/>
  <c r="BL896" i="37"/>
  <c r="BO864" i="37"/>
  <c r="BL864" i="37"/>
  <c r="BO832" i="37"/>
  <c r="BL832" i="37"/>
  <c r="BO800" i="37"/>
  <c r="BL800" i="37"/>
  <c r="BO768" i="37"/>
  <c r="BL768" i="37"/>
  <c r="BO736" i="37"/>
  <c r="BL736" i="37"/>
  <c r="BO704" i="37"/>
  <c r="BL704" i="37"/>
  <c r="BO672" i="37"/>
  <c r="BL672" i="37"/>
  <c r="BO640" i="37"/>
  <c r="BL640" i="37"/>
  <c r="BO608" i="37"/>
  <c r="BL608" i="37"/>
  <c r="BO576" i="37"/>
  <c r="BL576" i="37"/>
  <c r="BO544" i="37"/>
  <c r="BL544" i="37"/>
  <c r="BO512" i="37"/>
  <c r="BL512" i="37"/>
  <c r="BO480" i="37"/>
  <c r="BL480" i="37"/>
  <c r="BO448" i="37"/>
  <c r="BL448" i="37"/>
  <c r="BO416" i="37"/>
  <c r="BL416" i="37"/>
  <c r="BO384" i="37"/>
  <c r="BL384" i="37"/>
  <c r="BO352" i="37"/>
  <c r="BL352" i="37"/>
  <c r="BO5415" i="37"/>
  <c r="BL5415" i="37"/>
  <c r="BO5268" i="37"/>
  <c r="BL5268" i="37"/>
  <c r="BO5483" i="37"/>
  <c r="BL5483" i="37"/>
  <c r="BO5451" i="37"/>
  <c r="BL5451" i="37"/>
  <c r="BO5371" i="37"/>
  <c r="BL5371" i="37"/>
  <c r="BO5299" i="37"/>
  <c r="BL5299" i="37"/>
  <c r="BO5267" i="37"/>
  <c r="BL5267" i="37"/>
  <c r="BO5235" i="37"/>
  <c r="BL5235" i="37"/>
  <c r="BO5141" i="37"/>
  <c r="BL5141" i="37"/>
  <c r="BO4997" i="37"/>
  <c r="BL4997" i="37"/>
  <c r="BO4669" i="37"/>
  <c r="BL4669" i="37"/>
  <c r="BO4637" i="37"/>
  <c r="BL4637" i="37"/>
  <c r="BO4605" i="37"/>
  <c r="BL4605" i="37"/>
  <c r="BO4573" i="37"/>
  <c r="BL4573" i="37"/>
  <c r="BO4541" i="37"/>
  <c r="BL4541" i="37"/>
  <c r="BO4485" i="37"/>
  <c r="BL4485" i="37"/>
  <c r="BO4453" i="37"/>
  <c r="BL4453" i="37"/>
  <c r="BO4421" i="37"/>
  <c r="BL4421" i="37"/>
  <c r="BO4318" i="37"/>
  <c r="BL4318" i="37"/>
  <c r="BO2911" i="37"/>
  <c r="BL2911" i="37"/>
  <c r="BO1333" i="37"/>
  <c r="BL1333" i="37"/>
  <c r="BO1301" i="37"/>
  <c r="BL1301" i="37"/>
  <c r="BO1269" i="37"/>
  <c r="BL1269" i="37"/>
  <c r="BO1237" i="37"/>
  <c r="BL1237" i="37"/>
  <c r="BO1205" i="37"/>
  <c r="BL1205" i="37"/>
  <c r="BO1173" i="37"/>
  <c r="BL1173" i="37"/>
  <c r="BO5424" i="37"/>
  <c r="BL5424" i="37"/>
  <c r="BO4954" i="37"/>
  <c r="BL4954" i="37"/>
  <c r="BO4922" i="37"/>
  <c r="BL4922" i="37"/>
  <c r="BO4530" i="37"/>
  <c r="BL4530" i="37"/>
  <c r="BO5203" i="37"/>
  <c r="BL5203" i="37"/>
  <c r="BO2931" i="37"/>
  <c r="BL2931" i="37"/>
  <c r="BO1981" i="37"/>
  <c r="BL1981" i="37"/>
  <c r="BO1949" i="37"/>
  <c r="BL1949" i="37"/>
  <c r="BO1917" i="37"/>
  <c r="BL1917" i="37"/>
  <c r="BO1885" i="37"/>
  <c r="BL1885" i="37"/>
  <c r="BO1853" i="37"/>
  <c r="BL1853" i="37"/>
  <c r="BO1821" i="37"/>
  <c r="BL1821" i="37"/>
  <c r="BO1789" i="37"/>
  <c r="BL1789" i="37"/>
  <c r="BO1757" i="37"/>
  <c r="BL1757" i="37"/>
  <c r="BO1725" i="37"/>
  <c r="BL1725" i="37"/>
  <c r="BO1693" i="37"/>
  <c r="BL1693" i="37"/>
  <c r="BO1661" i="37"/>
  <c r="BL1661" i="37"/>
  <c r="BO1629" i="37"/>
  <c r="BL1629" i="37"/>
  <c r="BO1597" i="37"/>
  <c r="BL1597" i="37"/>
  <c r="BO1565" i="37"/>
  <c r="BL1565" i="37"/>
  <c r="BO1533" i="37"/>
  <c r="BL1533" i="37"/>
  <c r="BO1501" i="37"/>
  <c r="BL1501" i="37"/>
  <c r="BO1469" i="37"/>
  <c r="BL1469" i="37"/>
  <c r="BO1437" i="37"/>
  <c r="BL1437" i="37"/>
  <c r="BO1405" i="37"/>
  <c r="BL1405" i="37"/>
  <c r="BO1373" i="37"/>
  <c r="BL1373" i="37"/>
  <c r="BO5553" i="37"/>
  <c r="BL5553" i="37"/>
  <c r="BO5497" i="37"/>
  <c r="BL5497" i="37"/>
  <c r="BO5087" i="37"/>
  <c r="BL5087" i="37"/>
  <c r="BO5055" i="37"/>
  <c r="BL5055" i="37"/>
  <c r="BO5023" i="37"/>
  <c r="BL5023" i="37"/>
  <c r="BO4895" i="37"/>
  <c r="BL4895" i="37"/>
  <c r="BO4863" i="37"/>
  <c r="BL4863" i="37"/>
  <c r="BO4831" i="37"/>
  <c r="BL4831" i="37"/>
  <c r="BO4799" i="37"/>
  <c r="BL4799" i="37"/>
  <c r="BO4767" i="37"/>
  <c r="BL4767" i="37"/>
  <c r="BO4519" i="37"/>
  <c r="BL4519" i="37"/>
  <c r="BO4300" i="37"/>
  <c r="BL4300" i="37"/>
  <c r="BO4268" i="37"/>
  <c r="BL4268" i="37"/>
  <c r="BO4236" i="37"/>
  <c r="BL4236" i="37"/>
  <c r="BO4204" i="37"/>
  <c r="BL4204" i="37"/>
  <c r="BO4172" i="37"/>
  <c r="BL4172" i="37"/>
  <c r="BO4140" i="37"/>
  <c r="BL4140" i="37"/>
  <c r="BO4108" i="37"/>
  <c r="BL4108" i="37"/>
  <c r="BO4076" i="37"/>
  <c r="BL4076" i="37"/>
  <c r="BO4044" i="37"/>
  <c r="BL4044" i="37"/>
  <c r="BO4012" i="37"/>
  <c r="BL4012" i="37"/>
  <c r="BO3980" i="37"/>
  <c r="BL3980" i="37"/>
  <c r="BO3948" i="37"/>
  <c r="BL3948" i="37"/>
  <c r="BO3916" i="37"/>
  <c r="BL3916" i="37"/>
  <c r="BO3884" i="37"/>
  <c r="BL3884" i="37"/>
  <c r="BO3852" i="37"/>
  <c r="BL3852" i="37"/>
  <c r="BO3820" i="37"/>
  <c r="BL3820" i="37"/>
  <c r="BO3788" i="37"/>
  <c r="BL3788" i="37"/>
  <c r="BO3756" i="37"/>
  <c r="BL3756" i="37"/>
  <c r="BO3724" i="37"/>
  <c r="BL3724" i="37"/>
  <c r="BO3692" i="37"/>
  <c r="BL3692" i="37"/>
  <c r="BO3255" i="37"/>
  <c r="BL3255" i="37"/>
  <c r="BO3223" i="37"/>
  <c r="BL3223" i="37"/>
  <c r="BO3191" i="37"/>
  <c r="BL3191" i="37"/>
  <c r="BO3159" i="37"/>
  <c r="BL3159" i="37"/>
  <c r="BO3127" i="37"/>
  <c r="BL3127" i="37"/>
  <c r="BO3095" i="37"/>
  <c r="BL3095" i="37"/>
  <c r="BO3063" i="37"/>
  <c r="BL3063" i="37"/>
  <c r="BO3031" i="37"/>
  <c r="BL3031" i="37"/>
  <c r="BO2999" i="37"/>
  <c r="BL2999" i="37"/>
  <c r="BO2967" i="37"/>
  <c r="BL2967" i="37"/>
  <c r="BO2951" i="37"/>
  <c r="BL2951" i="37"/>
  <c r="BO2838" i="37"/>
  <c r="BL2838" i="37"/>
  <c r="BO2806" i="37"/>
  <c r="BL2806" i="37"/>
  <c r="BO2774" i="37"/>
  <c r="BL2774" i="37"/>
  <c r="BO2742" i="37"/>
  <c r="BL2742" i="37"/>
  <c r="BO2710" i="37"/>
  <c r="BL2710" i="37"/>
  <c r="BO2678" i="37"/>
  <c r="BL2678" i="37"/>
  <c r="BO2646" i="37"/>
  <c r="BL2646" i="37"/>
  <c r="BO2614" i="37"/>
  <c r="BL2614" i="37"/>
  <c r="BO2582" i="37"/>
  <c r="BL2582" i="37"/>
  <c r="BO2550" i="37"/>
  <c r="BL2550" i="37"/>
  <c r="BO2518" i="37"/>
  <c r="BL2518" i="37"/>
  <c r="BO2486" i="37"/>
  <c r="BL2486" i="37"/>
  <c r="BO2454" i="37"/>
  <c r="BL2454" i="37"/>
  <c r="BO2422" i="37"/>
  <c r="BL2422" i="37"/>
  <c r="BO2390" i="37"/>
  <c r="BL2390" i="37"/>
  <c r="BO2358" i="37"/>
  <c r="BL2358" i="37"/>
  <c r="BO2326" i="37"/>
  <c r="BL2326" i="37"/>
  <c r="BO2294" i="37"/>
  <c r="BL2294" i="37"/>
  <c r="BO2262" i="37"/>
  <c r="BL2262" i="37"/>
  <c r="BO2230" i="37"/>
  <c r="BL2230" i="37"/>
  <c r="BO2198" i="37"/>
  <c r="BL2198" i="37"/>
  <c r="BO2166" i="37"/>
  <c r="BL2166" i="37"/>
  <c r="BO2134" i="37"/>
  <c r="BL2134" i="37"/>
  <c r="BO2102" i="37"/>
  <c r="BL2102" i="37"/>
  <c r="BO2070" i="37"/>
  <c r="BL2070" i="37"/>
  <c r="BO2038" i="37"/>
  <c r="BL2038" i="37"/>
  <c r="BO2006" i="37"/>
  <c r="BL2006" i="37"/>
  <c r="BO291" i="37"/>
  <c r="BL291" i="37"/>
  <c r="BO259" i="37"/>
  <c r="BL259" i="37"/>
  <c r="BO227" i="37"/>
  <c r="BL227" i="37"/>
  <c r="BO195" i="37"/>
  <c r="BL195" i="37"/>
  <c r="BO163" i="37"/>
  <c r="BL163" i="37"/>
  <c r="BO131" i="37"/>
  <c r="BL131" i="37"/>
  <c r="BO99" i="37"/>
  <c r="BL99" i="37"/>
  <c r="BO67" i="37"/>
  <c r="BL67" i="37"/>
  <c r="BO35" i="37"/>
  <c r="BL35" i="37"/>
  <c r="BO5418" i="37"/>
  <c r="BL5418" i="37"/>
  <c r="BO5386" i="37"/>
  <c r="BL5386" i="37"/>
  <c r="BO5354" i="37"/>
  <c r="BL5354" i="37"/>
  <c r="BO5322" i="37"/>
  <c r="BL5322" i="37"/>
  <c r="BO5290" i="37"/>
  <c r="BL5290" i="37"/>
  <c r="BO5144" i="37"/>
  <c r="BL5144" i="37"/>
  <c r="BO5112" i="37"/>
  <c r="BL5112" i="37"/>
  <c r="BO5024" i="37"/>
  <c r="BL5024" i="37"/>
  <c r="BO4992" i="37"/>
  <c r="BL4992" i="37"/>
  <c r="BO4736" i="37"/>
  <c r="BL4736" i="37"/>
  <c r="BO4704" i="37"/>
  <c r="BL4704" i="37"/>
  <c r="BO4417" i="37"/>
  <c r="BL4417" i="37"/>
  <c r="BO4385" i="37"/>
  <c r="BL4385" i="37"/>
  <c r="BO4353" i="37"/>
  <c r="BL4353" i="37"/>
  <c r="BO4321" i="37"/>
  <c r="BL4321" i="37"/>
  <c r="BO3616" i="37"/>
  <c r="BL3616" i="37"/>
  <c r="BO3584" i="37"/>
  <c r="BL3584" i="37"/>
  <c r="BO3552" i="37"/>
  <c r="BL3552" i="37"/>
  <c r="BO3520" i="37"/>
  <c r="BL3520" i="37"/>
  <c r="BO3488" i="37"/>
  <c r="BL3488" i="37"/>
  <c r="BO3456" i="37"/>
  <c r="BL3456" i="37"/>
  <c r="BO3424" i="37"/>
  <c r="BL3424" i="37"/>
  <c r="BO3392" i="37"/>
  <c r="BL3392" i="37"/>
  <c r="BO3360" i="37"/>
  <c r="BL3360" i="37"/>
  <c r="BO3328" i="37"/>
  <c r="BL3328" i="37"/>
  <c r="BO3296" i="37"/>
  <c r="BL3296" i="37"/>
  <c r="BO3264" i="37"/>
  <c r="BL3264" i="37"/>
  <c r="BO2855" i="37"/>
  <c r="BL2855" i="37"/>
  <c r="BO1140" i="37"/>
  <c r="BL1140" i="37"/>
  <c r="BO1108" i="37"/>
  <c r="BL1108" i="37"/>
  <c r="BO1076" i="37"/>
  <c r="BL1076" i="37"/>
  <c r="BO1044" i="37"/>
  <c r="BL1044" i="37"/>
  <c r="BO1012" i="37"/>
  <c r="BL1012" i="37"/>
  <c r="BO980" i="37"/>
  <c r="BL980" i="37"/>
  <c r="BO948" i="37"/>
  <c r="BL948" i="37"/>
  <c r="BO916" i="37"/>
  <c r="BL916" i="37"/>
  <c r="BO884" i="37"/>
  <c r="BL884" i="37"/>
  <c r="BO852" i="37"/>
  <c r="BL852" i="37"/>
  <c r="BO820" i="37"/>
  <c r="BL820" i="37"/>
  <c r="BO788" i="37"/>
  <c r="BL788" i="37"/>
  <c r="BO756" i="37"/>
  <c r="BL756" i="37"/>
  <c r="BO724" i="37"/>
  <c r="BL724" i="37"/>
  <c r="BO692" i="37"/>
  <c r="BL692" i="37"/>
  <c r="BO660" i="37"/>
  <c r="BL660" i="37"/>
  <c r="BO628" i="37"/>
  <c r="BL628" i="37"/>
  <c r="BO596" i="37"/>
  <c r="BL596" i="37"/>
  <c r="BO564" i="37"/>
  <c r="BL564" i="37"/>
  <c r="BO532" i="37"/>
  <c r="BL532" i="37"/>
  <c r="BO500" i="37"/>
  <c r="BL500" i="37"/>
  <c r="BO468" i="37"/>
  <c r="BL468" i="37"/>
  <c r="BO436" i="37"/>
  <c r="BL436" i="37"/>
  <c r="BO404" i="37"/>
  <c r="BL404" i="37"/>
  <c r="BO372" i="37"/>
  <c r="BL372" i="37"/>
  <c r="BO340" i="37"/>
  <c r="BL340" i="37"/>
  <c r="BO5507" i="37"/>
  <c r="BL5507" i="37"/>
  <c r="BO5331" i="37"/>
  <c r="BL5331" i="37"/>
  <c r="BO5077" i="37"/>
  <c r="BL5077" i="37"/>
  <c r="BO5045" i="37"/>
  <c r="BL5045" i="37"/>
  <c r="BO4925" i="37"/>
  <c r="BL4925" i="37"/>
  <c r="BO4885" i="37"/>
  <c r="BL4885" i="37"/>
  <c r="BO4845" i="37"/>
  <c r="BL4845" i="37"/>
  <c r="BO4813" i="37"/>
  <c r="BL4813" i="37"/>
  <c r="BO4781" i="37"/>
  <c r="BL4781" i="37"/>
  <c r="BO4749" i="37"/>
  <c r="BL4749" i="37"/>
  <c r="BO4414" i="37"/>
  <c r="BL4414" i="37"/>
  <c r="BO4382" i="37"/>
  <c r="BL4382" i="37"/>
  <c r="BO4350" i="37"/>
  <c r="BL4350" i="37"/>
  <c r="BO4302" i="37"/>
  <c r="BL4302" i="37"/>
  <c r="BO4270" i="37"/>
  <c r="BL4270" i="37"/>
  <c r="BO4238" i="37"/>
  <c r="BL4238" i="37"/>
  <c r="BO4206" i="37"/>
  <c r="BL4206" i="37"/>
  <c r="BO4174" i="37"/>
  <c r="BL4174" i="37"/>
  <c r="BO4142" i="37"/>
  <c r="BL4142" i="37"/>
  <c r="BO4110" i="37"/>
  <c r="BL4110" i="37"/>
  <c r="BO4078" i="37"/>
  <c r="BL4078" i="37"/>
  <c r="BO4046" i="37"/>
  <c r="BL4046" i="37"/>
  <c r="BO4014" i="37"/>
  <c r="BL4014" i="37"/>
  <c r="BO3982" i="37"/>
  <c r="BL3982" i="37"/>
  <c r="BO3950" i="37"/>
  <c r="BL3950" i="37"/>
  <c r="BO3918" i="37"/>
  <c r="BL3918" i="37"/>
  <c r="BO3886" i="37"/>
  <c r="BL3886" i="37"/>
  <c r="BO3854" i="37"/>
  <c r="BL3854" i="37"/>
  <c r="BO3822" i="37"/>
  <c r="BL3822" i="37"/>
  <c r="BO3790" i="37"/>
  <c r="BL3790" i="37"/>
  <c r="BO3758" i="37"/>
  <c r="BL3758" i="37"/>
  <c r="BO3726" i="37"/>
  <c r="BL3726" i="37"/>
  <c r="BO3694" i="37"/>
  <c r="BL3694" i="37"/>
  <c r="BO3637" i="37"/>
  <c r="BL3637" i="37"/>
  <c r="BO3605" i="37"/>
  <c r="BL3605" i="37"/>
  <c r="BO3573" i="37"/>
  <c r="BL3573" i="37"/>
  <c r="BO3541" i="37"/>
  <c r="BL3541" i="37"/>
  <c r="BO3509" i="37"/>
  <c r="BL3509" i="37"/>
  <c r="BO3477" i="37"/>
  <c r="BL3477" i="37"/>
  <c r="BO3445" i="37"/>
  <c r="BL3445" i="37"/>
  <c r="BO3413" i="37"/>
  <c r="BL3413" i="37"/>
  <c r="BO3381" i="37"/>
  <c r="BL3381" i="37"/>
  <c r="BO3349" i="37"/>
  <c r="BL3349" i="37"/>
  <c r="BO3317" i="37"/>
  <c r="BL3317" i="37"/>
  <c r="BO3285" i="37"/>
  <c r="BL3285" i="37"/>
  <c r="BO3253" i="37"/>
  <c r="BL3253" i="37"/>
  <c r="BO3221" i="37"/>
  <c r="BL3221" i="37"/>
  <c r="BO3189" i="37"/>
  <c r="BL3189" i="37"/>
  <c r="BO3157" i="37"/>
  <c r="BL3157" i="37"/>
  <c r="BO3125" i="37"/>
  <c r="BL3125" i="37"/>
  <c r="BO3093" i="37"/>
  <c r="BL3093" i="37"/>
  <c r="BO3061" i="37"/>
  <c r="BL3061" i="37"/>
  <c r="BO3029" i="37"/>
  <c r="BL3029" i="37"/>
  <c r="BO2997" i="37"/>
  <c r="BL2997" i="37"/>
  <c r="BO2965" i="37"/>
  <c r="BL2965" i="37"/>
  <c r="BO2888" i="37"/>
  <c r="BL2888" i="37"/>
  <c r="BO2844" i="37"/>
  <c r="BL2844" i="37"/>
  <c r="BO2812" i="37"/>
  <c r="BL2812" i="37"/>
  <c r="BO2780" i="37"/>
  <c r="BL2780" i="37"/>
  <c r="BO2748" i="37"/>
  <c r="BL2748" i="37"/>
  <c r="BO2716" i="37"/>
  <c r="BL2716" i="37"/>
  <c r="BO2684" i="37"/>
  <c r="BL2684" i="37"/>
  <c r="BO2652" i="37"/>
  <c r="BL2652" i="37"/>
  <c r="BO2620" i="37"/>
  <c r="BL2620" i="37"/>
  <c r="BO2588" i="37"/>
  <c r="BL2588" i="37"/>
  <c r="BO2556" i="37"/>
  <c r="BL2556" i="37"/>
  <c r="BO2524" i="37"/>
  <c r="BL2524" i="37"/>
  <c r="BO2492" i="37"/>
  <c r="BL2492" i="37"/>
  <c r="BO2460" i="37"/>
  <c r="BL2460" i="37"/>
  <c r="BO2428" i="37"/>
  <c r="BL2428" i="37"/>
  <c r="BO2396" i="37"/>
  <c r="BL2396" i="37"/>
  <c r="BO2364" i="37"/>
  <c r="BL2364" i="37"/>
  <c r="BO2332" i="37"/>
  <c r="BL2332" i="37"/>
  <c r="BO2300" i="37"/>
  <c r="BL2300" i="37"/>
  <c r="BO2268" i="37"/>
  <c r="BL2268" i="37"/>
  <c r="BO2236" i="37"/>
  <c r="BL2236" i="37"/>
  <c r="BO2204" i="37"/>
  <c r="BL2204" i="37"/>
  <c r="BO2172" i="37"/>
  <c r="BL2172" i="37"/>
  <c r="BO2140" i="37"/>
  <c r="BL2140" i="37"/>
  <c r="BO2108" i="37"/>
  <c r="BL2108" i="37"/>
  <c r="BO2076" i="37"/>
  <c r="BL2076" i="37"/>
  <c r="BO2044" i="37"/>
  <c r="BL2044" i="37"/>
  <c r="BO2012" i="37"/>
  <c r="BL2012" i="37"/>
  <c r="BO1141" i="37"/>
  <c r="BL1141" i="37"/>
  <c r="BO1109" i="37"/>
  <c r="BL1109" i="37"/>
  <c r="BO1077" i="37"/>
  <c r="BL1077" i="37"/>
  <c r="BO1045" i="37"/>
  <c r="BL1045" i="37"/>
  <c r="BO1013" i="37"/>
  <c r="BL1013" i="37"/>
  <c r="BO981" i="37"/>
  <c r="BL981" i="37"/>
  <c r="BO949" i="37"/>
  <c r="BL949" i="37"/>
  <c r="BO917" i="37"/>
  <c r="BL917" i="37"/>
  <c r="BO885" i="37"/>
  <c r="BL885" i="37"/>
  <c r="BO853" i="37"/>
  <c r="BL853" i="37"/>
  <c r="BO821" i="37"/>
  <c r="BL821" i="37"/>
  <c r="BO789" i="37"/>
  <c r="BL789" i="37"/>
  <c r="BO757" i="37"/>
  <c r="BL757" i="37"/>
  <c r="BO725" i="37"/>
  <c r="BL725" i="37"/>
  <c r="BO693" i="37"/>
  <c r="BL693" i="37"/>
  <c r="BO661" i="37"/>
  <c r="BL661" i="37"/>
  <c r="BO629" i="37"/>
  <c r="BL629" i="37"/>
  <c r="BO597" i="37"/>
  <c r="BL597" i="37"/>
  <c r="BO565" i="37"/>
  <c r="BL565" i="37"/>
  <c r="BO533" i="37"/>
  <c r="BL533" i="37"/>
  <c r="BO501" i="37"/>
  <c r="BL501" i="37"/>
  <c r="BO469" i="37"/>
  <c r="BL469" i="37"/>
  <c r="BO437" i="37"/>
  <c r="BL437" i="37"/>
  <c r="BO405" i="37"/>
  <c r="BL405" i="37"/>
  <c r="BO373" i="37"/>
  <c r="BL373" i="37"/>
  <c r="BO341" i="37"/>
  <c r="BL341" i="37"/>
  <c r="BO309" i="37"/>
  <c r="BL309" i="37"/>
  <c r="BO277" i="37"/>
  <c r="BL277" i="37"/>
  <c r="BO245" i="37"/>
  <c r="BL245" i="37"/>
  <c r="BO213" i="37"/>
  <c r="BL213" i="37"/>
  <c r="BO181" i="37"/>
  <c r="BL181" i="37"/>
  <c r="BO149" i="37"/>
  <c r="BL149" i="37"/>
  <c r="BO117" i="37"/>
  <c r="BL117" i="37"/>
  <c r="BO85" i="37"/>
  <c r="BL85" i="37"/>
  <c r="BO53" i="37"/>
  <c r="BL53" i="37"/>
  <c r="BO13" i="37"/>
  <c r="BL13" i="37"/>
  <c r="BO5496" i="37"/>
  <c r="BL5496" i="37"/>
  <c r="BO5256" i="37"/>
  <c r="BL5256" i="37"/>
  <c r="BO5026" i="37"/>
  <c r="BL5026" i="37"/>
  <c r="BO4746" i="37"/>
  <c r="BL4746" i="37"/>
  <c r="BO4690" i="37"/>
  <c r="BL4690" i="37"/>
  <c r="BO4658" i="37"/>
  <c r="BL4658" i="37"/>
  <c r="BO4626" i="37"/>
  <c r="BL4626" i="37"/>
  <c r="BO4594" i="37"/>
  <c r="BL4594" i="37"/>
  <c r="BO4562" i="37"/>
  <c r="BL4562" i="37"/>
  <c r="BO4482" i="37"/>
  <c r="BL4482" i="37"/>
  <c r="BO4450" i="37"/>
  <c r="BL4450" i="37"/>
  <c r="BO5213" i="37"/>
  <c r="BL5213" i="37"/>
  <c r="BO4403" i="37"/>
  <c r="BL4403" i="37"/>
  <c r="BO4371" i="37"/>
  <c r="BL4371" i="37"/>
  <c r="BO4339" i="37"/>
  <c r="BL4339" i="37"/>
  <c r="BO3638" i="37"/>
  <c r="BL3638" i="37"/>
  <c r="BO3606" i="37"/>
  <c r="BL3606" i="37"/>
  <c r="BO3574" i="37"/>
  <c r="BL3574" i="37"/>
  <c r="BO3542" i="37"/>
  <c r="BL3542" i="37"/>
  <c r="BO3510" i="37"/>
  <c r="BL3510" i="37"/>
  <c r="BO3478" i="37"/>
  <c r="BL3478" i="37"/>
  <c r="BO3446" i="37"/>
  <c r="BL3446" i="37"/>
  <c r="BO3414" i="37"/>
  <c r="BL3414" i="37"/>
  <c r="BO3382" i="37"/>
  <c r="BL3382" i="37"/>
  <c r="BO3350" i="37"/>
  <c r="BL3350" i="37"/>
  <c r="BO3318" i="37"/>
  <c r="BL3318" i="37"/>
  <c r="BO3286" i="37"/>
  <c r="BL3286" i="37"/>
  <c r="BO3658" i="37"/>
  <c r="BL3658" i="37"/>
  <c r="BO2932" i="37"/>
  <c r="BL2932" i="37"/>
  <c r="BO2896" i="37"/>
  <c r="BL2896" i="37"/>
  <c r="BO1334" i="37"/>
  <c r="BL1334" i="37"/>
  <c r="BO1302" i="37"/>
  <c r="BL1302" i="37"/>
  <c r="BO1270" i="37"/>
  <c r="BL1270" i="37"/>
  <c r="BO1238" i="37"/>
  <c r="BL1238" i="37"/>
  <c r="BO1206" i="37"/>
  <c r="BL1206" i="37"/>
  <c r="BO1174" i="37"/>
  <c r="BL1174" i="37"/>
  <c r="BO1142" i="37"/>
  <c r="BL1142" i="37"/>
  <c r="BO1110" i="37"/>
  <c r="BL1110" i="37"/>
  <c r="BO1078" i="37"/>
  <c r="BL1078" i="37"/>
  <c r="BO1046" i="37"/>
  <c r="BL1046" i="37"/>
  <c r="BO1014" i="37"/>
  <c r="BL1014" i="37"/>
  <c r="BO982" i="37"/>
  <c r="BL982" i="37"/>
  <c r="BO950" i="37"/>
  <c r="BL950" i="37"/>
  <c r="BO918" i="37"/>
  <c r="BL918" i="37"/>
  <c r="BO886" i="37"/>
  <c r="BL886" i="37"/>
  <c r="BO854" i="37"/>
  <c r="BL854" i="37"/>
  <c r="BO822" i="37"/>
  <c r="BL822" i="37"/>
  <c r="BO790" i="37"/>
  <c r="BL790" i="37"/>
  <c r="BO758" i="37"/>
  <c r="BL758" i="37"/>
  <c r="BO726" i="37"/>
  <c r="BL726" i="37"/>
  <c r="BO694" i="37"/>
  <c r="BL694" i="37"/>
  <c r="BO662" i="37"/>
  <c r="BL662" i="37"/>
  <c r="BO630" i="37"/>
  <c r="BL630" i="37"/>
  <c r="BO598" i="37"/>
  <c r="BL598" i="37"/>
  <c r="BO566" i="37"/>
  <c r="BL566" i="37"/>
  <c r="BO534" i="37"/>
  <c r="BL534" i="37"/>
  <c r="BO502" i="37"/>
  <c r="BL502" i="37"/>
  <c r="BO470" i="37"/>
  <c r="BL470" i="37"/>
  <c r="BO438" i="37"/>
  <c r="BL438" i="37"/>
  <c r="BO406" i="37"/>
  <c r="BL406" i="37"/>
  <c r="BO374" i="37"/>
  <c r="BL374" i="37"/>
  <c r="BO342" i="37"/>
  <c r="BL342" i="37"/>
  <c r="BK5555" i="37"/>
  <c r="BL6" i="37"/>
  <c r="BL5321" i="37"/>
  <c r="BO5321" i="37" s="1"/>
  <c r="BL5015" i="37"/>
  <c r="BO5015" i="37" s="1"/>
  <c r="BL4412" i="37"/>
  <c r="BO4412" i="37" s="1"/>
  <c r="BL4380" i="37"/>
  <c r="BO4380" i="37" s="1"/>
  <c r="BL4348" i="37"/>
  <c r="BO4348" i="37" s="1"/>
  <c r="BL3639" i="37"/>
  <c r="BO3639" i="37" s="1"/>
  <c r="BL3607" i="37"/>
  <c r="BO3607" i="37" s="1"/>
  <c r="BL3575" i="37"/>
  <c r="BO3575" i="37" s="1"/>
  <c r="BL3543" i="37"/>
  <c r="BO3543" i="37" s="1"/>
  <c r="BL3511" i="37"/>
  <c r="BO3511" i="37" s="1"/>
  <c r="BL3479" i="37"/>
  <c r="BO3479" i="37" s="1"/>
  <c r="BL3447" i="37"/>
  <c r="BO3447" i="37" s="1"/>
  <c r="BL3415" i="37"/>
  <c r="BO3415" i="37" s="1"/>
  <c r="BL3383" i="37"/>
  <c r="BO3383" i="37" s="1"/>
  <c r="BL3351" i="37"/>
  <c r="BO3351" i="37" s="1"/>
  <c r="BL3319" i="37"/>
  <c r="BO3319" i="37" s="1"/>
  <c r="BL3287" i="37"/>
  <c r="BO3287" i="37" s="1"/>
  <c r="BL3651" i="37"/>
  <c r="BO3651" i="37" s="1"/>
  <c r="BL2854" i="37"/>
  <c r="BO2854" i="37" s="1"/>
  <c r="BL1139" i="37"/>
  <c r="BO1139" i="37" s="1"/>
  <c r="BL1107" i="37"/>
  <c r="BO1107" i="37" s="1"/>
  <c r="BL1075" i="37"/>
  <c r="BO1075" i="37" s="1"/>
  <c r="BL1043" i="37"/>
  <c r="BO1043" i="37" s="1"/>
  <c r="BL1011" i="37"/>
  <c r="BO1011" i="37" s="1"/>
  <c r="BL979" i="37"/>
  <c r="BO979" i="37" s="1"/>
  <c r="BL947" i="37"/>
  <c r="BO947" i="37" s="1"/>
  <c r="BL915" i="37"/>
  <c r="BO915" i="37" s="1"/>
  <c r="BL883" i="37"/>
  <c r="BO883" i="37" s="1"/>
  <c r="BL851" i="37"/>
  <c r="BO851" i="37" s="1"/>
  <c r="BL819" i="37"/>
  <c r="BO819" i="37" s="1"/>
  <c r="BL787" i="37"/>
  <c r="BO787" i="37" s="1"/>
  <c r="BL755" i="37"/>
  <c r="BO755" i="37" s="1"/>
  <c r="BL723" i="37"/>
  <c r="BO723" i="37" s="1"/>
  <c r="BL691" i="37"/>
  <c r="BO691" i="37" s="1"/>
  <c r="BL659" i="37"/>
  <c r="BO659" i="37" s="1"/>
  <c r="BL627" i="37"/>
  <c r="BO627" i="37" s="1"/>
  <c r="BL595" i="37"/>
  <c r="BO595" i="37" s="1"/>
  <c r="BL563" i="37"/>
  <c r="BO563" i="37" s="1"/>
  <c r="BL531" i="37"/>
  <c r="BO531" i="37" s="1"/>
  <c r="BL499" i="37"/>
  <c r="BO499" i="37" s="1"/>
  <c r="BL467" i="37"/>
  <c r="BO467" i="37" s="1"/>
  <c r="BL435" i="37"/>
  <c r="BO435" i="37" s="1"/>
  <c r="BL403" i="37"/>
  <c r="BO403" i="37" s="1"/>
  <c r="BL371" i="37"/>
  <c r="BO371" i="37" s="1"/>
  <c r="BL339" i="37"/>
  <c r="BO339" i="37" s="1"/>
  <c r="BL1344" i="37"/>
  <c r="BO1344" i="37" s="1"/>
  <c r="BL5442" i="37"/>
  <c r="BO5442" i="37" s="1"/>
  <c r="BL5234" i="37"/>
  <c r="BO5234" i="37" s="1"/>
  <c r="BL4664" i="37"/>
  <c r="BO4664" i="37" s="1"/>
  <c r="BL4632" i="37"/>
  <c r="BO4632" i="37" s="1"/>
  <c r="BL4600" i="37"/>
  <c r="BO4600" i="37" s="1"/>
  <c r="BL4568" i="37"/>
  <c r="BO4568" i="37" s="1"/>
  <c r="BL4496" i="37"/>
  <c r="BO4496" i="37" s="1"/>
  <c r="BL4464" i="37"/>
  <c r="BO4464" i="37" s="1"/>
  <c r="BL4432" i="37"/>
  <c r="BO4432" i="37" s="1"/>
  <c r="BL1340" i="37"/>
  <c r="BO1340" i="37" s="1"/>
  <c r="BL1308" i="37"/>
  <c r="BO1308" i="37" s="1"/>
  <c r="BL1276" i="37"/>
  <c r="BO1276" i="37" s="1"/>
  <c r="BL1244" i="37"/>
  <c r="BO1244" i="37" s="1"/>
  <c r="BL1212" i="37"/>
  <c r="BO1212" i="37" s="1"/>
  <c r="BL1180" i="37"/>
  <c r="BO1180" i="37" s="1"/>
  <c r="BL5375" i="37"/>
  <c r="BO5375" i="37" s="1"/>
  <c r="BL5343" i="37"/>
  <c r="BO5343" i="37" s="1"/>
  <c r="BL5145" i="37"/>
  <c r="BO5145" i="37" s="1"/>
  <c r="BL5113" i="37"/>
  <c r="BO5113" i="37" s="1"/>
  <c r="BL5001" i="37"/>
  <c r="BO5001" i="37" s="1"/>
  <c r="BL5540" i="37"/>
  <c r="BO5540" i="37" s="1"/>
  <c r="BL4523" i="37"/>
  <c r="BO4523" i="37" s="1"/>
  <c r="BL5550" i="37"/>
  <c r="BO5550" i="37" s="1"/>
  <c r="BL4945" i="37"/>
  <c r="BO4945" i="37" s="1"/>
  <c r="BL4505" i="37"/>
  <c r="BO4505" i="37" s="1"/>
  <c r="BL2902" i="37"/>
  <c r="BO2902" i="37" s="1"/>
  <c r="BL1976" i="37"/>
  <c r="BO1976" i="37" s="1"/>
  <c r="BL1944" i="37"/>
  <c r="BO1944" i="37" s="1"/>
  <c r="BL1912" i="37"/>
  <c r="BO1912" i="37" s="1"/>
  <c r="BL1880" i="37"/>
  <c r="BO1880" i="37" s="1"/>
  <c r="BL1848" i="37"/>
  <c r="BO1848" i="37" s="1"/>
  <c r="BL1816" i="37"/>
  <c r="BO1816" i="37" s="1"/>
  <c r="BL1784" i="37"/>
  <c r="BO1784" i="37" s="1"/>
  <c r="BL1752" i="37"/>
  <c r="BO1752" i="37" s="1"/>
  <c r="BL1720" i="37"/>
  <c r="BO1720" i="37" s="1"/>
  <c r="BL1688" i="37"/>
  <c r="BO1688" i="37" s="1"/>
  <c r="BL1656" i="37"/>
  <c r="BO1656" i="37" s="1"/>
  <c r="BL1624" i="37"/>
  <c r="BO1624" i="37" s="1"/>
  <c r="BL1592" i="37"/>
  <c r="BO1592" i="37" s="1"/>
  <c r="BL1560" i="37"/>
  <c r="BO1560" i="37" s="1"/>
  <c r="BL1528" i="37"/>
  <c r="BO1528" i="37" s="1"/>
  <c r="BL1496" i="37"/>
  <c r="BO1496" i="37" s="1"/>
  <c r="BL1464" i="37"/>
  <c r="BO1464" i="37" s="1"/>
  <c r="BL1432" i="37"/>
  <c r="BO1432" i="37" s="1"/>
  <c r="BL1400" i="37"/>
  <c r="BO1400" i="37" s="1"/>
  <c r="BL1368" i="37"/>
  <c r="BO1368" i="37" s="1"/>
  <c r="BL5508" i="37"/>
  <c r="BO5508" i="37" s="1"/>
  <c r="BL5086" i="37"/>
  <c r="BO5086" i="37" s="1"/>
  <c r="BL5054" i="37"/>
  <c r="BO5054" i="37" s="1"/>
  <c r="BL4854" i="37"/>
  <c r="BO4854" i="37" s="1"/>
  <c r="BL4822" i="37"/>
  <c r="BO4822" i="37" s="1"/>
  <c r="BL4790" i="37"/>
  <c r="BO4790" i="37" s="1"/>
  <c r="BL4758" i="37"/>
  <c r="BO4758" i="37" s="1"/>
  <c r="BL4287" i="37"/>
  <c r="BO4287" i="37" s="1"/>
  <c r="BL4255" i="37"/>
  <c r="BO4255" i="37" s="1"/>
  <c r="BL4223" i="37"/>
  <c r="BO4223" i="37" s="1"/>
  <c r="BL4191" i="37"/>
  <c r="BO4191" i="37" s="1"/>
  <c r="BL4159" i="37"/>
  <c r="BO4159" i="37" s="1"/>
  <c r="BL4127" i="37"/>
  <c r="BO4127" i="37" s="1"/>
  <c r="BL4095" i="37"/>
  <c r="BO4095" i="37" s="1"/>
  <c r="BL4063" i="37"/>
  <c r="BO4063" i="37" s="1"/>
  <c r="BL4031" i="37"/>
  <c r="BO4031" i="37" s="1"/>
  <c r="BL3999" i="37"/>
  <c r="BO3999" i="37" s="1"/>
  <c r="BL3967" i="37"/>
  <c r="BO3967" i="37" s="1"/>
  <c r="BL3935" i="37"/>
  <c r="BO3935" i="37" s="1"/>
  <c r="BL3903" i="37"/>
  <c r="BO3903" i="37" s="1"/>
  <c r="BL3871" i="37"/>
  <c r="BO3871" i="37" s="1"/>
  <c r="BL3839" i="37"/>
  <c r="BO3839" i="37" s="1"/>
  <c r="BL3807" i="37"/>
  <c r="BO3807" i="37" s="1"/>
  <c r="BL3775" i="37"/>
  <c r="BO3775" i="37" s="1"/>
  <c r="BL3743" i="37"/>
  <c r="BO3743" i="37" s="1"/>
  <c r="BL3711" i="37"/>
  <c r="BO3711" i="37" s="1"/>
  <c r="BL3679" i="37"/>
  <c r="BO3679" i="37" s="1"/>
  <c r="BL3250" i="37"/>
  <c r="BO3250" i="37" s="1"/>
  <c r="BL3218" i="37"/>
  <c r="BO3218" i="37" s="1"/>
  <c r="BL3186" i="37"/>
  <c r="BO3186" i="37" s="1"/>
  <c r="BL3154" i="37"/>
  <c r="BO3154" i="37" s="1"/>
  <c r="BL3122" i="37"/>
  <c r="BO3122" i="37" s="1"/>
  <c r="BL3090" i="37"/>
  <c r="BO3090" i="37" s="1"/>
  <c r="BL3058" i="37"/>
  <c r="BO3058" i="37" s="1"/>
  <c r="BL3026" i="37"/>
  <c r="BO3026" i="37" s="1"/>
  <c r="BL2994" i="37"/>
  <c r="BO2994" i="37" s="1"/>
  <c r="BL2962" i="37"/>
  <c r="BO2962" i="37" s="1"/>
  <c r="BL2841" i="37"/>
  <c r="BO2841" i="37" s="1"/>
  <c r="BL2809" i="37"/>
  <c r="BO2809" i="37" s="1"/>
  <c r="BL2777" i="37"/>
  <c r="BO2777" i="37" s="1"/>
  <c r="BL2745" i="37"/>
  <c r="BO2745" i="37" s="1"/>
  <c r="BL2713" i="37"/>
  <c r="BO2713" i="37" s="1"/>
  <c r="BL2681" i="37"/>
  <c r="BO2681" i="37" s="1"/>
  <c r="BL2649" i="37"/>
  <c r="BO2649" i="37" s="1"/>
  <c r="BL2617" i="37"/>
  <c r="BO2617" i="37" s="1"/>
  <c r="BL2585" i="37"/>
  <c r="BO2585" i="37" s="1"/>
  <c r="BL2553" i="37"/>
  <c r="BO2553" i="37" s="1"/>
  <c r="BL2521" i="37"/>
  <c r="BO2521" i="37" s="1"/>
  <c r="BL2489" i="37"/>
  <c r="BO2489" i="37" s="1"/>
  <c r="BL2457" i="37"/>
  <c r="BO2457" i="37" s="1"/>
  <c r="BL2425" i="37"/>
  <c r="BO2425" i="37" s="1"/>
  <c r="BL2393" i="37"/>
  <c r="BO2393" i="37" s="1"/>
  <c r="BL2361" i="37"/>
  <c r="BO2361" i="37" s="1"/>
  <c r="BL2329" i="37"/>
  <c r="BO2329" i="37" s="1"/>
  <c r="BL2297" i="37"/>
  <c r="BO2297" i="37" s="1"/>
  <c r="BL2265" i="37"/>
  <c r="BO2265" i="37" s="1"/>
  <c r="BL2233" i="37"/>
  <c r="BO2233" i="37" s="1"/>
  <c r="BL2201" i="37"/>
  <c r="BO2201" i="37" s="1"/>
  <c r="BL2169" i="37"/>
  <c r="BO2169" i="37" s="1"/>
  <c r="BL2137" i="37"/>
  <c r="BO2137" i="37" s="1"/>
  <c r="BL2105" i="37"/>
  <c r="BO2105" i="37" s="1"/>
  <c r="BL2073" i="37"/>
  <c r="BO2073" i="37" s="1"/>
  <c r="BL2041" i="37"/>
  <c r="BO2041" i="37" s="1"/>
  <c r="BL2009" i="37"/>
  <c r="BO2009" i="37" s="1"/>
  <c r="BL298" i="37"/>
  <c r="BO298" i="37" s="1"/>
  <c r="BL266" i="37"/>
  <c r="BO266" i="37" s="1"/>
  <c r="BL234" i="37"/>
  <c r="BO234" i="37" s="1"/>
  <c r="BL202" i="37"/>
  <c r="BO202" i="37" s="1"/>
  <c r="BL170" i="37"/>
  <c r="BO170" i="37" s="1"/>
  <c r="BL138" i="37"/>
  <c r="BO138" i="37" s="1"/>
  <c r="BL106" i="37"/>
  <c r="BO106" i="37" s="1"/>
  <c r="BL74" i="37"/>
  <c r="BO74" i="37" s="1"/>
  <c r="BL42" i="37"/>
  <c r="BO42" i="37" s="1"/>
  <c r="BL5397" i="37"/>
  <c r="BO5397" i="37" s="1"/>
  <c r="BL5325" i="37"/>
  <c r="BO5325" i="37" s="1"/>
  <c r="BL4723" i="37"/>
  <c r="BO4723" i="37" s="1"/>
  <c r="BL4400" i="37"/>
  <c r="BO4400" i="37" s="1"/>
  <c r="BL4368" i="37"/>
  <c r="BO4368" i="37" s="1"/>
  <c r="BL4336" i="37"/>
  <c r="BO4336" i="37" s="1"/>
  <c r="BL3627" i="37"/>
  <c r="BO3627" i="37" s="1"/>
  <c r="BL3595" i="37"/>
  <c r="BO3595" i="37" s="1"/>
  <c r="BL3563" i="37"/>
  <c r="BO3563" i="37" s="1"/>
  <c r="BL3531" i="37"/>
  <c r="BO3531" i="37" s="1"/>
  <c r="BL3499" i="37"/>
  <c r="BO3499" i="37" s="1"/>
  <c r="BL3467" i="37"/>
  <c r="BO3467" i="37" s="1"/>
  <c r="BL3435" i="37"/>
  <c r="BO3435" i="37" s="1"/>
  <c r="BL3403" i="37"/>
  <c r="BO3403" i="37" s="1"/>
  <c r="BL3371" i="37"/>
  <c r="BO3371" i="37" s="1"/>
  <c r="BL3339" i="37"/>
  <c r="BO3339" i="37" s="1"/>
  <c r="BL3307" i="37"/>
  <c r="BO3307" i="37" s="1"/>
  <c r="BL3275" i="37"/>
  <c r="BO3275" i="37" s="1"/>
  <c r="BL2942" i="37"/>
  <c r="BO2942" i="37" s="1"/>
  <c r="BL2858" i="37"/>
  <c r="BO2858" i="37" s="1"/>
  <c r="BL1143" i="37"/>
  <c r="BO1143" i="37" s="1"/>
  <c r="BL1111" i="37"/>
  <c r="BO1111" i="37" s="1"/>
  <c r="BL1079" i="37"/>
  <c r="BO1079" i="37" s="1"/>
  <c r="BL1047" i="37"/>
  <c r="BO1047" i="37" s="1"/>
  <c r="BL1015" i="37"/>
  <c r="BO1015" i="37" s="1"/>
  <c r="BL983" i="37"/>
  <c r="BO983" i="37" s="1"/>
  <c r="BL951" i="37"/>
  <c r="BO951" i="37" s="1"/>
  <c r="BL919" i="37"/>
  <c r="BO919" i="37" s="1"/>
  <c r="BL887" i="37"/>
  <c r="BO887" i="37" s="1"/>
  <c r="BL855" i="37"/>
  <c r="BO855" i="37" s="1"/>
  <c r="BL823" i="37"/>
  <c r="BO823" i="37" s="1"/>
  <c r="BL791" i="37"/>
  <c r="BO791" i="37" s="1"/>
  <c r="BL759" i="37"/>
  <c r="BO759" i="37" s="1"/>
  <c r="BL727" i="37"/>
  <c r="BO727" i="37" s="1"/>
  <c r="BL695" i="37"/>
  <c r="BO695" i="37" s="1"/>
  <c r="BL663" i="37"/>
  <c r="BO663" i="37" s="1"/>
  <c r="BL631" i="37"/>
  <c r="BO631" i="37" s="1"/>
  <c r="BL599" i="37"/>
  <c r="BO599" i="37" s="1"/>
  <c r="BL567" i="37"/>
  <c r="BO567" i="37" s="1"/>
  <c r="BL535" i="37"/>
  <c r="BO535" i="37" s="1"/>
  <c r="BL503" i="37"/>
  <c r="BO503" i="37" s="1"/>
  <c r="BL471" i="37"/>
  <c r="BO471" i="37" s="1"/>
  <c r="BL439" i="37"/>
  <c r="BO439" i="37" s="1"/>
  <c r="BL407" i="37"/>
  <c r="BO407" i="37" s="1"/>
  <c r="BL375" i="37"/>
  <c r="BO375" i="37" s="1"/>
  <c r="BL343" i="37"/>
  <c r="BO343" i="37" s="1"/>
  <c r="BL5526" i="37"/>
  <c r="BO5526" i="37" s="1"/>
  <c r="BL5286" i="37"/>
  <c r="BO5286" i="37" s="1"/>
  <c r="BL4692" i="37"/>
  <c r="BO4692" i="37" s="1"/>
  <c r="BL4660" i="37"/>
  <c r="BO4660" i="37" s="1"/>
  <c r="BL4628" i="37"/>
  <c r="BO4628" i="37" s="1"/>
  <c r="BL4596" i="37"/>
  <c r="BO4596" i="37" s="1"/>
  <c r="BL4564" i="37"/>
  <c r="BO4564" i="37" s="1"/>
  <c r="BL4484" i="37"/>
  <c r="BO4484" i="37" s="1"/>
  <c r="BL4452" i="37"/>
  <c r="BO4452" i="37" s="1"/>
  <c r="BL4420" i="37"/>
  <c r="BO4420" i="37" s="1"/>
  <c r="BL2862" i="37"/>
  <c r="BO2862" i="37" s="1"/>
  <c r="BL1312" i="37"/>
  <c r="BO1312" i="37" s="1"/>
  <c r="BL1280" i="37"/>
  <c r="BO1280" i="37" s="1"/>
  <c r="BL1248" i="37"/>
  <c r="BO1248" i="37" s="1"/>
  <c r="BL1216" i="37"/>
  <c r="BO1216" i="37" s="1"/>
  <c r="BL1184" i="37"/>
  <c r="BO1184" i="37" s="1"/>
  <c r="BL8" i="37"/>
  <c r="BO8" i="37" s="1"/>
  <c r="BL5488" i="37"/>
  <c r="BO5488" i="37" s="1"/>
  <c r="BL5248" i="37"/>
  <c r="BO5248" i="37" s="1"/>
  <c r="BL4888" i="37"/>
  <c r="BO4888" i="37" s="1"/>
  <c r="BL5536" i="37"/>
  <c r="BO5536" i="37" s="1"/>
  <c r="BL4711" i="37"/>
  <c r="BO4711" i="37" s="1"/>
  <c r="BL5554" i="37"/>
  <c r="BO5554" i="37" s="1"/>
  <c r="BL5498" i="37"/>
  <c r="BO5498" i="37" s="1"/>
  <c r="BL5204" i="37"/>
  <c r="BO5204" i="37" s="1"/>
  <c r="BL5420" i="37"/>
  <c r="BO5420" i="37" s="1"/>
  <c r="BL5364" i="37"/>
  <c r="BO5364" i="37" s="1"/>
  <c r="BL5150" i="37"/>
  <c r="BO5150" i="37" s="1"/>
  <c r="BL4990" i="37"/>
  <c r="BO4990" i="37" s="1"/>
  <c r="BL5277" i="37"/>
  <c r="BO5277" i="37" s="1"/>
  <c r="BL2003" i="37"/>
  <c r="BO2003" i="37" s="1"/>
  <c r="BL5220" i="37"/>
  <c r="BO5220" i="37" s="1"/>
  <c r="BL5269" i="37"/>
  <c r="BO5269" i="37" s="1"/>
  <c r="BL5229" i="37"/>
  <c r="BO5229" i="37" s="1"/>
  <c r="BL5019" i="37"/>
  <c r="BO5019" i="37" s="1"/>
  <c r="BL4531" i="37"/>
  <c r="BO4531" i="37" s="1"/>
  <c r="BL4892" i="37"/>
  <c r="BO4892" i="37" s="1"/>
  <c r="BL5515" i="37"/>
  <c r="BO5515" i="37" s="1"/>
  <c r="BL5280" i="37"/>
  <c r="BO5280" i="37" s="1"/>
  <c r="BL4546" i="37"/>
  <c r="BO4546" i="37" s="1"/>
  <c r="BL5465" i="37"/>
  <c r="BO5465" i="37" s="1"/>
  <c r="BL5273" i="37"/>
  <c r="BO5273" i="37" s="1"/>
  <c r="BL5522" i="37"/>
  <c r="BO5522" i="37" s="1"/>
  <c r="BL4512" i="37"/>
  <c r="BO4512" i="37" s="1"/>
  <c r="BL4965" i="37"/>
  <c r="BO4965" i="37" s="1"/>
  <c r="BL4933" i="37"/>
  <c r="BO4933" i="37" s="1"/>
  <c r="BL3647" i="37"/>
  <c r="BO3647" i="37" s="1"/>
  <c r="BL1996" i="37"/>
  <c r="BO1996" i="37" s="1"/>
  <c r="BL1964" i="37"/>
  <c r="BO1964" i="37" s="1"/>
  <c r="BL1932" i="37"/>
  <c r="BO1932" i="37" s="1"/>
  <c r="BL1900" i="37"/>
  <c r="BO1900" i="37" s="1"/>
  <c r="BL1868" i="37"/>
  <c r="BO1868" i="37" s="1"/>
  <c r="BL1836" i="37"/>
  <c r="BO1836" i="37" s="1"/>
  <c r="BL1804" i="37"/>
  <c r="BO1804" i="37" s="1"/>
  <c r="BL1772" i="37"/>
  <c r="BO1772" i="37" s="1"/>
  <c r="BL1740" i="37"/>
  <c r="BO1740" i="37" s="1"/>
  <c r="BL1708" i="37"/>
  <c r="BO1708" i="37" s="1"/>
  <c r="BL1676" i="37"/>
  <c r="BO1676" i="37" s="1"/>
  <c r="BL1644" i="37"/>
  <c r="BO1644" i="37" s="1"/>
  <c r="BL1612" i="37"/>
  <c r="BO1612" i="37" s="1"/>
  <c r="BL1580" i="37"/>
  <c r="BO1580" i="37" s="1"/>
  <c r="BL1548" i="37"/>
  <c r="BO1548" i="37" s="1"/>
  <c r="BL1516" i="37"/>
  <c r="BO1516" i="37" s="1"/>
  <c r="BL1484" i="37"/>
  <c r="BO1484" i="37" s="1"/>
  <c r="BL1452" i="37"/>
  <c r="BO1452" i="37" s="1"/>
  <c r="BL1420" i="37"/>
  <c r="BO1420" i="37" s="1"/>
  <c r="BL1388" i="37"/>
  <c r="BO1388" i="37" s="1"/>
  <c r="BL1356" i="37"/>
  <c r="BO1356" i="37" s="1"/>
  <c r="BL5512" i="37"/>
  <c r="BO5512" i="37" s="1"/>
  <c r="BL5074" i="37"/>
  <c r="BO5074" i="37" s="1"/>
  <c r="BL4850" i="37"/>
  <c r="BO4850" i="37" s="1"/>
  <c r="BL4818" i="37"/>
  <c r="BO4818" i="37" s="1"/>
  <c r="BL4786" i="37"/>
  <c r="BO4786" i="37" s="1"/>
  <c r="BL4754" i="37"/>
  <c r="BO4754" i="37" s="1"/>
  <c r="BL4299" i="37"/>
  <c r="BO4299" i="37" s="1"/>
  <c r="BL4267" i="37"/>
  <c r="BO4267" i="37" s="1"/>
  <c r="BL4235" i="37"/>
  <c r="BO4235" i="37" s="1"/>
  <c r="BL4203" i="37"/>
  <c r="BO4203" i="37" s="1"/>
  <c r="BL4171" i="37"/>
  <c r="BO4171" i="37" s="1"/>
  <c r="BL4139" i="37"/>
  <c r="BO4139" i="37" s="1"/>
  <c r="BL4107" i="37"/>
  <c r="BO4107" i="37" s="1"/>
  <c r="BL4075" i="37"/>
  <c r="BO4075" i="37" s="1"/>
  <c r="BL4043" i="37"/>
  <c r="BO4043" i="37" s="1"/>
  <c r="BL4011" i="37"/>
  <c r="BO4011" i="37" s="1"/>
  <c r="BL3979" i="37"/>
  <c r="BO3979" i="37" s="1"/>
  <c r="BL3947" i="37"/>
  <c r="BO3947" i="37" s="1"/>
  <c r="BL3915" i="37"/>
  <c r="BO3915" i="37" s="1"/>
  <c r="BL3883" i="37"/>
  <c r="BO3883" i="37" s="1"/>
  <c r="BL3851" i="37"/>
  <c r="BO3851" i="37" s="1"/>
  <c r="BL3819" i="37"/>
  <c r="BO3819" i="37" s="1"/>
  <c r="BL3787" i="37"/>
  <c r="BO3787" i="37" s="1"/>
  <c r="BL3755" i="37"/>
  <c r="BO3755" i="37" s="1"/>
  <c r="BL3723" i="37"/>
  <c r="BO3723" i="37" s="1"/>
  <c r="BL3691" i="37"/>
  <c r="BO3691" i="37" s="1"/>
  <c r="BL3254" i="37"/>
  <c r="BO3254" i="37" s="1"/>
  <c r="BL3222" i="37"/>
  <c r="BO3222" i="37" s="1"/>
  <c r="BL3190" i="37"/>
  <c r="BO3190" i="37" s="1"/>
  <c r="BL3158" i="37"/>
  <c r="BO3158" i="37" s="1"/>
  <c r="BL3126" i="37"/>
  <c r="BO3126" i="37" s="1"/>
  <c r="BL3094" i="37"/>
  <c r="BO3094" i="37" s="1"/>
  <c r="BL3062" i="37"/>
  <c r="BO3062" i="37" s="1"/>
  <c r="BL3030" i="37"/>
  <c r="BO3030" i="37" s="1"/>
  <c r="BL2998" i="37"/>
  <c r="BO2998" i="37" s="1"/>
  <c r="BL2966" i="37"/>
  <c r="BO2966" i="37" s="1"/>
  <c r="BL2870" i="37"/>
  <c r="BO2870" i="37" s="1"/>
  <c r="BL2813" i="37"/>
  <c r="BO2813" i="37" s="1"/>
  <c r="BL2781" i="37"/>
  <c r="BO2781" i="37" s="1"/>
  <c r="BL2749" i="37"/>
  <c r="BO2749" i="37" s="1"/>
  <c r="BL2717" i="37"/>
  <c r="BO2717" i="37" s="1"/>
  <c r="BL2685" i="37"/>
  <c r="BO2685" i="37" s="1"/>
  <c r="BL2653" i="37"/>
  <c r="BO2653" i="37" s="1"/>
  <c r="BL2621" i="37"/>
  <c r="BO2621" i="37" s="1"/>
  <c r="BL2589" i="37"/>
  <c r="BO2589" i="37" s="1"/>
  <c r="BL2557" i="37"/>
  <c r="BO2557" i="37" s="1"/>
  <c r="BL2525" i="37"/>
  <c r="BO2525" i="37" s="1"/>
  <c r="BL2493" i="37"/>
  <c r="BO2493" i="37" s="1"/>
  <c r="BL2461" i="37"/>
  <c r="BO2461" i="37" s="1"/>
  <c r="BL2429" i="37"/>
  <c r="BO2429" i="37" s="1"/>
  <c r="BL2397" i="37"/>
  <c r="BO2397" i="37" s="1"/>
  <c r="BL2365" i="37"/>
  <c r="BO2365" i="37" s="1"/>
  <c r="BL2333" i="37"/>
  <c r="BO2333" i="37" s="1"/>
  <c r="BL2301" i="37"/>
  <c r="BO2301" i="37" s="1"/>
  <c r="BL2269" i="37"/>
  <c r="BO2269" i="37" s="1"/>
  <c r="BL2237" i="37"/>
  <c r="BO2237" i="37" s="1"/>
  <c r="BL2205" i="37"/>
  <c r="BO2205" i="37" s="1"/>
  <c r="BL2173" i="37"/>
  <c r="BO2173" i="37" s="1"/>
  <c r="BL2141" i="37"/>
  <c r="BO2141" i="37" s="1"/>
  <c r="BL2109" i="37"/>
  <c r="BO2109" i="37" s="1"/>
  <c r="BL2077" i="37"/>
  <c r="BO2077" i="37" s="1"/>
  <c r="BL2045" i="37"/>
  <c r="BO2045" i="37" s="1"/>
  <c r="BL2013" i="37"/>
  <c r="BO2013" i="37" s="1"/>
  <c r="BL302" i="37"/>
  <c r="BO302" i="37" s="1"/>
  <c r="BL270" i="37"/>
  <c r="BO270" i="37" s="1"/>
  <c r="BL238" i="37"/>
  <c r="BO238" i="37" s="1"/>
  <c r="BL206" i="37"/>
  <c r="BO206" i="37" s="1"/>
  <c r="BL174" i="37"/>
  <c r="BO174" i="37" s="1"/>
  <c r="BL142" i="37"/>
  <c r="BO142" i="37" s="1"/>
  <c r="BL110" i="37"/>
  <c r="BO110" i="37" s="1"/>
  <c r="BL78" i="37"/>
  <c r="BO78" i="37" s="1"/>
  <c r="BL46" i="37"/>
  <c r="BO46" i="37" s="1"/>
  <c r="BL5537" i="37"/>
  <c r="BO5537" i="37" s="1"/>
  <c r="BL5297" i="37"/>
  <c r="BO5297" i="37" s="1"/>
  <c r="BL5233" i="37"/>
  <c r="BO5233" i="37" s="1"/>
  <c r="BL5135" i="37"/>
  <c r="BO5135" i="37" s="1"/>
  <c r="BL4975" i="37"/>
  <c r="BO4975" i="37" s="1"/>
  <c r="BL4943" i="37"/>
  <c r="BO4943" i="37" s="1"/>
  <c r="BL4703" i="37"/>
  <c r="BO4703" i="37" s="1"/>
  <c r="BL4663" i="37"/>
  <c r="BO4663" i="37" s="1"/>
  <c r="BL4631" i="37"/>
  <c r="BO4631" i="37" s="1"/>
  <c r="BL4599" i="37"/>
  <c r="BO4599" i="37" s="1"/>
  <c r="BL4567" i="37"/>
  <c r="BO4567" i="37" s="1"/>
  <c r="BL4495" i="37"/>
  <c r="BO4495" i="37" s="1"/>
  <c r="BL4463" i="37"/>
  <c r="BO4463" i="37" s="1"/>
  <c r="BL4431" i="37"/>
  <c r="BO4431" i="37" s="1"/>
  <c r="BL5201" i="37"/>
  <c r="BO5201" i="37" s="1"/>
  <c r="BL2936" i="37"/>
  <c r="BO2936" i="37" s="1"/>
  <c r="BL1998" i="37"/>
  <c r="BO1998" i="37" s="1"/>
  <c r="BL1966" i="37"/>
  <c r="BO1966" i="37" s="1"/>
  <c r="BL1934" i="37"/>
  <c r="BO1934" i="37" s="1"/>
  <c r="BL1902" i="37"/>
  <c r="BO1902" i="37" s="1"/>
  <c r="BL1870" i="37"/>
  <c r="BO1870" i="37" s="1"/>
  <c r="BL1838" i="37"/>
  <c r="BO1838" i="37" s="1"/>
  <c r="BL1806" i="37"/>
  <c r="BO1806" i="37" s="1"/>
  <c r="BL1774" i="37"/>
  <c r="BO1774" i="37" s="1"/>
  <c r="BL1742" i="37"/>
  <c r="BO1742" i="37" s="1"/>
  <c r="BL1710" i="37"/>
  <c r="BO1710" i="37" s="1"/>
  <c r="BL1678" i="37"/>
  <c r="BO1678" i="37" s="1"/>
  <c r="BL1646" i="37"/>
  <c r="BO1646" i="37" s="1"/>
  <c r="BL1614" i="37"/>
  <c r="BO1614" i="37" s="1"/>
  <c r="BL1582" i="37"/>
  <c r="BO1582" i="37" s="1"/>
  <c r="BL1550" i="37"/>
  <c r="BO1550" i="37" s="1"/>
  <c r="BL1518" i="37"/>
  <c r="BO1518" i="37" s="1"/>
  <c r="BL1486" i="37"/>
  <c r="BO1486" i="37" s="1"/>
  <c r="BL1454" i="37"/>
  <c r="BO1454" i="37" s="1"/>
  <c r="BL1422" i="37"/>
  <c r="BO1422" i="37" s="1"/>
  <c r="BL1390" i="37"/>
  <c r="BO1390" i="37" s="1"/>
  <c r="BL1358" i="37"/>
  <c r="BO1358" i="37" s="1"/>
  <c r="BL1323" i="37"/>
  <c r="BO1323" i="37" s="1"/>
  <c r="BL1291" i="37"/>
  <c r="BO1291" i="37" s="1"/>
  <c r="BL1259" i="37"/>
  <c r="BO1259" i="37" s="1"/>
  <c r="BL1227" i="37"/>
  <c r="BO1227" i="37" s="1"/>
  <c r="BL1195" i="37"/>
  <c r="BO1195" i="37" s="1"/>
  <c r="BL5184" i="37"/>
  <c r="BO5184" i="37" s="1"/>
  <c r="BL5080" i="37"/>
  <c r="BO5080" i="37" s="1"/>
  <c r="BL4968" i="37"/>
  <c r="BO4968" i="37" s="1"/>
  <c r="BL4936" i="37"/>
  <c r="BO4936" i="37" s="1"/>
  <c r="BL4856" i="37"/>
  <c r="BO4856" i="37" s="1"/>
  <c r="BL4824" i="37"/>
  <c r="BO4824" i="37" s="1"/>
  <c r="BL4792" i="37"/>
  <c r="BO4792" i="37" s="1"/>
  <c r="BL4760" i="37"/>
  <c r="BO4760" i="37" s="1"/>
  <c r="BL4504" i="37"/>
  <c r="BO4504" i="37" s="1"/>
  <c r="BL4297" i="37"/>
  <c r="BO4297" i="37" s="1"/>
  <c r="BL4265" i="37"/>
  <c r="BO4265" i="37" s="1"/>
  <c r="BL4233" i="37"/>
  <c r="BO4233" i="37" s="1"/>
  <c r="BL4201" i="37"/>
  <c r="BO4201" i="37" s="1"/>
  <c r="BL4169" i="37"/>
  <c r="BO4169" i="37" s="1"/>
  <c r="BL4137" i="37"/>
  <c r="BO4137" i="37" s="1"/>
  <c r="BL4105" i="37"/>
  <c r="BO4105" i="37" s="1"/>
  <c r="BO4073" i="37"/>
  <c r="BL4073" i="37"/>
  <c r="BL4041" i="37"/>
  <c r="BO4041" i="37" s="1"/>
  <c r="BO4009" i="37"/>
  <c r="BL4009" i="37"/>
  <c r="BL3977" i="37"/>
  <c r="BO3977" i="37" s="1"/>
  <c r="BO3945" i="37"/>
  <c r="BL3945" i="37"/>
  <c r="BL3913" i="37"/>
  <c r="BO3913" i="37" s="1"/>
  <c r="BO3881" i="37"/>
  <c r="BL3881" i="37"/>
  <c r="BL3849" i="37"/>
  <c r="BO3849" i="37" s="1"/>
  <c r="BO3817" i="37"/>
  <c r="BL3817" i="37"/>
  <c r="BL3785" i="37"/>
  <c r="BO3785" i="37" s="1"/>
  <c r="BO3753" i="37"/>
  <c r="BL3753" i="37"/>
  <c r="BL3721" i="37"/>
  <c r="BO3721" i="37" s="1"/>
  <c r="BO3689" i="37"/>
  <c r="BL3689" i="37"/>
  <c r="BL3256" i="37"/>
  <c r="BO3256" i="37" s="1"/>
  <c r="BO3224" i="37"/>
  <c r="BL3224" i="37"/>
  <c r="BL3192" i="37"/>
  <c r="BO3192" i="37" s="1"/>
  <c r="BO3160" i="37"/>
  <c r="BL3160" i="37"/>
  <c r="BL3128" i="37"/>
  <c r="BO3128" i="37" s="1"/>
  <c r="BO3096" i="37"/>
  <c r="BL3096" i="37"/>
  <c r="BL3064" i="37"/>
  <c r="BO3064" i="37" s="1"/>
  <c r="BO3032" i="37"/>
  <c r="BL3032" i="37"/>
  <c r="BL3000" i="37"/>
  <c r="BO3000" i="37" s="1"/>
  <c r="BO2968" i="37"/>
  <c r="BL2968" i="37"/>
  <c r="BL3646" i="37"/>
  <c r="BO3646" i="37" s="1"/>
  <c r="BO2924" i="37"/>
  <c r="BL2924" i="37"/>
  <c r="BL2900" i="37"/>
  <c r="BO2900" i="37" s="1"/>
  <c r="BO2815" i="37"/>
  <c r="BL2815" i="37"/>
  <c r="BL2783" i="37"/>
  <c r="BO2783" i="37" s="1"/>
  <c r="BO2751" i="37"/>
  <c r="BL2751" i="37"/>
  <c r="BL2719" i="37"/>
  <c r="BO2719" i="37" s="1"/>
  <c r="BO2687" i="37"/>
  <c r="BL2687" i="37"/>
  <c r="BL2655" i="37"/>
  <c r="BO2655" i="37" s="1"/>
  <c r="BO2623" i="37"/>
  <c r="BL2623" i="37"/>
  <c r="BL2591" i="37"/>
  <c r="BO2591" i="37" s="1"/>
  <c r="BO2559" i="37"/>
  <c r="BL2559" i="37"/>
  <c r="BL2527" i="37"/>
  <c r="BO2527" i="37" s="1"/>
  <c r="BO2495" i="37"/>
  <c r="BL2495" i="37"/>
  <c r="BL2463" i="37"/>
  <c r="BO2463" i="37" s="1"/>
  <c r="BO2431" i="37"/>
  <c r="BL2431" i="37"/>
  <c r="BL2399" i="37"/>
  <c r="BO2399" i="37" s="1"/>
  <c r="BO2367" i="37"/>
  <c r="BL2367" i="37"/>
  <c r="BL2335" i="37"/>
  <c r="BO2335" i="37" s="1"/>
  <c r="BO2303" i="37"/>
  <c r="BL2303" i="37"/>
  <c r="BL2271" i="37"/>
  <c r="BO2271" i="37" s="1"/>
  <c r="BO2239" i="37"/>
  <c r="BL2239" i="37"/>
  <c r="BL2207" i="37"/>
  <c r="BO2207" i="37" s="1"/>
  <c r="BO2175" i="37"/>
  <c r="BL2175" i="37"/>
  <c r="BL2143" i="37"/>
  <c r="BO2143" i="37" s="1"/>
  <c r="BO2111" i="37"/>
  <c r="BL2111" i="37"/>
  <c r="BL2079" i="37"/>
  <c r="BO2079" i="37" s="1"/>
  <c r="BO2047" i="37"/>
  <c r="BL2047" i="37"/>
  <c r="BL2015" i="37"/>
  <c r="BO2015" i="37" s="1"/>
  <c r="BO1983" i="37"/>
  <c r="BL1983" i="37"/>
  <c r="BL1951" i="37"/>
  <c r="BO1951" i="37" s="1"/>
  <c r="BO1919" i="37"/>
  <c r="BL1919" i="37"/>
  <c r="BL1887" i="37"/>
  <c r="BO1887" i="37" s="1"/>
  <c r="BO1855" i="37"/>
  <c r="BL1855" i="37"/>
  <c r="BL1823" i="37"/>
  <c r="BO1823" i="37" s="1"/>
  <c r="BO1791" i="37"/>
  <c r="BL1791" i="37"/>
  <c r="BL1759" i="37"/>
  <c r="BO1759" i="37" s="1"/>
  <c r="BO1727" i="37"/>
  <c r="BL1727" i="37"/>
  <c r="BL1695" i="37"/>
  <c r="BO1695" i="37" s="1"/>
  <c r="BO1663" i="37"/>
  <c r="BL1663" i="37"/>
  <c r="BL1631" i="37"/>
  <c r="BO1631" i="37" s="1"/>
  <c r="BO1599" i="37"/>
  <c r="BL1599" i="37"/>
  <c r="BL1567" i="37"/>
  <c r="BO1567" i="37" s="1"/>
  <c r="BO1535" i="37"/>
  <c r="BL1535" i="37"/>
  <c r="BL1503" i="37"/>
  <c r="BO1503" i="37" s="1"/>
  <c r="BO1471" i="37"/>
  <c r="BL1471" i="37"/>
  <c r="BL1439" i="37"/>
  <c r="BO1439" i="37" s="1"/>
  <c r="BO1407" i="37"/>
  <c r="BL1407" i="37"/>
  <c r="BL1375" i="37"/>
  <c r="BO1375" i="37" s="1"/>
  <c r="BO316" i="37"/>
  <c r="BL316" i="37"/>
  <c r="BL284" i="37"/>
  <c r="BO284" i="37" s="1"/>
  <c r="BO252" i="37"/>
  <c r="BL252" i="37"/>
  <c r="BL220" i="37"/>
  <c r="BO220" i="37" s="1"/>
  <c r="BO188" i="37"/>
  <c r="BL188" i="37"/>
  <c r="BL156" i="37"/>
  <c r="BO156" i="37" s="1"/>
  <c r="BO124" i="37"/>
  <c r="BL124" i="37"/>
  <c r="BL92" i="37"/>
  <c r="BO92" i="37" s="1"/>
  <c r="BO60" i="37"/>
  <c r="BL60" i="37"/>
  <c r="BL28" i="37"/>
  <c r="BO28" i="37" s="1"/>
  <c r="BO5383" i="37"/>
  <c r="BL5383" i="37"/>
  <c r="BL5351" i="37"/>
  <c r="BO5351" i="37" s="1"/>
  <c r="BO5137" i="37"/>
  <c r="BL5137" i="37"/>
  <c r="BL5105" i="37"/>
  <c r="BO5105" i="37" s="1"/>
  <c r="BO4993" i="37"/>
  <c r="BL4993" i="37"/>
  <c r="BL4889" i="37"/>
  <c r="BO4889" i="37" s="1"/>
  <c r="BO5532" i="37"/>
  <c r="BL5532" i="37"/>
  <c r="BL5300" i="37"/>
  <c r="BO5300" i="37" s="1"/>
  <c r="BO4734" i="37"/>
  <c r="BL4734" i="37"/>
  <c r="BL4702" i="37"/>
  <c r="BO4702" i="37" s="1"/>
  <c r="BO4515" i="37"/>
  <c r="BL4515" i="37"/>
  <c r="BL4516" i="37"/>
  <c r="BO4516" i="37" s="1"/>
  <c r="BO5407" i="37"/>
  <c r="BL5407" i="37"/>
  <c r="BL5073" i="37"/>
  <c r="BO5073" i="37" s="1"/>
  <c r="BO5041" i="37"/>
  <c r="BL5041" i="37"/>
  <c r="BL4913" i="37"/>
  <c r="BO4913" i="37" s="1"/>
  <c r="BO4849" i="37"/>
  <c r="BL4849" i="37"/>
  <c r="BL4817" i="37"/>
  <c r="BO4817" i="37" s="1"/>
  <c r="BO4785" i="37"/>
  <c r="BL4785" i="37"/>
  <c r="BL4753" i="37"/>
  <c r="BO4753" i="37" s="1"/>
  <c r="BO4410" i="37"/>
  <c r="BL4410" i="37"/>
  <c r="BL4378" i="37"/>
  <c r="BO4378" i="37" s="1"/>
  <c r="BO4346" i="37"/>
  <c r="BL4346" i="37"/>
  <c r="BL4306" i="37"/>
  <c r="BO4306" i="37" s="1"/>
  <c r="BO4274" i="37"/>
  <c r="BL4274" i="37"/>
  <c r="BL4242" i="37"/>
  <c r="BO4242" i="37" s="1"/>
  <c r="BO4210" i="37"/>
  <c r="BL4210" i="37"/>
  <c r="BL4178" i="37"/>
  <c r="BO4178" i="37" s="1"/>
  <c r="BO4146" i="37"/>
  <c r="BL4146" i="37"/>
  <c r="BL4114" i="37"/>
  <c r="BO4114" i="37" s="1"/>
  <c r="BO4082" i="37"/>
  <c r="BL4082" i="37"/>
  <c r="BL4050" i="37"/>
  <c r="BO4050" i="37" s="1"/>
  <c r="BO4018" i="37"/>
  <c r="BL4018" i="37"/>
  <c r="BL3986" i="37"/>
  <c r="BO3986" i="37" s="1"/>
  <c r="BO3954" i="37"/>
  <c r="BL3954" i="37"/>
  <c r="BL3922" i="37"/>
  <c r="BO3922" i="37" s="1"/>
  <c r="BO3890" i="37"/>
  <c r="BL3890" i="37"/>
  <c r="BL3858" i="37"/>
  <c r="BO3858" i="37" s="1"/>
  <c r="BO3826" i="37"/>
  <c r="BL3826" i="37"/>
  <c r="BL3794" i="37"/>
  <c r="BO3794" i="37" s="1"/>
  <c r="BO3762" i="37"/>
  <c r="BL3762" i="37"/>
  <c r="BL3730" i="37"/>
  <c r="BO3730" i="37" s="1"/>
  <c r="BO3698" i="37"/>
  <c r="BL3698" i="37"/>
  <c r="BL3666" i="37"/>
  <c r="BO3666" i="37" s="1"/>
  <c r="BO3609" i="37"/>
  <c r="BL3609" i="37"/>
  <c r="BL3577" i="37"/>
  <c r="BO3577" i="37" s="1"/>
  <c r="BO3545" i="37"/>
  <c r="BL3545" i="37"/>
  <c r="BL3513" i="37"/>
  <c r="BO3513" i="37" s="1"/>
  <c r="BO3481" i="37"/>
  <c r="BL3481" i="37"/>
  <c r="BL3449" i="37"/>
  <c r="BO3449" i="37" s="1"/>
  <c r="BO3417" i="37"/>
  <c r="BL3417" i="37"/>
  <c r="BL3385" i="37"/>
  <c r="BO3385" i="37" s="1"/>
  <c r="BO3353" i="37"/>
  <c r="BL3353" i="37"/>
  <c r="BL3321" i="37"/>
  <c r="BO3321" i="37" s="1"/>
  <c r="BO3289" i="37"/>
  <c r="BL3289" i="37"/>
  <c r="BL3257" i="37"/>
  <c r="BO3257" i="37" s="1"/>
  <c r="BO3225" i="37"/>
  <c r="BL3225" i="37"/>
  <c r="BL3193" i="37"/>
  <c r="BO3193" i="37" s="1"/>
  <c r="BO3161" i="37"/>
  <c r="BL3161" i="37"/>
  <c r="BL3129" i="37"/>
  <c r="BO3129" i="37" s="1"/>
  <c r="BO3097" i="37"/>
  <c r="BL3097" i="37"/>
  <c r="BL3065" i="37"/>
  <c r="BO3065" i="37" s="1"/>
  <c r="BO3033" i="37"/>
  <c r="BL3033" i="37"/>
  <c r="BL3001" i="37"/>
  <c r="BO3001" i="37" s="1"/>
  <c r="BO2969" i="37"/>
  <c r="BL2969" i="37"/>
  <c r="BL2912" i="37"/>
  <c r="BO2912" i="37" s="1"/>
  <c r="BO2848" i="37"/>
  <c r="BL2848" i="37"/>
  <c r="BL2816" i="37"/>
  <c r="BO2816" i="37" s="1"/>
  <c r="BO2784" i="37"/>
  <c r="BL2784" i="37"/>
  <c r="BL2752" i="37"/>
  <c r="BO2752" i="37" s="1"/>
  <c r="BO2720" i="37"/>
  <c r="BL2720" i="37"/>
  <c r="BL2688" i="37"/>
  <c r="BO2688" i="37" s="1"/>
  <c r="BO2656" i="37"/>
  <c r="BL2656" i="37"/>
  <c r="BL2624" i="37"/>
  <c r="BO2624" i="37" s="1"/>
  <c r="BO2592" i="37"/>
  <c r="BL2592" i="37"/>
  <c r="BL2560" i="37"/>
  <c r="BO2560" i="37" s="1"/>
  <c r="BO2528" i="37"/>
  <c r="BL2528" i="37"/>
  <c r="BL2496" i="37"/>
  <c r="BO2496" i="37" s="1"/>
  <c r="BO2464" i="37"/>
  <c r="BL2464" i="37"/>
  <c r="BL2432" i="37"/>
  <c r="BO2432" i="37" s="1"/>
  <c r="BO2400" i="37"/>
  <c r="BL2400" i="37"/>
  <c r="BL2368" i="37"/>
  <c r="BO2368" i="37" s="1"/>
  <c r="BO2336" i="37"/>
  <c r="BL2336" i="37"/>
  <c r="BL2304" i="37"/>
  <c r="BO2304" i="37" s="1"/>
  <c r="BO2272" i="37"/>
  <c r="BL2272" i="37"/>
  <c r="BL2240" i="37"/>
  <c r="BO2240" i="37" s="1"/>
  <c r="BO2208" i="37"/>
  <c r="BL2208" i="37"/>
  <c r="BL2176" i="37"/>
  <c r="BO2176" i="37" s="1"/>
  <c r="BO2144" i="37"/>
  <c r="BL2144" i="37"/>
  <c r="BL2112" i="37"/>
  <c r="BO2112" i="37" s="1"/>
  <c r="BO2080" i="37"/>
  <c r="BL2080" i="37"/>
  <c r="BL2048" i="37"/>
  <c r="BO2048" i="37" s="1"/>
  <c r="BO2016" i="37"/>
  <c r="BL2016" i="37"/>
  <c r="BL1153" i="37"/>
  <c r="BO1153" i="37" s="1"/>
  <c r="BO1121" i="37"/>
  <c r="BL1121" i="37"/>
  <c r="BL1089" i="37"/>
  <c r="BO1089" i="37" s="1"/>
  <c r="BO1057" i="37"/>
  <c r="BL1057" i="37"/>
  <c r="BL1025" i="37"/>
  <c r="BO1025" i="37" s="1"/>
  <c r="BO993" i="37"/>
  <c r="BL993" i="37"/>
  <c r="BL961" i="37"/>
  <c r="BO961" i="37" s="1"/>
  <c r="BO929" i="37"/>
  <c r="BL929" i="37"/>
  <c r="BL897" i="37"/>
  <c r="BO897" i="37" s="1"/>
  <c r="BO865" i="37"/>
  <c r="BL865" i="37"/>
  <c r="BL833" i="37"/>
  <c r="BO833" i="37" s="1"/>
  <c r="BO801" i="37"/>
  <c r="BL801" i="37"/>
  <c r="BL769" i="37"/>
  <c r="BO769" i="37" s="1"/>
  <c r="BO737" i="37"/>
  <c r="BL737" i="37"/>
  <c r="BL705" i="37"/>
  <c r="BO705" i="37" s="1"/>
  <c r="BO673" i="37"/>
  <c r="BL673" i="37"/>
  <c r="BL641" i="37"/>
  <c r="BO641" i="37" s="1"/>
  <c r="BO609" i="37"/>
  <c r="BL609" i="37"/>
  <c r="BL577" i="37"/>
  <c r="BO577" i="37" s="1"/>
  <c r="BO545" i="37"/>
  <c r="BL545" i="37"/>
  <c r="BL513" i="37"/>
  <c r="BO513" i="37" s="1"/>
  <c r="BO481" i="37"/>
  <c r="BL481" i="37"/>
  <c r="BL449" i="37"/>
  <c r="BO449" i="37" s="1"/>
  <c r="BO417" i="37"/>
  <c r="BL417" i="37"/>
  <c r="BL385" i="37"/>
  <c r="BO385" i="37" s="1"/>
  <c r="BO353" i="37"/>
  <c r="BL353" i="37"/>
  <c r="BL321" i="37"/>
  <c r="BO321" i="37" s="1"/>
  <c r="BO289" i="37"/>
  <c r="BL289" i="37"/>
  <c r="BL257" i="37"/>
  <c r="BO257" i="37" s="1"/>
  <c r="BO225" i="37"/>
  <c r="BL225" i="37"/>
  <c r="BL193" i="37"/>
  <c r="BO193" i="37" s="1"/>
  <c r="BO161" i="37"/>
  <c r="BL161" i="37"/>
  <c r="BL129" i="37"/>
  <c r="BO129" i="37" s="1"/>
  <c r="BO97" i="37"/>
  <c r="BL97" i="37"/>
  <c r="BL65" i="37"/>
  <c r="BO65" i="37" s="1"/>
  <c r="BO33" i="37"/>
  <c r="BL33" i="37"/>
  <c r="BL5500" i="37"/>
  <c r="BO5500" i="37" s="1"/>
  <c r="BO5412" i="37"/>
  <c r="BL5412" i="37"/>
  <c r="BL5340" i="37"/>
  <c r="BO5340" i="37" s="1"/>
  <c r="BO5126" i="37"/>
  <c r="BL5126" i="37"/>
  <c r="BL5030" i="37"/>
  <c r="BO5030" i="37" s="1"/>
  <c r="BO4982" i="37"/>
  <c r="BL4982" i="37"/>
  <c r="BL4686" i="37"/>
  <c r="BO4686" i="37" s="1"/>
  <c r="BO4654" i="37"/>
  <c r="BL4654" i="37"/>
  <c r="BL4622" i="37"/>
  <c r="BO4622" i="37" s="1"/>
  <c r="BO4590" i="37"/>
  <c r="BL4590" i="37"/>
  <c r="BL4558" i="37"/>
  <c r="BO4558" i="37" s="1"/>
  <c r="BO4478" i="37"/>
  <c r="BL4478" i="37"/>
  <c r="BL4446" i="37"/>
  <c r="BO4446" i="37" s="1"/>
  <c r="BO5205" i="37"/>
  <c r="BL5205" i="37"/>
  <c r="BL4407" i="37"/>
  <c r="BO4407" i="37" s="1"/>
  <c r="BO4375" i="37"/>
  <c r="BL4375" i="37"/>
  <c r="BL4343" i="37"/>
  <c r="BO4343" i="37" s="1"/>
  <c r="BO4311" i="37"/>
  <c r="BL4311" i="37"/>
  <c r="BL3610" i="37"/>
  <c r="BO3610" i="37" s="1"/>
  <c r="BO3578" i="37"/>
  <c r="BL3578" i="37"/>
  <c r="BL3546" i="37"/>
  <c r="BO3546" i="37" s="1"/>
  <c r="BO3514" i="37"/>
  <c r="BL3514" i="37"/>
  <c r="BL3482" i="37"/>
  <c r="BO3482" i="37" s="1"/>
  <c r="BO3450" i="37"/>
  <c r="BL3450" i="37"/>
  <c r="BL3418" i="37"/>
  <c r="BO3418" i="37" s="1"/>
  <c r="BO3386" i="37"/>
  <c r="BL3386" i="37"/>
  <c r="BL3354" i="37"/>
  <c r="BO3354" i="37" s="1"/>
  <c r="BO3322" i="37"/>
  <c r="BL3322" i="37"/>
  <c r="BL3290" i="37"/>
  <c r="BO3290" i="37" s="1"/>
  <c r="BO3657" i="37"/>
  <c r="BL3657" i="37"/>
  <c r="BL2948" i="37"/>
  <c r="BO2948" i="37" s="1"/>
  <c r="BO2904" i="37"/>
  <c r="BL2904" i="37"/>
  <c r="BL1330" i="37"/>
  <c r="BO1330" i="37" s="1"/>
  <c r="BO1298" i="37"/>
  <c r="BL1298" i="37"/>
  <c r="BL1266" i="37"/>
  <c r="BO1266" i="37" s="1"/>
  <c r="BO1234" i="37"/>
  <c r="BL1234" i="37"/>
  <c r="BL1202" i="37"/>
  <c r="BO1202" i="37" s="1"/>
  <c r="BO1170" i="37"/>
  <c r="BL1170" i="37"/>
  <c r="BL1138" i="37"/>
  <c r="BO1138" i="37" s="1"/>
  <c r="BO1106" i="37"/>
  <c r="BL1106" i="37"/>
  <c r="BL1074" i="37"/>
  <c r="BO1074" i="37" s="1"/>
  <c r="BO1042" i="37"/>
  <c r="BL1042" i="37"/>
  <c r="BL1010" i="37"/>
  <c r="BO1010" i="37" s="1"/>
  <c r="BO978" i="37"/>
  <c r="BL978" i="37"/>
  <c r="BL946" i="37"/>
  <c r="BO946" i="37" s="1"/>
  <c r="BO914" i="37"/>
  <c r="BL914" i="37"/>
  <c r="BL882" i="37"/>
  <c r="BO882" i="37" s="1"/>
  <c r="BO850" i="37"/>
  <c r="BL850" i="37"/>
  <c r="BL818" i="37"/>
  <c r="BO818" i="37" s="1"/>
  <c r="BO786" i="37"/>
  <c r="BL786" i="37"/>
  <c r="BL754" i="37"/>
  <c r="BO754" i="37" s="1"/>
  <c r="BO722" i="37"/>
  <c r="BL722" i="37"/>
  <c r="BL690" i="37"/>
  <c r="BO690" i="37" s="1"/>
  <c r="BO658" i="37"/>
  <c r="BL658" i="37"/>
  <c r="BL626" i="37"/>
  <c r="BO626" i="37" s="1"/>
  <c r="BO594" i="37"/>
  <c r="BL594" i="37"/>
  <c r="BL562" i="37"/>
  <c r="BO562" i="37" s="1"/>
  <c r="BO530" i="37"/>
  <c r="BL530" i="37"/>
  <c r="BL498" i="37"/>
  <c r="BO498" i="37" s="1"/>
  <c r="BO466" i="37"/>
  <c r="BL466" i="37"/>
  <c r="BL434" i="37"/>
  <c r="BO434" i="37" s="1"/>
  <c r="BO402" i="37"/>
  <c r="BL402" i="37"/>
  <c r="BL370" i="37"/>
  <c r="BO370" i="37" s="1"/>
  <c r="BO338" i="37"/>
  <c r="BL338" i="37"/>
  <c r="BL5533" i="37"/>
  <c r="BO5533" i="37" s="1"/>
  <c r="BO5421" i="37"/>
  <c r="BL5421" i="37"/>
  <c r="BL5365" i="37"/>
  <c r="BO5365" i="37" s="1"/>
  <c r="BO5301" i="37"/>
  <c r="BL5301" i="37"/>
  <c r="BL5221" i="37"/>
  <c r="BO5221" i="37" s="1"/>
  <c r="BO5107" i="37"/>
  <c r="BL5107" i="37"/>
  <c r="BL4971" i="37"/>
  <c r="BO4971" i="37" s="1"/>
  <c r="BO4939" i="37"/>
  <c r="BL4939" i="37"/>
  <c r="BL4699" i="37"/>
  <c r="BO4699" i="37" s="1"/>
  <c r="BO4667" i="37"/>
  <c r="BL4667" i="37"/>
  <c r="BL4635" i="37"/>
  <c r="BO4635" i="37" s="1"/>
  <c r="BO4603" i="37"/>
  <c r="BL4603" i="37"/>
  <c r="BL4571" i="37"/>
  <c r="BO4571" i="37" s="1"/>
  <c r="BO4491" i="37"/>
  <c r="BL4491" i="37"/>
  <c r="BL4459" i="37"/>
  <c r="BO4459" i="37" s="1"/>
  <c r="BO4427" i="37"/>
  <c r="BL4427" i="37"/>
  <c r="BL4312" i="37"/>
  <c r="BO4312" i="37" s="1"/>
  <c r="BO2864" i="37"/>
  <c r="BL2864" i="37"/>
  <c r="BL1986" i="37"/>
  <c r="BO1986" i="37" s="1"/>
  <c r="BO1954" i="37"/>
  <c r="BL1954" i="37"/>
  <c r="BL1922" i="37"/>
  <c r="BO1922" i="37" s="1"/>
  <c r="BO1890" i="37"/>
  <c r="BL1890" i="37"/>
  <c r="BL1858" i="37"/>
  <c r="BO1858" i="37" s="1"/>
  <c r="BO1826" i="37"/>
  <c r="BL1826" i="37"/>
  <c r="BL1794" i="37"/>
  <c r="BO1794" i="37" s="1"/>
  <c r="BO1762" i="37"/>
  <c r="BL1762" i="37"/>
  <c r="BL1730" i="37"/>
  <c r="BO1730" i="37" s="1"/>
  <c r="BO1698" i="37"/>
  <c r="BL1698" i="37"/>
  <c r="BL1666" i="37"/>
  <c r="BO1666" i="37" s="1"/>
  <c r="BO1634" i="37"/>
  <c r="BL1634" i="37"/>
  <c r="BL1602" i="37"/>
  <c r="BO1602" i="37" s="1"/>
  <c r="BO1570" i="37"/>
  <c r="BL1570" i="37"/>
  <c r="BL1538" i="37"/>
  <c r="BO1538" i="37" s="1"/>
  <c r="BO1506" i="37"/>
  <c r="BL1506" i="37"/>
  <c r="BL1474" i="37"/>
  <c r="BO1474" i="37" s="1"/>
  <c r="BO1442" i="37"/>
  <c r="BL1442" i="37"/>
  <c r="BL1410" i="37"/>
  <c r="BO1410" i="37" s="1"/>
  <c r="BO1378" i="37"/>
  <c r="BL1378" i="37"/>
  <c r="BL1346" i="37"/>
  <c r="BO1346" i="37" s="1"/>
  <c r="BO1311" i="37"/>
  <c r="BL1311" i="37"/>
  <c r="BL1279" i="37"/>
  <c r="BO1279" i="37" s="1"/>
  <c r="BO1247" i="37"/>
  <c r="BL1247" i="37"/>
  <c r="BL1215" i="37"/>
  <c r="BO1215" i="37" s="1"/>
  <c r="BO1183" i="37"/>
  <c r="BL1183" i="37"/>
  <c r="BL5542" i="37"/>
  <c r="BO5542" i="37" s="1"/>
  <c r="BO5470" i="37"/>
  <c r="BL5470" i="37"/>
  <c r="BL5278" i="37"/>
  <c r="BO5278" i="37" s="1"/>
  <c r="BO5092" i="37"/>
  <c r="BL5092" i="37"/>
  <c r="BL5060" i="37"/>
  <c r="BO5060" i="37" s="1"/>
  <c r="BO4948" i="37"/>
  <c r="BL4948" i="37"/>
  <c r="BL4908" i="37"/>
  <c r="BO4908" i="37" s="1"/>
  <c r="BO4844" i="37"/>
  <c r="BL4844" i="37"/>
  <c r="BL4812" i="37"/>
  <c r="BO4812" i="37" s="1"/>
  <c r="BO4780" i="37"/>
  <c r="BL4780" i="37"/>
  <c r="BL4540" i="37"/>
  <c r="BO4540" i="37" s="1"/>
  <c r="BO4301" i="37"/>
  <c r="BL4301" i="37"/>
  <c r="BL4269" i="37"/>
  <c r="BO4269" i="37" s="1"/>
  <c r="BO4237" i="37"/>
  <c r="BL4237" i="37"/>
  <c r="BL4205" i="37"/>
  <c r="BO4205" i="37" s="1"/>
  <c r="BO4173" i="37"/>
  <c r="BL4173" i="37"/>
  <c r="BL4141" i="37"/>
  <c r="BO4141" i="37" s="1"/>
  <c r="BO4109" i="37"/>
  <c r="BL4109" i="37"/>
  <c r="BL4077" i="37"/>
  <c r="BO4077" i="37" s="1"/>
  <c r="BO4045" i="37"/>
  <c r="BL4045" i="37"/>
  <c r="BL4013" i="37"/>
  <c r="BO4013" i="37" s="1"/>
  <c r="BO3981" i="37"/>
  <c r="BL3981" i="37"/>
  <c r="BL3949" i="37"/>
  <c r="BO3949" i="37" s="1"/>
  <c r="BO3917" i="37"/>
  <c r="BL3917" i="37"/>
  <c r="BL3885" i="37"/>
  <c r="BO3885" i="37" s="1"/>
  <c r="BO3853" i="37"/>
  <c r="BL3853" i="37"/>
  <c r="BL3821" i="37"/>
  <c r="BO3821" i="37" s="1"/>
  <c r="BO3789" i="37"/>
  <c r="BL3789" i="37"/>
  <c r="BL3757" i="37"/>
  <c r="BO3757" i="37" s="1"/>
  <c r="BO3725" i="37"/>
  <c r="BL3725" i="37"/>
  <c r="BL3693" i="37"/>
  <c r="BO3693" i="37" s="1"/>
  <c r="BO3260" i="37"/>
  <c r="BL3260" i="37"/>
  <c r="BL3228" i="37"/>
  <c r="BO3228" i="37" s="1"/>
  <c r="BO3196" i="37"/>
  <c r="BL3196" i="37"/>
  <c r="BL3164" i="37"/>
  <c r="BO3164" i="37" s="1"/>
  <c r="BO3132" i="37"/>
  <c r="BL3132" i="37"/>
  <c r="BL3100" i="37"/>
  <c r="BO3100" i="37" s="1"/>
  <c r="BO3068" i="37"/>
  <c r="BL3068" i="37"/>
  <c r="BL3036" i="37"/>
  <c r="BO3036" i="37" s="1"/>
  <c r="BO3004" i="37"/>
  <c r="BL3004" i="37"/>
  <c r="BL2972" i="37"/>
  <c r="BO2972" i="37" s="1"/>
  <c r="BO3654" i="37"/>
  <c r="BL3654" i="37"/>
  <c r="BL2908" i="37"/>
  <c r="BO2908" i="37" s="1"/>
  <c r="BO2892" i="37"/>
  <c r="BL2892" i="37"/>
  <c r="BL2811" i="37"/>
  <c r="BO2811" i="37" s="1"/>
  <c r="BO2779" i="37"/>
  <c r="BL2779" i="37"/>
  <c r="BL2747" i="37"/>
  <c r="BO2747" i="37" s="1"/>
  <c r="BO2715" i="37"/>
  <c r="BL2715" i="37"/>
  <c r="BL2683" i="37"/>
  <c r="BO2683" i="37" s="1"/>
  <c r="BO2651" i="37"/>
  <c r="BL2651" i="37"/>
  <c r="BL2619" i="37"/>
  <c r="BO2619" i="37" s="1"/>
  <c r="BO2587" i="37"/>
  <c r="BL2587" i="37"/>
  <c r="BL2555" i="37"/>
  <c r="BO2555" i="37" s="1"/>
  <c r="BO2523" i="37"/>
  <c r="BL2523" i="37"/>
  <c r="BL2491" i="37"/>
  <c r="BO2491" i="37" s="1"/>
  <c r="BO2459" i="37"/>
  <c r="BL2459" i="37"/>
  <c r="BL2427" i="37"/>
  <c r="BO2427" i="37" s="1"/>
  <c r="BO2395" i="37"/>
  <c r="BL2395" i="37"/>
  <c r="BL2363" i="37"/>
  <c r="BO2363" i="37" s="1"/>
  <c r="BO2331" i="37"/>
  <c r="BL2331" i="37"/>
  <c r="BL2299" i="37"/>
  <c r="BO2299" i="37" s="1"/>
  <c r="BO2267" i="37"/>
  <c r="BL2267" i="37"/>
  <c r="BL2235" i="37"/>
  <c r="BO2235" i="37" s="1"/>
  <c r="BO2203" i="37"/>
  <c r="BL2203" i="37"/>
  <c r="BL2171" i="37"/>
  <c r="BO2171" i="37" s="1"/>
  <c r="BO2139" i="37"/>
  <c r="BL2139" i="37"/>
  <c r="BL2107" i="37"/>
  <c r="BO2107" i="37" s="1"/>
  <c r="BO2075" i="37"/>
  <c r="BL2075" i="37"/>
  <c r="BL2043" i="37"/>
  <c r="BO2043" i="37" s="1"/>
  <c r="BO2011" i="37"/>
  <c r="BL2011" i="37"/>
  <c r="BL1971" i="37"/>
  <c r="BO1971" i="37" s="1"/>
  <c r="BO1939" i="37"/>
  <c r="BL1939" i="37"/>
  <c r="BL1907" i="37"/>
  <c r="BO1907" i="37" s="1"/>
  <c r="BO1875" i="37"/>
  <c r="BL1875" i="37"/>
  <c r="BL1843" i="37"/>
  <c r="BO1843" i="37" s="1"/>
  <c r="BO1811" i="37"/>
  <c r="BL1811" i="37"/>
  <c r="BL1779" i="37"/>
  <c r="BO1779" i="37" s="1"/>
  <c r="BO1747" i="37"/>
  <c r="BL1747" i="37"/>
  <c r="BL1715" i="37"/>
  <c r="BO1715" i="37" s="1"/>
  <c r="BO1683" i="37"/>
  <c r="BL1683" i="37"/>
  <c r="BL1651" i="37"/>
  <c r="BO1651" i="37" s="1"/>
  <c r="BO1619" i="37"/>
  <c r="BL1619" i="37"/>
  <c r="BL1587" i="37"/>
  <c r="BO1587" i="37" s="1"/>
  <c r="BO1555" i="37"/>
  <c r="BL1555" i="37"/>
  <c r="BL1523" i="37"/>
  <c r="BO1523" i="37" s="1"/>
  <c r="BO1491" i="37"/>
  <c r="BL1491" i="37"/>
  <c r="BL1459" i="37"/>
  <c r="BO1459" i="37" s="1"/>
  <c r="BO1427" i="37"/>
  <c r="BL1427" i="37"/>
  <c r="BL1395" i="37"/>
  <c r="BO1395" i="37" s="1"/>
  <c r="BO1363" i="37"/>
  <c r="BL1363" i="37"/>
  <c r="BL312" i="37"/>
  <c r="BO312" i="37" s="1"/>
  <c r="BO280" i="37"/>
  <c r="BL280" i="37"/>
  <c r="BL248" i="37"/>
  <c r="BO248" i="37" s="1"/>
  <c r="BO216" i="37"/>
  <c r="BL216" i="37"/>
  <c r="BL184" i="37"/>
  <c r="BO184" i="37" s="1"/>
  <c r="BO152" i="37"/>
  <c r="BL152" i="37"/>
  <c r="BL120" i="37"/>
  <c r="BO120" i="37" s="1"/>
  <c r="BO88" i="37"/>
  <c r="BL88" i="37"/>
  <c r="BL56" i="37"/>
  <c r="BO56" i="37" s="1"/>
  <c r="BO24" i="37"/>
  <c r="BL24" i="37"/>
  <c r="BL5161" i="37"/>
  <c r="BO5161" i="37" s="1"/>
  <c r="BO5360" i="37"/>
  <c r="BL5360" i="37"/>
  <c r="BL5216" i="37"/>
  <c r="BO5216" i="37" s="1"/>
  <c r="BO5130" i="37"/>
  <c r="BL5130" i="37"/>
  <c r="BL5018" i="37"/>
  <c r="BO5018" i="37" s="1"/>
  <c r="BO4986" i="37"/>
  <c r="BL4986" i="37"/>
  <c r="BL1163" i="37"/>
  <c r="BO1163" i="37" s="1"/>
  <c r="BO5547" i="37"/>
  <c r="BL5547" i="37"/>
  <c r="BL5347" i="37"/>
  <c r="BO5347" i="37" s="1"/>
  <c r="BO5133" i="37"/>
  <c r="BL5133" i="37"/>
  <c r="BL4973" i="37"/>
  <c r="BO4973" i="37" s="1"/>
  <c r="BO5480" i="37"/>
  <c r="BL5480" i="37"/>
  <c r="BL5408" i="37"/>
  <c r="BO5408" i="37" s="1"/>
  <c r="BO5304" i="37"/>
  <c r="BL5304" i="37"/>
  <c r="BL4890" i="37"/>
  <c r="BO4890" i="37" s="1"/>
  <c r="BO5527" i="37"/>
  <c r="BL5527" i="37"/>
  <c r="BL5463" i="37"/>
  <c r="BO5463" i="37" s="1"/>
  <c r="BO5431" i="37"/>
  <c r="BL5431" i="37"/>
  <c r="BL5287" i="37"/>
  <c r="BO5287" i="37" s="1"/>
  <c r="BO5255" i="37"/>
  <c r="BL5255" i="37"/>
  <c r="BL5223" i="37"/>
  <c r="BO5223" i="37" s="1"/>
  <c r="BO4721" i="37"/>
  <c r="BL4721" i="37"/>
  <c r="BL4673" i="37"/>
  <c r="BO4673" i="37" s="1"/>
  <c r="BO4641" i="37"/>
  <c r="BL4641" i="37"/>
  <c r="BL4609" i="37"/>
  <c r="BO4609" i="37" s="1"/>
  <c r="BO4577" i="37"/>
  <c r="BL4577" i="37"/>
  <c r="BL4545" i="37"/>
  <c r="BO4545" i="37" s="1"/>
  <c r="BO4489" i="37"/>
  <c r="BL4489" i="37"/>
  <c r="BL4457" i="37"/>
  <c r="BO4457" i="37" s="1"/>
  <c r="BO4425" i="37"/>
  <c r="BL4425" i="37"/>
  <c r="BL5206" i="37"/>
  <c r="BO5206" i="37" s="1"/>
  <c r="BO2927" i="37"/>
  <c r="BL2927" i="37"/>
  <c r="BL1329" i="37"/>
  <c r="BO1329" i="37" s="1"/>
  <c r="BO1297" i="37"/>
  <c r="BL1297" i="37"/>
  <c r="BL1265" i="37"/>
  <c r="BO1265" i="37" s="1"/>
  <c r="BO1233" i="37"/>
  <c r="BL1233" i="37"/>
  <c r="BL1201" i="37"/>
  <c r="BO1201" i="37" s="1"/>
  <c r="BO1169" i="37"/>
  <c r="BL1169" i="37"/>
  <c r="BL5160" i="37"/>
  <c r="BO5160" i="37" s="1"/>
  <c r="BO4942" i="37"/>
  <c r="BL4942" i="37"/>
  <c r="BL4910" i="37"/>
  <c r="BO4910" i="37" s="1"/>
  <c r="BO4526" i="37"/>
  <c r="BL4526" i="37"/>
  <c r="BL5187" i="37"/>
  <c r="BO5187" i="37" s="1"/>
  <c r="BO2001" i="37"/>
  <c r="BL2001" i="37"/>
  <c r="BL1969" i="37"/>
  <c r="BO1969" i="37" s="1"/>
  <c r="BO1937" i="37"/>
  <c r="BL1937" i="37"/>
  <c r="BL1905" i="37"/>
  <c r="BO1905" i="37" s="1"/>
  <c r="BO1873" i="37"/>
  <c r="BL1873" i="37"/>
  <c r="BL1841" i="37"/>
  <c r="BO1841" i="37" s="1"/>
  <c r="BO1809" i="37"/>
  <c r="BL1809" i="37"/>
  <c r="BL1777" i="37"/>
  <c r="BO1777" i="37" s="1"/>
  <c r="BO1745" i="37"/>
  <c r="BL1745" i="37"/>
  <c r="BL1713" i="37"/>
  <c r="BO1713" i="37" s="1"/>
  <c r="BO1681" i="37"/>
  <c r="BL1681" i="37"/>
  <c r="BL1649" i="37"/>
  <c r="BO1649" i="37" s="1"/>
  <c r="BO1617" i="37"/>
  <c r="BL1617" i="37"/>
  <c r="BL1585" i="37"/>
  <c r="BO1585" i="37" s="1"/>
  <c r="BO1553" i="37"/>
  <c r="BL1553" i="37"/>
  <c r="BL1521" i="37"/>
  <c r="BO1521" i="37" s="1"/>
  <c r="BO1489" i="37"/>
  <c r="BL1489" i="37"/>
  <c r="BL1457" i="37"/>
  <c r="BO1457" i="37" s="1"/>
  <c r="BO1425" i="37"/>
  <c r="BL1425" i="37"/>
  <c r="BL1393" i="37"/>
  <c r="BO1393" i="37" s="1"/>
  <c r="BO1361" i="37"/>
  <c r="BL1361" i="37"/>
  <c r="AK5558" i="37"/>
  <c r="AK5579" i="37"/>
  <c r="AK5561" i="37"/>
  <c r="AK5577" i="37"/>
  <c r="AK5582" i="37"/>
  <c r="AK5572" i="37"/>
  <c r="BO5517" i="37"/>
  <c r="BL5517" i="37"/>
  <c r="BL5156" i="37"/>
  <c r="BO5156" i="37" s="1"/>
  <c r="BO5075" i="37"/>
  <c r="BL5075" i="37"/>
  <c r="BL5043" i="37"/>
  <c r="BO5043" i="37" s="1"/>
  <c r="BO4907" i="37"/>
  <c r="BL4907" i="37"/>
  <c r="BL4875" i="37"/>
  <c r="BO4875" i="37" s="1"/>
  <c r="BO4843" i="37"/>
  <c r="BL4843" i="37"/>
  <c r="BL4811" i="37"/>
  <c r="BO4811" i="37" s="1"/>
  <c r="BO4779" i="37"/>
  <c r="BL4779" i="37"/>
  <c r="BL4747" i="37"/>
  <c r="BO4747" i="37" s="1"/>
  <c r="BO4304" i="37"/>
  <c r="BL4304" i="37"/>
  <c r="BL4272" i="37"/>
  <c r="BO4272" i="37" s="1"/>
  <c r="BO4240" i="37"/>
  <c r="BL4240" i="37"/>
  <c r="BL4208" i="37"/>
  <c r="BO4208" i="37" s="1"/>
  <c r="BO4176" i="37"/>
  <c r="BL4176" i="37"/>
  <c r="BL4144" i="37"/>
  <c r="BO4144" i="37" s="1"/>
  <c r="BO4112" i="37"/>
  <c r="BL4112" i="37"/>
  <c r="BL4080" i="37"/>
  <c r="BO4080" i="37" s="1"/>
  <c r="BO4048" i="37"/>
  <c r="BL4048" i="37"/>
  <c r="BL4016" i="37"/>
  <c r="BO4016" i="37" s="1"/>
  <c r="BO3984" i="37"/>
  <c r="BL3984" i="37"/>
  <c r="BL3952" i="37"/>
  <c r="BO3952" i="37" s="1"/>
  <c r="BO3920" i="37"/>
  <c r="BL3920" i="37"/>
  <c r="BL3888" i="37"/>
  <c r="BO3888" i="37" s="1"/>
  <c r="BO3856" i="37"/>
  <c r="BL3856" i="37"/>
  <c r="BL3824" i="37"/>
  <c r="BO3824" i="37" s="1"/>
  <c r="BO3792" i="37"/>
  <c r="BL3792" i="37"/>
  <c r="BL3760" i="37"/>
  <c r="BO3760" i="37" s="1"/>
  <c r="BO3728" i="37"/>
  <c r="BL3728" i="37"/>
  <c r="BL3696" i="37"/>
  <c r="BO3696" i="37" s="1"/>
  <c r="BO3664" i="37"/>
  <c r="BL3664" i="37"/>
  <c r="BL3235" i="37"/>
  <c r="BO3235" i="37" s="1"/>
  <c r="BO3203" i="37"/>
  <c r="BL3203" i="37"/>
  <c r="BL3171" i="37"/>
  <c r="BO3171" i="37" s="1"/>
  <c r="BO3139" i="37"/>
  <c r="BL3139" i="37"/>
  <c r="BL3107" i="37"/>
  <c r="BO3107" i="37" s="1"/>
  <c r="BO3075" i="37"/>
  <c r="BL3075" i="37"/>
  <c r="BL3043" i="37"/>
  <c r="BO3043" i="37" s="1"/>
  <c r="BO3011" i="37"/>
  <c r="BL3011" i="37"/>
  <c r="BL2979" i="37"/>
  <c r="BO2979" i="37" s="1"/>
  <c r="BO2935" i="37"/>
  <c r="BL2935" i="37"/>
  <c r="BL2834" i="37"/>
  <c r="BO2834" i="37" s="1"/>
  <c r="BO2802" i="37"/>
  <c r="BL2802" i="37"/>
  <c r="BL2770" i="37"/>
  <c r="BO2770" i="37" s="1"/>
  <c r="BO2738" i="37"/>
  <c r="BL2738" i="37"/>
  <c r="BL2706" i="37"/>
  <c r="BO2706" i="37" s="1"/>
  <c r="BO2674" i="37"/>
  <c r="BL2674" i="37"/>
  <c r="BL2642" i="37"/>
  <c r="BO2642" i="37" s="1"/>
  <c r="BO2610" i="37"/>
  <c r="BL2610" i="37"/>
  <c r="BL2578" i="37"/>
  <c r="BO2578" i="37" s="1"/>
  <c r="BO2546" i="37"/>
  <c r="BL2546" i="37"/>
  <c r="BL2514" i="37"/>
  <c r="BO2514" i="37" s="1"/>
  <c r="BO2482" i="37"/>
  <c r="BL2482" i="37"/>
  <c r="BL2450" i="37"/>
  <c r="BO2450" i="37" s="1"/>
  <c r="BO2418" i="37"/>
  <c r="BL2418" i="37"/>
  <c r="BL2386" i="37"/>
  <c r="BO2386" i="37" s="1"/>
  <c r="BO2354" i="37"/>
  <c r="BL2354" i="37"/>
  <c r="BL2322" i="37"/>
  <c r="BO2322" i="37" s="1"/>
  <c r="BO2290" i="37"/>
  <c r="BL2290" i="37"/>
  <c r="BL2258" i="37"/>
  <c r="BO2258" i="37" s="1"/>
  <c r="BO2226" i="37"/>
  <c r="BL2226" i="37"/>
  <c r="BL2194" i="37"/>
  <c r="BO2194" i="37" s="1"/>
  <c r="BO2162" i="37"/>
  <c r="BL2162" i="37"/>
  <c r="BL2130" i="37"/>
  <c r="BO2130" i="37" s="1"/>
  <c r="BO2098" i="37"/>
  <c r="BL2098" i="37"/>
  <c r="BL2066" i="37"/>
  <c r="BO2066" i="37" s="1"/>
  <c r="BO2034" i="37"/>
  <c r="BL2034" i="37"/>
  <c r="BL319" i="37"/>
  <c r="BO319" i="37" s="1"/>
  <c r="BO287" i="37"/>
  <c r="BL287" i="37"/>
  <c r="BL255" i="37"/>
  <c r="BO255" i="37" s="1"/>
  <c r="BO223" i="37"/>
  <c r="BL223" i="37"/>
  <c r="BL191" i="37"/>
  <c r="BO191" i="37" s="1"/>
  <c r="BO159" i="37"/>
  <c r="BL159" i="37"/>
  <c r="BL127" i="37"/>
  <c r="BO127" i="37" s="1"/>
  <c r="BO95" i="37"/>
  <c r="BL95" i="37"/>
  <c r="BL63" i="37"/>
  <c r="BO63" i="37" s="1"/>
  <c r="BO31" i="37"/>
  <c r="BL31" i="37"/>
  <c r="BL5422" i="37"/>
  <c r="BO5422" i="37" s="1"/>
  <c r="BO5390" i="37"/>
  <c r="BL5390" i="37"/>
  <c r="BL5358" i="37"/>
  <c r="BO5358" i="37" s="1"/>
  <c r="BO5326" i="37"/>
  <c r="BL5326" i="37"/>
  <c r="BL5294" i="37"/>
  <c r="BO5294" i="37" s="1"/>
  <c r="BO5140" i="37"/>
  <c r="BL5140" i="37"/>
  <c r="BL5108" i="37"/>
  <c r="BO5108" i="37" s="1"/>
  <c r="BO5020" i="37"/>
  <c r="BL5020" i="37"/>
  <c r="BL4988" i="37"/>
  <c r="BO4988" i="37" s="1"/>
  <c r="BO4740" i="37"/>
  <c r="BL4740" i="37"/>
  <c r="BL4708" i="37"/>
  <c r="BO4708" i="37" s="1"/>
  <c r="BO4413" i="37"/>
  <c r="BL4413" i="37"/>
  <c r="BL4381" i="37"/>
  <c r="BO4381" i="37" s="1"/>
  <c r="BO4349" i="37"/>
  <c r="BL4349" i="37"/>
  <c r="BL4317" i="37"/>
  <c r="BO4317" i="37" s="1"/>
  <c r="BO3620" i="37"/>
  <c r="BL3620" i="37"/>
  <c r="BL3588" i="37"/>
  <c r="BO3588" i="37" s="1"/>
  <c r="BO3556" i="37"/>
  <c r="BL3556" i="37"/>
  <c r="BL3524" i="37"/>
  <c r="BO3524" i="37" s="1"/>
  <c r="BO3492" i="37"/>
  <c r="BL3492" i="37"/>
  <c r="BL3460" i="37"/>
  <c r="BO3460" i="37" s="1"/>
  <c r="BO3428" i="37"/>
  <c r="BL3428" i="37"/>
  <c r="BL3396" i="37"/>
  <c r="BO3396" i="37" s="1"/>
  <c r="BO3364" i="37"/>
  <c r="BL3364" i="37"/>
  <c r="BL3332" i="37"/>
  <c r="BO3332" i="37" s="1"/>
  <c r="BO3300" i="37"/>
  <c r="BL3300" i="37"/>
  <c r="BL3268" i="37"/>
  <c r="BO3268" i="37" s="1"/>
  <c r="BO2851" i="37"/>
  <c r="BL2851" i="37"/>
  <c r="BL1144" i="37"/>
  <c r="BO1144" i="37" s="1"/>
  <c r="BO1112" i="37"/>
  <c r="BL1112" i="37"/>
  <c r="BL1080" i="37"/>
  <c r="BO1080" i="37" s="1"/>
  <c r="BO1048" i="37"/>
  <c r="BL1048" i="37"/>
  <c r="BL1016" i="37"/>
  <c r="BO1016" i="37" s="1"/>
  <c r="BO984" i="37"/>
  <c r="BL984" i="37"/>
  <c r="BL952" i="37"/>
  <c r="BO952" i="37" s="1"/>
  <c r="BO920" i="37"/>
  <c r="BL920" i="37"/>
  <c r="BL888" i="37"/>
  <c r="BO888" i="37" s="1"/>
  <c r="BO856" i="37"/>
  <c r="BL856" i="37"/>
  <c r="BL824" i="37"/>
  <c r="BO824" i="37" s="1"/>
  <c r="BO792" i="37"/>
  <c r="BL792" i="37"/>
  <c r="BL760" i="37"/>
  <c r="BO760" i="37" s="1"/>
  <c r="BO728" i="37"/>
  <c r="BL728" i="37"/>
  <c r="BL696" i="37"/>
  <c r="BO696" i="37" s="1"/>
  <c r="BO664" i="37"/>
  <c r="BL664" i="37"/>
  <c r="BL632" i="37"/>
  <c r="BO632" i="37" s="1"/>
  <c r="BO600" i="37"/>
  <c r="BL600" i="37"/>
  <c r="BL568" i="37"/>
  <c r="BO568" i="37" s="1"/>
  <c r="BO536" i="37"/>
  <c r="BL536" i="37"/>
  <c r="BL504" i="37"/>
  <c r="BO504" i="37" s="1"/>
  <c r="BO472" i="37"/>
  <c r="BL472" i="37"/>
  <c r="BL440" i="37"/>
  <c r="BO440" i="37" s="1"/>
  <c r="BO408" i="37"/>
  <c r="BL408" i="37"/>
  <c r="BL376" i="37"/>
  <c r="BO376" i="37" s="1"/>
  <c r="BO344" i="37"/>
  <c r="BL344" i="37"/>
  <c r="BL5399" i="37"/>
  <c r="BO5399" i="37" s="1"/>
  <c r="BO5252" i="37"/>
  <c r="BL5252" i="37"/>
  <c r="BL5539" i="37"/>
  <c r="BO5539" i="37" s="1"/>
  <c r="BO5475" i="37"/>
  <c r="BL5475" i="37"/>
  <c r="BL5443" i="37"/>
  <c r="BO5443" i="37" s="1"/>
  <c r="BO5355" i="37"/>
  <c r="BL5355" i="37"/>
  <c r="BL5291" i="37"/>
  <c r="BO5291" i="37" s="1"/>
  <c r="BO5259" i="37"/>
  <c r="BL5259" i="37"/>
  <c r="BL5227" i="37"/>
  <c r="BO5227" i="37" s="1"/>
  <c r="BO5125" i="37"/>
  <c r="BL5125" i="37"/>
  <c r="BL4981" i="37"/>
  <c r="BO4981" i="37" s="1"/>
  <c r="BO4661" i="37"/>
  <c r="BL4661" i="37"/>
  <c r="BL4629" i="37"/>
  <c r="BO4629" i="37" s="1"/>
  <c r="BO4597" i="37"/>
  <c r="BL4597" i="37"/>
  <c r="BL4565" i="37"/>
  <c r="BO4565" i="37" s="1"/>
  <c r="BO4533" i="37"/>
  <c r="BL4533" i="37"/>
  <c r="BL4477" i="37"/>
  <c r="BO4477" i="37" s="1"/>
  <c r="BO4445" i="37"/>
  <c r="BL4445" i="37"/>
  <c r="BL5191" i="37"/>
  <c r="BO5191" i="37" s="1"/>
  <c r="BO4310" i="37"/>
  <c r="BL4310" i="37"/>
  <c r="BL2895" i="37"/>
  <c r="BO2895" i="37" s="1"/>
  <c r="BO1325" i="37"/>
  <c r="BL1325" i="37"/>
  <c r="BL1293" i="37"/>
  <c r="BO1293" i="37" s="1"/>
  <c r="BO1261" i="37"/>
  <c r="BL1261" i="37"/>
  <c r="BL1229" i="37"/>
  <c r="BO1229" i="37" s="1"/>
  <c r="BO1197" i="37"/>
  <c r="BL1197" i="37"/>
  <c r="BL1165" i="37"/>
  <c r="BO1165" i="37" s="1"/>
  <c r="BO5176" i="37"/>
  <c r="BL5176" i="37"/>
  <c r="BL4946" i="37"/>
  <c r="BO4946" i="37" s="1"/>
  <c r="BO4914" i="37"/>
  <c r="BL4914" i="37"/>
  <c r="BL4522" i="37"/>
  <c r="BO4522" i="37" s="1"/>
  <c r="BO5171" i="37"/>
  <c r="BL5171" i="37"/>
  <c r="BL2867" i="37"/>
  <c r="BO2867" i="37" s="1"/>
  <c r="BO1973" i="37"/>
  <c r="BL1973" i="37"/>
  <c r="BL1941" i="37"/>
  <c r="BO1941" i="37" s="1"/>
  <c r="BO1909" i="37"/>
  <c r="BL1909" i="37"/>
  <c r="BL1877" i="37"/>
  <c r="BO1877" i="37" s="1"/>
  <c r="BO1845" i="37"/>
  <c r="BL1845" i="37"/>
  <c r="BL1813" i="37"/>
  <c r="BO1813" i="37" s="1"/>
  <c r="BO1781" i="37"/>
  <c r="BL1781" i="37"/>
  <c r="BL1749" i="37"/>
  <c r="BO1749" i="37" s="1"/>
  <c r="BO1717" i="37"/>
  <c r="BL1717" i="37"/>
  <c r="BL1685" i="37"/>
  <c r="BO1685" i="37" s="1"/>
  <c r="BO1653" i="37"/>
  <c r="BL1653" i="37"/>
  <c r="BL1621" i="37"/>
  <c r="BO1621" i="37" s="1"/>
  <c r="BO1589" i="37"/>
  <c r="BL1589" i="37"/>
  <c r="BL1557" i="37"/>
  <c r="BO1557" i="37" s="1"/>
  <c r="BO1525" i="37"/>
  <c r="BL1525" i="37"/>
  <c r="BL1493" i="37"/>
  <c r="BO1493" i="37" s="1"/>
  <c r="BO1461" i="37"/>
  <c r="BL1461" i="37"/>
  <c r="BL1429" i="37"/>
  <c r="BO1429" i="37" s="1"/>
  <c r="BO1397" i="37"/>
  <c r="BL1397" i="37"/>
  <c r="BL1365" i="37"/>
  <c r="BO1365" i="37" s="1"/>
  <c r="BO5521" i="37"/>
  <c r="BL5521" i="37"/>
  <c r="BL5172" i="37"/>
  <c r="BO5172" i="37" s="1"/>
  <c r="BO5079" i="37"/>
  <c r="BL5079" i="37"/>
  <c r="BL5047" i="37"/>
  <c r="BO5047" i="37" s="1"/>
  <c r="BO4919" i="37"/>
  <c r="BL4919" i="37"/>
  <c r="BL4887" i="37"/>
  <c r="BO4887" i="37" s="1"/>
  <c r="BO4855" i="37"/>
  <c r="BL4855" i="37"/>
  <c r="BL4823" i="37"/>
  <c r="BO4823" i="37" s="1"/>
  <c r="BO4791" i="37"/>
  <c r="BL4791" i="37"/>
  <c r="BL4759" i="37"/>
  <c r="BO4759" i="37" s="1"/>
  <c r="BO4503" i="37"/>
  <c r="BL4503" i="37"/>
  <c r="BL4292" i="37"/>
  <c r="BO4292" i="37" s="1"/>
  <c r="BO4260" i="37"/>
  <c r="BL4260" i="37"/>
  <c r="BL4228" i="37"/>
  <c r="BO4228" i="37" s="1"/>
  <c r="BO4196" i="37"/>
  <c r="BL4196" i="37"/>
  <c r="BL4164" i="37"/>
  <c r="BO4164" i="37" s="1"/>
  <c r="BO4132" i="37"/>
  <c r="BL4132" i="37"/>
  <c r="BL4100" i="37"/>
  <c r="BO4100" i="37" s="1"/>
  <c r="BO4068" i="37"/>
  <c r="BL4068" i="37"/>
  <c r="BL4036" i="37"/>
  <c r="BO4036" i="37" s="1"/>
  <c r="BO4004" i="37"/>
  <c r="BL4004" i="37"/>
  <c r="BL3972" i="37"/>
  <c r="BO3972" i="37" s="1"/>
  <c r="BO3940" i="37"/>
  <c r="BL3940" i="37"/>
  <c r="BL3908" i="37"/>
  <c r="BO3908" i="37" s="1"/>
  <c r="BO3876" i="37"/>
  <c r="BL3876" i="37"/>
  <c r="BL3844" i="37"/>
  <c r="BO3844" i="37" s="1"/>
  <c r="BO3812" i="37"/>
  <c r="BL3812" i="37"/>
  <c r="BL3780" i="37"/>
  <c r="BO3780" i="37" s="1"/>
  <c r="BO3748" i="37"/>
  <c r="BL3748" i="37"/>
  <c r="BL3716" i="37"/>
  <c r="BO3716" i="37" s="1"/>
  <c r="BO3684" i="37"/>
  <c r="BL3684" i="37"/>
  <c r="BL3247" i="37"/>
  <c r="BO3247" i="37" s="1"/>
  <c r="BO3215" i="37"/>
  <c r="BL3215" i="37"/>
  <c r="BL3183" i="37"/>
  <c r="BO3183" i="37" s="1"/>
  <c r="BO3151" i="37"/>
  <c r="BL3151" i="37"/>
  <c r="BL3119" i="37"/>
  <c r="BO3119" i="37" s="1"/>
  <c r="BO3087" i="37"/>
  <c r="BL3087" i="37"/>
  <c r="BL3055" i="37"/>
  <c r="BO3055" i="37" s="1"/>
  <c r="BO3023" i="37"/>
  <c r="BL3023" i="37"/>
  <c r="BL2991" i="37"/>
  <c r="BO2991" i="37" s="1"/>
  <c r="BO2959" i="37"/>
  <c r="BL2959" i="37"/>
  <c r="BL2919" i="37"/>
  <c r="BO2919" i="37" s="1"/>
  <c r="BO2830" i="37"/>
  <c r="BL2830" i="37"/>
  <c r="BL2798" i="37"/>
  <c r="BO2798" i="37" s="1"/>
  <c r="BO2766" i="37"/>
  <c r="BL2766" i="37"/>
  <c r="BL2734" i="37"/>
  <c r="BO2734" i="37" s="1"/>
  <c r="BO2702" i="37"/>
  <c r="BL2702" i="37"/>
  <c r="BL2670" i="37"/>
  <c r="BO2670" i="37" s="1"/>
  <c r="BO2638" i="37"/>
  <c r="BL2638" i="37"/>
  <c r="BL2606" i="37"/>
  <c r="BO2606" i="37" s="1"/>
  <c r="BO2574" i="37"/>
  <c r="BL2574" i="37"/>
  <c r="BL2542" i="37"/>
  <c r="BO2542" i="37" s="1"/>
  <c r="BO2510" i="37"/>
  <c r="BL2510" i="37"/>
  <c r="BL2478" i="37"/>
  <c r="BO2478" i="37" s="1"/>
  <c r="BO2446" i="37"/>
  <c r="BL2446" i="37"/>
  <c r="BL2414" i="37"/>
  <c r="BO2414" i="37" s="1"/>
  <c r="BO2382" i="37"/>
  <c r="BL2382" i="37"/>
  <c r="BL2350" i="37"/>
  <c r="BO2350" i="37" s="1"/>
  <c r="BO2318" i="37"/>
  <c r="BL2318" i="37"/>
  <c r="BL2286" i="37"/>
  <c r="BO2286" i="37" s="1"/>
  <c r="BO2254" i="37"/>
  <c r="BL2254" i="37"/>
  <c r="BL2222" i="37"/>
  <c r="BO2222" i="37" s="1"/>
  <c r="BO2190" i="37"/>
  <c r="BL2190" i="37"/>
  <c r="BL2158" i="37"/>
  <c r="BO2158" i="37" s="1"/>
  <c r="BO2126" i="37"/>
  <c r="BL2126" i="37"/>
  <c r="BL2094" i="37"/>
  <c r="BO2094" i="37" s="1"/>
  <c r="BO2062" i="37"/>
  <c r="BL2062" i="37"/>
  <c r="BL2030" i="37"/>
  <c r="BO2030" i="37" s="1"/>
  <c r="BO315" i="37"/>
  <c r="BL315" i="37"/>
  <c r="BL283" i="37"/>
  <c r="BO283" i="37" s="1"/>
  <c r="BO251" i="37"/>
  <c r="BL251" i="37"/>
  <c r="BL219" i="37"/>
  <c r="BO219" i="37" s="1"/>
  <c r="BO187" i="37"/>
  <c r="BL187" i="37"/>
  <c r="BL155" i="37"/>
  <c r="BO155" i="37" s="1"/>
  <c r="BO123" i="37"/>
  <c r="BL123" i="37"/>
  <c r="BL91" i="37"/>
  <c r="BO91" i="37" s="1"/>
  <c r="BO59" i="37"/>
  <c r="BL59" i="37"/>
  <c r="BL27" i="37"/>
  <c r="BO27" i="37" s="1"/>
  <c r="BO5410" i="37"/>
  <c r="BL5410" i="37"/>
  <c r="BL5378" i="37"/>
  <c r="BO5378" i="37" s="1"/>
  <c r="BO5346" i="37"/>
  <c r="BL5346" i="37"/>
  <c r="BL5314" i="37"/>
  <c r="BO5314" i="37" s="1"/>
  <c r="BO5226" i="37"/>
  <c r="BL5226" i="37"/>
  <c r="BL5136" i="37"/>
  <c r="BO5136" i="37" s="1"/>
  <c r="BO5048" i="37"/>
  <c r="BL5048" i="37"/>
  <c r="BL5016" i="37"/>
  <c r="BO5016" i="37" s="1"/>
  <c r="BO4984" i="37"/>
  <c r="BL4984" i="37"/>
  <c r="BL4728" i="37"/>
  <c r="BO4728" i="37" s="1"/>
  <c r="BO4696" i="37"/>
  <c r="BL4696" i="37"/>
  <c r="BL4409" i="37"/>
  <c r="BO4409" i="37" s="1"/>
  <c r="BO4377" i="37"/>
  <c r="BL4377" i="37"/>
  <c r="BL4345" i="37"/>
  <c r="BO4345" i="37" s="1"/>
  <c r="BO4313" i="37"/>
  <c r="BL4313" i="37"/>
  <c r="BL3608" i="37"/>
  <c r="BO3608" i="37" s="1"/>
  <c r="BO3576" i="37"/>
  <c r="BL3576" i="37"/>
  <c r="BL3544" i="37"/>
  <c r="BO3544" i="37" s="1"/>
  <c r="BO3512" i="37"/>
  <c r="BL3512" i="37"/>
  <c r="BL3480" i="37"/>
  <c r="BO3480" i="37" s="1"/>
  <c r="BO3448" i="37"/>
  <c r="BL3448" i="37"/>
  <c r="BL3416" i="37"/>
  <c r="BO3416" i="37" s="1"/>
  <c r="BO3384" i="37"/>
  <c r="BL3384" i="37"/>
  <c r="BL3352" i="37"/>
  <c r="BO3352" i="37" s="1"/>
  <c r="BO3320" i="37"/>
  <c r="BL3320" i="37"/>
  <c r="BL3288" i="37"/>
  <c r="BO3288" i="37" s="1"/>
  <c r="BO2955" i="37"/>
  <c r="BL2955" i="37"/>
  <c r="BL2847" i="37"/>
  <c r="BO2847" i="37" s="1"/>
  <c r="BO1132" i="37"/>
  <c r="BL1132" i="37"/>
  <c r="BL1100" i="37"/>
  <c r="BO1100" i="37" s="1"/>
  <c r="BO1068" i="37"/>
  <c r="BL1068" i="37"/>
  <c r="BL1036" i="37"/>
  <c r="BO1036" i="37" s="1"/>
  <c r="BO1004" i="37"/>
  <c r="BL1004" i="37"/>
  <c r="BL972" i="37"/>
  <c r="BO972" i="37" s="1"/>
  <c r="BO940" i="37"/>
  <c r="BL940" i="37"/>
  <c r="BL908" i="37"/>
  <c r="BO908" i="37" s="1"/>
  <c r="BO876" i="37"/>
  <c r="BL876" i="37"/>
  <c r="BL844" i="37"/>
  <c r="BO844" i="37" s="1"/>
  <c r="BO812" i="37"/>
  <c r="BL812" i="37"/>
  <c r="BL780" i="37"/>
  <c r="BO780" i="37" s="1"/>
  <c r="BO748" i="37"/>
  <c r="BL748" i="37"/>
  <c r="BL716" i="37"/>
  <c r="BO716" i="37" s="1"/>
  <c r="BO684" i="37"/>
  <c r="BL684" i="37"/>
  <c r="BL652" i="37"/>
  <c r="BO652" i="37" s="1"/>
  <c r="BO620" i="37"/>
  <c r="BL620" i="37"/>
  <c r="BL588" i="37"/>
  <c r="BO588" i="37" s="1"/>
  <c r="BO556" i="37"/>
  <c r="BL556" i="37"/>
  <c r="BL524" i="37"/>
  <c r="BO524" i="37" s="1"/>
  <c r="BO492" i="37"/>
  <c r="BL492" i="37"/>
  <c r="BL460" i="37"/>
  <c r="BO460" i="37" s="1"/>
  <c r="BO428" i="37"/>
  <c r="BL428" i="37"/>
  <c r="BL396" i="37"/>
  <c r="BO396" i="37" s="1"/>
  <c r="BO364" i="37"/>
  <c r="BL364" i="37"/>
  <c r="BL332" i="37"/>
  <c r="BO332" i="37" s="1"/>
  <c r="BO5491" i="37"/>
  <c r="BL5491" i="37"/>
  <c r="BL5101" i="37"/>
  <c r="BO5101" i="37" s="1"/>
  <c r="BO5069" i="37"/>
  <c r="BL5069" i="37"/>
  <c r="BL5037" i="37"/>
  <c r="BO5037" i="37" s="1"/>
  <c r="BO4917" i="37"/>
  <c r="BL4917" i="37"/>
  <c r="BL4869" i="37"/>
  <c r="BO4869" i="37" s="1"/>
  <c r="BO4837" i="37"/>
  <c r="BL4837" i="37"/>
  <c r="BL4805" i="37"/>
  <c r="BO4805" i="37" s="1"/>
  <c r="BO4773" i="37"/>
  <c r="BL4773" i="37"/>
  <c r="BL4517" i="37"/>
  <c r="BO4517" i="37" s="1"/>
  <c r="BO4406" i="37"/>
  <c r="BL4406" i="37"/>
  <c r="BL4374" i="37"/>
  <c r="BO4374" i="37" s="1"/>
  <c r="BO4342" i="37"/>
  <c r="BL4342" i="37"/>
  <c r="BL4294" i="37"/>
  <c r="BO4294" i="37" s="1"/>
  <c r="BO4262" i="37"/>
  <c r="BL4262" i="37"/>
  <c r="BL4230" i="37"/>
  <c r="BO4230" i="37" s="1"/>
  <c r="BO4198" i="37"/>
  <c r="BL4198" i="37"/>
  <c r="BL4166" i="37"/>
  <c r="BO4166" i="37" s="1"/>
  <c r="BO4134" i="37"/>
  <c r="BL4134" i="37"/>
  <c r="BL4102" i="37"/>
  <c r="BO4102" i="37" s="1"/>
  <c r="BO4070" i="37"/>
  <c r="BL4070" i="37"/>
  <c r="BL4038" i="37"/>
  <c r="BO4038" i="37" s="1"/>
  <c r="BO4006" i="37"/>
  <c r="BL4006" i="37"/>
  <c r="BL3974" i="37"/>
  <c r="BO3974" i="37" s="1"/>
  <c r="BO3942" i="37"/>
  <c r="BL3942" i="37"/>
  <c r="BL3910" i="37"/>
  <c r="BO3910" i="37" s="1"/>
  <c r="BO3878" i="37"/>
  <c r="BL3878" i="37"/>
  <c r="BL3846" i="37"/>
  <c r="BO3846" i="37" s="1"/>
  <c r="BO3814" i="37"/>
  <c r="BL3814" i="37"/>
  <c r="BL3782" i="37"/>
  <c r="BO3782" i="37" s="1"/>
  <c r="BO3750" i="37"/>
  <c r="BL3750" i="37"/>
  <c r="BL3718" i="37"/>
  <c r="BO3718" i="37" s="1"/>
  <c r="BO3686" i="37"/>
  <c r="BL3686" i="37"/>
  <c r="BL3629" i="37"/>
  <c r="BO3629" i="37" s="1"/>
  <c r="BO3597" i="37"/>
  <c r="BL3597" i="37"/>
  <c r="BL3565" i="37"/>
  <c r="BO3565" i="37" s="1"/>
  <c r="BO3533" i="37"/>
  <c r="BL3533" i="37"/>
  <c r="BL3501" i="37"/>
  <c r="BO3501" i="37" s="1"/>
  <c r="BO3469" i="37"/>
  <c r="BL3469" i="37"/>
  <c r="BL3437" i="37"/>
  <c r="BO3437" i="37" s="1"/>
  <c r="BO3405" i="37"/>
  <c r="BL3405" i="37"/>
  <c r="BL3373" i="37"/>
  <c r="BO3373" i="37" s="1"/>
  <c r="BO3341" i="37"/>
  <c r="BL3341" i="37"/>
  <c r="BL3309" i="37"/>
  <c r="BO3309" i="37" s="1"/>
  <c r="BO3277" i="37"/>
  <c r="BL3277" i="37"/>
  <c r="BL3245" i="37"/>
  <c r="BO3245" i="37" s="1"/>
  <c r="BO3213" i="37"/>
  <c r="BL3213" i="37"/>
  <c r="BL3181" i="37"/>
  <c r="BO3181" i="37" s="1"/>
  <c r="BO3149" i="37"/>
  <c r="BL3149" i="37"/>
  <c r="BL3117" i="37"/>
  <c r="BO3117" i="37" s="1"/>
  <c r="BO3085" i="37"/>
  <c r="BL3085" i="37"/>
  <c r="BL3053" i="37"/>
  <c r="BO3053" i="37" s="1"/>
  <c r="BO3021" i="37"/>
  <c r="BL3021" i="37"/>
  <c r="BL2989" i="37"/>
  <c r="BO2989" i="37" s="1"/>
  <c r="BO2957" i="37"/>
  <c r="BL2957" i="37"/>
  <c r="BL2941" i="37"/>
  <c r="BO2941" i="37" s="1"/>
  <c r="BO2836" i="37"/>
  <c r="BL2836" i="37"/>
  <c r="BL2804" i="37"/>
  <c r="BO2804" i="37" s="1"/>
  <c r="BO2772" i="37"/>
  <c r="BL2772" i="37"/>
  <c r="BL2740" i="37"/>
  <c r="BO2740" i="37" s="1"/>
  <c r="BO2708" i="37"/>
  <c r="BL2708" i="37"/>
  <c r="BL2676" i="37"/>
  <c r="BO2676" i="37" s="1"/>
  <c r="BO2644" i="37"/>
  <c r="BL2644" i="37"/>
  <c r="BL2612" i="37"/>
  <c r="BO2612" i="37" s="1"/>
  <c r="BO2580" i="37"/>
  <c r="BL2580" i="37"/>
  <c r="BL2548" i="37"/>
  <c r="BO2548" i="37" s="1"/>
  <c r="BO2516" i="37"/>
  <c r="BL2516" i="37"/>
  <c r="BL2484" i="37"/>
  <c r="BO2484" i="37" s="1"/>
  <c r="BO2452" i="37"/>
  <c r="BL2452" i="37"/>
  <c r="BL2420" i="37"/>
  <c r="BO2420" i="37" s="1"/>
  <c r="BO2388" i="37"/>
  <c r="BL2388" i="37"/>
  <c r="BL2356" i="37"/>
  <c r="BO2356" i="37" s="1"/>
  <c r="BO2324" i="37"/>
  <c r="BL2324" i="37"/>
  <c r="BL2292" i="37"/>
  <c r="BO2292" i="37" s="1"/>
  <c r="BO2260" i="37"/>
  <c r="BL2260" i="37"/>
  <c r="BL2228" i="37"/>
  <c r="BO2228" i="37" s="1"/>
  <c r="BO2196" i="37"/>
  <c r="BL2196" i="37"/>
  <c r="BL2164" i="37"/>
  <c r="BO2164" i="37" s="1"/>
  <c r="BO2132" i="37"/>
  <c r="BL2132" i="37"/>
  <c r="BL2100" i="37"/>
  <c r="BO2100" i="37" s="1"/>
  <c r="BO2068" i="37"/>
  <c r="BL2068" i="37"/>
  <c r="BL2036" i="37"/>
  <c r="BO2036" i="37" s="1"/>
  <c r="BO2004" i="37"/>
  <c r="BL2004" i="37"/>
  <c r="BL1133" i="37"/>
  <c r="BO1133" i="37" s="1"/>
  <c r="BO1101" i="37"/>
  <c r="BL1101" i="37"/>
  <c r="BL1069" i="37"/>
  <c r="BO1069" i="37" s="1"/>
  <c r="BO1037" i="37"/>
  <c r="BL1037" i="37"/>
  <c r="BL1005" i="37"/>
  <c r="BO1005" i="37" s="1"/>
  <c r="BO973" i="37"/>
  <c r="BL973" i="37"/>
  <c r="BL941" i="37"/>
  <c r="BO941" i="37" s="1"/>
  <c r="BO909" i="37"/>
  <c r="BL909" i="37"/>
  <c r="BL877" i="37"/>
  <c r="BO877" i="37" s="1"/>
  <c r="BO845" i="37"/>
  <c r="BL845" i="37"/>
  <c r="BL813" i="37"/>
  <c r="BO813" i="37" s="1"/>
  <c r="BO781" i="37"/>
  <c r="BL781" i="37"/>
  <c r="BL749" i="37"/>
  <c r="BO749" i="37" s="1"/>
  <c r="BO717" i="37"/>
  <c r="BL717" i="37"/>
  <c r="BL685" i="37"/>
  <c r="BO685" i="37" s="1"/>
  <c r="BO653" i="37"/>
  <c r="BL653" i="37"/>
  <c r="BL621" i="37"/>
  <c r="BO621" i="37" s="1"/>
  <c r="BO589" i="37"/>
  <c r="BL589" i="37"/>
  <c r="BL557" i="37"/>
  <c r="BO557" i="37" s="1"/>
  <c r="BO525" i="37"/>
  <c r="BL525" i="37"/>
  <c r="BL493" i="37"/>
  <c r="BO493" i="37" s="1"/>
  <c r="BO461" i="37"/>
  <c r="BL461" i="37"/>
  <c r="BL429" i="37"/>
  <c r="BO429" i="37" s="1"/>
  <c r="BO397" i="37"/>
  <c r="BL397" i="37"/>
  <c r="BL365" i="37"/>
  <c r="BO365" i="37" s="1"/>
  <c r="BO333" i="37"/>
  <c r="BL333" i="37"/>
  <c r="BL301" i="37"/>
  <c r="BO301" i="37" s="1"/>
  <c r="BO269" i="37"/>
  <c r="BL269" i="37"/>
  <c r="BL237" i="37"/>
  <c r="BO237" i="37" s="1"/>
  <c r="BO205" i="37"/>
  <c r="BL205" i="37"/>
  <c r="BL173" i="37"/>
  <c r="BO173" i="37" s="1"/>
  <c r="BO141" i="37"/>
  <c r="BL141" i="37"/>
  <c r="BL109" i="37"/>
  <c r="BO109" i="37" s="1"/>
  <c r="BO77" i="37"/>
  <c r="BL77" i="37"/>
  <c r="BL45" i="37"/>
  <c r="BO45" i="37" s="1"/>
  <c r="BO5552" i="37"/>
  <c r="BL5552" i="37"/>
  <c r="BL5416" i="37"/>
  <c r="BO5416" i="37" s="1"/>
  <c r="BO5050" i="37"/>
  <c r="BL5050" i="37"/>
  <c r="BL4898" i="37"/>
  <c r="BO4898" i="37" s="1"/>
  <c r="BO4738" i="37"/>
  <c r="BL4738" i="37"/>
  <c r="BL4682" i="37"/>
  <c r="BO4682" i="37" s="1"/>
  <c r="BO4650" i="37"/>
  <c r="BL4650" i="37"/>
  <c r="BL4618" i="37"/>
  <c r="BO4618" i="37" s="1"/>
  <c r="BO4586" i="37"/>
  <c r="BL4586" i="37"/>
  <c r="BL4554" i="37"/>
  <c r="BO4554" i="37" s="1"/>
  <c r="BO4474" i="37"/>
  <c r="BL4474" i="37"/>
  <c r="BL4442" i="37"/>
  <c r="BO4442" i="37" s="1"/>
  <c r="BO5162" i="37"/>
  <c r="BL5162" i="37"/>
  <c r="BL4395" i="37"/>
  <c r="BO4395" i="37" s="1"/>
  <c r="BO4363" i="37"/>
  <c r="BL4363" i="37"/>
  <c r="BL4331" i="37"/>
  <c r="BO4331" i="37" s="1"/>
  <c r="BO3630" i="37"/>
  <c r="BL3630" i="37"/>
  <c r="BL3598" i="37"/>
  <c r="BO3598" i="37" s="1"/>
  <c r="BO3566" i="37"/>
  <c r="BL3566" i="37"/>
  <c r="BL3534" i="37"/>
  <c r="BO3534" i="37" s="1"/>
  <c r="BO3502" i="37"/>
  <c r="BL3502" i="37"/>
  <c r="BL3470" i="37"/>
  <c r="BO3470" i="37" s="1"/>
  <c r="BO3438" i="37"/>
  <c r="BL3438" i="37"/>
  <c r="BL3406" i="37"/>
  <c r="BO3406" i="37" s="1"/>
  <c r="BO3374" i="37"/>
  <c r="BL3374" i="37"/>
  <c r="BL3342" i="37"/>
  <c r="BO3342" i="37" s="1"/>
  <c r="BO3310" i="37"/>
  <c r="BL3310" i="37"/>
  <c r="BL3278" i="37"/>
  <c r="BO3278" i="37" s="1"/>
  <c r="BO3642" i="37"/>
  <c r="BL3642" i="37"/>
  <c r="BL2884" i="37"/>
  <c r="BO2884" i="37" s="1"/>
  <c r="BO2853" i="37"/>
  <c r="BL2853" i="37"/>
  <c r="BL1326" i="37"/>
  <c r="BO1326" i="37" s="1"/>
  <c r="BO1294" i="37"/>
  <c r="BL1294" i="37"/>
  <c r="BL1262" i="37"/>
  <c r="BO1262" i="37" s="1"/>
  <c r="BO1230" i="37"/>
  <c r="BL1230" i="37"/>
  <c r="BL1198" i="37"/>
  <c r="BO1198" i="37" s="1"/>
  <c r="BO1166" i="37"/>
  <c r="BL1166" i="37"/>
  <c r="BL1134" i="37"/>
  <c r="BO1134" i="37" s="1"/>
  <c r="BO1102" i="37"/>
  <c r="BL1102" i="37"/>
  <c r="BL1070" i="37"/>
  <c r="BO1070" i="37" s="1"/>
  <c r="BO1038" i="37"/>
  <c r="BL1038" i="37"/>
  <c r="BL1006" i="37"/>
  <c r="BO1006" i="37" s="1"/>
  <c r="BO974" i="37"/>
  <c r="BL974" i="37"/>
  <c r="BL942" i="37"/>
  <c r="BO942" i="37" s="1"/>
  <c r="BO910" i="37"/>
  <c r="BL910" i="37"/>
  <c r="BL878" i="37"/>
  <c r="BO878" i="37" s="1"/>
  <c r="BO846" i="37"/>
  <c r="BL846" i="37"/>
  <c r="BL814" i="37"/>
  <c r="BO814" i="37" s="1"/>
  <c r="BO782" i="37"/>
  <c r="BL782" i="37"/>
  <c r="BL750" i="37"/>
  <c r="BO750" i="37" s="1"/>
  <c r="BO718" i="37"/>
  <c r="BL718" i="37"/>
  <c r="BL686" i="37"/>
  <c r="BO686" i="37" s="1"/>
  <c r="BO654" i="37"/>
  <c r="BL654" i="37"/>
  <c r="BL622" i="37"/>
  <c r="BO622" i="37" s="1"/>
  <c r="BO590" i="37"/>
  <c r="BL590" i="37"/>
  <c r="BL558" i="37"/>
  <c r="BO558" i="37" s="1"/>
  <c r="BO526" i="37"/>
  <c r="BL526" i="37"/>
  <c r="BL494" i="37"/>
  <c r="BO494" i="37" s="1"/>
  <c r="BO462" i="37"/>
  <c r="BL462" i="37"/>
  <c r="BL430" i="37"/>
  <c r="BO430" i="37" s="1"/>
  <c r="BO398" i="37"/>
  <c r="BL398" i="37"/>
  <c r="BL366" i="37"/>
  <c r="BO366" i="37" s="1"/>
  <c r="BO334" i="37"/>
  <c r="BL334" i="37"/>
  <c r="BL5417" i="37"/>
  <c r="BO5417" i="37" s="1"/>
  <c r="BO5143" i="37"/>
  <c r="BL5143" i="37"/>
  <c r="BL4999" i="37"/>
  <c r="BO4999" i="37" s="1"/>
  <c r="BO4404" i="37"/>
  <c r="BL4404" i="37"/>
  <c r="BL4372" i="37"/>
  <c r="BO4372" i="37" s="1"/>
  <c r="BO4340" i="37"/>
  <c r="BL4340" i="37"/>
  <c r="BL3631" i="37"/>
  <c r="BO3631" i="37" s="1"/>
  <c r="BO3599" i="37"/>
  <c r="BL3599" i="37"/>
  <c r="BL3567" i="37"/>
  <c r="BO3567" i="37" s="1"/>
  <c r="BO3535" i="37"/>
  <c r="BL3535" i="37"/>
  <c r="BL3503" i="37"/>
  <c r="BO3503" i="37" s="1"/>
  <c r="BO3471" i="37"/>
  <c r="BL3471" i="37"/>
  <c r="BL3439" i="37"/>
  <c r="BO3439" i="37" s="1"/>
  <c r="BO3407" i="37"/>
  <c r="BL3407" i="37"/>
  <c r="BL3375" i="37"/>
  <c r="BO3375" i="37" s="1"/>
  <c r="BO3343" i="37"/>
  <c r="BL3343" i="37"/>
  <c r="BL3311" i="37"/>
  <c r="BO3311" i="37" s="1"/>
  <c r="BO3279" i="37"/>
  <c r="BL3279" i="37"/>
  <c r="BL2926" i="37"/>
  <c r="BO2926" i="37" s="1"/>
  <c r="BO2846" i="37"/>
  <c r="BL2846" i="37"/>
  <c r="BL1131" i="37"/>
  <c r="BO1131" i="37" s="1"/>
  <c r="BO1099" i="37"/>
  <c r="BL1099" i="37"/>
  <c r="BL1067" i="37"/>
  <c r="BO1067" i="37" s="1"/>
  <c r="BO1035" i="37"/>
  <c r="BL1035" i="37"/>
  <c r="BL1003" i="37"/>
  <c r="BO1003" i="37" s="1"/>
  <c r="BO971" i="37"/>
  <c r="BL971" i="37"/>
  <c r="BL939" i="37"/>
  <c r="BO939" i="37" s="1"/>
  <c r="BO907" i="37"/>
  <c r="BL907" i="37"/>
  <c r="BL875" i="37"/>
  <c r="BO875" i="37" s="1"/>
  <c r="BO843" i="37"/>
  <c r="BL843" i="37"/>
  <c r="BL811" i="37"/>
  <c r="BO811" i="37" s="1"/>
  <c r="BO779" i="37"/>
  <c r="BL779" i="37"/>
  <c r="BL747" i="37"/>
  <c r="BO747" i="37" s="1"/>
  <c r="BO715" i="37"/>
  <c r="BL715" i="37"/>
  <c r="BL683" i="37"/>
  <c r="BO683" i="37" s="1"/>
  <c r="BO651" i="37"/>
  <c r="BL651" i="37"/>
  <c r="BL619" i="37"/>
  <c r="BO619" i="37" s="1"/>
  <c r="BO587" i="37"/>
  <c r="BL587" i="37"/>
  <c r="BL555" i="37"/>
  <c r="BO555" i="37" s="1"/>
  <c r="BO523" i="37"/>
  <c r="BL523" i="37"/>
  <c r="BL491" i="37"/>
  <c r="BO491" i="37" s="1"/>
  <c r="BO459" i="37"/>
  <c r="BL459" i="37"/>
  <c r="BL427" i="37"/>
  <c r="BO427" i="37" s="1"/>
  <c r="BO395" i="37"/>
  <c r="BL395" i="37"/>
  <c r="BL363" i="37"/>
  <c r="BO363" i="37" s="1"/>
  <c r="BO331" i="37"/>
  <c r="BL331" i="37"/>
  <c r="BL5538" i="37"/>
  <c r="BO5538" i="37" s="1"/>
  <c r="BO5426" i="37"/>
  <c r="BL5426" i="37"/>
  <c r="BL4688" i="37"/>
  <c r="BO4688" i="37" s="1"/>
  <c r="BO4656" i="37"/>
  <c r="BL4656" i="37"/>
  <c r="BL4624" i="37"/>
  <c r="BO4624" i="37" s="1"/>
  <c r="BO4592" i="37"/>
  <c r="BL4592" i="37"/>
  <c r="BL4560" i="37"/>
  <c r="BO4560" i="37" s="1"/>
  <c r="BO4488" i="37"/>
  <c r="BL4488" i="37"/>
  <c r="BL4456" i="37"/>
  <c r="BO4456" i="37" s="1"/>
  <c r="BO4424" i="37"/>
  <c r="BL4424" i="37"/>
  <c r="BL1332" i="37"/>
  <c r="BO1332" i="37" s="1"/>
  <c r="BO1300" i="37"/>
  <c r="BL1300" i="37"/>
  <c r="BL1268" i="37"/>
  <c r="BO1268" i="37" s="1"/>
  <c r="BO1236" i="37"/>
  <c r="BL1236" i="37"/>
  <c r="BL1204" i="37"/>
  <c r="BO1204" i="37" s="1"/>
  <c r="BO1172" i="37"/>
  <c r="BL1172" i="37"/>
  <c r="BL5335" i="37"/>
  <c r="BO5335" i="37" s="1"/>
  <c r="BO4969" i="37"/>
  <c r="BL4969" i="37"/>
  <c r="BL4937" i="37"/>
  <c r="BO4937" i="37" s="1"/>
  <c r="BO3655" i="37"/>
  <c r="BL3655" i="37"/>
  <c r="BL2000" i="37"/>
  <c r="BO2000" i="37" s="1"/>
  <c r="BO1968" i="37"/>
  <c r="BL1968" i="37"/>
  <c r="BL1936" i="37"/>
  <c r="BO1936" i="37" s="1"/>
  <c r="BO1904" i="37"/>
  <c r="BL1904" i="37"/>
  <c r="BL1872" i="37"/>
  <c r="BO1872" i="37" s="1"/>
  <c r="BO1840" i="37"/>
  <c r="BL1840" i="37"/>
  <c r="BL1808" i="37"/>
  <c r="BO1808" i="37" s="1"/>
  <c r="BO1776" i="37"/>
  <c r="BL1776" i="37"/>
  <c r="BL1744" i="37"/>
  <c r="BO1744" i="37" s="1"/>
  <c r="BO1712" i="37"/>
  <c r="BL1712" i="37"/>
  <c r="BL1680" i="37"/>
  <c r="BO1680" i="37" s="1"/>
  <c r="BO1648" i="37"/>
  <c r="BL1648" i="37"/>
  <c r="BL1616" i="37"/>
  <c r="BO1616" i="37" s="1"/>
  <c r="BO1584" i="37"/>
  <c r="BL1584" i="37"/>
  <c r="BL1552" i="37"/>
  <c r="BO1552" i="37" s="1"/>
  <c r="BO1520" i="37"/>
  <c r="BL1520" i="37"/>
  <c r="BL1488" i="37"/>
  <c r="BO1488" i="37" s="1"/>
  <c r="BO1456" i="37"/>
  <c r="BL1456" i="37"/>
  <c r="BL1424" i="37"/>
  <c r="BO1424" i="37" s="1"/>
  <c r="BO1392" i="37"/>
  <c r="BL1392" i="37"/>
  <c r="BL1360" i="37"/>
  <c r="BO1360" i="37" s="1"/>
  <c r="BO5492" i="37"/>
  <c r="BL5492" i="37"/>
  <c r="BL5078" i="37"/>
  <c r="BO5078" i="37" s="1"/>
  <c r="BO4886" i="37"/>
  <c r="BL4886" i="37"/>
  <c r="BL4846" i="37"/>
  <c r="BO4846" i="37" s="1"/>
  <c r="BO4814" i="37"/>
  <c r="BL4814" i="37"/>
  <c r="BL4782" i="37"/>
  <c r="BO4782" i="37" s="1"/>
  <c r="BO4750" i="37"/>
  <c r="BL4750" i="37"/>
  <c r="BL4279" i="37"/>
  <c r="BO4279" i="37" s="1"/>
  <c r="BO4247" i="37"/>
  <c r="BL4247" i="37"/>
  <c r="BL4215" i="37"/>
  <c r="BO4215" i="37" s="1"/>
  <c r="BO4183" i="37"/>
  <c r="BL4183" i="37"/>
  <c r="BL4151" i="37"/>
  <c r="BO4151" i="37" s="1"/>
  <c r="BO4119" i="37"/>
  <c r="BL4119" i="37"/>
  <c r="BL4087" i="37"/>
  <c r="BO4087" i="37" s="1"/>
  <c r="BO4055" i="37"/>
  <c r="BL4055" i="37"/>
  <c r="BL4023" i="37"/>
  <c r="BO4023" i="37" s="1"/>
  <c r="BO3991" i="37"/>
  <c r="BL3991" i="37"/>
  <c r="BL3959" i="37"/>
  <c r="BO3959" i="37" s="1"/>
  <c r="BO3927" i="37"/>
  <c r="BL3927" i="37"/>
  <c r="BL3895" i="37"/>
  <c r="BO3895" i="37" s="1"/>
  <c r="BO3863" i="37"/>
  <c r="BL3863" i="37"/>
  <c r="BL3831" i="37"/>
  <c r="BO3831" i="37" s="1"/>
  <c r="BO3799" i="37"/>
  <c r="BL3799" i="37"/>
  <c r="BL3767" i="37"/>
  <c r="BO3767" i="37" s="1"/>
  <c r="BO3735" i="37"/>
  <c r="BL3735" i="37"/>
  <c r="BL3703" i="37"/>
  <c r="BO3703" i="37" s="1"/>
  <c r="BO3671" i="37"/>
  <c r="BL3671" i="37"/>
  <c r="BL3242" i="37"/>
  <c r="BO3242" i="37" s="1"/>
  <c r="BO3210" i="37"/>
  <c r="BL3210" i="37"/>
  <c r="BL3178" i="37"/>
  <c r="BO3178" i="37" s="1"/>
  <c r="BO3146" i="37"/>
  <c r="BL3146" i="37"/>
  <c r="BL3114" i="37"/>
  <c r="BO3114" i="37" s="1"/>
  <c r="BO3082" i="37"/>
  <c r="BL3082" i="37"/>
  <c r="BL3050" i="37"/>
  <c r="BO3050" i="37" s="1"/>
  <c r="BO3018" i="37"/>
  <c r="BL3018" i="37"/>
  <c r="BL2986" i="37"/>
  <c r="BO2986" i="37" s="1"/>
  <c r="BO2954" i="37"/>
  <c r="BL2954" i="37"/>
  <c r="BL2833" i="37"/>
  <c r="BO2833" i="37" s="1"/>
  <c r="BO2801" i="37"/>
  <c r="BL2801" i="37"/>
  <c r="BL2769" i="37"/>
  <c r="BO2769" i="37" s="1"/>
  <c r="BO2737" i="37"/>
  <c r="BL2737" i="37"/>
  <c r="BL2705" i="37"/>
  <c r="BO2705" i="37" s="1"/>
  <c r="BO2673" i="37"/>
  <c r="BL2673" i="37"/>
  <c r="BL2641" i="37"/>
  <c r="BO2641" i="37" s="1"/>
  <c r="BO2609" i="37"/>
  <c r="BL2609" i="37"/>
  <c r="BL2577" i="37"/>
  <c r="BO2577" i="37" s="1"/>
  <c r="BO2545" i="37"/>
  <c r="BL2545" i="37"/>
  <c r="BL2513" i="37"/>
  <c r="BO2513" i="37" s="1"/>
  <c r="BO2481" i="37"/>
  <c r="BL2481" i="37"/>
  <c r="BL2449" i="37"/>
  <c r="BO2449" i="37" s="1"/>
  <c r="BO2417" i="37"/>
  <c r="BL2417" i="37"/>
  <c r="BL2385" i="37"/>
  <c r="BO2385" i="37" s="1"/>
  <c r="BO2353" i="37"/>
  <c r="BL2353" i="37"/>
  <c r="BL2321" i="37"/>
  <c r="BO2321" i="37" s="1"/>
  <c r="BO2289" i="37"/>
  <c r="BL2289" i="37"/>
  <c r="BL2257" i="37"/>
  <c r="BO2257" i="37" s="1"/>
  <c r="BO2225" i="37"/>
  <c r="BL2225" i="37"/>
  <c r="BL2193" i="37"/>
  <c r="BO2193" i="37" s="1"/>
  <c r="BO2161" i="37"/>
  <c r="BL2161" i="37"/>
  <c r="BL2129" i="37"/>
  <c r="BO2129" i="37" s="1"/>
  <c r="BO2097" i="37"/>
  <c r="BL2097" i="37"/>
  <c r="BL2065" i="37"/>
  <c r="BO2065" i="37" s="1"/>
  <c r="BO2033" i="37"/>
  <c r="BL2033" i="37"/>
  <c r="BL322" i="37"/>
  <c r="BO322" i="37" s="1"/>
  <c r="BO290" i="37"/>
  <c r="BL290" i="37"/>
  <c r="BL258" i="37"/>
  <c r="BO258" i="37" s="1"/>
  <c r="BO226" i="37"/>
  <c r="BL226" i="37"/>
  <c r="BL194" i="37"/>
  <c r="BO194" i="37" s="1"/>
  <c r="BO162" i="37"/>
  <c r="BL162" i="37"/>
  <c r="BL130" i="37"/>
  <c r="BO130" i="37" s="1"/>
  <c r="BO98" i="37"/>
  <c r="BL98" i="37"/>
  <c r="BL66" i="37"/>
  <c r="BO66" i="37" s="1"/>
  <c r="BO34" i="37"/>
  <c r="BL34" i="37"/>
  <c r="BL5373" i="37"/>
  <c r="BO5373" i="37" s="1"/>
  <c r="BO4707" i="37"/>
  <c r="BL4707" i="37"/>
  <c r="BL4392" i="37"/>
  <c r="BO4392" i="37" s="1"/>
  <c r="BO4360" i="37"/>
  <c r="BL4360" i="37"/>
  <c r="BL4328" i="37"/>
  <c r="BO4328" i="37" s="1"/>
  <c r="BO3619" i="37"/>
  <c r="BL3619" i="37"/>
  <c r="BL3587" i="37"/>
  <c r="BO3587" i="37" s="1"/>
  <c r="BO3555" i="37"/>
  <c r="BL3555" i="37"/>
  <c r="BL3523" i="37"/>
  <c r="BO3523" i="37" s="1"/>
  <c r="BO3491" i="37"/>
  <c r="BL3491" i="37"/>
  <c r="BL3459" i="37"/>
  <c r="BO3459" i="37" s="1"/>
  <c r="BO3427" i="37"/>
  <c r="BL3427" i="37"/>
  <c r="BL3395" i="37"/>
  <c r="BO3395" i="37" s="1"/>
  <c r="BO3363" i="37"/>
  <c r="BL3363" i="37"/>
  <c r="BL3331" i="37"/>
  <c r="BO3331" i="37" s="1"/>
  <c r="BO3299" i="37"/>
  <c r="BL3299" i="37"/>
  <c r="BL3267" i="37"/>
  <c r="BO3267" i="37" s="1"/>
  <c r="BO2910" i="37"/>
  <c r="BL2910" i="37"/>
  <c r="BL2850" i="37"/>
  <c r="BO2850" i="37" s="1"/>
  <c r="BO1135" i="37"/>
  <c r="BL1135" i="37"/>
  <c r="BL1103" i="37"/>
  <c r="BO1103" i="37" s="1"/>
  <c r="BO1071" i="37"/>
  <c r="BL1071" i="37"/>
  <c r="BL1039" i="37"/>
  <c r="BO1039" i="37" s="1"/>
  <c r="BO1007" i="37"/>
  <c r="BL1007" i="37"/>
  <c r="BL975" i="37"/>
  <c r="BO975" i="37" s="1"/>
  <c r="BO943" i="37"/>
  <c r="BL943" i="37"/>
  <c r="BL911" i="37"/>
  <c r="BO911" i="37" s="1"/>
  <c r="BO879" i="37"/>
  <c r="BL879" i="37"/>
  <c r="BL847" i="37"/>
  <c r="BO847" i="37" s="1"/>
  <c r="BO815" i="37"/>
  <c r="BL815" i="37"/>
  <c r="BL783" i="37"/>
  <c r="BO783" i="37" s="1"/>
  <c r="BO751" i="37"/>
  <c r="BL751" i="37"/>
  <c r="BL719" i="37"/>
  <c r="BO719" i="37" s="1"/>
  <c r="BO687" i="37"/>
  <c r="BL687" i="37"/>
  <c r="BL655" i="37"/>
  <c r="BO655" i="37" s="1"/>
  <c r="BO623" i="37"/>
  <c r="BL623" i="37"/>
  <c r="BL591" i="37"/>
  <c r="BO591" i="37" s="1"/>
  <c r="BO559" i="37"/>
  <c r="BL559" i="37"/>
  <c r="BL527" i="37"/>
  <c r="BO527" i="37" s="1"/>
  <c r="BO495" i="37"/>
  <c r="BL495" i="37"/>
  <c r="BL463" i="37"/>
  <c r="BO463" i="37" s="1"/>
  <c r="BO431" i="37"/>
  <c r="BL431" i="37"/>
  <c r="BL399" i="37"/>
  <c r="BO399" i="37" s="1"/>
  <c r="BO367" i="37"/>
  <c r="BL367" i="37"/>
  <c r="BL335" i="37"/>
  <c r="BO335" i="37" s="1"/>
  <c r="BO5494" i="37"/>
  <c r="BL5494" i="37"/>
  <c r="BL5270" i="37"/>
  <c r="BO5270" i="37" s="1"/>
  <c r="BO4684" i="37"/>
  <c r="BL4684" i="37"/>
  <c r="BL4652" i="37"/>
  <c r="BO4652" i="37" s="1"/>
  <c r="BO4620" i="37"/>
  <c r="BL4620" i="37"/>
  <c r="BL4588" i="37"/>
  <c r="BO4588" i="37" s="1"/>
  <c r="BO4556" i="37"/>
  <c r="BL4556" i="37"/>
  <c r="BL4476" i="37"/>
  <c r="BO4476" i="37" s="1"/>
  <c r="BO4444" i="37"/>
  <c r="BL4444" i="37"/>
  <c r="BL5186" i="37"/>
  <c r="BO5186" i="37" s="1"/>
  <c r="BO1336" i="37"/>
  <c r="BL1336" i="37"/>
  <c r="BL1304" i="37"/>
  <c r="BO1304" i="37" s="1"/>
  <c r="BO1272" i="37"/>
  <c r="BL1272" i="37"/>
  <c r="BL1240" i="37"/>
  <c r="BO1240" i="37" s="1"/>
  <c r="BO1208" i="37"/>
  <c r="BL1208" i="37"/>
  <c r="BL1176" i="37"/>
  <c r="BO1176" i="37" s="1"/>
  <c r="BO4725" i="37"/>
  <c r="BL4725" i="37"/>
  <c r="BL5472" i="37"/>
  <c r="BO5472" i="37" s="1"/>
  <c r="BO5232" i="37"/>
  <c r="BL5232" i="37"/>
  <c r="BL4872" i="37"/>
  <c r="BO4872" i="37" s="1"/>
  <c r="BO5377" i="37"/>
  <c r="BL5377" i="37"/>
  <c r="BL5345" i="37"/>
  <c r="BO5345" i="37" s="1"/>
  <c r="BO5546" i="37"/>
  <c r="BL5546" i="37"/>
  <c r="BL5434" i="37"/>
  <c r="BO5434" i="37" s="1"/>
  <c r="BO5404" i="37"/>
  <c r="BL5404" i="37"/>
  <c r="BL5348" i="37"/>
  <c r="BO5348" i="37" s="1"/>
  <c r="BO5134" i="37"/>
  <c r="BL5134" i="37"/>
  <c r="BL4974" i="37"/>
  <c r="BO4974" i="37" s="1"/>
  <c r="BO5485" i="37"/>
  <c r="BL5485" i="37"/>
  <c r="BL4748" i="37"/>
  <c r="BO4748" i="37" s="1"/>
  <c r="BO5503" i="37"/>
  <c r="BL5503" i="37"/>
  <c r="BL5391" i="37"/>
  <c r="BO5391" i="37" s="1"/>
  <c r="BO4729" i="37"/>
  <c r="BL4729" i="37"/>
  <c r="BL5332" i="37"/>
  <c r="BO5332" i="37" s="1"/>
  <c r="BO5173" i="37"/>
  <c r="BL5173" i="37"/>
  <c r="BL5261" i="37"/>
  <c r="BO5261" i="37" s="1"/>
  <c r="BO5147" i="37"/>
  <c r="BL5147" i="37"/>
  <c r="BL5003" i="37"/>
  <c r="BO5003" i="37" s="1"/>
  <c r="BO4876" i="37"/>
  <c r="BL4876" i="37"/>
  <c r="BL5499" i="37"/>
  <c r="BO5499" i="37" s="1"/>
  <c r="BO4730" i="37"/>
  <c r="BL4730" i="37"/>
  <c r="BL5545" i="37"/>
  <c r="BO5545" i="37" s="1"/>
  <c r="BO5449" i="37"/>
  <c r="BL5449" i="37"/>
  <c r="BL5257" i="37"/>
  <c r="BO5257" i="37" s="1"/>
  <c r="BO5181" i="37"/>
  <c r="BL5181" i="37"/>
  <c r="BL4957" i="37"/>
  <c r="BO4957" i="37" s="1"/>
  <c r="BO2950" i="37"/>
  <c r="BL2950" i="37"/>
  <c r="BL1988" i="37"/>
  <c r="BO1988" i="37" s="1"/>
  <c r="BO1956" i="37"/>
  <c r="BL1956" i="37"/>
  <c r="BL1924" i="37"/>
  <c r="BO1924" i="37" s="1"/>
  <c r="BO1892" i="37"/>
  <c r="BL1892" i="37"/>
  <c r="BL1860" i="37"/>
  <c r="BO1860" i="37" s="1"/>
  <c r="BO1828" i="37"/>
  <c r="BL1828" i="37"/>
  <c r="BL1796" i="37"/>
  <c r="BO1796" i="37" s="1"/>
  <c r="BO1764" i="37"/>
  <c r="BL1764" i="37"/>
  <c r="BL1732" i="37"/>
  <c r="BO1732" i="37" s="1"/>
  <c r="BO1700" i="37"/>
  <c r="BL1700" i="37"/>
  <c r="BL1668" i="37"/>
  <c r="BO1668" i="37" s="1"/>
  <c r="BO1636" i="37"/>
  <c r="BL1636" i="37"/>
  <c r="BL1604" i="37"/>
  <c r="BO1604" i="37" s="1"/>
  <c r="BO1572" i="37"/>
  <c r="BL1572" i="37"/>
  <c r="BL1540" i="37"/>
  <c r="BO1540" i="37" s="1"/>
  <c r="BO1508" i="37"/>
  <c r="BL1508" i="37"/>
  <c r="BL1476" i="37"/>
  <c r="BO1476" i="37" s="1"/>
  <c r="BO1444" i="37"/>
  <c r="BL1444" i="37"/>
  <c r="BL1412" i="37"/>
  <c r="BO1412" i="37" s="1"/>
  <c r="BO1380" i="37"/>
  <c r="BL1380" i="37"/>
  <c r="BL1348" i="37"/>
  <c r="BO1348" i="37" s="1"/>
  <c r="BO5288" i="37"/>
  <c r="BL5288" i="37"/>
  <c r="BL5098" i="37"/>
  <c r="BO5098" i="37" s="1"/>
  <c r="BO5066" i="37"/>
  <c r="BL5066" i="37"/>
  <c r="BL4842" i="37"/>
  <c r="BO4842" i="37" s="1"/>
  <c r="BO4810" i="37"/>
  <c r="BL4810" i="37"/>
  <c r="BL4778" i="37"/>
  <c r="BO4778" i="37" s="1"/>
  <c r="BO4291" i="37"/>
  <c r="BL4291" i="37"/>
  <c r="BL4259" i="37"/>
  <c r="BO4259" i="37" s="1"/>
  <c r="BO4227" i="37"/>
  <c r="BL4227" i="37"/>
  <c r="BL4195" i="37"/>
  <c r="BO4195" i="37" s="1"/>
  <c r="BO4163" i="37"/>
  <c r="BL4163" i="37"/>
  <c r="BL4131" i="37"/>
  <c r="BO4131" i="37" s="1"/>
  <c r="BO4099" i="37"/>
  <c r="BL4099" i="37"/>
  <c r="BL4067" i="37"/>
  <c r="BO4067" i="37" s="1"/>
  <c r="BO4035" i="37"/>
  <c r="BL4035" i="37"/>
  <c r="BL4003" i="37"/>
  <c r="BO4003" i="37" s="1"/>
  <c r="BO3971" i="37"/>
  <c r="BL3971" i="37"/>
  <c r="BL3939" i="37"/>
  <c r="BO3939" i="37" s="1"/>
  <c r="BO3907" i="37"/>
  <c r="BL3907" i="37"/>
  <c r="BL3875" i="37"/>
  <c r="BO3875" i="37" s="1"/>
  <c r="BO3843" i="37"/>
  <c r="BL3843" i="37"/>
  <c r="BL3811" i="37"/>
  <c r="BO3811" i="37" s="1"/>
  <c r="BO3779" i="37"/>
  <c r="BL3779" i="37"/>
  <c r="BL3747" i="37"/>
  <c r="BO3747" i="37" s="1"/>
  <c r="BO3715" i="37"/>
  <c r="BL3715" i="37"/>
  <c r="BL3675" i="37"/>
  <c r="BO3675" i="37" s="1"/>
  <c r="BO3246" i="37"/>
  <c r="BL3246" i="37"/>
  <c r="BL3214" i="37"/>
  <c r="BO3214" i="37" s="1"/>
  <c r="BO3182" i="37"/>
  <c r="BL3182" i="37"/>
  <c r="BL3150" i="37"/>
  <c r="BO3150" i="37" s="1"/>
  <c r="BO3118" i="37"/>
  <c r="BL3118" i="37"/>
  <c r="BL3086" i="37"/>
  <c r="BO3086" i="37" s="1"/>
  <c r="BO3054" i="37"/>
  <c r="BL3054" i="37"/>
  <c r="BL3022" i="37"/>
  <c r="BO3022" i="37" s="1"/>
  <c r="BO2990" i="37"/>
  <c r="BL2990" i="37"/>
  <c r="BL2958" i="37"/>
  <c r="BO2958" i="37" s="1"/>
  <c r="BO2837" i="37"/>
  <c r="BL2837" i="37"/>
  <c r="BL2805" i="37"/>
  <c r="BO2805" i="37" s="1"/>
  <c r="BO2773" i="37"/>
  <c r="BL2773" i="37"/>
  <c r="BL2741" i="37"/>
  <c r="BO2741" i="37" s="1"/>
  <c r="BO2709" i="37"/>
  <c r="BL2709" i="37"/>
  <c r="BL2677" i="37"/>
  <c r="BO2677" i="37" s="1"/>
  <c r="BO2645" i="37"/>
  <c r="BL2645" i="37"/>
  <c r="BL2613" i="37"/>
  <c r="BO2613" i="37" s="1"/>
  <c r="BO2581" i="37"/>
  <c r="BL2581" i="37"/>
  <c r="BL2549" i="37"/>
  <c r="BO2549" i="37" s="1"/>
  <c r="BO2517" i="37"/>
  <c r="BL2517" i="37"/>
  <c r="BL2485" i="37"/>
  <c r="BO2485" i="37" s="1"/>
  <c r="BO2453" i="37"/>
  <c r="BL2453" i="37"/>
  <c r="BL2421" i="37"/>
  <c r="BO2421" i="37" s="1"/>
  <c r="BO2389" i="37"/>
  <c r="BL2389" i="37"/>
  <c r="BL2357" i="37"/>
  <c r="BO2357" i="37" s="1"/>
  <c r="BO2325" i="37"/>
  <c r="BL2325" i="37"/>
  <c r="BL2293" i="37"/>
  <c r="BO2293" i="37" s="1"/>
  <c r="BO2261" i="37"/>
  <c r="BL2261" i="37"/>
  <c r="BL2229" i="37"/>
  <c r="BO2229" i="37" s="1"/>
  <c r="BO2197" i="37"/>
  <c r="BL2197" i="37"/>
  <c r="BL2165" i="37"/>
  <c r="BO2165" i="37" s="1"/>
  <c r="BO2133" i="37"/>
  <c r="BL2133" i="37"/>
  <c r="BL2101" i="37"/>
  <c r="BO2101" i="37" s="1"/>
  <c r="BO2069" i="37"/>
  <c r="BL2069" i="37"/>
  <c r="BL2037" i="37"/>
  <c r="BO2037" i="37" s="1"/>
  <c r="BO2005" i="37"/>
  <c r="BL2005" i="37"/>
  <c r="BL294" i="37"/>
  <c r="BO294" i="37" s="1"/>
  <c r="BO262" i="37"/>
  <c r="BL262" i="37"/>
  <c r="BL230" i="37"/>
  <c r="BO230" i="37" s="1"/>
  <c r="BO198" i="37"/>
  <c r="BL198" i="37"/>
  <c r="BL166" i="37"/>
  <c r="BO166" i="37" s="1"/>
  <c r="BO134" i="37"/>
  <c r="BL134" i="37"/>
  <c r="BL102" i="37"/>
  <c r="BO102" i="37" s="1"/>
  <c r="BO70" i="37"/>
  <c r="BL70" i="37"/>
  <c r="BL38" i="37"/>
  <c r="BO38" i="37" s="1"/>
  <c r="BO5473" i="37"/>
  <c r="BL5473" i="37"/>
  <c r="BL5393" i="37"/>
  <c r="BO5393" i="37" s="1"/>
  <c r="BO5329" i="37"/>
  <c r="BL5329" i="37"/>
  <c r="BL5281" i="37"/>
  <c r="BO5281" i="37" s="1"/>
  <c r="BO5225" i="37"/>
  <c r="BL5225" i="37"/>
  <c r="BL5119" i="37"/>
  <c r="BO5119" i="37" s="1"/>
  <c r="BO4967" i="37"/>
  <c r="BL4967" i="37"/>
  <c r="BL4935" i="37"/>
  <c r="BO4935" i="37" s="1"/>
  <c r="BO4687" i="37"/>
  <c r="BL4687" i="37"/>
  <c r="BL4655" i="37"/>
  <c r="BO4655" i="37" s="1"/>
  <c r="BO4623" i="37"/>
  <c r="BL4623" i="37"/>
  <c r="BL4591" i="37"/>
  <c r="BO4591" i="37" s="1"/>
  <c r="BO4559" i="37"/>
  <c r="BL4559" i="37"/>
  <c r="BL4487" i="37"/>
  <c r="BO4487" i="37" s="1"/>
  <c r="BO4455" i="37"/>
  <c r="BL4455" i="37"/>
  <c r="BL4423" i="37"/>
  <c r="BO4423" i="37" s="1"/>
  <c r="BO4316" i="37"/>
  <c r="BL4316" i="37"/>
  <c r="BL2880" i="37"/>
  <c r="BO2880" i="37" s="1"/>
  <c r="BO1990" i="37"/>
  <c r="BL1990" i="37"/>
  <c r="BL1958" i="37"/>
  <c r="BO1958" i="37" s="1"/>
  <c r="BO1926" i="37"/>
  <c r="BL1926" i="37"/>
  <c r="BL1894" i="37"/>
  <c r="BO1894" i="37" s="1"/>
  <c r="BO1862" i="37"/>
  <c r="BL1862" i="37"/>
  <c r="BL1830" i="37"/>
  <c r="BO1830" i="37" s="1"/>
  <c r="BO1798" i="37"/>
  <c r="BL1798" i="37"/>
  <c r="BL1766" i="37"/>
  <c r="BO1766" i="37" s="1"/>
  <c r="BO1734" i="37"/>
  <c r="BL1734" i="37"/>
  <c r="BL1702" i="37"/>
  <c r="BO1702" i="37" s="1"/>
  <c r="BO1670" i="37"/>
  <c r="BL1670" i="37"/>
  <c r="BL1638" i="37"/>
  <c r="BO1638" i="37" s="1"/>
  <c r="BO1606" i="37"/>
  <c r="BL1606" i="37"/>
  <c r="BL1574" i="37"/>
  <c r="BO1574" i="37" s="1"/>
  <c r="BO1542" i="37"/>
  <c r="BL1542" i="37"/>
  <c r="BL1510" i="37"/>
  <c r="BO1510" i="37" s="1"/>
  <c r="BO1478" i="37"/>
  <c r="BL1478" i="37"/>
  <c r="BL1446" i="37"/>
  <c r="BO1446" i="37" s="1"/>
  <c r="BO1414" i="37"/>
  <c r="BL1414" i="37"/>
  <c r="BL1382" i="37"/>
  <c r="BO1382" i="37" s="1"/>
  <c r="BO1350" i="37"/>
  <c r="BL1350" i="37"/>
  <c r="BL1315" i="37"/>
  <c r="BO1315" i="37" s="1"/>
  <c r="BO1283" i="37"/>
  <c r="BL1283" i="37"/>
  <c r="BL1251" i="37"/>
  <c r="BO1251" i="37" s="1"/>
  <c r="BO1219" i="37"/>
  <c r="BL1219" i="37"/>
  <c r="BL1187" i="37"/>
  <c r="BO1187" i="37" s="1"/>
  <c r="BO5466" i="37"/>
  <c r="BL5466" i="37"/>
  <c r="BL5104" i="37"/>
  <c r="BO5104" i="37" s="1"/>
  <c r="BO5072" i="37"/>
  <c r="BL5072" i="37"/>
  <c r="BL4960" i="37"/>
  <c r="BO4960" i="37" s="1"/>
  <c r="BO4912" i="37"/>
  <c r="BL4912" i="37"/>
  <c r="BL4848" i="37"/>
  <c r="BO4848" i="37" s="1"/>
  <c r="BO4816" i="37"/>
  <c r="BL4816" i="37"/>
  <c r="BL4784" i="37"/>
  <c r="BO4784" i="37" s="1"/>
  <c r="BO4536" i="37"/>
  <c r="BL4536" i="37"/>
  <c r="BL5209" i="37"/>
  <c r="BO5209" i="37" s="1"/>
  <c r="BO4289" i="37"/>
  <c r="BL4289" i="37"/>
  <c r="BL4257" i="37"/>
  <c r="BO4257" i="37" s="1"/>
  <c r="BO4225" i="37"/>
  <c r="BL4225" i="37"/>
  <c r="BL4193" i="37"/>
  <c r="BO4193" i="37" s="1"/>
  <c r="BO4161" i="37"/>
  <c r="BL4161" i="37"/>
  <c r="BL4129" i="37"/>
  <c r="BO4129" i="37" s="1"/>
  <c r="BO4097" i="37"/>
  <c r="BL4097" i="37"/>
  <c r="BL4065" i="37"/>
  <c r="BO4065" i="37" s="1"/>
  <c r="BO4033" i="37"/>
  <c r="BL4033" i="37"/>
  <c r="BL4001" i="37"/>
  <c r="BO4001" i="37" s="1"/>
  <c r="BO3969" i="37"/>
  <c r="BL3969" i="37"/>
  <c r="BL3937" i="37"/>
  <c r="BO3937" i="37" s="1"/>
  <c r="BO3905" i="37"/>
  <c r="BL3905" i="37"/>
  <c r="BL3873" i="37"/>
  <c r="BO3873" i="37" s="1"/>
  <c r="BO3841" i="37"/>
  <c r="BL3841" i="37"/>
  <c r="BL3809" i="37"/>
  <c r="BO3809" i="37" s="1"/>
  <c r="BO3777" i="37"/>
  <c r="BL3777" i="37"/>
  <c r="BL3745" i="37"/>
  <c r="BO3745" i="37" s="1"/>
  <c r="BO3713" i="37"/>
  <c r="BL3713" i="37"/>
  <c r="BL3681" i="37"/>
  <c r="BO3681" i="37" s="1"/>
  <c r="BO3248" i="37"/>
  <c r="BL3248" i="37"/>
  <c r="BL3216" i="37"/>
  <c r="BO3216" i="37" s="1"/>
  <c r="BO3184" i="37"/>
  <c r="BL3184" i="37"/>
  <c r="BL3152" i="37"/>
  <c r="BO3152" i="37" s="1"/>
  <c r="BO3120" i="37"/>
  <c r="BL3120" i="37"/>
  <c r="BL3088" i="37"/>
  <c r="BO3088" i="37" s="1"/>
  <c r="BO3056" i="37"/>
  <c r="BL3056" i="37"/>
  <c r="BL3024" i="37"/>
  <c r="BO3024" i="37" s="1"/>
  <c r="BO2992" i="37"/>
  <c r="BL2992" i="37"/>
  <c r="BL2960" i="37"/>
  <c r="BO2960" i="37" s="1"/>
  <c r="BO2901" i="37"/>
  <c r="BL2901" i="37"/>
  <c r="BL2876" i="37"/>
  <c r="BO2876" i="37" s="1"/>
  <c r="BO2839" i="37"/>
  <c r="BL2839" i="37"/>
  <c r="BL2807" i="37"/>
  <c r="BO2807" i="37" s="1"/>
  <c r="BO2775" i="37"/>
  <c r="BL2775" i="37"/>
  <c r="BL2743" i="37"/>
  <c r="BO2743" i="37" s="1"/>
  <c r="BO2711" i="37"/>
  <c r="BL2711" i="37"/>
  <c r="BL2679" i="37"/>
  <c r="BO2679" i="37" s="1"/>
  <c r="BO2647" i="37"/>
  <c r="BL2647" i="37"/>
  <c r="BL2615" i="37"/>
  <c r="BO2615" i="37" s="1"/>
  <c r="BO2583" i="37"/>
  <c r="BL2583" i="37"/>
  <c r="BL2551" i="37"/>
  <c r="BO2551" i="37" s="1"/>
  <c r="BO2519" i="37"/>
  <c r="BL2519" i="37"/>
  <c r="BL2487" i="37"/>
  <c r="BO2487" i="37" s="1"/>
  <c r="BO2455" i="37"/>
  <c r="BL2455" i="37"/>
  <c r="BL2423" i="37"/>
  <c r="BO2423" i="37" s="1"/>
  <c r="BO2391" i="37"/>
  <c r="BL2391" i="37"/>
  <c r="BL2359" i="37"/>
  <c r="BO2359" i="37" s="1"/>
  <c r="BO2327" i="37"/>
  <c r="BL2327" i="37"/>
  <c r="BL2295" i="37"/>
  <c r="BO2295" i="37" s="1"/>
  <c r="BO2263" i="37"/>
  <c r="BL2263" i="37"/>
  <c r="BL2231" i="37"/>
  <c r="BO2231" i="37" s="1"/>
  <c r="BO2199" i="37"/>
  <c r="BL2199" i="37"/>
  <c r="BL2167" i="37"/>
  <c r="BO2167" i="37" s="1"/>
  <c r="BO2135" i="37"/>
  <c r="BL2135" i="37"/>
  <c r="BL2103" i="37"/>
  <c r="BO2103" i="37" s="1"/>
  <c r="BO2071" i="37"/>
  <c r="BL2071" i="37"/>
  <c r="BL2039" i="37"/>
  <c r="BO2039" i="37" s="1"/>
  <c r="BO2007" i="37"/>
  <c r="BL2007" i="37"/>
  <c r="BL1975" i="37"/>
  <c r="BO1975" i="37" s="1"/>
  <c r="BO1943" i="37"/>
  <c r="BL1943" i="37"/>
  <c r="BL1911" i="37"/>
  <c r="BO1911" i="37" s="1"/>
  <c r="BO1879" i="37"/>
  <c r="BL1879" i="37"/>
  <c r="BL1847" i="37"/>
  <c r="BO1847" i="37" s="1"/>
  <c r="BO1815" i="37"/>
  <c r="BL1815" i="37"/>
  <c r="BL1783" i="37"/>
  <c r="BO1783" i="37" s="1"/>
  <c r="BO1751" i="37"/>
  <c r="BL1751" i="37"/>
  <c r="BL1719" i="37"/>
  <c r="BO1719" i="37" s="1"/>
  <c r="BO1687" i="37"/>
  <c r="BL1687" i="37"/>
  <c r="BL1655" i="37"/>
  <c r="BO1655" i="37" s="1"/>
  <c r="BO1623" i="37"/>
  <c r="BL1623" i="37"/>
  <c r="BL1591" i="37"/>
  <c r="BO1591" i="37" s="1"/>
  <c r="BO1559" i="37"/>
  <c r="BL1559" i="37"/>
  <c r="BL1527" i="37"/>
  <c r="BO1527" i="37" s="1"/>
  <c r="BO1495" i="37"/>
  <c r="BL1495" i="37"/>
  <c r="BL1463" i="37"/>
  <c r="BO1463" i="37" s="1"/>
  <c r="BO1431" i="37"/>
  <c r="BL1431" i="37"/>
  <c r="BL1399" i="37"/>
  <c r="BO1399" i="37" s="1"/>
  <c r="BO1367" i="37"/>
  <c r="BL1367" i="37"/>
  <c r="BL308" i="37"/>
  <c r="BO308" i="37" s="1"/>
  <c r="BO276" i="37"/>
  <c r="BL276" i="37"/>
  <c r="BL244" i="37"/>
  <c r="BO244" i="37" s="1"/>
  <c r="BO212" i="37"/>
  <c r="BL212" i="37"/>
  <c r="BL180" i="37"/>
  <c r="BO180" i="37" s="1"/>
  <c r="BO148" i="37"/>
  <c r="BL148" i="37"/>
  <c r="BL116" i="37"/>
  <c r="BO116" i="37" s="1"/>
  <c r="BO84" i="37"/>
  <c r="BL84" i="37"/>
  <c r="BL52" i="37"/>
  <c r="BO52" i="37" s="1"/>
  <c r="BO20" i="37"/>
  <c r="BL20" i="37"/>
  <c r="BL4881" i="37"/>
  <c r="BO4881" i="37" s="1"/>
  <c r="BO5444" i="37"/>
  <c r="BL5444" i="37"/>
  <c r="BL5292" i="37"/>
  <c r="BO5292" i="37" s="1"/>
  <c r="BO4726" i="37"/>
  <c r="BL4726" i="37"/>
  <c r="BL4694" i="37"/>
  <c r="BO4694" i="37" s="1"/>
  <c r="BO5208" i="37"/>
  <c r="BL5208" i="37"/>
  <c r="BL5541" i="37"/>
  <c r="BO5541" i="37" s="1"/>
  <c r="BO4499" i="37"/>
  <c r="BL4499" i="37"/>
  <c r="BL4508" i="37"/>
  <c r="BO4508" i="37" s="1"/>
  <c r="BO5097" i="37"/>
  <c r="BL5097" i="37"/>
  <c r="BL5065" i="37"/>
  <c r="BO5065" i="37" s="1"/>
  <c r="BO5033" i="37"/>
  <c r="BL5033" i="37"/>
  <c r="BL4905" i="37"/>
  <c r="BO4905" i="37" s="1"/>
  <c r="BO4841" i="37"/>
  <c r="BL4841" i="37"/>
  <c r="BL4809" i="37"/>
  <c r="BO4809" i="37" s="1"/>
  <c r="BO4777" i="37"/>
  <c r="BL4777" i="37"/>
  <c r="BL4513" i="37"/>
  <c r="BO4513" i="37" s="1"/>
  <c r="BO4402" i="37"/>
  <c r="BL4402" i="37"/>
  <c r="BL4370" i="37"/>
  <c r="BO4370" i="37" s="1"/>
  <c r="BO4338" i="37"/>
  <c r="BL4338" i="37"/>
  <c r="BL4298" i="37"/>
  <c r="BO4298" i="37" s="1"/>
  <c r="BO4266" i="37"/>
  <c r="BL4266" i="37"/>
  <c r="BL4234" i="37"/>
  <c r="BO4234" i="37" s="1"/>
  <c r="BO4202" i="37"/>
  <c r="BL4202" i="37"/>
  <c r="BL4170" i="37"/>
  <c r="BO4170" i="37" s="1"/>
  <c r="BO4138" i="37"/>
  <c r="BL4138" i="37"/>
  <c r="BL4106" i="37"/>
  <c r="BO4106" i="37" s="1"/>
  <c r="BO4074" i="37"/>
  <c r="BL4074" i="37"/>
  <c r="BL4042" i="37"/>
  <c r="BO4042" i="37" s="1"/>
  <c r="BO4010" i="37"/>
  <c r="BL4010" i="37"/>
  <c r="BL3978" i="37"/>
  <c r="BO3978" i="37" s="1"/>
  <c r="BO3946" i="37"/>
  <c r="BL3946" i="37"/>
  <c r="BL3914" i="37"/>
  <c r="BO3914" i="37" s="1"/>
  <c r="BO3882" i="37"/>
  <c r="BL3882" i="37"/>
  <c r="BL3850" i="37"/>
  <c r="BO3850" i="37" s="1"/>
  <c r="BO3818" i="37"/>
  <c r="BL3818" i="37"/>
  <c r="BL3786" i="37"/>
  <c r="BO3786" i="37" s="1"/>
  <c r="BO3754" i="37"/>
  <c r="BL3754" i="37"/>
  <c r="BL3722" i="37"/>
  <c r="BO3722" i="37" s="1"/>
  <c r="BO3690" i="37"/>
  <c r="BL3690" i="37"/>
  <c r="BL3633" i="37"/>
  <c r="BO3633" i="37" s="1"/>
  <c r="BO3601" i="37"/>
  <c r="BL3601" i="37"/>
  <c r="BL3569" i="37"/>
  <c r="BO3569" i="37" s="1"/>
  <c r="BO3537" i="37"/>
  <c r="BL3537" i="37"/>
  <c r="BL3505" i="37"/>
  <c r="BO3505" i="37" s="1"/>
  <c r="BO3473" i="37"/>
  <c r="BL3473" i="37"/>
  <c r="BL3441" i="37"/>
  <c r="BO3441" i="37" s="1"/>
  <c r="BO3409" i="37"/>
  <c r="BL3409" i="37"/>
  <c r="BL3377" i="37"/>
  <c r="BO3377" i="37" s="1"/>
  <c r="BO3345" i="37"/>
  <c r="BL3345" i="37"/>
  <c r="BL3313" i="37"/>
  <c r="BO3313" i="37" s="1"/>
  <c r="BO3281" i="37"/>
  <c r="BL3281" i="37"/>
  <c r="BL3249" i="37"/>
  <c r="BO3249" i="37" s="1"/>
  <c r="BO3217" i="37"/>
  <c r="BL3217" i="37"/>
  <c r="BL3185" i="37"/>
  <c r="BO3185" i="37" s="1"/>
  <c r="BO3153" i="37"/>
  <c r="BL3153" i="37"/>
  <c r="BL3121" i="37"/>
  <c r="BO3121" i="37" s="1"/>
  <c r="BO3089" i="37"/>
  <c r="BL3089" i="37"/>
  <c r="BL3057" i="37"/>
  <c r="BO3057" i="37" s="1"/>
  <c r="BO3025" i="37"/>
  <c r="BL3025" i="37"/>
  <c r="BL2993" i="37"/>
  <c r="BO2993" i="37" s="1"/>
  <c r="BO2961" i="37"/>
  <c r="BL2961" i="37"/>
  <c r="BL2872" i="37"/>
  <c r="BO2872" i="37" s="1"/>
  <c r="BO2840" i="37"/>
  <c r="BL2840" i="37"/>
  <c r="BL2808" i="37"/>
  <c r="BO2808" i="37" s="1"/>
  <c r="BO2776" i="37"/>
  <c r="BL2776" i="37"/>
  <c r="BL2744" i="37"/>
  <c r="BO2744" i="37" s="1"/>
  <c r="BO2712" i="37"/>
  <c r="BL2712" i="37"/>
  <c r="BL2680" i="37"/>
  <c r="BO2680" i="37" s="1"/>
  <c r="BO2648" i="37"/>
  <c r="BL2648" i="37"/>
  <c r="BL2616" i="37"/>
  <c r="BO2616" i="37" s="1"/>
  <c r="BO2584" i="37"/>
  <c r="BL2584" i="37"/>
  <c r="BL2552" i="37"/>
  <c r="BO2552" i="37" s="1"/>
  <c r="BO2520" i="37"/>
  <c r="BL2520" i="37"/>
  <c r="BL2488" i="37"/>
  <c r="BO2488" i="37" s="1"/>
  <c r="BO2456" i="37"/>
  <c r="BL2456" i="37"/>
  <c r="BL2424" i="37"/>
  <c r="BO2424" i="37" s="1"/>
  <c r="BO2392" i="37"/>
  <c r="BL2392" i="37"/>
  <c r="BL2360" i="37"/>
  <c r="BO2360" i="37" s="1"/>
  <c r="BO2328" i="37"/>
  <c r="BL2328" i="37"/>
  <c r="BL2296" i="37"/>
  <c r="BO2296" i="37" s="1"/>
  <c r="BO2264" i="37"/>
  <c r="BL2264" i="37"/>
  <c r="BL2232" i="37"/>
  <c r="BO2232" i="37" s="1"/>
  <c r="BO2200" i="37"/>
  <c r="BL2200" i="37"/>
  <c r="BL2168" i="37"/>
  <c r="BO2168" i="37" s="1"/>
  <c r="BO2136" i="37"/>
  <c r="BL2136" i="37"/>
  <c r="BL2104" i="37"/>
  <c r="BO2104" i="37" s="1"/>
  <c r="BO2072" i="37"/>
  <c r="BL2072" i="37"/>
  <c r="BL2040" i="37"/>
  <c r="BO2040" i="37" s="1"/>
  <c r="BO2008" i="37"/>
  <c r="BL2008" i="37"/>
  <c r="BL1145" i="37"/>
  <c r="BO1145" i="37" s="1"/>
  <c r="BO1113" i="37"/>
  <c r="BL1113" i="37"/>
  <c r="BL1081" i="37"/>
  <c r="BO1081" i="37" s="1"/>
  <c r="BO1049" i="37"/>
  <c r="BL1049" i="37"/>
  <c r="BL1017" i="37"/>
  <c r="BO1017" i="37" s="1"/>
  <c r="BO985" i="37"/>
  <c r="BL985" i="37"/>
  <c r="BL953" i="37"/>
  <c r="BO953" i="37" s="1"/>
  <c r="BO921" i="37"/>
  <c r="BL921" i="37"/>
  <c r="BL889" i="37"/>
  <c r="BO889" i="37" s="1"/>
  <c r="BO857" i="37"/>
  <c r="BL857" i="37"/>
  <c r="BL825" i="37"/>
  <c r="BO825" i="37" s="1"/>
  <c r="BO793" i="37"/>
  <c r="BL793" i="37"/>
  <c r="BL761" i="37"/>
  <c r="BO761" i="37" s="1"/>
  <c r="BO729" i="37"/>
  <c r="BL729" i="37"/>
  <c r="BL697" i="37"/>
  <c r="BO697" i="37" s="1"/>
  <c r="BO665" i="37"/>
  <c r="BL665" i="37"/>
  <c r="BL633" i="37"/>
  <c r="BO633" i="37" s="1"/>
  <c r="BO601" i="37"/>
  <c r="BL601" i="37"/>
  <c r="BL569" i="37"/>
  <c r="BO569" i="37" s="1"/>
  <c r="BO537" i="37"/>
  <c r="BL537" i="37"/>
  <c r="BL505" i="37"/>
  <c r="BO505" i="37" s="1"/>
  <c r="BO473" i="37"/>
  <c r="BL473" i="37"/>
  <c r="BL441" i="37"/>
  <c r="BO441" i="37" s="1"/>
  <c r="BO409" i="37"/>
  <c r="BL409" i="37"/>
  <c r="BL377" i="37"/>
  <c r="BO377" i="37" s="1"/>
  <c r="BO345" i="37"/>
  <c r="BL345" i="37"/>
  <c r="BL313" i="37"/>
  <c r="BO313" i="37" s="1"/>
  <c r="BO281" i="37"/>
  <c r="BL281" i="37"/>
  <c r="BL249" i="37"/>
  <c r="BO249" i="37" s="1"/>
  <c r="BO217" i="37"/>
  <c r="BL217" i="37"/>
  <c r="BL185" i="37"/>
  <c r="BO185" i="37" s="1"/>
  <c r="BO153" i="37"/>
  <c r="BL153" i="37"/>
  <c r="BL121" i="37"/>
  <c r="BO121" i="37" s="1"/>
  <c r="BO89" i="37"/>
  <c r="BL89" i="37"/>
  <c r="BL57" i="37"/>
  <c r="BO57" i="37" s="1"/>
  <c r="BO25" i="37"/>
  <c r="BL25" i="37"/>
  <c r="BL5484" i="37"/>
  <c r="BO5484" i="37" s="1"/>
  <c r="BO5396" i="37"/>
  <c r="BL5396" i="37"/>
  <c r="BL5276" i="37"/>
  <c r="BO5276" i="37" s="1"/>
  <c r="BO5110" i="37"/>
  <c r="BL5110" i="37"/>
  <c r="BL5022" i="37"/>
  <c r="BO5022" i="37" s="1"/>
  <c r="BO4894" i="37"/>
  <c r="BL4894" i="37"/>
  <c r="BL4678" i="37"/>
  <c r="BO4678" i="37" s="1"/>
  <c r="BO4646" i="37"/>
  <c r="BL4646" i="37"/>
  <c r="BL4614" i="37"/>
  <c r="BO4614" i="37" s="1"/>
  <c r="BO4582" i="37"/>
  <c r="BL4582" i="37"/>
  <c r="BL4550" i="37"/>
  <c r="BO4550" i="37" s="1"/>
  <c r="BO4470" i="37"/>
  <c r="BL4470" i="37"/>
  <c r="BL4438" i="37"/>
  <c r="BO4438" i="37" s="1"/>
  <c r="BO5155" i="37"/>
  <c r="BL5155" i="37"/>
  <c r="BL4399" i="37"/>
  <c r="BO4399" i="37" s="1"/>
  <c r="BO4367" i="37"/>
  <c r="BL4367" i="37"/>
  <c r="BL4335" i="37"/>
  <c r="BO4335" i="37" s="1"/>
  <c r="BO3634" i="37"/>
  <c r="BL3634" i="37"/>
  <c r="BL3602" i="37"/>
  <c r="BO3602" i="37" s="1"/>
  <c r="BO3570" i="37"/>
  <c r="BL3570" i="37"/>
  <c r="BL3538" i="37"/>
  <c r="BO3538" i="37" s="1"/>
  <c r="BO3506" i="37"/>
  <c r="BL3506" i="37"/>
  <c r="BL3474" i="37"/>
  <c r="BO3474" i="37" s="1"/>
  <c r="BO3442" i="37"/>
  <c r="BL3442" i="37"/>
  <c r="BL3410" i="37"/>
  <c r="BO3410" i="37" s="1"/>
  <c r="BO3378" i="37"/>
  <c r="BL3378" i="37"/>
  <c r="BL3346" i="37"/>
  <c r="BO3346" i="37" s="1"/>
  <c r="BO3314" i="37"/>
  <c r="BL3314" i="37"/>
  <c r="BL3282" i="37"/>
  <c r="BO3282" i="37" s="1"/>
  <c r="BO3641" i="37"/>
  <c r="BL3641" i="37"/>
  <c r="BL2916" i="37"/>
  <c r="BO2916" i="37" s="1"/>
  <c r="BO2857" i="37"/>
  <c r="BL2857" i="37"/>
  <c r="BL1322" i="37"/>
  <c r="BO1322" i="37" s="1"/>
  <c r="BO1290" i="37"/>
  <c r="BL1290" i="37"/>
  <c r="BL1258" i="37"/>
  <c r="BO1258" i="37" s="1"/>
  <c r="BO1226" i="37"/>
  <c r="BL1226" i="37"/>
  <c r="BL1194" i="37"/>
  <c r="BO1194" i="37" s="1"/>
  <c r="BO1162" i="37"/>
  <c r="BL1162" i="37"/>
  <c r="BL1130" i="37"/>
  <c r="BO1130" i="37" s="1"/>
  <c r="BO1098" i="37"/>
  <c r="BL1098" i="37"/>
  <c r="BL1066" i="37"/>
  <c r="BO1066" i="37" s="1"/>
  <c r="BO1034" i="37"/>
  <c r="BL1034" i="37"/>
  <c r="BL1002" i="37"/>
  <c r="BO1002" i="37" s="1"/>
  <c r="BO970" i="37"/>
  <c r="BL970" i="37"/>
  <c r="BL938" i="37"/>
  <c r="BO938" i="37" s="1"/>
  <c r="BO906" i="37"/>
  <c r="BL906" i="37"/>
  <c r="BL874" i="37"/>
  <c r="BO874" i="37" s="1"/>
  <c r="BO842" i="37"/>
  <c r="BL842" i="37"/>
  <c r="BL810" i="37"/>
  <c r="BO810" i="37" s="1"/>
  <c r="BO778" i="37"/>
  <c r="BL778" i="37"/>
  <c r="BL746" i="37"/>
  <c r="BO746" i="37" s="1"/>
  <c r="BO714" i="37"/>
  <c r="BL714" i="37"/>
  <c r="BL682" i="37"/>
  <c r="BO682" i="37" s="1"/>
  <c r="BO650" i="37"/>
  <c r="BL650" i="37"/>
  <c r="BL618" i="37"/>
  <c r="BO618" i="37" s="1"/>
  <c r="BO586" i="37"/>
  <c r="BL586" i="37"/>
  <c r="BL554" i="37"/>
  <c r="BO554" i="37" s="1"/>
  <c r="BO522" i="37"/>
  <c r="BL522" i="37"/>
  <c r="BL490" i="37"/>
  <c r="BO490" i="37" s="1"/>
  <c r="BO458" i="37"/>
  <c r="BL458" i="37"/>
  <c r="BL426" i="37"/>
  <c r="BO426" i="37" s="1"/>
  <c r="BO394" i="37"/>
  <c r="BL394" i="37"/>
  <c r="BL362" i="37"/>
  <c r="BO362" i="37" s="1"/>
  <c r="BO330" i="37"/>
  <c r="BL330" i="37"/>
  <c r="BL5525" i="37"/>
  <c r="BO5525" i="37" s="1"/>
  <c r="BO5405" i="37"/>
  <c r="BL5405" i="37"/>
  <c r="BL5349" i="37"/>
  <c r="BO5349" i="37" s="1"/>
  <c r="BO5293" i="37"/>
  <c r="BL5293" i="37"/>
  <c r="BL5188" i="37"/>
  <c r="BO5188" i="37" s="1"/>
  <c r="BO5011" i="37"/>
  <c r="BL5011" i="37"/>
  <c r="BL4963" i="37"/>
  <c r="BO4963" i="37" s="1"/>
  <c r="BO4931" i="37"/>
  <c r="BL4931" i="37"/>
  <c r="BL4691" i="37"/>
  <c r="BO4691" i="37" s="1"/>
  <c r="BO4659" i="37"/>
  <c r="BL4659" i="37"/>
  <c r="BL4627" i="37"/>
  <c r="BO4627" i="37" s="1"/>
  <c r="BO4595" i="37"/>
  <c r="BL4595" i="37"/>
  <c r="BL4563" i="37"/>
  <c r="BO4563" i="37" s="1"/>
  <c r="BO4483" i="37"/>
  <c r="BL4483" i="37"/>
  <c r="BL4451" i="37"/>
  <c r="BO4451" i="37" s="1"/>
  <c r="BO4419" i="37"/>
  <c r="BL4419" i="37"/>
  <c r="BL2885" i="37"/>
  <c r="BO2885" i="37" s="1"/>
  <c r="BO2933" i="37"/>
  <c r="BL2933" i="37"/>
  <c r="BL1978" i="37"/>
  <c r="BO1978" i="37" s="1"/>
  <c r="BO1946" i="37"/>
  <c r="BL1946" i="37"/>
  <c r="BL1914" i="37"/>
  <c r="BO1914" i="37" s="1"/>
  <c r="BO1882" i="37"/>
  <c r="BL1882" i="37"/>
  <c r="BL1850" i="37"/>
  <c r="BO1850" i="37" s="1"/>
  <c r="BO1818" i="37"/>
  <c r="BL1818" i="37"/>
  <c r="BL1786" i="37"/>
  <c r="BO1786" i="37" s="1"/>
  <c r="BO1754" i="37"/>
  <c r="BL1754" i="37"/>
  <c r="BL1722" i="37"/>
  <c r="BO1722" i="37" s="1"/>
  <c r="BO1690" i="37"/>
  <c r="BL1690" i="37"/>
  <c r="BL1658" i="37"/>
  <c r="BO1658" i="37" s="1"/>
  <c r="BO1626" i="37"/>
  <c r="BL1626" i="37"/>
  <c r="BL1594" i="37"/>
  <c r="BO1594" i="37" s="1"/>
  <c r="BO1562" i="37"/>
  <c r="BL1562" i="37"/>
  <c r="BL1530" i="37"/>
  <c r="BO1530" i="37" s="1"/>
  <c r="BO1498" i="37"/>
  <c r="BL1498" i="37"/>
  <c r="BL1466" i="37"/>
  <c r="BO1466" i="37" s="1"/>
  <c r="BO1434" i="37"/>
  <c r="BL1434" i="37"/>
  <c r="BL1402" i="37"/>
  <c r="BO1402" i="37" s="1"/>
  <c r="BO1370" i="37"/>
  <c r="BL1370" i="37"/>
  <c r="BL1335" i="37"/>
  <c r="BO1335" i="37" s="1"/>
  <c r="BO1303" i="37"/>
  <c r="BL1303" i="37"/>
  <c r="BL1271" i="37"/>
  <c r="BO1271" i="37" s="1"/>
  <c r="BO1239" i="37"/>
  <c r="BL1239" i="37"/>
  <c r="BL1207" i="37"/>
  <c r="BO1207" i="37" s="1"/>
  <c r="BO1175" i="37"/>
  <c r="BL1175" i="37"/>
  <c r="BL5518" i="37"/>
  <c r="BO5518" i="37" s="1"/>
  <c r="BO5454" i="37"/>
  <c r="BL5454" i="37"/>
  <c r="BL5262" i="37"/>
  <c r="BO5262" i="37" s="1"/>
  <c r="BO5084" i="37"/>
  <c r="BL5084" i="37"/>
  <c r="BL4972" i="37"/>
  <c r="BO4972" i="37" s="1"/>
  <c r="BO4940" i="37"/>
  <c r="BL4940" i="37"/>
  <c r="BL4900" i="37"/>
  <c r="BO4900" i="37" s="1"/>
  <c r="BO4836" i="37"/>
  <c r="BL4836" i="37"/>
  <c r="BL4804" i="37"/>
  <c r="BO4804" i="37" s="1"/>
  <c r="BO4772" i="37"/>
  <c r="BL4772" i="37"/>
  <c r="BL4532" i="37"/>
  <c r="BO4532" i="37" s="1"/>
  <c r="BO4293" i="37"/>
  <c r="BL4293" i="37"/>
  <c r="BL4261" i="37"/>
  <c r="BO4261" i="37" s="1"/>
  <c r="BO4229" i="37"/>
  <c r="BL4229" i="37"/>
  <c r="BL4197" i="37"/>
  <c r="BO4197" i="37" s="1"/>
  <c r="BO4165" i="37"/>
  <c r="BL4165" i="37"/>
  <c r="BL4133" i="37"/>
  <c r="BO4133" i="37" s="1"/>
  <c r="BO4101" i="37"/>
  <c r="BL4101" i="37"/>
  <c r="BL4069" i="37"/>
  <c r="BO4069" i="37" s="1"/>
  <c r="BO4037" i="37"/>
  <c r="BL4037" i="37"/>
  <c r="BL4005" i="37"/>
  <c r="BO4005" i="37" s="1"/>
  <c r="BO3973" i="37"/>
  <c r="BL3973" i="37"/>
  <c r="BL3941" i="37"/>
  <c r="BO3941" i="37" s="1"/>
  <c r="BO3909" i="37"/>
  <c r="BL3909" i="37"/>
  <c r="BL3877" i="37"/>
  <c r="BO3877" i="37" s="1"/>
  <c r="BO3845" i="37"/>
  <c r="BL3845" i="37"/>
  <c r="BL3813" i="37"/>
  <c r="BO3813" i="37" s="1"/>
  <c r="BO3781" i="37"/>
  <c r="BL3781" i="37"/>
  <c r="BL3749" i="37"/>
  <c r="BO3749" i="37" s="1"/>
  <c r="BO3717" i="37"/>
  <c r="BL3717" i="37"/>
  <c r="BL3685" i="37"/>
  <c r="BO3685" i="37" s="1"/>
  <c r="BO3252" i="37"/>
  <c r="BL3252" i="37"/>
  <c r="BL3220" i="37"/>
  <c r="BO3220" i="37" s="1"/>
  <c r="BO3188" i="37"/>
  <c r="BL3188" i="37"/>
  <c r="BL3156" i="37"/>
  <c r="BO3156" i="37" s="1"/>
  <c r="BO3124" i="37"/>
  <c r="BL3124" i="37"/>
  <c r="BL3092" i="37"/>
  <c r="BO3092" i="37" s="1"/>
  <c r="BO3060" i="37"/>
  <c r="BL3060" i="37"/>
  <c r="BL3028" i="37"/>
  <c r="BO3028" i="37" s="1"/>
  <c r="BO2996" i="37"/>
  <c r="BL2996" i="37"/>
  <c r="BL2964" i="37"/>
  <c r="BO2964" i="37" s="1"/>
  <c r="BO2893" i="37"/>
  <c r="BL2893" i="37"/>
  <c r="BL2860" i="37"/>
  <c r="BO2860" i="37" s="1"/>
  <c r="BO2835" i="37"/>
  <c r="BL2835" i="37"/>
  <c r="BL2803" i="37"/>
  <c r="BO2803" i="37" s="1"/>
  <c r="BO2771" i="37"/>
  <c r="BL2771" i="37"/>
  <c r="BL2739" i="37"/>
  <c r="BO2739" i="37" s="1"/>
  <c r="BO2707" i="37"/>
  <c r="BL2707" i="37"/>
  <c r="BL2675" i="37"/>
  <c r="BO2675" i="37" s="1"/>
  <c r="BO2643" i="37"/>
  <c r="BL2643" i="37"/>
  <c r="BL2611" i="37"/>
  <c r="BO2611" i="37" s="1"/>
  <c r="BO2579" i="37"/>
  <c r="BL2579" i="37"/>
  <c r="BL2547" i="37"/>
  <c r="BO2547" i="37" s="1"/>
  <c r="BO2515" i="37"/>
  <c r="BL2515" i="37"/>
  <c r="BL2483" i="37"/>
  <c r="BO2483" i="37" s="1"/>
  <c r="BO2451" i="37"/>
  <c r="BL2451" i="37"/>
  <c r="BL2419" i="37"/>
  <c r="BO2419" i="37" s="1"/>
  <c r="BO2387" i="37"/>
  <c r="BL2387" i="37"/>
  <c r="BL2355" i="37"/>
  <c r="BO2355" i="37" s="1"/>
  <c r="BO2323" i="37"/>
  <c r="BL2323" i="37"/>
  <c r="BL2291" i="37"/>
  <c r="BO2291" i="37" s="1"/>
  <c r="BO2259" i="37"/>
  <c r="BL2259" i="37"/>
  <c r="BL2227" i="37"/>
  <c r="BO2227" i="37" s="1"/>
  <c r="BO2195" i="37"/>
  <c r="BL2195" i="37"/>
  <c r="BL2163" i="37"/>
  <c r="BO2163" i="37" s="1"/>
  <c r="BO2131" i="37"/>
  <c r="BL2131" i="37"/>
  <c r="BL2099" i="37"/>
  <c r="BO2099" i="37" s="1"/>
  <c r="BO2067" i="37"/>
  <c r="BL2067" i="37"/>
  <c r="BL2035" i="37"/>
  <c r="BO2035" i="37" s="1"/>
  <c r="BO1995" i="37"/>
  <c r="BL1995" i="37"/>
  <c r="BL1963" i="37"/>
  <c r="BO1963" i="37" s="1"/>
  <c r="BO1931" i="37"/>
  <c r="BL1931" i="37"/>
  <c r="BL1899" i="37"/>
  <c r="BO1899" i="37" s="1"/>
  <c r="BO1867" i="37"/>
  <c r="BL1867" i="37"/>
  <c r="BL1835" i="37"/>
  <c r="BO1835" i="37" s="1"/>
  <c r="BO1803" i="37"/>
  <c r="BL1803" i="37"/>
  <c r="BL1771" i="37"/>
  <c r="BO1771" i="37" s="1"/>
  <c r="BO1739" i="37"/>
  <c r="BL1739" i="37"/>
  <c r="BL1707" i="37"/>
  <c r="BO1707" i="37" s="1"/>
  <c r="BO1675" i="37"/>
  <c r="BL1675" i="37"/>
  <c r="BL1643" i="37"/>
  <c r="BO1643" i="37" s="1"/>
  <c r="BO1611" i="37"/>
  <c r="BL1611" i="37"/>
  <c r="BL1579" i="37"/>
  <c r="BO1579" i="37" s="1"/>
  <c r="BO1547" i="37"/>
  <c r="BL1547" i="37"/>
  <c r="BL1515" i="37"/>
  <c r="BO1515" i="37" s="1"/>
  <c r="BO1483" i="37"/>
  <c r="BL1483" i="37"/>
  <c r="BL1451" i="37"/>
  <c r="BO1451" i="37" s="1"/>
  <c r="BO1419" i="37"/>
  <c r="BL1419" i="37"/>
  <c r="BL1387" i="37"/>
  <c r="BO1387" i="37" s="1"/>
  <c r="BO1355" i="37"/>
  <c r="BL1355" i="37"/>
  <c r="BL304" i="37"/>
  <c r="BO304" i="37" s="1"/>
  <c r="BO272" i="37"/>
  <c r="BL272" i="37"/>
  <c r="BL240" i="37"/>
  <c r="BO240" i="37" s="1"/>
  <c r="BO208" i="37"/>
  <c r="BL208" i="37"/>
  <c r="BL176" i="37"/>
  <c r="BO176" i="37" s="1"/>
  <c r="BO144" i="37"/>
  <c r="BL144" i="37"/>
  <c r="BL112" i="37"/>
  <c r="BO112" i="37" s="1"/>
  <c r="BO80" i="37"/>
  <c r="BL80" i="37"/>
  <c r="BL48" i="37"/>
  <c r="BO48" i="37" s="1"/>
  <c r="BO4733" i="37"/>
  <c r="BL4733" i="37"/>
  <c r="BL5384" i="37"/>
  <c r="BO5384" i="37" s="1"/>
  <c r="BO5352" i="37"/>
  <c r="BL5352" i="37"/>
  <c r="BL5154" i="37"/>
  <c r="BO5154" i="37" s="1"/>
  <c r="BO5122" i="37"/>
  <c r="BL5122" i="37"/>
  <c r="BL5010" i="37"/>
  <c r="BO5010" i="37" s="1"/>
  <c r="BO4978" i="37"/>
  <c r="BL4978" i="37"/>
  <c r="BL4535" i="37"/>
  <c r="BO4535" i="37" s="1"/>
  <c r="BO4928" i="37"/>
  <c r="BL4928" i="37"/>
  <c r="BL5403" i="37"/>
  <c r="BO5403" i="37" s="1"/>
  <c r="BO5315" i="37"/>
  <c r="BL5315" i="37"/>
  <c r="BL5117" i="37"/>
  <c r="BO5117" i="37" s="1"/>
  <c r="BO4741" i="37"/>
  <c r="BL4741" i="37"/>
  <c r="BL5464" i="37"/>
  <c r="BO5464" i="37" s="1"/>
  <c r="BO5400" i="37"/>
  <c r="BL5400" i="37"/>
  <c r="BL5296" i="37"/>
  <c r="BO5296" i="37" s="1"/>
  <c r="BO4874" i="37"/>
  <c r="BL4874" i="37"/>
  <c r="BL5487" i="37"/>
  <c r="BO5487" i="37" s="1"/>
  <c r="BO5455" i="37"/>
  <c r="BL5455" i="37"/>
  <c r="BL5311" i="37"/>
  <c r="BO5311" i="37" s="1"/>
  <c r="BO5279" i="37"/>
  <c r="BL5279" i="37"/>
  <c r="BL5247" i="37"/>
  <c r="BO5247" i="37" s="1"/>
  <c r="BO5215" i="37"/>
  <c r="BL5215" i="37"/>
  <c r="BL4705" i="37"/>
  <c r="BO4705" i="37" s="1"/>
  <c r="BO4665" i="37"/>
  <c r="BL4665" i="37"/>
  <c r="BL4633" i="37"/>
  <c r="BO4633" i="37" s="1"/>
  <c r="BO4601" i="37"/>
  <c r="BL4601" i="37"/>
  <c r="BL4569" i="37"/>
  <c r="BO4569" i="37" s="1"/>
  <c r="BO4537" i="37"/>
  <c r="BL4537" i="37"/>
  <c r="BL4481" i="37"/>
  <c r="BO4481" i="37" s="1"/>
  <c r="BO4449" i="37"/>
  <c r="BL4449" i="37"/>
  <c r="BL5211" i="37"/>
  <c r="BO5211" i="37" s="1"/>
  <c r="BO4314" i="37"/>
  <c r="BL4314" i="37"/>
  <c r="BL2903" i="37"/>
  <c r="BO2903" i="37" s="1"/>
  <c r="BO1321" i="37"/>
  <c r="BL1321" i="37"/>
  <c r="BL1289" i="37"/>
  <c r="BO1289" i="37" s="1"/>
  <c r="BO1257" i="37"/>
  <c r="BL1257" i="37"/>
  <c r="BL1225" i="37"/>
  <c r="BO1225" i="37" s="1"/>
  <c r="BO1193" i="37"/>
  <c r="BL1193" i="37"/>
  <c r="BL9" i="37"/>
  <c r="BO9" i="37" s="1"/>
  <c r="BO4966" i="37"/>
  <c r="BL4966" i="37"/>
  <c r="BL4934" i="37"/>
  <c r="BO4934" i="37" s="1"/>
  <c r="BO4902" i="37"/>
  <c r="BL4902" i="37"/>
  <c r="BL4518" i="37"/>
  <c r="BO4518" i="37" s="1"/>
  <c r="BO2947" i="37"/>
  <c r="BL2947" i="37"/>
  <c r="BL1993" i="37"/>
  <c r="BO1993" i="37" s="1"/>
  <c r="BO1961" i="37"/>
  <c r="BL1961" i="37"/>
  <c r="BL1929" i="37"/>
  <c r="BO1929" i="37" s="1"/>
  <c r="BO1897" i="37"/>
  <c r="BL1897" i="37"/>
  <c r="BL1865" i="37"/>
  <c r="BO1865" i="37" s="1"/>
  <c r="BO1833" i="37"/>
  <c r="BL1833" i="37"/>
  <c r="BL1801" i="37"/>
  <c r="BO1801" i="37" s="1"/>
  <c r="BO1769" i="37"/>
  <c r="BL1769" i="37"/>
  <c r="BL1737" i="37"/>
  <c r="BO1737" i="37" s="1"/>
  <c r="BO1705" i="37"/>
  <c r="BL1705" i="37"/>
  <c r="BL1673" i="37"/>
  <c r="BO1673" i="37" s="1"/>
  <c r="BO1641" i="37"/>
  <c r="BL1641" i="37"/>
  <c r="BL1609" i="37"/>
  <c r="BO1609" i="37" s="1"/>
  <c r="BO1577" i="37"/>
  <c r="BL1577" i="37"/>
  <c r="BL1545" i="37"/>
  <c r="BO1545" i="37" s="1"/>
  <c r="BO1513" i="37"/>
  <c r="BL1513" i="37"/>
  <c r="BL1481" i="37"/>
  <c r="BO1481" i="37" s="1"/>
  <c r="BO1449" i="37"/>
  <c r="BL1449" i="37"/>
  <c r="BL1417" i="37"/>
  <c r="BO1417" i="37" s="1"/>
  <c r="BO1385" i="37"/>
  <c r="BL1385" i="37"/>
  <c r="BL1353" i="37"/>
  <c r="BO1353" i="37" s="1"/>
  <c r="AK5563" i="37"/>
  <c r="AK5575" i="37"/>
  <c r="AK5562" i="37"/>
  <c r="AK5565" i="37"/>
  <c r="AK5581" i="37"/>
  <c r="AK5560" i="37"/>
  <c r="AK5576" i="37"/>
  <c r="BO5509" i="37"/>
  <c r="BL5509" i="37"/>
  <c r="BL5099" i="37"/>
  <c r="BO5099" i="37" s="1"/>
  <c r="BO5067" i="37"/>
  <c r="BL5067" i="37"/>
  <c r="BL5035" i="37"/>
  <c r="BO5035" i="37" s="1"/>
  <c r="BO4899" i="37"/>
  <c r="BL4899" i="37"/>
  <c r="BL4867" i="37"/>
  <c r="BO4867" i="37" s="1"/>
  <c r="BO4835" i="37"/>
  <c r="BL4835" i="37"/>
  <c r="BL4803" i="37"/>
  <c r="BO4803" i="37" s="1"/>
  <c r="BO4771" i="37"/>
  <c r="BL4771" i="37"/>
  <c r="BL5199" i="37"/>
  <c r="BO5199" i="37" s="1"/>
  <c r="BO4296" i="37"/>
  <c r="BL4296" i="37"/>
  <c r="BL4264" i="37"/>
  <c r="BO4264" i="37" s="1"/>
  <c r="BO4232" i="37"/>
  <c r="BL4232" i="37"/>
  <c r="BL4200" i="37"/>
  <c r="BO4200" i="37" s="1"/>
  <c r="BO4168" i="37"/>
  <c r="BL4168" i="37"/>
  <c r="BL4136" i="37"/>
  <c r="BO4136" i="37" s="1"/>
  <c r="BO4104" i="37"/>
  <c r="BL4104" i="37"/>
  <c r="BL4072" i="37"/>
  <c r="BO4072" i="37" s="1"/>
  <c r="BO4040" i="37"/>
  <c r="BL4040" i="37"/>
  <c r="BL4008" i="37"/>
  <c r="BO4008" i="37" s="1"/>
  <c r="BO3976" i="37"/>
  <c r="BL3976" i="37"/>
  <c r="BL3944" i="37"/>
  <c r="BO3944" i="37" s="1"/>
  <c r="BO3912" i="37"/>
  <c r="BL3912" i="37"/>
  <c r="BL3880" i="37"/>
  <c r="BO3880" i="37" s="1"/>
  <c r="BO3848" i="37"/>
  <c r="BL3848" i="37"/>
  <c r="BL3816" i="37"/>
  <c r="BO3816" i="37" s="1"/>
  <c r="BO3784" i="37"/>
  <c r="BL3784" i="37"/>
  <c r="BL3752" i="37"/>
  <c r="BO3752" i="37" s="1"/>
  <c r="BO3720" i="37"/>
  <c r="BL3720" i="37"/>
  <c r="BL3688" i="37"/>
  <c r="BO3688" i="37" s="1"/>
  <c r="BO3259" i="37"/>
  <c r="BL3259" i="37"/>
  <c r="BL3227" i="37"/>
  <c r="BO3227" i="37" s="1"/>
  <c r="BO3195" i="37"/>
  <c r="BL3195" i="37"/>
  <c r="BL3163" i="37"/>
  <c r="BO3163" i="37" s="1"/>
  <c r="BO3131" i="37"/>
  <c r="BL3131" i="37"/>
  <c r="BL3099" i="37"/>
  <c r="BO3099" i="37" s="1"/>
  <c r="BO3067" i="37"/>
  <c r="BL3067" i="37"/>
  <c r="BL3035" i="37"/>
  <c r="BO3035" i="37" s="1"/>
  <c r="BO3003" i="37"/>
  <c r="BL3003" i="37"/>
  <c r="BL2971" i="37"/>
  <c r="BO2971" i="37" s="1"/>
  <c r="BO2899" i="37"/>
  <c r="BL2899" i="37"/>
  <c r="BL2826" i="37"/>
  <c r="BO2826" i="37" s="1"/>
  <c r="BO2794" i="37"/>
  <c r="BL2794" i="37"/>
  <c r="BL2762" i="37"/>
  <c r="BO2762" i="37" s="1"/>
  <c r="BO2730" i="37"/>
  <c r="BL2730" i="37"/>
  <c r="BL2698" i="37"/>
  <c r="BO2698" i="37" s="1"/>
  <c r="BO2666" i="37"/>
  <c r="BL2666" i="37"/>
  <c r="BL2634" i="37"/>
  <c r="BO2634" i="37" s="1"/>
  <c r="BO2602" i="37"/>
  <c r="BL2602" i="37"/>
  <c r="BL2570" i="37"/>
  <c r="BO2570" i="37" s="1"/>
  <c r="BO2538" i="37"/>
  <c r="BL2538" i="37"/>
  <c r="BL2506" i="37"/>
  <c r="BO2506" i="37" s="1"/>
  <c r="BO2474" i="37"/>
  <c r="BL2474" i="37"/>
  <c r="BL2442" i="37"/>
  <c r="BO2442" i="37" s="1"/>
  <c r="BO2410" i="37"/>
  <c r="BL2410" i="37"/>
  <c r="BL2378" i="37"/>
  <c r="BO2378" i="37" s="1"/>
  <c r="BO2346" i="37"/>
  <c r="BL2346" i="37"/>
  <c r="BL2314" i="37"/>
  <c r="BO2314" i="37" s="1"/>
  <c r="BO2282" i="37"/>
  <c r="BL2282" i="37"/>
  <c r="BL2250" i="37"/>
  <c r="BO2250" i="37" s="1"/>
  <c r="BO2218" i="37"/>
  <c r="BL2218" i="37"/>
  <c r="BL2186" i="37"/>
  <c r="BO2186" i="37" s="1"/>
  <c r="BO2154" i="37"/>
  <c r="BL2154" i="37"/>
  <c r="BL2122" i="37"/>
  <c r="BO2122" i="37" s="1"/>
  <c r="BO2090" i="37"/>
  <c r="BL2090" i="37"/>
  <c r="BL2058" i="37"/>
  <c r="BO2058" i="37" s="1"/>
  <c r="BO2026" i="37"/>
  <c r="BL2026" i="37"/>
  <c r="BL311" i="37"/>
  <c r="BO311" i="37" s="1"/>
  <c r="BO279" i="37"/>
  <c r="BL279" i="37"/>
  <c r="BL247" i="37"/>
  <c r="BO247" i="37" s="1"/>
  <c r="BO215" i="37"/>
  <c r="BL215" i="37"/>
  <c r="BL183" i="37"/>
  <c r="BO183" i="37" s="1"/>
  <c r="BO151" i="37"/>
  <c r="BL151" i="37"/>
  <c r="BL119" i="37"/>
  <c r="BO119" i="37" s="1"/>
  <c r="BO87" i="37"/>
  <c r="BL87" i="37"/>
  <c r="BL55" i="37"/>
  <c r="BO55" i="37" s="1"/>
  <c r="BO23" i="37"/>
  <c r="BL23" i="37"/>
  <c r="BL5414" i="37"/>
  <c r="BO5414" i="37" s="1"/>
  <c r="BO5382" i="37"/>
  <c r="BL5382" i="37"/>
  <c r="BL5350" i="37"/>
  <c r="BO5350" i="37" s="1"/>
  <c r="BO5318" i="37"/>
  <c r="BL5318" i="37"/>
  <c r="BL5222" i="37"/>
  <c r="BO5222" i="37" s="1"/>
  <c r="BO5132" i="37"/>
  <c r="BL5132" i="37"/>
  <c r="BL5044" i="37"/>
  <c r="BO5044" i="37" s="1"/>
  <c r="BO5012" i="37"/>
  <c r="BL5012" i="37"/>
  <c r="BL4980" i="37"/>
  <c r="BO4980" i="37" s="1"/>
  <c r="BO4732" i="37"/>
  <c r="BL4732" i="37"/>
  <c r="BL4700" i="37"/>
  <c r="BO4700" i="37" s="1"/>
  <c r="BO4405" i="37"/>
  <c r="BL4405" i="37"/>
  <c r="BL4373" i="37"/>
  <c r="BO4373" i="37" s="1"/>
  <c r="BO4341" i="37"/>
  <c r="BL4341" i="37"/>
  <c r="BL4309" i="37"/>
  <c r="BO4309" i="37" s="1"/>
  <c r="BO3612" i="37"/>
  <c r="BL3612" i="37"/>
  <c r="BL3580" i="37"/>
  <c r="BO3580" i="37" s="1"/>
  <c r="BO3548" i="37"/>
  <c r="BL3548" i="37"/>
  <c r="BL3516" i="37"/>
  <c r="BO3516" i="37" s="1"/>
  <c r="BO3484" i="37"/>
  <c r="BL3484" i="37"/>
  <c r="BL3452" i="37"/>
  <c r="BO3452" i="37" s="1"/>
  <c r="BO3420" i="37"/>
  <c r="BL3420" i="37"/>
  <c r="BL3388" i="37"/>
  <c r="BO3388" i="37" s="1"/>
  <c r="BO3356" i="37"/>
  <c r="BL3356" i="37"/>
  <c r="BL3324" i="37"/>
  <c r="BO3324" i="37" s="1"/>
  <c r="BO3292" i="37"/>
  <c r="BL3292" i="37"/>
  <c r="BL2939" i="37"/>
  <c r="BO2939" i="37" s="1"/>
  <c r="BO2843" i="37"/>
  <c r="BL2843" i="37"/>
  <c r="BL1136" i="37"/>
  <c r="BO1136" i="37" s="1"/>
  <c r="BO1104" i="37"/>
  <c r="BL1104" i="37"/>
  <c r="BL1072" i="37"/>
  <c r="BO1072" i="37" s="1"/>
  <c r="BO1040" i="37"/>
  <c r="BL1040" i="37"/>
  <c r="BL1008" i="37"/>
  <c r="BO1008" i="37" s="1"/>
  <c r="BO976" i="37"/>
  <c r="BL976" i="37"/>
  <c r="BL944" i="37"/>
  <c r="BO944" i="37" s="1"/>
  <c r="BO912" i="37"/>
  <c r="BL912" i="37"/>
  <c r="BL880" i="37"/>
  <c r="BO880" i="37" s="1"/>
  <c r="BO848" i="37"/>
  <c r="BL848" i="37"/>
  <c r="BL816" i="37"/>
  <c r="BO816" i="37" s="1"/>
  <c r="BO784" i="37"/>
  <c r="BL784" i="37"/>
  <c r="BL752" i="37"/>
  <c r="BO752" i="37" s="1"/>
  <c r="BO720" i="37"/>
  <c r="BL720" i="37"/>
  <c r="BL688" i="37"/>
  <c r="BO688" i="37" s="1"/>
  <c r="BO656" i="37"/>
  <c r="BL656" i="37"/>
  <c r="BL624" i="37"/>
  <c r="BO624" i="37" s="1"/>
  <c r="BO592" i="37"/>
  <c r="BL592" i="37"/>
  <c r="BL560" i="37"/>
  <c r="BO560" i="37" s="1"/>
  <c r="BO528" i="37"/>
  <c r="BL528" i="37"/>
  <c r="BL496" i="37"/>
  <c r="BO496" i="37" s="1"/>
  <c r="BO464" i="37"/>
  <c r="BL464" i="37"/>
  <c r="BL432" i="37"/>
  <c r="BO432" i="37" s="1"/>
  <c r="BO400" i="37"/>
  <c r="BL400" i="37"/>
  <c r="BL368" i="37"/>
  <c r="BO368" i="37" s="1"/>
  <c r="BO336" i="37"/>
  <c r="BL336" i="37"/>
  <c r="BL5524" i="37"/>
  <c r="BO5524" i="37" s="1"/>
  <c r="BO5236" i="37"/>
  <c r="BL5236" i="37"/>
  <c r="BL5531" i="37"/>
  <c r="BO5531" i="37" s="1"/>
  <c r="BO5467" i="37"/>
  <c r="BL5467" i="37"/>
  <c r="BL5435" i="37"/>
  <c r="BO5435" i="37" s="1"/>
  <c r="BO5339" i="37"/>
  <c r="BL5339" i="37"/>
  <c r="BL5283" i="37"/>
  <c r="BO5283" i="37" s="1"/>
  <c r="BO5251" i="37"/>
  <c r="BL5251" i="37"/>
  <c r="BL5219" i="37"/>
  <c r="BO5219" i="37" s="1"/>
  <c r="BO5109" i="37"/>
  <c r="BL5109" i="37"/>
  <c r="BL4685" i="37"/>
  <c r="BO4685" i="37" s="1"/>
  <c r="BO4653" i="37"/>
  <c r="BL4653" i="37"/>
  <c r="BL4621" i="37"/>
  <c r="BO4621" i="37" s="1"/>
  <c r="BO4589" i="37"/>
  <c r="BL4589" i="37"/>
  <c r="BL4557" i="37"/>
  <c r="BO4557" i="37" s="1"/>
  <c r="BO4525" i="37"/>
  <c r="BL4525" i="37"/>
  <c r="BL4469" i="37"/>
  <c r="BO4469" i="37" s="1"/>
  <c r="BO4437" i="37"/>
  <c r="BL4437" i="37"/>
  <c r="BL5159" i="37"/>
  <c r="BO5159" i="37" s="1"/>
  <c r="BO3648" i="37"/>
  <c r="BL3648" i="37"/>
  <c r="BL2871" i="37"/>
  <c r="BO2871" i="37" s="1"/>
  <c r="BO1317" i="37"/>
  <c r="BL1317" i="37"/>
  <c r="BL1285" i="37"/>
  <c r="BO1285" i="37" s="1"/>
  <c r="BO1253" i="37"/>
  <c r="BL1253" i="37"/>
  <c r="BL1221" i="37"/>
  <c r="BO1221" i="37" s="1"/>
  <c r="BO1189" i="37"/>
  <c r="BL1189" i="37"/>
  <c r="BL21" i="37"/>
  <c r="BO21" i="37" s="1"/>
  <c r="BO4970" i="37"/>
  <c r="BL4970" i="37"/>
  <c r="BL4938" i="37"/>
  <c r="BO4938" i="37" s="1"/>
  <c r="BO4906" i="37"/>
  <c r="BL4906" i="37"/>
  <c r="BL4514" i="37"/>
  <c r="BO4514" i="37" s="1"/>
  <c r="BO5194" i="37"/>
  <c r="BL5194" i="37"/>
  <c r="BL1997" i="37"/>
  <c r="BO1997" i="37" s="1"/>
  <c r="BO1965" i="37"/>
  <c r="BL1965" i="37"/>
  <c r="BL1933" i="37"/>
  <c r="BO1933" i="37" s="1"/>
  <c r="BO1901" i="37"/>
  <c r="BL1901" i="37"/>
  <c r="BL1869" i="37"/>
  <c r="BO1869" i="37" s="1"/>
  <c r="BO1837" i="37"/>
  <c r="BL1837" i="37"/>
  <c r="BL1805" i="37"/>
  <c r="BO1805" i="37" s="1"/>
  <c r="BO1773" i="37"/>
  <c r="BL1773" i="37"/>
  <c r="BL1741" i="37"/>
  <c r="BO1741" i="37" s="1"/>
  <c r="BO1709" i="37"/>
  <c r="BL1709" i="37"/>
  <c r="BL1677" i="37"/>
  <c r="BO1677" i="37" s="1"/>
  <c r="BO1645" i="37"/>
  <c r="BL1645" i="37"/>
  <c r="BL1613" i="37"/>
  <c r="BO1613" i="37" s="1"/>
  <c r="BO1581" i="37"/>
  <c r="BL1581" i="37"/>
  <c r="BL1549" i="37"/>
  <c r="BO1549" i="37" s="1"/>
  <c r="BO1517" i="37"/>
  <c r="BL1517" i="37"/>
  <c r="BL1485" i="37"/>
  <c r="BO1485" i="37" s="1"/>
  <c r="BO1453" i="37"/>
  <c r="BL1453" i="37"/>
  <c r="BL1421" i="37"/>
  <c r="BO1421" i="37" s="1"/>
  <c r="BO1389" i="37"/>
  <c r="BL1389" i="37"/>
  <c r="BL1357" i="37"/>
  <c r="BO1357" i="37" s="1"/>
  <c r="BO5513" i="37"/>
  <c r="BL5513" i="37"/>
  <c r="BL5103" i="37"/>
  <c r="BO5103" i="37" s="1"/>
  <c r="BO5071" i="37"/>
  <c r="BL5071" i="37"/>
  <c r="BL5039" i="37"/>
  <c r="BO5039" i="37" s="1"/>
  <c r="BO4911" i="37"/>
  <c r="BL4911" i="37"/>
  <c r="BL4879" i="37"/>
  <c r="BO4879" i="37" s="1"/>
  <c r="BO4847" i="37"/>
  <c r="BL4847" i="37"/>
  <c r="BL4815" i="37"/>
  <c r="BO4815" i="37" s="1"/>
  <c r="BO4783" i="37"/>
  <c r="BL4783" i="37"/>
  <c r="BL4751" i="37"/>
  <c r="BO4751" i="37" s="1"/>
  <c r="BO5207" i="37"/>
  <c r="BL5207" i="37"/>
  <c r="BL4284" i="37"/>
  <c r="BO4284" i="37" s="1"/>
  <c r="BO4252" i="37"/>
  <c r="BL4252" i="37"/>
  <c r="BL4220" i="37"/>
  <c r="BO4220" i="37" s="1"/>
  <c r="BO4188" i="37"/>
  <c r="BL4188" i="37"/>
  <c r="BL4156" i="37"/>
  <c r="BO4156" i="37" s="1"/>
  <c r="BO4124" i="37"/>
  <c r="BL4124" i="37"/>
  <c r="BL4092" i="37"/>
  <c r="BO4092" i="37" s="1"/>
  <c r="BO4060" i="37"/>
  <c r="BL4060" i="37"/>
  <c r="BL4028" i="37"/>
  <c r="BO4028" i="37" s="1"/>
  <c r="BO3996" i="37"/>
  <c r="BL3996" i="37"/>
  <c r="BL3964" i="37"/>
  <c r="BO3964" i="37" s="1"/>
  <c r="BO3932" i="37"/>
  <c r="BL3932" i="37"/>
  <c r="BL3900" i="37"/>
  <c r="BO3900" i="37" s="1"/>
  <c r="BO3868" i="37"/>
  <c r="BL3868" i="37"/>
  <c r="BL3836" i="37"/>
  <c r="BO3836" i="37" s="1"/>
  <c r="BO3804" i="37"/>
  <c r="BL3804" i="37"/>
  <c r="BL3772" i="37"/>
  <c r="BO3772" i="37" s="1"/>
  <c r="BO3740" i="37"/>
  <c r="BL3740" i="37"/>
  <c r="BL3708" i="37"/>
  <c r="BO3708" i="37" s="1"/>
  <c r="BO3676" i="37"/>
  <c r="BL3676" i="37"/>
  <c r="BL3239" i="37"/>
  <c r="BO3239" i="37" s="1"/>
  <c r="BO3207" i="37"/>
  <c r="BL3207" i="37"/>
  <c r="BL3175" i="37"/>
  <c r="BO3175" i="37" s="1"/>
  <c r="BO3143" i="37"/>
  <c r="BL3143" i="37"/>
  <c r="BL3111" i="37"/>
  <c r="BO3111" i="37" s="1"/>
  <c r="BO3079" i="37"/>
  <c r="BL3079" i="37"/>
  <c r="BL3047" i="37"/>
  <c r="BO3047" i="37" s="1"/>
  <c r="BO3015" i="37"/>
  <c r="BL3015" i="37"/>
  <c r="BL2983" i="37"/>
  <c r="BO2983" i="37" s="1"/>
  <c r="BO3660" i="37"/>
  <c r="BL3660" i="37"/>
  <c r="BL2891" i="37"/>
  <c r="BO2891" i="37" s="1"/>
  <c r="BO2822" i="37"/>
  <c r="BL2822" i="37"/>
  <c r="BL2790" i="37"/>
  <c r="BO2790" i="37" s="1"/>
  <c r="BO2758" i="37"/>
  <c r="BL2758" i="37"/>
  <c r="BL2726" i="37"/>
  <c r="BO2726" i="37" s="1"/>
  <c r="BO2694" i="37"/>
  <c r="BL2694" i="37"/>
  <c r="BL2662" i="37"/>
  <c r="BO2662" i="37" s="1"/>
  <c r="BO2630" i="37"/>
  <c r="BL2630" i="37"/>
  <c r="BL2598" i="37"/>
  <c r="BO2598" i="37" s="1"/>
  <c r="BO2566" i="37"/>
  <c r="BL2566" i="37"/>
  <c r="BL2534" i="37"/>
  <c r="BO2534" i="37" s="1"/>
  <c r="BO2502" i="37"/>
  <c r="BL2502" i="37"/>
  <c r="BL2470" i="37"/>
  <c r="BO2470" i="37" s="1"/>
  <c r="BO2438" i="37"/>
  <c r="BL2438" i="37"/>
  <c r="BL2406" i="37"/>
  <c r="BO2406" i="37" s="1"/>
  <c r="BO2374" i="37"/>
  <c r="BL2374" i="37"/>
  <c r="BL2342" i="37"/>
  <c r="BO2342" i="37" s="1"/>
  <c r="BO2310" i="37"/>
  <c r="BL2310" i="37"/>
  <c r="BL2278" i="37"/>
  <c r="BO2278" i="37" s="1"/>
  <c r="BO2246" i="37"/>
  <c r="BL2246" i="37"/>
  <c r="BL2214" i="37"/>
  <c r="BO2214" i="37" s="1"/>
  <c r="BO2182" i="37"/>
  <c r="BL2182" i="37"/>
  <c r="BL2150" i="37"/>
  <c r="BO2150" i="37" s="1"/>
  <c r="BO2118" i="37"/>
  <c r="BL2118" i="37"/>
  <c r="BL2086" i="37"/>
  <c r="BO2086" i="37" s="1"/>
  <c r="BO2054" i="37"/>
  <c r="BL2054" i="37"/>
  <c r="BL2022" i="37"/>
  <c r="BO2022" i="37" s="1"/>
  <c r="BO307" i="37"/>
  <c r="BL307" i="37"/>
  <c r="BL275" i="37"/>
  <c r="BO275" i="37" s="1"/>
  <c r="BO243" i="37"/>
  <c r="BL243" i="37"/>
  <c r="BL211" i="37"/>
  <c r="BO211" i="37" s="1"/>
  <c r="BO179" i="37"/>
  <c r="BL179" i="37"/>
  <c r="BL147" i="37"/>
  <c r="BO147" i="37" s="1"/>
  <c r="BO115" i="37"/>
  <c r="BL115" i="37"/>
  <c r="BL83" i="37"/>
  <c r="BO83" i="37" s="1"/>
  <c r="BO51" i="37"/>
  <c r="BL51" i="37"/>
  <c r="BL19" i="37"/>
  <c r="BO19" i="37" s="1"/>
  <c r="BO5402" i="37"/>
  <c r="BL5402" i="37"/>
  <c r="BL5370" i="37"/>
  <c r="BO5370" i="37" s="1"/>
  <c r="BO5338" i="37"/>
  <c r="BL5338" i="37"/>
  <c r="BL5306" i="37"/>
  <c r="BO5306" i="37" s="1"/>
  <c r="BO5218" i="37"/>
  <c r="BL5218" i="37"/>
  <c r="BL5128" i="37"/>
  <c r="BO5128" i="37" s="1"/>
  <c r="BO5040" i="37"/>
  <c r="BL5040" i="37"/>
  <c r="BL5008" i="37"/>
  <c r="BO5008" i="37" s="1"/>
  <c r="BO4976" i="37"/>
  <c r="BL4976" i="37"/>
  <c r="BL4720" i="37"/>
  <c r="BO4720" i="37" s="1"/>
  <c r="BO5179" i="37"/>
  <c r="BL5179" i="37"/>
  <c r="BL4401" i="37"/>
  <c r="BO4401" i="37" s="1"/>
  <c r="BO4369" i="37"/>
  <c r="BL4369" i="37"/>
  <c r="BL4337" i="37"/>
  <c r="BO4337" i="37" s="1"/>
  <c r="BO3632" i="37"/>
  <c r="BL3632" i="37"/>
  <c r="BL3600" i="37"/>
  <c r="BO3600" i="37" s="1"/>
  <c r="BO3568" i="37"/>
  <c r="BL3568" i="37"/>
  <c r="BL3536" i="37"/>
  <c r="BO3536" i="37" s="1"/>
  <c r="BO3504" i="37"/>
  <c r="BL3504" i="37"/>
  <c r="BL3472" i="37"/>
  <c r="BO3472" i="37" s="1"/>
  <c r="BO3440" i="37"/>
  <c r="BL3440" i="37"/>
  <c r="BL3408" i="37"/>
  <c r="BO3408" i="37" s="1"/>
  <c r="BO3376" i="37"/>
  <c r="BL3376" i="37"/>
  <c r="BL3344" i="37"/>
  <c r="BO3344" i="37" s="1"/>
  <c r="BO3312" i="37"/>
  <c r="BL3312" i="37"/>
  <c r="BL3280" i="37"/>
  <c r="BO3280" i="37" s="1"/>
  <c r="BO2923" i="37"/>
  <c r="BL2923" i="37"/>
  <c r="BL1156" i="37"/>
  <c r="BO1156" i="37" s="1"/>
  <c r="BO1124" i="37"/>
  <c r="BL1124" i="37"/>
  <c r="BL1092" i="37"/>
  <c r="BO1092" i="37" s="1"/>
  <c r="BO1060" i="37"/>
  <c r="BL1060" i="37"/>
  <c r="BL1028" i="37"/>
  <c r="BO1028" i="37" s="1"/>
  <c r="BO996" i="37"/>
  <c r="BL996" i="37"/>
  <c r="BL964" i="37"/>
  <c r="BO964" i="37" s="1"/>
  <c r="BO932" i="37"/>
  <c r="BL932" i="37"/>
  <c r="BL900" i="37"/>
  <c r="BO900" i="37" s="1"/>
  <c r="BO868" i="37"/>
  <c r="BL868" i="37"/>
  <c r="BL836" i="37"/>
  <c r="BO836" i="37" s="1"/>
  <c r="BO804" i="37"/>
  <c r="BL804" i="37"/>
  <c r="BL772" i="37"/>
  <c r="BO772" i="37" s="1"/>
  <c r="BO740" i="37"/>
  <c r="BL740" i="37"/>
  <c r="BL708" i="37"/>
  <c r="BO708" i="37" s="1"/>
  <c r="BO676" i="37"/>
  <c r="BL676" i="37"/>
  <c r="BL644" i="37"/>
  <c r="BO644" i="37" s="1"/>
  <c r="BO612" i="37"/>
  <c r="BL612" i="37"/>
  <c r="BL580" i="37"/>
  <c r="BO580" i="37" s="1"/>
  <c r="BO548" i="37"/>
  <c r="BL548" i="37"/>
  <c r="BL516" i="37"/>
  <c r="BO516" i="37" s="1"/>
  <c r="BO484" i="37"/>
  <c r="BL484" i="37"/>
  <c r="BL452" i="37"/>
  <c r="BO452" i="37" s="1"/>
  <c r="BO420" i="37"/>
  <c r="BL420" i="37"/>
  <c r="BL388" i="37"/>
  <c r="BO388" i="37" s="1"/>
  <c r="BO356" i="37"/>
  <c r="BL356" i="37"/>
  <c r="BL324" i="37"/>
  <c r="BO324" i="37" s="1"/>
  <c r="BO5419" i="37"/>
  <c r="BL5419" i="37"/>
  <c r="BL5093" i="37"/>
  <c r="BO5093" i="37" s="1"/>
  <c r="BO5061" i="37"/>
  <c r="BL5061" i="37"/>
  <c r="BL5029" i="37"/>
  <c r="BO5029" i="37" s="1"/>
  <c r="BO4909" i="37"/>
  <c r="BL4909" i="37"/>
  <c r="BL4861" i="37"/>
  <c r="BO4861" i="37" s="1"/>
  <c r="BO4829" i="37"/>
  <c r="BL4829" i="37"/>
  <c r="BL4797" i="37"/>
  <c r="BO4797" i="37" s="1"/>
  <c r="BO4765" i="37"/>
  <c r="BL4765" i="37"/>
  <c r="BL4501" i="37"/>
  <c r="BO4501" i="37" s="1"/>
  <c r="BO4398" i="37"/>
  <c r="BL4398" i="37"/>
  <c r="BL4366" i="37"/>
  <c r="BO4366" i="37" s="1"/>
  <c r="BO4334" i="37"/>
  <c r="BL4334" i="37"/>
  <c r="BL4286" i="37"/>
  <c r="BO4286" i="37" s="1"/>
  <c r="BO4254" i="37"/>
  <c r="BL4254" i="37"/>
  <c r="BL4222" i="37"/>
  <c r="BO4222" i="37" s="1"/>
  <c r="BO4190" i="37"/>
  <c r="BL4190" i="37"/>
  <c r="BL4158" i="37"/>
  <c r="BO4158" i="37" s="1"/>
  <c r="BO4126" i="37"/>
  <c r="BL4126" i="37"/>
  <c r="BL4094" i="37"/>
  <c r="BO4094" i="37" s="1"/>
  <c r="BO4062" i="37"/>
  <c r="BL4062" i="37"/>
  <c r="BL4030" i="37"/>
  <c r="BO4030" i="37" s="1"/>
  <c r="BO3998" i="37"/>
  <c r="BL3998" i="37"/>
  <c r="BL3966" i="37"/>
  <c r="BO3966" i="37" s="1"/>
  <c r="BO3934" i="37"/>
  <c r="BL3934" i="37"/>
  <c r="BL3902" i="37"/>
  <c r="BO3902" i="37" s="1"/>
  <c r="BO3870" i="37"/>
  <c r="BL3870" i="37"/>
  <c r="BL3838" i="37"/>
  <c r="BO3838" i="37" s="1"/>
  <c r="BO3806" i="37"/>
  <c r="BL3806" i="37"/>
  <c r="BL3774" i="37"/>
  <c r="BO3774" i="37" s="1"/>
  <c r="BO3742" i="37"/>
  <c r="BL3742" i="37"/>
  <c r="BL3710" i="37"/>
  <c r="BO3710" i="37" s="1"/>
  <c r="BO3678" i="37"/>
  <c r="BL3678" i="37"/>
  <c r="BL3621" i="37"/>
  <c r="BO3621" i="37" s="1"/>
  <c r="BO3589" i="37"/>
  <c r="BL3589" i="37"/>
  <c r="BL3557" i="37"/>
  <c r="BO3557" i="37" s="1"/>
  <c r="BO3525" i="37"/>
  <c r="BL3525" i="37"/>
  <c r="BL3493" i="37"/>
  <c r="BO3493" i="37" s="1"/>
  <c r="BO3461" i="37"/>
  <c r="BL3461" i="37"/>
  <c r="BL3429" i="37"/>
  <c r="BO3429" i="37" s="1"/>
  <c r="BO3397" i="37"/>
  <c r="BL3397" i="37"/>
  <c r="BL3365" i="37"/>
  <c r="BO3365" i="37" s="1"/>
  <c r="BO3333" i="37"/>
  <c r="BL3333" i="37"/>
  <c r="BL3301" i="37"/>
  <c r="BO3301" i="37" s="1"/>
  <c r="BO3269" i="37"/>
  <c r="BL3269" i="37"/>
  <c r="BL3237" i="37"/>
  <c r="BO3237" i="37" s="1"/>
  <c r="BO3205" i="37"/>
  <c r="BL3205" i="37"/>
  <c r="BL3173" i="37"/>
  <c r="BO3173" i="37" s="1"/>
  <c r="BO3141" i="37"/>
  <c r="BL3141" i="37"/>
  <c r="BL3109" i="37"/>
  <c r="BO3109" i="37" s="1"/>
  <c r="BO3077" i="37"/>
  <c r="BL3077" i="37"/>
  <c r="BL3045" i="37"/>
  <c r="BO3045" i="37" s="1"/>
  <c r="BO3013" i="37"/>
  <c r="BL3013" i="37"/>
  <c r="BL2981" i="37"/>
  <c r="BO2981" i="37" s="1"/>
  <c r="BO2861" i="37"/>
  <c r="BL2861" i="37"/>
  <c r="BL2909" i="37"/>
  <c r="BO2909" i="37" s="1"/>
  <c r="BO2828" i="37"/>
  <c r="BL2828" i="37"/>
  <c r="BL2796" i="37"/>
  <c r="BO2796" i="37" s="1"/>
  <c r="BO2764" i="37"/>
  <c r="BL2764" i="37"/>
  <c r="BL2732" i="37"/>
  <c r="BO2732" i="37" s="1"/>
  <c r="BO2700" i="37"/>
  <c r="BL2700" i="37"/>
  <c r="BL2668" i="37"/>
  <c r="BO2668" i="37" s="1"/>
  <c r="BO2636" i="37"/>
  <c r="BL2636" i="37"/>
  <c r="BL2604" i="37"/>
  <c r="BO2604" i="37" s="1"/>
  <c r="BO2572" i="37"/>
  <c r="BL2572" i="37"/>
  <c r="BL2540" i="37"/>
  <c r="BO2540" i="37" s="1"/>
  <c r="BO2508" i="37"/>
  <c r="BL2508" i="37"/>
  <c r="BL2476" i="37"/>
  <c r="BO2476" i="37" s="1"/>
  <c r="BO2444" i="37"/>
  <c r="BL2444" i="37"/>
  <c r="BL2412" i="37"/>
  <c r="BO2412" i="37" s="1"/>
  <c r="BO2380" i="37"/>
  <c r="BL2380" i="37"/>
  <c r="BL2348" i="37"/>
  <c r="BO2348" i="37" s="1"/>
  <c r="BO2316" i="37"/>
  <c r="BL2316" i="37"/>
  <c r="BL2284" i="37"/>
  <c r="BO2284" i="37" s="1"/>
  <c r="BO2252" i="37"/>
  <c r="BL2252" i="37"/>
  <c r="BL2220" i="37"/>
  <c r="BO2220" i="37" s="1"/>
  <c r="BO2188" i="37"/>
  <c r="BL2188" i="37"/>
  <c r="BL2156" i="37"/>
  <c r="BO2156" i="37" s="1"/>
  <c r="BO2124" i="37"/>
  <c r="BL2124" i="37"/>
  <c r="BL2092" i="37"/>
  <c r="BO2092" i="37" s="1"/>
  <c r="BO2060" i="37"/>
  <c r="BL2060" i="37"/>
  <c r="BL2028" i="37"/>
  <c r="BO2028" i="37" s="1"/>
  <c r="BO1157" i="37"/>
  <c r="BL1157" i="37"/>
  <c r="BL1125" i="37"/>
  <c r="BO1125" i="37" s="1"/>
  <c r="BO1093" i="37"/>
  <c r="BL1093" i="37"/>
  <c r="BL1061" i="37"/>
  <c r="BO1061" i="37" s="1"/>
  <c r="BO1029" i="37"/>
  <c r="BL1029" i="37"/>
  <c r="BL997" i="37"/>
  <c r="BO997" i="37" s="1"/>
  <c r="BO965" i="37"/>
  <c r="BL965" i="37"/>
  <c r="BL933" i="37"/>
  <c r="BO933" i="37" s="1"/>
  <c r="BO901" i="37"/>
  <c r="BL901" i="37"/>
  <c r="BL869" i="37"/>
  <c r="BO869" i="37" s="1"/>
  <c r="BO837" i="37"/>
  <c r="BL837" i="37"/>
  <c r="BL805" i="37"/>
  <c r="BO805" i="37" s="1"/>
  <c r="BO773" i="37"/>
  <c r="BL773" i="37"/>
  <c r="BL741" i="37"/>
  <c r="BO741" i="37" s="1"/>
  <c r="BO709" i="37"/>
  <c r="BL709" i="37"/>
  <c r="BL677" i="37"/>
  <c r="BO677" i="37" s="1"/>
  <c r="BO645" i="37"/>
  <c r="BL645" i="37"/>
  <c r="BL613" i="37"/>
  <c r="BO613" i="37" s="1"/>
  <c r="BO581" i="37"/>
  <c r="BL581" i="37"/>
  <c r="BL549" i="37"/>
  <c r="BO549" i="37" s="1"/>
  <c r="BO517" i="37"/>
  <c r="BL517" i="37"/>
  <c r="BL485" i="37"/>
  <c r="BO485" i="37" s="1"/>
  <c r="BO453" i="37"/>
  <c r="BL453" i="37"/>
  <c r="BL421" i="37"/>
  <c r="BO421" i="37" s="1"/>
  <c r="BO389" i="37"/>
  <c r="BL389" i="37"/>
  <c r="BL357" i="37"/>
  <c r="BO357" i="37" s="1"/>
  <c r="BO325" i="37"/>
  <c r="BL325" i="37"/>
  <c r="BL293" i="37"/>
  <c r="BO293" i="37" s="1"/>
  <c r="BO261" i="37"/>
  <c r="BL261" i="37"/>
  <c r="BL229" i="37"/>
  <c r="BO229" i="37" s="1"/>
  <c r="BO197" i="37"/>
  <c r="BL197" i="37"/>
  <c r="BL165" i="37"/>
  <c r="BO165" i="37" s="1"/>
  <c r="BO133" i="37"/>
  <c r="BL133" i="37"/>
  <c r="BL101" i="37"/>
  <c r="BO101" i="37" s="1"/>
  <c r="BO69" i="37"/>
  <c r="BL69" i="37"/>
  <c r="BL37" i="37"/>
  <c r="BO37" i="37" s="1"/>
  <c r="BO5520" i="37"/>
  <c r="BL5520" i="37"/>
  <c r="BL5336" i="37"/>
  <c r="BO5336" i="37" s="1"/>
  <c r="BO5042" i="37"/>
  <c r="BL5042" i="37"/>
  <c r="BL4882" i="37"/>
  <c r="BO4882" i="37" s="1"/>
  <c r="BO4722" i="37"/>
  <c r="BL4722" i="37"/>
  <c r="BL4674" i="37"/>
  <c r="BO4674" i="37" s="1"/>
  <c r="BO4642" i="37"/>
  <c r="BL4642" i="37"/>
  <c r="BL4610" i="37"/>
  <c r="BO4610" i="37" s="1"/>
  <c r="BO4578" i="37"/>
  <c r="BL4578" i="37"/>
  <c r="BL4498" i="37"/>
  <c r="BO4498" i="37" s="1"/>
  <c r="BO4466" i="37"/>
  <c r="BL4466" i="37"/>
  <c r="BL4434" i="37"/>
  <c r="BO4434" i="37" s="1"/>
  <c r="BO5189" i="37"/>
  <c r="BL5189" i="37"/>
  <c r="BL4387" i="37"/>
  <c r="BO4387" i="37" s="1"/>
  <c r="BO4355" i="37"/>
  <c r="BL4355" i="37"/>
  <c r="BL4323" i="37"/>
  <c r="BO4323" i="37" s="1"/>
  <c r="BO3622" i="37"/>
  <c r="BL3622" i="37"/>
  <c r="BL3590" i="37"/>
  <c r="BO3590" i="37" s="1"/>
  <c r="BO3558" i="37"/>
  <c r="BL3558" i="37"/>
  <c r="BL3526" i="37"/>
  <c r="BO3526" i="37" s="1"/>
  <c r="BO3494" i="37"/>
  <c r="BL3494" i="37"/>
  <c r="BL3462" i="37"/>
  <c r="BO3462" i="37" s="1"/>
  <c r="BO3430" i="37"/>
  <c r="BL3430" i="37"/>
  <c r="BL3398" i="37"/>
  <c r="BO3398" i="37" s="1"/>
  <c r="BO3366" i="37"/>
  <c r="BL3366" i="37"/>
  <c r="BL3334" i="37"/>
  <c r="BO3334" i="37" s="1"/>
  <c r="BO3302" i="37"/>
  <c r="BL3302" i="37"/>
  <c r="BL3270" i="37"/>
  <c r="BO3270" i="37" s="1"/>
  <c r="BO2897" i="37"/>
  <c r="BL2897" i="37"/>
  <c r="BL2945" i="37"/>
  <c r="BO2945" i="37" s="1"/>
  <c r="BO2845" i="37"/>
  <c r="BL2845" i="37"/>
  <c r="BL1318" i="37"/>
  <c r="BO1318" i="37" s="1"/>
  <c r="BO1286" i="37"/>
  <c r="BL1286" i="37"/>
  <c r="BL1254" i="37"/>
  <c r="BO1254" i="37" s="1"/>
  <c r="BO1222" i="37"/>
  <c r="BL1222" i="37"/>
  <c r="BL1190" i="37"/>
  <c r="BO1190" i="37" s="1"/>
  <c r="BO1158" i="37"/>
  <c r="BL1158" i="37"/>
  <c r="BL1126" i="37"/>
  <c r="BO1126" i="37" s="1"/>
  <c r="BO1094" i="37"/>
  <c r="BL1094" i="37"/>
  <c r="BL1062" i="37"/>
  <c r="BO1062" i="37" s="1"/>
  <c r="BO1030" i="37"/>
  <c r="BL1030" i="37"/>
  <c r="BL998" i="37"/>
  <c r="BO998" i="37" s="1"/>
  <c r="BO966" i="37"/>
  <c r="BL966" i="37"/>
  <c r="BL934" i="37"/>
  <c r="BO934" i="37" s="1"/>
  <c r="BO902" i="37"/>
  <c r="BL902" i="37"/>
  <c r="BL870" i="37"/>
  <c r="BO870" i="37" s="1"/>
  <c r="BO838" i="37"/>
  <c r="BL838" i="37"/>
  <c r="BL806" i="37"/>
  <c r="BO806" i="37" s="1"/>
  <c r="BO774" i="37"/>
  <c r="BL774" i="37"/>
  <c r="BL742" i="37"/>
  <c r="BO742" i="37" s="1"/>
  <c r="BO710" i="37"/>
  <c r="BL710" i="37"/>
  <c r="BL678" i="37"/>
  <c r="BO678" i="37" s="1"/>
  <c r="BO646" i="37"/>
  <c r="BL646" i="37"/>
  <c r="BL614" i="37"/>
  <c r="BO614" i="37" s="1"/>
  <c r="BO582" i="37"/>
  <c r="BL582" i="37"/>
  <c r="BL550" i="37"/>
  <c r="BO550" i="37" s="1"/>
  <c r="BO518" i="37"/>
  <c r="BL518" i="37"/>
  <c r="BL486" i="37"/>
  <c r="BO486" i="37" s="1"/>
  <c r="BO454" i="37"/>
  <c r="BL454" i="37"/>
  <c r="BL422" i="37"/>
  <c r="BO422" i="37" s="1"/>
  <c r="BO390" i="37"/>
  <c r="BL390" i="37"/>
  <c r="BL358" i="37"/>
  <c r="BO358" i="37" s="1"/>
  <c r="BO326" i="37"/>
  <c r="BL326" i="37"/>
  <c r="BL5401" i="37"/>
  <c r="BO5401" i="37" s="1"/>
  <c r="BO5127" i="37"/>
  <c r="BL5127" i="37"/>
  <c r="BL4983" i="37"/>
  <c r="BO4983" i="37" s="1"/>
  <c r="BO4396" i="37"/>
  <c r="BL4396" i="37"/>
  <c r="BL4364" i="37"/>
  <c r="BO4364" i="37" s="1"/>
  <c r="BO4332" i="37"/>
  <c r="BL4332" i="37"/>
  <c r="BL3623" i="37"/>
  <c r="BO3623" i="37" s="1"/>
  <c r="BO3591" i="37"/>
  <c r="BL3591" i="37"/>
  <c r="BL3559" i="37"/>
  <c r="BO3559" i="37" s="1"/>
  <c r="BO3527" i="37"/>
  <c r="BL3527" i="37"/>
  <c r="BL3495" i="37"/>
  <c r="BO3495" i="37" s="1"/>
  <c r="BO3463" i="37"/>
  <c r="BL3463" i="37"/>
  <c r="BL3431" i="37"/>
  <c r="BO3431" i="37" s="1"/>
  <c r="BO3399" i="37"/>
  <c r="BL3399" i="37"/>
  <c r="BL3367" i="37"/>
  <c r="BO3367" i="37" s="1"/>
  <c r="BO3335" i="37"/>
  <c r="BL3335" i="37"/>
  <c r="BL3303" i="37"/>
  <c r="BO3303" i="37" s="1"/>
  <c r="BO3271" i="37"/>
  <c r="BL3271" i="37"/>
  <c r="BL2882" i="37"/>
  <c r="BO2882" i="37" s="1"/>
  <c r="BO1155" i="37"/>
  <c r="BL1155" i="37"/>
  <c r="BL1123" i="37"/>
  <c r="BO1123" i="37" s="1"/>
  <c r="BO1091" i="37"/>
  <c r="BL1091" i="37"/>
  <c r="BL1059" i="37"/>
  <c r="BO1059" i="37" s="1"/>
  <c r="BO1027" i="37"/>
  <c r="BL1027" i="37"/>
  <c r="BL995" i="37"/>
  <c r="BO995" i="37" s="1"/>
  <c r="BO963" i="37"/>
  <c r="BL963" i="37"/>
  <c r="BL931" i="37"/>
  <c r="BO931" i="37" s="1"/>
  <c r="BO899" i="37"/>
  <c r="BL899" i="37"/>
  <c r="BL867" i="37"/>
  <c r="BO867" i="37" s="1"/>
  <c r="BO835" i="37"/>
  <c r="BL835" i="37"/>
  <c r="BL803" i="37"/>
  <c r="BO803" i="37" s="1"/>
  <c r="BO771" i="37"/>
  <c r="BL771" i="37"/>
  <c r="BL739" i="37"/>
  <c r="BO739" i="37" s="1"/>
  <c r="BO707" i="37"/>
  <c r="BL707" i="37"/>
  <c r="BL675" i="37"/>
  <c r="BO675" i="37" s="1"/>
  <c r="BO643" i="37"/>
  <c r="BL643" i="37"/>
  <c r="BL611" i="37"/>
  <c r="BO611" i="37" s="1"/>
  <c r="BO579" i="37"/>
  <c r="BL579" i="37"/>
  <c r="BL547" i="37"/>
  <c r="BO547" i="37" s="1"/>
  <c r="BO515" i="37"/>
  <c r="BL515" i="37"/>
  <c r="BL483" i="37"/>
  <c r="BO483" i="37" s="1"/>
  <c r="BO451" i="37"/>
  <c r="BL451" i="37"/>
  <c r="BL419" i="37"/>
  <c r="BO419" i="37" s="1"/>
  <c r="BO387" i="37"/>
  <c r="BL387" i="37"/>
  <c r="BL355" i="37"/>
  <c r="BO355" i="37" s="1"/>
  <c r="BO323" i="37"/>
  <c r="BL323" i="37"/>
  <c r="BL5474" i="37"/>
  <c r="BO5474" i="37" s="1"/>
  <c r="BO5266" i="37"/>
  <c r="BL5266" i="37"/>
  <c r="BL4680" i="37"/>
  <c r="BO4680" i="37" s="1"/>
  <c r="BO4648" i="37"/>
  <c r="BL4648" i="37"/>
  <c r="BL4616" i="37"/>
  <c r="BO4616" i="37" s="1"/>
  <c r="BO4584" i="37"/>
  <c r="BL4584" i="37"/>
  <c r="BL4552" i="37"/>
  <c r="BO4552" i="37" s="1"/>
  <c r="BO4480" i="37"/>
  <c r="BL4480" i="37"/>
  <c r="BL4448" i="37"/>
  <c r="BO4448" i="37" s="1"/>
  <c r="BO2930" i="37"/>
  <c r="BL2930" i="37"/>
  <c r="BL1324" i="37"/>
  <c r="BO1324" i="37" s="1"/>
  <c r="BO1292" i="37"/>
  <c r="BL1292" i="37"/>
  <c r="BL1260" i="37"/>
  <c r="BO1260" i="37" s="1"/>
  <c r="BO1228" i="37"/>
  <c r="BL1228" i="37"/>
  <c r="BL1196" i="37"/>
  <c r="BO1196" i="37" s="1"/>
  <c r="BO1164" i="37"/>
  <c r="BL1164" i="37"/>
  <c r="BL5359" i="37"/>
  <c r="BO5359" i="37" s="1"/>
  <c r="BO5319" i="37"/>
  <c r="BL5319" i="37"/>
  <c r="BL5129" i="37"/>
  <c r="BO5129" i="37" s="1"/>
  <c r="BO5017" i="37"/>
  <c r="BL5017" i="37"/>
  <c r="BL4985" i="37"/>
  <c r="BO4985" i="37" s="1"/>
  <c r="BO5428" i="37"/>
  <c r="BL5428" i="37"/>
  <c r="BL4507" i="37"/>
  <c r="BO4507" i="37" s="1"/>
  <c r="BO4961" i="37"/>
  <c r="BL4961" i="37"/>
  <c r="BL4929" i="37"/>
  <c r="BO4929" i="37" s="1"/>
  <c r="BO2934" i="37"/>
  <c r="BL2934" i="37"/>
  <c r="BL1992" i="37"/>
  <c r="BO1992" i="37" s="1"/>
  <c r="BO1960" i="37"/>
  <c r="BL1960" i="37"/>
  <c r="BL1928" i="37"/>
  <c r="BO1928" i="37" s="1"/>
  <c r="BO1896" i="37"/>
  <c r="BL1896" i="37"/>
  <c r="BL1864" i="37"/>
  <c r="BO1864" i="37" s="1"/>
  <c r="BO1832" i="37"/>
  <c r="BL1832" i="37"/>
  <c r="BL1800" i="37"/>
  <c r="BO1800" i="37" s="1"/>
  <c r="BO1768" i="37"/>
  <c r="BL1768" i="37"/>
  <c r="BL1736" i="37"/>
  <c r="BO1736" i="37" s="1"/>
  <c r="BO1704" i="37"/>
  <c r="BL1704" i="37"/>
  <c r="BL1672" i="37"/>
  <c r="BO1672" i="37" s="1"/>
  <c r="BO1640" i="37"/>
  <c r="BL1640" i="37"/>
  <c r="BL1608" i="37"/>
  <c r="BO1608" i="37" s="1"/>
  <c r="BO1576" i="37"/>
  <c r="BL1576" i="37"/>
  <c r="BL1544" i="37"/>
  <c r="BO1544" i="37" s="1"/>
  <c r="BO1512" i="37"/>
  <c r="BL1512" i="37"/>
  <c r="BL1480" i="37"/>
  <c r="BO1480" i="37" s="1"/>
  <c r="BO1448" i="37"/>
  <c r="BL1448" i="37"/>
  <c r="BL1416" i="37"/>
  <c r="BO1416" i="37" s="1"/>
  <c r="BO1384" i="37"/>
  <c r="BL1384" i="37"/>
  <c r="BL1352" i="37"/>
  <c r="BO1352" i="37" s="1"/>
  <c r="BO5102" i="37"/>
  <c r="BL5102" i="37"/>
  <c r="BL5070" i="37"/>
  <c r="BO5070" i="37" s="1"/>
  <c r="BO4870" i="37"/>
  <c r="BL4870" i="37"/>
  <c r="BL4838" i="37"/>
  <c r="BO4838" i="37" s="1"/>
  <c r="BO4806" i="37"/>
  <c r="BL4806" i="37"/>
  <c r="BL4774" i="37"/>
  <c r="BO4774" i="37" s="1"/>
  <c r="BO4303" i="37"/>
  <c r="BL4303" i="37"/>
  <c r="BL4271" i="37"/>
  <c r="BO4271" i="37" s="1"/>
  <c r="BO4239" i="37"/>
  <c r="BL4239" i="37"/>
  <c r="BL4207" i="37"/>
  <c r="BO4207" i="37" s="1"/>
  <c r="BO4175" i="37"/>
  <c r="BL4175" i="37"/>
  <c r="BL4143" i="37"/>
  <c r="BO4143" i="37" s="1"/>
  <c r="BO4111" i="37"/>
  <c r="BL4111" i="37"/>
  <c r="BL4079" i="37"/>
  <c r="BO4079" i="37" s="1"/>
  <c r="BO4047" i="37"/>
  <c r="BL4047" i="37"/>
  <c r="BL4015" i="37"/>
  <c r="BO4015" i="37" s="1"/>
  <c r="BO3983" i="37"/>
  <c r="BL3983" i="37"/>
  <c r="BL3951" i="37"/>
  <c r="BO3951" i="37" s="1"/>
  <c r="BO3919" i="37"/>
  <c r="BL3919" i="37"/>
  <c r="BL3887" i="37"/>
  <c r="BO3887" i="37" s="1"/>
  <c r="BO3855" i="37"/>
  <c r="BL3855" i="37"/>
  <c r="BL3823" i="37"/>
  <c r="BO3823" i="37" s="1"/>
  <c r="BO3791" i="37"/>
  <c r="BL3791" i="37"/>
  <c r="BL3759" i="37"/>
  <c r="BO3759" i="37" s="1"/>
  <c r="BO3727" i="37"/>
  <c r="BL3727" i="37"/>
  <c r="BO3695" i="37"/>
  <c r="BL3695" i="37"/>
  <c r="BO3663" i="37"/>
  <c r="BL3663" i="37"/>
  <c r="BO3234" i="37"/>
  <c r="BL3234" i="37"/>
  <c r="BO3202" i="37"/>
  <c r="BL3202" i="37"/>
  <c r="BO3170" i="37"/>
  <c r="BL3170" i="37"/>
  <c r="BO3138" i="37"/>
  <c r="BL3138" i="37"/>
  <c r="BO3106" i="37"/>
  <c r="BL3106" i="37"/>
  <c r="BO3074" i="37"/>
  <c r="BL3074" i="37"/>
  <c r="BO3042" i="37"/>
  <c r="BL3042" i="37"/>
  <c r="BO3010" i="37"/>
  <c r="BL3010" i="37"/>
  <c r="BO2978" i="37"/>
  <c r="BL2978" i="37"/>
  <c r="BO2922" i="37"/>
  <c r="BL2922" i="37"/>
  <c r="BO2825" i="37"/>
  <c r="BL2825" i="37"/>
  <c r="BO2793" i="37"/>
  <c r="BL2793" i="37"/>
  <c r="BO2761" i="37"/>
  <c r="BL2761" i="37"/>
  <c r="BO2729" i="37"/>
  <c r="BL2729" i="37"/>
  <c r="BO2697" i="37"/>
  <c r="BL2697" i="37"/>
  <c r="BO2665" i="37"/>
  <c r="BL2665" i="37"/>
  <c r="BO2633" i="37"/>
  <c r="BL2633" i="37"/>
  <c r="BO2601" i="37"/>
  <c r="BL2601" i="37"/>
  <c r="BO2569" i="37"/>
  <c r="BL2569" i="37"/>
  <c r="BO2537" i="37"/>
  <c r="BL2537" i="37"/>
  <c r="BO2505" i="37"/>
  <c r="BL2505" i="37"/>
  <c r="BO2473" i="37"/>
  <c r="BL2473" i="37"/>
  <c r="BO2441" i="37"/>
  <c r="BL2441" i="37"/>
  <c r="BO2409" i="37"/>
  <c r="BL2409" i="37"/>
  <c r="BO2377" i="37"/>
  <c r="BL2377" i="37"/>
  <c r="BO2345" i="37"/>
  <c r="BL2345" i="37"/>
  <c r="BO2313" i="37"/>
  <c r="BL2313" i="37"/>
  <c r="BO2281" i="37"/>
  <c r="BL2281" i="37"/>
  <c r="BO2249" i="37"/>
  <c r="BL2249" i="37"/>
  <c r="BO2217" i="37"/>
  <c r="BL2217" i="37"/>
  <c r="BO2185" i="37"/>
  <c r="BL2185" i="37"/>
  <c r="BO2153" i="37"/>
  <c r="BL2153" i="37"/>
  <c r="BO2121" i="37"/>
  <c r="BL2121" i="37"/>
  <c r="BO2089" i="37"/>
  <c r="BL2089" i="37"/>
  <c r="BO2057" i="37"/>
  <c r="BL2057" i="37"/>
  <c r="BO2025" i="37"/>
  <c r="BL2025" i="37"/>
  <c r="BO314" i="37"/>
  <c r="BL314" i="37"/>
  <c r="BO282" i="37"/>
  <c r="BL282" i="37"/>
  <c r="BO250" i="37"/>
  <c r="BL250" i="37"/>
  <c r="BO218" i="37"/>
  <c r="BL218" i="37"/>
  <c r="BO186" i="37"/>
  <c r="BL186" i="37"/>
  <c r="BO154" i="37"/>
  <c r="BL154" i="37"/>
  <c r="BO122" i="37"/>
  <c r="BL122" i="37"/>
  <c r="BO90" i="37"/>
  <c r="BL90" i="37"/>
  <c r="BO58" i="37"/>
  <c r="BL58" i="37"/>
  <c r="BO26" i="37"/>
  <c r="BL26" i="37"/>
  <c r="BO5357" i="37"/>
  <c r="BL5357" i="37"/>
  <c r="BO4923" i="37"/>
  <c r="BL4923" i="37"/>
  <c r="BO4416" i="37"/>
  <c r="BL4416" i="37"/>
  <c r="BO4384" i="37"/>
  <c r="BL4384" i="37"/>
  <c r="BO4352" i="37"/>
  <c r="BL4352" i="37"/>
  <c r="BO4320" i="37"/>
  <c r="BL4320" i="37"/>
  <c r="BO3611" i="37"/>
  <c r="BL3611" i="37"/>
  <c r="BO3579" i="37"/>
  <c r="BL3579" i="37"/>
  <c r="BO3547" i="37"/>
  <c r="BL3547" i="37"/>
  <c r="BO3515" i="37"/>
  <c r="BL3515" i="37"/>
  <c r="BO3483" i="37"/>
  <c r="BL3483" i="37"/>
  <c r="BO3451" i="37"/>
  <c r="BL3451" i="37"/>
  <c r="BO3419" i="37"/>
  <c r="BL3419" i="37"/>
  <c r="BO3387" i="37"/>
  <c r="BL3387" i="37"/>
  <c r="BO3355" i="37"/>
  <c r="BL3355" i="37"/>
  <c r="BO3323" i="37"/>
  <c r="BL3323" i="37"/>
  <c r="BO3291" i="37"/>
  <c r="BL3291" i="37"/>
  <c r="BO3659" i="37"/>
  <c r="BL3659" i="37"/>
  <c r="BO2866" i="37"/>
  <c r="BL2866" i="37"/>
  <c r="BO1159" i="37"/>
  <c r="BL1159" i="37"/>
  <c r="BO1127" i="37"/>
  <c r="BL1127" i="37"/>
  <c r="BO1095" i="37"/>
  <c r="BL1095" i="37"/>
  <c r="BO1063" i="37"/>
  <c r="BL1063" i="37"/>
  <c r="BO1031" i="37"/>
  <c r="BL1031" i="37"/>
  <c r="BO999" i="37"/>
  <c r="BL999" i="37"/>
  <c r="BO967" i="37"/>
  <c r="BL967" i="37"/>
  <c r="BO935" i="37"/>
  <c r="BL935" i="37"/>
  <c r="BO903" i="37"/>
  <c r="BL903" i="37"/>
  <c r="BO871" i="37"/>
  <c r="BL871" i="37"/>
  <c r="BO839" i="37"/>
  <c r="BL839" i="37"/>
  <c r="BO807" i="37"/>
  <c r="BL807" i="37"/>
  <c r="BO775" i="37"/>
  <c r="BL775" i="37"/>
  <c r="BO743" i="37"/>
  <c r="BL743" i="37"/>
  <c r="BO711" i="37"/>
  <c r="BL711" i="37"/>
  <c r="BO679" i="37"/>
  <c r="BL679" i="37"/>
  <c r="BO647" i="37"/>
  <c r="BL647" i="37"/>
  <c r="BO615" i="37"/>
  <c r="BL615" i="37"/>
  <c r="BO583" i="37"/>
  <c r="BL583" i="37"/>
  <c r="BO551" i="37"/>
  <c r="BL551" i="37"/>
  <c r="BO519" i="37"/>
  <c r="BL519" i="37"/>
  <c r="BO487" i="37"/>
  <c r="BL487" i="37"/>
  <c r="BO455" i="37"/>
  <c r="BL455" i="37"/>
  <c r="BO423" i="37"/>
  <c r="BL423" i="37"/>
  <c r="BO391" i="37"/>
  <c r="BL391" i="37"/>
  <c r="BO359" i="37"/>
  <c r="BL359" i="37"/>
  <c r="BO327" i="37"/>
  <c r="BL327" i="37"/>
  <c r="BO5478" i="37"/>
  <c r="BL5478" i="37"/>
  <c r="BO5254" i="37"/>
  <c r="BL5254" i="37"/>
  <c r="BO4676" i="37"/>
  <c r="BL4676" i="37"/>
  <c r="BO4644" i="37"/>
  <c r="BL4644" i="37"/>
  <c r="BO4612" i="37"/>
  <c r="BL4612" i="37"/>
  <c r="BO4580" i="37"/>
  <c r="BL4580" i="37"/>
  <c r="BO4548" i="37"/>
  <c r="BL4548" i="37"/>
  <c r="BO4468" i="37"/>
  <c r="BL4468" i="37"/>
  <c r="BO4436" i="37"/>
  <c r="BL4436" i="37"/>
  <c r="BO2946" i="37"/>
  <c r="BL2946" i="37"/>
  <c r="BO1328" i="37"/>
  <c r="BL1328" i="37"/>
  <c r="BO1296" i="37"/>
  <c r="BL1296" i="37"/>
  <c r="BO1264" i="37"/>
  <c r="BL1264" i="37"/>
  <c r="BO1232" i="37"/>
  <c r="BL1232" i="37"/>
  <c r="BO1200" i="37"/>
  <c r="BL1200" i="37"/>
  <c r="BO1168" i="37"/>
  <c r="BL1168" i="37"/>
  <c r="BO5411" i="37"/>
  <c r="BL5411" i="37"/>
  <c r="BO4709" i="37"/>
  <c r="BL4709" i="37"/>
  <c r="BO5456" i="37"/>
  <c r="BL5456" i="37"/>
  <c r="BO3683" i="37"/>
  <c r="BL3683" i="37"/>
  <c r="BO5425" i="37"/>
  <c r="BL5425" i="37"/>
  <c r="BO4727" i="37"/>
  <c r="BL4727" i="37"/>
  <c r="BO4695" i="37"/>
  <c r="BL4695" i="37"/>
  <c r="BO5282" i="37"/>
  <c r="BL5282" i="37"/>
  <c r="BO5519" i="37"/>
  <c r="BL5519" i="37"/>
  <c r="BO5388" i="37"/>
  <c r="BL5388" i="37"/>
  <c r="BO5316" i="37"/>
  <c r="BL5316" i="37"/>
  <c r="BO5118" i="37"/>
  <c r="BL5118" i="37"/>
  <c r="BO5453" i="37"/>
  <c r="BL5453" i="37"/>
  <c r="BO4924" i="37"/>
  <c r="BL4924" i="37"/>
  <c r="BO5423" i="37"/>
  <c r="BL5423" i="37"/>
  <c r="BO5327" i="37"/>
  <c r="BL5327" i="37"/>
  <c r="BO4713" i="37"/>
  <c r="BL4713" i="37"/>
  <c r="BO5324" i="37"/>
  <c r="BL5324" i="37"/>
  <c r="BO5469" i="37"/>
  <c r="BL5469" i="37"/>
  <c r="BO5245" i="37"/>
  <c r="BL5245" i="37"/>
  <c r="BO5131" i="37"/>
  <c r="BL5131" i="37"/>
  <c r="BO4987" i="37"/>
  <c r="BL4987" i="37"/>
  <c r="BO5446" i="37"/>
  <c r="BL5446" i="37"/>
  <c r="BO5212" i="37"/>
  <c r="BL5212" i="37"/>
  <c r="BO4893" i="37"/>
  <c r="BL4893" i="37"/>
  <c r="BO5528" i="37"/>
  <c r="BL5528" i="37"/>
  <c r="BO4714" i="37"/>
  <c r="BL4714" i="37"/>
  <c r="BO5529" i="37"/>
  <c r="BL5529" i="37"/>
  <c r="BO5433" i="37"/>
  <c r="BL5433" i="37"/>
  <c r="BO5241" i="37"/>
  <c r="BL5241" i="37"/>
  <c r="BO4920" i="37"/>
  <c r="BL4920" i="37"/>
  <c r="BO4949" i="37"/>
  <c r="BL4949" i="37"/>
  <c r="BO5182" i="37"/>
  <c r="BL5182" i="37"/>
  <c r="BO2918" i="37"/>
  <c r="BL2918" i="37"/>
  <c r="BO1980" i="37"/>
  <c r="BL1980" i="37"/>
  <c r="BO1948" i="37"/>
  <c r="BL1948" i="37"/>
  <c r="BO1916" i="37"/>
  <c r="BL1916" i="37"/>
  <c r="BO1884" i="37"/>
  <c r="BL1884" i="37"/>
  <c r="BO1852" i="37"/>
  <c r="BL1852" i="37"/>
  <c r="BO1820" i="37"/>
  <c r="BL1820" i="37"/>
  <c r="BO1788" i="37"/>
  <c r="BL1788" i="37"/>
  <c r="BO1756" i="37"/>
  <c r="BL1756" i="37"/>
  <c r="BO1724" i="37"/>
  <c r="BL1724" i="37"/>
  <c r="BO1692" i="37"/>
  <c r="BL1692" i="37"/>
  <c r="BO1660" i="37"/>
  <c r="BL1660" i="37"/>
  <c r="BO1628" i="37"/>
  <c r="BL1628" i="37"/>
  <c r="BO1596" i="37"/>
  <c r="BL1596" i="37"/>
  <c r="BO1564" i="37"/>
  <c r="BL1564" i="37"/>
  <c r="BO1532" i="37"/>
  <c r="BL1532" i="37"/>
  <c r="BO1500" i="37"/>
  <c r="BL1500" i="37"/>
  <c r="BO1468" i="37"/>
  <c r="BL1468" i="37"/>
  <c r="BO1436" i="37"/>
  <c r="BL1436" i="37"/>
  <c r="BO1404" i="37"/>
  <c r="BL1404" i="37"/>
  <c r="BO1372" i="37"/>
  <c r="BL1372" i="37"/>
  <c r="BO5272" i="37"/>
  <c r="BL5272" i="37"/>
  <c r="BO5090" i="37"/>
  <c r="BL5090" i="37"/>
  <c r="BO5058" i="37"/>
  <c r="BL5058" i="37"/>
  <c r="BO4834" i="37"/>
  <c r="BL4834" i="37"/>
  <c r="BO4802" i="37"/>
  <c r="BL4802" i="37"/>
  <c r="BO4770" i="37"/>
  <c r="BL4770" i="37"/>
  <c r="BO4283" i="37"/>
  <c r="BL4283" i="37"/>
  <c r="BO4251" i="37"/>
  <c r="BL4251" i="37"/>
  <c r="BO4219" i="37"/>
  <c r="BL4219" i="37"/>
  <c r="BO4187" i="37"/>
  <c r="BL4187" i="37"/>
  <c r="BO4155" i="37"/>
  <c r="BL4155" i="37"/>
  <c r="BO4123" i="37"/>
  <c r="BL4123" i="37"/>
  <c r="BO4091" i="37"/>
  <c r="BL4091" i="37"/>
  <c r="BO4059" i="37"/>
  <c r="BL4059" i="37"/>
  <c r="BO4027" i="37"/>
  <c r="BL4027" i="37"/>
  <c r="BO3995" i="37"/>
  <c r="BL3995" i="37"/>
  <c r="BO3963" i="37"/>
  <c r="BL3963" i="37"/>
  <c r="BO3931" i="37"/>
  <c r="BL3931" i="37"/>
  <c r="BO3899" i="37"/>
  <c r="BL3899" i="37"/>
  <c r="BO3867" i="37"/>
  <c r="BL3867" i="37"/>
  <c r="BO3835" i="37"/>
  <c r="BL3835" i="37"/>
  <c r="BO3803" i="37"/>
  <c r="BL3803" i="37"/>
  <c r="BO3771" i="37"/>
  <c r="BL3771" i="37"/>
  <c r="BO3739" i="37"/>
  <c r="BL3739" i="37"/>
  <c r="BO3707" i="37"/>
  <c r="BL3707" i="37"/>
  <c r="BO3667" i="37"/>
  <c r="BL3667" i="37"/>
  <c r="BO3238" i="37"/>
  <c r="BL3238" i="37"/>
  <c r="BO3206" i="37"/>
  <c r="BL3206" i="37"/>
  <c r="BO3174" i="37"/>
  <c r="BL3174" i="37"/>
  <c r="BO3142" i="37"/>
  <c r="BL3142" i="37"/>
  <c r="BO3110" i="37"/>
  <c r="BL3110" i="37"/>
  <c r="BO3078" i="37"/>
  <c r="BL3078" i="37"/>
  <c r="BO3046" i="37"/>
  <c r="BL3046" i="37"/>
  <c r="BO3014" i="37"/>
  <c r="BL3014" i="37"/>
  <c r="BO2982" i="37"/>
  <c r="BL2982" i="37"/>
  <c r="BO2938" i="37"/>
  <c r="BL2938" i="37"/>
  <c r="BO2829" i="37"/>
  <c r="BL2829" i="37"/>
  <c r="BO2797" i="37"/>
  <c r="BL2797" i="37"/>
  <c r="BO2765" i="37"/>
  <c r="BL2765" i="37"/>
  <c r="BO2733" i="37"/>
  <c r="BL2733" i="37"/>
  <c r="BO2701" i="37"/>
  <c r="BL2701" i="37"/>
  <c r="BO2669" i="37"/>
  <c r="BL2669" i="37"/>
  <c r="BO2637" i="37"/>
  <c r="BL2637" i="37"/>
  <c r="BO2605" i="37"/>
  <c r="BL2605" i="37"/>
  <c r="BO2573" i="37"/>
  <c r="BL2573" i="37"/>
  <c r="BO2541" i="37"/>
  <c r="BL2541" i="37"/>
  <c r="BO2509" i="37"/>
  <c r="BL2509" i="37"/>
  <c r="BO2477" i="37"/>
  <c r="BL2477" i="37"/>
  <c r="BO2445" i="37"/>
  <c r="BL2445" i="37"/>
  <c r="BO2413" i="37"/>
  <c r="BL2413" i="37"/>
  <c r="BO2381" i="37"/>
  <c r="BL2381" i="37"/>
  <c r="BO2349" i="37"/>
  <c r="BL2349" i="37"/>
  <c r="BO2317" i="37"/>
  <c r="BL2317" i="37"/>
  <c r="BO2285" i="37"/>
  <c r="BL2285" i="37"/>
  <c r="BO2253" i="37"/>
  <c r="BL2253" i="37"/>
  <c r="BO2221" i="37"/>
  <c r="BL2221" i="37"/>
  <c r="BO2189" i="37"/>
  <c r="BL2189" i="37"/>
  <c r="BO2157" i="37"/>
  <c r="BL2157" i="37"/>
  <c r="BO2125" i="37"/>
  <c r="BL2125" i="37"/>
  <c r="BO2093" i="37"/>
  <c r="BL2093" i="37"/>
  <c r="BO2061" i="37"/>
  <c r="BL2061" i="37"/>
  <c r="BO2029" i="37"/>
  <c r="BL2029" i="37"/>
  <c r="BO318" i="37"/>
  <c r="BL318" i="37"/>
  <c r="BO286" i="37"/>
  <c r="BL286" i="37"/>
  <c r="BO254" i="37"/>
  <c r="BL254" i="37"/>
  <c r="BO222" i="37"/>
  <c r="BL222" i="37"/>
  <c r="BO190" i="37"/>
  <c r="BL190" i="37"/>
  <c r="BO158" i="37"/>
  <c r="BL158" i="37"/>
  <c r="BO126" i="37"/>
  <c r="BL126" i="37"/>
  <c r="BO94" i="37"/>
  <c r="BL94" i="37"/>
  <c r="BO62" i="37"/>
  <c r="BL62" i="37"/>
  <c r="BO30" i="37"/>
  <c r="BL30" i="37"/>
  <c r="BO5457" i="37"/>
  <c r="BL5457" i="37"/>
  <c r="BO5369" i="37"/>
  <c r="BL5369" i="37"/>
  <c r="BO5313" i="37"/>
  <c r="BL5313" i="37"/>
  <c r="BO5265" i="37"/>
  <c r="BL5265" i="37"/>
  <c r="BO5217" i="37"/>
  <c r="BL5217" i="37"/>
  <c r="BO5007" i="37"/>
  <c r="BL5007" i="37"/>
  <c r="BO4959" i="37"/>
  <c r="BL4959" i="37"/>
  <c r="BO4735" i="37"/>
  <c r="BL4735" i="37"/>
  <c r="BO4679" i="37"/>
  <c r="BL4679" i="37"/>
  <c r="BO4647" i="37"/>
  <c r="BL4647" i="37"/>
  <c r="BO4615" i="37"/>
  <c r="BL4615" i="37"/>
  <c r="BO4583" i="37"/>
  <c r="BL4583" i="37"/>
  <c r="BO4551" i="37"/>
  <c r="BL4551" i="37"/>
  <c r="BO4479" i="37"/>
  <c r="BL4479" i="37"/>
  <c r="BO4447" i="37"/>
  <c r="BL4447" i="37"/>
  <c r="BO5190" i="37"/>
  <c r="BL5190" i="37"/>
  <c r="BO4308" i="37"/>
  <c r="BL4308" i="37"/>
  <c r="BO2949" i="37"/>
  <c r="BL2949" i="37"/>
  <c r="BO1982" i="37"/>
  <c r="BL1982" i="37"/>
  <c r="BO1950" i="37"/>
  <c r="BL1950" i="37"/>
  <c r="BO1918" i="37"/>
  <c r="BL1918" i="37"/>
  <c r="BO1886" i="37"/>
  <c r="BL1886" i="37"/>
  <c r="BO1854" i="37"/>
  <c r="BL1854" i="37"/>
  <c r="BO1822" i="37"/>
  <c r="BL1822" i="37"/>
  <c r="BO1790" i="37"/>
  <c r="BL1790" i="37"/>
  <c r="BO1758" i="37"/>
  <c r="BL1758" i="37"/>
  <c r="BO1726" i="37"/>
  <c r="BL1726" i="37"/>
  <c r="BO1694" i="37"/>
  <c r="BL1694" i="37"/>
  <c r="BO1662" i="37"/>
  <c r="BL1662" i="37"/>
  <c r="BO1630" i="37"/>
  <c r="BL1630" i="37"/>
  <c r="BO1598" i="37"/>
  <c r="BL1598" i="37"/>
  <c r="BO1566" i="37"/>
  <c r="BL1566" i="37"/>
  <c r="BO1534" i="37"/>
  <c r="BL1534" i="37"/>
  <c r="BO1502" i="37"/>
  <c r="BL1502" i="37"/>
  <c r="BO1470" i="37"/>
  <c r="BL1470" i="37"/>
  <c r="BO1438" i="37"/>
  <c r="BL1438" i="37"/>
  <c r="BO1406" i="37"/>
  <c r="BL1406" i="37"/>
  <c r="BO1374" i="37"/>
  <c r="BL1374" i="37"/>
  <c r="BO1339" i="37"/>
  <c r="BL1339" i="37"/>
  <c r="BO1307" i="37"/>
  <c r="BL1307" i="37"/>
  <c r="BO1275" i="37"/>
  <c r="BL1275" i="37"/>
  <c r="BO1243" i="37"/>
  <c r="BL1243" i="37"/>
  <c r="BO1211" i="37"/>
  <c r="BL1211" i="37"/>
  <c r="BO1179" i="37"/>
  <c r="BL1179" i="37"/>
  <c r="BO5530" i="37"/>
  <c r="BL5530" i="37"/>
  <c r="BO5450" i="37"/>
  <c r="BL5450" i="37"/>
  <c r="BO5258" i="37"/>
  <c r="BL5258" i="37"/>
  <c r="BO5096" i="37"/>
  <c r="BL5096" i="37"/>
  <c r="BO5064" i="37"/>
  <c r="BL5064" i="37"/>
  <c r="BO4952" i="37"/>
  <c r="BL4952" i="37"/>
  <c r="BO4904" i="37"/>
  <c r="BL4904" i="37"/>
  <c r="BO4840" i="37"/>
  <c r="BL4840" i="37"/>
  <c r="BO4808" i="37"/>
  <c r="BL4808" i="37"/>
  <c r="BO4776" i="37"/>
  <c r="BL4776" i="37"/>
  <c r="BO4528" i="37"/>
  <c r="BL4528" i="37"/>
  <c r="BO5170" i="37"/>
  <c r="BL5170" i="37"/>
  <c r="BO4281" i="37"/>
  <c r="BL4281" i="37"/>
  <c r="BO4249" i="37"/>
  <c r="BL4249" i="37"/>
  <c r="BO4217" i="37"/>
  <c r="BL4217" i="37"/>
  <c r="BO4185" i="37"/>
  <c r="BL4185" i="37"/>
  <c r="BO4153" i="37"/>
  <c r="BL4153" i="37"/>
  <c r="BO4121" i="37"/>
  <c r="BL4121" i="37"/>
  <c r="BO4089" i="37"/>
  <c r="BL4089" i="37"/>
  <c r="BO4057" i="37"/>
  <c r="BL4057" i="37"/>
  <c r="BO4025" i="37"/>
  <c r="BL4025" i="37"/>
  <c r="BO3993" i="37"/>
  <c r="BL3993" i="37"/>
  <c r="BO3961" i="37"/>
  <c r="BL3961" i="37"/>
  <c r="BO3929" i="37"/>
  <c r="BL3929" i="37"/>
  <c r="BO3897" i="37"/>
  <c r="BL3897" i="37"/>
  <c r="BO3865" i="37"/>
  <c r="BL3865" i="37"/>
  <c r="BO3833" i="37"/>
  <c r="BL3833" i="37"/>
  <c r="BO3801" i="37"/>
  <c r="BL3801" i="37"/>
  <c r="BO3769" i="37"/>
  <c r="BL3769" i="37"/>
  <c r="BO3737" i="37"/>
  <c r="BL3737" i="37"/>
  <c r="BO3705" i="37"/>
  <c r="BL3705" i="37"/>
  <c r="BO3673" i="37"/>
  <c r="BL3673" i="37"/>
  <c r="BO3240" i="37"/>
  <c r="BL3240" i="37"/>
  <c r="BO3208" i="37"/>
  <c r="BL3208" i="37"/>
  <c r="BO3176" i="37"/>
  <c r="BL3176" i="37"/>
  <c r="BO3144" i="37"/>
  <c r="BL3144" i="37"/>
  <c r="BO3112" i="37"/>
  <c r="BL3112" i="37"/>
  <c r="BO3080" i="37"/>
  <c r="BL3080" i="37"/>
  <c r="BO3048" i="37"/>
  <c r="BL3048" i="37"/>
  <c r="BO3016" i="37"/>
  <c r="BL3016" i="37"/>
  <c r="BO2984" i="37"/>
  <c r="BL2984" i="37"/>
  <c r="BO3653" i="37"/>
  <c r="BL3653" i="37"/>
  <c r="BO2881" i="37"/>
  <c r="BL2881" i="37"/>
  <c r="BO2953" i="37"/>
  <c r="BL2953" i="37"/>
  <c r="BO2831" i="37"/>
  <c r="BL2831" i="37"/>
  <c r="BO2799" i="37"/>
  <c r="BL2799" i="37"/>
  <c r="BO2767" i="37"/>
  <c r="BL2767" i="37"/>
  <c r="BO2735" i="37"/>
  <c r="BL2735" i="37"/>
  <c r="BO2703" i="37"/>
  <c r="BL2703" i="37"/>
  <c r="BO2671" i="37"/>
  <c r="BL2671" i="37"/>
  <c r="BO2639" i="37"/>
  <c r="BL2639" i="37"/>
  <c r="BO2607" i="37"/>
  <c r="BL2607" i="37"/>
  <c r="BO2575" i="37"/>
  <c r="BL2575" i="37"/>
  <c r="BO2543" i="37"/>
  <c r="BL2543" i="37"/>
  <c r="BO2511" i="37"/>
  <c r="BL2511" i="37"/>
  <c r="BO2479" i="37"/>
  <c r="BL2479" i="37"/>
  <c r="BO2447" i="37"/>
  <c r="BL2447" i="37"/>
  <c r="BO2415" i="37"/>
  <c r="BL2415" i="37"/>
  <c r="BO2383" i="37"/>
  <c r="BL2383" i="37"/>
  <c r="BO2351" i="37"/>
  <c r="BL2351" i="37"/>
  <c r="BO2319" i="37"/>
  <c r="BL2319" i="37"/>
  <c r="BO2287" i="37"/>
  <c r="BL2287" i="37"/>
  <c r="BO2255" i="37"/>
  <c r="BL2255" i="37"/>
  <c r="BO2223" i="37"/>
  <c r="BL2223" i="37"/>
  <c r="BO2191" i="37"/>
  <c r="BL2191" i="37"/>
  <c r="BO2159" i="37"/>
  <c r="BL2159" i="37"/>
  <c r="BO2127" i="37"/>
  <c r="BL2127" i="37"/>
  <c r="BO2095" i="37"/>
  <c r="BL2095" i="37"/>
  <c r="BO2063" i="37"/>
  <c r="BL2063" i="37"/>
  <c r="BO2031" i="37"/>
  <c r="BL2031" i="37"/>
  <c r="BO1999" i="37"/>
  <c r="BL1999" i="37"/>
  <c r="BO1967" i="37"/>
  <c r="BL1967" i="37"/>
  <c r="BO1935" i="37"/>
  <c r="BL1935" i="37"/>
  <c r="BO1903" i="37"/>
  <c r="BL1903" i="37"/>
  <c r="BO1871" i="37"/>
  <c r="BL1871" i="37"/>
  <c r="BO1839" i="37"/>
  <c r="BL1839" i="37"/>
  <c r="BO1807" i="37"/>
  <c r="BL1807" i="37"/>
  <c r="BO1775" i="37"/>
  <c r="BL1775" i="37"/>
  <c r="BO1743" i="37"/>
  <c r="BL1743" i="37"/>
  <c r="BO1711" i="37"/>
  <c r="BL1711" i="37"/>
  <c r="BO1679" i="37"/>
  <c r="BL1679" i="37"/>
  <c r="BO1647" i="37"/>
  <c r="BL1647" i="37"/>
  <c r="BO1615" i="37"/>
  <c r="BL1615" i="37"/>
  <c r="BO1583" i="37"/>
  <c r="BL1583" i="37"/>
  <c r="BO1551" i="37"/>
  <c r="BL1551" i="37"/>
  <c r="BO1519" i="37"/>
  <c r="BL1519" i="37"/>
  <c r="BO1487" i="37"/>
  <c r="BL1487" i="37"/>
  <c r="BO1455" i="37"/>
  <c r="BL1455" i="37"/>
  <c r="BO1423" i="37"/>
  <c r="BL1423" i="37"/>
  <c r="BO1391" i="37"/>
  <c r="BL1391" i="37"/>
  <c r="BO1359" i="37"/>
  <c r="BL1359" i="37"/>
  <c r="BO300" i="37"/>
  <c r="BL300" i="37"/>
  <c r="BO268" i="37"/>
  <c r="BL268" i="37"/>
  <c r="BO236" i="37"/>
  <c r="BL236" i="37"/>
  <c r="BO204" i="37"/>
  <c r="BL204" i="37"/>
  <c r="BO172" i="37"/>
  <c r="BL172" i="37"/>
  <c r="BO140" i="37"/>
  <c r="BL140" i="37"/>
  <c r="BO108" i="37"/>
  <c r="BL108" i="37"/>
  <c r="BO76" i="37"/>
  <c r="BL76" i="37"/>
  <c r="BO44" i="37"/>
  <c r="BL44" i="37"/>
  <c r="BO5551" i="37"/>
  <c r="BL5551" i="37"/>
  <c r="BO5367" i="37"/>
  <c r="BL5367" i="37"/>
  <c r="BO5153" i="37"/>
  <c r="BL5153" i="37"/>
  <c r="BO5121" i="37"/>
  <c r="BL5121" i="37"/>
  <c r="BO5009" i="37"/>
  <c r="BL5009" i="37"/>
  <c r="BO4977" i="37"/>
  <c r="BL4977" i="37"/>
  <c r="BO4873" i="37"/>
  <c r="BL4873" i="37"/>
  <c r="BO4718" i="37"/>
  <c r="BL4718" i="37"/>
  <c r="BO5437" i="37"/>
  <c r="BL5437" i="37"/>
  <c r="BO5200" i="37"/>
  <c r="BL5200" i="37"/>
  <c r="BO4500" i="37"/>
  <c r="BL4500" i="37"/>
  <c r="BO5089" i="37"/>
  <c r="BL5089" i="37"/>
  <c r="BO5057" i="37"/>
  <c r="BL5057" i="37"/>
  <c r="BO5025" i="37"/>
  <c r="BL5025" i="37"/>
  <c r="BO4865" i="37"/>
  <c r="BL4865" i="37"/>
  <c r="BO4833" i="37"/>
  <c r="BL4833" i="37"/>
  <c r="BO4801" i="37"/>
  <c r="BL4801" i="37"/>
  <c r="BO4769" i="37"/>
  <c r="BL4769" i="37"/>
  <c r="BO5166" i="37"/>
  <c r="BL5166" i="37"/>
  <c r="BO4394" i="37"/>
  <c r="BL4394" i="37"/>
  <c r="BO4362" i="37"/>
  <c r="BL4362" i="37"/>
  <c r="BO4330" i="37"/>
  <c r="BL4330" i="37"/>
  <c r="BO4290" i="37"/>
  <c r="BL4290" i="37"/>
  <c r="BO4258" i="37"/>
  <c r="BL4258" i="37"/>
  <c r="BO4226" i="37"/>
  <c r="BL4226" i="37"/>
  <c r="BO4194" i="37"/>
  <c r="BL4194" i="37"/>
  <c r="BO4162" i="37"/>
  <c r="BL4162" i="37"/>
  <c r="BO4130" i="37"/>
  <c r="BL4130" i="37"/>
  <c r="BO4098" i="37"/>
  <c r="BL4098" i="37"/>
  <c r="BO4066" i="37"/>
  <c r="BL4066" i="37"/>
  <c r="BO4034" i="37"/>
  <c r="BL4034" i="37"/>
  <c r="BO4002" i="37"/>
  <c r="BL4002" i="37"/>
  <c r="BO3970" i="37"/>
  <c r="BL3970" i="37"/>
  <c r="BO3938" i="37"/>
  <c r="BL3938" i="37"/>
  <c r="BO3906" i="37"/>
  <c r="BL3906" i="37"/>
  <c r="BO3874" i="37"/>
  <c r="BL3874" i="37"/>
  <c r="BO3842" i="37"/>
  <c r="BL3842" i="37"/>
  <c r="BO3810" i="37"/>
  <c r="BL3810" i="37"/>
  <c r="BO3778" i="37"/>
  <c r="BL3778" i="37"/>
  <c r="BO3746" i="37"/>
  <c r="BL3746" i="37"/>
  <c r="BO3714" i="37"/>
  <c r="BL3714" i="37"/>
  <c r="BO3682" i="37"/>
  <c r="BL3682" i="37"/>
  <c r="BO3625" i="37"/>
  <c r="BL3625" i="37"/>
  <c r="BO3593" i="37"/>
  <c r="BL3593" i="37"/>
  <c r="BO3561" i="37"/>
  <c r="BL3561" i="37"/>
  <c r="BO3529" i="37"/>
  <c r="BL3529" i="37"/>
  <c r="BO3497" i="37"/>
  <c r="BL3497" i="37"/>
  <c r="BO3465" i="37"/>
  <c r="BL3465" i="37"/>
  <c r="BO3433" i="37"/>
  <c r="BL3433" i="37"/>
  <c r="BO3401" i="37"/>
  <c r="BL3401" i="37"/>
  <c r="BO3369" i="37"/>
  <c r="BL3369" i="37"/>
  <c r="BO3337" i="37"/>
  <c r="BL3337" i="37"/>
  <c r="BO3305" i="37"/>
  <c r="BL3305" i="37"/>
  <c r="BO3273" i="37"/>
  <c r="BL3273" i="37"/>
  <c r="BO3241" i="37"/>
  <c r="BL3241" i="37"/>
  <c r="BO3209" i="37"/>
  <c r="BL3209" i="37"/>
  <c r="BO3177" i="37"/>
  <c r="BL3177" i="37"/>
  <c r="BO3145" i="37"/>
  <c r="BL3145" i="37"/>
  <c r="BO3113" i="37"/>
  <c r="BL3113" i="37"/>
  <c r="BO3081" i="37"/>
  <c r="BL3081" i="37"/>
  <c r="BO3049" i="37"/>
  <c r="BL3049" i="37"/>
  <c r="BO3017" i="37"/>
  <c r="BL3017" i="37"/>
  <c r="BO2985" i="37"/>
  <c r="BL2985" i="37"/>
  <c r="BO2877" i="37"/>
  <c r="BL2877" i="37"/>
  <c r="BO2925" i="37"/>
  <c r="BL2925" i="37"/>
  <c r="BO2832" i="37"/>
  <c r="BL2832" i="37"/>
  <c r="BO2800" i="37"/>
  <c r="BL2800" i="37"/>
  <c r="BO2768" i="37"/>
  <c r="BL2768" i="37"/>
  <c r="BO2736" i="37"/>
  <c r="BL2736" i="37"/>
  <c r="BO2704" i="37"/>
  <c r="BL2704" i="37"/>
  <c r="BO2672" i="37"/>
  <c r="BL2672" i="37"/>
  <c r="BO2640" i="37"/>
  <c r="BL2640" i="37"/>
  <c r="BO2608" i="37"/>
  <c r="BL2608" i="37"/>
  <c r="BO2576" i="37"/>
  <c r="BL2576" i="37"/>
  <c r="BO2544" i="37"/>
  <c r="BL2544" i="37"/>
  <c r="BO2512" i="37"/>
  <c r="BL2512" i="37"/>
  <c r="BO2480" i="37"/>
  <c r="BL2480" i="37"/>
  <c r="BO2448" i="37"/>
  <c r="BL2448" i="37"/>
  <c r="BO2416" i="37"/>
  <c r="BL2416" i="37"/>
  <c r="BO2384" i="37"/>
  <c r="BL2384" i="37"/>
  <c r="BO2352" i="37"/>
  <c r="BL2352" i="37"/>
  <c r="BO2320" i="37"/>
  <c r="BL2320" i="37"/>
  <c r="BO2288" i="37"/>
  <c r="BL2288" i="37"/>
  <c r="BO2256" i="37"/>
  <c r="BL2256" i="37"/>
  <c r="BO2224" i="37"/>
  <c r="BL2224" i="37"/>
  <c r="BO2192" i="37"/>
  <c r="BL2192" i="37"/>
  <c r="BO2160" i="37"/>
  <c r="BL2160" i="37"/>
  <c r="BO2128" i="37"/>
  <c r="BL2128" i="37"/>
  <c r="BO2096" i="37"/>
  <c r="BL2096" i="37"/>
  <c r="BO2064" i="37"/>
  <c r="BL2064" i="37"/>
  <c r="BO2032" i="37"/>
  <c r="BL2032" i="37"/>
  <c r="BO1343" i="37"/>
  <c r="BL1343" i="37"/>
  <c r="BO1137" i="37"/>
  <c r="BL1137" i="37"/>
  <c r="BO1105" i="37"/>
  <c r="BL1105" i="37"/>
  <c r="BO1073" i="37"/>
  <c r="BL1073" i="37"/>
  <c r="BO1041" i="37"/>
  <c r="BL1041" i="37"/>
  <c r="BO1009" i="37"/>
  <c r="BL1009" i="37"/>
  <c r="BO977" i="37"/>
  <c r="BL977" i="37"/>
  <c r="BO945" i="37"/>
  <c r="BL945" i="37"/>
  <c r="BO913" i="37"/>
  <c r="BL913" i="37"/>
  <c r="BO881" i="37"/>
  <c r="BL881" i="37"/>
  <c r="BO849" i="37"/>
  <c r="BL849" i="37"/>
  <c r="BO817" i="37"/>
  <c r="BL817" i="37"/>
  <c r="BO785" i="37"/>
  <c r="BL785" i="37"/>
  <c r="BO753" i="37"/>
  <c r="BL753" i="37"/>
  <c r="BO721" i="37"/>
  <c r="BL721" i="37"/>
  <c r="BO689" i="37"/>
  <c r="BL689" i="37"/>
  <c r="BO657" i="37"/>
  <c r="BL657" i="37"/>
  <c r="BO625" i="37"/>
  <c r="BL625" i="37"/>
  <c r="BO593" i="37"/>
  <c r="BL593" i="37"/>
  <c r="BO561" i="37"/>
  <c r="BL561" i="37"/>
  <c r="BO529" i="37"/>
  <c r="BL529" i="37"/>
  <c r="BO497" i="37"/>
  <c r="BL497" i="37"/>
  <c r="BO465" i="37"/>
  <c r="BL465" i="37"/>
  <c r="BO433" i="37"/>
  <c r="BL433" i="37"/>
  <c r="BO401" i="37"/>
  <c r="BL401" i="37"/>
  <c r="BO369" i="37"/>
  <c r="BL369" i="37"/>
  <c r="BO337" i="37"/>
  <c r="BL337" i="37"/>
  <c r="BO305" i="37"/>
  <c r="BL305" i="37"/>
  <c r="BO273" i="37"/>
  <c r="BL273" i="37"/>
  <c r="BO241" i="37"/>
  <c r="BL241" i="37"/>
  <c r="BO209" i="37"/>
  <c r="BL209" i="37"/>
  <c r="BO177" i="37"/>
  <c r="BL177" i="37"/>
  <c r="BO145" i="37"/>
  <c r="BL145" i="37"/>
  <c r="BO113" i="37"/>
  <c r="BL113" i="37"/>
  <c r="BO81" i="37"/>
  <c r="BL81" i="37"/>
  <c r="BO49" i="37"/>
  <c r="BL49" i="37"/>
  <c r="BO17" i="37"/>
  <c r="BL17" i="37"/>
  <c r="BO5468" i="37"/>
  <c r="BL5468" i="37"/>
  <c r="BO5372" i="37"/>
  <c r="BL5372" i="37"/>
  <c r="BO5244" i="37"/>
  <c r="BL5244" i="37"/>
  <c r="BO5046" i="37"/>
  <c r="BL5046" i="37"/>
  <c r="BO5014" i="37"/>
  <c r="BL5014" i="37"/>
  <c r="BO4878" i="37"/>
  <c r="BL4878" i="37"/>
  <c r="BO4670" i="37"/>
  <c r="BL4670" i="37"/>
  <c r="BO4638" i="37"/>
  <c r="BL4638" i="37"/>
  <c r="BO4606" i="37"/>
  <c r="BL4606" i="37"/>
  <c r="BO4574" i="37"/>
  <c r="BL4574" i="37"/>
  <c r="BO4494" i="37"/>
  <c r="BL4494" i="37"/>
  <c r="BO4462" i="37"/>
  <c r="BL4462" i="37"/>
  <c r="BO4430" i="37"/>
  <c r="BL4430" i="37"/>
  <c r="BO5178" i="37"/>
  <c r="BL5178" i="37"/>
  <c r="BO4391" i="37"/>
  <c r="BL4391" i="37"/>
  <c r="BO4359" i="37"/>
  <c r="BL4359" i="37"/>
  <c r="BO4327" i="37"/>
  <c r="BL4327" i="37"/>
  <c r="BO3626" i="37"/>
  <c r="BL3626" i="37"/>
  <c r="BO3594" i="37"/>
  <c r="BL3594" i="37"/>
  <c r="BO3562" i="37"/>
  <c r="BL3562" i="37"/>
  <c r="BO3530" i="37"/>
  <c r="BL3530" i="37"/>
  <c r="BO3498" i="37"/>
  <c r="BL3498" i="37"/>
  <c r="BO3466" i="37"/>
  <c r="BL3466" i="37"/>
  <c r="BO3434" i="37"/>
  <c r="BL3434" i="37"/>
  <c r="BO3402" i="37"/>
  <c r="BL3402" i="37"/>
  <c r="BO3370" i="37"/>
  <c r="BL3370" i="37"/>
  <c r="BO3338" i="37"/>
  <c r="BL3338" i="37"/>
  <c r="BO3306" i="37"/>
  <c r="BL3306" i="37"/>
  <c r="BO3274" i="37"/>
  <c r="BL3274" i="37"/>
  <c r="BO3650" i="37"/>
  <c r="BL3650" i="37"/>
  <c r="BO2868" i="37"/>
  <c r="BL2868" i="37"/>
  <c r="BO2849" i="37"/>
  <c r="BL2849" i="37"/>
  <c r="BO1314" i="37"/>
  <c r="BL1314" i="37"/>
  <c r="BO1282" i="37"/>
  <c r="BL1282" i="37"/>
  <c r="BO1250" i="37"/>
  <c r="BL1250" i="37"/>
  <c r="BO1218" i="37"/>
  <c r="BL1218" i="37"/>
  <c r="BO1186" i="37"/>
  <c r="BL1186" i="37"/>
  <c r="BO1154" i="37"/>
  <c r="BL1154" i="37"/>
  <c r="BO1122" i="37"/>
  <c r="BL1122" i="37"/>
  <c r="BO1090" i="37"/>
  <c r="BL1090" i="37"/>
  <c r="BO1058" i="37"/>
  <c r="BL1058" i="37"/>
  <c r="BO1026" i="37"/>
  <c r="BL1026" i="37"/>
  <c r="BO994" i="37"/>
  <c r="BL994" i="37"/>
  <c r="BO962" i="37"/>
  <c r="BL962" i="37"/>
  <c r="BO930" i="37"/>
  <c r="BL930" i="37"/>
  <c r="BO898" i="37"/>
  <c r="BL898" i="37"/>
  <c r="BO866" i="37"/>
  <c r="BL866" i="37"/>
  <c r="BO834" i="37"/>
  <c r="BL834" i="37"/>
  <c r="BO802" i="37"/>
  <c r="BL802" i="37"/>
  <c r="BO770" i="37"/>
  <c r="BL770" i="37"/>
  <c r="BO738" i="37"/>
  <c r="BL738" i="37"/>
  <c r="BO706" i="37"/>
  <c r="BL706" i="37"/>
  <c r="BO674" i="37"/>
  <c r="BL674" i="37"/>
  <c r="BO642" i="37"/>
  <c r="BL642" i="37"/>
  <c r="BO610" i="37"/>
  <c r="BL610" i="37"/>
  <c r="BO578" i="37"/>
  <c r="BL578" i="37"/>
  <c r="BO546" i="37"/>
  <c r="BL546" i="37"/>
  <c r="BO514" i="37"/>
  <c r="BL514" i="37"/>
  <c r="BO482" i="37"/>
  <c r="BL482" i="37"/>
  <c r="BO450" i="37"/>
  <c r="BL450" i="37"/>
  <c r="BO418" i="37"/>
  <c r="BL418" i="37"/>
  <c r="BO386" i="37"/>
  <c r="BL386" i="37"/>
  <c r="BO354" i="37"/>
  <c r="BL354" i="37"/>
  <c r="BO18" i="37"/>
  <c r="BL18" i="37"/>
  <c r="BO5477" i="37"/>
  <c r="BL5477" i="37"/>
  <c r="BO5389" i="37"/>
  <c r="BL5389" i="37"/>
  <c r="BO5317" i="37"/>
  <c r="BL5317" i="37"/>
  <c r="BO5285" i="37"/>
  <c r="BL5285" i="37"/>
  <c r="BO5139" i="37"/>
  <c r="BL5139" i="37"/>
  <c r="BO4995" i="37"/>
  <c r="BL4995" i="37"/>
  <c r="BO4955" i="37"/>
  <c r="BL4955" i="37"/>
  <c r="BO4731" i="37"/>
  <c r="BL4731" i="37"/>
  <c r="BO4683" i="37"/>
  <c r="BL4683" i="37"/>
  <c r="BO4651" i="37"/>
  <c r="BL4651" i="37"/>
  <c r="BO4619" i="37"/>
  <c r="BL4619" i="37"/>
  <c r="BO4587" i="37"/>
  <c r="BL4587" i="37"/>
  <c r="BO4555" i="37"/>
  <c r="BL4555" i="37"/>
  <c r="BO4475" i="37"/>
  <c r="BL4475" i="37"/>
  <c r="BO4443" i="37"/>
  <c r="BL4443" i="37"/>
  <c r="BO5174" i="37"/>
  <c r="BL5174" i="37"/>
  <c r="BO2952" i="37"/>
  <c r="BL2952" i="37"/>
  <c r="BO2002" i="37"/>
  <c r="BL2002" i="37"/>
  <c r="BO1970" i="37"/>
  <c r="BL1970" i="37"/>
  <c r="BO1938" i="37"/>
  <c r="BL1938" i="37"/>
  <c r="BO1906" i="37"/>
  <c r="BL1906" i="37"/>
  <c r="BO1874" i="37"/>
  <c r="BL1874" i="37"/>
  <c r="BO1842" i="37"/>
  <c r="BL1842" i="37"/>
  <c r="BO1810" i="37"/>
  <c r="BL1810" i="37"/>
  <c r="BO1778" i="37"/>
  <c r="BL1778" i="37"/>
  <c r="BO1746" i="37"/>
  <c r="BL1746" i="37"/>
  <c r="BO1714" i="37"/>
  <c r="BL1714" i="37"/>
  <c r="BO1682" i="37"/>
  <c r="BL1682" i="37"/>
  <c r="BO1650" i="37"/>
  <c r="BL1650" i="37"/>
  <c r="BO1618" i="37"/>
  <c r="BL1618" i="37"/>
  <c r="BO1586" i="37"/>
  <c r="BL1586" i="37"/>
  <c r="BO1554" i="37"/>
  <c r="BL1554" i="37"/>
  <c r="BO1522" i="37"/>
  <c r="BL1522" i="37"/>
  <c r="BO1490" i="37"/>
  <c r="BL1490" i="37"/>
  <c r="BO1458" i="37"/>
  <c r="BL1458" i="37"/>
  <c r="BO1426" i="37"/>
  <c r="BL1426" i="37"/>
  <c r="BO1394" i="37"/>
  <c r="BL1394" i="37"/>
  <c r="BO1362" i="37"/>
  <c r="BL1362" i="37"/>
  <c r="BO1327" i="37"/>
  <c r="BL1327" i="37"/>
  <c r="BO1295" i="37"/>
  <c r="BL1295" i="37"/>
  <c r="BO1263" i="37"/>
  <c r="BL1263" i="37"/>
  <c r="BO1231" i="37"/>
  <c r="BL1231" i="37"/>
  <c r="BO1199" i="37"/>
  <c r="BL1199" i="37"/>
  <c r="BO1167" i="37"/>
  <c r="BL1167" i="37"/>
  <c r="BO5502" i="37"/>
  <c r="BL5502" i="37"/>
  <c r="BO5438" i="37"/>
  <c r="BL5438" i="37"/>
  <c r="BO5230" i="37"/>
  <c r="BL5230" i="37"/>
  <c r="BO5076" i="37"/>
  <c r="BL5076" i="37"/>
  <c r="BO4964" i="37"/>
  <c r="BL4964" i="37"/>
  <c r="BO4932" i="37"/>
  <c r="BL4932" i="37"/>
  <c r="BO4860" i="37"/>
  <c r="BL4860" i="37"/>
  <c r="BO4828" i="37"/>
  <c r="BL4828" i="37"/>
  <c r="BO4796" i="37"/>
  <c r="BL4796" i="37"/>
  <c r="BO4764" i="37"/>
  <c r="BL4764" i="37"/>
  <c r="BO4524" i="37"/>
  <c r="BL4524" i="37"/>
  <c r="BO4285" i="37"/>
  <c r="BL4285" i="37"/>
  <c r="BO4253" i="37"/>
  <c r="BL4253" i="37"/>
  <c r="BO4221" i="37"/>
  <c r="BL4221" i="37"/>
  <c r="BO4189" i="37"/>
  <c r="BL4189" i="37"/>
  <c r="BO4157" i="37"/>
  <c r="BL4157" i="37"/>
  <c r="BO4125" i="37"/>
  <c r="BL4125" i="37"/>
  <c r="BO4093" i="37"/>
  <c r="BL4093" i="37"/>
  <c r="BO4061" i="37"/>
  <c r="BL4061" i="37"/>
  <c r="BO4029" i="37"/>
  <c r="BL4029" i="37"/>
  <c r="BO3997" i="37"/>
  <c r="BL3997" i="37"/>
  <c r="BO3965" i="37"/>
  <c r="BL3965" i="37"/>
  <c r="BO3933" i="37"/>
  <c r="BL3933" i="37"/>
  <c r="BO3901" i="37"/>
  <c r="BL3901" i="37"/>
  <c r="BO3869" i="37"/>
  <c r="BL3869" i="37"/>
  <c r="BO3837" i="37"/>
  <c r="BL3837" i="37"/>
  <c r="BO3805" i="37"/>
  <c r="BL3805" i="37"/>
  <c r="BO3773" i="37"/>
  <c r="BL3773" i="37"/>
  <c r="BO3741" i="37"/>
  <c r="BL3741" i="37"/>
  <c r="BO3709" i="37"/>
  <c r="BL3709" i="37"/>
  <c r="BO3677" i="37"/>
  <c r="BL3677" i="37"/>
  <c r="BO3244" i="37"/>
  <c r="BL3244" i="37"/>
  <c r="BO3212" i="37"/>
  <c r="BL3212" i="37"/>
  <c r="BO3180" i="37"/>
  <c r="BL3180" i="37"/>
  <c r="BO3148" i="37"/>
  <c r="BL3148" i="37"/>
  <c r="BO3116" i="37"/>
  <c r="BL3116" i="37"/>
  <c r="BO3084" i="37"/>
  <c r="BL3084" i="37"/>
  <c r="BO3052" i="37"/>
  <c r="BL3052" i="37"/>
  <c r="BO3020" i="37"/>
  <c r="BL3020" i="37"/>
  <c r="BO2988" i="37"/>
  <c r="BL2988" i="37"/>
  <c r="BO3661" i="37"/>
  <c r="BL3661" i="37"/>
  <c r="BO2865" i="37"/>
  <c r="BL2865" i="37"/>
  <c r="BO2937" i="37"/>
  <c r="BL2937" i="37"/>
  <c r="BO2827" i="37"/>
  <c r="BL2827" i="37"/>
  <c r="BO2795" i="37"/>
  <c r="BL2795" i="37"/>
  <c r="BO2763" i="37"/>
  <c r="BL2763" i="37"/>
  <c r="BO2731" i="37"/>
  <c r="BL2731" i="37"/>
  <c r="BO2699" i="37"/>
  <c r="BL2699" i="37"/>
  <c r="BO2667" i="37"/>
  <c r="BL2667" i="37"/>
  <c r="BO2635" i="37"/>
  <c r="BL2635" i="37"/>
  <c r="BO2603" i="37"/>
  <c r="BL2603" i="37"/>
  <c r="BO2571" i="37"/>
  <c r="BL2571" i="37"/>
  <c r="BO2539" i="37"/>
  <c r="BL2539" i="37"/>
  <c r="BO2507" i="37"/>
  <c r="BL2507" i="37"/>
  <c r="BO2475" i="37"/>
  <c r="BL2475" i="37"/>
  <c r="BO2443" i="37"/>
  <c r="BL2443" i="37"/>
  <c r="BO2411" i="37"/>
  <c r="BL2411" i="37"/>
  <c r="BO2379" i="37"/>
  <c r="BL2379" i="37"/>
  <c r="BO2347" i="37"/>
  <c r="BL2347" i="37"/>
  <c r="BO2315" i="37"/>
  <c r="BL2315" i="37"/>
  <c r="BO2283" i="37"/>
  <c r="BL2283" i="37"/>
  <c r="BO2251" i="37"/>
  <c r="BL2251" i="37"/>
  <c r="BO2219" i="37"/>
  <c r="BL2219" i="37"/>
  <c r="BO2187" i="37"/>
  <c r="BL2187" i="37"/>
  <c r="BO2155" i="37"/>
  <c r="BL2155" i="37"/>
  <c r="BO2123" i="37"/>
  <c r="BL2123" i="37"/>
  <c r="BO2091" i="37"/>
  <c r="BL2091" i="37"/>
  <c r="BO2059" i="37"/>
  <c r="BL2059" i="37"/>
  <c r="BO2027" i="37"/>
  <c r="BL2027" i="37"/>
  <c r="BO1987" i="37"/>
  <c r="BL1987" i="37"/>
  <c r="BO1955" i="37"/>
  <c r="BL1955" i="37"/>
  <c r="BO1923" i="37"/>
  <c r="BL1923" i="37"/>
  <c r="BO1891" i="37"/>
  <c r="BL1891" i="37"/>
  <c r="BO1859" i="37"/>
  <c r="BL1859" i="37"/>
  <c r="BO1827" i="37"/>
  <c r="BL1827" i="37"/>
  <c r="BO1795" i="37"/>
  <c r="BL1795" i="37"/>
  <c r="BO1763" i="37"/>
  <c r="BL1763" i="37"/>
  <c r="BO1731" i="37"/>
  <c r="BL1731" i="37"/>
  <c r="BO1699" i="37"/>
  <c r="BL1699" i="37"/>
  <c r="BO1667" i="37"/>
  <c r="BL1667" i="37"/>
  <c r="BO1635" i="37"/>
  <c r="BL1635" i="37"/>
  <c r="BO1603" i="37"/>
  <c r="BL1603" i="37"/>
  <c r="BO1571" i="37"/>
  <c r="BL1571" i="37"/>
  <c r="BO1539" i="37"/>
  <c r="BL1539" i="37"/>
  <c r="BO1507" i="37"/>
  <c r="BL1507" i="37"/>
  <c r="BO1475" i="37"/>
  <c r="BL1475" i="37"/>
  <c r="BO1443" i="37"/>
  <c r="BL1443" i="37"/>
  <c r="BO1411" i="37"/>
  <c r="BL1411" i="37"/>
  <c r="BO1379" i="37"/>
  <c r="BL1379" i="37"/>
  <c r="BO1347" i="37"/>
  <c r="BL1347" i="37"/>
  <c r="BO296" i="37"/>
  <c r="BL296" i="37"/>
  <c r="BO264" i="37"/>
  <c r="BL264" i="37"/>
  <c r="BO232" i="37"/>
  <c r="BL232" i="37"/>
  <c r="BO200" i="37"/>
  <c r="BL200" i="37"/>
  <c r="BO168" i="37"/>
  <c r="BL168" i="37"/>
  <c r="BO136" i="37"/>
  <c r="BL136" i="37"/>
  <c r="BO104" i="37"/>
  <c r="BL104" i="37"/>
  <c r="BO72" i="37"/>
  <c r="BL72" i="37"/>
  <c r="BO40" i="37"/>
  <c r="BL40" i="37"/>
  <c r="BO4717" i="37"/>
  <c r="BL4717" i="37"/>
  <c r="BO5376" i="37"/>
  <c r="BL5376" i="37"/>
  <c r="BO5344" i="37"/>
  <c r="BL5344" i="37"/>
  <c r="BO5146" i="37"/>
  <c r="BL5146" i="37"/>
  <c r="BO5114" i="37"/>
  <c r="BL5114" i="37"/>
  <c r="BO5002" i="37"/>
  <c r="BL5002" i="37"/>
  <c r="BO5489" i="37"/>
  <c r="BL5489" i="37"/>
  <c r="BO4527" i="37"/>
  <c r="BL4527" i="37"/>
  <c r="BO4896" i="37"/>
  <c r="BL4896" i="37"/>
  <c r="BO5379" i="37"/>
  <c r="BL5379" i="37"/>
  <c r="BO5196" i="37"/>
  <c r="BL5196" i="37"/>
  <c r="BO5005" i="37"/>
  <c r="BL5005" i="37"/>
  <c r="BO4509" i="37"/>
  <c r="BL4509" i="37"/>
  <c r="BO5448" i="37"/>
  <c r="BL5448" i="37"/>
  <c r="BO5392" i="37"/>
  <c r="BL5392" i="37"/>
  <c r="BO5240" i="37"/>
  <c r="BL5240" i="37"/>
  <c r="BO5543" i="37"/>
  <c r="BL5543" i="37"/>
  <c r="BO5479" i="37"/>
  <c r="BL5479" i="37"/>
  <c r="BO5447" i="37"/>
  <c r="BL5447" i="37"/>
  <c r="BO5303" i="37"/>
  <c r="BL5303" i="37"/>
  <c r="BO5271" i="37"/>
  <c r="BL5271" i="37"/>
  <c r="BO5239" i="37"/>
  <c r="BL5239" i="37"/>
  <c r="BO5180" i="37"/>
  <c r="BL5180" i="37"/>
  <c r="BO4689" i="37"/>
  <c r="BL4689" i="37"/>
  <c r="BO4657" i="37"/>
  <c r="BL4657" i="37"/>
  <c r="BO4625" i="37"/>
  <c r="BL4625" i="37"/>
  <c r="BO4593" i="37"/>
  <c r="BL4593" i="37"/>
  <c r="BO4561" i="37"/>
  <c r="BL4561" i="37"/>
  <c r="BO4529" i="37"/>
  <c r="BL4529" i="37"/>
  <c r="BO4473" i="37"/>
  <c r="BL4473" i="37"/>
  <c r="BO4441" i="37"/>
  <c r="BL4441" i="37"/>
  <c r="BO5175" i="37"/>
  <c r="BL5175" i="37"/>
  <c r="BO3656" i="37"/>
  <c r="BL3656" i="37"/>
  <c r="BO2887" i="37"/>
  <c r="BL2887" i="37"/>
  <c r="BO1313" i="37"/>
  <c r="BL1313" i="37"/>
  <c r="BO1281" i="37"/>
  <c r="BL1281" i="37"/>
  <c r="BO1249" i="37"/>
  <c r="BL1249" i="37"/>
  <c r="BO1217" i="37"/>
  <c r="BL1217" i="37"/>
  <c r="BO1185" i="37"/>
  <c r="BL1185" i="37"/>
  <c r="BO5476" i="37"/>
  <c r="BL5476" i="37"/>
  <c r="BO4958" i="37"/>
  <c r="BL4958" i="37"/>
  <c r="BO4926" i="37"/>
  <c r="BL4926" i="37"/>
  <c r="BO4542" i="37"/>
  <c r="BL4542" i="37"/>
  <c r="BO4510" i="37"/>
  <c r="BL4510" i="37"/>
  <c r="BO2915" i="37"/>
  <c r="BL2915" i="37"/>
  <c r="BO1985" i="37"/>
  <c r="BL1985" i="37"/>
  <c r="BO1953" i="37"/>
  <c r="BL1953" i="37"/>
  <c r="BO1921" i="37"/>
  <c r="BL1921" i="37"/>
  <c r="BO1889" i="37"/>
  <c r="BL1889" i="37"/>
  <c r="BO1857" i="37"/>
  <c r="BL1857" i="37"/>
  <c r="BO1825" i="37"/>
  <c r="BL1825" i="37"/>
  <c r="BO1793" i="37"/>
  <c r="BL1793" i="37"/>
  <c r="BO1761" i="37"/>
  <c r="BL1761" i="37"/>
  <c r="BO1729" i="37"/>
  <c r="BL1729" i="37"/>
  <c r="BO1697" i="37"/>
  <c r="BL1697" i="37"/>
  <c r="BO1665" i="37"/>
  <c r="BL1665" i="37"/>
  <c r="BO1633" i="37"/>
  <c r="BL1633" i="37"/>
  <c r="BO1601" i="37"/>
  <c r="BL1601" i="37"/>
  <c r="BO1569" i="37"/>
  <c r="BL1569" i="37"/>
  <c r="BO1537" i="37"/>
  <c r="BL1537" i="37"/>
  <c r="BO1505" i="37"/>
  <c r="BL1505" i="37"/>
  <c r="BO1473" i="37"/>
  <c r="BL1473" i="37"/>
  <c r="BO1441" i="37"/>
  <c r="BL1441" i="37"/>
  <c r="BO1409" i="37"/>
  <c r="BL1409" i="37"/>
  <c r="BO1377" i="37"/>
  <c r="BL1377" i="37"/>
  <c r="BO1345" i="37"/>
  <c r="BL1345" i="37"/>
  <c r="AK5559" i="37"/>
  <c r="AK5567" i="37"/>
  <c r="AK5570" i="37"/>
  <c r="AK5569" i="37"/>
  <c r="AK5574" i="37"/>
  <c r="AK5564" i="37"/>
  <c r="AK5580" i="37"/>
  <c r="DH8" i="37"/>
  <c r="BO5501" i="37"/>
  <c r="BL5501" i="37"/>
  <c r="BO5091" i="37"/>
  <c r="BL5091" i="37"/>
  <c r="BO5059" i="37"/>
  <c r="BL5059" i="37"/>
  <c r="BO5027" i="37"/>
  <c r="BL5027" i="37"/>
  <c r="BO4891" i="37"/>
  <c r="BL4891" i="37"/>
  <c r="BO4859" i="37"/>
  <c r="BL4859" i="37"/>
  <c r="BO4827" i="37"/>
  <c r="BL4827" i="37"/>
  <c r="BO4795" i="37"/>
  <c r="BL4795" i="37"/>
  <c r="BO4763" i="37"/>
  <c r="BL4763" i="37"/>
  <c r="BO5167" i="37"/>
  <c r="BL5167" i="37"/>
  <c r="BO4288" i="37"/>
  <c r="BL4288" i="37"/>
  <c r="BO4256" i="37"/>
  <c r="BL4256" i="37"/>
  <c r="BO4224" i="37"/>
  <c r="BL4224" i="37"/>
  <c r="BO4192" i="37"/>
  <c r="BL4192" i="37"/>
  <c r="BO4160" i="37"/>
  <c r="BL4160" i="37"/>
  <c r="BO4128" i="37"/>
  <c r="BL4128" i="37"/>
  <c r="BO4096" i="37"/>
  <c r="BL4096" i="37"/>
  <c r="BO4064" i="37"/>
  <c r="BL4064" i="37"/>
  <c r="BO4032" i="37"/>
  <c r="BL4032" i="37"/>
  <c r="BO4000" i="37"/>
  <c r="BL4000" i="37"/>
  <c r="BO3968" i="37"/>
  <c r="BL3968" i="37"/>
  <c r="BO3936" i="37"/>
  <c r="BL3936" i="37"/>
  <c r="BO3904" i="37"/>
  <c r="BL3904" i="37"/>
  <c r="BO3872" i="37"/>
  <c r="BL3872" i="37"/>
  <c r="BO3840" i="37"/>
  <c r="BL3840" i="37"/>
  <c r="BO3808" i="37"/>
  <c r="BL3808" i="37"/>
  <c r="BO3776" i="37"/>
  <c r="BL3776" i="37"/>
  <c r="BO3744" i="37"/>
  <c r="BL3744" i="37"/>
  <c r="BO3712" i="37"/>
  <c r="BL3712" i="37"/>
  <c r="BO3680" i="37"/>
  <c r="BL3680" i="37"/>
  <c r="BO3251" i="37"/>
  <c r="BL3251" i="37"/>
  <c r="BO3219" i="37"/>
  <c r="BL3219" i="37"/>
  <c r="BO3187" i="37"/>
  <c r="BL3187" i="37"/>
  <c r="BO3155" i="37"/>
  <c r="BL3155" i="37"/>
  <c r="BO3123" i="37"/>
  <c r="BL3123" i="37"/>
  <c r="BO3091" i="37"/>
  <c r="BL3091" i="37"/>
  <c r="BO3059" i="37"/>
  <c r="BL3059" i="37"/>
  <c r="BO3027" i="37"/>
  <c r="BL3027" i="37"/>
  <c r="BO2995" i="37"/>
  <c r="BL2995" i="37"/>
  <c r="BO2963" i="37"/>
  <c r="BL2963" i="37"/>
  <c r="BO2879" i="37"/>
  <c r="BL2879" i="37"/>
  <c r="BO2818" i="37"/>
  <c r="BL2818" i="37"/>
  <c r="BO2786" i="37"/>
  <c r="BL2786" i="37"/>
  <c r="BO2754" i="37"/>
  <c r="BL2754" i="37"/>
  <c r="BO2722" i="37"/>
  <c r="BL2722" i="37"/>
  <c r="BO2690" i="37"/>
  <c r="BL2690" i="37"/>
  <c r="BO2658" i="37"/>
  <c r="BL2658" i="37"/>
  <c r="BO2626" i="37"/>
  <c r="BL2626" i="37"/>
  <c r="BO2594" i="37"/>
  <c r="BL2594" i="37"/>
  <c r="BO2562" i="37"/>
  <c r="BL2562" i="37"/>
  <c r="BO2530" i="37"/>
  <c r="BL2530" i="37"/>
  <c r="BO2498" i="37"/>
  <c r="BL2498" i="37"/>
  <c r="BO2466" i="37"/>
  <c r="BL2466" i="37"/>
  <c r="BO2434" i="37"/>
  <c r="BL2434" i="37"/>
  <c r="BO2402" i="37"/>
  <c r="BL2402" i="37"/>
  <c r="BO2370" i="37"/>
  <c r="BL2370" i="37"/>
  <c r="BO2338" i="37"/>
  <c r="BL2338" i="37"/>
  <c r="BO2306" i="37"/>
  <c r="BL2306" i="37"/>
  <c r="BO2274" i="37"/>
  <c r="BL2274" i="37"/>
  <c r="BO2242" i="37"/>
  <c r="BL2242" i="37"/>
  <c r="BO2210" i="37"/>
  <c r="BL2210" i="37"/>
  <c r="BO2178" i="37"/>
  <c r="BL2178" i="37"/>
  <c r="BO2146" i="37"/>
  <c r="BL2146" i="37"/>
  <c r="BO2114" i="37"/>
  <c r="BL2114" i="37"/>
  <c r="BO2082" i="37"/>
  <c r="BL2082" i="37"/>
  <c r="BO2050" i="37"/>
  <c r="BL2050" i="37"/>
  <c r="BO2018" i="37"/>
  <c r="BL2018" i="37"/>
  <c r="BO303" i="37"/>
  <c r="BL303" i="37"/>
  <c r="BO271" i="37"/>
  <c r="BL271" i="37"/>
  <c r="BO239" i="37"/>
  <c r="BL239" i="37"/>
  <c r="BO207" i="37"/>
  <c r="BL207" i="37"/>
  <c r="BO175" i="37"/>
  <c r="BL175" i="37"/>
  <c r="BO143" i="37"/>
  <c r="BL143" i="37"/>
  <c r="BO111" i="37"/>
  <c r="BL111" i="37"/>
  <c r="BO79" i="37"/>
  <c r="BL79" i="37"/>
  <c r="BO47" i="37"/>
  <c r="BL47" i="37"/>
  <c r="BO7" i="37"/>
  <c r="BL7" i="37"/>
  <c r="BO5406" i="37"/>
  <c r="BL5406" i="37"/>
  <c r="BO5374" i="37"/>
  <c r="BL5374" i="37"/>
  <c r="BO5342" i="37"/>
  <c r="BL5342" i="37"/>
  <c r="BO5310" i="37"/>
  <c r="BL5310" i="37"/>
  <c r="BO5168" i="37"/>
  <c r="BL5168" i="37"/>
  <c r="BO5124" i="37"/>
  <c r="BL5124" i="37"/>
  <c r="BO5036" i="37"/>
  <c r="BL5036" i="37"/>
  <c r="BO5004" i="37"/>
  <c r="BL5004" i="37"/>
  <c r="BO4884" i="37"/>
  <c r="BL4884" i="37"/>
  <c r="BO4724" i="37"/>
  <c r="BL4724" i="37"/>
  <c r="BO5195" i="37"/>
  <c r="BL5195" i="37"/>
  <c r="BO4397" i="37"/>
  <c r="BL4397" i="37"/>
  <c r="BO4365" i="37"/>
  <c r="BL4365" i="37"/>
  <c r="BO4333" i="37"/>
  <c r="BL4333" i="37"/>
  <c r="BO3636" i="37"/>
  <c r="BL3636" i="37"/>
  <c r="BO3604" i="37"/>
  <c r="BL3604" i="37"/>
  <c r="BO3572" i="37"/>
  <c r="BL3572" i="37"/>
  <c r="BO3540" i="37"/>
  <c r="BL3540" i="37"/>
  <c r="BO3508" i="37"/>
  <c r="BL3508" i="37"/>
  <c r="BO3476" i="37"/>
  <c r="BL3476" i="37"/>
  <c r="BO3444" i="37"/>
  <c r="BL3444" i="37"/>
  <c r="BO3412" i="37"/>
  <c r="BL3412" i="37"/>
  <c r="BO3380" i="37"/>
  <c r="BL3380" i="37"/>
  <c r="BO3348" i="37"/>
  <c r="BL3348" i="37"/>
  <c r="BO3316" i="37"/>
  <c r="BL3316" i="37"/>
  <c r="BO3284" i="37"/>
  <c r="BL3284" i="37"/>
  <c r="BO2907" i="37"/>
  <c r="BL2907" i="37"/>
  <c r="BO1160" i="37"/>
  <c r="BL1160" i="37"/>
  <c r="BO1128" i="37"/>
  <c r="BL1128" i="37"/>
  <c r="BO1096" i="37"/>
  <c r="BL1096" i="37"/>
  <c r="BO1064" i="37"/>
  <c r="BL1064" i="37"/>
  <c r="BO1032" i="37"/>
  <c r="BL1032" i="37"/>
  <c r="BO1000" i="37"/>
  <c r="BL1000" i="37"/>
  <c r="BO968" i="37"/>
  <c r="BL968" i="37"/>
  <c r="BO936" i="37"/>
  <c r="BL936" i="37"/>
  <c r="BO904" i="37"/>
  <c r="BL904" i="37"/>
  <c r="BO872" i="37"/>
  <c r="BL872" i="37"/>
  <c r="BO840" i="37"/>
  <c r="BL840" i="37"/>
  <c r="BO808" i="37"/>
  <c r="BL808" i="37"/>
  <c r="BO776" i="37"/>
  <c r="BL776" i="37"/>
  <c r="BO744" i="37"/>
  <c r="BL744" i="37"/>
  <c r="BO712" i="37"/>
  <c r="BL712" i="37"/>
  <c r="BO680" i="37"/>
  <c r="BL680" i="37"/>
  <c r="BO648" i="37"/>
  <c r="BL648" i="37"/>
  <c r="BO616" i="37"/>
  <c r="BL616" i="37"/>
  <c r="BO584" i="37"/>
  <c r="BL584" i="37"/>
  <c r="BO552" i="37"/>
  <c r="BL552" i="37"/>
  <c r="BO520" i="37"/>
  <c r="BL520" i="37"/>
  <c r="BO488" i="37"/>
  <c r="BL488" i="37"/>
  <c r="BO456" i="37"/>
  <c r="BL456" i="37"/>
  <c r="BO424" i="37"/>
  <c r="BL424" i="37"/>
  <c r="BO392" i="37"/>
  <c r="BL392" i="37"/>
  <c r="BO360" i="37"/>
  <c r="BL360" i="37"/>
  <c r="BO328" i="37"/>
  <c r="BL328" i="37"/>
  <c r="BO5460" i="37"/>
  <c r="BL5460" i="37"/>
  <c r="BO5523" i="37"/>
  <c r="BL5523" i="37"/>
  <c r="BO5459" i="37"/>
  <c r="BL5459" i="37"/>
  <c r="BO5427" i="37"/>
  <c r="BL5427" i="37"/>
  <c r="BO5307" i="37"/>
  <c r="BL5307" i="37"/>
  <c r="BO5275" i="37"/>
  <c r="BL5275" i="37"/>
  <c r="BO5243" i="37"/>
  <c r="BL5243" i="37"/>
  <c r="BO5164" i="37"/>
  <c r="BL5164" i="37"/>
  <c r="BO5013" i="37"/>
  <c r="BL5013" i="37"/>
  <c r="BO4677" i="37"/>
  <c r="BL4677" i="37"/>
  <c r="BO4645" i="37"/>
  <c r="BL4645" i="37"/>
  <c r="BO4613" i="37"/>
  <c r="BL4613" i="37"/>
  <c r="BO4581" i="37"/>
  <c r="BL4581" i="37"/>
  <c r="BO4549" i="37"/>
  <c r="BL4549" i="37"/>
  <c r="BO4493" i="37"/>
  <c r="BL4493" i="37"/>
  <c r="BO4461" i="37"/>
  <c r="BL4461" i="37"/>
  <c r="BO4429" i="37"/>
  <c r="BL4429" i="37"/>
  <c r="BO5214" i="37"/>
  <c r="BL5214" i="37"/>
  <c r="BO2943" i="37"/>
  <c r="BL2943" i="37"/>
  <c r="BO1341" i="37"/>
  <c r="BL1341" i="37"/>
  <c r="BO1309" i="37"/>
  <c r="BL1309" i="37"/>
  <c r="BO1277" i="37"/>
  <c r="BL1277" i="37"/>
  <c r="BO1245" i="37"/>
  <c r="BL1245" i="37"/>
  <c r="BO1213" i="37"/>
  <c r="BL1213" i="37"/>
  <c r="BO1181" i="37"/>
  <c r="BL1181" i="37"/>
  <c r="BO5440" i="37"/>
  <c r="BL5440" i="37"/>
  <c r="BO4962" i="37"/>
  <c r="BL4962" i="37"/>
  <c r="BO4930" i="37"/>
  <c r="BL4930" i="37"/>
  <c r="BO4538" i="37"/>
  <c r="BL4538" i="37"/>
  <c r="BO4506" i="37"/>
  <c r="BL4506" i="37"/>
  <c r="BO5157" i="37"/>
  <c r="BL5157" i="37"/>
  <c r="BO1989" i="37"/>
  <c r="BL1989" i="37"/>
  <c r="BO1957" i="37"/>
  <c r="BL1957" i="37"/>
  <c r="BO1925" i="37"/>
  <c r="BL1925" i="37"/>
  <c r="BO1893" i="37"/>
  <c r="BL1893" i="37"/>
  <c r="BO1861" i="37"/>
  <c r="BL1861" i="37"/>
  <c r="BO1829" i="37"/>
  <c r="BL1829" i="37"/>
  <c r="BO1797" i="37"/>
  <c r="BL1797" i="37"/>
  <c r="BO1765" i="37"/>
  <c r="BL1765" i="37"/>
  <c r="BO1733" i="37"/>
  <c r="BL1733" i="37"/>
  <c r="BO1701" i="37"/>
  <c r="BL1701" i="37"/>
  <c r="BO1669" i="37"/>
  <c r="BL1669" i="37"/>
  <c r="BO1637" i="37"/>
  <c r="BL1637" i="37"/>
  <c r="BO1605" i="37"/>
  <c r="BL1605" i="37"/>
  <c r="BO1573" i="37"/>
  <c r="BL1573" i="37"/>
  <c r="BO1541" i="37"/>
  <c r="BL1541" i="37"/>
  <c r="BO1509" i="37"/>
  <c r="BL1509" i="37"/>
  <c r="BO1477" i="37"/>
  <c r="BL1477" i="37"/>
  <c r="BO1445" i="37"/>
  <c r="BL1445" i="37"/>
  <c r="BO1413" i="37"/>
  <c r="BL1413" i="37"/>
  <c r="BO1381" i="37"/>
  <c r="BL1381" i="37"/>
  <c r="BO1349" i="37"/>
  <c r="BL1349" i="37"/>
  <c r="BO5505" i="37"/>
  <c r="BL5505" i="37"/>
  <c r="BO5095" i="37"/>
  <c r="BL5095" i="37"/>
  <c r="BO5063" i="37"/>
  <c r="BL5063" i="37"/>
  <c r="BO5031" i="37"/>
  <c r="BL5031" i="37"/>
  <c r="BO4903" i="37"/>
  <c r="BL4903" i="37"/>
  <c r="BO4871" i="37"/>
  <c r="BL4871" i="37"/>
  <c r="BO4839" i="37"/>
  <c r="BL4839" i="37"/>
  <c r="BO4807" i="37"/>
  <c r="BL4807" i="37"/>
  <c r="BO4775" i="37"/>
  <c r="BL4775" i="37"/>
  <c r="BO4743" i="37"/>
  <c r="BL4743" i="37"/>
  <c r="BO5183" i="37"/>
  <c r="BL5183" i="37"/>
  <c r="BO4276" i="37"/>
  <c r="BL4276" i="37"/>
  <c r="BO4244" i="37"/>
  <c r="BL4244" i="37"/>
  <c r="BO4212" i="37"/>
  <c r="BL4212" i="37"/>
  <c r="BO4180" i="37"/>
  <c r="BL4180" i="37"/>
  <c r="BO4148" i="37"/>
  <c r="BL4148" i="37"/>
  <c r="BO4116" i="37"/>
  <c r="BL4116" i="37"/>
  <c r="BO4084" i="37"/>
  <c r="BL4084" i="37"/>
  <c r="BO4052" i="37"/>
  <c r="BL4052" i="37"/>
  <c r="BO4020" i="37"/>
  <c r="BL4020" i="37"/>
  <c r="BO3988" i="37"/>
  <c r="BL3988" i="37"/>
  <c r="BO3956" i="37"/>
  <c r="BL3956" i="37"/>
  <c r="BO3924" i="37"/>
  <c r="BL3924" i="37"/>
  <c r="BO3892" i="37"/>
  <c r="BL3892" i="37"/>
  <c r="BO3860" i="37"/>
  <c r="BL3860" i="37"/>
  <c r="BO3828" i="37"/>
  <c r="BL3828" i="37"/>
  <c r="BO3796" i="37"/>
  <c r="BL3796" i="37"/>
  <c r="BO3764" i="37"/>
  <c r="BL3764" i="37"/>
  <c r="BO3732" i="37"/>
  <c r="BL3732" i="37"/>
  <c r="BO3700" i="37"/>
  <c r="BL3700" i="37"/>
  <c r="BO3668" i="37"/>
  <c r="BL3668" i="37"/>
  <c r="BO3231" i="37"/>
  <c r="BL3231" i="37"/>
  <c r="BO3199" i="37"/>
  <c r="BL3199" i="37"/>
  <c r="BO3167" i="37"/>
  <c r="BL3167" i="37"/>
  <c r="BO3135" i="37"/>
  <c r="BL3135" i="37"/>
  <c r="BO3103" i="37"/>
  <c r="BL3103" i="37"/>
  <c r="BO3071" i="37"/>
  <c r="BL3071" i="37"/>
  <c r="BO3039" i="37"/>
  <c r="BL3039" i="37"/>
  <c r="BO3007" i="37"/>
  <c r="BL3007" i="37"/>
  <c r="BO2975" i="37"/>
  <c r="BL2975" i="37"/>
  <c r="BO3644" i="37"/>
  <c r="BL3644" i="37"/>
  <c r="BO2863" i="37"/>
  <c r="BL2863" i="37"/>
  <c r="BO2814" i="37"/>
  <c r="BL2814" i="37"/>
  <c r="BO2782" i="37"/>
  <c r="BL2782" i="37"/>
  <c r="BO2750" i="37"/>
  <c r="BL2750" i="37"/>
  <c r="BO2718" i="37"/>
  <c r="BL2718" i="37"/>
  <c r="BO2686" i="37"/>
  <c r="BL2686" i="37"/>
  <c r="BO2654" i="37"/>
  <c r="BL2654" i="37"/>
  <c r="BO2622" i="37"/>
  <c r="BL2622" i="37"/>
  <c r="BO2590" i="37"/>
  <c r="BL2590" i="37"/>
  <c r="BO2558" i="37"/>
  <c r="BL2558" i="37"/>
  <c r="BO2526" i="37"/>
  <c r="BL2526" i="37"/>
  <c r="BO2494" i="37"/>
  <c r="BL2494" i="37"/>
  <c r="BO2462" i="37"/>
  <c r="BL2462" i="37"/>
  <c r="BO2430" i="37"/>
  <c r="BL2430" i="37"/>
  <c r="BO2398" i="37"/>
  <c r="BL2398" i="37"/>
  <c r="BO2366" i="37"/>
  <c r="BL2366" i="37"/>
  <c r="BO2334" i="37"/>
  <c r="BL2334" i="37"/>
  <c r="BO2302" i="37"/>
  <c r="BL2302" i="37"/>
  <c r="BO2270" i="37"/>
  <c r="BL2270" i="37"/>
  <c r="BO2238" i="37"/>
  <c r="BL2238" i="37"/>
  <c r="BO2206" i="37"/>
  <c r="BL2206" i="37"/>
  <c r="BO2174" i="37"/>
  <c r="BL2174" i="37"/>
  <c r="BO2142" i="37"/>
  <c r="BL2142" i="37"/>
  <c r="BO2110" i="37"/>
  <c r="BL2110" i="37"/>
  <c r="BO2078" i="37"/>
  <c r="BL2078" i="37"/>
  <c r="BO2046" i="37"/>
  <c r="BL2046" i="37"/>
  <c r="BO2014" i="37"/>
  <c r="BL2014" i="37"/>
  <c r="BO299" i="37"/>
  <c r="BL299" i="37"/>
  <c r="BO267" i="37"/>
  <c r="BL267" i="37"/>
  <c r="BO235" i="37"/>
  <c r="BL235" i="37"/>
  <c r="BO203" i="37"/>
  <c r="BL203" i="37"/>
  <c r="BO171" i="37"/>
  <c r="BL171" i="37"/>
  <c r="BO139" i="37"/>
  <c r="BL139" i="37"/>
  <c r="BO107" i="37"/>
  <c r="BL107" i="37"/>
  <c r="BO75" i="37"/>
  <c r="BL75" i="37"/>
  <c r="BO43" i="37"/>
  <c r="BL43" i="37"/>
  <c r="BO5490" i="37"/>
  <c r="BL5490" i="37"/>
  <c r="BO5394" i="37"/>
  <c r="BL5394" i="37"/>
  <c r="BO5362" i="37"/>
  <c r="BL5362" i="37"/>
  <c r="BO5330" i="37"/>
  <c r="BL5330" i="37"/>
  <c r="BO5298" i="37"/>
  <c r="BL5298" i="37"/>
  <c r="BO5152" i="37"/>
  <c r="BL5152" i="37"/>
  <c r="BO5120" i="37"/>
  <c r="BL5120" i="37"/>
  <c r="BO5032" i="37"/>
  <c r="BL5032" i="37"/>
  <c r="BO5000" i="37"/>
  <c r="BL5000" i="37"/>
  <c r="BO4744" i="37"/>
  <c r="BL4744" i="37"/>
  <c r="BO4712" i="37"/>
  <c r="BL4712" i="37"/>
  <c r="BO5202" i="37"/>
  <c r="BL5202" i="37"/>
  <c r="BO4393" i="37"/>
  <c r="BL4393" i="37"/>
  <c r="BO4361" i="37"/>
  <c r="BL4361" i="37"/>
  <c r="BO4329" i="37"/>
  <c r="BL4329" i="37"/>
  <c r="BO3624" i="37"/>
  <c r="BL3624" i="37"/>
  <c r="BO3592" i="37"/>
  <c r="BL3592" i="37"/>
  <c r="BO3560" i="37"/>
  <c r="BL3560" i="37"/>
  <c r="BO3528" i="37"/>
  <c r="BL3528" i="37"/>
  <c r="BO3496" i="37"/>
  <c r="BL3496" i="37"/>
  <c r="BO3464" i="37"/>
  <c r="BL3464" i="37"/>
  <c r="BO3432" i="37"/>
  <c r="BL3432" i="37"/>
  <c r="BO3400" i="37"/>
  <c r="BL3400" i="37"/>
  <c r="BO3368" i="37"/>
  <c r="BL3368" i="37"/>
  <c r="BO3336" i="37"/>
  <c r="BL3336" i="37"/>
  <c r="BO3304" i="37"/>
  <c r="BL3304" i="37"/>
  <c r="BO3272" i="37"/>
  <c r="BL3272" i="37"/>
  <c r="BO2875" i="37"/>
  <c r="BL2875" i="37"/>
  <c r="BO1148" i="37"/>
  <c r="BL1148" i="37"/>
  <c r="BO1116" i="37"/>
  <c r="BL1116" i="37"/>
  <c r="BO1084" i="37"/>
  <c r="BL1084" i="37"/>
  <c r="BO1052" i="37"/>
  <c r="BL1052" i="37"/>
  <c r="BO1020" i="37"/>
  <c r="BL1020" i="37"/>
  <c r="BO988" i="37"/>
  <c r="BL988" i="37"/>
  <c r="BO956" i="37"/>
  <c r="BL956" i="37"/>
  <c r="BO924" i="37"/>
  <c r="BL924" i="37"/>
  <c r="BO892" i="37"/>
  <c r="BL892" i="37"/>
  <c r="BO860" i="37"/>
  <c r="BL860" i="37"/>
  <c r="BO828" i="37"/>
  <c r="BL828" i="37"/>
  <c r="BO796" i="37"/>
  <c r="BL796" i="37"/>
  <c r="BO764" i="37"/>
  <c r="BL764" i="37"/>
  <c r="BO732" i="37"/>
  <c r="BL732" i="37"/>
  <c r="BO700" i="37"/>
  <c r="BL700" i="37"/>
  <c r="BO668" i="37"/>
  <c r="BL668" i="37"/>
  <c r="BO636" i="37"/>
  <c r="BL636" i="37"/>
  <c r="BO604" i="37"/>
  <c r="BL604" i="37"/>
  <c r="BO572" i="37"/>
  <c r="BL572" i="37"/>
  <c r="BO540" i="37"/>
  <c r="BL540" i="37"/>
  <c r="BO508" i="37"/>
  <c r="BL508" i="37"/>
  <c r="BO476" i="37"/>
  <c r="BL476" i="37"/>
  <c r="BO444" i="37"/>
  <c r="BL444" i="37"/>
  <c r="BO412" i="37"/>
  <c r="BL412" i="37"/>
  <c r="BO380" i="37"/>
  <c r="BL380" i="37"/>
  <c r="BO348" i="37"/>
  <c r="BL348" i="37"/>
  <c r="BO12" i="37"/>
  <c r="BL12" i="37"/>
  <c r="BO5387" i="37"/>
  <c r="BL5387" i="37"/>
  <c r="BO5085" i="37"/>
  <c r="BL5085" i="37"/>
  <c r="BO5053" i="37"/>
  <c r="BL5053" i="37"/>
  <c r="BO5021" i="37"/>
  <c r="BL5021" i="37"/>
  <c r="BO4901" i="37"/>
  <c r="BL4901" i="37"/>
  <c r="BO4853" i="37"/>
  <c r="BL4853" i="37"/>
  <c r="BO4821" i="37"/>
  <c r="BL4821" i="37"/>
  <c r="BO4789" i="37"/>
  <c r="BL4789" i="37"/>
  <c r="BO4757" i="37"/>
  <c r="BL4757" i="37"/>
  <c r="BO5193" i="37"/>
  <c r="BL5193" i="37"/>
  <c r="BO4390" i="37"/>
  <c r="BL4390" i="37"/>
  <c r="BO4358" i="37"/>
  <c r="BL4358" i="37"/>
  <c r="BO4326" i="37"/>
  <c r="BL4326" i="37"/>
  <c r="BO4278" i="37"/>
  <c r="BL4278" i="37"/>
  <c r="BO4246" i="37"/>
  <c r="BL4246" i="37"/>
  <c r="BO4214" i="37"/>
  <c r="BL4214" i="37"/>
  <c r="BO4182" i="37"/>
  <c r="BL4182" i="37"/>
  <c r="BO4150" i="37"/>
  <c r="BL4150" i="37"/>
  <c r="BO4118" i="37"/>
  <c r="BL4118" i="37"/>
  <c r="BO4086" i="37"/>
  <c r="BL4086" i="37"/>
  <c r="BO4054" i="37"/>
  <c r="BL4054" i="37"/>
  <c r="BO4022" i="37"/>
  <c r="BL4022" i="37"/>
  <c r="BO3990" i="37"/>
  <c r="BL3990" i="37"/>
  <c r="BO3958" i="37"/>
  <c r="BL3958" i="37"/>
  <c r="BO3926" i="37"/>
  <c r="BL3926" i="37"/>
  <c r="BO3894" i="37"/>
  <c r="BL3894" i="37"/>
  <c r="BO3862" i="37"/>
  <c r="BL3862" i="37"/>
  <c r="BO3830" i="37"/>
  <c r="BL3830" i="37"/>
  <c r="BO3798" i="37"/>
  <c r="BL3798" i="37"/>
  <c r="BO3766" i="37"/>
  <c r="BL3766" i="37"/>
  <c r="BO3734" i="37"/>
  <c r="BL3734" i="37"/>
  <c r="BO3702" i="37"/>
  <c r="BL3702" i="37"/>
  <c r="BO3670" i="37"/>
  <c r="BL3670" i="37"/>
  <c r="BO3613" i="37"/>
  <c r="BL3613" i="37"/>
  <c r="BO3581" i="37"/>
  <c r="BL3581" i="37"/>
  <c r="BO3549" i="37"/>
  <c r="BL3549" i="37"/>
  <c r="BO3517" i="37"/>
  <c r="BL3517" i="37"/>
  <c r="BO3485" i="37"/>
  <c r="BL3485" i="37"/>
  <c r="BO3453" i="37"/>
  <c r="BL3453" i="37"/>
  <c r="BO3421" i="37"/>
  <c r="BL3421" i="37"/>
  <c r="BO3389" i="37"/>
  <c r="BL3389" i="37"/>
  <c r="BO3357" i="37"/>
  <c r="BL3357" i="37"/>
  <c r="BO3325" i="37"/>
  <c r="BL3325" i="37"/>
  <c r="BO3293" i="37"/>
  <c r="BL3293" i="37"/>
  <c r="BO3261" i="37"/>
  <c r="BL3261" i="37"/>
  <c r="BO3229" i="37"/>
  <c r="BL3229" i="37"/>
  <c r="BO3197" i="37"/>
  <c r="BL3197" i="37"/>
  <c r="BO3165" i="37"/>
  <c r="BL3165" i="37"/>
  <c r="BO3133" i="37"/>
  <c r="BL3133" i="37"/>
  <c r="BO3101" i="37"/>
  <c r="BL3101" i="37"/>
  <c r="BO3069" i="37"/>
  <c r="BL3069" i="37"/>
  <c r="BO3037" i="37"/>
  <c r="BL3037" i="37"/>
  <c r="BO3005" i="37"/>
  <c r="BL3005" i="37"/>
  <c r="BO2973" i="37"/>
  <c r="BL2973" i="37"/>
  <c r="BO2928" i="37"/>
  <c r="BL2928" i="37"/>
  <c r="BO2852" i="37"/>
  <c r="BL2852" i="37"/>
  <c r="BO2820" i="37"/>
  <c r="BL2820" i="37"/>
  <c r="BO2788" i="37"/>
  <c r="BL2788" i="37"/>
  <c r="BO2756" i="37"/>
  <c r="BL2756" i="37"/>
  <c r="BO2724" i="37"/>
  <c r="BL2724" i="37"/>
  <c r="BO2692" i="37"/>
  <c r="BL2692" i="37"/>
  <c r="BO2660" i="37"/>
  <c r="BL2660" i="37"/>
  <c r="BO2628" i="37"/>
  <c r="BL2628" i="37"/>
  <c r="BO2596" i="37"/>
  <c r="BL2596" i="37"/>
  <c r="BO2564" i="37"/>
  <c r="BL2564" i="37"/>
  <c r="BO2532" i="37"/>
  <c r="BL2532" i="37"/>
  <c r="BO2500" i="37"/>
  <c r="BL2500" i="37"/>
  <c r="BO2468" i="37"/>
  <c r="BL2468" i="37"/>
  <c r="BO2436" i="37"/>
  <c r="BL2436" i="37"/>
  <c r="BO2404" i="37"/>
  <c r="BL2404" i="37"/>
  <c r="BO2372" i="37"/>
  <c r="BL2372" i="37"/>
  <c r="BO2340" i="37"/>
  <c r="BL2340" i="37"/>
  <c r="BO2308" i="37"/>
  <c r="BL2308" i="37"/>
  <c r="BO2276" i="37"/>
  <c r="BL2276" i="37"/>
  <c r="BO2244" i="37"/>
  <c r="BL2244" i="37"/>
  <c r="BO2212" i="37"/>
  <c r="BL2212" i="37"/>
  <c r="BO2180" i="37"/>
  <c r="BL2180" i="37"/>
  <c r="BO2148" i="37"/>
  <c r="BL2148" i="37"/>
  <c r="BO2116" i="37"/>
  <c r="BL2116" i="37"/>
  <c r="BO2084" i="37"/>
  <c r="BL2084" i="37"/>
  <c r="BO2052" i="37"/>
  <c r="BL2052" i="37"/>
  <c r="BO2020" i="37"/>
  <c r="BL2020" i="37"/>
  <c r="BO1149" i="37"/>
  <c r="BL1149" i="37"/>
  <c r="BO1117" i="37"/>
  <c r="BL1117" i="37"/>
  <c r="BO1085" i="37"/>
  <c r="BL1085" i="37"/>
  <c r="BO1053" i="37"/>
  <c r="BL1053" i="37"/>
  <c r="BO1021" i="37"/>
  <c r="BL1021" i="37"/>
  <c r="BO989" i="37"/>
  <c r="BL989" i="37"/>
  <c r="BO957" i="37"/>
  <c r="BL957" i="37"/>
  <c r="BO925" i="37"/>
  <c r="BL925" i="37"/>
  <c r="BO893" i="37"/>
  <c r="BL893" i="37"/>
  <c r="BO861" i="37"/>
  <c r="BL861" i="37"/>
  <c r="BO829" i="37"/>
  <c r="BL829" i="37"/>
  <c r="BO797" i="37"/>
  <c r="BL797" i="37"/>
  <c r="BO765" i="37"/>
  <c r="BL765" i="37"/>
  <c r="BO733" i="37"/>
  <c r="BL733" i="37"/>
  <c r="BO701" i="37"/>
  <c r="BL701" i="37"/>
  <c r="BO669" i="37"/>
  <c r="BL669" i="37"/>
  <c r="BO637" i="37"/>
  <c r="BL637" i="37"/>
  <c r="BO605" i="37"/>
  <c r="BL605" i="37"/>
  <c r="BO573" i="37"/>
  <c r="BL573" i="37"/>
  <c r="BO541" i="37"/>
  <c r="BL541" i="37"/>
  <c r="BO509" i="37"/>
  <c r="BL509" i="37"/>
  <c r="BO477" i="37"/>
  <c r="BL477" i="37"/>
  <c r="BO445" i="37"/>
  <c r="BL445" i="37"/>
  <c r="BO413" i="37"/>
  <c r="BL413" i="37"/>
  <c r="BO381" i="37"/>
  <c r="BL381" i="37"/>
  <c r="BO349" i="37"/>
  <c r="BL349" i="37"/>
  <c r="BO317" i="37"/>
  <c r="BL317" i="37"/>
  <c r="BO285" i="37"/>
  <c r="BL285" i="37"/>
  <c r="BO253" i="37"/>
  <c r="BL253" i="37"/>
  <c r="BO221" i="37"/>
  <c r="BL221" i="37"/>
  <c r="BO189" i="37"/>
  <c r="BL189" i="37"/>
  <c r="BO157" i="37"/>
  <c r="BL157" i="37"/>
  <c r="BO125" i="37"/>
  <c r="BL125" i="37"/>
  <c r="BO93" i="37"/>
  <c r="BL93" i="37"/>
  <c r="BO61" i="37"/>
  <c r="BL61" i="37"/>
  <c r="BO29" i="37"/>
  <c r="BL29" i="37"/>
  <c r="BO5504" i="37"/>
  <c r="BL5504" i="37"/>
  <c r="BO5320" i="37"/>
  <c r="BL5320" i="37"/>
  <c r="BO5034" i="37"/>
  <c r="BL5034" i="37"/>
  <c r="BO4866" i="37"/>
  <c r="BL4866" i="37"/>
  <c r="BO4706" i="37"/>
  <c r="BL4706" i="37"/>
  <c r="BO4666" i="37"/>
  <c r="BL4666" i="37"/>
  <c r="BO4634" i="37"/>
  <c r="BL4634" i="37"/>
  <c r="BO4602" i="37"/>
  <c r="BL4602" i="37"/>
  <c r="BO4570" i="37"/>
  <c r="BL4570" i="37"/>
  <c r="BO4490" i="37"/>
  <c r="BL4490" i="37"/>
  <c r="BO4458" i="37"/>
  <c r="BL4458" i="37"/>
  <c r="BO4426" i="37"/>
  <c r="BL4426" i="37"/>
  <c r="BO4411" i="37"/>
  <c r="BL4411" i="37"/>
  <c r="BO4379" i="37"/>
  <c r="BL4379" i="37"/>
  <c r="BO4347" i="37"/>
  <c r="BL4347" i="37"/>
  <c r="BO4315" i="37"/>
  <c r="BL4315" i="37"/>
  <c r="BO3614" i="37"/>
  <c r="BL3614" i="37"/>
  <c r="BO3582" i="37"/>
  <c r="BL3582" i="37"/>
  <c r="BO3550" i="37"/>
  <c r="BL3550" i="37"/>
  <c r="BO3518" i="37"/>
  <c r="BL3518" i="37"/>
  <c r="BO3486" i="37"/>
  <c r="BL3486" i="37"/>
  <c r="BO3454" i="37"/>
  <c r="BL3454" i="37"/>
  <c r="BO3422" i="37"/>
  <c r="BL3422" i="37"/>
  <c r="BO3390" i="37"/>
  <c r="BL3390" i="37"/>
  <c r="BO3358" i="37"/>
  <c r="BL3358" i="37"/>
  <c r="BO3326" i="37"/>
  <c r="BL3326" i="37"/>
  <c r="BO3294" i="37"/>
  <c r="BL3294" i="37"/>
  <c r="BO3649" i="37"/>
  <c r="BL3649" i="37"/>
  <c r="BO2873" i="37"/>
  <c r="BL2873" i="37"/>
  <c r="BO2913" i="37"/>
  <c r="BL2913" i="37"/>
  <c r="BO1342" i="37"/>
  <c r="BL1342" i="37"/>
  <c r="BO1310" i="37"/>
  <c r="BL1310" i="37"/>
  <c r="BO1278" i="37"/>
  <c r="BL1278" i="37"/>
  <c r="BO1246" i="37"/>
  <c r="BL1246" i="37"/>
  <c r="BO1214" i="37"/>
  <c r="BL1214" i="37"/>
  <c r="BO1182" i="37"/>
  <c r="BL1182" i="37"/>
  <c r="BO1150" i="37"/>
  <c r="BL1150" i="37"/>
  <c r="BO1118" i="37"/>
  <c r="BL1118" i="37"/>
  <c r="BO1086" i="37"/>
  <c r="BL1086" i="37"/>
  <c r="BO1054" i="37"/>
  <c r="BL1054" i="37"/>
  <c r="BO1022" i="37"/>
  <c r="BL1022" i="37"/>
  <c r="BO990" i="37"/>
  <c r="BL990" i="37"/>
  <c r="BO958" i="37"/>
  <c r="BL958" i="37"/>
  <c r="BO926" i="37"/>
  <c r="BL926" i="37"/>
  <c r="BO894" i="37"/>
  <c r="BL894" i="37"/>
  <c r="BO862" i="37"/>
  <c r="BL862" i="37"/>
  <c r="BO830" i="37"/>
  <c r="BL830" i="37"/>
  <c r="BO798" i="37"/>
  <c r="BL798" i="37"/>
  <c r="BO766" i="37"/>
  <c r="BL766" i="37"/>
  <c r="BO734" i="37"/>
  <c r="BL734" i="37"/>
  <c r="BO702" i="37"/>
  <c r="BL702" i="37"/>
  <c r="BO670" i="37"/>
  <c r="BL670" i="37"/>
  <c r="BO638" i="37"/>
  <c r="BL638" i="37"/>
  <c r="BO606" i="37"/>
  <c r="BL606" i="37"/>
  <c r="BO574" i="37"/>
  <c r="BL574" i="37"/>
  <c r="BO542" i="37"/>
  <c r="BL542" i="37"/>
  <c r="BO510" i="37"/>
  <c r="BL510" i="37"/>
  <c r="BO478" i="37"/>
  <c r="BL478" i="37"/>
  <c r="BO446" i="37"/>
  <c r="BL446" i="37"/>
  <c r="BO414" i="37"/>
  <c r="BL414" i="37"/>
  <c r="BO382" i="37"/>
  <c r="BL382" i="37"/>
  <c r="BO350" i="37"/>
  <c r="BL350" i="37"/>
  <c r="BO22" i="37"/>
  <c r="BL22" i="37"/>
  <c r="BO5337" i="37"/>
  <c r="BL5337" i="37"/>
  <c r="BO5111" i="37"/>
  <c r="BL5111" i="37"/>
  <c r="BO4927" i="37"/>
  <c r="BL4927" i="37"/>
  <c r="BO4388" i="37"/>
  <c r="BL4388" i="37"/>
  <c r="BO4356" i="37"/>
  <c r="BL4356" i="37"/>
  <c r="BO4324" i="37"/>
  <c r="BL4324" i="37"/>
  <c r="BO3615" i="37"/>
  <c r="BL3615" i="37"/>
  <c r="BO3583" i="37"/>
  <c r="BL3583" i="37"/>
  <c r="BO3551" i="37"/>
  <c r="BL3551" i="37"/>
  <c r="BO3519" i="37"/>
  <c r="BL3519" i="37"/>
  <c r="BO3487" i="37"/>
  <c r="BL3487" i="37"/>
  <c r="BO3455" i="37"/>
  <c r="BL3455" i="37"/>
  <c r="BO3423" i="37"/>
  <c r="BL3423" i="37"/>
  <c r="BO3391" i="37"/>
  <c r="BL3391" i="37"/>
  <c r="BO3359" i="37"/>
  <c r="BL3359" i="37"/>
  <c r="BO3327" i="37"/>
  <c r="BL3327" i="37"/>
  <c r="BO3295" i="37"/>
  <c r="BL3295" i="37"/>
  <c r="BO3263" i="37"/>
  <c r="BL3263" i="37"/>
  <c r="BO2890" i="37"/>
  <c r="BL2890" i="37"/>
  <c r="BO1147" i="37"/>
  <c r="BL1147" i="37"/>
  <c r="BO1115" i="37"/>
  <c r="BL1115" i="37"/>
  <c r="BO1083" i="37"/>
  <c r="BL1083" i="37"/>
  <c r="BO1051" i="37"/>
  <c r="BL1051" i="37"/>
  <c r="BO1019" i="37"/>
  <c r="BL1019" i="37"/>
  <c r="BO987" i="37"/>
  <c r="BL987" i="37"/>
  <c r="BO955" i="37"/>
  <c r="BL955" i="37"/>
  <c r="BO923" i="37"/>
  <c r="BL923" i="37"/>
  <c r="BO891" i="37"/>
  <c r="BL891" i="37"/>
  <c r="BO859" i="37"/>
  <c r="BL859" i="37"/>
  <c r="BO827" i="37"/>
  <c r="BL827" i="37"/>
  <c r="BO795" i="37"/>
  <c r="BL795" i="37"/>
  <c r="BO763" i="37"/>
  <c r="BL763" i="37"/>
  <c r="BO731" i="37"/>
  <c r="BL731" i="37"/>
  <c r="BO699" i="37"/>
  <c r="BL699" i="37"/>
  <c r="BO667" i="37"/>
  <c r="BL667" i="37"/>
  <c r="BO635" i="37"/>
  <c r="BL635" i="37"/>
  <c r="BO603" i="37"/>
  <c r="BL603" i="37"/>
  <c r="BO571" i="37"/>
  <c r="BL571" i="37"/>
  <c r="BO539" i="37"/>
  <c r="BL539" i="37"/>
  <c r="BO507" i="37"/>
  <c r="BL507" i="37"/>
  <c r="BO475" i="37"/>
  <c r="BL475" i="37"/>
  <c r="BO443" i="37"/>
  <c r="BL443" i="37"/>
  <c r="BO411" i="37"/>
  <c r="BL411" i="37"/>
  <c r="BO379" i="37"/>
  <c r="BL379" i="37"/>
  <c r="BO347" i="37"/>
  <c r="BL347" i="37"/>
  <c r="BO11" i="37"/>
  <c r="BL11" i="37"/>
  <c r="BO5458" i="37"/>
  <c r="BL5458" i="37"/>
  <c r="BO5250" i="37"/>
  <c r="BL5250" i="37"/>
  <c r="BO4672" i="37"/>
  <c r="BL4672" i="37"/>
  <c r="BO4640" i="37"/>
  <c r="BL4640" i="37"/>
  <c r="BO4608" i="37"/>
  <c r="BL4608" i="37"/>
  <c r="BO4576" i="37"/>
  <c r="BL4576" i="37"/>
  <c r="BO4544" i="37"/>
  <c r="BL4544" i="37"/>
  <c r="BO4472" i="37"/>
  <c r="BL4472" i="37"/>
  <c r="BO4440" i="37"/>
  <c r="BL4440" i="37"/>
  <c r="BO2878" i="37"/>
  <c r="BL2878" i="37"/>
  <c r="BO1316" i="37"/>
  <c r="BL1316" i="37"/>
  <c r="BO1284" i="37"/>
  <c r="BL1284" i="37"/>
  <c r="BO1252" i="37"/>
  <c r="BL1252" i="37"/>
  <c r="BO1220" i="37"/>
  <c r="BL1220" i="37"/>
  <c r="BO1188" i="37"/>
  <c r="BL1188" i="37"/>
  <c r="BO4953" i="37"/>
  <c r="BL4953" i="37"/>
  <c r="BO4521" i="37"/>
  <c r="BL4521" i="37"/>
  <c r="BO2874" i="37"/>
  <c r="BL2874" i="37"/>
  <c r="BO1984" i="37"/>
  <c r="BL1984" i="37"/>
  <c r="BO1952" i="37"/>
  <c r="BL1952" i="37"/>
  <c r="BO1920" i="37"/>
  <c r="BL1920" i="37"/>
  <c r="BO1888" i="37"/>
  <c r="BL1888" i="37"/>
  <c r="BO1856" i="37"/>
  <c r="BL1856" i="37"/>
  <c r="BO1824" i="37"/>
  <c r="BL1824" i="37"/>
  <c r="BO1792" i="37"/>
  <c r="BL1792" i="37"/>
  <c r="BO1760" i="37"/>
  <c r="BL1760" i="37"/>
  <c r="BO1728" i="37"/>
  <c r="BL1728" i="37"/>
  <c r="BO1696" i="37"/>
  <c r="BL1696" i="37"/>
  <c r="BO1664" i="37"/>
  <c r="BL1664" i="37"/>
  <c r="BO1632" i="37"/>
  <c r="BL1632" i="37"/>
  <c r="BO1600" i="37"/>
  <c r="BL1600" i="37"/>
  <c r="BO1568" i="37"/>
  <c r="BL1568" i="37"/>
  <c r="BO1536" i="37"/>
  <c r="BL1536" i="37"/>
  <c r="BO1504" i="37"/>
  <c r="BL1504" i="37"/>
  <c r="BO1472" i="37"/>
  <c r="BL1472" i="37"/>
  <c r="BO1440" i="37"/>
  <c r="BL1440" i="37"/>
  <c r="BO1408" i="37"/>
  <c r="BL1408" i="37"/>
  <c r="BO1376" i="37"/>
  <c r="BL1376" i="37"/>
  <c r="BO5548" i="37"/>
  <c r="BL5548" i="37"/>
  <c r="BO5094" i="37"/>
  <c r="BL5094" i="37"/>
  <c r="BO5062" i="37"/>
  <c r="BL5062" i="37"/>
  <c r="BO4862" i="37"/>
  <c r="BL4862" i="37"/>
  <c r="BO4830" i="37"/>
  <c r="BL4830" i="37"/>
  <c r="BO4798" i="37"/>
  <c r="BL4798" i="37"/>
  <c r="BO4766" i="37"/>
  <c r="BL4766" i="37"/>
  <c r="BO4295" i="37"/>
  <c r="BL4295" i="37"/>
  <c r="BO4263" i="37"/>
  <c r="BL4263" i="37"/>
  <c r="BO4231" i="37"/>
  <c r="BL4231" i="37"/>
  <c r="BO4199" i="37"/>
  <c r="BL4199" i="37"/>
  <c r="BO4167" i="37"/>
  <c r="BL4167" i="37"/>
  <c r="BO4135" i="37"/>
  <c r="BL4135" i="37"/>
  <c r="BO4103" i="37"/>
  <c r="BL4103" i="37"/>
  <c r="BO4071" i="37"/>
  <c r="BL4071" i="37"/>
  <c r="BO4039" i="37"/>
  <c r="BL4039" i="37"/>
  <c r="BO4007" i="37"/>
  <c r="BL4007" i="37"/>
  <c r="BO3975" i="37"/>
  <c r="BL3975" i="37"/>
  <c r="BO3943" i="37"/>
  <c r="BL3943" i="37"/>
  <c r="BO3911" i="37"/>
  <c r="BL3911" i="37"/>
  <c r="BO3879" i="37"/>
  <c r="BL3879" i="37"/>
  <c r="BO3847" i="37"/>
  <c r="BL3847" i="37"/>
  <c r="BO3815" i="37"/>
  <c r="BL3815" i="37"/>
  <c r="BO3783" i="37"/>
  <c r="BL3783" i="37"/>
  <c r="BO3751" i="37"/>
  <c r="BL3751" i="37"/>
  <c r="BO3719" i="37"/>
  <c r="BL3719" i="37"/>
  <c r="BO3687" i="37"/>
  <c r="BL3687" i="37"/>
  <c r="BO3258" i="37"/>
  <c r="BL3258" i="37"/>
  <c r="BO3226" i="37"/>
  <c r="BL3226" i="37"/>
  <c r="BO3194" i="37"/>
  <c r="BL3194" i="37"/>
  <c r="BO3162" i="37"/>
  <c r="BL3162" i="37"/>
  <c r="BO3130" i="37"/>
  <c r="BL3130" i="37"/>
  <c r="BO3098" i="37"/>
  <c r="BL3098" i="37"/>
  <c r="BO3066" i="37"/>
  <c r="BL3066" i="37"/>
  <c r="BO3034" i="37"/>
  <c r="BL3034" i="37"/>
  <c r="BO3002" i="37"/>
  <c r="BL3002" i="37"/>
  <c r="BO2970" i="37"/>
  <c r="BL2970" i="37"/>
  <c r="BO2886" i="37"/>
  <c r="BL2886" i="37"/>
  <c r="BO2817" i="37"/>
  <c r="BL2817" i="37"/>
  <c r="BO2785" i="37"/>
  <c r="BL2785" i="37"/>
  <c r="BO2753" i="37"/>
  <c r="BL2753" i="37"/>
  <c r="BO2721" i="37"/>
  <c r="BL2721" i="37"/>
  <c r="BO2689" i="37"/>
  <c r="BL2689" i="37"/>
  <c r="BO2657" i="37"/>
  <c r="BL2657" i="37"/>
  <c r="BO2625" i="37"/>
  <c r="BL2625" i="37"/>
  <c r="BO2593" i="37"/>
  <c r="BL2593" i="37"/>
  <c r="BO2561" i="37"/>
  <c r="BL2561" i="37"/>
  <c r="BO2529" i="37"/>
  <c r="BL2529" i="37"/>
  <c r="BO2497" i="37"/>
  <c r="BL2497" i="37"/>
  <c r="BO2465" i="37"/>
  <c r="BL2465" i="37"/>
  <c r="BO2433" i="37"/>
  <c r="BL2433" i="37"/>
  <c r="BO2401" i="37"/>
  <c r="BL2401" i="37"/>
  <c r="BO2369" i="37"/>
  <c r="BL2369" i="37"/>
  <c r="BO2337" i="37"/>
  <c r="BL2337" i="37"/>
  <c r="BO2305" i="37"/>
  <c r="BL2305" i="37"/>
  <c r="BO2273" i="37"/>
  <c r="BL2273" i="37"/>
  <c r="BO2241" i="37"/>
  <c r="BL2241" i="37"/>
  <c r="BO2209" i="37"/>
  <c r="BL2209" i="37"/>
  <c r="BO2177" i="37"/>
  <c r="BL2177" i="37"/>
  <c r="BO2145" i="37"/>
  <c r="BL2145" i="37"/>
  <c r="BO2113" i="37"/>
  <c r="BL2113" i="37"/>
  <c r="BO2081" i="37"/>
  <c r="BL2081" i="37"/>
  <c r="BO2049" i="37"/>
  <c r="BL2049" i="37"/>
  <c r="BO2017" i="37"/>
  <c r="BL2017" i="37"/>
  <c r="BO306" i="37"/>
  <c r="BL306" i="37"/>
  <c r="BO274" i="37"/>
  <c r="BL274" i="37"/>
  <c r="BO242" i="37"/>
  <c r="BL242" i="37"/>
  <c r="BO210" i="37"/>
  <c r="BL210" i="37"/>
  <c r="BO178" i="37"/>
  <c r="BL178" i="37"/>
  <c r="BO146" i="37"/>
  <c r="BL146" i="37"/>
  <c r="BO114" i="37"/>
  <c r="BL114" i="37"/>
  <c r="BO82" i="37"/>
  <c r="BL82" i="37"/>
  <c r="BO50" i="37"/>
  <c r="BL50" i="37"/>
  <c r="BO5413" i="37"/>
  <c r="BL5413" i="37"/>
  <c r="BO5341" i="37"/>
  <c r="BL5341" i="37"/>
  <c r="BO4739" i="37"/>
  <c r="BL4739" i="37"/>
  <c r="BO4408" i="37"/>
  <c r="BL4408" i="37"/>
  <c r="BO4376" i="37"/>
  <c r="BL4376" i="37"/>
  <c r="BO4344" i="37"/>
  <c r="BL4344" i="37"/>
  <c r="BO3635" i="37"/>
  <c r="BL3635" i="37"/>
  <c r="BO3603" i="37"/>
  <c r="BL3603" i="37"/>
  <c r="BO3571" i="37"/>
  <c r="BL3571" i="37"/>
  <c r="BO3539" i="37"/>
  <c r="BL3539" i="37"/>
  <c r="BO3507" i="37"/>
  <c r="BL3507" i="37"/>
  <c r="BO3475" i="37"/>
  <c r="BL3475" i="37"/>
  <c r="BO3443" i="37"/>
  <c r="BL3443" i="37"/>
  <c r="BO3411" i="37"/>
  <c r="BL3411" i="37"/>
  <c r="BO3379" i="37"/>
  <c r="BL3379" i="37"/>
  <c r="BO3347" i="37"/>
  <c r="BL3347" i="37"/>
  <c r="BO3315" i="37"/>
  <c r="BL3315" i="37"/>
  <c r="BO3283" i="37"/>
  <c r="BL3283" i="37"/>
  <c r="BO3643" i="37"/>
  <c r="BL3643" i="37"/>
  <c r="BO2898" i="37"/>
  <c r="BL2898" i="37"/>
  <c r="BO1151" i="37"/>
  <c r="BL1151" i="37"/>
  <c r="BO1119" i="37"/>
  <c r="BL1119" i="37"/>
  <c r="BO1087" i="37"/>
  <c r="BL1087" i="37"/>
  <c r="BO1055" i="37"/>
  <c r="BL1055" i="37"/>
  <c r="BO1023" i="37"/>
  <c r="BL1023" i="37"/>
  <c r="BO991" i="37"/>
  <c r="BL991" i="37"/>
  <c r="BO959" i="37"/>
  <c r="BL959" i="37"/>
  <c r="BO927" i="37"/>
  <c r="BL927" i="37"/>
  <c r="BO895" i="37"/>
  <c r="BL895" i="37"/>
  <c r="BO863" i="37"/>
  <c r="BL863" i="37"/>
  <c r="BO831" i="37"/>
  <c r="BL831" i="37"/>
  <c r="BO799" i="37"/>
  <c r="BL799" i="37"/>
  <c r="BO767" i="37"/>
  <c r="BL767" i="37"/>
  <c r="BO735" i="37"/>
  <c r="BL735" i="37"/>
  <c r="BO703" i="37"/>
  <c r="BL703" i="37"/>
  <c r="BO671" i="37"/>
  <c r="BL671" i="37"/>
  <c r="BO639" i="37"/>
  <c r="BL639" i="37"/>
  <c r="BO607" i="37"/>
  <c r="BL607" i="37"/>
  <c r="BO575" i="37"/>
  <c r="BL575" i="37"/>
  <c r="BO543" i="37"/>
  <c r="BL543" i="37"/>
  <c r="BO511" i="37"/>
  <c r="BL511" i="37"/>
  <c r="BO479" i="37"/>
  <c r="BL479" i="37"/>
  <c r="BO447" i="37"/>
  <c r="BL447" i="37"/>
  <c r="BO415" i="37"/>
  <c r="BL415" i="37"/>
  <c r="BO383" i="37"/>
  <c r="BL383" i="37"/>
  <c r="BO351" i="37"/>
  <c r="BL351" i="37"/>
  <c r="BO5534" i="37"/>
  <c r="BL5534" i="37"/>
  <c r="BO5462" i="37"/>
  <c r="BL5462" i="37"/>
  <c r="BO5238" i="37"/>
  <c r="BL5238" i="37"/>
  <c r="BO4668" i="37"/>
  <c r="BL4668" i="37"/>
  <c r="BO4636" i="37"/>
  <c r="BL4636" i="37"/>
  <c r="BO4604" i="37"/>
  <c r="BL4604" i="37"/>
  <c r="BO4572" i="37"/>
  <c r="BL4572" i="37"/>
  <c r="BO4492" i="37"/>
  <c r="BL4492" i="37"/>
  <c r="BO4460" i="37"/>
  <c r="BL4460" i="37"/>
  <c r="BO4428" i="37"/>
  <c r="BL4428" i="37"/>
  <c r="BO2914" i="37"/>
  <c r="BL2914" i="37"/>
  <c r="BO1320" i="37"/>
  <c r="BL1320" i="37"/>
  <c r="BO1288" i="37"/>
  <c r="BL1288" i="37"/>
  <c r="BO1256" i="37"/>
  <c r="BL1256" i="37"/>
  <c r="BO1224" i="37"/>
  <c r="BL1224" i="37"/>
  <c r="BO1192" i="37"/>
  <c r="BL1192" i="37"/>
  <c r="BO16" i="37"/>
  <c r="BL16" i="37"/>
  <c r="BO5395" i="37"/>
  <c r="BL5395" i="37"/>
  <c r="BO4693" i="37"/>
  <c r="BL4693" i="37"/>
  <c r="BO5264" i="37"/>
  <c r="BL5264" i="37"/>
  <c r="BO5506" i="37"/>
  <c r="BL5506" i="37"/>
  <c r="BO5323" i="37"/>
  <c r="BL5323" i="37"/>
  <c r="BO5409" i="37"/>
  <c r="BL5409" i="37"/>
  <c r="BO5361" i="37"/>
  <c r="BL5361" i="37"/>
  <c r="BO4511" i="37"/>
  <c r="BL4511" i="37"/>
  <c r="BO5514" i="37"/>
  <c r="BL5514" i="37"/>
  <c r="BO5274" i="37"/>
  <c r="BL5274" i="37"/>
  <c r="BO5380" i="37"/>
  <c r="BL5380" i="37"/>
  <c r="BO5228" i="37"/>
  <c r="BL5228" i="37"/>
  <c r="BO5006" i="37"/>
  <c r="BL5006" i="37"/>
  <c r="BO5445" i="37"/>
  <c r="BL5445" i="37"/>
  <c r="BO4697" i="37"/>
  <c r="BL4697" i="37"/>
  <c r="BO5260" i="37"/>
  <c r="BL5260" i="37"/>
  <c r="BO5333" i="37"/>
  <c r="BL5333" i="37"/>
  <c r="BO5237" i="37"/>
  <c r="BL5237" i="37"/>
  <c r="BO5115" i="37"/>
  <c r="BL5115" i="37"/>
  <c r="BO4539" i="37"/>
  <c r="BL4539" i="37"/>
  <c r="BO5246" i="37"/>
  <c r="BL5246" i="37"/>
  <c r="BO5165" i="37"/>
  <c r="BL5165" i="37"/>
  <c r="BO4877" i="37"/>
  <c r="BL4877" i="37"/>
  <c r="BO5328" i="37"/>
  <c r="BL5328" i="37"/>
  <c r="BO4698" i="37"/>
  <c r="BL4698" i="37"/>
  <c r="BO5481" i="37"/>
  <c r="BL5481" i="37"/>
  <c r="BO5289" i="37"/>
  <c r="BL5289" i="37"/>
  <c r="BO4752" i="37"/>
  <c r="BL4752" i="37"/>
  <c r="BO4941" i="37"/>
  <c r="BL4941" i="37"/>
  <c r="BO2894" i="37"/>
  <c r="BL2894" i="37"/>
  <c r="BO1972" i="37"/>
  <c r="BL1972" i="37"/>
  <c r="BO1940" i="37"/>
  <c r="BL1940" i="37"/>
  <c r="BO1908" i="37"/>
  <c r="BL1908" i="37"/>
  <c r="BO1876" i="37"/>
  <c r="BL1876" i="37"/>
  <c r="BO1844" i="37"/>
  <c r="BL1844" i="37"/>
  <c r="BO1812" i="37"/>
  <c r="BL1812" i="37"/>
  <c r="BO1780" i="37"/>
  <c r="BL1780" i="37"/>
  <c r="BO1748" i="37"/>
  <c r="BL1748" i="37"/>
  <c r="BO1716" i="37"/>
  <c r="BL1716" i="37"/>
  <c r="BO1684" i="37"/>
  <c r="BL1684" i="37"/>
  <c r="BO1652" i="37"/>
  <c r="BL1652" i="37"/>
  <c r="BO1620" i="37"/>
  <c r="BL1620" i="37"/>
  <c r="BO1588" i="37"/>
  <c r="BL1588" i="37"/>
  <c r="BO1556" i="37"/>
  <c r="BL1556" i="37"/>
  <c r="BO1524" i="37"/>
  <c r="BL1524" i="37"/>
  <c r="BO1492" i="37"/>
  <c r="BL1492" i="37"/>
  <c r="BO1460" i="37"/>
  <c r="BL1460" i="37"/>
  <c r="BO1428" i="37"/>
  <c r="BL1428" i="37"/>
  <c r="BO1396" i="37"/>
  <c r="BL1396" i="37"/>
  <c r="BO1364" i="37"/>
  <c r="BL1364" i="37"/>
  <c r="BO5082" i="37"/>
  <c r="BL5082" i="37"/>
  <c r="BO4858" i="37"/>
  <c r="BL4858" i="37"/>
  <c r="BO4826" i="37"/>
  <c r="BL4826" i="37"/>
  <c r="BO4794" i="37"/>
  <c r="BL4794" i="37"/>
  <c r="BO4762" i="37"/>
  <c r="BL4762" i="37"/>
  <c r="BO4307" i="37"/>
  <c r="BL4307" i="37"/>
  <c r="BO4275" i="37"/>
  <c r="BL4275" i="37"/>
  <c r="BO4243" i="37"/>
  <c r="BL4243" i="37"/>
  <c r="BO4211" i="37"/>
  <c r="BL4211" i="37"/>
  <c r="BO4179" i="37"/>
  <c r="BL4179" i="37"/>
  <c r="BO4147" i="37"/>
  <c r="BL4147" i="37"/>
  <c r="BO4115" i="37"/>
  <c r="BL4115" i="37"/>
  <c r="BO4083" i="37"/>
  <c r="BL4083" i="37"/>
  <c r="BO4051" i="37"/>
  <c r="BL4051" i="37"/>
  <c r="BO4019" i="37"/>
  <c r="BL4019" i="37"/>
  <c r="BO3987" i="37"/>
  <c r="BL3987" i="37"/>
  <c r="BO3955" i="37"/>
  <c r="BL3955" i="37"/>
  <c r="BO3923" i="37"/>
  <c r="BL3923" i="37"/>
  <c r="BO3891" i="37"/>
  <c r="BL3891" i="37"/>
  <c r="BO3859" i="37"/>
  <c r="BL3859" i="37"/>
  <c r="BO3827" i="37"/>
  <c r="BL3827" i="37"/>
  <c r="BO3795" i="37"/>
  <c r="BL3795" i="37"/>
  <c r="BO3763" i="37"/>
  <c r="BL3763" i="37"/>
  <c r="BO3731" i="37"/>
  <c r="BL3731" i="37"/>
  <c r="BO3699" i="37"/>
  <c r="BL3699" i="37"/>
  <c r="BO3262" i="37"/>
  <c r="BL3262" i="37"/>
  <c r="BO3230" i="37"/>
  <c r="BL3230" i="37"/>
  <c r="BO3198" i="37"/>
  <c r="BL3198" i="37"/>
  <c r="BO3166" i="37"/>
  <c r="BL3166" i="37"/>
  <c r="BO3134" i="37"/>
  <c r="BL3134" i="37"/>
  <c r="BO3102" i="37"/>
  <c r="BL3102" i="37"/>
  <c r="BO3070" i="37"/>
  <c r="BL3070" i="37"/>
  <c r="BO3038" i="37"/>
  <c r="BL3038" i="37"/>
  <c r="BO3006" i="37"/>
  <c r="BL3006" i="37"/>
  <c r="BO2974" i="37"/>
  <c r="BL2974" i="37"/>
  <c r="BO2906" i="37"/>
  <c r="BL2906" i="37"/>
  <c r="BO2821" i="37"/>
  <c r="BL2821" i="37"/>
  <c r="BO2789" i="37"/>
  <c r="BL2789" i="37"/>
  <c r="BO2757" i="37"/>
  <c r="BL2757" i="37"/>
  <c r="BO2725" i="37"/>
  <c r="BL2725" i="37"/>
  <c r="BO2693" i="37"/>
  <c r="BL2693" i="37"/>
  <c r="BO2661" i="37"/>
  <c r="BL2661" i="37"/>
  <c r="BO2629" i="37"/>
  <c r="BL2629" i="37"/>
  <c r="BO2597" i="37"/>
  <c r="BL2597" i="37"/>
  <c r="BO2565" i="37"/>
  <c r="BL2565" i="37"/>
  <c r="BO2533" i="37"/>
  <c r="BL2533" i="37"/>
  <c r="BO2501" i="37"/>
  <c r="BL2501" i="37"/>
  <c r="BO2469" i="37"/>
  <c r="BL2469" i="37"/>
  <c r="BO2437" i="37"/>
  <c r="BL2437" i="37"/>
  <c r="BO2405" i="37"/>
  <c r="BL2405" i="37"/>
  <c r="BO2373" i="37"/>
  <c r="BL2373" i="37"/>
  <c r="BO2341" i="37"/>
  <c r="BL2341" i="37"/>
  <c r="BO2309" i="37"/>
  <c r="BL2309" i="37"/>
  <c r="BO2277" i="37"/>
  <c r="BL2277" i="37"/>
  <c r="BO2245" i="37"/>
  <c r="BL2245" i="37"/>
  <c r="BO2213" i="37"/>
  <c r="BL2213" i="37"/>
  <c r="BO2181" i="37"/>
  <c r="BL2181" i="37"/>
  <c r="BO2149" i="37"/>
  <c r="BL2149" i="37"/>
  <c r="BO2117" i="37"/>
  <c r="BL2117" i="37"/>
  <c r="BO2085" i="37"/>
  <c r="BL2085" i="37"/>
  <c r="BO2053" i="37"/>
  <c r="BL2053" i="37"/>
  <c r="BO2021" i="37"/>
  <c r="BL2021" i="37"/>
  <c r="BO310" i="37"/>
  <c r="BL310" i="37"/>
  <c r="BO278" i="37"/>
  <c r="BL278" i="37"/>
  <c r="BO246" i="37"/>
  <c r="BL246" i="37"/>
  <c r="BO214" i="37"/>
  <c r="BL214" i="37"/>
  <c r="BO182" i="37"/>
  <c r="BL182" i="37"/>
  <c r="BO150" i="37"/>
  <c r="BL150" i="37"/>
  <c r="BO118" i="37"/>
  <c r="BL118" i="37"/>
  <c r="BO86" i="37"/>
  <c r="BL86" i="37"/>
  <c r="BO54" i="37"/>
  <c r="BL54" i="37"/>
  <c r="BO14" i="37"/>
  <c r="BL14" i="37"/>
  <c r="BO5441" i="37"/>
  <c r="BL5441" i="37"/>
  <c r="BO5353" i="37"/>
  <c r="BL5353" i="37"/>
  <c r="BO5305" i="37"/>
  <c r="BL5305" i="37"/>
  <c r="BO5249" i="37"/>
  <c r="BL5249" i="37"/>
  <c r="BO5151" i="37"/>
  <c r="BL5151" i="37"/>
  <c r="BO4991" i="37"/>
  <c r="BL4991" i="37"/>
  <c r="BO4951" i="37"/>
  <c r="BL4951" i="37"/>
  <c r="BO4719" i="37"/>
  <c r="BL4719" i="37"/>
  <c r="BO4671" i="37"/>
  <c r="BL4671" i="37"/>
  <c r="BO4639" i="37"/>
  <c r="BL4639" i="37"/>
  <c r="BO4607" i="37"/>
  <c r="BL4607" i="37"/>
  <c r="BO4575" i="37"/>
  <c r="BL4575" i="37"/>
  <c r="BO4543" i="37"/>
  <c r="BL4543" i="37"/>
  <c r="BO4471" i="37"/>
  <c r="BL4471" i="37"/>
  <c r="BO4439" i="37"/>
  <c r="BL4439" i="37"/>
  <c r="BO5158" i="37"/>
  <c r="BL5158" i="37"/>
  <c r="BO2869" i="37"/>
  <c r="BL2869" i="37"/>
  <c r="BO2917" i="37"/>
  <c r="BL2917" i="37"/>
  <c r="BO1974" i="37"/>
  <c r="BL1974" i="37"/>
  <c r="BO1942" i="37"/>
  <c r="BL1942" i="37"/>
  <c r="BO1910" i="37"/>
  <c r="BL1910" i="37"/>
  <c r="BO1878" i="37"/>
  <c r="BL1878" i="37"/>
  <c r="BO1846" i="37"/>
  <c r="BL1846" i="37"/>
  <c r="BO1814" i="37"/>
  <c r="BL1814" i="37"/>
  <c r="BO1782" i="37"/>
  <c r="BL1782" i="37"/>
  <c r="BO1750" i="37"/>
  <c r="BL1750" i="37"/>
  <c r="BO1718" i="37"/>
  <c r="BL1718" i="37"/>
  <c r="BO1686" i="37"/>
  <c r="BL1686" i="37"/>
  <c r="BO1654" i="37"/>
  <c r="BL1654" i="37"/>
  <c r="BO1622" i="37"/>
  <c r="BL1622" i="37"/>
  <c r="BO1590" i="37"/>
  <c r="BL1590" i="37"/>
  <c r="BO1558" i="37"/>
  <c r="BL1558" i="37"/>
  <c r="BO1526" i="37"/>
  <c r="BL1526" i="37"/>
  <c r="BO1494" i="37"/>
  <c r="BL1494" i="37"/>
  <c r="BO1462" i="37"/>
  <c r="BL1462" i="37"/>
  <c r="BO1430" i="37"/>
  <c r="BL1430" i="37"/>
  <c r="BO1398" i="37"/>
  <c r="BL1398" i="37"/>
  <c r="BO1366" i="37"/>
  <c r="BL1366" i="37"/>
  <c r="BO1331" i="37"/>
  <c r="BL1331" i="37"/>
  <c r="BO1299" i="37"/>
  <c r="BL1299" i="37"/>
  <c r="BO1267" i="37"/>
  <c r="BL1267" i="37"/>
  <c r="BO1235" i="37"/>
  <c r="BL1235" i="37"/>
  <c r="BO1203" i="37"/>
  <c r="BL1203" i="37"/>
  <c r="BO1171" i="37"/>
  <c r="BL1171" i="37"/>
  <c r="BO5482" i="37"/>
  <c r="BL5482" i="37"/>
  <c r="BO5242" i="37"/>
  <c r="BL5242" i="37"/>
  <c r="BO5088" i="37"/>
  <c r="BL5088" i="37"/>
  <c r="BO5056" i="37"/>
  <c r="BL5056" i="37"/>
  <c r="BO4944" i="37"/>
  <c r="BL4944" i="37"/>
  <c r="BO4864" i="37"/>
  <c r="BL4864" i="37"/>
  <c r="BO4832" i="37"/>
  <c r="BL4832" i="37"/>
  <c r="BO4800" i="37"/>
  <c r="BL4800" i="37"/>
  <c r="BO4768" i="37"/>
  <c r="BL4768" i="37"/>
  <c r="BO4520" i="37"/>
  <c r="BL4520" i="37"/>
  <c r="BO4305" i="37"/>
  <c r="BL4305" i="37"/>
  <c r="BO4273" i="37"/>
  <c r="BL4273" i="37"/>
  <c r="BO4241" i="37"/>
  <c r="BL4241" i="37"/>
  <c r="BO4209" i="37"/>
  <c r="BL4209" i="37"/>
  <c r="BO4177" i="37"/>
  <c r="BL4177" i="37"/>
  <c r="BO4145" i="37"/>
  <c r="BL4145" i="37"/>
  <c r="BO4113" i="37"/>
  <c r="BL4113" i="37"/>
  <c r="BO4081" i="37"/>
  <c r="BL4081" i="37"/>
  <c r="BO4049" i="37"/>
  <c r="BL4049" i="37"/>
  <c r="BO4017" i="37"/>
  <c r="BL4017" i="37"/>
  <c r="BO3985" i="37"/>
  <c r="BL3985" i="37"/>
  <c r="BO3953" i="37"/>
  <c r="BL3953" i="37"/>
  <c r="BO3921" i="37"/>
  <c r="BL3921" i="37"/>
  <c r="BO3889" i="37"/>
  <c r="BL3889" i="37"/>
  <c r="BO3857" i="37"/>
  <c r="BL3857" i="37"/>
  <c r="BO3825" i="37"/>
  <c r="BL3825" i="37"/>
  <c r="BO3793" i="37"/>
  <c r="BL3793" i="37"/>
  <c r="BO3761" i="37"/>
  <c r="BL3761" i="37"/>
  <c r="BO3729" i="37"/>
  <c r="BL3729" i="37"/>
  <c r="BO3697" i="37"/>
  <c r="BL3697" i="37"/>
  <c r="BO3665" i="37"/>
  <c r="BL3665" i="37"/>
  <c r="BO3232" i="37"/>
  <c r="BL3232" i="37"/>
  <c r="BO3200" i="37"/>
  <c r="BL3200" i="37"/>
  <c r="BO3168" i="37"/>
  <c r="BL3168" i="37"/>
  <c r="BO3136" i="37"/>
  <c r="BL3136" i="37"/>
  <c r="BO3104" i="37"/>
  <c r="BL3104" i="37"/>
  <c r="BO3072" i="37"/>
  <c r="BL3072" i="37"/>
  <c r="BO3040" i="37"/>
  <c r="BL3040" i="37"/>
  <c r="BO3008" i="37"/>
  <c r="BL3008" i="37"/>
  <c r="BO2976" i="37"/>
  <c r="BL2976" i="37"/>
  <c r="BO3662" i="37"/>
  <c r="BL3662" i="37"/>
  <c r="BO2956" i="37"/>
  <c r="BL2956" i="37"/>
  <c r="BO2921" i="37"/>
  <c r="BL2921" i="37"/>
  <c r="BO2823" i="37"/>
  <c r="BL2823" i="37"/>
  <c r="BO2791" i="37"/>
  <c r="BL2791" i="37"/>
  <c r="BO2759" i="37"/>
  <c r="BL2759" i="37"/>
  <c r="BO2727" i="37"/>
  <c r="BL2727" i="37"/>
  <c r="BO2695" i="37"/>
  <c r="BL2695" i="37"/>
  <c r="BO2663" i="37"/>
  <c r="BL2663" i="37"/>
  <c r="BO2631" i="37"/>
  <c r="BL2631" i="37"/>
  <c r="BO2599" i="37"/>
  <c r="BL2599" i="37"/>
  <c r="BO2567" i="37"/>
  <c r="BL2567" i="37"/>
  <c r="BO2535" i="37"/>
  <c r="BL2535" i="37"/>
  <c r="BO2503" i="37"/>
  <c r="BL2503" i="37"/>
  <c r="BO2471" i="37"/>
  <c r="BL2471" i="37"/>
  <c r="BO2439" i="37"/>
  <c r="BL2439" i="37"/>
  <c r="BO2407" i="37"/>
  <c r="BL2407" i="37"/>
  <c r="BO2375" i="37"/>
  <c r="BL2375" i="37"/>
  <c r="BO2343" i="37"/>
  <c r="BL2343" i="37"/>
  <c r="BO2311" i="37"/>
  <c r="BL2311" i="37"/>
  <c r="BO2279" i="37"/>
  <c r="BL2279" i="37"/>
  <c r="BO2247" i="37"/>
  <c r="BL2247" i="37"/>
  <c r="BO2215" i="37"/>
  <c r="BL2215" i="37"/>
  <c r="BO2183" i="37"/>
  <c r="BL2183" i="37"/>
  <c r="BO2151" i="37"/>
  <c r="BL2151" i="37"/>
  <c r="BO2119" i="37"/>
  <c r="BL2119" i="37"/>
  <c r="BO2087" i="37"/>
  <c r="BL2087" i="37"/>
  <c r="BO2055" i="37"/>
  <c r="BL2055" i="37"/>
  <c r="BO2023" i="37"/>
  <c r="BL2023" i="37"/>
  <c r="BO1991" i="37"/>
  <c r="BL1991" i="37"/>
  <c r="BO1959" i="37"/>
  <c r="BL1959" i="37"/>
  <c r="BO1927" i="37"/>
  <c r="BL1927" i="37"/>
  <c r="BO1895" i="37"/>
  <c r="BL1895" i="37"/>
  <c r="BO1863" i="37"/>
  <c r="BL1863" i="37"/>
  <c r="BO1831" i="37"/>
  <c r="BL1831" i="37"/>
  <c r="BO1799" i="37"/>
  <c r="BL1799" i="37"/>
  <c r="BO1767" i="37"/>
  <c r="BL1767" i="37"/>
  <c r="BO1735" i="37"/>
  <c r="BL1735" i="37"/>
  <c r="BO1703" i="37"/>
  <c r="BL1703" i="37"/>
  <c r="BO1671" i="37"/>
  <c r="BL1671" i="37"/>
  <c r="BO1639" i="37"/>
  <c r="BL1639" i="37"/>
  <c r="BO1607" i="37"/>
  <c r="BL1607" i="37"/>
  <c r="BO1575" i="37"/>
  <c r="BL1575" i="37"/>
  <c r="BO1543" i="37"/>
  <c r="BL1543" i="37"/>
  <c r="BO1511" i="37"/>
  <c r="BL1511" i="37"/>
  <c r="BO1479" i="37"/>
  <c r="BL1479" i="37"/>
  <c r="BO1447" i="37"/>
  <c r="BL1447" i="37"/>
  <c r="BO1415" i="37"/>
  <c r="BL1415" i="37"/>
  <c r="BO1383" i="37"/>
  <c r="BL1383" i="37"/>
  <c r="BO1351" i="37"/>
  <c r="BL1351" i="37"/>
  <c r="BO292" i="37"/>
  <c r="BL292" i="37"/>
  <c r="BO260" i="37"/>
  <c r="BL260" i="37"/>
  <c r="BO228" i="37"/>
  <c r="BL228" i="37"/>
  <c r="BO196" i="37"/>
  <c r="BL196" i="37"/>
  <c r="BO164" i="37"/>
  <c r="BL164" i="37"/>
  <c r="BO132" i="37"/>
  <c r="BL132" i="37"/>
  <c r="BO100" i="37"/>
  <c r="BL100" i="37"/>
  <c r="BO68" i="37"/>
  <c r="BL68" i="37"/>
  <c r="BO36" i="37"/>
  <c r="BL36" i="37"/>
  <c r="BO5495" i="37"/>
  <c r="BL5495" i="37"/>
  <c r="BO4897" i="37"/>
  <c r="BL4897" i="37"/>
  <c r="BO4745" i="37"/>
  <c r="BL4745" i="37"/>
  <c r="BO5177" i="37"/>
  <c r="BL5177" i="37"/>
  <c r="BO5308" i="37"/>
  <c r="BL5308" i="37"/>
  <c r="BO5192" i="37"/>
  <c r="BL5192" i="37"/>
  <c r="BO4710" i="37"/>
  <c r="BL4710" i="37"/>
  <c r="DA10" i="37"/>
  <c r="DC10" i="37"/>
  <c r="DC6" i="37"/>
  <c r="BL5429" i="37"/>
  <c r="BO5429" i="37" s="1"/>
  <c r="BL5052" i="37"/>
  <c r="BO5052" i="37" s="1"/>
  <c r="BL5511" i="37"/>
  <c r="BO5511" i="37" s="1"/>
  <c r="BL5081" i="37"/>
  <c r="BO5081" i="37" s="1"/>
  <c r="BL5049" i="37"/>
  <c r="BO5049" i="37" s="1"/>
  <c r="BL4921" i="37"/>
  <c r="BO4921" i="37" s="1"/>
  <c r="BL4857" i="37"/>
  <c r="BO4857" i="37" s="1"/>
  <c r="BL4825" i="37"/>
  <c r="BO4825" i="37" s="1"/>
  <c r="BL4793" i="37"/>
  <c r="BO4793" i="37" s="1"/>
  <c r="BL4761" i="37"/>
  <c r="BO4761" i="37" s="1"/>
  <c r="BL4418" i="37"/>
  <c r="BO4418" i="37" s="1"/>
  <c r="BL4386" i="37"/>
  <c r="BO4386" i="37" s="1"/>
  <c r="BL4354" i="37"/>
  <c r="BO4354" i="37" s="1"/>
  <c r="BL4322" i="37"/>
  <c r="BO4322" i="37" s="1"/>
  <c r="BL4282" i="37"/>
  <c r="BO4282" i="37" s="1"/>
  <c r="BL4250" i="37"/>
  <c r="BO4250" i="37" s="1"/>
  <c r="BL4218" i="37"/>
  <c r="BO4218" i="37" s="1"/>
  <c r="BL4186" i="37"/>
  <c r="BO4186" i="37" s="1"/>
  <c r="BL4154" i="37"/>
  <c r="BO4154" i="37" s="1"/>
  <c r="BL4122" i="37"/>
  <c r="BO4122" i="37" s="1"/>
  <c r="BL4090" i="37"/>
  <c r="BO4090" i="37" s="1"/>
  <c r="BL4058" i="37"/>
  <c r="BO4058" i="37" s="1"/>
  <c r="BL4026" i="37"/>
  <c r="BO4026" i="37" s="1"/>
  <c r="BL3994" i="37"/>
  <c r="BO3994" i="37" s="1"/>
  <c r="BL3962" i="37"/>
  <c r="BO3962" i="37" s="1"/>
  <c r="BL3930" i="37"/>
  <c r="BO3930" i="37" s="1"/>
  <c r="BL3898" i="37"/>
  <c r="BO3898" i="37" s="1"/>
  <c r="BL3866" i="37"/>
  <c r="BO3866" i="37" s="1"/>
  <c r="BL3834" i="37"/>
  <c r="BO3834" i="37" s="1"/>
  <c r="BL3802" i="37"/>
  <c r="BO3802" i="37" s="1"/>
  <c r="BL3770" i="37"/>
  <c r="BO3770" i="37" s="1"/>
  <c r="BL3738" i="37"/>
  <c r="BO3738" i="37" s="1"/>
  <c r="BL3706" i="37"/>
  <c r="BO3706" i="37" s="1"/>
  <c r="BL3674" i="37"/>
  <c r="BO3674" i="37" s="1"/>
  <c r="BL3617" i="37"/>
  <c r="BO3617" i="37" s="1"/>
  <c r="BL3585" i="37"/>
  <c r="BO3585" i="37" s="1"/>
  <c r="BL3553" i="37"/>
  <c r="BO3553" i="37" s="1"/>
  <c r="BL3521" i="37"/>
  <c r="BO3521" i="37" s="1"/>
  <c r="BL3489" i="37"/>
  <c r="BO3489" i="37" s="1"/>
  <c r="BL3457" i="37"/>
  <c r="BO3457" i="37" s="1"/>
  <c r="BL3425" i="37"/>
  <c r="BO3425" i="37" s="1"/>
  <c r="BL3393" i="37"/>
  <c r="BO3393" i="37" s="1"/>
  <c r="BL3361" i="37"/>
  <c r="BO3361" i="37" s="1"/>
  <c r="BL3329" i="37"/>
  <c r="BO3329" i="37" s="1"/>
  <c r="BL3297" i="37"/>
  <c r="BO3297" i="37" s="1"/>
  <c r="BL3265" i="37"/>
  <c r="BO3265" i="37" s="1"/>
  <c r="BL3233" i="37"/>
  <c r="BO3233" i="37" s="1"/>
  <c r="BL3201" i="37"/>
  <c r="BO3201" i="37" s="1"/>
  <c r="BL3169" i="37"/>
  <c r="BO3169" i="37" s="1"/>
  <c r="BL3137" i="37"/>
  <c r="BO3137" i="37" s="1"/>
  <c r="BL3105" i="37"/>
  <c r="BO3105" i="37" s="1"/>
  <c r="BL3073" i="37"/>
  <c r="BO3073" i="37" s="1"/>
  <c r="BL3041" i="37"/>
  <c r="BO3041" i="37" s="1"/>
  <c r="BL3009" i="37"/>
  <c r="BO3009" i="37" s="1"/>
  <c r="BL2977" i="37"/>
  <c r="BO2977" i="37" s="1"/>
  <c r="BL2944" i="37"/>
  <c r="BO2944" i="37" s="1"/>
  <c r="BL2856" i="37"/>
  <c r="BO2856" i="37" s="1"/>
  <c r="BL2824" i="37"/>
  <c r="BO2824" i="37" s="1"/>
  <c r="BL2792" i="37"/>
  <c r="BO2792" i="37" s="1"/>
  <c r="BL2760" i="37"/>
  <c r="BO2760" i="37" s="1"/>
  <c r="BL2728" i="37"/>
  <c r="BO2728" i="37" s="1"/>
  <c r="BL2696" i="37"/>
  <c r="BO2696" i="37" s="1"/>
  <c r="BL2664" i="37"/>
  <c r="BO2664" i="37" s="1"/>
  <c r="BL2632" i="37"/>
  <c r="BO2632" i="37" s="1"/>
  <c r="BL2600" i="37"/>
  <c r="BO2600" i="37" s="1"/>
  <c r="BL2568" i="37"/>
  <c r="BO2568" i="37" s="1"/>
  <c r="BL2536" i="37"/>
  <c r="BO2536" i="37" s="1"/>
  <c r="BL2504" i="37"/>
  <c r="BO2504" i="37" s="1"/>
  <c r="BL2472" i="37"/>
  <c r="BO2472" i="37" s="1"/>
  <c r="BL2440" i="37"/>
  <c r="BO2440" i="37" s="1"/>
  <c r="BL2408" i="37"/>
  <c r="BO2408" i="37" s="1"/>
  <c r="BL2376" i="37"/>
  <c r="BO2376" i="37" s="1"/>
  <c r="BL2344" i="37"/>
  <c r="BO2344" i="37" s="1"/>
  <c r="BL2312" i="37"/>
  <c r="BO2312" i="37" s="1"/>
  <c r="BL2280" i="37"/>
  <c r="BO2280" i="37" s="1"/>
  <c r="BL2248" i="37"/>
  <c r="BO2248" i="37" s="1"/>
  <c r="BL2216" i="37"/>
  <c r="BO2216" i="37" s="1"/>
  <c r="BL2184" i="37"/>
  <c r="BO2184" i="37" s="1"/>
  <c r="BL2152" i="37"/>
  <c r="BO2152" i="37" s="1"/>
  <c r="BL2120" i="37"/>
  <c r="BO2120" i="37" s="1"/>
  <c r="BL2088" i="37"/>
  <c r="BO2088" i="37" s="1"/>
  <c r="BL2056" i="37"/>
  <c r="BO2056" i="37" s="1"/>
  <c r="BL2024" i="37"/>
  <c r="BO2024" i="37" s="1"/>
  <c r="BL1161" i="37"/>
  <c r="BO1161" i="37" s="1"/>
  <c r="BL1129" i="37"/>
  <c r="BO1129" i="37" s="1"/>
  <c r="BL1097" i="37"/>
  <c r="BO1097" i="37" s="1"/>
  <c r="BL1065" i="37"/>
  <c r="BO1065" i="37" s="1"/>
  <c r="BL1033" i="37"/>
  <c r="BO1033" i="37" s="1"/>
  <c r="BL1001" i="37"/>
  <c r="BO1001" i="37" s="1"/>
  <c r="BL969" i="37"/>
  <c r="BO969" i="37" s="1"/>
  <c r="BL937" i="37"/>
  <c r="BO937" i="37" s="1"/>
  <c r="BL905" i="37"/>
  <c r="BO905" i="37" s="1"/>
  <c r="BL873" i="37"/>
  <c r="BO873" i="37" s="1"/>
  <c r="BL841" i="37"/>
  <c r="BO841" i="37" s="1"/>
  <c r="BL809" i="37"/>
  <c r="BO809" i="37" s="1"/>
  <c r="BL777" i="37"/>
  <c r="BO777" i="37" s="1"/>
  <c r="BL745" i="37"/>
  <c r="BO745" i="37" s="1"/>
  <c r="BL713" i="37"/>
  <c r="BO713" i="37" s="1"/>
  <c r="BL681" i="37"/>
  <c r="BO681" i="37" s="1"/>
  <c r="BL649" i="37"/>
  <c r="BO649" i="37" s="1"/>
  <c r="BL617" i="37"/>
  <c r="BO617" i="37" s="1"/>
  <c r="BL585" i="37"/>
  <c r="BO585" i="37" s="1"/>
  <c r="BL553" i="37"/>
  <c r="BO553" i="37" s="1"/>
  <c r="BL521" i="37"/>
  <c r="BO521" i="37" s="1"/>
  <c r="BL489" i="37"/>
  <c r="BO489" i="37" s="1"/>
  <c r="BL457" i="37"/>
  <c r="BO457" i="37" s="1"/>
  <c r="BL425" i="37"/>
  <c r="BO425" i="37" s="1"/>
  <c r="BL393" i="37"/>
  <c r="BO393" i="37" s="1"/>
  <c r="BL361" i="37"/>
  <c r="BO361" i="37" s="1"/>
  <c r="BL329" i="37"/>
  <c r="BO329" i="37" s="1"/>
  <c r="BL297" i="37"/>
  <c r="BO297" i="37" s="1"/>
  <c r="BL265" i="37"/>
  <c r="BO265" i="37" s="1"/>
  <c r="BL233" i="37"/>
  <c r="BO233" i="37" s="1"/>
  <c r="BL201" i="37"/>
  <c r="BO201" i="37" s="1"/>
  <c r="BL169" i="37"/>
  <c r="BO169" i="37" s="1"/>
  <c r="BL137" i="37"/>
  <c r="BO137" i="37" s="1"/>
  <c r="BL105" i="37"/>
  <c r="BO105" i="37" s="1"/>
  <c r="BL73" i="37"/>
  <c r="BO73" i="37" s="1"/>
  <c r="BL41" i="37"/>
  <c r="BO41" i="37" s="1"/>
  <c r="BL5516" i="37"/>
  <c r="BO5516" i="37" s="1"/>
  <c r="BL5452" i="37"/>
  <c r="BO5452" i="37" s="1"/>
  <c r="BL5356" i="37"/>
  <c r="BO5356" i="37" s="1"/>
  <c r="BL5142" i="37"/>
  <c r="BO5142" i="37" s="1"/>
  <c r="BL5038" i="37"/>
  <c r="BO5038" i="37" s="1"/>
  <c r="BL4998" i="37"/>
  <c r="BO4998" i="37" s="1"/>
  <c r="BL4742" i="37"/>
  <c r="BO4742" i="37" s="1"/>
  <c r="BL4662" i="37"/>
  <c r="BO4662" i="37" s="1"/>
  <c r="BL4630" i="37"/>
  <c r="BO4630" i="37" s="1"/>
  <c r="BL4598" i="37"/>
  <c r="BO4598" i="37" s="1"/>
  <c r="BL4566" i="37"/>
  <c r="BO4566" i="37" s="1"/>
  <c r="BL4486" i="37"/>
  <c r="BO4486" i="37" s="1"/>
  <c r="BL4454" i="37"/>
  <c r="BO4454" i="37" s="1"/>
  <c r="BL4422" i="37"/>
  <c r="BO4422" i="37" s="1"/>
  <c r="BL4415" i="37"/>
  <c r="BO4415" i="37" s="1"/>
  <c r="BL4383" i="37"/>
  <c r="BO4383" i="37" s="1"/>
  <c r="BL4351" i="37"/>
  <c r="BO4351" i="37" s="1"/>
  <c r="BL4319" i="37"/>
  <c r="BO4319" i="37" s="1"/>
  <c r="BL3618" i="37"/>
  <c r="BO3618" i="37" s="1"/>
  <c r="BL3586" i="37"/>
  <c r="BO3586" i="37" s="1"/>
  <c r="BL3554" i="37"/>
  <c r="BO3554" i="37" s="1"/>
  <c r="BL3522" i="37"/>
  <c r="BO3522" i="37" s="1"/>
  <c r="BL3490" i="37"/>
  <c r="BO3490" i="37" s="1"/>
  <c r="BL3458" i="37"/>
  <c r="BO3458" i="37" s="1"/>
  <c r="BL3426" i="37"/>
  <c r="BO3426" i="37" s="1"/>
  <c r="BL3394" i="37"/>
  <c r="BO3394" i="37" s="1"/>
  <c r="BL3362" i="37"/>
  <c r="BO3362" i="37" s="1"/>
  <c r="BL3330" i="37"/>
  <c r="BO3330" i="37" s="1"/>
  <c r="BL3298" i="37"/>
  <c r="BO3298" i="37" s="1"/>
  <c r="BL3266" i="37"/>
  <c r="BO3266" i="37" s="1"/>
  <c r="BL2889" i="37"/>
  <c r="BO2889" i="37" s="1"/>
  <c r="BL2929" i="37"/>
  <c r="BO2929" i="37" s="1"/>
  <c r="BL1338" i="37"/>
  <c r="BO1338" i="37" s="1"/>
  <c r="BL1306" i="37"/>
  <c r="BO1306" i="37" s="1"/>
  <c r="BL1274" i="37"/>
  <c r="BO1274" i="37" s="1"/>
  <c r="BL1242" i="37"/>
  <c r="BO1242" i="37" s="1"/>
  <c r="BL1210" i="37"/>
  <c r="BO1210" i="37" s="1"/>
  <c r="BL1178" i="37"/>
  <c r="BO1178" i="37" s="1"/>
  <c r="BL1146" i="37"/>
  <c r="BO1146" i="37" s="1"/>
  <c r="BL1114" i="37"/>
  <c r="BO1114" i="37" s="1"/>
  <c r="BL1082" i="37"/>
  <c r="BO1082" i="37" s="1"/>
  <c r="BL1050" i="37"/>
  <c r="BO1050" i="37" s="1"/>
  <c r="BL1018" i="37"/>
  <c r="BO1018" i="37" s="1"/>
  <c r="BL986" i="37"/>
  <c r="BO986" i="37" s="1"/>
  <c r="BL954" i="37"/>
  <c r="BO954" i="37" s="1"/>
  <c r="BL922" i="37"/>
  <c r="BO922" i="37" s="1"/>
  <c r="BL890" i="37"/>
  <c r="BO890" i="37" s="1"/>
  <c r="BL858" i="37"/>
  <c r="BO858" i="37" s="1"/>
  <c r="BL826" i="37"/>
  <c r="BO826" i="37" s="1"/>
  <c r="BL794" i="37"/>
  <c r="BO794" i="37" s="1"/>
  <c r="BL762" i="37"/>
  <c r="BO762" i="37" s="1"/>
  <c r="BL730" i="37"/>
  <c r="BO730" i="37" s="1"/>
  <c r="BL698" i="37"/>
  <c r="BO698" i="37" s="1"/>
  <c r="BL666" i="37"/>
  <c r="BO666" i="37" s="1"/>
  <c r="BL634" i="37"/>
  <c r="BO634" i="37" s="1"/>
  <c r="BL602" i="37"/>
  <c r="BO602" i="37" s="1"/>
  <c r="BL570" i="37"/>
  <c r="BO570" i="37" s="1"/>
  <c r="BL538" i="37"/>
  <c r="BO538" i="37" s="1"/>
  <c r="BL506" i="37"/>
  <c r="BO506" i="37" s="1"/>
  <c r="BL474" i="37"/>
  <c r="BO474" i="37" s="1"/>
  <c r="BL442" i="37"/>
  <c r="BO442" i="37" s="1"/>
  <c r="BL410" i="37"/>
  <c r="BO410" i="37" s="1"/>
  <c r="BL378" i="37"/>
  <c r="BO378" i="37" s="1"/>
  <c r="BL346" i="37"/>
  <c r="BO346" i="37" s="1"/>
  <c r="BL10" i="37"/>
  <c r="BO10" i="37" s="1"/>
  <c r="BL5461" i="37"/>
  <c r="BO5461" i="37" s="1"/>
  <c r="BL5381" i="37"/>
  <c r="BO5381" i="37" s="1"/>
  <c r="BL5309" i="37"/>
  <c r="BO5309" i="37" s="1"/>
  <c r="BL5253" i="37"/>
  <c r="BO5253" i="37" s="1"/>
  <c r="BL5123" i="37"/>
  <c r="BO5123" i="37" s="1"/>
  <c r="BL4979" i="37"/>
  <c r="BO4979" i="37" s="1"/>
  <c r="BL4947" i="37"/>
  <c r="BO4947" i="37" s="1"/>
  <c r="BL4715" i="37"/>
  <c r="BO4715" i="37" s="1"/>
  <c r="BL4675" i="37"/>
  <c r="BO4675" i="37" s="1"/>
  <c r="BL4643" i="37"/>
  <c r="BO4643" i="37" s="1"/>
  <c r="BL4611" i="37"/>
  <c r="BO4611" i="37" s="1"/>
  <c r="BL4579" i="37"/>
  <c r="BO4579" i="37" s="1"/>
  <c r="BL4547" i="37"/>
  <c r="BO4547" i="37" s="1"/>
  <c r="BL4467" i="37"/>
  <c r="BO4467" i="37" s="1"/>
  <c r="BL4435" i="37"/>
  <c r="BO4435" i="37" s="1"/>
  <c r="BL5185" i="37"/>
  <c r="BO5185" i="37" s="1"/>
  <c r="BL2920" i="37"/>
  <c r="BO2920" i="37" s="1"/>
  <c r="BL1994" i="37"/>
  <c r="BO1994" i="37" s="1"/>
  <c r="BL1962" i="37"/>
  <c r="BO1962" i="37" s="1"/>
  <c r="BL1930" i="37"/>
  <c r="BO1930" i="37" s="1"/>
  <c r="BL1898" i="37"/>
  <c r="BO1898" i="37" s="1"/>
  <c r="BL1866" i="37"/>
  <c r="BO1866" i="37" s="1"/>
  <c r="BL1834" i="37"/>
  <c r="BO1834" i="37" s="1"/>
  <c r="BL1802" i="37"/>
  <c r="BO1802" i="37" s="1"/>
  <c r="BL1770" i="37"/>
  <c r="BO1770" i="37" s="1"/>
  <c r="BL1738" i="37"/>
  <c r="BO1738" i="37" s="1"/>
  <c r="BL1706" i="37"/>
  <c r="BO1706" i="37" s="1"/>
  <c r="BL1674" i="37"/>
  <c r="BO1674" i="37" s="1"/>
  <c r="BL1642" i="37"/>
  <c r="BO1642" i="37" s="1"/>
  <c r="BL1610" i="37"/>
  <c r="BO1610" i="37" s="1"/>
  <c r="BL1578" i="37"/>
  <c r="BO1578" i="37" s="1"/>
  <c r="BL1546" i="37"/>
  <c r="BO1546" i="37" s="1"/>
  <c r="BL1514" i="37"/>
  <c r="BO1514" i="37" s="1"/>
  <c r="BL1482" i="37"/>
  <c r="BO1482" i="37" s="1"/>
  <c r="BL1450" i="37"/>
  <c r="BO1450" i="37" s="1"/>
  <c r="BL1418" i="37"/>
  <c r="BO1418" i="37" s="1"/>
  <c r="BL1386" i="37"/>
  <c r="BO1386" i="37" s="1"/>
  <c r="BL1354" i="37"/>
  <c r="BO1354" i="37" s="1"/>
  <c r="BL1319" i="37"/>
  <c r="BO1319" i="37" s="1"/>
  <c r="BL1287" i="37"/>
  <c r="BO1287" i="37" s="1"/>
  <c r="BL1255" i="37"/>
  <c r="BO1255" i="37" s="1"/>
  <c r="BL1223" i="37"/>
  <c r="BO1223" i="37" s="1"/>
  <c r="BL1191" i="37"/>
  <c r="BO1191" i="37" s="1"/>
  <c r="BL15" i="37"/>
  <c r="BO15" i="37" s="1"/>
  <c r="BL5486" i="37"/>
  <c r="BO5486" i="37" s="1"/>
  <c r="BL5430" i="37"/>
  <c r="BO5430" i="37" s="1"/>
  <c r="BL5100" i="37"/>
  <c r="BO5100" i="37" s="1"/>
  <c r="BL5068" i="37"/>
  <c r="BO5068" i="37" s="1"/>
  <c r="BL4956" i="37"/>
  <c r="BO4956" i="37" s="1"/>
  <c r="BL4916" i="37"/>
  <c r="BO4916" i="37" s="1"/>
  <c r="BL4852" i="37"/>
  <c r="BO4852" i="37" s="1"/>
  <c r="BL4820" i="37"/>
  <c r="BO4820" i="37" s="1"/>
  <c r="BL4788" i="37"/>
  <c r="BO4788" i="37" s="1"/>
  <c r="BL4756" i="37"/>
  <c r="BO4756" i="37" s="1"/>
  <c r="BL5197" i="37"/>
  <c r="BO5197" i="37" s="1"/>
  <c r="BL4277" i="37"/>
  <c r="BO4277" i="37" s="1"/>
  <c r="BL4245" i="37"/>
  <c r="BO4245" i="37" s="1"/>
  <c r="BL4213" i="37"/>
  <c r="BO4213" i="37" s="1"/>
  <c r="BL4181" i="37"/>
  <c r="BO4181" i="37" s="1"/>
  <c r="BL4149" i="37"/>
  <c r="BO4149" i="37" s="1"/>
  <c r="BL4117" i="37"/>
  <c r="BO4117" i="37" s="1"/>
  <c r="BL4085" i="37"/>
  <c r="BO4085" i="37" s="1"/>
  <c r="BL4053" i="37"/>
  <c r="BO4053" i="37" s="1"/>
  <c r="BL4021" i="37"/>
  <c r="BO4021" i="37" s="1"/>
  <c r="BL3989" i="37"/>
  <c r="BO3989" i="37" s="1"/>
  <c r="BL3957" i="37"/>
  <c r="BO3957" i="37" s="1"/>
  <c r="BL3925" i="37"/>
  <c r="BO3925" i="37" s="1"/>
  <c r="BL3893" i="37"/>
  <c r="BO3893" i="37" s="1"/>
  <c r="BL3861" i="37"/>
  <c r="BO3861" i="37" s="1"/>
  <c r="BL3829" i="37"/>
  <c r="BO3829" i="37" s="1"/>
  <c r="BL3797" i="37"/>
  <c r="BO3797" i="37" s="1"/>
  <c r="BL3765" i="37"/>
  <c r="BO3765" i="37" s="1"/>
  <c r="BL3733" i="37"/>
  <c r="BO3733" i="37" s="1"/>
  <c r="BL3701" i="37"/>
  <c r="BO3701" i="37" s="1"/>
  <c r="BL3669" i="37"/>
  <c r="BO3669" i="37" s="1"/>
  <c r="BL3236" i="37"/>
  <c r="BO3236" i="37" s="1"/>
  <c r="BL3204" i="37"/>
  <c r="BO3204" i="37" s="1"/>
  <c r="BL3172" i="37"/>
  <c r="BO3172" i="37" s="1"/>
  <c r="BL3140" i="37"/>
  <c r="BO3140" i="37" s="1"/>
  <c r="BL3108" i="37"/>
  <c r="BO3108" i="37" s="1"/>
  <c r="BL3076" i="37"/>
  <c r="BO3076" i="37" s="1"/>
  <c r="BL3044" i="37"/>
  <c r="BO3044" i="37" s="1"/>
  <c r="BL3012" i="37"/>
  <c r="BO3012" i="37" s="1"/>
  <c r="BL2980" i="37"/>
  <c r="BO2980" i="37" s="1"/>
  <c r="BL3645" i="37"/>
  <c r="BO3645" i="37" s="1"/>
  <c r="BL2940" i="37"/>
  <c r="BO2940" i="37" s="1"/>
  <c r="BL2905" i="37"/>
  <c r="BO2905" i="37" s="1"/>
  <c r="BL2819" i="37"/>
  <c r="BO2819" i="37" s="1"/>
  <c r="BL2787" i="37"/>
  <c r="BO2787" i="37" s="1"/>
  <c r="BL2755" i="37"/>
  <c r="BO2755" i="37" s="1"/>
  <c r="BL2723" i="37"/>
  <c r="BO2723" i="37" s="1"/>
  <c r="BL2691" i="37"/>
  <c r="BO2691" i="37" s="1"/>
  <c r="BL2659" i="37"/>
  <c r="BO2659" i="37" s="1"/>
  <c r="BL2627" i="37"/>
  <c r="BO2627" i="37" s="1"/>
  <c r="BL2595" i="37"/>
  <c r="BO2595" i="37" s="1"/>
  <c r="BL2563" i="37"/>
  <c r="BO2563" i="37" s="1"/>
  <c r="BL2531" i="37"/>
  <c r="BO2531" i="37" s="1"/>
  <c r="BL2499" i="37"/>
  <c r="BO2499" i="37" s="1"/>
  <c r="BL2467" i="37"/>
  <c r="BO2467" i="37" s="1"/>
  <c r="BL2435" i="37"/>
  <c r="BO2435" i="37" s="1"/>
  <c r="BL2403" i="37"/>
  <c r="BO2403" i="37" s="1"/>
  <c r="BL2371" i="37"/>
  <c r="BO2371" i="37" s="1"/>
  <c r="BL2339" i="37"/>
  <c r="BO2339" i="37" s="1"/>
  <c r="BL2307" i="37"/>
  <c r="BO2307" i="37" s="1"/>
  <c r="BL2275" i="37"/>
  <c r="BO2275" i="37" s="1"/>
  <c r="BL2243" i="37"/>
  <c r="BO2243" i="37" s="1"/>
  <c r="BL2211" i="37"/>
  <c r="BO2211" i="37" s="1"/>
  <c r="BL2179" i="37"/>
  <c r="BO2179" i="37" s="1"/>
  <c r="BL2147" i="37"/>
  <c r="BO2147" i="37" s="1"/>
  <c r="BL2115" i="37"/>
  <c r="BO2115" i="37" s="1"/>
  <c r="BL2083" i="37"/>
  <c r="BO2083" i="37" s="1"/>
  <c r="BL2051" i="37"/>
  <c r="BO2051" i="37" s="1"/>
  <c r="BL2019" i="37"/>
  <c r="BO2019" i="37" s="1"/>
  <c r="BL1979" i="37"/>
  <c r="BO1979" i="37" s="1"/>
  <c r="BL1947" i="37"/>
  <c r="BO1947" i="37" s="1"/>
  <c r="BL1915" i="37"/>
  <c r="BO1915" i="37" s="1"/>
  <c r="BL1883" i="37"/>
  <c r="BO1883" i="37" s="1"/>
  <c r="BL1851" i="37"/>
  <c r="BO1851" i="37" s="1"/>
  <c r="BL1819" i="37"/>
  <c r="BO1819" i="37" s="1"/>
  <c r="BL1787" i="37"/>
  <c r="BO1787" i="37" s="1"/>
  <c r="BL1755" i="37"/>
  <c r="BO1755" i="37" s="1"/>
  <c r="BL1723" i="37"/>
  <c r="BO1723" i="37" s="1"/>
  <c r="BL1691" i="37"/>
  <c r="BO1691" i="37" s="1"/>
  <c r="BL1659" i="37"/>
  <c r="BO1659" i="37" s="1"/>
  <c r="BL1627" i="37"/>
  <c r="BO1627" i="37" s="1"/>
  <c r="BL1595" i="37"/>
  <c r="BO1595" i="37" s="1"/>
  <c r="BL1563" i="37"/>
  <c r="BO1563" i="37" s="1"/>
  <c r="BL1531" i="37"/>
  <c r="BO1531" i="37" s="1"/>
  <c r="BL1499" i="37"/>
  <c r="BO1499" i="37" s="1"/>
  <c r="BL1467" i="37"/>
  <c r="BO1467" i="37" s="1"/>
  <c r="BL1435" i="37"/>
  <c r="BO1435" i="37" s="1"/>
  <c r="BL1403" i="37"/>
  <c r="BO1403" i="37" s="1"/>
  <c r="BL1371" i="37"/>
  <c r="BO1371" i="37" s="1"/>
  <c r="BL320" i="37"/>
  <c r="BO320" i="37" s="1"/>
  <c r="BL288" i="37"/>
  <c r="BO288" i="37" s="1"/>
  <c r="BL256" i="37"/>
  <c r="BO256" i="37" s="1"/>
  <c r="BL224" i="37"/>
  <c r="BO224" i="37" s="1"/>
  <c r="BL192" i="37"/>
  <c r="BO192" i="37" s="1"/>
  <c r="BL160" i="37"/>
  <c r="BO160" i="37" s="1"/>
  <c r="BL128" i="37"/>
  <c r="BO128" i="37" s="1"/>
  <c r="BL96" i="37"/>
  <c r="BO96" i="37" s="1"/>
  <c r="BL64" i="37"/>
  <c r="BO64" i="37" s="1"/>
  <c r="BL32" i="37"/>
  <c r="BO32" i="37" s="1"/>
  <c r="BL4701" i="37"/>
  <c r="BO4701" i="37" s="1"/>
  <c r="BL5368" i="37"/>
  <c r="BO5368" i="37" s="1"/>
  <c r="BL5224" i="37"/>
  <c r="BO5224" i="37" s="1"/>
  <c r="BL5138" i="37"/>
  <c r="BO5138" i="37" s="1"/>
  <c r="BL5106" i="37"/>
  <c r="BO5106" i="37" s="1"/>
  <c r="BL4994" i="37"/>
  <c r="BO4994" i="37" s="1"/>
  <c r="BL5385" i="37"/>
  <c r="BO5385" i="37" s="1"/>
  <c r="BL5169" i="37"/>
  <c r="BO5169" i="37" s="1"/>
  <c r="BL4880" i="37"/>
  <c r="BO4880" i="37" s="1"/>
  <c r="BL5363" i="37"/>
  <c r="BO5363" i="37" s="1"/>
  <c r="BL5149" i="37"/>
  <c r="BO5149" i="37" s="1"/>
  <c r="BL4989" i="37"/>
  <c r="BO4989" i="37" s="1"/>
  <c r="BL5544" i="37"/>
  <c r="BO5544" i="37" s="1"/>
  <c r="BL5432" i="37"/>
  <c r="BO5432" i="37" s="1"/>
  <c r="BL5312" i="37"/>
  <c r="BO5312" i="37" s="1"/>
  <c r="BL5535" i="37"/>
  <c r="BO5535" i="37" s="1"/>
  <c r="BL5471" i="37"/>
  <c r="BO5471" i="37" s="1"/>
  <c r="BL5439" i="37"/>
  <c r="BO5439" i="37" s="1"/>
  <c r="BL5295" i="37"/>
  <c r="BO5295" i="37" s="1"/>
  <c r="BL5263" i="37"/>
  <c r="BO5263" i="37" s="1"/>
  <c r="BL5231" i="37"/>
  <c r="BO5231" i="37" s="1"/>
  <c r="BL4737" i="37"/>
  <c r="BO4737" i="37" s="1"/>
  <c r="BL4681" i="37"/>
  <c r="BO4681" i="37" s="1"/>
  <c r="BL4649" i="37"/>
  <c r="BO4649" i="37" s="1"/>
  <c r="BL4617" i="37"/>
  <c r="BO4617" i="37" s="1"/>
  <c r="BL4585" i="37"/>
  <c r="BO4585" i="37" s="1"/>
  <c r="BL4553" i="37"/>
  <c r="BO4553" i="37" s="1"/>
  <c r="BL4497" i="37"/>
  <c r="BO4497" i="37" s="1"/>
  <c r="BL4465" i="37"/>
  <c r="BO4465" i="37" s="1"/>
  <c r="BL4433" i="37"/>
  <c r="BO4433" i="37" s="1"/>
  <c r="BL5198" i="37"/>
  <c r="BO5198" i="37" s="1"/>
  <c r="BL3640" i="37"/>
  <c r="BO3640" i="37" s="1"/>
  <c r="BL1337" i="37"/>
  <c r="BO1337" i="37" s="1"/>
  <c r="BL1305" i="37"/>
  <c r="BO1305" i="37" s="1"/>
  <c r="BL1273" i="37"/>
  <c r="BO1273" i="37" s="1"/>
  <c r="BL1241" i="37"/>
  <c r="BO1241" i="37" s="1"/>
  <c r="BL1209" i="37"/>
  <c r="BO1209" i="37" s="1"/>
  <c r="BL1177" i="37"/>
  <c r="BO1177" i="37" s="1"/>
  <c r="BL5284" i="37"/>
  <c r="BO5284" i="37" s="1"/>
  <c r="BL4950" i="37"/>
  <c r="BO4950" i="37" s="1"/>
  <c r="BL4918" i="37"/>
  <c r="BO4918" i="37" s="1"/>
  <c r="BL4534" i="37"/>
  <c r="BO4534" i="37" s="1"/>
  <c r="BL4502" i="37"/>
  <c r="BO4502" i="37" s="1"/>
  <c r="BL2883" i="37"/>
  <c r="BO2883" i="37" s="1"/>
  <c r="BL1977" i="37"/>
  <c r="BO1977" i="37" s="1"/>
  <c r="BL1945" i="37"/>
  <c r="BO1945" i="37" s="1"/>
  <c r="BL1913" i="37"/>
  <c r="BO1913" i="37" s="1"/>
  <c r="BL1881" i="37"/>
  <c r="BO1881" i="37" s="1"/>
  <c r="BL1849" i="37"/>
  <c r="BO1849" i="37" s="1"/>
  <c r="BL1817" i="37"/>
  <c r="BO1817" i="37" s="1"/>
  <c r="BL1785" i="37"/>
  <c r="BO1785" i="37" s="1"/>
  <c r="BL1753" i="37"/>
  <c r="BO1753" i="37" s="1"/>
  <c r="BL1721" i="37"/>
  <c r="BO1721" i="37" s="1"/>
  <c r="BL1689" i="37"/>
  <c r="BO1689" i="37" s="1"/>
  <c r="BL1657" i="37"/>
  <c r="BO1657" i="37" s="1"/>
  <c r="BL1625" i="37"/>
  <c r="BO1625" i="37" s="1"/>
  <c r="BL1593" i="37"/>
  <c r="BO1593" i="37" s="1"/>
  <c r="BL1561" i="37"/>
  <c r="BO1561" i="37" s="1"/>
  <c r="BL1529" i="37"/>
  <c r="BO1529" i="37" s="1"/>
  <c r="BL1497" i="37"/>
  <c r="BO1497" i="37" s="1"/>
  <c r="BL1465" i="37"/>
  <c r="BO1465" i="37" s="1"/>
  <c r="BL1433" i="37"/>
  <c r="BO1433" i="37" s="1"/>
  <c r="BL1401" i="37"/>
  <c r="BO1401" i="37" s="1"/>
  <c r="BL1369" i="37"/>
  <c r="BO1369" i="37" s="1"/>
  <c r="DA7" i="37"/>
  <c r="DC7" i="37" s="1"/>
  <c r="AK5571" i="37"/>
  <c r="AK5566" i="37"/>
  <c r="AK5583" i="37"/>
  <c r="AK5573" i="37"/>
  <c r="AK5578" i="37"/>
  <c r="AK5568" i="37"/>
  <c r="AK5584" i="37"/>
  <c r="DI8" i="37"/>
  <c r="AQ19" i="36"/>
  <c r="AS17" i="36"/>
  <c r="AR16" i="36"/>
  <c r="AQ15" i="36"/>
  <c r="AS13" i="36"/>
  <c r="AR12" i="36"/>
  <c r="AQ11" i="36"/>
  <c r="AS9" i="36"/>
  <c r="AR8" i="36"/>
  <c r="AT8" i="36" s="1"/>
  <c r="AR19" i="36"/>
  <c r="AR17" i="36"/>
  <c r="AS15" i="36"/>
  <c r="AQ14" i="36"/>
  <c r="AQ12" i="36"/>
  <c r="AR10" i="36"/>
  <c r="AS8" i="36"/>
  <c r="AU8" i="36" s="1"/>
  <c r="AS18" i="36"/>
  <c r="AQ17" i="36"/>
  <c r="AR15" i="36"/>
  <c r="AR13" i="36"/>
  <c r="AS11" i="36"/>
  <c r="AQ10" i="36"/>
  <c r="AQ8" i="36"/>
  <c r="AR18" i="36"/>
  <c r="AS16" i="36"/>
  <c r="AS14" i="36"/>
  <c r="AQ13" i="36"/>
  <c r="AR11" i="36"/>
  <c r="AR9" i="36"/>
  <c r="AS19" i="36"/>
  <c r="AQ18" i="36"/>
  <c r="AQ16" i="36"/>
  <c r="AR14" i="36"/>
  <c r="AS12" i="36"/>
  <c r="AS10" i="36"/>
  <c r="AQ9" i="36"/>
  <c r="V19" i="36"/>
  <c r="AC7" i="36" s="1"/>
  <c r="W18" i="36"/>
  <c r="X18" i="36"/>
  <c r="M23" i="36"/>
  <c r="M24" i="36"/>
  <c r="M22" i="36"/>
  <c r="M25" i="36"/>
  <c r="W7" i="36"/>
  <c r="AN7" i="36"/>
  <c r="AN8" i="36" s="1"/>
  <c r="AN11" i="36" s="1"/>
  <c r="AM7" i="36"/>
  <c r="T15" i="36"/>
  <c r="X8" i="36"/>
  <c r="T14" i="36"/>
  <c r="AC16" i="36"/>
  <c r="AC17" i="36" s="1"/>
  <c r="T12" i="36"/>
  <c r="X13" i="36"/>
  <c r="AM8" i="36"/>
  <c r="AO8" i="36" s="1"/>
  <c r="AO9" i="36"/>
  <c r="T16" i="36"/>
  <c r="X10" i="36"/>
  <c r="X9" i="36"/>
  <c r="T19" i="36"/>
  <c r="X7" i="36"/>
  <c r="X11" i="36"/>
  <c r="X17" i="36"/>
  <c r="P64" i="35"/>
  <c r="M64" i="35"/>
  <c r="P48" i="35"/>
  <c r="M48" i="35"/>
  <c r="P12" i="35"/>
  <c r="M12" i="35"/>
  <c r="M92" i="35" s="1"/>
  <c r="P91" i="35"/>
  <c r="M91" i="35"/>
  <c r="P25" i="35"/>
  <c r="M25" i="35"/>
  <c r="P43" i="35"/>
  <c r="M43" i="35"/>
  <c r="P22" i="35"/>
  <c r="M22" i="35"/>
  <c r="P89" i="35"/>
  <c r="M89" i="35"/>
  <c r="P88" i="35"/>
  <c r="M88" i="35"/>
  <c r="P46" i="35"/>
  <c r="M46" i="35"/>
  <c r="P38" i="35"/>
  <c r="M38" i="35"/>
  <c r="P73" i="35"/>
  <c r="M73" i="35"/>
  <c r="P51" i="35"/>
  <c r="M51" i="35"/>
  <c r="P21" i="35"/>
  <c r="M21" i="35"/>
  <c r="P24" i="35"/>
  <c r="M24" i="35"/>
  <c r="P20" i="35"/>
  <c r="M20" i="35"/>
  <c r="P57" i="35"/>
  <c r="M57" i="35"/>
  <c r="P71" i="35"/>
  <c r="M71" i="35"/>
  <c r="P32" i="35"/>
  <c r="M32" i="35"/>
  <c r="P86" i="35"/>
  <c r="M86" i="35"/>
  <c r="P45" i="35"/>
  <c r="M45" i="35"/>
  <c r="P36" i="35"/>
  <c r="M36" i="35"/>
  <c r="M23" i="35"/>
  <c r="P23" i="35" s="1"/>
  <c r="M61" i="35"/>
  <c r="P61" i="35" s="1"/>
  <c r="M80" i="35"/>
  <c r="P80" i="35" s="1"/>
  <c r="M19" i="35"/>
  <c r="P19" i="35" s="1"/>
  <c r="M65" i="35"/>
  <c r="P65" i="35" s="1"/>
  <c r="M63" i="35"/>
  <c r="P63" i="35" s="1"/>
  <c r="M69" i="35"/>
  <c r="P69" i="35" s="1"/>
  <c r="M39" i="35"/>
  <c r="P39" i="35" s="1"/>
  <c r="M14" i="35"/>
  <c r="P14" i="35" s="1"/>
  <c r="J96" i="35"/>
  <c r="P11" i="35"/>
  <c r="P79" i="35"/>
  <c r="M79" i="35"/>
  <c r="P40" i="35"/>
  <c r="M40" i="35"/>
  <c r="P18" i="35"/>
  <c r="M18" i="35"/>
  <c r="P78" i="35"/>
  <c r="M78" i="35"/>
  <c r="P67" i="35"/>
  <c r="M67" i="35"/>
  <c r="P29" i="35"/>
  <c r="M29" i="35"/>
  <c r="L92" i="35"/>
  <c r="M31" i="35"/>
  <c r="P31" i="35" s="1"/>
  <c r="M84" i="35"/>
  <c r="P84" i="35" s="1"/>
  <c r="M42" i="35"/>
  <c r="P42" i="35" s="1"/>
  <c r="M54" i="35"/>
  <c r="P54" i="35" s="1"/>
  <c r="M16" i="35"/>
  <c r="P16" i="35" s="1"/>
  <c r="M26" i="35"/>
  <c r="P26" i="35" s="1"/>
  <c r="M59" i="35"/>
  <c r="P59" i="35" s="1"/>
  <c r="J95" i="35"/>
  <c r="M37" i="35"/>
  <c r="P37" i="35" s="1"/>
  <c r="M27" i="35"/>
  <c r="P27" i="35" s="1"/>
  <c r="M83" i="35"/>
  <c r="P83" i="35" s="1"/>
  <c r="M68" i="35"/>
  <c r="P68" i="35" s="1"/>
  <c r="M52" i="35"/>
  <c r="P52" i="35" s="1"/>
  <c r="U12" i="35"/>
  <c r="U14" i="35" s="1"/>
  <c r="U16" i="35" s="1"/>
  <c r="U18" i="35"/>
  <c r="M49" i="35"/>
  <c r="P49" i="35" s="1"/>
  <c r="AD14" i="35"/>
  <c r="AF14" i="35"/>
  <c r="AF10" i="35"/>
  <c r="M60" i="35"/>
  <c r="P60" i="35" s="1"/>
  <c r="P66" i="35"/>
  <c r="M66" i="35"/>
  <c r="M58" i="35"/>
  <c r="P58" i="35" s="1"/>
  <c r="P50" i="35"/>
  <c r="M50" i="35"/>
  <c r="M28" i="35"/>
  <c r="P28" i="35" s="1"/>
  <c r="P35" i="35"/>
  <c r="M35" i="35"/>
  <c r="M81" i="35"/>
  <c r="P81" i="35" s="1"/>
  <c r="P17" i="35"/>
  <c r="M17" i="35"/>
  <c r="J97" i="35"/>
  <c r="AK12" i="35"/>
  <c r="AL12" i="35"/>
  <c r="AQ9" i="31"/>
  <c r="AR9" i="31"/>
  <c r="AN8" i="32"/>
  <c r="AM8" i="32"/>
  <c r="P10006" i="33"/>
  <c r="W6" i="33" s="1"/>
  <c r="BE6" i="34"/>
  <c r="BD6" i="34"/>
  <c r="Z772" i="34"/>
  <c r="AC4" i="34"/>
  <c r="AC772" i="34" s="1"/>
  <c r="AH16" i="34" s="1"/>
  <c r="AH18" i="34" s="1"/>
  <c r="AH20" i="34" s="1"/>
  <c r="AH13" i="34"/>
  <c r="AH14" i="34" s="1"/>
  <c r="AH12" i="34"/>
  <c r="AH6" i="34"/>
  <c r="AH8" i="34" s="1"/>
  <c r="AH10" i="34" s="1"/>
  <c r="O5454" i="33"/>
  <c r="R5454" i="33" s="1"/>
  <c r="O5446" i="33"/>
  <c r="R5446" i="33" s="1"/>
  <c r="O5438" i="33"/>
  <c r="R5438" i="33" s="1"/>
  <c r="R5430" i="33"/>
  <c r="O5430" i="33"/>
  <c r="O5422" i="33"/>
  <c r="R5422" i="33" s="1"/>
  <c r="O5414" i="33"/>
  <c r="R5414" i="33" s="1"/>
  <c r="O5406" i="33"/>
  <c r="R5406" i="33" s="1"/>
  <c r="R5398" i="33"/>
  <c r="O5398" i="33"/>
  <c r="O5390" i="33"/>
  <c r="R5390" i="33" s="1"/>
  <c r="R5382" i="33"/>
  <c r="O5382" i="33"/>
  <c r="O5374" i="33"/>
  <c r="R5374" i="33" s="1"/>
  <c r="R5366" i="33"/>
  <c r="O5366" i="33"/>
  <c r="O5358" i="33"/>
  <c r="R5358" i="33" s="1"/>
  <c r="O5350" i="33"/>
  <c r="R5350" i="33" s="1"/>
  <c r="O5342" i="33"/>
  <c r="R5342" i="33" s="1"/>
  <c r="R5334" i="33"/>
  <c r="O5334" i="33"/>
  <c r="O5326" i="33"/>
  <c r="R5326" i="33" s="1"/>
  <c r="R5318" i="33"/>
  <c r="O5318" i="33"/>
  <c r="O5310" i="33"/>
  <c r="R5310" i="33" s="1"/>
  <c r="R5302" i="33"/>
  <c r="O5302" i="33"/>
  <c r="O5294" i="33"/>
  <c r="R5294" i="33" s="1"/>
  <c r="O5286" i="33"/>
  <c r="R5286" i="33" s="1"/>
  <c r="O5278" i="33"/>
  <c r="R5278" i="33" s="1"/>
  <c r="R5270" i="33"/>
  <c r="O5270" i="33"/>
  <c r="O5262" i="33"/>
  <c r="R5262" i="33" s="1"/>
  <c r="R5254" i="33"/>
  <c r="O5254" i="33"/>
  <c r="O5246" i="33"/>
  <c r="R5246" i="33" s="1"/>
  <c r="R5238" i="33"/>
  <c r="O5238" i="33"/>
  <c r="O5230" i="33"/>
  <c r="R5230" i="33" s="1"/>
  <c r="O5222" i="33"/>
  <c r="R5222" i="33" s="1"/>
  <c r="O5214" i="33"/>
  <c r="R5214" i="33" s="1"/>
  <c r="O5206" i="33"/>
  <c r="R5206" i="33" s="1"/>
  <c r="O5198" i="33"/>
  <c r="R5198" i="33" s="1"/>
  <c r="O5190" i="33"/>
  <c r="R5190" i="33" s="1"/>
  <c r="R5182" i="33"/>
  <c r="O5182" i="33"/>
  <c r="O5174" i="33"/>
  <c r="R5174" i="33" s="1"/>
  <c r="R5166" i="33"/>
  <c r="O5166" i="33"/>
  <c r="O5158" i="33"/>
  <c r="R5158" i="33" s="1"/>
  <c r="R5150" i="33"/>
  <c r="O5150" i="33"/>
  <c r="O5142" i="33"/>
  <c r="R5142" i="33" s="1"/>
  <c r="R5134" i="33"/>
  <c r="O5134" i="33"/>
  <c r="O5126" i="33"/>
  <c r="R5126" i="33" s="1"/>
  <c r="R5118" i="33"/>
  <c r="O5118" i="33"/>
  <c r="O5110" i="33"/>
  <c r="R5110" i="33" s="1"/>
  <c r="R5102" i="33"/>
  <c r="O5102" i="33"/>
  <c r="O5094" i="33"/>
  <c r="R5094" i="33" s="1"/>
  <c r="R5086" i="33"/>
  <c r="O5086" i="33"/>
  <c r="O5078" i="33"/>
  <c r="R5078" i="33" s="1"/>
  <c r="R5070" i="33"/>
  <c r="O5070" i="33"/>
  <c r="O5062" i="33"/>
  <c r="R5062" i="33" s="1"/>
  <c r="R5054" i="33"/>
  <c r="O5054" i="33"/>
  <c r="O5046" i="33"/>
  <c r="R5046" i="33" s="1"/>
  <c r="R5038" i="33"/>
  <c r="O5038" i="33"/>
  <c r="O5030" i="33"/>
  <c r="R5030" i="33" s="1"/>
  <c r="R5022" i="33"/>
  <c r="O5022" i="33"/>
  <c r="O5014" i="33"/>
  <c r="R5014" i="33" s="1"/>
  <c r="R5006" i="33"/>
  <c r="O5006" i="33"/>
  <c r="O4998" i="33"/>
  <c r="R4998" i="33" s="1"/>
  <c r="R4990" i="33"/>
  <c r="O4990" i="33"/>
  <c r="O4982" i="33"/>
  <c r="R4982" i="33" s="1"/>
  <c r="R4974" i="33"/>
  <c r="O4974" i="33"/>
  <c r="O4966" i="33"/>
  <c r="R4966" i="33" s="1"/>
  <c r="O4958" i="33"/>
  <c r="R4958" i="33" s="1"/>
  <c r="R4950" i="33"/>
  <c r="O4950" i="33"/>
  <c r="O4942" i="33"/>
  <c r="R4942" i="33" s="1"/>
  <c r="O4934" i="33"/>
  <c r="R4934" i="33" s="1"/>
  <c r="O4926" i="33"/>
  <c r="R4926" i="33" s="1"/>
  <c r="R4918" i="33"/>
  <c r="O4918" i="33"/>
  <c r="O4910" i="33"/>
  <c r="R4910" i="33" s="1"/>
  <c r="R4902" i="33"/>
  <c r="O4902" i="33"/>
  <c r="O4894" i="33"/>
  <c r="R4894" i="33" s="1"/>
  <c r="R4886" i="33"/>
  <c r="O4886" i="33"/>
  <c r="O4878" i="33"/>
  <c r="R4878" i="33" s="1"/>
  <c r="R4870" i="33"/>
  <c r="O4870" i="33"/>
  <c r="O4862" i="33"/>
  <c r="R4862" i="33" s="1"/>
  <c r="O4854" i="33"/>
  <c r="R4854" i="33" s="1"/>
  <c r="O4846" i="33"/>
  <c r="R4846" i="33" s="1"/>
  <c r="R4838" i="33"/>
  <c r="O4838" i="33"/>
  <c r="O4830" i="33"/>
  <c r="R4830" i="33" s="1"/>
  <c r="R4822" i="33"/>
  <c r="O4822" i="33"/>
  <c r="O4814" i="33"/>
  <c r="R4814" i="33" s="1"/>
  <c r="R4806" i="33"/>
  <c r="O4806" i="33"/>
  <c r="O4798" i="33"/>
  <c r="R4798" i="33" s="1"/>
  <c r="O4790" i="33"/>
  <c r="R4790" i="33" s="1"/>
  <c r="O4782" i="33"/>
  <c r="R4782" i="33" s="1"/>
  <c r="R4774" i="33"/>
  <c r="O4774" i="33"/>
  <c r="O4766" i="33"/>
  <c r="R4766" i="33" s="1"/>
  <c r="R4758" i="33"/>
  <c r="O4758" i="33"/>
  <c r="O4750" i="33"/>
  <c r="R4750" i="33" s="1"/>
  <c r="R4742" i="33"/>
  <c r="O4742" i="33"/>
  <c r="O4734" i="33"/>
  <c r="R4734" i="33" s="1"/>
  <c r="O4726" i="33"/>
  <c r="R4726" i="33" s="1"/>
  <c r="O4718" i="33"/>
  <c r="R4718" i="33" s="1"/>
  <c r="O4710" i="33"/>
  <c r="R4710" i="33" s="1"/>
  <c r="R4702" i="33"/>
  <c r="O4702" i="33"/>
  <c r="O4694" i="33"/>
  <c r="R4694" i="33" s="1"/>
  <c r="R4686" i="33"/>
  <c r="O4686" i="33"/>
  <c r="O4678" i="33"/>
  <c r="R4678" i="33" s="1"/>
  <c r="R4670" i="33"/>
  <c r="O4670" i="33"/>
  <c r="O4662" i="33"/>
  <c r="R4662" i="33" s="1"/>
  <c r="R4654" i="33"/>
  <c r="O4654" i="33"/>
  <c r="O4646" i="33"/>
  <c r="R4646" i="33" s="1"/>
  <c r="R4638" i="33"/>
  <c r="O4638" i="33"/>
  <c r="O4630" i="33"/>
  <c r="R4630" i="33" s="1"/>
  <c r="R4622" i="33"/>
  <c r="O4622" i="33"/>
  <c r="O4614" i="33"/>
  <c r="R4614" i="33" s="1"/>
  <c r="R4606" i="33"/>
  <c r="O4606" i="33"/>
  <c r="O4598" i="33"/>
  <c r="R4598" i="33" s="1"/>
  <c r="R4590" i="33"/>
  <c r="O4590" i="33"/>
  <c r="O4582" i="33"/>
  <c r="R4582" i="33" s="1"/>
  <c r="R4574" i="33"/>
  <c r="O4574" i="33"/>
  <c r="O4566" i="33"/>
  <c r="R4566" i="33" s="1"/>
  <c r="R4558" i="33"/>
  <c r="O4558" i="33"/>
  <c r="O4550" i="33"/>
  <c r="R4550" i="33" s="1"/>
  <c r="O4542" i="33"/>
  <c r="R4542" i="33" s="1"/>
  <c r="O4534" i="33"/>
  <c r="R4534" i="33" s="1"/>
  <c r="O4526" i="33"/>
  <c r="R4526" i="33" s="1"/>
  <c r="O4518" i="33"/>
  <c r="R4518" i="33" s="1"/>
  <c r="R4510" i="33"/>
  <c r="O4510" i="33"/>
  <c r="O4502" i="33"/>
  <c r="R4502" i="33" s="1"/>
  <c r="R4494" i="33"/>
  <c r="O4494" i="33"/>
  <c r="O4486" i="33"/>
  <c r="R4486" i="33" s="1"/>
  <c r="R4478" i="33"/>
  <c r="O4478" i="33"/>
  <c r="O4470" i="33"/>
  <c r="R4470" i="33" s="1"/>
  <c r="R4462" i="33"/>
  <c r="O4462" i="33"/>
  <c r="O4454" i="33"/>
  <c r="R4454" i="33" s="1"/>
  <c r="R4446" i="33"/>
  <c r="O4446" i="33"/>
  <c r="O4438" i="33"/>
  <c r="R4438" i="33" s="1"/>
  <c r="R4430" i="33"/>
  <c r="O4430" i="33"/>
  <c r="O4422" i="33"/>
  <c r="R4422" i="33" s="1"/>
  <c r="O4414" i="33"/>
  <c r="R4414" i="33" s="1"/>
  <c r="R4406" i="33"/>
  <c r="O4406" i="33"/>
  <c r="O4398" i="33"/>
  <c r="R4398" i="33" s="1"/>
  <c r="R4390" i="33"/>
  <c r="O4390" i="33"/>
  <c r="O4382" i="33"/>
  <c r="R4382" i="33" s="1"/>
  <c r="R4374" i="33"/>
  <c r="O4374" i="33"/>
  <c r="O4366" i="33"/>
  <c r="R4366" i="33" s="1"/>
  <c r="R4358" i="33"/>
  <c r="O4358" i="33"/>
  <c r="O4350" i="33"/>
  <c r="R4350" i="33" s="1"/>
  <c r="R4342" i="33"/>
  <c r="O4342" i="33"/>
  <c r="O4334" i="33"/>
  <c r="R4334" i="33" s="1"/>
  <c r="R4326" i="33"/>
  <c r="O4326" i="33"/>
  <c r="O4318" i="33"/>
  <c r="R4318" i="33" s="1"/>
  <c r="R4310" i="33"/>
  <c r="O4310" i="33"/>
  <c r="O4302" i="33"/>
  <c r="R4302" i="33" s="1"/>
  <c r="R4294" i="33"/>
  <c r="O4294" i="33"/>
  <c r="O4286" i="33"/>
  <c r="R4286" i="33" s="1"/>
  <c r="R4278" i="33"/>
  <c r="O4278" i="33"/>
  <c r="O4270" i="33"/>
  <c r="R4270" i="33" s="1"/>
  <c r="R4262" i="33"/>
  <c r="O4262" i="33"/>
  <c r="O4254" i="33"/>
  <c r="R4254" i="33" s="1"/>
  <c r="R4246" i="33"/>
  <c r="O4246" i="33"/>
  <c r="O4238" i="33"/>
  <c r="R4238" i="33" s="1"/>
  <c r="R4230" i="33"/>
  <c r="O4230" i="33"/>
  <c r="O4222" i="33"/>
  <c r="R4222" i="33" s="1"/>
  <c r="R4214" i="33"/>
  <c r="O4214" i="33"/>
  <c r="O4206" i="33"/>
  <c r="R4206" i="33" s="1"/>
  <c r="R4198" i="33"/>
  <c r="O4198" i="33"/>
  <c r="O4190" i="33"/>
  <c r="R4190" i="33" s="1"/>
  <c r="R4182" i="33"/>
  <c r="O4182" i="33"/>
  <c r="O4174" i="33"/>
  <c r="R4174" i="33" s="1"/>
  <c r="R4166" i="33"/>
  <c r="O4166" i="33"/>
  <c r="O4158" i="33"/>
  <c r="R4158" i="33" s="1"/>
  <c r="R4150" i="33"/>
  <c r="O4150" i="33"/>
  <c r="O4142" i="33"/>
  <c r="R4142" i="33" s="1"/>
  <c r="O4134" i="33"/>
  <c r="R4134" i="33" s="1"/>
  <c r="O4126" i="33"/>
  <c r="R4126" i="33" s="1"/>
  <c r="R4118" i="33"/>
  <c r="O4118" i="33"/>
  <c r="O4110" i="33"/>
  <c r="R4110" i="33" s="1"/>
  <c r="R4102" i="33"/>
  <c r="O4102" i="33"/>
  <c r="O4094" i="33"/>
  <c r="R4094" i="33" s="1"/>
  <c r="R4086" i="33"/>
  <c r="O4086" i="33"/>
  <c r="O4078" i="33"/>
  <c r="R4078" i="33" s="1"/>
  <c r="O4070" i="33"/>
  <c r="R4070" i="33" s="1"/>
  <c r="O4062" i="33"/>
  <c r="R4062" i="33" s="1"/>
  <c r="R4054" i="33"/>
  <c r="O4054" i="33"/>
  <c r="O4046" i="33"/>
  <c r="R4046" i="33" s="1"/>
  <c r="R4038" i="33"/>
  <c r="O4038" i="33"/>
  <c r="O4030" i="33"/>
  <c r="R4030" i="33" s="1"/>
  <c r="O4022" i="33"/>
  <c r="R4022" i="33" s="1"/>
  <c r="O4014" i="33"/>
  <c r="R4014" i="33" s="1"/>
  <c r="R4006" i="33"/>
  <c r="O4006" i="33"/>
  <c r="O3998" i="33"/>
  <c r="R3998" i="33" s="1"/>
  <c r="R3990" i="33"/>
  <c r="O3990" i="33"/>
  <c r="O3982" i="33"/>
  <c r="R3982" i="33" s="1"/>
  <c r="R3974" i="33"/>
  <c r="O3974" i="33"/>
  <c r="O3966" i="33"/>
  <c r="R3966" i="33" s="1"/>
  <c r="R3958" i="33"/>
  <c r="O3958" i="33"/>
  <c r="O3950" i="33"/>
  <c r="R3950" i="33" s="1"/>
  <c r="R3942" i="33"/>
  <c r="O3942" i="33"/>
  <c r="O3934" i="33"/>
  <c r="R3934" i="33" s="1"/>
  <c r="R3926" i="33"/>
  <c r="O3926" i="33"/>
  <c r="O3918" i="33"/>
  <c r="R3918" i="33" s="1"/>
  <c r="R3910" i="33"/>
  <c r="O3910" i="33"/>
  <c r="O3902" i="33"/>
  <c r="R3902" i="33" s="1"/>
  <c r="R3894" i="33"/>
  <c r="O3894" i="33"/>
  <c r="O3886" i="33"/>
  <c r="R3886" i="33" s="1"/>
  <c r="R3878" i="33"/>
  <c r="O3878" i="33"/>
  <c r="O3870" i="33"/>
  <c r="R3870" i="33" s="1"/>
  <c r="O3862" i="33"/>
  <c r="R3862" i="33" s="1"/>
  <c r="O3854" i="33"/>
  <c r="R3854" i="33" s="1"/>
  <c r="R3846" i="33"/>
  <c r="O3846" i="33"/>
  <c r="O3838" i="33"/>
  <c r="R3838" i="33" s="1"/>
  <c r="R3830" i="33"/>
  <c r="O3830" i="33"/>
  <c r="O3822" i="33"/>
  <c r="R3822" i="33" s="1"/>
  <c r="R3814" i="33"/>
  <c r="O3814" i="33"/>
  <c r="R3806" i="33"/>
  <c r="O3806" i="33"/>
  <c r="R3798" i="33"/>
  <c r="O3798" i="33"/>
  <c r="R3790" i="33"/>
  <c r="O3790" i="33"/>
  <c r="R3782" i="33"/>
  <c r="O3782" i="33"/>
  <c r="R3774" i="33"/>
  <c r="O3774" i="33"/>
  <c r="R3766" i="33"/>
  <c r="O3766" i="33"/>
  <c r="R3758" i="33"/>
  <c r="O3758" i="33"/>
  <c r="R3750" i="33"/>
  <c r="O3750" i="33"/>
  <c r="R3742" i="33"/>
  <c r="O3742" i="33"/>
  <c r="R3734" i="33"/>
  <c r="O3734" i="33"/>
  <c r="O3726" i="33"/>
  <c r="R3726" i="33" s="1"/>
  <c r="O3718" i="33"/>
  <c r="R3718" i="33" s="1"/>
  <c r="O3710" i="33"/>
  <c r="R3710" i="33" s="1"/>
  <c r="O3702" i="33"/>
  <c r="R3702" i="33" s="1"/>
  <c r="O3694" i="33"/>
  <c r="R3694" i="33" s="1"/>
  <c r="O3686" i="33"/>
  <c r="R3686" i="33" s="1"/>
  <c r="R3678" i="33"/>
  <c r="O3678" i="33"/>
  <c r="O3670" i="33"/>
  <c r="R3670" i="33" s="1"/>
  <c r="R3662" i="33"/>
  <c r="O3662" i="33"/>
  <c r="O3654" i="33"/>
  <c r="R3654" i="33" s="1"/>
  <c r="O3646" i="33"/>
  <c r="R3646" i="33" s="1"/>
  <c r="O3638" i="33"/>
  <c r="R3638" i="33" s="1"/>
  <c r="R3630" i="33"/>
  <c r="O3630" i="33"/>
  <c r="O3622" i="33"/>
  <c r="R3622" i="33" s="1"/>
  <c r="O3614" i="33"/>
  <c r="R3614" i="33" s="1"/>
  <c r="O3606" i="33"/>
  <c r="R3606" i="33" s="1"/>
  <c r="R3598" i="33"/>
  <c r="O3598" i="33"/>
  <c r="R3590" i="33"/>
  <c r="O3590" i="33"/>
  <c r="R3582" i="33"/>
  <c r="O3582" i="33"/>
  <c r="R3574" i="33"/>
  <c r="O3574" i="33"/>
  <c r="R3566" i="33"/>
  <c r="O3566" i="33"/>
  <c r="R3558" i="33"/>
  <c r="O3558" i="33"/>
  <c r="R3550" i="33"/>
  <c r="O3550" i="33"/>
  <c r="R3542" i="33"/>
  <c r="O3542" i="33"/>
  <c r="O3534" i="33"/>
  <c r="R3534" i="33" s="1"/>
  <c r="R3526" i="33"/>
  <c r="O3526" i="33"/>
  <c r="R3518" i="33"/>
  <c r="O3518" i="33"/>
  <c r="R3510" i="33"/>
  <c r="O3510" i="33"/>
  <c r="R3502" i="33"/>
  <c r="O3502" i="33"/>
  <c r="R3494" i="33"/>
  <c r="O3494" i="33"/>
  <c r="R3486" i="33"/>
  <c r="O3486" i="33"/>
  <c r="R3478" i="33"/>
  <c r="O3478" i="33"/>
  <c r="R3470" i="33"/>
  <c r="O3470" i="33"/>
  <c r="R3462" i="33"/>
  <c r="O3462" i="33"/>
  <c r="R3454" i="33"/>
  <c r="O3454" i="33"/>
  <c r="R3446" i="33"/>
  <c r="O3446" i="33"/>
  <c r="R3438" i="33"/>
  <c r="O3438" i="33"/>
  <c r="R3430" i="33"/>
  <c r="O3430" i="33"/>
  <c r="R3422" i="33"/>
  <c r="O3422" i="33"/>
  <c r="R3414" i="33"/>
  <c r="O3414" i="33"/>
  <c r="R3406" i="33"/>
  <c r="O3406" i="33"/>
  <c r="R3398" i="33"/>
  <c r="O3398" i="33"/>
  <c r="R3390" i="33"/>
  <c r="O3390" i="33"/>
  <c r="R3382" i="33"/>
  <c r="O3382" i="33"/>
  <c r="R3374" i="33"/>
  <c r="O3374" i="33"/>
  <c r="R3366" i="33"/>
  <c r="O3366" i="33"/>
  <c r="O3358" i="33"/>
  <c r="R3358" i="33" s="1"/>
  <c r="R3350" i="33"/>
  <c r="O3350" i="33"/>
  <c r="R3342" i="33"/>
  <c r="O3342" i="33"/>
  <c r="R3334" i="33"/>
  <c r="O3334" i="33"/>
  <c r="R3326" i="33"/>
  <c r="O3326" i="33"/>
  <c r="R3318" i="33"/>
  <c r="O3318" i="33"/>
  <c r="R3310" i="33"/>
  <c r="O3310" i="33"/>
  <c r="R3302" i="33"/>
  <c r="O3302" i="33"/>
  <c r="R3294" i="33"/>
  <c r="O3294" i="33"/>
  <c r="R3286" i="33"/>
  <c r="O3286" i="33"/>
  <c r="O3278" i="33"/>
  <c r="R3278" i="33" s="1"/>
  <c r="R3270" i="33"/>
  <c r="O3270" i="33"/>
  <c r="O3262" i="33"/>
  <c r="R3262" i="33" s="1"/>
  <c r="O3254" i="33"/>
  <c r="R3254" i="33" s="1"/>
  <c r="O3246" i="33"/>
  <c r="R3246" i="33" s="1"/>
  <c r="R3238" i="33"/>
  <c r="O3238" i="33"/>
  <c r="O3230" i="33"/>
  <c r="R3230" i="33" s="1"/>
  <c r="O3222" i="33"/>
  <c r="R3222" i="33" s="1"/>
  <c r="O3214" i="33"/>
  <c r="R3214" i="33" s="1"/>
  <c r="R3206" i="33"/>
  <c r="O3206" i="33"/>
  <c r="O3198" i="33"/>
  <c r="R3198" i="33" s="1"/>
  <c r="O3190" i="33"/>
  <c r="R3190" i="33" s="1"/>
  <c r="R3182" i="33"/>
  <c r="O3182" i="33"/>
  <c r="O3174" i="33"/>
  <c r="R3174" i="33" s="1"/>
  <c r="R3166" i="33"/>
  <c r="O3166" i="33"/>
  <c r="O3158" i="33"/>
  <c r="R3158" i="33" s="1"/>
  <c r="R3150" i="33"/>
  <c r="O3150" i="33"/>
  <c r="O3142" i="33"/>
  <c r="R3142" i="33" s="1"/>
  <c r="R3134" i="33"/>
  <c r="O3134" i="33"/>
  <c r="O3126" i="33"/>
  <c r="R3126" i="33" s="1"/>
  <c r="O3118" i="33"/>
  <c r="R3118" i="33" s="1"/>
  <c r="O3110" i="33"/>
  <c r="R3110" i="33" s="1"/>
  <c r="O3102" i="33"/>
  <c r="R3102" i="33" s="1"/>
  <c r="O3094" i="33"/>
  <c r="R3094" i="33" s="1"/>
  <c r="O3086" i="33"/>
  <c r="R3086" i="33" s="1"/>
  <c r="R3078" i="33"/>
  <c r="O3078" i="33"/>
  <c r="O3070" i="33"/>
  <c r="R3070" i="33" s="1"/>
  <c r="R3062" i="33"/>
  <c r="O3062" i="33"/>
  <c r="O3054" i="33"/>
  <c r="R3054" i="33" s="1"/>
  <c r="O3046" i="33"/>
  <c r="R3046" i="33" s="1"/>
  <c r="R3038" i="33"/>
  <c r="O3038" i="33"/>
  <c r="O3030" i="33"/>
  <c r="R3030" i="33" s="1"/>
  <c r="R3022" i="33"/>
  <c r="O3022" i="33"/>
  <c r="O3014" i="33"/>
  <c r="R3014" i="33" s="1"/>
  <c r="R3006" i="33"/>
  <c r="O3006" i="33"/>
  <c r="O2998" i="33"/>
  <c r="R2998" i="33" s="1"/>
  <c r="R2990" i="33"/>
  <c r="O2990" i="33"/>
  <c r="R2982" i="33"/>
  <c r="O2982" i="33"/>
  <c r="R2974" i="33"/>
  <c r="O2974" i="33"/>
  <c r="R2966" i="33"/>
  <c r="O2966" i="33"/>
  <c r="R2958" i="33"/>
  <c r="O2958" i="33"/>
  <c r="R2950" i="33"/>
  <c r="O2950" i="33"/>
  <c r="R2942" i="33"/>
  <c r="O2942" i="33"/>
  <c r="R2934" i="33"/>
  <c r="O2934" i="33"/>
  <c r="R2926" i="33"/>
  <c r="O2926" i="33"/>
  <c r="R2918" i="33"/>
  <c r="O2918" i="33"/>
  <c r="R2910" i="33"/>
  <c r="O2910" i="33"/>
  <c r="R2902" i="33"/>
  <c r="O2902" i="33"/>
  <c r="R2894" i="33"/>
  <c r="O2894" i="33"/>
  <c r="O2886" i="33"/>
  <c r="R2886" i="33" s="1"/>
  <c r="O2878" i="33"/>
  <c r="R2878" i="33" s="1"/>
  <c r="R2870" i="33"/>
  <c r="O2870" i="33"/>
  <c r="O2862" i="33"/>
  <c r="R2862" i="33" s="1"/>
  <c r="R2854" i="33"/>
  <c r="O2854" i="33"/>
  <c r="O2846" i="33"/>
  <c r="R2846" i="33" s="1"/>
  <c r="R2838" i="33"/>
  <c r="O2838" i="33"/>
  <c r="O2830" i="33"/>
  <c r="R2830" i="33" s="1"/>
  <c r="R2822" i="33"/>
  <c r="O2822" i="33"/>
  <c r="O2814" i="33"/>
  <c r="R2814" i="33" s="1"/>
  <c r="R2806" i="33"/>
  <c r="O2806" i="33"/>
  <c r="O2798" i="33"/>
  <c r="R2798" i="33" s="1"/>
  <c r="R2790" i="33"/>
  <c r="O2790" i="33"/>
  <c r="O2782" i="33"/>
  <c r="R2782" i="33" s="1"/>
  <c r="R2774" i="33"/>
  <c r="O2774" i="33"/>
  <c r="O2766" i="33"/>
  <c r="R2766" i="33" s="1"/>
  <c r="R2758" i="33"/>
  <c r="O2758" i="33"/>
  <c r="O2750" i="33"/>
  <c r="R2750" i="33" s="1"/>
  <c r="R2742" i="33"/>
  <c r="O2742" i="33"/>
  <c r="O2734" i="33"/>
  <c r="R2734" i="33" s="1"/>
  <c r="O2726" i="33"/>
  <c r="R2726" i="33" s="1"/>
  <c r="O2718" i="33"/>
  <c r="R2718" i="33" s="1"/>
  <c r="R2710" i="33"/>
  <c r="O2710" i="33"/>
  <c r="O2702" i="33"/>
  <c r="R2702" i="33" s="1"/>
  <c r="R2694" i="33"/>
  <c r="O2694" i="33"/>
  <c r="O2686" i="33"/>
  <c r="R2686" i="33" s="1"/>
  <c r="O2678" i="33"/>
  <c r="R2678" i="33" s="1"/>
  <c r="O2670" i="33"/>
  <c r="R2670" i="33" s="1"/>
  <c r="O2662" i="33"/>
  <c r="R2662" i="33" s="1"/>
  <c r="O2654" i="33"/>
  <c r="R2654" i="33" s="1"/>
  <c r="O2646" i="33"/>
  <c r="R2646" i="33" s="1"/>
  <c r="O2638" i="33"/>
  <c r="R2638" i="33" s="1"/>
  <c r="O2630" i="33"/>
  <c r="R2630" i="33" s="1"/>
  <c r="O2622" i="33"/>
  <c r="R2622" i="33" s="1"/>
  <c r="O2614" i="33"/>
  <c r="R2614" i="33" s="1"/>
  <c r="O2606" i="33"/>
  <c r="R2606" i="33" s="1"/>
  <c r="O2598" i="33"/>
  <c r="R2598" i="33" s="1"/>
  <c r="O2590" i="33"/>
  <c r="R2590" i="33" s="1"/>
  <c r="R2582" i="33"/>
  <c r="O2582" i="33"/>
  <c r="O2574" i="33"/>
  <c r="R2574" i="33" s="1"/>
  <c r="O2566" i="33"/>
  <c r="R2566" i="33" s="1"/>
  <c r="O2558" i="33"/>
  <c r="R2558" i="33" s="1"/>
  <c r="R2550" i="33"/>
  <c r="O2550" i="33"/>
  <c r="O2542" i="33"/>
  <c r="R2542" i="33" s="1"/>
  <c r="R2534" i="33"/>
  <c r="O2534" i="33"/>
  <c r="O2526" i="33"/>
  <c r="R2526" i="33" s="1"/>
  <c r="O2518" i="33"/>
  <c r="R2518" i="33" s="1"/>
  <c r="O2510" i="33"/>
  <c r="R2510" i="33" s="1"/>
  <c r="R2502" i="33"/>
  <c r="O2502" i="33"/>
  <c r="O2494" i="33"/>
  <c r="R2494" i="33" s="1"/>
  <c r="R2486" i="33"/>
  <c r="O2486" i="33"/>
  <c r="O2478" i="33"/>
  <c r="R2478" i="33" s="1"/>
  <c r="O2470" i="33"/>
  <c r="R2470" i="33" s="1"/>
  <c r="O10001" i="33"/>
  <c r="R10001" i="33" s="1"/>
  <c r="R9993" i="33"/>
  <c r="O9993" i="33"/>
  <c r="O9985" i="33"/>
  <c r="R9985" i="33" s="1"/>
  <c r="R10000" i="33"/>
  <c r="O10000" i="33"/>
  <c r="O9981" i="33"/>
  <c r="R9981" i="33" s="1"/>
  <c r="O9984" i="33"/>
  <c r="R9984" i="33" s="1"/>
  <c r="O9972" i="33"/>
  <c r="R9972" i="33" s="1"/>
  <c r="R9971" i="33"/>
  <c r="O9971" i="33"/>
  <c r="O9963" i="33"/>
  <c r="R9963" i="33" s="1"/>
  <c r="R9956" i="33"/>
  <c r="O9956" i="33"/>
  <c r="O9948" i="33"/>
  <c r="R9948" i="33" s="1"/>
  <c r="R9940" i="33"/>
  <c r="O9940" i="33"/>
  <c r="O9932" i="33"/>
  <c r="R9932" i="33" s="1"/>
  <c r="R9941" i="33"/>
  <c r="O9941" i="33"/>
  <c r="O9939" i="33"/>
  <c r="R9939" i="33" s="1"/>
  <c r="R9894" i="33"/>
  <c r="O9894" i="33"/>
  <c r="O9969" i="33"/>
  <c r="R9969" i="33" s="1"/>
  <c r="R9937" i="33"/>
  <c r="O9937" i="33"/>
  <c r="O9921" i="33"/>
  <c r="R9921" i="33" s="1"/>
  <c r="R9913" i="33"/>
  <c r="O9913" i="33"/>
  <c r="O9905" i="33"/>
  <c r="R9905" i="33" s="1"/>
  <c r="R9992" i="33"/>
  <c r="O9992" i="33"/>
  <c r="O9951" i="33"/>
  <c r="R9951" i="33" s="1"/>
  <c r="R9968" i="33"/>
  <c r="O9968" i="33"/>
  <c r="O9931" i="33"/>
  <c r="R9931" i="33" s="1"/>
  <c r="R9920" i="33"/>
  <c r="O9920" i="33"/>
  <c r="O9912" i="33"/>
  <c r="R9912" i="33" s="1"/>
  <c r="R9904" i="33"/>
  <c r="O9904" i="33"/>
  <c r="O9897" i="33"/>
  <c r="R9897" i="33" s="1"/>
  <c r="R9855" i="33"/>
  <c r="O9855" i="33"/>
  <c r="O9847" i="33"/>
  <c r="R9847" i="33" s="1"/>
  <c r="R9839" i="33"/>
  <c r="O9839" i="33"/>
  <c r="O9831" i="33"/>
  <c r="R9831" i="33" s="1"/>
  <c r="R9895" i="33"/>
  <c r="O9895" i="33"/>
  <c r="O9886" i="33"/>
  <c r="R9886" i="33" s="1"/>
  <c r="R9882" i="33"/>
  <c r="O9882" i="33"/>
  <c r="O9878" i="33"/>
  <c r="R9878" i="33" s="1"/>
  <c r="R9874" i="33"/>
  <c r="O9874" i="33"/>
  <c r="O9870" i="33"/>
  <c r="R9870" i="33" s="1"/>
  <c r="R9866" i="33"/>
  <c r="O9866" i="33"/>
  <c r="O9893" i="33"/>
  <c r="R9893" i="33" s="1"/>
  <c r="R9848" i="33"/>
  <c r="O9848" i="33"/>
  <c r="O9822" i="33"/>
  <c r="R9822" i="33" s="1"/>
  <c r="O9814" i="33"/>
  <c r="R9814" i="33" s="1"/>
  <c r="O9806" i="33"/>
  <c r="R9806" i="33" s="1"/>
  <c r="O9798" i="33"/>
  <c r="R9798" i="33" s="1"/>
  <c r="O9790" i="33"/>
  <c r="R9790" i="33" s="1"/>
  <c r="O9782" i="33"/>
  <c r="R9782" i="33" s="1"/>
  <c r="O9830" i="33"/>
  <c r="R9830" i="33" s="1"/>
  <c r="O9836" i="33"/>
  <c r="R9836" i="33" s="1"/>
  <c r="O9820" i="33"/>
  <c r="R9820" i="33" s="1"/>
  <c r="O9812" i="33"/>
  <c r="R9812" i="33" s="1"/>
  <c r="O9842" i="33"/>
  <c r="R9842" i="33" s="1"/>
  <c r="R9801" i="33"/>
  <c r="O9801" i="33"/>
  <c r="O9777" i="33"/>
  <c r="R9777" i="33" s="1"/>
  <c r="R9769" i="33"/>
  <c r="O9769" i="33"/>
  <c r="O9761" i="33"/>
  <c r="R9761" i="33" s="1"/>
  <c r="R9753" i="33"/>
  <c r="O9753" i="33"/>
  <c r="O9745" i="33"/>
  <c r="R9745" i="33" s="1"/>
  <c r="R9737" i="33"/>
  <c r="O9737" i="33"/>
  <c r="O9729" i="33"/>
  <c r="R9729" i="33" s="1"/>
  <c r="O9721" i="33"/>
  <c r="R9721" i="33" s="1"/>
  <c r="O9785" i="33"/>
  <c r="R9785" i="33" s="1"/>
  <c r="O9706" i="33"/>
  <c r="R9706" i="33" s="1"/>
  <c r="O9805" i="33"/>
  <c r="R9805" i="33" s="1"/>
  <c r="O9789" i="33"/>
  <c r="R9789" i="33" s="1"/>
  <c r="O9778" i="33"/>
  <c r="R9778" i="33" s="1"/>
  <c r="O9770" i="33"/>
  <c r="R9770" i="33" s="1"/>
  <c r="O9762" i="33"/>
  <c r="R9762" i="33" s="1"/>
  <c r="R9754" i="33"/>
  <c r="O9754" i="33"/>
  <c r="O9746" i="33"/>
  <c r="R9746" i="33" s="1"/>
  <c r="R9738" i="33"/>
  <c r="O9738" i="33"/>
  <c r="O9730" i="33"/>
  <c r="R9730" i="33" s="1"/>
  <c r="R9784" i="33"/>
  <c r="O9784" i="33"/>
  <c r="O9709" i="33"/>
  <c r="R9709" i="33" s="1"/>
  <c r="R9701" i="33"/>
  <c r="O9701" i="33"/>
  <c r="O9693" i="33"/>
  <c r="R9693" i="33" s="1"/>
  <c r="R9685" i="33"/>
  <c r="O9685" i="33"/>
  <c r="O9677" i="33"/>
  <c r="R9677" i="33" s="1"/>
  <c r="O9669" i="33"/>
  <c r="R9669" i="33" s="1"/>
  <c r="O9661" i="33"/>
  <c r="R9661" i="33" s="1"/>
  <c r="R9653" i="33"/>
  <c r="O9653" i="33"/>
  <c r="O9645" i="33"/>
  <c r="R9645" i="33" s="1"/>
  <c r="O9637" i="33"/>
  <c r="R9637" i="33" s="1"/>
  <c r="O9714" i="33"/>
  <c r="R9714" i="33" s="1"/>
  <c r="R9670" i="33"/>
  <c r="O9670" i="33"/>
  <c r="O9638" i="33"/>
  <c r="R9638" i="33" s="1"/>
  <c r="R9628" i="33"/>
  <c r="O9628" i="33"/>
  <c r="O9620" i="33"/>
  <c r="R9620" i="33" s="1"/>
  <c r="R9612" i="33"/>
  <c r="O9612" i="33"/>
  <c r="O9604" i="33"/>
  <c r="R9604" i="33" s="1"/>
  <c r="R9596" i="33"/>
  <c r="O9596" i="33"/>
  <c r="O9588" i="33"/>
  <c r="R9588" i="33" s="1"/>
  <c r="R9668" i="33"/>
  <c r="O9668" i="33"/>
  <c r="O9636" i="33"/>
  <c r="R9636" i="33" s="1"/>
  <c r="O9690" i="33"/>
  <c r="R9690" i="33" s="1"/>
  <c r="O9658" i="33"/>
  <c r="R9658" i="33" s="1"/>
  <c r="R9631" i="33"/>
  <c r="O9631" i="33"/>
  <c r="O9623" i="33"/>
  <c r="R9623" i="33" s="1"/>
  <c r="R9615" i="33"/>
  <c r="O9615" i="33"/>
  <c r="O9607" i="33"/>
  <c r="R9607" i="33" s="1"/>
  <c r="R9688" i="33"/>
  <c r="O9688" i="33"/>
  <c r="O9656" i="33"/>
  <c r="R9656" i="33" s="1"/>
  <c r="R9593" i="33"/>
  <c r="O9593" i="33"/>
  <c r="O9579" i="33"/>
  <c r="R9579" i="33" s="1"/>
  <c r="R9571" i="33"/>
  <c r="O9571" i="33"/>
  <c r="O9563" i="33"/>
  <c r="R9563" i="33" s="1"/>
  <c r="R9555" i="33"/>
  <c r="O9555" i="33"/>
  <c r="O9547" i="33"/>
  <c r="R9547" i="33" s="1"/>
  <c r="R9587" i="33"/>
  <c r="O9587" i="33"/>
  <c r="O9535" i="33"/>
  <c r="R9535" i="33" s="1"/>
  <c r="R9527" i="33"/>
  <c r="O9527" i="33"/>
  <c r="O9519" i="33"/>
  <c r="R9519" i="33" s="1"/>
  <c r="R9511" i="33"/>
  <c r="O9511" i="33"/>
  <c r="O9503" i="33"/>
  <c r="R9503" i="33" s="1"/>
  <c r="O9495" i="33"/>
  <c r="R9495" i="33" s="1"/>
  <c r="O9487" i="33"/>
  <c r="R9487" i="33" s="1"/>
  <c r="O9585" i="33"/>
  <c r="R9585" i="33" s="1"/>
  <c r="O9577" i="33"/>
  <c r="R9577" i="33" s="1"/>
  <c r="O9569" i="33"/>
  <c r="R9569" i="33" s="1"/>
  <c r="O9561" i="33"/>
  <c r="R9561" i="33" s="1"/>
  <c r="R9553" i="33"/>
  <c r="O9553" i="33"/>
  <c r="O9545" i="33"/>
  <c r="R9545" i="33" s="1"/>
  <c r="R9540" i="33"/>
  <c r="O9540" i="33"/>
  <c r="O9532" i="33"/>
  <c r="R9532" i="33" s="1"/>
  <c r="R9524" i="33"/>
  <c r="O9524" i="33"/>
  <c r="O9516" i="33"/>
  <c r="R9516" i="33" s="1"/>
  <c r="R9508" i="33"/>
  <c r="O9508" i="33"/>
  <c r="O9500" i="33"/>
  <c r="R9500" i="33" s="1"/>
  <c r="R9492" i="33"/>
  <c r="O9492" i="33"/>
  <c r="O9484" i="33"/>
  <c r="R9484" i="33" s="1"/>
  <c r="R9476" i="33"/>
  <c r="O9476" i="33"/>
  <c r="O9468" i="33"/>
  <c r="R9468" i="33" s="1"/>
  <c r="O9460" i="33"/>
  <c r="R9460" i="33" s="1"/>
  <c r="O9452" i="33"/>
  <c r="R9452" i="33" s="1"/>
  <c r="O9444" i="33"/>
  <c r="R9444" i="33" s="1"/>
  <c r="O9436" i="33"/>
  <c r="R9436" i="33" s="1"/>
  <c r="O9428" i="33"/>
  <c r="R9428" i="33" s="1"/>
  <c r="O9463" i="33"/>
  <c r="R9463" i="33" s="1"/>
  <c r="O9431" i="33"/>
  <c r="R9431" i="33" s="1"/>
  <c r="O9461" i="33"/>
  <c r="R9461" i="33" s="1"/>
  <c r="O9429" i="33"/>
  <c r="R9429" i="33" s="1"/>
  <c r="O9418" i="33"/>
  <c r="R9418" i="33" s="1"/>
  <c r="O9410" i="33"/>
  <c r="R9410" i="33" s="1"/>
  <c r="O9402" i="33"/>
  <c r="R9402" i="33" s="1"/>
  <c r="O9394" i="33"/>
  <c r="R9394" i="33" s="1"/>
  <c r="O9386" i="33"/>
  <c r="R9386" i="33" s="1"/>
  <c r="O9378" i="33"/>
  <c r="R9378" i="33" s="1"/>
  <c r="O9370" i="33"/>
  <c r="R9370" i="33" s="1"/>
  <c r="O9483" i="33"/>
  <c r="R9483" i="33" s="1"/>
  <c r="O9451" i="33"/>
  <c r="R9451" i="33" s="1"/>
  <c r="O9481" i="33"/>
  <c r="R9481" i="33" s="1"/>
  <c r="O9449" i="33"/>
  <c r="R9449" i="33" s="1"/>
  <c r="O9423" i="33"/>
  <c r="R9423" i="33" s="1"/>
  <c r="O9415" i="33"/>
  <c r="R9415" i="33" s="1"/>
  <c r="O9407" i="33"/>
  <c r="R9407" i="33" s="1"/>
  <c r="O9399" i="33"/>
  <c r="R9399" i="33" s="1"/>
  <c r="O9391" i="33"/>
  <c r="R9391" i="33" s="1"/>
  <c r="O9383" i="33"/>
  <c r="R9383" i="33" s="1"/>
  <c r="O9375" i="33"/>
  <c r="R9375" i="33" s="1"/>
  <c r="O9367" i="33"/>
  <c r="R9367" i="33" s="1"/>
  <c r="O9359" i="33"/>
  <c r="R9359" i="33" s="1"/>
  <c r="O9351" i="33"/>
  <c r="R9351" i="33" s="1"/>
  <c r="O9343" i="33"/>
  <c r="R9343" i="33" s="1"/>
  <c r="O9335" i="33"/>
  <c r="R9335" i="33" s="1"/>
  <c r="O9327" i="33"/>
  <c r="R9327" i="33" s="1"/>
  <c r="O9319" i="33"/>
  <c r="R9319" i="33" s="1"/>
  <c r="O9311" i="33"/>
  <c r="R9311" i="33" s="1"/>
  <c r="O9346" i="33"/>
  <c r="R9346" i="33" s="1"/>
  <c r="O9314" i="33"/>
  <c r="R9314" i="33" s="1"/>
  <c r="O9336" i="33"/>
  <c r="R9336" i="33" s="1"/>
  <c r="O9306" i="33"/>
  <c r="R9306" i="33" s="1"/>
  <c r="O9298" i="33"/>
  <c r="R9298" i="33" s="1"/>
  <c r="O9290" i="33"/>
  <c r="R9290" i="33" s="1"/>
  <c r="O9282" i="33"/>
  <c r="R9282" i="33" s="1"/>
  <c r="O9274" i="33"/>
  <c r="R9274" i="33" s="1"/>
  <c r="O9266" i="33"/>
  <c r="R9266" i="33" s="1"/>
  <c r="O9258" i="33"/>
  <c r="R9258" i="33" s="1"/>
  <c r="O9250" i="33"/>
  <c r="R9250" i="33" s="1"/>
  <c r="O9242" i="33"/>
  <c r="R9242" i="33" s="1"/>
  <c r="O9234" i="33"/>
  <c r="R9234" i="33" s="1"/>
  <c r="O9226" i="33"/>
  <c r="R9226" i="33" s="1"/>
  <c r="O9218" i="33"/>
  <c r="R9218" i="33" s="1"/>
  <c r="O9210" i="33"/>
  <c r="R9210" i="33" s="1"/>
  <c r="O9202" i="33"/>
  <c r="R9202" i="33" s="1"/>
  <c r="O9194" i="33"/>
  <c r="R9194" i="33" s="1"/>
  <c r="O9186" i="33"/>
  <c r="R9186" i="33" s="1"/>
  <c r="O9358" i="33"/>
  <c r="R9358" i="33" s="1"/>
  <c r="R9326" i="33"/>
  <c r="O9326" i="33"/>
  <c r="O9348" i="33"/>
  <c r="R9348" i="33" s="1"/>
  <c r="R9316" i="33"/>
  <c r="O9316" i="33"/>
  <c r="O9303" i="33"/>
  <c r="R9303" i="33" s="1"/>
  <c r="R9295" i="33"/>
  <c r="O9295" i="33"/>
  <c r="O9287" i="33"/>
  <c r="R9287" i="33" s="1"/>
  <c r="R9279" i="33"/>
  <c r="O9279" i="33"/>
  <c r="O9271" i="33"/>
  <c r="R9271" i="33" s="1"/>
  <c r="R9263" i="33"/>
  <c r="O9263" i="33"/>
  <c r="O9255" i="33"/>
  <c r="R9255" i="33" s="1"/>
  <c r="R9247" i="33"/>
  <c r="O9247" i="33"/>
  <c r="O9239" i="33"/>
  <c r="R9239" i="33" s="1"/>
  <c r="R9231" i="33"/>
  <c r="O9231" i="33"/>
  <c r="O9223" i="33"/>
  <c r="R9223" i="33" s="1"/>
  <c r="R9215" i="33"/>
  <c r="O9215" i="33"/>
  <c r="O9207" i="33"/>
  <c r="R9207" i="33" s="1"/>
  <c r="R9199" i="33"/>
  <c r="O9199" i="33"/>
  <c r="O9191" i="33"/>
  <c r="R9191" i="33" s="1"/>
  <c r="R9183" i="33"/>
  <c r="O9183" i="33"/>
  <c r="O9175" i="33"/>
  <c r="R9175" i="33" s="1"/>
  <c r="R9167" i="33"/>
  <c r="O9167" i="33"/>
  <c r="O9159" i="33"/>
  <c r="R9159" i="33" s="1"/>
  <c r="R9151" i="33"/>
  <c r="O9151" i="33"/>
  <c r="O9158" i="33"/>
  <c r="R9158" i="33" s="1"/>
  <c r="R9156" i="33"/>
  <c r="O9156" i="33"/>
  <c r="O9141" i="33"/>
  <c r="R9141" i="33" s="1"/>
  <c r="R9133" i="33"/>
  <c r="O9133" i="33"/>
  <c r="O9125" i="33"/>
  <c r="R9125" i="33" s="1"/>
  <c r="R9117" i="33"/>
  <c r="O9117" i="33"/>
  <c r="O9109" i="33"/>
  <c r="R9109" i="33" s="1"/>
  <c r="R9101" i="33"/>
  <c r="O9101" i="33"/>
  <c r="O9093" i="33"/>
  <c r="R9093" i="33" s="1"/>
  <c r="R9085" i="33"/>
  <c r="O9085" i="33"/>
  <c r="O9077" i="33"/>
  <c r="R9077" i="33" s="1"/>
  <c r="R9069" i="33"/>
  <c r="O9069" i="33"/>
  <c r="O9061" i="33"/>
  <c r="R9061" i="33" s="1"/>
  <c r="R9053" i="33"/>
  <c r="O9053" i="33"/>
  <c r="O9045" i="33"/>
  <c r="R9045" i="33" s="1"/>
  <c r="R9037" i="33"/>
  <c r="O9037" i="33"/>
  <c r="O9029" i="33"/>
  <c r="R9029" i="33" s="1"/>
  <c r="R9021" i="33"/>
  <c r="O9021" i="33"/>
  <c r="O9013" i="33"/>
  <c r="R9013" i="33" s="1"/>
  <c r="R9005" i="33"/>
  <c r="O9005" i="33"/>
  <c r="O8997" i="33"/>
  <c r="R8997" i="33" s="1"/>
  <c r="R8989" i="33"/>
  <c r="O8989" i="33"/>
  <c r="O9178" i="33"/>
  <c r="R9178" i="33" s="1"/>
  <c r="R9176" i="33"/>
  <c r="O9176" i="33"/>
  <c r="O9148" i="33"/>
  <c r="R9148" i="33" s="1"/>
  <c r="R9140" i="33"/>
  <c r="O9140" i="33"/>
  <c r="O9132" i="33"/>
  <c r="R9132" i="33" s="1"/>
  <c r="R9124" i="33"/>
  <c r="O9124" i="33"/>
  <c r="O9116" i="33"/>
  <c r="R9116" i="33" s="1"/>
  <c r="R9108" i="33"/>
  <c r="O9108" i="33"/>
  <c r="O9100" i="33"/>
  <c r="R9100" i="33" s="1"/>
  <c r="R9092" i="33"/>
  <c r="O9092" i="33"/>
  <c r="O9084" i="33"/>
  <c r="R9084" i="33" s="1"/>
  <c r="R9076" i="33"/>
  <c r="O9076" i="33"/>
  <c r="O9068" i="33"/>
  <c r="R9068" i="33" s="1"/>
  <c r="R9060" i="33"/>
  <c r="O9060" i="33"/>
  <c r="O9052" i="33"/>
  <c r="R9052" i="33" s="1"/>
  <c r="R9044" i="33"/>
  <c r="O9044" i="33"/>
  <c r="O9036" i="33"/>
  <c r="R9036" i="33" s="1"/>
  <c r="R9028" i="33"/>
  <c r="O9028" i="33"/>
  <c r="O9020" i="33"/>
  <c r="R9020" i="33" s="1"/>
  <c r="R9012" i="33"/>
  <c r="O9012" i="33"/>
  <c r="O9004" i="33"/>
  <c r="R9004" i="33" s="1"/>
  <c r="R8996" i="33"/>
  <c r="O8996" i="33"/>
  <c r="O8988" i="33"/>
  <c r="R8988" i="33" s="1"/>
  <c r="R8980" i="33"/>
  <c r="O8980" i="33"/>
  <c r="O8972" i="33"/>
  <c r="R8972" i="33" s="1"/>
  <c r="R8964" i="33"/>
  <c r="O8964" i="33"/>
  <c r="O8956" i="33"/>
  <c r="R8956" i="33" s="1"/>
  <c r="R8948" i="33"/>
  <c r="O8948" i="33"/>
  <c r="O8940" i="33"/>
  <c r="R8940" i="33" s="1"/>
  <c r="R8932" i="33"/>
  <c r="O8932" i="33"/>
  <c r="O8924" i="33"/>
  <c r="R8924" i="33" s="1"/>
  <c r="R8916" i="33"/>
  <c r="O8916" i="33"/>
  <c r="O8908" i="33"/>
  <c r="R8908" i="33" s="1"/>
  <c r="R8900" i="33"/>
  <c r="O8900" i="33"/>
  <c r="O8892" i="33"/>
  <c r="R8892" i="33" s="1"/>
  <c r="R8884" i="33"/>
  <c r="O8884" i="33"/>
  <c r="O8876" i="33"/>
  <c r="R8876" i="33" s="1"/>
  <c r="R8868" i="33"/>
  <c r="O8868" i="33"/>
  <c r="O8860" i="33"/>
  <c r="R8860" i="33" s="1"/>
  <c r="R8852" i="33"/>
  <c r="O8852" i="33"/>
  <c r="O8844" i="33"/>
  <c r="R8844" i="33" s="1"/>
  <c r="R8836" i="33"/>
  <c r="O8836" i="33"/>
  <c r="O8828" i="33"/>
  <c r="R8828" i="33" s="1"/>
  <c r="R8820" i="33"/>
  <c r="O8820" i="33"/>
  <c r="O8812" i="33"/>
  <c r="R8812" i="33" s="1"/>
  <c r="R8804" i="33"/>
  <c r="O8804" i="33"/>
  <c r="O8981" i="33"/>
  <c r="R8981" i="33" s="1"/>
  <c r="R8973" i="33"/>
  <c r="O8973" i="33"/>
  <c r="O8965" i="33"/>
  <c r="R8965" i="33" s="1"/>
  <c r="R8957" i="33"/>
  <c r="O8957" i="33"/>
  <c r="O8949" i="33"/>
  <c r="R8949" i="33" s="1"/>
  <c r="R8941" i="33"/>
  <c r="O8941" i="33"/>
  <c r="O8933" i="33"/>
  <c r="R8933" i="33" s="1"/>
  <c r="R8925" i="33"/>
  <c r="O8925" i="33"/>
  <c r="O8917" i="33"/>
  <c r="R8917" i="33" s="1"/>
  <c r="R8909" i="33"/>
  <c r="O8909" i="33"/>
  <c r="O8901" i="33"/>
  <c r="R8901" i="33" s="1"/>
  <c r="R8893" i="33"/>
  <c r="O8893" i="33"/>
  <c r="O8885" i="33"/>
  <c r="R8885" i="33" s="1"/>
  <c r="R8877" i="33"/>
  <c r="O8877" i="33"/>
  <c r="O8869" i="33"/>
  <c r="R8869" i="33" s="1"/>
  <c r="R8861" i="33"/>
  <c r="O8861" i="33"/>
  <c r="O8853" i="33"/>
  <c r="R8853" i="33" s="1"/>
  <c r="R8845" i="33"/>
  <c r="O8845" i="33"/>
  <c r="O8837" i="33"/>
  <c r="R8837" i="33" s="1"/>
  <c r="R8829" i="33"/>
  <c r="O8829" i="33"/>
  <c r="O8821" i="33"/>
  <c r="R8821" i="33" s="1"/>
  <c r="R8813" i="33"/>
  <c r="O8813" i="33"/>
  <c r="O8805" i="33"/>
  <c r="R8805" i="33" s="1"/>
  <c r="R8797" i="33"/>
  <c r="O8797" i="33"/>
  <c r="O8788" i="33"/>
  <c r="R8788" i="33" s="1"/>
  <c r="R8780" i="33"/>
  <c r="O8780" i="33"/>
  <c r="O8772" i="33"/>
  <c r="R8772" i="33" s="1"/>
  <c r="R8764" i="33"/>
  <c r="O8764" i="33"/>
  <c r="O8756" i="33"/>
  <c r="R8756" i="33" s="1"/>
  <c r="R8748" i="33"/>
  <c r="O8748" i="33"/>
  <c r="O8740" i="33"/>
  <c r="R8740" i="33" s="1"/>
  <c r="R8732" i="33"/>
  <c r="O8732" i="33"/>
  <c r="O8724" i="33"/>
  <c r="R8724" i="33" s="1"/>
  <c r="R8716" i="33"/>
  <c r="O8716" i="33"/>
  <c r="O8708" i="33"/>
  <c r="R8708" i="33" s="1"/>
  <c r="R8700" i="33"/>
  <c r="O8700" i="33"/>
  <c r="O8692" i="33"/>
  <c r="R8692" i="33" s="1"/>
  <c r="R8684" i="33"/>
  <c r="O8684" i="33"/>
  <c r="O8676" i="33"/>
  <c r="R8676" i="33" s="1"/>
  <c r="R8668" i="33"/>
  <c r="O8668" i="33"/>
  <c r="O8660" i="33"/>
  <c r="R8660" i="33" s="1"/>
  <c r="R8652" i="33"/>
  <c r="O8652" i="33"/>
  <c r="O8644" i="33"/>
  <c r="R8644" i="33" s="1"/>
  <c r="R8636" i="33"/>
  <c r="O8636" i="33"/>
  <c r="O8628" i="33"/>
  <c r="R8628" i="33" s="1"/>
  <c r="R8620" i="33"/>
  <c r="O8620" i="33"/>
  <c r="O8612" i="33"/>
  <c r="R8612" i="33" s="1"/>
  <c r="R8604" i="33"/>
  <c r="O8604" i="33"/>
  <c r="O8596" i="33"/>
  <c r="R8596" i="33" s="1"/>
  <c r="R8588" i="33"/>
  <c r="O8588" i="33"/>
  <c r="O8580" i="33"/>
  <c r="R8580" i="33" s="1"/>
  <c r="R8572" i="33"/>
  <c r="O8572" i="33"/>
  <c r="O8564" i="33"/>
  <c r="R8564" i="33" s="1"/>
  <c r="R8556" i="33"/>
  <c r="O8556" i="33"/>
  <c r="O8548" i="33"/>
  <c r="R8548" i="33" s="1"/>
  <c r="R8791" i="33"/>
  <c r="O8791" i="33"/>
  <c r="O8783" i="33"/>
  <c r="R8783" i="33" s="1"/>
  <c r="R8775" i="33"/>
  <c r="O8775" i="33"/>
  <c r="O8767" i="33"/>
  <c r="R8767" i="33" s="1"/>
  <c r="R8759" i="33"/>
  <c r="O8759" i="33"/>
  <c r="O8751" i="33"/>
  <c r="R8751" i="33" s="1"/>
  <c r="R8743" i="33"/>
  <c r="O8743" i="33"/>
  <c r="O8735" i="33"/>
  <c r="R8735" i="33" s="1"/>
  <c r="R8727" i="33"/>
  <c r="O8727" i="33"/>
  <c r="O8719" i="33"/>
  <c r="R8719" i="33" s="1"/>
  <c r="R8711" i="33"/>
  <c r="O8711" i="33"/>
  <c r="O8703" i="33"/>
  <c r="R8703" i="33" s="1"/>
  <c r="R8695" i="33"/>
  <c r="O8695" i="33"/>
  <c r="O8687" i="33"/>
  <c r="R8687" i="33" s="1"/>
  <c r="R8679" i="33"/>
  <c r="O8679" i="33"/>
  <c r="O8671" i="33"/>
  <c r="R8671" i="33" s="1"/>
  <c r="R8663" i="33"/>
  <c r="O8663" i="33"/>
  <c r="O8655" i="33"/>
  <c r="R8655" i="33" s="1"/>
  <c r="R8647" i="33"/>
  <c r="O8647" i="33"/>
  <c r="O8639" i="33"/>
  <c r="R8639" i="33" s="1"/>
  <c r="R8631" i="33"/>
  <c r="O8631" i="33"/>
  <c r="O8623" i="33"/>
  <c r="R8623" i="33" s="1"/>
  <c r="R8615" i="33"/>
  <c r="O8615" i="33"/>
  <c r="O8607" i="33"/>
  <c r="R8607" i="33" s="1"/>
  <c r="R6234" i="33"/>
  <c r="O6234" i="33"/>
  <c r="O6230" i="33"/>
  <c r="R6230" i="33" s="1"/>
  <c r="R6226" i="33"/>
  <c r="O6226" i="33"/>
  <c r="O6222" i="33"/>
  <c r="R6222" i="33" s="1"/>
  <c r="R6218" i="33"/>
  <c r="O6218" i="33"/>
  <c r="O6214" i="33"/>
  <c r="R6214" i="33" s="1"/>
  <c r="R6210" i="33"/>
  <c r="O6210" i="33"/>
  <c r="O6206" i="33"/>
  <c r="R6206" i="33" s="1"/>
  <c r="R6202" i="33"/>
  <c r="O6202" i="33"/>
  <c r="O6198" i="33"/>
  <c r="R6198" i="33" s="1"/>
  <c r="R6194" i="33"/>
  <c r="O6194" i="33"/>
  <c r="O6190" i="33"/>
  <c r="R6190" i="33" s="1"/>
  <c r="R6186" i="33"/>
  <c r="O6186" i="33"/>
  <c r="O6182" i="33"/>
  <c r="R6182" i="33" s="1"/>
  <c r="R6178" i="33"/>
  <c r="O6178" i="33"/>
  <c r="O6174" i="33"/>
  <c r="R6174" i="33" s="1"/>
  <c r="R6170" i="33"/>
  <c r="O6170" i="33"/>
  <c r="O6166" i="33"/>
  <c r="R6166" i="33" s="1"/>
  <c r="R6162" i="33"/>
  <c r="O6162" i="33"/>
  <c r="O6158" i="33"/>
  <c r="R6158" i="33" s="1"/>
  <c r="R6154" i="33"/>
  <c r="O6154" i="33"/>
  <c r="O6150" i="33"/>
  <c r="R6150" i="33" s="1"/>
  <c r="R6146" i="33"/>
  <c r="O6146" i="33"/>
  <c r="O6142" i="33"/>
  <c r="R6142" i="33" s="1"/>
  <c r="R6138" i="33"/>
  <c r="O6138" i="33"/>
  <c r="O6134" i="33"/>
  <c r="R6134" i="33" s="1"/>
  <c r="R6130" i="33"/>
  <c r="O6130" i="33"/>
  <c r="O6126" i="33"/>
  <c r="R6126" i="33" s="1"/>
  <c r="R6122" i="33"/>
  <c r="O6122" i="33"/>
  <c r="O6118" i="33"/>
  <c r="R6118" i="33" s="1"/>
  <c r="R6114" i="33"/>
  <c r="O6114" i="33"/>
  <c r="O6110" i="33"/>
  <c r="R6110" i="33" s="1"/>
  <c r="R6106" i="33"/>
  <c r="O6106" i="33"/>
  <c r="O6102" i="33"/>
  <c r="R6102" i="33" s="1"/>
  <c r="R6098" i="33"/>
  <c r="O6098" i="33"/>
  <c r="O6094" i="33"/>
  <c r="R6094" i="33" s="1"/>
  <c r="R6090" i="33"/>
  <c r="O6090" i="33"/>
  <c r="O6086" i="33"/>
  <c r="R6086" i="33" s="1"/>
  <c r="R6082" i="33"/>
  <c r="O6082" i="33"/>
  <c r="O6078" i="33"/>
  <c r="R6078" i="33" s="1"/>
  <c r="R6074" i="33"/>
  <c r="O6074" i="33"/>
  <c r="O6070" i="33"/>
  <c r="R6070" i="33" s="1"/>
  <c r="R6066" i="33"/>
  <c r="O6066" i="33"/>
  <c r="O6062" i="33"/>
  <c r="R6062" i="33" s="1"/>
  <c r="R6058" i="33"/>
  <c r="O6058" i="33"/>
  <c r="O6054" i="33"/>
  <c r="R6054" i="33" s="1"/>
  <c r="R6050" i="33"/>
  <c r="O6050" i="33"/>
  <c r="O6046" i="33"/>
  <c r="R6046" i="33" s="1"/>
  <c r="R6042" i="33"/>
  <c r="O6042" i="33"/>
  <c r="O6038" i="33"/>
  <c r="R6038" i="33" s="1"/>
  <c r="R6034" i="33"/>
  <c r="O6034" i="33"/>
  <c r="O6030" i="33"/>
  <c r="R6030" i="33" s="1"/>
  <c r="R6026" i="33"/>
  <c r="O6026" i="33"/>
  <c r="O6022" i="33"/>
  <c r="R6022" i="33" s="1"/>
  <c r="R6018" i="33"/>
  <c r="O6018" i="33"/>
  <c r="O6014" i="33"/>
  <c r="R6014" i="33" s="1"/>
  <c r="R6010" i="33"/>
  <c r="O6010" i="33"/>
  <c r="O6006" i="33"/>
  <c r="R6006" i="33" s="1"/>
  <c r="R6002" i="33"/>
  <c r="O6002" i="33"/>
  <c r="O5998" i="33"/>
  <c r="R5998" i="33" s="1"/>
  <c r="R5994" i="33"/>
  <c r="O5994" i="33"/>
  <c r="O5990" i="33"/>
  <c r="R5990" i="33" s="1"/>
  <c r="R5986" i="33"/>
  <c r="O5986" i="33"/>
  <c r="O5982" i="33"/>
  <c r="R5982" i="33" s="1"/>
  <c r="R5978" i="33"/>
  <c r="O5978" i="33"/>
  <c r="O5974" i="33"/>
  <c r="R5974" i="33" s="1"/>
  <c r="R5970" i="33"/>
  <c r="O5970" i="33"/>
  <c r="O5966" i="33"/>
  <c r="R5966" i="33" s="1"/>
  <c r="R5962" i="33"/>
  <c r="O5962" i="33"/>
  <c r="O5958" i="33"/>
  <c r="R5958" i="33" s="1"/>
  <c r="R5954" i="33"/>
  <c r="O5954" i="33"/>
  <c r="O5950" i="33"/>
  <c r="R5950" i="33" s="1"/>
  <c r="R5946" i="33"/>
  <c r="O5946" i="33"/>
  <c r="O5942" i="33"/>
  <c r="R5942" i="33" s="1"/>
  <c r="R5938" i="33"/>
  <c r="O5938" i="33"/>
  <c r="O5934" i="33"/>
  <c r="R5934" i="33" s="1"/>
  <c r="R5930" i="33"/>
  <c r="O5930" i="33"/>
  <c r="O5926" i="33"/>
  <c r="R5926" i="33" s="1"/>
  <c r="R5922" i="33"/>
  <c r="O5922" i="33"/>
  <c r="O5918" i="33"/>
  <c r="R5918" i="33" s="1"/>
  <c r="R5914" i="33"/>
  <c r="O5914" i="33"/>
  <c r="O5910" i="33"/>
  <c r="R5910" i="33" s="1"/>
  <c r="R5906" i="33"/>
  <c r="O5906" i="33"/>
  <c r="O5902" i="33"/>
  <c r="R5902" i="33" s="1"/>
  <c r="R5898" i="33"/>
  <c r="O5898" i="33"/>
  <c r="O5894" i="33"/>
  <c r="R5894" i="33" s="1"/>
  <c r="R5890" i="33"/>
  <c r="O5890" i="33"/>
  <c r="O5886" i="33"/>
  <c r="R5886" i="33" s="1"/>
  <c r="R5882" i="33"/>
  <c r="O5882" i="33"/>
  <c r="O5878" i="33"/>
  <c r="R5878" i="33" s="1"/>
  <c r="R5874" i="33"/>
  <c r="O5874" i="33"/>
  <c r="O5870" i="33"/>
  <c r="R5870" i="33" s="1"/>
  <c r="R5866" i="33"/>
  <c r="O5866" i="33"/>
  <c r="O5862" i="33"/>
  <c r="R5862" i="33" s="1"/>
  <c r="R5858" i="33"/>
  <c r="O5858" i="33"/>
  <c r="O5854" i="33"/>
  <c r="R5854" i="33" s="1"/>
  <c r="R5850" i="33"/>
  <c r="O5850" i="33"/>
  <c r="O5846" i="33"/>
  <c r="R5846" i="33" s="1"/>
  <c r="R5842" i="33"/>
  <c r="O5842" i="33"/>
  <c r="O5838" i="33"/>
  <c r="R5838" i="33" s="1"/>
  <c r="R5834" i="33"/>
  <c r="O5834" i="33"/>
  <c r="O5830" i="33"/>
  <c r="R5830" i="33" s="1"/>
  <c r="R5826" i="33"/>
  <c r="O5826" i="33"/>
  <c r="O5822" i="33"/>
  <c r="R5822" i="33" s="1"/>
  <c r="R5818" i="33"/>
  <c r="O5818" i="33"/>
  <c r="R5814" i="33"/>
  <c r="O5814" i="33"/>
  <c r="R5810" i="33"/>
  <c r="O5810" i="33"/>
  <c r="R5806" i="33"/>
  <c r="O5806" i="33"/>
  <c r="R5802" i="33"/>
  <c r="O5802" i="33"/>
  <c r="R5798" i="33"/>
  <c r="O5798" i="33"/>
  <c r="R5794" i="33"/>
  <c r="O5794" i="33"/>
  <c r="R5790" i="33"/>
  <c r="O5790" i="33"/>
  <c r="R5786" i="33"/>
  <c r="O5786" i="33"/>
  <c r="R5782" i="33"/>
  <c r="O5782" i="33"/>
  <c r="R5778" i="33"/>
  <c r="O5778" i="33"/>
  <c r="R5774" i="33"/>
  <c r="O5774" i="33"/>
  <c r="R5770" i="33"/>
  <c r="O5770" i="33"/>
  <c r="R5766" i="33"/>
  <c r="O5766" i="33"/>
  <c r="R5762" i="33"/>
  <c r="O5762" i="33"/>
  <c r="R5758" i="33"/>
  <c r="O5758" i="33"/>
  <c r="R5754" i="33"/>
  <c r="O5754" i="33"/>
  <c r="R5750" i="33"/>
  <c r="O5750" i="33"/>
  <c r="R5746" i="33"/>
  <c r="O5746" i="33"/>
  <c r="R5742" i="33"/>
  <c r="O5742" i="33"/>
  <c r="R5738" i="33"/>
  <c r="O5738" i="33"/>
  <c r="R5734" i="33"/>
  <c r="O5734" i="33"/>
  <c r="R5730" i="33"/>
  <c r="O5730" i="33"/>
  <c r="R5726" i="33"/>
  <c r="O5726" i="33"/>
  <c r="R5722" i="33"/>
  <c r="O5722" i="33"/>
  <c r="R5718" i="33"/>
  <c r="O5718" i="33"/>
  <c r="R5714" i="33"/>
  <c r="O5714" i="33"/>
  <c r="R5710" i="33"/>
  <c r="O5710" i="33"/>
  <c r="R5706" i="33"/>
  <c r="O5706" i="33"/>
  <c r="R5702" i="33"/>
  <c r="O5702" i="33"/>
  <c r="R5698" i="33"/>
  <c r="O5698" i="33"/>
  <c r="R5694" i="33"/>
  <c r="O5694" i="33"/>
  <c r="R5690" i="33"/>
  <c r="O5690" i="33"/>
  <c r="R5686" i="33"/>
  <c r="O5686" i="33"/>
  <c r="R5682" i="33"/>
  <c r="O5682" i="33"/>
  <c r="R5678" i="33"/>
  <c r="O5678" i="33"/>
  <c r="R5674" i="33"/>
  <c r="O5674" i="33"/>
  <c r="R5670" i="33"/>
  <c r="O5670" i="33"/>
  <c r="R5666" i="33"/>
  <c r="O5666" i="33"/>
  <c r="R5662" i="33"/>
  <c r="O5662" i="33"/>
  <c r="R5658" i="33"/>
  <c r="O5658" i="33"/>
  <c r="R5654" i="33"/>
  <c r="O5654" i="33"/>
  <c r="R5650" i="33"/>
  <c r="O5650" i="33"/>
  <c r="R5646" i="33"/>
  <c r="O5646" i="33"/>
  <c r="R5642" i="33"/>
  <c r="O5642" i="33"/>
  <c r="O5638" i="33"/>
  <c r="R5638" i="33" s="1"/>
  <c r="R5634" i="33"/>
  <c r="O5634" i="33"/>
  <c r="R5630" i="33"/>
  <c r="O5630" i="33"/>
  <c r="R5626" i="33"/>
  <c r="O5626" i="33"/>
  <c r="R5622" i="33"/>
  <c r="O5622" i="33"/>
  <c r="R5618" i="33"/>
  <c r="O5618" i="33"/>
  <c r="R5614" i="33"/>
  <c r="O5614" i="33"/>
  <c r="R5610" i="33"/>
  <c r="O5610" i="33"/>
  <c r="R5606" i="33"/>
  <c r="O5606" i="33"/>
  <c r="R5602" i="33"/>
  <c r="O5602" i="33"/>
  <c r="R5598" i="33"/>
  <c r="O5598" i="33"/>
  <c r="R5594" i="33"/>
  <c r="O5594" i="33"/>
  <c r="R5590" i="33"/>
  <c r="O5590" i="33"/>
  <c r="R5586" i="33"/>
  <c r="O5586" i="33"/>
  <c r="R5582" i="33"/>
  <c r="O5582" i="33"/>
  <c r="R5578" i="33"/>
  <c r="O5578" i="33"/>
  <c r="R5574" i="33"/>
  <c r="O5574" i="33"/>
  <c r="R5570" i="33"/>
  <c r="O5570" i="33"/>
  <c r="R5566" i="33"/>
  <c r="O5566" i="33"/>
  <c r="R5562" i="33"/>
  <c r="O5562" i="33"/>
  <c r="R5558" i="33"/>
  <c r="O5558" i="33"/>
  <c r="R5554" i="33"/>
  <c r="O5554" i="33"/>
  <c r="R5550" i="33"/>
  <c r="O5550" i="33"/>
  <c r="R5546" i="33"/>
  <c r="O5546" i="33"/>
  <c r="R5542" i="33"/>
  <c r="O5542" i="33"/>
  <c r="R5538" i="33"/>
  <c r="O5538" i="33"/>
  <c r="R5534" i="33"/>
  <c r="O5534" i="33"/>
  <c r="R5530" i="33"/>
  <c r="O5530" i="33"/>
  <c r="R5526" i="33"/>
  <c r="O5526" i="33"/>
  <c r="R5522" i="33"/>
  <c r="O5522" i="33"/>
  <c r="R5518" i="33"/>
  <c r="O5518" i="33"/>
  <c r="R5514" i="33"/>
  <c r="O5514" i="33"/>
  <c r="R5510" i="33"/>
  <c r="O5510" i="33"/>
  <c r="R5506" i="33"/>
  <c r="O5506" i="33"/>
  <c r="R5502" i="33"/>
  <c r="O5502" i="33"/>
  <c r="R5498" i="33"/>
  <c r="O5498" i="33"/>
  <c r="R5494" i="33"/>
  <c r="O5494" i="33"/>
  <c r="R5490" i="33"/>
  <c r="O5490" i="33"/>
  <c r="R5486" i="33"/>
  <c r="O5486" i="33"/>
  <c r="R5482" i="33"/>
  <c r="O5482" i="33"/>
  <c r="O5478" i="33"/>
  <c r="R5478" i="33" s="1"/>
  <c r="R5474" i="33"/>
  <c r="O5474" i="33"/>
  <c r="R5470" i="33"/>
  <c r="O5470" i="33"/>
  <c r="R5466" i="33"/>
  <c r="O5466" i="33"/>
  <c r="R5462" i="33"/>
  <c r="O5462" i="33"/>
  <c r="R5458" i="33"/>
  <c r="O5458" i="33"/>
  <c r="R9999" i="33"/>
  <c r="O9999" i="33"/>
  <c r="R9991" i="33"/>
  <c r="O9991" i="33"/>
  <c r="R10003" i="33"/>
  <c r="O10003" i="33"/>
  <c r="R9996" i="33"/>
  <c r="O9996" i="33"/>
  <c r="R9979" i="33"/>
  <c r="O9979" i="33"/>
  <c r="R9977" i="33"/>
  <c r="O9977" i="33"/>
  <c r="R9970" i="33"/>
  <c r="O9970" i="33"/>
  <c r="R9962" i="33"/>
  <c r="O9962" i="33"/>
  <c r="R9954" i="33"/>
  <c r="O9954" i="33"/>
  <c r="R9946" i="33"/>
  <c r="O9946" i="33"/>
  <c r="R9938" i="33"/>
  <c r="O9938" i="33"/>
  <c r="R9978" i="33"/>
  <c r="O9978" i="33"/>
  <c r="R9933" i="33"/>
  <c r="O9933" i="33"/>
  <c r="R9935" i="33"/>
  <c r="O9935" i="33"/>
  <c r="R9892" i="33"/>
  <c r="O9892" i="33"/>
  <c r="R9960" i="33"/>
  <c r="O9960" i="33"/>
  <c r="R9926" i="33"/>
  <c r="O9926" i="33"/>
  <c r="R9918" i="33"/>
  <c r="O9918" i="33"/>
  <c r="R9910" i="33"/>
  <c r="O9910" i="33"/>
  <c r="R9902" i="33"/>
  <c r="O9902" i="33"/>
  <c r="R9980" i="33"/>
  <c r="O9980" i="33"/>
  <c r="R9945" i="33"/>
  <c r="O9945" i="33"/>
  <c r="R9961" i="33"/>
  <c r="O9961" i="33"/>
  <c r="R9929" i="33"/>
  <c r="O9929" i="33"/>
  <c r="R9919" i="33"/>
  <c r="O9919" i="33"/>
  <c r="R9911" i="33"/>
  <c r="O9911" i="33"/>
  <c r="R9903" i="33"/>
  <c r="O9903" i="33"/>
  <c r="R9861" i="33"/>
  <c r="O9861" i="33"/>
  <c r="R9853" i="33"/>
  <c r="O9853" i="33"/>
  <c r="R9845" i="33"/>
  <c r="O9845" i="33"/>
  <c r="R9837" i="33"/>
  <c r="O9837" i="33"/>
  <c r="R9829" i="33"/>
  <c r="O9829" i="33"/>
  <c r="R9889" i="33"/>
  <c r="O9889" i="33"/>
  <c r="R9885" i="33"/>
  <c r="O9885" i="33"/>
  <c r="R9881" i="33"/>
  <c r="O9881" i="33"/>
  <c r="R9877" i="33"/>
  <c r="O9877" i="33"/>
  <c r="R9873" i="33"/>
  <c r="O9873" i="33"/>
  <c r="R9869" i="33"/>
  <c r="O9869" i="33"/>
  <c r="R9865" i="33"/>
  <c r="O9865" i="33"/>
  <c r="R9862" i="33"/>
  <c r="O9862" i="33"/>
  <c r="R9840" i="33"/>
  <c r="O9840" i="33"/>
  <c r="R9819" i="33"/>
  <c r="O9819" i="33"/>
  <c r="R9811" i="33"/>
  <c r="O9811" i="33"/>
  <c r="R9803" i="33"/>
  <c r="O9803" i="33"/>
  <c r="R9795" i="33"/>
  <c r="O9795" i="33"/>
  <c r="R9787" i="33"/>
  <c r="O9787" i="33"/>
  <c r="R9854" i="33"/>
  <c r="O9854" i="33"/>
  <c r="R9860" i="33"/>
  <c r="O9860" i="33"/>
  <c r="R9828" i="33"/>
  <c r="O9828" i="33"/>
  <c r="R9817" i="33"/>
  <c r="O9817" i="33"/>
  <c r="R9809" i="33"/>
  <c r="O9809" i="33"/>
  <c r="R9834" i="33"/>
  <c r="O9834" i="33"/>
  <c r="R9800" i="33"/>
  <c r="O9800" i="33"/>
  <c r="R9776" i="33"/>
  <c r="O9776" i="33"/>
  <c r="R9768" i="33"/>
  <c r="O9768" i="33"/>
  <c r="R9760" i="33"/>
  <c r="O9760" i="33"/>
  <c r="R9752" i="33"/>
  <c r="O9752" i="33"/>
  <c r="R9744" i="33"/>
  <c r="O9744" i="33"/>
  <c r="R9736" i="33"/>
  <c r="O9736" i="33"/>
  <c r="R9728" i="33"/>
  <c r="O9728" i="33"/>
  <c r="R9720" i="33"/>
  <c r="O9720" i="33"/>
  <c r="R9712" i="33"/>
  <c r="O9712" i="33"/>
  <c r="R9704" i="33"/>
  <c r="O9704" i="33"/>
  <c r="R9804" i="33"/>
  <c r="O9804" i="33"/>
  <c r="R9788" i="33"/>
  <c r="O9788" i="33"/>
  <c r="R9775" i="33"/>
  <c r="O9775" i="33"/>
  <c r="R9767" i="33"/>
  <c r="O9767" i="33"/>
  <c r="R9759" i="33"/>
  <c r="O9759" i="33"/>
  <c r="R9751" i="33"/>
  <c r="O9751" i="33"/>
  <c r="R9743" i="33"/>
  <c r="O9743" i="33"/>
  <c r="R9735" i="33"/>
  <c r="O9735" i="33"/>
  <c r="R9727" i="33"/>
  <c r="O9727" i="33"/>
  <c r="R9780" i="33"/>
  <c r="O9780" i="33"/>
  <c r="R9707" i="33"/>
  <c r="O9707" i="33"/>
  <c r="R9699" i="33"/>
  <c r="O9699" i="33"/>
  <c r="R9691" i="33"/>
  <c r="O9691" i="33"/>
  <c r="R9683" i="33"/>
  <c r="O9683" i="33"/>
  <c r="R9675" i="33"/>
  <c r="O9675" i="33"/>
  <c r="R9667" i="33"/>
  <c r="O9667" i="33"/>
  <c r="R9659" i="33"/>
  <c r="O9659" i="33"/>
  <c r="R9651" i="33"/>
  <c r="O9651" i="33"/>
  <c r="R9643" i="33"/>
  <c r="O9643" i="33"/>
  <c r="R9635" i="33"/>
  <c r="O9635" i="33"/>
  <c r="R9694" i="33"/>
  <c r="O9694" i="33"/>
  <c r="R9662" i="33"/>
  <c r="O9662" i="33"/>
  <c r="R9634" i="33"/>
  <c r="O9634" i="33"/>
  <c r="R9626" i="33"/>
  <c r="O9626" i="33"/>
  <c r="R9618" i="33"/>
  <c r="O9618" i="33"/>
  <c r="R9610" i="33"/>
  <c r="O9610" i="33"/>
  <c r="R9602" i="33"/>
  <c r="O9602" i="33"/>
  <c r="R9594" i="33"/>
  <c r="O9594" i="33"/>
  <c r="R9692" i="33"/>
  <c r="O9692" i="33"/>
  <c r="R9660" i="33"/>
  <c r="O9660" i="33"/>
  <c r="R9719" i="33"/>
  <c r="O9719" i="33"/>
  <c r="R9682" i="33"/>
  <c r="O9682" i="33"/>
  <c r="R9650" i="33"/>
  <c r="O9650" i="33"/>
  <c r="R9629" i="33"/>
  <c r="O9629" i="33"/>
  <c r="R9621" i="33"/>
  <c r="O9621" i="33"/>
  <c r="R9613" i="33"/>
  <c r="O9613" i="33"/>
  <c r="R9605" i="33"/>
  <c r="O9605" i="33"/>
  <c r="R9680" i="33"/>
  <c r="O9680" i="33"/>
  <c r="R9648" i="33"/>
  <c r="O9648" i="33"/>
  <c r="R9584" i="33"/>
  <c r="O9584" i="33"/>
  <c r="R9576" i="33"/>
  <c r="O9576" i="33"/>
  <c r="R9568" i="33"/>
  <c r="O9568" i="33"/>
  <c r="R9560" i="33"/>
  <c r="O9560" i="33"/>
  <c r="R9552" i="33"/>
  <c r="O9552" i="33"/>
  <c r="R9544" i="33"/>
  <c r="O9544" i="33"/>
  <c r="R9541" i="33"/>
  <c r="O9541" i="33"/>
  <c r="R9533" i="33"/>
  <c r="O9533" i="33"/>
  <c r="R9525" i="33"/>
  <c r="O9525" i="33"/>
  <c r="R9517" i="33"/>
  <c r="O9517" i="33"/>
  <c r="R9509" i="33"/>
  <c r="O9509" i="33"/>
  <c r="R9501" i="33"/>
  <c r="O9501" i="33"/>
  <c r="R9493" i="33"/>
  <c r="O9493" i="33"/>
  <c r="R9597" i="33"/>
  <c r="O9597" i="33"/>
  <c r="R9582" i="33"/>
  <c r="O9582" i="33"/>
  <c r="R9574" i="33"/>
  <c r="O9574" i="33"/>
  <c r="R9566" i="33"/>
  <c r="O9566" i="33"/>
  <c r="R9558" i="33"/>
  <c r="O9558" i="33"/>
  <c r="R9550" i="33"/>
  <c r="O9550" i="33"/>
  <c r="R9599" i="33"/>
  <c r="O9599" i="33"/>
  <c r="R9538" i="33"/>
  <c r="O9538" i="33"/>
  <c r="R9530" i="33"/>
  <c r="O9530" i="33"/>
  <c r="R9522" i="33"/>
  <c r="O9522" i="33"/>
  <c r="R9514" i="33"/>
  <c r="O9514" i="33"/>
  <c r="R9506" i="33"/>
  <c r="O9506" i="33"/>
  <c r="R9498" i="33"/>
  <c r="O9498" i="33"/>
  <c r="R9490" i="33"/>
  <c r="O9490" i="33"/>
  <c r="R9482" i="33"/>
  <c r="O9482" i="33"/>
  <c r="R9474" i="33"/>
  <c r="O9474" i="33"/>
  <c r="R9466" i="33"/>
  <c r="O9466" i="33"/>
  <c r="R9458" i="33"/>
  <c r="O9458" i="33"/>
  <c r="R9450" i="33"/>
  <c r="O9450" i="33"/>
  <c r="R9442" i="33"/>
  <c r="O9442" i="33"/>
  <c r="R9434" i="33"/>
  <c r="O9434" i="33"/>
  <c r="R9426" i="33"/>
  <c r="O9426" i="33"/>
  <c r="R9455" i="33"/>
  <c r="O9455" i="33"/>
  <c r="R9485" i="33"/>
  <c r="O9485" i="33"/>
  <c r="R9453" i="33"/>
  <c r="O9453" i="33"/>
  <c r="R9424" i="33"/>
  <c r="O9424" i="33"/>
  <c r="R9416" i="33"/>
  <c r="O9416" i="33"/>
  <c r="R9408" i="33"/>
  <c r="O9408" i="33"/>
  <c r="R9400" i="33"/>
  <c r="O9400" i="33"/>
  <c r="R9392" i="33"/>
  <c r="O9392" i="33"/>
  <c r="R9384" i="33"/>
  <c r="O9384" i="33"/>
  <c r="R9376" i="33"/>
  <c r="O9376" i="33"/>
  <c r="R9368" i="33"/>
  <c r="O9368" i="33"/>
  <c r="R9475" i="33"/>
  <c r="O9475" i="33"/>
  <c r="R9443" i="33"/>
  <c r="O9443" i="33"/>
  <c r="R9473" i="33"/>
  <c r="O9473" i="33"/>
  <c r="R9441" i="33"/>
  <c r="O9441" i="33"/>
  <c r="R9421" i="33"/>
  <c r="O9421" i="33"/>
  <c r="R9413" i="33"/>
  <c r="O9413" i="33"/>
  <c r="R9405" i="33"/>
  <c r="O9405" i="33"/>
  <c r="R9397" i="33"/>
  <c r="O9397" i="33"/>
  <c r="R9389" i="33"/>
  <c r="O9389" i="33"/>
  <c r="R9381" i="33"/>
  <c r="O9381" i="33"/>
  <c r="R9373" i="33"/>
  <c r="O9373" i="33"/>
  <c r="R9365" i="33"/>
  <c r="O9365" i="33"/>
  <c r="R9357" i="33"/>
  <c r="O9357" i="33"/>
  <c r="R9349" i="33"/>
  <c r="O9349" i="33"/>
  <c r="R9341" i="33"/>
  <c r="O9341" i="33"/>
  <c r="R9333" i="33"/>
  <c r="O9333" i="33"/>
  <c r="R9325" i="33"/>
  <c r="O9325" i="33"/>
  <c r="R9317" i="33"/>
  <c r="O9317" i="33"/>
  <c r="R9309" i="33"/>
  <c r="O9309" i="33"/>
  <c r="R9338" i="33"/>
  <c r="O9338" i="33"/>
  <c r="R9356" i="33"/>
  <c r="O9356" i="33"/>
  <c r="R9328" i="33"/>
  <c r="O9328" i="33"/>
  <c r="R9304" i="33"/>
  <c r="O9304" i="33"/>
  <c r="R9296" i="33"/>
  <c r="O9296" i="33"/>
  <c r="R9288" i="33"/>
  <c r="O9288" i="33"/>
  <c r="R9280" i="33"/>
  <c r="O9280" i="33"/>
  <c r="R9272" i="33"/>
  <c r="O9272" i="33"/>
  <c r="R9264" i="33"/>
  <c r="O9264" i="33"/>
  <c r="R9256" i="33"/>
  <c r="O9256" i="33"/>
  <c r="R9248" i="33"/>
  <c r="O9248" i="33"/>
  <c r="R9240" i="33"/>
  <c r="O9240" i="33"/>
  <c r="R9232" i="33"/>
  <c r="O9232" i="33"/>
  <c r="R9224" i="33"/>
  <c r="O9224" i="33"/>
  <c r="R9216" i="33"/>
  <c r="O9216" i="33"/>
  <c r="R9208" i="33"/>
  <c r="O9208" i="33"/>
  <c r="R9200" i="33"/>
  <c r="O9200" i="33"/>
  <c r="R9192" i="33"/>
  <c r="O9192" i="33"/>
  <c r="R9184" i="33"/>
  <c r="O9184" i="33"/>
  <c r="R9350" i="33"/>
  <c r="O9350" i="33"/>
  <c r="R9318" i="33"/>
  <c r="O9318" i="33"/>
  <c r="R9340" i="33"/>
  <c r="O9340" i="33"/>
  <c r="R9308" i="33"/>
  <c r="O9308" i="33"/>
  <c r="R9301" i="33"/>
  <c r="O9301" i="33"/>
  <c r="R9293" i="33"/>
  <c r="O9293" i="33"/>
  <c r="R9285" i="33"/>
  <c r="O9285" i="33"/>
  <c r="R9277" i="33"/>
  <c r="O9277" i="33"/>
  <c r="R9269" i="33"/>
  <c r="O9269" i="33"/>
  <c r="R9261" i="33"/>
  <c r="O9261" i="33"/>
  <c r="R9253" i="33"/>
  <c r="O9253" i="33"/>
  <c r="R9245" i="33"/>
  <c r="O9245" i="33"/>
  <c r="R9237" i="33"/>
  <c r="O9237" i="33"/>
  <c r="R9229" i="33"/>
  <c r="O9229" i="33"/>
  <c r="R9221" i="33"/>
  <c r="O9221" i="33"/>
  <c r="R9213" i="33"/>
  <c r="O9213" i="33"/>
  <c r="R9205" i="33"/>
  <c r="O9205" i="33"/>
  <c r="R9197" i="33"/>
  <c r="O9197" i="33"/>
  <c r="R9189" i="33"/>
  <c r="O9189" i="33"/>
  <c r="R9181" i="33"/>
  <c r="O9181" i="33"/>
  <c r="R9173" i="33"/>
  <c r="O9173" i="33"/>
  <c r="R9165" i="33"/>
  <c r="O9165" i="33"/>
  <c r="R9157" i="33"/>
  <c r="O9157" i="33"/>
  <c r="R9149" i="33"/>
  <c r="O9149" i="33"/>
  <c r="R9150" i="33"/>
  <c r="O9150" i="33"/>
  <c r="R9147" i="33"/>
  <c r="O9147" i="33"/>
  <c r="R9139" i="33"/>
  <c r="O9139" i="33"/>
  <c r="R9131" i="33"/>
  <c r="O9131" i="33"/>
  <c r="R9123" i="33"/>
  <c r="O9123" i="33"/>
  <c r="R9115" i="33"/>
  <c r="O9115" i="33"/>
  <c r="R9107" i="33"/>
  <c r="O9107" i="33"/>
  <c r="R9099" i="33"/>
  <c r="O9099" i="33"/>
  <c r="R9091" i="33"/>
  <c r="O9091" i="33"/>
  <c r="R9083" i="33"/>
  <c r="O9083" i="33"/>
  <c r="R9075" i="33"/>
  <c r="O9075" i="33"/>
  <c r="R9067" i="33"/>
  <c r="O9067" i="33"/>
  <c r="R9059" i="33"/>
  <c r="O9059" i="33"/>
  <c r="R9051" i="33"/>
  <c r="O9051" i="33"/>
  <c r="R9043" i="33"/>
  <c r="O9043" i="33"/>
  <c r="R9035" i="33"/>
  <c r="O9035" i="33"/>
  <c r="R9027" i="33"/>
  <c r="O9027" i="33"/>
  <c r="R9019" i="33"/>
  <c r="O9019" i="33"/>
  <c r="R9011" i="33"/>
  <c r="O9011" i="33"/>
  <c r="R9003" i="33"/>
  <c r="O9003" i="33"/>
  <c r="R8995" i="33"/>
  <c r="O8995" i="33"/>
  <c r="R8987" i="33"/>
  <c r="O8987" i="33"/>
  <c r="R9170" i="33"/>
  <c r="O9170" i="33"/>
  <c r="R9168" i="33"/>
  <c r="O9168" i="33"/>
  <c r="R9146" i="33"/>
  <c r="O9146" i="33"/>
  <c r="R9138" i="33"/>
  <c r="O9138" i="33"/>
  <c r="R9130" i="33"/>
  <c r="O9130" i="33"/>
  <c r="R9122" i="33"/>
  <c r="O9122" i="33"/>
  <c r="R9114" i="33"/>
  <c r="O9114" i="33"/>
  <c r="R9106" i="33"/>
  <c r="O9106" i="33"/>
  <c r="R9098" i="33"/>
  <c r="O9098" i="33"/>
  <c r="R9090" i="33"/>
  <c r="O9090" i="33"/>
  <c r="R9082" i="33"/>
  <c r="O9082" i="33"/>
  <c r="R9074" i="33"/>
  <c r="O9074" i="33"/>
  <c r="R9066" i="33"/>
  <c r="O9066" i="33"/>
  <c r="R9058" i="33"/>
  <c r="O9058" i="33"/>
  <c r="R9050" i="33"/>
  <c r="O9050" i="33"/>
  <c r="R9042" i="33"/>
  <c r="O9042" i="33"/>
  <c r="R9034" i="33"/>
  <c r="O9034" i="33"/>
  <c r="R9026" i="33"/>
  <c r="O9026" i="33"/>
  <c r="R9018" i="33"/>
  <c r="O9018" i="33"/>
  <c r="R9010" i="33"/>
  <c r="O9010" i="33"/>
  <c r="R9002" i="33"/>
  <c r="O9002" i="33"/>
  <c r="R8994" i="33"/>
  <c r="O8994" i="33"/>
  <c r="R8986" i="33"/>
  <c r="O8986" i="33"/>
  <c r="R8978" i="33"/>
  <c r="O8978" i="33"/>
  <c r="R8970" i="33"/>
  <c r="O8970" i="33"/>
  <c r="R8962" i="33"/>
  <c r="O8962" i="33"/>
  <c r="R8954" i="33"/>
  <c r="O8954" i="33"/>
  <c r="R8946" i="33"/>
  <c r="O8946" i="33"/>
  <c r="R8938" i="33"/>
  <c r="O8938" i="33"/>
  <c r="R8930" i="33"/>
  <c r="O8930" i="33"/>
  <c r="R8922" i="33"/>
  <c r="O8922" i="33"/>
  <c r="R8914" i="33"/>
  <c r="O8914" i="33"/>
  <c r="R8906" i="33"/>
  <c r="O8906" i="33"/>
  <c r="R8898" i="33"/>
  <c r="O8898" i="33"/>
  <c r="R8890" i="33"/>
  <c r="O8890" i="33"/>
  <c r="R8882" i="33"/>
  <c r="O8882" i="33"/>
  <c r="R8874" i="33"/>
  <c r="O8874" i="33"/>
  <c r="R8866" i="33"/>
  <c r="O8866" i="33"/>
  <c r="R8858" i="33"/>
  <c r="O8858" i="33"/>
  <c r="R8850" i="33"/>
  <c r="O8850" i="33"/>
  <c r="R8842" i="33"/>
  <c r="O8842" i="33"/>
  <c r="R8834" i="33"/>
  <c r="O8834" i="33"/>
  <c r="R8826" i="33"/>
  <c r="O8826" i="33"/>
  <c r="R8818" i="33"/>
  <c r="O8818" i="33"/>
  <c r="R8810" i="33"/>
  <c r="O8810" i="33"/>
  <c r="R8802" i="33"/>
  <c r="O8802" i="33"/>
  <c r="R8979" i="33"/>
  <c r="O8979" i="33"/>
  <c r="R8971" i="33"/>
  <c r="O8971" i="33"/>
  <c r="R8963" i="33"/>
  <c r="O8963" i="33"/>
  <c r="R8955" i="33"/>
  <c r="O8955" i="33"/>
  <c r="R8947" i="33"/>
  <c r="O8947" i="33"/>
  <c r="R8939" i="33"/>
  <c r="O8939" i="33"/>
  <c r="R8931" i="33"/>
  <c r="O8931" i="33"/>
  <c r="R8923" i="33"/>
  <c r="O8923" i="33"/>
  <c r="R8915" i="33"/>
  <c r="O8915" i="33"/>
  <c r="R8907" i="33"/>
  <c r="O8907" i="33"/>
  <c r="R8899" i="33"/>
  <c r="O8899" i="33"/>
  <c r="R8891" i="33"/>
  <c r="O8891" i="33"/>
  <c r="R8883" i="33"/>
  <c r="O8883" i="33"/>
  <c r="R8875" i="33"/>
  <c r="O8875" i="33"/>
  <c r="R8867" i="33"/>
  <c r="O8867" i="33"/>
  <c r="R8859" i="33"/>
  <c r="O8859" i="33"/>
  <c r="R8851" i="33"/>
  <c r="O8851" i="33"/>
  <c r="R8843" i="33"/>
  <c r="O8843" i="33"/>
  <c r="R8835" i="33"/>
  <c r="O8835" i="33"/>
  <c r="R8827" i="33"/>
  <c r="O8827" i="33"/>
  <c r="R8819" i="33"/>
  <c r="O8819" i="33"/>
  <c r="R8811" i="33"/>
  <c r="O8811" i="33"/>
  <c r="R8803" i="33"/>
  <c r="O8803" i="33"/>
  <c r="R8794" i="33"/>
  <c r="O8794" i="33"/>
  <c r="R8786" i="33"/>
  <c r="O8786" i="33"/>
  <c r="R8778" i="33"/>
  <c r="O8778" i="33"/>
  <c r="R8770" i="33"/>
  <c r="O8770" i="33"/>
  <c r="R8762" i="33"/>
  <c r="O8762" i="33"/>
  <c r="R8754" i="33"/>
  <c r="O8754" i="33"/>
  <c r="R8746" i="33"/>
  <c r="O8746" i="33"/>
  <c r="R8738" i="33"/>
  <c r="O8738" i="33"/>
  <c r="R8730" i="33"/>
  <c r="O8730" i="33"/>
  <c r="R8722" i="33"/>
  <c r="O8722" i="33"/>
  <c r="R8714" i="33"/>
  <c r="O8714" i="33"/>
  <c r="R8706" i="33"/>
  <c r="O8706" i="33"/>
  <c r="R8698" i="33"/>
  <c r="O8698" i="33"/>
  <c r="R8690" i="33"/>
  <c r="O8690" i="33"/>
  <c r="R8682" i="33"/>
  <c r="O8682" i="33"/>
  <c r="R8674" i="33"/>
  <c r="O8674" i="33"/>
  <c r="R8666" i="33"/>
  <c r="O8666" i="33"/>
  <c r="R8658" i="33"/>
  <c r="O8658" i="33"/>
  <c r="R8650" i="33"/>
  <c r="O8650" i="33"/>
  <c r="R8642" i="33"/>
  <c r="O8642" i="33"/>
  <c r="R8634" i="33"/>
  <c r="O8634" i="33"/>
  <c r="R8626" i="33"/>
  <c r="O8626" i="33"/>
  <c r="R8618" i="33"/>
  <c r="O8618" i="33"/>
  <c r="R8610" i="33"/>
  <c r="O8610" i="33"/>
  <c r="R8602" i="33"/>
  <c r="O8602" i="33"/>
  <c r="R8594" i="33"/>
  <c r="O8594" i="33"/>
  <c r="R8586" i="33"/>
  <c r="O8586" i="33"/>
  <c r="R8578" i="33"/>
  <c r="O8578" i="33"/>
  <c r="R8570" i="33"/>
  <c r="O8570" i="33"/>
  <c r="R8562" i="33"/>
  <c r="O8562" i="33"/>
  <c r="R8554" i="33"/>
  <c r="O8554" i="33"/>
  <c r="R8796" i="33"/>
  <c r="O8796" i="33"/>
  <c r="R8789" i="33"/>
  <c r="O8789" i="33"/>
  <c r="R8781" i="33"/>
  <c r="O8781" i="33"/>
  <c r="R8773" i="33"/>
  <c r="O8773" i="33"/>
  <c r="R8765" i="33"/>
  <c r="O8765" i="33"/>
  <c r="R8757" i="33"/>
  <c r="O8757" i="33"/>
  <c r="R8749" i="33"/>
  <c r="O8749" i="33"/>
  <c r="R8741" i="33"/>
  <c r="O8741" i="33"/>
  <c r="R8733" i="33"/>
  <c r="O8733" i="33"/>
  <c r="R8725" i="33"/>
  <c r="O8725" i="33"/>
  <c r="R8717" i="33"/>
  <c r="O8717" i="33"/>
  <c r="R8709" i="33"/>
  <c r="O8709" i="33"/>
  <c r="R8701" i="33"/>
  <c r="O8701" i="33"/>
  <c r="R8693" i="33"/>
  <c r="O8693" i="33"/>
  <c r="R8685" i="33"/>
  <c r="O8685" i="33"/>
  <c r="R8677" i="33"/>
  <c r="O8677" i="33"/>
  <c r="R8669" i="33"/>
  <c r="O8669" i="33"/>
  <c r="R8661" i="33"/>
  <c r="O8661" i="33"/>
  <c r="R8653" i="33"/>
  <c r="O8653" i="33"/>
  <c r="R8645" i="33"/>
  <c r="O8645" i="33"/>
  <c r="R8637" i="33"/>
  <c r="O8637" i="33"/>
  <c r="R8629" i="33"/>
  <c r="O8629" i="33"/>
  <c r="R8621" i="33"/>
  <c r="O8621" i="33"/>
  <c r="R8613" i="33"/>
  <c r="O8613" i="33"/>
  <c r="R8605" i="33"/>
  <c r="O8605" i="33"/>
  <c r="R8597" i="33"/>
  <c r="O8597" i="33"/>
  <c r="R8589" i="33"/>
  <c r="O8589" i="33"/>
  <c r="R8581" i="33"/>
  <c r="O8581" i="33"/>
  <c r="R8573" i="33"/>
  <c r="O8573" i="33"/>
  <c r="R8565" i="33"/>
  <c r="O8565" i="33"/>
  <c r="R8557" i="33"/>
  <c r="O8557" i="33"/>
  <c r="R8549" i="33"/>
  <c r="O8549" i="33"/>
  <c r="R8542" i="33"/>
  <c r="O8542" i="33"/>
  <c r="R8534" i="33"/>
  <c r="O8534" i="33"/>
  <c r="R8526" i="33"/>
  <c r="O8526" i="33"/>
  <c r="R8518" i="33"/>
  <c r="O8518" i="33"/>
  <c r="R8510" i="33"/>
  <c r="O8510" i="33"/>
  <c r="R8502" i="33"/>
  <c r="O8502" i="33"/>
  <c r="R8494" i="33"/>
  <c r="O8494" i="33"/>
  <c r="R8486" i="33"/>
  <c r="O8486" i="33"/>
  <c r="R8478" i="33"/>
  <c r="O8478" i="33"/>
  <c r="R8470" i="33"/>
  <c r="O8470" i="33"/>
  <c r="R8462" i="33"/>
  <c r="O8462" i="33"/>
  <c r="R8454" i="33"/>
  <c r="O8454" i="33"/>
  <c r="R8446" i="33"/>
  <c r="O8446" i="33"/>
  <c r="R8438" i="33"/>
  <c r="O8438" i="33"/>
  <c r="R8430" i="33"/>
  <c r="O8430" i="33"/>
  <c r="R8422" i="33"/>
  <c r="O8422" i="33"/>
  <c r="R8414" i="33"/>
  <c r="O8414" i="33"/>
  <c r="R8406" i="33"/>
  <c r="O8406" i="33"/>
  <c r="R8398" i="33"/>
  <c r="O8398" i="33"/>
  <c r="R8390" i="33"/>
  <c r="O8390" i="33"/>
  <c r="R8382" i="33"/>
  <c r="O8382" i="33"/>
  <c r="R8374" i="33"/>
  <c r="O8374" i="33"/>
  <c r="R8366" i="33"/>
  <c r="O8366" i="33"/>
  <c r="R8358" i="33"/>
  <c r="O8358" i="33"/>
  <c r="R8350" i="33"/>
  <c r="O8350" i="33"/>
  <c r="R8342" i="33"/>
  <c r="O8342" i="33"/>
  <c r="R8334" i="33"/>
  <c r="O8334" i="33"/>
  <c r="R8326" i="33"/>
  <c r="O8326" i="33"/>
  <c r="R8318" i="33"/>
  <c r="O8318" i="33"/>
  <c r="R8310" i="33"/>
  <c r="O8310" i="33"/>
  <c r="R8302" i="33"/>
  <c r="O8302" i="33"/>
  <c r="R8294" i="33"/>
  <c r="O8294" i="33"/>
  <c r="R8286" i="33"/>
  <c r="O8286" i="33"/>
  <c r="R8278" i="33"/>
  <c r="O8278" i="33"/>
  <c r="R8270" i="33"/>
  <c r="O8270" i="33"/>
  <c r="R8262" i="33"/>
  <c r="O8262" i="33"/>
  <c r="R8254" i="33"/>
  <c r="O8254" i="33"/>
  <c r="R8246" i="33"/>
  <c r="O8246" i="33"/>
  <c r="R8238" i="33"/>
  <c r="O8238" i="33"/>
  <c r="R8230" i="33"/>
  <c r="O8230" i="33"/>
  <c r="R8222" i="33"/>
  <c r="O8222" i="33"/>
  <c r="R8214" i="33"/>
  <c r="O8214" i="33"/>
  <c r="R8206" i="33"/>
  <c r="O8206" i="33"/>
  <c r="R8198" i="33"/>
  <c r="O8198" i="33"/>
  <c r="R8190" i="33"/>
  <c r="O8190" i="33"/>
  <c r="R8182" i="33"/>
  <c r="O8182" i="33"/>
  <c r="R8543" i="33"/>
  <c r="O8543" i="33"/>
  <c r="R8535" i="33"/>
  <c r="O8535" i="33"/>
  <c r="R8527" i="33"/>
  <c r="O8527" i="33"/>
  <c r="R8519" i="33"/>
  <c r="O8519" i="33"/>
  <c r="R8511" i="33"/>
  <c r="O8511" i="33"/>
  <c r="R8503" i="33"/>
  <c r="O8503" i="33"/>
  <c r="R8495" i="33"/>
  <c r="O8495" i="33"/>
  <c r="R8487" i="33"/>
  <c r="O8487" i="33"/>
  <c r="R8479" i="33"/>
  <c r="O8479" i="33"/>
  <c r="R8471" i="33"/>
  <c r="O8471" i="33"/>
  <c r="R8463" i="33"/>
  <c r="O8463" i="33"/>
  <c r="R8455" i="33"/>
  <c r="O8455" i="33"/>
  <c r="R8447" i="33"/>
  <c r="O8447" i="33"/>
  <c r="R8439" i="33"/>
  <c r="O8439" i="33"/>
  <c r="R8431" i="33"/>
  <c r="O8431" i="33"/>
  <c r="R8423" i="33"/>
  <c r="O8423" i="33"/>
  <c r="R8415" i="33"/>
  <c r="O8415" i="33"/>
  <c r="R8407" i="33"/>
  <c r="O8407" i="33"/>
  <c r="R8399" i="33"/>
  <c r="O8399" i="33"/>
  <c r="R8391" i="33"/>
  <c r="O8391" i="33"/>
  <c r="R8383" i="33"/>
  <c r="O8383" i="33"/>
  <c r="R8375" i="33"/>
  <c r="O8375" i="33"/>
  <c r="R8367" i="33"/>
  <c r="O8367" i="33"/>
  <c r="R8359" i="33"/>
  <c r="O8359" i="33"/>
  <c r="R8351" i="33"/>
  <c r="O8351" i="33"/>
  <c r="R8343" i="33"/>
  <c r="O8343" i="33"/>
  <c r="R8335" i="33"/>
  <c r="O8335" i="33"/>
  <c r="R8327" i="33"/>
  <c r="O8327" i="33"/>
  <c r="R8319" i="33"/>
  <c r="O8319" i="33"/>
  <c r="R8311" i="33"/>
  <c r="O8311" i="33"/>
  <c r="R8303" i="33"/>
  <c r="O8303" i="33"/>
  <c r="R8295" i="33"/>
  <c r="O8295" i="33"/>
  <c r="R8287" i="33"/>
  <c r="O8287" i="33"/>
  <c r="R8279" i="33"/>
  <c r="O8279" i="33"/>
  <c r="R8271" i="33"/>
  <c r="O8271" i="33"/>
  <c r="R8263" i="33"/>
  <c r="O8263" i="33"/>
  <c r="R8255" i="33"/>
  <c r="O8255" i="33"/>
  <c r="R8247" i="33"/>
  <c r="O8247" i="33"/>
  <c r="R8239" i="33"/>
  <c r="O8239" i="33"/>
  <c r="R8231" i="33"/>
  <c r="O8231" i="33"/>
  <c r="R8223" i="33"/>
  <c r="O8223" i="33"/>
  <c r="R8215" i="33"/>
  <c r="O8215" i="33"/>
  <c r="R8207" i="33"/>
  <c r="O8207" i="33"/>
  <c r="R8199" i="33"/>
  <c r="O8199" i="33"/>
  <c r="R8191" i="33"/>
  <c r="O8191" i="33"/>
  <c r="R8183" i="33"/>
  <c r="O8183" i="33"/>
  <c r="R8176" i="33"/>
  <c r="O8176" i="33"/>
  <c r="R8168" i="33"/>
  <c r="O8168" i="33"/>
  <c r="R8160" i="33"/>
  <c r="O8160" i="33"/>
  <c r="R8152" i="33"/>
  <c r="O8152" i="33"/>
  <c r="R8144" i="33"/>
  <c r="O8144" i="33"/>
  <c r="R8136" i="33"/>
  <c r="O8136" i="33"/>
  <c r="R8128" i="33"/>
  <c r="O8128" i="33"/>
  <c r="R8120" i="33"/>
  <c r="O8120" i="33"/>
  <c r="R8112" i="33"/>
  <c r="O8112" i="33"/>
  <c r="R8104" i="33"/>
  <c r="O8104" i="33"/>
  <c r="R8096" i="33"/>
  <c r="O8096" i="33"/>
  <c r="R8088" i="33"/>
  <c r="O8088" i="33"/>
  <c r="R8080" i="33"/>
  <c r="O8080" i="33"/>
  <c r="R8072" i="33"/>
  <c r="O8072" i="33"/>
  <c r="R8064" i="33"/>
  <c r="O8064" i="33"/>
  <c r="R8056" i="33"/>
  <c r="O8056" i="33"/>
  <c r="R8048" i="33"/>
  <c r="O8048" i="33"/>
  <c r="R8040" i="33"/>
  <c r="O8040" i="33"/>
  <c r="R8032" i="33"/>
  <c r="O8032" i="33"/>
  <c r="R8024" i="33"/>
  <c r="O8024" i="33"/>
  <c r="R8016" i="33"/>
  <c r="O8016" i="33"/>
  <c r="R8008" i="33"/>
  <c r="O8008" i="33"/>
  <c r="R8000" i="33"/>
  <c r="O8000" i="33"/>
  <c r="R7992" i="33"/>
  <c r="O7992" i="33"/>
  <c r="R7984" i="33"/>
  <c r="O7984" i="33"/>
  <c r="R7976" i="33"/>
  <c r="O7976" i="33"/>
  <c r="R7968" i="33"/>
  <c r="O7968" i="33"/>
  <c r="R7960" i="33"/>
  <c r="O7960" i="33"/>
  <c r="R7952" i="33"/>
  <c r="O7952" i="33"/>
  <c r="R7944" i="33"/>
  <c r="O7944" i="33"/>
  <c r="R7936" i="33"/>
  <c r="O7936" i="33"/>
  <c r="R7928" i="33"/>
  <c r="O7928" i="33"/>
  <c r="R7920" i="33"/>
  <c r="O7920" i="33"/>
  <c r="R7912" i="33"/>
  <c r="O7912" i="33"/>
  <c r="R7904" i="33"/>
  <c r="O7904" i="33"/>
  <c r="R7896" i="33"/>
  <c r="O7896" i="33"/>
  <c r="R7888" i="33"/>
  <c r="O7888" i="33"/>
  <c r="R7880" i="33"/>
  <c r="O7880" i="33"/>
  <c r="R7872" i="33"/>
  <c r="O7872" i="33"/>
  <c r="R7864" i="33"/>
  <c r="O7864" i="33"/>
  <c r="R7856" i="33"/>
  <c r="O7856" i="33"/>
  <c r="R7848" i="33"/>
  <c r="O7848" i="33"/>
  <c r="R7840" i="33"/>
  <c r="O7840" i="33"/>
  <c r="R7832" i="33"/>
  <c r="O7832" i="33"/>
  <c r="R7824" i="33"/>
  <c r="O7824" i="33"/>
  <c r="R7816" i="33"/>
  <c r="O7816" i="33"/>
  <c r="R7808" i="33"/>
  <c r="O7808" i="33"/>
  <c r="R7800" i="33"/>
  <c r="O7800" i="33"/>
  <c r="R7792" i="33"/>
  <c r="O7792" i="33"/>
  <c r="R8173" i="33"/>
  <c r="O8173" i="33"/>
  <c r="R8165" i="33"/>
  <c r="O8165" i="33"/>
  <c r="R8157" i="33"/>
  <c r="O8157" i="33"/>
  <c r="R8149" i="33"/>
  <c r="O8149" i="33"/>
  <c r="R8141" i="33"/>
  <c r="O8141" i="33"/>
  <c r="R8133" i="33"/>
  <c r="O8133" i="33"/>
  <c r="R8125" i="33"/>
  <c r="O8125" i="33"/>
  <c r="R8117" i="33"/>
  <c r="O8117" i="33"/>
  <c r="R8109" i="33"/>
  <c r="O8109" i="33"/>
  <c r="R8101" i="33"/>
  <c r="O8101" i="33"/>
  <c r="R8093" i="33"/>
  <c r="O8093" i="33"/>
  <c r="R8085" i="33"/>
  <c r="O8085" i="33"/>
  <c r="R8077" i="33"/>
  <c r="O8077" i="33"/>
  <c r="R8069" i="33"/>
  <c r="O8069" i="33"/>
  <c r="R8061" i="33"/>
  <c r="O8061" i="33"/>
  <c r="R8053" i="33"/>
  <c r="O8053" i="33"/>
  <c r="R8045" i="33"/>
  <c r="O8045" i="33"/>
  <c r="R8037" i="33"/>
  <c r="O8037" i="33"/>
  <c r="R8029" i="33"/>
  <c r="O8029" i="33"/>
  <c r="R8021" i="33"/>
  <c r="O8021" i="33"/>
  <c r="R8013" i="33"/>
  <c r="O8013" i="33"/>
  <c r="R8005" i="33"/>
  <c r="O8005" i="33"/>
  <c r="R7997" i="33"/>
  <c r="O7997" i="33"/>
  <c r="R7989" i="33"/>
  <c r="O7989" i="33"/>
  <c r="R7981" i="33"/>
  <c r="O7981" i="33"/>
  <c r="R7973" i="33"/>
  <c r="O7973" i="33"/>
  <c r="R7965" i="33"/>
  <c r="O7965" i="33"/>
  <c r="R7957" i="33"/>
  <c r="O7957" i="33"/>
  <c r="R7949" i="33"/>
  <c r="O7949" i="33"/>
  <c r="R7941" i="33"/>
  <c r="O7941" i="33"/>
  <c r="R7933" i="33"/>
  <c r="O7933" i="33"/>
  <c r="R7925" i="33"/>
  <c r="O7925" i="33"/>
  <c r="R7917" i="33"/>
  <c r="O7917" i="33"/>
  <c r="R7909" i="33"/>
  <c r="O7909" i="33"/>
  <c r="R7901" i="33"/>
  <c r="O7901" i="33"/>
  <c r="R7893" i="33"/>
  <c r="O7893" i="33"/>
  <c r="R7885" i="33"/>
  <c r="O7885" i="33"/>
  <c r="R7877" i="33"/>
  <c r="O7877" i="33"/>
  <c r="R7869" i="33"/>
  <c r="O7869" i="33"/>
  <c r="R7861" i="33"/>
  <c r="O7861" i="33"/>
  <c r="R7853" i="33"/>
  <c r="O7853" i="33"/>
  <c r="R7845" i="33"/>
  <c r="O7845" i="33"/>
  <c r="R7837" i="33"/>
  <c r="O7837" i="33"/>
  <c r="R7829" i="33"/>
  <c r="O7829" i="33"/>
  <c r="R7821" i="33"/>
  <c r="O7821" i="33"/>
  <c r="R7813" i="33"/>
  <c r="O7813" i="33"/>
  <c r="R7805" i="33"/>
  <c r="O7805" i="33"/>
  <c r="R7797" i="33"/>
  <c r="O7797" i="33"/>
  <c r="R7789" i="33"/>
  <c r="O7789" i="33"/>
  <c r="R7781" i="33"/>
  <c r="O7781" i="33"/>
  <c r="R7773" i="33"/>
  <c r="O7773" i="33"/>
  <c r="R7765" i="33"/>
  <c r="O7765" i="33"/>
  <c r="R7757" i="33"/>
  <c r="O7757" i="33"/>
  <c r="R7749" i="33"/>
  <c r="O7749" i="33"/>
  <c r="R7741" i="33"/>
  <c r="O7741" i="33"/>
  <c r="R7733" i="33"/>
  <c r="O7733" i="33"/>
  <c r="R7725" i="33"/>
  <c r="O7725" i="33"/>
  <c r="R7717" i="33"/>
  <c r="O7717" i="33"/>
  <c r="R7709" i="33"/>
  <c r="O7709" i="33"/>
  <c r="R7701" i="33"/>
  <c r="O7701" i="33"/>
  <c r="R7693" i="33"/>
  <c r="O7693" i="33"/>
  <c r="R7685" i="33"/>
  <c r="O7685" i="33"/>
  <c r="R7677" i="33"/>
  <c r="O7677" i="33"/>
  <c r="R7669" i="33"/>
  <c r="O7669" i="33"/>
  <c r="R7661" i="33"/>
  <c r="O7661" i="33"/>
  <c r="R7653" i="33"/>
  <c r="O7653" i="33"/>
  <c r="R7645" i="33"/>
  <c r="O7645" i="33"/>
  <c r="R7637" i="33"/>
  <c r="O7637" i="33"/>
  <c r="R7629" i="33"/>
  <c r="O7629" i="33"/>
  <c r="R7621" i="33"/>
  <c r="O7621" i="33"/>
  <c r="R7613" i="33"/>
  <c r="O7613" i="33"/>
  <c r="R7605" i="33"/>
  <c r="O7605" i="33"/>
  <c r="R7597" i="33"/>
  <c r="O7597" i="33"/>
  <c r="R7589" i="33"/>
  <c r="O7589" i="33"/>
  <c r="R7581" i="33"/>
  <c r="O7581" i="33"/>
  <c r="R7573" i="33"/>
  <c r="O7573" i="33"/>
  <c r="R7565" i="33"/>
  <c r="O7565" i="33"/>
  <c r="R7557" i="33"/>
  <c r="O7557" i="33"/>
  <c r="R7549" i="33"/>
  <c r="O7549" i="33"/>
  <c r="R7541" i="33"/>
  <c r="O7541" i="33"/>
  <c r="R7533" i="33"/>
  <c r="O7533" i="33"/>
  <c r="R7525" i="33"/>
  <c r="O7525" i="33"/>
  <c r="R7517" i="33"/>
  <c r="O7517" i="33"/>
  <c r="O7509" i="33"/>
  <c r="R7509" i="33" s="1"/>
  <c r="R7501" i="33"/>
  <c r="O7501" i="33"/>
  <c r="R7493" i="33"/>
  <c r="O7493" i="33"/>
  <c r="R7485" i="33"/>
  <c r="O7485" i="33"/>
  <c r="R7477" i="33"/>
  <c r="O7477" i="33"/>
  <c r="R7469" i="33"/>
  <c r="O7469" i="33"/>
  <c r="R7461" i="33"/>
  <c r="O7461" i="33"/>
  <c r="R7453" i="33"/>
  <c r="O7453" i="33"/>
  <c r="O7445" i="33"/>
  <c r="R7445" i="33" s="1"/>
  <c r="R7437" i="33"/>
  <c r="O7437" i="33"/>
  <c r="R7429" i="33"/>
  <c r="O7429" i="33"/>
  <c r="R7421" i="33"/>
  <c r="O7421" i="33"/>
  <c r="R7413" i="33"/>
  <c r="O7413" i="33"/>
  <c r="R7405" i="33"/>
  <c r="O7405" i="33"/>
  <c r="O7786" i="33"/>
  <c r="R7786" i="33" s="1"/>
  <c r="R7778" i="33"/>
  <c r="O7778" i="33"/>
  <c r="R7770" i="33"/>
  <c r="O7770" i="33"/>
  <c r="R7762" i="33"/>
  <c r="O7762" i="33"/>
  <c r="R7754" i="33"/>
  <c r="O7754" i="33"/>
  <c r="R7746" i="33"/>
  <c r="O7746" i="33"/>
  <c r="R7738" i="33"/>
  <c r="O7738" i="33"/>
  <c r="R7730" i="33"/>
  <c r="O7730" i="33"/>
  <c r="R7722" i="33"/>
  <c r="O7722" i="33"/>
  <c r="R7714" i="33"/>
  <c r="O7714" i="33"/>
  <c r="R7706" i="33"/>
  <c r="O7706" i="33"/>
  <c r="R7698" i="33"/>
  <c r="O7698" i="33"/>
  <c r="R7690" i="33"/>
  <c r="O7690" i="33"/>
  <c r="R7682" i="33"/>
  <c r="O7682" i="33"/>
  <c r="R7674" i="33"/>
  <c r="O7674" i="33"/>
  <c r="R7666" i="33"/>
  <c r="O7666" i="33"/>
  <c r="R7658" i="33"/>
  <c r="O7658" i="33"/>
  <c r="R7650" i="33"/>
  <c r="O7650" i="33"/>
  <c r="R7642" i="33"/>
  <c r="O7642" i="33"/>
  <c r="R7634" i="33"/>
  <c r="O7634" i="33"/>
  <c r="R7626" i="33"/>
  <c r="O7626" i="33"/>
  <c r="R7618" i="33"/>
  <c r="O7618" i="33"/>
  <c r="R7610" i="33"/>
  <c r="O7610" i="33"/>
  <c r="R7602" i="33"/>
  <c r="O7602" i="33"/>
  <c r="R7594" i="33"/>
  <c r="O7594" i="33"/>
  <c r="R7586" i="33"/>
  <c r="O7586" i="33"/>
  <c r="R7578" i="33"/>
  <c r="O7578" i="33"/>
  <c r="R7570" i="33"/>
  <c r="O7570" i="33"/>
  <c r="R7562" i="33"/>
  <c r="O7562" i="33"/>
  <c r="R7554" i="33"/>
  <c r="O7554" i="33"/>
  <c r="R7546" i="33"/>
  <c r="O7546" i="33"/>
  <c r="R7538" i="33"/>
  <c r="O7538" i="33"/>
  <c r="R7530" i="33"/>
  <c r="O7530" i="33"/>
  <c r="R7522" i="33"/>
  <c r="O7522" i="33"/>
  <c r="R7514" i="33"/>
  <c r="O7514" i="33"/>
  <c r="R7506" i="33"/>
  <c r="O7506" i="33"/>
  <c r="R7498" i="33"/>
  <c r="O7498" i="33"/>
  <c r="R7490" i="33"/>
  <c r="O7490" i="33"/>
  <c r="R7482" i="33"/>
  <c r="O7482" i="33"/>
  <c r="R7474" i="33"/>
  <c r="O7474" i="33"/>
  <c r="R7466" i="33"/>
  <c r="O7466" i="33"/>
  <c r="R7458" i="33"/>
  <c r="O7458" i="33"/>
  <c r="R7450" i="33"/>
  <c r="O7450" i="33"/>
  <c r="R7442" i="33"/>
  <c r="O7442" i="33"/>
  <c r="R7434" i="33"/>
  <c r="O7434" i="33"/>
  <c r="R7426" i="33"/>
  <c r="O7426" i="33"/>
  <c r="R7418" i="33"/>
  <c r="O7418" i="33"/>
  <c r="R7410" i="33"/>
  <c r="O7410" i="33"/>
  <c r="R7402" i="33"/>
  <c r="O7402" i="33"/>
  <c r="R7394" i="33"/>
  <c r="O7394" i="33"/>
  <c r="R7386" i="33"/>
  <c r="O7386" i="33"/>
  <c r="R7378" i="33"/>
  <c r="O7378" i="33"/>
  <c r="R7370" i="33"/>
  <c r="O7370" i="33"/>
  <c r="R7362" i="33"/>
  <c r="O7362" i="33"/>
  <c r="R7354" i="33"/>
  <c r="O7354" i="33"/>
  <c r="R7346" i="33"/>
  <c r="O7346" i="33"/>
  <c r="R7338" i="33"/>
  <c r="O7338" i="33"/>
  <c r="R7330" i="33"/>
  <c r="O7330" i="33"/>
  <c r="R7322" i="33"/>
  <c r="O7322" i="33"/>
  <c r="R7314" i="33"/>
  <c r="O7314" i="33"/>
  <c r="R7306" i="33"/>
  <c r="O7306" i="33"/>
  <c r="R7298" i="33"/>
  <c r="O7298" i="33"/>
  <c r="R7290" i="33"/>
  <c r="O7290" i="33"/>
  <c r="R7282" i="33"/>
  <c r="O7282" i="33"/>
  <c r="R7274" i="33"/>
  <c r="O7274" i="33"/>
  <c r="R7266" i="33"/>
  <c r="O7266" i="33"/>
  <c r="R7258" i="33"/>
  <c r="O7258" i="33"/>
  <c r="R7250" i="33"/>
  <c r="O7250" i="33"/>
  <c r="R7242" i="33"/>
  <c r="O7242" i="33"/>
  <c r="R7234" i="33"/>
  <c r="O7234" i="33"/>
  <c r="R7226" i="33"/>
  <c r="O7226" i="33"/>
  <c r="R7218" i="33"/>
  <c r="O7218" i="33"/>
  <c r="R7210" i="33"/>
  <c r="O7210" i="33"/>
  <c r="O7202" i="33"/>
  <c r="R7202" i="33" s="1"/>
  <c r="R7194" i="33"/>
  <c r="O7194" i="33"/>
  <c r="R7186" i="33"/>
  <c r="O7186" i="33"/>
  <c r="R7178" i="33"/>
  <c r="O7178" i="33"/>
  <c r="R7170" i="33"/>
  <c r="O7170" i="33"/>
  <c r="R7162" i="33"/>
  <c r="O7162" i="33"/>
  <c r="R7154" i="33"/>
  <c r="O7154" i="33"/>
  <c r="R7146" i="33"/>
  <c r="O7146" i="33"/>
  <c r="R7138" i="33"/>
  <c r="O7138" i="33"/>
  <c r="R7130" i="33"/>
  <c r="O7130" i="33"/>
  <c r="R7122" i="33"/>
  <c r="O7122" i="33"/>
  <c r="R7114" i="33"/>
  <c r="O7114" i="33"/>
  <c r="R7106" i="33"/>
  <c r="O7106" i="33"/>
  <c r="R7098" i="33"/>
  <c r="O7098" i="33"/>
  <c r="R7090" i="33"/>
  <c r="O7090" i="33"/>
  <c r="R7082" i="33"/>
  <c r="O7082" i="33"/>
  <c r="R7074" i="33"/>
  <c r="O7074" i="33"/>
  <c r="R7066" i="33"/>
  <c r="O7066" i="33"/>
  <c r="R7058" i="33"/>
  <c r="O7058" i="33"/>
  <c r="R7050" i="33"/>
  <c r="O7050" i="33"/>
  <c r="R7042" i="33"/>
  <c r="O7042" i="33"/>
  <c r="R7034" i="33"/>
  <c r="O7034" i="33"/>
  <c r="R7026" i="33"/>
  <c r="O7026" i="33"/>
  <c r="R7018" i="33"/>
  <c r="O7018" i="33"/>
  <c r="R7393" i="33"/>
  <c r="O7393" i="33"/>
  <c r="R7385" i="33"/>
  <c r="O7385" i="33"/>
  <c r="R7377" i="33"/>
  <c r="O7377" i="33"/>
  <c r="R7369" i="33"/>
  <c r="O7369" i="33"/>
  <c r="R7361" i="33"/>
  <c r="O7361" i="33"/>
  <c r="R7353" i="33"/>
  <c r="O7353" i="33"/>
  <c r="R7345" i="33"/>
  <c r="O7345" i="33"/>
  <c r="R7337" i="33"/>
  <c r="O7337" i="33"/>
  <c r="R7329" i="33"/>
  <c r="O7329" i="33"/>
  <c r="R7321" i="33"/>
  <c r="O7321" i="33"/>
  <c r="R7313" i="33"/>
  <c r="O7313" i="33"/>
  <c r="R7305" i="33"/>
  <c r="O7305" i="33"/>
  <c r="R7297" i="33"/>
  <c r="O7297" i="33"/>
  <c r="R7289" i="33"/>
  <c r="O7289" i="33"/>
  <c r="R7281" i="33"/>
  <c r="O7281" i="33"/>
  <c r="R7273" i="33"/>
  <c r="O7273" i="33"/>
  <c r="R7265" i="33"/>
  <c r="O7265" i="33"/>
  <c r="R7257" i="33"/>
  <c r="O7257" i="33"/>
  <c r="R7249" i="33"/>
  <c r="O7249" i="33"/>
  <c r="R7241" i="33"/>
  <c r="O7241" i="33"/>
  <c r="R7233" i="33"/>
  <c r="O7233" i="33"/>
  <c r="R7225" i="33"/>
  <c r="O7225" i="33"/>
  <c r="R7217" i="33"/>
  <c r="O7217" i="33"/>
  <c r="R7209" i="33"/>
  <c r="O7209" i="33"/>
  <c r="R7201" i="33"/>
  <c r="O7201" i="33"/>
  <c r="R7193" i="33"/>
  <c r="O7193" i="33"/>
  <c r="R7185" i="33"/>
  <c r="O7185" i="33"/>
  <c r="R7177" i="33"/>
  <c r="O7177" i="33"/>
  <c r="R7169" i="33"/>
  <c r="O7169" i="33"/>
  <c r="R7161" i="33"/>
  <c r="O7161" i="33"/>
  <c r="R7153" i="33"/>
  <c r="O7153" i="33"/>
  <c r="R7145" i="33"/>
  <c r="O7145" i="33"/>
  <c r="R7137" i="33"/>
  <c r="O7137" i="33"/>
  <c r="R7129" i="33"/>
  <c r="O7129" i="33"/>
  <c r="R7121" i="33"/>
  <c r="O7121" i="33"/>
  <c r="R7113" i="33"/>
  <c r="O7113" i="33"/>
  <c r="R7105" i="33"/>
  <c r="O7105" i="33"/>
  <c r="R7097" i="33"/>
  <c r="O7097" i="33"/>
  <c r="R7089" i="33"/>
  <c r="O7089" i="33"/>
  <c r="R7081" i="33"/>
  <c r="O7081" i="33"/>
  <c r="R7073" i="33"/>
  <c r="O7073" i="33"/>
  <c r="R7065" i="33"/>
  <c r="O7065" i="33"/>
  <c r="R7057" i="33"/>
  <c r="O7057" i="33"/>
  <c r="R7049" i="33"/>
  <c r="O7049" i="33"/>
  <c r="R7041" i="33"/>
  <c r="O7041" i="33"/>
  <c r="R7033" i="33"/>
  <c r="O7033" i="33"/>
  <c r="R7025" i="33"/>
  <c r="O7025" i="33"/>
  <c r="R7017" i="33"/>
  <c r="O7017" i="33"/>
  <c r="R7009" i="33"/>
  <c r="O7009" i="33"/>
  <c r="R7001" i="33"/>
  <c r="O7001" i="33"/>
  <c r="R6993" i="33"/>
  <c r="O6993" i="33"/>
  <c r="R6985" i="33"/>
  <c r="O6985" i="33"/>
  <c r="R6977" i="33"/>
  <c r="O6977" i="33"/>
  <c r="R6969" i="33"/>
  <c r="O6969" i="33"/>
  <c r="R6961" i="33"/>
  <c r="O6961" i="33"/>
  <c r="R6953" i="33"/>
  <c r="O6953" i="33"/>
  <c r="R6945" i="33"/>
  <c r="O6945" i="33"/>
  <c r="R6937" i="33"/>
  <c r="O6937" i="33"/>
  <c r="R6929" i="33"/>
  <c r="O6929" i="33"/>
  <c r="R6921" i="33"/>
  <c r="O6921" i="33"/>
  <c r="R6913" i="33"/>
  <c r="O6913" i="33"/>
  <c r="R6905" i="33"/>
  <c r="O6905" i="33"/>
  <c r="R6897" i="33"/>
  <c r="O6897" i="33"/>
  <c r="R6889" i="33"/>
  <c r="O6889" i="33"/>
  <c r="O6881" i="33"/>
  <c r="R6881" i="33" s="1"/>
  <c r="R6873" i="33"/>
  <c r="O6873" i="33"/>
  <c r="R6865" i="33"/>
  <c r="O6865" i="33"/>
  <c r="R6857" i="33"/>
  <c r="O6857" i="33"/>
  <c r="R6849" i="33"/>
  <c r="O6849" i="33"/>
  <c r="R6841" i="33"/>
  <c r="O6841" i="33"/>
  <c r="R6833" i="33"/>
  <c r="O6833" i="33"/>
  <c r="R6825" i="33"/>
  <c r="O6825" i="33"/>
  <c r="R6817" i="33"/>
  <c r="O6817" i="33"/>
  <c r="R6809" i="33"/>
  <c r="O6809" i="33"/>
  <c r="R6801" i="33"/>
  <c r="O6801" i="33"/>
  <c r="R6793" i="33"/>
  <c r="O6793" i="33"/>
  <c r="R6785" i="33"/>
  <c r="O6785" i="33"/>
  <c r="R6777" i="33"/>
  <c r="O6777" i="33"/>
  <c r="R6769" i="33"/>
  <c r="O6769" i="33"/>
  <c r="R6761" i="33"/>
  <c r="O6761" i="33"/>
  <c r="R6753" i="33"/>
  <c r="O6753" i="33"/>
  <c r="R6745" i="33"/>
  <c r="O6745" i="33"/>
  <c r="R6737" i="33"/>
  <c r="O6737" i="33"/>
  <c r="R6729" i="33"/>
  <c r="O6729" i="33"/>
  <c r="R6721" i="33"/>
  <c r="O6721" i="33"/>
  <c r="R6713" i="33"/>
  <c r="O6713" i="33"/>
  <c r="R6705" i="33"/>
  <c r="O6705" i="33"/>
  <c r="R6697" i="33"/>
  <c r="O6697" i="33"/>
  <c r="R6689" i="33"/>
  <c r="O6689" i="33"/>
  <c r="R6681" i="33"/>
  <c r="O6681" i="33"/>
  <c r="R6673" i="33"/>
  <c r="O6673" i="33"/>
  <c r="R6665" i="33"/>
  <c r="O6665" i="33"/>
  <c r="R6657" i="33"/>
  <c r="O6657" i="33"/>
  <c r="R6649" i="33"/>
  <c r="O6649" i="33"/>
  <c r="R6641" i="33"/>
  <c r="O6641" i="33"/>
  <c r="R6633" i="33"/>
  <c r="O6633" i="33"/>
  <c r="R6625" i="33"/>
  <c r="O6625" i="33"/>
  <c r="R6617" i="33"/>
  <c r="O6617" i="33"/>
  <c r="R6609" i="33"/>
  <c r="O6609" i="33"/>
  <c r="R6601" i="33"/>
  <c r="O6601" i="33"/>
  <c r="R6593" i="33"/>
  <c r="O6593" i="33"/>
  <c r="R6585" i="33"/>
  <c r="O6585" i="33"/>
  <c r="R6577" i="33"/>
  <c r="O6577" i="33"/>
  <c r="R6569" i="33"/>
  <c r="O6569" i="33"/>
  <c r="R6561" i="33"/>
  <c r="O6561" i="33"/>
  <c r="R6553" i="33"/>
  <c r="O6553" i="33"/>
  <c r="R6545" i="33"/>
  <c r="O6545" i="33"/>
  <c r="R6537" i="33"/>
  <c r="O6537" i="33"/>
  <c r="R6529" i="33"/>
  <c r="O6529" i="33"/>
  <c r="R6521" i="33"/>
  <c r="O6521" i="33"/>
  <c r="R6513" i="33"/>
  <c r="O6513" i="33"/>
  <c r="R6505" i="33"/>
  <c r="O6505" i="33"/>
  <c r="R6497" i="33"/>
  <c r="O6497" i="33"/>
  <c r="R6489" i="33"/>
  <c r="O6489" i="33"/>
  <c r="R6481" i="33"/>
  <c r="O6481" i="33"/>
  <c r="R6473" i="33"/>
  <c r="O6473" i="33"/>
  <c r="R6465" i="33"/>
  <c r="O6465" i="33"/>
  <c r="R6457" i="33"/>
  <c r="O6457" i="33"/>
  <c r="R6449" i="33"/>
  <c r="O6449" i="33"/>
  <c r="R6441" i="33"/>
  <c r="O6441" i="33"/>
  <c r="R6433" i="33"/>
  <c r="O6433" i="33"/>
  <c r="R6425" i="33"/>
  <c r="O6425" i="33"/>
  <c r="R6417" i="33"/>
  <c r="O6417" i="33"/>
  <c r="R6409" i="33"/>
  <c r="O6409" i="33"/>
  <c r="R6401" i="33"/>
  <c r="O6401" i="33"/>
  <c r="R6393" i="33"/>
  <c r="O6393" i="33"/>
  <c r="R6385" i="33"/>
  <c r="O6385" i="33"/>
  <c r="R6377" i="33"/>
  <c r="O6377" i="33"/>
  <c r="R6369" i="33"/>
  <c r="O6369" i="33"/>
  <c r="R6361" i="33"/>
  <c r="O6361" i="33"/>
  <c r="R6353" i="33"/>
  <c r="O6353" i="33"/>
  <c r="R6345" i="33"/>
  <c r="O6345" i="33"/>
  <c r="R6337" i="33"/>
  <c r="O6337" i="33"/>
  <c r="O6329" i="33"/>
  <c r="R6329" i="33" s="1"/>
  <c r="R6321" i="33"/>
  <c r="O6321" i="33"/>
  <c r="R6313" i="33"/>
  <c r="O6313" i="33"/>
  <c r="O6305" i="33"/>
  <c r="R6305" i="33" s="1"/>
  <c r="R6297" i="33"/>
  <c r="O6297" i="33"/>
  <c r="R6289" i="33"/>
  <c r="O6289" i="33"/>
  <c r="R6281" i="33"/>
  <c r="O6281" i="33"/>
  <c r="R6273" i="33"/>
  <c r="O6273" i="33"/>
  <c r="R6265" i="33"/>
  <c r="O6265" i="33"/>
  <c r="R6257" i="33"/>
  <c r="O6257" i="33"/>
  <c r="R6249" i="33"/>
  <c r="O6249" i="33"/>
  <c r="R6241" i="33"/>
  <c r="O6241" i="33"/>
  <c r="R7014" i="33"/>
  <c r="O7014" i="33"/>
  <c r="R7006" i="33"/>
  <c r="O7006" i="33"/>
  <c r="R6998" i="33"/>
  <c r="O6998" i="33"/>
  <c r="R6990" i="33"/>
  <c r="O6990" i="33"/>
  <c r="R6982" i="33"/>
  <c r="O6982" i="33"/>
  <c r="R6974" i="33"/>
  <c r="O6974" i="33"/>
  <c r="R6966" i="33"/>
  <c r="O6966" i="33"/>
  <c r="R6958" i="33"/>
  <c r="O6958" i="33"/>
  <c r="R6950" i="33"/>
  <c r="O6950" i="33"/>
  <c r="R6942" i="33"/>
  <c r="O6942" i="33"/>
  <c r="R6934" i="33"/>
  <c r="O6934" i="33"/>
  <c r="R6926" i="33"/>
  <c r="O6926" i="33"/>
  <c r="R6918" i="33"/>
  <c r="O6918" i="33"/>
  <c r="R6910" i="33"/>
  <c r="O6910" i="33"/>
  <c r="R6902" i="33"/>
  <c r="O6902" i="33"/>
  <c r="R6894" i="33"/>
  <c r="O6894" i="33"/>
  <c r="R6886" i="33"/>
  <c r="O6886" i="33"/>
  <c r="R6878" i="33"/>
  <c r="O6878" i="33"/>
  <c r="R6870" i="33"/>
  <c r="O6870" i="33"/>
  <c r="R6862" i="33"/>
  <c r="O6862" i="33"/>
  <c r="O6854" i="33"/>
  <c r="R6854" i="33" s="1"/>
  <c r="R6846" i="33"/>
  <c r="O6846" i="33"/>
  <c r="R6838" i="33"/>
  <c r="O6838" i="33"/>
  <c r="R6830" i="33"/>
  <c r="O6830" i="33"/>
  <c r="R6822" i="33"/>
  <c r="O6822" i="33"/>
  <c r="O6814" i="33"/>
  <c r="R6814" i="33" s="1"/>
  <c r="R6806" i="33"/>
  <c r="O6806" i="33"/>
  <c r="O6798" i="33"/>
  <c r="R6798" i="33" s="1"/>
  <c r="R6790" i="33"/>
  <c r="O6790" i="33"/>
  <c r="O6782" i="33"/>
  <c r="R6782" i="33" s="1"/>
  <c r="R6774" i="33"/>
  <c r="O6774" i="33"/>
  <c r="O6766" i="33"/>
  <c r="R6766" i="33" s="1"/>
  <c r="R6758" i="33"/>
  <c r="O6758" i="33"/>
  <c r="O6750" i="33"/>
  <c r="R6750" i="33" s="1"/>
  <c r="R6742" i="33"/>
  <c r="O6742" i="33"/>
  <c r="R6734" i="33"/>
  <c r="O6734" i="33"/>
  <c r="R6726" i="33"/>
  <c r="O6726" i="33"/>
  <c r="R6718" i="33"/>
  <c r="O6718" i="33"/>
  <c r="R6710" i="33"/>
  <c r="O6710" i="33"/>
  <c r="R6702" i="33"/>
  <c r="O6702" i="33"/>
  <c r="R6694" i="33"/>
  <c r="O6694" i="33"/>
  <c r="R6686" i="33"/>
  <c r="O6686" i="33"/>
  <c r="R6678" i="33"/>
  <c r="O6678" i="33"/>
  <c r="R6670" i="33"/>
  <c r="O6670" i="33"/>
  <c r="R6662" i="33"/>
  <c r="O6662" i="33"/>
  <c r="R6654" i="33"/>
  <c r="O6654" i="33"/>
  <c r="R6646" i="33"/>
  <c r="O6646" i="33"/>
  <c r="O6638" i="33"/>
  <c r="R6638" i="33" s="1"/>
  <c r="R6630" i="33"/>
  <c r="O6630" i="33"/>
  <c r="R6622" i="33"/>
  <c r="O6622" i="33"/>
  <c r="R6614" i="33"/>
  <c r="O6614" i="33"/>
  <c r="R6606" i="33"/>
  <c r="O6606" i="33"/>
  <c r="R6598" i="33"/>
  <c r="O6598" i="33"/>
  <c r="R6590" i="33"/>
  <c r="O6590" i="33"/>
  <c r="R6582" i="33"/>
  <c r="O6582" i="33"/>
  <c r="R6574" i="33"/>
  <c r="O6574" i="33"/>
  <c r="R6566" i="33"/>
  <c r="O6566" i="33"/>
  <c r="R6233" i="33"/>
  <c r="O6233" i="33"/>
  <c r="R6225" i="33"/>
  <c r="O6225" i="33"/>
  <c r="R6217" i="33"/>
  <c r="O6217" i="33"/>
  <c r="R6209" i="33"/>
  <c r="O6209" i="33"/>
  <c r="R6201" i="33"/>
  <c r="O6201" i="33"/>
  <c r="R6193" i="33"/>
  <c r="O6193" i="33"/>
  <c r="R6185" i="33"/>
  <c r="O6185" i="33"/>
  <c r="R6177" i="33"/>
  <c r="O6177" i="33"/>
  <c r="R6169" i="33"/>
  <c r="O6169" i="33"/>
  <c r="R6161" i="33"/>
  <c r="O6161" i="33"/>
  <c r="R6153" i="33"/>
  <c r="O6153" i="33"/>
  <c r="R6145" i="33"/>
  <c r="O6145" i="33"/>
  <c r="R6137" i="33"/>
  <c r="O6137" i="33"/>
  <c r="R6129" i="33"/>
  <c r="O6129" i="33"/>
  <c r="R6121" i="33"/>
  <c r="O6121" i="33"/>
  <c r="R6113" i="33"/>
  <c r="O6113" i="33"/>
  <c r="R6105" i="33"/>
  <c r="O6105" i="33"/>
  <c r="R6097" i="33"/>
  <c r="O6097" i="33"/>
  <c r="R6089" i="33"/>
  <c r="O6089" i="33"/>
  <c r="R6081" i="33"/>
  <c r="O6081" i="33"/>
  <c r="R6073" i="33"/>
  <c r="O6073" i="33"/>
  <c r="R6065" i="33"/>
  <c r="O6065" i="33"/>
  <c r="R6057" i="33"/>
  <c r="O6057" i="33"/>
  <c r="R6049" i="33"/>
  <c r="O6049" i="33"/>
  <c r="R6041" i="33"/>
  <c r="O6041" i="33"/>
  <c r="R6033" i="33"/>
  <c r="O6033" i="33"/>
  <c r="R6025" i="33"/>
  <c r="O6025" i="33"/>
  <c r="R6017" i="33"/>
  <c r="O6017" i="33"/>
  <c r="R6009" i="33"/>
  <c r="O6009" i="33"/>
  <c r="R6001" i="33"/>
  <c r="O6001" i="33"/>
  <c r="R5993" i="33"/>
  <c r="O5993" i="33"/>
  <c r="R5985" i="33"/>
  <c r="O5985" i="33"/>
  <c r="R5977" i="33"/>
  <c r="O5977" i="33"/>
  <c r="R5969" i="33"/>
  <c r="O5969" i="33"/>
  <c r="R5961" i="33"/>
  <c r="O5961" i="33"/>
  <c r="R5953" i="33"/>
  <c r="O5953" i="33"/>
  <c r="R5945" i="33"/>
  <c r="O5945" i="33"/>
  <c r="R5937" i="33"/>
  <c r="O5937" i="33"/>
  <c r="R5929" i="33"/>
  <c r="O5929" i="33"/>
  <c r="R5921" i="33"/>
  <c r="O5921" i="33"/>
  <c r="R5913" i="33"/>
  <c r="O5913" i="33"/>
  <c r="R5905" i="33"/>
  <c r="O5905" i="33"/>
  <c r="R5897" i="33"/>
  <c r="O5897" i="33"/>
  <c r="R5889" i="33"/>
  <c r="O5889" i="33"/>
  <c r="R5881" i="33"/>
  <c r="O5881" i="33"/>
  <c r="R5873" i="33"/>
  <c r="O5873" i="33"/>
  <c r="R5865" i="33"/>
  <c r="O5865" i="33"/>
  <c r="R5857" i="33"/>
  <c r="O5857" i="33"/>
  <c r="R5849" i="33"/>
  <c r="O5849" i="33"/>
  <c r="R5841" i="33"/>
  <c r="O5841" i="33"/>
  <c r="R5833" i="33"/>
  <c r="O5833" i="33"/>
  <c r="R5825" i="33"/>
  <c r="O5825" i="33"/>
  <c r="R5817" i="33"/>
  <c r="O5817" i="33"/>
  <c r="R5809" i="33"/>
  <c r="O5809" i="33"/>
  <c r="R5801" i="33"/>
  <c r="O5801" i="33"/>
  <c r="R5793" i="33"/>
  <c r="O5793" i="33"/>
  <c r="R5785" i="33"/>
  <c r="O5785" i="33"/>
  <c r="R5777" i="33"/>
  <c r="O5777" i="33"/>
  <c r="R5769" i="33"/>
  <c r="O5769" i="33"/>
  <c r="R5761" i="33"/>
  <c r="O5761" i="33"/>
  <c r="R5753" i="33"/>
  <c r="O5753" i="33"/>
  <c r="R5745" i="33"/>
  <c r="O5745" i="33"/>
  <c r="R5737" i="33"/>
  <c r="O5737" i="33"/>
  <c r="R5729" i="33"/>
  <c r="O5729" i="33"/>
  <c r="R5721" i="33"/>
  <c r="O5721" i="33"/>
  <c r="R5713" i="33"/>
  <c r="O5713" i="33"/>
  <c r="R5705" i="33"/>
  <c r="O5705" i="33"/>
  <c r="R5697" i="33"/>
  <c r="O5697" i="33"/>
  <c r="R5689" i="33"/>
  <c r="O5689" i="33"/>
  <c r="R5681" i="33"/>
  <c r="O5681" i="33"/>
  <c r="R5673" i="33"/>
  <c r="O5673" i="33"/>
  <c r="R5665" i="33"/>
  <c r="O5665" i="33"/>
  <c r="R5657" i="33"/>
  <c r="O5657" i="33"/>
  <c r="R5649" i="33"/>
  <c r="O5649" i="33"/>
  <c r="R5641" i="33"/>
  <c r="O5641" i="33"/>
  <c r="R5633" i="33"/>
  <c r="O5633" i="33"/>
  <c r="R5625" i="33"/>
  <c r="O5625" i="33"/>
  <c r="R5617" i="33"/>
  <c r="O5617" i="33"/>
  <c r="R5609" i="33"/>
  <c r="O5609" i="33"/>
  <c r="R5601" i="33"/>
  <c r="O5601" i="33"/>
  <c r="R5593" i="33"/>
  <c r="O5593" i="33"/>
  <c r="R5585" i="33"/>
  <c r="O5585" i="33"/>
  <c r="R5577" i="33"/>
  <c r="O5577" i="33"/>
  <c r="R5569" i="33"/>
  <c r="O5569" i="33"/>
  <c r="R5561" i="33"/>
  <c r="O5561" i="33"/>
  <c r="R5553" i="33"/>
  <c r="O5553" i="33"/>
  <c r="R5545" i="33"/>
  <c r="O5545" i="33"/>
  <c r="R5537" i="33"/>
  <c r="O5537" i="33"/>
  <c r="R5529" i="33"/>
  <c r="O5529" i="33"/>
  <c r="R5521" i="33"/>
  <c r="O5521" i="33"/>
  <c r="R5513" i="33"/>
  <c r="O5513" i="33"/>
  <c r="R5505" i="33"/>
  <c r="O5505" i="33"/>
  <c r="R5497" i="33"/>
  <c r="O5497" i="33"/>
  <c r="R5489" i="33"/>
  <c r="O5489" i="33"/>
  <c r="R5481" i="33"/>
  <c r="O5481" i="33"/>
  <c r="R5473" i="33"/>
  <c r="O5473" i="33"/>
  <c r="R5465" i="33"/>
  <c r="O5465" i="33"/>
  <c r="R5457" i="33"/>
  <c r="O5457" i="33"/>
  <c r="R5448" i="33"/>
  <c r="O5448" i="33"/>
  <c r="R5440" i="33"/>
  <c r="O5440" i="33"/>
  <c r="R5432" i="33"/>
  <c r="O5432" i="33"/>
  <c r="R5424" i="33"/>
  <c r="O5424" i="33"/>
  <c r="R5416" i="33"/>
  <c r="O5416" i="33"/>
  <c r="R5408" i="33"/>
  <c r="O5408" i="33"/>
  <c r="R5400" i="33"/>
  <c r="O5400" i="33"/>
  <c r="R5392" i="33"/>
  <c r="O5392" i="33"/>
  <c r="R5384" i="33"/>
  <c r="O5384" i="33"/>
  <c r="R5376" i="33"/>
  <c r="O5376" i="33"/>
  <c r="R5368" i="33"/>
  <c r="O5368" i="33"/>
  <c r="R5360" i="33"/>
  <c r="O5360" i="33"/>
  <c r="R5352" i="33"/>
  <c r="O5352" i="33"/>
  <c r="R5344" i="33"/>
  <c r="O5344" i="33"/>
  <c r="R5336" i="33"/>
  <c r="O5336" i="33"/>
  <c r="O5328" i="33"/>
  <c r="R5328" i="33" s="1"/>
  <c r="R5320" i="33"/>
  <c r="O5320" i="33"/>
  <c r="R5312" i="33"/>
  <c r="O5312" i="33"/>
  <c r="R5304" i="33"/>
  <c r="O5304" i="33"/>
  <c r="R5296" i="33"/>
  <c r="O5296" i="33"/>
  <c r="R5288" i="33"/>
  <c r="O5288" i="33"/>
  <c r="R5280" i="33"/>
  <c r="O5280" i="33"/>
  <c r="R5272" i="33"/>
  <c r="O5272" i="33"/>
  <c r="R5264" i="33"/>
  <c r="O5264" i="33"/>
  <c r="R5256" i="33"/>
  <c r="O5256" i="33"/>
  <c r="R5248" i="33"/>
  <c r="O5248" i="33"/>
  <c r="R5240" i="33"/>
  <c r="O5240" i="33"/>
  <c r="R5232" i="33"/>
  <c r="O5232" i="33"/>
  <c r="R5224" i="33"/>
  <c r="O5224" i="33"/>
  <c r="R5216" i="33"/>
  <c r="O5216" i="33"/>
  <c r="R5208" i="33"/>
  <c r="O5208" i="33"/>
  <c r="R5200" i="33"/>
  <c r="O5200" i="33"/>
  <c r="R5192" i="33"/>
  <c r="O5192" i="33"/>
  <c r="R5184" i="33"/>
  <c r="O5184" i="33"/>
  <c r="R5176" i="33"/>
  <c r="O5176" i="33"/>
  <c r="R5168" i="33"/>
  <c r="O5168" i="33"/>
  <c r="R5160" i="33"/>
  <c r="O5160" i="33"/>
  <c r="R5152" i="33"/>
  <c r="O5152" i="33"/>
  <c r="R5144" i="33"/>
  <c r="O5144" i="33"/>
  <c r="R5136" i="33"/>
  <c r="O5136" i="33"/>
  <c r="R5128" i="33"/>
  <c r="O5128" i="33"/>
  <c r="R5120" i="33"/>
  <c r="O5120" i="33"/>
  <c r="O5112" i="33"/>
  <c r="R5112" i="33" s="1"/>
  <c r="R5104" i="33"/>
  <c r="O5104" i="33"/>
  <c r="R5096" i="33"/>
  <c r="O5096" i="33"/>
  <c r="R5088" i="33"/>
  <c r="O5088" i="33"/>
  <c r="R5080" i="33"/>
  <c r="O5080" i="33"/>
  <c r="R5072" i="33"/>
  <c r="O5072" i="33"/>
  <c r="R5064" i="33"/>
  <c r="O5064" i="33"/>
  <c r="R5056" i="33"/>
  <c r="O5056" i="33"/>
  <c r="R5048" i="33"/>
  <c r="O5048" i="33"/>
  <c r="R5040" i="33"/>
  <c r="O5040" i="33"/>
  <c r="R5032" i="33"/>
  <c r="O5032" i="33"/>
  <c r="R5024" i="33"/>
  <c r="O5024" i="33"/>
  <c r="R5016" i="33"/>
  <c r="O5016" i="33"/>
  <c r="R5008" i="33"/>
  <c r="O5008" i="33"/>
  <c r="R5000" i="33"/>
  <c r="O5000" i="33"/>
  <c r="R4992" i="33"/>
  <c r="O4992" i="33"/>
  <c r="R4984" i="33"/>
  <c r="O4984" i="33"/>
  <c r="R4976" i="33"/>
  <c r="O4976" i="33"/>
  <c r="R4968" i="33"/>
  <c r="O4968" i="33"/>
  <c r="R4960" i="33"/>
  <c r="O4960" i="33"/>
  <c r="R4952" i="33"/>
  <c r="O4952" i="33"/>
  <c r="R4944" i="33"/>
  <c r="O4944" i="33"/>
  <c r="R4936" i="33"/>
  <c r="O4936" i="33"/>
  <c r="R4928" i="33"/>
  <c r="O4928" i="33"/>
  <c r="R4920" i="33"/>
  <c r="O4920" i="33"/>
  <c r="R4912" i="33"/>
  <c r="O4912" i="33"/>
  <c r="O4904" i="33"/>
  <c r="R4904" i="33" s="1"/>
  <c r="R4896" i="33"/>
  <c r="O4896" i="33"/>
  <c r="O4888" i="33"/>
  <c r="R4888" i="33" s="1"/>
  <c r="R4880" i="33"/>
  <c r="O4880" i="33"/>
  <c r="O4872" i="33"/>
  <c r="R4872" i="33" s="1"/>
  <c r="R4864" i="33"/>
  <c r="O4864" i="33"/>
  <c r="R4856" i="33"/>
  <c r="O4856" i="33"/>
  <c r="R4848" i="33"/>
  <c r="O4848" i="33"/>
  <c r="R4840" i="33"/>
  <c r="O4840" i="33"/>
  <c r="R4832" i="33"/>
  <c r="O4832" i="33"/>
  <c r="R4824" i="33"/>
  <c r="O4824" i="33"/>
  <c r="R4816" i="33"/>
  <c r="O4816" i="33"/>
  <c r="R4808" i="33"/>
  <c r="O4808" i="33"/>
  <c r="R4800" i="33"/>
  <c r="O4800" i="33"/>
  <c r="R4792" i="33"/>
  <c r="O4792" i="33"/>
  <c r="R4784" i="33"/>
  <c r="O4784" i="33"/>
  <c r="R4776" i="33"/>
  <c r="O4776" i="33"/>
  <c r="R4768" i="33"/>
  <c r="O4768" i="33"/>
  <c r="R4760" i="33"/>
  <c r="O4760" i="33"/>
  <c r="R4752" i="33"/>
  <c r="O4752" i="33"/>
  <c r="R4744" i="33"/>
  <c r="O4744" i="33"/>
  <c r="R4736" i="33"/>
  <c r="O4736" i="33"/>
  <c r="R4728" i="33"/>
  <c r="O4728" i="33"/>
  <c r="R4720" i="33"/>
  <c r="O4720" i="33"/>
  <c r="R4712" i="33"/>
  <c r="O4712" i="33"/>
  <c r="R4704" i="33"/>
  <c r="O4704" i="33"/>
  <c r="R4696" i="33"/>
  <c r="O4696" i="33"/>
  <c r="R4688" i="33"/>
  <c r="O4688" i="33"/>
  <c r="O4680" i="33"/>
  <c r="R4680" i="33" s="1"/>
  <c r="R5453" i="33"/>
  <c r="O5453" i="33"/>
  <c r="R5445" i="33"/>
  <c r="O5445" i="33"/>
  <c r="R5437" i="33"/>
  <c r="O5437" i="33"/>
  <c r="R5429" i="33"/>
  <c r="O5429" i="33"/>
  <c r="R5421" i="33"/>
  <c r="O5421" i="33"/>
  <c r="R5413" i="33"/>
  <c r="O5413" i="33"/>
  <c r="R5405" i="33"/>
  <c r="O5405" i="33"/>
  <c r="R5397" i="33"/>
  <c r="O5397" i="33"/>
  <c r="R5389" i="33"/>
  <c r="O5389" i="33"/>
  <c r="R5381" i="33"/>
  <c r="O5381" i="33"/>
  <c r="R5373" i="33"/>
  <c r="O5373" i="33"/>
  <c r="R5365" i="33"/>
  <c r="O5365" i="33"/>
  <c r="R5357" i="33"/>
  <c r="O5357" i="33"/>
  <c r="R5349" i="33"/>
  <c r="O5349" i="33"/>
  <c r="R5341" i="33"/>
  <c r="O5341" i="33"/>
  <c r="R5333" i="33"/>
  <c r="O5333" i="33"/>
  <c r="R5325" i="33"/>
  <c r="O5325" i="33"/>
  <c r="R5317" i="33"/>
  <c r="O5317" i="33"/>
  <c r="R5309" i="33"/>
  <c r="O5309" i="33"/>
  <c r="R5301" i="33"/>
  <c r="O5301" i="33"/>
  <c r="R5293" i="33"/>
  <c r="O5293" i="33"/>
  <c r="R5285" i="33"/>
  <c r="O5285" i="33"/>
  <c r="R5277" i="33"/>
  <c r="O5277" i="33"/>
  <c r="R5269" i="33"/>
  <c r="O5269" i="33"/>
  <c r="R5261" i="33"/>
  <c r="O5261" i="33"/>
  <c r="O5253" i="33"/>
  <c r="R5253" i="33" s="1"/>
  <c r="R5245" i="33"/>
  <c r="O5245" i="33"/>
  <c r="R5237" i="33"/>
  <c r="O5237" i="33"/>
  <c r="R5229" i="33"/>
  <c r="O5229" i="33"/>
  <c r="R5221" i="33"/>
  <c r="O5221" i="33"/>
  <c r="R5213" i="33"/>
  <c r="O5213" i="33"/>
  <c r="R5205" i="33"/>
  <c r="O5205" i="33"/>
  <c r="R5197" i="33"/>
  <c r="O5197" i="33"/>
  <c r="R5189" i="33"/>
  <c r="O5189" i="33"/>
  <c r="R5181" i="33"/>
  <c r="O5181" i="33"/>
  <c r="R5173" i="33"/>
  <c r="O5173" i="33"/>
  <c r="R5165" i="33"/>
  <c r="O5165" i="33"/>
  <c r="R5157" i="33"/>
  <c r="O5157" i="33"/>
  <c r="R5149" i="33"/>
  <c r="O5149" i="33"/>
  <c r="R5141" i="33"/>
  <c r="O5141" i="33"/>
  <c r="R5133" i="33"/>
  <c r="O5133" i="33"/>
  <c r="R5125" i="33"/>
  <c r="O5125" i="33"/>
  <c r="R5117" i="33"/>
  <c r="O5117" i="33"/>
  <c r="R5109" i="33"/>
  <c r="O5109" i="33"/>
  <c r="R5101" i="33"/>
  <c r="O5101" i="33"/>
  <c r="O5093" i="33"/>
  <c r="R5093" i="33" s="1"/>
  <c r="R5085" i="33"/>
  <c r="O5085" i="33"/>
  <c r="R5077" i="33"/>
  <c r="O5077" i="33"/>
  <c r="R5069" i="33"/>
  <c r="O5069" i="33"/>
  <c r="R5061" i="33"/>
  <c r="O5061" i="33"/>
  <c r="R5053" i="33"/>
  <c r="O5053" i="33"/>
  <c r="R5045" i="33"/>
  <c r="O5045" i="33"/>
  <c r="R5037" i="33"/>
  <c r="O5037" i="33"/>
  <c r="R5029" i="33"/>
  <c r="O5029" i="33"/>
  <c r="R5021" i="33"/>
  <c r="O5021" i="33"/>
  <c r="R5013" i="33"/>
  <c r="O5013" i="33"/>
  <c r="R5005" i="33"/>
  <c r="O5005" i="33"/>
  <c r="R4997" i="33"/>
  <c r="O4997" i="33"/>
  <c r="R4989" i="33"/>
  <c r="O4989" i="33"/>
  <c r="R4981" i="33"/>
  <c r="O4981" i="33"/>
  <c r="R4973" i="33"/>
  <c r="O4973" i="33"/>
  <c r="R4965" i="33"/>
  <c r="O4965" i="33"/>
  <c r="R4957" i="33"/>
  <c r="O4957" i="33"/>
  <c r="R4949" i="33"/>
  <c r="O4949" i="33"/>
  <c r="R4941" i="33"/>
  <c r="O4941" i="33"/>
  <c r="R4933" i="33"/>
  <c r="O4933" i="33"/>
  <c r="R4925" i="33"/>
  <c r="O4925" i="33"/>
  <c r="R4917" i="33"/>
  <c r="O4917" i="33"/>
  <c r="R4909" i="33"/>
  <c r="O4909" i="33"/>
  <c r="R4901" i="33"/>
  <c r="O4901" i="33"/>
  <c r="R4893" i="33"/>
  <c r="O4893" i="33"/>
  <c r="R4885" i="33"/>
  <c r="O4885" i="33"/>
  <c r="R4877" i="33"/>
  <c r="O4877" i="33"/>
  <c r="R4869" i="33"/>
  <c r="O4869" i="33"/>
  <c r="R4861" i="33"/>
  <c r="O4861" i="33"/>
  <c r="R4853" i="33"/>
  <c r="O4853" i="33"/>
  <c r="R4845" i="33"/>
  <c r="O4845" i="33"/>
  <c r="R4837" i="33"/>
  <c r="O4837" i="33"/>
  <c r="R4829" i="33"/>
  <c r="O4829" i="33"/>
  <c r="R4821" i="33"/>
  <c r="O4821" i="33"/>
  <c r="R4813" i="33"/>
  <c r="O4813" i="33"/>
  <c r="R4805" i="33"/>
  <c r="O4805" i="33"/>
  <c r="R4797" i="33"/>
  <c r="O4797" i="33"/>
  <c r="R4789" i="33"/>
  <c r="O4789" i="33"/>
  <c r="R4781" i="33"/>
  <c r="O4781" i="33"/>
  <c r="R4773" i="33"/>
  <c r="O4773" i="33"/>
  <c r="R4765" i="33"/>
  <c r="O4765" i="33"/>
  <c r="R4757" i="33"/>
  <c r="O4757" i="33"/>
  <c r="O4749" i="33"/>
  <c r="R4749" i="33" s="1"/>
  <c r="R4741" i="33"/>
  <c r="O4741" i="33"/>
  <c r="R4733" i="33"/>
  <c r="O4733" i="33"/>
  <c r="R4725" i="33"/>
  <c r="O4725" i="33"/>
  <c r="R4717" i="33"/>
  <c r="O4717" i="33"/>
  <c r="R4709" i="33"/>
  <c r="O4709" i="33"/>
  <c r="R4701" i="33"/>
  <c r="O4701" i="33"/>
  <c r="R4693" i="33"/>
  <c r="O4693" i="33"/>
  <c r="R4685" i="33"/>
  <c r="O4685" i="33"/>
  <c r="R4677" i="33"/>
  <c r="O4677" i="33"/>
  <c r="R4669" i="33"/>
  <c r="O4669" i="33"/>
  <c r="R4661" i="33"/>
  <c r="O4661" i="33"/>
  <c r="O4653" i="33"/>
  <c r="R4653" i="33" s="1"/>
  <c r="O4645" i="33"/>
  <c r="R4645" i="33" s="1"/>
  <c r="O4637" i="33"/>
  <c r="R4637" i="33" s="1"/>
  <c r="O4629" i="33"/>
  <c r="R4629" i="33" s="1"/>
  <c r="R4621" i="33"/>
  <c r="O4621" i="33"/>
  <c r="O4613" i="33"/>
  <c r="R4613" i="33" s="1"/>
  <c r="O4605" i="33"/>
  <c r="R4605" i="33" s="1"/>
  <c r="O4597" i="33"/>
  <c r="R4597" i="33" s="1"/>
  <c r="R4589" i="33"/>
  <c r="O4589" i="33"/>
  <c r="R4581" i="33"/>
  <c r="O4581" i="33"/>
  <c r="R4573" i="33"/>
  <c r="O4573" i="33"/>
  <c r="R4565" i="33"/>
  <c r="O4565" i="33"/>
  <c r="R4557" i="33"/>
  <c r="O4557" i="33"/>
  <c r="R4549" i="33"/>
  <c r="O4549" i="33"/>
  <c r="R4541" i="33"/>
  <c r="O4541" i="33"/>
  <c r="R4533" i="33"/>
  <c r="O4533" i="33"/>
  <c r="R4525" i="33"/>
  <c r="O4525" i="33"/>
  <c r="R4517" i="33"/>
  <c r="O4517" i="33"/>
  <c r="R4509" i="33"/>
  <c r="O4509" i="33"/>
  <c r="R4501" i="33"/>
  <c r="O4501" i="33"/>
  <c r="R4493" i="33"/>
  <c r="O4493" i="33"/>
  <c r="O4485" i="33"/>
  <c r="R4485" i="33" s="1"/>
  <c r="R4477" i="33"/>
  <c r="O4477" i="33"/>
  <c r="R4469" i="33"/>
  <c r="O4469" i="33"/>
  <c r="R4461" i="33"/>
  <c r="O4461" i="33"/>
  <c r="R4453" i="33"/>
  <c r="O4453" i="33"/>
  <c r="R4445" i="33"/>
  <c r="O4445" i="33"/>
  <c r="R4437" i="33"/>
  <c r="O4437" i="33"/>
  <c r="R4429" i="33"/>
  <c r="O4429" i="33"/>
  <c r="R4421" i="33"/>
  <c r="O4421" i="33"/>
  <c r="R4413" i="33"/>
  <c r="O4413" i="33"/>
  <c r="R4405" i="33"/>
  <c r="O4405" i="33"/>
  <c r="R4397" i="33"/>
  <c r="O4397" i="33"/>
  <c r="R4389" i="33"/>
  <c r="O4389" i="33"/>
  <c r="R4381" i="33"/>
  <c r="O4381" i="33"/>
  <c r="R4373" i="33"/>
  <c r="O4373" i="33"/>
  <c r="R4365" i="33"/>
  <c r="O4365" i="33"/>
  <c r="R4357" i="33"/>
  <c r="O4357" i="33"/>
  <c r="R4349" i="33"/>
  <c r="O4349" i="33"/>
  <c r="R4341" i="33"/>
  <c r="O4341" i="33"/>
  <c r="R4333" i="33"/>
  <c r="O4333" i="33"/>
  <c r="R4325" i="33"/>
  <c r="O4325" i="33"/>
  <c r="R4317" i="33"/>
  <c r="O4317" i="33"/>
  <c r="R4309" i="33"/>
  <c r="O4309" i="33"/>
  <c r="R4301" i="33"/>
  <c r="O4301" i="33"/>
  <c r="R4293" i="33"/>
  <c r="O4293" i="33"/>
  <c r="R4285" i="33"/>
  <c r="O4285" i="33"/>
  <c r="R4277" i="33"/>
  <c r="O4277" i="33"/>
  <c r="R4269" i="33"/>
  <c r="O4269" i="33"/>
  <c r="R4261" i="33"/>
  <c r="O4261" i="33"/>
  <c r="R4253" i="33"/>
  <c r="O4253" i="33"/>
  <c r="R4245" i="33"/>
  <c r="O4245" i="33"/>
  <c r="R4237" i="33"/>
  <c r="O4237" i="33"/>
  <c r="R4229" i="33"/>
  <c r="O4229" i="33"/>
  <c r="R4221" i="33"/>
  <c r="O4221" i="33"/>
  <c r="R4213" i="33"/>
  <c r="O4213" i="33"/>
  <c r="R4205" i="33"/>
  <c r="O4205" i="33"/>
  <c r="R4197" i="33"/>
  <c r="O4197" i="33"/>
  <c r="R4189" i="33"/>
  <c r="O4189" i="33"/>
  <c r="R4181" i="33"/>
  <c r="O4181" i="33"/>
  <c r="R4173" i="33"/>
  <c r="O4173" i="33"/>
  <c r="R4165" i="33"/>
  <c r="O4165" i="33"/>
  <c r="R4157" i="33"/>
  <c r="O4157" i="33"/>
  <c r="R4149" i="33"/>
  <c r="O4149" i="33"/>
  <c r="R4141" i="33"/>
  <c r="O4141" i="33"/>
  <c r="R4133" i="33"/>
  <c r="O4133" i="33"/>
  <c r="R4125" i="33"/>
  <c r="O4125" i="33"/>
  <c r="R4117" i="33"/>
  <c r="O4117" i="33"/>
  <c r="R4109" i="33"/>
  <c r="O4109" i="33"/>
  <c r="R4101" i="33"/>
  <c r="O4101" i="33"/>
  <c r="R4093" i="33"/>
  <c r="O4093" i="33"/>
  <c r="R4085" i="33"/>
  <c r="O4085" i="33"/>
  <c r="R4077" i="33"/>
  <c r="O4077" i="33"/>
  <c r="R4069" i="33"/>
  <c r="O4069" i="33"/>
  <c r="R4061" i="33"/>
  <c r="O4061" i="33"/>
  <c r="R4053" i="33"/>
  <c r="O4053" i="33"/>
  <c r="R4045" i="33"/>
  <c r="O4045" i="33"/>
  <c r="R4037" i="33"/>
  <c r="O4037" i="33"/>
  <c r="R4029" i="33"/>
  <c r="O4029" i="33"/>
  <c r="R4021" i="33"/>
  <c r="O4021" i="33"/>
  <c r="R4013" i="33"/>
  <c r="O4013" i="33"/>
  <c r="R4005" i="33"/>
  <c r="O4005" i="33"/>
  <c r="R3997" i="33"/>
  <c r="O3997" i="33"/>
  <c r="R3989" i="33"/>
  <c r="O3989" i="33"/>
  <c r="R3981" i="33"/>
  <c r="O3981" i="33"/>
  <c r="R3973" i="33"/>
  <c r="O3973" i="33"/>
  <c r="R3965" i="33"/>
  <c r="O3965" i="33"/>
  <c r="R3957" i="33"/>
  <c r="O3957" i="33"/>
  <c r="R3949" i="33"/>
  <c r="O3949" i="33"/>
  <c r="R3941" i="33"/>
  <c r="O3941" i="33"/>
  <c r="R3933" i="33"/>
  <c r="O3933" i="33"/>
  <c r="R3925" i="33"/>
  <c r="O3925" i="33"/>
  <c r="R3917" i="33"/>
  <c r="O3917" i="33"/>
  <c r="R3909" i="33"/>
  <c r="O3909" i="33"/>
  <c r="R3901" i="33"/>
  <c r="O3901" i="33"/>
  <c r="R4672" i="33"/>
  <c r="O4672" i="33"/>
  <c r="R4664" i="33"/>
  <c r="O4664" i="33"/>
  <c r="R4656" i="33"/>
  <c r="O4656" i="33"/>
  <c r="R4648" i="33"/>
  <c r="O4648" i="33"/>
  <c r="O4640" i="33"/>
  <c r="R4640" i="33" s="1"/>
  <c r="R4632" i="33"/>
  <c r="O4632" i="33"/>
  <c r="R4624" i="33"/>
  <c r="O4624" i="33"/>
  <c r="R4616" i="33"/>
  <c r="O4616" i="33"/>
  <c r="R4608" i="33"/>
  <c r="O4608" i="33"/>
  <c r="R4600" i="33"/>
  <c r="O4600" i="33"/>
  <c r="R4592" i="33"/>
  <c r="O4592" i="33"/>
  <c r="R4584" i="33"/>
  <c r="O4584" i="33"/>
  <c r="R4576" i="33"/>
  <c r="O4576" i="33"/>
  <c r="R4568" i="33"/>
  <c r="O4568" i="33"/>
  <c r="R4560" i="33"/>
  <c r="O4560" i="33"/>
  <c r="R4552" i="33"/>
  <c r="O4552" i="33"/>
  <c r="R4544" i="33"/>
  <c r="O4544" i="33"/>
  <c r="R4536" i="33"/>
  <c r="O4536" i="33"/>
  <c r="R4528" i="33"/>
  <c r="O4528" i="33"/>
  <c r="R4520" i="33"/>
  <c r="O4520" i="33"/>
  <c r="R4512" i="33"/>
  <c r="O4512" i="33"/>
  <c r="R4504" i="33"/>
  <c r="O4504" i="33"/>
  <c r="R4496" i="33"/>
  <c r="O4496" i="33"/>
  <c r="R4488" i="33"/>
  <c r="O4488" i="33"/>
  <c r="R4480" i="33"/>
  <c r="O4480" i="33"/>
  <c r="O4472" i="33"/>
  <c r="R4472" i="33" s="1"/>
  <c r="O4464" i="33"/>
  <c r="R4464" i="33" s="1"/>
  <c r="R4456" i="33"/>
  <c r="O4456" i="33"/>
  <c r="R4448" i="33"/>
  <c r="O4448" i="33"/>
  <c r="R4440" i="33"/>
  <c r="O4440" i="33"/>
  <c r="R4432" i="33"/>
  <c r="O4432" i="33"/>
  <c r="R4424" i="33"/>
  <c r="O4424" i="33"/>
  <c r="R4416" i="33"/>
  <c r="O4416" i="33"/>
  <c r="R4408" i="33"/>
  <c r="O4408" i="33"/>
  <c r="R4400" i="33"/>
  <c r="O4400" i="33"/>
  <c r="R4392" i="33"/>
  <c r="O4392" i="33"/>
  <c r="R4384" i="33"/>
  <c r="O4384" i="33"/>
  <c r="R4376" i="33"/>
  <c r="O4376" i="33"/>
  <c r="R4368" i="33"/>
  <c r="O4368" i="33"/>
  <c r="R4360" i="33"/>
  <c r="O4360" i="33"/>
  <c r="R4352" i="33"/>
  <c r="O4352" i="33"/>
  <c r="R4344" i="33"/>
  <c r="O4344" i="33"/>
  <c r="R4336" i="33"/>
  <c r="O4336" i="33"/>
  <c r="R4328" i="33"/>
  <c r="O4328" i="33"/>
  <c r="R4320" i="33"/>
  <c r="O4320" i="33"/>
  <c r="R4312" i="33"/>
  <c r="O4312" i="33"/>
  <c r="R4304" i="33"/>
  <c r="O4304" i="33"/>
  <c r="R4296" i="33"/>
  <c r="O4296" i="33"/>
  <c r="R4288" i="33"/>
  <c r="O4288" i="33"/>
  <c r="O4280" i="33"/>
  <c r="R4280" i="33" s="1"/>
  <c r="R4272" i="33"/>
  <c r="O4272" i="33"/>
  <c r="R4264" i="33"/>
  <c r="O4264" i="33"/>
  <c r="R4256" i="33"/>
  <c r="O4256" i="33"/>
  <c r="R4248" i="33"/>
  <c r="O4248" i="33"/>
  <c r="R4240" i="33"/>
  <c r="O4240" i="33"/>
  <c r="R4232" i="33"/>
  <c r="O4232" i="33"/>
  <c r="R4224" i="33"/>
  <c r="O4224" i="33"/>
  <c r="R4216" i="33"/>
  <c r="O4216" i="33"/>
  <c r="R4208" i="33"/>
  <c r="O4208" i="33"/>
  <c r="R4200" i="33"/>
  <c r="O4200" i="33"/>
  <c r="R4192" i="33"/>
  <c r="O4192" i="33"/>
  <c r="R4184" i="33"/>
  <c r="O4184" i="33"/>
  <c r="R4176" i="33"/>
  <c r="O4176" i="33"/>
  <c r="R4168" i="33"/>
  <c r="O4168" i="33"/>
  <c r="R4160" i="33"/>
  <c r="O4160" i="33"/>
  <c r="R4152" i="33"/>
  <c r="O4152" i="33"/>
  <c r="R4144" i="33"/>
  <c r="O4144" i="33"/>
  <c r="R4136" i="33"/>
  <c r="O4136" i="33"/>
  <c r="R4128" i="33"/>
  <c r="O4128" i="33"/>
  <c r="R4120" i="33"/>
  <c r="O4120" i="33"/>
  <c r="R4112" i="33"/>
  <c r="O4112" i="33"/>
  <c r="R4104" i="33"/>
  <c r="O4104" i="33"/>
  <c r="R4096" i="33"/>
  <c r="O4096" i="33"/>
  <c r="R4088" i="33"/>
  <c r="O4088" i="33"/>
  <c r="R4080" i="33"/>
  <c r="O4080" i="33"/>
  <c r="R4072" i="33"/>
  <c r="O4072" i="33"/>
  <c r="R4064" i="33"/>
  <c r="O4064" i="33"/>
  <c r="R4056" i="33"/>
  <c r="O4056" i="33"/>
  <c r="R4048" i="33"/>
  <c r="O4048" i="33"/>
  <c r="R4040" i="33"/>
  <c r="O4040" i="33"/>
  <c r="R4032" i="33"/>
  <c r="O4032" i="33"/>
  <c r="R4024" i="33"/>
  <c r="O4024" i="33"/>
  <c r="R4016" i="33"/>
  <c r="O4016" i="33"/>
  <c r="R4008" i="33"/>
  <c r="O4008" i="33"/>
  <c r="R4000" i="33"/>
  <c r="O4000" i="33"/>
  <c r="R3992" i="33"/>
  <c r="O3992" i="33"/>
  <c r="R3984" i="33"/>
  <c r="O3984" i="33"/>
  <c r="R3976" i="33"/>
  <c r="O3976" i="33"/>
  <c r="R3968" i="33"/>
  <c r="O3968" i="33"/>
  <c r="R3960" i="33"/>
  <c r="O3960" i="33"/>
  <c r="R3952" i="33"/>
  <c r="O3952" i="33"/>
  <c r="R3944" i="33"/>
  <c r="O3944" i="33"/>
  <c r="R3936" i="33"/>
  <c r="O3936" i="33"/>
  <c r="R3928" i="33"/>
  <c r="O3928" i="33"/>
  <c r="R3920" i="33"/>
  <c r="O3920" i="33"/>
  <c r="R3912" i="33"/>
  <c r="O3912" i="33"/>
  <c r="R3904" i="33"/>
  <c r="O3904" i="33"/>
  <c r="R3896" i="33"/>
  <c r="O3896" i="33"/>
  <c r="R3888" i="33"/>
  <c r="O3888" i="33"/>
  <c r="R3880" i="33"/>
  <c r="O3880" i="33"/>
  <c r="R3872" i="33"/>
  <c r="O3872" i="33"/>
  <c r="R3864" i="33"/>
  <c r="O3864" i="33"/>
  <c r="R3856" i="33"/>
  <c r="O3856" i="33"/>
  <c r="R3848" i="33"/>
  <c r="O3848" i="33"/>
  <c r="R3840" i="33"/>
  <c r="O3840" i="33"/>
  <c r="R3832" i="33"/>
  <c r="O3832" i="33"/>
  <c r="R3824" i="33"/>
  <c r="O3824" i="33"/>
  <c r="R3816" i="33"/>
  <c r="O3816" i="33"/>
  <c r="R3808" i="33"/>
  <c r="O3808" i="33"/>
  <c r="R3800" i="33"/>
  <c r="O3800" i="33"/>
  <c r="R3792" i="33"/>
  <c r="O3792" i="33"/>
  <c r="R3784" i="33"/>
  <c r="O3784" i="33"/>
  <c r="R3776" i="33"/>
  <c r="O3776" i="33"/>
  <c r="R3768" i="33"/>
  <c r="O3768" i="33"/>
  <c r="R3760" i="33"/>
  <c r="O3760" i="33"/>
  <c r="R3752" i="33"/>
  <c r="O3752" i="33"/>
  <c r="R3744" i="33"/>
  <c r="O3744" i="33"/>
  <c r="R3736" i="33"/>
  <c r="O3736" i="33"/>
  <c r="R3728" i="33"/>
  <c r="O3728" i="33"/>
  <c r="R3720" i="33"/>
  <c r="O3720" i="33"/>
  <c r="R3712" i="33"/>
  <c r="O3712" i="33"/>
  <c r="R3704" i="33"/>
  <c r="O3704" i="33"/>
  <c r="R3696" i="33"/>
  <c r="O3696" i="33"/>
  <c r="O3688" i="33"/>
  <c r="R3688" i="33" s="1"/>
  <c r="R3680" i="33"/>
  <c r="O3680" i="33"/>
  <c r="R3672" i="33"/>
  <c r="O3672" i="33"/>
  <c r="R3664" i="33"/>
  <c r="O3664" i="33"/>
  <c r="R3656" i="33"/>
  <c r="O3656" i="33"/>
  <c r="R3648" i="33"/>
  <c r="O3648" i="33"/>
  <c r="R3640" i="33"/>
  <c r="O3640" i="33"/>
  <c r="R3632" i="33"/>
  <c r="O3632" i="33"/>
  <c r="R3624" i="33"/>
  <c r="O3624" i="33"/>
  <c r="O3616" i="33"/>
  <c r="R3616" i="33" s="1"/>
  <c r="R3608" i="33"/>
  <c r="O3608" i="33"/>
  <c r="O3600" i="33"/>
  <c r="R3600" i="33" s="1"/>
  <c r="R3592" i="33"/>
  <c r="O3592" i="33"/>
  <c r="O3584" i="33"/>
  <c r="R3584" i="33" s="1"/>
  <c r="R3576" i="33"/>
  <c r="O3576" i="33"/>
  <c r="O3568" i="33"/>
  <c r="R3568" i="33" s="1"/>
  <c r="R3560" i="33"/>
  <c r="O3560" i="33"/>
  <c r="R3552" i="33"/>
  <c r="O3552" i="33"/>
  <c r="R3544" i="33"/>
  <c r="O3544" i="33"/>
  <c r="R3536" i="33"/>
  <c r="O3536" i="33"/>
  <c r="R3528" i="33"/>
  <c r="O3528" i="33"/>
  <c r="R3520" i="33"/>
  <c r="O3520" i="33"/>
  <c r="R3512" i="33"/>
  <c r="O3512" i="33"/>
  <c r="R3504" i="33"/>
  <c r="O3504" i="33"/>
  <c r="R3496" i="33"/>
  <c r="O3496" i="33"/>
  <c r="R3488" i="33"/>
  <c r="O3488" i="33"/>
  <c r="R3480" i="33"/>
  <c r="O3480" i="33"/>
  <c r="R3472" i="33"/>
  <c r="O3472" i="33"/>
  <c r="O3464" i="33"/>
  <c r="R3464" i="33" s="1"/>
  <c r="R3456" i="33"/>
  <c r="O3456" i="33"/>
  <c r="R3448" i="33"/>
  <c r="O3448" i="33"/>
  <c r="R3440" i="33"/>
  <c r="O3440" i="33"/>
  <c r="R3432" i="33"/>
  <c r="O3432" i="33"/>
  <c r="R3424" i="33"/>
  <c r="O3424" i="33"/>
  <c r="R3416" i="33"/>
  <c r="O3416" i="33"/>
  <c r="R3408" i="33"/>
  <c r="O3408" i="33"/>
  <c r="R3400" i="33"/>
  <c r="O3400" i="33"/>
  <c r="R3392" i="33"/>
  <c r="O3392" i="33"/>
  <c r="R3384" i="33"/>
  <c r="O3384" i="33"/>
  <c r="R3376" i="33"/>
  <c r="O3376" i="33"/>
  <c r="R3368" i="33"/>
  <c r="O3368" i="33"/>
  <c r="R3360" i="33"/>
  <c r="O3360" i="33"/>
  <c r="R3352" i="33"/>
  <c r="O3352" i="33"/>
  <c r="R3344" i="33"/>
  <c r="O3344" i="33"/>
  <c r="R3336" i="33"/>
  <c r="O3336" i="33"/>
  <c r="R3328" i="33"/>
  <c r="O3328" i="33"/>
  <c r="R3320" i="33"/>
  <c r="O3320" i="33"/>
  <c r="R3312" i="33"/>
  <c r="O3312" i="33"/>
  <c r="O3304" i="33"/>
  <c r="R3304" i="33" s="1"/>
  <c r="R3296" i="33"/>
  <c r="O3296" i="33"/>
  <c r="R3288" i="33"/>
  <c r="O3288" i="33"/>
  <c r="O3280" i="33"/>
  <c r="R3280" i="33" s="1"/>
  <c r="R3272" i="33"/>
  <c r="O3272" i="33"/>
  <c r="R3264" i="33"/>
  <c r="O3264" i="33"/>
  <c r="R3256" i="33"/>
  <c r="O3256" i="33"/>
  <c r="O3248" i="33"/>
  <c r="R3248" i="33" s="1"/>
  <c r="R3240" i="33"/>
  <c r="O3240" i="33"/>
  <c r="R3232" i="33"/>
  <c r="O3232" i="33"/>
  <c r="R3224" i="33"/>
  <c r="O3224" i="33"/>
  <c r="R3216" i="33"/>
  <c r="O3216" i="33"/>
  <c r="R3208" i="33"/>
  <c r="O3208" i="33"/>
  <c r="R3200" i="33"/>
  <c r="O3200" i="33"/>
  <c r="R3192" i="33"/>
  <c r="O3192" i="33"/>
  <c r="R3184" i="33"/>
  <c r="O3184" i="33"/>
  <c r="R3176" i="33"/>
  <c r="O3176" i="33"/>
  <c r="R3168" i="33"/>
  <c r="O3168" i="33"/>
  <c r="R3160" i="33"/>
  <c r="O3160" i="33"/>
  <c r="R3152" i="33"/>
  <c r="O3152" i="33"/>
  <c r="R3144" i="33"/>
  <c r="O3144" i="33"/>
  <c r="R3136" i="33"/>
  <c r="O3136" i="33"/>
  <c r="R3128" i="33"/>
  <c r="O3128" i="33"/>
  <c r="R3120" i="33"/>
  <c r="O3120" i="33"/>
  <c r="R3112" i="33"/>
  <c r="O3112" i="33"/>
  <c r="R3104" i="33"/>
  <c r="O3104" i="33"/>
  <c r="R3096" i="33"/>
  <c r="O3096" i="33"/>
  <c r="R3088" i="33"/>
  <c r="O3088" i="33"/>
  <c r="R3080" i="33"/>
  <c r="O3080" i="33"/>
  <c r="R3072" i="33"/>
  <c r="O3072" i="33"/>
  <c r="R3064" i="33"/>
  <c r="O3064" i="33"/>
  <c r="R3056" i="33"/>
  <c r="O3056" i="33"/>
  <c r="R3048" i="33"/>
  <c r="O3048" i="33"/>
  <c r="R3040" i="33"/>
  <c r="O3040" i="33"/>
  <c r="R3032" i="33"/>
  <c r="O3032" i="33"/>
  <c r="R3024" i="33"/>
  <c r="O3024" i="33"/>
  <c r="R3016" i="33"/>
  <c r="O3016" i="33"/>
  <c r="R3008" i="33"/>
  <c r="O3008" i="33"/>
  <c r="R3000" i="33"/>
  <c r="O3000" i="33"/>
  <c r="R2992" i="33"/>
  <c r="O2992" i="33"/>
  <c r="R2984" i="33"/>
  <c r="O2984" i="33"/>
  <c r="O2976" i="33"/>
  <c r="R2976" i="33" s="1"/>
  <c r="R2968" i="33"/>
  <c r="O2968" i="33"/>
  <c r="R2960" i="33"/>
  <c r="O2960" i="33"/>
  <c r="R2952" i="33"/>
  <c r="O2952" i="33"/>
  <c r="R2944" i="33"/>
  <c r="O2944" i="33"/>
  <c r="R2936" i="33"/>
  <c r="O2936" i="33"/>
  <c r="R2928" i="33"/>
  <c r="O2928" i="33"/>
  <c r="R2920" i="33"/>
  <c r="O2920" i="33"/>
  <c r="R2912" i="33"/>
  <c r="O2912" i="33"/>
  <c r="R2904" i="33"/>
  <c r="O2904" i="33"/>
  <c r="R2896" i="33"/>
  <c r="O2896" i="33"/>
  <c r="R2888" i="33"/>
  <c r="O2888" i="33"/>
  <c r="R2880" i="33"/>
  <c r="O2880" i="33"/>
  <c r="R2872" i="33"/>
  <c r="O2872" i="33"/>
  <c r="R2864" i="33"/>
  <c r="O2864" i="33"/>
  <c r="R2856" i="33"/>
  <c r="O2856" i="33"/>
  <c r="R2848" i="33"/>
  <c r="O2848" i="33"/>
  <c r="R2840" i="33"/>
  <c r="O2840" i="33"/>
  <c r="R2832" i="33"/>
  <c r="O2832" i="33"/>
  <c r="R2824" i="33"/>
  <c r="O2824" i="33"/>
  <c r="R2816" i="33"/>
  <c r="O2816" i="33"/>
  <c r="R2808" i="33"/>
  <c r="O2808" i="33"/>
  <c r="R2800" i="33"/>
  <c r="O2800" i="33"/>
  <c r="R2792" i="33"/>
  <c r="O2792" i="33"/>
  <c r="R2784" i="33"/>
  <c r="O2784" i="33"/>
  <c r="R2776" i="33"/>
  <c r="O2776" i="33"/>
  <c r="R2768" i="33"/>
  <c r="O2768" i="33"/>
  <c r="R2760" i="33"/>
  <c r="O2760" i="33"/>
  <c r="R2752" i="33"/>
  <c r="O2752" i="33"/>
  <c r="R2744" i="33"/>
  <c r="O2744" i="33"/>
  <c r="R2736" i="33"/>
  <c r="O2736" i="33"/>
  <c r="R2728" i="33"/>
  <c r="O2728" i="33"/>
  <c r="R2720" i="33"/>
  <c r="O2720" i="33"/>
  <c r="R2712" i="33"/>
  <c r="O2712" i="33"/>
  <c r="R2704" i="33"/>
  <c r="O2704" i="33"/>
  <c r="R2696" i="33"/>
  <c r="O2696" i="33"/>
  <c r="R2688" i="33"/>
  <c r="O2688" i="33"/>
  <c r="R2680" i="33"/>
  <c r="O2680" i="33"/>
  <c r="R2672" i="33"/>
  <c r="O2672" i="33"/>
  <c r="R2664" i="33"/>
  <c r="O2664" i="33"/>
  <c r="R2656" i="33"/>
  <c r="O2656" i="33"/>
  <c r="R2648" i="33"/>
  <c r="O2648" i="33"/>
  <c r="R2640" i="33"/>
  <c r="O2640" i="33"/>
  <c r="R2632" i="33"/>
  <c r="O2632" i="33"/>
  <c r="R2624" i="33"/>
  <c r="O2624" i="33"/>
  <c r="R2616" i="33"/>
  <c r="O2616" i="33"/>
  <c r="R2608" i="33"/>
  <c r="O2608" i="33"/>
  <c r="R2600" i="33"/>
  <c r="O2600" i="33"/>
  <c r="R2592" i="33"/>
  <c r="O2592" i="33"/>
  <c r="R2584" i="33"/>
  <c r="O2584" i="33"/>
  <c r="R2576" i="33"/>
  <c r="O2576" i="33"/>
  <c r="R2568" i="33"/>
  <c r="O2568" i="33"/>
  <c r="R2560" i="33"/>
  <c r="O2560" i="33"/>
  <c r="R6558" i="33"/>
  <c r="O6558" i="33"/>
  <c r="R6554" i="33"/>
  <c r="O6554" i="33"/>
  <c r="R6550" i="33"/>
  <c r="O6550" i="33"/>
  <c r="R6546" i="33"/>
  <c r="O6546" i="33"/>
  <c r="R6542" i="33"/>
  <c r="O6542" i="33"/>
  <c r="R6538" i="33"/>
  <c r="O6538" i="33"/>
  <c r="R6534" i="33"/>
  <c r="O6534" i="33"/>
  <c r="R6530" i="33"/>
  <c r="O6530" i="33"/>
  <c r="R6526" i="33"/>
  <c r="O6526" i="33"/>
  <c r="R6522" i="33"/>
  <c r="O6522" i="33"/>
  <c r="R6518" i="33"/>
  <c r="O6518" i="33"/>
  <c r="R6514" i="33"/>
  <c r="O6514" i="33"/>
  <c r="R6510" i="33"/>
  <c r="O6510" i="33"/>
  <c r="R6506" i="33"/>
  <c r="O6506" i="33"/>
  <c r="R6502" i="33"/>
  <c r="O6502" i="33"/>
  <c r="R6498" i="33"/>
  <c r="O6498" i="33"/>
  <c r="R6494" i="33"/>
  <c r="O6494" i="33"/>
  <c r="R6490" i="33"/>
  <c r="O6490" i="33"/>
  <c r="R6486" i="33"/>
  <c r="O6486" i="33"/>
  <c r="R6482" i="33"/>
  <c r="O6482" i="33"/>
  <c r="R6478" i="33"/>
  <c r="O6478" i="33"/>
  <c r="R6474" i="33"/>
  <c r="O6474" i="33"/>
  <c r="R6470" i="33"/>
  <c r="O6470" i="33"/>
  <c r="R6466" i="33"/>
  <c r="O6466" i="33"/>
  <c r="R6462" i="33"/>
  <c r="O6462" i="33"/>
  <c r="R6458" i="33"/>
  <c r="O6458" i="33"/>
  <c r="R6454" i="33"/>
  <c r="O6454" i="33"/>
  <c r="R6450" i="33"/>
  <c r="O6450" i="33"/>
  <c r="R6446" i="33"/>
  <c r="O6446" i="33"/>
  <c r="R6442" i="33"/>
  <c r="O6442" i="33"/>
  <c r="R6438" i="33"/>
  <c r="O6438" i="33"/>
  <c r="R6434" i="33"/>
  <c r="O6434" i="33"/>
  <c r="R6430" i="33"/>
  <c r="O6430" i="33"/>
  <c r="R6426" i="33"/>
  <c r="O6426" i="33"/>
  <c r="R6422" i="33"/>
  <c r="O6422" i="33"/>
  <c r="R6418" i="33"/>
  <c r="O6418" i="33"/>
  <c r="R6414" i="33"/>
  <c r="O6414" i="33"/>
  <c r="R6410" i="33"/>
  <c r="O6410" i="33"/>
  <c r="R6406" i="33"/>
  <c r="O6406" i="33"/>
  <c r="R6402" i="33"/>
  <c r="O6402" i="33"/>
  <c r="R6398" i="33"/>
  <c r="O6398" i="33"/>
  <c r="R6394" i="33"/>
  <c r="O6394" i="33"/>
  <c r="R6390" i="33"/>
  <c r="O6390" i="33"/>
  <c r="R6386" i="33"/>
  <c r="O6386" i="33"/>
  <c r="R6382" i="33"/>
  <c r="O6382" i="33"/>
  <c r="R6378" i="33"/>
  <c r="O6378" i="33"/>
  <c r="R6374" i="33"/>
  <c r="O6374" i="33"/>
  <c r="R6370" i="33"/>
  <c r="O6370" i="33"/>
  <c r="R6366" i="33"/>
  <c r="O6366" i="33"/>
  <c r="R6362" i="33"/>
  <c r="O6362" i="33"/>
  <c r="R6358" i="33"/>
  <c r="O6358" i="33"/>
  <c r="R6354" i="33"/>
  <c r="O6354" i="33"/>
  <c r="R6350" i="33"/>
  <c r="O6350" i="33"/>
  <c r="R6346" i="33"/>
  <c r="O6346" i="33"/>
  <c r="R6342" i="33"/>
  <c r="O6342" i="33"/>
  <c r="R6338" i="33"/>
  <c r="O6338" i="33"/>
  <c r="R6334" i="33"/>
  <c r="O6334" i="33"/>
  <c r="R6330" i="33"/>
  <c r="O6330" i="33"/>
  <c r="R6326" i="33"/>
  <c r="O6326" i="33"/>
  <c r="R6322" i="33"/>
  <c r="O6322" i="33"/>
  <c r="R6318" i="33"/>
  <c r="O6318" i="33"/>
  <c r="R6314" i="33"/>
  <c r="O6314" i="33"/>
  <c r="R6310" i="33"/>
  <c r="O6310" i="33"/>
  <c r="R6306" i="33"/>
  <c r="O6306" i="33"/>
  <c r="R6302" i="33"/>
  <c r="O6302" i="33"/>
  <c r="R6298" i="33"/>
  <c r="O6298" i="33"/>
  <c r="R6294" i="33"/>
  <c r="O6294" i="33"/>
  <c r="R6290" i="33"/>
  <c r="O6290" i="33"/>
  <c r="R6286" i="33"/>
  <c r="O6286" i="33"/>
  <c r="R6282" i="33"/>
  <c r="O6282" i="33"/>
  <c r="R6278" i="33"/>
  <c r="O6278" i="33"/>
  <c r="R6274" i="33"/>
  <c r="O6274" i="33"/>
  <c r="R6270" i="33"/>
  <c r="O6270" i="33"/>
  <c r="R6266" i="33"/>
  <c r="O6266" i="33"/>
  <c r="R6262" i="33"/>
  <c r="O6262" i="33"/>
  <c r="R6258" i="33"/>
  <c r="O6258" i="33"/>
  <c r="O6254" i="33"/>
  <c r="R6254" i="33" s="1"/>
  <c r="R6250" i="33"/>
  <c r="O6250" i="33"/>
  <c r="O6246" i="33"/>
  <c r="R6246" i="33" s="1"/>
  <c r="R6242" i="33"/>
  <c r="O6242" i="33"/>
  <c r="O6238" i="33"/>
  <c r="R6238" i="33" s="1"/>
  <c r="R9997" i="33"/>
  <c r="O9997" i="33"/>
  <c r="R9989" i="33"/>
  <c r="O9989" i="33"/>
  <c r="R9998" i="33"/>
  <c r="O9998" i="33"/>
  <c r="O9988" i="33"/>
  <c r="R9988" i="33" s="1"/>
  <c r="R9976" i="33"/>
  <c r="O9976" i="33"/>
  <c r="O9994" i="33"/>
  <c r="R9994" i="33" s="1"/>
  <c r="R9967" i="33"/>
  <c r="O9967" i="33"/>
  <c r="R9974" i="33"/>
  <c r="O9974" i="33"/>
  <c r="R9952" i="33"/>
  <c r="O9952" i="33"/>
  <c r="R9944" i="33"/>
  <c r="O9944" i="33"/>
  <c r="R9936" i="33"/>
  <c r="O9936" i="33"/>
  <c r="R9957" i="33"/>
  <c r="O9957" i="33"/>
  <c r="R9982" i="33"/>
  <c r="O9982" i="33"/>
  <c r="R9927" i="33"/>
  <c r="O9927" i="33"/>
  <c r="R9890" i="33"/>
  <c r="O9890" i="33"/>
  <c r="R9947" i="33"/>
  <c r="O9947" i="33"/>
  <c r="R9925" i="33"/>
  <c r="O9925" i="33"/>
  <c r="R9917" i="33"/>
  <c r="O9917" i="33"/>
  <c r="R9909" i="33"/>
  <c r="O9909" i="33"/>
  <c r="R9901" i="33"/>
  <c r="O9901" i="33"/>
  <c r="R9964" i="33"/>
  <c r="O9964" i="33"/>
  <c r="R9930" i="33"/>
  <c r="O9930" i="33"/>
  <c r="R9959" i="33"/>
  <c r="O9959" i="33"/>
  <c r="R9924" i="33"/>
  <c r="O9924" i="33"/>
  <c r="R9916" i="33"/>
  <c r="O9916" i="33"/>
  <c r="R9908" i="33"/>
  <c r="O9908" i="33"/>
  <c r="R9900" i="33"/>
  <c r="O9900" i="33"/>
  <c r="R9859" i="33"/>
  <c r="O9859" i="33"/>
  <c r="R9851" i="33"/>
  <c r="O9851" i="33"/>
  <c r="R9843" i="33"/>
  <c r="O9843" i="33"/>
  <c r="O9835" i="33"/>
  <c r="R9835" i="33" s="1"/>
  <c r="R9827" i="33"/>
  <c r="O9827" i="33"/>
  <c r="R9888" i="33"/>
  <c r="O9888" i="33"/>
  <c r="R9884" i="33"/>
  <c r="O9884" i="33"/>
  <c r="R9880" i="33"/>
  <c r="O9880" i="33"/>
  <c r="R9876" i="33"/>
  <c r="O9876" i="33"/>
  <c r="R9872" i="33"/>
  <c r="O9872" i="33"/>
  <c r="R9868" i="33"/>
  <c r="O9868" i="33"/>
  <c r="R9864" i="33"/>
  <c r="O9864" i="33"/>
  <c r="R9891" i="33"/>
  <c r="O9891" i="33"/>
  <c r="R9832" i="33"/>
  <c r="O9832" i="33"/>
  <c r="R9818" i="33"/>
  <c r="O9818" i="33"/>
  <c r="R9810" i="33"/>
  <c r="O9810" i="33"/>
  <c r="R9802" i="33"/>
  <c r="O9802" i="33"/>
  <c r="R9794" i="33"/>
  <c r="O9794" i="33"/>
  <c r="R9786" i="33"/>
  <c r="O9786" i="33"/>
  <c r="R9846" i="33"/>
  <c r="O9846" i="33"/>
  <c r="R9852" i="33"/>
  <c r="O9852" i="33"/>
  <c r="R9824" i="33"/>
  <c r="O9824" i="33"/>
  <c r="R9816" i="33"/>
  <c r="O9816" i="33"/>
  <c r="R9858" i="33"/>
  <c r="O9858" i="33"/>
  <c r="R9826" i="33"/>
  <c r="O9826" i="33"/>
  <c r="R9793" i="33"/>
  <c r="O9793" i="33"/>
  <c r="R9773" i="33"/>
  <c r="O9773" i="33"/>
  <c r="R9765" i="33"/>
  <c r="O9765" i="33"/>
  <c r="R9757" i="33"/>
  <c r="O9757" i="33"/>
  <c r="R9749" i="33"/>
  <c r="O9749" i="33"/>
  <c r="R9741" i="33"/>
  <c r="O9741" i="33"/>
  <c r="R9733" i="33"/>
  <c r="O9733" i="33"/>
  <c r="R9725" i="33"/>
  <c r="O9725" i="33"/>
  <c r="R9717" i="33"/>
  <c r="O9717" i="33"/>
  <c r="R9710" i="33"/>
  <c r="O9710" i="33"/>
  <c r="R9702" i="33"/>
  <c r="O9702" i="33"/>
  <c r="R9797" i="33"/>
  <c r="O9797" i="33"/>
  <c r="R9781" i="33"/>
  <c r="O9781" i="33"/>
  <c r="R9774" i="33"/>
  <c r="O9774" i="33"/>
  <c r="R9766" i="33"/>
  <c r="O9766" i="33"/>
  <c r="R9758" i="33"/>
  <c r="O9758" i="33"/>
  <c r="R9750" i="33"/>
  <c r="O9750" i="33"/>
  <c r="R9742" i="33"/>
  <c r="O9742" i="33"/>
  <c r="R9734" i="33"/>
  <c r="O9734" i="33"/>
  <c r="R9726" i="33"/>
  <c r="O9726" i="33"/>
  <c r="R9713" i="33"/>
  <c r="O9713" i="33"/>
  <c r="R9705" i="33"/>
  <c r="O9705" i="33"/>
  <c r="R9697" i="33"/>
  <c r="O9697" i="33"/>
  <c r="R9689" i="33"/>
  <c r="O9689" i="33"/>
  <c r="R9681" i="33"/>
  <c r="O9681" i="33"/>
  <c r="R9673" i="33"/>
  <c r="O9673" i="33"/>
  <c r="R9665" i="33"/>
  <c r="O9665" i="33"/>
  <c r="R9657" i="33"/>
  <c r="O9657" i="33"/>
  <c r="R9649" i="33"/>
  <c r="O9649" i="33"/>
  <c r="R9641" i="33"/>
  <c r="O9641" i="33"/>
  <c r="R9722" i="33"/>
  <c r="O9722" i="33"/>
  <c r="R9686" i="33"/>
  <c r="O9686" i="33"/>
  <c r="R9654" i="33"/>
  <c r="O9654" i="33"/>
  <c r="R9632" i="33"/>
  <c r="O9632" i="33"/>
  <c r="R9624" i="33"/>
  <c r="O9624" i="33"/>
  <c r="R9616" i="33"/>
  <c r="O9616" i="33"/>
  <c r="R9608" i="33"/>
  <c r="O9608" i="33"/>
  <c r="R9600" i="33"/>
  <c r="O9600" i="33"/>
  <c r="R9592" i="33"/>
  <c r="O9592" i="33"/>
  <c r="R9684" i="33"/>
  <c r="O9684" i="33"/>
  <c r="R9652" i="33"/>
  <c r="O9652" i="33"/>
  <c r="R9718" i="33"/>
  <c r="O9718" i="33"/>
  <c r="R9674" i="33"/>
  <c r="O9674" i="33"/>
  <c r="R9642" i="33"/>
  <c r="O9642" i="33"/>
  <c r="R9627" i="33"/>
  <c r="O9627" i="33"/>
  <c r="R9619" i="33"/>
  <c r="O9619" i="33"/>
  <c r="R9611" i="33"/>
  <c r="O9611" i="33"/>
  <c r="R9603" i="33"/>
  <c r="O9603" i="33"/>
  <c r="R9672" i="33"/>
  <c r="O9672" i="33"/>
  <c r="R9640" i="33"/>
  <c r="O9640" i="33"/>
  <c r="R9583" i="33"/>
  <c r="O9583" i="33"/>
  <c r="R9575" i="33"/>
  <c r="O9575" i="33"/>
  <c r="R9567" i="33"/>
  <c r="O9567" i="33"/>
  <c r="R9559" i="33"/>
  <c r="O9559" i="33"/>
  <c r="R9551" i="33"/>
  <c r="O9551" i="33"/>
  <c r="R9543" i="33"/>
  <c r="O9543" i="33"/>
  <c r="R9539" i="33"/>
  <c r="O9539" i="33"/>
  <c r="R9531" i="33"/>
  <c r="O9531" i="33"/>
  <c r="R9523" i="33"/>
  <c r="O9523" i="33"/>
  <c r="R9515" i="33"/>
  <c r="O9515" i="33"/>
  <c r="R9507" i="33"/>
  <c r="O9507" i="33"/>
  <c r="R9499" i="33"/>
  <c r="O9499" i="33"/>
  <c r="R9491" i="33"/>
  <c r="O9491" i="33"/>
  <c r="R9589" i="33"/>
  <c r="O9589" i="33"/>
  <c r="R9581" i="33"/>
  <c r="O9581" i="33"/>
  <c r="R9573" i="33"/>
  <c r="O9573" i="33"/>
  <c r="R9565" i="33"/>
  <c r="O9565" i="33"/>
  <c r="R9557" i="33"/>
  <c r="O9557" i="33"/>
  <c r="R9549" i="33"/>
  <c r="O9549" i="33"/>
  <c r="R9591" i="33"/>
  <c r="O9591" i="33"/>
  <c r="R9536" i="33"/>
  <c r="O9536" i="33"/>
  <c r="R9528" i="33"/>
  <c r="O9528" i="33"/>
  <c r="R9520" i="33"/>
  <c r="O9520" i="33"/>
  <c r="R9512" i="33"/>
  <c r="O9512" i="33"/>
  <c r="R9504" i="33"/>
  <c r="O9504" i="33"/>
  <c r="R9496" i="33"/>
  <c r="O9496" i="33"/>
  <c r="R9488" i="33"/>
  <c r="O9488" i="33"/>
  <c r="R9480" i="33"/>
  <c r="O9480" i="33"/>
  <c r="R9472" i="33"/>
  <c r="O9472" i="33"/>
  <c r="R9464" i="33"/>
  <c r="O9464" i="33"/>
  <c r="R9456" i="33"/>
  <c r="O9456" i="33"/>
  <c r="R9448" i="33"/>
  <c r="O9448" i="33"/>
  <c r="R9440" i="33"/>
  <c r="O9440" i="33"/>
  <c r="R9432" i="33"/>
  <c r="O9432" i="33"/>
  <c r="R9479" i="33"/>
  <c r="O9479" i="33"/>
  <c r="R9447" i="33"/>
  <c r="O9447" i="33"/>
  <c r="R9477" i="33"/>
  <c r="O9477" i="33"/>
  <c r="R9445" i="33"/>
  <c r="O9445" i="33"/>
  <c r="R9422" i="33"/>
  <c r="O9422" i="33"/>
  <c r="R9414" i="33"/>
  <c r="O9414" i="33"/>
  <c r="R9406" i="33"/>
  <c r="O9406" i="33"/>
  <c r="R9398" i="33"/>
  <c r="O9398" i="33"/>
  <c r="R9390" i="33"/>
  <c r="O9390" i="33"/>
  <c r="R9382" i="33"/>
  <c r="O9382" i="33"/>
  <c r="R9374" i="33"/>
  <c r="O9374" i="33"/>
  <c r="R9366" i="33"/>
  <c r="O9366" i="33"/>
  <c r="R9467" i="33"/>
  <c r="O9467" i="33"/>
  <c r="R9435" i="33"/>
  <c r="O9435" i="33"/>
  <c r="R9465" i="33"/>
  <c r="O9465" i="33"/>
  <c r="R9433" i="33"/>
  <c r="O9433" i="33"/>
  <c r="R9419" i="33"/>
  <c r="O9419" i="33"/>
  <c r="R9411" i="33"/>
  <c r="O9411" i="33"/>
  <c r="R9403" i="33"/>
  <c r="O9403" i="33"/>
  <c r="R9395" i="33"/>
  <c r="O9395" i="33"/>
  <c r="R9387" i="33"/>
  <c r="O9387" i="33"/>
  <c r="R9379" i="33"/>
  <c r="O9379" i="33"/>
  <c r="R9371" i="33"/>
  <c r="O9371" i="33"/>
  <c r="R9363" i="33"/>
  <c r="O9363" i="33"/>
  <c r="R9355" i="33"/>
  <c r="O9355" i="33"/>
  <c r="R9347" i="33"/>
  <c r="O9347" i="33"/>
  <c r="R9339" i="33"/>
  <c r="O9339" i="33"/>
  <c r="R9331" i="33"/>
  <c r="O9331" i="33"/>
  <c r="R9323" i="33"/>
  <c r="O9323" i="33"/>
  <c r="R9315" i="33"/>
  <c r="O9315" i="33"/>
  <c r="R9362" i="33"/>
  <c r="O9362" i="33"/>
  <c r="R9330" i="33"/>
  <c r="O9330" i="33"/>
  <c r="R9352" i="33"/>
  <c r="O9352" i="33"/>
  <c r="R9320" i="33"/>
  <c r="O9320" i="33"/>
  <c r="R9302" i="33"/>
  <c r="O9302" i="33"/>
  <c r="R9294" i="33"/>
  <c r="O9294" i="33"/>
  <c r="R9286" i="33"/>
  <c r="O9286" i="33"/>
  <c r="R9278" i="33"/>
  <c r="O9278" i="33"/>
  <c r="R9270" i="33"/>
  <c r="O9270" i="33"/>
  <c r="R9262" i="33"/>
  <c r="O9262" i="33"/>
  <c r="R9254" i="33"/>
  <c r="O9254" i="33"/>
  <c r="R9246" i="33"/>
  <c r="O9246" i="33"/>
  <c r="R9238" i="33"/>
  <c r="O9238" i="33"/>
  <c r="R9230" i="33"/>
  <c r="O9230" i="33"/>
  <c r="R9222" i="33"/>
  <c r="O9222" i="33"/>
  <c r="R9214" i="33"/>
  <c r="O9214" i="33"/>
  <c r="R9206" i="33"/>
  <c r="O9206" i="33"/>
  <c r="R9198" i="33"/>
  <c r="O9198" i="33"/>
  <c r="R9190" i="33"/>
  <c r="O9190" i="33"/>
  <c r="R9182" i="33"/>
  <c r="O9182" i="33"/>
  <c r="R9342" i="33"/>
  <c r="O9342" i="33"/>
  <c r="R9310" i="33"/>
  <c r="O9310" i="33"/>
  <c r="R9332" i="33"/>
  <c r="O9332" i="33"/>
  <c r="R9307" i="33"/>
  <c r="O9307" i="33"/>
  <c r="R9299" i="33"/>
  <c r="O9299" i="33"/>
  <c r="R9291" i="33"/>
  <c r="O9291" i="33"/>
  <c r="R9283" i="33"/>
  <c r="O9283" i="33"/>
  <c r="R9275" i="33"/>
  <c r="O9275" i="33"/>
  <c r="O9267" i="33"/>
  <c r="R9267" i="33" s="1"/>
  <c r="R9259" i="33"/>
  <c r="O9259" i="33"/>
  <c r="O9251" i="33"/>
  <c r="R9251" i="33" s="1"/>
  <c r="R9243" i="33"/>
  <c r="O9243" i="33"/>
  <c r="R9235" i="33"/>
  <c r="O9235" i="33"/>
  <c r="R9227" i="33"/>
  <c r="O9227" i="33"/>
  <c r="R9219" i="33"/>
  <c r="O9219" i="33"/>
  <c r="R9211" i="33"/>
  <c r="O9211" i="33"/>
  <c r="R9203" i="33"/>
  <c r="O9203" i="33"/>
  <c r="R9195" i="33"/>
  <c r="O9195" i="33"/>
  <c r="R9187" i="33"/>
  <c r="O9187" i="33"/>
  <c r="R9179" i="33"/>
  <c r="O9179" i="33"/>
  <c r="R9171" i="33"/>
  <c r="O9171" i="33"/>
  <c r="R9163" i="33"/>
  <c r="O9163" i="33"/>
  <c r="R9155" i="33"/>
  <c r="O9155" i="33"/>
  <c r="R9174" i="33"/>
  <c r="O9174" i="33"/>
  <c r="R9172" i="33"/>
  <c r="O9172" i="33"/>
  <c r="R9145" i="33"/>
  <c r="O9145" i="33"/>
  <c r="R9137" i="33"/>
  <c r="O9137" i="33"/>
  <c r="R9129" i="33"/>
  <c r="O9129" i="33"/>
  <c r="R9121" i="33"/>
  <c r="O9121" i="33"/>
  <c r="R9113" i="33"/>
  <c r="O9113" i="33"/>
  <c r="R9105" i="33"/>
  <c r="O9105" i="33"/>
  <c r="R9097" i="33"/>
  <c r="O9097" i="33"/>
  <c r="R9089" i="33"/>
  <c r="O9089" i="33"/>
  <c r="R9081" i="33"/>
  <c r="O9081" i="33"/>
  <c r="R9073" i="33"/>
  <c r="O9073" i="33"/>
  <c r="R9065" i="33"/>
  <c r="O9065" i="33"/>
  <c r="R9057" i="33"/>
  <c r="O9057" i="33"/>
  <c r="O9049" i="33"/>
  <c r="R9049" i="33" s="1"/>
  <c r="R9041" i="33"/>
  <c r="O9041" i="33"/>
  <c r="R9033" i="33"/>
  <c r="O9033" i="33"/>
  <c r="R9025" i="33"/>
  <c r="O9025" i="33"/>
  <c r="R9017" i="33"/>
  <c r="O9017" i="33"/>
  <c r="R9009" i="33"/>
  <c r="O9009" i="33"/>
  <c r="R9001" i="33"/>
  <c r="O9001" i="33"/>
  <c r="R8993" i="33"/>
  <c r="O8993" i="33"/>
  <c r="R8985" i="33"/>
  <c r="O8985" i="33"/>
  <c r="R9162" i="33"/>
  <c r="O9162" i="33"/>
  <c r="R9160" i="33"/>
  <c r="O9160" i="33"/>
  <c r="R9144" i="33"/>
  <c r="O9144" i="33"/>
  <c r="R9136" i="33"/>
  <c r="O9136" i="33"/>
  <c r="R9128" i="33"/>
  <c r="O9128" i="33"/>
  <c r="R9120" i="33"/>
  <c r="O9120" i="33"/>
  <c r="R9112" i="33"/>
  <c r="O9112" i="33"/>
  <c r="R9104" i="33"/>
  <c r="O9104" i="33"/>
  <c r="R9096" i="33"/>
  <c r="O9096" i="33"/>
  <c r="R9088" i="33"/>
  <c r="O9088" i="33"/>
  <c r="R9080" i="33"/>
  <c r="O9080" i="33"/>
  <c r="R9072" i="33"/>
  <c r="O9072" i="33"/>
  <c r="O9064" i="33"/>
  <c r="R9064" i="33" s="1"/>
  <c r="R9056" i="33"/>
  <c r="O9056" i="33"/>
  <c r="O9048" i="33"/>
  <c r="R9048" i="33" s="1"/>
  <c r="R9040" i="33"/>
  <c r="O9040" i="33"/>
  <c r="R9032" i="33"/>
  <c r="O9032" i="33"/>
  <c r="O9024" i="33"/>
  <c r="R9024" i="33" s="1"/>
  <c r="R9016" i="33"/>
  <c r="O9016" i="33"/>
  <c r="R9008" i="33"/>
  <c r="O9008" i="33"/>
  <c r="O9000" i="33"/>
  <c r="R9000" i="33" s="1"/>
  <c r="R8992" i="33"/>
  <c r="O8992" i="33"/>
  <c r="R8984" i="33"/>
  <c r="O8984" i="33"/>
  <c r="R8976" i="33"/>
  <c r="O8976" i="33"/>
  <c r="R8968" i="33"/>
  <c r="O8968" i="33"/>
  <c r="R8960" i="33"/>
  <c r="O8960" i="33"/>
  <c r="R8952" i="33"/>
  <c r="O8952" i="33"/>
  <c r="R8944" i="33"/>
  <c r="O8944" i="33"/>
  <c r="R8936" i="33"/>
  <c r="O8936" i="33"/>
  <c r="R8928" i="33"/>
  <c r="O8928" i="33"/>
  <c r="R8920" i="33"/>
  <c r="O8920" i="33"/>
  <c r="R8912" i="33"/>
  <c r="O8912" i="33"/>
  <c r="R8904" i="33"/>
  <c r="O8904" i="33"/>
  <c r="R8896" i="33"/>
  <c r="O8896" i="33"/>
  <c r="R8888" i="33"/>
  <c r="O8888" i="33"/>
  <c r="R8880" i="33"/>
  <c r="O8880" i="33"/>
  <c r="R8872" i="33"/>
  <c r="O8872" i="33"/>
  <c r="R8864" i="33"/>
  <c r="O8864" i="33"/>
  <c r="R8856" i="33"/>
  <c r="O8856" i="33"/>
  <c r="O8848" i="33"/>
  <c r="R8848" i="33" s="1"/>
  <c r="R8840" i="33"/>
  <c r="O8840" i="33"/>
  <c r="O8832" i="33"/>
  <c r="R8832" i="33" s="1"/>
  <c r="R8824" i="33"/>
  <c r="O8824" i="33"/>
  <c r="R8816" i="33"/>
  <c r="O8816" i="33"/>
  <c r="R8808" i="33"/>
  <c r="O8808" i="33"/>
  <c r="R8800" i="33"/>
  <c r="O8800" i="33"/>
  <c r="R8977" i="33"/>
  <c r="O8977" i="33"/>
  <c r="R8969" i="33"/>
  <c r="O8969" i="33"/>
  <c r="R8961" i="33"/>
  <c r="O8961" i="33"/>
  <c r="R8953" i="33"/>
  <c r="O8953" i="33"/>
  <c r="R8945" i="33"/>
  <c r="O8945" i="33"/>
  <c r="R8937" i="33"/>
  <c r="O8937" i="33"/>
  <c r="R8929" i="33"/>
  <c r="O8929" i="33"/>
  <c r="R8921" i="33"/>
  <c r="O8921" i="33"/>
  <c r="R8913" i="33"/>
  <c r="O8913" i="33"/>
  <c r="R8905" i="33"/>
  <c r="O8905" i="33"/>
  <c r="R8897" i="33"/>
  <c r="O8897" i="33"/>
  <c r="R8889" i="33"/>
  <c r="O8889" i="33"/>
  <c r="R8881" i="33"/>
  <c r="O8881" i="33"/>
  <c r="R8873" i="33"/>
  <c r="O8873" i="33"/>
  <c r="R8865" i="33"/>
  <c r="O8865" i="33"/>
  <c r="R8857" i="33"/>
  <c r="O8857" i="33"/>
  <c r="R8849" i="33"/>
  <c r="O8849" i="33"/>
  <c r="R8841" i="33"/>
  <c r="O8841" i="33"/>
  <c r="R8833" i="33"/>
  <c r="O8833" i="33"/>
  <c r="R8825" i="33"/>
  <c r="O8825" i="33"/>
  <c r="R8817" i="33"/>
  <c r="O8817" i="33"/>
  <c r="R8809" i="33"/>
  <c r="O8809" i="33"/>
  <c r="R8801" i="33"/>
  <c r="O8801" i="33"/>
  <c r="R8792" i="33"/>
  <c r="O8792" i="33"/>
  <c r="R8784" i="33"/>
  <c r="O8784" i="33"/>
  <c r="R8776" i="33"/>
  <c r="O8776" i="33"/>
  <c r="R8768" i="33"/>
  <c r="O8768" i="33"/>
  <c r="R8760" i="33"/>
  <c r="O8760" i="33"/>
  <c r="R8752" i="33"/>
  <c r="O8752" i="33"/>
  <c r="R8744" i="33"/>
  <c r="O8744" i="33"/>
  <c r="R8736" i="33"/>
  <c r="O8736" i="33"/>
  <c r="R8728" i="33"/>
  <c r="O8728" i="33"/>
  <c r="R8720" i="33"/>
  <c r="O8720" i="33"/>
  <c r="R8712" i="33"/>
  <c r="O8712" i="33"/>
  <c r="R8704" i="33"/>
  <c r="O8704" i="33"/>
  <c r="R8696" i="33"/>
  <c r="O8696" i="33"/>
  <c r="R8688" i="33"/>
  <c r="O8688" i="33"/>
  <c r="R8680" i="33"/>
  <c r="O8680" i="33"/>
  <c r="R8672" i="33"/>
  <c r="O8672" i="33"/>
  <c r="R8664" i="33"/>
  <c r="O8664" i="33"/>
  <c r="R8656" i="33"/>
  <c r="O8656" i="33"/>
  <c r="R8648" i="33"/>
  <c r="O8648" i="33"/>
  <c r="R8640" i="33"/>
  <c r="O8640" i="33"/>
  <c r="R8632" i="33"/>
  <c r="O8632" i="33"/>
  <c r="R8624" i="33"/>
  <c r="O8624" i="33"/>
  <c r="R8616" i="33"/>
  <c r="O8616" i="33"/>
  <c r="R8608" i="33"/>
  <c r="O8608" i="33"/>
  <c r="R8600" i="33"/>
  <c r="O8600" i="33"/>
  <c r="R8592" i="33"/>
  <c r="O8592" i="33"/>
  <c r="R8584" i="33"/>
  <c r="O8584" i="33"/>
  <c r="R8576" i="33"/>
  <c r="O8576" i="33"/>
  <c r="R8568" i="33"/>
  <c r="O8568" i="33"/>
  <c r="R8560" i="33"/>
  <c r="O8560" i="33"/>
  <c r="R8552" i="33"/>
  <c r="O8552" i="33"/>
  <c r="R8795" i="33"/>
  <c r="O8795" i="33"/>
  <c r="R8787" i="33"/>
  <c r="O8787" i="33"/>
  <c r="O8779" i="33"/>
  <c r="R8779" i="33" s="1"/>
  <c r="R8771" i="33"/>
  <c r="O8771" i="33"/>
  <c r="O8763" i="33"/>
  <c r="R8763" i="33" s="1"/>
  <c r="R8755" i="33"/>
  <c r="O8755" i="33"/>
  <c r="R8747" i="33"/>
  <c r="O8747" i="33"/>
  <c r="R8739" i="33"/>
  <c r="O8739" i="33"/>
  <c r="R8731" i="33"/>
  <c r="O8731" i="33"/>
  <c r="R8723" i="33"/>
  <c r="O8723" i="33"/>
  <c r="R8715" i="33"/>
  <c r="O8715" i="33"/>
  <c r="R8707" i="33"/>
  <c r="O8707" i="33"/>
  <c r="R8699" i="33"/>
  <c r="O8699" i="33"/>
  <c r="R8691" i="33"/>
  <c r="O8691" i="33"/>
  <c r="R8683" i="33"/>
  <c r="O8683" i="33"/>
  <c r="R8675" i="33"/>
  <c r="O8675" i="33"/>
  <c r="R8667" i="33"/>
  <c r="O8667" i="33"/>
  <c r="R8659" i="33"/>
  <c r="O8659" i="33"/>
  <c r="R8651" i="33"/>
  <c r="O8651" i="33"/>
  <c r="R8643" i="33"/>
  <c r="O8643" i="33"/>
  <c r="R8635" i="33"/>
  <c r="O8635" i="33"/>
  <c r="R8627" i="33"/>
  <c r="O8627" i="33"/>
  <c r="R8619" i="33"/>
  <c r="O8619" i="33"/>
  <c r="R8611" i="33"/>
  <c r="O8611" i="33"/>
  <c r="R8603" i="33"/>
  <c r="O8603" i="33"/>
  <c r="R8595" i="33"/>
  <c r="O8595" i="33"/>
  <c r="R8587" i="33"/>
  <c r="O8587" i="33"/>
  <c r="R8579" i="33"/>
  <c r="O8579" i="33"/>
  <c r="R8571" i="33"/>
  <c r="O8571" i="33"/>
  <c r="R8563" i="33"/>
  <c r="O8563" i="33"/>
  <c r="R8555" i="33"/>
  <c r="O8555" i="33"/>
  <c r="R8547" i="33"/>
  <c r="O8547" i="33"/>
  <c r="R8540" i="33"/>
  <c r="O8540" i="33"/>
  <c r="R8532" i="33"/>
  <c r="O8532" i="33"/>
  <c r="R8524" i="33"/>
  <c r="O8524" i="33"/>
  <c r="R8516" i="33"/>
  <c r="O8516" i="33"/>
  <c r="R8508" i="33"/>
  <c r="O8508" i="33"/>
  <c r="R8500" i="33"/>
  <c r="O8500" i="33"/>
  <c r="R8492" i="33"/>
  <c r="O8492" i="33"/>
  <c r="R8484" i="33"/>
  <c r="O8484" i="33"/>
  <c r="R8476" i="33"/>
  <c r="O8476" i="33"/>
  <c r="R8468" i="33"/>
  <c r="O8468" i="33"/>
  <c r="R8460" i="33"/>
  <c r="O8460" i="33"/>
  <c r="R8452" i="33"/>
  <c r="O8452" i="33"/>
  <c r="R8444" i="33"/>
  <c r="O8444" i="33"/>
  <c r="R8436" i="33"/>
  <c r="O8436" i="33"/>
  <c r="R8428" i="33"/>
  <c r="O8428" i="33"/>
  <c r="R8420" i="33"/>
  <c r="O8420" i="33"/>
  <c r="R8412" i="33"/>
  <c r="O8412" i="33"/>
  <c r="R8404" i="33"/>
  <c r="O8404" i="33"/>
  <c r="R8396" i="33"/>
  <c r="O8396" i="33"/>
  <c r="R8388" i="33"/>
  <c r="O8388" i="33"/>
  <c r="R8380" i="33"/>
  <c r="O8380" i="33"/>
  <c r="R8372" i="33"/>
  <c r="O8372" i="33"/>
  <c r="R8364" i="33"/>
  <c r="O8364" i="33"/>
  <c r="R8356" i="33"/>
  <c r="O8356" i="33"/>
  <c r="R8348" i="33"/>
  <c r="O8348" i="33"/>
  <c r="R8340" i="33"/>
  <c r="O8340" i="33"/>
  <c r="R8332" i="33"/>
  <c r="O8332" i="33"/>
  <c r="R8324" i="33"/>
  <c r="O8324" i="33"/>
  <c r="R8316" i="33"/>
  <c r="O8316" i="33"/>
  <c r="R8308" i="33"/>
  <c r="O8308" i="33"/>
  <c r="R8300" i="33"/>
  <c r="O8300" i="33"/>
  <c r="R8292" i="33"/>
  <c r="O8292" i="33"/>
  <c r="R8284" i="33"/>
  <c r="O8284" i="33"/>
  <c r="O8276" i="33"/>
  <c r="R8276" i="33" s="1"/>
  <c r="R8268" i="33"/>
  <c r="O8268" i="33"/>
  <c r="R8260" i="33"/>
  <c r="O8260" i="33"/>
  <c r="R8252" i="33"/>
  <c r="O8252" i="33"/>
  <c r="R8244" i="33"/>
  <c r="O8244" i="33"/>
  <c r="R8236" i="33"/>
  <c r="O8236" i="33"/>
  <c r="R8228" i="33"/>
  <c r="O8228" i="33"/>
  <c r="R8220" i="33"/>
  <c r="O8220" i="33"/>
  <c r="R8212" i="33"/>
  <c r="O8212" i="33"/>
  <c r="R8204" i="33"/>
  <c r="O8204" i="33"/>
  <c r="R8196" i="33"/>
  <c r="O8196" i="33"/>
  <c r="R8188" i="33"/>
  <c r="O8188" i="33"/>
  <c r="R8180" i="33"/>
  <c r="O8180" i="33"/>
  <c r="R8541" i="33"/>
  <c r="O8541" i="33"/>
  <c r="R8533" i="33"/>
  <c r="O8533" i="33"/>
  <c r="R8525" i="33"/>
  <c r="O8525" i="33"/>
  <c r="R8517" i="33"/>
  <c r="O8517" i="33"/>
  <c r="R8509" i="33"/>
  <c r="O8509" i="33"/>
  <c r="R8501" i="33"/>
  <c r="O8501" i="33"/>
  <c r="R8493" i="33"/>
  <c r="O8493" i="33"/>
  <c r="R8485" i="33"/>
  <c r="O8485" i="33"/>
  <c r="R8477" i="33"/>
  <c r="O8477" i="33"/>
  <c r="R8469" i="33"/>
  <c r="O8469" i="33"/>
  <c r="R8461" i="33"/>
  <c r="O8461" i="33"/>
  <c r="R8453" i="33"/>
  <c r="O8453" i="33"/>
  <c r="R8445" i="33"/>
  <c r="O8445" i="33"/>
  <c r="R8437" i="33"/>
  <c r="O8437" i="33"/>
  <c r="R8429" i="33"/>
  <c r="O8429" i="33"/>
  <c r="R8421" i="33"/>
  <c r="O8421" i="33"/>
  <c r="R8413" i="33"/>
  <c r="O8413" i="33"/>
  <c r="R8405" i="33"/>
  <c r="O8405" i="33"/>
  <c r="R8397" i="33"/>
  <c r="O8397" i="33"/>
  <c r="R8389" i="33"/>
  <c r="O8389" i="33"/>
  <c r="R8381" i="33"/>
  <c r="O8381" i="33"/>
  <c r="R8373" i="33"/>
  <c r="O8373" i="33"/>
  <c r="R8365" i="33"/>
  <c r="O8365" i="33"/>
  <c r="R8357" i="33"/>
  <c r="O8357" i="33"/>
  <c r="R8349" i="33"/>
  <c r="O8349" i="33"/>
  <c r="R8341" i="33"/>
  <c r="O8341" i="33"/>
  <c r="R8333" i="33"/>
  <c r="O8333" i="33"/>
  <c r="R8325" i="33"/>
  <c r="O8325" i="33"/>
  <c r="R8317" i="33"/>
  <c r="O8317" i="33"/>
  <c r="R8309" i="33"/>
  <c r="O8309" i="33"/>
  <c r="R8301" i="33"/>
  <c r="O8301" i="33"/>
  <c r="R8293" i="33"/>
  <c r="O8293" i="33"/>
  <c r="R8285" i="33"/>
  <c r="O8285" i="33"/>
  <c r="R8277" i="33"/>
  <c r="O8277" i="33"/>
  <c r="R8269" i="33"/>
  <c r="O8269" i="33"/>
  <c r="R8261" i="33"/>
  <c r="O8261" i="33"/>
  <c r="R8253" i="33"/>
  <c r="O8253" i="33"/>
  <c r="R8245" i="33"/>
  <c r="O8245" i="33"/>
  <c r="R8237" i="33"/>
  <c r="O8237" i="33"/>
  <c r="R8229" i="33"/>
  <c r="O8229" i="33"/>
  <c r="R8221" i="33"/>
  <c r="O8221" i="33"/>
  <c r="R8213" i="33"/>
  <c r="O8213" i="33"/>
  <c r="R8205" i="33"/>
  <c r="O8205" i="33"/>
  <c r="R8197" i="33"/>
  <c r="O8197" i="33"/>
  <c r="R8189" i="33"/>
  <c r="O8189" i="33"/>
  <c r="R8181" i="33"/>
  <c r="O8181" i="33"/>
  <c r="R8174" i="33"/>
  <c r="O8174" i="33"/>
  <c r="R8166" i="33"/>
  <c r="O8166" i="33"/>
  <c r="R8158" i="33"/>
  <c r="O8158" i="33"/>
  <c r="R8150" i="33"/>
  <c r="O8150" i="33"/>
  <c r="R8142" i="33"/>
  <c r="O8142" i="33"/>
  <c r="R8134" i="33"/>
  <c r="O8134" i="33"/>
  <c r="R8126" i="33"/>
  <c r="O8126" i="33"/>
  <c r="R8118" i="33"/>
  <c r="O8118" i="33"/>
  <c r="R8110" i="33"/>
  <c r="O8110" i="33"/>
  <c r="R8102" i="33"/>
  <c r="O8102" i="33"/>
  <c r="R8094" i="33"/>
  <c r="O8094" i="33"/>
  <c r="R8086" i="33"/>
  <c r="O8086" i="33"/>
  <c r="R8078" i="33"/>
  <c r="O8078" i="33"/>
  <c r="R8070" i="33"/>
  <c r="O8070" i="33"/>
  <c r="R8062" i="33"/>
  <c r="O8062" i="33"/>
  <c r="R8054" i="33"/>
  <c r="O8054" i="33"/>
  <c r="R8046" i="33"/>
  <c r="O8046" i="33"/>
  <c r="R8038" i="33"/>
  <c r="O8038" i="33"/>
  <c r="R8030" i="33"/>
  <c r="O8030" i="33"/>
  <c r="R8022" i="33"/>
  <c r="O8022" i="33"/>
  <c r="R8014" i="33"/>
  <c r="O8014" i="33"/>
  <c r="R8006" i="33"/>
  <c r="O8006" i="33"/>
  <c r="R7998" i="33"/>
  <c r="O7998" i="33"/>
  <c r="R7990" i="33"/>
  <c r="O7990" i="33"/>
  <c r="R7982" i="33"/>
  <c r="O7982" i="33"/>
  <c r="R7974" i="33"/>
  <c r="O7974" i="33"/>
  <c r="R7966" i="33"/>
  <c r="O7966" i="33"/>
  <c r="R7958" i="33"/>
  <c r="O7958" i="33"/>
  <c r="R7950" i="33"/>
  <c r="O7950" i="33"/>
  <c r="R7942" i="33"/>
  <c r="O7942" i="33"/>
  <c r="R7934" i="33"/>
  <c r="O7934" i="33"/>
  <c r="R7926" i="33"/>
  <c r="O7926" i="33"/>
  <c r="R7918" i="33"/>
  <c r="O7918" i="33"/>
  <c r="R7910" i="33"/>
  <c r="O7910" i="33"/>
  <c r="R7902" i="33"/>
  <c r="O7902" i="33"/>
  <c r="R7894" i="33"/>
  <c r="O7894" i="33"/>
  <c r="R7886" i="33"/>
  <c r="O7886" i="33"/>
  <c r="R7878" i="33"/>
  <c r="O7878" i="33"/>
  <c r="R7870" i="33"/>
  <c r="O7870" i="33"/>
  <c r="R7862" i="33"/>
  <c r="O7862" i="33"/>
  <c r="R7854" i="33"/>
  <c r="O7854" i="33"/>
  <c r="R7846" i="33"/>
  <c r="O7846" i="33"/>
  <c r="R7838" i="33"/>
  <c r="O7838" i="33"/>
  <c r="R7830" i="33"/>
  <c r="O7830" i="33"/>
  <c r="R7822" i="33"/>
  <c r="O7822" i="33"/>
  <c r="R7814" i="33"/>
  <c r="O7814" i="33"/>
  <c r="R7806" i="33"/>
  <c r="O7806" i="33"/>
  <c r="R7798" i="33"/>
  <c r="O7798" i="33"/>
  <c r="R7790" i="33"/>
  <c r="O7790" i="33"/>
  <c r="R8171" i="33"/>
  <c r="O8171" i="33"/>
  <c r="R8163" i="33"/>
  <c r="O8163" i="33"/>
  <c r="R8155" i="33"/>
  <c r="O8155" i="33"/>
  <c r="R8147" i="33"/>
  <c r="O8147" i="33"/>
  <c r="R8139" i="33"/>
  <c r="O8139" i="33"/>
  <c r="R8131" i="33"/>
  <c r="O8131" i="33"/>
  <c r="R8123" i="33"/>
  <c r="O8123" i="33"/>
  <c r="R8115" i="33"/>
  <c r="O8115" i="33"/>
  <c r="R8107" i="33"/>
  <c r="O8107" i="33"/>
  <c r="R8099" i="33"/>
  <c r="O8099" i="33"/>
  <c r="R8091" i="33"/>
  <c r="O8091" i="33"/>
  <c r="R8083" i="33"/>
  <c r="O8083" i="33"/>
  <c r="R8075" i="33"/>
  <c r="O8075" i="33"/>
  <c r="R8067" i="33"/>
  <c r="O8067" i="33"/>
  <c r="R8059" i="33"/>
  <c r="O8059" i="33"/>
  <c r="R8051" i="33"/>
  <c r="O8051" i="33"/>
  <c r="R8043" i="33"/>
  <c r="O8043" i="33"/>
  <c r="R8035" i="33"/>
  <c r="O8035" i="33"/>
  <c r="R8027" i="33"/>
  <c r="O8027" i="33"/>
  <c r="R8019" i="33"/>
  <c r="O8019" i="33"/>
  <c r="R8011" i="33"/>
  <c r="O8011" i="33"/>
  <c r="R8003" i="33"/>
  <c r="O8003" i="33"/>
  <c r="R7995" i="33"/>
  <c r="O7995" i="33"/>
  <c r="R7987" i="33"/>
  <c r="O7987" i="33"/>
  <c r="R7979" i="33"/>
  <c r="O7979" i="33"/>
  <c r="R7971" i="33"/>
  <c r="O7971" i="33"/>
  <c r="R7963" i="33"/>
  <c r="O7963" i="33"/>
  <c r="R7955" i="33"/>
  <c r="O7955" i="33"/>
  <c r="R7947" i="33"/>
  <c r="O7947" i="33"/>
  <c r="R7939" i="33"/>
  <c r="O7939" i="33"/>
  <c r="R7931" i="33"/>
  <c r="O7931" i="33"/>
  <c r="R7923" i="33"/>
  <c r="O7923" i="33"/>
  <c r="R7915" i="33"/>
  <c r="O7915" i="33"/>
  <c r="R7907" i="33"/>
  <c r="O7907" i="33"/>
  <c r="R7899" i="33"/>
  <c r="O7899" i="33"/>
  <c r="R7891" i="33"/>
  <c r="O7891" i="33"/>
  <c r="R7883" i="33"/>
  <c r="O7883" i="33"/>
  <c r="R7875" i="33"/>
  <c r="O7875" i="33"/>
  <c r="R7867" i="33"/>
  <c r="O7867" i="33"/>
  <c r="R7859" i="33"/>
  <c r="O7859" i="33"/>
  <c r="R7851" i="33"/>
  <c r="O7851" i="33"/>
  <c r="R7843" i="33"/>
  <c r="O7843" i="33"/>
  <c r="R7835" i="33"/>
  <c r="O7835" i="33"/>
  <c r="R7827" i="33"/>
  <c r="O7827" i="33"/>
  <c r="R7819" i="33"/>
  <c r="O7819" i="33"/>
  <c r="R7811" i="33"/>
  <c r="O7811" i="33"/>
  <c r="R7803" i="33"/>
  <c r="O7803" i="33"/>
  <c r="R7795" i="33"/>
  <c r="O7795" i="33"/>
  <c r="R7787" i="33"/>
  <c r="O7787" i="33"/>
  <c r="R7779" i="33"/>
  <c r="O7779" i="33"/>
  <c r="R7771" i="33"/>
  <c r="O7771" i="33"/>
  <c r="R7763" i="33"/>
  <c r="O7763" i="33"/>
  <c r="R7755" i="33"/>
  <c r="O7755" i="33"/>
  <c r="R7747" i="33"/>
  <c r="O7747" i="33"/>
  <c r="R7739" i="33"/>
  <c r="O7739" i="33"/>
  <c r="R7731" i="33"/>
  <c r="O7731" i="33"/>
  <c r="R7723" i="33"/>
  <c r="O7723" i="33"/>
  <c r="R7715" i="33"/>
  <c r="O7715" i="33"/>
  <c r="R7707" i="33"/>
  <c r="O7707" i="33"/>
  <c r="R7699" i="33"/>
  <c r="O7699" i="33"/>
  <c r="R7691" i="33"/>
  <c r="O7691" i="33"/>
  <c r="R7683" i="33"/>
  <c r="O7683" i="33"/>
  <c r="R7675" i="33"/>
  <c r="O7675" i="33"/>
  <c r="R7667" i="33"/>
  <c r="O7667" i="33"/>
  <c r="R7659" i="33"/>
  <c r="O7659" i="33"/>
  <c r="R7651" i="33"/>
  <c r="O7651" i="33"/>
  <c r="R7643" i="33"/>
  <c r="O7643" i="33"/>
  <c r="R7635" i="33"/>
  <c r="O7635" i="33"/>
  <c r="R7627" i="33"/>
  <c r="O7627" i="33"/>
  <c r="R7619" i="33"/>
  <c r="O7619" i="33"/>
  <c r="R7611" i="33"/>
  <c r="O7611" i="33"/>
  <c r="R7603" i="33"/>
  <c r="O7603" i="33"/>
  <c r="R7595" i="33"/>
  <c r="O7595" i="33"/>
  <c r="R7587" i="33"/>
  <c r="O7587" i="33"/>
  <c r="R7579" i="33"/>
  <c r="O7579" i="33"/>
  <c r="R7571" i="33"/>
  <c r="O7571" i="33"/>
  <c r="R7563" i="33"/>
  <c r="O7563" i="33"/>
  <c r="R7555" i="33"/>
  <c r="O7555" i="33"/>
  <c r="R7547" i="33"/>
  <c r="O7547" i="33"/>
  <c r="R7539" i="33"/>
  <c r="O7539" i="33"/>
  <c r="R7531" i="33"/>
  <c r="O7531" i="33"/>
  <c r="R7523" i="33"/>
  <c r="O7523" i="33"/>
  <c r="R7515" i="33"/>
  <c r="O7515" i="33"/>
  <c r="R7507" i="33"/>
  <c r="O7507" i="33"/>
  <c r="R7499" i="33"/>
  <c r="O7499" i="33"/>
  <c r="R7491" i="33"/>
  <c r="O7491" i="33"/>
  <c r="R7483" i="33"/>
  <c r="O7483" i="33"/>
  <c r="R7475" i="33"/>
  <c r="O7475" i="33"/>
  <c r="R7467" i="33"/>
  <c r="O7467" i="33"/>
  <c r="R7459" i="33"/>
  <c r="O7459" i="33"/>
  <c r="R7451" i="33"/>
  <c r="O7451" i="33"/>
  <c r="R7443" i="33"/>
  <c r="O7443" i="33"/>
  <c r="R7435" i="33"/>
  <c r="O7435" i="33"/>
  <c r="R7427" i="33"/>
  <c r="O7427" i="33"/>
  <c r="R7419" i="33"/>
  <c r="O7419" i="33"/>
  <c r="R7411" i="33"/>
  <c r="O7411" i="33"/>
  <c r="R7403" i="33"/>
  <c r="O7403" i="33"/>
  <c r="R7784" i="33"/>
  <c r="O7784" i="33"/>
  <c r="R7776" i="33"/>
  <c r="O7776" i="33"/>
  <c r="R7768" i="33"/>
  <c r="O7768" i="33"/>
  <c r="R7760" i="33"/>
  <c r="O7760" i="33"/>
  <c r="R7752" i="33"/>
  <c r="O7752" i="33"/>
  <c r="R7744" i="33"/>
  <c r="O7744" i="33"/>
  <c r="R7736" i="33"/>
  <c r="O7736" i="33"/>
  <c r="R7728" i="33"/>
  <c r="O7728" i="33"/>
  <c r="R7720" i="33"/>
  <c r="O7720" i="33"/>
  <c r="R7712" i="33"/>
  <c r="O7712" i="33"/>
  <c r="R7704" i="33"/>
  <c r="O7704" i="33"/>
  <c r="R7696" i="33"/>
  <c r="O7696" i="33"/>
  <c r="R7688" i="33"/>
  <c r="O7688" i="33"/>
  <c r="R7680" i="33"/>
  <c r="O7680" i="33"/>
  <c r="R7672" i="33"/>
  <c r="O7672" i="33"/>
  <c r="O7664" i="33"/>
  <c r="R7664" i="33" s="1"/>
  <c r="R7656" i="33"/>
  <c r="O7656" i="33"/>
  <c r="R7648" i="33"/>
  <c r="O7648" i="33"/>
  <c r="R7640" i="33"/>
  <c r="O7640" i="33"/>
  <c r="R7632" i="33"/>
  <c r="O7632" i="33"/>
  <c r="R7624" i="33"/>
  <c r="O7624" i="33"/>
  <c r="O7616" i="33"/>
  <c r="R7616" i="33" s="1"/>
  <c r="R7608" i="33"/>
  <c r="O7608" i="33"/>
  <c r="O7600" i="33"/>
  <c r="R7600" i="33" s="1"/>
  <c r="R7592" i="33"/>
  <c r="O7592" i="33"/>
  <c r="R7584" i="33"/>
  <c r="O7584" i="33"/>
  <c r="R7576" i="33"/>
  <c r="O7576" i="33"/>
  <c r="R7568" i="33"/>
  <c r="O7568" i="33"/>
  <c r="R7560" i="33"/>
  <c r="O7560" i="33"/>
  <c r="R7552" i="33"/>
  <c r="O7552" i="33"/>
  <c r="R7544" i="33"/>
  <c r="O7544" i="33"/>
  <c r="R7536" i="33"/>
  <c r="O7536" i="33"/>
  <c r="O7528" i="33"/>
  <c r="R7528" i="33" s="1"/>
  <c r="R7520" i="33"/>
  <c r="O7520" i="33"/>
  <c r="R7512" i="33"/>
  <c r="O7512" i="33"/>
  <c r="O7504" i="33"/>
  <c r="R7504" i="33" s="1"/>
  <c r="R7496" i="33"/>
  <c r="O7496" i="33"/>
  <c r="R7488" i="33"/>
  <c r="O7488" i="33"/>
  <c r="R7480" i="33"/>
  <c r="O7480" i="33"/>
  <c r="R7472" i="33"/>
  <c r="O7472" i="33"/>
  <c r="R7464" i="33"/>
  <c r="O7464" i="33"/>
  <c r="R7456" i="33"/>
  <c r="O7456" i="33"/>
  <c r="R7448" i="33"/>
  <c r="O7448" i="33"/>
  <c r="R7440" i="33"/>
  <c r="O7440" i="33"/>
  <c r="R7432" i="33"/>
  <c r="O7432" i="33"/>
  <c r="R7424" i="33"/>
  <c r="O7424" i="33"/>
  <c r="R7416" i="33"/>
  <c r="O7416" i="33"/>
  <c r="R7408" i="33"/>
  <c r="O7408" i="33"/>
  <c r="O7400" i="33"/>
  <c r="R7400" i="33" s="1"/>
  <c r="R7392" i="33"/>
  <c r="O7392" i="33"/>
  <c r="R7384" i="33"/>
  <c r="O7384" i="33"/>
  <c r="O7376" i="33"/>
  <c r="R7376" i="33" s="1"/>
  <c r="R7368" i="33"/>
  <c r="O7368" i="33"/>
  <c r="R7360" i="33"/>
  <c r="O7360" i="33"/>
  <c r="R7352" i="33"/>
  <c r="O7352" i="33"/>
  <c r="R7344" i="33"/>
  <c r="O7344" i="33"/>
  <c r="R7336" i="33"/>
  <c r="O7336" i="33"/>
  <c r="R7328" i="33"/>
  <c r="O7328" i="33"/>
  <c r="R7320" i="33"/>
  <c r="O7320" i="33"/>
  <c r="R7312" i="33"/>
  <c r="O7312" i="33"/>
  <c r="R7304" i="33"/>
  <c r="O7304" i="33"/>
  <c r="R7296" i="33"/>
  <c r="O7296" i="33"/>
  <c r="O7288" i="33"/>
  <c r="R7288" i="33" s="1"/>
  <c r="R7280" i="33"/>
  <c r="O7280" i="33"/>
  <c r="O7272" i="33"/>
  <c r="R7272" i="33" s="1"/>
  <c r="R7264" i="33"/>
  <c r="O7264" i="33"/>
  <c r="R7256" i="33"/>
  <c r="O7256" i="33"/>
  <c r="R7248" i="33"/>
  <c r="O7248" i="33"/>
  <c r="R7240" i="33"/>
  <c r="O7240" i="33"/>
  <c r="R7232" i="33"/>
  <c r="O7232" i="33"/>
  <c r="R7224" i="33"/>
  <c r="O7224" i="33"/>
  <c r="R7216" i="33"/>
  <c r="O7216" i="33"/>
  <c r="R7208" i="33"/>
  <c r="O7208" i="33"/>
  <c r="R7200" i="33"/>
  <c r="O7200" i="33"/>
  <c r="R7192" i="33"/>
  <c r="O7192" i="33"/>
  <c r="R7184" i="33"/>
  <c r="O7184" i="33"/>
  <c r="R7176" i="33"/>
  <c r="O7176" i="33"/>
  <c r="R7168" i="33"/>
  <c r="O7168" i="33"/>
  <c r="R7160" i="33"/>
  <c r="O7160" i="33"/>
  <c r="R7152" i="33"/>
  <c r="O7152" i="33"/>
  <c r="R7144" i="33"/>
  <c r="O7144" i="33"/>
  <c r="R7136" i="33"/>
  <c r="O7136" i="33"/>
  <c r="R7128" i="33"/>
  <c r="O7128" i="33"/>
  <c r="R7120" i="33"/>
  <c r="O7120" i="33"/>
  <c r="R7112" i="33"/>
  <c r="O7112" i="33"/>
  <c r="R7104" i="33"/>
  <c r="O7104" i="33"/>
  <c r="R7096" i="33"/>
  <c r="O7096" i="33"/>
  <c r="R7088" i="33"/>
  <c r="O7088" i="33"/>
  <c r="R7080" i="33"/>
  <c r="O7080" i="33"/>
  <c r="R7072" i="33"/>
  <c r="O7072" i="33"/>
  <c r="R7064" i="33"/>
  <c r="O7064" i="33"/>
  <c r="R7056" i="33"/>
  <c r="O7056" i="33"/>
  <c r="R7048" i="33"/>
  <c r="O7048" i="33"/>
  <c r="R7040" i="33"/>
  <c r="O7040" i="33"/>
  <c r="R7032" i="33"/>
  <c r="O7032" i="33"/>
  <c r="R7024" i="33"/>
  <c r="O7024" i="33"/>
  <c r="R7016" i="33"/>
  <c r="O7016" i="33"/>
  <c r="R7391" i="33"/>
  <c r="O7391" i="33"/>
  <c r="R7383" i="33"/>
  <c r="O7383" i="33"/>
  <c r="R7375" i="33"/>
  <c r="O7375" i="33"/>
  <c r="R7367" i="33"/>
  <c r="O7367" i="33"/>
  <c r="R7359" i="33"/>
  <c r="O7359" i="33"/>
  <c r="R7351" i="33"/>
  <c r="O7351" i="33"/>
  <c r="R7343" i="33"/>
  <c r="O7343" i="33"/>
  <c r="R7335" i="33"/>
  <c r="O7335" i="33"/>
  <c r="R7327" i="33"/>
  <c r="O7327" i="33"/>
  <c r="R7319" i="33"/>
  <c r="O7319" i="33"/>
  <c r="R7311" i="33"/>
  <c r="O7311" i="33"/>
  <c r="R7303" i="33"/>
  <c r="O7303" i="33"/>
  <c r="R7295" i="33"/>
  <c r="O7295" i="33"/>
  <c r="R7287" i="33"/>
  <c r="O7287" i="33"/>
  <c r="R7279" i="33"/>
  <c r="O7279" i="33"/>
  <c r="R7271" i="33"/>
  <c r="O7271" i="33"/>
  <c r="R7263" i="33"/>
  <c r="O7263" i="33"/>
  <c r="R7255" i="33"/>
  <c r="O7255" i="33"/>
  <c r="R7247" i="33"/>
  <c r="O7247" i="33"/>
  <c r="R7239" i="33"/>
  <c r="O7239" i="33"/>
  <c r="R7231" i="33"/>
  <c r="O7231" i="33"/>
  <c r="R7223" i="33"/>
  <c r="O7223" i="33"/>
  <c r="R7215" i="33"/>
  <c r="O7215" i="33"/>
  <c r="R7207" i="33"/>
  <c r="O7207" i="33"/>
  <c r="R7199" i="33"/>
  <c r="O7199" i="33"/>
  <c r="R7191" i="33"/>
  <c r="O7191" i="33"/>
  <c r="R7183" i="33"/>
  <c r="O7183" i="33"/>
  <c r="R7175" i="33"/>
  <c r="O7175" i="33"/>
  <c r="R7167" i="33"/>
  <c r="O7167" i="33"/>
  <c r="R7159" i="33"/>
  <c r="O7159" i="33"/>
  <c r="R7151" i="33"/>
  <c r="O7151" i="33"/>
  <c r="R7143" i="33"/>
  <c r="O7143" i="33"/>
  <c r="R7135" i="33"/>
  <c r="O7135" i="33"/>
  <c r="R7127" i="33"/>
  <c r="O7127" i="33"/>
  <c r="R7119" i="33"/>
  <c r="O7119" i="33"/>
  <c r="R7111" i="33"/>
  <c r="O7111" i="33"/>
  <c r="R7103" i="33"/>
  <c r="O7103" i="33"/>
  <c r="R7095" i="33"/>
  <c r="O7095" i="33"/>
  <c r="R7087" i="33"/>
  <c r="O7087" i="33"/>
  <c r="R7079" i="33"/>
  <c r="O7079" i="33"/>
  <c r="R7071" i="33"/>
  <c r="O7071" i="33"/>
  <c r="R7063" i="33"/>
  <c r="O7063" i="33"/>
  <c r="R7055" i="33"/>
  <c r="O7055" i="33"/>
  <c r="R7047" i="33"/>
  <c r="O7047" i="33"/>
  <c r="R7039" i="33"/>
  <c r="O7039" i="33"/>
  <c r="R7031" i="33"/>
  <c r="O7031" i="33"/>
  <c r="R7023" i="33"/>
  <c r="O7023" i="33"/>
  <c r="R7015" i="33"/>
  <c r="O7015" i="33"/>
  <c r="R7007" i="33"/>
  <c r="O7007" i="33"/>
  <c r="R6999" i="33"/>
  <c r="O6999" i="33"/>
  <c r="R6991" i="33"/>
  <c r="O6991" i="33"/>
  <c r="R6983" i="33"/>
  <c r="O6983" i="33"/>
  <c r="R6975" i="33"/>
  <c r="O6975" i="33"/>
  <c r="R6967" i="33"/>
  <c r="O6967" i="33"/>
  <c r="R6959" i="33"/>
  <c r="O6959" i="33"/>
  <c r="R6951" i="33"/>
  <c r="O6951" i="33"/>
  <c r="R6943" i="33"/>
  <c r="O6943" i="33"/>
  <c r="R6935" i="33"/>
  <c r="O6935" i="33"/>
  <c r="R6927" i="33"/>
  <c r="O6927" i="33"/>
  <c r="R6919" i="33"/>
  <c r="O6919" i="33"/>
  <c r="R6911" i="33"/>
  <c r="O6911" i="33"/>
  <c r="R6903" i="33"/>
  <c r="O6903" i="33"/>
  <c r="R6895" i="33"/>
  <c r="O6895" i="33"/>
  <c r="R6887" i="33"/>
  <c r="O6887" i="33"/>
  <c r="R6879" i="33"/>
  <c r="O6879" i="33"/>
  <c r="R6871" i="33"/>
  <c r="O6871" i="33"/>
  <c r="R6863" i="33"/>
  <c r="O6863" i="33"/>
  <c r="R6855" i="33"/>
  <c r="O6855" i="33"/>
  <c r="R6847" i="33"/>
  <c r="O6847" i="33"/>
  <c r="R6839" i="33"/>
  <c r="O6839" i="33"/>
  <c r="R6831" i="33"/>
  <c r="O6831" i="33"/>
  <c r="R6823" i="33"/>
  <c r="O6823" i="33"/>
  <c r="R6815" i="33"/>
  <c r="O6815" i="33"/>
  <c r="R6807" i="33"/>
  <c r="O6807" i="33"/>
  <c r="R6799" i="33"/>
  <c r="O6799" i="33"/>
  <c r="R6791" i="33"/>
  <c r="O6791" i="33"/>
  <c r="R6783" i="33"/>
  <c r="O6783" i="33"/>
  <c r="R6775" i="33"/>
  <c r="O6775" i="33"/>
  <c r="R6767" i="33"/>
  <c r="O6767" i="33"/>
  <c r="R6759" i="33"/>
  <c r="O6759" i="33"/>
  <c r="R6751" i="33"/>
  <c r="O6751" i="33"/>
  <c r="R6743" i="33"/>
  <c r="O6743" i="33"/>
  <c r="R6735" i="33"/>
  <c r="O6735" i="33"/>
  <c r="R6727" i="33"/>
  <c r="O6727" i="33"/>
  <c r="R6719" i="33"/>
  <c r="O6719" i="33"/>
  <c r="R6711" i="33"/>
  <c r="O6711" i="33"/>
  <c r="R6703" i="33"/>
  <c r="O6703" i="33"/>
  <c r="R6695" i="33"/>
  <c r="O6695" i="33"/>
  <c r="R6687" i="33"/>
  <c r="O6687" i="33"/>
  <c r="R6679" i="33"/>
  <c r="O6679" i="33"/>
  <c r="R6671" i="33"/>
  <c r="O6671" i="33"/>
  <c r="R6663" i="33"/>
  <c r="O6663" i="33"/>
  <c r="R6655" i="33"/>
  <c r="O6655" i="33"/>
  <c r="R6647" i="33"/>
  <c r="O6647" i="33"/>
  <c r="R6639" i="33"/>
  <c r="O6639" i="33"/>
  <c r="R6631" i="33"/>
  <c r="O6631" i="33"/>
  <c r="R6623" i="33"/>
  <c r="O6623" i="33"/>
  <c r="R6615" i="33"/>
  <c r="O6615" i="33"/>
  <c r="R6607" i="33"/>
  <c r="O6607" i="33"/>
  <c r="R6599" i="33"/>
  <c r="O6599" i="33"/>
  <c r="R6591" i="33"/>
  <c r="O6591" i="33"/>
  <c r="R6583" i="33"/>
  <c r="O6583" i="33"/>
  <c r="R6575" i="33"/>
  <c r="O6575" i="33"/>
  <c r="R6567" i="33"/>
  <c r="O6567" i="33"/>
  <c r="R6559" i="33"/>
  <c r="O6559" i="33"/>
  <c r="R6551" i="33"/>
  <c r="O6551" i="33"/>
  <c r="R6543" i="33"/>
  <c r="O6543" i="33"/>
  <c r="R6535" i="33"/>
  <c r="O6535" i="33"/>
  <c r="R6527" i="33"/>
  <c r="O6527" i="33"/>
  <c r="R6519" i="33"/>
  <c r="O6519" i="33"/>
  <c r="R6511" i="33"/>
  <c r="O6511" i="33"/>
  <c r="R6503" i="33"/>
  <c r="O6503" i="33"/>
  <c r="R6495" i="33"/>
  <c r="O6495" i="33"/>
  <c r="R6487" i="33"/>
  <c r="O6487" i="33"/>
  <c r="R6479" i="33"/>
  <c r="O6479" i="33"/>
  <c r="R6471" i="33"/>
  <c r="O6471" i="33"/>
  <c r="R6463" i="33"/>
  <c r="O6463" i="33"/>
  <c r="R6455" i="33"/>
  <c r="O6455" i="33"/>
  <c r="R6447" i="33"/>
  <c r="O6447" i="33"/>
  <c r="R6439" i="33"/>
  <c r="O6439" i="33"/>
  <c r="R6431" i="33"/>
  <c r="O6431" i="33"/>
  <c r="R6423" i="33"/>
  <c r="O6423" i="33"/>
  <c r="R6415" i="33"/>
  <c r="O6415" i="33"/>
  <c r="R6407" i="33"/>
  <c r="O6407" i="33"/>
  <c r="R6399" i="33"/>
  <c r="O6399" i="33"/>
  <c r="R6391" i="33"/>
  <c r="O6391" i="33"/>
  <c r="R6383" i="33"/>
  <c r="O6383" i="33"/>
  <c r="R6375" i="33"/>
  <c r="O6375" i="33"/>
  <c r="R6367" i="33"/>
  <c r="O6367" i="33"/>
  <c r="R6359" i="33"/>
  <c r="O6359" i="33"/>
  <c r="R6351" i="33"/>
  <c r="O6351" i="33"/>
  <c r="O6343" i="33"/>
  <c r="R6343" i="33" s="1"/>
  <c r="R6335" i="33"/>
  <c r="O6335" i="33"/>
  <c r="R6327" i="33"/>
  <c r="O6327" i="33"/>
  <c r="R6319" i="33"/>
  <c r="O6319" i="33"/>
  <c r="R6311" i="33"/>
  <c r="O6311" i="33"/>
  <c r="R6303" i="33"/>
  <c r="O6303" i="33"/>
  <c r="R6295" i="33"/>
  <c r="O6295" i="33"/>
  <c r="R6287" i="33"/>
  <c r="O6287" i="33"/>
  <c r="R6279" i="33"/>
  <c r="O6279" i="33"/>
  <c r="R6271" i="33"/>
  <c r="O6271" i="33"/>
  <c r="R6263" i="33"/>
  <c r="O6263" i="33"/>
  <c r="R6255" i="33"/>
  <c r="O6255" i="33"/>
  <c r="R6247" i="33"/>
  <c r="O6247" i="33"/>
  <c r="R6239" i="33"/>
  <c r="O6239" i="33"/>
  <c r="R7012" i="33"/>
  <c r="O7012" i="33"/>
  <c r="R7004" i="33"/>
  <c r="O7004" i="33"/>
  <c r="R6996" i="33"/>
  <c r="O6996" i="33"/>
  <c r="R6988" i="33"/>
  <c r="O6988" i="33"/>
  <c r="R6980" i="33"/>
  <c r="O6980" i="33"/>
  <c r="R6972" i="33"/>
  <c r="O6972" i="33"/>
  <c r="R6964" i="33"/>
  <c r="O6964" i="33"/>
  <c r="R6956" i="33"/>
  <c r="O6956" i="33"/>
  <c r="O6948" i="33"/>
  <c r="R6948" i="33" s="1"/>
  <c r="R6940" i="33"/>
  <c r="O6940" i="33"/>
  <c r="R6932" i="33"/>
  <c r="O6932" i="33"/>
  <c r="R6924" i="33"/>
  <c r="O6924" i="33"/>
  <c r="O6916" i="33"/>
  <c r="R6916" i="33" s="1"/>
  <c r="R6908" i="33"/>
  <c r="O6908" i="33"/>
  <c r="O6900" i="33"/>
  <c r="R6900" i="33" s="1"/>
  <c r="R6892" i="33"/>
  <c r="O6892" i="33"/>
  <c r="R6884" i="33"/>
  <c r="O6884" i="33"/>
  <c r="R6876" i="33"/>
  <c r="O6876" i="33"/>
  <c r="R6868" i="33"/>
  <c r="O6868" i="33"/>
  <c r="R6860" i="33"/>
  <c r="O6860" i="33"/>
  <c r="R6852" i="33"/>
  <c r="O6852" i="33"/>
  <c r="R6844" i="33"/>
  <c r="O6844" i="33"/>
  <c r="R6836" i="33"/>
  <c r="O6836" i="33"/>
  <c r="R6828" i="33"/>
  <c r="O6828" i="33"/>
  <c r="R6820" i="33"/>
  <c r="O6820" i="33"/>
  <c r="R6812" i="33"/>
  <c r="O6812" i="33"/>
  <c r="O6804" i="33"/>
  <c r="R6804" i="33" s="1"/>
  <c r="O6796" i="33"/>
  <c r="R6796" i="33" s="1"/>
  <c r="R6788" i="33"/>
  <c r="O6788" i="33"/>
  <c r="R6780" i="33"/>
  <c r="O6780" i="33"/>
  <c r="O6772" i="33"/>
  <c r="R6772" i="33" s="1"/>
  <c r="R6764" i="33"/>
  <c r="O6764" i="33"/>
  <c r="R6756" i="33"/>
  <c r="O6756" i="33"/>
  <c r="R6748" i="33"/>
  <c r="O6748" i="33"/>
  <c r="R6740" i="33"/>
  <c r="O6740" i="33"/>
  <c r="R6732" i="33"/>
  <c r="O6732" i="33"/>
  <c r="O6724" i="33"/>
  <c r="R6724" i="33" s="1"/>
  <c r="R6716" i="33"/>
  <c r="O6716" i="33"/>
  <c r="R6708" i="33"/>
  <c r="O6708" i="33"/>
  <c r="R6700" i="33"/>
  <c r="O6700" i="33"/>
  <c r="R6692" i="33"/>
  <c r="O6692" i="33"/>
  <c r="R6684" i="33"/>
  <c r="O6684" i="33"/>
  <c r="O6676" i="33"/>
  <c r="R6676" i="33" s="1"/>
  <c r="R6668" i="33"/>
  <c r="O6668" i="33"/>
  <c r="O6660" i="33"/>
  <c r="R6660" i="33" s="1"/>
  <c r="R6652" i="33"/>
  <c r="O6652" i="33"/>
  <c r="O6644" i="33"/>
  <c r="R6644" i="33" s="1"/>
  <c r="R6636" i="33"/>
  <c r="O6636" i="33"/>
  <c r="O6628" i="33"/>
  <c r="R6628" i="33" s="1"/>
  <c r="R6620" i="33"/>
  <c r="O6620" i="33"/>
  <c r="O6612" i="33"/>
  <c r="R6612" i="33" s="1"/>
  <c r="R6604" i="33"/>
  <c r="O6604" i="33"/>
  <c r="O6596" i="33"/>
  <c r="R6596" i="33" s="1"/>
  <c r="R6588" i="33"/>
  <c r="O6588" i="33"/>
  <c r="R6580" i="33"/>
  <c r="O6580" i="33"/>
  <c r="R6572" i="33"/>
  <c r="O6572" i="33"/>
  <c r="R6564" i="33"/>
  <c r="O6564" i="33"/>
  <c r="R6556" i="33"/>
  <c r="O6556" i="33"/>
  <c r="R6548" i="33"/>
  <c r="O6548" i="33"/>
  <c r="R6540" i="33"/>
  <c r="O6540" i="33"/>
  <c r="R6532" i="33"/>
  <c r="O6532" i="33"/>
  <c r="R6524" i="33"/>
  <c r="O6524" i="33"/>
  <c r="R6516" i="33"/>
  <c r="O6516" i="33"/>
  <c r="R6508" i="33"/>
  <c r="O6508" i="33"/>
  <c r="R6500" i="33"/>
  <c r="O6500" i="33"/>
  <c r="R6492" i="33"/>
  <c r="O6492" i="33"/>
  <c r="R6484" i="33"/>
  <c r="O6484" i="33"/>
  <c r="R6476" i="33"/>
  <c r="O6476" i="33"/>
  <c r="R6468" i="33"/>
  <c r="O6468" i="33"/>
  <c r="R6460" i="33"/>
  <c r="O6460" i="33"/>
  <c r="R6452" i="33"/>
  <c r="O6452" i="33"/>
  <c r="R6444" i="33"/>
  <c r="O6444" i="33"/>
  <c r="R6436" i="33"/>
  <c r="O6436" i="33"/>
  <c r="R6428" i="33"/>
  <c r="O6428" i="33"/>
  <c r="R6420" i="33"/>
  <c r="O6420" i="33"/>
  <c r="R6412" i="33"/>
  <c r="O6412" i="33"/>
  <c r="R6404" i="33"/>
  <c r="O6404" i="33"/>
  <c r="R6396" i="33"/>
  <c r="O6396" i="33"/>
  <c r="R6388" i="33"/>
  <c r="O6388" i="33"/>
  <c r="O6380" i="33"/>
  <c r="R6380" i="33" s="1"/>
  <c r="R6372" i="33"/>
  <c r="O6372" i="33"/>
  <c r="O6364" i="33"/>
  <c r="R6364" i="33" s="1"/>
  <c r="R6356" i="33"/>
  <c r="O6356" i="33"/>
  <c r="R6348" i="33"/>
  <c r="O6348" i="33"/>
  <c r="R6340" i="33"/>
  <c r="O6340" i="33"/>
  <c r="R6332" i="33"/>
  <c r="O6332" i="33"/>
  <c r="R6324" i="33"/>
  <c r="O6324" i="33"/>
  <c r="R6316" i="33"/>
  <c r="O6316" i="33"/>
  <c r="R6308" i="33"/>
  <c r="O6308" i="33"/>
  <c r="R6300" i="33"/>
  <c r="O6300" i="33"/>
  <c r="R6292" i="33"/>
  <c r="O6292" i="33"/>
  <c r="R6284" i="33"/>
  <c r="O6284" i="33"/>
  <c r="R6276" i="33"/>
  <c r="O6276" i="33"/>
  <c r="R6268" i="33"/>
  <c r="O6268" i="33"/>
  <c r="R6260" i="33"/>
  <c r="O6260" i="33"/>
  <c r="R6252" i="33"/>
  <c r="O6252" i="33"/>
  <c r="R6244" i="33"/>
  <c r="O6244" i="33"/>
  <c r="R6236" i="33"/>
  <c r="O6236" i="33"/>
  <c r="R6228" i="33"/>
  <c r="O6228" i="33"/>
  <c r="R6220" i="33"/>
  <c r="O6220" i="33"/>
  <c r="R6212" i="33"/>
  <c r="O6212" i="33"/>
  <c r="R6204" i="33"/>
  <c r="O6204" i="33"/>
  <c r="R6196" i="33"/>
  <c r="O6196" i="33"/>
  <c r="R6188" i="33"/>
  <c r="O6188" i="33"/>
  <c r="R6180" i="33"/>
  <c r="O6180" i="33"/>
  <c r="R6172" i="33"/>
  <c r="O6172" i="33"/>
  <c r="R6164" i="33"/>
  <c r="O6164" i="33"/>
  <c r="R6156" i="33"/>
  <c r="O6156" i="33"/>
  <c r="R6148" i="33"/>
  <c r="O6148" i="33"/>
  <c r="R6140" i="33"/>
  <c r="O6140" i="33"/>
  <c r="R6132" i="33"/>
  <c r="O6132" i="33"/>
  <c r="O6124" i="33"/>
  <c r="R6124" i="33" s="1"/>
  <c r="R6116" i="33"/>
  <c r="O6116" i="33"/>
  <c r="R6108" i="33"/>
  <c r="O6108" i="33"/>
  <c r="R6100" i="33"/>
  <c r="O6100" i="33"/>
  <c r="R6092" i="33"/>
  <c r="O6092" i="33"/>
  <c r="R6084" i="33"/>
  <c r="O6084" i="33"/>
  <c r="O6076" i="33"/>
  <c r="R6076" i="33" s="1"/>
  <c r="R6068" i="33"/>
  <c r="O6068" i="33"/>
  <c r="R6060" i="33"/>
  <c r="O6060" i="33"/>
  <c r="R6052" i="33"/>
  <c r="O6052" i="33"/>
  <c r="R6044" i="33"/>
  <c r="O6044" i="33"/>
  <c r="R6036" i="33"/>
  <c r="O6036" i="33"/>
  <c r="R6028" i="33"/>
  <c r="O6028" i="33"/>
  <c r="R6020" i="33"/>
  <c r="O6020" i="33"/>
  <c r="R6012" i="33"/>
  <c r="O6012" i="33"/>
  <c r="R6004" i="33"/>
  <c r="O6004" i="33"/>
  <c r="R5996" i="33"/>
  <c r="O5996" i="33"/>
  <c r="R5988" i="33"/>
  <c r="O5988" i="33"/>
  <c r="R5980" i="33"/>
  <c r="O5980" i="33"/>
  <c r="R5972" i="33"/>
  <c r="O5972" i="33"/>
  <c r="R5964" i="33"/>
  <c r="O5964" i="33"/>
  <c r="R5956" i="33"/>
  <c r="O5956" i="33"/>
  <c r="R5948" i="33"/>
  <c r="O5948" i="33"/>
  <c r="R5940" i="33"/>
  <c r="O5940" i="33"/>
  <c r="R5932" i="33"/>
  <c r="O5932" i="33"/>
  <c r="R5924" i="33"/>
  <c r="O5924" i="33"/>
  <c r="R5916" i="33"/>
  <c r="O5916" i="33"/>
  <c r="R5908" i="33"/>
  <c r="O5908" i="33"/>
  <c r="R5900" i="33"/>
  <c r="O5900" i="33"/>
  <c r="R5892" i="33"/>
  <c r="O5892" i="33"/>
  <c r="R5884" i="33"/>
  <c r="O5884" i="33"/>
  <c r="R5876" i="33"/>
  <c r="O5876" i="33"/>
  <c r="R5868" i="33"/>
  <c r="O5868" i="33"/>
  <c r="O5860" i="33"/>
  <c r="R5860" i="33" s="1"/>
  <c r="R5852" i="33"/>
  <c r="O5852" i="33"/>
  <c r="O5844" i="33"/>
  <c r="R5844" i="33" s="1"/>
  <c r="R5836" i="33"/>
  <c r="O5836" i="33"/>
  <c r="R5828" i="33"/>
  <c r="O5828" i="33"/>
  <c r="R5820" i="33"/>
  <c r="O5820" i="33"/>
  <c r="R5812" i="33"/>
  <c r="O5812" i="33"/>
  <c r="R5804" i="33"/>
  <c r="O5804" i="33"/>
  <c r="R5796" i="33"/>
  <c r="O5796" i="33"/>
  <c r="R5788" i="33"/>
  <c r="O5788" i="33"/>
  <c r="R5780" i="33"/>
  <c r="O5780" i="33"/>
  <c r="R5772" i="33"/>
  <c r="O5772" i="33"/>
  <c r="R5764" i="33"/>
  <c r="O5764" i="33"/>
  <c r="R5756" i="33"/>
  <c r="O5756" i="33"/>
  <c r="R5748" i="33"/>
  <c r="O5748" i="33"/>
  <c r="R5740" i="33"/>
  <c r="O5740" i="33"/>
  <c r="R5732" i="33"/>
  <c r="O5732" i="33"/>
  <c r="R5724" i="33"/>
  <c r="O5724" i="33"/>
  <c r="O5716" i="33"/>
  <c r="R5716" i="33" s="1"/>
  <c r="R5708" i="33"/>
  <c r="O5708" i="33"/>
  <c r="O5700" i="33"/>
  <c r="R5700" i="33" s="1"/>
  <c r="R5692" i="33"/>
  <c r="O5692" i="33"/>
  <c r="O5684" i="33"/>
  <c r="R5684" i="33" s="1"/>
  <c r="O5676" i="33"/>
  <c r="R5676" i="33" s="1"/>
  <c r="O5668" i="33"/>
  <c r="R5668" i="33" s="1"/>
  <c r="O5660" i="33"/>
  <c r="R5660" i="33" s="1"/>
  <c r="O5652" i="33"/>
  <c r="R5652" i="33" s="1"/>
  <c r="O5644" i="33"/>
  <c r="R5644" i="33" s="1"/>
  <c r="O5636" i="33"/>
  <c r="R5636" i="33" s="1"/>
  <c r="O5628" i="33"/>
  <c r="R5628" i="33" s="1"/>
  <c r="O5620" i="33"/>
  <c r="R5620" i="33" s="1"/>
  <c r="O5612" i="33"/>
  <c r="R5612" i="33" s="1"/>
  <c r="O5604" i="33"/>
  <c r="R5604" i="33" s="1"/>
  <c r="R5596" i="33"/>
  <c r="O5596" i="33"/>
  <c r="R5588" i="33"/>
  <c r="O5588" i="33"/>
  <c r="R5580" i="33"/>
  <c r="O5580" i="33"/>
  <c r="R5572" i="33"/>
  <c r="O5572" i="33"/>
  <c r="R5564" i="33"/>
  <c r="O5564" i="33"/>
  <c r="R5556" i="33"/>
  <c r="O5556" i="33"/>
  <c r="R5548" i="33"/>
  <c r="O5548" i="33"/>
  <c r="R5540" i="33"/>
  <c r="O5540" i="33"/>
  <c r="R5532" i="33"/>
  <c r="O5532" i="33"/>
  <c r="R5524" i="33"/>
  <c r="O5524" i="33"/>
  <c r="R5516" i="33"/>
  <c r="O5516" i="33"/>
  <c r="R5508" i="33"/>
  <c r="O5508" i="33"/>
  <c r="R5500" i="33"/>
  <c r="O5500" i="33"/>
  <c r="R5492" i="33"/>
  <c r="O5492" i="33"/>
  <c r="R5484" i="33"/>
  <c r="O5484" i="33"/>
  <c r="R5476" i="33"/>
  <c r="O5476" i="33"/>
  <c r="R5468" i="33"/>
  <c r="O5468" i="33"/>
  <c r="R5460" i="33"/>
  <c r="O5460" i="33"/>
  <c r="O6231" i="33"/>
  <c r="R6231" i="33" s="1"/>
  <c r="R6223" i="33"/>
  <c r="O6223" i="33"/>
  <c r="O6215" i="33"/>
  <c r="R6215" i="33" s="1"/>
  <c r="O6207" i="33"/>
  <c r="R6207" i="33" s="1"/>
  <c r="O6199" i="33"/>
  <c r="R6199" i="33" s="1"/>
  <c r="O6191" i="33"/>
  <c r="R6191" i="33" s="1"/>
  <c r="R6183" i="33"/>
  <c r="O6183" i="33"/>
  <c r="O6175" i="33"/>
  <c r="R6175" i="33" s="1"/>
  <c r="R6167" i="33"/>
  <c r="O6167" i="33"/>
  <c r="R6159" i="33"/>
  <c r="O6159" i="33"/>
  <c r="R6151" i="33"/>
  <c r="O6151" i="33"/>
  <c r="R6143" i="33"/>
  <c r="O6143" i="33"/>
  <c r="R6135" i="33"/>
  <c r="O6135" i="33"/>
  <c r="R6127" i="33"/>
  <c r="O6127" i="33"/>
  <c r="R6119" i="33"/>
  <c r="O6119" i="33"/>
  <c r="R6111" i="33"/>
  <c r="O6111" i="33"/>
  <c r="R6103" i="33"/>
  <c r="O6103" i="33"/>
  <c r="R6095" i="33"/>
  <c r="O6095" i="33"/>
  <c r="R6087" i="33"/>
  <c r="O6087" i="33"/>
  <c r="R6079" i="33"/>
  <c r="O6079" i="33"/>
  <c r="R6071" i="33"/>
  <c r="O6071" i="33"/>
  <c r="R6063" i="33"/>
  <c r="O6063" i="33"/>
  <c r="R6055" i="33"/>
  <c r="O6055" i="33"/>
  <c r="R6047" i="33"/>
  <c r="O6047" i="33"/>
  <c r="R6039" i="33"/>
  <c r="O6039" i="33"/>
  <c r="R6031" i="33"/>
  <c r="O6031" i="33"/>
  <c r="R6023" i="33"/>
  <c r="O6023" i="33"/>
  <c r="R6015" i="33"/>
  <c r="O6015" i="33"/>
  <c r="R6007" i="33"/>
  <c r="O6007" i="33"/>
  <c r="R5999" i="33"/>
  <c r="O5999" i="33"/>
  <c r="R5991" i="33"/>
  <c r="O5991" i="33"/>
  <c r="R5983" i="33"/>
  <c r="O5983" i="33"/>
  <c r="R5975" i="33"/>
  <c r="O5975" i="33"/>
  <c r="R5967" i="33"/>
  <c r="O5967" i="33"/>
  <c r="R5959" i="33"/>
  <c r="O5959" i="33"/>
  <c r="R5951" i="33"/>
  <c r="O5951" i="33"/>
  <c r="R5943" i="33"/>
  <c r="O5943" i="33"/>
  <c r="R5935" i="33"/>
  <c r="O5935" i="33"/>
  <c r="R5927" i="33"/>
  <c r="O5927" i="33"/>
  <c r="R5919" i="33"/>
  <c r="O5919" i="33"/>
  <c r="R5911" i="33"/>
  <c r="O5911" i="33"/>
  <c r="R5903" i="33"/>
  <c r="O5903" i="33"/>
  <c r="R5895" i="33"/>
  <c r="O5895" i="33"/>
  <c r="R5887" i="33"/>
  <c r="O5887" i="33"/>
  <c r="R5879" i="33"/>
  <c r="O5879" i="33"/>
  <c r="R5871" i="33"/>
  <c r="O5871" i="33"/>
  <c r="R5863" i="33"/>
  <c r="O5863" i="33"/>
  <c r="R5855" i="33"/>
  <c r="O5855" i="33"/>
  <c r="R5847" i="33"/>
  <c r="O5847" i="33"/>
  <c r="R5839" i="33"/>
  <c r="O5839" i="33"/>
  <c r="R5831" i="33"/>
  <c r="O5831" i="33"/>
  <c r="R5823" i="33"/>
  <c r="O5823" i="33"/>
  <c r="R5815" i="33"/>
  <c r="O5815" i="33"/>
  <c r="R5807" i="33"/>
  <c r="O5807" i="33"/>
  <c r="R5799" i="33"/>
  <c r="O5799" i="33"/>
  <c r="R5791" i="33"/>
  <c r="O5791" i="33"/>
  <c r="R5783" i="33"/>
  <c r="O5783" i="33"/>
  <c r="R5775" i="33"/>
  <c r="O5775" i="33"/>
  <c r="R5767" i="33"/>
  <c r="O5767" i="33"/>
  <c r="R5759" i="33"/>
  <c r="O5759" i="33"/>
  <c r="R5751" i="33"/>
  <c r="O5751" i="33"/>
  <c r="R5743" i="33"/>
  <c r="O5743" i="33"/>
  <c r="R5735" i="33"/>
  <c r="O5735" i="33"/>
  <c r="R5727" i="33"/>
  <c r="O5727" i="33"/>
  <c r="R5719" i="33"/>
  <c r="O5719" i="33"/>
  <c r="R5711" i="33"/>
  <c r="O5711" i="33"/>
  <c r="R5703" i="33"/>
  <c r="O5703" i="33"/>
  <c r="R5695" i="33"/>
  <c r="O5695" i="33"/>
  <c r="O5687" i="33"/>
  <c r="R5687" i="33" s="1"/>
  <c r="R5679" i="33"/>
  <c r="O5679" i="33"/>
  <c r="O5671" i="33"/>
  <c r="R5671" i="33" s="1"/>
  <c r="O5663" i="33"/>
  <c r="R5663" i="33" s="1"/>
  <c r="R5655" i="33"/>
  <c r="O5655" i="33"/>
  <c r="O5647" i="33"/>
  <c r="R5647" i="33" s="1"/>
  <c r="R5639" i="33"/>
  <c r="O5639" i="33"/>
  <c r="R5631" i="33"/>
  <c r="O5631" i="33"/>
  <c r="R5623" i="33"/>
  <c r="O5623" i="33"/>
  <c r="R5615" i="33"/>
  <c r="O5615" i="33"/>
  <c r="O5607" i="33"/>
  <c r="R5607" i="33" s="1"/>
  <c r="R5599" i="33"/>
  <c r="O5599" i="33"/>
  <c r="R5591" i="33"/>
  <c r="O5591" i="33"/>
  <c r="R5583" i="33"/>
  <c r="O5583" i="33"/>
  <c r="R5575" i="33"/>
  <c r="O5575" i="33"/>
  <c r="R5567" i="33"/>
  <c r="O5567" i="33"/>
  <c r="R5559" i="33"/>
  <c r="O5559" i="33"/>
  <c r="R5551" i="33"/>
  <c r="O5551" i="33"/>
  <c r="R5543" i="33"/>
  <c r="O5543" i="33"/>
  <c r="R5535" i="33"/>
  <c r="O5535" i="33"/>
  <c r="R5527" i="33"/>
  <c r="O5527" i="33"/>
  <c r="R5519" i="33"/>
  <c r="O5519" i="33"/>
  <c r="R5511" i="33"/>
  <c r="O5511" i="33"/>
  <c r="R5503" i="33"/>
  <c r="O5503" i="33"/>
  <c r="R5495" i="33"/>
  <c r="O5495" i="33"/>
  <c r="R5487" i="33"/>
  <c r="O5487" i="33"/>
  <c r="R5479" i="33"/>
  <c r="O5479" i="33"/>
  <c r="R5471" i="33"/>
  <c r="O5471" i="33"/>
  <c r="R5463" i="33"/>
  <c r="O5463" i="33"/>
  <c r="R5451" i="33"/>
  <c r="O5451" i="33"/>
  <c r="R5443" i="33"/>
  <c r="O5443" i="33"/>
  <c r="R5435" i="33"/>
  <c r="O5435" i="33"/>
  <c r="R5427" i="33"/>
  <c r="O5427" i="33"/>
  <c r="R5419" i="33"/>
  <c r="O5419" i="33"/>
  <c r="R5411" i="33"/>
  <c r="O5411" i="33"/>
  <c r="R5403" i="33"/>
  <c r="O5403" i="33"/>
  <c r="R5395" i="33"/>
  <c r="O5395" i="33"/>
  <c r="R5387" i="33"/>
  <c r="O5387" i="33"/>
  <c r="R5379" i="33"/>
  <c r="O5379" i="33"/>
  <c r="R5371" i="33"/>
  <c r="O5371" i="33"/>
  <c r="R5363" i="33"/>
  <c r="O5363" i="33"/>
  <c r="R5355" i="33"/>
  <c r="O5355" i="33"/>
  <c r="R5347" i="33"/>
  <c r="O5347" i="33"/>
  <c r="R5339" i="33"/>
  <c r="O5339" i="33"/>
  <c r="R5331" i="33"/>
  <c r="O5331" i="33"/>
  <c r="R5323" i="33"/>
  <c r="O5323" i="33"/>
  <c r="R5315" i="33"/>
  <c r="O5315" i="33"/>
  <c r="R5307" i="33"/>
  <c r="O5307" i="33"/>
  <c r="O5299" i="33"/>
  <c r="R5299" i="33" s="1"/>
  <c r="R5291" i="33"/>
  <c r="O5291" i="33"/>
  <c r="O5283" i="33"/>
  <c r="R5283" i="33" s="1"/>
  <c r="R5275" i="33"/>
  <c r="O5275" i="33"/>
  <c r="O5267" i="33"/>
  <c r="R5267" i="33" s="1"/>
  <c r="O5259" i="33"/>
  <c r="R5259" i="33" s="1"/>
  <c r="O5251" i="33"/>
  <c r="R5251" i="33" s="1"/>
  <c r="O5243" i="33"/>
  <c r="R5243" i="33" s="1"/>
  <c r="O5235" i="33"/>
  <c r="R5235" i="33" s="1"/>
  <c r="R5227" i="33"/>
  <c r="O5227" i="33"/>
  <c r="O5219" i="33"/>
  <c r="R5219" i="33" s="1"/>
  <c r="R5211" i="33"/>
  <c r="O5211" i="33"/>
  <c r="R5203" i="33"/>
  <c r="O5203" i="33"/>
  <c r="R5195" i="33"/>
  <c r="O5195" i="33"/>
  <c r="R5187" i="33"/>
  <c r="O5187" i="33"/>
  <c r="R5179" i="33"/>
  <c r="O5179" i="33"/>
  <c r="R5171" i="33"/>
  <c r="O5171" i="33"/>
  <c r="R5163" i="33"/>
  <c r="O5163" i="33"/>
  <c r="O5155" i="33"/>
  <c r="R5155" i="33" s="1"/>
  <c r="R5147" i="33"/>
  <c r="O5147" i="33"/>
  <c r="O5139" i="33"/>
  <c r="R5139" i="33" s="1"/>
  <c r="O5131" i="33"/>
  <c r="R5131" i="33" s="1"/>
  <c r="O5123" i="33"/>
  <c r="R5123" i="33" s="1"/>
  <c r="O5115" i="33"/>
  <c r="R5115" i="33" s="1"/>
  <c r="O5107" i="33"/>
  <c r="R5107" i="33" s="1"/>
  <c r="O5099" i="33"/>
  <c r="R5099" i="33" s="1"/>
  <c r="R5091" i="33"/>
  <c r="O5091" i="33"/>
  <c r="R5083" i="33"/>
  <c r="O5083" i="33"/>
  <c r="R5075" i="33"/>
  <c r="O5075" i="33"/>
  <c r="R5067" i="33"/>
  <c r="O5067" i="33"/>
  <c r="R5059" i="33"/>
  <c r="O5059" i="33"/>
  <c r="R5051" i="33"/>
  <c r="O5051" i="33"/>
  <c r="R5043" i="33"/>
  <c r="O5043" i="33"/>
  <c r="R5035" i="33"/>
  <c r="O5035" i="33"/>
  <c r="R5027" i="33"/>
  <c r="O5027" i="33"/>
  <c r="R5019" i="33"/>
  <c r="O5019" i="33"/>
  <c r="R5011" i="33"/>
  <c r="O5011" i="33"/>
  <c r="R5003" i="33"/>
  <c r="O5003" i="33"/>
  <c r="R4995" i="33"/>
  <c r="O4995" i="33"/>
  <c r="R4987" i="33"/>
  <c r="O4987" i="33"/>
  <c r="R4979" i="33"/>
  <c r="O4979" i="33"/>
  <c r="R4971" i="33"/>
  <c r="O4971" i="33"/>
  <c r="R4963" i="33"/>
  <c r="O4963" i="33"/>
  <c r="R4955" i="33"/>
  <c r="O4955" i="33"/>
  <c r="O4947" i="33"/>
  <c r="R4947" i="33" s="1"/>
  <c r="R4939" i="33"/>
  <c r="O4939" i="33"/>
  <c r="R4931" i="33"/>
  <c r="O4931" i="33"/>
  <c r="R4923" i="33"/>
  <c r="O4923" i="33"/>
  <c r="R4915" i="33"/>
  <c r="O4915" i="33"/>
  <c r="R4907" i="33"/>
  <c r="O4907" i="33"/>
  <c r="O4899" i="33"/>
  <c r="R4899" i="33" s="1"/>
  <c r="R4891" i="33"/>
  <c r="O4891" i="33"/>
  <c r="R4883" i="33"/>
  <c r="O4883" i="33"/>
  <c r="R4875" i="33"/>
  <c r="O4875" i="33"/>
  <c r="R4867" i="33"/>
  <c r="O4867" i="33"/>
  <c r="R4859" i="33"/>
  <c r="O4859" i="33"/>
  <c r="O4851" i="33"/>
  <c r="R4851" i="33" s="1"/>
  <c r="R4843" i="33"/>
  <c r="O4843" i="33"/>
  <c r="R4835" i="33"/>
  <c r="O4835" i="33"/>
  <c r="R4827" i="33"/>
  <c r="O4827" i="33"/>
  <c r="R4819" i="33"/>
  <c r="O4819" i="33"/>
  <c r="R4811" i="33"/>
  <c r="O4811" i="33"/>
  <c r="R4803" i="33"/>
  <c r="O4803" i="33"/>
  <c r="R4795" i="33"/>
  <c r="O4795" i="33"/>
  <c r="R4787" i="33"/>
  <c r="O4787" i="33"/>
  <c r="R4779" i="33"/>
  <c r="O4779" i="33"/>
  <c r="R4771" i="33"/>
  <c r="O4771" i="33"/>
  <c r="R4763" i="33"/>
  <c r="O4763" i="33"/>
  <c r="R4755" i="33"/>
  <c r="O4755" i="33"/>
  <c r="R4747" i="33"/>
  <c r="O4747" i="33"/>
  <c r="R4739" i="33"/>
  <c r="O4739" i="33"/>
  <c r="R4731" i="33"/>
  <c r="O4731" i="33"/>
  <c r="R4723" i="33"/>
  <c r="O4723" i="33"/>
  <c r="O4715" i="33"/>
  <c r="R4715" i="33" s="1"/>
  <c r="O4707" i="33"/>
  <c r="R4707" i="33" s="1"/>
  <c r="R4699" i="33"/>
  <c r="O4699" i="33"/>
  <c r="O4691" i="33"/>
  <c r="R4691" i="33" s="1"/>
  <c r="R4683" i="33"/>
  <c r="O4683" i="33"/>
  <c r="O4675" i="33"/>
  <c r="R4675" i="33" s="1"/>
  <c r="R4667" i="33"/>
  <c r="O4667" i="33"/>
  <c r="O4659" i="33"/>
  <c r="R4659" i="33" s="1"/>
  <c r="R4651" i="33"/>
  <c r="O4651" i="33"/>
  <c r="R4643" i="33"/>
  <c r="O4643" i="33"/>
  <c r="R4635" i="33"/>
  <c r="O4635" i="33"/>
  <c r="R4627" i="33"/>
  <c r="O4627" i="33"/>
  <c r="O4619" i="33"/>
  <c r="R4619" i="33" s="1"/>
  <c r="O4611" i="33"/>
  <c r="R4611" i="33" s="1"/>
  <c r="R4603" i="33"/>
  <c r="O4603" i="33"/>
  <c r="R4595" i="33"/>
  <c r="O4595" i="33"/>
  <c r="R4587" i="33"/>
  <c r="O4587" i="33"/>
  <c r="R4579" i="33"/>
  <c r="O4579" i="33"/>
  <c r="R4571" i="33"/>
  <c r="O4571" i="33"/>
  <c r="O4563" i="33"/>
  <c r="R4563" i="33" s="1"/>
  <c r="R4555" i="33"/>
  <c r="O4555" i="33"/>
  <c r="R4547" i="33"/>
  <c r="O4547" i="33"/>
  <c r="R4539" i="33"/>
  <c r="O4539" i="33"/>
  <c r="R4531" i="33"/>
  <c r="O4531" i="33"/>
  <c r="R4523" i="33"/>
  <c r="O4523" i="33"/>
  <c r="R4515" i="33"/>
  <c r="O4515" i="33"/>
  <c r="R4507" i="33"/>
  <c r="O4507" i="33"/>
  <c r="R4499" i="33"/>
  <c r="O4499" i="33"/>
  <c r="R4491" i="33"/>
  <c r="O4491" i="33"/>
  <c r="R4483" i="33"/>
  <c r="O4483" i="33"/>
  <c r="R4475" i="33"/>
  <c r="O4475" i="33"/>
  <c r="O4467" i="33"/>
  <c r="R4467" i="33" s="1"/>
  <c r="R4459" i="33"/>
  <c r="O4459" i="33"/>
  <c r="R4451" i="33"/>
  <c r="O4451" i="33"/>
  <c r="R4443" i="33"/>
  <c r="O4443" i="33"/>
  <c r="R4435" i="33"/>
  <c r="O4435" i="33"/>
  <c r="R4427" i="33"/>
  <c r="O4427" i="33"/>
  <c r="R4419" i="33"/>
  <c r="O4419" i="33"/>
  <c r="R4411" i="33"/>
  <c r="O4411" i="33"/>
  <c r="R4403" i="33"/>
  <c r="O4403" i="33"/>
  <c r="R4395" i="33"/>
  <c r="O4395" i="33"/>
  <c r="R4387" i="33"/>
  <c r="O4387" i="33"/>
  <c r="R4379" i="33"/>
  <c r="O4379" i="33"/>
  <c r="R4371" i="33"/>
  <c r="O4371" i="33"/>
  <c r="R4363" i="33"/>
  <c r="O4363" i="33"/>
  <c r="R4355" i="33"/>
  <c r="O4355" i="33"/>
  <c r="R4347" i="33"/>
  <c r="O4347" i="33"/>
  <c r="R4339" i="33"/>
  <c r="O4339" i="33"/>
  <c r="R4331" i="33"/>
  <c r="O4331" i="33"/>
  <c r="R4323" i="33"/>
  <c r="O4323" i="33"/>
  <c r="R4315" i="33"/>
  <c r="O4315" i="33"/>
  <c r="R4307" i="33"/>
  <c r="O4307" i="33"/>
  <c r="R4299" i="33"/>
  <c r="O4299" i="33"/>
  <c r="R4291" i="33"/>
  <c r="O4291" i="33"/>
  <c r="R4283" i="33"/>
  <c r="O4283" i="33"/>
  <c r="R4275" i="33"/>
  <c r="O4275" i="33"/>
  <c r="R4267" i="33"/>
  <c r="O4267" i="33"/>
  <c r="R4259" i="33"/>
  <c r="O4259" i="33"/>
  <c r="R4251" i="33"/>
  <c r="O4251" i="33"/>
  <c r="R4243" i="33"/>
  <c r="O4243" i="33"/>
  <c r="R4235" i="33"/>
  <c r="O4235" i="33"/>
  <c r="O4227" i="33"/>
  <c r="R4227" i="33" s="1"/>
  <c r="R4219" i="33"/>
  <c r="O4219" i="33"/>
  <c r="R4211" i="33"/>
  <c r="O4211" i="33"/>
  <c r="R4203" i="33"/>
  <c r="O4203" i="33"/>
  <c r="R4195" i="33"/>
  <c r="O4195" i="33"/>
  <c r="R4187" i="33"/>
  <c r="O4187" i="33"/>
  <c r="R4179" i="33"/>
  <c r="O4179" i="33"/>
  <c r="R4171" i="33"/>
  <c r="O4171" i="33"/>
  <c r="R4163" i="33"/>
  <c r="O4163" i="33"/>
  <c r="R4155" i="33"/>
  <c r="O4155" i="33"/>
  <c r="R4147" i="33"/>
  <c r="O4147" i="33"/>
  <c r="R4139" i="33"/>
  <c r="O4139" i="33"/>
  <c r="R4131" i="33"/>
  <c r="O4131" i="33"/>
  <c r="R4123" i="33"/>
  <c r="O4123" i="33"/>
  <c r="R4115" i="33"/>
  <c r="O4115" i="33"/>
  <c r="R4107" i="33"/>
  <c r="O4107" i="33"/>
  <c r="R4099" i="33"/>
  <c r="O4099" i="33"/>
  <c r="R4091" i="33"/>
  <c r="O4091" i="33"/>
  <c r="R4083" i="33"/>
  <c r="O4083" i="33"/>
  <c r="R4075" i="33"/>
  <c r="O4075" i="33"/>
  <c r="R4067" i="33"/>
  <c r="O4067" i="33"/>
  <c r="R4059" i="33"/>
  <c r="O4059" i="33"/>
  <c r="R4051" i="33"/>
  <c r="O4051" i="33"/>
  <c r="R4043" i="33"/>
  <c r="O4043" i="33"/>
  <c r="O4035" i="33"/>
  <c r="R4035" i="33" s="1"/>
  <c r="R4027" i="33"/>
  <c r="O4027" i="33"/>
  <c r="O4019" i="33"/>
  <c r="R4019" i="33" s="1"/>
  <c r="R4011" i="33"/>
  <c r="O4011" i="33"/>
  <c r="R4003" i="33"/>
  <c r="O4003" i="33"/>
  <c r="R3995" i="33"/>
  <c r="O3995" i="33"/>
  <c r="R3987" i="33"/>
  <c r="O3987" i="33"/>
  <c r="R3979" i="33"/>
  <c r="O3979" i="33"/>
  <c r="R3971" i="33"/>
  <c r="O3971" i="33"/>
  <c r="R3963" i="33"/>
  <c r="O3963" i="33"/>
  <c r="R3955" i="33"/>
  <c r="O3955" i="33"/>
  <c r="R3947" i="33"/>
  <c r="O3947" i="33"/>
  <c r="R3939" i="33"/>
  <c r="O3939" i="33"/>
  <c r="R3931" i="33"/>
  <c r="O3931" i="33"/>
  <c r="R3923" i="33"/>
  <c r="O3923" i="33"/>
  <c r="R3915" i="33"/>
  <c r="O3915" i="33"/>
  <c r="R3907" i="33"/>
  <c r="O3907" i="33"/>
  <c r="R3899" i="33"/>
  <c r="O3899" i="33"/>
  <c r="R10004" i="33"/>
  <c r="O10004" i="33"/>
  <c r="R9995" i="33"/>
  <c r="O9995" i="33"/>
  <c r="R9987" i="33"/>
  <c r="O9987" i="33"/>
  <c r="R9990" i="33"/>
  <c r="O9990" i="33"/>
  <c r="R9983" i="33"/>
  <c r="O9983" i="33"/>
  <c r="R9986" i="33"/>
  <c r="O9986" i="33"/>
  <c r="R9973" i="33"/>
  <c r="O9973" i="33"/>
  <c r="R9975" i="33"/>
  <c r="O9975" i="33"/>
  <c r="R9966" i="33"/>
  <c r="O9966" i="33"/>
  <c r="R9958" i="33"/>
  <c r="O9958" i="33"/>
  <c r="R9950" i="33"/>
  <c r="O9950" i="33"/>
  <c r="R9942" i="33"/>
  <c r="O9942" i="33"/>
  <c r="R9934" i="33"/>
  <c r="O9934" i="33"/>
  <c r="R9949" i="33"/>
  <c r="O9949" i="33"/>
  <c r="R9965" i="33"/>
  <c r="O9965" i="33"/>
  <c r="R9896" i="33"/>
  <c r="O9896" i="33"/>
  <c r="R10002" i="33"/>
  <c r="O10002" i="33"/>
  <c r="R9943" i="33"/>
  <c r="O9943" i="33"/>
  <c r="R9922" i="33"/>
  <c r="O9922" i="33"/>
  <c r="R9914" i="33"/>
  <c r="O9914" i="33"/>
  <c r="R9906" i="33"/>
  <c r="O9906" i="33"/>
  <c r="R9898" i="33"/>
  <c r="O9898" i="33"/>
  <c r="R9955" i="33"/>
  <c r="O9955" i="33"/>
  <c r="R9928" i="33"/>
  <c r="O9928" i="33"/>
  <c r="R9953" i="33"/>
  <c r="O9953" i="33"/>
  <c r="R9923" i="33"/>
  <c r="O9923" i="33"/>
  <c r="R9915" i="33"/>
  <c r="O9915" i="33"/>
  <c r="R9907" i="33"/>
  <c r="O9907" i="33"/>
  <c r="R9899" i="33"/>
  <c r="O9899" i="33"/>
  <c r="R9857" i="33"/>
  <c r="O9857" i="33"/>
  <c r="R9849" i="33"/>
  <c r="O9849" i="33"/>
  <c r="R9841" i="33"/>
  <c r="O9841" i="33"/>
  <c r="R9833" i="33"/>
  <c r="O9833" i="33"/>
  <c r="R9825" i="33"/>
  <c r="O9825" i="33"/>
  <c r="R9887" i="33"/>
  <c r="O9887" i="33"/>
  <c r="R9883" i="33"/>
  <c r="O9883" i="33"/>
  <c r="R9879" i="33"/>
  <c r="O9879" i="33"/>
  <c r="R9875" i="33"/>
  <c r="O9875" i="33"/>
  <c r="R9871" i="33"/>
  <c r="O9871" i="33"/>
  <c r="R9867" i="33"/>
  <c r="O9867" i="33"/>
  <c r="R9863" i="33"/>
  <c r="O9863" i="33"/>
  <c r="R9856" i="33"/>
  <c r="O9856" i="33"/>
  <c r="R9823" i="33"/>
  <c r="O9823" i="33"/>
  <c r="R9815" i="33"/>
  <c r="O9815" i="33"/>
  <c r="R9807" i="33"/>
  <c r="O9807" i="33"/>
  <c r="R9799" i="33"/>
  <c r="O9799" i="33"/>
  <c r="R9791" i="33"/>
  <c r="O9791" i="33"/>
  <c r="R9783" i="33"/>
  <c r="O9783" i="33"/>
  <c r="R9838" i="33"/>
  <c r="O9838" i="33"/>
  <c r="R9844" i="33"/>
  <c r="O9844" i="33"/>
  <c r="R9821" i="33"/>
  <c r="O9821" i="33"/>
  <c r="R9813" i="33"/>
  <c r="O9813" i="33"/>
  <c r="R9850" i="33"/>
  <c r="O9850" i="33"/>
  <c r="R9808" i="33"/>
  <c r="O9808" i="33"/>
  <c r="R9792" i="33"/>
  <c r="O9792" i="33"/>
  <c r="R9772" i="33"/>
  <c r="O9772" i="33"/>
  <c r="R9764" i="33"/>
  <c r="O9764" i="33"/>
  <c r="R9756" i="33"/>
  <c r="O9756" i="33"/>
  <c r="R9748" i="33"/>
  <c r="O9748" i="33"/>
  <c r="R9740" i="33"/>
  <c r="O9740" i="33"/>
  <c r="R9732" i="33"/>
  <c r="O9732" i="33"/>
  <c r="R9724" i="33"/>
  <c r="O9724" i="33"/>
  <c r="R9716" i="33"/>
  <c r="O9716" i="33"/>
  <c r="R9708" i="33"/>
  <c r="O9708" i="33"/>
  <c r="R9700" i="33"/>
  <c r="O9700" i="33"/>
  <c r="R9796" i="33"/>
  <c r="O9796" i="33"/>
  <c r="R9779" i="33"/>
  <c r="O9779" i="33"/>
  <c r="R9771" i="33"/>
  <c r="O9771" i="33"/>
  <c r="R9763" i="33"/>
  <c r="O9763" i="33"/>
  <c r="R9755" i="33"/>
  <c r="O9755" i="33"/>
  <c r="R9747" i="33"/>
  <c r="O9747" i="33"/>
  <c r="R9739" i="33"/>
  <c r="O9739" i="33"/>
  <c r="R9731" i="33"/>
  <c r="O9731" i="33"/>
  <c r="R9723" i="33"/>
  <c r="O9723" i="33"/>
  <c r="R9711" i="33"/>
  <c r="O9711" i="33"/>
  <c r="R9703" i="33"/>
  <c r="O9703" i="33"/>
  <c r="R9695" i="33"/>
  <c r="O9695" i="33"/>
  <c r="R9687" i="33"/>
  <c r="O9687" i="33"/>
  <c r="R9679" i="33"/>
  <c r="O9679" i="33"/>
  <c r="R9671" i="33"/>
  <c r="O9671" i="33"/>
  <c r="R9663" i="33"/>
  <c r="O9663" i="33"/>
  <c r="R9655" i="33"/>
  <c r="O9655" i="33"/>
  <c r="R9647" i="33"/>
  <c r="O9647" i="33"/>
  <c r="R9639" i="33"/>
  <c r="O9639" i="33"/>
  <c r="O9715" i="33"/>
  <c r="R9715" i="33" s="1"/>
  <c r="R9678" i="33"/>
  <c r="O9678" i="33"/>
  <c r="R9646" i="33"/>
  <c r="O9646" i="33"/>
  <c r="R9630" i="33"/>
  <c r="O9630" i="33"/>
  <c r="R9622" i="33"/>
  <c r="O9622" i="33"/>
  <c r="R9614" i="33"/>
  <c r="O9614" i="33"/>
  <c r="R9606" i="33"/>
  <c r="O9606" i="33"/>
  <c r="R9598" i="33"/>
  <c r="O9598" i="33"/>
  <c r="R9590" i="33"/>
  <c r="O9590" i="33"/>
  <c r="R9676" i="33"/>
  <c r="O9676" i="33"/>
  <c r="R9644" i="33"/>
  <c r="O9644" i="33"/>
  <c r="R9698" i="33"/>
  <c r="O9698" i="33"/>
  <c r="R9666" i="33"/>
  <c r="O9666" i="33"/>
  <c r="R9633" i="33"/>
  <c r="O9633" i="33"/>
  <c r="R9625" i="33"/>
  <c r="O9625" i="33"/>
  <c r="R9617" i="33"/>
  <c r="O9617" i="33"/>
  <c r="R9609" i="33"/>
  <c r="O9609" i="33"/>
  <c r="R9696" i="33"/>
  <c r="O9696" i="33"/>
  <c r="R9664" i="33"/>
  <c r="O9664" i="33"/>
  <c r="R9601" i="33"/>
  <c r="O9601" i="33"/>
  <c r="R9580" i="33"/>
  <c r="O9580" i="33"/>
  <c r="R9572" i="33"/>
  <c r="O9572" i="33"/>
  <c r="R9564" i="33"/>
  <c r="O9564" i="33"/>
  <c r="R9556" i="33"/>
  <c r="O9556" i="33"/>
  <c r="R9548" i="33"/>
  <c r="O9548" i="33"/>
  <c r="R9595" i="33"/>
  <c r="O9595" i="33"/>
  <c r="R9537" i="33"/>
  <c r="O9537" i="33"/>
  <c r="R9529" i="33"/>
  <c r="O9529" i="33"/>
  <c r="R9521" i="33"/>
  <c r="O9521" i="33"/>
  <c r="R9513" i="33"/>
  <c r="O9513" i="33"/>
  <c r="R9505" i="33"/>
  <c r="O9505" i="33"/>
  <c r="R9497" i="33"/>
  <c r="O9497" i="33"/>
  <c r="R9489" i="33"/>
  <c r="O9489" i="33"/>
  <c r="R9586" i="33"/>
  <c r="O9586" i="33"/>
  <c r="R9578" i="33"/>
  <c r="O9578" i="33"/>
  <c r="R9570" i="33"/>
  <c r="O9570" i="33"/>
  <c r="R9562" i="33"/>
  <c r="O9562" i="33"/>
  <c r="R9554" i="33"/>
  <c r="O9554" i="33"/>
  <c r="R9546" i="33"/>
  <c r="O9546" i="33"/>
  <c r="R9542" i="33"/>
  <c r="O9542" i="33"/>
  <c r="R9534" i="33"/>
  <c r="O9534" i="33"/>
  <c r="R9526" i="33"/>
  <c r="O9526" i="33"/>
  <c r="R9518" i="33"/>
  <c r="O9518" i="33"/>
  <c r="R9510" i="33"/>
  <c r="O9510" i="33"/>
  <c r="R9502" i="33"/>
  <c r="O9502" i="33"/>
  <c r="R9494" i="33"/>
  <c r="O9494" i="33"/>
  <c r="R9486" i="33"/>
  <c r="O9486" i="33"/>
  <c r="R9478" i="33"/>
  <c r="O9478" i="33"/>
  <c r="R9470" i="33"/>
  <c r="O9470" i="33"/>
  <c r="R9462" i="33"/>
  <c r="O9462" i="33"/>
  <c r="R9454" i="33"/>
  <c r="O9454" i="33"/>
  <c r="R9446" i="33"/>
  <c r="O9446" i="33"/>
  <c r="R9438" i="33"/>
  <c r="O9438" i="33"/>
  <c r="R9430" i="33"/>
  <c r="O9430" i="33"/>
  <c r="R9471" i="33"/>
  <c r="O9471" i="33"/>
  <c r="R9439" i="33"/>
  <c r="O9439" i="33"/>
  <c r="R9469" i="33"/>
  <c r="O9469" i="33"/>
  <c r="R9437" i="33"/>
  <c r="O9437" i="33"/>
  <c r="R9420" i="33"/>
  <c r="O9420" i="33"/>
  <c r="R9412" i="33"/>
  <c r="O9412" i="33"/>
  <c r="R9404" i="33"/>
  <c r="O9404" i="33"/>
  <c r="R9396" i="33"/>
  <c r="O9396" i="33"/>
  <c r="R9388" i="33"/>
  <c r="O9388" i="33"/>
  <c r="R9380" i="33"/>
  <c r="O9380" i="33"/>
  <c r="R9372" i="33"/>
  <c r="O9372" i="33"/>
  <c r="R9364" i="33"/>
  <c r="O9364" i="33"/>
  <c r="R9459" i="33"/>
  <c r="O9459" i="33"/>
  <c r="R9427" i="33"/>
  <c r="O9427" i="33"/>
  <c r="R9457" i="33"/>
  <c r="O9457" i="33"/>
  <c r="R9425" i="33"/>
  <c r="O9425" i="33"/>
  <c r="R9417" i="33"/>
  <c r="O9417" i="33"/>
  <c r="R9409" i="33"/>
  <c r="O9409" i="33"/>
  <c r="R9401" i="33"/>
  <c r="O9401" i="33"/>
  <c r="R9393" i="33"/>
  <c r="O9393" i="33"/>
  <c r="R9385" i="33"/>
  <c r="O9385" i="33"/>
  <c r="R9377" i="33"/>
  <c r="O9377" i="33"/>
  <c r="R9369" i="33"/>
  <c r="O9369" i="33"/>
  <c r="R9361" i="33"/>
  <c r="O9361" i="33"/>
  <c r="R9353" i="33"/>
  <c r="O9353" i="33"/>
  <c r="R9345" i="33"/>
  <c r="O9345" i="33"/>
  <c r="R9337" i="33"/>
  <c r="O9337" i="33"/>
  <c r="R9329" i="33"/>
  <c r="O9329" i="33"/>
  <c r="R9321" i="33"/>
  <c r="O9321" i="33"/>
  <c r="R9313" i="33"/>
  <c r="O9313" i="33"/>
  <c r="R9354" i="33"/>
  <c r="O9354" i="33"/>
  <c r="R9322" i="33"/>
  <c r="O9322" i="33"/>
  <c r="R9344" i="33"/>
  <c r="O9344" i="33"/>
  <c r="R9312" i="33"/>
  <c r="O9312" i="33"/>
  <c r="R9300" i="33"/>
  <c r="O9300" i="33"/>
  <c r="R9292" i="33"/>
  <c r="O9292" i="33"/>
  <c r="R9284" i="33"/>
  <c r="O9284" i="33"/>
  <c r="R9276" i="33"/>
  <c r="O9276" i="33"/>
  <c r="R9268" i="33"/>
  <c r="O9268" i="33"/>
  <c r="R9260" i="33"/>
  <c r="O9260" i="33"/>
  <c r="R9252" i="33"/>
  <c r="O9252" i="33"/>
  <c r="R9244" i="33"/>
  <c r="O9244" i="33"/>
  <c r="R9236" i="33"/>
  <c r="O9236" i="33"/>
  <c r="R9228" i="33"/>
  <c r="O9228" i="33"/>
  <c r="R9220" i="33"/>
  <c r="O9220" i="33"/>
  <c r="R9212" i="33"/>
  <c r="O9212" i="33"/>
  <c r="R9204" i="33"/>
  <c r="O9204" i="33"/>
  <c r="R9196" i="33"/>
  <c r="O9196" i="33"/>
  <c r="R9188" i="33"/>
  <c r="O9188" i="33"/>
  <c r="R9180" i="33"/>
  <c r="O9180" i="33"/>
  <c r="R9334" i="33"/>
  <c r="O9334" i="33"/>
  <c r="R9360" i="33"/>
  <c r="O9360" i="33"/>
  <c r="R9324" i="33"/>
  <c r="O9324" i="33"/>
  <c r="R9305" i="33"/>
  <c r="O9305" i="33"/>
  <c r="R9297" i="33"/>
  <c r="O9297" i="33"/>
  <c r="R9289" i="33"/>
  <c r="O9289" i="33"/>
  <c r="R9281" i="33"/>
  <c r="O9281" i="33"/>
  <c r="R9273" i="33"/>
  <c r="O9273" i="33"/>
  <c r="R9265" i="33"/>
  <c r="O9265" i="33"/>
  <c r="O9257" i="33"/>
  <c r="R9257" i="33" s="1"/>
  <c r="R9249" i="33"/>
  <c r="O9249" i="33"/>
  <c r="O9241" i="33"/>
  <c r="R9241" i="33" s="1"/>
  <c r="R9233" i="33"/>
  <c r="O9233" i="33"/>
  <c r="O9225" i="33"/>
  <c r="R9225" i="33" s="1"/>
  <c r="R9217" i="33"/>
  <c r="O9217" i="33"/>
  <c r="R9209" i="33"/>
  <c r="O9209" i="33"/>
  <c r="R9201" i="33"/>
  <c r="O9201" i="33"/>
  <c r="R9193" i="33"/>
  <c r="O9193" i="33"/>
  <c r="R9185" i="33"/>
  <c r="O9185" i="33"/>
  <c r="R9177" i="33"/>
  <c r="O9177" i="33"/>
  <c r="R9169" i="33"/>
  <c r="O9169" i="33"/>
  <c r="R9161" i="33"/>
  <c r="O9161" i="33"/>
  <c r="R9153" i="33"/>
  <c r="O9153" i="33"/>
  <c r="R9166" i="33"/>
  <c r="O9166" i="33"/>
  <c r="R9164" i="33"/>
  <c r="O9164" i="33"/>
  <c r="R9143" i="33"/>
  <c r="O9143" i="33"/>
  <c r="R9135" i="33"/>
  <c r="O9135" i="33"/>
  <c r="R9127" i="33"/>
  <c r="O9127" i="33"/>
  <c r="R9119" i="33"/>
  <c r="O9119" i="33"/>
  <c r="R9111" i="33"/>
  <c r="O9111" i="33"/>
  <c r="R9103" i="33"/>
  <c r="O9103" i="33"/>
  <c r="R9095" i="33"/>
  <c r="O9095" i="33"/>
  <c r="R9087" i="33"/>
  <c r="O9087" i="33"/>
  <c r="R9079" i="33"/>
  <c r="O9079" i="33"/>
  <c r="R9071" i="33"/>
  <c r="O9071" i="33"/>
  <c r="R9063" i="33"/>
  <c r="O9063" i="33"/>
  <c r="R9055" i="33"/>
  <c r="O9055" i="33"/>
  <c r="R9047" i="33"/>
  <c r="O9047" i="33"/>
  <c r="R9039" i="33"/>
  <c r="O9039" i="33"/>
  <c r="R9031" i="33"/>
  <c r="O9031" i="33"/>
  <c r="R9023" i="33"/>
  <c r="O9023" i="33"/>
  <c r="R9015" i="33"/>
  <c r="O9015" i="33"/>
  <c r="R9007" i="33"/>
  <c r="O9007" i="33"/>
  <c r="R8999" i="33"/>
  <c r="O8999" i="33"/>
  <c r="R8991" i="33"/>
  <c r="O8991" i="33"/>
  <c r="R8983" i="33"/>
  <c r="O8983" i="33"/>
  <c r="R9154" i="33"/>
  <c r="O9154" i="33"/>
  <c r="R9152" i="33"/>
  <c r="O9152" i="33"/>
  <c r="R9142" i="33"/>
  <c r="O9142" i="33"/>
  <c r="R9134" i="33"/>
  <c r="O9134" i="33"/>
  <c r="R9126" i="33"/>
  <c r="O9126" i="33"/>
  <c r="R9118" i="33"/>
  <c r="O9118" i="33"/>
  <c r="R9110" i="33"/>
  <c r="O9110" i="33"/>
  <c r="R9102" i="33"/>
  <c r="O9102" i="33"/>
  <c r="R9094" i="33"/>
  <c r="O9094" i="33"/>
  <c r="R9086" i="33"/>
  <c r="O9086" i="33"/>
  <c r="R9078" i="33"/>
  <c r="O9078" i="33"/>
  <c r="R9070" i="33"/>
  <c r="O9070" i="33"/>
  <c r="R9062" i="33"/>
  <c r="O9062" i="33"/>
  <c r="O9054" i="33"/>
  <c r="R9054" i="33" s="1"/>
  <c r="R9046" i="33"/>
  <c r="O9046" i="33"/>
  <c r="R9038" i="33"/>
  <c r="O9038" i="33"/>
  <c r="O9030" i="33"/>
  <c r="R9030" i="33" s="1"/>
  <c r="O9022" i="33"/>
  <c r="R9022" i="33" s="1"/>
  <c r="O9014" i="33"/>
  <c r="R9014" i="33" s="1"/>
  <c r="R9006" i="33"/>
  <c r="O9006" i="33"/>
  <c r="R8998" i="33"/>
  <c r="O8998" i="33"/>
  <c r="R8990" i="33"/>
  <c r="O8990" i="33"/>
  <c r="O8982" i="33"/>
  <c r="R8982" i="33" s="1"/>
  <c r="R8974" i="33"/>
  <c r="O8974" i="33"/>
  <c r="O8966" i="33"/>
  <c r="R8966" i="33" s="1"/>
  <c r="R8958" i="33"/>
  <c r="O8958" i="33"/>
  <c r="R8950" i="33"/>
  <c r="O8950" i="33"/>
  <c r="R8942" i="33"/>
  <c r="O8942" i="33"/>
  <c r="R8934" i="33"/>
  <c r="O8934" i="33"/>
  <c r="R8926" i="33"/>
  <c r="O8926" i="33"/>
  <c r="R8918" i="33"/>
  <c r="O8918" i="33"/>
  <c r="R8910" i="33"/>
  <c r="O8910" i="33"/>
  <c r="R8902" i="33"/>
  <c r="O8902" i="33"/>
  <c r="R8894" i="33"/>
  <c r="O8894" i="33"/>
  <c r="R8886" i="33"/>
  <c r="O8886" i="33"/>
  <c r="R8878" i="33"/>
  <c r="O8878" i="33"/>
  <c r="R8870" i="33"/>
  <c r="O8870" i="33"/>
  <c r="R8862" i="33"/>
  <c r="O8862" i="33"/>
  <c r="R8854" i="33"/>
  <c r="O8854" i="33"/>
  <c r="R8846" i="33"/>
  <c r="O8846" i="33"/>
  <c r="R8838" i="33"/>
  <c r="O8838" i="33"/>
  <c r="R8830" i="33"/>
  <c r="O8830" i="33"/>
  <c r="R8822" i="33"/>
  <c r="O8822" i="33"/>
  <c r="R8814" i="33"/>
  <c r="O8814" i="33"/>
  <c r="R8806" i="33"/>
  <c r="O8806" i="33"/>
  <c r="R8798" i="33"/>
  <c r="O8798" i="33"/>
  <c r="R8975" i="33"/>
  <c r="O8975" i="33"/>
  <c r="R8967" i="33"/>
  <c r="O8967" i="33"/>
  <c r="R8959" i="33"/>
  <c r="O8959" i="33"/>
  <c r="R8951" i="33"/>
  <c r="O8951" i="33"/>
  <c r="R8943" i="33"/>
  <c r="O8943" i="33"/>
  <c r="R8935" i="33"/>
  <c r="O8935" i="33"/>
  <c r="R8927" i="33"/>
  <c r="O8927" i="33"/>
  <c r="R8919" i="33"/>
  <c r="O8919" i="33"/>
  <c r="R8911" i="33"/>
  <c r="O8911" i="33"/>
  <c r="R8903" i="33"/>
  <c r="O8903" i="33"/>
  <c r="R8895" i="33"/>
  <c r="O8895" i="33"/>
  <c r="R8887" i="33"/>
  <c r="O8887" i="33"/>
  <c r="R8879" i="33"/>
  <c r="O8879" i="33"/>
  <c r="R8871" i="33"/>
  <c r="O8871" i="33"/>
  <c r="R8863" i="33"/>
  <c r="O8863" i="33"/>
  <c r="R8855" i="33"/>
  <c r="O8855" i="33"/>
  <c r="R8847" i="33"/>
  <c r="O8847" i="33"/>
  <c r="R8839" i="33"/>
  <c r="O8839" i="33"/>
  <c r="R8831" i="33"/>
  <c r="O8831" i="33"/>
  <c r="R8823" i="33"/>
  <c r="O8823" i="33"/>
  <c r="R8815" i="33"/>
  <c r="O8815" i="33"/>
  <c r="R8807" i="33"/>
  <c r="O8807" i="33"/>
  <c r="R8799" i="33"/>
  <c r="O8799" i="33"/>
  <c r="R8790" i="33"/>
  <c r="O8790" i="33"/>
  <c r="R8782" i="33"/>
  <c r="O8782" i="33"/>
  <c r="R8774" i="33"/>
  <c r="O8774" i="33"/>
  <c r="R8766" i="33"/>
  <c r="O8766" i="33"/>
  <c r="R8758" i="33"/>
  <c r="O8758" i="33"/>
  <c r="R8750" i="33"/>
  <c r="O8750" i="33"/>
  <c r="R8742" i="33"/>
  <c r="O8742" i="33"/>
  <c r="R8734" i="33"/>
  <c r="O8734" i="33"/>
  <c r="R8726" i="33"/>
  <c r="O8726" i="33"/>
  <c r="R8718" i="33"/>
  <c r="O8718" i="33"/>
  <c r="R8710" i="33"/>
  <c r="O8710" i="33"/>
  <c r="R8702" i="33"/>
  <c r="O8702" i="33"/>
  <c r="R8694" i="33"/>
  <c r="O8694" i="33"/>
  <c r="R8686" i="33"/>
  <c r="O8686" i="33"/>
  <c r="R8678" i="33"/>
  <c r="O8678" i="33"/>
  <c r="R8670" i="33"/>
  <c r="O8670" i="33"/>
  <c r="R8662" i="33"/>
  <c r="O8662" i="33"/>
  <c r="R8654" i="33"/>
  <c r="O8654" i="33"/>
  <c r="R8646" i="33"/>
  <c r="O8646" i="33"/>
  <c r="R8638" i="33"/>
  <c r="O8638" i="33"/>
  <c r="R8630" i="33"/>
  <c r="O8630" i="33"/>
  <c r="R8622" i="33"/>
  <c r="O8622" i="33"/>
  <c r="R8614" i="33"/>
  <c r="O8614" i="33"/>
  <c r="R8606" i="33"/>
  <c r="O8606" i="33"/>
  <c r="R8598" i="33"/>
  <c r="O8598" i="33"/>
  <c r="O8590" i="33"/>
  <c r="R8590" i="33" s="1"/>
  <c r="O8582" i="33"/>
  <c r="R8582" i="33" s="1"/>
  <c r="O8574" i="33"/>
  <c r="R8574" i="33" s="1"/>
  <c r="R8566" i="33"/>
  <c r="O8566" i="33"/>
  <c r="O8558" i="33"/>
  <c r="R8558" i="33" s="1"/>
  <c r="R8550" i="33"/>
  <c r="O8550" i="33"/>
  <c r="R8793" i="33"/>
  <c r="O8793" i="33"/>
  <c r="R8785" i="33"/>
  <c r="O8785" i="33"/>
  <c r="R8777" i="33"/>
  <c r="O8777" i="33"/>
  <c r="R8769" i="33"/>
  <c r="O8769" i="33"/>
  <c r="R8761" i="33"/>
  <c r="O8761" i="33"/>
  <c r="R8753" i="33"/>
  <c r="O8753" i="33"/>
  <c r="R8745" i="33"/>
  <c r="O8745" i="33"/>
  <c r="R8737" i="33"/>
  <c r="O8737" i="33"/>
  <c r="R8729" i="33"/>
  <c r="O8729" i="33"/>
  <c r="R8721" i="33"/>
  <c r="O8721" i="33"/>
  <c r="R8713" i="33"/>
  <c r="O8713" i="33"/>
  <c r="R8705" i="33"/>
  <c r="O8705" i="33"/>
  <c r="R8697" i="33"/>
  <c r="O8697" i="33"/>
  <c r="R8689" i="33"/>
  <c r="O8689" i="33"/>
  <c r="R8681" i="33"/>
  <c r="O8681" i="33"/>
  <c r="R8673" i="33"/>
  <c r="O8673" i="33"/>
  <c r="R8665" i="33"/>
  <c r="O8665" i="33"/>
  <c r="R8657" i="33"/>
  <c r="O8657" i="33"/>
  <c r="R8649" i="33"/>
  <c r="O8649" i="33"/>
  <c r="R8641" i="33"/>
  <c r="O8641" i="33"/>
  <c r="R8633" i="33"/>
  <c r="O8633" i="33"/>
  <c r="R8625" i="33"/>
  <c r="O8625" i="33"/>
  <c r="R8617" i="33"/>
  <c r="O8617" i="33"/>
  <c r="R8609" i="33"/>
  <c r="O8609" i="33"/>
  <c r="R8601" i="33"/>
  <c r="O8601" i="33"/>
  <c r="R8593" i="33"/>
  <c r="O8593" i="33"/>
  <c r="R8585" i="33"/>
  <c r="O8585" i="33"/>
  <c r="R8577" i="33"/>
  <c r="O8577" i="33"/>
  <c r="R8569" i="33"/>
  <c r="O8569" i="33"/>
  <c r="R8561" i="33"/>
  <c r="O8561" i="33"/>
  <c r="R8553" i="33"/>
  <c r="O8553" i="33"/>
  <c r="R8546" i="33"/>
  <c r="O8546" i="33"/>
  <c r="R8538" i="33"/>
  <c r="O8538" i="33"/>
  <c r="R8530" i="33"/>
  <c r="O8530" i="33"/>
  <c r="R8522" i="33"/>
  <c r="O8522" i="33"/>
  <c r="R8514" i="33"/>
  <c r="O8514" i="33"/>
  <c r="R8506" i="33"/>
  <c r="O8506" i="33"/>
  <c r="R8498" i="33"/>
  <c r="O8498" i="33"/>
  <c r="R8490" i="33"/>
  <c r="O8490" i="33"/>
  <c r="R8482" i="33"/>
  <c r="O8482" i="33"/>
  <c r="R8474" i="33"/>
  <c r="O8474" i="33"/>
  <c r="R8466" i="33"/>
  <c r="O8466" i="33"/>
  <c r="R8458" i="33"/>
  <c r="O8458" i="33"/>
  <c r="R8450" i="33"/>
  <c r="O8450" i="33"/>
  <c r="R8442" i="33"/>
  <c r="O8442" i="33"/>
  <c r="R8434" i="33"/>
  <c r="O8434" i="33"/>
  <c r="R8426" i="33"/>
  <c r="O8426" i="33"/>
  <c r="R8418" i="33"/>
  <c r="O8418" i="33"/>
  <c r="R8410" i="33"/>
  <c r="O8410" i="33"/>
  <c r="R8402" i="33"/>
  <c r="O8402" i="33"/>
  <c r="R8394" i="33"/>
  <c r="O8394" i="33"/>
  <c r="R8386" i="33"/>
  <c r="O8386" i="33"/>
  <c r="R8378" i="33"/>
  <c r="O8378" i="33"/>
  <c r="R8370" i="33"/>
  <c r="O8370" i="33"/>
  <c r="R8362" i="33"/>
  <c r="O8362" i="33"/>
  <c r="R8354" i="33"/>
  <c r="O8354" i="33"/>
  <c r="R8346" i="33"/>
  <c r="O8346" i="33"/>
  <c r="R8338" i="33"/>
  <c r="O8338" i="33"/>
  <c r="R8330" i="33"/>
  <c r="O8330" i="33"/>
  <c r="R8322" i="33"/>
  <c r="O8322" i="33"/>
  <c r="R8314" i="33"/>
  <c r="O8314" i="33"/>
  <c r="R8306" i="33"/>
  <c r="O8306" i="33"/>
  <c r="R8298" i="33"/>
  <c r="O8298" i="33"/>
  <c r="R8290" i="33"/>
  <c r="O8290" i="33"/>
  <c r="R8282" i="33"/>
  <c r="O8282" i="33"/>
  <c r="R8274" i="33"/>
  <c r="O8274" i="33"/>
  <c r="R8266" i="33"/>
  <c r="O8266" i="33"/>
  <c r="R8258" i="33"/>
  <c r="O8258" i="33"/>
  <c r="R8250" i="33"/>
  <c r="O8250" i="33"/>
  <c r="R8242" i="33"/>
  <c r="O8242" i="33"/>
  <c r="R8234" i="33"/>
  <c r="O8234" i="33"/>
  <c r="R8226" i="33"/>
  <c r="O8226" i="33"/>
  <c r="R8218" i="33"/>
  <c r="O8218" i="33"/>
  <c r="R8210" i="33"/>
  <c r="O8210" i="33"/>
  <c r="R8202" i="33"/>
  <c r="O8202" i="33"/>
  <c r="R8194" i="33"/>
  <c r="O8194" i="33"/>
  <c r="R8186" i="33"/>
  <c r="O8186" i="33"/>
  <c r="R8178" i="33"/>
  <c r="O8178" i="33"/>
  <c r="R8539" i="33"/>
  <c r="O8539" i="33"/>
  <c r="R8531" i="33"/>
  <c r="O8531" i="33"/>
  <c r="R8523" i="33"/>
  <c r="O8523" i="33"/>
  <c r="R8515" i="33"/>
  <c r="O8515" i="33"/>
  <c r="R8507" i="33"/>
  <c r="O8507" i="33"/>
  <c r="R8499" i="33"/>
  <c r="O8499" i="33"/>
  <c r="R8491" i="33"/>
  <c r="O8491" i="33"/>
  <c r="R8483" i="33"/>
  <c r="O8483" i="33"/>
  <c r="R8475" i="33"/>
  <c r="O8475" i="33"/>
  <c r="R8467" i="33"/>
  <c r="O8467" i="33"/>
  <c r="R8459" i="33"/>
  <c r="O8459" i="33"/>
  <c r="R8451" i="33"/>
  <c r="O8451" i="33"/>
  <c r="R8443" i="33"/>
  <c r="O8443" i="33"/>
  <c r="R8435" i="33"/>
  <c r="O8435" i="33"/>
  <c r="R8427" i="33"/>
  <c r="O8427" i="33"/>
  <c r="R8419" i="33"/>
  <c r="O8419" i="33"/>
  <c r="R8411" i="33"/>
  <c r="O8411" i="33"/>
  <c r="R8403" i="33"/>
  <c r="O8403" i="33"/>
  <c r="R8395" i="33"/>
  <c r="O8395" i="33"/>
  <c r="R8387" i="33"/>
  <c r="O8387" i="33"/>
  <c r="R8379" i="33"/>
  <c r="O8379" i="33"/>
  <c r="R8371" i="33"/>
  <c r="O8371" i="33"/>
  <c r="R8363" i="33"/>
  <c r="O8363" i="33"/>
  <c r="R8355" i="33"/>
  <c r="O8355" i="33"/>
  <c r="R8347" i="33"/>
  <c r="O8347" i="33"/>
  <c r="R8339" i="33"/>
  <c r="O8339" i="33"/>
  <c r="R8331" i="33"/>
  <c r="O8331" i="33"/>
  <c r="R8323" i="33"/>
  <c r="O8323" i="33"/>
  <c r="R8315" i="33"/>
  <c r="O8315" i="33"/>
  <c r="R8307" i="33"/>
  <c r="O8307" i="33"/>
  <c r="R8299" i="33"/>
  <c r="O8299" i="33"/>
  <c r="R8291" i="33"/>
  <c r="O8291" i="33"/>
  <c r="R8283" i="33"/>
  <c r="O8283" i="33"/>
  <c r="R8275" i="33"/>
  <c r="O8275" i="33"/>
  <c r="R8267" i="33"/>
  <c r="O8267" i="33"/>
  <c r="R8259" i="33"/>
  <c r="O8259" i="33"/>
  <c r="R8251" i="33"/>
  <c r="O8251" i="33"/>
  <c r="R8243" i="33"/>
  <c r="O8243" i="33"/>
  <c r="R8235" i="33"/>
  <c r="O8235" i="33"/>
  <c r="R8227" i="33"/>
  <c r="O8227" i="33"/>
  <c r="R8219" i="33"/>
  <c r="O8219" i="33"/>
  <c r="R8211" i="33"/>
  <c r="O8211" i="33"/>
  <c r="R8203" i="33"/>
  <c r="O8203" i="33"/>
  <c r="R8195" i="33"/>
  <c r="O8195" i="33"/>
  <c r="R8187" i="33"/>
  <c r="O8187" i="33"/>
  <c r="R8179" i="33"/>
  <c r="O8179" i="33"/>
  <c r="R8172" i="33"/>
  <c r="O8172" i="33"/>
  <c r="R8164" i="33"/>
  <c r="O8164" i="33"/>
  <c r="R8156" i="33"/>
  <c r="O8156" i="33"/>
  <c r="R8148" i="33"/>
  <c r="O8148" i="33"/>
  <c r="R8140" i="33"/>
  <c r="O8140" i="33"/>
  <c r="R8132" i="33"/>
  <c r="O8132" i="33"/>
  <c r="R8124" i="33"/>
  <c r="O8124" i="33"/>
  <c r="R8116" i="33"/>
  <c r="O8116" i="33"/>
  <c r="R8108" i="33"/>
  <c r="O8108" i="33"/>
  <c r="R8100" i="33"/>
  <c r="O8100" i="33"/>
  <c r="R8092" i="33"/>
  <c r="O8092" i="33"/>
  <c r="R8084" i="33"/>
  <c r="O8084" i="33"/>
  <c r="R8076" i="33"/>
  <c r="O8076" i="33"/>
  <c r="R8068" i="33"/>
  <c r="O8068" i="33"/>
  <c r="R8060" i="33"/>
  <c r="O8060" i="33"/>
  <c r="R8052" i="33"/>
  <c r="O8052" i="33"/>
  <c r="R8044" i="33"/>
  <c r="O8044" i="33"/>
  <c r="R8036" i="33"/>
  <c r="O8036" i="33"/>
  <c r="R8028" i="33"/>
  <c r="O8028" i="33"/>
  <c r="R8020" i="33"/>
  <c r="O8020" i="33"/>
  <c r="R8012" i="33"/>
  <c r="O8012" i="33"/>
  <c r="R8004" i="33"/>
  <c r="O8004" i="33"/>
  <c r="R7996" i="33"/>
  <c r="O7996" i="33"/>
  <c r="R7988" i="33"/>
  <c r="O7988" i="33"/>
  <c r="R7980" i="33"/>
  <c r="O7980" i="33"/>
  <c r="R7972" i="33"/>
  <c r="O7972" i="33"/>
  <c r="R7964" i="33"/>
  <c r="O7964" i="33"/>
  <c r="R7956" i="33"/>
  <c r="O7956" i="33"/>
  <c r="R7948" i="33"/>
  <c r="O7948" i="33"/>
  <c r="R7940" i="33"/>
  <c r="O7940" i="33"/>
  <c r="R7932" i="33"/>
  <c r="O7932" i="33"/>
  <c r="R7924" i="33"/>
  <c r="O7924" i="33"/>
  <c r="R7916" i="33"/>
  <c r="O7916" i="33"/>
  <c r="R7908" i="33"/>
  <c r="O7908" i="33"/>
  <c r="R7900" i="33"/>
  <c r="O7900" i="33"/>
  <c r="R7892" i="33"/>
  <c r="O7892" i="33"/>
  <c r="R7884" i="33"/>
  <c r="O7884" i="33"/>
  <c r="R7876" i="33"/>
  <c r="O7876" i="33"/>
  <c r="R7868" i="33"/>
  <c r="O7868" i="33"/>
  <c r="R7860" i="33"/>
  <c r="O7860" i="33"/>
  <c r="R7852" i="33"/>
  <c r="O7852" i="33"/>
  <c r="R7844" i="33"/>
  <c r="O7844" i="33"/>
  <c r="R7836" i="33"/>
  <c r="O7836" i="33"/>
  <c r="R7828" i="33"/>
  <c r="O7828" i="33"/>
  <c r="R7820" i="33"/>
  <c r="O7820" i="33"/>
  <c r="R7812" i="33"/>
  <c r="O7812" i="33"/>
  <c r="R7804" i="33"/>
  <c r="O7804" i="33"/>
  <c r="R7796" i="33"/>
  <c r="O7796" i="33"/>
  <c r="R7788" i="33"/>
  <c r="O7788" i="33"/>
  <c r="R8169" i="33"/>
  <c r="O8169" i="33"/>
  <c r="R8161" i="33"/>
  <c r="O8161" i="33"/>
  <c r="R8153" i="33"/>
  <c r="O8153" i="33"/>
  <c r="R8145" i="33"/>
  <c r="O8145" i="33"/>
  <c r="R8137" i="33"/>
  <c r="O8137" i="33"/>
  <c r="R8129" i="33"/>
  <c r="O8129" i="33"/>
  <c r="R8121" i="33"/>
  <c r="O8121" i="33"/>
  <c r="R8113" i="33"/>
  <c r="O8113" i="33"/>
  <c r="R8105" i="33"/>
  <c r="O8105" i="33"/>
  <c r="R8097" i="33"/>
  <c r="O8097" i="33"/>
  <c r="R8089" i="33"/>
  <c r="O8089" i="33"/>
  <c r="R8081" i="33"/>
  <c r="O8081" i="33"/>
  <c r="R8073" i="33"/>
  <c r="O8073" i="33"/>
  <c r="R8065" i="33"/>
  <c r="O8065" i="33"/>
  <c r="R8057" i="33"/>
  <c r="O8057" i="33"/>
  <c r="R8049" i="33"/>
  <c r="O8049" i="33"/>
  <c r="R8041" i="33"/>
  <c r="O8041" i="33"/>
  <c r="R8033" i="33"/>
  <c r="O8033" i="33"/>
  <c r="R8025" i="33"/>
  <c r="O8025" i="33"/>
  <c r="R8017" i="33"/>
  <c r="O8017" i="33"/>
  <c r="R8009" i="33"/>
  <c r="O8009" i="33"/>
  <c r="R8001" i="33"/>
  <c r="O8001" i="33"/>
  <c r="R7993" i="33"/>
  <c r="O7993" i="33"/>
  <c r="R7985" i="33"/>
  <c r="O7985" i="33"/>
  <c r="R7977" i="33"/>
  <c r="O7977" i="33"/>
  <c r="R7969" i="33"/>
  <c r="O7969" i="33"/>
  <c r="R7961" i="33"/>
  <c r="O7961" i="33"/>
  <c r="R7953" i="33"/>
  <c r="O7953" i="33"/>
  <c r="R7945" i="33"/>
  <c r="O7945" i="33"/>
  <c r="R7937" i="33"/>
  <c r="O7937" i="33"/>
  <c r="R7929" i="33"/>
  <c r="O7929" i="33"/>
  <c r="R7921" i="33"/>
  <c r="O7921" i="33"/>
  <c r="R7913" i="33"/>
  <c r="O7913" i="33"/>
  <c r="R7905" i="33"/>
  <c r="O7905" i="33"/>
  <c r="R7897" i="33"/>
  <c r="O7897" i="33"/>
  <c r="R7889" i="33"/>
  <c r="O7889" i="33"/>
  <c r="R7881" i="33"/>
  <c r="O7881" i="33"/>
  <c r="R7873" i="33"/>
  <c r="O7873" i="33"/>
  <c r="R7865" i="33"/>
  <c r="O7865" i="33"/>
  <c r="R7857" i="33"/>
  <c r="O7857" i="33"/>
  <c r="R7849" i="33"/>
  <c r="O7849" i="33"/>
  <c r="R7841" i="33"/>
  <c r="O7841" i="33"/>
  <c r="R7833" i="33"/>
  <c r="O7833" i="33"/>
  <c r="R7825" i="33"/>
  <c r="O7825" i="33"/>
  <c r="R7817" i="33"/>
  <c r="O7817" i="33"/>
  <c r="R7809" i="33"/>
  <c r="O7809" i="33"/>
  <c r="R7801" i="33"/>
  <c r="O7801" i="33"/>
  <c r="R7793" i="33"/>
  <c r="O7793" i="33"/>
  <c r="R7785" i="33"/>
  <c r="O7785" i="33"/>
  <c r="R7777" i="33"/>
  <c r="O7777" i="33"/>
  <c r="R7769" i="33"/>
  <c r="O7769" i="33"/>
  <c r="R7761" i="33"/>
  <c r="O7761" i="33"/>
  <c r="R7753" i="33"/>
  <c r="O7753" i="33"/>
  <c r="R7745" i="33"/>
  <c r="O7745" i="33"/>
  <c r="R7737" i="33"/>
  <c r="O7737" i="33"/>
  <c r="R7729" i="33"/>
  <c r="O7729" i="33"/>
  <c r="R7721" i="33"/>
  <c r="O7721" i="33"/>
  <c r="R7713" i="33"/>
  <c r="O7713" i="33"/>
  <c r="R7705" i="33"/>
  <c r="O7705" i="33"/>
  <c r="R7697" i="33"/>
  <c r="O7697" i="33"/>
  <c r="R7689" i="33"/>
  <c r="O7689" i="33"/>
  <c r="R7681" i="33"/>
  <c r="O7681" i="33"/>
  <c r="R7673" i="33"/>
  <c r="O7673" i="33"/>
  <c r="R7665" i="33"/>
  <c r="O7665" i="33"/>
  <c r="R7657" i="33"/>
  <c r="O7657" i="33"/>
  <c r="R7649" i="33"/>
  <c r="O7649" i="33"/>
  <c r="R7641" i="33"/>
  <c r="O7641" i="33"/>
  <c r="R7633" i="33"/>
  <c r="O7633" i="33"/>
  <c r="R7625" i="33"/>
  <c r="O7625" i="33"/>
  <c r="R7617" i="33"/>
  <c r="O7617" i="33"/>
  <c r="R7609" i="33"/>
  <c r="O7609" i="33"/>
  <c r="R7601" i="33"/>
  <c r="O7601" i="33"/>
  <c r="R7593" i="33"/>
  <c r="O7593" i="33"/>
  <c r="R7585" i="33"/>
  <c r="O7585" i="33"/>
  <c r="R7577" i="33"/>
  <c r="O7577" i="33"/>
  <c r="R7569" i="33"/>
  <c r="O7569" i="33"/>
  <c r="R7561" i="33"/>
  <c r="O7561" i="33"/>
  <c r="R7553" i="33"/>
  <c r="O7553" i="33"/>
  <c r="R7545" i="33"/>
  <c r="O7545" i="33"/>
  <c r="R7537" i="33"/>
  <c r="O7537" i="33"/>
  <c r="R7529" i="33"/>
  <c r="O7529" i="33"/>
  <c r="R7521" i="33"/>
  <c r="O7521" i="33"/>
  <c r="R7513" i="33"/>
  <c r="O7513" i="33"/>
  <c r="R7505" i="33"/>
  <c r="O7505" i="33"/>
  <c r="R7497" i="33"/>
  <c r="O7497" i="33"/>
  <c r="R7489" i="33"/>
  <c r="O7489" i="33"/>
  <c r="R7481" i="33"/>
  <c r="O7481" i="33"/>
  <c r="R7473" i="33"/>
  <c r="O7473" i="33"/>
  <c r="R7465" i="33"/>
  <c r="O7465" i="33"/>
  <c r="R7457" i="33"/>
  <c r="O7457" i="33"/>
  <c r="R7449" i="33"/>
  <c r="O7449" i="33"/>
  <c r="R7441" i="33"/>
  <c r="O7441" i="33"/>
  <c r="R7433" i="33"/>
  <c r="O7433" i="33"/>
  <c r="R7425" i="33"/>
  <c r="O7425" i="33"/>
  <c r="R7417" i="33"/>
  <c r="O7417" i="33"/>
  <c r="R7409" i="33"/>
  <c r="O7409" i="33"/>
  <c r="R7401" i="33"/>
  <c r="O7401" i="33"/>
  <c r="R7782" i="33"/>
  <c r="O7782" i="33"/>
  <c r="R7774" i="33"/>
  <c r="O7774" i="33"/>
  <c r="R7766" i="33"/>
  <c r="O7766" i="33"/>
  <c r="R7758" i="33"/>
  <c r="O7758" i="33"/>
  <c r="R7750" i="33"/>
  <c r="O7750" i="33"/>
  <c r="R7742" i="33"/>
  <c r="O7742" i="33"/>
  <c r="R7734" i="33"/>
  <c r="O7734" i="33"/>
  <c r="R7726" i="33"/>
  <c r="O7726" i="33"/>
  <c r="R7718" i="33"/>
  <c r="O7718" i="33"/>
  <c r="R7710" i="33"/>
  <c r="O7710" i="33"/>
  <c r="R7702" i="33"/>
  <c r="O7702" i="33"/>
  <c r="R7694" i="33"/>
  <c r="O7694" i="33"/>
  <c r="R7686" i="33"/>
  <c r="O7686" i="33"/>
  <c r="R7678" i="33"/>
  <c r="O7678" i="33"/>
  <c r="R7670" i="33"/>
  <c r="O7670" i="33"/>
  <c r="R7662" i="33"/>
  <c r="O7662" i="33"/>
  <c r="R7654" i="33"/>
  <c r="O7654" i="33"/>
  <c r="R7646" i="33"/>
  <c r="O7646" i="33"/>
  <c r="R7638" i="33"/>
  <c r="O7638" i="33"/>
  <c r="R7630" i="33"/>
  <c r="O7630" i="33"/>
  <c r="R7622" i="33"/>
  <c r="O7622" i="33"/>
  <c r="R7614" i="33"/>
  <c r="O7614" i="33"/>
  <c r="R7606" i="33"/>
  <c r="O7606" i="33"/>
  <c r="R7598" i="33"/>
  <c r="O7598" i="33"/>
  <c r="R7590" i="33"/>
  <c r="O7590" i="33"/>
  <c r="R7582" i="33"/>
  <c r="O7582" i="33"/>
  <c r="R7574" i="33"/>
  <c r="O7574" i="33"/>
  <c r="R7566" i="33"/>
  <c r="O7566" i="33"/>
  <c r="R7558" i="33"/>
  <c r="O7558" i="33"/>
  <c r="R7550" i="33"/>
  <c r="O7550" i="33"/>
  <c r="R7542" i="33"/>
  <c r="O7542" i="33"/>
  <c r="R7534" i="33"/>
  <c r="O7534" i="33"/>
  <c r="R7526" i="33"/>
  <c r="O7526" i="33"/>
  <c r="R7518" i="33"/>
  <c r="O7518" i="33"/>
  <c r="R7510" i="33"/>
  <c r="O7510" i="33"/>
  <c r="R7502" i="33"/>
  <c r="O7502" i="33"/>
  <c r="R7494" i="33"/>
  <c r="O7494" i="33"/>
  <c r="R7486" i="33"/>
  <c r="O7486" i="33"/>
  <c r="R7478" i="33"/>
  <c r="O7478" i="33"/>
  <c r="R7470" i="33"/>
  <c r="O7470" i="33"/>
  <c r="R7462" i="33"/>
  <c r="O7462" i="33"/>
  <c r="R7454" i="33"/>
  <c r="O7454" i="33"/>
  <c r="R7446" i="33"/>
  <c r="O7446" i="33"/>
  <c r="R7438" i="33"/>
  <c r="O7438" i="33"/>
  <c r="R7430" i="33"/>
  <c r="O7430" i="33"/>
  <c r="R7422" i="33"/>
  <c r="O7422" i="33"/>
  <c r="R7414" i="33"/>
  <c r="O7414" i="33"/>
  <c r="R7406" i="33"/>
  <c r="O7406" i="33"/>
  <c r="R7398" i="33"/>
  <c r="O7398" i="33"/>
  <c r="R7390" i="33"/>
  <c r="O7390" i="33"/>
  <c r="R7382" i="33"/>
  <c r="O7382" i="33"/>
  <c r="R7374" i="33"/>
  <c r="O7374" i="33"/>
  <c r="R7366" i="33"/>
  <c r="O7366" i="33"/>
  <c r="R7358" i="33"/>
  <c r="O7358" i="33"/>
  <c r="R7350" i="33"/>
  <c r="O7350" i="33"/>
  <c r="R7342" i="33"/>
  <c r="O7342" i="33"/>
  <c r="R7334" i="33"/>
  <c r="O7334" i="33"/>
  <c r="R7326" i="33"/>
  <c r="O7326" i="33"/>
  <c r="R7318" i="33"/>
  <c r="O7318" i="33"/>
  <c r="R7310" i="33"/>
  <c r="O7310" i="33"/>
  <c r="R7302" i="33"/>
  <c r="O7302" i="33"/>
  <c r="R7294" i="33"/>
  <c r="O7294" i="33"/>
  <c r="R7286" i="33"/>
  <c r="O7286" i="33"/>
  <c r="R7278" i="33"/>
  <c r="O7278" i="33"/>
  <c r="R7270" i="33"/>
  <c r="O7270" i="33"/>
  <c r="R7262" i="33"/>
  <c r="O7262" i="33"/>
  <c r="R7254" i="33"/>
  <c r="O7254" i="33"/>
  <c r="R7246" i="33"/>
  <c r="O7246" i="33"/>
  <c r="R7238" i="33"/>
  <c r="O7238" i="33"/>
  <c r="R7230" i="33"/>
  <c r="O7230" i="33"/>
  <c r="R7222" i="33"/>
  <c r="O7222" i="33"/>
  <c r="R7214" i="33"/>
  <c r="O7214" i="33"/>
  <c r="R7206" i="33"/>
  <c r="O7206" i="33"/>
  <c r="R7198" i="33"/>
  <c r="O7198" i="33"/>
  <c r="R7190" i="33"/>
  <c r="O7190" i="33"/>
  <c r="R7182" i="33"/>
  <c r="O7182" i="33"/>
  <c r="R7174" i="33"/>
  <c r="O7174" i="33"/>
  <c r="R7166" i="33"/>
  <c r="O7166" i="33"/>
  <c r="R7158" i="33"/>
  <c r="O7158" i="33"/>
  <c r="R7150" i="33"/>
  <c r="O7150" i="33"/>
  <c r="R7142" i="33"/>
  <c r="O7142" i="33"/>
  <c r="R7134" i="33"/>
  <c r="O7134" i="33"/>
  <c r="R7126" i="33"/>
  <c r="O7126" i="33"/>
  <c r="R7118" i="33"/>
  <c r="O7118" i="33"/>
  <c r="R7110" i="33"/>
  <c r="O7110" i="33"/>
  <c r="R7102" i="33"/>
  <c r="O7102" i="33"/>
  <c r="R7094" i="33"/>
  <c r="O7094" i="33"/>
  <c r="R7086" i="33"/>
  <c r="O7086" i="33"/>
  <c r="R7078" i="33"/>
  <c r="O7078" i="33"/>
  <c r="R7070" i="33"/>
  <c r="O7070" i="33"/>
  <c r="R7062" i="33"/>
  <c r="O7062" i="33"/>
  <c r="R7054" i="33"/>
  <c r="O7054" i="33"/>
  <c r="R7046" i="33"/>
  <c r="O7046" i="33"/>
  <c r="R7038" i="33"/>
  <c r="O7038" i="33"/>
  <c r="R7030" i="33"/>
  <c r="O7030" i="33"/>
  <c r="R7022" i="33"/>
  <c r="O7022" i="33"/>
  <c r="R7397" i="33"/>
  <c r="O7397" i="33"/>
  <c r="R7389" i="33"/>
  <c r="O7389" i="33"/>
  <c r="R7381" i="33"/>
  <c r="O7381" i="33"/>
  <c r="R7373" i="33"/>
  <c r="O7373" i="33"/>
  <c r="R7365" i="33"/>
  <c r="O7365" i="33"/>
  <c r="R7357" i="33"/>
  <c r="O7357" i="33"/>
  <c r="R7349" i="33"/>
  <c r="O7349" i="33"/>
  <c r="R7341" i="33"/>
  <c r="O7341" i="33"/>
  <c r="R7333" i="33"/>
  <c r="O7333" i="33"/>
  <c r="R7325" i="33"/>
  <c r="O7325" i="33"/>
  <c r="R7317" i="33"/>
  <c r="O7317" i="33"/>
  <c r="R7309" i="33"/>
  <c r="O7309" i="33"/>
  <c r="O7301" i="33"/>
  <c r="R7301" i="33" s="1"/>
  <c r="R7293" i="33"/>
  <c r="O7293" i="33"/>
  <c r="R7285" i="33"/>
  <c r="O7285" i="33"/>
  <c r="R7277" i="33"/>
  <c r="O7277" i="33"/>
  <c r="R7269" i="33"/>
  <c r="O7269" i="33"/>
  <c r="R7261" i="33"/>
  <c r="O7261" i="33"/>
  <c r="R7253" i="33"/>
  <c r="O7253" i="33"/>
  <c r="R7245" i="33"/>
  <c r="O7245" i="33"/>
  <c r="R7237" i="33"/>
  <c r="O7237" i="33"/>
  <c r="R7229" i="33"/>
  <c r="O7229" i="33"/>
  <c r="R7221" i="33"/>
  <c r="O7221" i="33"/>
  <c r="R7213" i="33"/>
  <c r="O7213" i="33"/>
  <c r="R7205" i="33"/>
  <c r="O7205" i="33"/>
  <c r="R7197" i="33"/>
  <c r="O7197" i="33"/>
  <c r="R7189" i="33"/>
  <c r="O7189" i="33"/>
  <c r="R7181" i="33"/>
  <c r="O7181" i="33"/>
  <c r="R7173" i="33"/>
  <c r="O7173" i="33"/>
  <c r="R7165" i="33"/>
  <c r="O7165" i="33"/>
  <c r="O7157" i="33"/>
  <c r="R7157" i="33" s="1"/>
  <c r="R7149" i="33"/>
  <c r="O7149" i="33"/>
  <c r="O7141" i="33"/>
  <c r="R7141" i="33" s="1"/>
  <c r="R7133" i="33"/>
  <c r="O7133" i="33"/>
  <c r="O7125" i="33"/>
  <c r="R7125" i="33" s="1"/>
  <c r="R7117" i="33"/>
  <c r="O7117" i="33"/>
  <c r="O7109" i="33"/>
  <c r="R7109" i="33" s="1"/>
  <c r="R7101" i="33"/>
  <c r="O7101" i="33"/>
  <c r="O7093" i="33"/>
  <c r="R7093" i="33" s="1"/>
  <c r="R7085" i="33"/>
  <c r="O7085" i="33"/>
  <c r="O7077" i="33"/>
  <c r="R7077" i="33" s="1"/>
  <c r="R7069" i="33"/>
  <c r="O7069" i="33"/>
  <c r="R7061" i="33"/>
  <c r="O7061" i="33"/>
  <c r="R7053" i="33"/>
  <c r="O7053" i="33"/>
  <c r="R7045" i="33"/>
  <c r="O7045" i="33"/>
  <c r="R7037" i="33"/>
  <c r="O7037" i="33"/>
  <c r="R7029" i="33"/>
  <c r="O7029" i="33"/>
  <c r="R7021" i="33"/>
  <c r="O7021" i="33"/>
  <c r="R7013" i="33"/>
  <c r="O7013" i="33"/>
  <c r="R7005" i="33"/>
  <c r="O7005" i="33"/>
  <c r="R6997" i="33"/>
  <c r="O6997" i="33"/>
  <c r="R6989" i="33"/>
  <c r="O6989" i="33"/>
  <c r="R6981" i="33"/>
  <c r="O6981" i="33"/>
  <c r="R6973" i="33"/>
  <c r="O6973" i="33"/>
  <c r="R6965" i="33"/>
  <c r="O6965" i="33"/>
  <c r="R6957" i="33"/>
  <c r="O6957" i="33"/>
  <c r="R6949" i="33"/>
  <c r="O6949" i="33"/>
  <c r="R6941" i="33"/>
  <c r="O6941" i="33"/>
  <c r="R6933" i="33"/>
  <c r="O6933" i="33"/>
  <c r="R6925" i="33"/>
  <c r="O6925" i="33"/>
  <c r="R6917" i="33"/>
  <c r="O6917" i="33"/>
  <c r="R6909" i="33"/>
  <c r="O6909" i="33"/>
  <c r="R6901" i="33"/>
  <c r="O6901" i="33"/>
  <c r="R6893" i="33"/>
  <c r="O6893" i="33"/>
  <c r="R6885" i="33"/>
  <c r="O6885" i="33"/>
  <c r="R6877" i="33"/>
  <c r="O6877" i="33"/>
  <c r="R6869" i="33"/>
  <c r="O6869" i="33"/>
  <c r="R6861" i="33"/>
  <c r="O6861" i="33"/>
  <c r="R6853" i="33"/>
  <c r="O6853" i="33"/>
  <c r="R6845" i="33"/>
  <c r="O6845" i="33"/>
  <c r="R6837" i="33"/>
  <c r="O6837" i="33"/>
  <c r="R6829" i="33"/>
  <c r="O6829" i="33"/>
  <c r="R6821" i="33"/>
  <c r="O6821" i="33"/>
  <c r="R6813" i="33"/>
  <c r="O6813" i="33"/>
  <c r="R6805" i="33"/>
  <c r="O6805" i="33"/>
  <c r="R6797" i="33"/>
  <c r="O6797" i="33"/>
  <c r="R6789" i="33"/>
  <c r="O6789" i="33"/>
  <c r="R6781" i="33"/>
  <c r="O6781" i="33"/>
  <c r="R6773" i="33"/>
  <c r="O6773" i="33"/>
  <c r="R6765" i="33"/>
  <c r="O6765" i="33"/>
  <c r="R6757" i="33"/>
  <c r="O6757" i="33"/>
  <c r="R6749" i="33"/>
  <c r="O6749" i="33"/>
  <c r="R6741" i="33"/>
  <c r="O6741" i="33"/>
  <c r="R6733" i="33"/>
  <c r="O6733" i="33"/>
  <c r="R6725" i="33"/>
  <c r="O6725" i="33"/>
  <c r="R6717" i="33"/>
  <c r="O6717" i="33"/>
  <c r="R6709" i="33"/>
  <c r="O6709" i="33"/>
  <c r="R6701" i="33"/>
  <c r="O6701" i="33"/>
  <c r="R6693" i="33"/>
  <c r="O6693" i="33"/>
  <c r="R6685" i="33"/>
  <c r="O6685" i="33"/>
  <c r="R6677" i="33"/>
  <c r="O6677" i="33"/>
  <c r="R6669" i="33"/>
  <c r="O6669" i="33"/>
  <c r="R6661" i="33"/>
  <c r="O6661" i="33"/>
  <c r="R6653" i="33"/>
  <c r="O6653" i="33"/>
  <c r="R6645" i="33"/>
  <c r="O6645" i="33"/>
  <c r="R6637" i="33"/>
  <c r="O6637" i="33"/>
  <c r="R6629" i="33"/>
  <c r="O6629" i="33"/>
  <c r="R6621" i="33"/>
  <c r="O6621" i="33"/>
  <c r="R6613" i="33"/>
  <c r="O6613" i="33"/>
  <c r="R6605" i="33"/>
  <c r="O6605" i="33"/>
  <c r="R6597" i="33"/>
  <c r="O6597" i="33"/>
  <c r="R6589" i="33"/>
  <c r="O6589" i="33"/>
  <c r="R6581" i="33"/>
  <c r="O6581" i="33"/>
  <c r="R6573" i="33"/>
  <c r="O6573" i="33"/>
  <c r="R6565" i="33"/>
  <c r="O6565" i="33"/>
  <c r="R6557" i="33"/>
  <c r="O6557" i="33"/>
  <c r="R6549" i="33"/>
  <c r="O6549" i="33"/>
  <c r="R6541" i="33"/>
  <c r="O6541" i="33"/>
  <c r="R6533" i="33"/>
  <c r="O6533" i="33"/>
  <c r="R6525" i="33"/>
  <c r="O6525" i="33"/>
  <c r="R6517" i="33"/>
  <c r="O6517" i="33"/>
  <c r="R6509" i="33"/>
  <c r="O6509" i="33"/>
  <c r="R6501" i="33"/>
  <c r="O6501" i="33"/>
  <c r="R6493" i="33"/>
  <c r="O6493" i="33"/>
  <c r="R6485" i="33"/>
  <c r="O6485" i="33"/>
  <c r="R6477" i="33"/>
  <c r="O6477" i="33"/>
  <c r="R6469" i="33"/>
  <c r="O6469" i="33"/>
  <c r="R6461" i="33"/>
  <c r="O6461" i="33"/>
  <c r="R6453" i="33"/>
  <c r="O6453" i="33"/>
  <c r="R6445" i="33"/>
  <c r="O6445" i="33"/>
  <c r="R6437" i="33"/>
  <c r="O6437" i="33"/>
  <c r="R6429" i="33"/>
  <c r="O6429" i="33"/>
  <c r="R6421" i="33"/>
  <c r="O6421" i="33"/>
  <c r="R6413" i="33"/>
  <c r="O6413" i="33"/>
  <c r="R6405" i="33"/>
  <c r="O6405" i="33"/>
  <c r="R6397" i="33"/>
  <c r="O6397" i="33"/>
  <c r="R6389" i="33"/>
  <c r="O6389" i="33"/>
  <c r="R6381" i="33"/>
  <c r="O6381" i="33"/>
  <c r="R6373" i="33"/>
  <c r="O6373" i="33"/>
  <c r="R6365" i="33"/>
  <c r="O6365" i="33"/>
  <c r="R6357" i="33"/>
  <c r="O6357" i="33"/>
  <c r="R6349" i="33"/>
  <c r="O6349" i="33"/>
  <c r="R6341" i="33"/>
  <c r="O6341" i="33"/>
  <c r="R6333" i="33"/>
  <c r="O6333" i="33"/>
  <c r="R6325" i="33"/>
  <c r="O6325" i="33"/>
  <c r="R6317" i="33"/>
  <c r="O6317" i="33"/>
  <c r="R6309" i="33"/>
  <c r="O6309" i="33"/>
  <c r="R6301" i="33"/>
  <c r="O6301" i="33"/>
  <c r="R6293" i="33"/>
  <c r="O6293" i="33"/>
  <c r="R6285" i="33"/>
  <c r="O6285" i="33"/>
  <c r="R6277" i="33"/>
  <c r="O6277" i="33"/>
  <c r="R6269" i="33"/>
  <c r="O6269" i="33"/>
  <c r="R6261" i="33"/>
  <c r="O6261" i="33"/>
  <c r="R6253" i="33"/>
  <c r="O6253" i="33"/>
  <c r="R6245" i="33"/>
  <c r="O6245" i="33"/>
  <c r="R6237" i="33"/>
  <c r="O6237" i="33"/>
  <c r="R7010" i="33"/>
  <c r="O7010" i="33"/>
  <c r="R7002" i="33"/>
  <c r="O7002" i="33"/>
  <c r="R6994" i="33"/>
  <c r="O6994" i="33"/>
  <c r="R6986" i="33"/>
  <c r="O6986" i="33"/>
  <c r="R6978" i="33"/>
  <c r="O6978" i="33"/>
  <c r="R6970" i="33"/>
  <c r="O6970" i="33"/>
  <c r="R6962" i="33"/>
  <c r="O6962" i="33"/>
  <c r="R6954" i="33"/>
  <c r="O6954" i="33"/>
  <c r="R6946" i="33"/>
  <c r="O6946" i="33"/>
  <c r="R6938" i="33"/>
  <c r="O6938" i="33"/>
  <c r="R6930" i="33"/>
  <c r="O6930" i="33"/>
  <c r="R6922" i="33"/>
  <c r="O6922" i="33"/>
  <c r="R6914" i="33"/>
  <c r="O6914" i="33"/>
  <c r="R6906" i="33"/>
  <c r="O6906" i="33"/>
  <c r="R6898" i="33"/>
  <c r="O6898" i="33"/>
  <c r="R6890" i="33"/>
  <c r="O6890" i="33"/>
  <c r="R6882" i="33"/>
  <c r="O6882" i="33"/>
  <c r="R6874" i="33"/>
  <c r="O6874" i="33"/>
  <c r="R6866" i="33"/>
  <c r="O6866" i="33"/>
  <c r="R6858" i="33"/>
  <c r="O6858" i="33"/>
  <c r="R6850" i="33"/>
  <c r="O6850" i="33"/>
  <c r="R6842" i="33"/>
  <c r="O6842" i="33"/>
  <c r="R6834" i="33"/>
  <c r="O6834" i="33"/>
  <c r="R6826" i="33"/>
  <c r="O6826" i="33"/>
  <c r="R6818" i="33"/>
  <c r="O6818" i="33"/>
  <c r="O6810" i="33"/>
  <c r="R6810" i="33" s="1"/>
  <c r="R6802" i="33"/>
  <c r="O6802" i="33"/>
  <c r="R6794" i="33"/>
  <c r="O6794" i="33"/>
  <c r="R6786" i="33"/>
  <c r="O6786" i="33"/>
  <c r="R6778" i="33"/>
  <c r="O6778" i="33"/>
  <c r="R6770" i="33"/>
  <c r="O6770" i="33"/>
  <c r="R6762" i="33"/>
  <c r="O6762" i="33"/>
  <c r="R6754" i="33"/>
  <c r="O6754" i="33"/>
  <c r="R6746" i="33"/>
  <c r="O6746" i="33"/>
  <c r="O6738" i="33"/>
  <c r="R6738" i="33" s="1"/>
  <c r="R6730" i="33"/>
  <c r="O6730" i="33"/>
  <c r="O6722" i="33"/>
  <c r="R6722" i="33" s="1"/>
  <c r="R6714" i="33"/>
  <c r="O6714" i="33"/>
  <c r="O6706" i="33"/>
  <c r="R6706" i="33" s="1"/>
  <c r="R6698" i="33"/>
  <c r="O6698" i="33"/>
  <c r="R6690" i="33"/>
  <c r="O6690" i="33"/>
  <c r="R6682" i="33"/>
  <c r="O6682" i="33"/>
  <c r="R6674" i="33"/>
  <c r="O6674" i="33"/>
  <c r="R6666" i="33"/>
  <c r="O6666" i="33"/>
  <c r="R6658" i="33"/>
  <c r="O6658" i="33"/>
  <c r="R6650" i="33"/>
  <c r="O6650" i="33"/>
  <c r="R6642" i="33"/>
  <c r="O6642" i="33"/>
  <c r="R6634" i="33"/>
  <c r="O6634" i="33"/>
  <c r="R6626" i="33"/>
  <c r="O6626" i="33"/>
  <c r="R6618" i="33"/>
  <c r="O6618" i="33"/>
  <c r="R6610" i="33"/>
  <c r="O6610" i="33"/>
  <c r="R6602" i="33"/>
  <c r="O6602" i="33"/>
  <c r="R6594" i="33"/>
  <c r="O6594" i="33"/>
  <c r="R6586" i="33"/>
  <c r="O6586" i="33"/>
  <c r="R6578" i="33"/>
  <c r="O6578" i="33"/>
  <c r="O6570" i="33"/>
  <c r="R6570" i="33" s="1"/>
  <c r="R6562" i="33"/>
  <c r="O6562" i="33"/>
  <c r="R6229" i="33"/>
  <c r="O6229" i="33"/>
  <c r="R6221" i="33"/>
  <c r="O6221" i="33"/>
  <c r="R6213" i="33"/>
  <c r="O6213" i="33"/>
  <c r="R6205" i="33"/>
  <c r="O6205" i="33"/>
  <c r="R6197" i="33"/>
  <c r="O6197" i="33"/>
  <c r="R6189" i="33"/>
  <c r="O6189" i="33"/>
  <c r="R6181" i="33"/>
  <c r="O6181" i="33"/>
  <c r="R6173" i="33"/>
  <c r="O6173" i="33"/>
  <c r="R6165" i="33"/>
  <c r="O6165" i="33"/>
  <c r="R6157" i="33"/>
  <c r="O6157" i="33"/>
  <c r="R6149" i="33"/>
  <c r="O6149" i="33"/>
  <c r="R6141" i="33"/>
  <c r="O6141" i="33"/>
  <c r="R6133" i="33"/>
  <c r="O6133" i="33"/>
  <c r="R6125" i="33"/>
  <c r="O6125" i="33"/>
  <c r="R6117" i="33"/>
  <c r="O6117" i="33"/>
  <c r="R6109" i="33"/>
  <c r="O6109" i="33"/>
  <c r="R6101" i="33"/>
  <c r="O6101" i="33"/>
  <c r="R6093" i="33"/>
  <c r="O6093" i="33"/>
  <c r="R6085" i="33"/>
  <c r="O6085" i="33"/>
  <c r="R6077" i="33"/>
  <c r="O6077" i="33"/>
  <c r="R6069" i="33"/>
  <c r="O6069" i="33"/>
  <c r="R6061" i="33"/>
  <c r="O6061" i="33"/>
  <c r="R6053" i="33"/>
  <c r="O6053" i="33"/>
  <c r="R6045" i="33"/>
  <c r="O6045" i="33"/>
  <c r="R6037" i="33"/>
  <c r="O6037" i="33"/>
  <c r="R6029" i="33"/>
  <c r="O6029" i="33"/>
  <c r="R6021" i="33"/>
  <c r="O6021" i="33"/>
  <c r="R6013" i="33"/>
  <c r="O6013" i="33"/>
  <c r="R6005" i="33"/>
  <c r="O6005" i="33"/>
  <c r="R5997" i="33"/>
  <c r="O5997" i="33"/>
  <c r="R5989" i="33"/>
  <c r="O5989" i="33"/>
  <c r="R5981" i="33"/>
  <c r="O5981" i="33"/>
  <c r="R5973" i="33"/>
  <c r="O5973" i="33"/>
  <c r="R5965" i="33"/>
  <c r="O5965" i="33"/>
  <c r="R5957" i="33"/>
  <c r="O5957" i="33"/>
  <c r="R5949" i="33"/>
  <c r="O5949" i="33"/>
  <c r="R5941" i="33"/>
  <c r="O5941" i="33"/>
  <c r="R5933" i="33"/>
  <c r="O5933" i="33"/>
  <c r="R5925" i="33"/>
  <c r="O5925" i="33"/>
  <c r="R5917" i="33"/>
  <c r="O5917" i="33"/>
  <c r="R5909" i="33"/>
  <c r="O5909" i="33"/>
  <c r="R5901" i="33"/>
  <c r="O5901" i="33"/>
  <c r="R5893" i="33"/>
  <c r="O5893" i="33"/>
  <c r="R5885" i="33"/>
  <c r="O5885" i="33"/>
  <c r="R5877" i="33"/>
  <c r="O5877" i="33"/>
  <c r="R5869" i="33"/>
  <c r="O5869" i="33"/>
  <c r="R5861" i="33"/>
  <c r="O5861" i="33"/>
  <c r="R5853" i="33"/>
  <c r="O5853" i="33"/>
  <c r="R5845" i="33"/>
  <c r="O5845" i="33"/>
  <c r="R5837" i="33"/>
  <c r="O5837" i="33"/>
  <c r="R5829" i="33"/>
  <c r="O5829" i="33"/>
  <c r="R5821" i="33"/>
  <c r="O5821" i="33"/>
  <c r="R5813" i="33"/>
  <c r="O5813" i="33"/>
  <c r="R5805" i="33"/>
  <c r="O5805" i="33"/>
  <c r="R5797" i="33"/>
  <c r="O5797" i="33"/>
  <c r="R5789" i="33"/>
  <c r="O5789" i="33"/>
  <c r="R5781" i="33"/>
  <c r="O5781" i="33"/>
  <c r="R5773" i="33"/>
  <c r="O5773" i="33"/>
  <c r="R5765" i="33"/>
  <c r="O5765" i="33"/>
  <c r="R5757" i="33"/>
  <c r="O5757" i="33"/>
  <c r="R5749" i="33"/>
  <c r="O5749" i="33"/>
  <c r="R5741" i="33"/>
  <c r="O5741" i="33"/>
  <c r="R5733" i="33"/>
  <c r="O5733" i="33"/>
  <c r="R5725" i="33"/>
  <c r="O5725" i="33"/>
  <c r="R5717" i="33"/>
  <c r="O5717" i="33"/>
  <c r="R5709" i="33"/>
  <c r="O5709" i="33"/>
  <c r="R5701" i="33"/>
  <c r="O5701" i="33"/>
  <c r="R5693" i="33"/>
  <c r="O5693" i="33"/>
  <c r="R5685" i="33"/>
  <c r="O5685" i="33"/>
  <c r="R5677" i="33"/>
  <c r="O5677" i="33"/>
  <c r="R5669" i="33"/>
  <c r="O5669" i="33"/>
  <c r="R5661" i="33"/>
  <c r="O5661" i="33"/>
  <c r="R5653" i="33"/>
  <c r="O5653" i="33"/>
  <c r="R5645" i="33"/>
  <c r="O5645" i="33"/>
  <c r="R5637" i="33"/>
  <c r="O5637" i="33"/>
  <c r="R5629" i="33"/>
  <c r="O5629" i="33"/>
  <c r="R5621" i="33"/>
  <c r="O5621" i="33"/>
  <c r="R5613" i="33"/>
  <c r="O5613" i="33"/>
  <c r="R5605" i="33"/>
  <c r="O5605" i="33"/>
  <c r="R5597" i="33"/>
  <c r="O5597" i="33"/>
  <c r="R5589" i="33"/>
  <c r="O5589" i="33"/>
  <c r="R5581" i="33"/>
  <c r="O5581" i="33"/>
  <c r="R5573" i="33"/>
  <c r="O5573" i="33"/>
  <c r="R5565" i="33"/>
  <c r="O5565" i="33"/>
  <c r="R5557" i="33"/>
  <c r="O5557" i="33"/>
  <c r="R5549" i="33"/>
  <c r="O5549" i="33"/>
  <c r="R5541" i="33"/>
  <c r="O5541" i="33"/>
  <c r="R5533" i="33"/>
  <c r="O5533" i="33"/>
  <c r="R5525" i="33"/>
  <c r="O5525" i="33"/>
  <c r="R5517" i="33"/>
  <c r="O5517" i="33"/>
  <c r="R5509" i="33"/>
  <c r="O5509" i="33"/>
  <c r="R5501" i="33"/>
  <c r="O5501" i="33"/>
  <c r="R5493" i="33"/>
  <c r="O5493" i="33"/>
  <c r="R5485" i="33"/>
  <c r="O5485" i="33"/>
  <c r="R5477" i="33"/>
  <c r="O5477" i="33"/>
  <c r="R5469" i="33"/>
  <c r="O5469" i="33"/>
  <c r="R5461" i="33"/>
  <c r="O5461" i="33"/>
  <c r="R5452" i="33"/>
  <c r="O5452" i="33"/>
  <c r="R5444" i="33"/>
  <c r="O5444" i="33"/>
  <c r="R5436" i="33"/>
  <c r="O5436" i="33"/>
  <c r="R5428" i="33"/>
  <c r="O5428" i="33"/>
  <c r="R5420" i="33"/>
  <c r="O5420" i="33"/>
  <c r="R5412" i="33"/>
  <c r="O5412" i="33"/>
  <c r="R5404" i="33"/>
  <c r="O5404" i="33"/>
  <c r="R5396" i="33"/>
  <c r="O5396" i="33"/>
  <c r="R5388" i="33"/>
  <c r="O5388" i="33"/>
  <c r="R5380" i="33"/>
  <c r="O5380" i="33"/>
  <c r="R5372" i="33"/>
  <c r="O5372" i="33"/>
  <c r="R5364" i="33"/>
  <c r="O5364" i="33"/>
  <c r="R5356" i="33"/>
  <c r="O5356" i="33"/>
  <c r="R5348" i="33"/>
  <c r="O5348" i="33"/>
  <c r="R5340" i="33"/>
  <c r="O5340" i="33"/>
  <c r="R5332" i="33"/>
  <c r="O5332" i="33"/>
  <c r="R5324" i="33"/>
  <c r="O5324" i="33"/>
  <c r="R5316" i="33"/>
  <c r="O5316" i="33"/>
  <c r="R5308" i="33"/>
  <c r="O5308" i="33"/>
  <c r="R5300" i="33"/>
  <c r="O5300" i="33"/>
  <c r="R5292" i="33"/>
  <c r="O5292" i="33"/>
  <c r="R5284" i="33"/>
  <c r="O5284" i="33"/>
  <c r="R5276" i="33"/>
  <c r="O5276" i="33"/>
  <c r="R5268" i="33"/>
  <c r="O5268" i="33"/>
  <c r="R5260" i="33"/>
  <c r="O5260" i="33"/>
  <c r="R5252" i="33"/>
  <c r="O5252" i="33"/>
  <c r="R5244" i="33"/>
  <c r="O5244" i="33"/>
  <c r="R5236" i="33"/>
  <c r="O5236" i="33"/>
  <c r="R5228" i="33"/>
  <c r="O5228" i="33"/>
  <c r="R5220" i="33"/>
  <c r="O5220" i="33"/>
  <c r="R5212" i="33"/>
  <c r="O5212" i="33"/>
  <c r="R5204" i="33"/>
  <c r="O5204" i="33"/>
  <c r="R5196" i="33"/>
  <c r="O5196" i="33"/>
  <c r="R5188" i="33"/>
  <c r="O5188" i="33"/>
  <c r="R5180" i="33"/>
  <c r="O5180" i="33"/>
  <c r="R5172" i="33"/>
  <c r="O5172" i="33"/>
  <c r="R5164" i="33"/>
  <c r="O5164" i="33"/>
  <c r="R5156" i="33"/>
  <c r="O5156" i="33"/>
  <c r="R5148" i="33"/>
  <c r="O5148" i="33"/>
  <c r="R5140" i="33"/>
  <c r="O5140" i="33"/>
  <c r="R5132" i="33"/>
  <c r="O5132" i="33"/>
  <c r="R5124" i="33"/>
  <c r="O5124" i="33"/>
  <c r="R5116" i="33"/>
  <c r="O5116" i="33"/>
  <c r="R5108" i="33"/>
  <c r="O5108" i="33"/>
  <c r="R5100" i="33"/>
  <c r="O5100" i="33"/>
  <c r="R5092" i="33"/>
  <c r="O5092" i="33"/>
  <c r="R5084" i="33"/>
  <c r="O5084" i="33"/>
  <c r="R5076" i="33"/>
  <c r="O5076" i="33"/>
  <c r="R5068" i="33"/>
  <c r="O5068" i="33"/>
  <c r="R5060" i="33"/>
  <c r="O5060" i="33"/>
  <c r="R5052" i="33"/>
  <c r="O5052" i="33"/>
  <c r="R5044" i="33"/>
  <c r="O5044" i="33"/>
  <c r="R5036" i="33"/>
  <c r="O5036" i="33"/>
  <c r="R5028" i="33"/>
  <c r="O5028" i="33"/>
  <c r="R5020" i="33"/>
  <c r="O5020" i="33"/>
  <c r="R5012" i="33"/>
  <c r="O5012" i="33"/>
  <c r="R5004" i="33"/>
  <c r="O5004" i="33"/>
  <c r="R4996" i="33"/>
  <c r="O4996" i="33"/>
  <c r="R4988" i="33"/>
  <c r="O4988" i="33"/>
  <c r="R4980" i="33"/>
  <c r="O4980" i="33"/>
  <c r="R4972" i="33"/>
  <c r="O4972" i="33"/>
  <c r="R4964" i="33"/>
  <c r="O4964" i="33"/>
  <c r="R4956" i="33"/>
  <c r="O4956" i="33"/>
  <c r="R4948" i="33"/>
  <c r="O4948" i="33"/>
  <c r="R4940" i="33"/>
  <c r="O4940" i="33"/>
  <c r="R4932" i="33"/>
  <c r="O4932" i="33"/>
  <c r="R4924" i="33"/>
  <c r="O4924" i="33"/>
  <c r="R4916" i="33"/>
  <c r="O4916" i="33"/>
  <c r="R4908" i="33"/>
  <c r="O4908" i="33"/>
  <c r="R4900" i="33"/>
  <c r="O4900" i="33"/>
  <c r="R4892" i="33"/>
  <c r="O4892" i="33"/>
  <c r="R4884" i="33"/>
  <c r="O4884" i="33"/>
  <c r="R4876" i="33"/>
  <c r="O4876" i="33"/>
  <c r="R4868" i="33"/>
  <c r="O4868" i="33"/>
  <c r="R4860" i="33"/>
  <c r="O4860" i="33"/>
  <c r="R4852" i="33"/>
  <c r="O4852" i="33"/>
  <c r="R4844" i="33"/>
  <c r="O4844" i="33"/>
  <c r="R4836" i="33"/>
  <c r="O4836" i="33"/>
  <c r="R4828" i="33"/>
  <c r="O4828" i="33"/>
  <c r="R4820" i="33"/>
  <c r="O4820" i="33"/>
  <c r="R4812" i="33"/>
  <c r="O4812" i="33"/>
  <c r="R4804" i="33"/>
  <c r="O4804" i="33"/>
  <c r="R4796" i="33"/>
  <c r="O4796" i="33"/>
  <c r="R4788" i="33"/>
  <c r="O4788" i="33"/>
  <c r="R4780" i="33"/>
  <c r="O4780" i="33"/>
  <c r="R4772" i="33"/>
  <c r="O4772" i="33"/>
  <c r="R4764" i="33"/>
  <c r="O4764" i="33"/>
  <c r="R4756" i="33"/>
  <c r="O4756" i="33"/>
  <c r="R4748" i="33"/>
  <c r="O4748" i="33"/>
  <c r="R4740" i="33"/>
  <c r="O4740" i="33"/>
  <c r="R4732" i="33"/>
  <c r="O4732" i="33"/>
  <c r="R4724" i="33"/>
  <c r="O4724" i="33"/>
  <c r="R4716" i="33"/>
  <c r="O4716" i="33"/>
  <c r="R4708" i="33"/>
  <c r="O4708" i="33"/>
  <c r="R4700" i="33"/>
  <c r="O4700" i="33"/>
  <c r="R4692" i="33"/>
  <c r="O4692" i="33"/>
  <c r="R4684" i="33"/>
  <c r="O4684" i="33"/>
  <c r="R4676" i="33"/>
  <c r="O4676" i="33"/>
  <c r="R5449" i="33"/>
  <c r="O5449" i="33"/>
  <c r="R5441" i="33"/>
  <c r="O5441" i="33"/>
  <c r="R5433" i="33"/>
  <c r="O5433" i="33"/>
  <c r="R5425" i="33"/>
  <c r="O5425" i="33"/>
  <c r="R5417" i="33"/>
  <c r="O5417" i="33"/>
  <c r="R5409" i="33"/>
  <c r="O5409" i="33"/>
  <c r="R5401" i="33"/>
  <c r="O5401" i="33"/>
  <c r="R5393" i="33"/>
  <c r="O5393" i="33"/>
  <c r="R5385" i="33"/>
  <c r="O5385" i="33"/>
  <c r="R5377" i="33"/>
  <c r="O5377" i="33"/>
  <c r="R5369" i="33"/>
  <c r="O5369" i="33"/>
  <c r="R5361" i="33"/>
  <c r="O5361" i="33"/>
  <c r="R5353" i="33"/>
  <c r="O5353" i="33"/>
  <c r="R5345" i="33"/>
  <c r="O5345" i="33"/>
  <c r="R5337" i="33"/>
  <c r="O5337" i="33"/>
  <c r="R5329" i="33"/>
  <c r="O5329" i="33"/>
  <c r="R5321" i="33"/>
  <c r="O5321" i="33"/>
  <c r="R5313" i="33"/>
  <c r="O5313" i="33"/>
  <c r="R5305" i="33"/>
  <c r="O5305" i="33"/>
  <c r="R5297" i="33"/>
  <c r="O5297" i="33"/>
  <c r="R5289" i="33"/>
  <c r="O5289" i="33"/>
  <c r="R5281" i="33"/>
  <c r="O5281" i="33"/>
  <c r="R5273" i="33"/>
  <c r="O5273" i="33"/>
  <c r="R5265" i="33"/>
  <c r="O5265" i="33"/>
  <c r="R5257" i="33"/>
  <c r="O5257" i="33"/>
  <c r="R5249" i="33"/>
  <c r="O5249" i="33"/>
  <c r="R5241" i="33"/>
  <c r="O5241" i="33"/>
  <c r="R5233" i="33"/>
  <c r="O5233" i="33"/>
  <c r="R5225" i="33"/>
  <c r="O5225" i="33"/>
  <c r="R5217" i="33"/>
  <c r="O5217" i="33"/>
  <c r="R5209" i="33"/>
  <c r="O5209" i="33"/>
  <c r="R5201" i="33"/>
  <c r="O5201" i="33"/>
  <c r="R5193" i="33"/>
  <c r="O5193" i="33"/>
  <c r="R5185" i="33"/>
  <c r="O5185" i="33"/>
  <c r="R5177" i="33"/>
  <c r="O5177" i="33"/>
  <c r="R5169" i="33"/>
  <c r="O5169" i="33"/>
  <c r="R5161" i="33"/>
  <c r="O5161" i="33"/>
  <c r="R5153" i="33"/>
  <c r="O5153" i="33"/>
  <c r="R5145" i="33"/>
  <c r="O5145" i="33"/>
  <c r="R5137" i="33"/>
  <c r="O5137" i="33"/>
  <c r="R5129" i="33"/>
  <c r="O5129" i="33"/>
  <c r="R5121" i="33"/>
  <c r="O5121" i="33"/>
  <c r="R5113" i="33"/>
  <c r="O5113" i="33"/>
  <c r="R5105" i="33"/>
  <c r="O5105" i="33"/>
  <c r="R5097" i="33"/>
  <c r="O5097" i="33"/>
  <c r="R5089" i="33"/>
  <c r="O5089" i="33"/>
  <c r="R5081" i="33"/>
  <c r="O5081" i="33"/>
  <c r="R5073" i="33"/>
  <c r="O5073" i="33"/>
  <c r="R5065" i="33"/>
  <c r="O5065" i="33"/>
  <c r="R5057" i="33"/>
  <c r="O5057" i="33"/>
  <c r="R5049" i="33"/>
  <c r="O5049" i="33"/>
  <c r="R5041" i="33"/>
  <c r="O5041" i="33"/>
  <c r="R5033" i="33"/>
  <c r="O5033" i="33"/>
  <c r="R5025" i="33"/>
  <c r="O5025" i="33"/>
  <c r="R5017" i="33"/>
  <c r="O5017" i="33"/>
  <c r="R5009" i="33"/>
  <c r="O5009" i="33"/>
  <c r="R5001" i="33"/>
  <c r="O5001" i="33"/>
  <c r="R4993" i="33"/>
  <c r="O4993" i="33"/>
  <c r="R4985" i="33"/>
  <c r="O4985" i="33"/>
  <c r="R4977" i="33"/>
  <c r="O4977" i="33"/>
  <c r="R4969" i="33"/>
  <c r="O4969" i="33"/>
  <c r="R4961" i="33"/>
  <c r="O4961" i="33"/>
  <c r="R4953" i="33"/>
  <c r="O4953" i="33"/>
  <c r="R4945" i="33"/>
  <c r="O4945" i="33"/>
  <c r="R4937" i="33"/>
  <c r="O4937" i="33"/>
  <c r="R4929" i="33"/>
  <c r="O4929" i="33"/>
  <c r="R4921" i="33"/>
  <c r="O4921" i="33"/>
  <c r="R4913" i="33"/>
  <c r="O4913" i="33"/>
  <c r="R4905" i="33"/>
  <c r="O4905" i="33"/>
  <c r="R4897" i="33"/>
  <c r="O4897" i="33"/>
  <c r="R4889" i="33"/>
  <c r="O4889" i="33"/>
  <c r="R4881" i="33"/>
  <c r="O4881" i="33"/>
  <c r="R4873" i="33"/>
  <c r="O4873" i="33"/>
  <c r="R4865" i="33"/>
  <c r="O4865" i="33"/>
  <c r="R4857" i="33"/>
  <c r="O4857" i="33"/>
  <c r="R4849" i="33"/>
  <c r="O4849" i="33"/>
  <c r="R4841" i="33"/>
  <c r="O4841" i="33"/>
  <c r="R4833" i="33"/>
  <c r="O4833" i="33"/>
  <c r="R4825" i="33"/>
  <c r="O4825" i="33"/>
  <c r="R4817" i="33"/>
  <c r="O4817" i="33"/>
  <c r="R4809" i="33"/>
  <c r="O4809" i="33"/>
  <c r="R4801" i="33"/>
  <c r="O4801" i="33"/>
  <c r="R4793" i="33"/>
  <c r="O4793" i="33"/>
  <c r="R4785" i="33"/>
  <c r="O4785" i="33"/>
  <c r="R4777" i="33"/>
  <c r="O4777" i="33"/>
  <c r="R4769" i="33"/>
  <c r="O4769" i="33"/>
  <c r="R4761" i="33"/>
  <c r="O4761" i="33"/>
  <c r="R4753" i="33"/>
  <c r="O4753" i="33"/>
  <c r="R4745" i="33"/>
  <c r="O4745" i="33"/>
  <c r="R4737" i="33"/>
  <c r="O4737" i="33"/>
  <c r="R4729" i="33"/>
  <c r="O4729" i="33"/>
  <c r="R4721" i="33"/>
  <c r="O4721" i="33"/>
  <c r="R4713" i="33"/>
  <c r="O4713" i="33"/>
  <c r="R4705" i="33"/>
  <c r="O4705" i="33"/>
  <c r="R4697" i="33"/>
  <c r="O4697" i="33"/>
  <c r="R4689" i="33"/>
  <c r="O4689" i="33"/>
  <c r="R4681" i="33"/>
  <c r="O4681" i="33"/>
  <c r="R4673" i="33"/>
  <c r="O4673" i="33"/>
  <c r="R4665" i="33"/>
  <c r="O4665" i="33"/>
  <c r="R4657" i="33"/>
  <c r="O4657" i="33"/>
  <c r="R4649" i="33"/>
  <c r="O4649" i="33"/>
  <c r="R4641" i="33"/>
  <c r="O4641" i="33"/>
  <c r="R4633" i="33"/>
  <c r="O4633" i="33"/>
  <c r="R4625" i="33"/>
  <c r="O4625" i="33"/>
  <c r="R4617" i="33"/>
  <c r="O4617" i="33"/>
  <c r="R4609" i="33"/>
  <c r="O4609" i="33"/>
  <c r="R4601" i="33"/>
  <c r="O4601" i="33"/>
  <c r="R4593" i="33"/>
  <c r="O4593" i="33"/>
  <c r="R4585" i="33"/>
  <c r="O4585" i="33"/>
  <c r="R4577" i="33"/>
  <c r="O4577" i="33"/>
  <c r="R4569" i="33"/>
  <c r="O4569" i="33"/>
  <c r="R4561" i="33"/>
  <c r="O4561" i="33"/>
  <c r="R4553" i="33"/>
  <c r="O4553" i="33"/>
  <c r="R4545" i="33"/>
  <c r="O4545" i="33"/>
  <c r="R4537" i="33"/>
  <c r="O4537" i="33"/>
  <c r="R4529" i="33"/>
  <c r="O4529" i="33"/>
  <c r="R4521" i="33"/>
  <c r="O4521" i="33"/>
  <c r="R4513" i="33"/>
  <c r="O4513" i="33"/>
  <c r="R4505" i="33"/>
  <c r="O4505" i="33"/>
  <c r="R4497" i="33"/>
  <c r="O4497" i="33"/>
  <c r="R4489" i="33"/>
  <c r="O4489" i="33"/>
  <c r="R4481" i="33"/>
  <c r="O4481" i="33"/>
  <c r="R4473" i="33"/>
  <c r="O4473" i="33"/>
  <c r="R4465" i="33"/>
  <c r="O4465" i="33"/>
  <c r="R4457" i="33"/>
  <c r="O4457" i="33"/>
  <c r="R4449" i="33"/>
  <c r="O4449" i="33"/>
  <c r="R4441" i="33"/>
  <c r="O4441" i="33"/>
  <c r="R4433" i="33"/>
  <c r="O4433" i="33"/>
  <c r="R4425" i="33"/>
  <c r="O4425" i="33"/>
  <c r="R4417" i="33"/>
  <c r="O4417" i="33"/>
  <c r="R4409" i="33"/>
  <c r="O4409" i="33"/>
  <c r="R4401" i="33"/>
  <c r="O4401" i="33"/>
  <c r="R4393" i="33"/>
  <c r="O4393" i="33"/>
  <c r="R4385" i="33"/>
  <c r="O4385" i="33"/>
  <c r="R4377" i="33"/>
  <c r="O4377" i="33"/>
  <c r="R4369" i="33"/>
  <c r="O4369" i="33"/>
  <c r="R4361" i="33"/>
  <c r="O4361" i="33"/>
  <c r="R4353" i="33"/>
  <c r="O4353" i="33"/>
  <c r="R4345" i="33"/>
  <c r="O4345" i="33"/>
  <c r="R4337" i="33"/>
  <c r="O4337" i="33"/>
  <c r="R4329" i="33"/>
  <c r="O4329" i="33"/>
  <c r="R4321" i="33"/>
  <c r="O4321" i="33"/>
  <c r="R4313" i="33"/>
  <c r="O4313" i="33"/>
  <c r="R4305" i="33"/>
  <c r="O4305" i="33"/>
  <c r="R4297" i="33"/>
  <c r="O4297" i="33"/>
  <c r="R4289" i="33"/>
  <c r="O4289" i="33"/>
  <c r="R4281" i="33"/>
  <c r="O4281" i="33"/>
  <c r="R4273" i="33"/>
  <c r="O4273" i="33"/>
  <c r="R4265" i="33"/>
  <c r="O4265" i="33"/>
  <c r="R4257" i="33"/>
  <c r="O4257" i="33"/>
  <c r="R4249" i="33"/>
  <c r="O4249" i="33"/>
  <c r="R4241" i="33"/>
  <c r="O4241" i="33"/>
  <c r="R4233" i="33"/>
  <c r="O4233" i="33"/>
  <c r="R4225" i="33"/>
  <c r="O4225" i="33"/>
  <c r="R4217" i="33"/>
  <c r="O4217" i="33"/>
  <c r="R4209" i="33"/>
  <c r="O4209" i="33"/>
  <c r="R4201" i="33"/>
  <c r="O4201" i="33"/>
  <c r="R4193" i="33"/>
  <c r="O4193" i="33"/>
  <c r="R4185" i="33"/>
  <c r="O4185" i="33"/>
  <c r="R4177" i="33"/>
  <c r="O4177" i="33"/>
  <c r="R4169" i="33"/>
  <c r="O4169" i="33"/>
  <c r="R4161" i="33"/>
  <c r="O4161" i="33"/>
  <c r="R4153" i="33"/>
  <c r="O4153" i="33"/>
  <c r="R4145" i="33"/>
  <c r="O4145" i="33"/>
  <c r="R4137" i="33"/>
  <c r="O4137" i="33"/>
  <c r="R4129" i="33"/>
  <c r="O4129" i="33"/>
  <c r="R4121" i="33"/>
  <c r="O4121" i="33"/>
  <c r="R4113" i="33"/>
  <c r="O4113" i="33"/>
  <c r="R4105" i="33"/>
  <c r="O4105" i="33"/>
  <c r="R4097" i="33"/>
  <c r="O4097" i="33"/>
  <c r="R4089" i="33"/>
  <c r="O4089" i="33"/>
  <c r="R4081" i="33"/>
  <c r="O4081" i="33"/>
  <c r="R4073" i="33"/>
  <c r="O4073" i="33"/>
  <c r="R4065" i="33"/>
  <c r="O4065" i="33"/>
  <c r="R4057" i="33"/>
  <c r="O4057" i="33"/>
  <c r="R4049" i="33"/>
  <c r="O4049" i="33"/>
  <c r="R4041" i="33"/>
  <c r="O4041" i="33"/>
  <c r="R4033" i="33"/>
  <c r="O4033" i="33"/>
  <c r="R4025" i="33"/>
  <c r="O4025" i="33"/>
  <c r="R4017" i="33"/>
  <c r="O4017" i="33"/>
  <c r="R4009" i="33"/>
  <c r="O4009" i="33"/>
  <c r="R4001" i="33"/>
  <c r="O4001" i="33"/>
  <c r="R3993" i="33"/>
  <c r="O3993" i="33"/>
  <c r="R3985" i="33"/>
  <c r="O3985" i="33"/>
  <c r="R3977" i="33"/>
  <c r="O3977" i="33"/>
  <c r="R3969" i="33"/>
  <c r="O3969" i="33"/>
  <c r="R3961" i="33"/>
  <c r="O3961" i="33"/>
  <c r="R3953" i="33"/>
  <c r="O3953" i="33"/>
  <c r="R3945" i="33"/>
  <c r="O3945" i="33"/>
  <c r="R3937" i="33"/>
  <c r="O3937" i="33"/>
  <c r="R3929" i="33"/>
  <c r="O3929" i="33"/>
  <c r="R3921" i="33"/>
  <c r="O3921" i="33"/>
  <c r="R3913" i="33"/>
  <c r="O3913" i="33"/>
  <c r="R3905" i="33"/>
  <c r="O3905" i="33"/>
  <c r="R3897" i="33"/>
  <c r="O3897" i="33"/>
  <c r="R4668" i="33"/>
  <c r="O4668" i="33"/>
  <c r="R4660" i="33"/>
  <c r="O4660" i="33"/>
  <c r="R4652" i="33"/>
  <c r="O4652" i="33"/>
  <c r="R4644" i="33"/>
  <c r="O4644" i="33"/>
  <c r="R4636" i="33"/>
  <c r="O4636" i="33"/>
  <c r="R4628" i="33"/>
  <c r="O4628" i="33"/>
  <c r="R4620" i="33"/>
  <c r="O4620" i="33"/>
  <c r="R4612" i="33"/>
  <c r="O4612" i="33"/>
  <c r="R4604" i="33"/>
  <c r="O4604" i="33"/>
  <c r="R4596" i="33"/>
  <c r="O4596" i="33"/>
  <c r="R4588" i="33"/>
  <c r="O4588" i="33"/>
  <c r="R4580" i="33"/>
  <c r="O4580" i="33"/>
  <c r="R4572" i="33"/>
  <c r="O4572" i="33"/>
  <c r="R4564" i="33"/>
  <c r="O4564" i="33"/>
  <c r="R4556" i="33"/>
  <c r="O4556" i="33"/>
  <c r="R4548" i="33"/>
  <c r="O4548" i="33"/>
  <c r="R4540" i="33"/>
  <c r="O4540" i="33"/>
  <c r="R4532" i="33"/>
  <c r="O4532" i="33"/>
  <c r="R4524" i="33"/>
  <c r="O4524" i="33"/>
  <c r="R4516" i="33"/>
  <c r="O4516" i="33"/>
  <c r="R4508" i="33"/>
  <c r="O4508" i="33"/>
  <c r="R4500" i="33"/>
  <c r="O4500" i="33"/>
  <c r="R4492" i="33"/>
  <c r="O4492" i="33"/>
  <c r="R4484" i="33"/>
  <c r="O4484" i="33"/>
  <c r="R4476" i="33"/>
  <c r="O4476" i="33"/>
  <c r="R4468" i="33"/>
  <c r="O4468" i="33"/>
  <c r="R4460" i="33"/>
  <c r="O4460" i="33"/>
  <c r="R4452" i="33"/>
  <c r="O4452" i="33"/>
  <c r="R4444" i="33"/>
  <c r="O4444" i="33"/>
  <c r="R4436" i="33"/>
  <c r="O4436" i="33"/>
  <c r="R4428" i="33"/>
  <c r="O4428" i="33"/>
  <c r="R4420" i="33"/>
  <c r="O4420" i="33"/>
  <c r="R4412" i="33"/>
  <c r="O4412" i="33"/>
  <c r="R4404" i="33"/>
  <c r="O4404" i="33"/>
  <c r="R4396" i="33"/>
  <c r="O4396" i="33"/>
  <c r="R4388" i="33"/>
  <c r="O4388" i="33"/>
  <c r="R4380" i="33"/>
  <c r="O4380" i="33"/>
  <c r="R4372" i="33"/>
  <c r="O4372" i="33"/>
  <c r="R4364" i="33"/>
  <c r="O4364" i="33"/>
  <c r="R4356" i="33"/>
  <c r="O4356" i="33"/>
  <c r="R4348" i="33"/>
  <c r="O4348" i="33"/>
  <c r="R4340" i="33"/>
  <c r="O4340" i="33"/>
  <c r="R4332" i="33"/>
  <c r="O4332" i="33"/>
  <c r="R4324" i="33"/>
  <c r="O4324" i="33"/>
  <c r="R4316" i="33"/>
  <c r="O4316" i="33"/>
  <c r="R4308" i="33"/>
  <c r="O4308" i="33"/>
  <c r="R4300" i="33"/>
  <c r="O4300" i="33"/>
  <c r="R4292" i="33"/>
  <c r="O4292" i="33"/>
  <c r="R4284" i="33"/>
  <c r="O4284" i="33"/>
  <c r="R4276" i="33"/>
  <c r="O4276" i="33"/>
  <c r="R4268" i="33"/>
  <c r="O4268" i="33"/>
  <c r="R4260" i="33"/>
  <c r="O4260" i="33"/>
  <c r="R4252" i="33"/>
  <c r="O4252" i="33"/>
  <c r="R4244" i="33"/>
  <c r="O4244" i="33"/>
  <c r="R4236" i="33"/>
  <c r="O4236" i="33"/>
  <c r="R4228" i="33"/>
  <c r="O4228" i="33"/>
  <c r="R4220" i="33"/>
  <c r="O4220" i="33"/>
  <c r="R4212" i="33"/>
  <c r="O4212" i="33"/>
  <c r="R4204" i="33"/>
  <c r="O4204" i="33"/>
  <c r="R4196" i="33"/>
  <c r="O4196" i="33"/>
  <c r="R4188" i="33"/>
  <c r="O4188" i="33"/>
  <c r="R4180" i="33"/>
  <c r="O4180" i="33"/>
  <c r="R4172" i="33"/>
  <c r="O4172" i="33"/>
  <c r="R4164" i="33"/>
  <c r="O4164" i="33"/>
  <c r="R4156" i="33"/>
  <c r="O4156" i="33"/>
  <c r="R4148" i="33"/>
  <c r="O4148" i="33"/>
  <c r="R4140" i="33"/>
  <c r="O4140" i="33"/>
  <c r="R4132" i="33"/>
  <c r="O4132" i="33"/>
  <c r="R4124" i="33"/>
  <c r="O4124" i="33"/>
  <c r="R4116" i="33"/>
  <c r="O4116" i="33"/>
  <c r="R4108" i="33"/>
  <c r="O4108" i="33"/>
  <c r="R4100" i="33"/>
  <c r="O4100" i="33"/>
  <c r="R4092" i="33"/>
  <c r="O4092" i="33"/>
  <c r="R4084" i="33"/>
  <c r="O4084" i="33"/>
  <c r="R4076" i="33"/>
  <c r="O4076" i="33"/>
  <c r="R4068" i="33"/>
  <c r="O4068" i="33"/>
  <c r="R4060" i="33"/>
  <c r="O4060" i="33"/>
  <c r="R4052" i="33"/>
  <c r="O4052" i="33"/>
  <c r="R4044" i="33"/>
  <c r="O4044" i="33"/>
  <c r="R4036" i="33"/>
  <c r="O4036" i="33"/>
  <c r="R4028" i="33"/>
  <c r="O4028" i="33"/>
  <c r="R4020" i="33"/>
  <c r="O4020" i="33"/>
  <c r="R4012" i="33"/>
  <c r="O4012" i="33"/>
  <c r="R4004" i="33"/>
  <c r="O4004" i="33"/>
  <c r="R3996" i="33"/>
  <c r="O3996" i="33"/>
  <c r="R3988" i="33"/>
  <c r="O3988" i="33"/>
  <c r="R3980" i="33"/>
  <c r="O3980" i="33"/>
  <c r="R3972" i="33"/>
  <c r="O3972" i="33"/>
  <c r="R3964" i="33"/>
  <c r="O3964" i="33"/>
  <c r="R3956" i="33"/>
  <c r="O3956" i="33"/>
  <c r="R3948" i="33"/>
  <c r="O3948" i="33"/>
  <c r="R3940" i="33"/>
  <c r="O3940" i="33"/>
  <c r="R3932" i="33"/>
  <c r="O3932" i="33"/>
  <c r="R3924" i="33"/>
  <c r="O3924" i="33"/>
  <c r="R3916" i="33"/>
  <c r="O3916" i="33"/>
  <c r="R3908" i="33"/>
  <c r="O3908" i="33"/>
  <c r="R3900" i="33"/>
  <c r="O3900" i="33"/>
  <c r="R3892" i="33"/>
  <c r="O3892" i="33"/>
  <c r="R3884" i="33"/>
  <c r="O3884" i="33"/>
  <c r="R3876" i="33"/>
  <c r="O3876" i="33"/>
  <c r="R3868" i="33"/>
  <c r="O3868" i="33"/>
  <c r="R3860" i="33"/>
  <c r="O3860" i="33"/>
  <c r="R3852" i="33"/>
  <c r="O3852" i="33"/>
  <c r="R3844" i="33"/>
  <c r="O3844" i="33"/>
  <c r="R3836" i="33"/>
  <c r="O3836" i="33"/>
  <c r="R3828" i="33"/>
  <c r="O3828" i="33"/>
  <c r="R3820" i="33"/>
  <c r="O3820" i="33"/>
  <c r="R3812" i="33"/>
  <c r="O3812" i="33"/>
  <c r="R3804" i="33"/>
  <c r="O3804" i="33"/>
  <c r="R3796" i="33"/>
  <c r="O3796" i="33"/>
  <c r="R3788" i="33"/>
  <c r="O3788" i="33"/>
  <c r="R3780" i="33"/>
  <c r="O3780" i="33"/>
  <c r="R3772" i="33"/>
  <c r="O3772" i="33"/>
  <c r="R3764" i="33"/>
  <c r="O3764" i="33"/>
  <c r="R3756" i="33"/>
  <c r="O3756" i="33"/>
  <c r="R3748" i="33"/>
  <c r="O3748" i="33"/>
  <c r="R3740" i="33"/>
  <c r="O3740" i="33"/>
  <c r="R3732" i="33"/>
  <c r="O3732" i="33"/>
  <c r="R3724" i="33"/>
  <c r="O3724" i="33"/>
  <c r="R3716" i="33"/>
  <c r="O3716" i="33"/>
  <c r="R3708" i="33"/>
  <c r="O3708" i="33"/>
  <c r="R3700" i="33"/>
  <c r="O3700" i="33"/>
  <c r="R3692" i="33"/>
  <c r="O3692" i="33"/>
  <c r="R3684" i="33"/>
  <c r="O3684" i="33"/>
  <c r="R3676" i="33"/>
  <c r="O3676" i="33"/>
  <c r="R3668" i="33"/>
  <c r="O3668" i="33"/>
  <c r="R3660" i="33"/>
  <c r="O3660" i="33"/>
  <c r="R3652" i="33"/>
  <c r="O3652" i="33"/>
  <c r="R3644" i="33"/>
  <c r="O3644" i="33"/>
  <c r="R3636" i="33"/>
  <c r="O3636" i="33"/>
  <c r="R3628" i="33"/>
  <c r="O3628" i="33"/>
  <c r="R3620" i="33"/>
  <c r="O3620" i="33"/>
  <c r="R3612" i="33"/>
  <c r="O3612" i="33"/>
  <c r="R3604" i="33"/>
  <c r="O3604" i="33"/>
  <c r="R3596" i="33"/>
  <c r="O3596" i="33"/>
  <c r="R3588" i="33"/>
  <c r="O3588" i="33"/>
  <c r="O3580" i="33"/>
  <c r="R3580" i="33" s="1"/>
  <c r="R3572" i="33"/>
  <c r="O3572" i="33"/>
  <c r="R3564" i="33"/>
  <c r="O3564" i="33"/>
  <c r="R3556" i="33"/>
  <c r="O3556" i="33"/>
  <c r="R3548" i="33"/>
  <c r="O3548" i="33"/>
  <c r="R3540" i="33"/>
  <c r="O3540" i="33"/>
  <c r="R3532" i="33"/>
  <c r="O3532" i="33"/>
  <c r="R3524" i="33"/>
  <c r="O3524" i="33"/>
  <c r="R3516" i="33"/>
  <c r="O3516" i="33"/>
  <c r="R3508" i="33"/>
  <c r="O3508" i="33"/>
  <c r="R3500" i="33"/>
  <c r="O3500" i="33"/>
  <c r="R3492" i="33"/>
  <c r="O3492" i="33"/>
  <c r="R3484" i="33"/>
  <c r="O3484" i="33"/>
  <c r="R3476" i="33"/>
  <c r="O3476" i="33"/>
  <c r="R3468" i="33"/>
  <c r="O3468" i="33"/>
  <c r="R3460" i="33"/>
  <c r="O3460" i="33"/>
  <c r="O3452" i="33"/>
  <c r="R3452" i="33" s="1"/>
  <c r="R3444" i="33"/>
  <c r="O3444" i="33"/>
  <c r="R3436" i="33"/>
  <c r="O3436" i="33"/>
  <c r="R3428" i="33"/>
  <c r="O3428" i="33"/>
  <c r="R3420" i="33"/>
  <c r="O3420" i="33"/>
  <c r="R3412" i="33"/>
  <c r="O3412" i="33"/>
  <c r="R3404" i="33"/>
  <c r="O3404" i="33"/>
  <c r="R3396" i="33"/>
  <c r="O3396" i="33"/>
  <c r="R3388" i="33"/>
  <c r="O3388" i="33"/>
  <c r="R3380" i="33"/>
  <c r="O3380" i="33"/>
  <c r="R3372" i="33"/>
  <c r="O3372" i="33"/>
  <c r="R3364" i="33"/>
  <c r="O3364" i="33"/>
  <c r="R3356" i="33"/>
  <c r="O3356" i="33"/>
  <c r="R3348" i="33"/>
  <c r="O3348" i="33"/>
  <c r="R3340" i="33"/>
  <c r="O3340" i="33"/>
  <c r="R3332" i="33"/>
  <c r="O3332" i="33"/>
  <c r="R3324" i="33"/>
  <c r="O3324" i="33"/>
  <c r="R3316" i="33"/>
  <c r="O3316" i="33"/>
  <c r="R3308" i="33"/>
  <c r="O3308" i="33"/>
  <c r="R3300" i="33"/>
  <c r="O3300" i="33"/>
  <c r="R3292" i="33"/>
  <c r="O3292" i="33"/>
  <c r="R3284" i="33"/>
  <c r="O3284" i="33"/>
  <c r="R3276" i="33"/>
  <c r="O3276" i="33"/>
  <c r="R3268" i="33"/>
  <c r="O3268" i="33"/>
  <c r="R3260" i="33"/>
  <c r="O3260" i="33"/>
  <c r="R3252" i="33"/>
  <c r="O3252" i="33"/>
  <c r="R3244" i="33"/>
  <c r="O3244" i="33"/>
  <c r="R3236" i="33"/>
  <c r="O3236" i="33"/>
  <c r="R3228" i="33"/>
  <c r="O3228" i="33"/>
  <c r="R3220" i="33"/>
  <c r="O3220" i="33"/>
  <c r="R3212" i="33"/>
  <c r="O3212" i="33"/>
  <c r="R3204" i="33"/>
  <c r="O3204" i="33"/>
  <c r="R3196" i="33"/>
  <c r="O3196" i="33"/>
  <c r="R3188" i="33"/>
  <c r="O3188" i="33"/>
  <c r="R3180" i="33"/>
  <c r="O3180" i="33"/>
  <c r="R3172" i="33"/>
  <c r="O3172" i="33"/>
  <c r="R3164" i="33"/>
  <c r="O3164" i="33"/>
  <c r="R3156" i="33"/>
  <c r="O3156" i="33"/>
  <c r="R3148" i="33"/>
  <c r="O3148" i="33"/>
  <c r="R3140" i="33"/>
  <c r="O3140" i="33"/>
  <c r="R3132" i="33"/>
  <c r="O3132" i="33"/>
  <c r="O3124" i="33"/>
  <c r="R3124" i="33" s="1"/>
  <c r="R3116" i="33"/>
  <c r="O3116" i="33"/>
  <c r="R3108" i="33"/>
  <c r="O3108" i="33"/>
  <c r="R3100" i="33"/>
  <c r="O3100" i="33"/>
  <c r="R3092" i="33"/>
  <c r="O3092" i="33"/>
  <c r="R3084" i="33"/>
  <c r="O3084" i="33"/>
  <c r="R3076" i="33"/>
  <c r="O3076" i="33"/>
  <c r="R3068" i="33"/>
  <c r="O3068" i="33"/>
  <c r="R3060" i="33"/>
  <c r="O3060" i="33"/>
  <c r="R3052" i="33"/>
  <c r="O3052" i="33"/>
  <c r="R3044" i="33"/>
  <c r="O3044" i="33"/>
  <c r="R3036" i="33"/>
  <c r="O3036" i="33"/>
  <c r="R3028" i="33"/>
  <c r="O3028" i="33"/>
  <c r="R3020" i="33"/>
  <c r="O3020" i="33"/>
  <c r="O3012" i="33"/>
  <c r="R3012" i="33" s="1"/>
  <c r="R3004" i="33"/>
  <c r="O3004" i="33"/>
  <c r="O2996" i="33"/>
  <c r="R2996" i="33" s="1"/>
  <c r="R2988" i="33"/>
  <c r="O2988" i="33"/>
  <c r="R2980" i="33"/>
  <c r="O2980" i="33"/>
  <c r="R2972" i="33"/>
  <c r="O2972" i="33"/>
  <c r="R2964" i="33"/>
  <c r="O2964" i="33"/>
  <c r="R2956" i="33"/>
  <c r="O2956" i="33"/>
  <c r="R2948" i="33"/>
  <c r="O2948" i="33"/>
  <c r="R2940" i="33"/>
  <c r="O2940" i="33"/>
  <c r="O2932" i="33"/>
  <c r="R2932" i="33" s="1"/>
  <c r="R2924" i="33"/>
  <c r="O2924" i="33"/>
  <c r="R2916" i="33"/>
  <c r="O2916" i="33"/>
  <c r="R2908" i="33"/>
  <c r="O2908" i="33"/>
  <c r="R2900" i="33"/>
  <c r="O2900" i="33"/>
  <c r="O2892" i="33"/>
  <c r="R2892" i="33" s="1"/>
  <c r="R2884" i="33"/>
  <c r="O2884" i="33"/>
  <c r="O2876" i="33"/>
  <c r="R2876" i="33" s="1"/>
  <c r="O2868" i="33"/>
  <c r="R2868" i="33" s="1"/>
  <c r="O2860" i="33"/>
  <c r="R2860" i="33" s="1"/>
  <c r="R2852" i="33"/>
  <c r="O2852" i="33"/>
  <c r="R2844" i="33"/>
  <c r="O2844" i="33"/>
  <c r="R2836" i="33"/>
  <c r="O2836" i="33"/>
  <c r="R2828" i="33"/>
  <c r="O2828" i="33"/>
  <c r="R2820" i="33"/>
  <c r="O2820" i="33"/>
  <c r="R2812" i="33"/>
  <c r="O2812" i="33"/>
  <c r="R2804" i="33"/>
  <c r="O2804" i="33"/>
  <c r="O2796" i="33"/>
  <c r="R2796" i="33" s="1"/>
  <c r="R2788" i="33"/>
  <c r="O2788" i="33"/>
  <c r="R2780" i="33"/>
  <c r="O2780" i="33"/>
  <c r="R2772" i="33"/>
  <c r="O2772" i="33"/>
  <c r="R2764" i="33"/>
  <c r="O2764" i="33"/>
  <c r="R2756" i="33"/>
  <c r="O2756" i="33"/>
  <c r="R2748" i="33"/>
  <c r="O2748" i="33"/>
  <c r="R2740" i="33"/>
  <c r="O2740" i="33"/>
  <c r="R2732" i="33"/>
  <c r="O2732" i="33"/>
  <c r="R2724" i="33"/>
  <c r="O2724" i="33"/>
  <c r="R2716" i="33"/>
  <c r="O2716" i="33"/>
  <c r="R2708" i="33"/>
  <c r="O2708" i="33"/>
  <c r="R2700" i="33"/>
  <c r="O2700" i="33"/>
  <c r="R2692" i="33"/>
  <c r="O2692" i="33"/>
  <c r="R2684" i="33"/>
  <c r="O2684" i="33"/>
  <c r="R2676" i="33"/>
  <c r="O2676" i="33"/>
  <c r="R2668" i="33"/>
  <c r="O2668" i="33"/>
  <c r="R2660" i="33"/>
  <c r="O2660" i="33"/>
  <c r="R2652" i="33"/>
  <c r="O2652" i="33"/>
  <c r="R2644" i="33"/>
  <c r="O2644" i="33"/>
  <c r="R2636" i="33"/>
  <c r="O2636" i="33"/>
  <c r="R2628" i="33"/>
  <c r="O2628" i="33"/>
  <c r="R2620" i="33"/>
  <c r="O2620" i="33"/>
  <c r="R2612" i="33"/>
  <c r="O2612" i="33"/>
  <c r="R2604" i="33"/>
  <c r="O2604" i="33"/>
  <c r="R2596" i="33"/>
  <c r="O2596" i="33"/>
  <c r="R2588" i="33"/>
  <c r="O2588" i="33"/>
  <c r="R2580" i="33"/>
  <c r="O2580" i="33"/>
  <c r="R2572" i="33"/>
  <c r="O2572" i="33"/>
  <c r="R2564" i="33"/>
  <c r="O2564" i="33"/>
  <c r="R2556" i="33"/>
  <c r="O2556" i="33"/>
  <c r="O8599" i="33"/>
  <c r="R8599" i="33" s="1"/>
  <c r="R8591" i="33"/>
  <c r="O8591" i="33"/>
  <c r="R8583" i="33"/>
  <c r="O8583" i="33"/>
  <c r="R8575" i="33"/>
  <c r="O8575" i="33"/>
  <c r="R8567" i="33"/>
  <c r="O8567" i="33"/>
  <c r="R8559" i="33"/>
  <c r="O8559" i="33"/>
  <c r="R8551" i="33"/>
  <c r="O8551" i="33"/>
  <c r="R8544" i="33"/>
  <c r="O8544" i="33"/>
  <c r="R8536" i="33"/>
  <c r="O8536" i="33"/>
  <c r="R8528" i="33"/>
  <c r="O8528" i="33"/>
  <c r="R8520" i="33"/>
  <c r="O8520" i="33"/>
  <c r="R8512" i="33"/>
  <c r="O8512" i="33"/>
  <c r="R8504" i="33"/>
  <c r="O8504" i="33"/>
  <c r="R8496" i="33"/>
  <c r="O8496" i="33"/>
  <c r="R8488" i="33"/>
  <c r="O8488" i="33"/>
  <c r="R8480" i="33"/>
  <c r="O8480" i="33"/>
  <c r="R8472" i="33"/>
  <c r="O8472" i="33"/>
  <c r="R8464" i="33"/>
  <c r="O8464" i="33"/>
  <c r="R8456" i="33"/>
  <c r="O8456" i="33"/>
  <c r="R8448" i="33"/>
  <c r="O8448" i="33"/>
  <c r="R8440" i="33"/>
  <c r="O8440" i="33"/>
  <c r="R8432" i="33"/>
  <c r="O8432" i="33"/>
  <c r="O8424" i="33"/>
  <c r="R8424" i="33" s="1"/>
  <c r="R8416" i="33"/>
  <c r="O8416" i="33"/>
  <c r="R8408" i="33"/>
  <c r="O8408" i="33"/>
  <c r="R8400" i="33"/>
  <c r="O8400" i="33"/>
  <c r="R8392" i="33"/>
  <c r="O8392" i="33"/>
  <c r="R8384" i="33"/>
  <c r="O8384" i="33"/>
  <c r="O8376" i="33"/>
  <c r="R8376" i="33" s="1"/>
  <c r="R8368" i="33"/>
  <c r="O8368" i="33"/>
  <c r="R8360" i="33"/>
  <c r="O8360" i="33"/>
  <c r="R8352" i="33"/>
  <c r="O8352" i="33"/>
  <c r="R8344" i="33"/>
  <c r="O8344" i="33"/>
  <c r="O8336" i="33"/>
  <c r="R8336" i="33" s="1"/>
  <c r="R8328" i="33"/>
  <c r="O8328" i="33"/>
  <c r="O8320" i="33"/>
  <c r="R8320" i="33" s="1"/>
  <c r="R8312" i="33"/>
  <c r="O8312" i="33"/>
  <c r="R8304" i="33"/>
  <c r="O8304" i="33"/>
  <c r="R8296" i="33"/>
  <c r="O8296" i="33"/>
  <c r="R8288" i="33"/>
  <c r="O8288" i="33"/>
  <c r="R8280" i="33"/>
  <c r="O8280" i="33"/>
  <c r="R8272" i="33"/>
  <c r="O8272" i="33"/>
  <c r="R8264" i="33"/>
  <c r="O8264" i="33"/>
  <c r="R8256" i="33"/>
  <c r="O8256" i="33"/>
  <c r="R8248" i="33"/>
  <c r="O8248" i="33"/>
  <c r="R8240" i="33"/>
  <c r="O8240" i="33"/>
  <c r="R8232" i="33"/>
  <c r="O8232" i="33"/>
  <c r="R8224" i="33"/>
  <c r="O8224" i="33"/>
  <c r="R8216" i="33"/>
  <c r="O8216" i="33"/>
  <c r="R8208" i="33"/>
  <c r="O8208" i="33"/>
  <c r="R8200" i="33"/>
  <c r="O8200" i="33"/>
  <c r="R8192" i="33"/>
  <c r="O8192" i="33"/>
  <c r="R8184" i="33"/>
  <c r="O8184" i="33"/>
  <c r="R8545" i="33"/>
  <c r="O8545" i="33"/>
  <c r="R8537" i="33"/>
  <c r="O8537" i="33"/>
  <c r="R8529" i="33"/>
  <c r="O8529" i="33"/>
  <c r="R8521" i="33"/>
  <c r="O8521" i="33"/>
  <c r="R8513" i="33"/>
  <c r="O8513" i="33"/>
  <c r="R8505" i="33"/>
  <c r="O8505" i="33"/>
  <c r="R8497" i="33"/>
  <c r="O8497" i="33"/>
  <c r="R8489" i="33"/>
  <c r="O8489" i="33"/>
  <c r="R8481" i="33"/>
  <c r="O8481" i="33"/>
  <c r="R8473" i="33"/>
  <c r="O8473" i="33"/>
  <c r="R8465" i="33"/>
  <c r="O8465" i="33"/>
  <c r="R8457" i="33"/>
  <c r="O8457" i="33"/>
  <c r="R8449" i="33"/>
  <c r="O8449" i="33"/>
  <c r="R8441" i="33"/>
  <c r="O8441" i="33"/>
  <c r="R8433" i="33"/>
  <c r="O8433" i="33"/>
  <c r="R8425" i="33"/>
  <c r="O8425" i="33"/>
  <c r="R8417" i="33"/>
  <c r="O8417" i="33"/>
  <c r="R8409" i="33"/>
  <c r="O8409" i="33"/>
  <c r="R8401" i="33"/>
  <c r="O8401" i="33"/>
  <c r="R8393" i="33"/>
  <c r="O8393" i="33"/>
  <c r="R8385" i="33"/>
  <c r="O8385" i="33"/>
  <c r="R8377" i="33"/>
  <c r="O8377" i="33"/>
  <c r="R8369" i="33"/>
  <c r="O8369" i="33"/>
  <c r="R8361" i="33"/>
  <c r="O8361" i="33"/>
  <c r="R8353" i="33"/>
  <c r="O8353" i="33"/>
  <c r="R8345" i="33"/>
  <c r="O8345" i="33"/>
  <c r="R8337" i="33"/>
  <c r="O8337" i="33"/>
  <c r="R8329" i="33"/>
  <c r="O8329" i="33"/>
  <c r="R8321" i="33"/>
  <c r="O8321" i="33"/>
  <c r="R8313" i="33"/>
  <c r="O8313" i="33"/>
  <c r="R8305" i="33"/>
  <c r="O8305" i="33"/>
  <c r="R8297" i="33"/>
  <c r="O8297" i="33"/>
  <c r="R8289" i="33"/>
  <c r="O8289" i="33"/>
  <c r="R8281" i="33"/>
  <c r="O8281" i="33"/>
  <c r="R8273" i="33"/>
  <c r="O8273" i="33"/>
  <c r="R8265" i="33"/>
  <c r="O8265" i="33"/>
  <c r="R8257" i="33"/>
  <c r="O8257" i="33"/>
  <c r="R8249" i="33"/>
  <c r="O8249" i="33"/>
  <c r="R8241" i="33"/>
  <c r="O8241" i="33"/>
  <c r="R8233" i="33"/>
  <c r="O8233" i="33"/>
  <c r="R8225" i="33"/>
  <c r="O8225" i="33"/>
  <c r="R8217" i="33"/>
  <c r="O8217" i="33"/>
  <c r="R8209" i="33"/>
  <c r="O8209" i="33"/>
  <c r="R8201" i="33"/>
  <c r="O8201" i="33"/>
  <c r="R8193" i="33"/>
  <c r="O8193" i="33"/>
  <c r="R8185" i="33"/>
  <c r="O8185" i="33"/>
  <c r="R8177" i="33"/>
  <c r="O8177" i="33"/>
  <c r="R8170" i="33"/>
  <c r="O8170" i="33"/>
  <c r="R8162" i="33"/>
  <c r="O8162" i="33"/>
  <c r="R8154" i="33"/>
  <c r="O8154" i="33"/>
  <c r="R8146" i="33"/>
  <c r="O8146" i="33"/>
  <c r="R8138" i="33"/>
  <c r="O8138" i="33"/>
  <c r="R8130" i="33"/>
  <c r="O8130" i="33"/>
  <c r="R8122" i="33"/>
  <c r="O8122" i="33"/>
  <c r="R8114" i="33"/>
  <c r="O8114" i="33"/>
  <c r="R8106" i="33"/>
  <c r="O8106" i="33"/>
  <c r="R8098" i="33"/>
  <c r="O8098" i="33"/>
  <c r="R8090" i="33"/>
  <c r="O8090" i="33"/>
  <c r="R8082" i="33"/>
  <c r="O8082" i="33"/>
  <c r="R8074" i="33"/>
  <c r="O8074" i="33"/>
  <c r="R8066" i="33"/>
  <c r="O8066" i="33"/>
  <c r="R8058" i="33"/>
  <c r="O8058" i="33"/>
  <c r="R8050" i="33"/>
  <c r="O8050" i="33"/>
  <c r="R8042" i="33"/>
  <c r="O8042" i="33"/>
  <c r="R8034" i="33"/>
  <c r="O8034" i="33"/>
  <c r="R8026" i="33"/>
  <c r="O8026" i="33"/>
  <c r="R8018" i="33"/>
  <c r="O8018" i="33"/>
  <c r="R8010" i="33"/>
  <c r="O8010" i="33"/>
  <c r="R8002" i="33"/>
  <c r="O8002" i="33"/>
  <c r="R7994" i="33"/>
  <c r="O7994" i="33"/>
  <c r="R7986" i="33"/>
  <c r="O7986" i="33"/>
  <c r="R7978" i="33"/>
  <c r="O7978" i="33"/>
  <c r="R7970" i="33"/>
  <c r="O7970" i="33"/>
  <c r="R7962" i="33"/>
  <c r="O7962" i="33"/>
  <c r="R7954" i="33"/>
  <c r="O7954" i="33"/>
  <c r="R7946" i="33"/>
  <c r="O7946" i="33"/>
  <c r="R7938" i="33"/>
  <c r="O7938" i="33"/>
  <c r="R7930" i="33"/>
  <c r="O7930" i="33"/>
  <c r="R7922" i="33"/>
  <c r="O7922" i="33"/>
  <c r="R7914" i="33"/>
  <c r="O7914" i="33"/>
  <c r="R7906" i="33"/>
  <c r="O7906" i="33"/>
  <c r="R7898" i="33"/>
  <c r="O7898" i="33"/>
  <c r="R7890" i="33"/>
  <c r="O7890" i="33"/>
  <c r="R7882" i="33"/>
  <c r="O7882" i="33"/>
  <c r="R7874" i="33"/>
  <c r="O7874" i="33"/>
  <c r="R7866" i="33"/>
  <c r="O7866" i="33"/>
  <c r="R7858" i="33"/>
  <c r="O7858" i="33"/>
  <c r="R7850" i="33"/>
  <c r="O7850" i="33"/>
  <c r="R7842" i="33"/>
  <c r="O7842" i="33"/>
  <c r="R7834" i="33"/>
  <c r="O7834" i="33"/>
  <c r="R7826" i="33"/>
  <c r="O7826" i="33"/>
  <c r="R7818" i="33"/>
  <c r="O7818" i="33"/>
  <c r="R7810" i="33"/>
  <c r="O7810" i="33"/>
  <c r="R7802" i="33"/>
  <c r="O7802" i="33"/>
  <c r="R7794" i="33"/>
  <c r="O7794" i="33"/>
  <c r="R8175" i="33"/>
  <c r="O8175" i="33"/>
  <c r="R8167" i="33"/>
  <c r="O8167" i="33"/>
  <c r="R8159" i="33"/>
  <c r="O8159" i="33"/>
  <c r="R8151" i="33"/>
  <c r="O8151" i="33"/>
  <c r="R8143" i="33"/>
  <c r="O8143" i="33"/>
  <c r="R8135" i="33"/>
  <c r="O8135" i="33"/>
  <c r="R8127" i="33"/>
  <c r="O8127" i="33"/>
  <c r="R8119" i="33"/>
  <c r="O8119" i="33"/>
  <c r="R8111" i="33"/>
  <c r="O8111" i="33"/>
  <c r="R8103" i="33"/>
  <c r="O8103" i="33"/>
  <c r="R8095" i="33"/>
  <c r="O8095" i="33"/>
  <c r="R8087" i="33"/>
  <c r="O8087" i="33"/>
  <c r="R8079" i="33"/>
  <c r="O8079" i="33"/>
  <c r="R8071" i="33"/>
  <c r="O8071" i="33"/>
  <c r="R8063" i="33"/>
  <c r="O8063" i="33"/>
  <c r="R8055" i="33"/>
  <c r="O8055" i="33"/>
  <c r="R8047" i="33"/>
  <c r="O8047" i="33"/>
  <c r="R8039" i="33"/>
  <c r="O8039" i="33"/>
  <c r="R8031" i="33"/>
  <c r="O8031" i="33"/>
  <c r="R8023" i="33"/>
  <c r="O8023" i="33"/>
  <c r="R8015" i="33"/>
  <c r="O8015" i="33"/>
  <c r="R8007" i="33"/>
  <c r="O8007" i="33"/>
  <c r="R7999" i="33"/>
  <c r="O7999" i="33"/>
  <c r="R7991" i="33"/>
  <c r="O7991" i="33"/>
  <c r="R7983" i="33"/>
  <c r="O7983" i="33"/>
  <c r="R7975" i="33"/>
  <c r="O7975" i="33"/>
  <c r="R7967" i="33"/>
  <c r="O7967" i="33"/>
  <c r="R7959" i="33"/>
  <c r="O7959" i="33"/>
  <c r="R7951" i="33"/>
  <c r="O7951" i="33"/>
  <c r="R7943" i="33"/>
  <c r="O7943" i="33"/>
  <c r="R7935" i="33"/>
  <c r="O7935" i="33"/>
  <c r="R7927" i="33"/>
  <c r="O7927" i="33"/>
  <c r="R7919" i="33"/>
  <c r="O7919" i="33"/>
  <c r="R7911" i="33"/>
  <c r="O7911" i="33"/>
  <c r="R7903" i="33"/>
  <c r="O7903" i="33"/>
  <c r="R7895" i="33"/>
  <c r="O7895" i="33"/>
  <c r="R7887" i="33"/>
  <c r="O7887" i="33"/>
  <c r="R7879" i="33"/>
  <c r="O7879" i="33"/>
  <c r="R7871" i="33"/>
  <c r="O7871" i="33"/>
  <c r="R7863" i="33"/>
  <c r="O7863" i="33"/>
  <c r="R7855" i="33"/>
  <c r="O7855" i="33"/>
  <c r="R7847" i="33"/>
  <c r="O7847" i="33"/>
  <c r="R7839" i="33"/>
  <c r="O7839" i="33"/>
  <c r="R7831" i="33"/>
  <c r="O7831" i="33"/>
  <c r="R7823" i="33"/>
  <c r="O7823" i="33"/>
  <c r="R7815" i="33"/>
  <c r="O7815" i="33"/>
  <c r="R7807" i="33"/>
  <c r="O7807" i="33"/>
  <c r="R7799" i="33"/>
  <c r="O7799" i="33"/>
  <c r="R7791" i="33"/>
  <c r="O7791" i="33"/>
  <c r="R7783" i="33"/>
  <c r="O7783" i="33"/>
  <c r="R7775" i="33"/>
  <c r="O7775" i="33"/>
  <c r="R7767" i="33"/>
  <c r="O7767" i="33"/>
  <c r="R7759" i="33"/>
  <c r="O7759" i="33"/>
  <c r="R7751" i="33"/>
  <c r="O7751" i="33"/>
  <c r="R7743" i="33"/>
  <c r="O7743" i="33"/>
  <c r="R7735" i="33"/>
  <c r="O7735" i="33"/>
  <c r="R7727" i="33"/>
  <c r="O7727" i="33"/>
  <c r="R7719" i="33"/>
  <c r="O7719" i="33"/>
  <c r="R7711" i="33"/>
  <c r="O7711" i="33"/>
  <c r="R7703" i="33"/>
  <c r="O7703" i="33"/>
  <c r="R7695" i="33"/>
  <c r="O7695" i="33"/>
  <c r="R7687" i="33"/>
  <c r="O7687" i="33"/>
  <c r="R7679" i="33"/>
  <c r="O7679" i="33"/>
  <c r="R7671" i="33"/>
  <c r="O7671" i="33"/>
  <c r="R7663" i="33"/>
  <c r="O7663" i="33"/>
  <c r="R7655" i="33"/>
  <c r="O7655" i="33"/>
  <c r="R7647" i="33"/>
  <c r="O7647" i="33"/>
  <c r="R7639" i="33"/>
  <c r="O7639" i="33"/>
  <c r="R7631" i="33"/>
  <c r="O7631" i="33"/>
  <c r="R7623" i="33"/>
  <c r="O7623" i="33"/>
  <c r="R7615" i="33"/>
  <c r="O7615" i="33"/>
  <c r="R7607" i="33"/>
  <c r="O7607" i="33"/>
  <c r="R7599" i="33"/>
  <c r="O7599" i="33"/>
  <c r="R7591" i="33"/>
  <c r="O7591" i="33"/>
  <c r="R7583" i="33"/>
  <c r="O7583" i="33"/>
  <c r="R7575" i="33"/>
  <c r="O7575" i="33"/>
  <c r="R7567" i="33"/>
  <c r="O7567" i="33"/>
  <c r="R7559" i="33"/>
  <c r="O7559" i="33"/>
  <c r="R7551" i="33"/>
  <c r="O7551" i="33"/>
  <c r="R7543" i="33"/>
  <c r="O7543" i="33"/>
  <c r="R7535" i="33"/>
  <c r="O7535" i="33"/>
  <c r="R7527" i="33"/>
  <c r="O7527" i="33"/>
  <c r="R7519" i="33"/>
  <c r="O7519" i="33"/>
  <c r="R7511" i="33"/>
  <c r="O7511" i="33"/>
  <c r="R7503" i="33"/>
  <c r="O7503" i="33"/>
  <c r="O7495" i="33"/>
  <c r="R7495" i="33" s="1"/>
  <c r="R7487" i="33"/>
  <c r="O7487" i="33"/>
  <c r="R7479" i="33"/>
  <c r="O7479" i="33"/>
  <c r="R7471" i="33"/>
  <c r="O7471" i="33"/>
  <c r="R7463" i="33"/>
  <c r="O7463" i="33"/>
  <c r="R7455" i="33"/>
  <c r="O7455" i="33"/>
  <c r="R7447" i="33"/>
  <c r="O7447" i="33"/>
  <c r="R7439" i="33"/>
  <c r="O7439" i="33"/>
  <c r="R7431" i="33"/>
  <c r="O7431" i="33"/>
  <c r="R7423" i="33"/>
  <c r="O7423" i="33"/>
  <c r="R7415" i="33"/>
  <c r="O7415" i="33"/>
  <c r="R7407" i="33"/>
  <c r="O7407" i="33"/>
  <c r="R7399" i="33"/>
  <c r="O7399" i="33"/>
  <c r="R7780" i="33"/>
  <c r="O7780" i="33"/>
  <c r="R7772" i="33"/>
  <c r="O7772" i="33"/>
  <c r="R7764" i="33"/>
  <c r="O7764" i="33"/>
  <c r="R7756" i="33"/>
  <c r="O7756" i="33"/>
  <c r="R7748" i="33"/>
  <c r="O7748" i="33"/>
  <c r="R7740" i="33"/>
  <c r="O7740" i="33"/>
  <c r="R7732" i="33"/>
  <c r="O7732" i="33"/>
  <c r="R7724" i="33"/>
  <c r="O7724" i="33"/>
  <c r="R7716" i="33"/>
  <c r="O7716" i="33"/>
  <c r="R7708" i="33"/>
  <c r="O7708" i="33"/>
  <c r="R7700" i="33"/>
  <c r="O7700" i="33"/>
  <c r="R7692" i="33"/>
  <c r="O7692" i="33"/>
  <c r="R7684" i="33"/>
  <c r="O7684" i="33"/>
  <c r="R7676" i="33"/>
  <c r="O7676" i="33"/>
  <c r="R7668" i="33"/>
  <c r="O7668" i="33"/>
  <c r="R7660" i="33"/>
  <c r="O7660" i="33"/>
  <c r="R7652" i="33"/>
  <c r="O7652" i="33"/>
  <c r="R7644" i="33"/>
  <c r="O7644" i="33"/>
  <c r="R7636" i="33"/>
  <c r="O7636" i="33"/>
  <c r="R7628" i="33"/>
  <c r="O7628" i="33"/>
  <c r="R7620" i="33"/>
  <c r="O7620" i="33"/>
  <c r="R7612" i="33"/>
  <c r="O7612" i="33"/>
  <c r="R7604" i="33"/>
  <c r="O7604" i="33"/>
  <c r="R7596" i="33"/>
  <c r="O7596" i="33"/>
  <c r="R7588" i="33"/>
  <c r="O7588" i="33"/>
  <c r="O7580" i="33"/>
  <c r="R7580" i="33" s="1"/>
  <c r="R7572" i="33"/>
  <c r="O7572" i="33"/>
  <c r="O7564" i="33"/>
  <c r="R7564" i="33" s="1"/>
  <c r="R7556" i="33"/>
  <c r="O7556" i="33"/>
  <c r="R7548" i="33"/>
  <c r="O7548" i="33"/>
  <c r="R7540" i="33"/>
  <c r="O7540" i="33"/>
  <c r="R7532" i="33"/>
  <c r="O7532" i="33"/>
  <c r="R7524" i="33"/>
  <c r="O7524" i="33"/>
  <c r="R7516" i="33"/>
  <c r="O7516" i="33"/>
  <c r="R7508" i="33"/>
  <c r="O7508" i="33"/>
  <c r="R7500" i="33"/>
  <c r="O7500" i="33"/>
  <c r="R7492" i="33"/>
  <c r="O7492" i="33"/>
  <c r="R7484" i="33"/>
  <c r="O7484" i="33"/>
  <c r="R7476" i="33"/>
  <c r="O7476" i="33"/>
  <c r="R7468" i="33"/>
  <c r="O7468" i="33"/>
  <c r="R7460" i="33"/>
  <c r="O7460" i="33"/>
  <c r="O7452" i="33"/>
  <c r="R7452" i="33" s="1"/>
  <c r="R7444" i="33"/>
  <c r="O7444" i="33"/>
  <c r="R7436" i="33"/>
  <c r="O7436" i="33"/>
  <c r="R7428" i="33"/>
  <c r="O7428" i="33"/>
  <c r="R7420" i="33"/>
  <c r="O7420" i="33"/>
  <c r="R7412" i="33"/>
  <c r="O7412" i="33"/>
  <c r="R7404" i="33"/>
  <c r="O7404" i="33"/>
  <c r="R7396" i="33"/>
  <c r="O7396" i="33"/>
  <c r="R7388" i="33"/>
  <c r="O7388" i="33"/>
  <c r="R7380" i="33"/>
  <c r="O7380" i="33"/>
  <c r="R7372" i="33"/>
  <c r="O7372" i="33"/>
  <c r="R7364" i="33"/>
  <c r="O7364" i="33"/>
  <c r="R7356" i="33"/>
  <c r="O7356" i="33"/>
  <c r="R7348" i="33"/>
  <c r="O7348" i="33"/>
  <c r="R7340" i="33"/>
  <c r="O7340" i="33"/>
  <c r="R7332" i="33"/>
  <c r="O7332" i="33"/>
  <c r="R7324" i="33"/>
  <c r="O7324" i="33"/>
  <c r="R7316" i="33"/>
  <c r="O7316" i="33"/>
  <c r="R7308" i="33"/>
  <c r="O7308" i="33"/>
  <c r="R7300" i="33"/>
  <c r="O7300" i="33"/>
  <c r="R7292" i="33"/>
  <c r="O7292" i="33"/>
  <c r="R7284" i="33"/>
  <c r="O7284" i="33"/>
  <c r="R7276" i="33"/>
  <c r="O7276" i="33"/>
  <c r="R7268" i="33"/>
  <c r="O7268" i="33"/>
  <c r="R7260" i="33"/>
  <c r="O7260" i="33"/>
  <c r="R7252" i="33"/>
  <c r="O7252" i="33"/>
  <c r="R7244" i="33"/>
  <c r="O7244" i="33"/>
  <c r="R7236" i="33"/>
  <c r="O7236" i="33"/>
  <c r="R7228" i="33"/>
  <c r="O7228" i="33"/>
  <c r="R7220" i="33"/>
  <c r="O7220" i="33"/>
  <c r="R7212" i="33"/>
  <c r="O7212" i="33"/>
  <c r="R7204" i="33"/>
  <c r="O7204" i="33"/>
  <c r="R7196" i="33"/>
  <c r="O7196" i="33"/>
  <c r="R7188" i="33"/>
  <c r="O7188" i="33"/>
  <c r="R7180" i="33"/>
  <c r="O7180" i="33"/>
  <c r="R7172" i="33"/>
  <c r="O7172" i="33"/>
  <c r="R7164" i="33"/>
  <c r="O7164" i="33"/>
  <c r="R7156" i="33"/>
  <c r="O7156" i="33"/>
  <c r="R7148" i="33"/>
  <c r="O7148" i="33"/>
  <c r="R7140" i="33"/>
  <c r="O7140" i="33"/>
  <c r="R7132" i="33"/>
  <c r="O7132" i="33"/>
  <c r="R7124" i="33"/>
  <c r="O7124" i="33"/>
  <c r="R7116" i="33"/>
  <c r="O7116" i="33"/>
  <c r="R7108" i="33"/>
  <c r="O7108" i="33"/>
  <c r="R7100" i="33"/>
  <c r="O7100" i="33"/>
  <c r="R7092" i="33"/>
  <c r="O7092" i="33"/>
  <c r="R7084" i="33"/>
  <c r="O7084" i="33"/>
  <c r="R7076" i="33"/>
  <c r="O7076" i="33"/>
  <c r="R7068" i="33"/>
  <c r="O7068" i="33"/>
  <c r="R7060" i="33"/>
  <c r="O7060" i="33"/>
  <c r="O7052" i="33"/>
  <c r="R7052" i="33" s="1"/>
  <c r="R7044" i="33"/>
  <c r="O7044" i="33"/>
  <c r="R7036" i="33"/>
  <c r="O7036" i="33"/>
  <c r="R7028" i="33"/>
  <c r="O7028" i="33"/>
  <c r="R7020" i="33"/>
  <c r="O7020" i="33"/>
  <c r="R7395" i="33"/>
  <c r="O7395" i="33"/>
  <c r="R7387" i="33"/>
  <c r="O7387" i="33"/>
  <c r="O7379" i="33"/>
  <c r="R7379" i="33" s="1"/>
  <c r="R7371" i="33"/>
  <c r="O7371" i="33"/>
  <c r="R7363" i="33"/>
  <c r="O7363" i="33"/>
  <c r="R7355" i="33"/>
  <c r="O7355" i="33"/>
  <c r="R7347" i="33"/>
  <c r="O7347" i="33"/>
  <c r="R7339" i="33"/>
  <c r="O7339" i="33"/>
  <c r="R7331" i="33"/>
  <c r="O7331" i="33"/>
  <c r="R7323" i="33"/>
  <c r="O7323" i="33"/>
  <c r="R7315" i="33"/>
  <c r="O7315" i="33"/>
  <c r="R7307" i="33"/>
  <c r="O7307" i="33"/>
  <c r="R7299" i="33"/>
  <c r="O7299" i="33"/>
  <c r="R7291" i="33"/>
  <c r="O7291" i="33"/>
  <c r="R7283" i="33"/>
  <c r="O7283" i="33"/>
  <c r="R7275" i="33"/>
  <c r="O7275" i="33"/>
  <c r="R7267" i="33"/>
  <c r="O7267" i="33"/>
  <c r="R7259" i="33"/>
  <c r="O7259" i="33"/>
  <c r="R7251" i="33"/>
  <c r="O7251" i="33"/>
  <c r="R7243" i="33"/>
  <c r="O7243" i="33"/>
  <c r="R7235" i="33"/>
  <c r="O7235" i="33"/>
  <c r="R7227" i="33"/>
  <c r="O7227" i="33"/>
  <c r="R7219" i="33"/>
  <c r="O7219" i="33"/>
  <c r="R7211" i="33"/>
  <c r="O7211" i="33"/>
  <c r="R7203" i="33"/>
  <c r="O7203" i="33"/>
  <c r="R7195" i="33"/>
  <c r="O7195" i="33"/>
  <c r="R7187" i="33"/>
  <c r="O7187" i="33"/>
  <c r="R7179" i="33"/>
  <c r="O7179" i="33"/>
  <c r="R7171" i="33"/>
  <c r="O7171" i="33"/>
  <c r="R7163" i="33"/>
  <c r="O7163" i="33"/>
  <c r="R7155" i="33"/>
  <c r="O7155" i="33"/>
  <c r="R7147" i="33"/>
  <c r="O7147" i="33"/>
  <c r="R7139" i="33"/>
  <c r="O7139" i="33"/>
  <c r="R7131" i="33"/>
  <c r="O7131" i="33"/>
  <c r="R7123" i="33"/>
  <c r="O7123" i="33"/>
  <c r="R7115" i="33"/>
  <c r="O7115" i="33"/>
  <c r="R7107" i="33"/>
  <c r="O7107" i="33"/>
  <c r="R7099" i="33"/>
  <c r="O7099" i="33"/>
  <c r="R7091" i="33"/>
  <c r="O7091" i="33"/>
  <c r="R7083" i="33"/>
  <c r="O7083" i="33"/>
  <c r="R7075" i="33"/>
  <c r="O7075" i="33"/>
  <c r="R7067" i="33"/>
  <c r="O7067" i="33"/>
  <c r="R7059" i="33"/>
  <c r="O7059" i="33"/>
  <c r="R7051" i="33"/>
  <c r="O7051" i="33"/>
  <c r="R7043" i="33"/>
  <c r="O7043" i="33"/>
  <c r="R7035" i="33"/>
  <c r="O7035" i="33"/>
  <c r="R7027" i="33"/>
  <c r="O7027" i="33"/>
  <c r="R7019" i="33"/>
  <c r="O7019" i="33"/>
  <c r="R7011" i="33"/>
  <c r="O7011" i="33"/>
  <c r="R7003" i="33"/>
  <c r="O7003" i="33"/>
  <c r="R6995" i="33"/>
  <c r="O6995" i="33"/>
  <c r="R6987" i="33"/>
  <c r="O6987" i="33"/>
  <c r="R6979" i="33"/>
  <c r="O6979" i="33"/>
  <c r="R6971" i="33"/>
  <c r="O6971" i="33"/>
  <c r="R6963" i="33"/>
  <c r="O6963" i="33"/>
  <c r="R6955" i="33"/>
  <c r="O6955" i="33"/>
  <c r="R6947" i="33"/>
  <c r="O6947" i="33"/>
  <c r="R6939" i="33"/>
  <c r="O6939" i="33"/>
  <c r="R6931" i="33"/>
  <c r="O6931" i="33"/>
  <c r="R6923" i="33"/>
  <c r="O6923" i="33"/>
  <c r="R6915" i="33"/>
  <c r="O6915" i="33"/>
  <c r="R6907" i="33"/>
  <c r="O6907" i="33"/>
  <c r="R6899" i="33"/>
  <c r="O6899" i="33"/>
  <c r="R6891" i="33"/>
  <c r="O6891" i="33"/>
  <c r="R6883" i="33"/>
  <c r="O6883" i="33"/>
  <c r="R6875" i="33"/>
  <c r="O6875" i="33"/>
  <c r="R6867" i="33"/>
  <c r="O6867" i="33"/>
  <c r="R6859" i="33"/>
  <c r="O6859" i="33"/>
  <c r="R6851" i="33"/>
  <c r="O6851" i="33"/>
  <c r="R6843" i="33"/>
  <c r="O6843" i="33"/>
  <c r="O6835" i="33"/>
  <c r="R6835" i="33" s="1"/>
  <c r="R6827" i="33"/>
  <c r="O6827" i="33"/>
  <c r="R6819" i="33"/>
  <c r="O6819" i="33"/>
  <c r="R6811" i="33"/>
  <c r="O6811" i="33"/>
  <c r="R6803" i="33"/>
  <c r="O6803" i="33"/>
  <c r="R6795" i="33"/>
  <c r="O6795" i="33"/>
  <c r="R6787" i="33"/>
  <c r="O6787" i="33"/>
  <c r="R6779" i="33"/>
  <c r="O6779" i="33"/>
  <c r="R6771" i="33"/>
  <c r="O6771" i="33"/>
  <c r="R6763" i="33"/>
  <c r="O6763" i="33"/>
  <c r="R6755" i="33"/>
  <c r="O6755" i="33"/>
  <c r="R6747" i="33"/>
  <c r="O6747" i="33"/>
  <c r="R6739" i="33"/>
  <c r="O6739" i="33"/>
  <c r="R6731" i="33"/>
  <c r="O6731" i="33"/>
  <c r="R6723" i="33"/>
  <c r="O6723" i="33"/>
  <c r="R6715" i="33"/>
  <c r="O6715" i="33"/>
  <c r="O6707" i="33"/>
  <c r="R6707" i="33" s="1"/>
  <c r="O6699" i="33"/>
  <c r="R6699" i="33" s="1"/>
  <c r="R6691" i="33"/>
  <c r="O6691" i="33"/>
  <c r="R6683" i="33"/>
  <c r="O6683" i="33"/>
  <c r="R6675" i="33"/>
  <c r="O6675" i="33"/>
  <c r="R6667" i="33"/>
  <c r="O6667" i="33"/>
  <c r="R6659" i="33"/>
  <c r="O6659" i="33"/>
  <c r="R6651" i="33"/>
  <c r="O6651" i="33"/>
  <c r="R6643" i="33"/>
  <c r="O6643" i="33"/>
  <c r="R6635" i="33"/>
  <c r="O6635" i="33"/>
  <c r="R6627" i="33"/>
  <c r="O6627" i="33"/>
  <c r="R6619" i="33"/>
  <c r="O6619" i="33"/>
  <c r="R6611" i="33"/>
  <c r="O6611" i="33"/>
  <c r="R6603" i="33"/>
  <c r="O6603" i="33"/>
  <c r="R6595" i="33"/>
  <c r="O6595" i="33"/>
  <c r="R6587" i="33"/>
  <c r="O6587" i="33"/>
  <c r="R6579" i="33"/>
  <c r="O6579" i="33"/>
  <c r="R6571" i="33"/>
  <c r="O6571" i="33"/>
  <c r="R6563" i="33"/>
  <c r="O6563" i="33"/>
  <c r="R6555" i="33"/>
  <c r="O6555" i="33"/>
  <c r="R6547" i="33"/>
  <c r="O6547" i="33"/>
  <c r="R6539" i="33"/>
  <c r="O6539" i="33"/>
  <c r="R6531" i="33"/>
  <c r="O6531" i="33"/>
  <c r="R6523" i="33"/>
  <c r="O6523" i="33"/>
  <c r="R6515" i="33"/>
  <c r="O6515" i="33"/>
  <c r="R6507" i="33"/>
  <c r="O6507" i="33"/>
  <c r="R6499" i="33"/>
  <c r="O6499" i="33"/>
  <c r="R6491" i="33"/>
  <c r="O6491" i="33"/>
  <c r="R6483" i="33"/>
  <c r="O6483" i="33"/>
  <c r="R6475" i="33"/>
  <c r="O6475" i="33"/>
  <c r="R6467" i="33"/>
  <c r="O6467" i="33"/>
  <c r="R6459" i="33"/>
  <c r="O6459" i="33"/>
  <c r="R6451" i="33"/>
  <c r="O6451" i="33"/>
  <c r="R6443" i="33"/>
  <c r="O6443" i="33"/>
  <c r="R6435" i="33"/>
  <c r="O6435" i="33"/>
  <c r="R6427" i="33"/>
  <c r="O6427" i="33"/>
  <c r="R6419" i="33"/>
  <c r="O6419" i="33"/>
  <c r="R6411" i="33"/>
  <c r="O6411" i="33"/>
  <c r="R6403" i="33"/>
  <c r="O6403" i="33"/>
  <c r="R6395" i="33"/>
  <c r="O6395" i="33"/>
  <c r="R6387" i="33"/>
  <c r="O6387" i="33"/>
  <c r="R6379" i="33"/>
  <c r="O6379" i="33"/>
  <c r="R6371" i="33"/>
  <c r="O6371" i="33"/>
  <c r="R6363" i="33"/>
  <c r="O6363" i="33"/>
  <c r="O6355" i="33"/>
  <c r="R6355" i="33" s="1"/>
  <c r="R6347" i="33"/>
  <c r="O6347" i="33"/>
  <c r="R6339" i="33"/>
  <c r="O6339" i="33"/>
  <c r="R6331" i="33"/>
  <c r="O6331" i="33"/>
  <c r="R6323" i="33"/>
  <c r="O6323" i="33"/>
  <c r="R6315" i="33"/>
  <c r="O6315" i="33"/>
  <c r="R6307" i="33"/>
  <c r="O6307" i="33"/>
  <c r="R6299" i="33"/>
  <c r="O6299" i="33"/>
  <c r="R6291" i="33"/>
  <c r="O6291" i="33"/>
  <c r="R6283" i="33"/>
  <c r="O6283" i="33"/>
  <c r="R6275" i="33"/>
  <c r="O6275" i="33"/>
  <c r="R6267" i="33"/>
  <c r="O6267" i="33"/>
  <c r="R6259" i="33"/>
  <c r="O6259" i="33"/>
  <c r="R6251" i="33"/>
  <c r="O6251" i="33"/>
  <c r="R6243" i="33"/>
  <c r="O6243" i="33"/>
  <c r="R6235" i="33"/>
  <c r="O6235" i="33"/>
  <c r="R7008" i="33"/>
  <c r="O7008" i="33"/>
  <c r="R7000" i="33"/>
  <c r="O7000" i="33"/>
  <c r="R6992" i="33"/>
  <c r="O6992" i="33"/>
  <c r="R6984" i="33"/>
  <c r="O6984" i="33"/>
  <c r="R6976" i="33"/>
  <c r="O6976" i="33"/>
  <c r="R6968" i="33"/>
  <c r="O6968" i="33"/>
  <c r="R6960" i="33"/>
  <c r="O6960" i="33"/>
  <c r="R6952" i="33"/>
  <c r="O6952" i="33"/>
  <c r="R6944" i="33"/>
  <c r="O6944" i="33"/>
  <c r="R6936" i="33"/>
  <c r="O6936" i="33"/>
  <c r="R6928" i="33"/>
  <c r="O6928" i="33"/>
  <c r="R6920" i="33"/>
  <c r="O6920" i="33"/>
  <c r="R6912" i="33"/>
  <c r="O6912" i="33"/>
  <c r="R6904" i="33"/>
  <c r="O6904" i="33"/>
  <c r="R6896" i="33"/>
  <c r="O6896" i="33"/>
  <c r="R6888" i="33"/>
  <c r="O6888" i="33"/>
  <c r="R6880" i="33"/>
  <c r="O6880" i="33"/>
  <c r="R6872" i="33"/>
  <c r="O6872" i="33"/>
  <c r="R6864" i="33"/>
  <c r="O6864" i="33"/>
  <c r="O6856" i="33"/>
  <c r="R6856" i="33" s="1"/>
  <c r="R6848" i="33"/>
  <c r="O6848" i="33"/>
  <c r="O6840" i="33"/>
  <c r="R6840" i="33" s="1"/>
  <c r="R6832" i="33"/>
  <c r="O6832" i="33"/>
  <c r="R6824" i="33"/>
  <c r="O6824" i="33"/>
  <c r="R6816" i="33"/>
  <c r="O6816" i="33"/>
  <c r="O6808" i="33"/>
  <c r="R6808" i="33" s="1"/>
  <c r="R6800" i="33"/>
  <c r="O6800" i="33"/>
  <c r="O6792" i="33"/>
  <c r="R6792" i="33" s="1"/>
  <c r="R6784" i="33"/>
  <c r="O6784" i="33"/>
  <c r="O6776" i="33"/>
  <c r="R6776" i="33" s="1"/>
  <c r="R6768" i="33"/>
  <c r="O6768" i="33"/>
  <c r="O6760" i="33"/>
  <c r="R6760" i="33" s="1"/>
  <c r="R6752" i="33"/>
  <c r="O6752" i="33"/>
  <c r="R6744" i="33"/>
  <c r="O6744" i="33"/>
  <c r="R6736" i="33"/>
  <c r="O6736" i="33"/>
  <c r="R6728" i="33"/>
  <c r="O6728" i="33"/>
  <c r="R6720" i="33"/>
  <c r="O6720" i="33"/>
  <c r="R6712" i="33"/>
  <c r="O6712" i="33"/>
  <c r="R6704" i="33"/>
  <c r="O6704" i="33"/>
  <c r="R6696" i="33"/>
  <c r="O6696" i="33"/>
  <c r="R6688" i="33"/>
  <c r="O6688" i="33"/>
  <c r="R6680" i="33"/>
  <c r="O6680" i="33"/>
  <c r="R6672" i="33"/>
  <c r="O6672" i="33"/>
  <c r="R6664" i="33"/>
  <c r="O6664" i="33"/>
  <c r="R6656" i="33"/>
  <c r="O6656" i="33"/>
  <c r="R6648" i="33"/>
  <c r="O6648" i="33"/>
  <c r="R6640" i="33"/>
  <c r="O6640" i="33"/>
  <c r="R6632" i="33"/>
  <c r="O6632" i="33"/>
  <c r="R6624" i="33"/>
  <c r="O6624" i="33"/>
  <c r="R6616" i="33"/>
  <c r="O6616" i="33"/>
  <c r="R6608" i="33"/>
  <c r="O6608" i="33"/>
  <c r="R6600" i="33"/>
  <c r="O6600" i="33"/>
  <c r="R6592" i="33"/>
  <c r="O6592" i="33"/>
  <c r="R6584" i="33"/>
  <c r="O6584" i="33"/>
  <c r="R6576" i="33"/>
  <c r="O6576" i="33"/>
  <c r="R6568" i="33"/>
  <c r="O6568" i="33"/>
  <c r="R6560" i="33"/>
  <c r="O6560" i="33"/>
  <c r="R6552" i="33"/>
  <c r="O6552" i="33"/>
  <c r="R6544" i="33"/>
  <c r="O6544" i="33"/>
  <c r="R6536" i="33"/>
  <c r="O6536" i="33"/>
  <c r="R6528" i="33"/>
  <c r="O6528" i="33"/>
  <c r="R6520" i="33"/>
  <c r="O6520" i="33"/>
  <c r="R6512" i="33"/>
  <c r="O6512" i="33"/>
  <c r="R6504" i="33"/>
  <c r="O6504" i="33"/>
  <c r="R6496" i="33"/>
  <c r="O6496" i="33"/>
  <c r="R6488" i="33"/>
  <c r="O6488" i="33"/>
  <c r="R6480" i="33"/>
  <c r="O6480" i="33"/>
  <c r="R6472" i="33"/>
  <c r="O6472" i="33"/>
  <c r="R6464" i="33"/>
  <c r="O6464" i="33"/>
  <c r="R6456" i="33"/>
  <c r="O6456" i="33"/>
  <c r="R6448" i="33"/>
  <c r="O6448" i="33"/>
  <c r="R6440" i="33"/>
  <c r="O6440" i="33"/>
  <c r="R6432" i="33"/>
  <c r="O6432" i="33"/>
  <c r="R6424" i="33"/>
  <c r="O6424" i="33"/>
  <c r="R6416" i="33"/>
  <c r="O6416" i="33"/>
  <c r="R6408" i="33"/>
  <c r="O6408" i="33"/>
  <c r="R6400" i="33"/>
  <c r="O6400" i="33"/>
  <c r="R6392" i="33"/>
  <c r="O6392" i="33"/>
  <c r="O6384" i="33"/>
  <c r="R6384" i="33" s="1"/>
  <c r="R6376" i="33"/>
  <c r="O6376" i="33"/>
  <c r="R6368" i="33"/>
  <c r="O6368" i="33"/>
  <c r="R6360" i="33"/>
  <c r="O6360" i="33"/>
  <c r="O6352" i="33"/>
  <c r="R6352" i="33" s="1"/>
  <c r="R6344" i="33"/>
  <c r="O6344" i="33"/>
  <c r="R6336" i="33"/>
  <c r="O6336" i="33"/>
  <c r="R6328" i="33"/>
  <c r="O6328" i="33"/>
  <c r="R6320" i="33"/>
  <c r="O6320" i="33"/>
  <c r="O6312" i="33"/>
  <c r="R6312" i="33" s="1"/>
  <c r="R6304" i="33"/>
  <c r="O6304" i="33"/>
  <c r="R6296" i="33"/>
  <c r="O6296" i="33"/>
  <c r="R6288" i="33"/>
  <c r="O6288" i="33"/>
  <c r="R6280" i="33"/>
  <c r="O6280" i="33"/>
  <c r="R6272" i="33"/>
  <c r="O6272" i="33"/>
  <c r="R6264" i="33"/>
  <c r="O6264" i="33"/>
  <c r="R6256" i="33"/>
  <c r="O6256" i="33"/>
  <c r="O6248" i="33"/>
  <c r="R6248" i="33" s="1"/>
  <c r="R6240" i="33"/>
  <c r="O6240" i="33"/>
  <c r="O6232" i="33"/>
  <c r="R6232" i="33" s="1"/>
  <c r="R6224" i="33"/>
  <c r="O6224" i="33"/>
  <c r="R6216" i="33"/>
  <c r="O6216" i="33"/>
  <c r="R6208" i="33"/>
  <c r="O6208" i="33"/>
  <c r="R6200" i="33"/>
  <c r="O6200" i="33"/>
  <c r="R6192" i="33"/>
  <c r="O6192" i="33"/>
  <c r="R6184" i="33"/>
  <c r="O6184" i="33"/>
  <c r="R6176" i="33"/>
  <c r="O6176" i="33"/>
  <c r="R6168" i="33"/>
  <c r="O6168" i="33"/>
  <c r="R6160" i="33"/>
  <c r="O6160" i="33"/>
  <c r="R6152" i="33"/>
  <c r="O6152" i="33"/>
  <c r="R6144" i="33"/>
  <c r="O6144" i="33"/>
  <c r="R6136" i="33"/>
  <c r="O6136" i="33"/>
  <c r="R6128" i="33"/>
  <c r="O6128" i="33"/>
  <c r="R6120" i="33"/>
  <c r="O6120" i="33"/>
  <c r="R6112" i="33"/>
  <c r="O6112" i="33"/>
  <c r="R6104" i="33"/>
  <c r="O6104" i="33"/>
  <c r="R6096" i="33"/>
  <c r="O6096" i="33"/>
  <c r="R6088" i="33"/>
  <c r="O6088" i="33"/>
  <c r="R6080" i="33"/>
  <c r="O6080" i="33"/>
  <c r="R6072" i="33"/>
  <c r="O6072" i="33"/>
  <c r="O6064" i="33"/>
  <c r="R6064" i="33" s="1"/>
  <c r="R6056" i="33"/>
  <c r="O6056" i="33"/>
  <c r="R6048" i="33"/>
  <c r="O6048" i="33"/>
  <c r="R6040" i="33"/>
  <c r="O6040" i="33"/>
  <c r="R6032" i="33"/>
  <c r="O6032" i="33"/>
  <c r="R6024" i="33"/>
  <c r="O6024" i="33"/>
  <c r="R6016" i="33"/>
  <c r="O6016" i="33"/>
  <c r="R6008" i="33"/>
  <c r="O6008" i="33"/>
  <c r="R6000" i="33"/>
  <c r="O6000" i="33"/>
  <c r="R5992" i="33"/>
  <c r="O5992" i="33"/>
  <c r="R5984" i="33"/>
  <c r="O5984" i="33"/>
  <c r="R5976" i="33"/>
  <c r="O5976" i="33"/>
  <c r="R5968" i="33"/>
  <c r="O5968" i="33"/>
  <c r="R5960" i="33"/>
  <c r="O5960" i="33"/>
  <c r="R5952" i="33"/>
  <c r="O5952" i="33"/>
  <c r="R5944" i="33"/>
  <c r="O5944" i="33"/>
  <c r="R5936" i="33"/>
  <c r="O5936" i="33"/>
  <c r="R5928" i="33"/>
  <c r="O5928" i="33"/>
  <c r="R5920" i="33"/>
  <c r="O5920" i="33"/>
  <c r="R5912" i="33"/>
  <c r="O5912" i="33"/>
  <c r="R5904" i="33"/>
  <c r="O5904" i="33"/>
  <c r="R5896" i="33"/>
  <c r="O5896" i="33"/>
  <c r="R5888" i="33"/>
  <c r="O5888" i="33"/>
  <c r="R5880" i="33"/>
  <c r="O5880" i="33"/>
  <c r="R5872" i="33"/>
  <c r="O5872" i="33"/>
  <c r="R5864" i="33"/>
  <c r="O5864" i="33"/>
  <c r="R5856" i="33"/>
  <c r="O5856" i="33"/>
  <c r="R5848" i="33"/>
  <c r="O5848" i="33"/>
  <c r="R5840" i="33"/>
  <c r="O5840" i="33"/>
  <c r="R5832" i="33"/>
  <c r="O5832" i="33"/>
  <c r="R5824" i="33"/>
  <c r="O5824" i="33"/>
  <c r="R5816" i="33"/>
  <c r="O5816" i="33"/>
  <c r="R5808" i="33"/>
  <c r="O5808" i="33"/>
  <c r="R5800" i="33"/>
  <c r="O5800" i="33"/>
  <c r="R5792" i="33"/>
  <c r="O5792" i="33"/>
  <c r="R5784" i="33"/>
  <c r="O5784" i="33"/>
  <c r="R5776" i="33"/>
  <c r="O5776" i="33"/>
  <c r="R5768" i="33"/>
  <c r="O5768" i="33"/>
  <c r="R5760" i="33"/>
  <c r="O5760" i="33"/>
  <c r="R5752" i="33"/>
  <c r="O5752" i="33"/>
  <c r="R5744" i="33"/>
  <c r="O5744" i="33"/>
  <c r="R5736" i="33"/>
  <c r="O5736" i="33"/>
  <c r="R5728" i="33"/>
  <c r="O5728" i="33"/>
  <c r="R5720" i="33"/>
  <c r="O5720" i="33"/>
  <c r="R5712" i="33"/>
  <c r="O5712" i="33"/>
  <c r="R5704" i="33"/>
  <c r="O5704" i="33"/>
  <c r="R5696" i="33"/>
  <c r="O5696" i="33"/>
  <c r="R5688" i="33"/>
  <c r="O5688" i="33"/>
  <c r="R5680" i="33"/>
  <c r="O5680" i="33"/>
  <c r="R5672" i="33"/>
  <c r="O5672" i="33"/>
  <c r="R5664" i="33"/>
  <c r="O5664" i="33"/>
  <c r="R5656" i="33"/>
  <c r="O5656" i="33"/>
  <c r="R5648" i="33"/>
  <c r="O5648" i="33"/>
  <c r="R5640" i="33"/>
  <c r="O5640" i="33"/>
  <c r="R5632" i="33"/>
  <c r="O5632" i="33"/>
  <c r="R5624" i="33"/>
  <c r="O5624" i="33"/>
  <c r="O5616" i="33"/>
  <c r="R5616" i="33" s="1"/>
  <c r="R5608" i="33"/>
  <c r="O5608" i="33"/>
  <c r="R5600" i="33"/>
  <c r="O5600" i="33"/>
  <c r="R5592" i="33"/>
  <c r="O5592" i="33"/>
  <c r="R5584" i="33"/>
  <c r="O5584" i="33"/>
  <c r="R5576" i="33"/>
  <c r="O5576" i="33"/>
  <c r="R5568" i="33"/>
  <c r="O5568" i="33"/>
  <c r="R5560" i="33"/>
  <c r="O5560" i="33"/>
  <c r="R5552" i="33"/>
  <c r="O5552" i="33"/>
  <c r="R5544" i="33"/>
  <c r="O5544" i="33"/>
  <c r="R5536" i="33"/>
  <c r="O5536" i="33"/>
  <c r="R5528" i="33"/>
  <c r="O5528" i="33"/>
  <c r="R5520" i="33"/>
  <c r="O5520" i="33"/>
  <c r="R5512" i="33"/>
  <c r="O5512" i="33"/>
  <c r="R5504" i="33"/>
  <c r="O5504" i="33"/>
  <c r="R5496" i="33"/>
  <c r="O5496" i="33"/>
  <c r="R5488" i="33"/>
  <c r="O5488" i="33"/>
  <c r="R5480" i="33"/>
  <c r="O5480" i="33"/>
  <c r="R5472" i="33"/>
  <c r="O5472" i="33"/>
  <c r="R5464" i="33"/>
  <c r="O5464" i="33"/>
  <c r="R5456" i="33"/>
  <c r="O5456" i="33"/>
  <c r="R6227" i="33"/>
  <c r="O6227" i="33"/>
  <c r="O6219" i="33"/>
  <c r="R6219" i="33" s="1"/>
  <c r="R6211" i="33"/>
  <c r="O6211" i="33"/>
  <c r="R6203" i="33"/>
  <c r="O6203" i="33"/>
  <c r="R6195" i="33"/>
  <c r="O6195" i="33"/>
  <c r="R6187" i="33"/>
  <c r="O6187" i="33"/>
  <c r="R6179" i="33"/>
  <c r="O6179" i="33"/>
  <c r="R6171" i="33"/>
  <c r="O6171" i="33"/>
  <c r="R6163" i="33"/>
  <c r="O6163" i="33"/>
  <c r="R6155" i="33"/>
  <c r="O6155" i="33"/>
  <c r="R6147" i="33"/>
  <c r="O6147" i="33"/>
  <c r="R6139" i="33"/>
  <c r="O6139" i="33"/>
  <c r="R6131" i="33"/>
  <c r="O6131" i="33"/>
  <c r="R6123" i="33"/>
  <c r="O6123" i="33"/>
  <c r="R6115" i="33"/>
  <c r="O6115" i="33"/>
  <c r="R6107" i="33"/>
  <c r="O6107" i="33"/>
  <c r="R6099" i="33"/>
  <c r="O6099" i="33"/>
  <c r="R6091" i="33"/>
  <c r="O6091" i="33"/>
  <c r="R6083" i="33"/>
  <c r="O6083" i="33"/>
  <c r="R6075" i="33"/>
  <c r="O6075" i="33"/>
  <c r="R6067" i="33"/>
  <c r="O6067" i="33"/>
  <c r="R6059" i="33"/>
  <c r="O6059" i="33"/>
  <c r="R6051" i="33"/>
  <c r="O6051" i="33"/>
  <c r="R6043" i="33"/>
  <c r="O6043" i="33"/>
  <c r="O6035" i="33"/>
  <c r="R6035" i="33" s="1"/>
  <c r="R6027" i="33"/>
  <c r="O6027" i="33"/>
  <c r="R6019" i="33"/>
  <c r="O6019" i="33"/>
  <c r="R6011" i="33"/>
  <c r="O6011" i="33"/>
  <c r="R6003" i="33"/>
  <c r="O6003" i="33"/>
  <c r="R5995" i="33"/>
  <c r="O5995" i="33"/>
  <c r="O5987" i="33"/>
  <c r="R5987" i="33" s="1"/>
  <c r="R5979" i="33"/>
  <c r="O5979" i="33"/>
  <c r="O5971" i="33"/>
  <c r="R5971" i="33" s="1"/>
  <c r="R5963" i="33"/>
  <c r="O5963" i="33"/>
  <c r="R5955" i="33"/>
  <c r="O5955" i="33"/>
  <c r="R5947" i="33"/>
  <c r="O5947" i="33"/>
  <c r="R5939" i="33"/>
  <c r="O5939" i="33"/>
  <c r="R5931" i="33"/>
  <c r="O5931" i="33"/>
  <c r="R5923" i="33"/>
  <c r="O5923" i="33"/>
  <c r="R5915" i="33"/>
  <c r="O5915" i="33"/>
  <c r="R5907" i="33"/>
  <c r="O5907" i="33"/>
  <c r="R5899" i="33"/>
  <c r="O5899" i="33"/>
  <c r="R5891" i="33"/>
  <c r="O5891" i="33"/>
  <c r="R5883" i="33"/>
  <c r="O5883" i="33"/>
  <c r="R5875" i="33"/>
  <c r="O5875" i="33"/>
  <c r="O5867" i="33"/>
  <c r="R5867" i="33" s="1"/>
  <c r="R5859" i="33"/>
  <c r="O5859" i="33"/>
  <c r="R5851" i="33"/>
  <c r="O5851" i="33"/>
  <c r="O5843" i="33"/>
  <c r="R5843" i="33" s="1"/>
  <c r="R5835" i="33"/>
  <c r="O5835" i="33"/>
  <c r="R5827" i="33"/>
  <c r="O5827" i="33"/>
  <c r="R5819" i="33"/>
  <c r="O5819" i="33"/>
  <c r="R5811" i="33"/>
  <c r="O5811" i="33"/>
  <c r="R5803" i="33"/>
  <c r="O5803" i="33"/>
  <c r="R5795" i="33"/>
  <c r="O5795" i="33"/>
  <c r="R5787" i="33"/>
  <c r="O5787" i="33"/>
  <c r="R5779" i="33"/>
  <c r="O5779" i="33"/>
  <c r="R5771" i="33"/>
  <c r="O5771" i="33"/>
  <c r="R5763" i="33"/>
  <c r="O5763" i="33"/>
  <c r="R5755" i="33"/>
  <c r="O5755" i="33"/>
  <c r="R5747" i="33"/>
  <c r="O5747" i="33"/>
  <c r="R5739" i="33"/>
  <c r="O5739" i="33"/>
  <c r="R5731" i="33"/>
  <c r="O5731" i="33"/>
  <c r="R5723" i="33"/>
  <c r="O5723" i="33"/>
  <c r="R5715" i="33"/>
  <c r="O5715" i="33"/>
  <c r="R5707" i="33"/>
  <c r="O5707" i="33"/>
  <c r="R5699" i="33"/>
  <c r="O5699" i="33"/>
  <c r="O5691" i="33"/>
  <c r="R5691" i="33" s="1"/>
  <c r="R5683" i="33"/>
  <c r="O5683" i="33"/>
  <c r="O5675" i="33"/>
  <c r="R5675" i="33" s="1"/>
  <c r="R5667" i="33"/>
  <c r="O5667" i="33"/>
  <c r="O5659" i="33"/>
  <c r="R5659" i="33" s="1"/>
  <c r="R5651" i="33"/>
  <c r="O5651" i="33"/>
  <c r="R5643" i="33"/>
  <c r="O5643" i="33"/>
  <c r="R5635" i="33"/>
  <c r="O5635" i="33"/>
  <c r="O5627" i="33"/>
  <c r="R5627" i="33" s="1"/>
  <c r="O5619" i="33"/>
  <c r="R5619" i="33" s="1"/>
  <c r="O5611" i="33"/>
  <c r="R5611" i="33" s="1"/>
  <c r="R5603" i="33"/>
  <c r="O5603" i="33"/>
  <c r="R5595" i="33"/>
  <c r="O5595" i="33"/>
  <c r="R5587" i="33"/>
  <c r="O5587" i="33"/>
  <c r="O5579" i="33"/>
  <c r="R5579" i="33" s="1"/>
  <c r="R5571" i="33"/>
  <c r="O5571" i="33"/>
  <c r="R5563" i="33"/>
  <c r="O5563" i="33"/>
  <c r="R5555" i="33"/>
  <c r="O5555" i="33"/>
  <c r="R5547" i="33"/>
  <c r="O5547" i="33"/>
  <c r="R5539" i="33"/>
  <c r="O5539" i="33"/>
  <c r="R5531" i="33"/>
  <c r="O5531" i="33"/>
  <c r="R5523" i="33"/>
  <c r="O5523" i="33"/>
  <c r="R5515" i="33"/>
  <c r="O5515" i="33"/>
  <c r="R5507" i="33"/>
  <c r="O5507" i="33"/>
  <c r="R5499" i="33"/>
  <c r="O5499" i="33"/>
  <c r="R5491" i="33"/>
  <c r="O5491" i="33"/>
  <c r="R5483" i="33"/>
  <c r="O5483" i="33"/>
  <c r="O5475" i="33"/>
  <c r="R5475" i="33" s="1"/>
  <c r="R5467" i="33"/>
  <c r="O5467" i="33"/>
  <c r="R5459" i="33"/>
  <c r="O5459" i="33"/>
  <c r="R5450" i="33"/>
  <c r="O5450" i="33"/>
  <c r="R5442" i="33"/>
  <c r="O5442" i="33"/>
  <c r="R5434" i="33"/>
  <c r="O5434" i="33"/>
  <c r="R5426" i="33"/>
  <c r="O5426" i="33"/>
  <c r="R5418" i="33"/>
  <c r="O5418" i="33"/>
  <c r="R5410" i="33"/>
  <c r="O5410" i="33"/>
  <c r="R5402" i="33"/>
  <c r="O5402" i="33"/>
  <c r="R5394" i="33"/>
  <c r="O5394" i="33"/>
  <c r="R5386" i="33"/>
  <c r="O5386" i="33"/>
  <c r="R5378" i="33"/>
  <c r="O5378" i="33"/>
  <c r="R5370" i="33"/>
  <c r="O5370" i="33"/>
  <c r="R5362" i="33"/>
  <c r="O5362" i="33"/>
  <c r="R5354" i="33"/>
  <c r="O5354" i="33"/>
  <c r="R5346" i="33"/>
  <c r="O5346" i="33"/>
  <c r="R5338" i="33"/>
  <c r="O5338" i="33"/>
  <c r="R5330" i="33"/>
  <c r="O5330" i="33"/>
  <c r="R5322" i="33"/>
  <c r="O5322" i="33"/>
  <c r="R5314" i="33"/>
  <c r="O5314" i="33"/>
  <c r="R5306" i="33"/>
  <c r="O5306" i="33"/>
  <c r="R5298" i="33"/>
  <c r="O5298" i="33"/>
  <c r="R5290" i="33"/>
  <c r="O5290" i="33"/>
  <c r="R5282" i="33"/>
  <c r="O5282" i="33"/>
  <c r="R5274" i="33"/>
  <c r="O5274" i="33"/>
  <c r="R5266" i="33"/>
  <c r="O5266" i="33"/>
  <c r="R5258" i="33"/>
  <c r="O5258" i="33"/>
  <c r="R5250" i="33"/>
  <c r="O5250" i="33"/>
  <c r="O5242" i="33"/>
  <c r="R5242" i="33" s="1"/>
  <c r="R5234" i="33"/>
  <c r="O5234" i="33"/>
  <c r="O5226" i="33"/>
  <c r="R5226" i="33" s="1"/>
  <c r="R5218" i="33"/>
  <c r="O5218" i="33"/>
  <c r="R5210" i="33"/>
  <c r="O5210" i="33"/>
  <c r="R5202" i="33"/>
  <c r="O5202" i="33"/>
  <c r="R5194" i="33"/>
  <c r="O5194" i="33"/>
  <c r="R5186" i="33"/>
  <c r="O5186" i="33"/>
  <c r="R5178" i="33"/>
  <c r="O5178" i="33"/>
  <c r="R5170" i="33"/>
  <c r="O5170" i="33"/>
  <c r="R5162" i="33"/>
  <c r="O5162" i="33"/>
  <c r="R5154" i="33"/>
  <c r="O5154" i="33"/>
  <c r="R5146" i="33"/>
  <c r="O5146" i="33"/>
  <c r="R5138" i="33"/>
  <c r="O5138" i="33"/>
  <c r="R5130" i="33"/>
  <c r="O5130" i="33"/>
  <c r="R5122" i="33"/>
  <c r="O5122" i="33"/>
  <c r="R5114" i="33"/>
  <c r="O5114" i="33"/>
  <c r="R5106" i="33"/>
  <c r="O5106" i="33"/>
  <c r="R5098" i="33"/>
  <c r="O5098" i="33"/>
  <c r="R5090" i="33"/>
  <c r="O5090" i="33"/>
  <c r="R5082" i="33"/>
  <c r="O5082" i="33"/>
  <c r="R5074" i="33"/>
  <c r="O5074" i="33"/>
  <c r="R5066" i="33"/>
  <c r="O5066" i="33"/>
  <c r="R5058" i="33"/>
  <c r="O5058" i="33"/>
  <c r="R5050" i="33"/>
  <c r="O5050" i="33"/>
  <c r="R5042" i="33"/>
  <c r="O5042" i="33"/>
  <c r="R5034" i="33"/>
  <c r="O5034" i="33"/>
  <c r="R5026" i="33"/>
  <c r="O5026" i="33"/>
  <c r="R5018" i="33"/>
  <c r="O5018" i="33"/>
  <c r="R5010" i="33"/>
  <c r="O5010" i="33"/>
  <c r="R5002" i="33"/>
  <c r="O5002" i="33"/>
  <c r="R4994" i="33"/>
  <c r="O4994" i="33"/>
  <c r="R4986" i="33"/>
  <c r="O4986" i="33"/>
  <c r="R4978" i="33"/>
  <c r="O4978" i="33"/>
  <c r="R4970" i="33"/>
  <c r="O4970" i="33"/>
  <c r="R4962" i="33"/>
  <c r="O4962" i="33"/>
  <c r="R4954" i="33"/>
  <c r="O4954" i="33"/>
  <c r="R4946" i="33"/>
  <c r="O4946" i="33"/>
  <c r="R4938" i="33"/>
  <c r="O4938" i="33"/>
  <c r="R4930" i="33"/>
  <c r="O4930" i="33"/>
  <c r="R4922" i="33"/>
  <c r="O4922" i="33"/>
  <c r="R4914" i="33"/>
  <c r="O4914" i="33"/>
  <c r="R4906" i="33"/>
  <c r="O4906" i="33"/>
  <c r="R4898" i="33"/>
  <c r="O4898" i="33"/>
  <c r="R4890" i="33"/>
  <c r="O4890" i="33"/>
  <c r="R4882" i="33"/>
  <c r="O4882" i="33"/>
  <c r="R4874" i="33"/>
  <c r="O4874" i="33"/>
  <c r="R4866" i="33"/>
  <c r="O4866" i="33"/>
  <c r="R4858" i="33"/>
  <c r="O4858" i="33"/>
  <c r="R4850" i="33"/>
  <c r="O4850" i="33"/>
  <c r="R4842" i="33"/>
  <c r="O4842" i="33"/>
  <c r="R4834" i="33"/>
  <c r="O4834" i="33"/>
  <c r="R4826" i="33"/>
  <c r="O4826" i="33"/>
  <c r="R4818" i="33"/>
  <c r="O4818" i="33"/>
  <c r="R4810" i="33"/>
  <c r="O4810" i="33"/>
  <c r="R4802" i="33"/>
  <c r="O4802" i="33"/>
  <c r="R4794" i="33"/>
  <c r="O4794" i="33"/>
  <c r="R4786" i="33"/>
  <c r="O4786" i="33"/>
  <c r="R4778" i="33"/>
  <c r="O4778" i="33"/>
  <c r="R4770" i="33"/>
  <c r="O4770" i="33"/>
  <c r="R4762" i="33"/>
  <c r="O4762" i="33"/>
  <c r="R4754" i="33"/>
  <c r="O4754" i="33"/>
  <c r="R4746" i="33"/>
  <c r="O4746" i="33"/>
  <c r="R4738" i="33"/>
  <c r="O4738" i="33"/>
  <c r="R4730" i="33"/>
  <c r="O4730" i="33"/>
  <c r="R4722" i="33"/>
  <c r="O4722" i="33"/>
  <c r="R4714" i="33"/>
  <c r="O4714" i="33"/>
  <c r="R4706" i="33"/>
  <c r="O4706" i="33"/>
  <c r="R4698" i="33"/>
  <c r="O4698" i="33"/>
  <c r="R4690" i="33"/>
  <c r="O4690" i="33"/>
  <c r="R4682" i="33"/>
  <c r="O4682" i="33"/>
  <c r="R5455" i="33"/>
  <c r="O5455" i="33"/>
  <c r="R5447" i="33"/>
  <c r="O5447" i="33"/>
  <c r="R5439" i="33"/>
  <c r="O5439" i="33"/>
  <c r="R5431" i="33"/>
  <c r="O5431" i="33"/>
  <c r="R5423" i="33"/>
  <c r="O5423" i="33"/>
  <c r="R5415" i="33"/>
  <c r="O5415" i="33"/>
  <c r="R5407" i="33"/>
  <c r="O5407" i="33"/>
  <c r="R5399" i="33"/>
  <c r="O5399" i="33"/>
  <c r="R5391" i="33"/>
  <c r="O5391" i="33"/>
  <c r="R5383" i="33"/>
  <c r="O5383" i="33"/>
  <c r="R5375" i="33"/>
  <c r="O5375" i="33"/>
  <c r="R5367" i="33"/>
  <c r="O5367" i="33"/>
  <c r="R5359" i="33"/>
  <c r="O5359" i="33"/>
  <c r="R5351" i="33"/>
  <c r="O5351" i="33"/>
  <c r="R5343" i="33"/>
  <c r="O5343" i="33"/>
  <c r="R5335" i="33"/>
  <c r="O5335" i="33"/>
  <c r="R5327" i="33"/>
  <c r="O5327" i="33"/>
  <c r="R5319" i="33"/>
  <c r="O5319" i="33"/>
  <c r="R5311" i="33"/>
  <c r="O5311" i="33"/>
  <c r="R5303" i="33"/>
  <c r="O5303" i="33"/>
  <c r="R5295" i="33"/>
  <c r="O5295" i="33"/>
  <c r="R5287" i="33"/>
  <c r="O5287" i="33"/>
  <c r="R5279" i="33"/>
  <c r="O5279" i="33"/>
  <c r="R5271" i="33"/>
  <c r="O5271" i="33"/>
  <c r="R5263" i="33"/>
  <c r="O5263" i="33"/>
  <c r="R5255" i="33"/>
  <c r="O5255" i="33"/>
  <c r="R5247" i="33"/>
  <c r="O5247" i="33"/>
  <c r="R5239" i="33"/>
  <c r="O5239" i="33"/>
  <c r="R5231" i="33"/>
  <c r="O5231" i="33"/>
  <c r="R5223" i="33"/>
  <c r="O5223" i="33"/>
  <c r="R5215" i="33"/>
  <c r="O5215" i="33"/>
  <c r="R5207" i="33"/>
  <c r="O5207" i="33"/>
  <c r="R5199" i="33"/>
  <c r="O5199" i="33"/>
  <c r="R5191" i="33"/>
  <c r="O5191" i="33"/>
  <c r="R5183" i="33"/>
  <c r="O5183" i="33"/>
  <c r="R5175" i="33"/>
  <c r="O5175" i="33"/>
  <c r="R5167" i="33"/>
  <c r="O5167" i="33"/>
  <c r="R5159" i="33"/>
  <c r="O5159" i="33"/>
  <c r="R5151" i="33"/>
  <c r="O5151" i="33"/>
  <c r="R5143" i="33"/>
  <c r="O5143" i="33"/>
  <c r="R5135" i="33"/>
  <c r="O5135" i="33"/>
  <c r="R5127" i="33"/>
  <c r="O5127" i="33"/>
  <c r="R5119" i="33"/>
  <c r="O5119" i="33"/>
  <c r="R5111" i="33"/>
  <c r="O5111" i="33"/>
  <c r="R5103" i="33"/>
  <c r="O5103" i="33"/>
  <c r="R5095" i="33"/>
  <c r="O5095" i="33"/>
  <c r="R5087" i="33"/>
  <c r="O5087" i="33"/>
  <c r="R5079" i="33"/>
  <c r="O5079" i="33"/>
  <c r="O5071" i="33"/>
  <c r="R5071" i="33" s="1"/>
  <c r="R5063" i="33"/>
  <c r="O5063" i="33"/>
  <c r="O5055" i="33"/>
  <c r="R5055" i="33" s="1"/>
  <c r="R5047" i="33"/>
  <c r="O5047" i="33"/>
  <c r="R5039" i="33"/>
  <c r="O5039" i="33"/>
  <c r="R5031" i="33"/>
  <c r="O5031" i="33"/>
  <c r="R5023" i="33"/>
  <c r="O5023" i="33"/>
  <c r="R5015" i="33"/>
  <c r="O5015" i="33"/>
  <c r="R5007" i="33"/>
  <c r="O5007" i="33"/>
  <c r="R4999" i="33"/>
  <c r="O4999" i="33"/>
  <c r="R4991" i="33"/>
  <c r="O4991" i="33"/>
  <c r="R4983" i="33"/>
  <c r="O4983" i="33"/>
  <c r="R4975" i="33"/>
  <c r="O4975" i="33"/>
  <c r="R4967" i="33"/>
  <c r="O4967" i="33"/>
  <c r="R4959" i="33"/>
  <c r="O4959" i="33"/>
  <c r="R4951" i="33"/>
  <c r="O4951" i="33"/>
  <c r="R4943" i="33"/>
  <c r="O4943" i="33"/>
  <c r="R4935" i="33"/>
  <c r="O4935" i="33"/>
  <c r="R4927" i="33"/>
  <c r="O4927" i="33"/>
  <c r="R4919" i="33"/>
  <c r="O4919" i="33"/>
  <c r="R4911" i="33"/>
  <c r="O4911" i="33"/>
  <c r="R4903" i="33"/>
  <c r="O4903" i="33"/>
  <c r="O4895" i="33"/>
  <c r="R4895" i="33" s="1"/>
  <c r="R4887" i="33"/>
  <c r="O4887" i="33"/>
  <c r="R4879" i="33"/>
  <c r="O4879" i="33"/>
  <c r="R4871" i="33"/>
  <c r="O4871" i="33"/>
  <c r="R4863" i="33"/>
  <c r="O4863" i="33"/>
  <c r="R4855" i="33"/>
  <c r="O4855" i="33"/>
  <c r="R4847" i="33"/>
  <c r="O4847" i="33"/>
  <c r="R4839" i="33"/>
  <c r="O4839" i="33"/>
  <c r="R4831" i="33"/>
  <c r="O4831" i="33"/>
  <c r="O4823" i="33"/>
  <c r="R4823" i="33" s="1"/>
  <c r="O4815" i="33"/>
  <c r="R4815" i="33" s="1"/>
  <c r="O4807" i="33"/>
  <c r="R4807" i="33" s="1"/>
  <c r="O4799" i="33"/>
  <c r="R4799" i="33" s="1"/>
  <c r="O4791" i="33"/>
  <c r="R4791" i="33" s="1"/>
  <c r="O4783" i="33"/>
  <c r="R4783" i="33" s="1"/>
  <c r="O4775" i="33"/>
  <c r="R4775" i="33" s="1"/>
  <c r="O4767" i="33"/>
  <c r="R4767" i="33" s="1"/>
  <c r="R4759" i="33"/>
  <c r="O4759" i="33"/>
  <c r="R4751" i="33"/>
  <c r="O4751" i="33"/>
  <c r="O4743" i="33"/>
  <c r="R4743" i="33" s="1"/>
  <c r="R4735" i="33"/>
  <c r="O4735" i="33"/>
  <c r="R4727" i="33"/>
  <c r="O4727" i="33"/>
  <c r="R4719" i="33"/>
  <c r="O4719" i="33"/>
  <c r="R4711" i="33"/>
  <c r="O4711" i="33"/>
  <c r="R4703" i="33"/>
  <c r="O4703" i="33"/>
  <c r="R4695" i="33"/>
  <c r="O4695" i="33"/>
  <c r="R4687" i="33"/>
  <c r="O4687" i="33"/>
  <c r="R4679" i="33"/>
  <c r="O4679" i="33"/>
  <c r="R4671" i="33"/>
  <c r="O4671" i="33"/>
  <c r="R4663" i="33"/>
  <c r="O4663" i="33"/>
  <c r="R4655" i="33"/>
  <c r="O4655" i="33"/>
  <c r="R4647" i="33"/>
  <c r="O4647" i="33"/>
  <c r="O4639" i="33"/>
  <c r="R4639" i="33" s="1"/>
  <c r="R4631" i="33"/>
  <c r="O4631" i="33"/>
  <c r="R4623" i="33"/>
  <c r="O4623" i="33"/>
  <c r="R4615" i="33"/>
  <c r="O4615" i="33"/>
  <c r="R4607" i="33"/>
  <c r="O4607" i="33"/>
  <c r="R4599" i="33"/>
  <c r="O4599" i="33"/>
  <c r="R4591" i="33"/>
  <c r="O4591" i="33"/>
  <c r="R4583" i="33"/>
  <c r="O4583" i="33"/>
  <c r="R4575" i="33"/>
  <c r="O4575" i="33"/>
  <c r="R4567" i="33"/>
  <c r="O4567" i="33"/>
  <c r="R4559" i="33"/>
  <c r="O4559" i="33"/>
  <c r="O4551" i="33"/>
  <c r="R4551" i="33" s="1"/>
  <c r="R4543" i="33"/>
  <c r="O4543" i="33"/>
  <c r="O4535" i="33"/>
  <c r="R4535" i="33" s="1"/>
  <c r="R4527" i="33"/>
  <c r="O4527" i="33"/>
  <c r="R4519" i="33"/>
  <c r="O4519" i="33"/>
  <c r="R4511" i="33"/>
  <c r="O4511" i="33"/>
  <c r="R4503" i="33"/>
  <c r="O4503" i="33"/>
  <c r="R4495" i="33"/>
  <c r="O4495" i="33"/>
  <c r="R4487" i="33"/>
  <c r="O4487" i="33"/>
  <c r="R4479" i="33"/>
  <c r="O4479" i="33"/>
  <c r="R4471" i="33"/>
  <c r="O4471" i="33"/>
  <c r="R4463" i="33"/>
  <c r="O4463" i="33"/>
  <c r="R4455" i="33"/>
  <c r="O4455" i="33"/>
  <c r="R4447" i="33"/>
  <c r="O4447" i="33"/>
  <c r="R4439" i="33"/>
  <c r="O4439" i="33"/>
  <c r="R4431" i="33"/>
  <c r="O4431" i="33"/>
  <c r="R4423" i="33"/>
  <c r="O4423" i="33"/>
  <c r="R4415" i="33"/>
  <c r="O4415" i="33"/>
  <c r="R4407" i="33"/>
  <c r="O4407" i="33"/>
  <c r="R4399" i="33"/>
  <c r="O4399" i="33"/>
  <c r="R4391" i="33"/>
  <c r="O4391" i="33"/>
  <c r="R4383" i="33"/>
  <c r="O4383" i="33"/>
  <c r="R4375" i="33"/>
  <c r="O4375" i="33"/>
  <c r="R4367" i="33"/>
  <c r="O4367" i="33"/>
  <c r="R4359" i="33"/>
  <c r="O4359" i="33"/>
  <c r="R4351" i="33"/>
  <c r="O4351" i="33"/>
  <c r="R4343" i="33"/>
  <c r="O4343" i="33"/>
  <c r="R4335" i="33"/>
  <c r="O4335" i="33"/>
  <c r="R4327" i="33"/>
  <c r="O4327" i="33"/>
  <c r="R4319" i="33"/>
  <c r="O4319" i="33"/>
  <c r="R4311" i="33"/>
  <c r="O4311" i="33"/>
  <c r="R4303" i="33"/>
  <c r="O4303" i="33"/>
  <c r="R4295" i="33"/>
  <c r="O4295" i="33"/>
  <c r="R4287" i="33"/>
  <c r="O4287" i="33"/>
  <c r="R4279" i="33"/>
  <c r="O4279" i="33"/>
  <c r="R4271" i="33"/>
  <c r="O4271" i="33"/>
  <c r="R4263" i="33"/>
  <c r="O4263" i="33"/>
  <c r="R4255" i="33"/>
  <c r="O4255" i="33"/>
  <c r="R4247" i="33"/>
  <c r="O4247" i="33"/>
  <c r="R4239" i="33"/>
  <c r="O4239" i="33"/>
  <c r="R4231" i="33"/>
  <c r="O4231" i="33"/>
  <c r="R4223" i="33"/>
  <c r="O4223" i="33"/>
  <c r="R4215" i="33"/>
  <c r="O4215" i="33"/>
  <c r="R4207" i="33"/>
  <c r="O4207" i="33"/>
  <c r="R4175" i="33"/>
  <c r="O4175" i="33"/>
  <c r="R4167" i="33"/>
  <c r="O4167" i="33"/>
  <c r="R4159" i="33"/>
  <c r="O4159" i="33"/>
  <c r="R4151" i="33"/>
  <c r="O4151" i="33"/>
  <c r="R4143" i="33"/>
  <c r="O4143" i="33"/>
  <c r="R4135" i="33"/>
  <c r="O4135" i="33"/>
  <c r="R4127" i="33"/>
  <c r="O4127" i="33"/>
  <c r="R4119" i="33"/>
  <c r="O4119" i="33"/>
  <c r="O4111" i="33"/>
  <c r="R4111" i="33" s="1"/>
  <c r="R4103" i="33"/>
  <c r="O4103" i="33"/>
  <c r="R4095" i="33"/>
  <c r="O4095" i="33"/>
  <c r="R4087" i="33"/>
  <c r="O4087" i="33"/>
  <c r="R4079" i="33"/>
  <c r="O4079" i="33"/>
  <c r="R4071" i="33"/>
  <c r="O4071" i="33"/>
  <c r="R4063" i="33"/>
  <c r="O4063" i="33"/>
  <c r="R4055" i="33"/>
  <c r="O4055" i="33"/>
  <c r="R4047" i="33"/>
  <c r="O4047" i="33"/>
  <c r="R4039" i="33"/>
  <c r="O4039" i="33"/>
  <c r="R4031" i="33"/>
  <c r="O4031" i="33"/>
  <c r="R4023" i="33"/>
  <c r="O4023" i="33"/>
  <c r="R4015" i="33"/>
  <c r="O4015" i="33"/>
  <c r="O4007" i="33"/>
  <c r="R4007" i="33" s="1"/>
  <c r="R3999" i="33"/>
  <c r="O3999" i="33"/>
  <c r="O3991" i="33"/>
  <c r="R3991" i="33" s="1"/>
  <c r="R3983" i="33"/>
  <c r="O3983" i="33"/>
  <c r="O3975" i="33"/>
  <c r="R3975" i="33" s="1"/>
  <c r="R3967" i="33"/>
  <c r="O3967" i="33"/>
  <c r="R3959" i="33"/>
  <c r="O3959" i="33"/>
  <c r="R3951" i="33"/>
  <c r="O3951" i="33"/>
  <c r="R3943" i="33"/>
  <c r="O3943" i="33"/>
  <c r="R3935" i="33"/>
  <c r="O3935" i="33"/>
  <c r="O3927" i="33"/>
  <c r="R3927" i="33" s="1"/>
  <c r="R3919" i="33"/>
  <c r="O3919" i="33"/>
  <c r="R3911" i="33"/>
  <c r="O3911" i="33"/>
  <c r="R3903" i="33"/>
  <c r="O3903" i="33"/>
  <c r="O4674" i="33"/>
  <c r="R4674" i="33" s="1"/>
  <c r="O4666" i="33"/>
  <c r="R4666" i="33" s="1"/>
  <c r="R4658" i="33"/>
  <c r="O4658" i="33"/>
  <c r="R4650" i="33"/>
  <c r="O4650" i="33"/>
  <c r="R4642" i="33"/>
  <c r="O4642" i="33"/>
  <c r="R4634" i="33"/>
  <c r="O4634" i="33"/>
  <c r="R4626" i="33"/>
  <c r="O4626" i="33"/>
  <c r="R4618" i="33"/>
  <c r="O4618" i="33"/>
  <c r="R4610" i="33"/>
  <c r="O4610" i="33"/>
  <c r="R4602" i="33"/>
  <c r="O4602" i="33"/>
  <c r="R4594" i="33"/>
  <c r="O4594" i="33"/>
  <c r="R4586" i="33"/>
  <c r="O4586" i="33"/>
  <c r="R4578" i="33"/>
  <c r="O4578" i="33"/>
  <c r="R4570" i="33"/>
  <c r="O4570" i="33"/>
  <c r="R4562" i="33"/>
  <c r="O4562" i="33"/>
  <c r="R4554" i="33"/>
  <c r="O4554" i="33"/>
  <c r="R4546" i="33"/>
  <c r="O4546" i="33"/>
  <c r="R4538" i="33"/>
  <c r="O4538" i="33"/>
  <c r="R4530" i="33"/>
  <c r="O4530" i="33"/>
  <c r="R4522" i="33"/>
  <c r="O4522" i="33"/>
  <c r="R4514" i="33"/>
  <c r="O4514" i="33"/>
  <c r="R4506" i="33"/>
  <c r="O4506" i="33"/>
  <c r="R4498" i="33"/>
  <c r="O4498" i="33"/>
  <c r="R4490" i="33"/>
  <c r="O4490" i="33"/>
  <c r="R4482" i="33"/>
  <c r="O4482" i="33"/>
  <c r="R4474" i="33"/>
  <c r="O4474" i="33"/>
  <c r="R4466" i="33"/>
  <c r="O4466" i="33"/>
  <c r="R4450" i="33"/>
  <c r="O4450" i="33"/>
  <c r="R4442" i="33"/>
  <c r="O4442" i="33"/>
  <c r="R4426" i="33"/>
  <c r="O4426" i="33"/>
  <c r="R4410" i="33"/>
  <c r="O4410" i="33"/>
  <c r="R4394" i="33"/>
  <c r="O4394" i="33"/>
  <c r="R4378" i="33"/>
  <c r="O4378" i="33"/>
  <c r="R4362" i="33"/>
  <c r="O4362" i="33"/>
  <c r="R4346" i="33"/>
  <c r="O4346" i="33"/>
  <c r="R4330" i="33"/>
  <c r="O4330" i="33"/>
  <c r="R4298" i="33"/>
  <c r="O4298" i="33"/>
  <c r="R4282" i="33"/>
  <c r="O4282" i="33"/>
  <c r="R4250" i="33"/>
  <c r="O4250" i="33"/>
  <c r="R4218" i="33"/>
  <c r="O4218" i="33"/>
  <c r="R4186" i="33"/>
  <c r="O4186" i="33"/>
  <c r="R4154" i="33"/>
  <c r="O4154" i="33"/>
  <c r="R4122" i="33"/>
  <c r="O4122" i="33"/>
  <c r="R4090" i="33"/>
  <c r="O4090" i="33"/>
  <c r="R4050" i="33"/>
  <c r="O4050" i="33"/>
  <c r="R4010" i="33"/>
  <c r="O4010" i="33"/>
  <c r="R3970" i="33"/>
  <c r="O3970" i="33"/>
  <c r="R3938" i="33"/>
  <c r="O3938" i="33"/>
  <c r="R3906" i="33"/>
  <c r="O3906" i="33"/>
  <c r="R3874" i="33"/>
  <c r="O3874" i="33"/>
  <c r="R3842" i="33"/>
  <c r="O3842" i="33"/>
  <c r="R3810" i="33"/>
  <c r="O3810" i="33"/>
  <c r="R3778" i="33"/>
  <c r="O3778" i="33"/>
  <c r="R3738" i="33"/>
  <c r="O3738" i="33"/>
  <c r="R3690" i="33"/>
  <c r="O3690" i="33"/>
  <c r="R3658" i="33"/>
  <c r="O3658" i="33"/>
  <c r="R3626" i="33"/>
  <c r="O3626" i="33"/>
  <c r="R3594" i="33"/>
  <c r="O3594" i="33"/>
  <c r="R3562" i="33"/>
  <c r="O3562" i="33"/>
  <c r="R3530" i="33"/>
  <c r="O3530" i="33"/>
  <c r="R3490" i="33"/>
  <c r="O3490" i="33"/>
  <c r="R3458" i="33"/>
  <c r="O3458" i="33"/>
  <c r="R3426" i="33"/>
  <c r="O3426" i="33"/>
  <c r="R3378" i="33"/>
  <c r="O3378" i="33"/>
  <c r="R3346" i="33"/>
  <c r="O3346" i="33"/>
  <c r="R3306" i="33"/>
  <c r="O3306" i="33"/>
  <c r="R3274" i="33"/>
  <c r="O3274" i="33"/>
  <c r="R3234" i="33"/>
  <c r="O3234" i="33"/>
  <c r="R3194" i="33"/>
  <c r="O3194" i="33"/>
  <c r="R3162" i="33"/>
  <c r="O3162" i="33"/>
  <c r="R3122" i="33"/>
  <c r="O3122" i="33"/>
  <c r="R3090" i="33"/>
  <c r="O3090" i="33"/>
  <c r="R3058" i="33"/>
  <c r="O3058" i="33"/>
  <c r="R3026" i="33"/>
  <c r="O3026" i="33"/>
  <c r="R2994" i="33"/>
  <c r="O2994" i="33"/>
  <c r="R2946" i="33"/>
  <c r="O2946" i="33"/>
  <c r="R2914" i="33"/>
  <c r="O2914" i="33"/>
  <c r="R2882" i="33"/>
  <c r="O2882" i="33"/>
  <c r="R2850" i="33"/>
  <c r="O2850" i="33"/>
  <c r="R2810" i="33"/>
  <c r="O2810" i="33"/>
  <c r="R2778" i="33"/>
  <c r="O2778" i="33"/>
  <c r="R2746" i="33"/>
  <c r="O2746" i="33"/>
  <c r="R2714" i="33"/>
  <c r="O2714" i="33"/>
  <c r="R2682" i="33"/>
  <c r="O2682" i="33"/>
  <c r="R2642" i="33"/>
  <c r="O2642" i="33"/>
  <c r="R2602" i="33"/>
  <c r="O2602" i="33"/>
  <c r="R2562" i="33"/>
  <c r="O2562" i="33"/>
  <c r="R2530" i="33"/>
  <c r="O2530" i="33"/>
  <c r="R2498" i="33"/>
  <c r="O2498" i="33"/>
  <c r="R2466" i="33"/>
  <c r="O2466" i="33"/>
  <c r="R2434" i="33"/>
  <c r="O2434" i="33"/>
  <c r="R2402" i="33"/>
  <c r="O2402" i="33"/>
  <c r="R2370" i="33"/>
  <c r="O2370" i="33"/>
  <c r="R2338" i="33"/>
  <c r="O2338" i="33"/>
  <c r="R3859" i="33"/>
  <c r="O3859" i="33"/>
  <c r="R3827" i="33"/>
  <c r="O3827" i="33"/>
  <c r="R3795" i="33"/>
  <c r="O3795" i="33"/>
  <c r="O3763" i="33"/>
  <c r="R3763" i="33" s="1"/>
  <c r="R3731" i="33"/>
  <c r="O3731" i="33"/>
  <c r="R3699" i="33"/>
  <c r="O3699" i="33"/>
  <c r="R3667" i="33"/>
  <c r="O3667" i="33"/>
  <c r="R3627" i="33"/>
  <c r="O3627" i="33"/>
  <c r="R3595" i="33"/>
  <c r="O3595" i="33"/>
  <c r="R3563" i="33"/>
  <c r="O3563" i="33"/>
  <c r="R3523" i="33"/>
  <c r="O3523" i="33"/>
  <c r="R3491" i="33"/>
  <c r="O3491" i="33"/>
  <c r="R3459" i="33"/>
  <c r="O3459" i="33"/>
  <c r="R3427" i="33"/>
  <c r="O3427" i="33"/>
  <c r="R3395" i="33"/>
  <c r="O3395" i="33"/>
  <c r="R3363" i="33"/>
  <c r="O3363" i="33"/>
  <c r="R3331" i="33"/>
  <c r="O3331" i="33"/>
  <c r="R3299" i="33"/>
  <c r="O3299" i="33"/>
  <c r="R3267" i="33"/>
  <c r="O3267" i="33"/>
  <c r="R3235" i="33"/>
  <c r="O3235" i="33"/>
  <c r="R3187" i="33"/>
  <c r="O3187" i="33"/>
  <c r="R3155" i="33"/>
  <c r="O3155" i="33"/>
  <c r="R3123" i="33"/>
  <c r="O3123" i="33"/>
  <c r="R3091" i="33"/>
  <c r="O3091" i="33"/>
  <c r="R3059" i="33"/>
  <c r="O3059" i="33"/>
  <c r="R3027" i="33"/>
  <c r="O3027" i="33"/>
  <c r="R2995" i="33"/>
  <c r="O2995" i="33"/>
  <c r="R2963" i="33"/>
  <c r="O2963" i="33"/>
  <c r="R2931" i="33"/>
  <c r="O2931" i="33"/>
  <c r="O2899" i="33"/>
  <c r="R2899" i="33" s="1"/>
  <c r="O2867" i="33"/>
  <c r="R2867" i="33" s="1"/>
  <c r="O2835" i="33"/>
  <c r="R2835" i="33" s="1"/>
  <c r="R2803" i="33"/>
  <c r="O2803" i="33"/>
  <c r="O2771" i="33"/>
  <c r="R2771" i="33" s="1"/>
  <c r="R2739" i="33"/>
  <c r="O2739" i="33"/>
  <c r="O2707" i="33"/>
  <c r="R2707" i="33" s="1"/>
  <c r="R2675" i="33"/>
  <c r="O2675" i="33"/>
  <c r="R2643" i="33"/>
  <c r="O2643" i="33"/>
  <c r="R2611" i="33"/>
  <c r="O2611" i="33"/>
  <c r="R2579" i="33"/>
  <c r="O2579" i="33"/>
  <c r="R2547" i="33"/>
  <c r="O2547" i="33"/>
  <c r="R2499" i="33"/>
  <c r="O2499" i="33"/>
  <c r="R2467" i="33"/>
  <c r="O2467" i="33"/>
  <c r="R2435" i="33"/>
  <c r="O2435" i="33"/>
  <c r="R2403" i="33"/>
  <c r="O2403" i="33"/>
  <c r="R2371" i="33"/>
  <c r="O2371" i="33"/>
  <c r="R2339" i="33"/>
  <c r="O2339" i="33"/>
  <c r="R2307" i="33"/>
  <c r="O2307" i="33"/>
  <c r="R2275" i="33"/>
  <c r="O2275" i="33"/>
  <c r="R2243" i="33"/>
  <c r="O2243" i="33"/>
  <c r="R2227" i="33"/>
  <c r="O2227" i="33"/>
  <c r="R2179" i="33"/>
  <c r="O2179" i="33"/>
  <c r="R2147" i="33"/>
  <c r="O2147" i="33"/>
  <c r="R2107" i="33"/>
  <c r="O2107" i="33"/>
  <c r="R2075" i="33"/>
  <c r="O2075" i="33"/>
  <c r="O2043" i="33"/>
  <c r="R2043" i="33" s="1"/>
  <c r="R2011" i="33"/>
  <c r="O2011" i="33"/>
  <c r="R1979" i="33"/>
  <c r="O1979" i="33"/>
  <c r="R1947" i="33"/>
  <c r="O1947" i="33"/>
  <c r="R1915" i="33"/>
  <c r="O1915" i="33"/>
  <c r="R1883" i="33"/>
  <c r="O1883" i="33"/>
  <c r="R1851" i="33"/>
  <c r="O1851" i="33"/>
  <c r="R1819" i="33"/>
  <c r="O1819" i="33"/>
  <c r="R1787" i="33"/>
  <c r="O1787" i="33"/>
  <c r="R1739" i="33"/>
  <c r="O1739" i="33"/>
  <c r="R1699" i="33"/>
  <c r="O1699" i="33"/>
  <c r="R1667" i="33"/>
  <c r="O1667" i="33"/>
  <c r="R1635" i="33"/>
  <c r="O1635" i="33"/>
  <c r="R1603" i="33"/>
  <c r="O1603" i="33"/>
  <c r="R1571" i="33"/>
  <c r="O1571" i="33"/>
  <c r="R1539" i="33"/>
  <c r="O1539" i="33"/>
  <c r="R1507" i="33"/>
  <c r="O1507" i="33"/>
  <c r="R1475" i="33"/>
  <c r="O1475" i="33"/>
  <c r="R1443" i="33"/>
  <c r="O1443" i="33"/>
  <c r="R1411" i="33"/>
  <c r="O1411" i="33"/>
  <c r="R1379" i="33"/>
  <c r="O1379" i="33"/>
  <c r="R1347" i="33"/>
  <c r="O1347" i="33"/>
  <c r="R1307" i="33"/>
  <c r="O1307" i="33"/>
  <c r="R1267" i="33"/>
  <c r="O1267" i="33"/>
  <c r="R1227" i="33"/>
  <c r="O1227" i="33"/>
  <c r="R1195" i="33"/>
  <c r="O1195" i="33"/>
  <c r="R1163" i="33"/>
  <c r="O1163" i="33"/>
  <c r="R1131" i="33"/>
  <c r="O1131" i="33"/>
  <c r="R1099" i="33"/>
  <c r="O1099" i="33"/>
  <c r="R1067" i="33"/>
  <c r="O1067" i="33"/>
  <c r="R1035" i="33"/>
  <c r="O1035" i="33"/>
  <c r="R1003" i="33"/>
  <c r="O1003" i="33"/>
  <c r="R971" i="33"/>
  <c r="O971" i="33"/>
  <c r="R939" i="33"/>
  <c r="O939" i="33"/>
  <c r="R907" i="33"/>
  <c r="O907" i="33"/>
  <c r="R875" i="33"/>
  <c r="O875" i="33"/>
  <c r="R843" i="33"/>
  <c r="O843" i="33"/>
  <c r="R803" i="33"/>
  <c r="O803" i="33"/>
  <c r="R2254" i="33"/>
  <c r="O2254" i="33"/>
  <c r="R2126" i="33"/>
  <c r="O2126" i="33"/>
  <c r="R1998" i="33"/>
  <c r="O1998" i="33"/>
  <c r="R1870" i="33"/>
  <c r="O1870" i="33"/>
  <c r="R1742" i="33"/>
  <c r="O1742" i="33"/>
  <c r="R1614" i="33"/>
  <c r="O1614" i="33"/>
  <c r="R1486" i="33"/>
  <c r="O1486" i="33"/>
  <c r="R1358" i="33"/>
  <c r="O1358" i="33"/>
  <c r="R1230" i="33"/>
  <c r="O1230" i="33"/>
  <c r="R1102" i="33"/>
  <c r="O1102" i="33"/>
  <c r="R944" i="33"/>
  <c r="O944" i="33"/>
  <c r="R784" i="33"/>
  <c r="O784" i="33"/>
  <c r="R2252" i="33"/>
  <c r="O2252" i="33"/>
  <c r="R2092" i="33"/>
  <c r="O2092" i="33"/>
  <c r="R1964" i="33"/>
  <c r="O1964" i="33"/>
  <c r="R1836" i="33"/>
  <c r="O1836" i="33"/>
  <c r="O1708" i="33"/>
  <c r="R1708" i="33" s="1"/>
  <c r="R1580" i="33"/>
  <c r="O1580" i="33"/>
  <c r="R1452" i="33"/>
  <c r="O1452" i="33"/>
  <c r="O1324" i="33"/>
  <c r="R1324" i="33" s="1"/>
  <c r="R1164" i="33"/>
  <c r="O1164" i="33"/>
  <c r="R1036" i="33"/>
  <c r="O1036" i="33"/>
  <c r="R906" i="33"/>
  <c r="O906" i="33"/>
  <c r="R778" i="33"/>
  <c r="O778" i="33"/>
  <c r="R745" i="33"/>
  <c r="O745" i="33"/>
  <c r="R705" i="33"/>
  <c r="O705" i="33"/>
  <c r="R673" i="33"/>
  <c r="O673" i="33"/>
  <c r="R641" i="33"/>
  <c r="O641" i="33"/>
  <c r="R609" i="33"/>
  <c r="O609" i="33"/>
  <c r="R577" i="33"/>
  <c r="O577" i="33"/>
  <c r="R545" i="33"/>
  <c r="O545" i="33"/>
  <c r="R513" i="33"/>
  <c r="O513" i="33"/>
  <c r="R481" i="33"/>
  <c r="O481" i="33"/>
  <c r="R449" i="33"/>
  <c r="O449" i="33"/>
  <c r="R417" i="33"/>
  <c r="O417" i="33"/>
  <c r="R385" i="33"/>
  <c r="O385" i="33"/>
  <c r="R353" i="33"/>
  <c r="O353" i="33"/>
  <c r="R321" i="33"/>
  <c r="O321" i="33"/>
  <c r="R289" i="33"/>
  <c r="O289" i="33"/>
  <c r="R257" i="33"/>
  <c r="O257" i="33"/>
  <c r="R225" i="33"/>
  <c r="O225" i="33"/>
  <c r="R193" i="33"/>
  <c r="O193" i="33"/>
  <c r="R161" i="33"/>
  <c r="O161" i="33"/>
  <c r="R129" i="33"/>
  <c r="O129" i="33"/>
  <c r="R97" i="33"/>
  <c r="O97" i="33"/>
  <c r="O65" i="33"/>
  <c r="R65" i="33" s="1"/>
  <c r="O41" i="33"/>
  <c r="R41" i="33" s="1"/>
  <c r="O2306" i="33"/>
  <c r="R2306" i="33" s="1"/>
  <c r="O2178" i="33"/>
  <c r="R2178" i="33" s="1"/>
  <c r="O2050" i="33"/>
  <c r="R2050" i="33" s="1"/>
  <c r="O1890" i="33"/>
  <c r="R1890" i="33" s="1"/>
  <c r="O1698" i="33"/>
  <c r="R1698" i="33" s="1"/>
  <c r="R1570" i="33"/>
  <c r="O1570" i="33"/>
  <c r="R1442" i="33"/>
  <c r="O1442" i="33"/>
  <c r="R1314" i="33"/>
  <c r="O1314" i="33"/>
  <c r="R1186" i="33"/>
  <c r="O1186" i="33"/>
  <c r="R1058" i="33"/>
  <c r="O1058" i="33"/>
  <c r="R932" i="33"/>
  <c r="O932" i="33"/>
  <c r="R804" i="33"/>
  <c r="O804" i="33"/>
  <c r="R2256" i="33"/>
  <c r="O2256" i="33"/>
  <c r="R2128" i="33"/>
  <c r="O2128" i="33"/>
  <c r="R2000" i="33"/>
  <c r="O2000" i="33"/>
  <c r="R1872" i="33"/>
  <c r="O1872" i="33"/>
  <c r="R1744" i="33"/>
  <c r="O1744" i="33"/>
  <c r="R1616" i="33"/>
  <c r="O1616" i="33"/>
  <c r="R1488" i="33"/>
  <c r="O1488" i="33"/>
  <c r="R1360" i="33"/>
  <c r="O1360" i="33"/>
  <c r="R942" i="33"/>
  <c r="O942" i="33"/>
  <c r="R814" i="33"/>
  <c r="O814" i="33"/>
  <c r="R754" i="33"/>
  <c r="O754" i="33"/>
  <c r="R730" i="33"/>
  <c r="O730" i="33"/>
  <c r="R698" i="33"/>
  <c r="O698" i="33"/>
  <c r="O658" i="33"/>
  <c r="R658" i="33" s="1"/>
  <c r="R626" i="33"/>
  <c r="O626" i="33"/>
  <c r="O594" i="33"/>
  <c r="R594" i="33" s="1"/>
  <c r="R562" i="33"/>
  <c r="O562" i="33"/>
  <c r="R530" i="33"/>
  <c r="O530" i="33"/>
  <c r="R498" i="33"/>
  <c r="O498" i="33"/>
  <c r="R466" i="33"/>
  <c r="O466" i="33"/>
  <c r="R426" i="33"/>
  <c r="O426" i="33"/>
  <c r="R394" i="33"/>
  <c r="O394" i="33"/>
  <c r="R362" i="33"/>
  <c r="O362" i="33"/>
  <c r="R330" i="33"/>
  <c r="O330" i="33"/>
  <c r="R290" i="33"/>
  <c r="O290" i="33"/>
  <c r="R258" i="33"/>
  <c r="O258" i="33"/>
  <c r="R226" i="33"/>
  <c r="O226" i="33"/>
  <c r="R194" i="33"/>
  <c r="O194" i="33"/>
  <c r="R162" i="33"/>
  <c r="O162" i="33"/>
  <c r="R130" i="33"/>
  <c r="O130" i="33"/>
  <c r="R98" i="33"/>
  <c r="O98" i="33"/>
  <c r="R66" i="33"/>
  <c r="O66" i="33"/>
  <c r="O34" i="33"/>
  <c r="R34" i="33" s="1"/>
  <c r="R2552" i="33"/>
  <c r="O2552" i="33"/>
  <c r="O2544" i="33"/>
  <c r="R2544" i="33" s="1"/>
  <c r="R2536" i="33"/>
  <c r="O2536" i="33"/>
  <c r="R2528" i="33"/>
  <c r="O2528" i="33"/>
  <c r="R2520" i="33"/>
  <c r="O2520" i="33"/>
  <c r="R2512" i="33"/>
  <c r="O2512" i="33"/>
  <c r="R2504" i="33"/>
  <c r="O2504" i="33"/>
  <c r="R2496" i="33"/>
  <c r="O2496" i="33"/>
  <c r="R2488" i="33"/>
  <c r="O2488" i="33"/>
  <c r="R2480" i="33"/>
  <c r="O2480" i="33"/>
  <c r="R2472" i="33"/>
  <c r="O2472" i="33"/>
  <c r="R2464" i="33"/>
  <c r="O2464" i="33"/>
  <c r="R2456" i="33"/>
  <c r="O2456" i="33"/>
  <c r="R2448" i="33"/>
  <c r="O2448" i="33"/>
  <c r="O2440" i="33"/>
  <c r="R2440" i="33" s="1"/>
  <c r="R2432" i="33"/>
  <c r="O2432" i="33"/>
  <c r="O2424" i="33"/>
  <c r="R2424" i="33" s="1"/>
  <c r="R2416" i="33"/>
  <c r="O2416" i="33"/>
  <c r="R2408" i="33"/>
  <c r="O2408" i="33"/>
  <c r="R2400" i="33"/>
  <c r="O2400" i="33"/>
  <c r="R2392" i="33"/>
  <c r="O2392" i="33"/>
  <c r="R2384" i="33"/>
  <c r="O2384" i="33"/>
  <c r="R2376" i="33"/>
  <c r="O2376" i="33"/>
  <c r="R2368" i="33"/>
  <c r="O2368" i="33"/>
  <c r="R2360" i="33"/>
  <c r="O2360" i="33"/>
  <c r="R2352" i="33"/>
  <c r="O2352" i="33"/>
  <c r="R2344" i="33"/>
  <c r="O2344" i="33"/>
  <c r="R2336" i="33"/>
  <c r="O2336" i="33"/>
  <c r="O3889" i="33"/>
  <c r="R3889" i="33" s="1"/>
  <c r="R3881" i="33"/>
  <c r="O3881" i="33"/>
  <c r="O3873" i="33"/>
  <c r="R3873" i="33" s="1"/>
  <c r="R3865" i="33"/>
  <c r="O3865" i="33"/>
  <c r="O3857" i="33"/>
  <c r="R3857" i="33" s="1"/>
  <c r="R3849" i="33"/>
  <c r="O3849" i="33"/>
  <c r="O3841" i="33"/>
  <c r="R3841" i="33" s="1"/>
  <c r="R3833" i="33"/>
  <c r="O3833" i="33"/>
  <c r="R3825" i="33"/>
  <c r="O3825" i="33"/>
  <c r="R3817" i="33"/>
  <c r="O3817" i="33"/>
  <c r="R3809" i="33"/>
  <c r="O3809" i="33"/>
  <c r="R3801" i="33"/>
  <c r="O3801" i="33"/>
  <c r="R3793" i="33"/>
  <c r="O3793" i="33"/>
  <c r="R3785" i="33"/>
  <c r="O3785" i="33"/>
  <c r="R3777" i="33"/>
  <c r="O3777" i="33"/>
  <c r="R3769" i="33"/>
  <c r="O3769" i="33"/>
  <c r="R3761" i="33"/>
  <c r="O3761" i="33"/>
  <c r="R3753" i="33"/>
  <c r="O3753" i="33"/>
  <c r="R3745" i="33"/>
  <c r="O3745" i="33"/>
  <c r="R3737" i="33"/>
  <c r="O3737" i="33"/>
  <c r="R3729" i="33"/>
  <c r="O3729" i="33"/>
  <c r="R3721" i="33"/>
  <c r="O3721" i="33"/>
  <c r="R3713" i="33"/>
  <c r="O3713" i="33"/>
  <c r="R3705" i="33"/>
  <c r="O3705" i="33"/>
  <c r="R3697" i="33"/>
  <c r="O3697" i="33"/>
  <c r="R3689" i="33"/>
  <c r="O3689" i="33"/>
  <c r="R3681" i="33"/>
  <c r="O3681" i="33"/>
  <c r="R3673" i="33"/>
  <c r="O3673" i="33"/>
  <c r="R3665" i="33"/>
  <c r="O3665" i="33"/>
  <c r="R3657" i="33"/>
  <c r="O3657" i="33"/>
  <c r="R3649" i="33"/>
  <c r="O3649" i="33"/>
  <c r="R3641" i="33"/>
  <c r="O3641" i="33"/>
  <c r="R3633" i="33"/>
  <c r="O3633" i="33"/>
  <c r="R3625" i="33"/>
  <c r="O3625" i="33"/>
  <c r="R3617" i="33"/>
  <c r="O3617" i="33"/>
  <c r="R3609" i="33"/>
  <c r="O3609" i="33"/>
  <c r="R3601" i="33"/>
  <c r="O3601" i="33"/>
  <c r="R3593" i="33"/>
  <c r="O3593" i="33"/>
  <c r="R3585" i="33"/>
  <c r="O3585" i="33"/>
  <c r="R3577" i="33"/>
  <c r="O3577" i="33"/>
  <c r="R3569" i="33"/>
  <c r="O3569" i="33"/>
  <c r="R3561" i="33"/>
  <c r="O3561" i="33"/>
  <c r="R3553" i="33"/>
  <c r="O3553" i="33"/>
  <c r="R3545" i="33"/>
  <c r="O3545" i="33"/>
  <c r="R3537" i="33"/>
  <c r="O3537" i="33"/>
  <c r="R3529" i="33"/>
  <c r="O3529" i="33"/>
  <c r="R3521" i="33"/>
  <c r="O3521" i="33"/>
  <c r="R3513" i="33"/>
  <c r="O3513" i="33"/>
  <c r="R3505" i="33"/>
  <c r="O3505" i="33"/>
  <c r="R3497" i="33"/>
  <c r="O3497" i="33"/>
  <c r="R3489" i="33"/>
  <c r="O3489" i="33"/>
  <c r="R3481" i="33"/>
  <c r="O3481" i="33"/>
  <c r="R3473" i="33"/>
  <c r="O3473" i="33"/>
  <c r="R3465" i="33"/>
  <c r="O3465" i="33"/>
  <c r="R3457" i="33"/>
  <c r="O3457" i="33"/>
  <c r="R3449" i="33"/>
  <c r="O3449" i="33"/>
  <c r="R3441" i="33"/>
  <c r="O3441" i="33"/>
  <c r="R3433" i="33"/>
  <c r="O3433" i="33"/>
  <c r="R3425" i="33"/>
  <c r="O3425" i="33"/>
  <c r="R3417" i="33"/>
  <c r="O3417" i="33"/>
  <c r="R3409" i="33"/>
  <c r="O3409" i="33"/>
  <c r="R3401" i="33"/>
  <c r="O3401" i="33"/>
  <c r="R3393" i="33"/>
  <c r="O3393" i="33"/>
  <c r="R3385" i="33"/>
  <c r="O3385" i="33"/>
  <c r="R3377" i="33"/>
  <c r="O3377" i="33"/>
  <c r="R3369" i="33"/>
  <c r="O3369" i="33"/>
  <c r="R3361" i="33"/>
  <c r="O3361" i="33"/>
  <c r="R3353" i="33"/>
  <c r="O3353" i="33"/>
  <c r="R3345" i="33"/>
  <c r="O3345" i="33"/>
  <c r="R3337" i="33"/>
  <c r="O3337" i="33"/>
  <c r="R3329" i="33"/>
  <c r="O3329" i="33"/>
  <c r="R3321" i="33"/>
  <c r="O3321" i="33"/>
  <c r="R3313" i="33"/>
  <c r="O3313" i="33"/>
  <c r="R3305" i="33"/>
  <c r="O3305" i="33"/>
  <c r="R3297" i="33"/>
  <c r="O3297" i="33"/>
  <c r="R3289" i="33"/>
  <c r="O3289" i="33"/>
  <c r="R3281" i="33"/>
  <c r="O3281" i="33"/>
  <c r="R3273" i="33"/>
  <c r="O3273" i="33"/>
  <c r="R3265" i="33"/>
  <c r="O3265" i="33"/>
  <c r="R3257" i="33"/>
  <c r="O3257" i="33"/>
  <c r="R3249" i="33"/>
  <c r="O3249" i="33"/>
  <c r="R3241" i="33"/>
  <c r="O3241" i="33"/>
  <c r="R3233" i="33"/>
  <c r="O3233" i="33"/>
  <c r="R3225" i="33"/>
  <c r="O3225" i="33"/>
  <c r="R3217" i="33"/>
  <c r="O3217" i="33"/>
  <c r="R3209" i="33"/>
  <c r="O3209" i="33"/>
  <c r="R3201" i="33"/>
  <c r="O3201" i="33"/>
  <c r="R3193" i="33"/>
  <c r="O3193" i="33"/>
  <c r="R3185" i="33"/>
  <c r="O3185" i="33"/>
  <c r="R3177" i="33"/>
  <c r="O3177" i="33"/>
  <c r="R3169" i="33"/>
  <c r="O3169" i="33"/>
  <c r="R3161" i="33"/>
  <c r="O3161" i="33"/>
  <c r="R3153" i="33"/>
  <c r="O3153" i="33"/>
  <c r="R3145" i="33"/>
  <c r="O3145" i="33"/>
  <c r="R3137" i="33"/>
  <c r="O3137" i="33"/>
  <c r="R3129" i="33"/>
  <c r="O3129" i="33"/>
  <c r="R3121" i="33"/>
  <c r="O3121" i="33"/>
  <c r="R3113" i="33"/>
  <c r="O3113" i="33"/>
  <c r="R3105" i="33"/>
  <c r="O3105" i="33"/>
  <c r="R3097" i="33"/>
  <c r="O3097" i="33"/>
  <c r="R3089" i="33"/>
  <c r="O3089" i="33"/>
  <c r="O3081" i="33"/>
  <c r="R3081" i="33" s="1"/>
  <c r="R3073" i="33"/>
  <c r="O3073" i="33"/>
  <c r="R3065" i="33"/>
  <c r="O3065" i="33"/>
  <c r="R3057" i="33"/>
  <c r="O3057" i="33"/>
  <c r="R3049" i="33"/>
  <c r="O3049" i="33"/>
  <c r="R3041" i="33"/>
  <c r="O3041" i="33"/>
  <c r="R3033" i="33"/>
  <c r="O3033" i="33"/>
  <c r="R3025" i="33"/>
  <c r="O3025" i="33"/>
  <c r="R3017" i="33"/>
  <c r="O3017" i="33"/>
  <c r="R3009" i="33"/>
  <c r="O3009" i="33"/>
  <c r="R3001" i="33"/>
  <c r="O3001" i="33"/>
  <c r="R2993" i="33"/>
  <c r="O2993" i="33"/>
  <c r="R2985" i="33"/>
  <c r="O2985" i="33"/>
  <c r="R2977" i="33"/>
  <c r="O2977" i="33"/>
  <c r="R2969" i="33"/>
  <c r="O2969" i="33"/>
  <c r="R2961" i="33"/>
  <c r="O2961" i="33"/>
  <c r="R2953" i="33"/>
  <c r="O2953" i="33"/>
  <c r="O2945" i="33"/>
  <c r="R2945" i="33" s="1"/>
  <c r="R2937" i="33"/>
  <c r="O2937" i="33"/>
  <c r="R2929" i="33"/>
  <c r="O2929" i="33"/>
  <c r="R2921" i="33"/>
  <c r="O2921" i="33"/>
  <c r="R2913" i="33"/>
  <c r="O2913" i="33"/>
  <c r="R2905" i="33"/>
  <c r="O2905" i="33"/>
  <c r="R2897" i="33"/>
  <c r="O2897" i="33"/>
  <c r="R2889" i="33"/>
  <c r="O2889" i="33"/>
  <c r="R2881" i="33"/>
  <c r="O2881" i="33"/>
  <c r="R2873" i="33"/>
  <c r="O2873" i="33"/>
  <c r="R2865" i="33"/>
  <c r="O2865" i="33"/>
  <c r="R2857" i="33"/>
  <c r="O2857" i="33"/>
  <c r="R2849" i="33"/>
  <c r="O2849" i="33"/>
  <c r="R2841" i="33"/>
  <c r="O2841" i="33"/>
  <c r="R2833" i="33"/>
  <c r="O2833" i="33"/>
  <c r="R2825" i="33"/>
  <c r="O2825" i="33"/>
  <c r="R2817" i="33"/>
  <c r="O2817" i="33"/>
  <c r="R2809" i="33"/>
  <c r="O2809" i="33"/>
  <c r="R2801" i="33"/>
  <c r="O2801" i="33"/>
  <c r="R2793" i="33"/>
  <c r="O2793" i="33"/>
  <c r="R2785" i="33"/>
  <c r="O2785" i="33"/>
  <c r="R2777" i="33"/>
  <c r="O2777" i="33"/>
  <c r="R2769" i="33"/>
  <c r="O2769" i="33"/>
  <c r="R2761" i="33"/>
  <c r="O2761" i="33"/>
  <c r="O2753" i="33"/>
  <c r="R2753" i="33" s="1"/>
  <c r="R2745" i="33"/>
  <c r="O2745" i="33"/>
  <c r="R2737" i="33"/>
  <c r="O2737" i="33"/>
  <c r="R2729" i="33"/>
  <c r="O2729" i="33"/>
  <c r="R2721" i="33"/>
  <c r="O2721" i="33"/>
  <c r="R2713" i="33"/>
  <c r="O2713" i="33"/>
  <c r="R2705" i="33"/>
  <c r="O2705" i="33"/>
  <c r="R2697" i="33"/>
  <c r="O2697" i="33"/>
  <c r="R2689" i="33"/>
  <c r="O2689" i="33"/>
  <c r="R2681" i="33"/>
  <c r="O2681" i="33"/>
  <c r="R2673" i="33"/>
  <c r="O2673" i="33"/>
  <c r="R2665" i="33"/>
  <c r="O2665" i="33"/>
  <c r="R2657" i="33"/>
  <c r="O2657" i="33"/>
  <c r="R2649" i="33"/>
  <c r="O2649" i="33"/>
  <c r="R2641" i="33"/>
  <c r="O2641" i="33"/>
  <c r="R2633" i="33"/>
  <c r="O2633" i="33"/>
  <c r="R2625" i="33"/>
  <c r="O2625" i="33"/>
  <c r="R2617" i="33"/>
  <c r="O2617" i="33"/>
  <c r="R2609" i="33"/>
  <c r="O2609" i="33"/>
  <c r="R2601" i="33"/>
  <c r="O2601" i="33"/>
  <c r="R2593" i="33"/>
  <c r="O2593" i="33"/>
  <c r="R2585" i="33"/>
  <c r="O2585" i="33"/>
  <c r="R2577" i="33"/>
  <c r="O2577" i="33"/>
  <c r="R2569" i="33"/>
  <c r="O2569" i="33"/>
  <c r="R2561" i="33"/>
  <c r="O2561" i="33"/>
  <c r="R2553" i="33"/>
  <c r="O2553" i="33"/>
  <c r="R2545" i="33"/>
  <c r="O2545" i="33"/>
  <c r="R2537" i="33"/>
  <c r="O2537" i="33"/>
  <c r="R2529" i="33"/>
  <c r="O2529" i="33"/>
  <c r="R2521" i="33"/>
  <c r="O2521" i="33"/>
  <c r="R2513" i="33"/>
  <c r="O2513" i="33"/>
  <c r="R2505" i="33"/>
  <c r="O2505" i="33"/>
  <c r="R2497" i="33"/>
  <c r="O2497" i="33"/>
  <c r="R2489" i="33"/>
  <c r="O2489" i="33"/>
  <c r="R2481" i="33"/>
  <c r="O2481" i="33"/>
  <c r="R2473" i="33"/>
  <c r="O2473" i="33"/>
  <c r="R2465" i="33"/>
  <c r="O2465" i="33"/>
  <c r="R2457" i="33"/>
  <c r="O2457" i="33"/>
  <c r="R2449" i="33"/>
  <c r="O2449" i="33"/>
  <c r="R2441" i="33"/>
  <c r="O2441" i="33"/>
  <c r="R2433" i="33"/>
  <c r="O2433" i="33"/>
  <c r="R2425" i="33"/>
  <c r="O2425" i="33"/>
  <c r="R2417" i="33"/>
  <c r="O2417" i="33"/>
  <c r="R2409" i="33"/>
  <c r="O2409" i="33"/>
  <c r="R2401" i="33"/>
  <c r="O2401" i="33"/>
  <c r="R2393" i="33"/>
  <c r="O2393" i="33"/>
  <c r="R2385" i="33"/>
  <c r="O2385" i="33"/>
  <c r="R2377" i="33"/>
  <c r="O2377" i="33"/>
  <c r="R2369" i="33"/>
  <c r="O2369" i="33"/>
  <c r="R2361" i="33"/>
  <c r="O2361" i="33"/>
  <c r="R2353" i="33"/>
  <c r="O2353" i="33"/>
  <c r="R2345" i="33"/>
  <c r="O2345" i="33"/>
  <c r="R2337" i="33"/>
  <c r="O2337" i="33"/>
  <c r="R2329" i="33"/>
  <c r="O2329" i="33"/>
  <c r="R2321" i="33"/>
  <c r="O2321" i="33"/>
  <c r="R2313" i="33"/>
  <c r="O2313" i="33"/>
  <c r="R2305" i="33"/>
  <c r="O2305" i="33"/>
  <c r="R2297" i="33"/>
  <c r="O2297" i="33"/>
  <c r="R2289" i="33"/>
  <c r="O2289" i="33"/>
  <c r="R2281" i="33"/>
  <c r="O2281" i="33"/>
  <c r="R2273" i="33"/>
  <c r="O2273" i="33"/>
  <c r="R2265" i="33"/>
  <c r="O2265" i="33"/>
  <c r="R2257" i="33"/>
  <c r="O2257" i="33"/>
  <c r="R2249" i="33"/>
  <c r="O2249" i="33"/>
  <c r="R2241" i="33"/>
  <c r="O2241" i="33"/>
  <c r="R2233" i="33"/>
  <c r="O2233" i="33"/>
  <c r="R2225" i="33"/>
  <c r="O2225" i="33"/>
  <c r="R2217" i="33"/>
  <c r="O2217" i="33"/>
  <c r="R2209" i="33"/>
  <c r="O2209" i="33"/>
  <c r="R2201" i="33"/>
  <c r="O2201" i="33"/>
  <c r="R2193" i="33"/>
  <c r="O2193" i="33"/>
  <c r="R2185" i="33"/>
  <c r="O2185" i="33"/>
  <c r="R2177" i="33"/>
  <c r="O2177" i="33"/>
  <c r="R2169" i="33"/>
  <c r="O2169" i="33"/>
  <c r="R2161" i="33"/>
  <c r="O2161" i="33"/>
  <c r="R2153" i="33"/>
  <c r="O2153" i="33"/>
  <c r="R2145" i="33"/>
  <c r="O2145" i="33"/>
  <c r="R2137" i="33"/>
  <c r="O2137" i="33"/>
  <c r="R2129" i="33"/>
  <c r="O2129" i="33"/>
  <c r="R2121" i="33"/>
  <c r="O2121" i="33"/>
  <c r="R2113" i="33"/>
  <c r="O2113" i="33"/>
  <c r="R2105" i="33"/>
  <c r="O2105" i="33"/>
  <c r="R2097" i="33"/>
  <c r="O2097" i="33"/>
  <c r="R2089" i="33"/>
  <c r="O2089" i="33"/>
  <c r="R2081" i="33"/>
  <c r="O2081" i="33"/>
  <c r="R2073" i="33"/>
  <c r="O2073" i="33"/>
  <c r="R2065" i="33"/>
  <c r="O2065" i="33"/>
  <c r="R2057" i="33"/>
  <c r="O2057" i="33"/>
  <c r="R2049" i="33"/>
  <c r="O2049" i="33"/>
  <c r="R2041" i="33"/>
  <c r="O2041" i="33"/>
  <c r="R2033" i="33"/>
  <c r="O2033" i="33"/>
  <c r="R2025" i="33"/>
  <c r="O2025" i="33"/>
  <c r="R2017" i="33"/>
  <c r="O2017" i="33"/>
  <c r="R2009" i="33"/>
  <c r="O2009" i="33"/>
  <c r="R2001" i="33"/>
  <c r="O2001" i="33"/>
  <c r="R1993" i="33"/>
  <c r="O1993" i="33"/>
  <c r="R1985" i="33"/>
  <c r="O1985" i="33"/>
  <c r="R1977" i="33"/>
  <c r="O1977" i="33"/>
  <c r="R1969" i="33"/>
  <c r="O1969" i="33"/>
  <c r="R1961" i="33"/>
  <c r="O1961" i="33"/>
  <c r="R1953" i="33"/>
  <c r="O1953" i="33"/>
  <c r="R1945" i="33"/>
  <c r="O1945" i="33"/>
  <c r="R1937" i="33"/>
  <c r="O1937" i="33"/>
  <c r="R1929" i="33"/>
  <c r="O1929" i="33"/>
  <c r="R1921" i="33"/>
  <c r="O1921" i="33"/>
  <c r="R1913" i="33"/>
  <c r="O1913" i="33"/>
  <c r="R1905" i="33"/>
  <c r="O1905" i="33"/>
  <c r="R1897" i="33"/>
  <c r="O1897" i="33"/>
  <c r="R1889" i="33"/>
  <c r="O1889" i="33"/>
  <c r="R1881" i="33"/>
  <c r="O1881" i="33"/>
  <c r="R1873" i="33"/>
  <c r="O1873" i="33"/>
  <c r="R1865" i="33"/>
  <c r="O1865" i="33"/>
  <c r="R1857" i="33"/>
  <c r="O1857" i="33"/>
  <c r="R1849" i="33"/>
  <c r="O1849" i="33"/>
  <c r="R1841" i="33"/>
  <c r="O1841" i="33"/>
  <c r="R1833" i="33"/>
  <c r="O1833" i="33"/>
  <c r="R1825" i="33"/>
  <c r="O1825" i="33"/>
  <c r="R1817" i="33"/>
  <c r="O1817" i="33"/>
  <c r="R1809" i="33"/>
  <c r="O1809" i="33"/>
  <c r="R1801" i="33"/>
  <c r="O1801" i="33"/>
  <c r="R1793" i="33"/>
  <c r="O1793" i="33"/>
  <c r="R1785" i="33"/>
  <c r="O1785" i="33"/>
  <c r="R1777" i="33"/>
  <c r="O1777" i="33"/>
  <c r="R1769" i="33"/>
  <c r="O1769" i="33"/>
  <c r="R1761" i="33"/>
  <c r="O1761" i="33"/>
  <c r="R1753" i="33"/>
  <c r="O1753" i="33"/>
  <c r="R1745" i="33"/>
  <c r="O1745" i="33"/>
  <c r="R1737" i="33"/>
  <c r="O1737" i="33"/>
  <c r="R1729" i="33"/>
  <c r="O1729" i="33"/>
  <c r="R1721" i="33"/>
  <c r="O1721" i="33"/>
  <c r="R1713" i="33"/>
  <c r="O1713" i="33"/>
  <c r="R1705" i="33"/>
  <c r="O1705" i="33"/>
  <c r="R1697" i="33"/>
  <c r="O1697" i="33"/>
  <c r="R1689" i="33"/>
  <c r="O1689" i="33"/>
  <c r="R1681" i="33"/>
  <c r="O1681" i="33"/>
  <c r="R1673" i="33"/>
  <c r="O1673" i="33"/>
  <c r="R1665" i="33"/>
  <c r="O1665" i="33"/>
  <c r="R1657" i="33"/>
  <c r="O1657" i="33"/>
  <c r="R1649" i="33"/>
  <c r="O1649" i="33"/>
  <c r="R1641" i="33"/>
  <c r="O1641" i="33"/>
  <c r="R1633" i="33"/>
  <c r="O1633" i="33"/>
  <c r="R1625" i="33"/>
  <c r="O1625" i="33"/>
  <c r="R1617" i="33"/>
  <c r="O1617" i="33"/>
  <c r="R1609" i="33"/>
  <c r="O1609" i="33"/>
  <c r="R1601" i="33"/>
  <c r="O1601" i="33"/>
  <c r="R1593" i="33"/>
  <c r="O1593" i="33"/>
  <c r="R1585" i="33"/>
  <c r="O1585" i="33"/>
  <c r="R1577" i="33"/>
  <c r="O1577" i="33"/>
  <c r="R1569" i="33"/>
  <c r="O1569" i="33"/>
  <c r="R1561" i="33"/>
  <c r="O1561" i="33"/>
  <c r="R1553" i="33"/>
  <c r="O1553" i="33"/>
  <c r="R1545" i="33"/>
  <c r="O1545" i="33"/>
  <c r="R1537" i="33"/>
  <c r="O1537" i="33"/>
  <c r="R1529" i="33"/>
  <c r="O1529" i="33"/>
  <c r="R1521" i="33"/>
  <c r="O1521" i="33"/>
  <c r="R1513" i="33"/>
  <c r="O1513" i="33"/>
  <c r="R1505" i="33"/>
  <c r="O1505" i="33"/>
  <c r="R1497" i="33"/>
  <c r="O1497" i="33"/>
  <c r="R1489" i="33"/>
  <c r="O1489" i="33"/>
  <c r="R1481" i="33"/>
  <c r="O1481" i="33"/>
  <c r="R1473" i="33"/>
  <c r="O1473" i="33"/>
  <c r="R1465" i="33"/>
  <c r="O1465" i="33"/>
  <c r="R1457" i="33"/>
  <c r="O1457" i="33"/>
  <c r="R1449" i="33"/>
  <c r="O1449" i="33"/>
  <c r="R1441" i="33"/>
  <c r="O1441" i="33"/>
  <c r="R1433" i="33"/>
  <c r="O1433" i="33"/>
  <c r="R1425" i="33"/>
  <c r="O1425" i="33"/>
  <c r="R1417" i="33"/>
  <c r="O1417" i="33"/>
  <c r="R1409" i="33"/>
  <c r="O1409" i="33"/>
  <c r="R1401" i="33"/>
  <c r="O1401" i="33"/>
  <c r="R1393" i="33"/>
  <c r="O1393" i="33"/>
  <c r="R1385" i="33"/>
  <c r="O1385" i="33"/>
  <c r="R1377" i="33"/>
  <c r="O1377" i="33"/>
  <c r="R1369" i="33"/>
  <c r="O1369" i="33"/>
  <c r="R1361" i="33"/>
  <c r="O1361" i="33"/>
  <c r="R1353" i="33"/>
  <c r="O1353" i="33"/>
  <c r="R1345" i="33"/>
  <c r="O1345" i="33"/>
  <c r="R1337" i="33"/>
  <c r="O1337" i="33"/>
  <c r="R1329" i="33"/>
  <c r="O1329" i="33"/>
  <c r="R1321" i="33"/>
  <c r="O1321" i="33"/>
  <c r="R1313" i="33"/>
  <c r="O1313" i="33"/>
  <c r="R1305" i="33"/>
  <c r="O1305" i="33"/>
  <c r="R1297" i="33"/>
  <c r="O1297" i="33"/>
  <c r="R1289" i="33"/>
  <c r="O1289" i="33"/>
  <c r="R1281" i="33"/>
  <c r="O1281" i="33"/>
  <c r="R1273" i="33"/>
  <c r="O1273" i="33"/>
  <c r="R1265" i="33"/>
  <c r="O1265" i="33"/>
  <c r="R1257" i="33"/>
  <c r="O1257" i="33"/>
  <c r="R1249" i="33"/>
  <c r="O1249" i="33"/>
  <c r="R1241" i="33"/>
  <c r="O1241" i="33"/>
  <c r="O1233" i="33"/>
  <c r="R1233" i="33" s="1"/>
  <c r="R1225" i="33"/>
  <c r="O1225" i="33"/>
  <c r="R1217" i="33"/>
  <c r="O1217" i="33"/>
  <c r="R1209" i="33"/>
  <c r="O1209" i="33"/>
  <c r="R1201" i="33"/>
  <c r="O1201" i="33"/>
  <c r="R1193" i="33"/>
  <c r="O1193" i="33"/>
  <c r="R1185" i="33"/>
  <c r="O1185" i="33"/>
  <c r="R1177" i="33"/>
  <c r="O1177" i="33"/>
  <c r="R1169" i="33"/>
  <c r="O1169" i="33"/>
  <c r="R1161" i="33"/>
  <c r="O1161" i="33"/>
  <c r="R1153" i="33"/>
  <c r="O1153" i="33"/>
  <c r="R1145" i="33"/>
  <c r="O1145" i="33"/>
  <c r="R1137" i="33"/>
  <c r="O1137" i="33"/>
  <c r="R1129" i="33"/>
  <c r="O1129" i="33"/>
  <c r="R1121" i="33"/>
  <c r="O1121" i="33"/>
  <c r="R1113" i="33"/>
  <c r="O1113" i="33"/>
  <c r="R1105" i="33"/>
  <c r="O1105" i="33"/>
  <c r="R1097" i="33"/>
  <c r="O1097" i="33"/>
  <c r="R1089" i="33"/>
  <c r="O1089" i="33"/>
  <c r="R1081" i="33"/>
  <c r="O1081" i="33"/>
  <c r="R1073" i="33"/>
  <c r="O1073" i="33"/>
  <c r="R1065" i="33"/>
  <c r="O1065" i="33"/>
  <c r="R1057" i="33"/>
  <c r="O1057" i="33"/>
  <c r="R1049" i="33"/>
  <c r="O1049" i="33"/>
  <c r="R1041" i="33"/>
  <c r="O1041" i="33"/>
  <c r="R1033" i="33"/>
  <c r="O1033" i="33"/>
  <c r="R1025" i="33"/>
  <c r="O1025" i="33"/>
  <c r="R1017" i="33"/>
  <c r="O1017" i="33"/>
  <c r="R1009" i="33"/>
  <c r="O1009" i="33"/>
  <c r="R1001" i="33"/>
  <c r="O1001" i="33"/>
  <c r="R993" i="33"/>
  <c r="O993" i="33"/>
  <c r="R985" i="33"/>
  <c r="O985" i="33"/>
  <c r="R977" i="33"/>
  <c r="O977" i="33"/>
  <c r="R969" i="33"/>
  <c r="O969" i="33"/>
  <c r="R961" i="33"/>
  <c r="O961" i="33"/>
  <c r="R953" i="33"/>
  <c r="O953" i="33"/>
  <c r="R945" i="33"/>
  <c r="O945" i="33"/>
  <c r="R937" i="33"/>
  <c r="O937" i="33"/>
  <c r="R929" i="33"/>
  <c r="O929" i="33"/>
  <c r="R921" i="33"/>
  <c r="O921" i="33"/>
  <c r="R913" i="33"/>
  <c r="O913" i="33"/>
  <c r="R905" i="33"/>
  <c r="O905" i="33"/>
  <c r="R897" i="33"/>
  <c r="O897" i="33"/>
  <c r="O889" i="33"/>
  <c r="R889" i="33" s="1"/>
  <c r="R881" i="33"/>
  <c r="O881" i="33"/>
  <c r="R873" i="33"/>
  <c r="O873" i="33"/>
  <c r="O865" i="33"/>
  <c r="R865" i="33" s="1"/>
  <c r="R857" i="33"/>
  <c r="O857" i="33"/>
  <c r="R849" i="33"/>
  <c r="O849" i="33"/>
  <c r="R841" i="33"/>
  <c r="O841" i="33"/>
  <c r="R833" i="33"/>
  <c r="O833" i="33"/>
  <c r="R825" i="33"/>
  <c r="O825" i="33"/>
  <c r="R817" i="33"/>
  <c r="O817" i="33"/>
  <c r="R809" i="33"/>
  <c r="O809" i="33"/>
  <c r="R801" i="33"/>
  <c r="O801" i="33"/>
  <c r="R793" i="33"/>
  <c r="O793" i="33"/>
  <c r="R785" i="33"/>
  <c r="O785" i="33"/>
  <c r="O777" i="33"/>
  <c r="R777" i="33" s="1"/>
  <c r="R2310" i="33"/>
  <c r="O2310" i="33"/>
  <c r="R2278" i="33"/>
  <c r="O2278" i="33"/>
  <c r="R2246" i="33"/>
  <c r="O2246" i="33"/>
  <c r="R2214" i="33"/>
  <c r="O2214" i="33"/>
  <c r="R2182" i="33"/>
  <c r="O2182" i="33"/>
  <c r="R2150" i="33"/>
  <c r="O2150" i="33"/>
  <c r="R2118" i="33"/>
  <c r="O2118" i="33"/>
  <c r="R2086" i="33"/>
  <c r="O2086" i="33"/>
  <c r="R2054" i="33"/>
  <c r="O2054" i="33"/>
  <c r="R2022" i="33"/>
  <c r="O2022" i="33"/>
  <c r="R1990" i="33"/>
  <c r="O1990" i="33"/>
  <c r="R1958" i="33"/>
  <c r="O1958" i="33"/>
  <c r="R1926" i="33"/>
  <c r="O1926" i="33"/>
  <c r="R1894" i="33"/>
  <c r="O1894" i="33"/>
  <c r="R1862" i="33"/>
  <c r="O1862" i="33"/>
  <c r="R1830" i="33"/>
  <c r="O1830" i="33"/>
  <c r="R1798" i="33"/>
  <c r="O1798" i="33"/>
  <c r="R1766" i="33"/>
  <c r="O1766" i="33"/>
  <c r="R1734" i="33"/>
  <c r="O1734" i="33"/>
  <c r="R1702" i="33"/>
  <c r="O1702" i="33"/>
  <c r="R1670" i="33"/>
  <c r="O1670" i="33"/>
  <c r="R1638" i="33"/>
  <c r="O1638" i="33"/>
  <c r="R1606" i="33"/>
  <c r="O1606" i="33"/>
  <c r="R1574" i="33"/>
  <c r="O1574" i="33"/>
  <c r="R1542" i="33"/>
  <c r="O1542" i="33"/>
  <c r="R1510" i="33"/>
  <c r="O1510" i="33"/>
  <c r="R1478" i="33"/>
  <c r="O1478" i="33"/>
  <c r="R1446" i="33"/>
  <c r="O1446" i="33"/>
  <c r="R1414" i="33"/>
  <c r="O1414" i="33"/>
  <c r="R1382" i="33"/>
  <c r="O1382" i="33"/>
  <c r="R1350" i="33"/>
  <c r="O1350" i="33"/>
  <c r="R1318" i="33"/>
  <c r="O1318" i="33"/>
  <c r="R1286" i="33"/>
  <c r="O1286" i="33"/>
  <c r="R1254" i="33"/>
  <c r="O1254" i="33"/>
  <c r="R1222" i="33"/>
  <c r="O1222" i="33"/>
  <c r="R1190" i="33"/>
  <c r="O1190" i="33"/>
  <c r="R1158" i="33"/>
  <c r="O1158" i="33"/>
  <c r="R1126" i="33"/>
  <c r="O1126" i="33"/>
  <c r="R1094" i="33"/>
  <c r="O1094" i="33"/>
  <c r="R1062" i="33"/>
  <c r="O1062" i="33"/>
  <c r="R1030" i="33"/>
  <c r="O1030" i="33"/>
  <c r="R1000" i="33"/>
  <c r="O1000" i="33"/>
  <c r="R968" i="33"/>
  <c r="O968" i="33"/>
  <c r="R936" i="33"/>
  <c r="O936" i="33"/>
  <c r="R904" i="33"/>
  <c r="O904" i="33"/>
  <c r="R872" i="33"/>
  <c r="O872" i="33"/>
  <c r="R840" i="33"/>
  <c r="O840" i="33"/>
  <c r="R808" i="33"/>
  <c r="O808" i="33"/>
  <c r="O22" i="33"/>
  <c r="R22" i="33" s="1"/>
  <c r="R10" i="33"/>
  <c r="O10" i="33"/>
  <c r="R2308" i="33"/>
  <c r="O2308" i="33"/>
  <c r="R2276" i="33"/>
  <c r="O2276" i="33"/>
  <c r="O2244" i="33"/>
  <c r="R2244" i="33" s="1"/>
  <c r="R2212" i="33"/>
  <c r="O2212" i="33"/>
  <c r="R2180" i="33"/>
  <c r="O2180" i="33"/>
  <c r="R2148" i="33"/>
  <c r="O2148" i="33"/>
  <c r="R2116" i="33"/>
  <c r="O2116" i="33"/>
  <c r="R2084" i="33"/>
  <c r="O2084" i="33"/>
  <c r="R2052" i="33"/>
  <c r="O2052" i="33"/>
  <c r="R2020" i="33"/>
  <c r="O2020" i="33"/>
  <c r="R1988" i="33"/>
  <c r="O1988" i="33"/>
  <c r="R1956" i="33"/>
  <c r="O1956" i="33"/>
  <c r="R1924" i="33"/>
  <c r="O1924" i="33"/>
  <c r="R1892" i="33"/>
  <c r="O1892" i="33"/>
  <c r="R1860" i="33"/>
  <c r="O1860" i="33"/>
  <c r="R1828" i="33"/>
  <c r="O1828" i="33"/>
  <c r="R1796" i="33"/>
  <c r="O1796" i="33"/>
  <c r="R1764" i="33"/>
  <c r="O1764" i="33"/>
  <c r="R1732" i="33"/>
  <c r="O1732" i="33"/>
  <c r="R1700" i="33"/>
  <c r="O1700" i="33"/>
  <c r="R1668" i="33"/>
  <c r="O1668" i="33"/>
  <c r="R1636" i="33"/>
  <c r="O1636" i="33"/>
  <c r="R1604" i="33"/>
  <c r="O1604" i="33"/>
  <c r="R1572" i="33"/>
  <c r="O1572" i="33"/>
  <c r="R1540" i="33"/>
  <c r="O1540" i="33"/>
  <c r="R1508" i="33"/>
  <c r="O1508" i="33"/>
  <c r="R1476" i="33"/>
  <c r="O1476" i="33"/>
  <c r="R1444" i="33"/>
  <c r="O1444" i="33"/>
  <c r="R1412" i="33"/>
  <c r="O1412" i="33"/>
  <c r="R1380" i="33"/>
  <c r="O1380" i="33"/>
  <c r="R1348" i="33"/>
  <c r="O1348" i="33"/>
  <c r="R1316" i="33"/>
  <c r="O1316" i="33"/>
  <c r="R1284" i="33"/>
  <c r="O1284" i="33"/>
  <c r="R1252" i="33"/>
  <c r="O1252" i="33"/>
  <c r="R1220" i="33"/>
  <c r="O1220" i="33"/>
  <c r="R1188" i="33"/>
  <c r="O1188" i="33"/>
  <c r="R1156" i="33"/>
  <c r="O1156" i="33"/>
  <c r="R1124" i="33"/>
  <c r="O1124" i="33"/>
  <c r="R1092" i="33"/>
  <c r="O1092" i="33"/>
  <c r="R1060" i="33"/>
  <c r="O1060" i="33"/>
  <c r="R1026" i="33"/>
  <c r="O1026" i="33"/>
  <c r="R994" i="33"/>
  <c r="O994" i="33"/>
  <c r="R962" i="33"/>
  <c r="O962" i="33"/>
  <c r="R930" i="33"/>
  <c r="O930" i="33"/>
  <c r="R898" i="33"/>
  <c r="O898" i="33"/>
  <c r="R866" i="33"/>
  <c r="O866" i="33"/>
  <c r="R834" i="33"/>
  <c r="O834" i="33"/>
  <c r="R802" i="33"/>
  <c r="O802" i="33"/>
  <c r="R775" i="33"/>
  <c r="O775" i="33"/>
  <c r="R767" i="33"/>
  <c r="O767" i="33"/>
  <c r="R759" i="33"/>
  <c r="O759" i="33"/>
  <c r="R751" i="33"/>
  <c r="O751" i="33"/>
  <c r="R743" i="33"/>
  <c r="O743" i="33"/>
  <c r="R735" i="33"/>
  <c r="O735" i="33"/>
  <c r="R727" i="33"/>
  <c r="O727" i="33"/>
  <c r="R719" i="33"/>
  <c r="O719" i="33"/>
  <c r="R711" i="33"/>
  <c r="O711" i="33"/>
  <c r="R703" i="33"/>
  <c r="O703" i="33"/>
  <c r="R695" i="33"/>
  <c r="O695" i="33"/>
  <c r="R687" i="33"/>
  <c r="O687" i="33"/>
  <c r="O679" i="33"/>
  <c r="R679" i="33" s="1"/>
  <c r="R671" i="33"/>
  <c r="O671" i="33"/>
  <c r="R663" i="33"/>
  <c r="O663" i="33"/>
  <c r="R655" i="33"/>
  <c r="O655" i="33"/>
  <c r="O647" i="33"/>
  <c r="R647" i="33" s="1"/>
  <c r="R639" i="33"/>
  <c r="O639" i="33"/>
  <c r="R631" i="33"/>
  <c r="O631" i="33"/>
  <c r="R623" i="33"/>
  <c r="O623" i="33"/>
  <c r="R615" i="33"/>
  <c r="O615" i="33"/>
  <c r="O607" i="33"/>
  <c r="R607" i="33" s="1"/>
  <c r="R599" i="33"/>
  <c r="O599" i="33"/>
  <c r="O591" i="33"/>
  <c r="R591" i="33" s="1"/>
  <c r="R583" i="33"/>
  <c r="O583" i="33"/>
  <c r="O575" i="33"/>
  <c r="R575" i="33" s="1"/>
  <c r="O567" i="33"/>
  <c r="R567" i="33" s="1"/>
  <c r="O559" i="33"/>
  <c r="R559" i="33" s="1"/>
  <c r="R551" i="33"/>
  <c r="O551" i="33"/>
  <c r="R543" i="33"/>
  <c r="O543" i="33"/>
  <c r="R535" i="33"/>
  <c r="O535" i="33"/>
  <c r="R527" i="33"/>
  <c r="O527" i="33"/>
  <c r="R519" i="33"/>
  <c r="O519" i="33"/>
  <c r="R511" i="33"/>
  <c r="O511" i="33"/>
  <c r="R503" i="33"/>
  <c r="O503" i="33"/>
  <c r="R495" i="33"/>
  <c r="O495" i="33"/>
  <c r="R487" i="33"/>
  <c r="O487" i="33"/>
  <c r="R479" i="33"/>
  <c r="O479" i="33"/>
  <c r="R471" i="33"/>
  <c r="O471" i="33"/>
  <c r="R463" i="33"/>
  <c r="O463" i="33"/>
  <c r="R455" i="33"/>
  <c r="O455" i="33"/>
  <c r="R447" i="33"/>
  <c r="O447" i="33"/>
  <c r="R439" i="33"/>
  <c r="O439" i="33"/>
  <c r="O431" i="33"/>
  <c r="R431" i="33" s="1"/>
  <c r="R423" i="33"/>
  <c r="O423" i="33"/>
  <c r="O415" i="33"/>
  <c r="R415" i="33" s="1"/>
  <c r="R407" i="33"/>
  <c r="O407" i="33"/>
  <c r="O399" i="33"/>
  <c r="R399" i="33" s="1"/>
  <c r="R391" i="33"/>
  <c r="O391" i="33"/>
  <c r="R383" i="33"/>
  <c r="O383" i="33"/>
  <c r="R375" i="33"/>
  <c r="O375" i="33"/>
  <c r="R367" i="33"/>
  <c r="O367" i="33"/>
  <c r="R359" i="33"/>
  <c r="O359" i="33"/>
  <c r="R351" i="33"/>
  <c r="O351" i="33"/>
  <c r="R343" i="33"/>
  <c r="O343" i="33"/>
  <c r="R335" i="33"/>
  <c r="O335" i="33"/>
  <c r="R327" i="33"/>
  <c r="O327" i="33"/>
  <c r="R319" i="33"/>
  <c r="O319" i="33"/>
  <c r="R311" i="33"/>
  <c r="O311" i="33"/>
  <c r="R303" i="33"/>
  <c r="O303" i="33"/>
  <c r="R295" i="33"/>
  <c r="O295" i="33"/>
  <c r="R287" i="33"/>
  <c r="O287" i="33"/>
  <c r="R279" i="33"/>
  <c r="O279" i="33"/>
  <c r="R271" i="33"/>
  <c r="O271" i="33"/>
  <c r="R263" i="33"/>
  <c r="O263" i="33"/>
  <c r="R255" i="33"/>
  <c r="O255" i="33"/>
  <c r="R247" i="33"/>
  <c r="O247" i="33"/>
  <c r="R239" i="33"/>
  <c r="O239" i="33"/>
  <c r="R231" i="33"/>
  <c r="O231" i="33"/>
  <c r="R223" i="33"/>
  <c r="O223" i="33"/>
  <c r="R215" i="33"/>
  <c r="O215" i="33"/>
  <c r="R207" i="33"/>
  <c r="O207" i="33"/>
  <c r="R199" i="33"/>
  <c r="O199" i="33"/>
  <c r="R191" i="33"/>
  <c r="O191" i="33"/>
  <c r="R183" i="33"/>
  <c r="O183" i="33"/>
  <c r="O175" i="33"/>
  <c r="R175" i="33" s="1"/>
  <c r="R167" i="33"/>
  <c r="O167" i="33"/>
  <c r="R159" i="33"/>
  <c r="O159" i="33"/>
  <c r="R151" i="33"/>
  <c r="O151" i="33"/>
  <c r="R143" i="33"/>
  <c r="O143" i="33"/>
  <c r="R135" i="33"/>
  <c r="O135" i="33"/>
  <c r="R127" i="33"/>
  <c r="O127" i="33"/>
  <c r="R119" i="33"/>
  <c r="O119" i="33"/>
  <c r="R111" i="33"/>
  <c r="O111" i="33"/>
  <c r="R103" i="33"/>
  <c r="O103" i="33"/>
  <c r="R95" i="33"/>
  <c r="O95" i="33"/>
  <c r="R87" i="33"/>
  <c r="O87" i="33"/>
  <c r="R79" i="33"/>
  <c r="O79" i="33"/>
  <c r="R71" i="33"/>
  <c r="O71" i="33"/>
  <c r="R63" i="33"/>
  <c r="O63" i="33"/>
  <c r="O55" i="33"/>
  <c r="R55" i="33" s="1"/>
  <c r="R47" i="33"/>
  <c r="O47" i="33"/>
  <c r="R39" i="33"/>
  <c r="O39" i="33"/>
  <c r="R31" i="33"/>
  <c r="O31" i="33"/>
  <c r="R23" i="33"/>
  <c r="O23" i="33"/>
  <c r="R2330" i="33"/>
  <c r="O2330" i="33"/>
  <c r="R2298" i="33"/>
  <c r="O2298" i="33"/>
  <c r="R2266" i="33"/>
  <c r="O2266" i="33"/>
  <c r="R2234" i="33"/>
  <c r="O2234" i="33"/>
  <c r="R2202" i="33"/>
  <c r="O2202" i="33"/>
  <c r="R2170" i="33"/>
  <c r="O2170" i="33"/>
  <c r="R2138" i="33"/>
  <c r="O2138" i="33"/>
  <c r="R2106" i="33"/>
  <c r="O2106" i="33"/>
  <c r="R2074" i="33"/>
  <c r="O2074" i="33"/>
  <c r="R2042" i="33"/>
  <c r="O2042" i="33"/>
  <c r="R2010" i="33"/>
  <c r="O2010" i="33"/>
  <c r="R1978" i="33"/>
  <c r="O1978" i="33"/>
  <c r="R1946" i="33"/>
  <c r="O1946" i="33"/>
  <c r="R1914" i="33"/>
  <c r="O1914" i="33"/>
  <c r="R1882" i="33"/>
  <c r="O1882" i="33"/>
  <c r="R1850" i="33"/>
  <c r="O1850" i="33"/>
  <c r="R1818" i="33"/>
  <c r="O1818" i="33"/>
  <c r="R1786" i="33"/>
  <c r="O1786" i="33"/>
  <c r="R1754" i="33"/>
  <c r="O1754" i="33"/>
  <c r="R1722" i="33"/>
  <c r="O1722" i="33"/>
  <c r="R1690" i="33"/>
  <c r="O1690" i="33"/>
  <c r="R1658" i="33"/>
  <c r="O1658" i="33"/>
  <c r="O1626" i="33"/>
  <c r="R1626" i="33" s="1"/>
  <c r="R1594" i="33"/>
  <c r="O1594" i="33"/>
  <c r="R1562" i="33"/>
  <c r="O1562" i="33"/>
  <c r="R1530" i="33"/>
  <c r="O1530" i="33"/>
  <c r="R1498" i="33"/>
  <c r="O1498" i="33"/>
  <c r="R1466" i="33"/>
  <c r="O1466" i="33"/>
  <c r="R1434" i="33"/>
  <c r="O1434" i="33"/>
  <c r="R1402" i="33"/>
  <c r="O1402" i="33"/>
  <c r="R1370" i="33"/>
  <c r="O1370" i="33"/>
  <c r="R1338" i="33"/>
  <c r="O1338" i="33"/>
  <c r="R1306" i="33"/>
  <c r="O1306" i="33"/>
  <c r="R1274" i="33"/>
  <c r="O1274" i="33"/>
  <c r="R1242" i="33"/>
  <c r="O1242" i="33"/>
  <c r="R1210" i="33"/>
  <c r="O1210" i="33"/>
  <c r="R1178" i="33"/>
  <c r="O1178" i="33"/>
  <c r="R1146" i="33"/>
  <c r="O1146" i="33"/>
  <c r="R1114" i="33"/>
  <c r="O1114" i="33"/>
  <c r="R1082" i="33"/>
  <c r="O1082" i="33"/>
  <c r="R1050" i="33"/>
  <c r="O1050" i="33"/>
  <c r="R1020" i="33"/>
  <c r="O1020" i="33"/>
  <c r="R988" i="33"/>
  <c r="O988" i="33"/>
  <c r="R956" i="33"/>
  <c r="O956" i="33"/>
  <c r="R924" i="33"/>
  <c r="O924" i="33"/>
  <c r="R892" i="33"/>
  <c r="O892" i="33"/>
  <c r="R860" i="33"/>
  <c r="O860" i="33"/>
  <c r="R828" i="33"/>
  <c r="O828" i="33"/>
  <c r="R796" i="33"/>
  <c r="O796" i="33"/>
  <c r="R17" i="33"/>
  <c r="O17" i="33"/>
  <c r="R2312" i="33"/>
  <c r="O2312" i="33"/>
  <c r="R2280" i="33"/>
  <c r="O2280" i="33"/>
  <c r="O2248" i="33"/>
  <c r="R2248" i="33" s="1"/>
  <c r="R2216" i="33"/>
  <c r="O2216" i="33"/>
  <c r="O2184" i="33"/>
  <c r="R2184" i="33" s="1"/>
  <c r="R2152" i="33"/>
  <c r="O2152" i="33"/>
  <c r="R2120" i="33"/>
  <c r="O2120" i="33"/>
  <c r="R2088" i="33"/>
  <c r="O2088" i="33"/>
  <c r="R2056" i="33"/>
  <c r="O2056" i="33"/>
  <c r="R2024" i="33"/>
  <c r="O2024" i="33"/>
  <c r="R1992" i="33"/>
  <c r="O1992" i="33"/>
  <c r="R1960" i="33"/>
  <c r="O1960" i="33"/>
  <c r="R1928" i="33"/>
  <c r="O1928" i="33"/>
  <c r="R1896" i="33"/>
  <c r="O1896" i="33"/>
  <c r="R1864" i="33"/>
  <c r="O1864" i="33"/>
  <c r="R1832" i="33"/>
  <c r="O1832" i="33"/>
  <c r="R1800" i="33"/>
  <c r="O1800" i="33"/>
  <c r="R1768" i="33"/>
  <c r="O1768" i="33"/>
  <c r="R1736" i="33"/>
  <c r="O1736" i="33"/>
  <c r="R1704" i="33"/>
  <c r="O1704" i="33"/>
  <c r="R1672" i="33"/>
  <c r="O1672" i="33"/>
  <c r="R1640" i="33"/>
  <c r="O1640" i="33"/>
  <c r="R1608" i="33"/>
  <c r="O1608" i="33"/>
  <c r="R1576" i="33"/>
  <c r="O1576" i="33"/>
  <c r="R1544" i="33"/>
  <c r="O1544" i="33"/>
  <c r="R1512" i="33"/>
  <c r="O1512" i="33"/>
  <c r="R1480" i="33"/>
  <c r="O1480" i="33"/>
  <c r="R1448" i="33"/>
  <c r="O1448" i="33"/>
  <c r="R1416" i="33"/>
  <c r="O1416" i="33"/>
  <c r="R1384" i="33"/>
  <c r="O1384" i="33"/>
  <c r="R1352" i="33"/>
  <c r="O1352" i="33"/>
  <c r="R1320" i="33"/>
  <c r="O1320" i="33"/>
  <c r="R1288" i="33"/>
  <c r="O1288" i="33"/>
  <c r="R1256" i="33"/>
  <c r="O1256" i="33"/>
  <c r="R1224" i="33"/>
  <c r="O1224" i="33"/>
  <c r="R1192" i="33"/>
  <c r="O1192" i="33"/>
  <c r="R1160" i="33"/>
  <c r="O1160" i="33"/>
  <c r="R1128" i="33"/>
  <c r="O1128" i="33"/>
  <c r="R1096" i="33"/>
  <c r="O1096" i="33"/>
  <c r="R1064" i="33"/>
  <c r="O1064" i="33"/>
  <c r="R1032" i="33"/>
  <c r="O1032" i="33"/>
  <c r="R998" i="33"/>
  <c r="O998" i="33"/>
  <c r="R966" i="33"/>
  <c r="O966" i="33"/>
  <c r="R934" i="33"/>
  <c r="O934" i="33"/>
  <c r="R902" i="33"/>
  <c r="O902" i="33"/>
  <c r="R870" i="33"/>
  <c r="O870" i="33"/>
  <c r="R838" i="33"/>
  <c r="O838" i="33"/>
  <c r="R806" i="33"/>
  <c r="O806" i="33"/>
  <c r="O776" i="33"/>
  <c r="R776" i="33" s="1"/>
  <c r="R768" i="33"/>
  <c r="O768" i="33"/>
  <c r="R760" i="33"/>
  <c r="O760" i="33"/>
  <c r="R752" i="33"/>
  <c r="O752" i="33"/>
  <c r="R744" i="33"/>
  <c r="O744" i="33"/>
  <c r="R736" i="33"/>
  <c r="O736" i="33"/>
  <c r="R728" i="33"/>
  <c r="O728" i="33"/>
  <c r="R720" i="33"/>
  <c r="O720" i="33"/>
  <c r="R712" i="33"/>
  <c r="O712" i="33"/>
  <c r="R704" i="33"/>
  <c r="O704" i="33"/>
  <c r="R696" i="33"/>
  <c r="O696" i="33"/>
  <c r="R688" i="33"/>
  <c r="O688" i="33"/>
  <c r="R680" i="33"/>
  <c r="O680" i="33"/>
  <c r="R672" i="33"/>
  <c r="O672" i="33"/>
  <c r="R664" i="33"/>
  <c r="O664" i="33"/>
  <c r="R656" i="33"/>
  <c r="O656" i="33"/>
  <c r="R648" i="33"/>
  <c r="O648" i="33"/>
  <c r="R640" i="33"/>
  <c r="O640" i="33"/>
  <c r="R632" i="33"/>
  <c r="O632" i="33"/>
  <c r="R624" i="33"/>
  <c r="O624" i="33"/>
  <c r="R616" i="33"/>
  <c r="O616" i="33"/>
  <c r="R608" i="33"/>
  <c r="O608" i="33"/>
  <c r="R600" i="33"/>
  <c r="O600" i="33"/>
  <c r="R592" i="33"/>
  <c r="O592" i="33"/>
  <c r="R584" i="33"/>
  <c r="O584" i="33"/>
  <c r="R576" i="33"/>
  <c r="O576" i="33"/>
  <c r="R568" i="33"/>
  <c r="O568" i="33"/>
  <c r="R560" i="33"/>
  <c r="O560" i="33"/>
  <c r="R552" i="33"/>
  <c r="O552" i="33"/>
  <c r="R544" i="33"/>
  <c r="O544" i="33"/>
  <c r="R536" i="33"/>
  <c r="O536" i="33"/>
  <c r="R528" i="33"/>
  <c r="O528" i="33"/>
  <c r="R520" i="33"/>
  <c r="O520" i="33"/>
  <c r="R512" i="33"/>
  <c r="O512" i="33"/>
  <c r="R504" i="33"/>
  <c r="O504" i="33"/>
  <c r="R496" i="33"/>
  <c r="O496" i="33"/>
  <c r="R488" i="33"/>
  <c r="O488" i="33"/>
  <c r="R480" i="33"/>
  <c r="O480" i="33"/>
  <c r="R472" i="33"/>
  <c r="O472" i="33"/>
  <c r="R464" i="33"/>
  <c r="O464" i="33"/>
  <c r="R456" i="33"/>
  <c r="O456" i="33"/>
  <c r="R448" i="33"/>
  <c r="O448" i="33"/>
  <c r="R440" i="33"/>
  <c r="O440" i="33"/>
  <c r="R432" i="33"/>
  <c r="O432" i="33"/>
  <c r="R424" i="33"/>
  <c r="O424" i="33"/>
  <c r="R416" i="33"/>
  <c r="O416" i="33"/>
  <c r="R408" i="33"/>
  <c r="O408" i="33"/>
  <c r="R400" i="33"/>
  <c r="O400" i="33"/>
  <c r="R392" i="33"/>
  <c r="O392" i="33"/>
  <c r="R384" i="33"/>
  <c r="O384" i="33"/>
  <c r="R376" i="33"/>
  <c r="O376" i="33"/>
  <c r="R368" i="33"/>
  <c r="O368" i="33"/>
  <c r="R360" i="33"/>
  <c r="O360" i="33"/>
  <c r="R352" i="33"/>
  <c r="O352" i="33"/>
  <c r="R344" i="33"/>
  <c r="O344" i="33"/>
  <c r="R336" i="33"/>
  <c r="O336" i="33"/>
  <c r="R328" i="33"/>
  <c r="O328" i="33"/>
  <c r="R320" i="33"/>
  <c r="O320" i="33"/>
  <c r="R312" i="33"/>
  <c r="O312" i="33"/>
  <c r="R304" i="33"/>
  <c r="O304" i="33"/>
  <c r="R296" i="33"/>
  <c r="O296" i="33"/>
  <c r="R288" i="33"/>
  <c r="O288" i="33"/>
  <c r="R280" i="33"/>
  <c r="O280" i="33"/>
  <c r="R272" i="33"/>
  <c r="O272" i="33"/>
  <c r="R264" i="33"/>
  <c r="O264" i="33"/>
  <c r="R256" i="33"/>
  <c r="O256" i="33"/>
  <c r="R248" i="33"/>
  <c r="O248" i="33"/>
  <c r="R240" i="33"/>
  <c r="O240" i="33"/>
  <c r="R232" i="33"/>
  <c r="O232" i="33"/>
  <c r="R224" i="33"/>
  <c r="O224" i="33"/>
  <c r="R216" i="33"/>
  <c r="O216" i="33"/>
  <c r="R208" i="33"/>
  <c r="O208" i="33"/>
  <c r="R200" i="33"/>
  <c r="O200" i="33"/>
  <c r="R192" i="33"/>
  <c r="O192" i="33"/>
  <c r="R184" i="33"/>
  <c r="O184" i="33"/>
  <c r="R176" i="33"/>
  <c r="O176" i="33"/>
  <c r="R168" i="33"/>
  <c r="O168" i="33"/>
  <c r="R160" i="33"/>
  <c r="O160" i="33"/>
  <c r="R152" i="33"/>
  <c r="O152" i="33"/>
  <c r="R144" i="33"/>
  <c r="O144" i="33"/>
  <c r="R136" i="33"/>
  <c r="O136" i="33"/>
  <c r="R128" i="33"/>
  <c r="O128" i="33"/>
  <c r="R120" i="33"/>
  <c r="O120" i="33"/>
  <c r="R112" i="33"/>
  <c r="O112" i="33"/>
  <c r="R104" i="33"/>
  <c r="O104" i="33"/>
  <c r="R96" i="33"/>
  <c r="O96" i="33"/>
  <c r="R88" i="33"/>
  <c r="O88" i="33"/>
  <c r="R80" i="33"/>
  <c r="O80" i="33"/>
  <c r="R72" i="33"/>
  <c r="O72" i="33"/>
  <c r="R64" i="33"/>
  <c r="O64" i="33"/>
  <c r="R56" i="33"/>
  <c r="O56" i="33"/>
  <c r="R48" i="33"/>
  <c r="O48" i="33"/>
  <c r="R40" i="33"/>
  <c r="O40" i="33"/>
  <c r="R32" i="33"/>
  <c r="O32" i="33"/>
  <c r="R24" i="33"/>
  <c r="O24" i="33"/>
  <c r="R14" i="33"/>
  <c r="O14" i="33"/>
  <c r="R4191" i="33"/>
  <c r="O4191" i="33"/>
  <c r="R4322" i="33"/>
  <c r="O4322" i="33"/>
  <c r="R4274" i="33"/>
  <c r="O4274" i="33"/>
  <c r="R4242" i="33"/>
  <c r="O4242" i="33"/>
  <c r="R4210" i="33"/>
  <c r="O4210" i="33"/>
  <c r="R4178" i="33"/>
  <c r="O4178" i="33"/>
  <c r="R4146" i="33"/>
  <c r="O4146" i="33"/>
  <c r="R4114" i="33"/>
  <c r="O4114" i="33"/>
  <c r="R4082" i="33"/>
  <c r="O4082" i="33"/>
  <c r="R4058" i="33"/>
  <c r="O4058" i="33"/>
  <c r="R4026" i="33"/>
  <c r="O4026" i="33"/>
  <c r="R3986" i="33"/>
  <c r="O3986" i="33"/>
  <c r="R3954" i="33"/>
  <c r="O3954" i="33"/>
  <c r="R3922" i="33"/>
  <c r="O3922" i="33"/>
  <c r="R3890" i="33"/>
  <c r="O3890" i="33"/>
  <c r="R3858" i="33"/>
  <c r="O3858" i="33"/>
  <c r="R3826" i="33"/>
  <c r="O3826" i="33"/>
  <c r="R3794" i="33"/>
  <c r="O3794" i="33"/>
  <c r="R3762" i="33"/>
  <c r="O3762" i="33"/>
  <c r="R3730" i="33"/>
  <c r="O3730" i="33"/>
  <c r="R3706" i="33"/>
  <c r="O3706" i="33"/>
  <c r="R3674" i="33"/>
  <c r="O3674" i="33"/>
  <c r="R3642" i="33"/>
  <c r="O3642" i="33"/>
  <c r="R3610" i="33"/>
  <c r="O3610" i="33"/>
  <c r="O3578" i="33"/>
  <c r="R3578" i="33" s="1"/>
  <c r="R3546" i="33"/>
  <c r="O3546" i="33"/>
  <c r="R3514" i="33"/>
  <c r="O3514" i="33"/>
  <c r="R3482" i="33"/>
  <c r="O3482" i="33"/>
  <c r="R3450" i="33"/>
  <c r="O3450" i="33"/>
  <c r="R3418" i="33"/>
  <c r="O3418" i="33"/>
  <c r="R3394" i="33"/>
  <c r="O3394" i="33"/>
  <c r="R3362" i="33"/>
  <c r="O3362" i="33"/>
  <c r="R3330" i="33"/>
  <c r="O3330" i="33"/>
  <c r="R3298" i="33"/>
  <c r="O3298" i="33"/>
  <c r="R3266" i="33"/>
  <c r="O3266" i="33"/>
  <c r="R3242" i="33"/>
  <c r="O3242" i="33"/>
  <c r="R3210" i="33"/>
  <c r="O3210" i="33"/>
  <c r="R3178" i="33"/>
  <c r="O3178" i="33"/>
  <c r="R3146" i="33"/>
  <c r="O3146" i="33"/>
  <c r="R3114" i="33"/>
  <c r="O3114" i="33"/>
  <c r="R3074" i="33"/>
  <c r="O3074" i="33"/>
  <c r="R3042" i="33"/>
  <c r="O3042" i="33"/>
  <c r="R3010" i="33"/>
  <c r="O3010" i="33"/>
  <c r="R2970" i="33"/>
  <c r="O2970" i="33"/>
  <c r="R2938" i="33"/>
  <c r="O2938" i="33"/>
  <c r="R2906" i="33"/>
  <c r="O2906" i="33"/>
  <c r="R2874" i="33"/>
  <c r="O2874" i="33"/>
  <c r="R2842" i="33"/>
  <c r="O2842" i="33"/>
  <c r="R2818" i="33"/>
  <c r="O2818" i="33"/>
  <c r="R2786" i="33"/>
  <c r="O2786" i="33"/>
  <c r="R2754" i="33"/>
  <c r="O2754" i="33"/>
  <c r="R2722" i="33"/>
  <c r="O2722" i="33"/>
  <c r="R2690" i="33"/>
  <c r="O2690" i="33"/>
  <c r="R2658" i="33"/>
  <c r="O2658" i="33"/>
  <c r="R2634" i="33"/>
  <c r="O2634" i="33"/>
  <c r="R2610" i="33"/>
  <c r="O2610" i="33"/>
  <c r="R2578" i="33"/>
  <c r="O2578" i="33"/>
  <c r="R2546" i="33"/>
  <c r="O2546" i="33"/>
  <c r="R2514" i="33"/>
  <c r="O2514" i="33"/>
  <c r="R2482" i="33"/>
  <c r="O2482" i="33"/>
  <c r="R2450" i="33"/>
  <c r="O2450" i="33"/>
  <c r="R2418" i="33"/>
  <c r="O2418" i="33"/>
  <c r="R2386" i="33"/>
  <c r="O2386" i="33"/>
  <c r="R2354" i="33"/>
  <c r="O2354" i="33"/>
  <c r="R3883" i="33"/>
  <c r="O3883" i="33"/>
  <c r="R3851" i="33"/>
  <c r="O3851" i="33"/>
  <c r="O3819" i="33"/>
  <c r="R3819" i="33" s="1"/>
  <c r="R3787" i="33"/>
  <c r="O3787" i="33"/>
  <c r="R3755" i="33"/>
  <c r="O3755" i="33"/>
  <c r="R3723" i="33"/>
  <c r="O3723" i="33"/>
  <c r="R3683" i="33"/>
  <c r="O3683" i="33"/>
  <c r="R3651" i="33"/>
  <c r="O3651" i="33"/>
  <c r="R3619" i="33"/>
  <c r="O3619" i="33"/>
  <c r="R3587" i="33"/>
  <c r="O3587" i="33"/>
  <c r="R3555" i="33"/>
  <c r="O3555" i="33"/>
  <c r="R3531" i="33"/>
  <c r="O3531" i="33"/>
  <c r="R3499" i="33"/>
  <c r="O3499" i="33"/>
  <c r="R3467" i="33"/>
  <c r="O3467" i="33"/>
  <c r="R3435" i="33"/>
  <c r="O3435" i="33"/>
  <c r="R3403" i="33"/>
  <c r="O3403" i="33"/>
  <c r="R3371" i="33"/>
  <c r="O3371" i="33"/>
  <c r="R3339" i="33"/>
  <c r="O3339" i="33"/>
  <c r="R3307" i="33"/>
  <c r="O3307" i="33"/>
  <c r="R3275" i="33"/>
  <c r="O3275" i="33"/>
  <c r="R3243" i="33"/>
  <c r="O3243" i="33"/>
  <c r="R3211" i="33"/>
  <c r="O3211" i="33"/>
  <c r="R3179" i="33"/>
  <c r="O3179" i="33"/>
  <c r="R3147" i="33"/>
  <c r="O3147" i="33"/>
  <c r="R3115" i="33"/>
  <c r="O3115" i="33"/>
  <c r="R3083" i="33"/>
  <c r="O3083" i="33"/>
  <c r="R3043" i="33"/>
  <c r="O3043" i="33"/>
  <c r="R3011" i="33"/>
  <c r="O3011" i="33"/>
  <c r="R2979" i="33"/>
  <c r="O2979" i="33"/>
  <c r="R2947" i="33"/>
  <c r="O2947" i="33"/>
  <c r="R2923" i="33"/>
  <c r="O2923" i="33"/>
  <c r="R2891" i="33"/>
  <c r="O2891" i="33"/>
  <c r="R2859" i="33"/>
  <c r="O2859" i="33"/>
  <c r="R2819" i="33"/>
  <c r="O2819" i="33"/>
  <c r="R2787" i="33"/>
  <c r="O2787" i="33"/>
  <c r="R2763" i="33"/>
  <c r="O2763" i="33"/>
  <c r="R2731" i="33"/>
  <c r="O2731" i="33"/>
  <c r="R2699" i="33"/>
  <c r="O2699" i="33"/>
  <c r="R2667" i="33"/>
  <c r="O2667" i="33"/>
  <c r="R2635" i="33"/>
  <c r="O2635" i="33"/>
  <c r="R2603" i="33"/>
  <c r="O2603" i="33"/>
  <c r="R2571" i="33"/>
  <c r="O2571" i="33"/>
  <c r="R2539" i="33"/>
  <c r="O2539" i="33"/>
  <c r="R2507" i="33"/>
  <c r="O2507" i="33"/>
  <c r="R2475" i="33"/>
  <c r="O2475" i="33"/>
  <c r="R2443" i="33"/>
  <c r="O2443" i="33"/>
  <c r="R2411" i="33"/>
  <c r="O2411" i="33"/>
  <c r="R2379" i="33"/>
  <c r="O2379" i="33"/>
  <c r="R2347" i="33"/>
  <c r="O2347" i="33"/>
  <c r="R2315" i="33"/>
  <c r="O2315" i="33"/>
  <c r="R2283" i="33"/>
  <c r="O2283" i="33"/>
  <c r="R2251" i="33"/>
  <c r="O2251" i="33"/>
  <c r="R2235" i="33"/>
  <c r="O2235" i="33"/>
  <c r="R2203" i="33"/>
  <c r="O2203" i="33"/>
  <c r="R2171" i="33"/>
  <c r="O2171" i="33"/>
  <c r="R2139" i="33"/>
  <c r="O2139" i="33"/>
  <c r="R2115" i="33"/>
  <c r="O2115" i="33"/>
  <c r="R2091" i="33"/>
  <c r="O2091" i="33"/>
  <c r="R2059" i="33"/>
  <c r="O2059" i="33"/>
  <c r="R2027" i="33"/>
  <c r="O2027" i="33"/>
  <c r="R1995" i="33"/>
  <c r="O1995" i="33"/>
  <c r="R1963" i="33"/>
  <c r="O1963" i="33"/>
  <c r="R1931" i="33"/>
  <c r="O1931" i="33"/>
  <c r="R1891" i="33"/>
  <c r="O1891" i="33"/>
  <c r="R1859" i="33"/>
  <c r="O1859" i="33"/>
  <c r="R1827" i="33"/>
  <c r="O1827" i="33"/>
  <c r="R1795" i="33"/>
  <c r="O1795" i="33"/>
  <c r="R1763" i="33"/>
  <c r="O1763" i="33"/>
  <c r="R1731" i="33"/>
  <c r="O1731" i="33"/>
  <c r="R1707" i="33"/>
  <c r="O1707" i="33"/>
  <c r="R1675" i="33"/>
  <c r="O1675" i="33"/>
  <c r="R1643" i="33"/>
  <c r="O1643" i="33"/>
  <c r="R1611" i="33"/>
  <c r="O1611" i="33"/>
  <c r="R1595" i="33"/>
  <c r="O1595" i="33"/>
  <c r="R1563" i="33"/>
  <c r="O1563" i="33"/>
  <c r="R1531" i="33"/>
  <c r="O1531" i="33"/>
  <c r="R1499" i="33"/>
  <c r="O1499" i="33"/>
  <c r="R1467" i="33"/>
  <c r="O1467" i="33"/>
  <c r="R1435" i="33"/>
  <c r="O1435" i="33"/>
  <c r="R1403" i="33"/>
  <c r="O1403" i="33"/>
  <c r="R1371" i="33"/>
  <c r="O1371" i="33"/>
  <c r="R1331" i="33"/>
  <c r="O1331" i="33"/>
  <c r="R1291" i="33"/>
  <c r="O1291" i="33"/>
  <c r="R1259" i="33"/>
  <c r="O1259" i="33"/>
  <c r="R1235" i="33"/>
  <c r="O1235" i="33"/>
  <c r="R1203" i="33"/>
  <c r="O1203" i="33"/>
  <c r="R1171" i="33"/>
  <c r="O1171" i="33"/>
  <c r="R1139" i="33"/>
  <c r="O1139" i="33"/>
  <c r="R1107" i="33"/>
  <c r="O1107" i="33"/>
  <c r="R1075" i="33"/>
  <c r="O1075" i="33"/>
  <c r="R1043" i="33"/>
  <c r="O1043" i="33"/>
  <c r="R1011" i="33"/>
  <c r="O1011" i="33"/>
  <c r="R979" i="33"/>
  <c r="O979" i="33"/>
  <c r="R947" i="33"/>
  <c r="O947" i="33"/>
  <c r="R915" i="33"/>
  <c r="O915" i="33"/>
  <c r="R883" i="33"/>
  <c r="O883" i="33"/>
  <c r="R851" i="33"/>
  <c r="O851" i="33"/>
  <c r="R827" i="33"/>
  <c r="O827" i="33"/>
  <c r="R795" i="33"/>
  <c r="O795" i="33"/>
  <c r="R2318" i="33"/>
  <c r="O2318" i="33"/>
  <c r="R2222" i="33"/>
  <c r="O2222" i="33"/>
  <c r="R2094" i="33"/>
  <c r="O2094" i="33"/>
  <c r="R1966" i="33"/>
  <c r="O1966" i="33"/>
  <c r="R1838" i="33"/>
  <c r="O1838" i="33"/>
  <c r="R1710" i="33"/>
  <c r="O1710" i="33"/>
  <c r="R1582" i="33"/>
  <c r="O1582" i="33"/>
  <c r="R1454" i="33"/>
  <c r="O1454" i="33"/>
  <c r="R1326" i="33"/>
  <c r="O1326" i="33"/>
  <c r="R1198" i="33"/>
  <c r="O1198" i="33"/>
  <c r="R1070" i="33"/>
  <c r="O1070" i="33"/>
  <c r="R976" i="33"/>
  <c r="O976" i="33"/>
  <c r="R848" i="33"/>
  <c r="O848" i="33"/>
  <c r="R2316" i="33"/>
  <c r="O2316" i="33"/>
  <c r="R2188" i="33"/>
  <c r="O2188" i="33"/>
  <c r="R2060" i="33"/>
  <c r="O2060" i="33"/>
  <c r="R1932" i="33"/>
  <c r="O1932" i="33"/>
  <c r="R1804" i="33"/>
  <c r="O1804" i="33"/>
  <c r="R1676" i="33"/>
  <c r="O1676" i="33"/>
  <c r="R1548" i="33"/>
  <c r="O1548" i="33"/>
  <c r="R1420" i="33"/>
  <c r="O1420" i="33"/>
  <c r="R1292" i="33"/>
  <c r="O1292" i="33"/>
  <c r="R1196" i="33"/>
  <c r="O1196" i="33"/>
  <c r="R1068" i="33"/>
  <c r="O1068" i="33"/>
  <c r="R938" i="33"/>
  <c r="O938" i="33"/>
  <c r="R810" i="33"/>
  <c r="O810" i="33"/>
  <c r="R753" i="33"/>
  <c r="O753" i="33"/>
  <c r="R721" i="33"/>
  <c r="O721" i="33"/>
  <c r="R689" i="33"/>
  <c r="O689" i="33"/>
  <c r="R665" i="33"/>
  <c r="O665" i="33"/>
  <c r="R625" i="33"/>
  <c r="O625" i="33"/>
  <c r="R593" i="33"/>
  <c r="O593" i="33"/>
  <c r="R569" i="33"/>
  <c r="O569" i="33"/>
  <c r="R537" i="33"/>
  <c r="O537" i="33"/>
  <c r="R497" i="33"/>
  <c r="O497" i="33"/>
  <c r="R465" i="33"/>
  <c r="O465" i="33"/>
  <c r="R433" i="33"/>
  <c r="O433" i="33"/>
  <c r="R409" i="33"/>
  <c r="O409" i="33"/>
  <c r="R377" i="33"/>
  <c r="O377" i="33"/>
  <c r="R337" i="33"/>
  <c r="O337" i="33"/>
  <c r="R305" i="33"/>
  <c r="O305" i="33"/>
  <c r="R281" i="33"/>
  <c r="O281" i="33"/>
  <c r="R249" i="33"/>
  <c r="O249" i="33"/>
  <c r="R209" i="33"/>
  <c r="O209" i="33"/>
  <c r="R177" i="33"/>
  <c r="O177" i="33"/>
  <c r="R153" i="33"/>
  <c r="O153" i="33"/>
  <c r="R121" i="33"/>
  <c r="O121" i="33"/>
  <c r="R89" i="33"/>
  <c r="O89" i="33"/>
  <c r="R57" i="33"/>
  <c r="O57" i="33"/>
  <c r="R25" i="33"/>
  <c r="O25" i="33"/>
  <c r="R2210" i="33"/>
  <c r="O2210" i="33"/>
  <c r="R2082" i="33"/>
  <c r="O2082" i="33"/>
  <c r="R1954" i="33"/>
  <c r="O1954" i="33"/>
  <c r="R1826" i="33"/>
  <c r="O1826" i="33"/>
  <c r="R1762" i="33"/>
  <c r="O1762" i="33"/>
  <c r="R1634" i="33"/>
  <c r="O1634" i="33"/>
  <c r="R1538" i="33"/>
  <c r="O1538" i="33"/>
  <c r="R1410" i="33"/>
  <c r="O1410" i="33"/>
  <c r="R1282" i="33"/>
  <c r="O1282" i="33"/>
  <c r="R1154" i="33"/>
  <c r="O1154" i="33"/>
  <c r="R1028" i="33"/>
  <c r="O1028" i="33"/>
  <c r="R900" i="33"/>
  <c r="O900" i="33"/>
  <c r="R20" i="33"/>
  <c r="O20" i="33"/>
  <c r="R2224" i="33"/>
  <c r="O2224" i="33"/>
  <c r="R2096" i="33"/>
  <c r="O2096" i="33"/>
  <c r="R1968" i="33"/>
  <c r="O1968" i="33"/>
  <c r="R1840" i="33"/>
  <c r="O1840" i="33"/>
  <c r="R1712" i="33"/>
  <c r="O1712" i="33"/>
  <c r="R1584" i="33"/>
  <c r="O1584" i="33"/>
  <c r="R1456" i="33"/>
  <c r="O1456" i="33"/>
  <c r="R1328" i="33"/>
  <c r="O1328" i="33"/>
  <c r="R1232" i="33"/>
  <c r="O1232" i="33"/>
  <c r="R1136" i="33"/>
  <c r="O1136" i="33"/>
  <c r="R1040" i="33"/>
  <c r="O1040" i="33"/>
  <c r="R910" i="33"/>
  <c r="O910" i="33"/>
  <c r="R782" i="33"/>
  <c r="O782" i="33"/>
  <c r="R746" i="33"/>
  <c r="O746" i="33"/>
  <c r="R714" i="33"/>
  <c r="O714" i="33"/>
  <c r="R682" i="33"/>
  <c r="O682" i="33"/>
  <c r="R642" i="33"/>
  <c r="O642" i="33"/>
  <c r="R610" i="33"/>
  <c r="O610" i="33"/>
  <c r="R578" i="33"/>
  <c r="O578" i="33"/>
  <c r="R546" i="33"/>
  <c r="O546" i="33"/>
  <c r="R514" i="33"/>
  <c r="O514" i="33"/>
  <c r="R482" i="33"/>
  <c r="O482" i="33"/>
  <c r="R450" i="33"/>
  <c r="O450" i="33"/>
  <c r="R418" i="33"/>
  <c r="O418" i="33"/>
  <c r="R386" i="33"/>
  <c r="O386" i="33"/>
  <c r="R354" i="33"/>
  <c r="O354" i="33"/>
  <c r="O322" i="33"/>
  <c r="R322" i="33" s="1"/>
  <c r="R298" i="33"/>
  <c r="O298" i="33"/>
  <c r="O266" i="33"/>
  <c r="R266" i="33" s="1"/>
  <c r="R234" i="33"/>
  <c r="O234" i="33"/>
  <c r="R210" i="33"/>
  <c r="O210" i="33"/>
  <c r="R178" i="33"/>
  <c r="O178" i="33"/>
  <c r="R146" i="33"/>
  <c r="O146" i="33"/>
  <c r="R106" i="33"/>
  <c r="O106" i="33"/>
  <c r="R74" i="33"/>
  <c r="O74" i="33"/>
  <c r="R42" i="33"/>
  <c r="O42" i="33"/>
  <c r="R2462" i="33"/>
  <c r="O2462" i="33"/>
  <c r="R2454" i="33"/>
  <c r="O2454" i="33"/>
  <c r="R2446" i="33"/>
  <c r="O2446" i="33"/>
  <c r="R2438" i="33"/>
  <c r="O2438" i="33"/>
  <c r="R2430" i="33"/>
  <c r="O2430" i="33"/>
  <c r="R2422" i="33"/>
  <c r="O2422" i="33"/>
  <c r="R2414" i="33"/>
  <c r="O2414" i="33"/>
  <c r="R2406" i="33"/>
  <c r="O2406" i="33"/>
  <c r="R2398" i="33"/>
  <c r="O2398" i="33"/>
  <c r="R2390" i="33"/>
  <c r="O2390" i="33"/>
  <c r="R2382" i="33"/>
  <c r="O2382" i="33"/>
  <c r="R2374" i="33"/>
  <c r="O2374" i="33"/>
  <c r="R2366" i="33"/>
  <c r="O2366" i="33"/>
  <c r="R2358" i="33"/>
  <c r="O2358" i="33"/>
  <c r="R2350" i="33"/>
  <c r="O2350" i="33"/>
  <c r="R2342" i="33"/>
  <c r="O2342" i="33"/>
  <c r="R3895" i="33"/>
  <c r="O3895" i="33"/>
  <c r="R3887" i="33"/>
  <c r="O3887" i="33"/>
  <c r="R3879" i="33"/>
  <c r="O3879" i="33"/>
  <c r="R3871" i="33"/>
  <c r="O3871" i="33"/>
  <c r="R3863" i="33"/>
  <c r="O3863" i="33"/>
  <c r="R3855" i="33"/>
  <c r="O3855" i="33"/>
  <c r="R3847" i="33"/>
  <c r="O3847" i="33"/>
  <c r="R3839" i="33"/>
  <c r="O3839" i="33"/>
  <c r="R3831" i="33"/>
  <c r="O3831" i="33"/>
  <c r="R3823" i="33"/>
  <c r="O3823" i="33"/>
  <c r="R3815" i="33"/>
  <c r="O3815" i="33"/>
  <c r="R3807" i="33"/>
  <c r="O3807" i="33"/>
  <c r="R3799" i="33"/>
  <c r="O3799" i="33"/>
  <c r="R3791" i="33"/>
  <c r="O3791" i="33"/>
  <c r="R3783" i="33"/>
  <c r="O3783" i="33"/>
  <c r="R3775" i="33"/>
  <c r="O3775" i="33"/>
  <c r="R3767" i="33"/>
  <c r="O3767" i="33"/>
  <c r="R3759" i="33"/>
  <c r="O3759" i="33"/>
  <c r="R3751" i="33"/>
  <c r="O3751" i="33"/>
  <c r="R3743" i="33"/>
  <c r="O3743" i="33"/>
  <c r="R3735" i="33"/>
  <c r="O3735" i="33"/>
  <c r="R3727" i="33"/>
  <c r="O3727" i="33"/>
  <c r="R3719" i="33"/>
  <c r="O3719" i="33"/>
  <c r="R3711" i="33"/>
  <c r="O3711" i="33"/>
  <c r="R3703" i="33"/>
  <c r="O3703" i="33"/>
  <c r="R3695" i="33"/>
  <c r="O3695" i="33"/>
  <c r="O3687" i="33"/>
  <c r="R3687" i="33" s="1"/>
  <c r="R3679" i="33"/>
  <c r="O3679" i="33"/>
  <c r="R3671" i="33"/>
  <c r="O3671" i="33"/>
  <c r="R3663" i="33"/>
  <c r="O3663" i="33"/>
  <c r="R3655" i="33"/>
  <c r="O3655" i="33"/>
  <c r="R3647" i="33"/>
  <c r="O3647" i="33"/>
  <c r="O3639" i="33"/>
  <c r="R3639" i="33" s="1"/>
  <c r="O3631" i="33"/>
  <c r="R3631" i="33" s="1"/>
  <c r="O3623" i="33"/>
  <c r="R3623" i="33" s="1"/>
  <c r="R3615" i="33"/>
  <c r="O3615" i="33"/>
  <c r="O3607" i="33"/>
  <c r="R3607" i="33" s="1"/>
  <c r="R3599" i="33"/>
  <c r="O3599" i="33"/>
  <c r="R3591" i="33"/>
  <c r="O3591" i="33"/>
  <c r="R3583" i="33"/>
  <c r="O3583" i="33"/>
  <c r="R3575" i="33"/>
  <c r="O3575" i="33"/>
  <c r="R3567" i="33"/>
  <c r="O3567" i="33"/>
  <c r="R3559" i="33"/>
  <c r="O3559" i="33"/>
  <c r="R3551" i="33"/>
  <c r="O3551" i="33"/>
  <c r="R3543" i="33"/>
  <c r="O3543" i="33"/>
  <c r="R3535" i="33"/>
  <c r="O3535" i="33"/>
  <c r="R3527" i="33"/>
  <c r="O3527" i="33"/>
  <c r="R3519" i="33"/>
  <c r="O3519" i="33"/>
  <c r="R3511" i="33"/>
  <c r="O3511" i="33"/>
  <c r="R3503" i="33"/>
  <c r="O3503" i="33"/>
  <c r="R3495" i="33"/>
  <c r="O3495" i="33"/>
  <c r="R3487" i="33"/>
  <c r="O3487" i="33"/>
  <c r="R3479" i="33"/>
  <c r="O3479" i="33"/>
  <c r="R3471" i="33"/>
  <c r="O3471" i="33"/>
  <c r="R3463" i="33"/>
  <c r="O3463" i="33"/>
  <c r="R3455" i="33"/>
  <c r="O3455" i="33"/>
  <c r="R3447" i="33"/>
  <c r="O3447" i="33"/>
  <c r="R3439" i="33"/>
  <c r="O3439" i="33"/>
  <c r="R3431" i="33"/>
  <c r="O3431" i="33"/>
  <c r="R3423" i="33"/>
  <c r="O3423" i="33"/>
  <c r="R3415" i="33"/>
  <c r="O3415" i="33"/>
  <c r="R3407" i="33"/>
  <c r="O3407" i="33"/>
  <c r="R3399" i="33"/>
  <c r="O3399" i="33"/>
  <c r="O3391" i="33"/>
  <c r="R3391" i="33" s="1"/>
  <c r="O3383" i="33"/>
  <c r="R3383" i="33" s="1"/>
  <c r="O3375" i="33"/>
  <c r="R3375" i="33" s="1"/>
  <c r="R3367" i="33"/>
  <c r="O3367" i="33"/>
  <c r="R3359" i="33"/>
  <c r="O3359" i="33"/>
  <c r="R3351" i="33"/>
  <c r="O3351" i="33"/>
  <c r="R3343" i="33"/>
  <c r="O3343" i="33"/>
  <c r="R3335" i="33"/>
  <c r="O3335" i="33"/>
  <c r="O3327" i="33"/>
  <c r="R3327" i="33" s="1"/>
  <c r="R3319" i="33"/>
  <c r="O3319" i="33"/>
  <c r="O3311" i="33"/>
  <c r="R3311" i="33" s="1"/>
  <c r="R3303" i="33"/>
  <c r="O3303" i="33"/>
  <c r="R3295" i="33"/>
  <c r="O3295" i="33"/>
  <c r="R3287" i="33"/>
  <c r="O3287" i="33"/>
  <c r="R3279" i="33"/>
  <c r="O3279" i="33"/>
  <c r="R3271" i="33"/>
  <c r="O3271" i="33"/>
  <c r="R3263" i="33"/>
  <c r="O3263" i="33"/>
  <c r="R3255" i="33"/>
  <c r="O3255" i="33"/>
  <c r="R3247" i="33"/>
  <c r="O3247" i="33"/>
  <c r="R3239" i="33"/>
  <c r="O3239" i="33"/>
  <c r="R3231" i="33"/>
  <c r="O3231" i="33"/>
  <c r="R3223" i="33"/>
  <c r="O3223" i="33"/>
  <c r="R3215" i="33"/>
  <c r="O3215" i="33"/>
  <c r="R3207" i="33"/>
  <c r="O3207" i="33"/>
  <c r="O3199" i="33"/>
  <c r="R3199" i="33" s="1"/>
  <c r="R3191" i="33"/>
  <c r="O3191" i="33"/>
  <c r="R3183" i="33"/>
  <c r="O3183" i="33"/>
  <c r="O3175" i="33"/>
  <c r="R3175" i="33" s="1"/>
  <c r="R3167" i="33"/>
  <c r="O3167" i="33"/>
  <c r="O3159" i="33"/>
  <c r="R3159" i="33" s="1"/>
  <c r="R3151" i="33"/>
  <c r="O3151" i="33"/>
  <c r="O3143" i="33"/>
  <c r="R3143" i="33" s="1"/>
  <c r="R3135" i="33"/>
  <c r="O3135" i="33"/>
  <c r="O3127" i="33"/>
  <c r="R3127" i="33" s="1"/>
  <c r="O3119" i="33"/>
  <c r="R3119" i="33" s="1"/>
  <c r="O3111" i="33"/>
  <c r="R3111" i="33" s="1"/>
  <c r="O3103" i="33"/>
  <c r="R3103" i="33" s="1"/>
  <c r="O3095" i="33"/>
  <c r="R3095" i="33" s="1"/>
  <c r="O3087" i="33"/>
  <c r="R3087" i="33" s="1"/>
  <c r="R3079" i="33"/>
  <c r="O3079" i="33"/>
  <c r="O3071" i="33"/>
  <c r="R3071" i="33" s="1"/>
  <c r="R3063" i="33"/>
  <c r="O3063" i="33"/>
  <c r="R3055" i="33"/>
  <c r="O3055" i="33"/>
  <c r="R3047" i="33"/>
  <c r="O3047" i="33"/>
  <c r="R3039" i="33"/>
  <c r="O3039" i="33"/>
  <c r="R3031" i="33"/>
  <c r="O3031" i="33"/>
  <c r="R3023" i="33"/>
  <c r="O3023" i="33"/>
  <c r="R3015" i="33"/>
  <c r="O3015" i="33"/>
  <c r="R3007" i="33"/>
  <c r="O3007" i="33"/>
  <c r="O2999" i="33"/>
  <c r="R2999" i="33" s="1"/>
  <c r="R2991" i="33"/>
  <c r="O2991" i="33"/>
  <c r="O2983" i="33"/>
  <c r="R2983" i="33" s="1"/>
  <c r="R2975" i="33"/>
  <c r="O2975" i="33"/>
  <c r="O2967" i="33"/>
  <c r="R2967" i="33" s="1"/>
  <c r="R2959" i="33"/>
  <c r="O2959" i="33"/>
  <c r="R2951" i="33"/>
  <c r="O2951" i="33"/>
  <c r="R2943" i="33"/>
  <c r="O2943" i="33"/>
  <c r="O2935" i="33"/>
  <c r="R2935" i="33" s="1"/>
  <c r="O2927" i="33"/>
  <c r="R2927" i="33" s="1"/>
  <c r="R2919" i="33"/>
  <c r="O2919" i="33"/>
  <c r="O2911" i="33"/>
  <c r="R2911" i="33" s="1"/>
  <c r="R2903" i="33"/>
  <c r="O2903" i="33"/>
  <c r="R2895" i="33"/>
  <c r="O2895" i="33"/>
  <c r="R2887" i="33"/>
  <c r="O2887" i="33"/>
  <c r="R2879" i="33"/>
  <c r="O2879" i="33"/>
  <c r="R2871" i="33"/>
  <c r="O2871" i="33"/>
  <c r="O2863" i="33"/>
  <c r="R2863" i="33" s="1"/>
  <c r="R2855" i="33"/>
  <c r="O2855" i="33"/>
  <c r="R2847" i="33"/>
  <c r="O2847" i="33"/>
  <c r="R2839" i="33"/>
  <c r="O2839" i="33"/>
  <c r="R2831" i="33"/>
  <c r="O2831" i="33"/>
  <c r="O2823" i="33"/>
  <c r="R2823" i="33" s="1"/>
  <c r="R2815" i="33"/>
  <c r="O2815" i="33"/>
  <c r="R2807" i="33"/>
  <c r="O2807" i="33"/>
  <c r="R2799" i="33"/>
  <c r="O2799" i="33"/>
  <c r="R2791" i="33"/>
  <c r="O2791" i="33"/>
  <c r="R2783" i="33"/>
  <c r="O2783" i="33"/>
  <c r="R2775" i="33"/>
  <c r="O2775" i="33"/>
  <c r="R2767" i="33"/>
  <c r="O2767" i="33"/>
  <c r="R2759" i="33"/>
  <c r="O2759" i="33"/>
  <c r="R2751" i="33"/>
  <c r="O2751" i="33"/>
  <c r="R2743" i="33"/>
  <c r="O2743" i="33"/>
  <c r="R2735" i="33"/>
  <c r="O2735" i="33"/>
  <c r="R2727" i="33"/>
  <c r="O2727" i="33"/>
  <c r="R2719" i="33"/>
  <c r="O2719" i="33"/>
  <c r="R2711" i="33"/>
  <c r="O2711" i="33"/>
  <c r="R2703" i="33"/>
  <c r="O2703" i="33"/>
  <c r="R2695" i="33"/>
  <c r="O2695" i="33"/>
  <c r="R2687" i="33"/>
  <c r="O2687" i="33"/>
  <c r="R2679" i="33"/>
  <c r="O2679" i="33"/>
  <c r="R2671" i="33"/>
  <c r="O2671" i="33"/>
  <c r="R2663" i="33"/>
  <c r="O2663" i="33"/>
  <c r="R2655" i="33"/>
  <c r="O2655" i="33"/>
  <c r="R2647" i="33"/>
  <c r="O2647" i="33"/>
  <c r="R2639" i="33"/>
  <c r="O2639" i="33"/>
  <c r="R2631" i="33"/>
  <c r="O2631" i="33"/>
  <c r="R2623" i="33"/>
  <c r="O2623" i="33"/>
  <c r="R2615" i="33"/>
  <c r="O2615" i="33"/>
  <c r="R2607" i="33"/>
  <c r="O2607" i="33"/>
  <c r="R2599" i="33"/>
  <c r="O2599" i="33"/>
  <c r="R2591" i="33"/>
  <c r="O2591" i="33"/>
  <c r="R2583" i="33"/>
  <c r="O2583" i="33"/>
  <c r="R2575" i="33"/>
  <c r="O2575" i="33"/>
  <c r="R2567" i="33"/>
  <c r="O2567" i="33"/>
  <c r="R2559" i="33"/>
  <c r="O2559" i="33"/>
  <c r="R2551" i="33"/>
  <c r="O2551" i="33"/>
  <c r="R2543" i="33"/>
  <c r="O2543" i="33"/>
  <c r="R2535" i="33"/>
  <c r="O2535" i="33"/>
  <c r="R2527" i="33"/>
  <c r="O2527" i="33"/>
  <c r="R2519" i="33"/>
  <c r="O2519" i="33"/>
  <c r="R2511" i="33"/>
  <c r="O2511" i="33"/>
  <c r="R2503" i="33"/>
  <c r="O2503" i="33"/>
  <c r="O2495" i="33"/>
  <c r="R2495" i="33" s="1"/>
  <c r="R2487" i="33"/>
  <c r="O2487" i="33"/>
  <c r="O2479" i="33"/>
  <c r="R2479" i="33" s="1"/>
  <c r="R2471" i="33"/>
  <c r="O2471" i="33"/>
  <c r="R2463" i="33"/>
  <c r="O2463" i="33"/>
  <c r="R2455" i="33"/>
  <c r="O2455" i="33"/>
  <c r="R2447" i="33"/>
  <c r="O2447" i="33"/>
  <c r="R2439" i="33"/>
  <c r="O2439" i="33"/>
  <c r="R2431" i="33"/>
  <c r="O2431" i="33"/>
  <c r="R2423" i="33"/>
  <c r="O2423" i="33"/>
  <c r="R2415" i="33"/>
  <c r="O2415" i="33"/>
  <c r="R2407" i="33"/>
  <c r="O2407" i="33"/>
  <c r="R2399" i="33"/>
  <c r="O2399" i="33"/>
  <c r="R2391" i="33"/>
  <c r="O2391" i="33"/>
  <c r="R2383" i="33"/>
  <c r="O2383" i="33"/>
  <c r="R2375" i="33"/>
  <c r="O2375" i="33"/>
  <c r="R2367" i="33"/>
  <c r="O2367" i="33"/>
  <c r="R2359" i="33"/>
  <c r="O2359" i="33"/>
  <c r="R2351" i="33"/>
  <c r="O2351" i="33"/>
  <c r="R2343" i="33"/>
  <c r="O2343" i="33"/>
  <c r="R2335" i="33"/>
  <c r="O2335" i="33"/>
  <c r="R2327" i="33"/>
  <c r="O2327" i="33"/>
  <c r="R2319" i="33"/>
  <c r="O2319" i="33"/>
  <c r="R2311" i="33"/>
  <c r="O2311" i="33"/>
  <c r="R2303" i="33"/>
  <c r="O2303" i="33"/>
  <c r="R2295" i="33"/>
  <c r="O2295" i="33"/>
  <c r="R2287" i="33"/>
  <c r="O2287" i="33"/>
  <c r="R2279" i="33"/>
  <c r="O2279" i="33"/>
  <c r="R2271" i="33"/>
  <c r="O2271" i="33"/>
  <c r="R2263" i="33"/>
  <c r="O2263" i="33"/>
  <c r="R2255" i="33"/>
  <c r="O2255" i="33"/>
  <c r="R2247" i="33"/>
  <c r="O2247" i="33"/>
  <c r="R2239" i="33"/>
  <c r="O2239" i="33"/>
  <c r="R2231" i="33"/>
  <c r="O2231" i="33"/>
  <c r="R2223" i="33"/>
  <c r="O2223" i="33"/>
  <c r="R2215" i="33"/>
  <c r="O2215" i="33"/>
  <c r="R2207" i="33"/>
  <c r="O2207" i="33"/>
  <c r="R2199" i="33"/>
  <c r="O2199" i="33"/>
  <c r="R2191" i="33"/>
  <c r="O2191" i="33"/>
  <c r="R2183" i="33"/>
  <c r="O2183" i="33"/>
  <c r="R2175" i="33"/>
  <c r="O2175" i="33"/>
  <c r="R2167" i="33"/>
  <c r="O2167" i="33"/>
  <c r="R2159" i="33"/>
  <c r="O2159" i="33"/>
  <c r="R2151" i="33"/>
  <c r="O2151" i="33"/>
  <c r="R2143" i="33"/>
  <c r="O2143" i="33"/>
  <c r="R2135" i="33"/>
  <c r="O2135" i="33"/>
  <c r="R2127" i="33"/>
  <c r="O2127" i="33"/>
  <c r="R2119" i="33"/>
  <c r="O2119" i="33"/>
  <c r="R2111" i="33"/>
  <c r="O2111" i="33"/>
  <c r="R2103" i="33"/>
  <c r="O2103" i="33"/>
  <c r="R2095" i="33"/>
  <c r="O2095" i="33"/>
  <c r="R2087" i="33"/>
  <c r="O2087" i="33"/>
  <c r="R2079" i="33"/>
  <c r="O2079" i="33"/>
  <c r="R2071" i="33"/>
  <c r="O2071" i="33"/>
  <c r="R2063" i="33"/>
  <c r="O2063" i="33"/>
  <c r="R2055" i="33"/>
  <c r="O2055" i="33"/>
  <c r="R2047" i="33"/>
  <c r="O2047" i="33"/>
  <c r="R2039" i="33"/>
  <c r="O2039" i="33"/>
  <c r="O2031" i="33"/>
  <c r="R2031" i="33" s="1"/>
  <c r="R2023" i="33"/>
  <c r="O2023" i="33"/>
  <c r="R2015" i="33"/>
  <c r="O2015" i="33"/>
  <c r="R2007" i="33"/>
  <c r="O2007" i="33"/>
  <c r="R1999" i="33"/>
  <c r="O1999" i="33"/>
  <c r="R1991" i="33"/>
  <c r="O1991" i="33"/>
  <c r="R1983" i="33"/>
  <c r="O1983" i="33"/>
  <c r="R1975" i="33"/>
  <c r="O1975" i="33"/>
  <c r="R1967" i="33"/>
  <c r="O1967" i="33"/>
  <c r="R1959" i="33"/>
  <c r="O1959" i="33"/>
  <c r="R1951" i="33"/>
  <c r="O1951" i="33"/>
  <c r="R1943" i="33"/>
  <c r="O1943" i="33"/>
  <c r="R1935" i="33"/>
  <c r="O1935" i="33"/>
  <c r="R1927" i="33"/>
  <c r="O1927" i="33"/>
  <c r="R1919" i="33"/>
  <c r="O1919" i="33"/>
  <c r="R1911" i="33"/>
  <c r="O1911" i="33"/>
  <c r="R1903" i="33"/>
  <c r="O1903" i="33"/>
  <c r="R1895" i="33"/>
  <c r="O1895" i="33"/>
  <c r="R1887" i="33"/>
  <c r="O1887" i="33"/>
  <c r="R1879" i="33"/>
  <c r="O1879" i="33"/>
  <c r="R1871" i="33"/>
  <c r="O1871" i="33"/>
  <c r="R1863" i="33"/>
  <c r="O1863" i="33"/>
  <c r="R1855" i="33"/>
  <c r="O1855" i="33"/>
  <c r="R1847" i="33"/>
  <c r="O1847" i="33"/>
  <c r="O1839" i="33"/>
  <c r="R1839" i="33" s="1"/>
  <c r="R1831" i="33"/>
  <c r="O1831" i="33"/>
  <c r="O1823" i="33"/>
  <c r="R1823" i="33" s="1"/>
  <c r="R1815" i="33"/>
  <c r="O1815" i="33"/>
  <c r="R1807" i="33"/>
  <c r="O1807" i="33"/>
  <c r="O1799" i="33"/>
  <c r="R1799" i="33" s="1"/>
  <c r="R1791" i="33"/>
  <c r="O1791" i="33"/>
  <c r="O1783" i="33"/>
  <c r="R1783" i="33" s="1"/>
  <c r="R1775" i="33"/>
  <c r="O1775" i="33"/>
  <c r="R1767" i="33"/>
  <c r="O1767" i="33"/>
  <c r="R1759" i="33"/>
  <c r="O1759" i="33"/>
  <c r="R1751" i="33"/>
  <c r="O1751" i="33"/>
  <c r="R1743" i="33"/>
  <c r="O1743" i="33"/>
  <c r="O1735" i="33"/>
  <c r="R1735" i="33" s="1"/>
  <c r="R1727" i="33"/>
  <c r="O1727" i="33"/>
  <c r="O1719" i="33"/>
  <c r="R1719" i="33" s="1"/>
  <c r="R1711" i="33"/>
  <c r="O1711" i="33"/>
  <c r="R1703" i="33"/>
  <c r="O1703" i="33"/>
  <c r="R1695" i="33"/>
  <c r="O1695" i="33"/>
  <c r="R1687" i="33"/>
  <c r="O1687" i="33"/>
  <c r="R1679" i="33"/>
  <c r="O1679" i="33"/>
  <c r="O1671" i="33"/>
  <c r="R1671" i="33" s="1"/>
  <c r="R1663" i="33"/>
  <c r="O1663" i="33"/>
  <c r="O1655" i="33"/>
  <c r="R1655" i="33" s="1"/>
  <c r="O1647" i="33"/>
  <c r="R1647" i="33" s="1"/>
  <c r="O1639" i="33"/>
  <c r="R1639" i="33" s="1"/>
  <c r="R1631" i="33"/>
  <c r="O1631" i="33"/>
  <c r="O1623" i="33"/>
  <c r="R1623" i="33" s="1"/>
  <c r="R1615" i="33"/>
  <c r="O1615" i="33"/>
  <c r="O1607" i="33"/>
  <c r="R1607" i="33" s="1"/>
  <c r="R1599" i="33"/>
  <c r="O1599" i="33"/>
  <c r="R1591" i="33"/>
  <c r="O1591" i="33"/>
  <c r="R1583" i="33"/>
  <c r="O1583" i="33"/>
  <c r="R1575" i="33"/>
  <c r="O1575" i="33"/>
  <c r="R1567" i="33"/>
  <c r="O1567" i="33"/>
  <c r="R1559" i="33"/>
  <c r="O1559" i="33"/>
  <c r="R1551" i="33"/>
  <c r="O1551" i="33"/>
  <c r="R1543" i="33"/>
  <c r="O1543" i="33"/>
  <c r="R1535" i="33"/>
  <c r="O1535" i="33"/>
  <c r="R1527" i="33"/>
  <c r="O1527" i="33"/>
  <c r="R1519" i="33"/>
  <c r="O1519" i="33"/>
  <c r="R1511" i="33"/>
  <c r="O1511" i="33"/>
  <c r="R1503" i="33"/>
  <c r="O1503" i="33"/>
  <c r="R1495" i="33"/>
  <c r="O1495" i="33"/>
  <c r="R1487" i="33"/>
  <c r="O1487" i="33"/>
  <c r="R1479" i="33"/>
  <c r="O1479" i="33"/>
  <c r="O1471" i="33"/>
  <c r="R1471" i="33" s="1"/>
  <c r="R1463" i="33"/>
  <c r="O1463" i="33"/>
  <c r="R1455" i="33"/>
  <c r="O1455" i="33"/>
  <c r="R1447" i="33"/>
  <c r="O1447" i="33"/>
  <c r="R1439" i="33"/>
  <c r="O1439" i="33"/>
  <c r="R1431" i="33"/>
  <c r="O1431" i="33"/>
  <c r="R1423" i="33"/>
  <c r="O1423" i="33"/>
  <c r="R1415" i="33"/>
  <c r="O1415" i="33"/>
  <c r="R1407" i="33"/>
  <c r="O1407" i="33"/>
  <c r="R1399" i="33"/>
  <c r="O1399" i="33"/>
  <c r="R1391" i="33"/>
  <c r="O1391" i="33"/>
  <c r="R1383" i="33"/>
  <c r="O1383" i="33"/>
  <c r="R1375" i="33"/>
  <c r="O1375" i="33"/>
  <c r="R1367" i="33"/>
  <c r="O1367" i="33"/>
  <c r="R1359" i="33"/>
  <c r="O1359" i="33"/>
  <c r="R1351" i="33"/>
  <c r="O1351" i="33"/>
  <c r="R1343" i="33"/>
  <c r="O1343" i="33"/>
  <c r="R1335" i="33"/>
  <c r="O1335" i="33"/>
  <c r="R1327" i="33"/>
  <c r="O1327" i="33"/>
  <c r="R1319" i="33"/>
  <c r="O1319" i="33"/>
  <c r="R1311" i="33"/>
  <c r="O1311" i="33"/>
  <c r="R1303" i="33"/>
  <c r="O1303" i="33"/>
  <c r="R1295" i="33"/>
  <c r="O1295" i="33"/>
  <c r="R1287" i="33"/>
  <c r="O1287" i="33"/>
  <c r="R1279" i="33"/>
  <c r="O1279" i="33"/>
  <c r="R1271" i="33"/>
  <c r="O1271" i="33"/>
  <c r="R1263" i="33"/>
  <c r="O1263" i="33"/>
  <c r="R1255" i="33"/>
  <c r="O1255" i="33"/>
  <c r="R1247" i="33"/>
  <c r="O1247" i="33"/>
  <c r="R1239" i="33"/>
  <c r="O1239" i="33"/>
  <c r="R1231" i="33"/>
  <c r="O1231" i="33"/>
  <c r="R1223" i="33"/>
  <c r="O1223" i="33"/>
  <c r="R1215" i="33"/>
  <c r="O1215" i="33"/>
  <c r="O1207" i="33"/>
  <c r="R1207" i="33" s="1"/>
  <c r="R1199" i="33"/>
  <c r="O1199" i="33"/>
  <c r="R1191" i="33"/>
  <c r="O1191" i="33"/>
  <c r="R1183" i="33"/>
  <c r="O1183" i="33"/>
  <c r="R1175" i="33"/>
  <c r="O1175" i="33"/>
  <c r="R1167" i="33"/>
  <c r="O1167" i="33"/>
  <c r="R1159" i="33"/>
  <c r="O1159" i="33"/>
  <c r="O1151" i="33"/>
  <c r="R1151" i="33" s="1"/>
  <c r="R1143" i="33"/>
  <c r="O1143" i="33"/>
  <c r="R1135" i="33"/>
  <c r="O1135" i="33"/>
  <c r="R1127" i="33"/>
  <c r="O1127" i="33"/>
  <c r="R1119" i="33"/>
  <c r="O1119" i="33"/>
  <c r="R1111" i="33"/>
  <c r="O1111" i="33"/>
  <c r="R1103" i="33"/>
  <c r="O1103" i="33"/>
  <c r="R1095" i="33"/>
  <c r="O1095" i="33"/>
  <c r="R1087" i="33"/>
  <c r="O1087" i="33"/>
  <c r="R1079" i="33"/>
  <c r="O1079" i="33"/>
  <c r="R1071" i="33"/>
  <c r="O1071" i="33"/>
  <c r="R1063" i="33"/>
  <c r="O1063" i="33"/>
  <c r="R1055" i="33"/>
  <c r="O1055" i="33"/>
  <c r="R1047" i="33"/>
  <c r="O1047" i="33"/>
  <c r="R1039" i="33"/>
  <c r="O1039" i="33"/>
  <c r="R1031" i="33"/>
  <c r="O1031" i="33"/>
  <c r="R1023" i="33"/>
  <c r="O1023" i="33"/>
  <c r="R1015" i="33"/>
  <c r="O1015" i="33"/>
  <c r="R1007" i="33"/>
  <c r="O1007" i="33"/>
  <c r="R999" i="33"/>
  <c r="O999" i="33"/>
  <c r="R991" i="33"/>
  <c r="O991" i="33"/>
  <c r="R983" i="33"/>
  <c r="O983" i="33"/>
  <c r="R975" i="33"/>
  <c r="O975" i="33"/>
  <c r="R967" i="33"/>
  <c r="O967" i="33"/>
  <c r="R959" i="33"/>
  <c r="O959" i="33"/>
  <c r="R951" i="33"/>
  <c r="O951" i="33"/>
  <c r="R943" i="33"/>
  <c r="O943" i="33"/>
  <c r="R935" i="33"/>
  <c r="O935" i="33"/>
  <c r="R927" i="33"/>
  <c r="O927" i="33"/>
  <c r="R919" i="33"/>
  <c r="O919" i="33"/>
  <c r="R911" i="33"/>
  <c r="O911" i="33"/>
  <c r="R903" i="33"/>
  <c r="O903" i="33"/>
  <c r="R895" i="33"/>
  <c r="O895" i="33"/>
  <c r="R887" i="33"/>
  <c r="O887" i="33"/>
  <c r="R879" i="33"/>
  <c r="O879" i="33"/>
  <c r="R871" i="33"/>
  <c r="O871" i="33"/>
  <c r="R863" i="33"/>
  <c r="O863" i="33"/>
  <c r="R855" i="33"/>
  <c r="O855" i="33"/>
  <c r="O847" i="33"/>
  <c r="R847" i="33" s="1"/>
  <c r="R839" i="33"/>
  <c r="O839" i="33"/>
  <c r="R831" i="33"/>
  <c r="O831" i="33"/>
  <c r="R823" i="33"/>
  <c r="O823" i="33"/>
  <c r="R815" i="33"/>
  <c r="O815" i="33"/>
  <c r="R807" i="33"/>
  <c r="O807" i="33"/>
  <c r="R799" i="33"/>
  <c r="O799" i="33"/>
  <c r="O791" i="33"/>
  <c r="R791" i="33" s="1"/>
  <c r="R783" i="33"/>
  <c r="O783" i="33"/>
  <c r="R2334" i="33"/>
  <c r="O2334" i="33"/>
  <c r="R2302" i="33"/>
  <c r="O2302" i="33"/>
  <c r="R2270" i="33"/>
  <c r="O2270" i="33"/>
  <c r="R2238" i="33"/>
  <c r="O2238" i="33"/>
  <c r="O2206" i="33"/>
  <c r="R2206" i="33" s="1"/>
  <c r="R2174" i="33"/>
  <c r="O2174" i="33"/>
  <c r="R2142" i="33"/>
  <c r="O2142" i="33"/>
  <c r="R2110" i="33"/>
  <c r="O2110" i="33"/>
  <c r="R2078" i="33"/>
  <c r="O2078" i="33"/>
  <c r="R2046" i="33"/>
  <c r="O2046" i="33"/>
  <c r="R2014" i="33"/>
  <c r="O2014" i="33"/>
  <c r="R1982" i="33"/>
  <c r="O1982" i="33"/>
  <c r="R1950" i="33"/>
  <c r="O1950" i="33"/>
  <c r="R1918" i="33"/>
  <c r="O1918" i="33"/>
  <c r="R1886" i="33"/>
  <c r="O1886" i="33"/>
  <c r="R1854" i="33"/>
  <c r="O1854" i="33"/>
  <c r="R1822" i="33"/>
  <c r="O1822" i="33"/>
  <c r="R1790" i="33"/>
  <c r="O1790" i="33"/>
  <c r="R1758" i="33"/>
  <c r="O1758" i="33"/>
  <c r="R1726" i="33"/>
  <c r="O1726" i="33"/>
  <c r="R1694" i="33"/>
  <c r="O1694" i="33"/>
  <c r="R1662" i="33"/>
  <c r="O1662" i="33"/>
  <c r="R1630" i="33"/>
  <c r="O1630" i="33"/>
  <c r="R1598" i="33"/>
  <c r="O1598" i="33"/>
  <c r="O1566" i="33"/>
  <c r="R1566" i="33" s="1"/>
  <c r="R1534" i="33"/>
  <c r="O1534" i="33"/>
  <c r="R1502" i="33"/>
  <c r="O1502" i="33"/>
  <c r="R1470" i="33"/>
  <c r="O1470" i="33"/>
  <c r="R1438" i="33"/>
  <c r="O1438" i="33"/>
  <c r="R1406" i="33"/>
  <c r="O1406" i="33"/>
  <c r="R1374" i="33"/>
  <c r="O1374" i="33"/>
  <c r="R1342" i="33"/>
  <c r="O1342" i="33"/>
  <c r="R1310" i="33"/>
  <c r="O1310" i="33"/>
  <c r="R1278" i="33"/>
  <c r="O1278" i="33"/>
  <c r="R1246" i="33"/>
  <c r="O1246" i="33"/>
  <c r="R1214" i="33"/>
  <c r="O1214" i="33"/>
  <c r="R1182" i="33"/>
  <c r="O1182" i="33"/>
  <c r="R1150" i="33"/>
  <c r="O1150" i="33"/>
  <c r="R1118" i="33"/>
  <c r="O1118" i="33"/>
  <c r="R1086" i="33"/>
  <c r="O1086" i="33"/>
  <c r="R1054" i="33"/>
  <c r="O1054" i="33"/>
  <c r="R1024" i="33"/>
  <c r="O1024" i="33"/>
  <c r="R992" i="33"/>
  <c r="O992" i="33"/>
  <c r="R960" i="33"/>
  <c r="O960" i="33"/>
  <c r="R928" i="33"/>
  <c r="O928" i="33"/>
  <c r="R896" i="33"/>
  <c r="O896" i="33"/>
  <c r="R864" i="33"/>
  <c r="O864" i="33"/>
  <c r="R832" i="33"/>
  <c r="O832" i="33"/>
  <c r="R800" i="33"/>
  <c r="O800" i="33"/>
  <c r="R18" i="33"/>
  <c r="O18" i="33"/>
  <c r="R2332" i="33"/>
  <c r="O2332" i="33"/>
  <c r="R2300" i="33"/>
  <c r="O2300" i="33"/>
  <c r="R2268" i="33"/>
  <c r="O2268" i="33"/>
  <c r="R2236" i="33"/>
  <c r="O2236" i="33"/>
  <c r="R2204" i="33"/>
  <c r="O2204" i="33"/>
  <c r="R2172" i="33"/>
  <c r="O2172" i="33"/>
  <c r="R2140" i="33"/>
  <c r="O2140" i="33"/>
  <c r="R2108" i="33"/>
  <c r="O2108" i="33"/>
  <c r="R2076" i="33"/>
  <c r="O2076" i="33"/>
  <c r="R2044" i="33"/>
  <c r="O2044" i="33"/>
  <c r="R2012" i="33"/>
  <c r="O2012" i="33"/>
  <c r="R1980" i="33"/>
  <c r="O1980" i="33"/>
  <c r="R1948" i="33"/>
  <c r="O1948" i="33"/>
  <c r="R1916" i="33"/>
  <c r="O1916" i="33"/>
  <c r="R1884" i="33"/>
  <c r="O1884" i="33"/>
  <c r="R1852" i="33"/>
  <c r="O1852" i="33"/>
  <c r="R1820" i="33"/>
  <c r="O1820" i="33"/>
  <c r="R1788" i="33"/>
  <c r="O1788" i="33"/>
  <c r="R1756" i="33"/>
  <c r="O1756" i="33"/>
  <c r="R1724" i="33"/>
  <c r="O1724" i="33"/>
  <c r="R1692" i="33"/>
  <c r="O1692" i="33"/>
  <c r="R1660" i="33"/>
  <c r="O1660" i="33"/>
  <c r="R1628" i="33"/>
  <c r="O1628" i="33"/>
  <c r="R1596" i="33"/>
  <c r="O1596" i="33"/>
  <c r="R1564" i="33"/>
  <c r="O1564" i="33"/>
  <c r="R1532" i="33"/>
  <c r="O1532" i="33"/>
  <c r="R1500" i="33"/>
  <c r="O1500" i="33"/>
  <c r="R1468" i="33"/>
  <c r="O1468" i="33"/>
  <c r="R1436" i="33"/>
  <c r="O1436" i="33"/>
  <c r="R1404" i="33"/>
  <c r="O1404" i="33"/>
  <c r="O1372" i="33"/>
  <c r="R1372" i="33" s="1"/>
  <c r="R1340" i="33"/>
  <c r="O1340" i="33"/>
  <c r="R1308" i="33"/>
  <c r="O1308" i="33"/>
  <c r="R1276" i="33"/>
  <c r="O1276" i="33"/>
  <c r="R1244" i="33"/>
  <c r="O1244" i="33"/>
  <c r="R1212" i="33"/>
  <c r="O1212" i="33"/>
  <c r="R1180" i="33"/>
  <c r="O1180" i="33"/>
  <c r="O1148" i="33"/>
  <c r="R1148" i="33" s="1"/>
  <c r="R1116" i="33"/>
  <c r="O1116" i="33"/>
  <c r="R1084" i="33"/>
  <c r="O1084" i="33"/>
  <c r="R1052" i="33"/>
  <c r="O1052" i="33"/>
  <c r="R1018" i="33"/>
  <c r="O1018" i="33"/>
  <c r="R986" i="33"/>
  <c r="O986" i="33"/>
  <c r="R954" i="33"/>
  <c r="O954" i="33"/>
  <c r="R922" i="33"/>
  <c r="O922" i="33"/>
  <c r="R890" i="33"/>
  <c r="O890" i="33"/>
  <c r="R858" i="33"/>
  <c r="O858" i="33"/>
  <c r="R826" i="33"/>
  <c r="O826" i="33"/>
  <c r="R794" i="33"/>
  <c r="O794" i="33"/>
  <c r="R773" i="33"/>
  <c r="O773" i="33"/>
  <c r="R765" i="33"/>
  <c r="O765" i="33"/>
  <c r="R757" i="33"/>
  <c r="O757" i="33"/>
  <c r="R749" i="33"/>
  <c r="O749" i="33"/>
  <c r="R741" i="33"/>
  <c r="O741" i="33"/>
  <c r="R733" i="33"/>
  <c r="O733" i="33"/>
  <c r="R725" i="33"/>
  <c r="O725" i="33"/>
  <c r="R717" i="33"/>
  <c r="O717" i="33"/>
  <c r="R709" i="33"/>
  <c r="O709" i="33"/>
  <c r="R701" i="33"/>
  <c r="O701" i="33"/>
  <c r="R693" i="33"/>
  <c r="O693" i="33"/>
  <c r="R685" i="33"/>
  <c r="O685" i="33"/>
  <c r="R677" i="33"/>
  <c r="O677" i="33"/>
  <c r="R669" i="33"/>
  <c r="O669" i="33"/>
  <c r="R661" i="33"/>
  <c r="O661" i="33"/>
  <c r="R653" i="33"/>
  <c r="O653" i="33"/>
  <c r="R645" i="33"/>
  <c r="O645" i="33"/>
  <c r="R637" i="33"/>
  <c r="O637" i="33"/>
  <c r="R629" i="33"/>
  <c r="O629" i="33"/>
  <c r="R621" i="33"/>
  <c r="O621" i="33"/>
  <c r="R613" i="33"/>
  <c r="O613" i="33"/>
  <c r="R605" i="33"/>
  <c r="O605" i="33"/>
  <c r="R597" i="33"/>
  <c r="O597" i="33"/>
  <c r="R589" i="33"/>
  <c r="O589" i="33"/>
  <c r="R581" i="33"/>
  <c r="O581" i="33"/>
  <c r="R573" i="33"/>
  <c r="O573" i="33"/>
  <c r="R565" i="33"/>
  <c r="O565" i="33"/>
  <c r="R557" i="33"/>
  <c r="O557" i="33"/>
  <c r="R549" i="33"/>
  <c r="O549" i="33"/>
  <c r="R541" i="33"/>
  <c r="O541" i="33"/>
  <c r="R533" i="33"/>
  <c r="O533" i="33"/>
  <c r="R525" i="33"/>
  <c r="O525" i="33"/>
  <c r="O517" i="33"/>
  <c r="R517" i="33" s="1"/>
  <c r="O509" i="33"/>
  <c r="R509" i="33" s="1"/>
  <c r="O501" i="33"/>
  <c r="R501" i="33" s="1"/>
  <c r="R493" i="33"/>
  <c r="O493" i="33"/>
  <c r="R485" i="33"/>
  <c r="O485" i="33"/>
  <c r="R477" i="33"/>
  <c r="O477" i="33"/>
  <c r="R469" i="33"/>
  <c r="O469" i="33"/>
  <c r="R461" i="33"/>
  <c r="O461" i="33"/>
  <c r="R453" i="33"/>
  <c r="O453" i="33"/>
  <c r="R445" i="33"/>
  <c r="O445" i="33"/>
  <c r="R437" i="33"/>
  <c r="O437" i="33"/>
  <c r="R429" i="33"/>
  <c r="O429" i="33"/>
  <c r="R421" i="33"/>
  <c r="O421" i="33"/>
  <c r="R413" i="33"/>
  <c r="O413" i="33"/>
  <c r="O405" i="33"/>
  <c r="R405" i="33" s="1"/>
  <c r="R397" i="33"/>
  <c r="O397" i="33"/>
  <c r="O389" i="33"/>
  <c r="R389" i="33" s="1"/>
  <c r="R381" i="33"/>
  <c r="O381" i="33"/>
  <c r="O373" i="33"/>
  <c r="R373" i="33" s="1"/>
  <c r="R365" i="33"/>
  <c r="O365" i="33"/>
  <c r="O357" i="33"/>
  <c r="R357" i="33" s="1"/>
  <c r="R349" i="33"/>
  <c r="O349" i="33"/>
  <c r="R341" i="33"/>
  <c r="O341" i="33"/>
  <c r="O333" i="33"/>
  <c r="R333" i="33" s="1"/>
  <c r="R325" i="33"/>
  <c r="O325" i="33"/>
  <c r="R317" i="33"/>
  <c r="O317" i="33"/>
  <c r="R309" i="33"/>
  <c r="O309" i="33"/>
  <c r="R301" i="33"/>
  <c r="O301" i="33"/>
  <c r="R293" i="33"/>
  <c r="O293" i="33"/>
  <c r="R285" i="33"/>
  <c r="O285" i="33"/>
  <c r="O277" i="33"/>
  <c r="R277" i="33" s="1"/>
  <c r="R269" i="33"/>
  <c r="O269" i="33"/>
  <c r="O261" i="33"/>
  <c r="R261" i="33" s="1"/>
  <c r="R253" i="33"/>
  <c r="O253" i="33"/>
  <c r="O245" i="33"/>
  <c r="R245" i="33" s="1"/>
  <c r="R237" i="33"/>
  <c r="O237" i="33"/>
  <c r="R229" i="33"/>
  <c r="O229" i="33"/>
  <c r="R221" i="33"/>
  <c r="O221" i="33"/>
  <c r="R213" i="33"/>
  <c r="O213" i="33"/>
  <c r="R205" i="33"/>
  <c r="O205" i="33"/>
  <c r="R197" i="33"/>
  <c r="O197" i="33"/>
  <c r="R189" i="33"/>
  <c r="O189" i="33"/>
  <c r="R181" i="33"/>
  <c r="O181" i="33"/>
  <c r="R173" i="33"/>
  <c r="O173" i="33"/>
  <c r="R165" i="33"/>
  <c r="O165" i="33"/>
  <c r="R157" i="33"/>
  <c r="O157" i="33"/>
  <c r="R149" i="33"/>
  <c r="O149" i="33"/>
  <c r="R141" i="33"/>
  <c r="O141" i="33"/>
  <c r="R133" i="33"/>
  <c r="O133" i="33"/>
  <c r="R125" i="33"/>
  <c r="O125" i="33"/>
  <c r="R117" i="33"/>
  <c r="O117" i="33"/>
  <c r="R109" i="33"/>
  <c r="O109" i="33"/>
  <c r="R101" i="33"/>
  <c r="O101" i="33"/>
  <c r="R93" i="33"/>
  <c r="O93" i="33"/>
  <c r="R85" i="33"/>
  <c r="O85" i="33"/>
  <c r="R77" i="33"/>
  <c r="O77" i="33"/>
  <c r="R69" i="33"/>
  <c r="O69" i="33"/>
  <c r="R61" i="33"/>
  <c r="O61" i="33"/>
  <c r="R53" i="33"/>
  <c r="O53" i="33"/>
  <c r="R45" i="33"/>
  <c r="O45" i="33"/>
  <c r="R37" i="33"/>
  <c r="O37" i="33"/>
  <c r="O29" i="33"/>
  <c r="R29" i="33" s="1"/>
  <c r="R19" i="33"/>
  <c r="O19" i="33"/>
  <c r="R2322" i="33"/>
  <c r="O2322" i="33"/>
  <c r="R2290" i="33"/>
  <c r="O2290" i="33"/>
  <c r="R2258" i="33"/>
  <c r="O2258" i="33"/>
  <c r="R2226" i="33"/>
  <c r="O2226" i="33"/>
  <c r="R2194" i="33"/>
  <c r="O2194" i="33"/>
  <c r="R2162" i="33"/>
  <c r="O2162" i="33"/>
  <c r="O2130" i="33"/>
  <c r="R2130" i="33" s="1"/>
  <c r="R2098" i="33"/>
  <c r="O2098" i="33"/>
  <c r="R2066" i="33"/>
  <c r="O2066" i="33"/>
  <c r="R2034" i="33"/>
  <c r="O2034" i="33"/>
  <c r="R2002" i="33"/>
  <c r="O2002" i="33"/>
  <c r="R1970" i="33"/>
  <c r="O1970" i="33"/>
  <c r="R1938" i="33"/>
  <c r="O1938" i="33"/>
  <c r="R1906" i="33"/>
  <c r="O1906" i="33"/>
  <c r="R1874" i="33"/>
  <c r="O1874" i="33"/>
  <c r="R1842" i="33"/>
  <c r="O1842" i="33"/>
  <c r="R1810" i="33"/>
  <c r="O1810" i="33"/>
  <c r="R1778" i="33"/>
  <c r="O1778" i="33"/>
  <c r="R1746" i="33"/>
  <c r="O1746" i="33"/>
  <c r="R1714" i="33"/>
  <c r="O1714" i="33"/>
  <c r="R1682" i="33"/>
  <c r="O1682" i="33"/>
  <c r="R1650" i="33"/>
  <c r="O1650" i="33"/>
  <c r="R1618" i="33"/>
  <c r="O1618" i="33"/>
  <c r="R1586" i="33"/>
  <c r="O1586" i="33"/>
  <c r="R1554" i="33"/>
  <c r="O1554" i="33"/>
  <c r="R1522" i="33"/>
  <c r="O1522" i="33"/>
  <c r="R1490" i="33"/>
  <c r="O1490" i="33"/>
  <c r="R1458" i="33"/>
  <c r="O1458" i="33"/>
  <c r="R1426" i="33"/>
  <c r="O1426" i="33"/>
  <c r="R1394" i="33"/>
  <c r="O1394" i="33"/>
  <c r="R1362" i="33"/>
  <c r="O1362" i="33"/>
  <c r="R1330" i="33"/>
  <c r="O1330" i="33"/>
  <c r="R1298" i="33"/>
  <c r="O1298" i="33"/>
  <c r="R1266" i="33"/>
  <c r="O1266" i="33"/>
  <c r="R1234" i="33"/>
  <c r="O1234" i="33"/>
  <c r="R1202" i="33"/>
  <c r="O1202" i="33"/>
  <c r="R1170" i="33"/>
  <c r="O1170" i="33"/>
  <c r="R1138" i="33"/>
  <c r="O1138" i="33"/>
  <c r="R1106" i="33"/>
  <c r="O1106" i="33"/>
  <c r="R1074" i="33"/>
  <c r="O1074" i="33"/>
  <c r="R1042" i="33"/>
  <c r="O1042" i="33"/>
  <c r="R1012" i="33"/>
  <c r="O1012" i="33"/>
  <c r="R980" i="33"/>
  <c r="O980" i="33"/>
  <c r="R948" i="33"/>
  <c r="O948" i="33"/>
  <c r="R916" i="33"/>
  <c r="O916" i="33"/>
  <c r="R884" i="33"/>
  <c r="O884" i="33"/>
  <c r="R852" i="33"/>
  <c r="O852" i="33"/>
  <c r="R820" i="33"/>
  <c r="O820" i="33"/>
  <c r="R788" i="33"/>
  <c r="O788" i="33"/>
  <c r="R11" i="33"/>
  <c r="O11" i="33"/>
  <c r="R2304" i="33"/>
  <c r="O2304" i="33"/>
  <c r="R2272" i="33"/>
  <c r="O2272" i="33"/>
  <c r="R2240" i="33"/>
  <c r="O2240" i="33"/>
  <c r="R2208" i="33"/>
  <c r="O2208" i="33"/>
  <c r="R2176" i="33"/>
  <c r="O2176" i="33"/>
  <c r="R2144" i="33"/>
  <c r="O2144" i="33"/>
  <c r="R2112" i="33"/>
  <c r="O2112" i="33"/>
  <c r="R2080" i="33"/>
  <c r="O2080" i="33"/>
  <c r="R2048" i="33"/>
  <c r="O2048" i="33"/>
  <c r="R2016" i="33"/>
  <c r="O2016" i="33"/>
  <c r="R1984" i="33"/>
  <c r="O1984" i="33"/>
  <c r="R1952" i="33"/>
  <c r="O1952" i="33"/>
  <c r="R1920" i="33"/>
  <c r="O1920" i="33"/>
  <c r="R1888" i="33"/>
  <c r="O1888" i="33"/>
  <c r="R1856" i="33"/>
  <c r="O1856" i="33"/>
  <c r="R1824" i="33"/>
  <c r="O1824" i="33"/>
  <c r="R1792" i="33"/>
  <c r="O1792" i="33"/>
  <c r="R1760" i="33"/>
  <c r="O1760" i="33"/>
  <c r="R1728" i="33"/>
  <c r="O1728" i="33"/>
  <c r="R1696" i="33"/>
  <c r="O1696" i="33"/>
  <c r="R1664" i="33"/>
  <c r="O1664" i="33"/>
  <c r="R1632" i="33"/>
  <c r="O1632" i="33"/>
  <c r="R1600" i="33"/>
  <c r="O1600" i="33"/>
  <c r="R1568" i="33"/>
  <c r="O1568" i="33"/>
  <c r="R1536" i="33"/>
  <c r="O1536" i="33"/>
  <c r="R1504" i="33"/>
  <c r="O1504" i="33"/>
  <c r="R1472" i="33"/>
  <c r="O1472" i="33"/>
  <c r="R1440" i="33"/>
  <c r="O1440" i="33"/>
  <c r="R1408" i="33"/>
  <c r="O1408" i="33"/>
  <c r="R1376" i="33"/>
  <c r="O1376" i="33"/>
  <c r="R1344" i="33"/>
  <c r="O1344" i="33"/>
  <c r="R1312" i="33"/>
  <c r="O1312" i="33"/>
  <c r="R1280" i="33"/>
  <c r="O1280" i="33"/>
  <c r="R1248" i="33"/>
  <c r="O1248" i="33"/>
  <c r="R1216" i="33"/>
  <c r="O1216" i="33"/>
  <c r="R1184" i="33"/>
  <c r="O1184" i="33"/>
  <c r="R1152" i="33"/>
  <c r="O1152" i="33"/>
  <c r="R1120" i="33"/>
  <c r="O1120" i="33"/>
  <c r="R1088" i="33"/>
  <c r="O1088" i="33"/>
  <c r="R1056" i="33"/>
  <c r="O1056" i="33"/>
  <c r="R1022" i="33"/>
  <c r="O1022" i="33"/>
  <c r="R990" i="33"/>
  <c r="O990" i="33"/>
  <c r="R958" i="33"/>
  <c r="O958" i="33"/>
  <c r="R926" i="33"/>
  <c r="O926" i="33"/>
  <c r="R894" i="33"/>
  <c r="O894" i="33"/>
  <c r="R862" i="33"/>
  <c r="O862" i="33"/>
  <c r="R830" i="33"/>
  <c r="O830" i="33"/>
  <c r="R798" i="33"/>
  <c r="O798" i="33"/>
  <c r="R774" i="33"/>
  <c r="O774" i="33"/>
  <c r="R766" i="33"/>
  <c r="O766" i="33"/>
  <c r="R758" i="33"/>
  <c r="O758" i="33"/>
  <c r="R750" i="33"/>
  <c r="O750" i="33"/>
  <c r="R742" i="33"/>
  <c r="O742" i="33"/>
  <c r="R734" i="33"/>
  <c r="O734" i="33"/>
  <c r="R726" i="33"/>
  <c r="O726" i="33"/>
  <c r="R718" i="33"/>
  <c r="O718" i="33"/>
  <c r="R710" i="33"/>
  <c r="O710" i="33"/>
  <c r="R702" i="33"/>
  <c r="O702" i="33"/>
  <c r="R694" i="33"/>
  <c r="O694" i="33"/>
  <c r="R686" i="33"/>
  <c r="O686" i="33"/>
  <c r="R678" i="33"/>
  <c r="O678" i="33"/>
  <c r="R670" i="33"/>
  <c r="O670" i="33"/>
  <c r="R662" i="33"/>
  <c r="O662" i="33"/>
  <c r="R654" i="33"/>
  <c r="O654" i="33"/>
  <c r="R646" i="33"/>
  <c r="O646" i="33"/>
  <c r="R638" i="33"/>
  <c r="O638" i="33"/>
  <c r="R630" i="33"/>
  <c r="O630" i="33"/>
  <c r="R622" i="33"/>
  <c r="O622" i="33"/>
  <c r="R614" i="33"/>
  <c r="O614" i="33"/>
  <c r="R606" i="33"/>
  <c r="O606" i="33"/>
  <c r="R598" i="33"/>
  <c r="O598" i="33"/>
  <c r="R590" i="33"/>
  <c r="O590" i="33"/>
  <c r="R582" i="33"/>
  <c r="O582" i="33"/>
  <c r="R574" i="33"/>
  <c r="O574" i="33"/>
  <c r="R566" i="33"/>
  <c r="O566" i="33"/>
  <c r="R558" i="33"/>
  <c r="O558" i="33"/>
  <c r="R550" i="33"/>
  <c r="O550" i="33"/>
  <c r="R542" i="33"/>
  <c r="O542" i="33"/>
  <c r="R534" i="33"/>
  <c r="O534" i="33"/>
  <c r="R526" i="33"/>
  <c r="O526" i="33"/>
  <c r="R518" i="33"/>
  <c r="O518" i="33"/>
  <c r="R510" i="33"/>
  <c r="O510" i="33"/>
  <c r="R502" i="33"/>
  <c r="O502" i="33"/>
  <c r="R494" i="33"/>
  <c r="O494" i="33"/>
  <c r="O486" i="33"/>
  <c r="R486" i="33" s="1"/>
  <c r="R478" i="33"/>
  <c r="O478" i="33"/>
  <c r="R470" i="33"/>
  <c r="O470" i="33"/>
  <c r="R462" i="33"/>
  <c r="O462" i="33"/>
  <c r="R454" i="33"/>
  <c r="O454" i="33"/>
  <c r="R446" i="33"/>
  <c r="O446" i="33"/>
  <c r="R438" i="33"/>
  <c r="O438" i="33"/>
  <c r="R430" i="33"/>
  <c r="O430" i="33"/>
  <c r="R422" i="33"/>
  <c r="O422" i="33"/>
  <c r="R414" i="33"/>
  <c r="O414" i="33"/>
  <c r="R406" i="33"/>
  <c r="O406" i="33"/>
  <c r="R398" i="33"/>
  <c r="O398" i="33"/>
  <c r="R390" i="33"/>
  <c r="O390" i="33"/>
  <c r="R382" i="33"/>
  <c r="O382" i="33"/>
  <c r="R374" i="33"/>
  <c r="O374" i="33"/>
  <c r="R366" i="33"/>
  <c r="O366" i="33"/>
  <c r="R358" i="33"/>
  <c r="O358" i="33"/>
  <c r="R350" i="33"/>
  <c r="O350" i="33"/>
  <c r="R342" i="33"/>
  <c r="O342" i="33"/>
  <c r="R334" i="33"/>
  <c r="O334" i="33"/>
  <c r="R326" i="33"/>
  <c r="O326" i="33"/>
  <c r="R318" i="33"/>
  <c r="O318" i="33"/>
  <c r="R310" i="33"/>
  <c r="O310" i="33"/>
  <c r="R302" i="33"/>
  <c r="O302" i="33"/>
  <c r="R294" i="33"/>
  <c r="O294" i="33"/>
  <c r="R286" i="33"/>
  <c r="O286" i="33"/>
  <c r="R278" i="33"/>
  <c r="O278" i="33"/>
  <c r="R270" i="33"/>
  <c r="O270" i="33"/>
  <c r="R262" i="33"/>
  <c r="O262" i="33"/>
  <c r="R254" i="33"/>
  <c r="O254" i="33"/>
  <c r="R246" i="33"/>
  <c r="O246" i="33"/>
  <c r="R238" i="33"/>
  <c r="O238" i="33"/>
  <c r="R230" i="33"/>
  <c r="O230" i="33"/>
  <c r="R222" i="33"/>
  <c r="O222" i="33"/>
  <c r="R214" i="33"/>
  <c r="O214" i="33"/>
  <c r="R206" i="33"/>
  <c r="O206" i="33"/>
  <c r="R198" i="33"/>
  <c r="O198" i="33"/>
  <c r="R190" i="33"/>
  <c r="O190" i="33"/>
  <c r="R182" i="33"/>
  <c r="O182" i="33"/>
  <c r="R174" i="33"/>
  <c r="O174" i="33"/>
  <c r="R166" i="33"/>
  <c r="O166" i="33"/>
  <c r="R158" i="33"/>
  <c r="O158" i="33"/>
  <c r="R150" i="33"/>
  <c r="O150" i="33"/>
  <c r="R142" i="33"/>
  <c r="O142" i="33"/>
  <c r="R134" i="33"/>
  <c r="O134" i="33"/>
  <c r="R126" i="33"/>
  <c r="O126" i="33"/>
  <c r="R118" i="33"/>
  <c r="O118" i="33"/>
  <c r="R110" i="33"/>
  <c r="O110" i="33"/>
  <c r="R102" i="33"/>
  <c r="O102" i="33"/>
  <c r="R94" i="33"/>
  <c r="O94" i="33"/>
  <c r="R86" i="33"/>
  <c r="O86" i="33"/>
  <c r="R78" i="33"/>
  <c r="O78" i="33"/>
  <c r="R70" i="33"/>
  <c r="O70" i="33"/>
  <c r="R62" i="33"/>
  <c r="O62" i="33"/>
  <c r="R54" i="33"/>
  <c r="O54" i="33"/>
  <c r="R46" i="33"/>
  <c r="O46" i="33"/>
  <c r="R38" i="33"/>
  <c r="O38" i="33"/>
  <c r="R30" i="33"/>
  <c r="O30" i="33"/>
  <c r="R21" i="33"/>
  <c r="O21" i="33"/>
  <c r="R4183" i="33"/>
  <c r="O4183" i="33"/>
  <c r="R4458" i="33"/>
  <c r="O4458" i="33"/>
  <c r="R4434" i="33"/>
  <c r="O4434" i="33"/>
  <c r="R4418" i="33"/>
  <c r="O4418" i="33"/>
  <c r="R4402" i="33"/>
  <c r="O4402" i="33"/>
  <c r="R4386" i="33"/>
  <c r="O4386" i="33"/>
  <c r="R4370" i="33"/>
  <c r="O4370" i="33"/>
  <c r="R4354" i="33"/>
  <c r="O4354" i="33"/>
  <c r="R4338" i="33"/>
  <c r="O4338" i="33"/>
  <c r="R4306" i="33"/>
  <c r="O4306" i="33"/>
  <c r="R4290" i="33"/>
  <c r="O4290" i="33"/>
  <c r="R4258" i="33"/>
  <c r="O4258" i="33"/>
  <c r="R4234" i="33"/>
  <c r="O4234" i="33"/>
  <c r="R4202" i="33"/>
  <c r="O4202" i="33"/>
  <c r="R4170" i="33"/>
  <c r="O4170" i="33"/>
  <c r="R4138" i="33"/>
  <c r="O4138" i="33"/>
  <c r="R4106" i="33"/>
  <c r="O4106" i="33"/>
  <c r="R4074" i="33"/>
  <c r="O4074" i="33"/>
  <c r="R4042" i="33"/>
  <c r="O4042" i="33"/>
  <c r="R4018" i="33"/>
  <c r="O4018" i="33"/>
  <c r="R3994" i="33"/>
  <c r="O3994" i="33"/>
  <c r="R3962" i="33"/>
  <c r="O3962" i="33"/>
  <c r="R3930" i="33"/>
  <c r="O3930" i="33"/>
  <c r="R3898" i="33"/>
  <c r="O3898" i="33"/>
  <c r="R3866" i="33"/>
  <c r="O3866" i="33"/>
  <c r="R3834" i="33"/>
  <c r="O3834" i="33"/>
  <c r="R3802" i="33"/>
  <c r="O3802" i="33"/>
  <c r="R3770" i="33"/>
  <c r="O3770" i="33"/>
  <c r="R3746" i="33"/>
  <c r="O3746" i="33"/>
  <c r="R3714" i="33"/>
  <c r="O3714" i="33"/>
  <c r="R3682" i="33"/>
  <c r="O3682" i="33"/>
  <c r="R3650" i="33"/>
  <c r="O3650" i="33"/>
  <c r="R3618" i="33"/>
  <c r="O3618" i="33"/>
  <c r="R3586" i="33"/>
  <c r="O3586" i="33"/>
  <c r="R3554" i="33"/>
  <c r="O3554" i="33"/>
  <c r="R3522" i="33"/>
  <c r="O3522" i="33"/>
  <c r="R3498" i="33"/>
  <c r="O3498" i="33"/>
  <c r="R3466" i="33"/>
  <c r="O3466" i="33"/>
  <c r="R3434" i="33"/>
  <c r="O3434" i="33"/>
  <c r="R3402" i="33"/>
  <c r="O3402" i="33"/>
  <c r="R3370" i="33"/>
  <c r="O3370" i="33"/>
  <c r="R3338" i="33"/>
  <c r="O3338" i="33"/>
  <c r="R3314" i="33"/>
  <c r="O3314" i="33"/>
  <c r="R3282" i="33"/>
  <c r="O3282" i="33"/>
  <c r="R3250" i="33"/>
  <c r="O3250" i="33"/>
  <c r="R3218" i="33"/>
  <c r="O3218" i="33"/>
  <c r="R3186" i="33"/>
  <c r="O3186" i="33"/>
  <c r="R3154" i="33"/>
  <c r="O3154" i="33"/>
  <c r="R3130" i="33"/>
  <c r="O3130" i="33"/>
  <c r="R3098" i="33"/>
  <c r="O3098" i="33"/>
  <c r="R3066" i="33"/>
  <c r="O3066" i="33"/>
  <c r="R3034" i="33"/>
  <c r="O3034" i="33"/>
  <c r="R3002" i="33"/>
  <c r="O3002" i="33"/>
  <c r="R2978" i="33"/>
  <c r="O2978" i="33"/>
  <c r="R2954" i="33"/>
  <c r="O2954" i="33"/>
  <c r="R2922" i="33"/>
  <c r="O2922" i="33"/>
  <c r="R2890" i="33"/>
  <c r="O2890" i="33"/>
  <c r="O2858" i="33"/>
  <c r="R2858" i="33" s="1"/>
  <c r="R2826" i="33"/>
  <c r="O2826" i="33"/>
  <c r="R2794" i="33"/>
  <c r="O2794" i="33"/>
  <c r="R2762" i="33"/>
  <c r="O2762" i="33"/>
  <c r="R2730" i="33"/>
  <c r="O2730" i="33"/>
  <c r="R2706" i="33"/>
  <c r="O2706" i="33"/>
  <c r="O2674" i="33"/>
  <c r="R2674" i="33" s="1"/>
  <c r="R2650" i="33"/>
  <c r="O2650" i="33"/>
  <c r="R2618" i="33"/>
  <c r="O2618" i="33"/>
  <c r="R2586" i="33"/>
  <c r="O2586" i="33"/>
  <c r="R2554" i="33"/>
  <c r="O2554" i="33"/>
  <c r="R2522" i="33"/>
  <c r="O2522" i="33"/>
  <c r="R2490" i="33"/>
  <c r="O2490" i="33"/>
  <c r="R2458" i="33"/>
  <c r="O2458" i="33"/>
  <c r="R2426" i="33"/>
  <c r="O2426" i="33"/>
  <c r="R2394" i="33"/>
  <c r="O2394" i="33"/>
  <c r="R2362" i="33"/>
  <c r="O2362" i="33"/>
  <c r="R3891" i="33"/>
  <c r="O3891" i="33"/>
  <c r="R3867" i="33"/>
  <c r="O3867" i="33"/>
  <c r="R3835" i="33"/>
  <c r="O3835" i="33"/>
  <c r="R3803" i="33"/>
  <c r="O3803" i="33"/>
  <c r="R3771" i="33"/>
  <c r="O3771" i="33"/>
  <c r="R3739" i="33"/>
  <c r="O3739" i="33"/>
  <c r="R3707" i="33"/>
  <c r="O3707" i="33"/>
  <c r="R3675" i="33"/>
  <c r="O3675" i="33"/>
  <c r="R3643" i="33"/>
  <c r="O3643" i="33"/>
  <c r="R3611" i="33"/>
  <c r="O3611" i="33"/>
  <c r="R3571" i="33"/>
  <c r="O3571" i="33"/>
  <c r="R3539" i="33"/>
  <c r="O3539" i="33"/>
  <c r="R3507" i="33"/>
  <c r="O3507" i="33"/>
  <c r="R3475" i="33"/>
  <c r="O3475" i="33"/>
  <c r="R3443" i="33"/>
  <c r="O3443" i="33"/>
  <c r="R3411" i="33"/>
  <c r="O3411" i="33"/>
  <c r="R3387" i="33"/>
  <c r="O3387" i="33"/>
  <c r="R3355" i="33"/>
  <c r="O3355" i="33"/>
  <c r="R3315" i="33"/>
  <c r="O3315" i="33"/>
  <c r="R3283" i="33"/>
  <c r="O3283" i="33"/>
  <c r="R3251" i="33"/>
  <c r="O3251" i="33"/>
  <c r="R3219" i="33"/>
  <c r="O3219" i="33"/>
  <c r="R3195" i="33"/>
  <c r="O3195" i="33"/>
  <c r="R3163" i="33"/>
  <c r="O3163" i="33"/>
  <c r="R3131" i="33"/>
  <c r="O3131" i="33"/>
  <c r="R3099" i="33"/>
  <c r="O3099" i="33"/>
  <c r="R3067" i="33"/>
  <c r="O3067" i="33"/>
  <c r="R3035" i="33"/>
  <c r="O3035" i="33"/>
  <c r="R3003" i="33"/>
  <c r="O3003" i="33"/>
  <c r="R2971" i="33"/>
  <c r="O2971" i="33"/>
  <c r="R2939" i="33"/>
  <c r="O2939" i="33"/>
  <c r="R2907" i="33"/>
  <c r="O2907" i="33"/>
  <c r="R2875" i="33"/>
  <c r="O2875" i="33"/>
  <c r="R2843" i="33"/>
  <c r="O2843" i="33"/>
  <c r="R2811" i="33"/>
  <c r="O2811" i="33"/>
  <c r="R2779" i="33"/>
  <c r="O2779" i="33"/>
  <c r="R2747" i="33"/>
  <c r="O2747" i="33"/>
  <c r="R2723" i="33"/>
  <c r="O2723" i="33"/>
  <c r="R2691" i="33"/>
  <c r="O2691" i="33"/>
  <c r="R2659" i="33"/>
  <c r="O2659" i="33"/>
  <c r="R2627" i="33"/>
  <c r="O2627" i="33"/>
  <c r="R2595" i="33"/>
  <c r="O2595" i="33"/>
  <c r="R2563" i="33"/>
  <c r="O2563" i="33"/>
  <c r="R2531" i="33"/>
  <c r="O2531" i="33"/>
  <c r="R2515" i="33"/>
  <c r="O2515" i="33"/>
  <c r="R2483" i="33"/>
  <c r="O2483" i="33"/>
  <c r="R2451" i="33"/>
  <c r="O2451" i="33"/>
  <c r="R2419" i="33"/>
  <c r="O2419" i="33"/>
  <c r="R2387" i="33"/>
  <c r="O2387" i="33"/>
  <c r="R2355" i="33"/>
  <c r="O2355" i="33"/>
  <c r="R2323" i="33"/>
  <c r="O2323" i="33"/>
  <c r="R2299" i="33"/>
  <c r="O2299" i="33"/>
  <c r="R2267" i="33"/>
  <c r="O2267" i="33"/>
  <c r="R2219" i="33"/>
  <c r="O2219" i="33"/>
  <c r="R2187" i="33"/>
  <c r="O2187" i="33"/>
  <c r="R2163" i="33"/>
  <c r="O2163" i="33"/>
  <c r="R2131" i="33"/>
  <c r="O2131" i="33"/>
  <c r="R2099" i="33"/>
  <c r="O2099" i="33"/>
  <c r="R2067" i="33"/>
  <c r="O2067" i="33"/>
  <c r="R2035" i="33"/>
  <c r="O2035" i="33"/>
  <c r="R2003" i="33"/>
  <c r="O2003" i="33"/>
  <c r="R1971" i="33"/>
  <c r="O1971" i="33"/>
  <c r="R1939" i="33"/>
  <c r="O1939" i="33"/>
  <c r="R1907" i="33"/>
  <c r="O1907" i="33"/>
  <c r="R1875" i="33"/>
  <c r="O1875" i="33"/>
  <c r="R1835" i="33"/>
  <c r="O1835" i="33"/>
  <c r="R1803" i="33"/>
  <c r="O1803" i="33"/>
  <c r="R1771" i="33"/>
  <c r="O1771" i="33"/>
  <c r="R1747" i="33"/>
  <c r="O1747" i="33"/>
  <c r="R1715" i="33"/>
  <c r="O1715" i="33"/>
  <c r="R1683" i="33"/>
  <c r="O1683" i="33"/>
  <c r="R1651" i="33"/>
  <c r="O1651" i="33"/>
  <c r="R1619" i="33"/>
  <c r="O1619" i="33"/>
  <c r="R1579" i="33"/>
  <c r="O1579" i="33"/>
  <c r="R1547" i="33"/>
  <c r="O1547" i="33"/>
  <c r="R1515" i="33"/>
  <c r="O1515" i="33"/>
  <c r="O1483" i="33"/>
  <c r="R1483" i="33" s="1"/>
  <c r="R1451" i="33"/>
  <c r="O1451" i="33"/>
  <c r="R1427" i="33"/>
  <c r="O1427" i="33"/>
  <c r="R1395" i="33"/>
  <c r="O1395" i="33"/>
  <c r="R1363" i="33"/>
  <c r="O1363" i="33"/>
  <c r="R1339" i="33"/>
  <c r="O1339" i="33"/>
  <c r="R1315" i="33"/>
  <c r="O1315" i="33"/>
  <c r="R1283" i="33"/>
  <c r="O1283" i="33"/>
  <c r="R1251" i="33"/>
  <c r="O1251" i="33"/>
  <c r="R1219" i="33"/>
  <c r="O1219" i="33"/>
  <c r="R1187" i="33"/>
  <c r="O1187" i="33"/>
  <c r="R1155" i="33"/>
  <c r="O1155" i="33"/>
  <c r="R1123" i="33"/>
  <c r="O1123" i="33"/>
  <c r="R1091" i="33"/>
  <c r="O1091" i="33"/>
  <c r="R1059" i="33"/>
  <c r="O1059" i="33"/>
  <c r="R1027" i="33"/>
  <c r="O1027" i="33"/>
  <c r="R995" i="33"/>
  <c r="O995" i="33"/>
  <c r="R963" i="33"/>
  <c r="O963" i="33"/>
  <c r="R931" i="33"/>
  <c r="O931" i="33"/>
  <c r="R899" i="33"/>
  <c r="O899" i="33"/>
  <c r="R867" i="33"/>
  <c r="O867" i="33"/>
  <c r="R835" i="33"/>
  <c r="O835" i="33"/>
  <c r="R811" i="33"/>
  <c r="O811" i="33"/>
  <c r="R779" i="33"/>
  <c r="O779" i="33"/>
  <c r="R2190" i="33"/>
  <c r="O2190" i="33"/>
  <c r="R2062" i="33"/>
  <c r="O2062" i="33"/>
  <c r="R1934" i="33"/>
  <c r="O1934" i="33"/>
  <c r="R1806" i="33"/>
  <c r="O1806" i="33"/>
  <c r="R1646" i="33"/>
  <c r="O1646" i="33"/>
  <c r="R1518" i="33"/>
  <c r="O1518" i="33"/>
  <c r="R1390" i="33"/>
  <c r="O1390" i="33"/>
  <c r="R1262" i="33"/>
  <c r="O1262" i="33"/>
  <c r="R1134" i="33"/>
  <c r="O1134" i="33"/>
  <c r="R1008" i="33"/>
  <c r="O1008" i="33"/>
  <c r="R880" i="33"/>
  <c r="O880" i="33"/>
  <c r="R12" i="33"/>
  <c r="O12" i="33"/>
  <c r="R2220" i="33"/>
  <c r="O2220" i="33"/>
  <c r="R2124" i="33"/>
  <c r="O2124" i="33"/>
  <c r="R1996" i="33"/>
  <c r="O1996" i="33"/>
  <c r="R1868" i="33"/>
  <c r="O1868" i="33"/>
  <c r="R1740" i="33"/>
  <c r="O1740" i="33"/>
  <c r="R1612" i="33"/>
  <c r="O1612" i="33"/>
  <c r="R1484" i="33"/>
  <c r="O1484" i="33"/>
  <c r="R1356" i="33"/>
  <c r="O1356" i="33"/>
  <c r="R1228" i="33"/>
  <c r="O1228" i="33"/>
  <c r="R1100" i="33"/>
  <c r="O1100" i="33"/>
  <c r="R970" i="33"/>
  <c r="O970" i="33"/>
  <c r="R842" i="33"/>
  <c r="O842" i="33"/>
  <c r="R761" i="33"/>
  <c r="O761" i="33"/>
  <c r="R729" i="33"/>
  <c r="O729" i="33"/>
  <c r="R697" i="33"/>
  <c r="O697" i="33"/>
  <c r="R657" i="33"/>
  <c r="O657" i="33"/>
  <c r="R633" i="33"/>
  <c r="O633" i="33"/>
  <c r="R601" i="33"/>
  <c r="O601" i="33"/>
  <c r="R561" i="33"/>
  <c r="O561" i="33"/>
  <c r="R529" i="33"/>
  <c r="O529" i="33"/>
  <c r="R505" i="33"/>
  <c r="O505" i="33"/>
  <c r="R473" i="33"/>
  <c r="O473" i="33"/>
  <c r="R441" i="33"/>
  <c r="O441" i="33"/>
  <c r="R401" i="33"/>
  <c r="O401" i="33"/>
  <c r="R369" i="33"/>
  <c r="O369" i="33"/>
  <c r="R345" i="33"/>
  <c r="O345" i="33"/>
  <c r="R313" i="33"/>
  <c r="O313" i="33"/>
  <c r="R273" i="33"/>
  <c r="O273" i="33"/>
  <c r="R241" i="33"/>
  <c r="O241" i="33"/>
  <c r="R217" i="33"/>
  <c r="O217" i="33"/>
  <c r="R185" i="33"/>
  <c r="O185" i="33"/>
  <c r="R145" i="33"/>
  <c r="O145" i="33"/>
  <c r="R113" i="33"/>
  <c r="O113" i="33"/>
  <c r="R81" i="33"/>
  <c r="O81" i="33"/>
  <c r="R49" i="33"/>
  <c r="O49" i="33"/>
  <c r="R13" i="33"/>
  <c r="O13" i="33"/>
  <c r="R2242" i="33"/>
  <c r="O2242" i="33"/>
  <c r="R2114" i="33"/>
  <c r="O2114" i="33"/>
  <c r="R1986" i="33"/>
  <c r="O1986" i="33"/>
  <c r="R1858" i="33"/>
  <c r="O1858" i="33"/>
  <c r="R1730" i="33"/>
  <c r="O1730" i="33"/>
  <c r="R1602" i="33"/>
  <c r="O1602" i="33"/>
  <c r="R1474" i="33"/>
  <c r="O1474" i="33"/>
  <c r="R1346" i="33"/>
  <c r="O1346" i="33"/>
  <c r="R1218" i="33"/>
  <c r="O1218" i="33"/>
  <c r="R1090" i="33"/>
  <c r="O1090" i="33"/>
  <c r="R964" i="33"/>
  <c r="O964" i="33"/>
  <c r="R836" i="33"/>
  <c r="O836" i="33"/>
  <c r="R2320" i="33"/>
  <c r="O2320" i="33"/>
  <c r="R2192" i="33"/>
  <c r="O2192" i="33"/>
  <c r="R2064" i="33"/>
  <c r="O2064" i="33"/>
  <c r="R1936" i="33"/>
  <c r="O1936" i="33"/>
  <c r="R1808" i="33"/>
  <c r="O1808" i="33"/>
  <c r="R1680" i="33"/>
  <c r="O1680" i="33"/>
  <c r="R1552" i="33"/>
  <c r="O1552" i="33"/>
  <c r="R1424" i="33"/>
  <c r="O1424" i="33"/>
  <c r="R1296" i="33"/>
  <c r="O1296" i="33"/>
  <c r="R1200" i="33"/>
  <c r="O1200" i="33"/>
  <c r="R1104" i="33"/>
  <c r="O1104" i="33"/>
  <c r="R1006" i="33"/>
  <c r="O1006" i="33"/>
  <c r="R878" i="33"/>
  <c r="O878" i="33"/>
  <c r="R770" i="33"/>
  <c r="O770" i="33"/>
  <c r="R738" i="33"/>
  <c r="O738" i="33"/>
  <c r="R706" i="33"/>
  <c r="O706" i="33"/>
  <c r="R674" i="33"/>
  <c r="O674" i="33"/>
  <c r="R650" i="33"/>
  <c r="O650" i="33"/>
  <c r="R618" i="33"/>
  <c r="O618" i="33"/>
  <c r="R586" i="33"/>
  <c r="O586" i="33"/>
  <c r="R554" i="33"/>
  <c r="O554" i="33"/>
  <c r="R522" i="33"/>
  <c r="O522" i="33"/>
  <c r="R490" i="33"/>
  <c r="O490" i="33"/>
  <c r="O458" i="33"/>
  <c r="R458" i="33" s="1"/>
  <c r="O434" i="33"/>
  <c r="R434" i="33" s="1"/>
  <c r="O402" i="33"/>
  <c r="R402" i="33" s="1"/>
  <c r="R370" i="33"/>
  <c r="O370" i="33"/>
  <c r="R338" i="33"/>
  <c r="O338" i="33"/>
  <c r="R314" i="33"/>
  <c r="O314" i="33"/>
  <c r="R282" i="33"/>
  <c r="O282" i="33"/>
  <c r="R250" i="33"/>
  <c r="O250" i="33"/>
  <c r="R218" i="33"/>
  <c r="O218" i="33"/>
  <c r="R186" i="33"/>
  <c r="O186" i="33"/>
  <c r="R154" i="33"/>
  <c r="O154" i="33"/>
  <c r="R122" i="33"/>
  <c r="O122" i="33"/>
  <c r="R90" i="33"/>
  <c r="O90" i="33"/>
  <c r="R58" i="33"/>
  <c r="O58" i="33"/>
  <c r="O26" i="33"/>
  <c r="R26" i="33" s="1"/>
  <c r="R2548" i="33"/>
  <c r="O2548" i="33"/>
  <c r="R2540" i="33"/>
  <c r="O2540" i="33"/>
  <c r="R2532" i="33"/>
  <c r="O2532" i="33"/>
  <c r="R2524" i="33"/>
  <c r="O2524" i="33"/>
  <c r="R2516" i="33"/>
  <c r="O2516" i="33"/>
  <c r="O2508" i="33"/>
  <c r="R2508" i="33" s="1"/>
  <c r="R2500" i="33"/>
  <c r="O2500" i="33"/>
  <c r="R2492" i="33"/>
  <c r="O2492" i="33"/>
  <c r="R2484" i="33"/>
  <c r="O2484" i="33"/>
  <c r="R2476" i="33"/>
  <c r="O2476" i="33"/>
  <c r="R2468" i="33"/>
  <c r="O2468" i="33"/>
  <c r="O2460" i="33"/>
  <c r="R2460" i="33" s="1"/>
  <c r="R2452" i="33"/>
  <c r="O2452" i="33"/>
  <c r="R2444" i="33"/>
  <c r="O2444" i="33"/>
  <c r="R2436" i="33"/>
  <c r="O2436" i="33"/>
  <c r="R2428" i="33"/>
  <c r="O2428" i="33"/>
  <c r="R2420" i="33"/>
  <c r="O2420" i="33"/>
  <c r="R2412" i="33"/>
  <c r="O2412" i="33"/>
  <c r="R2404" i="33"/>
  <c r="O2404" i="33"/>
  <c r="O2396" i="33"/>
  <c r="R2396" i="33" s="1"/>
  <c r="R2388" i="33"/>
  <c r="O2388" i="33"/>
  <c r="R2380" i="33"/>
  <c r="O2380" i="33"/>
  <c r="R2372" i="33"/>
  <c r="O2372" i="33"/>
  <c r="R2364" i="33"/>
  <c r="O2364" i="33"/>
  <c r="R2356" i="33"/>
  <c r="O2356" i="33"/>
  <c r="R2348" i="33"/>
  <c r="O2348" i="33"/>
  <c r="R2340" i="33"/>
  <c r="O2340" i="33"/>
  <c r="R3893" i="33"/>
  <c r="O3893" i="33"/>
  <c r="R3885" i="33"/>
  <c r="O3885" i="33"/>
  <c r="R3877" i="33"/>
  <c r="O3877" i="33"/>
  <c r="R3869" i="33"/>
  <c r="O3869" i="33"/>
  <c r="R3861" i="33"/>
  <c r="O3861" i="33"/>
  <c r="R3853" i="33"/>
  <c r="O3853" i="33"/>
  <c r="R3845" i="33"/>
  <c r="O3845" i="33"/>
  <c r="R3837" i="33"/>
  <c r="O3837" i="33"/>
  <c r="R3829" i="33"/>
  <c r="O3829" i="33"/>
  <c r="R3821" i="33"/>
  <c r="O3821" i="33"/>
  <c r="R3813" i="33"/>
  <c r="O3813" i="33"/>
  <c r="R3805" i="33"/>
  <c r="O3805" i="33"/>
  <c r="R3797" i="33"/>
  <c r="O3797" i="33"/>
  <c r="R3789" i="33"/>
  <c r="O3789" i="33"/>
  <c r="R3781" i="33"/>
  <c r="O3781" i="33"/>
  <c r="R3773" i="33"/>
  <c r="O3773" i="33"/>
  <c r="R3765" i="33"/>
  <c r="O3765" i="33"/>
  <c r="R3757" i="33"/>
  <c r="O3757" i="33"/>
  <c r="R3749" i="33"/>
  <c r="O3749" i="33"/>
  <c r="R3741" i="33"/>
  <c r="O3741" i="33"/>
  <c r="R3733" i="33"/>
  <c r="O3733" i="33"/>
  <c r="R3725" i="33"/>
  <c r="O3725" i="33"/>
  <c r="R3717" i="33"/>
  <c r="O3717" i="33"/>
  <c r="R3709" i="33"/>
  <c r="O3709" i="33"/>
  <c r="R3701" i="33"/>
  <c r="O3701" i="33"/>
  <c r="R3693" i="33"/>
  <c r="O3693" i="33"/>
  <c r="R3685" i="33"/>
  <c r="O3685" i="33"/>
  <c r="R3677" i="33"/>
  <c r="O3677" i="33"/>
  <c r="R3669" i="33"/>
  <c r="O3669" i="33"/>
  <c r="R3661" i="33"/>
  <c r="O3661" i="33"/>
  <c r="R3653" i="33"/>
  <c r="O3653" i="33"/>
  <c r="R3645" i="33"/>
  <c r="O3645" i="33"/>
  <c r="R3637" i="33"/>
  <c r="O3637" i="33"/>
  <c r="R3629" i="33"/>
  <c r="O3629" i="33"/>
  <c r="R3621" i="33"/>
  <c r="O3621" i="33"/>
  <c r="R3613" i="33"/>
  <c r="O3613" i="33"/>
  <c r="R3605" i="33"/>
  <c r="O3605" i="33"/>
  <c r="R3597" i="33"/>
  <c r="O3597" i="33"/>
  <c r="R3589" i="33"/>
  <c r="O3589" i="33"/>
  <c r="R3581" i="33"/>
  <c r="O3581" i="33"/>
  <c r="R3573" i="33"/>
  <c r="O3573" i="33"/>
  <c r="R3565" i="33"/>
  <c r="O3565" i="33"/>
  <c r="R3557" i="33"/>
  <c r="O3557" i="33"/>
  <c r="R3549" i="33"/>
  <c r="O3549" i="33"/>
  <c r="R3541" i="33"/>
  <c r="O3541" i="33"/>
  <c r="R3533" i="33"/>
  <c r="O3533" i="33"/>
  <c r="R3525" i="33"/>
  <c r="O3525" i="33"/>
  <c r="R3517" i="33"/>
  <c r="O3517" i="33"/>
  <c r="R3509" i="33"/>
  <c r="O3509" i="33"/>
  <c r="R3501" i="33"/>
  <c r="O3501" i="33"/>
  <c r="R3493" i="33"/>
  <c r="O3493" i="33"/>
  <c r="R3485" i="33"/>
  <c r="O3485" i="33"/>
  <c r="R3477" i="33"/>
  <c r="O3477" i="33"/>
  <c r="R3469" i="33"/>
  <c r="O3469" i="33"/>
  <c r="R3461" i="33"/>
  <c r="O3461" i="33"/>
  <c r="R3453" i="33"/>
  <c r="O3453" i="33"/>
  <c r="R3445" i="33"/>
  <c r="O3445" i="33"/>
  <c r="R3437" i="33"/>
  <c r="O3437" i="33"/>
  <c r="R3429" i="33"/>
  <c r="O3429" i="33"/>
  <c r="R3421" i="33"/>
  <c r="O3421" i="33"/>
  <c r="R3413" i="33"/>
  <c r="O3413" i="33"/>
  <c r="R3405" i="33"/>
  <c r="O3405" i="33"/>
  <c r="R3397" i="33"/>
  <c r="O3397" i="33"/>
  <c r="R3389" i="33"/>
  <c r="O3389" i="33"/>
  <c r="R3381" i="33"/>
  <c r="O3381" i="33"/>
  <c r="R3373" i="33"/>
  <c r="O3373" i="33"/>
  <c r="R3365" i="33"/>
  <c r="O3365" i="33"/>
  <c r="R3357" i="33"/>
  <c r="O3357" i="33"/>
  <c r="R3349" i="33"/>
  <c r="O3349" i="33"/>
  <c r="R3341" i="33"/>
  <c r="O3341" i="33"/>
  <c r="R3333" i="33"/>
  <c r="O3333" i="33"/>
  <c r="O3325" i="33"/>
  <c r="R3325" i="33" s="1"/>
  <c r="R3317" i="33"/>
  <c r="O3317" i="33"/>
  <c r="R3309" i="33"/>
  <c r="O3309" i="33"/>
  <c r="R3301" i="33"/>
  <c r="O3301" i="33"/>
  <c r="R3293" i="33"/>
  <c r="O3293" i="33"/>
  <c r="R3285" i="33"/>
  <c r="O3285" i="33"/>
  <c r="R3277" i="33"/>
  <c r="O3277" i="33"/>
  <c r="R3269" i="33"/>
  <c r="O3269" i="33"/>
  <c r="R3261" i="33"/>
  <c r="O3261" i="33"/>
  <c r="R3253" i="33"/>
  <c r="O3253" i="33"/>
  <c r="R3245" i="33"/>
  <c r="O3245" i="33"/>
  <c r="R3237" i="33"/>
  <c r="O3237" i="33"/>
  <c r="R3229" i="33"/>
  <c r="O3229" i="33"/>
  <c r="R3221" i="33"/>
  <c r="O3221" i="33"/>
  <c r="R3213" i="33"/>
  <c r="O3213" i="33"/>
  <c r="O3205" i="33"/>
  <c r="R3205" i="33" s="1"/>
  <c r="R3197" i="33"/>
  <c r="O3197" i="33"/>
  <c r="O3189" i="33"/>
  <c r="R3189" i="33" s="1"/>
  <c r="R3181" i="33"/>
  <c r="O3181" i="33"/>
  <c r="R3173" i="33"/>
  <c r="O3173" i="33"/>
  <c r="R3165" i="33"/>
  <c r="O3165" i="33"/>
  <c r="R3157" i="33"/>
  <c r="O3157" i="33"/>
  <c r="O3149" i="33"/>
  <c r="R3149" i="33" s="1"/>
  <c r="R3141" i="33"/>
  <c r="O3141" i="33"/>
  <c r="R3133" i="33"/>
  <c r="O3133" i="33"/>
  <c r="R3125" i="33"/>
  <c r="O3125" i="33"/>
  <c r="R3117" i="33"/>
  <c r="O3117" i="33"/>
  <c r="R3109" i="33"/>
  <c r="O3109" i="33"/>
  <c r="R3101" i="33"/>
  <c r="O3101" i="33"/>
  <c r="R3093" i="33"/>
  <c r="O3093" i="33"/>
  <c r="R3085" i="33"/>
  <c r="O3085" i="33"/>
  <c r="R3077" i="33"/>
  <c r="O3077" i="33"/>
  <c r="R3069" i="33"/>
  <c r="O3069" i="33"/>
  <c r="R3061" i="33"/>
  <c r="O3061" i="33"/>
  <c r="R3053" i="33"/>
  <c r="O3053" i="33"/>
  <c r="R3045" i="33"/>
  <c r="O3045" i="33"/>
  <c r="R3037" i="33"/>
  <c r="O3037" i="33"/>
  <c r="R3029" i="33"/>
  <c r="O3029" i="33"/>
  <c r="R3021" i="33"/>
  <c r="O3021" i="33"/>
  <c r="R3013" i="33"/>
  <c r="O3013" i="33"/>
  <c r="R3005" i="33"/>
  <c r="O3005" i="33"/>
  <c r="R2997" i="33"/>
  <c r="O2997" i="33"/>
  <c r="R2989" i="33"/>
  <c r="O2989" i="33"/>
  <c r="R2981" i="33"/>
  <c r="O2981" i="33"/>
  <c r="R2973" i="33"/>
  <c r="O2973" i="33"/>
  <c r="R2965" i="33"/>
  <c r="O2965" i="33"/>
  <c r="R2957" i="33"/>
  <c r="O2957" i="33"/>
  <c r="R2949" i="33"/>
  <c r="O2949" i="33"/>
  <c r="R2941" i="33"/>
  <c r="O2941" i="33"/>
  <c r="R2933" i="33"/>
  <c r="O2933" i="33"/>
  <c r="R2925" i="33"/>
  <c r="O2925" i="33"/>
  <c r="R2917" i="33"/>
  <c r="O2917" i="33"/>
  <c r="R2909" i="33"/>
  <c r="O2909" i="33"/>
  <c r="O2901" i="33"/>
  <c r="R2901" i="33" s="1"/>
  <c r="R2893" i="33"/>
  <c r="O2893" i="33"/>
  <c r="O2885" i="33"/>
  <c r="R2885" i="33" s="1"/>
  <c r="R2877" i="33"/>
  <c r="O2877" i="33"/>
  <c r="R2869" i="33"/>
  <c r="O2869" i="33"/>
  <c r="R2861" i="33"/>
  <c r="O2861" i="33"/>
  <c r="R2853" i="33"/>
  <c r="O2853" i="33"/>
  <c r="R2845" i="33"/>
  <c r="O2845" i="33"/>
  <c r="R2837" i="33"/>
  <c r="O2837" i="33"/>
  <c r="R2829" i="33"/>
  <c r="O2829" i="33"/>
  <c r="R2821" i="33"/>
  <c r="O2821" i="33"/>
  <c r="R2813" i="33"/>
  <c r="O2813" i="33"/>
  <c r="R2805" i="33"/>
  <c r="O2805" i="33"/>
  <c r="R2797" i="33"/>
  <c r="O2797" i="33"/>
  <c r="R2789" i="33"/>
  <c r="O2789" i="33"/>
  <c r="R2781" i="33"/>
  <c r="O2781" i="33"/>
  <c r="R2773" i="33"/>
  <c r="O2773" i="33"/>
  <c r="R2765" i="33"/>
  <c r="O2765" i="33"/>
  <c r="R2757" i="33"/>
  <c r="O2757" i="33"/>
  <c r="R2749" i="33"/>
  <c r="O2749" i="33"/>
  <c r="R2741" i="33"/>
  <c r="O2741" i="33"/>
  <c r="R2733" i="33"/>
  <c r="O2733" i="33"/>
  <c r="R2725" i="33"/>
  <c r="O2725" i="33"/>
  <c r="R2717" i="33"/>
  <c r="O2717" i="33"/>
  <c r="O2709" i="33"/>
  <c r="R2709" i="33" s="1"/>
  <c r="R2701" i="33"/>
  <c r="O2701" i="33"/>
  <c r="R2693" i="33"/>
  <c r="O2693" i="33"/>
  <c r="R2685" i="33"/>
  <c r="O2685" i="33"/>
  <c r="R2677" i="33"/>
  <c r="O2677" i="33"/>
  <c r="R2669" i="33"/>
  <c r="O2669" i="33"/>
  <c r="R2661" i="33"/>
  <c r="O2661" i="33"/>
  <c r="R2653" i="33"/>
  <c r="O2653" i="33"/>
  <c r="O2645" i="33"/>
  <c r="R2645" i="33" s="1"/>
  <c r="R2637" i="33"/>
  <c r="O2637" i="33"/>
  <c r="R2629" i="33"/>
  <c r="O2629" i="33"/>
  <c r="R2621" i="33"/>
  <c r="O2621" i="33"/>
  <c r="R2613" i="33"/>
  <c r="O2613" i="33"/>
  <c r="R2605" i="33"/>
  <c r="O2605" i="33"/>
  <c r="R2597" i="33"/>
  <c r="O2597" i="33"/>
  <c r="R2589" i="33"/>
  <c r="O2589" i="33"/>
  <c r="R2581" i="33"/>
  <c r="O2581" i="33"/>
  <c r="R2573" i="33"/>
  <c r="O2573" i="33"/>
  <c r="R2565" i="33"/>
  <c r="O2565" i="33"/>
  <c r="R2557" i="33"/>
  <c r="O2557" i="33"/>
  <c r="R2549" i="33"/>
  <c r="O2549" i="33"/>
  <c r="R2541" i="33"/>
  <c r="O2541" i="33"/>
  <c r="R2533" i="33"/>
  <c r="O2533" i="33"/>
  <c r="R2525" i="33"/>
  <c r="O2525" i="33"/>
  <c r="R2517" i="33"/>
  <c r="O2517" i="33"/>
  <c r="R2509" i="33"/>
  <c r="O2509" i="33"/>
  <c r="R2501" i="33"/>
  <c r="O2501" i="33"/>
  <c r="R2493" i="33"/>
  <c r="O2493" i="33"/>
  <c r="R2485" i="33"/>
  <c r="O2485" i="33"/>
  <c r="R2477" i="33"/>
  <c r="O2477" i="33"/>
  <c r="R2469" i="33"/>
  <c r="O2469" i="33"/>
  <c r="R2461" i="33"/>
  <c r="O2461" i="33"/>
  <c r="R2453" i="33"/>
  <c r="O2453" i="33"/>
  <c r="R2445" i="33"/>
  <c r="O2445" i="33"/>
  <c r="R2437" i="33"/>
  <c r="O2437" i="33"/>
  <c r="R2429" i="33"/>
  <c r="O2429" i="33"/>
  <c r="R2421" i="33"/>
  <c r="O2421" i="33"/>
  <c r="R2413" i="33"/>
  <c r="O2413" i="33"/>
  <c r="R2405" i="33"/>
  <c r="O2405" i="33"/>
  <c r="R2397" i="33"/>
  <c r="O2397" i="33"/>
  <c r="R2389" i="33"/>
  <c r="O2389" i="33"/>
  <c r="R2381" i="33"/>
  <c r="O2381" i="33"/>
  <c r="R2373" i="33"/>
  <c r="O2373" i="33"/>
  <c r="R2365" i="33"/>
  <c r="O2365" i="33"/>
  <c r="R2357" i="33"/>
  <c r="O2357" i="33"/>
  <c r="R2349" i="33"/>
  <c r="O2349" i="33"/>
  <c r="R2341" i="33"/>
  <c r="O2341" i="33"/>
  <c r="R2333" i="33"/>
  <c r="O2333" i="33"/>
  <c r="R2325" i="33"/>
  <c r="O2325" i="33"/>
  <c r="R2317" i="33"/>
  <c r="O2317" i="33"/>
  <c r="R2309" i="33"/>
  <c r="O2309" i="33"/>
  <c r="R2301" i="33"/>
  <c r="O2301" i="33"/>
  <c r="R2293" i="33"/>
  <c r="O2293" i="33"/>
  <c r="R2285" i="33"/>
  <c r="O2285" i="33"/>
  <c r="R2277" i="33"/>
  <c r="O2277" i="33"/>
  <c r="R2269" i="33"/>
  <c r="O2269" i="33"/>
  <c r="R2261" i="33"/>
  <c r="O2261" i="33"/>
  <c r="R2253" i="33"/>
  <c r="O2253" i="33"/>
  <c r="R2245" i="33"/>
  <c r="O2245" i="33"/>
  <c r="R2237" i="33"/>
  <c r="O2237" i="33"/>
  <c r="R2229" i="33"/>
  <c r="O2229" i="33"/>
  <c r="R2221" i="33"/>
  <c r="O2221" i="33"/>
  <c r="R2213" i="33"/>
  <c r="O2213" i="33"/>
  <c r="R2205" i="33"/>
  <c r="O2205" i="33"/>
  <c r="O2197" i="33"/>
  <c r="R2197" i="33" s="1"/>
  <c r="R2189" i="33"/>
  <c r="O2189" i="33"/>
  <c r="R2181" i="33"/>
  <c r="O2181" i="33"/>
  <c r="R2173" i="33"/>
  <c r="O2173" i="33"/>
  <c r="R2165" i="33"/>
  <c r="O2165" i="33"/>
  <c r="R2157" i="33"/>
  <c r="O2157" i="33"/>
  <c r="R2149" i="33"/>
  <c r="O2149" i="33"/>
  <c r="R2141" i="33"/>
  <c r="O2141" i="33"/>
  <c r="O2133" i="33"/>
  <c r="R2133" i="33" s="1"/>
  <c r="R2125" i="33"/>
  <c r="O2125" i="33"/>
  <c r="R2117" i="33"/>
  <c r="O2117" i="33"/>
  <c r="R2109" i="33"/>
  <c r="O2109" i="33"/>
  <c r="R2101" i="33"/>
  <c r="O2101" i="33"/>
  <c r="R2093" i="33"/>
  <c r="O2093" i="33"/>
  <c r="R2085" i="33"/>
  <c r="O2085" i="33"/>
  <c r="R2077" i="33"/>
  <c r="O2077" i="33"/>
  <c r="R2069" i="33"/>
  <c r="O2069" i="33"/>
  <c r="R2061" i="33"/>
  <c r="O2061" i="33"/>
  <c r="R2053" i="33"/>
  <c r="O2053" i="33"/>
  <c r="R2045" i="33"/>
  <c r="O2045" i="33"/>
  <c r="R2037" i="33"/>
  <c r="O2037" i="33"/>
  <c r="R2029" i="33"/>
  <c r="O2029" i="33"/>
  <c r="R2021" i="33"/>
  <c r="O2021" i="33"/>
  <c r="R2013" i="33"/>
  <c r="O2013" i="33"/>
  <c r="R2005" i="33"/>
  <c r="O2005" i="33"/>
  <c r="R1997" i="33"/>
  <c r="O1997" i="33"/>
  <c r="R1989" i="33"/>
  <c r="O1989" i="33"/>
  <c r="R1981" i="33"/>
  <c r="O1981" i="33"/>
  <c r="R1973" i="33"/>
  <c r="O1973" i="33"/>
  <c r="R1965" i="33"/>
  <c r="O1965" i="33"/>
  <c r="R1957" i="33"/>
  <c r="O1957" i="33"/>
  <c r="R1949" i="33"/>
  <c r="O1949" i="33"/>
  <c r="R1941" i="33"/>
  <c r="O1941" i="33"/>
  <c r="R1933" i="33"/>
  <c r="O1933" i="33"/>
  <c r="R1925" i="33"/>
  <c r="O1925" i="33"/>
  <c r="O1917" i="33"/>
  <c r="R1917" i="33" s="1"/>
  <c r="R1909" i="33"/>
  <c r="O1909" i="33"/>
  <c r="O1901" i="33"/>
  <c r="R1901" i="33" s="1"/>
  <c r="R1893" i="33"/>
  <c r="O1893" i="33"/>
  <c r="O1885" i="33"/>
  <c r="R1885" i="33" s="1"/>
  <c r="R1877" i="33"/>
  <c r="O1877" i="33"/>
  <c r="R1869" i="33"/>
  <c r="O1869" i="33"/>
  <c r="R1861" i="33"/>
  <c r="O1861" i="33"/>
  <c r="R1853" i="33"/>
  <c r="O1853" i="33"/>
  <c r="R1845" i="33"/>
  <c r="O1845" i="33"/>
  <c r="R1837" i="33"/>
  <c r="O1837" i="33"/>
  <c r="R1829" i="33"/>
  <c r="O1829" i="33"/>
  <c r="O1821" i="33"/>
  <c r="R1821" i="33" s="1"/>
  <c r="R1813" i="33"/>
  <c r="O1813" i="33"/>
  <c r="R1805" i="33"/>
  <c r="O1805" i="33"/>
  <c r="R1797" i="33"/>
  <c r="O1797" i="33"/>
  <c r="R1789" i="33"/>
  <c r="O1789" i="33"/>
  <c r="O1781" i="33"/>
  <c r="R1781" i="33" s="1"/>
  <c r="O1773" i="33"/>
  <c r="R1773" i="33" s="1"/>
  <c r="O1765" i="33"/>
  <c r="R1765" i="33" s="1"/>
  <c r="R1757" i="33"/>
  <c r="O1757" i="33"/>
  <c r="R1749" i="33"/>
  <c r="O1749" i="33"/>
  <c r="O1741" i="33"/>
  <c r="R1741" i="33" s="1"/>
  <c r="O1733" i="33"/>
  <c r="R1733" i="33" s="1"/>
  <c r="R1725" i="33"/>
  <c r="O1725" i="33"/>
  <c r="O1717" i="33"/>
  <c r="R1717" i="33" s="1"/>
  <c r="O1709" i="33"/>
  <c r="R1709" i="33" s="1"/>
  <c r="R1701" i="33"/>
  <c r="O1701" i="33"/>
  <c r="R1693" i="33"/>
  <c r="O1693" i="33"/>
  <c r="O1685" i="33"/>
  <c r="R1685" i="33" s="1"/>
  <c r="R1677" i="33"/>
  <c r="O1677" i="33"/>
  <c r="R1669" i="33"/>
  <c r="O1669" i="33"/>
  <c r="R1661" i="33"/>
  <c r="O1661" i="33"/>
  <c r="R1653" i="33"/>
  <c r="O1653" i="33"/>
  <c r="R1645" i="33"/>
  <c r="O1645" i="33"/>
  <c r="R1637" i="33"/>
  <c r="O1637" i="33"/>
  <c r="R1629" i="33"/>
  <c r="O1629" i="33"/>
  <c r="R1621" i="33"/>
  <c r="O1621" i="33"/>
  <c r="R1613" i="33"/>
  <c r="O1613" i="33"/>
  <c r="R1605" i="33"/>
  <c r="O1605" i="33"/>
  <c r="R1597" i="33"/>
  <c r="O1597" i="33"/>
  <c r="R1589" i="33"/>
  <c r="O1589" i="33"/>
  <c r="R1581" i="33"/>
  <c r="O1581" i="33"/>
  <c r="R1573" i="33"/>
  <c r="O1573" i="33"/>
  <c r="R1565" i="33"/>
  <c r="O1565" i="33"/>
  <c r="R1557" i="33"/>
  <c r="O1557" i="33"/>
  <c r="R1549" i="33"/>
  <c r="O1549" i="33"/>
  <c r="R1541" i="33"/>
  <c r="O1541" i="33"/>
  <c r="R1533" i="33"/>
  <c r="O1533" i="33"/>
  <c r="R1525" i="33"/>
  <c r="O1525" i="33"/>
  <c r="R1517" i="33"/>
  <c r="O1517" i="33"/>
  <c r="R1509" i="33"/>
  <c r="O1509" i="33"/>
  <c r="R1501" i="33"/>
  <c r="O1501" i="33"/>
  <c r="R1493" i="33"/>
  <c r="O1493" i="33"/>
  <c r="R1485" i="33"/>
  <c r="O1485" i="33"/>
  <c r="R1477" i="33"/>
  <c r="O1477" i="33"/>
  <c r="R1469" i="33"/>
  <c r="O1469" i="33"/>
  <c r="R1461" i="33"/>
  <c r="O1461" i="33"/>
  <c r="R1453" i="33"/>
  <c r="O1453" i="33"/>
  <c r="R1445" i="33"/>
  <c r="O1445" i="33"/>
  <c r="R1437" i="33"/>
  <c r="O1437" i="33"/>
  <c r="R1429" i="33"/>
  <c r="O1429" i="33"/>
  <c r="R1421" i="33"/>
  <c r="O1421" i="33"/>
  <c r="R1413" i="33"/>
  <c r="O1413" i="33"/>
  <c r="R1405" i="33"/>
  <c r="O1405" i="33"/>
  <c r="R1397" i="33"/>
  <c r="O1397" i="33"/>
  <c r="R1389" i="33"/>
  <c r="O1389" i="33"/>
  <c r="R1381" i="33"/>
  <c r="O1381" i="33"/>
  <c r="R1373" i="33"/>
  <c r="O1373" i="33"/>
  <c r="R1365" i="33"/>
  <c r="O1365" i="33"/>
  <c r="R1357" i="33"/>
  <c r="O1357" i="33"/>
  <c r="R1349" i="33"/>
  <c r="O1349" i="33"/>
  <c r="R1341" i="33"/>
  <c r="O1341" i="33"/>
  <c r="R1333" i="33"/>
  <c r="O1333" i="33"/>
  <c r="R1325" i="33"/>
  <c r="O1325" i="33"/>
  <c r="R1317" i="33"/>
  <c r="O1317" i="33"/>
  <c r="R1309" i="33"/>
  <c r="O1309" i="33"/>
  <c r="R1301" i="33"/>
  <c r="O1301" i="33"/>
  <c r="R1293" i="33"/>
  <c r="O1293" i="33"/>
  <c r="R1285" i="33"/>
  <c r="O1285" i="33"/>
  <c r="R1277" i="33"/>
  <c r="O1277" i="33"/>
  <c r="R1269" i="33"/>
  <c r="O1269" i="33"/>
  <c r="R1261" i="33"/>
  <c r="O1261" i="33"/>
  <c r="R1253" i="33"/>
  <c r="O1253" i="33"/>
  <c r="R1245" i="33"/>
  <c r="O1245" i="33"/>
  <c r="R1237" i="33"/>
  <c r="O1237" i="33"/>
  <c r="R1229" i="33"/>
  <c r="O1229" i="33"/>
  <c r="R1221" i="33"/>
  <c r="O1221" i="33"/>
  <c r="R1213" i="33"/>
  <c r="O1213" i="33"/>
  <c r="R1205" i="33"/>
  <c r="O1205" i="33"/>
  <c r="R1197" i="33"/>
  <c r="O1197" i="33"/>
  <c r="R1189" i="33"/>
  <c r="O1189" i="33"/>
  <c r="R1181" i="33"/>
  <c r="O1181" i="33"/>
  <c r="R1173" i="33"/>
  <c r="O1173" i="33"/>
  <c r="R1165" i="33"/>
  <c r="O1165" i="33"/>
  <c r="R1157" i="33"/>
  <c r="O1157" i="33"/>
  <c r="R1149" i="33"/>
  <c r="O1149" i="33"/>
  <c r="R1141" i="33"/>
  <c r="O1141" i="33"/>
  <c r="R1133" i="33"/>
  <c r="O1133" i="33"/>
  <c r="R1125" i="33"/>
  <c r="O1125" i="33"/>
  <c r="R1117" i="33"/>
  <c r="O1117" i="33"/>
  <c r="R1109" i="33"/>
  <c r="O1109" i="33"/>
  <c r="R1101" i="33"/>
  <c r="O1101" i="33"/>
  <c r="R1093" i="33"/>
  <c r="O1093" i="33"/>
  <c r="R1085" i="33"/>
  <c r="O1085" i="33"/>
  <c r="R1077" i="33"/>
  <c r="O1077" i="33"/>
  <c r="R1069" i="33"/>
  <c r="O1069" i="33"/>
  <c r="R1061" i="33"/>
  <c r="O1061" i="33"/>
  <c r="R1053" i="33"/>
  <c r="O1053" i="33"/>
  <c r="R1045" i="33"/>
  <c r="O1045" i="33"/>
  <c r="R1037" i="33"/>
  <c r="O1037" i="33"/>
  <c r="R1029" i="33"/>
  <c r="O1029" i="33"/>
  <c r="R1021" i="33"/>
  <c r="O1021" i="33"/>
  <c r="R1013" i="33"/>
  <c r="O1013" i="33"/>
  <c r="R1005" i="33"/>
  <c r="O1005" i="33"/>
  <c r="R997" i="33"/>
  <c r="O997" i="33"/>
  <c r="R989" i="33"/>
  <c r="O989" i="33"/>
  <c r="R981" i="33"/>
  <c r="O981" i="33"/>
  <c r="R973" i="33"/>
  <c r="O973" i="33"/>
  <c r="R965" i="33"/>
  <c r="O965" i="33"/>
  <c r="R957" i="33"/>
  <c r="O957" i="33"/>
  <c r="R949" i="33"/>
  <c r="O949" i="33"/>
  <c r="R941" i="33"/>
  <c r="O941" i="33"/>
  <c r="R933" i="33"/>
  <c r="O933" i="33"/>
  <c r="R925" i="33"/>
  <c r="O925" i="33"/>
  <c r="R917" i="33"/>
  <c r="O917" i="33"/>
  <c r="R909" i="33"/>
  <c r="O909" i="33"/>
  <c r="R901" i="33"/>
  <c r="O901" i="33"/>
  <c r="R893" i="33"/>
  <c r="O893" i="33"/>
  <c r="R885" i="33"/>
  <c r="O885" i="33"/>
  <c r="R877" i="33"/>
  <c r="O877" i="33"/>
  <c r="R869" i="33"/>
  <c r="O869" i="33"/>
  <c r="R861" i="33"/>
  <c r="O861" i="33"/>
  <c r="R853" i="33"/>
  <c r="O853" i="33"/>
  <c r="R845" i="33"/>
  <c r="O845" i="33"/>
  <c r="R837" i="33"/>
  <c r="O837" i="33"/>
  <c r="R829" i="33"/>
  <c r="O829" i="33"/>
  <c r="R821" i="33"/>
  <c r="O821" i="33"/>
  <c r="R813" i="33"/>
  <c r="O813" i="33"/>
  <c r="R805" i="33"/>
  <c r="O805" i="33"/>
  <c r="R797" i="33"/>
  <c r="O797" i="33"/>
  <c r="R789" i="33"/>
  <c r="O789" i="33"/>
  <c r="R781" i="33"/>
  <c r="O781" i="33"/>
  <c r="R2326" i="33"/>
  <c r="O2326" i="33"/>
  <c r="R2294" i="33"/>
  <c r="O2294" i="33"/>
  <c r="O2262" i="33"/>
  <c r="R2262" i="33" s="1"/>
  <c r="R2230" i="33"/>
  <c r="O2230" i="33"/>
  <c r="R2198" i="33"/>
  <c r="O2198" i="33"/>
  <c r="R2166" i="33"/>
  <c r="O2166" i="33"/>
  <c r="R2134" i="33"/>
  <c r="O2134" i="33"/>
  <c r="R2102" i="33"/>
  <c r="O2102" i="33"/>
  <c r="R2070" i="33"/>
  <c r="O2070" i="33"/>
  <c r="R2038" i="33"/>
  <c r="O2038" i="33"/>
  <c r="R2006" i="33"/>
  <c r="O2006" i="33"/>
  <c r="R1974" i="33"/>
  <c r="O1974" i="33"/>
  <c r="R1942" i="33"/>
  <c r="O1942" i="33"/>
  <c r="R1910" i="33"/>
  <c r="O1910" i="33"/>
  <c r="R1878" i="33"/>
  <c r="O1878" i="33"/>
  <c r="R1846" i="33"/>
  <c r="O1846" i="33"/>
  <c r="R1814" i="33"/>
  <c r="O1814" i="33"/>
  <c r="R1782" i="33"/>
  <c r="O1782" i="33"/>
  <c r="R1750" i="33"/>
  <c r="O1750" i="33"/>
  <c r="R1718" i="33"/>
  <c r="O1718" i="33"/>
  <c r="R1686" i="33"/>
  <c r="O1686" i="33"/>
  <c r="R1654" i="33"/>
  <c r="O1654" i="33"/>
  <c r="R1622" i="33"/>
  <c r="O1622" i="33"/>
  <c r="R1590" i="33"/>
  <c r="O1590" i="33"/>
  <c r="R1558" i="33"/>
  <c r="O1558" i="33"/>
  <c r="R1526" i="33"/>
  <c r="O1526" i="33"/>
  <c r="R1494" i="33"/>
  <c r="O1494" i="33"/>
  <c r="R1462" i="33"/>
  <c r="O1462" i="33"/>
  <c r="R1430" i="33"/>
  <c r="O1430" i="33"/>
  <c r="R1398" i="33"/>
  <c r="O1398" i="33"/>
  <c r="R1366" i="33"/>
  <c r="O1366" i="33"/>
  <c r="R1334" i="33"/>
  <c r="O1334" i="33"/>
  <c r="R1302" i="33"/>
  <c r="O1302" i="33"/>
  <c r="R1270" i="33"/>
  <c r="O1270" i="33"/>
  <c r="R1238" i="33"/>
  <c r="O1238" i="33"/>
  <c r="R1206" i="33"/>
  <c r="O1206" i="33"/>
  <c r="R1174" i="33"/>
  <c r="O1174" i="33"/>
  <c r="R1142" i="33"/>
  <c r="O1142" i="33"/>
  <c r="R1110" i="33"/>
  <c r="O1110" i="33"/>
  <c r="R1078" i="33"/>
  <c r="O1078" i="33"/>
  <c r="R1046" i="33"/>
  <c r="O1046" i="33"/>
  <c r="R1016" i="33"/>
  <c r="O1016" i="33"/>
  <c r="R984" i="33"/>
  <c r="O984" i="33"/>
  <c r="R952" i="33"/>
  <c r="O952" i="33"/>
  <c r="R920" i="33"/>
  <c r="O920" i="33"/>
  <c r="R888" i="33"/>
  <c r="O888" i="33"/>
  <c r="R856" i="33"/>
  <c r="O856" i="33"/>
  <c r="R824" i="33"/>
  <c r="O824" i="33"/>
  <c r="R792" i="33"/>
  <c r="O792" i="33"/>
  <c r="R15" i="33"/>
  <c r="O15" i="33"/>
  <c r="R2324" i="33"/>
  <c r="O2324" i="33"/>
  <c r="R2292" i="33"/>
  <c r="O2292" i="33"/>
  <c r="R2260" i="33"/>
  <c r="O2260" i="33"/>
  <c r="R2228" i="33"/>
  <c r="O2228" i="33"/>
  <c r="R2196" i="33"/>
  <c r="O2196" i="33"/>
  <c r="R2164" i="33"/>
  <c r="O2164" i="33"/>
  <c r="R2132" i="33"/>
  <c r="O2132" i="33"/>
  <c r="R2100" i="33"/>
  <c r="O2100" i="33"/>
  <c r="R2068" i="33"/>
  <c r="O2068" i="33"/>
  <c r="R2036" i="33"/>
  <c r="O2036" i="33"/>
  <c r="R2004" i="33"/>
  <c r="O2004" i="33"/>
  <c r="R1972" i="33"/>
  <c r="O1972" i="33"/>
  <c r="R1940" i="33"/>
  <c r="O1940" i="33"/>
  <c r="R1908" i="33"/>
  <c r="O1908" i="33"/>
  <c r="R1876" i="33"/>
  <c r="O1876" i="33"/>
  <c r="R1844" i="33"/>
  <c r="O1844" i="33"/>
  <c r="R1812" i="33"/>
  <c r="O1812" i="33"/>
  <c r="R1780" i="33"/>
  <c r="O1780" i="33"/>
  <c r="R1748" i="33"/>
  <c r="O1748" i="33"/>
  <c r="R1716" i="33"/>
  <c r="O1716" i="33"/>
  <c r="R1684" i="33"/>
  <c r="O1684" i="33"/>
  <c r="R1652" i="33"/>
  <c r="O1652" i="33"/>
  <c r="R1620" i="33"/>
  <c r="O1620" i="33"/>
  <c r="R1588" i="33"/>
  <c r="O1588" i="33"/>
  <c r="R1556" i="33"/>
  <c r="O1556" i="33"/>
  <c r="R1524" i="33"/>
  <c r="O1524" i="33"/>
  <c r="R1492" i="33"/>
  <c r="O1492" i="33"/>
  <c r="R1460" i="33"/>
  <c r="O1460" i="33"/>
  <c r="R1428" i="33"/>
  <c r="O1428" i="33"/>
  <c r="R1396" i="33"/>
  <c r="O1396" i="33"/>
  <c r="R1364" i="33"/>
  <c r="O1364" i="33"/>
  <c r="R1332" i="33"/>
  <c r="O1332" i="33"/>
  <c r="R1300" i="33"/>
  <c r="O1300" i="33"/>
  <c r="R1268" i="33"/>
  <c r="O1268" i="33"/>
  <c r="R1236" i="33"/>
  <c r="O1236" i="33"/>
  <c r="R1204" i="33"/>
  <c r="O1204" i="33"/>
  <c r="R1172" i="33"/>
  <c r="O1172" i="33"/>
  <c r="R1140" i="33"/>
  <c r="O1140" i="33"/>
  <c r="R1108" i="33"/>
  <c r="O1108" i="33"/>
  <c r="R1076" i="33"/>
  <c r="O1076" i="33"/>
  <c r="R1044" i="33"/>
  <c r="O1044" i="33"/>
  <c r="R1010" i="33"/>
  <c r="O1010" i="33"/>
  <c r="R978" i="33"/>
  <c r="O978" i="33"/>
  <c r="R946" i="33"/>
  <c r="O946" i="33"/>
  <c r="R914" i="33"/>
  <c r="O914" i="33"/>
  <c r="R882" i="33"/>
  <c r="O882" i="33"/>
  <c r="R850" i="33"/>
  <c r="O850" i="33"/>
  <c r="R818" i="33"/>
  <c r="O818" i="33"/>
  <c r="R786" i="33"/>
  <c r="O786" i="33"/>
  <c r="R771" i="33"/>
  <c r="O771" i="33"/>
  <c r="R763" i="33"/>
  <c r="O763" i="33"/>
  <c r="R755" i="33"/>
  <c r="O755" i="33"/>
  <c r="R747" i="33"/>
  <c r="O747" i="33"/>
  <c r="R739" i="33"/>
  <c r="O739" i="33"/>
  <c r="R731" i="33"/>
  <c r="O731" i="33"/>
  <c r="R723" i="33"/>
  <c r="O723" i="33"/>
  <c r="R715" i="33"/>
  <c r="O715" i="33"/>
  <c r="R707" i="33"/>
  <c r="O707" i="33"/>
  <c r="R699" i="33"/>
  <c r="O699" i="33"/>
  <c r="R691" i="33"/>
  <c r="O691" i="33"/>
  <c r="R683" i="33"/>
  <c r="O683" i="33"/>
  <c r="R675" i="33"/>
  <c r="O675" i="33"/>
  <c r="O667" i="33"/>
  <c r="R667" i="33" s="1"/>
  <c r="R659" i="33"/>
  <c r="O659" i="33"/>
  <c r="R651" i="33"/>
  <c r="O651" i="33"/>
  <c r="R643" i="33"/>
  <c r="O643" i="33"/>
  <c r="R635" i="33"/>
  <c r="O635" i="33"/>
  <c r="R627" i="33"/>
  <c r="O627" i="33"/>
  <c r="R619" i="33"/>
  <c r="O619" i="33"/>
  <c r="R611" i="33"/>
  <c r="O611" i="33"/>
  <c r="R603" i="33"/>
  <c r="O603" i="33"/>
  <c r="R595" i="33"/>
  <c r="O595" i="33"/>
  <c r="R587" i="33"/>
  <c r="O587" i="33"/>
  <c r="R579" i="33"/>
  <c r="O579" i="33"/>
  <c r="R571" i="33"/>
  <c r="O571" i="33"/>
  <c r="R563" i="33"/>
  <c r="O563" i="33"/>
  <c r="R555" i="33"/>
  <c r="O555" i="33"/>
  <c r="R547" i="33"/>
  <c r="O547" i="33"/>
  <c r="R539" i="33"/>
  <c r="O539" i="33"/>
  <c r="R531" i="33"/>
  <c r="O531" i="33"/>
  <c r="R523" i="33"/>
  <c r="O523" i="33"/>
  <c r="R515" i="33"/>
  <c r="O515" i="33"/>
  <c r="R507" i="33"/>
  <c r="O507" i="33"/>
  <c r="R499" i="33"/>
  <c r="O499" i="33"/>
  <c r="O491" i="33"/>
  <c r="R491" i="33" s="1"/>
  <c r="R483" i="33"/>
  <c r="O483" i="33"/>
  <c r="R475" i="33"/>
  <c r="O475" i="33"/>
  <c r="R467" i="33"/>
  <c r="O467" i="33"/>
  <c r="R459" i="33"/>
  <c r="O459" i="33"/>
  <c r="R451" i="33"/>
  <c r="O451" i="33"/>
  <c r="R443" i="33"/>
  <c r="O443" i="33"/>
  <c r="R435" i="33"/>
  <c r="O435" i="33"/>
  <c r="R427" i="33"/>
  <c r="O427" i="33"/>
  <c r="R419" i="33"/>
  <c r="O419" i="33"/>
  <c r="R411" i="33"/>
  <c r="O411" i="33"/>
  <c r="R403" i="33"/>
  <c r="O403" i="33"/>
  <c r="R395" i="33"/>
  <c r="O395" i="33"/>
  <c r="R387" i="33"/>
  <c r="O387" i="33"/>
  <c r="R379" i="33"/>
  <c r="O379" i="33"/>
  <c r="R371" i="33"/>
  <c r="O371" i="33"/>
  <c r="R363" i="33"/>
  <c r="O363" i="33"/>
  <c r="R355" i="33"/>
  <c r="O355" i="33"/>
  <c r="R347" i="33"/>
  <c r="O347" i="33"/>
  <c r="R339" i="33"/>
  <c r="O339" i="33"/>
  <c r="R331" i="33"/>
  <c r="O331" i="33"/>
  <c r="R323" i="33"/>
  <c r="O323" i="33"/>
  <c r="R315" i="33"/>
  <c r="O315" i="33"/>
  <c r="R307" i="33"/>
  <c r="O307" i="33"/>
  <c r="R299" i="33"/>
  <c r="O299" i="33"/>
  <c r="R291" i="33"/>
  <c r="O291" i="33"/>
  <c r="R283" i="33"/>
  <c r="O283" i="33"/>
  <c r="R275" i="33"/>
  <c r="O275" i="33"/>
  <c r="R267" i="33"/>
  <c r="O267" i="33"/>
  <c r="R259" i="33"/>
  <c r="O259" i="33"/>
  <c r="R251" i="33"/>
  <c r="O251" i="33"/>
  <c r="R243" i="33"/>
  <c r="O243" i="33"/>
  <c r="R235" i="33"/>
  <c r="O235" i="33"/>
  <c r="R227" i="33"/>
  <c r="O227" i="33"/>
  <c r="R219" i="33"/>
  <c r="O219" i="33"/>
  <c r="R211" i="33"/>
  <c r="O211" i="33"/>
  <c r="R203" i="33"/>
  <c r="O203" i="33"/>
  <c r="R195" i="33"/>
  <c r="O195" i="33"/>
  <c r="R187" i="33"/>
  <c r="O187" i="33"/>
  <c r="R179" i="33"/>
  <c r="O179" i="33"/>
  <c r="R171" i="33"/>
  <c r="O171" i="33"/>
  <c r="R163" i="33"/>
  <c r="O163" i="33"/>
  <c r="R155" i="33"/>
  <c r="O155" i="33"/>
  <c r="R147" i="33"/>
  <c r="O147" i="33"/>
  <c r="R139" i="33"/>
  <c r="O139" i="33"/>
  <c r="R131" i="33"/>
  <c r="O131" i="33"/>
  <c r="R123" i="33"/>
  <c r="O123" i="33"/>
  <c r="R115" i="33"/>
  <c r="O115" i="33"/>
  <c r="R107" i="33"/>
  <c r="O107" i="33"/>
  <c r="R99" i="33"/>
  <c r="O99" i="33"/>
  <c r="R91" i="33"/>
  <c r="O91" i="33"/>
  <c r="R83" i="33"/>
  <c r="O83" i="33"/>
  <c r="R75" i="33"/>
  <c r="O75" i="33"/>
  <c r="O67" i="33"/>
  <c r="R67" i="33" s="1"/>
  <c r="R59" i="33"/>
  <c r="O59" i="33"/>
  <c r="O51" i="33"/>
  <c r="R51" i="33" s="1"/>
  <c r="O43" i="33"/>
  <c r="R43" i="33" s="1"/>
  <c r="O35" i="33"/>
  <c r="R35" i="33" s="1"/>
  <c r="R27" i="33"/>
  <c r="O27" i="33"/>
  <c r="R16" i="33"/>
  <c r="O16" i="33"/>
  <c r="R2314" i="33"/>
  <c r="O2314" i="33"/>
  <c r="R2282" i="33"/>
  <c r="O2282" i="33"/>
  <c r="R2250" i="33"/>
  <c r="O2250" i="33"/>
  <c r="R2218" i="33"/>
  <c r="O2218" i="33"/>
  <c r="R2186" i="33"/>
  <c r="O2186" i="33"/>
  <c r="R2154" i="33"/>
  <c r="O2154" i="33"/>
  <c r="R2122" i="33"/>
  <c r="O2122" i="33"/>
  <c r="R2090" i="33"/>
  <c r="O2090" i="33"/>
  <c r="R2058" i="33"/>
  <c r="O2058" i="33"/>
  <c r="R2026" i="33"/>
  <c r="O2026" i="33"/>
  <c r="R1994" i="33"/>
  <c r="O1994" i="33"/>
  <c r="R1962" i="33"/>
  <c r="O1962" i="33"/>
  <c r="R1930" i="33"/>
  <c r="O1930" i="33"/>
  <c r="O1898" i="33"/>
  <c r="R1898" i="33" s="1"/>
  <c r="R1866" i="33"/>
  <c r="O1866" i="33"/>
  <c r="R1834" i="33"/>
  <c r="O1834" i="33"/>
  <c r="R1802" i="33"/>
  <c r="O1802" i="33"/>
  <c r="R1770" i="33"/>
  <c r="O1770" i="33"/>
  <c r="R1738" i="33"/>
  <c r="O1738" i="33"/>
  <c r="R1706" i="33"/>
  <c r="O1706" i="33"/>
  <c r="R1674" i="33"/>
  <c r="O1674" i="33"/>
  <c r="R1642" i="33"/>
  <c r="O1642" i="33"/>
  <c r="R1610" i="33"/>
  <c r="O1610" i="33"/>
  <c r="R1578" i="33"/>
  <c r="O1578" i="33"/>
  <c r="R1546" i="33"/>
  <c r="O1546" i="33"/>
  <c r="R1514" i="33"/>
  <c r="O1514" i="33"/>
  <c r="R1482" i="33"/>
  <c r="O1482" i="33"/>
  <c r="R1450" i="33"/>
  <c r="O1450" i="33"/>
  <c r="R1418" i="33"/>
  <c r="O1418" i="33"/>
  <c r="R1386" i="33"/>
  <c r="O1386" i="33"/>
  <c r="R1354" i="33"/>
  <c r="O1354" i="33"/>
  <c r="R1322" i="33"/>
  <c r="O1322" i="33"/>
  <c r="R1290" i="33"/>
  <c r="O1290" i="33"/>
  <c r="R1258" i="33"/>
  <c r="O1258" i="33"/>
  <c r="R1226" i="33"/>
  <c r="O1226" i="33"/>
  <c r="R1194" i="33"/>
  <c r="O1194" i="33"/>
  <c r="R1162" i="33"/>
  <c r="O1162" i="33"/>
  <c r="R1130" i="33"/>
  <c r="O1130" i="33"/>
  <c r="R1098" i="33"/>
  <c r="O1098" i="33"/>
  <c r="R1066" i="33"/>
  <c r="O1066" i="33"/>
  <c r="R1034" i="33"/>
  <c r="O1034" i="33"/>
  <c r="R1004" i="33"/>
  <c r="O1004" i="33"/>
  <c r="R972" i="33"/>
  <c r="O972" i="33"/>
  <c r="R940" i="33"/>
  <c r="O940" i="33"/>
  <c r="R908" i="33"/>
  <c r="O908" i="33"/>
  <c r="R876" i="33"/>
  <c r="O876" i="33"/>
  <c r="R844" i="33"/>
  <c r="O844" i="33"/>
  <c r="R812" i="33"/>
  <c r="O812" i="33"/>
  <c r="R780" i="33"/>
  <c r="O780" i="33"/>
  <c r="R2328" i="33"/>
  <c r="O2328" i="33"/>
  <c r="R2296" i="33"/>
  <c r="O2296" i="33"/>
  <c r="R2264" i="33"/>
  <c r="O2264" i="33"/>
  <c r="R2232" i="33"/>
  <c r="O2232" i="33"/>
  <c r="R2200" i="33"/>
  <c r="O2200" i="33"/>
  <c r="R2168" i="33"/>
  <c r="O2168" i="33"/>
  <c r="R2136" i="33"/>
  <c r="O2136" i="33"/>
  <c r="R2104" i="33"/>
  <c r="O2104" i="33"/>
  <c r="R2072" i="33"/>
  <c r="O2072" i="33"/>
  <c r="R2040" i="33"/>
  <c r="O2040" i="33"/>
  <c r="R2008" i="33"/>
  <c r="O2008" i="33"/>
  <c r="R1976" i="33"/>
  <c r="O1976" i="33"/>
  <c r="R1944" i="33"/>
  <c r="O1944" i="33"/>
  <c r="R1912" i="33"/>
  <c r="O1912" i="33"/>
  <c r="R1880" i="33"/>
  <c r="O1880" i="33"/>
  <c r="R1848" i="33"/>
  <c r="O1848" i="33"/>
  <c r="R1816" i="33"/>
  <c r="O1816" i="33"/>
  <c r="R1784" i="33"/>
  <c r="O1784" i="33"/>
  <c r="R1752" i="33"/>
  <c r="O1752" i="33"/>
  <c r="R1720" i="33"/>
  <c r="O1720" i="33"/>
  <c r="R1688" i="33"/>
  <c r="O1688" i="33"/>
  <c r="R1656" i="33"/>
  <c r="O1656" i="33"/>
  <c r="R1624" i="33"/>
  <c r="O1624" i="33"/>
  <c r="R1592" i="33"/>
  <c r="O1592" i="33"/>
  <c r="R1560" i="33"/>
  <c r="O1560" i="33"/>
  <c r="R1528" i="33"/>
  <c r="O1528" i="33"/>
  <c r="R1496" i="33"/>
  <c r="O1496" i="33"/>
  <c r="R1464" i="33"/>
  <c r="O1464" i="33"/>
  <c r="R1432" i="33"/>
  <c r="O1432" i="33"/>
  <c r="R1400" i="33"/>
  <c r="O1400" i="33"/>
  <c r="R1368" i="33"/>
  <c r="O1368" i="33"/>
  <c r="R1336" i="33"/>
  <c r="O1336" i="33"/>
  <c r="R1304" i="33"/>
  <c r="O1304" i="33"/>
  <c r="R1272" i="33"/>
  <c r="O1272" i="33"/>
  <c r="R1240" i="33"/>
  <c r="O1240" i="33"/>
  <c r="R1208" i="33"/>
  <c r="O1208" i="33"/>
  <c r="R1176" i="33"/>
  <c r="O1176" i="33"/>
  <c r="R1144" i="33"/>
  <c r="O1144" i="33"/>
  <c r="R1112" i="33"/>
  <c r="O1112" i="33"/>
  <c r="R1080" i="33"/>
  <c r="O1080" i="33"/>
  <c r="R1048" i="33"/>
  <c r="O1048" i="33"/>
  <c r="R1014" i="33"/>
  <c r="O1014" i="33"/>
  <c r="R982" i="33"/>
  <c r="O982" i="33"/>
  <c r="R950" i="33"/>
  <c r="O950" i="33"/>
  <c r="R918" i="33"/>
  <c r="O918" i="33"/>
  <c r="R886" i="33"/>
  <c r="O886" i="33"/>
  <c r="R854" i="33"/>
  <c r="O854" i="33"/>
  <c r="R822" i="33"/>
  <c r="O822" i="33"/>
  <c r="R790" i="33"/>
  <c r="O790" i="33"/>
  <c r="R772" i="33"/>
  <c r="O772" i="33"/>
  <c r="R764" i="33"/>
  <c r="O764" i="33"/>
  <c r="R756" i="33"/>
  <c r="O756" i="33"/>
  <c r="R748" i="33"/>
  <c r="O748" i="33"/>
  <c r="R740" i="33"/>
  <c r="O740" i="33"/>
  <c r="R732" i="33"/>
  <c r="O732" i="33"/>
  <c r="R724" i="33"/>
  <c r="O724" i="33"/>
  <c r="R716" i="33"/>
  <c r="O716" i="33"/>
  <c r="R708" i="33"/>
  <c r="O708" i="33"/>
  <c r="R700" i="33"/>
  <c r="O700" i="33"/>
  <c r="R692" i="33"/>
  <c r="O692" i="33"/>
  <c r="R684" i="33"/>
  <c r="O684" i="33"/>
  <c r="R676" i="33"/>
  <c r="O676" i="33"/>
  <c r="R668" i="33"/>
  <c r="O668" i="33"/>
  <c r="R660" i="33"/>
  <c r="O660" i="33"/>
  <c r="R652" i="33"/>
  <c r="O652" i="33"/>
  <c r="R644" i="33"/>
  <c r="O644" i="33"/>
  <c r="R636" i="33"/>
  <c r="O636" i="33"/>
  <c r="R628" i="33"/>
  <c r="O628" i="33"/>
  <c r="R620" i="33"/>
  <c r="O620" i="33"/>
  <c r="R612" i="33"/>
  <c r="O612" i="33"/>
  <c r="R604" i="33"/>
  <c r="O604" i="33"/>
  <c r="R596" i="33"/>
  <c r="O596" i="33"/>
  <c r="R588" i="33"/>
  <c r="O588" i="33"/>
  <c r="R580" i="33"/>
  <c r="O580" i="33"/>
  <c r="R572" i="33"/>
  <c r="O572" i="33"/>
  <c r="R564" i="33"/>
  <c r="O564" i="33"/>
  <c r="R556" i="33"/>
  <c r="O556" i="33"/>
  <c r="R548" i="33"/>
  <c r="O548" i="33"/>
  <c r="R540" i="33"/>
  <c r="O540" i="33"/>
  <c r="R532" i="33"/>
  <c r="O532" i="33"/>
  <c r="R524" i="33"/>
  <c r="O524" i="33"/>
  <c r="R516" i="33"/>
  <c r="O516" i="33"/>
  <c r="R508" i="33"/>
  <c r="O508" i="33"/>
  <c r="R500" i="33"/>
  <c r="O500" i="33"/>
  <c r="R492" i="33"/>
  <c r="O492" i="33"/>
  <c r="R484" i="33"/>
  <c r="O484" i="33"/>
  <c r="R476" i="33"/>
  <c r="O476" i="33"/>
  <c r="R468" i="33"/>
  <c r="O468" i="33"/>
  <c r="R460" i="33"/>
  <c r="O460" i="33"/>
  <c r="R452" i="33"/>
  <c r="O452" i="33"/>
  <c r="R444" i="33"/>
  <c r="O444" i="33"/>
  <c r="R436" i="33"/>
  <c r="O436" i="33"/>
  <c r="R428" i="33"/>
  <c r="O428" i="33"/>
  <c r="R420" i="33"/>
  <c r="O420" i="33"/>
  <c r="R412" i="33"/>
  <c r="O412" i="33"/>
  <c r="R404" i="33"/>
  <c r="O404" i="33"/>
  <c r="R396" i="33"/>
  <c r="O396" i="33"/>
  <c r="R388" i="33"/>
  <c r="O388" i="33"/>
  <c r="R380" i="33"/>
  <c r="O380" i="33"/>
  <c r="R372" i="33"/>
  <c r="O372" i="33"/>
  <c r="R364" i="33"/>
  <c r="O364" i="33"/>
  <c r="R356" i="33"/>
  <c r="O356" i="33"/>
  <c r="R348" i="33"/>
  <c r="O348" i="33"/>
  <c r="R340" i="33"/>
  <c r="O340" i="33"/>
  <c r="R332" i="33"/>
  <c r="O332" i="33"/>
  <c r="R324" i="33"/>
  <c r="O324" i="33"/>
  <c r="R316" i="33"/>
  <c r="O316" i="33"/>
  <c r="R308" i="33"/>
  <c r="O308" i="33"/>
  <c r="R300" i="33"/>
  <c r="O300" i="33"/>
  <c r="R292" i="33"/>
  <c r="O292" i="33"/>
  <c r="R284" i="33"/>
  <c r="O284" i="33"/>
  <c r="R276" i="33"/>
  <c r="O276" i="33"/>
  <c r="R268" i="33"/>
  <c r="O268" i="33"/>
  <c r="R260" i="33"/>
  <c r="O260" i="33"/>
  <c r="R252" i="33"/>
  <c r="O252" i="33"/>
  <c r="R244" i="33"/>
  <c r="O244" i="33"/>
  <c r="R236" i="33"/>
  <c r="O236" i="33"/>
  <c r="R228" i="33"/>
  <c r="O228" i="33"/>
  <c r="R220" i="33"/>
  <c r="O220" i="33"/>
  <c r="R212" i="33"/>
  <c r="O212" i="33"/>
  <c r="R204" i="33"/>
  <c r="O204" i="33"/>
  <c r="R196" i="33"/>
  <c r="O196" i="33"/>
  <c r="R188" i="33"/>
  <c r="O188" i="33"/>
  <c r="R180" i="33"/>
  <c r="O180" i="33"/>
  <c r="R172" i="33"/>
  <c r="O172" i="33"/>
  <c r="R164" i="33"/>
  <c r="O164" i="33"/>
  <c r="R156" i="33"/>
  <c r="O156" i="33"/>
  <c r="R148" i="33"/>
  <c r="O148" i="33"/>
  <c r="R140" i="33"/>
  <c r="O140" i="33"/>
  <c r="R132" i="33"/>
  <c r="O132" i="33"/>
  <c r="R124" i="33"/>
  <c r="O124" i="33"/>
  <c r="R116" i="33"/>
  <c r="O116" i="33"/>
  <c r="R108" i="33"/>
  <c r="O108" i="33"/>
  <c r="R100" i="33"/>
  <c r="O100" i="33"/>
  <c r="R92" i="33"/>
  <c r="O92" i="33"/>
  <c r="R84" i="33"/>
  <c r="O84" i="33"/>
  <c r="R76" i="33"/>
  <c r="O76" i="33"/>
  <c r="R68" i="33"/>
  <c r="O68" i="33"/>
  <c r="R60" i="33"/>
  <c r="O60" i="33"/>
  <c r="R52" i="33"/>
  <c r="O52" i="33"/>
  <c r="R44" i="33"/>
  <c r="O44" i="33"/>
  <c r="R36" i="33"/>
  <c r="O36" i="33"/>
  <c r="R28" i="33"/>
  <c r="O28" i="33"/>
  <c r="R7" i="33"/>
  <c r="O7" i="33"/>
  <c r="R8" i="33"/>
  <c r="O8" i="33"/>
  <c r="O4199" i="33"/>
  <c r="R4199" i="33" s="1"/>
  <c r="R4314" i="33"/>
  <c r="O4314" i="33"/>
  <c r="R4266" i="33"/>
  <c r="O4266" i="33"/>
  <c r="R4226" i="33"/>
  <c r="O4226" i="33"/>
  <c r="R4194" i="33"/>
  <c r="O4194" i="33"/>
  <c r="R4162" i="33"/>
  <c r="O4162" i="33"/>
  <c r="R4130" i="33"/>
  <c r="O4130" i="33"/>
  <c r="R4098" i="33"/>
  <c r="O4098" i="33"/>
  <c r="R4066" i="33"/>
  <c r="O4066" i="33"/>
  <c r="R4034" i="33"/>
  <c r="O4034" i="33"/>
  <c r="R4002" i="33"/>
  <c r="O4002" i="33"/>
  <c r="R3978" i="33"/>
  <c r="O3978" i="33"/>
  <c r="R3946" i="33"/>
  <c r="O3946" i="33"/>
  <c r="R3914" i="33"/>
  <c r="O3914" i="33"/>
  <c r="R3882" i="33"/>
  <c r="O3882" i="33"/>
  <c r="R3850" i="33"/>
  <c r="O3850" i="33"/>
  <c r="R3818" i="33"/>
  <c r="O3818" i="33"/>
  <c r="R3786" i="33"/>
  <c r="O3786" i="33"/>
  <c r="R3754" i="33"/>
  <c r="O3754" i="33"/>
  <c r="R3722" i="33"/>
  <c r="O3722" i="33"/>
  <c r="R3698" i="33"/>
  <c r="O3698" i="33"/>
  <c r="R3666" i="33"/>
  <c r="O3666" i="33"/>
  <c r="R3634" i="33"/>
  <c r="O3634" i="33"/>
  <c r="R3602" i="33"/>
  <c r="O3602" i="33"/>
  <c r="R3570" i="33"/>
  <c r="O3570" i="33"/>
  <c r="R3538" i="33"/>
  <c r="O3538" i="33"/>
  <c r="R3506" i="33"/>
  <c r="O3506" i="33"/>
  <c r="R3474" i="33"/>
  <c r="O3474" i="33"/>
  <c r="R3442" i="33"/>
  <c r="O3442" i="33"/>
  <c r="R3410" i="33"/>
  <c r="O3410" i="33"/>
  <c r="R3386" i="33"/>
  <c r="O3386" i="33"/>
  <c r="R3354" i="33"/>
  <c r="O3354" i="33"/>
  <c r="R3322" i="33"/>
  <c r="O3322" i="33"/>
  <c r="R3290" i="33"/>
  <c r="O3290" i="33"/>
  <c r="R3258" i="33"/>
  <c r="O3258" i="33"/>
  <c r="R3226" i="33"/>
  <c r="O3226" i="33"/>
  <c r="R3202" i="33"/>
  <c r="O3202" i="33"/>
  <c r="R3170" i="33"/>
  <c r="O3170" i="33"/>
  <c r="R3138" i="33"/>
  <c r="O3138" i="33"/>
  <c r="R3106" i="33"/>
  <c r="O3106" i="33"/>
  <c r="R3082" i="33"/>
  <c r="O3082" i="33"/>
  <c r="R3050" i="33"/>
  <c r="O3050" i="33"/>
  <c r="R3018" i="33"/>
  <c r="O3018" i="33"/>
  <c r="R2986" i="33"/>
  <c r="O2986" i="33"/>
  <c r="R2962" i="33"/>
  <c r="O2962" i="33"/>
  <c r="R2930" i="33"/>
  <c r="O2930" i="33"/>
  <c r="R2898" i="33"/>
  <c r="O2898" i="33"/>
  <c r="R2866" i="33"/>
  <c r="O2866" i="33"/>
  <c r="R2834" i="33"/>
  <c r="O2834" i="33"/>
  <c r="R2802" i="33"/>
  <c r="O2802" i="33"/>
  <c r="R2770" i="33"/>
  <c r="O2770" i="33"/>
  <c r="R2738" i="33"/>
  <c r="O2738" i="33"/>
  <c r="R2698" i="33"/>
  <c r="O2698" i="33"/>
  <c r="R2666" i="33"/>
  <c r="O2666" i="33"/>
  <c r="R2626" i="33"/>
  <c r="O2626" i="33"/>
  <c r="R2594" i="33"/>
  <c r="O2594" i="33"/>
  <c r="R2570" i="33"/>
  <c r="O2570" i="33"/>
  <c r="R2538" i="33"/>
  <c r="O2538" i="33"/>
  <c r="R2506" i="33"/>
  <c r="O2506" i="33"/>
  <c r="R2474" i="33"/>
  <c r="O2474" i="33"/>
  <c r="R2442" i="33"/>
  <c r="O2442" i="33"/>
  <c r="R2410" i="33"/>
  <c r="O2410" i="33"/>
  <c r="R2378" i="33"/>
  <c r="O2378" i="33"/>
  <c r="R2346" i="33"/>
  <c r="O2346" i="33"/>
  <c r="R3875" i="33"/>
  <c r="O3875" i="33"/>
  <c r="R3843" i="33"/>
  <c r="O3843" i="33"/>
  <c r="R3811" i="33"/>
  <c r="O3811" i="33"/>
  <c r="R3779" i="33"/>
  <c r="O3779" i="33"/>
  <c r="R3747" i="33"/>
  <c r="O3747" i="33"/>
  <c r="R3715" i="33"/>
  <c r="O3715" i="33"/>
  <c r="R3691" i="33"/>
  <c r="O3691" i="33"/>
  <c r="R3659" i="33"/>
  <c r="O3659" i="33"/>
  <c r="R3635" i="33"/>
  <c r="O3635" i="33"/>
  <c r="R3603" i="33"/>
  <c r="O3603" i="33"/>
  <c r="R3579" i="33"/>
  <c r="O3579" i="33"/>
  <c r="R3547" i="33"/>
  <c r="O3547" i="33"/>
  <c r="R3515" i="33"/>
  <c r="O3515" i="33"/>
  <c r="R3483" i="33"/>
  <c r="O3483" i="33"/>
  <c r="R3451" i="33"/>
  <c r="O3451" i="33"/>
  <c r="R3419" i="33"/>
  <c r="O3419" i="33"/>
  <c r="R3379" i="33"/>
  <c r="O3379" i="33"/>
  <c r="R3347" i="33"/>
  <c r="O3347" i="33"/>
  <c r="R3323" i="33"/>
  <c r="O3323" i="33"/>
  <c r="R3291" i="33"/>
  <c r="O3291" i="33"/>
  <c r="R3259" i="33"/>
  <c r="O3259" i="33"/>
  <c r="R3227" i="33"/>
  <c r="O3227" i="33"/>
  <c r="R3203" i="33"/>
  <c r="O3203" i="33"/>
  <c r="R3171" i="33"/>
  <c r="O3171" i="33"/>
  <c r="R3139" i="33"/>
  <c r="O3139" i="33"/>
  <c r="R3107" i="33"/>
  <c r="O3107" i="33"/>
  <c r="R3075" i="33"/>
  <c r="O3075" i="33"/>
  <c r="R3051" i="33"/>
  <c r="O3051" i="33"/>
  <c r="R3019" i="33"/>
  <c r="O3019" i="33"/>
  <c r="R2987" i="33"/>
  <c r="O2987" i="33"/>
  <c r="R2955" i="33"/>
  <c r="O2955" i="33"/>
  <c r="R2915" i="33"/>
  <c r="O2915" i="33"/>
  <c r="R2883" i="33"/>
  <c r="O2883" i="33"/>
  <c r="R2851" i="33"/>
  <c r="O2851" i="33"/>
  <c r="R2827" i="33"/>
  <c r="O2827" i="33"/>
  <c r="R2795" i="33"/>
  <c r="O2795" i="33"/>
  <c r="R2755" i="33"/>
  <c r="O2755" i="33"/>
  <c r="R2715" i="33"/>
  <c r="O2715" i="33"/>
  <c r="R2683" i="33"/>
  <c r="O2683" i="33"/>
  <c r="R2651" i="33"/>
  <c r="O2651" i="33"/>
  <c r="R2619" i="33"/>
  <c r="O2619" i="33"/>
  <c r="R2587" i="33"/>
  <c r="O2587" i="33"/>
  <c r="R2555" i="33"/>
  <c r="O2555" i="33"/>
  <c r="R2523" i="33"/>
  <c r="O2523" i="33"/>
  <c r="R2491" i="33"/>
  <c r="O2491" i="33"/>
  <c r="R2459" i="33"/>
  <c r="O2459" i="33"/>
  <c r="R2427" i="33"/>
  <c r="O2427" i="33"/>
  <c r="R2395" i="33"/>
  <c r="O2395" i="33"/>
  <c r="R2363" i="33"/>
  <c r="O2363" i="33"/>
  <c r="R2331" i="33"/>
  <c r="O2331" i="33"/>
  <c r="R2291" i="33"/>
  <c r="O2291" i="33"/>
  <c r="R2259" i="33"/>
  <c r="O2259" i="33"/>
  <c r="R2211" i="33"/>
  <c r="O2211" i="33"/>
  <c r="R2195" i="33"/>
  <c r="O2195" i="33"/>
  <c r="R2155" i="33"/>
  <c r="O2155" i="33"/>
  <c r="R2123" i="33"/>
  <c r="O2123" i="33"/>
  <c r="R2083" i="33"/>
  <c r="O2083" i="33"/>
  <c r="R2051" i="33"/>
  <c r="O2051" i="33"/>
  <c r="R2019" i="33"/>
  <c r="O2019" i="33"/>
  <c r="R1987" i="33"/>
  <c r="O1987" i="33"/>
  <c r="R1955" i="33"/>
  <c r="O1955" i="33"/>
  <c r="R1923" i="33"/>
  <c r="O1923" i="33"/>
  <c r="R1899" i="33"/>
  <c r="O1899" i="33"/>
  <c r="R1867" i="33"/>
  <c r="O1867" i="33"/>
  <c r="R1843" i="33"/>
  <c r="O1843" i="33"/>
  <c r="R1811" i="33"/>
  <c r="O1811" i="33"/>
  <c r="R1779" i="33"/>
  <c r="O1779" i="33"/>
  <c r="R1755" i="33"/>
  <c r="O1755" i="33"/>
  <c r="R1723" i="33"/>
  <c r="O1723" i="33"/>
  <c r="R1691" i="33"/>
  <c r="O1691" i="33"/>
  <c r="R1659" i="33"/>
  <c r="O1659" i="33"/>
  <c r="R1627" i="33"/>
  <c r="O1627" i="33"/>
  <c r="R1587" i="33"/>
  <c r="O1587" i="33"/>
  <c r="R1555" i="33"/>
  <c r="O1555" i="33"/>
  <c r="R1523" i="33"/>
  <c r="O1523" i="33"/>
  <c r="R1491" i="33"/>
  <c r="O1491" i="33"/>
  <c r="R1459" i="33"/>
  <c r="O1459" i="33"/>
  <c r="O1419" i="33"/>
  <c r="R1419" i="33" s="1"/>
  <c r="R1387" i="33"/>
  <c r="O1387" i="33"/>
  <c r="R1355" i="33"/>
  <c r="O1355" i="33"/>
  <c r="R1323" i="33"/>
  <c r="O1323" i="33"/>
  <c r="R1299" i="33"/>
  <c r="O1299" i="33"/>
  <c r="R1275" i="33"/>
  <c r="O1275" i="33"/>
  <c r="R1243" i="33"/>
  <c r="O1243" i="33"/>
  <c r="O1211" i="33"/>
  <c r="R1211" i="33" s="1"/>
  <c r="R1179" i="33"/>
  <c r="O1179" i="33"/>
  <c r="R1147" i="33"/>
  <c r="O1147" i="33"/>
  <c r="R1115" i="33"/>
  <c r="O1115" i="33"/>
  <c r="R1083" i="33"/>
  <c r="O1083" i="33"/>
  <c r="R1051" i="33"/>
  <c r="O1051" i="33"/>
  <c r="R1019" i="33"/>
  <c r="O1019" i="33"/>
  <c r="R987" i="33"/>
  <c r="O987" i="33"/>
  <c r="R955" i="33"/>
  <c r="O955" i="33"/>
  <c r="R923" i="33"/>
  <c r="O923" i="33"/>
  <c r="R891" i="33"/>
  <c r="O891" i="33"/>
  <c r="R859" i="33"/>
  <c r="O859" i="33"/>
  <c r="R819" i="33"/>
  <c r="O819" i="33"/>
  <c r="R787" i="33"/>
  <c r="O787" i="33"/>
  <c r="R2286" i="33"/>
  <c r="O2286" i="33"/>
  <c r="R2158" i="33"/>
  <c r="O2158" i="33"/>
  <c r="R2030" i="33"/>
  <c r="O2030" i="33"/>
  <c r="R1902" i="33"/>
  <c r="O1902" i="33"/>
  <c r="R1774" i="33"/>
  <c r="O1774" i="33"/>
  <c r="R1678" i="33"/>
  <c r="O1678" i="33"/>
  <c r="R1550" i="33"/>
  <c r="O1550" i="33"/>
  <c r="R1422" i="33"/>
  <c r="O1422" i="33"/>
  <c r="R1294" i="33"/>
  <c r="O1294" i="33"/>
  <c r="R1166" i="33"/>
  <c r="O1166" i="33"/>
  <c r="R1038" i="33"/>
  <c r="O1038" i="33"/>
  <c r="R912" i="33"/>
  <c r="O912" i="33"/>
  <c r="R816" i="33"/>
  <c r="O816" i="33"/>
  <c r="R2284" i="33"/>
  <c r="O2284" i="33"/>
  <c r="R2156" i="33"/>
  <c r="O2156" i="33"/>
  <c r="R2028" i="33"/>
  <c r="O2028" i="33"/>
  <c r="R1900" i="33"/>
  <c r="O1900" i="33"/>
  <c r="R1772" i="33"/>
  <c r="O1772" i="33"/>
  <c r="R1644" i="33"/>
  <c r="O1644" i="33"/>
  <c r="R1516" i="33"/>
  <c r="O1516" i="33"/>
  <c r="R1388" i="33"/>
  <c r="O1388" i="33"/>
  <c r="R1260" i="33"/>
  <c r="O1260" i="33"/>
  <c r="R1132" i="33"/>
  <c r="O1132" i="33"/>
  <c r="R1002" i="33"/>
  <c r="O1002" i="33"/>
  <c r="R874" i="33"/>
  <c r="O874" i="33"/>
  <c r="R769" i="33"/>
  <c r="O769" i="33"/>
  <c r="R737" i="33"/>
  <c r="O737" i="33"/>
  <c r="R713" i="33"/>
  <c r="O713" i="33"/>
  <c r="R681" i="33"/>
  <c r="O681" i="33"/>
  <c r="R649" i="33"/>
  <c r="O649" i="33"/>
  <c r="R617" i="33"/>
  <c r="O617" i="33"/>
  <c r="R585" i="33"/>
  <c r="O585" i="33"/>
  <c r="R553" i="33"/>
  <c r="O553" i="33"/>
  <c r="R521" i="33"/>
  <c r="O521" i="33"/>
  <c r="R489" i="33"/>
  <c r="O489" i="33"/>
  <c r="R457" i="33"/>
  <c r="O457" i="33"/>
  <c r="R425" i="33"/>
  <c r="O425" i="33"/>
  <c r="R393" i="33"/>
  <c r="O393" i="33"/>
  <c r="R361" i="33"/>
  <c r="O361" i="33"/>
  <c r="R329" i="33"/>
  <c r="O329" i="33"/>
  <c r="O297" i="33"/>
  <c r="R297" i="33" s="1"/>
  <c r="R265" i="33"/>
  <c r="O265" i="33"/>
  <c r="O233" i="33"/>
  <c r="R233" i="33" s="1"/>
  <c r="R201" i="33"/>
  <c r="O201" i="33"/>
  <c r="R169" i="33"/>
  <c r="O169" i="33"/>
  <c r="R137" i="33"/>
  <c r="O137" i="33"/>
  <c r="R105" i="33"/>
  <c r="O105" i="33"/>
  <c r="R73" i="33"/>
  <c r="O73" i="33"/>
  <c r="R33" i="33"/>
  <c r="O33" i="33"/>
  <c r="R2274" i="33"/>
  <c r="O2274" i="33"/>
  <c r="R2146" i="33"/>
  <c r="O2146" i="33"/>
  <c r="R2018" i="33"/>
  <c r="O2018" i="33"/>
  <c r="R1922" i="33"/>
  <c r="O1922" i="33"/>
  <c r="R1794" i="33"/>
  <c r="O1794" i="33"/>
  <c r="R1666" i="33"/>
  <c r="O1666" i="33"/>
  <c r="R1506" i="33"/>
  <c r="O1506" i="33"/>
  <c r="R1378" i="33"/>
  <c r="O1378" i="33"/>
  <c r="R1250" i="33"/>
  <c r="O1250" i="33"/>
  <c r="R1122" i="33"/>
  <c r="O1122" i="33"/>
  <c r="R996" i="33"/>
  <c r="O996" i="33"/>
  <c r="R868" i="33"/>
  <c r="O868" i="33"/>
  <c r="R2288" i="33"/>
  <c r="O2288" i="33"/>
  <c r="R2160" i="33"/>
  <c r="O2160" i="33"/>
  <c r="R2032" i="33"/>
  <c r="O2032" i="33"/>
  <c r="R1904" i="33"/>
  <c r="O1904" i="33"/>
  <c r="R1776" i="33"/>
  <c r="O1776" i="33"/>
  <c r="R1648" i="33"/>
  <c r="O1648" i="33"/>
  <c r="R1520" i="33"/>
  <c r="O1520" i="33"/>
  <c r="R1392" i="33"/>
  <c r="O1392" i="33"/>
  <c r="R1264" i="33"/>
  <c r="O1264" i="33"/>
  <c r="R1168" i="33"/>
  <c r="O1168" i="33"/>
  <c r="R1072" i="33"/>
  <c r="O1072" i="33"/>
  <c r="R974" i="33"/>
  <c r="O974" i="33"/>
  <c r="R846" i="33"/>
  <c r="O846" i="33"/>
  <c r="R762" i="33"/>
  <c r="O762" i="33"/>
  <c r="R722" i="33"/>
  <c r="O722" i="33"/>
  <c r="R690" i="33"/>
  <c r="O690" i="33"/>
  <c r="R666" i="33"/>
  <c r="O666" i="33"/>
  <c r="R634" i="33"/>
  <c r="O634" i="33"/>
  <c r="R602" i="33"/>
  <c r="O602" i="33"/>
  <c r="R570" i="33"/>
  <c r="O570" i="33"/>
  <c r="R538" i="33"/>
  <c r="O538" i="33"/>
  <c r="R506" i="33"/>
  <c r="O506" i="33"/>
  <c r="R474" i="33"/>
  <c r="O474" i="33"/>
  <c r="R442" i="33"/>
  <c r="O442" i="33"/>
  <c r="R410" i="33"/>
  <c r="O410" i="33"/>
  <c r="R378" i="33"/>
  <c r="O378" i="33"/>
  <c r="R346" i="33"/>
  <c r="O346" i="33"/>
  <c r="R306" i="33"/>
  <c r="O306" i="33"/>
  <c r="R274" i="33"/>
  <c r="O274" i="33"/>
  <c r="R242" i="33"/>
  <c r="O242" i="33"/>
  <c r="R202" i="33"/>
  <c r="O202" i="33"/>
  <c r="R170" i="33"/>
  <c r="O170" i="33"/>
  <c r="R138" i="33"/>
  <c r="O138" i="33"/>
  <c r="R114" i="33"/>
  <c r="O114" i="33"/>
  <c r="R82" i="33"/>
  <c r="O82" i="33"/>
  <c r="R50" i="33"/>
  <c r="O50" i="33"/>
  <c r="R9" i="33"/>
  <c r="O9" i="33"/>
  <c r="L10011" i="33"/>
  <c r="L10009" i="33"/>
  <c r="L10010" i="33"/>
  <c r="AF10" i="33"/>
  <c r="AH10" i="33"/>
  <c r="AH6" i="33"/>
  <c r="AM8" i="33"/>
  <c r="AN8" i="33"/>
  <c r="W14" i="32"/>
  <c r="W8" i="32"/>
  <c r="W10" i="32" s="1"/>
  <c r="W12" i="32" s="1"/>
  <c r="W15" i="32"/>
  <c r="W16" i="32" s="1"/>
  <c r="O106" i="32"/>
  <c r="R6" i="32"/>
  <c r="R106" i="32" s="1"/>
  <c r="W18" i="32" s="1"/>
  <c r="W20" i="32" s="1"/>
  <c r="W22" i="32" s="1"/>
  <c r="Z16" i="31"/>
  <c r="Z17" i="31" s="1"/>
  <c r="Z15" i="31"/>
  <c r="Z9" i="31"/>
  <c r="Z11" i="31" s="1"/>
  <c r="Z13" i="31" s="1"/>
  <c r="R398" i="31"/>
  <c r="U7" i="31"/>
  <c r="U398" i="31" s="1"/>
  <c r="Z19" i="31" s="1"/>
  <c r="Z21" i="31" s="1"/>
  <c r="Z23" i="31" s="1"/>
  <c r="P8" i="25"/>
  <c r="S8" i="25" s="1"/>
  <c r="P5" i="25"/>
  <c r="S5" i="25" s="1"/>
  <c r="P10" i="25"/>
  <c r="S10" i="25" s="1"/>
  <c r="P18" i="25"/>
  <c r="S18" i="25" s="1"/>
  <c r="P9" i="25"/>
  <c r="S9" i="25" s="1"/>
  <c r="P21" i="25"/>
  <c r="S21" i="25" s="1"/>
  <c r="N26" i="25"/>
  <c r="R23" i="25"/>
  <c r="O23" i="25"/>
  <c r="P4" i="25"/>
  <c r="N27" i="25"/>
  <c r="AN6" i="25"/>
  <c r="AH8" i="25"/>
  <c r="AF8" i="25"/>
  <c r="AH4" i="25"/>
  <c r="AM6" i="25"/>
  <c r="P14" i="25"/>
  <c r="S14" i="25" s="1"/>
  <c r="P6" i="25"/>
  <c r="S6" i="25" s="1"/>
  <c r="P11" i="25"/>
  <c r="S11" i="25" s="1"/>
  <c r="Q23" i="25"/>
  <c r="X4" i="25" s="1"/>
  <c r="P17" i="25"/>
  <c r="S17" i="25" s="1"/>
  <c r="AK7" i="42" l="1"/>
  <c r="AJ7" i="42"/>
  <c r="M50" i="42"/>
  <c r="P5" i="42"/>
  <c r="P50" i="42" s="1"/>
  <c r="U16" i="42" s="1"/>
  <c r="U18" i="42" s="1"/>
  <c r="U20" i="42" s="1"/>
  <c r="DO18" i="41"/>
  <c r="DN18" i="41"/>
  <c r="BY423" i="41"/>
  <c r="CB15" i="41"/>
  <c r="CB423" i="41" s="1"/>
  <c r="CG27" i="41" s="1"/>
  <c r="CG29" i="41" s="1"/>
  <c r="CG31" i="41" s="1"/>
  <c r="AO24" i="40"/>
  <c r="P146" i="40"/>
  <c r="AP24" i="40"/>
  <c r="X23" i="40"/>
  <c r="X25" i="40" s="1"/>
  <c r="X27" i="40" s="1"/>
  <c r="X29" i="40"/>
  <c r="X30" i="40"/>
  <c r="X31" i="40" s="1"/>
  <c r="S21" i="40"/>
  <c r="S146" i="40" s="1"/>
  <c r="X33" i="40" s="1"/>
  <c r="X35" i="40" s="1"/>
  <c r="X37" i="40" s="1"/>
  <c r="Q397" i="39"/>
  <c r="V16" i="39" s="1"/>
  <c r="V18" i="39" s="1"/>
  <c r="V20" i="39" s="1"/>
  <c r="AM7" i="39"/>
  <c r="AL7" i="39"/>
  <c r="N397" i="39"/>
  <c r="X69" i="38"/>
  <c r="U69" i="38"/>
  <c r="X193" i="38"/>
  <c r="U193" i="38"/>
  <c r="X80" i="38"/>
  <c r="U80" i="38"/>
  <c r="X125" i="38"/>
  <c r="U125" i="38"/>
  <c r="X201" i="38"/>
  <c r="U201" i="38"/>
  <c r="X72" i="38"/>
  <c r="U72" i="38"/>
  <c r="X117" i="38"/>
  <c r="U117" i="38"/>
  <c r="X102" i="38"/>
  <c r="U102" i="38"/>
  <c r="X10" i="38"/>
  <c r="U10" i="38"/>
  <c r="X51" i="38"/>
  <c r="U51" i="38"/>
  <c r="X151" i="38"/>
  <c r="U151" i="38"/>
  <c r="X237" i="38"/>
  <c r="U237" i="38"/>
  <c r="X175" i="38"/>
  <c r="U175" i="38"/>
  <c r="X217" i="38"/>
  <c r="U217" i="38"/>
  <c r="X167" i="38"/>
  <c r="U167" i="38"/>
  <c r="X229" i="38"/>
  <c r="U229" i="38"/>
  <c r="X6" i="38"/>
  <c r="U6" i="38"/>
  <c r="X272" i="38"/>
  <c r="U272" i="38"/>
  <c r="X181" i="38"/>
  <c r="U181" i="38"/>
  <c r="X59" i="38"/>
  <c r="U59" i="38"/>
  <c r="X147" i="38"/>
  <c r="U147" i="38"/>
  <c r="X98" i="38"/>
  <c r="U98" i="38"/>
  <c r="X86" i="38"/>
  <c r="U86" i="38"/>
  <c r="X265" i="38"/>
  <c r="U265" i="38"/>
  <c r="X110" i="38"/>
  <c r="U110" i="38"/>
  <c r="X133" i="38"/>
  <c r="U133" i="38"/>
  <c r="X288" i="38"/>
  <c r="U288" i="38"/>
  <c r="X269" i="38"/>
  <c r="U269" i="38"/>
  <c r="V305" i="38"/>
  <c r="AC5" i="38" s="1"/>
  <c r="U170" i="38"/>
  <c r="X170" i="38" s="1"/>
  <c r="U30" i="38"/>
  <c r="X30" i="38" s="1"/>
  <c r="U34" i="38"/>
  <c r="X34" i="38" s="1"/>
  <c r="U154" i="38"/>
  <c r="X154" i="38" s="1"/>
  <c r="U9" i="38"/>
  <c r="X9" i="38" s="1"/>
  <c r="U85" i="38"/>
  <c r="X85" i="38" s="1"/>
  <c r="Q310" i="38"/>
  <c r="U212" i="38"/>
  <c r="X212" i="38" s="1"/>
  <c r="U52" i="38"/>
  <c r="X52" i="38" s="1"/>
  <c r="U95" i="38"/>
  <c r="X95" i="38" s="1"/>
  <c r="U32" i="38"/>
  <c r="X32" i="38" s="1"/>
  <c r="U13" i="38"/>
  <c r="X13" i="38" s="1"/>
  <c r="U140" i="38"/>
  <c r="X140" i="38" s="1"/>
  <c r="U107" i="38"/>
  <c r="X107" i="38" s="1"/>
  <c r="U281" i="38"/>
  <c r="X281" i="38" s="1"/>
  <c r="U152" i="38"/>
  <c r="X152" i="38" s="1"/>
  <c r="U259" i="38"/>
  <c r="X259" i="38" s="1"/>
  <c r="U302" i="38"/>
  <c r="X302" i="38" s="1"/>
  <c r="U36" i="38"/>
  <c r="X36" i="38" s="1"/>
  <c r="U127" i="38"/>
  <c r="X127" i="38" s="1"/>
  <c r="U176" i="38"/>
  <c r="X176" i="38" s="1"/>
  <c r="U222" i="38"/>
  <c r="X222" i="38" s="1"/>
  <c r="U61" i="38"/>
  <c r="X61" i="38" s="1"/>
  <c r="U75" i="38"/>
  <c r="X75" i="38" s="1"/>
  <c r="U15" i="38"/>
  <c r="X15" i="38" s="1"/>
  <c r="U168" i="38"/>
  <c r="X168" i="38" s="1"/>
  <c r="U99" i="38"/>
  <c r="X99" i="38" s="1"/>
  <c r="W305" i="38"/>
  <c r="AU7" i="38"/>
  <c r="U33" i="38"/>
  <c r="X33" i="38" s="1"/>
  <c r="X16" i="38"/>
  <c r="U16" i="38"/>
  <c r="U29" i="38"/>
  <c r="X29" i="38" s="1"/>
  <c r="X137" i="38"/>
  <c r="U137" i="38"/>
  <c r="U53" i="38"/>
  <c r="X53" i="38" s="1"/>
  <c r="X155" i="38"/>
  <c r="U155" i="38"/>
  <c r="U159" i="38"/>
  <c r="X159" i="38" s="1"/>
  <c r="X241" i="38"/>
  <c r="U241" i="38"/>
  <c r="U126" i="38"/>
  <c r="X126" i="38" s="1"/>
  <c r="X23" i="38"/>
  <c r="U23" i="38"/>
  <c r="U171" i="38"/>
  <c r="X171" i="38" s="1"/>
  <c r="X47" i="38"/>
  <c r="U47" i="38"/>
  <c r="U195" i="38"/>
  <c r="X195" i="38" s="1"/>
  <c r="X39" i="38"/>
  <c r="U39" i="38"/>
  <c r="T305" i="38"/>
  <c r="X5" i="38"/>
  <c r="U5" i="38"/>
  <c r="U255" i="38"/>
  <c r="X255" i="38" s="1"/>
  <c r="X189" i="38"/>
  <c r="U189" i="38"/>
  <c r="U7" i="38"/>
  <c r="X7" i="38" s="1"/>
  <c r="X70" i="38"/>
  <c r="U70" i="38"/>
  <c r="U225" i="38"/>
  <c r="X225" i="38" s="1"/>
  <c r="X94" i="38"/>
  <c r="U94" i="38"/>
  <c r="U286" i="38"/>
  <c r="X286" i="38" s="1"/>
  <c r="X207" i="38"/>
  <c r="U207" i="38"/>
  <c r="U233" i="38"/>
  <c r="X233" i="38" s="1"/>
  <c r="X199" i="38"/>
  <c r="U199" i="38"/>
  <c r="U128" i="38"/>
  <c r="X128" i="38" s="1"/>
  <c r="X123" i="38"/>
  <c r="U123" i="38"/>
  <c r="U42" i="38"/>
  <c r="X42" i="38" s="1"/>
  <c r="X97" i="38"/>
  <c r="U97" i="38"/>
  <c r="U252" i="38"/>
  <c r="X252" i="38" s="1"/>
  <c r="X60" i="38"/>
  <c r="U60" i="38"/>
  <c r="U26" i="38"/>
  <c r="X26" i="38" s="1"/>
  <c r="X105" i="38"/>
  <c r="U105" i="38"/>
  <c r="U264" i="38"/>
  <c r="X264" i="38" s="1"/>
  <c r="X8" i="38"/>
  <c r="U8" i="38"/>
  <c r="U210" i="38"/>
  <c r="X210" i="38" s="1"/>
  <c r="X169" i="38"/>
  <c r="U169" i="38"/>
  <c r="Q309" i="38"/>
  <c r="U180" i="38"/>
  <c r="X180" i="38" s="1"/>
  <c r="X219" i="38"/>
  <c r="U219" i="38"/>
  <c r="U266" i="38"/>
  <c r="X266" i="38" s="1"/>
  <c r="X243" i="38"/>
  <c r="U243" i="38"/>
  <c r="U268" i="38"/>
  <c r="X268" i="38" s="1"/>
  <c r="X44" i="38"/>
  <c r="U44" i="38"/>
  <c r="U246" i="38"/>
  <c r="X246" i="38" s="1"/>
  <c r="X57" i="38"/>
  <c r="U57" i="38"/>
  <c r="U120" i="38"/>
  <c r="X120" i="38" s="1"/>
  <c r="X67" i="38"/>
  <c r="U67" i="38"/>
  <c r="U196" i="38"/>
  <c r="X196" i="38" s="1"/>
  <c r="X251" i="38"/>
  <c r="U251" i="38"/>
  <c r="U234" i="38"/>
  <c r="X234" i="38" s="1"/>
  <c r="X144" i="38"/>
  <c r="U144" i="38"/>
  <c r="U271" i="38"/>
  <c r="X271" i="38" s="1"/>
  <c r="X156" i="38"/>
  <c r="U156" i="38"/>
  <c r="U11" i="38"/>
  <c r="X11" i="38" s="1"/>
  <c r="X218" i="38"/>
  <c r="U218" i="38"/>
  <c r="U136" i="38"/>
  <c r="X136" i="38" s="1"/>
  <c r="X238" i="38"/>
  <c r="U238" i="38"/>
  <c r="AO9" i="38"/>
  <c r="AM9" i="38"/>
  <c r="AO5" i="38"/>
  <c r="X278" i="38"/>
  <c r="U278" i="38"/>
  <c r="U100" i="38"/>
  <c r="X100" i="38" s="1"/>
  <c r="X297" i="38"/>
  <c r="U297" i="38"/>
  <c r="U92" i="38"/>
  <c r="X92" i="38" s="1"/>
  <c r="X41" i="38"/>
  <c r="U41" i="38"/>
  <c r="U213" i="38"/>
  <c r="X213" i="38" s="1"/>
  <c r="X27" i="38"/>
  <c r="U27" i="38"/>
  <c r="U31" i="38"/>
  <c r="X31" i="38" s="1"/>
  <c r="X62" i="38"/>
  <c r="U62" i="38"/>
  <c r="U258" i="38"/>
  <c r="X258" i="38" s="1"/>
  <c r="X43" i="38"/>
  <c r="U43" i="38"/>
  <c r="U122" i="38"/>
  <c r="X122" i="38" s="1"/>
  <c r="X131" i="38"/>
  <c r="U131" i="38"/>
  <c r="U114" i="38"/>
  <c r="X114" i="38" s="1"/>
  <c r="X260" i="38"/>
  <c r="U260" i="38"/>
  <c r="U63" i="38"/>
  <c r="X63" i="38" s="1"/>
  <c r="X188" i="38"/>
  <c r="U188" i="38"/>
  <c r="U300" i="38"/>
  <c r="X300" i="38" s="1"/>
  <c r="X191" i="38"/>
  <c r="U191" i="38"/>
  <c r="U129" i="38"/>
  <c r="X129" i="38" s="1"/>
  <c r="X183" i="38"/>
  <c r="U183" i="38"/>
  <c r="U253" i="38"/>
  <c r="X253" i="38" s="1"/>
  <c r="X203" i="38"/>
  <c r="U203" i="38"/>
  <c r="U143" i="38"/>
  <c r="X143" i="38" s="1"/>
  <c r="X163" i="38"/>
  <c r="U163" i="38"/>
  <c r="U135" i="38"/>
  <c r="X135" i="38" s="1"/>
  <c r="X185" i="38"/>
  <c r="U185" i="38"/>
  <c r="U228" i="38"/>
  <c r="X228" i="38" s="1"/>
  <c r="X198" i="38"/>
  <c r="U198" i="38"/>
  <c r="U303" i="38"/>
  <c r="X303" i="38" s="1"/>
  <c r="X65" i="38"/>
  <c r="U65" i="38"/>
  <c r="U240" i="38"/>
  <c r="X240" i="38" s="1"/>
  <c r="X19" i="38"/>
  <c r="U19" i="38"/>
  <c r="U119" i="38"/>
  <c r="X119" i="38" s="1"/>
  <c r="X220" i="38"/>
  <c r="U220" i="38"/>
  <c r="U150" i="38"/>
  <c r="X150" i="38" s="1"/>
  <c r="X298" i="38"/>
  <c r="U298" i="38"/>
  <c r="U73" i="38"/>
  <c r="X73" i="38" s="1"/>
  <c r="X232" i="38"/>
  <c r="U232" i="38"/>
  <c r="U174" i="38"/>
  <c r="X174" i="38" s="1"/>
  <c r="X146" i="38"/>
  <c r="U146" i="38"/>
  <c r="U21" i="38"/>
  <c r="X21" i="38" s="1"/>
  <c r="X161" i="38"/>
  <c r="U161" i="38"/>
  <c r="Q311" i="38"/>
  <c r="U165" i="38"/>
  <c r="X165" i="38" s="1"/>
  <c r="X148" i="38"/>
  <c r="U148" i="38"/>
  <c r="U91" i="38"/>
  <c r="X91" i="38" s="1"/>
  <c r="X192" i="38"/>
  <c r="U192" i="38"/>
  <c r="U254" i="38"/>
  <c r="X254" i="38" s="1"/>
  <c r="X204" i="38"/>
  <c r="U204" i="38"/>
  <c r="U12" i="38"/>
  <c r="X12" i="38" s="1"/>
  <c r="X111" i="38"/>
  <c r="U111" i="38"/>
  <c r="U280" i="38"/>
  <c r="X280" i="38" s="1"/>
  <c r="X56" i="38"/>
  <c r="U56" i="38"/>
  <c r="U103" i="38"/>
  <c r="X103" i="38" s="1"/>
  <c r="X164" i="38"/>
  <c r="U164" i="38"/>
  <c r="U292" i="38"/>
  <c r="X292" i="38" s="1"/>
  <c r="X289" i="38"/>
  <c r="U289" i="38"/>
  <c r="U48" i="38"/>
  <c r="X48" i="38" s="1"/>
  <c r="X226" i="38"/>
  <c r="U226" i="38"/>
  <c r="U124" i="38"/>
  <c r="X124" i="38" s="1"/>
  <c r="X214" i="38"/>
  <c r="U214" i="38"/>
  <c r="U296" i="38"/>
  <c r="X296" i="38" s="1"/>
  <c r="X40" i="38"/>
  <c r="U40" i="38"/>
  <c r="U263" i="38"/>
  <c r="X263" i="38" s="1"/>
  <c r="AT7" i="38"/>
  <c r="U101" i="38"/>
  <c r="X101" i="38" s="1"/>
  <c r="X68" i="38"/>
  <c r="U68" i="38"/>
  <c r="U112" i="38"/>
  <c r="X112" i="38" s="1"/>
  <c r="X157" i="38"/>
  <c r="U157" i="38"/>
  <c r="U104" i="38"/>
  <c r="X104" i="38" s="1"/>
  <c r="X149" i="38"/>
  <c r="U149" i="38"/>
  <c r="U279" i="38"/>
  <c r="X279" i="38" s="1"/>
  <c r="X74" i="38"/>
  <c r="U74" i="38"/>
  <c r="U179" i="38"/>
  <c r="X179" i="38" s="1"/>
  <c r="X275" i="38"/>
  <c r="U275" i="38"/>
  <c r="U66" i="38"/>
  <c r="X66" i="38" s="1"/>
  <c r="X118" i="38"/>
  <c r="U118" i="38"/>
  <c r="U249" i="38"/>
  <c r="X249" i="38" s="1"/>
  <c r="X78" i="38"/>
  <c r="U78" i="38"/>
  <c r="U261" i="38"/>
  <c r="X261" i="38" s="1"/>
  <c r="X247" i="38"/>
  <c r="U247" i="38"/>
  <c r="U187" i="38"/>
  <c r="X187" i="38" s="1"/>
  <c r="X106" i="38"/>
  <c r="U106" i="38"/>
  <c r="U211" i="38"/>
  <c r="X211" i="38" s="1"/>
  <c r="X55" i="38"/>
  <c r="U55" i="38"/>
  <c r="U221" i="38"/>
  <c r="X221" i="38" s="1"/>
  <c r="X139" i="38"/>
  <c r="U139" i="38"/>
  <c r="U90" i="38"/>
  <c r="X90" i="38" s="1"/>
  <c r="X35" i="38"/>
  <c r="U35" i="38"/>
  <c r="U82" i="38"/>
  <c r="X82" i="38" s="1"/>
  <c r="X197" i="38"/>
  <c r="U197" i="38"/>
  <c r="U37" i="38"/>
  <c r="X37" i="38" s="1"/>
  <c r="X177" i="38"/>
  <c r="U177" i="38"/>
  <c r="U134" i="38"/>
  <c r="X134" i="38" s="1"/>
  <c r="X287" i="38"/>
  <c r="U287" i="38"/>
  <c r="U257" i="38"/>
  <c r="X257" i="38" s="1"/>
  <c r="X158" i="38"/>
  <c r="U158" i="38"/>
  <c r="U162" i="38"/>
  <c r="X162" i="38" s="1"/>
  <c r="X93" i="38"/>
  <c r="U93" i="38"/>
  <c r="U22" i="38"/>
  <c r="X22" i="38" s="1"/>
  <c r="X46" i="38"/>
  <c r="U46" i="38"/>
  <c r="U18" i="38"/>
  <c r="X18" i="38" s="1"/>
  <c r="AM6" i="38"/>
  <c r="AO6" i="38" s="1"/>
  <c r="Q308" i="38"/>
  <c r="U276" i="38"/>
  <c r="X276" i="38" s="1"/>
  <c r="U116" i="38"/>
  <c r="X116" i="38" s="1"/>
  <c r="U230" i="38"/>
  <c r="X230" i="38" s="1"/>
  <c r="U160" i="38"/>
  <c r="X160" i="38" s="1"/>
  <c r="U87" i="38"/>
  <c r="X87" i="38" s="1"/>
  <c r="U172" i="38"/>
  <c r="X172" i="38" s="1"/>
  <c r="U235" i="38"/>
  <c r="X235" i="38" s="1"/>
  <c r="U250" i="38"/>
  <c r="X250" i="38" s="1"/>
  <c r="U184" i="38"/>
  <c r="X184" i="38" s="1"/>
  <c r="U24" i="38"/>
  <c r="X24" i="38" s="1"/>
  <c r="U242" i="38"/>
  <c r="X242" i="38" s="1"/>
  <c r="U132" i="38"/>
  <c r="X132" i="38" s="1"/>
  <c r="U262" i="38"/>
  <c r="X262" i="38" s="1"/>
  <c r="U208" i="38"/>
  <c r="X208" i="38" s="1"/>
  <c r="U83" i="38"/>
  <c r="X83" i="38" s="1"/>
  <c r="U285" i="38"/>
  <c r="X285" i="38" s="1"/>
  <c r="U28" i="38"/>
  <c r="X28" i="38" s="1"/>
  <c r="U79" i="38"/>
  <c r="X79" i="38" s="1"/>
  <c r="U200" i="38"/>
  <c r="X200" i="38" s="1"/>
  <c r="U227" i="38"/>
  <c r="X227" i="38" s="1"/>
  <c r="U71" i="38"/>
  <c r="X71" i="38" s="1"/>
  <c r="DI9" i="37"/>
  <c r="BL5555" i="37"/>
  <c r="DH9" i="37"/>
  <c r="BO6" i="37"/>
  <c r="BO5555" i="37" s="1"/>
  <c r="BT18" i="37" s="1"/>
  <c r="BT20" i="37" s="1"/>
  <c r="BT22" i="37" s="1"/>
  <c r="U16" i="36"/>
  <c r="X16" i="36" s="1"/>
  <c r="U12" i="36"/>
  <c r="U15" i="36"/>
  <c r="X15" i="36" s="1"/>
  <c r="Q25" i="36"/>
  <c r="AU9" i="36"/>
  <c r="AM11" i="36"/>
  <c r="AO7" i="36"/>
  <c r="AO11" i="36"/>
  <c r="Q22" i="36"/>
  <c r="X14" i="36"/>
  <c r="U14" i="36"/>
  <c r="Q24" i="36"/>
  <c r="AC9" i="36"/>
  <c r="AC11" i="36" s="1"/>
  <c r="AC13" i="36" s="1"/>
  <c r="AC15" i="36"/>
  <c r="W19" i="36"/>
  <c r="Q23" i="36"/>
  <c r="AT9" i="36"/>
  <c r="P92" i="35"/>
  <c r="U22" i="35" s="1"/>
  <c r="U24" i="35" s="1"/>
  <c r="U26" i="35" s="1"/>
  <c r="AL13" i="35"/>
  <c r="AK13" i="35"/>
  <c r="AR10" i="31"/>
  <c r="AQ10" i="31"/>
  <c r="AM9" i="32"/>
  <c r="AN9" i="32"/>
  <c r="O10006" i="33"/>
  <c r="R10006" i="33"/>
  <c r="W18" i="33" s="1"/>
  <c r="W20" i="33" s="1"/>
  <c r="W22" i="33" s="1"/>
  <c r="W14" i="33"/>
  <c r="W8" i="33"/>
  <c r="W10" i="33" s="1"/>
  <c r="W12" i="33" s="1"/>
  <c r="W15" i="33"/>
  <c r="W16" i="33" s="1"/>
  <c r="BD7" i="34"/>
  <c r="BE7" i="34"/>
  <c r="AN9" i="33"/>
  <c r="AM9" i="33"/>
  <c r="X12" i="25"/>
  <c r="X6" i="25"/>
  <c r="X8" i="25" s="1"/>
  <c r="X10" i="25" s="1"/>
  <c r="X13" i="25"/>
  <c r="X14" i="25" s="1"/>
  <c r="AN7" i="25"/>
  <c r="P23" i="25"/>
  <c r="AM7" i="25"/>
  <c r="S4" i="25"/>
  <c r="S23" i="25" s="1"/>
  <c r="X16" i="25" s="1"/>
  <c r="X18" i="25" s="1"/>
  <c r="X20" i="25" s="1"/>
  <c r="AJ8" i="42" l="1"/>
  <c r="AK8" i="42"/>
  <c r="DN19" i="41"/>
  <c r="DO19" i="41"/>
  <c r="AP25" i="40"/>
  <c r="AO25" i="40"/>
  <c r="AL8" i="39"/>
  <c r="AM8" i="39"/>
  <c r="AT8" i="38"/>
  <c r="U305" i="38"/>
  <c r="AU8" i="38"/>
  <c r="X305" i="38"/>
  <c r="AC17" i="38" s="1"/>
  <c r="AC19" i="38" s="1"/>
  <c r="AC21" i="38" s="1"/>
  <c r="AC13" i="38"/>
  <c r="AC7" i="38"/>
  <c r="AC9" i="38" s="1"/>
  <c r="AC11" i="38" s="1"/>
  <c r="AC14" i="38"/>
  <c r="AC15" i="38" s="1"/>
  <c r="DH10" i="37"/>
  <c r="DI10" i="37"/>
  <c r="AT10" i="36"/>
  <c r="U19" i="36"/>
  <c r="AU10" i="36"/>
  <c r="X12" i="36"/>
  <c r="X19" i="36" s="1"/>
  <c r="AC19" i="36" s="1"/>
  <c r="AC21" i="36" s="1"/>
  <c r="AC23" i="36" s="1"/>
  <c r="AL14" i="35"/>
  <c r="AK14" i="35"/>
  <c r="AQ11" i="31"/>
  <c r="AR11" i="31"/>
  <c r="AN10" i="32"/>
  <c r="AM10" i="32"/>
  <c r="BE8" i="34"/>
  <c r="BD8" i="34"/>
  <c r="AM10" i="33"/>
  <c r="AN10" i="33"/>
  <c r="AM8" i="25"/>
  <c r="AN8" i="25"/>
  <c r="AK9" i="42" l="1"/>
  <c r="AJ9" i="42"/>
  <c r="DO20" i="41"/>
  <c r="DN20" i="41"/>
  <c r="AP26" i="40"/>
  <c r="AO26" i="40"/>
  <c r="AM9" i="39"/>
  <c r="AL9" i="39"/>
  <c r="AU9" i="38"/>
  <c r="AT9" i="38"/>
  <c r="DI11" i="37"/>
  <c r="DH11" i="37"/>
  <c r="AT11" i="36"/>
  <c r="AU11" i="36"/>
  <c r="AL15" i="35"/>
  <c r="AK15" i="35"/>
  <c r="AR12" i="31"/>
  <c r="AQ12" i="31"/>
  <c r="AM11" i="32"/>
  <c r="AN11" i="32"/>
  <c r="BD9" i="34"/>
  <c r="BE9" i="34"/>
  <c r="AN11" i="33"/>
  <c r="AM11" i="33"/>
  <c r="AM9" i="25"/>
  <c r="AN9" i="25"/>
  <c r="AJ10" i="42" l="1"/>
  <c r="AK10" i="42"/>
  <c r="DN21" i="41"/>
  <c r="DO21" i="41"/>
  <c r="AP27" i="40"/>
  <c r="AO27" i="40"/>
  <c r="AL10" i="39"/>
  <c r="AM10" i="39"/>
  <c r="AT10" i="38"/>
  <c r="AU10" i="38"/>
  <c r="DH12" i="37"/>
  <c r="DI12" i="37"/>
  <c r="AU12" i="36"/>
  <c r="AT12" i="36"/>
  <c r="AK16" i="35"/>
  <c r="AL16" i="35"/>
  <c r="AQ13" i="31"/>
  <c r="AR13" i="31"/>
  <c r="AN12" i="32"/>
  <c r="AM12" i="32"/>
  <c r="BE10" i="34"/>
  <c r="BD10" i="34"/>
  <c r="AM12" i="33"/>
  <c r="AN12" i="33"/>
  <c r="AN10" i="25"/>
  <c r="AM10" i="25"/>
  <c r="AK11" i="42" l="1"/>
  <c r="AJ11" i="42"/>
  <c r="DO22" i="41"/>
  <c r="DN22" i="41"/>
  <c r="AO28" i="40"/>
  <c r="AP28" i="40"/>
  <c r="AM11" i="39"/>
  <c r="AL11" i="39"/>
  <c r="AU11" i="38"/>
  <c r="AT11" i="38"/>
  <c r="DI13" i="37"/>
  <c r="DH13" i="37"/>
  <c r="AT13" i="36"/>
  <c r="AU13" i="36"/>
  <c r="AL17" i="35"/>
  <c r="AK17" i="35"/>
  <c r="AR14" i="31"/>
  <c r="AQ14" i="31"/>
  <c r="AM13" i="32"/>
  <c r="AN13" i="32"/>
  <c r="BD11" i="34"/>
  <c r="BE11" i="34"/>
  <c r="AN13" i="33"/>
  <c r="AM13" i="33"/>
  <c r="AM11" i="25"/>
  <c r="AN11" i="25"/>
  <c r="AJ12" i="42" l="1"/>
  <c r="AK12" i="42"/>
  <c r="DN23" i="41"/>
  <c r="DO23" i="41"/>
  <c r="AO29" i="40"/>
  <c r="AP29" i="40"/>
  <c r="AL12" i="39"/>
  <c r="AM12" i="39"/>
  <c r="AT12" i="38"/>
  <c r="AU12" i="38"/>
  <c r="DH14" i="37"/>
  <c r="DI14" i="37"/>
  <c r="AU14" i="36"/>
  <c r="AT14" i="36"/>
  <c r="AK18" i="35"/>
  <c r="AL18" i="35"/>
  <c r="AQ15" i="31"/>
  <c r="AR15" i="31"/>
  <c r="AN14" i="32"/>
  <c r="AM14" i="32"/>
  <c r="BE12" i="34"/>
  <c r="BD12" i="34"/>
  <c r="AM14" i="33"/>
  <c r="AN14" i="33"/>
  <c r="AN12" i="25"/>
  <c r="AM12" i="25"/>
  <c r="AK13" i="42" l="1"/>
  <c r="AJ13" i="42"/>
  <c r="DO24" i="41"/>
  <c r="DN24" i="41"/>
  <c r="AP30" i="40"/>
  <c r="AO30" i="40"/>
  <c r="AM13" i="39"/>
  <c r="AL13" i="39"/>
  <c r="AU13" i="38"/>
  <c r="AT13" i="38"/>
  <c r="DI15" i="37"/>
  <c r="DH15" i="37"/>
  <c r="AT15" i="36"/>
  <c r="AU15" i="36"/>
  <c r="AL19" i="35"/>
  <c r="AK19" i="35"/>
  <c r="AR16" i="31"/>
  <c r="AQ16" i="31"/>
  <c r="AM15" i="32"/>
  <c r="AN15" i="32"/>
  <c r="BD13" i="34"/>
  <c r="BE13" i="34"/>
  <c r="AN15" i="33"/>
  <c r="AM15" i="33"/>
  <c r="AM13" i="25"/>
  <c r="AN13" i="25"/>
  <c r="AJ14" i="42" l="1"/>
  <c r="AK14" i="42"/>
  <c r="DO25" i="41"/>
  <c r="DN25" i="41"/>
  <c r="AO31" i="40"/>
  <c r="AP31" i="40"/>
  <c r="AL14" i="39"/>
  <c r="AM14" i="39"/>
  <c r="AT14" i="38"/>
  <c r="AU14" i="38"/>
  <c r="DH16" i="37"/>
  <c r="DI16" i="37"/>
  <c r="AU16" i="36"/>
  <c r="AT16" i="36"/>
  <c r="AK20" i="35"/>
  <c r="AL20" i="35"/>
  <c r="AQ17" i="31"/>
  <c r="AR17" i="31"/>
  <c r="AN16" i="32"/>
  <c r="AM16" i="32"/>
  <c r="BE14" i="34"/>
  <c r="BD14" i="34"/>
  <c r="AM16" i="33"/>
  <c r="AN16" i="33"/>
  <c r="AN14" i="25"/>
  <c r="AM14" i="25"/>
  <c r="AK15" i="42" l="1"/>
  <c r="AJ15" i="42"/>
  <c r="DN26" i="41"/>
  <c r="DO26" i="41"/>
  <c r="AP32" i="40"/>
  <c r="AO32" i="40"/>
  <c r="AL15" i="39"/>
  <c r="AM15" i="39"/>
  <c r="AT15" i="38"/>
  <c r="AU15" i="38"/>
  <c r="DI17" i="37"/>
  <c r="DH17" i="37"/>
  <c r="AT17" i="36"/>
  <c r="AU17" i="36"/>
  <c r="AL21" i="35"/>
  <c r="AK21" i="35"/>
  <c r="AR18" i="31"/>
  <c r="AQ18" i="31"/>
  <c r="AM17" i="32"/>
  <c r="AN17" i="32"/>
  <c r="BD15" i="34"/>
  <c r="BE15" i="34"/>
  <c r="AN17" i="33"/>
  <c r="AM17" i="33"/>
  <c r="AM15" i="25"/>
  <c r="AN15" i="25"/>
  <c r="AJ16" i="42" l="1"/>
  <c r="AK16" i="42"/>
  <c r="DO27" i="41"/>
  <c r="DN27" i="41"/>
  <c r="AO33" i="40"/>
  <c r="AP33" i="40"/>
  <c r="AM16" i="39"/>
  <c r="AL16" i="39"/>
  <c r="AT16" i="38"/>
  <c r="AU16" i="38"/>
  <c r="DH18" i="37"/>
  <c r="DI18" i="37"/>
  <c r="AU18" i="36"/>
  <c r="AT18" i="36"/>
  <c r="AL22" i="35"/>
  <c r="AK22" i="35"/>
  <c r="AQ19" i="31"/>
  <c r="AR19" i="31"/>
  <c r="AN18" i="32"/>
  <c r="AM18" i="32"/>
  <c r="BE16" i="34"/>
  <c r="BD16" i="34"/>
  <c r="AM18" i="33"/>
  <c r="AN18" i="33"/>
  <c r="AN16" i="25"/>
  <c r="AM16" i="25"/>
  <c r="AK17" i="42" l="1"/>
  <c r="AJ17" i="42"/>
  <c r="DN28" i="41"/>
  <c r="DO28" i="41"/>
  <c r="AP34" i="40"/>
  <c r="AO34" i="40"/>
  <c r="AL17" i="39"/>
  <c r="AM17" i="39"/>
  <c r="AT17" i="38"/>
  <c r="AU17" i="38"/>
  <c r="DH19" i="37"/>
  <c r="DI19" i="37"/>
  <c r="AT19" i="36"/>
  <c r="AV18" i="36"/>
  <c r="AU19" i="36"/>
  <c r="AK23" i="35"/>
  <c r="AL23" i="35"/>
  <c r="AR20" i="31"/>
  <c r="AQ20" i="31"/>
  <c r="AM19" i="32"/>
  <c r="AN19" i="32"/>
  <c r="BD17" i="34"/>
  <c r="BE17" i="34"/>
  <c r="AN19" i="33"/>
  <c r="AM19" i="33"/>
  <c r="AM17" i="25"/>
  <c r="AN17" i="25"/>
  <c r="AJ18" i="42" l="1"/>
  <c r="AK18" i="42"/>
  <c r="DN29" i="41"/>
  <c r="DO29" i="41"/>
  <c r="AO35" i="40"/>
  <c r="AP35" i="40"/>
  <c r="AM18" i="39"/>
  <c r="AL18" i="39"/>
  <c r="AU18" i="38"/>
  <c r="AT18" i="38"/>
  <c r="DH20" i="37"/>
  <c r="DI20" i="37"/>
  <c r="AW19" i="36"/>
  <c r="AW7" i="36"/>
  <c r="AW8" i="36"/>
  <c r="AW9" i="36"/>
  <c r="AW10" i="36"/>
  <c r="AW11" i="36"/>
  <c r="AW12" i="36"/>
  <c r="AW13" i="36"/>
  <c r="AW14" i="36"/>
  <c r="AW15" i="36"/>
  <c r="AW16" i="36"/>
  <c r="AW17" i="36"/>
  <c r="AW18" i="36"/>
  <c r="AV19" i="36"/>
  <c r="AX19" i="36" s="1"/>
  <c r="AV7" i="36"/>
  <c r="AX7" i="36" s="1"/>
  <c r="AV8" i="36"/>
  <c r="AV9" i="36"/>
  <c r="AV10" i="36"/>
  <c r="AV11" i="36"/>
  <c r="AX11" i="36" s="1"/>
  <c r="AV12" i="36"/>
  <c r="AV13" i="36"/>
  <c r="AV14" i="36"/>
  <c r="AV15" i="36"/>
  <c r="AX15" i="36" s="1"/>
  <c r="AV16" i="36"/>
  <c r="AV17" i="36"/>
  <c r="AX17" i="36" s="1"/>
  <c r="AK24" i="35"/>
  <c r="AL24" i="35"/>
  <c r="AQ21" i="31"/>
  <c r="AR21" i="31"/>
  <c r="AN20" i="32"/>
  <c r="AM20" i="32"/>
  <c r="BE18" i="34"/>
  <c r="BD18" i="34"/>
  <c r="AM20" i="33"/>
  <c r="AN20" i="33"/>
  <c r="AN18" i="25"/>
  <c r="AM18" i="25"/>
  <c r="AK19" i="42" l="1"/>
  <c r="AJ19" i="42"/>
  <c r="DO30" i="41"/>
  <c r="DN30" i="41"/>
  <c r="AP36" i="40"/>
  <c r="AO36" i="40"/>
  <c r="AL19" i="39"/>
  <c r="AM19" i="39"/>
  <c r="AT19" i="38"/>
  <c r="AU19" i="38"/>
  <c r="DI21" i="37"/>
  <c r="DH21" i="37"/>
  <c r="AX20" i="36"/>
  <c r="AX14" i="36"/>
  <c r="AX10" i="36"/>
  <c r="AX13" i="36"/>
  <c r="AX9" i="36"/>
  <c r="AX16" i="36"/>
  <c r="AX12" i="36"/>
  <c r="AX8" i="36"/>
  <c r="AX18" i="36"/>
  <c r="AL25" i="35"/>
  <c r="AK25" i="35"/>
  <c r="AR22" i="31"/>
  <c r="AQ22" i="31"/>
  <c r="AM21" i="32"/>
  <c r="AN21" i="32"/>
  <c r="BD19" i="34"/>
  <c r="BE19" i="34"/>
  <c r="AN21" i="33"/>
  <c r="AM21" i="33"/>
  <c r="AM19" i="25"/>
  <c r="AN19" i="25"/>
  <c r="AK20" i="42" l="1"/>
  <c r="AJ20" i="42"/>
  <c r="DN31" i="41"/>
  <c r="DO31" i="41"/>
  <c r="AO37" i="40"/>
  <c r="AP37" i="40"/>
  <c r="AM20" i="39"/>
  <c r="AL20" i="39"/>
  <c r="AT20" i="38"/>
  <c r="AU20" i="38"/>
  <c r="DH22" i="37"/>
  <c r="DI22" i="37"/>
  <c r="AK26" i="35"/>
  <c r="AL26" i="35"/>
  <c r="AQ23" i="31"/>
  <c r="AR23" i="31"/>
  <c r="AN22" i="32"/>
  <c r="AM22" i="32"/>
  <c r="BE20" i="34"/>
  <c r="BD20" i="34"/>
  <c r="AM22" i="33"/>
  <c r="AN22" i="33"/>
  <c r="AN20" i="25"/>
  <c r="AM20" i="25"/>
  <c r="AK21" i="42" l="1"/>
  <c r="AJ21" i="42"/>
  <c r="DO32" i="41"/>
  <c r="DN32" i="41"/>
  <c r="AP38" i="40"/>
  <c r="AO38" i="40"/>
  <c r="AL21" i="39"/>
  <c r="AM21" i="39"/>
  <c r="AU21" i="38"/>
  <c r="AT21" i="38"/>
  <c r="DI23" i="37"/>
  <c r="DH23" i="37"/>
  <c r="AK27" i="35"/>
  <c r="AL27" i="35"/>
  <c r="AR24" i="31"/>
  <c r="AQ24" i="31"/>
  <c r="AM23" i="32"/>
  <c r="AN23" i="32"/>
  <c r="BD21" i="34"/>
  <c r="BE21" i="34"/>
  <c r="AN23" i="33"/>
  <c r="AM23" i="33"/>
  <c r="AN21" i="25"/>
  <c r="AM21" i="25"/>
  <c r="AK22" i="42" l="1"/>
  <c r="AJ22" i="42"/>
  <c r="DN33" i="41"/>
  <c r="DO33" i="41"/>
  <c r="AO39" i="40"/>
  <c r="AP39" i="40"/>
  <c r="AM22" i="39"/>
  <c r="AL22" i="39"/>
  <c r="AT22" i="38"/>
  <c r="AU22" i="38"/>
  <c r="DH24" i="37"/>
  <c r="DI24" i="37"/>
  <c r="AL28" i="35"/>
  <c r="AK28" i="35"/>
  <c r="AQ25" i="31"/>
  <c r="AR25" i="31"/>
  <c r="AN24" i="32"/>
  <c r="AM24" i="32"/>
  <c r="BE22" i="34"/>
  <c r="BD22" i="34"/>
  <c r="AM24" i="33"/>
  <c r="AN24" i="33"/>
  <c r="AM22" i="25"/>
  <c r="AN22" i="25"/>
  <c r="AK23" i="42" l="1"/>
  <c r="AJ23" i="42"/>
  <c r="DO34" i="41"/>
  <c r="DN34" i="41"/>
  <c r="AP40" i="40"/>
  <c r="AO40" i="40"/>
  <c r="AL23" i="39"/>
  <c r="AM23" i="39"/>
  <c r="AU23" i="38"/>
  <c r="AT23" i="38"/>
  <c r="DI25" i="37"/>
  <c r="DH25" i="37"/>
  <c r="AK29" i="35"/>
  <c r="AL29" i="35"/>
  <c r="AR26" i="31"/>
  <c r="AQ26" i="31"/>
  <c r="AM25" i="32"/>
  <c r="AN25" i="32"/>
  <c r="BD23" i="34"/>
  <c r="BE23" i="34"/>
  <c r="AN25" i="33"/>
  <c r="AM25" i="33"/>
  <c r="AN23" i="25"/>
  <c r="AM23" i="25"/>
  <c r="AJ24" i="42" l="1"/>
  <c r="AK24" i="42"/>
  <c r="DO35" i="41"/>
  <c r="DN35" i="41"/>
  <c r="AO41" i="40"/>
  <c r="AP41" i="40"/>
  <c r="AM24" i="39"/>
  <c r="AL24" i="39"/>
  <c r="AT24" i="38"/>
  <c r="AU24" i="38"/>
  <c r="DH26" i="37"/>
  <c r="DI26" i="37"/>
  <c r="AL30" i="35"/>
  <c r="AK30" i="35"/>
  <c r="AQ27" i="31"/>
  <c r="AR27" i="31"/>
  <c r="AN26" i="32"/>
  <c r="AM26" i="32"/>
  <c r="BE24" i="34"/>
  <c r="BD24" i="34"/>
  <c r="AM26" i="33"/>
  <c r="AN26" i="33"/>
  <c r="AO23" i="25"/>
  <c r="AO4" i="25"/>
  <c r="AO5" i="25"/>
  <c r="AO6" i="25"/>
  <c r="AO7" i="25"/>
  <c r="AO8" i="25"/>
  <c r="AO9" i="25"/>
  <c r="AO10" i="25"/>
  <c r="AO11" i="25"/>
  <c r="AO12" i="25"/>
  <c r="AO13" i="25"/>
  <c r="AO14" i="25"/>
  <c r="AO15" i="25"/>
  <c r="AO16" i="25"/>
  <c r="AO17" i="25"/>
  <c r="AO18" i="25"/>
  <c r="AO19" i="25"/>
  <c r="AO20" i="25"/>
  <c r="AO21" i="25"/>
  <c r="AP23" i="25"/>
  <c r="AP4" i="25"/>
  <c r="AP5" i="25"/>
  <c r="AP6" i="25"/>
  <c r="AP7" i="25"/>
  <c r="AP8" i="25"/>
  <c r="AP9" i="25"/>
  <c r="AP10" i="25"/>
  <c r="AP11" i="25"/>
  <c r="AP12" i="25"/>
  <c r="AP13" i="25"/>
  <c r="AP14" i="25"/>
  <c r="AP15" i="25"/>
  <c r="AP16" i="25"/>
  <c r="AP17" i="25"/>
  <c r="AP18" i="25"/>
  <c r="AP19" i="25"/>
  <c r="AP20" i="25"/>
  <c r="AP21" i="25"/>
  <c r="AP22" i="25"/>
  <c r="AO22" i="25"/>
  <c r="AJ25" i="42" l="1"/>
  <c r="AK25" i="42"/>
  <c r="DN36" i="41"/>
  <c r="DO36" i="41"/>
  <c r="AP42" i="40"/>
  <c r="AO42" i="40"/>
  <c r="AM25" i="39"/>
  <c r="AL25" i="39"/>
  <c r="AU25" i="38"/>
  <c r="AT25" i="38"/>
  <c r="DI27" i="37"/>
  <c r="DH27" i="37"/>
  <c r="AK31" i="35"/>
  <c r="AL31" i="35"/>
  <c r="AQ21" i="25"/>
  <c r="AQ17" i="25"/>
  <c r="AQ13" i="25"/>
  <c r="AQ9" i="25"/>
  <c r="AQ5" i="25"/>
  <c r="AQ23" i="25"/>
  <c r="AR28" i="31"/>
  <c r="AQ28" i="31"/>
  <c r="AM27" i="32"/>
  <c r="AN27" i="32"/>
  <c r="BD25" i="34"/>
  <c r="BE25" i="34"/>
  <c r="AN27" i="33"/>
  <c r="AM27" i="33"/>
  <c r="AQ20" i="25"/>
  <c r="AQ16" i="25"/>
  <c r="AQ12" i="25"/>
  <c r="AQ8" i="25"/>
  <c r="AQ4" i="25"/>
  <c r="AQ19" i="25"/>
  <c r="AQ15" i="25"/>
  <c r="AQ11" i="25"/>
  <c r="AQ7" i="25"/>
  <c r="AQ22" i="25"/>
  <c r="AQ18" i="25"/>
  <c r="AQ14" i="25"/>
  <c r="AQ10" i="25"/>
  <c r="AQ6" i="25"/>
  <c r="AK26" i="42" l="1"/>
  <c r="AJ26" i="42"/>
  <c r="DO37" i="41"/>
  <c r="DN37" i="41"/>
  <c r="AP43" i="40"/>
  <c r="AO43" i="40"/>
  <c r="AL26" i="39"/>
  <c r="AM26" i="39"/>
  <c r="AT26" i="38"/>
  <c r="AU26" i="38"/>
  <c r="DH28" i="37"/>
  <c r="DI28" i="37"/>
  <c r="AL32" i="35"/>
  <c r="AK32" i="35"/>
  <c r="AQ29" i="31"/>
  <c r="AR29" i="31"/>
  <c r="AN28" i="32"/>
  <c r="AM28" i="32"/>
  <c r="BE26" i="34"/>
  <c r="BD26" i="34"/>
  <c r="AM28" i="33"/>
  <c r="AN28" i="33"/>
  <c r="AQ24" i="25"/>
  <c r="AJ27" i="42" l="1"/>
  <c r="AK27" i="42"/>
  <c r="DN38" i="41"/>
  <c r="DO38" i="41"/>
  <c r="AP44" i="40"/>
  <c r="AO44" i="40"/>
  <c r="AM27" i="39"/>
  <c r="AL27" i="39"/>
  <c r="AU27" i="38"/>
  <c r="AT27" i="38"/>
  <c r="DI29" i="37"/>
  <c r="DH29" i="37"/>
  <c r="AK33" i="35"/>
  <c r="AL33" i="35"/>
  <c r="AR30" i="31"/>
  <c r="AQ30" i="31"/>
  <c r="AM29" i="32"/>
  <c r="AN29" i="32"/>
  <c r="BD27" i="34"/>
  <c r="BE27" i="34"/>
  <c r="AN29" i="33"/>
  <c r="AM29" i="33"/>
  <c r="AK28" i="42" l="1"/>
  <c r="AJ28" i="42"/>
  <c r="DO39" i="41"/>
  <c r="DN39" i="41"/>
  <c r="AO45" i="40"/>
  <c r="AP45" i="40"/>
  <c r="AL28" i="39"/>
  <c r="AM28" i="39"/>
  <c r="AT28" i="38"/>
  <c r="AU28" i="38"/>
  <c r="DH30" i="37"/>
  <c r="DI30" i="37"/>
  <c r="AL34" i="35"/>
  <c r="AK34" i="35"/>
  <c r="AQ31" i="31"/>
  <c r="AR31" i="31"/>
  <c r="AN30" i="32"/>
  <c r="AM30" i="32"/>
  <c r="BE28" i="34"/>
  <c r="BD28" i="34"/>
  <c r="AM30" i="33"/>
  <c r="AN30" i="33"/>
  <c r="AJ29" i="42" l="1"/>
  <c r="AK29" i="42"/>
  <c r="DN40" i="41"/>
  <c r="DO40" i="41"/>
  <c r="AP46" i="40"/>
  <c r="AO46" i="40"/>
  <c r="AM29" i="39"/>
  <c r="AL29" i="39"/>
  <c r="AU29" i="38"/>
  <c r="AT29" i="38"/>
  <c r="DI31" i="37"/>
  <c r="DH31" i="37"/>
  <c r="AK35" i="35"/>
  <c r="AL35" i="35"/>
  <c r="AR32" i="31"/>
  <c r="AQ32" i="31"/>
  <c r="AM31" i="32"/>
  <c r="AN31" i="32"/>
  <c r="BD29" i="34"/>
  <c r="BE29" i="34"/>
  <c r="AN31" i="33"/>
  <c r="AM31" i="33"/>
  <c r="AK30" i="42" l="1"/>
  <c r="AJ30" i="42"/>
  <c r="DO41" i="41"/>
  <c r="DN41" i="41"/>
  <c r="AO47" i="40"/>
  <c r="AP47" i="40"/>
  <c r="AL30" i="39"/>
  <c r="AM30" i="39"/>
  <c r="AT30" i="38"/>
  <c r="AU30" i="38"/>
  <c r="DH32" i="37"/>
  <c r="DI32" i="37"/>
  <c r="AK36" i="35"/>
  <c r="AL36" i="35"/>
  <c r="AQ33" i="31"/>
  <c r="AR33" i="31"/>
  <c r="AN32" i="32"/>
  <c r="AM32" i="32"/>
  <c r="BE30" i="34"/>
  <c r="BD30" i="34"/>
  <c r="AM32" i="33"/>
  <c r="AN32" i="33"/>
  <c r="AK31" i="42" l="1"/>
  <c r="AJ31" i="42"/>
  <c r="DN42" i="41"/>
  <c r="DO42" i="41"/>
  <c r="AP48" i="40"/>
  <c r="AO48" i="40"/>
  <c r="AM31" i="39"/>
  <c r="AL31" i="39"/>
  <c r="AU31" i="38"/>
  <c r="AT31" i="38"/>
  <c r="DI33" i="37"/>
  <c r="DH33" i="37"/>
  <c r="AK37" i="35"/>
  <c r="AL37" i="35"/>
  <c r="AR34" i="31"/>
  <c r="AQ34" i="31"/>
  <c r="AM33" i="32"/>
  <c r="AN33" i="32"/>
  <c r="BD31" i="34"/>
  <c r="BE31" i="34"/>
  <c r="AN33" i="33"/>
  <c r="AM33" i="33"/>
  <c r="AJ32" i="42" l="1"/>
  <c r="AK32" i="42"/>
  <c r="DO43" i="41"/>
  <c r="DN43" i="41"/>
  <c r="AO49" i="40"/>
  <c r="AP49" i="40"/>
  <c r="AL32" i="39"/>
  <c r="AM32" i="39"/>
  <c r="AU32" i="38"/>
  <c r="AT32" i="38"/>
  <c r="DH34" i="37"/>
  <c r="DI34" i="37"/>
  <c r="AL38" i="35"/>
  <c r="AK38" i="35"/>
  <c r="AQ35" i="31"/>
  <c r="AR35" i="31"/>
  <c r="AN34" i="32"/>
  <c r="AM34" i="32"/>
  <c r="BE32" i="34"/>
  <c r="BD32" i="34"/>
  <c r="AM34" i="33"/>
  <c r="AN34" i="33"/>
  <c r="AK33" i="42" l="1"/>
  <c r="AJ33" i="42"/>
  <c r="DN44" i="41"/>
  <c r="DO44" i="41"/>
  <c r="AP50" i="40"/>
  <c r="AO50" i="40"/>
  <c r="AM33" i="39"/>
  <c r="AL33" i="39"/>
  <c r="AT33" i="38"/>
  <c r="AU33" i="38"/>
  <c r="DI35" i="37"/>
  <c r="DH35" i="37"/>
  <c r="AK39" i="35"/>
  <c r="AL39" i="35"/>
  <c r="AR36" i="31"/>
  <c r="AQ36" i="31"/>
  <c r="AM35" i="32"/>
  <c r="AN35" i="32"/>
  <c r="BD33" i="34"/>
  <c r="BE33" i="34"/>
  <c r="AN35" i="33"/>
  <c r="AM35" i="33"/>
  <c r="AJ34" i="42" l="1"/>
  <c r="AK34" i="42"/>
  <c r="DO45" i="41"/>
  <c r="DN45" i="41"/>
  <c r="AO51" i="40"/>
  <c r="AP51" i="40"/>
  <c r="AL34" i="39"/>
  <c r="AM34" i="39"/>
  <c r="AU34" i="38"/>
  <c r="AT34" i="38"/>
  <c r="DH36" i="37"/>
  <c r="DI36" i="37"/>
  <c r="AL40" i="35"/>
  <c r="AK40" i="35"/>
  <c r="AQ37" i="31"/>
  <c r="AR37" i="31"/>
  <c r="AN36" i="32"/>
  <c r="AM36" i="32"/>
  <c r="BE34" i="34"/>
  <c r="BD34" i="34"/>
  <c r="AM36" i="33"/>
  <c r="AN36" i="33"/>
  <c r="AK35" i="42" l="1"/>
  <c r="AJ35" i="42"/>
  <c r="DN46" i="41"/>
  <c r="DO46" i="41"/>
  <c r="AO52" i="40"/>
  <c r="AP52" i="40"/>
  <c r="AM35" i="39"/>
  <c r="AL35" i="39"/>
  <c r="AT35" i="38"/>
  <c r="AU35" i="38"/>
  <c r="DH37" i="37"/>
  <c r="DI37" i="37"/>
  <c r="AL41" i="35"/>
  <c r="AK41" i="35"/>
  <c r="AR38" i="31"/>
  <c r="AQ38" i="31"/>
  <c r="AM37" i="32"/>
  <c r="AN37" i="32"/>
  <c r="BD35" i="34"/>
  <c r="BE35" i="34"/>
  <c r="AN37" i="33"/>
  <c r="AM37" i="33"/>
  <c r="AJ36" i="42" l="1"/>
  <c r="AK36" i="42"/>
  <c r="DO47" i="41"/>
  <c r="DN47" i="41"/>
  <c r="AO53" i="40"/>
  <c r="AP53" i="40"/>
  <c r="AL36" i="39"/>
  <c r="AM36" i="39"/>
  <c r="AU36" i="38"/>
  <c r="AT36" i="38"/>
  <c r="DH38" i="37"/>
  <c r="DI38" i="37"/>
  <c r="AL42" i="35"/>
  <c r="AK42" i="35"/>
  <c r="AQ39" i="31"/>
  <c r="AR39" i="31"/>
  <c r="AN38" i="32"/>
  <c r="AM38" i="32"/>
  <c r="BE36" i="34"/>
  <c r="BD36" i="34"/>
  <c r="AM38" i="33"/>
  <c r="AN38" i="33"/>
  <c r="AK37" i="42" l="1"/>
  <c r="AJ37" i="42"/>
  <c r="DN48" i="41"/>
  <c r="DO48" i="41"/>
  <c r="AP54" i="40"/>
  <c r="AO54" i="40"/>
  <c r="AM37" i="39"/>
  <c r="AL37" i="39"/>
  <c r="AT37" i="38"/>
  <c r="AU37" i="38"/>
  <c r="DI39" i="37"/>
  <c r="DH39" i="37"/>
  <c r="AK43" i="35"/>
  <c r="AL43" i="35"/>
  <c r="AR40" i="31"/>
  <c r="AQ40" i="31"/>
  <c r="AM39" i="32"/>
  <c r="AN39" i="32"/>
  <c r="BD37" i="34"/>
  <c r="BE37" i="34"/>
  <c r="AN39" i="33"/>
  <c r="AM39" i="33"/>
  <c r="AJ38" i="42" l="1"/>
  <c r="AK38" i="42"/>
  <c r="DO49" i="41"/>
  <c r="DN49" i="41"/>
  <c r="AP55" i="40"/>
  <c r="AO55" i="40"/>
  <c r="AL38" i="39"/>
  <c r="AM38" i="39"/>
  <c r="AU38" i="38"/>
  <c r="AT38" i="38"/>
  <c r="DI40" i="37"/>
  <c r="DH40" i="37"/>
  <c r="AK44" i="35"/>
  <c r="AL44" i="35"/>
  <c r="AQ41" i="31"/>
  <c r="AR41" i="31"/>
  <c r="AN40" i="32"/>
  <c r="AM40" i="32"/>
  <c r="BE38" i="34"/>
  <c r="BD38" i="34"/>
  <c r="AM40" i="33"/>
  <c r="AN40" i="33"/>
  <c r="AK39" i="42" l="1"/>
  <c r="AJ39" i="42"/>
  <c r="DN50" i="41"/>
  <c r="DO50" i="41"/>
  <c r="AP56" i="40"/>
  <c r="AO56" i="40"/>
  <c r="AM39" i="39"/>
  <c r="AL39" i="39"/>
  <c r="AU39" i="38"/>
  <c r="AT39" i="38"/>
  <c r="DH41" i="37"/>
  <c r="DI41" i="37"/>
  <c r="AL45" i="35"/>
  <c r="AK45" i="35"/>
  <c r="AR42" i="31"/>
  <c r="AQ42" i="31"/>
  <c r="AM41" i="32"/>
  <c r="AN41" i="32"/>
  <c r="BD39" i="34"/>
  <c r="BE39" i="34"/>
  <c r="AN41" i="33"/>
  <c r="AM41" i="33"/>
  <c r="K8" i="1"/>
  <c r="H8" i="1"/>
  <c r="G8" i="1"/>
  <c r="F8" i="1"/>
  <c r="K7" i="1"/>
  <c r="H7" i="1"/>
  <c r="G7" i="1"/>
  <c r="F7" i="1"/>
  <c r="K6" i="1"/>
  <c r="H6" i="1"/>
  <c r="G6" i="1"/>
  <c r="F6" i="1"/>
  <c r="K5" i="1"/>
  <c r="H5" i="1"/>
  <c r="G5" i="1"/>
  <c r="F5" i="1"/>
  <c r="K4" i="1"/>
  <c r="H4" i="1"/>
  <c r="G4" i="1"/>
  <c r="F4" i="1"/>
  <c r="K3" i="1"/>
  <c r="H3" i="1"/>
  <c r="G3" i="1"/>
  <c r="F3" i="1"/>
  <c r="H1" i="1"/>
  <c r="G1" i="1"/>
  <c r="F1" i="1"/>
  <c r="AJ40" i="42" l="1"/>
  <c r="AK40" i="42"/>
  <c r="DO51" i="41"/>
  <c r="DN51" i="41"/>
  <c r="AP57" i="40"/>
  <c r="AO57" i="40"/>
  <c r="AL40" i="39"/>
  <c r="AM40" i="39"/>
  <c r="AT40" i="38"/>
  <c r="AU40" i="38"/>
  <c r="DH42" i="37"/>
  <c r="DI42" i="37"/>
  <c r="AK46" i="35"/>
  <c r="AL46" i="35"/>
  <c r="AQ43" i="31"/>
  <c r="AR43" i="31"/>
  <c r="AN42" i="32"/>
  <c r="AM42" i="32"/>
  <c r="BE40" i="34"/>
  <c r="BD40" i="34"/>
  <c r="AM42" i="33"/>
  <c r="AN42" i="33"/>
  <c r="I6" i="1"/>
  <c r="J6" i="1" s="1"/>
  <c r="I4" i="1"/>
  <c r="J4" i="1" s="1"/>
  <c r="I8" i="1"/>
  <c r="J8" i="1" s="1"/>
  <c r="I7" i="1"/>
  <c r="J7" i="1" s="1"/>
  <c r="I5" i="1"/>
  <c r="J5" i="1" s="1"/>
  <c r="I3" i="1"/>
  <c r="J3" i="1" s="1"/>
  <c r="AK41" i="42" l="1"/>
  <c r="AJ41" i="42"/>
  <c r="DN52" i="41"/>
  <c r="DO52" i="41"/>
  <c r="AO58" i="40"/>
  <c r="AP58" i="40"/>
  <c r="AM41" i="39"/>
  <c r="AL41" i="39"/>
  <c r="AU41" i="38"/>
  <c r="AT41" i="38"/>
  <c r="DI43" i="37"/>
  <c r="DH43" i="37"/>
  <c r="AL47" i="35"/>
  <c r="AK47" i="35"/>
  <c r="AR44" i="31"/>
  <c r="AQ44" i="31"/>
  <c r="AM43" i="32"/>
  <c r="AN43" i="32"/>
  <c r="BD41" i="34"/>
  <c r="BE41" i="34"/>
  <c r="AN43" i="33"/>
  <c r="AM43" i="33"/>
  <c r="AJ42" i="42" l="1"/>
  <c r="AK42" i="42"/>
  <c r="DO53" i="41"/>
  <c r="DN53" i="41"/>
  <c r="AP59" i="40"/>
  <c r="AO59" i="40"/>
  <c r="AL42" i="39"/>
  <c r="AM42" i="39"/>
  <c r="AT42" i="38"/>
  <c r="AU42" i="38"/>
  <c r="DH44" i="37"/>
  <c r="DI44" i="37"/>
  <c r="AK48" i="35"/>
  <c r="AL48" i="35"/>
  <c r="AQ45" i="31"/>
  <c r="AR45" i="31"/>
  <c r="AN44" i="32"/>
  <c r="AM44" i="32"/>
  <c r="BE42" i="34"/>
  <c r="BD42" i="34"/>
  <c r="AM44" i="33"/>
  <c r="AN44" i="33"/>
  <c r="AK43" i="42" l="1"/>
  <c r="AJ43" i="42"/>
  <c r="DN54" i="41"/>
  <c r="DO54" i="41"/>
  <c r="AO60" i="40"/>
  <c r="AP60" i="40"/>
  <c r="AM43" i="39"/>
  <c r="AL43" i="39"/>
  <c r="AU43" i="38"/>
  <c r="AT43" i="38"/>
  <c r="DH45" i="37"/>
  <c r="DI45" i="37"/>
  <c r="AL49" i="35"/>
  <c r="AK49" i="35"/>
  <c r="AR46" i="31"/>
  <c r="AQ46" i="31"/>
  <c r="AM45" i="32"/>
  <c r="AN45" i="32"/>
  <c r="BD43" i="34"/>
  <c r="BE43" i="34"/>
  <c r="AN45" i="33"/>
  <c r="AM45" i="33"/>
  <c r="AJ44" i="42" l="1"/>
  <c r="AK44" i="42"/>
  <c r="DO55" i="41"/>
  <c r="DN55" i="41"/>
  <c r="AP61" i="40"/>
  <c r="AO61" i="40"/>
  <c r="AL44" i="39"/>
  <c r="AM44" i="39"/>
  <c r="AT44" i="38"/>
  <c r="AU44" i="38"/>
  <c r="DI46" i="37"/>
  <c r="DH46" i="37"/>
  <c r="AL50" i="35"/>
  <c r="AK50" i="35"/>
  <c r="AQ47" i="31"/>
  <c r="AR47" i="31"/>
  <c r="AN46" i="32"/>
  <c r="AM46" i="32"/>
  <c r="BE44" i="34"/>
  <c r="BD44" i="34"/>
  <c r="AM46" i="33"/>
  <c r="AN46" i="33"/>
  <c r="AK45" i="42" l="1"/>
  <c r="AJ45" i="42"/>
  <c r="DN56" i="41"/>
  <c r="DO56" i="41"/>
  <c r="AO62" i="40"/>
  <c r="AP62" i="40"/>
  <c r="AM45" i="39"/>
  <c r="AL45" i="39"/>
  <c r="AU45" i="38"/>
  <c r="AT45" i="38"/>
  <c r="DH47" i="37"/>
  <c r="DI47" i="37"/>
  <c r="AK51" i="35"/>
  <c r="AL51" i="35"/>
  <c r="AR48" i="31"/>
  <c r="AQ48" i="31"/>
  <c r="AM47" i="32"/>
  <c r="AN47" i="32"/>
  <c r="BD45" i="34"/>
  <c r="BE45" i="34"/>
  <c r="AN47" i="33"/>
  <c r="AM47" i="33"/>
  <c r="AK46" i="42" l="1"/>
  <c r="AJ46" i="42"/>
  <c r="DO57" i="41"/>
  <c r="DN57" i="41"/>
  <c r="AP63" i="40"/>
  <c r="AO63" i="40"/>
  <c r="AL46" i="39"/>
  <c r="AM46" i="39"/>
  <c r="AT46" i="38"/>
  <c r="AU46" i="38"/>
  <c r="DI48" i="37"/>
  <c r="DH48" i="37"/>
  <c r="AL52" i="35"/>
  <c r="AK52" i="35"/>
  <c r="AQ49" i="31"/>
  <c r="AR49" i="31"/>
  <c r="AN48" i="32"/>
  <c r="AM48" i="32"/>
  <c r="BE46" i="34"/>
  <c r="BD46" i="34"/>
  <c r="AM48" i="33"/>
  <c r="AN48" i="33"/>
  <c r="AK47" i="42" l="1"/>
  <c r="AJ47" i="42"/>
  <c r="DN58" i="41"/>
  <c r="DO58" i="41"/>
  <c r="AO64" i="40"/>
  <c r="AP64" i="40"/>
  <c r="AM47" i="39"/>
  <c r="AL47" i="39"/>
  <c r="AU47" i="38"/>
  <c r="AT47" i="38"/>
  <c r="DI49" i="37"/>
  <c r="DH49" i="37"/>
  <c r="AK53" i="35"/>
  <c r="AL53" i="35"/>
  <c r="AR50" i="31"/>
  <c r="AQ50" i="31"/>
  <c r="AM49" i="32"/>
  <c r="AN49" i="32"/>
  <c r="BD47" i="34"/>
  <c r="BE47" i="34"/>
  <c r="AN49" i="33"/>
  <c r="AM49" i="33"/>
  <c r="AJ48" i="42" l="1"/>
  <c r="AK48" i="42"/>
  <c r="DO59" i="41"/>
  <c r="DN59" i="41"/>
  <c r="AP65" i="40"/>
  <c r="AO65" i="40"/>
  <c r="AL48" i="39"/>
  <c r="AM48" i="39"/>
  <c r="AT48" i="38"/>
  <c r="AU48" i="38"/>
  <c r="DH50" i="37"/>
  <c r="DI50" i="37"/>
  <c r="AL54" i="35"/>
  <c r="AK54" i="35"/>
  <c r="AQ51" i="31"/>
  <c r="AR51" i="31"/>
  <c r="AN50" i="32"/>
  <c r="AM50" i="32"/>
  <c r="BE48" i="34"/>
  <c r="BD48" i="34"/>
  <c r="AM50" i="33"/>
  <c r="AN50" i="33"/>
  <c r="AK49" i="42" l="1"/>
  <c r="AJ49" i="42"/>
  <c r="DN60" i="41"/>
  <c r="DO60" i="41"/>
  <c r="AO66" i="40"/>
  <c r="AP66" i="40"/>
  <c r="AM49" i="39"/>
  <c r="AL49" i="39"/>
  <c r="AU49" i="38"/>
  <c r="AT49" i="38"/>
  <c r="DI51" i="37"/>
  <c r="DH51" i="37"/>
  <c r="AK55" i="35"/>
  <c r="AL55" i="35"/>
  <c r="AR52" i="31"/>
  <c r="AQ52" i="31"/>
  <c r="AM51" i="32"/>
  <c r="AN51" i="32"/>
  <c r="BD49" i="34"/>
  <c r="BE49" i="34"/>
  <c r="AN51" i="33"/>
  <c r="AM51" i="33"/>
  <c r="AJ50" i="42" l="1"/>
  <c r="AL49" i="42"/>
  <c r="AK50" i="42"/>
  <c r="AM49" i="42"/>
  <c r="DO61" i="41"/>
  <c r="DN61" i="41"/>
  <c r="AP67" i="40"/>
  <c r="AO67" i="40"/>
  <c r="AL50" i="39"/>
  <c r="AM50" i="39"/>
  <c r="AT50" i="38"/>
  <c r="AU50" i="38"/>
  <c r="DH52" i="37"/>
  <c r="DI52" i="37"/>
  <c r="AL56" i="35"/>
  <c r="AK56" i="35"/>
  <c r="AQ53" i="31"/>
  <c r="AR53" i="31"/>
  <c r="AN52" i="32"/>
  <c r="AM52" i="32"/>
  <c r="BE50" i="34"/>
  <c r="BD50" i="34"/>
  <c r="AM52" i="33"/>
  <c r="AN52" i="33"/>
  <c r="AM50" i="42" l="1"/>
  <c r="AM4" i="42"/>
  <c r="AM5" i="42"/>
  <c r="AM6" i="42"/>
  <c r="AM7" i="42"/>
  <c r="AM8" i="42"/>
  <c r="AM9" i="42"/>
  <c r="AM10" i="42"/>
  <c r="AM11" i="42"/>
  <c r="AM12" i="42"/>
  <c r="AM13" i="42"/>
  <c r="AM14" i="42"/>
  <c r="AM15" i="42"/>
  <c r="AM16" i="42"/>
  <c r="AM17" i="42"/>
  <c r="AM18" i="42"/>
  <c r="AM19" i="42"/>
  <c r="AM20" i="42"/>
  <c r="AM21" i="42"/>
  <c r="AM22" i="42"/>
  <c r="AM23" i="42"/>
  <c r="AM24" i="42"/>
  <c r="AM25" i="42"/>
  <c r="AM26" i="42"/>
  <c r="AM27" i="42"/>
  <c r="AM28" i="42"/>
  <c r="AM29" i="42"/>
  <c r="AM30" i="42"/>
  <c r="AM31" i="42"/>
  <c r="AM32" i="42"/>
  <c r="AM33" i="42"/>
  <c r="AM34" i="42"/>
  <c r="AM35" i="42"/>
  <c r="AM36" i="42"/>
  <c r="AM37" i="42"/>
  <c r="AM38" i="42"/>
  <c r="AM39" i="42"/>
  <c r="AM40" i="42"/>
  <c r="AM41" i="42"/>
  <c r="AM42" i="42"/>
  <c r="AM43" i="42"/>
  <c r="AM44" i="42"/>
  <c r="AM45" i="42"/>
  <c r="AM46" i="42"/>
  <c r="AM47" i="42"/>
  <c r="AM48" i="42"/>
  <c r="AL50" i="42"/>
  <c r="AN50" i="42" s="1"/>
  <c r="AL4" i="42"/>
  <c r="AL5" i="42"/>
  <c r="AL6" i="42"/>
  <c r="AL7" i="42"/>
  <c r="AN7" i="42" s="1"/>
  <c r="AL8" i="42"/>
  <c r="AL9" i="42"/>
  <c r="AL10" i="42"/>
  <c r="AL11" i="42"/>
  <c r="AN11" i="42" s="1"/>
  <c r="AL12" i="42"/>
  <c r="AL13" i="42"/>
  <c r="AL14" i="42"/>
  <c r="AL15" i="42"/>
  <c r="AN15" i="42" s="1"/>
  <c r="AL16" i="42"/>
  <c r="AL17" i="42"/>
  <c r="AL18" i="42"/>
  <c r="AL19" i="42"/>
  <c r="AN19" i="42" s="1"/>
  <c r="AL20" i="42"/>
  <c r="AL21" i="42"/>
  <c r="AL22" i="42"/>
  <c r="AL23" i="42"/>
  <c r="AN23" i="42" s="1"/>
  <c r="AL24" i="42"/>
  <c r="AL25" i="42"/>
  <c r="AL26" i="42"/>
  <c r="AL27" i="42"/>
  <c r="AN27" i="42" s="1"/>
  <c r="AL28" i="42"/>
  <c r="AL29" i="42"/>
  <c r="AL30" i="42"/>
  <c r="AL31" i="42"/>
  <c r="AN31" i="42" s="1"/>
  <c r="AL32" i="42"/>
  <c r="AL33" i="42"/>
  <c r="AL34" i="42"/>
  <c r="AL35" i="42"/>
  <c r="AN35" i="42" s="1"/>
  <c r="AL36" i="42"/>
  <c r="AL37" i="42"/>
  <c r="AL38" i="42"/>
  <c r="AL39" i="42"/>
  <c r="AN39" i="42" s="1"/>
  <c r="AL40" i="42"/>
  <c r="AL41" i="42"/>
  <c r="AL42" i="42"/>
  <c r="AL43" i="42"/>
  <c r="AN43" i="42" s="1"/>
  <c r="AL44" i="42"/>
  <c r="AL45" i="42"/>
  <c r="AL46" i="42"/>
  <c r="AL47" i="42"/>
  <c r="AN47" i="42" s="1"/>
  <c r="AL48" i="42"/>
  <c r="AN48" i="42" s="1"/>
  <c r="DN62" i="41"/>
  <c r="DO62" i="41"/>
  <c r="AO68" i="40"/>
  <c r="AP68" i="40"/>
  <c r="AM51" i="39"/>
  <c r="AL51" i="39"/>
  <c r="AU51" i="38"/>
  <c r="AT51" i="38"/>
  <c r="DH53" i="37"/>
  <c r="DI53" i="37"/>
  <c r="AL57" i="35"/>
  <c r="AK57" i="35"/>
  <c r="AR54" i="31"/>
  <c r="AQ54" i="31"/>
  <c r="AM53" i="32"/>
  <c r="AN53" i="32"/>
  <c r="BD51" i="34"/>
  <c r="BE51" i="34"/>
  <c r="AN53" i="33"/>
  <c r="AM53" i="33"/>
  <c r="AN38" i="42" l="1"/>
  <c r="AN30" i="42"/>
  <c r="AN22" i="42"/>
  <c r="AN18" i="42"/>
  <c r="AN14" i="42"/>
  <c r="AN10" i="42"/>
  <c r="AN6" i="42"/>
  <c r="AN42" i="42"/>
  <c r="AN45" i="42"/>
  <c r="AN41" i="42"/>
  <c r="AN37" i="42"/>
  <c r="AN33" i="42"/>
  <c r="AN29" i="42"/>
  <c r="AN25" i="42"/>
  <c r="AN21" i="42"/>
  <c r="AN17" i="42"/>
  <c r="AN13" i="42"/>
  <c r="AN9" i="42"/>
  <c r="AN5" i="42"/>
  <c r="AN46" i="42"/>
  <c r="AN34" i="42"/>
  <c r="AN26" i="42"/>
  <c r="AN44" i="42"/>
  <c r="AN40" i="42"/>
  <c r="AN36" i="42"/>
  <c r="AN32" i="42"/>
  <c r="AN28" i="42"/>
  <c r="AN24" i="42"/>
  <c r="AN20" i="42"/>
  <c r="AN16" i="42"/>
  <c r="AN12" i="42"/>
  <c r="AN8" i="42"/>
  <c r="AN4" i="42"/>
  <c r="AN49" i="42"/>
  <c r="DO63" i="41"/>
  <c r="DN63" i="41"/>
  <c r="AO69" i="40"/>
  <c r="AP69" i="40"/>
  <c r="AL52" i="39"/>
  <c r="AM52" i="39"/>
  <c r="AT52" i="38"/>
  <c r="AU52" i="38"/>
  <c r="DH54" i="37"/>
  <c r="DI54" i="37"/>
  <c r="AK58" i="35"/>
  <c r="AL58" i="35"/>
  <c r="AQ55" i="31"/>
  <c r="AR55" i="31"/>
  <c r="AN54" i="32"/>
  <c r="AM54" i="32"/>
  <c r="BE52" i="34"/>
  <c r="BD52" i="34"/>
  <c r="AM54" i="33"/>
  <c r="AN54" i="33"/>
  <c r="AN51" i="42" l="1"/>
  <c r="DN64" i="41"/>
  <c r="DO64" i="41"/>
  <c r="AP70" i="40"/>
  <c r="AO70" i="40"/>
  <c r="AM53" i="39"/>
  <c r="AL53" i="39"/>
  <c r="AU53" i="38"/>
  <c r="AT53" i="38"/>
  <c r="DI55" i="37"/>
  <c r="DH55" i="37"/>
  <c r="AL59" i="35"/>
  <c r="AK59" i="35"/>
  <c r="AR56" i="31"/>
  <c r="AQ56" i="31"/>
  <c r="AM55" i="32"/>
  <c r="AN55" i="32"/>
  <c r="BD53" i="34"/>
  <c r="BE53" i="34"/>
  <c r="AN55" i="33"/>
  <c r="AM55" i="33"/>
  <c r="DO65" i="41" l="1"/>
  <c r="DN65" i="41"/>
  <c r="AO71" i="40"/>
  <c r="AP71" i="40"/>
  <c r="AL54" i="39"/>
  <c r="AM54" i="39"/>
  <c r="AT54" i="38"/>
  <c r="AU54" i="38"/>
  <c r="DI56" i="37"/>
  <c r="DH56" i="37"/>
  <c r="AK60" i="35"/>
  <c r="AL60" i="35"/>
  <c r="AQ57" i="31"/>
  <c r="AR57" i="31"/>
  <c r="AN56" i="32"/>
  <c r="AM56" i="32"/>
  <c r="BE54" i="34"/>
  <c r="BD54" i="34"/>
  <c r="AM56" i="33"/>
  <c r="AN56" i="33"/>
  <c r="DN66" i="41" l="1"/>
  <c r="DO66" i="41"/>
  <c r="AP72" i="40"/>
  <c r="AO72" i="40"/>
  <c r="AM55" i="39"/>
  <c r="AL55" i="39"/>
  <c r="AU55" i="38"/>
  <c r="AT55" i="38"/>
  <c r="DH57" i="37"/>
  <c r="DI57" i="37"/>
  <c r="AL61" i="35"/>
  <c r="AK61" i="35"/>
  <c r="AR58" i="31"/>
  <c r="AQ58" i="31"/>
  <c r="AM57" i="32"/>
  <c r="AN57" i="32"/>
  <c r="BD55" i="34"/>
  <c r="BE55" i="34"/>
  <c r="AN57" i="33"/>
  <c r="AM57" i="33"/>
  <c r="DO67" i="41" l="1"/>
  <c r="DN67" i="41"/>
  <c r="AO73" i="40"/>
  <c r="AP73" i="40"/>
  <c r="AL56" i="39"/>
  <c r="AM56" i="39"/>
  <c r="AT56" i="38"/>
  <c r="AU56" i="38"/>
  <c r="DI58" i="37"/>
  <c r="DH58" i="37"/>
  <c r="AL62" i="35"/>
  <c r="AK62" i="35"/>
  <c r="AQ59" i="31"/>
  <c r="AR59" i="31"/>
  <c r="AN58" i="32"/>
  <c r="AM58" i="32"/>
  <c r="BE56" i="34"/>
  <c r="BD56" i="34"/>
  <c r="AM58" i="33"/>
  <c r="AN58" i="33"/>
  <c r="DN68" i="41" l="1"/>
  <c r="DO68" i="41"/>
  <c r="AO74" i="40"/>
  <c r="AP74" i="40"/>
  <c r="AM57" i="39"/>
  <c r="AL57" i="39"/>
  <c r="AU57" i="38"/>
  <c r="AT57" i="38"/>
  <c r="DH59" i="37"/>
  <c r="DI59" i="37"/>
  <c r="AK63" i="35"/>
  <c r="AL63" i="35"/>
  <c r="AR60" i="31"/>
  <c r="AQ60" i="31"/>
  <c r="AM59" i="32"/>
  <c r="AN59" i="32"/>
  <c r="BD57" i="34"/>
  <c r="BE57" i="34"/>
  <c r="AN59" i="33"/>
  <c r="AM59" i="33"/>
  <c r="DO69" i="41" l="1"/>
  <c r="DN69" i="41"/>
  <c r="AP75" i="40"/>
  <c r="AO75" i="40"/>
  <c r="AL58" i="39"/>
  <c r="AM58" i="39"/>
  <c r="AT58" i="38"/>
  <c r="AU58" i="38"/>
  <c r="DI60" i="37"/>
  <c r="DH60" i="37"/>
  <c r="AL64" i="35"/>
  <c r="AK64" i="35"/>
  <c r="AQ61" i="31"/>
  <c r="AR61" i="31"/>
  <c r="AN60" i="32"/>
  <c r="AM60" i="32"/>
  <c r="BE58" i="34"/>
  <c r="BD58" i="34"/>
  <c r="AM60" i="33"/>
  <c r="AN60" i="33"/>
  <c r="DN70" i="41" l="1"/>
  <c r="DO70" i="41"/>
  <c r="AO76" i="40"/>
  <c r="AP76" i="40"/>
  <c r="AM59" i="39"/>
  <c r="AL59" i="39"/>
  <c r="AU59" i="38"/>
  <c r="AT59" i="38"/>
  <c r="DH61" i="37"/>
  <c r="DI61" i="37"/>
  <c r="AK65" i="35"/>
  <c r="AL65" i="35"/>
  <c r="AR62" i="31"/>
  <c r="AQ62" i="31"/>
  <c r="AM61" i="32"/>
  <c r="AN61" i="32"/>
  <c r="BD59" i="34"/>
  <c r="BE59" i="34"/>
  <c r="AN61" i="33"/>
  <c r="AM61" i="33"/>
  <c r="DO71" i="41" l="1"/>
  <c r="DN71" i="41"/>
  <c r="AP77" i="40"/>
  <c r="AO77" i="40"/>
  <c r="AL60" i="39"/>
  <c r="AM60" i="39"/>
  <c r="AU60" i="38"/>
  <c r="AT60" i="38"/>
  <c r="DI62" i="37"/>
  <c r="DH62" i="37"/>
  <c r="AL66" i="35"/>
  <c r="AK66" i="35"/>
  <c r="AQ63" i="31"/>
  <c r="AR63" i="31"/>
  <c r="AN62" i="32"/>
  <c r="AM62" i="32"/>
  <c r="BE60" i="34"/>
  <c r="BD60" i="34"/>
  <c r="AM62" i="33"/>
  <c r="AN62" i="33"/>
  <c r="DN72" i="41" l="1"/>
  <c r="DO72" i="41"/>
  <c r="AO78" i="40"/>
  <c r="AP78" i="40"/>
  <c r="AM61" i="39"/>
  <c r="AL61" i="39"/>
  <c r="AT61" i="38"/>
  <c r="AU61" i="38"/>
  <c r="DH63" i="37"/>
  <c r="DI63" i="37"/>
  <c r="AK67" i="35"/>
  <c r="AL67" i="35"/>
  <c r="AR64" i="31"/>
  <c r="AQ64" i="31"/>
  <c r="AM63" i="32"/>
  <c r="AN63" i="32"/>
  <c r="BD61" i="34"/>
  <c r="BE61" i="34"/>
  <c r="AN63" i="33"/>
  <c r="AM63" i="33"/>
  <c r="DO73" i="41" l="1"/>
  <c r="DN73" i="41"/>
  <c r="AO79" i="40"/>
  <c r="AP79" i="40"/>
  <c r="AL62" i="39"/>
  <c r="AM62" i="39"/>
  <c r="AU62" i="38"/>
  <c r="AT62" i="38"/>
  <c r="DI64" i="37"/>
  <c r="DH64" i="37"/>
  <c r="AL68" i="35"/>
  <c r="AK68" i="35"/>
  <c r="AQ65" i="31"/>
  <c r="AR65" i="31"/>
  <c r="AN64" i="32"/>
  <c r="AM64" i="32"/>
  <c r="BE62" i="34"/>
  <c r="BD62" i="34"/>
  <c r="AM64" i="33"/>
  <c r="AN64" i="33"/>
  <c r="DN74" i="41" l="1"/>
  <c r="DO74" i="41"/>
  <c r="AP80" i="40"/>
  <c r="AO80" i="40"/>
  <c r="AM63" i="39"/>
  <c r="AL63" i="39"/>
  <c r="AT63" i="38"/>
  <c r="AU63" i="38"/>
  <c r="DI65" i="37"/>
  <c r="DH65" i="37"/>
  <c r="AK69" i="35"/>
  <c r="AL69" i="35"/>
  <c r="AR66" i="31"/>
  <c r="AQ66" i="31"/>
  <c r="AM65" i="32"/>
  <c r="AN65" i="32"/>
  <c r="BD63" i="34"/>
  <c r="BE63" i="34"/>
  <c r="AN65" i="33"/>
  <c r="AM65" i="33"/>
  <c r="DO75" i="41" l="1"/>
  <c r="DN75" i="41"/>
  <c r="AO81" i="40"/>
  <c r="AP81" i="40"/>
  <c r="AL64" i="39"/>
  <c r="AM64" i="39"/>
  <c r="AU64" i="38"/>
  <c r="AT64" i="38"/>
  <c r="DH66" i="37"/>
  <c r="DI66" i="37"/>
  <c r="AK70" i="35"/>
  <c r="AL70" i="35"/>
  <c r="AQ67" i="31"/>
  <c r="AR67" i="31"/>
  <c r="AN66" i="32"/>
  <c r="AM66" i="32"/>
  <c r="BE64" i="34"/>
  <c r="BD64" i="34"/>
  <c r="AM66" i="33"/>
  <c r="AN66" i="33"/>
  <c r="DN76" i="41" l="1"/>
  <c r="DO76" i="41"/>
  <c r="AP82" i="40"/>
  <c r="AO82" i="40"/>
  <c r="AM65" i="39"/>
  <c r="AL65" i="39"/>
  <c r="AT65" i="38"/>
  <c r="AU65" i="38"/>
  <c r="DI67" i="37"/>
  <c r="DH67" i="37"/>
  <c r="AL71" i="35"/>
  <c r="AK71" i="35"/>
  <c r="AR68" i="31"/>
  <c r="AQ68" i="31"/>
  <c r="AM67" i="32"/>
  <c r="AN67" i="32"/>
  <c r="BD65" i="34"/>
  <c r="BE65" i="34"/>
  <c r="AN67" i="33"/>
  <c r="AM67" i="33"/>
  <c r="DO77" i="41" l="1"/>
  <c r="DN77" i="41"/>
  <c r="AO83" i="40"/>
  <c r="AP83" i="40"/>
  <c r="AL66" i="39"/>
  <c r="AM66" i="39"/>
  <c r="AU66" i="38"/>
  <c r="AT66" i="38"/>
  <c r="DI68" i="37"/>
  <c r="DH68" i="37"/>
  <c r="AK72" i="35"/>
  <c r="AL72" i="35"/>
  <c r="AQ69" i="31"/>
  <c r="AR69" i="31"/>
  <c r="AN68" i="32"/>
  <c r="AM68" i="32"/>
  <c r="BE66" i="34"/>
  <c r="BD66" i="34"/>
  <c r="AM68" i="33"/>
  <c r="AN68" i="33"/>
  <c r="DN78" i="41" l="1"/>
  <c r="DO78" i="41"/>
  <c r="AP84" i="40"/>
  <c r="AO84" i="40"/>
  <c r="AM67" i="39"/>
  <c r="AL67" i="39"/>
  <c r="AT67" i="38"/>
  <c r="AU67" i="38"/>
  <c r="DH69" i="37"/>
  <c r="DI69" i="37"/>
  <c r="AL73" i="35"/>
  <c r="AK73" i="35"/>
  <c r="AR70" i="31"/>
  <c r="AQ70" i="31"/>
  <c r="AM69" i="32"/>
  <c r="AN69" i="32"/>
  <c r="BD67" i="34"/>
  <c r="BE67" i="34"/>
  <c r="AN69" i="33"/>
  <c r="AM69" i="33"/>
  <c r="DO79" i="41" l="1"/>
  <c r="DN79" i="41"/>
  <c r="AO85" i="40"/>
  <c r="AP85" i="40"/>
  <c r="AL68" i="39"/>
  <c r="AM68" i="39"/>
  <c r="AU68" i="38"/>
  <c r="AT68" i="38"/>
  <c r="DI70" i="37"/>
  <c r="DH70" i="37"/>
  <c r="AK74" i="35"/>
  <c r="AL74" i="35"/>
  <c r="AQ71" i="31"/>
  <c r="AR71" i="31"/>
  <c r="AN70" i="32"/>
  <c r="AM70" i="32"/>
  <c r="BE68" i="34"/>
  <c r="BD68" i="34"/>
  <c r="AM70" i="33"/>
  <c r="AN70" i="33"/>
  <c r="DN80" i="41" l="1"/>
  <c r="DO80" i="41"/>
  <c r="AP86" i="40"/>
  <c r="AO86" i="40"/>
  <c r="AM69" i="39"/>
  <c r="AL69" i="39"/>
  <c r="AT69" i="38"/>
  <c r="AU69" i="38"/>
  <c r="DH71" i="37"/>
  <c r="DI71" i="37"/>
  <c r="AL75" i="35"/>
  <c r="AK75" i="35"/>
  <c r="AR72" i="31"/>
  <c r="AQ72" i="31"/>
  <c r="AM71" i="32"/>
  <c r="AN71" i="32"/>
  <c r="BD69" i="34"/>
  <c r="BE69" i="34"/>
  <c r="AN71" i="33"/>
  <c r="AM71" i="33"/>
  <c r="DO81" i="41" l="1"/>
  <c r="DN81" i="41"/>
  <c r="AO87" i="40"/>
  <c r="AP87" i="40"/>
  <c r="AL70" i="39"/>
  <c r="AM70" i="39"/>
  <c r="AU70" i="38"/>
  <c r="AT70" i="38"/>
  <c r="DI72" i="37"/>
  <c r="DH72" i="37"/>
  <c r="AK76" i="35"/>
  <c r="AL76" i="35"/>
  <c r="AQ73" i="31"/>
  <c r="AR73" i="31"/>
  <c r="AN72" i="32"/>
  <c r="AM72" i="32"/>
  <c r="BE70" i="34"/>
  <c r="BD70" i="34"/>
  <c r="AM72" i="33"/>
  <c r="AN72" i="33"/>
  <c r="DN82" i="41" l="1"/>
  <c r="DO82" i="41"/>
  <c r="AO88" i="40"/>
  <c r="AP88" i="40"/>
  <c r="AM71" i="39"/>
  <c r="AL71" i="39"/>
  <c r="AT71" i="38"/>
  <c r="AU71" i="38"/>
  <c r="DH73" i="37"/>
  <c r="DI73" i="37"/>
  <c r="AK77" i="35"/>
  <c r="AL77" i="35"/>
  <c r="AR74" i="31"/>
  <c r="AQ74" i="31"/>
  <c r="AM73" i="32"/>
  <c r="AN73" i="32"/>
  <c r="BD71" i="34"/>
  <c r="BE71" i="34"/>
  <c r="AN73" i="33"/>
  <c r="AM73" i="33"/>
  <c r="DO83" i="41" l="1"/>
  <c r="DN83" i="41"/>
  <c r="AP89" i="40"/>
  <c r="AO89" i="40"/>
  <c r="AL72" i="39"/>
  <c r="AM72" i="39"/>
  <c r="AU72" i="38"/>
  <c r="AT72" i="38"/>
  <c r="DI74" i="37"/>
  <c r="DH74" i="37"/>
  <c r="AL78" i="35"/>
  <c r="AK78" i="35"/>
  <c r="AQ75" i="31"/>
  <c r="AR75" i="31"/>
  <c r="AN74" i="32"/>
  <c r="AM74" i="32"/>
  <c r="BE72" i="34"/>
  <c r="BD72" i="34"/>
  <c r="AM74" i="33"/>
  <c r="AN74" i="33"/>
  <c r="DN84" i="41" l="1"/>
  <c r="DO84" i="41"/>
  <c r="AO90" i="40"/>
  <c r="AP90" i="40"/>
  <c r="AM73" i="39"/>
  <c r="AL73" i="39"/>
  <c r="AT73" i="38"/>
  <c r="AU73" i="38"/>
  <c r="DH75" i="37"/>
  <c r="DI75" i="37"/>
  <c r="AK79" i="35"/>
  <c r="AL79" i="35"/>
  <c r="AR76" i="31"/>
  <c r="AQ76" i="31"/>
  <c r="AM75" i="32"/>
  <c r="AN75" i="32"/>
  <c r="BD73" i="34"/>
  <c r="BE73" i="34"/>
  <c r="AN75" i="33"/>
  <c r="AM75" i="33"/>
  <c r="DO85" i="41" l="1"/>
  <c r="DN85" i="41"/>
  <c r="AP91" i="40"/>
  <c r="AO91" i="40"/>
  <c r="AL74" i="39"/>
  <c r="AM74" i="39"/>
  <c r="AT74" i="38"/>
  <c r="AU74" i="38"/>
  <c r="DI76" i="37"/>
  <c r="DH76" i="37"/>
  <c r="AL80" i="35"/>
  <c r="AK80" i="35"/>
  <c r="AQ77" i="31"/>
  <c r="AR77" i="31"/>
  <c r="AN76" i="32"/>
  <c r="AM76" i="32"/>
  <c r="BE74" i="34"/>
  <c r="BD74" i="34"/>
  <c r="AM76" i="33"/>
  <c r="AN76" i="33"/>
  <c r="DN86" i="41" l="1"/>
  <c r="DO86" i="41"/>
  <c r="AO92" i="40"/>
  <c r="AP92" i="40"/>
  <c r="AM75" i="39"/>
  <c r="AL75" i="39"/>
  <c r="AU75" i="38"/>
  <c r="AT75" i="38"/>
  <c r="DI77" i="37"/>
  <c r="DH77" i="37"/>
  <c r="AK81" i="35"/>
  <c r="AL81" i="35"/>
  <c r="AR78" i="31"/>
  <c r="AQ78" i="31"/>
  <c r="AM77" i="32"/>
  <c r="AN77" i="32"/>
  <c r="BD75" i="34"/>
  <c r="BE75" i="34"/>
  <c r="AN77" i="33"/>
  <c r="AM77" i="33"/>
  <c r="DO87" i="41" l="1"/>
  <c r="DN87" i="41"/>
  <c r="AP93" i="40"/>
  <c r="AO93" i="40"/>
  <c r="AL76" i="39"/>
  <c r="AM76" i="39"/>
  <c r="AT76" i="38"/>
  <c r="AU76" i="38"/>
  <c r="DH78" i="37"/>
  <c r="DI78" i="37"/>
  <c r="AL82" i="35"/>
  <c r="AK82" i="35"/>
  <c r="AQ79" i="31"/>
  <c r="AR79" i="31"/>
  <c r="AN78" i="32"/>
  <c r="AM78" i="32"/>
  <c r="BE76" i="34"/>
  <c r="BD76" i="34"/>
  <c r="AM78" i="33"/>
  <c r="AN78" i="33"/>
  <c r="DO88" i="41" l="1"/>
  <c r="DN88" i="41"/>
  <c r="AO94" i="40"/>
  <c r="AP94" i="40"/>
  <c r="AM77" i="39"/>
  <c r="AL77" i="39"/>
  <c r="AU77" i="38"/>
  <c r="AT77" i="38"/>
  <c r="DI79" i="37"/>
  <c r="DH79" i="37"/>
  <c r="AK83" i="35"/>
  <c r="AL83" i="35"/>
  <c r="AR80" i="31"/>
  <c r="AQ80" i="31"/>
  <c r="AM79" i="32"/>
  <c r="AN79" i="32"/>
  <c r="BD77" i="34"/>
  <c r="BE77" i="34"/>
  <c r="AN79" i="33"/>
  <c r="AM79" i="33"/>
  <c r="DN89" i="41" l="1"/>
  <c r="DO89" i="41"/>
  <c r="AP95" i="40"/>
  <c r="AO95" i="40"/>
  <c r="AL78" i="39"/>
  <c r="AM78" i="39"/>
  <c r="AT78" i="38"/>
  <c r="AU78" i="38"/>
  <c r="DI80" i="37"/>
  <c r="DH80" i="37"/>
  <c r="AL84" i="35"/>
  <c r="AK84" i="35"/>
  <c r="AQ81" i="31"/>
  <c r="AR81" i="31"/>
  <c r="AN80" i="32"/>
  <c r="AM80" i="32"/>
  <c r="BE78" i="34"/>
  <c r="BD78" i="34"/>
  <c r="AM80" i="33"/>
  <c r="AN80" i="33"/>
  <c r="DN90" i="41" l="1"/>
  <c r="DO90" i="41"/>
  <c r="AO96" i="40"/>
  <c r="AP96" i="40"/>
  <c r="AM79" i="39"/>
  <c r="AL79" i="39"/>
  <c r="AU79" i="38"/>
  <c r="AT79" i="38"/>
  <c r="DH81" i="37"/>
  <c r="DI81" i="37"/>
  <c r="AK85" i="35"/>
  <c r="AL85" i="35"/>
  <c r="AR82" i="31"/>
  <c r="AQ82" i="31"/>
  <c r="AM81" i="32"/>
  <c r="AN81" i="32"/>
  <c r="BD79" i="34"/>
  <c r="BE79" i="34"/>
  <c r="AN81" i="33"/>
  <c r="AM81" i="33"/>
  <c r="DO91" i="41" l="1"/>
  <c r="DN91" i="41"/>
  <c r="AP97" i="40"/>
  <c r="AO97" i="40"/>
  <c r="AL80" i="39"/>
  <c r="AM80" i="39"/>
  <c r="AT80" i="38"/>
  <c r="AU80" i="38"/>
  <c r="DI82" i="37"/>
  <c r="DH82" i="37"/>
  <c r="AL86" i="35"/>
  <c r="AK86" i="35"/>
  <c r="AQ83" i="31"/>
  <c r="AR83" i="31"/>
  <c r="AN82" i="32"/>
  <c r="AM82" i="32"/>
  <c r="BE80" i="34"/>
  <c r="BD80" i="34"/>
  <c r="AM82" i="33"/>
  <c r="AN82" i="33"/>
  <c r="DN92" i="41" l="1"/>
  <c r="DO92" i="41"/>
  <c r="AO98" i="40"/>
  <c r="AP98" i="40"/>
  <c r="AM81" i="39"/>
  <c r="AL81" i="39"/>
  <c r="AU81" i="38"/>
  <c r="AT81" i="38"/>
  <c r="DH83" i="37"/>
  <c r="DI83" i="37"/>
  <c r="AK87" i="35"/>
  <c r="AL87" i="35"/>
  <c r="AR84" i="31"/>
  <c r="AQ84" i="31"/>
  <c r="AM83" i="32"/>
  <c r="AN83" i="32"/>
  <c r="BD81" i="34"/>
  <c r="BE81" i="34"/>
  <c r="AN83" i="33"/>
  <c r="AM83" i="33"/>
  <c r="DO93" i="41" l="1"/>
  <c r="DN93" i="41"/>
  <c r="AP99" i="40"/>
  <c r="AO99" i="40"/>
  <c r="AL82" i="39"/>
  <c r="AM82" i="39"/>
  <c r="AT82" i="38"/>
  <c r="AU82" i="38"/>
  <c r="DI84" i="37"/>
  <c r="DH84" i="37"/>
  <c r="AL88" i="35"/>
  <c r="AK88" i="35"/>
  <c r="AQ85" i="31"/>
  <c r="AR85" i="31"/>
  <c r="AN84" i="32"/>
  <c r="AM84" i="32"/>
  <c r="BE82" i="34"/>
  <c r="BD82" i="34"/>
  <c r="AM84" i="33"/>
  <c r="AN84" i="33"/>
  <c r="DN94" i="41" l="1"/>
  <c r="DO94" i="41"/>
  <c r="AO100" i="40"/>
  <c r="AP100" i="40"/>
  <c r="AM83" i="39"/>
  <c r="AL83" i="39"/>
  <c r="AU83" i="38"/>
  <c r="AT83" i="38"/>
  <c r="DI85" i="37"/>
  <c r="DH85" i="37"/>
  <c r="AK89" i="35"/>
  <c r="AL89" i="35"/>
  <c r="AR86" i="31"/>
  <c r="AQ86" i="31"/>
  <c r="AM85" i="32"/>
  <c r="AN85" i="32"/>
  <c r="BD83" i="34"/>
  <c r="BE83" i="34"/>
  <c r="AN85" i="33"/>
  <c r="AM85" i="33"/>
  <c r="DO95" i="41" l="1"/>
  <c r="DN95" i="41"/>
  <c r="AP101" i="40"/>
  <c r="AO101" i="40"/>
  <c r="AL84" i="39"/>
  <c r="AM84" i="39"/>
  <c r="AT84" i="38"/>
  <c r="AU84" i="38"/>
  <c r="DH86" i="37"/>
  <c r="DI86" i="37"/>
  <c r="AL90" i="35"/>
  <c r="AK90" i="35"/>
  <c r="AQ87" i="31"/>
  <c r="AR87" i="31"/>
  <c r="AN86" i="32"/>
  <c r="AM86" i="32"/>
  <c r="BE84" i="34"/>
  <c r="BD84" i="34"/>
  <c r="AM86" i="33"/>
  <c r="AN86" i="33"/>
  <c r="DO96" i="41" l="1"/>
  <c r="DN96" i="41"/>
  <c r="AO102" i="40"/>
  <c r="AP102" i="40"/>
  <c r="AM85" i="39"/>
  <c r="AL85" i="39"/>
  <c r="AU85" i="38"/>
  <c r="AT85" i="38"/>
  <c r="DI87" i="37"/>
  <c r="DH87" i="37"/>
  <c r="AK91" i="35"/>
  <c r="AL91" i="35"/>
  <c r="AR88" i="31"/>
  <c r="AQ88" i="31"/>
  <c r="AM87" i="32"/>
  <c r="AN87" i="32"/>
  <c r="BD85" i="34"/>
  <c r="BE85" i="34"/>
  <c r="AN87" i="33"/>
  <c r="AM87" i="33"/>
  <c r="DN97" i="41" l="1"/>
  <c r="DO97" i="41"/>
  <c r="AP103" i="40"/>
  <c r="AO103" i="40"/>
  <c r="AL86" i="39"/>
  <c r="AM86" i="39"/>
  <c r="AT86" i="38"/>
  <c r="AU86" i="38"/>
  <c r="DH88" i="37"/>
  <c r="DI88" i="37"/>
  <c r="AL92" i="35"/>
  <c r="AN91" i="35"/>
  <c r="AK92" i="35"/>
  <c r="AQ89" i="31"/>
  <c r="AR89" i="31"/>
  <c r="AN88" i="32"/>
  <c r="AM88" i="32"/>
  <c r="BE86" i="34"/>
  <c r="BD86" i="34"/>
  <c r="AM88" i="33"/>
  <c r="AN88" i="33"/>
  <c r="DN98" i="41" l="1"/>
  <c r="DO98" i="41"/>
  <c r="AO104" i="40"/>
  <c r="AP104" i="40"/>
  <c r="AM87" i="39"/>
  <c r="AL87" i="39"/>
  <c r="AU87" i="38"/>
  <c r="AT87" i="38"/>
  <c r="DI89" i="37"/>
  <c r="DH89" i="37"/>
  <c r="AM92" i="35"/>
  <c r="AM10" i="35"/>
  <c r="AM11" i="35"/>
  <c r="AM12" i="35"/>
  <c r="AM13" i="35"/>
  <c r="AM14" i="35"/>
  <c r="AM15" i="35"/>
  <c r="AM16" i="35"/>
  <c r="AM17" i="35"/>
  <c r="AM18" i="35"/>
  <c r="AM19" i="35"/>
  <c r="AM20" i="35"/>
  <c r="AM21" i="35"/>
  <c r="AM22" i="35"/>
  <c r="AM23" i="35"/>
  <c r="AM24" i="35"/>
  <c r="AM25" i="35"/>
  <c r="AM26" i="35"/>
  <c r="AM27" i="35"/>
  <c r="AM28" i="35"/>
  <c r="AM29" i="35"/>
  <c r="AM30" i="35"/>
  <c r="AM31" i="35"/>
  <c r="AM32" i="35"/>
  <c r="AM33" i="35"/>
  <c r="AM34" i="35"/>
  <c r="AM35" i="35"/>
  <c r="AM36" i="35"/>
  <c r="AM37" i="35"/>
  <c r="AM38" i="35"/>
  <c r="AM39" i="35"/>
  <c r="AM40" i="35"/>
  <c r="AM41" i="35"/>
  <c r="AM42" i="35"/>
  <c r="AM43" i="35"/>
  <c r="AM44" i="35"/>
  <c r="AM45" i="35"/>
  <c r="AM46" i="35"/>
  <c r="AM47" i="35"/>
  <c r="AM48" i="35"/>
  <c r="AM49" i="35"/>
  <c r="AM50" i="35"/>
  <c r="AM51" i="35"/>
  <c r="AM52" i="35"/>
  <c r="AM53" i="35"/>
  <c r="AM54" i="35"/>
  <c r="AM55" i="35"/>
  <c r="AM56" i="35"/>
  <c r="AM57" i="35"/>
  <c r="AM58" i="35"/>
  <c r="AM59" i="35"/>
  <c r="AM60" i="35"/>
  <c r="AM61" i="35"/>
  <c r="AM62" i="35"/>
  <c r="AM63" i="35"/>
  <c r="AM64" i="35"/>
  <c r="AM65" i="35"/>
  <c r="AM66" i="35"/>
  <c r="AM67" i="35"/>
  <c r="AM68" i="35"/>
  <c r="AM69" i="35"/>
  <c r="AM70" i="35"/>
  <c r="AM71" i="35"/>
  <c r="AM72" i="35"/>
  <c r="AM73" i="35"/>
  <c r="AM74" i="35"/>
  <c r="AM75" i="35"/>
  <c r="AM76" i="35"/>
  <c r="AM77" i="35"/>
  <c r="AM78" i="35"/>
  <c r="AM79" i="35"/>
  <c r="AM80" i="35"/>
  <c r="AM81" i="35"/>
  <c r="AM82" i="35"/>
  <c r="AM83" i="35"/>
  <c r="AM84" i="35"/>
  <c r="AM85" i="35"/>
  <c r="AM86" i="35"/>
  <c r="AM87" i="35"/>
  <c r="AM88" i="35"/>
  <c r="AM89" i="35"/>
  <c r="AM90" i="35"/>
  <c r="AM91" i="35"/>
  <c r="AO91" i="35" s="1"/>
  <c r="AN10" i="35"/>
  <c r="AN92" i="35"/>
  <c r="AN11" i="35"/>
  <c r="AN12" i="35"/>
  <c r="AN13" i="35"/>
  <c r="AN14" i="35"/>
  <c r="AN15" i="35"/>
  <c r="AN16" i="35"/>
  <c r="AN17" i="35"/>
  <c r="AN18" i="35"/>
  <c r="AN19" i="35"/>
  <c r="AN20" i="35"/>
  <c r="AN21" i="35"/>
  <c r="AN22" i="35"/>
  <c r="AN23" i="35"/>
  <c r="AN24" i="35"/>
  <c r="AN25" i="35"/>
  <c r="AN26" i="35"/>
  <c r="AN27" i="35"/>
  <c r="AN28" i="35"/>
  <c r="AN29" i="35"/>
  <c r="AN30" i="35"/>
  <c r="AN31" i="35"/>
  <c r="AN32" i="35"/>
  <c r="AN33" i="35"/>
  <c r="AN34" i="35"/>
  <c r="AN35" i="35"/>
  <c r="AN36" i="35"/>
  <c r="AN37" i="35"/>
  <c r="AN38" i="35"/>
  <c r="AN39" i="35"/>
  <c r="AN40" i="35"/>
  <c r="AN41" i="35"/>
  <c r="AN42" i="35"/>
  <c r="AN43" i="35"/>
  <c r="AN44" i="35"/>
  <c r="AN45" i="35"/>
  <c r="AN46" i="35"/>
  <c r="AN47" i="35"/>
  <c r="AN48" i="35"/>
  <c r="AN49" i="35"/>
  <c r="AN50" i="35"/>
  <c r="AN51" i="35"/>
  <c r="AN52" i="35"/>
  <c r="AN53" i="35"/>
  <c r="AN54" i="35"/>
  <c r="AN55" i="35"/>
  <c r="AN56" i="35"/>
  <c r="AN57" i="35"/>
  <c r="AN58" i="35"/>
  <c r="AN59" i="35"/>
  <c r="AN60" i="35"/>
  <c r="AN61" i="35"/>
  <c r="AN62" i="35"/>
  <c r="AN63" i="35"/>
  <c r="AN64" i="35"/>
  <c r="AN65" i="35"/>
  <c r="AN66" i="35"/>
  <c r="AN67" i="35"/>
  <c r="AN68" i="35"/>
  <c r="AN69" i="35"/>
  <c r="AN70" i="35"/>
  <c r="AN71" i="35"/>
  <c r="AN72" i="35"/>
  <c r="AN73" i="35"/>
  <c r="AN74" i="35"/>
  <c r="AN75" i="35"/>
  <c r="AN76" i="35"/>
  <c r="AN77" i="35"/>
  <c r="AN78" i="35"/>
  <c r="AN79" i="35"/>
  <c r="AN80" i="35"/>
  <c r="AN81" i="35"/>
  <c r="AN82" i="35"/>
  <c r="AN83" i="35"/>
  <c r="AN84" i="35"/>
  <c r="AN85" i="35"/>
  <c r="AN86" i="35"/>
  <c r="AN87" i="35"/>
  <c r="AN88" i="35"/>
  <c r="AN89" i="35"/>
  <c r="AN90" i="35"/>
  <c r="AR90" i="31"/>
  <c r="AQ90" i="31"/>
  <c r="AM89" i="32"/>
  <c r="AN89" i="32"/>
  <c r="BD87" i="34"/>
  <c r="BE87" i="34"/>
  <c r="AN89" i="33"/>
  <c r="AM89" i="33"/>
  <c r="DO99" i="41" l="1"/>
  <c r="DN99" i="41"/>
  <c r="AP105" i="40"/>
  <c r="AO105" i="40"/>
  <c r="AL88" i="39"/>
  <c r="AM88" i="39"/>
  <c r="AT88" i="38"/>
  <c r="AU88" i="38"/>
  <c r="DH90" i="37"/>
  <c r="DI90" i="37"/>
  <c r="AO88" i="35"/>
  <c r="AO84" i="35"/>
  <c r="AO80" i="35"/>
  <c r="AO76" i="35"/>
  <c r="AO72" i="35"/>
  <c r="AO68" i="35"/>
  <c r="AO64" i="35"/>
  <c r="AO60" i="35"/>
  <c r="AO56" i="35"/>
  <c r="AO52" i="35"/>
  <c r="AO48" i="35"/>
  <c r="AO44" i="35"/>
  <c r="AO40" i="35"/>
  <c r="AO36" i="35"/>
  <c r="AO32" i="35"/>
  <c r="AO28" i="35"/>
  <c r="AO24" i="35"/>
  <c r="AO20" i="35"/>
  <c r="AO16" i="35"/>
  <c r="AO12" i="35"/>
  <c r="AO87" i="35"/>
  <c r="AO83" i="35"/>
  <c r="AO79" i="35"/>
  <c r="AO75" i="35"/>
  <c r="AO71" i="35"/>
  <c r="AO67" i="35"/>
  <c r="AO63" i="35"/>
  <c r="AO59" i="35"/>
  <c r="AO55" i="35"/>
  <c r="AO51" i="35"/>
  <c r="AO47" i="35"/>
  <c r="AO43" i="35"/>
  <c r="AO39" i="35"/>
  <c r="AO35" i="35"/>
  <c r="AO31" i="35"/>
  <c r="AO27" i="35"/>
  <c r="AO23" i="35"/>
  <c r="AO19" i="35"/>
  <c r="AO15" i="35"/>
  <c r="AO11" i="35"/>
  <c r="AO90" i="35"/>
  <c r="AO86" i="35"/>
  <c r="AO82" i="35"/>
  <c r="AO78" i="35"/>
  <c r="AO74" i="35"/>
  <c r="AO70" i="35"/>
  <c r="AO66" i="35"/>
  <c r="AO62" i="35"/>
  <c r="AO58" i="35"/>
  <c r="AO54" i="35"/>
  <c r="AO50" i="35"/>
  <c r="AO46" i="35"/>
  <c r="AO42" i="35"/>
  <c r="AO38" i="35"/>
  <c r="AO34" i="35"/>
  <c r="AO30" i="35"/>
  <c r="AO26" i="35"/>
  <c r="AO22" i="35"/>
  <c r="AO18" i="35"/>
  <c r="AO14" i="35"/>
  <c r="AO10" i="35"/>
  <c r="AO89" i="35"/>
  <c r="AO85" i="35"/>
  <c r="AO81" i="35"/>
  <c r="AO77" i="35"/>
  <c r="AO73" i="35"/>
  <c r="AO69" i="35"/>
  <c r="AO65" i="35"/>
  <c r="AO61" i="35"/>
  <c r="AO57" i="35"/>
  <c r="AO53" i="35"/>
  <c r="AO49" i="35"/>
  <c r="AO45" i="35"/>
  <c r="AO41" i="35"/>
  <c r="AO37" i="35"/>
  <c r="AO33" i="35"/>
  <c r="AO29" i="35"/>
  <c r="AO25" i="35"/>
  <c r="AO21" i="35"/>
  <c r="AO17" i="35"/>
  <c r="AO13" i="35"/>
  <c r="AO92" i="35"/>
  <c r="AQ91" i="31"/>
  <c r="AR91" i="31"/>
  <c r="AN90" i="32"/>
  <c r="AM90" i="32"/>
  <c r="BE88" i="34"/>
  <c r="BD88" i="34"/>
  <c r="AM90" i="33"/>
  <c r="AN90" i="33"/>
  <c r="DN100" i="41" l="1"/>
  <c r="DO100" i="41"/>
  <c r="AO106" i="40"/>
  <c r="AP106" i="40"/>
  <c r="AM89" i="39"/>
  <c r="AL89" i="39"/>
  <c r="AU89" i="38"/>
  <c r="AT89" i="38"/>
  <c r="DI91" i="37"/>
  <c r="DH91" i="37"/>
  <c r="AO93" i="35"/>
  <c r="AR92" i="31"/>
  <c r="AQ92" i="31"/>
  <c r="AM91" i="32"/>
  <c r="AN91" i="32"/>
  <c r="BD89" i="34"/>
  <c r="BE89" i="34"/>
  <c r="AN91" i="33"/>
  <c r="AM91" i="33"/>
  <c r="DO101" i="41" l="1"/>
  <c r="DN101" i="41"/>
  <c r="AP107" i="40"/>
  <c r="AO107" i="40"/>
  <c r="AL90" i="39"/>
  <c r="AM90" i="39"/>
  <c r="AT90" i="38"/>
  <c r="AU90" i="38"/>
  <c r="DH92" i="37"/>
  <c r="DI92" i="37"/>
  <c r="AQ93" i="31"/>
  <c r="AR93" i="31"/>
  <c r="AN92" i="32"/>
  <c r="AM92" i="32"/>
  <c r="BE90" i="34"/>
  <c r="BD90" i="34"/>
  <c r="AM92" i="33"/>
  <c r="AN92" i="33"/>
  <c r="DN102" i="41" l="1"/>
  <c r="DO102" i="41"/>
  <c r="AO108" i="40"/>
  <c r="AP108" i="40"/>
  <c r="AM91" i="39"/>
  <c r="AL91" i="39"/>
  <c r="AU91" i="38"/>
  <c r="AT91" i="38"/>
  <c r="DI93" i="37"/>
  <c r="DH93" i="37"/>
  <c r="AR94" i="31"/>
  <c r="AQ94" i="31"/>
  <c r="AM93" i="32"/>
  <c r="AN93" i="32"/>
  <c r="BD91" i="34"/>
  <c r="BE91" i="34"/>
  <c r="AN93" i="33"/>
  <c r="AM93" i="33"/>
  <c r="DO103" i="41" l="1"/>
  <c r="DN103" i="41"/>
  <c r="AO109" i="40"/>
  <c r="AP109" i="40"/>
  <c r="AL92" i="39"/>
  <c r="AM92" i="39"/>
  <c r="AT92" i="38"/>
  <c r="AU92" i="38"/>
  <c r="DH94" i="37"/>
  <c r="DI94" i="37"/>
  <c r="AQ95" i="31"/>
  <c r="AR95" i="31"/>
  <c r="AN94" i="32"/>
  <c r="AM94" i="32"/>
  <c r="BE92" i="34"/>
  <c r="BD92" i="34"/>
  <c r="AM94" i="33"/>
  <c r="AN94" i="33"/>
  <c r="DO104" i="41" l="1"/>
  <c r="DN104" i="41"/>
  <c r="AP110" i="40"/>
  <c r="AO110" i="40"/>
  <c r="AM93" i="39"/>
  <c r="AL93" i="39"/>
  <c r="AU93" i="38"/>
  <c r="AT93" i="38"/>
  <c r="DI95" i="37"/>
  <c r="DH95" i="37"/>
  <c r="AR96" i="31"/>
  <c r="AQ96" i="31"/>
  <c r="AM95" i="32"/>
  <c r="AN95" i="32"/>
  <c r="BD93" i="34"/>
  <c r="BE93" i="34"/>
  <c r="AN95" i="33"/>
  <c r="AM95" i="33"/>
  <c r="DN105" i="41" l="1"/>
  <c r="DO105" i="41"/>
  <c r="AO111" i="40"/>
  <c r="AP111" i="40"/>
  <c r="AL94" i="39"/>
  <c r="AM94" i="39"/>
  <c r="AT94" i="38"/>
  <c r="AU94" i="38"/>
  <c r="DH96" i="37"/>
  <c r="DI96" i="37"/>
  <c r="AQ97" i="31"/>
  <c r="AR97" i="31"/>
  <c r="AN96" i="32"/>
  <c r="AM96" i="32"/>
  <c r="BE94" i="34"/>
  <c r="BD94" i="34"/>
  <c r="AM96" i="33"/>
  <c r="AN96" i="33"/>
  <c r="DO106" i="41" l="1"/>
  <c r="DN106" i="41"/>
  <c r="AP112" i="40"/>
  <c r="AO112" i="40"/>
  <c r="AM95" i="39"/>
  <c r="AL95" i="39"/>
  <c r="AU95" i="38"/>
  <c r="AT95" i="38"/>
  <c r="DI97" i="37"/>
  <c r="DH97" i="37"/>
  <c r="AR98" i="31"/>
  <c r="AQ98" i="31"/>
  <c r="AM97" i="32"/>
  <c r="AN97" i="32"/>
  <c r="BD95" i="34"/>
  <c r="BE95" i="34"/>
  <c r="AN97" i="33"/>
  <c r="AM97" i="33"/>
  <c r="DN107" i="41" l="1"/>
  <c r="DO107" i="41"/>
  <c r="AO113" i="40"/>
  <c r="AP113" i="40"/>
  <c r="AL96" i="39"/>
  <c r="AM96" i="39"/>
  <c r="AT96" i="38"/>
  <c r="AU96" i="38"/>
  <c r="DH98" i="37"/>
  <c r="DI98" i="37"/>
  <c r="AQ99" i="31"/>
  <c r="AR99" i="31"/>
  <c r="AN98" i="32"/>
  <c r="AM98" i="32"/>
  <c r="BE96" i="34"/>
  <c r="BD96" i="34"/>
  <c r="AM98" i="33"/>
  <c r="AN98" i="33"/>
  <c r="DO108" i="41" l="1"/>
  <c r="DN108" i="41"/>
  <c r="AP114" i="40"/>
  <c r="AO114" i="40"/>
  <c r="AM97" i="39"/>
  <c r="AL97" i="39"/>
  <c r="AU97" i="38"/>
  <c r="AT97" i="38"/>
  <c r="DI99" i="37"/>
  <c r="DH99" i="37"/>
  <c r="AR100" i="31"/>
  <c r="AQ100" i="31"/>
  <c r="AM99" i="32"/>
  <c r="AN99" i="32"/>
  <c r="BD97" i="34"/>
  <c r="BE97" i="34"/>
  <c r="AN99" i="33"/>
  <c r="AM99" i="33"/>
  <c r="DN109" i="41" l="1"/>
  <c r="DO109" i="41"/>
  <c r="AO115" i="40"/>
  <c r="AP115" i="40"/>
  <c r="AL98" i="39"/>
  <c r="AM98" i="39"/>
  <c r="AT98" i="38"/>
  <c r="AU98" i="38"/>
  <c r="DH100" i="37"/>
  <c r="DI100" i="37"/>
  <c r="AQ101" i="31"/>
  <c r="AR101" i="31"/>
  <c r="AN100" i="32"/>
  <c r="AM100" i="32"/>
  <c r="BE98" i="34"/>
  <c r="BD98" i="34"/>
  <c r="AM100" i="33"/>
  <c r="AN100" i="33"/>
  <c r="DN110" i="41" l="1"/>
  <c r="DO110" i="41"/>
  <c r="AP116" i="40"/>
  <c r="AO116" i="40"/>
  <c r="AM99" i="39"/>
  <c r="AL99" i="39"/>
  <c r="AU99" i="38"/>
  <c r="AT99" i="38"/>
  <c r="DI101" i="37"/>
  <c r="DH101" i="37"/>
  <c r="AR102" i="31"/>
  <c r="AQ102" i="31"/>
  <c r="AM101" i="32"/>
  <c r="AN101" i="32"/>
  <c r="BD99" i="34"/>
  <c r="BE99" i="34"/>
  <c r="AN101" i="33"/>
  <c r="AM101" i="33"/>
  <c r="DO111" i="41" l="1"/>
  <c r="DN111" i="41"/>
  <c r="AO117" i="40"/>
  <c r="AP117" i="40"/>
  <c r="AL100" i="39"/>
  <c r="AM100" i="39"/>
  <c r="AT100" i="38"/>
  <c r="AU100" i="38"/>
  <c r="DH102" i="37"/>
  <c r="DI102" i="37"/>
  <c r="AQ103" i="31"/>
  <c r="AR103" i="31"/>
  <c r="AN102" i="32"/>
  <c r="AM102" i="32"/>
  <c r="BE100" i="34"/>
  <c r="BD100" i="34"/>
  <c r="AM102" i="33"/>
  <c r="AN102" i="33"/>
  <c r="DN112" i="41" l="1"/>
  <c r="DO112" i="41"/>
  <c r="AO118" i="40"/>
  <c r="AP118" i="40"/>
  <c r="AM101" i="39"/>
  <c r="AL101" i="39"/>
  <c r="AU101" i="38"/>
  <c r="AT101" i="38"/>
  <c r="DI103" i="37"/>
  <c r="DH103" i="37"/>
  <c r="AR104" i="31"/>
  <c r="AQ104" i="31"/>
  <c r="AM103" i="32"/>
  <c r="AN103" i="32"/>
  <c r="BD101" i="34"/>
  <c r="BE101" i="34"/>
  <c r="AN103" i="33"/>
  <c r="AM103" i="33"/>
  <c r="DO113" i="41" l="1"/>
  <c r="DN113" i="41"/>
  <c r="AP119" i="40"/>
  <c r="AO119" i="40"/>
  <c r="AL102" i="39"/>
  <c r="AM102" i="39"/>
  <c r="AT102" i="38"/>
  <c r="AU102" i="38"/>
  <c r="DH104" i="37"/>
  <c r="DI104" i="37"/>
  <c r="AQ105" i="31"/>
  <c r="AR105" i="31"/>
  <c r="AN104" i="32"/>
  <c r="AM104" i="32"/>
  <c r="BE102" i="34"/>
  <c r="BD102" i="34"/>
  <c r="AM104" i="33"/>
  <c r="AN104" i="33"/>
  <c r="DO114" i="41" l="1"/>
  <c r="DN114" i="41"/>
  <c r="AP120" i="40"/>
  <c r="AO120" i="40"/>
  <c r="AM103" i="39"/>
  <c r="AL103" i="39"/>
  <c r="AU103" i="38"/>
  <c r="AT103" i="38"/>
  <c r="DI105" i="37"/>
  <c r="DH105" i="37"/>
  <c r="AR106" i="31"/>
  <c r="AQ106" i="31"/>
  <c r="AM105" i="32"/>
  <c r="AN105" i="32"/>
  <c r="BD103" i="34"/>
  <c r="BE103" i="34"/>
  <c r="AN105" i="33"/>
  <c r="AM105" i="33"/>
  <c r="DN115" i="41" l="1"/>
  <c r="DO115" i="41"/>
  <c r="AO121" i="40"/>
  <c r="AP121" i="40"/>
  <c r="AL104" i="39"/>
  <c r="AM104" i="39"/>
  <c r="AT104" i="38"/>
  <c r="AU104" i="38"/>
  <c r="DH106" i="37"/>
  <c r="DI106" i="37"/>
  <c r="AQ107" i="31"/>
  <c r="AR107" i="31"/>
  <c r="AN106" i="32"/>
  <c r="AP105" i="32"/>
  <c r="AM106" i="32"/>
  <c r="AO105" i="32"/>
  <c r="BE104" i="34"/>
  <c r="BD104" i="34"/>
  <c r="AM106" i="33"/>
  <c r="AN106" i="33"/>
  <c r="DO116" i="41" l="1"/>
  <c r="DN116" i="41"/>
  <c r="AP122" i="40"/>
  <c r="AO122" i="40"/>
  <c r="AM105" i="39"/>
  <c r="AL105" i="39"/>
  <c r="AU105" i="38"/>
  <c r="AT105" i="38"/>
  <c r="DI107" i="37"/>
  <c r="DH107" i="37"/>
  <c r="AR108" i="31"/>
  <c r="AQ108" i="31"/>
  <c r="AO106" i="32"/>
  <c r="AQ105" i="32" s="1"/>
  <c r="AO6" i="32"/>
  <c r="AO7" i="32"/>
  <c r="AO8" i="32"/>
  <c r="AO9" i="32"/>
  <c r="AO10" i="32"/>
  <c r="AO11" i="32"/>
  <c r="AO12" i="32"/>
  <c r="AO13" i="32"/>
  <c r="AO14" i="32"/>
  <c r="AO15" i="32"/>
  <c r="AO16" i="32"/>
  <c r="AO17" i="32"/>
  <c r="AO18" i="32"/>
  <c r="AO19" i="32"/>
  <c r="AO20" i="32"/>
  <c r="AO21" i="32"/>
  <c r="AO22" i="32"/>
  <c r="AO23" i="32"/>
  <c r="AO24" i="32"/>
  <c r="AO25" i="32"/>
  <c r="AO26" i="32"/>
  <c r="AO27" i="32"/>
  <c r="AO28" i="32"/>
  <c r="AO29" i="32"/>
  <c r="AO30" i="32"/>
  <c r="AO31" i="32"/>
  <c r="AO32" i="32"/>
  <c r="AO33" i="32"/>
  <c r="AO34" i="32"/>
  <c r="AO35" i="32"/>
  <c r="AO36" i="32"/>
  <c r="AO37" i="32"/>
  <c r="AO38" i="32"/>
  <c r="AO39" i="32"/>
  <c r="AO40" i="32"/>
  <c r="AO41" i="32"/>
  <c r="AO42" i="32"/>
  <c r="AO43" i="32"/>
  <c r="AO44" i="32"/>
  <c r="AO45" i="32"/>
  <c r="AO46" i="32"/>
  <c r="AO47" i="32"/>
  <c r="AO48" i="32"/>
  <c r="AO49" i="32"/>
  <c r="AO50" i="32"/>
  <c r="AO51" i="32"/>
  <c r="AO52" i="32"/>
  <c r="AO53" i="32"/>
  <c r="AO54" i="32"/>
  <c r="AO55" i="32"/>
  <c r="AO56" i="32"/>
  <c r="AO57" i="32"/>
  <c r="AO58" i="32"/>
  <c r="AO59" i="32"/>
  <c r="AO60" i="32"/>
  <c r="AO61" i="32"/>
  <c r="AO62" i="32"/>
  <c r="AO63" i="32"/>
  <c r="AO64" i="32"/>
  <c r="AO65" i="32"/>
  <c r="AO66" i="32"/>
  <c r="AO67" i="32"/>
  <c r="AO68" i="32"/>
  <c r="AO69" i="32"/>
  <c r="AO70" i="32"/>
  <c r="AO71" i="32"/>
  <c r="AO72" i="32"/>
  <c r="AO73" i="32"/>
  <c r="AO74" i="32"/>
  <c r="AO75" i="32"/>
  <c r="AO76" i="32"/>
  <c r="AO77" i="32"/>
  <c r="AO78" i="32"/>
  <c r="AO79" i="32"/>
  <c r="AO80" i="32"/>
  <c r="AO81" i="32"/>
  <c r="AO82" i="32"/>
  <c r="AO83" i="32"/>
  <c r="AO84" i="32"/>
  <c r="AO85" i="32"/>
  <c r="AO86" i="32"/>
  <c r="AO87" i="32"/>
  <c r="AO88" i="32"/>
  <c r="AO89" i="32"/>
  <c r="AO90" i="32"/>
  <c r="AO91" i="32"/>
  <c r="AO92" i="32"/>
  <c r="AO93" i="32"/>
  <c r="AO94" i="32"/>
  <c r="AO95" i="32"/>
  <c r="AO96" i="32"/>
  <c r="AO97" i="32"/>
  <c r="AO98" i="32"/>
  <c r="AO99" i="32"/>
  <c r="AO100" i="32"/>
  <c r="AO101" i="32"/>
  <c r="AO102" i="32"/>
  <c r="AO103" i="32"/>
  <c r="AO104" i="32"/>
  <c r="AP106" i="32"/>
  <c r="AQ106" i="32" s="1"/>
  <c r="AP6" i="32"/>
  <c r="AP7" i="32"/>
  <c r="AP8" i="32"/>
  <c r="AP9" i="32"/>
  <c r="AP10" i="32"/>
  <c r="AQ10" i="32" s="1"/>
  <c r="AP11" i="32"/>
  <c r="AP12" i="32"/>
  <c r="AP13" i="32"/>
  <c r="AP14" i="32"/>
  <c r="AQ14" i="32" s="1"/>
  <c r="AP15" i="32"/>
  <c r="AP16" i="32"/>
  <c r="AP17" i="32"/>
  <c r="AP18" i="32"/>
  <c r="AQ18" i="32" s="1"/>
  <c r="AP19" i="32"/>
  <c r="AP20" i="32"/>
  <c r="AP21" i="32"/>
  <c r="AP22" i="32"/>
  <c r="AQ22" i="32" s="1"/>
  <c r="AP23" i="32"/>
  <c r="AP24" i="32"/>
  <c r="AP25" i="32"/>
  <c r="AP26" i="32"/>
  <c r="AQ26" i="32" s="1"/>
  <c r="AP27" i="32"/>
  <c r="AP28" i="32"/>
  <c r="AP29" i="32"/>
  <c r="AP30" i="32"/>
  <c r="AQ30" i="32" s="1"/>
  <c r="AP31" i="32"/>
  <c r="AP32" i="32"/>
  <c r="AP33" i="32"/>
  <c r="AP34" i="32"/>
  <c r="AQ34" i="32" s="1"/>
  <c r="AP35" i="32"/>
  <c r="AP36" i="32"/>
  <c r="AP37" i="32"/>
  <c r="AP38" i="32"/>
  <c r="AQ38" i="32" s="1"/>
  <c r="AP39" i="32"/>
  <c r="AP40" i="32"/>
  <c r="AP41" i="32"/>
  <c r="AP42" i="32"/>
  <c r="AQ42" i="32" s="1"/>
  <c r="AP43" i="32"/>
  <c r="AP44" i="32"/>
  <c r="AP45" i="32"/>
  <c r="AP46" i="32"/>
  <c r="AQ46" i="32" s="1"/>
  <c r="AP47" i="32"/>
  <c r="AP48" i="32"/>
  <c r="AP49" i="32"/>
  <c r="AP50" i="32"/>
  <c r="AQ50" i="32" s="1"/>
  <c r="AP51" i="32"/>
  <c r="AP52" i="32"/>
  <c r="AP53" i="32"/>
  <c r="AP54" i="32"/>
  <c r="AQ54" i="32" s="1"/>
  <c r="AP55" i="32"/>
  <c r="AP56" i="32"/>
  <c r="AP57" i="32"/>
  <c r="AP58" i="32"/>
  <c r="AQ58" i="32" s="1"/>
  <c r="AP59" i="32"/>
  <c r="AP60" i="32"/>
  <c r="AP61" i="32"/>
  <c r="AP62" i="32"/>
  <c r="AQ62" i="32" s="1"/>
  <c r="AP63" i="32"/>
  <c r="AP64" i="32"/>
  <c r="AP65" i="32"/>
  <c r="AP66" i="32"/>
  <c r="AQ66" i="32" s="1"/>
  <c r="AP67" i="32"/>
  <c r="AP68" i="32"/>
  <c r="AP69" i="32"/>
  <c r="AP70" i="32"/>
  <c r="AQ70" i="32" s="1"/>
  <c r="AP71" i="32"/>
  <c r="AP72" i="32"/>
  <c r="AP73" i="32"/>
  <c r="AP74" i="32"/>
  <c r="AQ74" i="32" s="1"/>
  <c r="AP75" i="32"/>
  <c r="AP76" i="32"/>
  <c r="AP77" i="32"/>
  <c r="AP78" i="32"/>
  <c r="AQ78" i="32" s="1"/>
  <c r="AP79" i="32"/>
  <c r="AP80" i="32"/>
  <c r="AP81" i="32"/>
  <c r="AP82" i="32"/>
  <c r="AQ82" i="32" s="1"/>
  <c r="AP83" i="32"/>
  <c r="AP84" i="32"/>
  <c r="AP85" i="32"/>
  <c r="AP86" i="32"/>
  <c r="AQ86" i="32" s="1"/>
  <c r="AP87" i="32"/>
  <c r="AP88" i="32"/>
  <c r="AP89" i="32"/>
  <c r="AP90" i="32"/>
  <c r="AQ90" i="32" s="1"/>
  <c r="AP91" i="32"/>
  <c r="AP92" i="32"/>
  <c r="AP93" i="32"/>
  <c r="AP94" i="32"/>
  <c r="AQ94" i="32" s="1"/>
  <c r="AP95" i="32"/>
  <c r="AP96" i="32"/>
  <c r="AP97" i="32"/>
  <c r="AP98" i="32"/>
  <c r="AQ98" i="32" s="1"/>
  <c r="AP99" i="32"/>
  <c r="AP100" i="32"/>
  <c r="AP101" i="32"/>
  <c r="AP102" i="32"/>
  <c r="AQ102" i="32" s="1"/>
  <c r="AP103" i="32"/>
  <c r="AP104" i="32"/>
  <c r="BD105" i="34"/>
  <c r="BE105" i="34"/>
  <c r="AN107" i="33"/>
  <c r="AM107" i="33"/>
  <c r="DN117" i="41" l="1"/>
  <c r="DO117" i="41"/>
  <c r="AO123" i="40"/>
  <c r="AP123" i="40"/>
  <c r="AL106" i="39"/>
  <c r="AM106" i="39"/>
  <c r="AT106" i="38"/>
  <c r="AU106" i="38"/>
  <c r="DH108" i="37"/>
  <c r="DI108" i="37"/>
  <c r="AQ109" i="31"/>
  <c r="AR109" i="31"/>
  <c r="AQ103" i="32"/>
  <c r="AQ99" i="32"/>
  <c r="AQ95" i="32"/>
  <c r="AQ91" i="32"/>
  <c r="AQ87" i="32"/>
  <c r="AQ83" i="32"/>
  <c r="AQ79" i="32"/>
  <c r="AQ75" i="32"/>
  <c r="AQ71" i="32"/>
  <c r="AQ67" i="32"/>
  <c r="AQ63" i="32"/>
  <c r="AQ59" i="32"/>
  <c r="AQ55" i="32"/>
  <c r="AQ51" i="32"/>
  <c r="AQ47" i="32"/>
  <c r="AQ43" i="32"/>
  <c r="AQ39" i="32"/>
  <c r="AQ35" i="32"/>
  <c r="AQ31" i="32"/>
  <c r="AQ27" i="32"/>
  <c r="AQ23" i="32"/>
  <c r="AQ19" i="32"/>
  <c r="AQ15" i="32"/>
  <c r="AQ11" i="32"/>
  <c r="AQ7" i="32"/>
  <c r="AQ6" i="32"/>
  <c r="AQ101" i="32"/>
  <c r="AQ97" i="32"/>
  <c r="AQ93" i="32"/>
  <c r="AQ89" i="32"/>
  <c r="AQ85" i="32"/>
  <c r="AQ81" i="32"/>
  <c r="AQ77" i="32"/>
  <c r="AQ73" i="32"/>
  <c r="AQ69" i="32"/>
  <c r="AQ65" i="32"/>
  <c r="AQ61" i="32"/>
  <c r="AQ57" i="32"/>
  <c r="AQ53" i="32"/>
  <c r="AQ49" i="32"/>
  <c r="AQ45" i="32"/>
  <c r="AQ41" i="32"/>
  <c r="AQ37" i="32"/>
  <c r="AQ33" i="32"/>
  <c r="AQ29" i="32"/>
  <c r="AQ25" i="32"/>
  <c r="AQ21" i="32"/>
  <c r="AQ17" i="32"/>
  <c r="AQ13" i="32"/>
  <c r="AQ9" i="32"/>
  <c r="AQ104" i="32"/>
  <c r="AQ100" i="32"/>
  <c r="AQ96" i="32"/>
  <c r="AQ92" i="32"/>
  <c r="AQ88" i="32"/>
  <c r="AQ84" i="32"/>
  <c r="AQ80" i="32"/>
  <c r="AQ76" i="32"/>
  <c r="AQ72" i="32"/>
  <c r="AQ68" i="32"/>
  <c r="AQ64" i="32"/>
  <c r="AQ60" i="32"/>
  <c r="AQ56" i="32"/>
  <c r="AQ52" i="32"/>
  <c r="AQ48" i="32"/>
  <c r="AQ44" i="32"/>
  <c r="AQ40" i="32"/>
  <c r="AQ36" i="32"/>
  <c r="AQ32" i="32"/>
  <c r="AQ28" i="32"/>
  <c r="AQ24" i="32"/>
  <c r="AQ20" i="32"/>
  <c r="AQ16" i="32"/>
  <c r="AQ12" i="32"/>
  <c r="AQ8" i="32"/>
  <c r="BE106" i="34"/>
  <c r="BD106" i="34"/>
  <c r="AM108" i="33"/>
  <c r="AN108" i="33"/>
  <c r="DO118" i="41" l="1"/>
  <c r="DN118" i="41"/>
  <c r="AP124" i="40"/>
  <c r="AO124" i="40"/>
  <c r="AM107" i="39"/>
  <c r="AL107" i="39"/>
  <c r="AU107" i="38"/>
  <c r="AT107" i="38"/>
  <c r="DI109" i="37"/>
  <c r="DH109" i="37"/>
  <c r="AR110" i="31"/>
  <c r="AQ110" i="31"/>
  <c r="AQ107" i="32"/>
  <c r="BD107" i="34"/>
  <c r="BE107" i="34"/>
  <c r="AN109" i="33"/>
  <c r="AM109" i="33"/>
  <c r="DN119" i="41" l="1"/>
  <c r="DO119" i="41"/>
  <c r="AO125" i="40"/>
  <c r="AP125" i="40"/>
  <c r="AL108" i="39"/>
  <c r="AM108" i="39"/>
  <c r="AT108" i="38"/>
  <c r="AU108" i="38"/>
  <c r="DH110" i="37"/>
  <c r="DI110" i="37"/>
  <c r="AQ111" i="31"/>
  <c r="AR111" i="31"/>
  <c r="BE108" i="34"/>
  <c r="BD108" i="34"/>
  <c r="AM110" i="33"/>
  <c r="AN110" i="33"/>
  <c r="DO120" i="41" l="1"/>
  <c r="DN120" i="41"/>
  <c r="AP126" i="40"/>
  <c r="AO126" i="40"/>
  <c r="AM109" i="39"/>
  <c r="AL109" i="39"/>
  <c r="AU109" i="38"/>
  <c r="AT109" i="38"/>
  <c r="DI111" i="37"/>
  <c r="DH111" i="37"/>
  <c r="AR112" i="31"/>
  <c r="AQ112" i="31"/>
  <c r="BD109" i="34"/>
  <c r="BE109" i="34"/>
  <c r="AN111" i="33"/>
  <c r="AM111" i="33"/>
  <c r="DN121" i="41" l="1"/>
  <c r="DO121" i="41"/>
  <c r="AO127" i="40"/>
  <c r="AP127" i="40"/>
  <c r="AL110" i="39"/>
  <c r="AM110" i="39"/>
  <c r="AT110" i="38"/>
  <c r="AU110" i="38"/>
  <c r="DH112" i="37"/>
  <c r="DI112" i="37"/>
  <c r="AQ113" i="31"/>
  <c r="AR113" i="31"/>
  <c r="BE110" i="34"/>
  <c r="BD110" i="34"/>
  <c r="AM112" i="33"/>
  <c r="AN112" i="33"/>
  <c r="DN122" i="41" l="1"/>
  <c r="DO122" i="41"/>
  <c r="AP128" i="40"/>
  <c r="AO128" i="40"/>
  <c r="AM111" i="39"/>
  <c r="AL111" i="39"/>
  <c r="AU111" i="38"/>
  <c r="AT111" i="38"/>
  <c r="DI113" i="37"/>
  <c r="DH113" i="37"/>
  <c r="AR114" i="31"/>
  <c r="AQ114" i="31"/>
  <c r="BD111" i="34"/>
  <c r="BE111" i="34"/>
  <c r="AN113" i="33"/>
  <c r="AM113" i="33"/>
  <c r="DO123" i="41" l="1"/>
  <c r="DN123" i="41"/>
  <c r="AO129" i="40"/>
  <c r="AP129" i="40"/>
  <c r="AL112" i="39"/>
  <c r="AM112" i="39"/>
  <c r="AT112" i="38"/>
  <c r="AU112" i="38"/>
  <c r="DH114" i="37"/>
  <c r="DI114" i="37"/>
  <c r="AQ115" i="31"/>
  <c r="AR115" i="31"/>
  <c r="BE112" i="34"/>
  <c r="BD112" i="34"/>
  <c r="AM114" i="33"/>
  <c r="AN114" i="33"/>
  <c r="DN124" i="41" l="1"/>
  <c r="DO124" i="41"/>
  <c r="AP130" i="40"/>
  <c r="AO130" i="40"/>
  <c r="AM113" i="39"/>
  <c r="AL113" i="39"/>
  <c r="AU113" i="38"/>
  <c r="AT113" i="38"/>
  <c r="DI115" i="37"/>
  <c r="DH115" i="37"/>
  <c r="AR116" i="31"/>
  <c r="AQ116" i="31"/>
  <c r="BD113" i="34"/>
  <c r="BE113" i="34"/>
  <c r="AN115" i="33"/>
  <c r="AM115" i="33"/>
  <c r="DO125" i="41" l="1"/>
  <c r="DN125" i="41"/>
  <c r="AO131" i="40"/>
  <c r="AP131" i="40"/>
  <c r="AL114" i="39"/>
  <c r="AM114" i="39"/>
  <c r="AT114" i="38"/>
  <c r="AU114" i="38"/>
  <c r="DH116" i="37"/>
  <c r="DI116" i="37"/>
  <c r="AQ117" i="31"/>
  <c r="AR117" i="31"/>
  <c r="BE114" i="34"/>
  <c r="BD114" i="34"/>
  <c r="AM116" i="33"/>
  <c r="AN116" i="33"/>
  <c r="DN126" i="41" l="1"/>
  <c r="DO126" i="41"/>
  <c r="AO132" i="40"/>
  <c r="AP132" i="40"/>
  <c r="AM115" i="39"/>
  <c r="AL115" i="39"/>
  <c r="AU115" i="38"/>
  <c r="AT115" i="38"/>
  <c r="DI117" i="37"/>
  <c r="DH117" i="37"/>
  <c r="AR118" i="31"/>
  <c r="AQ118" i="31"/>
  <c r="BD115" i="34"/>
  <c r="BE115" i="34"/>
  <c r="AN117" i="33"/>
  <c r="AM117" i="33"/>
  <c r="DO127" i="41" l="1"/>
  <c r="DN127" i="41"/>
  <c r="AP133" i="40"/>
  <c r="AO133" i="40"/>
  <c r="AL116" i="39"/>
  <c r="AM116" i="39"/>
  <c r="AT116" i="38"/>
  <c r="AU116" i="38"/>
  <c r="DH118" i="37"/>
  <c r="DI118" i="37"/>
  <c r="AQ119" i="31"/>
  <c r="AR119" i="31"/>
  <c r="BE116" i="34"/>
  <c r="BD116" i="34"/>
  <c r="AM118" i="33"/>
  <c r="AN118" i="33"/>
  <c r="DN128" i="41" l="1"/>
  <c r="DO128" i="41"/>
  <c r="AO134" i="40"/>
  <c r="AP134" i="40"/>
  <c r="AM117" i="39"/>
  <c r="AL117" i="39"/>
  <c r="AU117" i="38"/>
  <c r="AT117" i="38"/>
  <c r="DI119" i="37"/>
  <c r="DH119" i="37"/>
  <c r="AR120" i="31"/>
  <c r="AQ120" i="31"/>
  <c r="BD117" i="34"/>
  <c r="BE117" i="34"/>
  <c r="AN119" i="33"/>
  <c r="AM119" i="33"/>
  <c r="DO129" i="41" l="1"/>
  <c r="DN129" i="41"/>
  <c r="AP135" i="40"/>
  <c r="AO135" i="40"/>
  <c r="AL118" i="39"/>
  <c r="AM118" i="39"/>
  <c r="AT118" i="38"/>
  <c r="AU118" i="38"/>
  <c r="DH120" i="37"/>
  <c r="DI120" i="37"/>
  <c r="AQ121" i="31"/>
  <c r="AR121" i="31"/>
  <c r="BE118" i="34"/>
  <c r="BD118" i="34"/>
  <c r="AM120" i="33"/>
  <c r="AN120" i="33"/>
  <c r="DN130" i="41" l="1"/>
  <c r="DO130" i="41"/>
  <c r="AO136" i="40"/>
  <c r="AP136" i="40"/>
  <c r="AM119" i="39"/>
  <c r="AL119" i="39"/>
  <c r="AU119" i="38"/>
  <c r="AT119" i="38"/>
  <c r="DH121" i="37"/>
  <c r="DI121" i="37"/>
  <c r="AR122" i="31"/>
  <c r="AQ122" i="31"/>
  <c r="BD119" i="34"/>
  <c r="BE119" i="34"/>
  <c r="AN121" i="33"/>
  <c r="AM121" i="33"/>
  <c r="DO131" i="41" l="1"/>
  <c r="DN131" i="41"/>
  <c r="AP137" i="40"/>
  <c r="AO137" i="40"/>
  <c r="AL120" i="39"/>
  <c r="AM120" i="39"/>
  <c r="AT120" i="38"/>
  <c r="AU120" i="38"/>
  <c r="DI122" i="37"/>
  <c r="DH122" i="37"/>
  <c r="AQ123" i="31"/>
  <c r="AR123" i="31"/>
  <c r="BE120" i="34"/>
  <c r="BD120" i="34"/>
  <c r="AM122" i="33"/>
  <c r="AN122" i="33"/>
  <c r="DN132" i="41" l="1"/>
  <c r="DO132" i="41"/>
  <c r="AO138" i="40"/>
  <c r="AP138" i="40"/>
  <c r="AM121" i="39"/>
  <c r="AL121" i="39"/>
  <c r="AU121" i="38"/>
  <c r="AT121" i="38"/>
  <c r="DH123" i="37"/>
  <c r="DI123" i="37"/>
  <c r="AR124" i="31"/>
  <c r="AQ124" i="31"/>
  <c r="BD121" i="34"/>
  <c r="BE121" i="34"/>
  <c r="AN123" i="33"/>
  <c r="AM123" i="33"/>
  <c r="DO133" i="41" l="1"/>
  <c r="DN133" i="41"/>
  <c r="AP139" i="40"/>
  <c r="AO139" i="40"/>
  <c r="AL122" i="39"/>
  <c r="AM122" i="39"/>
  <c r="AT122" i="38"/>
  <c r="AU122" i="38"/>
  <c r="DI124" i="37"/>
  <c r="DH124" i="37"/>
  <c r="AQ125" i="31"/>
  <c r="AR125" i="31"/>
  <c r="BE122" i="34"/>
  <c r="BD122" i="34"/>
  <c r="AM124" i="33"/>
  <c r="AN124" i="33"/>
  <c r="DN134" i="41" l="1"/>
  <c r="DO134" i="41"/>
  <c r="AO140" i="40"/>
  <c r="AP140" i="40"/>
  <c r="AM123" i="39"/>
  <c r="AL123" i="39"/>
  <c r="AU123" i="38"/>
  <c r="AT123" i="38"/>
  <c r="DH125" i="37"/>
  <c r="DI125" i="37"/>
  <c r="AR126" i="31"/>
  <c r="AQ126" i="31"/>
  <c r="BD123" i="34"/>
  <c r="BE123" i="34"/>
  <c r="AN125" i="33"/>
  <c r="AM125" i="33"/>
  <c r="DO135" i="41" l="1"/>
  <c r="DN135" i="41"/>
  <c r="AP141" i="40"/>
  <c r="AO141" i="40"/>
  <c r="AL124" i="39"/>
  <c r="AM124" i="39"/>
  <c r="AT124" i="38"/>
  <c r="AU124" i="38"/>
  <c r="DI126" i="37"/>
  <c r="DH126" i="37"/>
  <c r="AQ127" i="31"/>
  <c r="AR127" i="31"/>
  <c r="BE124" i="34"/>
  <c r="BD124" i="34"/>
  <c r="AM126" i="33"/>
  <c r="AN126" i="33"/>
  <c r="DN136" i="41" l="1"/>
  <c r="DO136" i="41"/>
  <c r="AO142" i="40"/>
  <c r="AP142" i="40"/>
  <c r="AM125" i="39"/>
  <c r="AL125" i="39"/>
  <c r="AU125" i="38"/>
  <c r="AT125" i="38"/>
  <c r="DH127" i="37"/>
  <c r="DI127" i="37"/>
  <c r="AR128" i="31"/>
  <c r="AQ128" i="31"/>
  <c r="BD125" i="34"/>
  <c r="BE125" i="34"/>
  <c r="AN127" i="33"/>
  <c r="AM127" i="33"/>
  <c r="DO137" i="41" l="1"/>
  <c r="DN137" i="41"/>
  <c r="AP143" i="40"/>
  <c r="AO143" i="40"/>
  <c r="AL126" i="39"/>
  <c r="AM126" i="39"/>
  <c r="AT126" i="38"/>
  <c r="AU126" i="38"/>
  <c r="DI128" i="37"/>
  <c r="DH128" i="37"/>
  <c r="AQ129" i="31"/>
  <c r="AR129" i="31"/>
  <c r="BE126" i="34"/>
  <c r="BD126" i="34"/>
  <c r="AM128" i="33"/>
  <c r="AN128" i="33"/>
  <c r="DN138" i="41" l="1"/>
  <c r="DO138" i="41"/>
  <c r="AO144" i="40"/>
  <c r="AP144" i="40"/>
  <c r="AM127" i="39"/>
  <c r="AL127" i="39"/>
  <c r="AU127" i="38"/>
  <c r="AT127" i="38"/>
  <c r="DH129" i="37"/>
  <c r="DI129" i="37"/>
  <c r="AR130" i="31"/>
  <c r="AQ130" i="31"/>
  <c r="BD127" i="34"/>
  <c r="BE127" i="34"/>
  <c r="AN129" i="33"/>
  <c r="AM129" i="33"/>
  <c r="DO139" i="41" l="1"/>
  <c r="DN139" i="41"/>
  <c r="AP145" i="40"/>
  <c r="AO145" i="40"/>
  <c r="AL128" i="39"/>
  <c r="AM128" i="39"/>
  <c r="AT128" i="38"/>
  <c r="AU128" i="38"/>
  <c r="DH130" i="37"/>
  <c r="DI130" i="37"/>
  <c r="AQ131" i="31"/>
  <c r="AR131" i="31"/>
  <c r="BE128" i="34"/>
  <c r="BD128" i="34"/>
  <c r="AM130" i="33"/>
  <c r="AN130" i="33"/>
  <c r="DN140" i="41" l="1"/>
  <c r="DO140" i="41"/>
  <c r="AO146" i="40"/>
  <c r="AQ145" i="40"/>
  <c r="AP146" i="40"/>
  <c r="AR145" i="40" s="1"/>
  <c r="AM129" i="39"/>
  <c r="AL129" i="39"/>
  <c r="AU129" i="38"/>
  <c r="AT129" i="38"/>
  <c r="DI131" i="37"/>
  <c r="DH131" i="37"/>
  <c r="AR132" i="31"/>
  <c r="AQ132" i="31"/>
  <c r="BD129" i="34"/>
  <c r="BE129" i="34"/>
  <c r="AN131" i="33"/>
  <c r="AM131" i="33"/>
  <c r="DO141" i="41" l="1"/>
  <c r="DN141" i="41"/>
  <c r="AR146" i="40"/>
  <c r="AR21" i="40"/>
  <c r="AR22" i="40"/>
  <c r="AR23" i="40"/>
  <c r="AR24" i="40"/>
  <c r="AR25" i="40"/>
  <c r="AR26" i="40"/>
  <c r="AR27" i="40"/>
  <c r="AR28" i="40"/>
  <c r="AR29" i="40"/>
  <c r="AR30" i="40"/>
  <c r="AR31" i="40"/>
  <c r="AR32" i="40"/>
  <c r="AR33" i="40"/>
  <c r="AR34" i="40"/>
  <c r="AR35" i="40"/>
  <c r="AR36" i="40"/>
  <c r="AR37" i="40"/>
  <c r="AR38" i="40"/>
  <c r="AR39" i="40"/>
  <c r="AR40" i="40"/>
  <c r="AR41" i="40"/>
  <c r="AR42" i="40"/>
  <c r="AR43" i="40"/>
  <c r="AR44" i="40"/>
  <c r="AR45" i="40"/>
  <c r="AR46" i="40"/>
  <c r="AR47" i="40"/>
  <c r="AR48" i="40"/>
  <c r="AR49" i="40"/>
  <c r="AR50" i="40"/>
  <c r="AR51" i="40"/>
  <c r="AR52" i="40"/>
  <c r="AR53" i="40"/>
  <c r="AR54" i="40"/>
  <c r="AR55" i="40"/>
  <c r="AR56" i="40"/>
  <c r="AR57" i="40"/>
  <c r="AR58" i="40"/>
  <c r="AR59" i="40"/>
  <c r="AR60" i="40"/>
  <c r="AR61" i="40"/>
  <c r="AR62" i="40"/>
  <c r="AR63" i="40"/>
  <c r="AR64" i="40"/>
  <c r="AR65" i="40"/>
  <c r="AR66" i="40"/>
  <c r="AR67" i="40"/>
  <c r="AR68" i="40"/>
  <c r="AR69" i="40"/>
  <c r="AR70" i="40"/>
  <c r="AR71" i="40"/>
  <c r="AR72" i="40"/>
  <c r="AR73" i="40"/>
  <c r="AR74" i="40"/>
  <c r="AR75" i="40"/>
  <c r="AR76" i="40"/>
  <c r="AR77" i="40"/>
  <c r="AR78" i="40"/>
  <c r="AR79" i="40"/>
  <c r="AR80" i="40"/>
  <c r="AR81" i="40"/>
  <c r="AR82" i="40"/>
  <c r="AR83" i="40"/>
  <c r="AR84" i="40"/>
  <c r="AR85" i="40"/>
  <c r="AR86" i="40"/>
  <c r="AR87" i="40"/>
  <c r="AR88" i="40"/>
  <c r="AR89" i="40"/>
  <c r="AR90" i="40"/>
  <c r="AR91" i="40"/>
  <c r="AR92" i="40"/>
  <c r="AR93" i="40"/>
  <c r="AR94" i="40"/>
  <c r="AR95" i="40"/>
  <c r="AR96" i="40"/>
  <c r="AR97" i="40"/>
  <c r="AR98" i="40"/>
  <c r="AR99" i="40"/>
  <c r="AR100" i="40"/>
  <c r="AR101" i="40"/>
  <c r="AR102" i="40"/>
  <c r="AR103" i="40"/>
  <c r="AR104" i="40"/>
  <c r="AR105" i="40"/>
  <c r="AR106" i="40"/>
  <c r="AR107" i="40"/>
  <c r="AR108" i="40"/>
  <c r="AR109" i="40"/>
  <c r="AR110" i="40"/>
  <c r="AR111" i="40"/>
  <c r="AR112" i="40"/>
  <c r="AR113" i="40"/>
  <c r="AR114" i="40"/>
  <c r="AR115" i="40"/>
  <c r="AR116" i="40"/>
  <c r="AR117" i="40"/>
  <c r="AR118" i="40"/>
  <c r="AR119" i="40"/>
  <c r="AR120" i="40"/>
  <c r="AR121" i="40"/>
  <c r="AR122" i="40"/>
  <c r="AR123" i="40"/>
  <c r="AR124" i="40"/>
  <c r="AR125" i="40"/>
  <c r="AR126" i="40"/>
  <c r="AR127" i="40"/>
  <c r="AR128" i="40"/>
  <c r="AR129" i="40"/>
  <c r="AR130" i="40"/>
  <c r="AR131" i="40"/>
  <c r="AR132" i="40"/>
  <c r="AR133" i="40"/>
  <c r="AR134" i="40"/>
  <c r="AR135" i="40"/>
  <c r="AR136" i="40"/>
  <c r="AR137" i="40"/>
  <c r="AR138" i="40"/>
  <c r="AR139" i="40"/>
  <c r="AR140" i="40"/>
  <c r="AR141" i="40"/>
  <c r="AR142" i="40"/>
  <c r="AR143" i="40"/>
  <c r="AR144" i="40"/>
  <c r="AQ146" i="40"/>
  <c r="AS146" i="40" s="1"/>
  <c r="AQ21" i="40"/>
  <c r="AS21" i="40" s="1"/>
  <c r="AQ22" i="40"/>
  <c r="AQ23" i="40"/>
  <c r="AQ24" i="40"/>
  <c r="AQ25" i="40"/>
  <c r="AS25" i="40" s="1"/>
  <c r="AQ26" i="40"/>
  <c r="AQ27" i="40"/>
  <c r="AQ28" i="40"/>
  <c r="AQ29" i="40"/>
  <c r="AS29" i="40" s="1"/>
  <c r="AQ30" i="40"/>
  <c r="AQ31" i="40"/>
  <c r="AQ32" i="40"/>
  <c r="AQ33" i="40"/>
  <c r="AS33" i="40" s="1"/>
  <c r="AQ34" i="40"/>
  <c r="AQ35" i="40"/>
  <c r="AQ36" i="40"/>
  <c r="AQ37" i="40"/>
  <c r="AS37" i="40" s="1"/>
  <c r="AQ38" i="40"/>
  <c r="AQ39" i="40"/>
  <c r="AQ40" i="40"/>
  <c r="AS40" i="40" s="1"/>
  <c r="AQ41" i="40"/>
  <c r="AS41" i="40" s="1"/>
  <c r="AQ42" i="40"/>
  <c r="AQ43" i="40"/>
  <c r="AQ44" i="40"/>
  <c r="AQ45" i="40"/>
  <c r="AS45" i="40" s="1"/>
  <c r="AQ46" i="40"/>
  <c r="AQ47" i="40"/>
  <c r="AQ48" i="40"/>
  <c r="AQ49" i="40"/>
  <c r="AS49" i="40" s="1"/>
  <c r="AQ50" i="40"/>
  <c r="AQ51" i="40"/>
  <c r="AQ52" i="40"/>
  <c r="AQ53" i="40"/>
  <c r="AS53" i="40" s="1"/>
  <c r="AQ54" i="40"/>
  <c r="AQ55" i="40"/>
  <c r="AQ56" i="40"/>
  <c r="AQ57" i="40"/>
  <c r="AS57" i="40" s="1"/>
  <c r="AQ58" i="40"/>
  <c r="AQ59" i="40"/>
  <c r="AQ60" i="40"/>
  <c r="AQ61" i="40"/>
  <c r="AS61" i="40" s="1"/>
  <c r="AQ62" i="40"/>
  <c r="AQ63" i="40"/>
  <c r="AQ64" i="40"/>
  <c r="AQ65" i="40"/>
  <c r="AS65" i="40" s="1"/>
  <c r="AQ66" i="40"/>
  <c r="AQ67" i="40"/>
  <c r="AQ68" i="40"/>
  <c r="AQ69" i="40"/>
  <c r="AS69" i="40" s="1"/>
  <c r="AQ70" i="40"/>
  <c r="AQ71" i="40"/>
  <c r="AQ72" i="40"/>
  <c r="AQ73" i="40"/>
  <c r="AS73" i="40" s="1"/>
  <c r="AQ74" i="40"/>
  <c r="AQ75" i="40"/>
  <c r="AQ76" i="40"/>
  <c r="AQ77" i="40"/>
  <c r="AS77" i="40" s="1"/>
  <c r="AQ78" i="40"/>
  <c r="AQ79" i="40"/>
  <c r="AQ80" i="40"/>
  <c r="AQ81" i="40"/>
  <c r="AS81" i="40" s="1"/>
  <c r="AQ82" i="40"/>
  <c r="AS82" i="40" s="1"/>
  <c r="AQ83" i="40"/>
  <c r="AQ84" i="40"/>
  <c r="AQ85" i="40"/>
  <c r="AS85" i="40" s="1"/>
  <c r="AQ86" i="40"/>
  <c r="AS86" i="40" s="1"/>
  <c r="AQ87" i="40"/>
  <c r="AQ88" i="40"/>
  <c r="AQ89" i="40"/>
  <c r="AS89" i="40" s="1"/>
  <c r="AQ90" i="40"/>
  <c r="AS90" i="40" s="1"/>
  <c r="AQ91" i="40"/>
  <c r="AQ92" i="40"/>
  <c r="AQ93" i="40"/>
  <c r="AS93" i="40" s="1"/>
  <c r="AQ94" i="40"/>
  <c r="AS94" i="40" s="1"/>
  <c r="AQ95" i="40"/>
  <c r="AQ96" i="40"/>
  <c r="AQ97" i="40"/>
  <c r="AS97" i="40" s="1"/>
  <c r="AQ98" i="40"/>
  <c r="AS98" i="40" s="1"/>
  <c r="AQ99" i="40"/>
  <c r="AQ100" i="40"/>
  <c r="AQ101" i="40"/>
  <c r="AS101" i="40" s="1"/>
  <c r="AQ102" i="40"/>
  <c r="AS102" i="40" s="1"/>
  <c r="AQ103" i="40"/>
  <c r="AQ104" i="40"/>
  <c r="AQ105" i="40"/>
  <c r="AS105" i="40" s="1"/>
  <c r="AQ106" i="40"/>
  <c r="AS106" i="40" s="1"/>
  <c r="AQ107" i="40"/>
  <c r="AQ108" i="40"/>
  <c r="AQ109" i="40"/>
  <c r="AS109" i="40" s="1"/>
  <c r="AQ110" i="40"/>
  <c r="AS110" i="40" s="1"/>
  <c r="AQ111" i="40"/>
  <c r="AQ112" i="40"/>
  <c r="AQ113" i="40"/>
  <c r="AS113" i="40" s="1"/>
  <c r="AQ114" i="40"/>
  <c r="AS114" i="40" s="1"/>
  <c r="AQ115" i="40"/>
  <c r="AQ116" i="40"/>
  <c r="AQ117" i="40"/>
  <c r="AS117" i="40" s="1"/>
  <c r="AQ118" i="40"/>
  <c r="AS118" i="40" s="1"/>
  <c r="AQ119" i="40"/>
  <c r="AQ120" i="40"/>
  <c r="AQ121" i="40"/>
  <c r="AS121" i="40" s="1"/>
  <c r="AQ122" i="40"/>
  <c r="AS122" i="40" s="1"/>
  <c r="AQ123" i="40"/>
  <c r="AQ124" i="40"/>
  <c r="AQ125" i="40"/>
  <c r="AS125" i="40" s="1"/>
  <c r="AQ126" i="40"/>
  <c r="AS126" i="40" s="1"/>
  <c r="AQ127" i="40"/>
  <c r="AQ128" i="40"/>
  <c r="AQ129" i="40"/>
  <c r="AS129" i="40" s="1"/>
  <c r="AQ130" i="40"/>
  <c r="AS130" i="40" s="1"/>
  <c r="AQ131" i="40"/>
  <c r="AQ132" i="40"/>
  <c r="AQ133" i="40"/>
  <c r="AS133" i="40" s="1"/>
  <c r="AQ134" i="40"/>
  <c r="AS134" i="40" s="1"/>
  <c r="AQ135" i="40"/>
  <c r="AQ136" i="40"/>
  <c r="AQ137" i="40"/>
  <c r="AS137" i="40" s="1"/>
  <c r="AQ138" i="40"/>
  <c r="AS138" i="40" s="1"/>
  <c r="AQ139" i="40"/>
  <c r="AQ140" i="40"/>
  <c r="AQ141" i="40"/>
  <c r="AS141" i="40" s="1"/>
  <c r="AQ142" i="40"/>
  <c r="AS142" i="40" s="1"/>
  <c r="AQ143" i="40"/>
  <c r="AQ144" i="40"/>
  <c r="AS144" i="40" s="1"/>
  <c r="AL130" i="39"/>
  <c r="AM130" i="39"/>
  <c r="AT130" i="38"/>
  <c r="AU130" i="38"/>
  <c r="DH132" i="37"/>
  <c r="DI132" i="37"/>
  <c r="AQ133" i="31"/>
  <c r="AR133" i="31"/>
  <c r="BE130" i="34"/>
  <c r="BD130" i="34"/>
  <c r="AM132" i="33"/>
  <c r="AN132" i="33"/>
  <c r="DN142" i="41" l="1"/>
  <c r="DO142" i="41"/>
  <c r="AS136" i="40"/>
  <c r="AS124" i="40"/>
  <c r="AS116" i="40"/>
  <c r="AS108" i="40"/>
  <c r="AS104" i="40"/>
  <c r="AS96" i="40"/>
  <c r="AS88" i="40"/>
  <c r="AS84" i="40"/>
  <c r="AS80" i="40"/>
  <c r="AS76" i="40"/>
  <c r="AS72" i="40"/>
  <c r="AS68" i="40"/>
  <c r="AS64" i="40"/>
  <c r="AS60" i="40"/>
  <c r="AS56" i="40"/>
  <c r="AS52" i="40"/>
  <c r="AS48" i="40"/>
  <c r="AS44" i="40"/>
  <c r="AS36" i="40"/>
  <c r="AS32" i="40"/>
  <c r="AS28" i="40"/>
  <c r="AS24" i="40"/>
  <c r="AS143" i="40"/>
  <c r="AS139" i="40"/>
  <c r="AS135" i="40"/>
  <c r="AS131" i="40"/>
  <c r="AS127" i="40"/>
  <c r="AS123" i="40"/>
  <c r="AS119" i="40"/>
  <c r="AS115" i="40"/>
  <c r="AS111" i="40"/>
  <c r="AS107" i="40"/>
  <c r="AS103" i="40"/>
  <c r="AS99" i="40"/>
  <c r="AS95" i="40"/>
  <c r="AS91" i="40"/>
  <c r="AS87" i="40"/>
  <c r="AS83" i="40"/>
  <c r="AS79" i="40"/>
  <c r="AS75" i="40"/>
  <c r="AS71" i="40"/>
  <c r="AS67" i="40"/>
  <c r="AS63" i="40"/>
  <c r="AS59" i="40"/>
  <c r="AS55" i="40"/>
  <c r="AS51" i="40"/>
  <c r="AS47" i="40"/>
  <c r="AS43" i="40"/>
  <c r="AS39" i="40"/>
  <c r="AS35" i="40"/>
  <c r="AS31" i="40"/>
  <c r="AS27" i="40"/>
  <c r="AS23" i="40"/>
  <c r="AS145" i="40"/>
  <c r="AS140" i="40"/>
  <c r="AS132" i="40"/>
  <c r="AS128" i="40"/>
  <c r="AS120" i="40"/>
  <c r="AS112" i="40"/>
  <c r="AS100" i="40"/>
  <c r="AS92" i="40"/>
  <c r="AS78" i="40"/>
  <c r="AS74" i="40"/>
  <c r="AS70" i="40"/>
  <c r="AS66" i="40"/>
  <c r="AS62" i="40"/>
  <c r="AS58" i="40"/>
  <c r="AS54" i="40"/>
  <c r="AS50" i="40"/>
  <c r="AS46" i="40"/>
  <c r="AS42" i="40"/>
  <c r="AS38" i="40"/>
  <c r="AS34" i="40"/>
  <c r="AS30" i="40"/>
  <c r="AS26" i="40"/>
  <c r="AS22" i="40"/>
  <c r="AS147" i="40" s="1"/>
  <c r="AM131" i="39"/>
  <c r="AL131" i="39"/>
  <c r="AU131" i="38"/>
  <c r="AT131" i="38"/>
  <c r="DI133" i="37"/>
  <c r="DH133" i="37"/>
  <c r="AR134" i="31"/>
  <c r="AQ134" i="31"/>
  <c r="BD131" i="34"/>
  <c r="BE131" i="34"/>
  <c r="AN133" i="33"/>
  <c r="AM133" i="33"/>
  <c r="DO143" i="41" l="1"/>
  <c r="DN143" i="41"/>
  <c r="AM132" i="39"/>
  <c r="AL132" i="39"/>
  <c r="AT132" i="38"/>
  <c r="AU132" i="38"/>
  <c r="DH134" i="37"/>
  <c r="DI134" i="37"/>
  <c r="AQ135" i="31"/>
  <c r="AR135" i="31"/>
  <c r="BE132" i="34"/>
  <c r="BD132" i="34"/>
  <c r="AM134" i="33"/>
  <c r="AN134" i="33"/>
  <c r="DN144" i="41" l="1"/>
  <c r="DO144" i="41"/>
  <c r="AL133" i="39"/>
  <c r="AM133" i="39"/>
  <c r="AU133" i="38"/>
  <c r="AT133" i="38"/>
  <c r="DI135" i="37"/>
  <c r="DH135" i="37"/>
  <c r="AR136" i="31"/>
  <c r="AQ136" i="31"/>
  <c r="BD133" i="34"/>
  <c r="BE133" i="34"/>
  <c r="AN135" i="33"/>
  <c r="AM135" i="33"/>
  <c r="DO145" i="41" l="1"/>
  <c r="DN145" i="41"/>
  <c r="AM134" i="39"/>
  <c r="AL134" i="39"/>
  <c r="AT134" i="38"/>
  <c r="AU134" i="38"/>
  <c r="DH136" i="37"/>
  <c r="DI136" i="37"/>
  <c r="AQ137" i="31"/>
  <c r="AR137" i="31"/>
  <c r="BE134" i="34"/>
  <c r="BD134" i="34"/>
  <c r="AM136" i="33"/>
  <c r="AN136" i="33"/>
  <c r="DN146" i="41" l="1"/>
  <c r="DO146" i="41"/>
  <c r="AL135" i="39"/>
  <c r="AM135" i="39"/>
  <c r="AU135" i="38"/>
  <c r="AT135" i="38"/>
  <c r="DI137" i="37"/>
  <c r="DH137" i="37"/>
  <c r="AR138" i="31"/>
  <c r="AQ138" i="31"/>
  <c r="BD135" i="34"/>
  <c r="BE135" i="34"/>
  <c r="AN137" i="33"/>
  <c r="AM137" i="33"/>
  <c r="DO147" i="41" l="1"/>
  <c r="DN147" i="41"/>
  <c r="AL136" i="39"/>
  <c r="AM136" i="39"/>
  <c r="AT136" i="38"/>
  <c r="AU136" i="38"/>
  <c r="DH138" i="37"/>
  <c r="DI138" i="37"/>
  <c r="AQ139" i="31"/>
  <c r="AR139" i="31"/>
  <c r="BE136" i="34"/>
  <c r="BD136" i="34"/>
  <c r="AM138" i="33"/>
  <c r="AN138" i="33"/>
  <c r="DN148" i="41" l="1"/>
  <c r="DO148" i="41"/>
  <c r="AM137" i="39"/>
  <c r="AL137" i="39"/>
  <c r="AU137" i="38"/>
  <c r="AT137" i="38"/>
  <c r="DI139" i="37"/>
  <c r="DH139" i="37"/>
  <c r="AR140" i="31"/>
  <c r="AQ140" i="31"/>
  <c r="BD137" i="34"/>
  <c r="BE137" i="34"/>
  <c r="AN139" i="33"/>
  <c r="AM139" i="33"/>
  <c r="DO149" i="41" l="1"/>
  <c r="DN149" i="41"/>
  <c r="AL138" i="39"/>
  <c r="AM138" i="39"/>
  <c r="AT138" i="38"/>
  <c r="AU138" i="38"/>
  <c r="DH140" i="37"/>
  <c r="DI140" i="37"/>
  <c r="AQ141" i="31"/>
  <c r="AR141" i="31"/>
  <c r="BE138" i="34"/>
  <c r="BD138" i="34"/>
  <c r="AM140" i="33"/>
  <c r="AN140" i="33"/>
  <c r="DN150" i="41" l="1"/>
  <c r="DO150" i="41"/>
  <c r="AM139" i="39"/>
  <c r="AL139" i="39"/>
  <c r="AU139" i="38"/>
  <c r="AT139" i="38"/>
  <c r="DI141" i="37"/>
  <c r="DH141" i="37"/>
  <c r="AR142" i="31"/>
  <c r="AQ142" i="31"/>
  <c r="BD139" i="34"/>
  <c r="BE139" i="34"/>
  <c r="AN141" i="33"/>
  <c r="AM141" i="33"/>
  <c r="DO151" i="41" l="1"/>
  <c r="DN151" i="41"/>
  <c r="AM140" i="39"/>
  <c r="AL140" i="39"/>
  <c r="AT140" i="38"/>
  <c r="AU140" i="38"/>
  <c r="DH142" i="37"/>
  <c r="DI142" i="37"/>
  <c r="AQ143" i="31"/>
  <c r="AR143" i="31"/>
  <c r="BE140" i="34"/>
  <c r="BD140" i="34"/>
  <c r="AM142" i="33"/>
  <c r="AN142" i="33"/>
  <c r="DN152" i="41" l="1"/>
  <c r="DO152" i="41"/>
  <c r="AL141" i="39"/>
  <c r="AM141" i="39"/>
  <c r="AU141" i="38"/>
  <c r="AT141" i="38"/>
  <c r="DI143" i="37"/>
  <c r="DH143" i="37"/>
  <c r="AR144" i="31"/>
  <c r="AQ144" i="31"/>
  <c r="BD141" i="34"/>
  <c r="BE141" i="34"/>
  <c r="AN143" i="33"/>
  <c r="AM143" i="33"/>
  <c r="DO153" i="41" l="1"/>
  <c r="DN153" i="41"/>
  <c r="AM142" i="39"/>
  <c r="AL142" i="39"/>
  <c r="AT142" i="38"/>
  <c r="AU142" i="38"/>
  <c r="DH144" i="37"/>
  <c r="DI144" i="37"/>
  <c r="AQ145" i="31"/>
  <c r="AR145" i="31"/>
  <c r="BE142" i="34"/>
  <c r="BD142" i="34"/>
  <c r="AM144" i="33"/>
  <c r="AN144" i="33"/>
  <c r="DN154" i="41" l="1"/>
  <c r="DO154" i="41"/>
  <c r="AL143" i="39"/>
  <c r="AM143" i="39"/>
  <c r="AU143" i="38"/>
  <c r="AT143" i="38"/>
  <c r="DI145" i="37"/>
  <c r="DH145" i="37"/>
  <c r="AR146" i="31"/>
  <c r="AQ146" i="31"/>
  <c r="BD143" i="34"/>
  <c r="BE143" i="34"/>
  <c r="AN145" i="33"/>
  <c r="AM145" i="33"/>
  <c r="DO155" i="41" l="1"/>
  <c r="DN155" i="41"/>
  <c r="AM144" i="39"/>
  <c r="AL144" i="39"/>
  <c r="AT144" i="38"/>
  <c r="AU144" i="38"/>
  <c r="DH146" i="37"/>
  <c r="DI146" i="37"/>
  <c r="AQ147" i="31"/>
  <c r="AR147" i="31"/>
  <c r="BE144" i="34"/>
  <c r="BD144" i="34"/>
  <c r="AM146" i="33"/>
  <c r="AN146" i="33"/>
  <c r="DN156" i="41" l="1"/>
  <c r="DO156" i="41"/>
  <c r="AL145" i="39"/>
  <c r="AM145" i="39"/>
  <c r="AU145" i="38"/>
  <c r="AT145" i="38"/>
  <c r="DI147" i="37"/>
  <c r="DH147" i="37"/>
  <c r="AR148" i="31"/>
  <c r="AQ148" i="31"/>
  <c r="BD145" i="34"/>
  <c r="BE145" i="34"/>
  <c r="AN147" i="33"/>
  <c r="AM147" i="33"/>
  <c r="DO157" i="41" l="1"/>
  <c r="DN157" i="41"/>
  <c r="AM146" i="39"/>
  <c r="AL146" i="39"/>
  <c r="AT146" i="38"/>
  <c r="AU146" i="38"/>
  <c r="DH148" i="37"/>
  <c r="DI148" i="37"/>
  <c r="AQ149" i="31"/>
  <c r="AR149" i="31"/>
  <c r="BE146" i="34"/>
  <c r="BD146" i="34"/>
  <c r="AM148" i="33"/>
  <c r="AN148" i="33"/>
  <c r="DN158" i="41" l="1"/>
  <c r="DO158" i="41"/>
  <c r="AL147" i="39"/>
  <c r="AM147" i="39"/>
  <c r="AU147" i="38"/>
  <c r="AT147" i="38"/>
  <c r="DI149" i="37"/>
  <c r="DH149" i="37"/>
  <c r="AR150" i="31"/>
  <c r="AQ150" i="31"/>
  <c r="BD147" i="34"/>
  <c r="BE147" i="34"/>
  <c r="AN149" i="33"/>
  <c r="AM149" i="33"/>
  <c r="DO159" i="41" l="1"/>
  <c r="DN159" i="41"/>
  <c r="AM148" i="39"/>
  <c r="AL148" i="39"/>
  <c r="AT148" i="38"/>
  <c r="AU148" i="38"/>
  <c r="DH150" i="37"/>
  <c r="DI150" i="37"/>
  <c r="AQ151" i="31"/>
  <c r="AR151" i="31"/>
  <c r="BE148" i="34"/>
  <c r="BD148" i="34"/>
  <c r="AM150" i="33"/>
  <c r="AN150" i="33"/>
  <c r="DN160" i="41" l="1"/>
  <c r="DO160" i="41"/>
  <c r="AL149" i="39"/>
  <c r="AM149" i="39"/>
  <c r="AU149" i="38"/>
  <c r="AT149" i="38"/>
  <c r="DI151" i="37"/>
  <c r="DH151" i="37"/>
  <c r="AR152" i="31"/>
  <c r="AQ152" i="31"/>
  <c r="BD149" i="34"/>
  <c r="BE149" i="34"/>
  <c r="AN151" i="33"/>
  <c r="AM151" i="33"/>
  <c r="DO161" i="41" l="1"/>
  <c r="DN161" i="41"/>
  <c r="AM150" i="39"/>
  <c r="AL150" i="39"/>
  <c r="AT150" i="38"/>
  <c r="AU150" i="38"/>
  <c r="DH152" i="37"/>
  <c r="DI152" i="37"/>
  <c r="AQ153" i="31"/>
  <c r="AR153" i="31"/>
  <c r="BE150" i="34"/>
  <c r="BD150" i="34"/>
  <c r="AM152" i="33"/>
  <c r="AN152" i="33"/>
  <c r="DN162" i="41" l="1"/>
  <c r="DO162" i="41"/>
  <c r="AL151" i="39"/>
  <c r="AM151" i="39"/>
  <c r="AU151" i="38"/>
  <c r="AT151" i="38"/>
  <c r="DI153" i="37"/>
  <c r="DH153" i="37"/>
  <c r="AR154" i="31"/>
  <c r="AQ154" i="31"/>
  <c r="BD151" i="34"/>
  <c r="BE151" i="34"/>
  <c r="AN153" i="33"/>
  <c r="AM153" i="33"/>
  <c r="DO163" i="41" l="1"/>
  <c r="DN163" i="41"/>
  <c r="AM152" i="39"/>
  <c r="AL152" i="39"/>
  <c r="AT152" i="38"/>
  <c r="AU152" i="38"/>
  <c r="DH154" i="37"/>
  <c r="DI154" i="37"/>
  <c r="AQ155" i="31"/>
  <c r="AR155" i="31"/>
  <c r="BE152" i="34"/>
  <c r="BD152" i="34"/>
  <c r="AM154" i="33"/>
  <c r="AN154" i="33"/>
  <c r="DN164" i="41" l="1"/>
  <c r="DO164" i="41"/>
  <c r="AL153" i="39"/>
  <c r="AM153" i="39"/>
  <c r="AU153" i="38"/>
  <c r="AT153" i="38"/>
  <c r="DI155" i="37"/>
  <c r="DH155" i="37"/>
  <c r="AR156" i="31"/>
  <c r="AQ156" i="31"/>
  <c r="BD153" i="34"/>
  <c r="BE153" i="34"/>
  <c r="AN155" i="33"/>
  <c r="AM155" i="33"/>
  <c r="DO165" i="41" l="1"/>
  <c r="DN165" i="41"/>
  <c r="AM154" i="39"/>
  <c r="AL154" i="39"/>
  <c r="AT154" i="38"/>
  <c r="AU154" i="38"/>
  <c r="DH156" i="37"/>
  <c r="DI156" i="37"/>
  <c r="AQ157" i="31"/>
  <c r="AR157" i="31"/>
  <c r="BE154" i="34"/>
  <c r="BD154" i="34"/>
  <c r="AM156" i="33"/>
  <c r="AN156" i="33"/>
  <c r="DN166" i="41" l="1"/>
  <c r="DO166" i="41"/>
  <c r="AL155" i="39"/>
  <c r="AM155" i="39"/>
  <c r="AU155" i="38"/>
  <c r="AT155" i="38"/>
  <c r="DI157" i="37"/>
  <c r="DH157" i="37"/>
  <c r="AR158" i="31"/>
  <c r="AQ158" i="31"/>
  <c r="BD155" i="34"/>
  <c r="BE155" i="34"/>
  <c r="AN157" i="33"/>
  <c r="AM157" i="33"/>
  <c r="DO167" i="41" l="1"/>
  <c r="DN167" i="41"/>
  <c r="AM156" i="39"/>
  <c r="AL156" i="39"/>
  <c r="AT156" i="38"/>
  <c r="AU156" i="38"/>
  <c r="DH158" i="37"/>
  <c r="DI158" i="37"/>
  <c r="AQ159" i="31"/>
  <c r="AR159" i="31"/>
  <c r="BE156" i="34"/>
  <c r="BD156" i="34"/>
  <c r="AM158" i="33"/>
  <c r="AN158" i="33"/>
  <c r="DO168" i="41" l="1"/>
  <c r="DN168" i="41"/>
  <c r="AL157" i="39"/>
  <c r="AM157" i="39"/>
  <c r="AU157" i="38"/>
  <c r="AT157" i="38"/>
  <c r="DI159" i="37"/>
  <c r="DH159" i="37"/>
  <c r="AR160" i="31"/>
  <c r="AQ160" i="31"/>
  <c r="BD157" i="34"/>
  <c r="BE157" i="34"/>
  <c r="AN159" i="33"/>
  <c r="AM159" i="33"/>
  <c r="DN169" i="41" l="1"/>
  <c r="DO169" i="41"/>
  <c r="AM158" i="39"/>
  <c r="AL158" i="39"/>
  <c r="AT158" i="38"/>
  <c r="AU158" i="38"/>
  <c r="DI160" i="37"/>
  <c r="DH160" i="37"/>
  <c r="AQ161" i="31"/>
  <c r="AR161" i="31"/>
  <c r="BE158" i="34"/>
  <c r="BD158" i="34"/>
  <c r="AM160" i="33"/>
  <c r="AN160" i="33"/>
  <c r="DO170" i="41" l="1"/>
  <c r="DN170" i="41"/>
  <c r="AL159" i="39"/>
  <c r="AM159" i="39"/>
  <c r="AU159" i="38"/>
  <c r="AT159" i="38"/>
  <c r="DI161" i="37"/>
  <c r="DH161" i="37"/>
  <c r="AR162" i="31"/>
  <c r="AQ162" i="31"/>
  <c r="BD159" i="34"/>
  <c r="BE159" i="34"/>
  <c r="AN161" i="33"/>
  <c r="AM161" i="33"/>
  <c r="DN171" i="41" l="1"/>
  <c r="DO171" i="41"/>
  <c r="AM160" i="39"/>
  <c r="AL160" i="39"/>
  <c r="AT160" i="38"/>
  <c r="AU160" i="38"/>
  <c r="DH162" i="37"/>
  <c r="DI162" i="37"/>
  <c r="AQ163" i="31"/>
  <c r="AR163" i="31"/>
  <c r="BE160" i="34"/>
  <c r="BD160" i="34"/>
  <c r="AM162" i="33"/>
  <c r="AN162" i="33"/>
  <c r="DN172" i="41" l="1"/>
  <c r="DO172" i="41"/>
  <c r="AL161" i="39"/>
  <c r="AM161" i="39"/>
  <c r="AU161" i="38"/>
  <c r="AT161" i="38"/>
  <c r="DI163" i="37"/>
  <c r="DH163" i="37"/>
  <c r="AR164" i="31"/>
  <c r="AQ164" i="31"/>
  <c r="BD161" i="34"/>
  <c r="BE161" i="34"/>
  <c r="AN163" i="33"/>
  <c r="AM163" i="33"/>
  <c r="DO173" i="41" l="1"/>
  <c r="DN173" i="41"/>
  <c r="AM162" i="39"/>
  <c r="AL162" i="39"/>
  <c r="AT162" i="38"/>
  <c r="AU162" i="38"/>
  <c r="DH164" i="37"/>
  <c r="DI164" i="37"/>
  <c r="AQ165" i="31"/>
  <c r="AR165" i="31"/>
  <c r="BE162" i="34"/>
  <c r="BD162" i="34"/>
  <c r="AM164" i="33"/>
  <c r="AN164" i="33"/>
  <c r="DN174" i="41" l="1"/>
  <c r="DO174" i="41"/>
  <c r="AL163" i="39"/>
  <c r="AM163" i="39"/>
  <c r="AU163" i="38"/>
  <c r="AT163" i="38"/>
  <c r="DH165" i="37"/>
  <c r="DI165" i="37"/>
  <c r="AR166" i="31"/>
  <c r="AQ166" i="31"/>
  <c r="BD163" i="34"/>
  <c r="BE163" i="34"/>
  <c r="AN165" i="33"/>
  <c r="AM165" i="33"/>
  <c r="DO175" i="41" l="1"/>
  <c r="DN175" i="41"/>
  <c r="AM164" i="39"/>
  <c r="AL164" i="39"/>
  <c r="AT164" i="38"/>
  <c r="AU164" i="38"/>
  <c r="DI166" i="37"/>
  <c r="DH166" i="37"/>
  <c r="AQ167" i="31"/>
  <c r="AR167" i="31"/>
  <c r="BE164" i="34"/>
  <c r="BD164" i="34"/>
  <c r="AM166" i="33"/>
  <c r="AN166" i="33"/>
  <c r="DO176" i="41" l="1"/>
  <c r="DN176" i="41"/>
  <c r="AL165" i="39"/>
  <c r="AM165" i="39"/>
  <c r="AU165" i="38"/>
  <c r="AT165" i="38"/>
  <c r="DH167" i="37"/>
  <c r="DI167" i="37"/>
  <c r="AR168" i="31"/>
  <c r="AQ168" i="31"/>
  <c r="BD165" i="34"/>
  <c r="BE165" i="34"/>
  <c r="AN167" i="33"/>
  <c r="AM167" i="33"/>
  <c r="DN177" i="41" l="1"/>
  <c r="DO177" i="41"/>
  <c r="AM166" i="39"/>
  <c r="AL166" i="39"/>
  <c r="AT166" i="38"/>
  <c r="AU166" i="38"/>
  <c r="DI168" i="37"/>
  <c r="DH168" i="37"/>
  <c r="AQ169" i="31"/>
  <c r="AR169" i="31"/>
  <c r="BE166" i="34"/>
  <c r="BD166" i="34"/>
  <c r="AM168" i="33"/>
  <c r="AN168" i="33"/>
  <c r="DO178" i="41" l="1"/>
  <c r="DN178" i="41"/>
  <c r="AL167" i="39"/>
  <c r="AM167" i="39"/>
  <c r="AT167" i="38"/>
  <c r="AU167" i="38"/>
  <c r="DI169" i="37"/>
  <c r="DH169" i="37"/>
  <c r="AR170" i="31"/>
  <c r="AQ170" i="31"/>
  <c r="BD167" i="34"/>
  <c r="BE167" i="34"/>
  <c r="AN169" i="33"/>
  <c r="AM169" i="33"/>
  <c r="DN179" i="41" l="1"/>
  <c r="DO179" i="41"/>
  <c r="AM168" i="39"/>
  <c r="AL168" i="39"/>
  <c r="AU168" i="38"/>
  <c r="AT168" i="38"/>
  <c r="DH170" i="37"/>
  <c r="DI170" i="37"/>
  <c r="AQ171" i="31"/>
  <c r="AR171" i="31"/>
  <c r="BE168" i="34"/>
  <c r="BD168" i="34"/>
  <c r="AM170" i="33"/>
  <c r="AN170" i="33"/>
  <c r="DN180" i="41" l="1"/>
  <c r="DO180" i="41"/>
  <c r="AL169" i="39"/>
  <c r="AM169" i="39"/>
  <c r="AT169" i="38"/>
  <c r="AU169" i="38"/>
  <c r="DI171" i="37"/>
  <c r="DH171" i="37"/>
  <c r="AR172" i="31"/>
  <c r="AQ172" i="31"/>
  <c r="BD169" i="34"/>
  <c r="BE169" i="34"/>
  <c r="AN171" i="33"/>
  <c r="AM171" i="33"/>
  <c r="DO181" i="41" l="1"/>
  <c r="DN181" i="41"/>
  <c r="AM170" i="39"/>
  <c r="AL170" i="39"/>
  <c r="AU170" i="38"/>
  <c r="AT170" i="38"/>
  <c r="DI172" i="37"/>
  <c r="DH172" i="37"/>
  <c r="AQ173" i="31"/>
  <c r="AR173" i="31"/>
  <c r="BE170" i="34"/>
  <c r="BD170" i="34"/>
  <c r="AM172" i="33"/>
  <c r="AN172" i="33"/>
  <c r="DN182" i="41" l="1"/>
  <c r="DO182" i="41"/>
  <c r="AL171" i="39"/>
  <c r="AM171" i="39"/>
  <c r="AT171" i="38"/>
  <c r="AU171" i="38"/>
  <c r="DI173" i="37"/>
  <c r="DH173" i="37"/>
  <c r="AR174" i="31"/>
  <c r="AQ174" i="31"/>
  <c r="BD171" i="34"/>
  <c r="BE171" i="34"/>
  <c r="AN173" i="33"/>
  <c r="AM173" i="33"/>
  <c r="DO183" i="41" l="1"/>
  <c r="DN183" i="41"/>
  <c r="AM172" i="39"/>
  <c r="AL172" i="39"/>
  <c r="AU172" i="38"/>
  <c r="AT172" i="38"/>
  <c r="DH174" i="37"/>
  <c r="DI174" i="37"/>
  <c r="AQ175" i="31"/>
  <c r="AR175" i="31"/>
  <c r="BE172" i="34"/>
  <c r="BD172" i="34"/>
  <c r="AM174" i="33"/>
  <c r="AN174" i="33"/>
  <c r="DN184" i="41" l="1"/>
  <c r="DO184" i="41"/>
  <c r="AL173" i="39"/>
  <c r="AM173" i="39"/>
  <c r="AT173" i="38"/>
  <c r="AU173" i="38"/>
  <c r="DI175" i="37"/>
  <c r="DH175" i="37"/>
  <c r="AR176" i="31"/>
  <c r="AQ176" i="31"/>
  <c r="BD173" i="34"/>
  <c r="BE173" i="34"/>
  <c r="AN175" i="33"/>
  <c r="AM175" i="33"/>
  <c r="DO185" i="41" l="1"/>
  <c r="DN185" i="41"/>
  <c r="AM174" i="39"/>
  <c r="AL174" i="39"/>
  <c r="AU174" i="38"/>
  <c r="AT174" i="38"/>
  <c r="DH176" i="37"/>
  <c r="DI176" i="37"/>
  <c r="AQ177" i="31"/>
  <c r="AR177" i="31"/>
  <c r="BE174" i="34"/>
  <c r="BD174" i="34"/>
  <c r="AM176" i="33"/>
  <c r="AN176" i="33"/>
  <c r="DN186" i="41" l="1"/>
  <c r="DO186" i="41"/>
  <c r="AL175" i="39"/>
  <c r="AM175" i="39"/>
  <c r="AT175" i="38"/>
  <c r="AU175" i="38"/>
  <c r="DH177" i="37"/>
  <c r="DI177" i="37"/>
  <c r="AR178" i="31"/>
  <c r="AQ178" i="31"/>
  <c r="BD175" i="34"/>
  <c r="BE175" i="34"/>
  <c r="AN177" i="33"/>
  <c r="AM177" i="33"/>
  <c r="DO187" i="41" l="1"/>
  <c r="DN187" i="41"/>
  <c r="AM176" i="39"/>
  <c r="AL176" i="39"/>
  <c r="AU176" i="38"/>
  <c r="AT176" i="38"/>
  <c r="DH178" i="37"/>
  <c r="DI178" i="37"/>
  <c r="AQ179" i="31"/>
  <c r="AR179" i="31"/>
  <c r="BE176" i="34"/>
  <c r="BD176" i="34"/>
  <c r="AM178" i="33"/>
  <c r="AN178" i="33"/>
  <c r="DO188" i="41" l="1"/>
  <c r="DN188" i="41"/>
  <c r="AL177" i="39"/>
  <c r="AM177" i="39"/>
  <c r="AT177" i="38"/>
  <c r="AU177" i="38"/>
  <c r="DI179" i="37"/>
  <c r="DH179" i="37"/>
  <c r="AR180" i="31"/>
  <c r="AQ180" i="31"/>
  <c r="BD177" i="34"/>
  <c r="BE177" i="34"/>
  <c r="AN179" i="33"/>
  <c r="AM179" i="33"/>
  <c r="DN189" i="41" l="1"/>
  <c r="DO189" i="41"/>
  <c r="AM178" i="39"/>
  <c r="AL178" i="39"/>
  <c r="AU178" i="38"/>
  <c r="AT178" i="38"/>
  <c r="DI180" i="37"/>
  <c r="DH180" i="37"/>
  <c r="AQ181" i="31"/>
  <c r="AR181" i="31"/>
  <c r="BE178" i="34"/>
  <c r="BD178" i="34"/>
  <c r="AM180" i="33"/>
  <c r="AN180" i="33"/>
  <c r="DN190" i="41" l="1"/>
  <c r="DO190" i="41"/>
  <c r="AL179" i="39"/>
  <c r="AM179" i="39"/>
  <c r="AT179" i="38"/>
  <c r="AU179" i="38"/>
  <c r="DI181" i="37"/>
  <c r="DH181" i="37"/>
  <c r="AR182" i="31"/>
  <c r="AQ182" i="31"/>
  <c r="BD179" i="34"/>
  <c r="BE179" i="34"/>
  <c r="AN181" i="33"/>
  <c r="AM181" i="33"/>
  <c r="DO191" i="41" l="1"/>
  <c r="DN191" i="41"/>
  <c r="AM180" i="39"/>
  <c r="AL180" i="39"/>
  <c r="AU180" i="38"/>
  <c r="AT180" i="38"/>
  <c r="DH182" i="37"/>
  <c r="DI182" i="37"/>
  <c r="AQ183" i="31"/>
  <c r="AR183" i="31"/>
  <c r="BE180" i="34"/>
  <c r="BD180" i="34"/>
  <c r="AM182" i="33"/>
  <c r="AN182" i="33"/>
  <c r="DN192" i="41" l="1"/>
  <c r="DO192" i="41"/>
  <c r="AL181" i="39"/>
  <c r="AM181" i="39"/>
  <c r="AT181" i="38"/>
  <c r="AU181" i="38"/>
  <c r="DI183" i="37"/>
  <c r="DH183" i="37"/>
  <c r="AR184" i="31"/>
  <c r="AQ184" i="31"/>
  <c r="BD181" i="34"/>
  <c r="BE181" i="34"/>
  <c r="AN183" i="33"/>
  <c r="AM183" i="33"/>
  <c r="DO193" i="41" l="1"/>
  <c r="DN193" i="41"/>
  <c r="AM182" i="39"/>
  <c r="AL182" i="39"/>
  <c r="AU182" i="38"/>
  <c r="AT182" i="38"/>
  <c r="DH184" i="37"/>
  <c r="DI184" i="37"/>
  <c r="AQ185" i="31"/>
  <c r="AR185" i="31"/>
  <c r="BE182" i="34"/>
  <c r="BD182" i="34"/>
  <c r="AM184" i="33"/>
  <c r="AN184" i="33"/>
  <c r="DN194" i="41" l="1"/>
  <c r="DO194" i="41"/>
  <c r="AL183" i="39"/>
  <c r="AM183" i="39"/>
  <c r="AT183" i="38"/>
  <c r="AU183" i="38"/>
  <c r="DI185" i="37"/>
  <c r="DH185" i="37"/>
  <c r="AR186" i="31"/>
  <c r="AQ186" i="31"/>
  <c r="BD183" i="34"/>
  <c r="BE183" i="34"/>
  <c r="AN185" i="33"/>
  <c r="AM185" i="33"/>
  <c r="DO195" i="41" l="1"/>
  <c r="DN195" i="41"/>
  <c r="AM184" i="39"/>
  <c r="AL184" i="39"/>
  <c r="AU184" i="38"/>
  <c r="AT184" i="38"/>
  <c r="DH186" i="37"/>
  <c r="DI186" i="37"/>
  <c r="AQ187" i="31"/>
  <c r="AR187" i="31"/>
  <c r="BE184" i="34"/>
  <c r="BD184" i="34"/>
  <c r="AM186" i="33"/>
  <c r="AN186" i="33"/>
  <c r="DN196" i="41" l="1"/>
  <c r="DO196" i="41"/>
  <c r="AL185" i="39"/>
  <c r="AM185" i="39"/>
  <c r="AT185" i="38"/>
  <c r="AU185" i="38"/>
  <c r="DI187" i="37"/>
  <c r="DH187" i="37"/>
  <c r="AR188" i="31"/>
  <c r="AQ188" i="31"/>
  <c r="BD185" i="34"/>
  <c r="BE185" i="34"/>
  <c r="AN187" i="33"/>
  <c r="AM187" i="33"/>
  <c r="DO197" i="41" l="1"/>
  <c r="DN197" i="41"/>
  <c r="AM186" i="39"/>
  <c r="AL186" i="39"/>
  <c r="AU186" i="38"/>
  <c r="AT186" i="38"/>
  <c r="DH188" i="37"/>
  <c r="DI188" i="37"/>
  <c r="AQ189" i="31"/>
  <c r="AR189" i="31"/>
  <c r="BE186" i="34"/>
  <c r="BD186" i="34"/>
  <c r="AM188" i="33"/>
  <c r="AN188" i="33"/>
  <c r="DN198" i="41" l="1"/>
  <c r="DO198" i="41"/>
  <c r="AL187" i="39"/>
  <c r="AM187" i="39"/>
  <c r="AT187" i="38"/>
  <c r="AU187" i="38"/>
  <c r="DI189" i="37"/>
  <c r="DH189" i="37"/>
  <c r="AR190" i="31"/>
  <c r="AQ190" i="31"/>
  <c r="BD187" i="34"/>
  <c r="BE187" i="34"/>
  <c r="AN189" i="33"/>
  <c r="AM189" i="33"/>
  <c r="DO199" i="41" l="1"/>
  <c r="DN199" i="41"/>
  <c r="AM188" i="39"/>
  <c r="AL188" i="39"/>
  <c r="AU188" i="38"/>
  <c r="AT188" i="38"/>
  <c r="DH190" i="37"/>
  <c r="DI190" i="37"/>
  <c r="AQ191" i="31"/>
  <c r="AR191" i="31"/>
  <c r="BE188" i="34"/>
  <c r="BD188" i="34"/>
  <c r="AM190" i="33"/>
  <c r="AN190" i="33"/>
  <c r="DN200" i="41" l="1"/>
  <c r="DO200" i="41"/>
  <c r="AL189" i="39"/>
  <c r="AM189" i="39"/>
  <c r="AT189" i="38"/>
  <c r="AU189" i="38"/>
  <c r="DI191" i="37"/>
  <c r="DH191" i="37"/>
  <c r="AR192" i="31"/>
  <c r="AQ192" i="31"/>
  <c r="BD189" i="34"/>
  <c r="BE189" i="34"/>
  <c r="AN191" i="33"/>
  <c r="AM191" i="33"/>
  <c r="DO201" i="41" l="1"/>
  <c r="DN201" i="41"/>
  <c r="AM190" i="39"/>
  <c r="AL190" i="39"/>
  <c r="AU190" i="38"/>
  <c r="AT190" i="38"/>
  <c r="DI192" i="37"/>
  <c r="DH192" i="37"/>
  <c r="AQ193" i="31"/>
  <c r="AR193" i="31"/>
  <c r="BE190" i="34"/>
  <c r="BD190" i="34"/>
  <c r="AM192" i="33"/>
  <c r="AN192" i="33"/>
  <c r="DN202" i="41" l="1"/>
  <c r="DO202" i="41"/>
  <c r="AL191" i="39"/>
  <c r="AM191" i="39"/>
  <c r="AT191" i="38"/>
  <c r="AU191" i="38"/>
  <c r="DH193" i="37"/>
  <c r="DI193" i="37"/>
  <c r="AR194" i="31"/>
  <c r="AQ194" i="31"/>
  <c r="BD191" i="34"/>
  <c r="BE191" i="34"/>
  <c r="AN193" i="33"/>
  <c r="AM193" i="33"/>
  <c r="DO203" i="41" l="1"/>
  <c r="DN203" i="41"/>
  <c r="AM192" i="39"/>
  <c r="AL192" i="39"/>
  <c r="AU192" i="38"/>
  <c r="AT192" i="38"/>
  <c r="DI194" i="37"/>
  <c r="DH194" i="37"/>
  <c r="AQ195" i="31"/>
  <c r="AR195" i="31"/>
  <c r="BE192" i="34"/>
  <c r="BD192" i="34"/>
  <c r="AM194" i="33"/>
  <c r="AN194" i="33"/>
  <c r="DN204" i="41" l="1"/>
  <c r="DO204" i="41"/>
  <c r="AL193" i="39"/>
  <c r="AM193" i="39"/>
  <c r="AT193" i="38"/>
  <c r="AU193" i="38"/>
  <c r="DH195" i="37"/>
  <c r="DI195" i="37"/>
  <c r="AR196" i="31"/>
  <c r="AQ196" i="31"/>
  <c r="BD193" i="34"/>
  <c r="BE193" i="34"/>
  <c r="AN195" i="33"/>
  <c r="AM195" i="33"/>
  <c r="DO205" i="41" l="1"/>
  <c r="DN205" i="41"/>
  <c r="AM194" i="39"/>
  <c r="AL194" i="39"/>
  <c r="AU194" i="38"/>
  <c r="AT194" i="38"/>
  <c r="DH196" i="37"/>
  <c r="DI196" i="37"/>
  <c r="AQ197" i="31"/>
  <c r="AR197" i="31"/>
  <c r="BE194" i="34"/>
  <c r="BD194" i="34"/>
  <c r="AM196" i="33"/>
  <c r="AN196" i="33"/>
  <c r="DN206" i="41" l="1"/>
  <c r="DO206" i="41"/>
  <c r="AL195" i="39"/>
  <c r="AM195" i="39"/>
  <c r="AT195" i="38"/>
  <c r="AU195" i="38"/>
  <c r="DH197" i="37"/>
  <c r="DI197" i="37"/>
  <c r="AR198" i="31"/>
  <c r="AQ198" i="31"/>
  <c r="BD195" i="34"/>
  <c r="BE195" i="34"/>
  <c r="AN197" i="33"/>
  <c r="AM197" i="33"/>
  <c r="DO207" i="41" l="1"/>
  <c r="DN207" i="41"/>
  <c r="AM196" i="39"/>
  <c r="AL196" i="39"/>
  <c r="AU196" i="38"/>
  <c r="AT196" i="38"/>
  <c r="DH198" i="37"/>
  <c r="DI198" i="37"/>
  <c r="AQ199" i="31"/>
  <c r="AR199" i="31"/>
  <c r="BE196" i="34"/>
  <c r="BD196" i="34"/>
  <c r="AM198" i="33"/>
  <c r="AN198" i="33"/>
  <c r="DN208" i="41" l="1"/>
  <c r="DO208" i="41"/>
  <c r="AL197" i="39"/>
  <c r="AM197" i="39"/>
  <c r="AT197" i="38"/>
  <c r="AU197" i="38"/>
  <c r="DI199" i="37"/>
  <c r="DH199" i="37"/>
  <c r="AR200" i="31"/>
  <c r="AQ200" i="31"/>
  <c r="BD197" i="34"/>
  <c r="BE197" i="34"/>
  <c r="AN199" i="33"/>
  <c r="AM199" i="33"/>
  <c r="DO209" i="41" l="1"/>
  <c r="DN209" i="41"/>
  <c r="AM198" i="39"/>
  <c r="AL198" i="39"/>
  <c r="AU198" i="38"/>
  <c r="AT198" i="38"/>
  <c r="DH200" i="37"/>
  <c r="DI200" i="37"/>
  <c r="AQ201" i="31"/>
  <c r="AR201" i="31"/>
  <c r="BE198" i="34"/>
  <c r="BD198" i="34"/>
  <c r="AM200" i="33"/>
  <c r="AN200" i="33"/>
  <c r="DN210" i="41" l="1"/>
  <c r="DO210" i="41"/>
  <c r="AL199" i="39"/>
  <c r="AM199" i="39"/>
  <c r="AT199" i="38"/>
  <c r="AU199" i="38"/>
  <c r="DI201" i="37"/>
  <c r="DH201" i="37"/>
  <c r="AR202" i="31"/>
  <c r="AQ202" i="31"/>
  <c r="BD199" i="34"/>
  <c r="BE199" i="34"/>
  <c r="AN201" i="33"/>
  <c r="AM201" i="33"/>
  <c r="DO211" i="41" l="1"/>
  <c r="DN211" i="41"/>
  <c r="AM200" i="39"/>
  <c r="AL200" i="39"/>
  <c r="AU200" i="38"/>
  <c r="AT200" i="38"/>
  <c r="DH202" i="37"/>
  <c r="DI202" i="37"/>
  <c r="AQ203" i="31"/>
  <c r="AR203" i="31"/>
  <c r="BE200" i="34"/>
  <c r="BD200" i="34"/>
  <c r="AM202" i="33"/>
  <c r="AN202" i="33"/>
  <c r="DN212" i="41" l="1"/>
  <c r="DO212" i="41"/>
  <c r="AL201" i="39"/>
  <c r="AM201" i="39"/>
  <c r="AT201" i="38"/>
  <c r="AU201" i="38"/>
  <c r="DI203" i="37"/>
  <c r="DH203" i="37"/>
  <c r="AR204" i="31"/>
  <c r="AQ204" i="31"/>
  <c r="BD201" i="34"/>
  <c r="BE201" i="34"/>
  <c r="AN203" i="33"/>
  <c r="AM203" i="33"/>
  <c r="DO213" i="41" l="1"/>
  <c r="DN213" i="41"/>
  <c r="AM202" i="39"/>
  <c r="AL202" i="39"/>
  <c r="AU202" i="38"/>
  <c r="AT202" i="38"/>
  <c r="DH204" i="37"/>
  <c r="DI204" i="37"/>
  <c r="AQ205" i="31"/>
  <c r="AR205" i="31"/>
  <c r="BE202" i="34"/>
  <c r="BD202" i="34"/>
  <c r="AM204" i="33"/>
  <c r="AN204" i="33"/>
  <c r="DN214" i="41" l="1"/>
  <c r="DO214" i="41"/>
  <c r="AM203" i="39"/>
  <c r="AL203" i="39"/>
  <c r="AT203" i="38"/>
  <c r="AU203" i="38"/>
  <c r="DI205" i="37"/>
  <c r="DH205" i="37"/>
  <c r="AR206" i="31"/>
  <c r="AQ206" i="31"/>
  <c r="BD203" i="34"/>
  <c r="BE203" i="34"/>
  <c r="AN205" i="33"/>
  <c r="AM205" i="33"/>
  <c r="DO215" i="41" l="1"/>
  <c r="DN215" i="41"/>
  <c r="AL204" i="39"/>
  <c r="AM204" i="39"/>
  <c r="AU204" i="38"/>
  <c r="AT204" i="38"/>
  <c r="DH206" i="37"/>
  <c r="DI206" i="37"/>
  <c r="AQ207" i="31"/>
  <c r="AR207" i="31"/>
  <c r="BE204" i="34"/>
  <c r="BD204" i="34"/>
  <c r="AM206" i="33"/>
  <c r="AN206" i="33"/>
  <c r="DN216" i="41" l="1"/>
  <c r="DO216" i="41"/>
  <c r="AM205" i="39"/>
  <c r="AL205" i="39"/>
  <c r="AT205" i="38"/>
  <c r="AU205" i="38"/>
  <c r="DI207" i="37"/>
  <c r="DH207" i="37"/>
  <c r="AR208" i="31"/>
  <c r="AQ208" i="31"/>
  <c r="BD205" i="34"/>
  <c r="BE205" i="34"/>
  <c r="AN207" i="33"/>
  <c r="AM207" i="33"/>
  <c r="DO217" i="41" l="1"/>
  <c r="DN217" i="41"/>
  <c r="AL206" i="39"/>
  <c r="AM206" i="39"/>
  <c r="AU206" i="38"/>
  <c r="AT206" i="38"/>
  <c r="DH208" i="37"/>
  <c r="DI208" i="37"/>
  <c r="AQ209" i="31"/>
  <c r="AR209" i="31"/>
  <c r="BE206" i="34"/>
  <c r="BD206" i="34"/>
  <c r="AM208" i="33"/>
  <c r="AN208" i="33"/>
  <c r="DN218" i="41" l="1"/>
  <c r="DO218" i="41"/>
  <c r="AM207" i="39"/>
  <c r="AL207" i="39"/>
  <c r="AT207" i="38"/>
  <c r="AU207" i="38"/>
  <c r="DI209" i="37"/>
  <c r="DH209" i="37"/>
  <c r="AR210" i="31"/>
  <c r="AQ210" i="31"/>
  <c r="BD207" i="34"/>
  <c r="BE207" i="34"/>
  <c r="AN209" i="33"/>
  <c r="AM209" i="33"/>
  <c r="DO219" i="41" l="1"/>
  <c r="DN219" i="41"/>
  <c r="AL208" i="39"/>
  <c r="AM208" i="39"/>
  <c r="AU208" i="38"/>
  <c r="AT208" i="38"/>
  <c r="DH210" i="37"/>
  <c r="DI210" i="37"/>
  <c r="AQ211" i="31"/>
  <c r="AR211" i="31"/>
  <c r="BE208" i="34"/>
  <c r="BD208" i="34"/>
  <c r="AM210" i="33"/>
  <c r="AN210" i="33"/>
  <c r="DN220" i="41" l="1"/>
  <c r="DO220" i="41"/>
  <c r="AM209" i="39"/>
  <c r="AL209" i="39"/>
  <c r="AT209" i="38"/>
  <c r="AU209" i="38"/>
  <c r="DI211" i="37"/>
  <c r="DH211" i="37"/>
  <c r="AR212" i="31"/>
  <c r="AQ212" i="31"/>
  <c r="BD209" i="34"/>
  <c r="BE209" i="34"/>
  <c r="AN211" i="33"/>
  <c r="AM211" i="33"/>
  <c r="DO221" i="41" l="1"/>
  <c r="DN221" i="41"/>
  <c r="AM210" i="39"/>
  <c r="AL210" i="39"/>
  <c r="AU210" i="38"/>
  <c r="AT210" i="38"/>
  <c r="DH212" i="37"/>
  <c r="DI212" i="37"/>
  <c r="AQ213" i="31"/>
  <c r="AR213" i="31"/>
  <c r="BE210" i="34"/>
  <c r="BD210" i="34"/>
  <c r="AM212" i="33"/>
  <c r="AN212" i="33"/>
  <c r="DO222" i="41" l="1"/>
  <c r="DN222" i="41"/>
  <c r="AL211" i="39"/>
  <c r="AM211" i="39"/>
  <c r="AT211" i="38"/>
  <c r="AU211" i="38"/>
  <c r="DI213" i="37"/>
  <c r="DH213" i="37"/>
  <c r="AR214" i="31"/>
  <c r="AQ214" i="31"/>
  <c r="BD211" i="34"/>
  <c r="BE211" i="34"/>
  <c r="AN213" i="33"/>
  <c r="AM213" i="33"/>
  <c r="DO223" i="41" l="1"/>
  <c r="DN223" i="41"/>
  <c r="AM212" i="39"/>
  <c r="AL212" i="39"/>
  <c r="AU212" i="38"/>
  <c r="AT212" i="38"/>
  <c r="DH214" i="37"/>
  <c r="DI214" i="37"/>
  <c r="AQ215" i="31"/>
  <c r="AR215" i="31"/>
  <c r="BE212" i="34"/>
  <c r="BD212" i="34"/>
  <c r="AM214" i="33"/>
  <c r="AN214" i="33"/>
  <c r="DN224" i="41" l="1"/>
  <c r="DO224" i="41"/>
  <c r="AL213" i="39"/>
  <c r="AM213" i="39"/>
  <c r="AT213" i="38"/>
  <c r="AU213" i="38"/>
  <c r="DI215" i="37"/>
  <c r="DH215" i="37"/>
  <c r="AR216" i="31"/>
  <c r="AQ216" i="31"/>
  <c r="BD213" i="34"/>
  <c r="BE213" i="34"/>
  <c r="AN215" i="33"/>
  <c r="AM215" i="33"/>
  <c r="DO225" i="41" l="1"/>
  <c r="DN225" i="41"/>
  <c r="AL214" i="39"/>
  <c r="AM214" i="39"/>
  <c r="AU214" i="38"/>
  <c r="AT214" i="38"/>
  <c r="DH216" i="37"/>
  <c r="DI216" i="37"/>
  <c r="AQ217" i="31"/>
  <c r="AR217" i="31"/>
  <c r="BE214" i="34"/>
  <c r="BD214" i="34"/>
  <c r="AM216" i="33"/>
  <c r="AN216" i="33"/>
  <c r="DO226" i="41" l="1"/>
  <c r="DN226" i="41"/>
  <c r="AM215" i="39"/>
  <c r="AL215" i="39"/>
  <c r="AT215" i="38"/>
  <c r="AU215" i="38"/>
  <c r="DI217" i="37"/>
  <c r="DH217" i="37"/>
  <c r="AR218" i="31"/>
  <c r="AQ218" i="31"/>
  <c r="BD215" i="34"/>
  <c r="BE215" i="34"/>
  <c r="AN217" i="33"/>
  <c r="AM217" i="33"/>
  <c r="DN227" i="41" l="1"/>
  <c r="DO227" i="41"/>
  <c r="AL216" i="39"/>
  <c r="AM216" i="39"/>
  <c r="AU216" i="38"/>
  <c r="AT216" i="38"/>
  <c r="DH218" i="37"/>
  <c r="DI218" i="37"/>
  <c r="AQ219" i="31"/>
  <c r="AR219" i="31"/>
  <c r="BE216" i="34"/>
  <c r="BD216" i="34"/>
  <c r="AM218" i="33"/>
  <c r="AN218" i="33"/>
  <c r="DO228" i="41" l="1"/>
  <c r="DN228" i="41"/>
  <c r="AM217" i="39"/>
  <c r="AL217" i="39"/>
  <c r="AT217" i="38"/>
  <c r="AU217" i="38"/>
  <c r="DI219" i="37"/>
  <c r="DH219" i="37"/>
  <c r="AR220" i="31"/>
  <c r="AQ220" i="31"/>
  <c r="BD217" i="34"/>
  <c r="BE217" i="34"/>
  <c r="AN219" i="33"/>
  <c r="AM219" i="33"/>
  <c r="DN229" i="41" l="1"/>
  <c r="DO229" i="41"/>
  <c r="AM218" i="39"/>
  <c r="AL218" i="39"/>
  <c r="AU218" i="38"/>
  <c r="AT218" i="38"/>
  <c r="DH220" i="37"/>
  <c r="DI220" i="37"/>
  <c r="AQ221" i="31"/>
  <c r="AR221" i="31"/>
  <c r="BE218" i="34"/>
  <c r="BD218" i="34"/>
  <c r="AM220" i="33"/>
  <c r="AN220" i="33"/>
  <c r="DO230" i="41" l="1"/>
  <c r="DN230" i="41"/>
  <c r="AL219" i="39"/>
  <c r="AM219" i="39"/>
  <c r="AT219" i="38"/>
  <c r="AU219" i="38"/>
  <c r="DI221" i="37"/>
  <c r="DH221" i="37"/>
  <c r="AR222" i="31"/>
  <c r="AQ222" i="31"/>
  <c r="BD219" i="34"/>
  <c r="BE219" i="34"/>
  <c r="AN221" i="33"/>
  <c r="AM221" i="33"/>
  <c r="DO231" i="41" l="1"/>
  <c r="DN231" i="41"/>
  <c r="AM220" i="39"/>
  <c r="AL220" i="39"/>
  <c r="AU220" i="38"/>
  <c r="AT220" i="38"/>
  <c r="DH222" i="37"/>
  <c r="DI222" i="37"/>
  <c r="AQ223" i="31"/>
  <c r="AR223" i="31"/>
  <c r="BE220" i="34"/>
  <c r="BD220" i="34"/>
  <c r="AM222" i="33"/>
  <c r="AN222" i="33"/>
  <c r="DN232" i="41" l="1"/>
  <c r="DO232" i="41"/>
  <c r="AL221" i="39"/>
  <c r="AM221" i="39"/>
  <c r="AT221" i="38"/>
  <c r="AU221" i="38"/>
  <c r="DI223" i="37"/>
  <c r="DH223" i="37"/>
  <c r="AR224" i="31"/>
  <c r="AQ224" i="31"/>
  <c r="BD221" i="34"/>
  <c r="BE221" i="34"/>
  <c r="AN223" i="33"/>
  <c r="AM223" i="33"/>
  <c r="DO233" i="41" l="1"/>
  <c r="DN233" i="41"/>
  <c r="AM222" i="39"/>
  <c r="AL222" i="39"/>
  <c r="AU222" i="38"/>
  <c r="AT222" i="38"/>
  <c r="DI224" i="37"/>
  <c r="DH224" i="37"/>
  <c r="AQ225" i="31"/>
  <c r="AR225" i="31"/>
  <c r="BE222" i="34"/>
  <c r="BD222" i="34"/>
  <c r="AM224" i="33"/>
  <c r="AN224" i="33"/>
  <c r="DO234" i="41" l="1"/>
  <c r="DN234" i="41"/>
  <c r="AL223" i="39"/>
  <c r="AM223" i="39"/>
  <c r="AT223" i="38"/>
  <c r="AU223" i="38"/>
  <c r="DH225" i="37"/>
  <c r="DI225" i="37"/>
  <c r="AR226" i="31"/>
  <c r="AQ226" i="31"/>
  <c r="BD223" i="34"/>
  <c r="BE223" i="34"/>
  <c r="AN225" i="33"/>
  <c r="AM225" i="33"/>
  <c r="DN235" i="41" l="1"/>
  <c r="DO235" i="41"/>
  <c r="AL224" i="39"/>
  <c r="AM224" i="39"/>
  <c r="AU224" i="38"/>
  <c r="AT224" i="38"/>
  <c r="DI226" i="37"/>
  <c r="DH226" i="37"/>
  <c r="AQ227" i="31"/>
  <c r="AR227" i="31"/>
  <c r="BE224" i="34"/>
  <c r="BD224" i="34"/>
  <c r="AM226" i="33"/>
  <c r="AN226" i="33"/>
  <c r="DN236" i="41" l="1"/>
  <c r="DO236" i="41"/>
  <c r="AM225" i="39"/>
  <c r="AL225" i="39"/>
  <c r="AT225" i="38"/>
  <c r="AU225" i="38"/>
  <c r="DH227" i="37"/>
  <c r="DI227" i="37"/>
  <c r="AR228" i="31"/>
  <c r="AQ228" i="31"/>
  <c r="BD225" i="34"/>
  <c r="BE225" i="34"/>
  <c r="AN227" i="33"/>
  <c r="AM227" i="33"/>
  <c r="DO237" i="41" l="1"/>
  <c r="DN237" i="41"/>
  <c r="AL226" i="39"/>
  <c r="AM226" i="39"/>
  <c r="AU226" i="38"/>
  <c r="AT226" i="38"/>
  <c r="DI228" i="37"/>
  <c r="DH228" i="37"/>
  <c r="AQ229" i="31"/>
  <c r="AR229" i="31"/>
  <c r="BE226" i="34"/>
  <c r="BD226" i="34"/>
  <c r="AM228" i="33"/>
  <c r="AN228" i="33"/>
  <c r="DN238" i="41" l="1"/>
  <c r="DO238" i="41"/>
  <c r="AL227" i="39"/>
  <c r="AM227" i="39"/>
  <c r="AT227" i="38"/>
  <c r="AU227" i="38"/>
  <c r="DH229" i="37"/>
  <c r="DI229" i="37"/>
  <c r="AR230" i="31"/>
  <c r="AQ230" i="31"/>
  <c r="BD227" i="34"/>
  <c r="BE227" i="34"/>
  <c r="AN229" i="33"/>
  <c r="AM229" i="33"/>
  <c r="DO239" i="41" l="1"/>
  <c r="DN239" i="41"/>
  <c r="AL228" i="39"/>
  <c r="AM228" i="39"/>
  <c r="AU228" i="38"/>
  <c r="AT228" i="38"/>
  <c r="DI230" i="37"/>
  <c r="DH230" i="37"/>
  <c r="AQ231" i="31"/>
  <c r="AR231" i="31"/>
  <c r="BE228" i="34"/>
  <c r="BD228" i="34"/>
  <c r="AM230" i="33"/>
  <c r="AN230" i="33"/>
  <c r="DO240" i="41" l="1"/>
  <c r="DN240" i="41"/>
  <c r="AM229" i="39"/>
  <c r="AL229" i="39"/>
  <c r="AT229" i="38"/>
  <c r="AU229" i="38"/>
  <c r="DH231" i="37"/>
  <c r="DI231" i="37"/>
  <c r="AR232" i="31"/>
  <c r="AQ232" i="31"/>
  <c r="BD229" i="34"/>
  <c r="BE229" i="34"/>
  <c r="AN231" i="33"/>
  <c r="AM231" i="33"/>
  <c r="DN241" i="41" l="1"/>
  <c r="DO241" i="41"/>
  <c r="AL230" i="39"/>
  <c r="AM230" i="39"/>
  <c r="AU230" i="38"/>
  <c r="AT230" i="38"/>
  <c r="DI232" i="37"/>
  <c r="DH232" i="37"/>
  <c r="AQ233" i="31"/>
  <c r="AR233" i="31"/>
  <c r="BE230" i="34"/>
  <c r="BD230" i="34"/>
  <c r="AM232" i="33"/>
  <c r="AN232" i="33"/>
  <c r="DO242" i="41" l="1"/>
  <c r="DN242" i="41"/>
  <c r="AM231" i="39"/>
  <c r="AL231" i="39"/>
  <c r="AT231" i="38"/>
  <c r="AU231" i="38"/>
  <c r="DH233" i="37"/>
  <c r="DI233" i="37"/>
  <c r="AR234" i="31"/>
  <c r="AQ234" i="31"/>
  <c r="BD231" i="34"/>
  <c r="BE231" i="34"/>
  <c r="AN233" i="33"/>
  <c r="AM233" i="33"/>
  <c r="DN243" i="41" l="1"/>
  <c r="DO243" i="41"/>
  <c r="AL232" i="39"/>
  <c r="AM232" i="39"/>
  <c r="AU232" i="38"/>
  <c r="AT232" i="38"/>
  <c r="DI234" i="37"/>
  <c r="DH234" i="37"/>
  <c r="AQ235" i="31"/>
  <c r="AR235" i="31"/>
  <c r="BE232" i="34"/>
  <c r="BD232" i="34"/>
  <c r="AM234" i="33"/>
  <c r="AN234" i="33"/>
  <c r="DN244" i="41" l="1"/>
  <c r="DO244" i="41"/>
  <c r="AM233" i="39"/>
  <c r="AL233" i="39"/>
  <c r="AT233" i="38"/>
  <c r="AU233" i="38"/>
  <c r="DH235" i="37"/>
  <c r="DI235" i="37"/>
  <c r="AR236" i="31"/>
  <c r="AQ236" i="31"/>
  <c r="BD233" i="34"/>
  <c r="BE233" i="34"/>
  <c r="AN235" i="33"/>
  <c r="AM235" i="33"/>
  <c r="DO245" i="41" l="1"/>
  <c r="DN245" i="41"/>
  <c r="AL234" i="39"/>
  <c r="AM234" i="39"/>
  <c r="AU234" i="38"/>
  <c r="AT234" i="38"/>
  <c r="DI236" i="37"/>
  <c r="DH236" i="37"/>
  <c r="AQ237" i="31"/>
  <c r="AR237" i="31"/>
  <c r="BE234" i="34"/>
  <c r="BD234" i="34"/>
  <c r="AM236" i="33"/>
  <c r="AN236" i="33"/>
  <c r="DN246" i="41" l="1"/>
  <c r="DO246" i="41"/>
  <c r="AM235" i="39"/>
  <c r="AL235" i="39"/>
  <c r="AT235" i="38"/>
  <c r="AU235" i="38"/>
  <c r="DH237" i="37"/>
  <c r="DI237" i="37"/>
  <c r="AR238" i="31"/>
  <c r="AQ238" i="31"/>
  <c r="BD235" i="34"/>
  <c r="BE235" i="34"/>
  <c r="AN237" i="33"/>
  <c r="AM237" i="33"/>
  <c r="DO247" i="41" l="1"/>
  <c r="DN247" i="41"/>
  <c r="AL236" i="39"/>
  <c r="AM236" i="39"/>
  <c r="AU236" i="38"/>
  <c r="AT236" i="38"/>
  <c r="DH238" i="37"/>
  <c r="DI238" i="37"/>
  <c r="AQ239" i="31"/>
  <c r="AR239" i="31"/>
  <c r="BE236" i="34"/>
  <c r="BD236" i="34"/>
  <c r="AM238" i="33"/>
  <c r="AN238" i="33"/>
  <c r="DO248" i="41" l="1"/>
  <c r="DN248" i="41"/>
  <c r="AM237" i="39"/>
  <c r="AL237" i="39"/>
  <c r="AT237" i="38"/>
  <c r="AU237" i="38"/>
  <c r="DI239" i="37"/>
  <c r="DH239" i="37"/>
  <c r="AR240" i="31"/>
  <c r="AQ240" i="31"/>
  <c r="BD237" i="34"/>
  <c r="BE237" i="34"/>
  <c r="AN239" i="33"/>
  <c r="AM239" i="33"/>
  <c r="DN249" i="41" l="1"/>
  <c r="DO249" i="41"/>
  <c r="AM238" i="39"/>
  <c r="AL238" i="39"/>
  <c r="AU238" i="38"/>
  <c r="AT238" i="38"/>
  <c r="DH240" i="37"/>
  <c r="DI240" i="37"/>
  <c r="AQ241" i="31"/>
  <c r="AR241" i="31"/>
  <c r="BE238" i="34"/>
  <c r="BD238" i="34"/>
  <c r="AM240" i="33"/>
  <c r="AN240" i="33"/>
  <c r="DO250" i="41" l="1"/>
  <c r="DN250" i="41"/>
  <c r="AL239" i="39"/>
  <c r="AM239" i="39"/>
  <c r="AT239" i="38"/>
  <c r="AU239" i="38"/>
  <c r="DI241" i="37"/>
  <c r="DH241" i="37"/>
  <c r="AR242" i="31"/>
  <c r="AQ242" i="31"/>
  <c r="BD239" i="34"/>
  <c r="BE239" i="34"/>
  <c r="AN241" i="33"/>
  <c r="AM241" i="33"/>
  <c r="DN251" i="41" l="1"/>
  <c r="DO251" i="41"/>
  <c r="AM240" i="39"/>
  <c r="AL240" i="39"/>
  <c r="AU240" i="38"/>
  <c r="AT240" i="38"/>
  <c r="DH242" i="37"/>
  <c r="DI242" i="37"/>
  <c r="AQ243" i="31"/>
  <c r="AR243" i="31"/>
  <c r="BE240" i="34"/>
  <c r="BD240" i="34"/>
  <c r="AM242" i="33"/>
  <c r="AN242" i="33"/>
  <c r="DN252" i="41" l="1"/>
  <c r="DO252" i="41"/>
  <c r="AL241" i="39"/>
  <c r="AM241" i="39"/>
  <c r="AT241" i="38"/>
  <c r="AU241" i="38"/>
  <c r="DI243" i="37"/>
  <c r="DH243" i="37"/>
  <c r="AR244" i="31"/>
  <c r="AQ244" i="31"/>
  <c r="BD241" i="34"/>
  <c r="BE241" i="34"/>
  <c r="AN243" i="33"/>
  <c r="AM243" i="33"/>
  <c r="DO253" i="41" l="1"/>
  <c r="DN253" i="41"/>
  <c r="AM242" i="39"/>
  <c r="AL242" i="39"/>
  <c r="AU242" i="38"/>
  <c r="AT242" i="38"/>
  <c r="DH244" i="37"/>
  <c r="DI244" i="37"/>
  <c r="AQ245" i="31"/>
  <c r="AR245" i="31"/>
  <c r="BE242" i="34"/>
  <c r="BD242" i="34"/>
  <c r="AM244" i="33"/>
  <c r="AN244" i="33"/>
  <c r="DN254" i="41" l="1"/>
  <c r="DO254" i="41"/>
  <c r="AL243" i="39"/>
  <c r="AM243" i="39"/>
  <c r="AT243" i="38"/>
  <c r="AU243" i="38"/>
  <c r="DH245" i="37"/>
  <c r="DI245" i="37"/>
  <c r="AR246" i="31"/>
  <c r="AQ246" i="31"/>
  <c r="BD243" i="34"/>
  <c r="BE243" i="34"/>
  <c r="AN245" i="33"/>
  <c r="AM245" i="33"/>
  <c r="DO255" i="41" l="1"/>
  <c r="DN255" i="41"/>
  <c r="AM244" i="39"/>
  <c r="AL244" i="39"/>
  <c r="AU244" i="38"/>
  <c r="AT244" i="38"/>
  <c r="DI246" i="37"/>
  <c r="DH246" i="37"/>
  <c r="AQ247" i="31"/>
  <c r="AR247" i="31"/>
  <c r="BE244" i="34"/>
  <c r="BD244" i="34"/>
  <c r="AM246" i="33"/>
  <c r="AN246" i="33"/>
  <c r="DN256" i="41" l="1"/>
  <c r="DO256" i="41"/>
  <c r="AL245" i="39"/>
  <c r="AM245" i="39"/>
  <c r="AT245" i="38"/>
  <c r="AU245" i="38"/>
  <c r="DI247" i="37"/>
  <c r="DH247" i="37"/>
  <c r="AR248" i="31"/>
  <c r="AQ248" i="31"/>
  <c r="BD245" i="34"/>
  <c r="BE245" i="34"/>
  <c r="AN247" i="33"/>
  <c r="AM247" i="33"/>
  <c r="DO257" i="41" l="1"/>
  <c r="DN257" i="41"/>
  <c r="AL246" i="39"/>
  <c r="AM246" i="39"/>
  <c r="AU246" i="38"/>
  <c r="AT246" i="38"/>
  <c r="DH248" i="37"/>
  <c r="DI248" i="37"/>
  <c r="AQ249" i="31"/>
  <c r="AR249" i="31"/>
  <c r="BE246" i="34"/>
  <c r="BD246" i="34"/>
  <c r="AM248" i="33"/>
  <c r="AN248" i="33"/>
  <c r="DN258" i="41" l="1"/>
  <c r="DO258" i="41"/>
  <c r="AM247" i="39"/>
  <c r="AL247" i="39"/>
  <c r="AT247" i="38"/>
  <c r="AU247" i="38"/>
  <c r="DI249" i="37"/>
  <c r="DH249" i="37"/>
  <c r="AR250" i="31"/>
  <c r="AQ250" i="31"/>
  <c r="BD247" i="34"/>
  <c r="BE247" i="34"/>
  <c r="AN249" i="33"/>
  <c r="AM249" i="33"/>
  <c r="DO259" i="41" l="1"/>
  <c r="DN259" i="41"/>
  <c r="AL248" i="39"/>
  <c r="AM248" i="39"/>
  <c r="AU248" i="38"/>
  <c r="AT248" i="38"/>
  <c r="DH250" i="37"/>
  <c r="DI250" i="37"/>
  <c r="AQ251" i="31"/>
  <c r="AR251" i="31"/>
  <c r="BE248" i="34"/>
  <c r="BD248" i="34"/>
  <c r="AM250" i="33"/>
  <c r="AN250" i="33"/>
  <c r="DN260" i="41" l="1"/>
  <c r="DO260" i="41"/>
  <c r="AM249" i="39"/>
  <c r="AL249" i="39"/>
  <c r="AT249" i="38"/>
  <c r="AU249" i="38"/>
  <c r="DI251" i="37"/>
  <c r="DH251" i="37"/>
  <c r="AR252" i="31"/>
  <c r="AQ252" i="31"/>
  <c r="BD249" i="34"/>
  <c r="BE249" i="34"/>
  <c r="AN251" i="33"/>
  <c r="AM251" i="33"/>
  <c r="DO261" i="41" l="1"/>
  <c r="DN261" i="41"/>
  <c r="AL250" i="39"/>
  <c r="AM250" i="39"/>
  <c r="AU250" i="38"/>
  <c r="AT250" i="38"/>
  <c r="DH252" i="37"/>
  <c r="DI252" i="37"/>
  <c r="AQ253" i="31"/>
  <c r="AR253" i="31"/>
  <c r="BE250" i="34"/>
  <c r="BD250" i="34"/>
  <c r="AM252" i="33"/>
  <c r="AN252" i="33"/>
  <c r="DN262" i="41" l="1"/>
  <c r="DO262" i="41"/>
  <c r="AM251" i="39"/>
  <c r="AL251" i="39"/>
  <c r="AT251" i="38"/>
  <c r="AU251" i="38"/>
  <c r="DH253" i="37"/>
  <c r="DI253" i="37"/>
  <c r="AR254" i="31"/>
  <c r="AQ254" i="31"/>
  <c r="BD251" i="34"/>
  <c r="BE251" i="34"/>
  <c r="AN253" i="33"/>
  <c r="AM253" i="33"/>
  <c r="DO263" i="41" l="1"/>
  <c r="DN263" i="41"/>
  <c r="AL252" i="39"/>
  <c r="AM252" i="39"/>
  <c r="AU252" i="38"/>
  <c r="AT252" i="38"/>
  <c r="DI254" i="37"/>
  <c r="DH254" i="37"/>
  <c r="AQ255" i="31"/>
  <c r="AR255" i="31"/>
  <c r="BE252" i="34"/>
  <c r="BD252" i="34"/>
  <c r="AM254" i="33"/>
  <c r="AN254" i="33"/>
  <c r="DN264" i="41" l="1"/>
  <c r="DO264" i="41"/>
  <c r="AL253" i="39"/>
  <c r="AM253" i="39"/>
  <c r="AT253" i="38"/>
  <c r="AU253" i="38"/>
  <c r="DH255" i="37"/>
  <c r="DI255" i="37"/>
  <c r="AR256" i="31"/>
  <c r="AQ256" i="31"/>
  <c r="BD253" i="34"/>
  <c r="BE253" i="34"/>
  <c r="AN255" i="33"/>
  <c r="AM255" i="33"/>
  <c r="DO265" i="41" l="1"/>
  <c r="DN265" i="41"/>
  <c r="AM254" i="39"/>
  <c r="AL254" i="39"/>
  <c r="AU254" i="38"/>
  <c r="AT254" i="38"/>
  <c r="DI256" i="37"/>
  <c r="DH256" i="37"/>
  <c r="AQ257" i="31"/>
  <c r="AR257" i="31"/>
  <c r="BE254" i="34"/>
  <c r="BD254" i="34"/>
  <c r="AM256" i="33"/>
  <c r="AN256" i="33"/>
  <c r="DN266" i="41" l="1"/>
  <c r="DO266" i="41"/>
  <c r="AM255" i="39"/>
  <c r="AL255" i="39"/>
  <c r="AT255" i="38"/>
  <c r="AU255" i="38"/>
  <c r="DH257" i="37"/>
  <c r="DI257" i="37"/>
  <c r="AR258" i="31"/>
  <c r="AQ258" i="31"/>
  <c r="BD255" i="34"/>
  <c r="BE255" i="34"/>
  <c r="AN257" i="33"/>
  <c r="AM257" i="33"/>
  <c r="DO267" i="41" l="1"/>
  <c r="DN267" i="41"/>
  <c r="AL256" i="39"/>
  <c r="AM256" i="39"/>
  <c r="AU256" i="38"/>
  <c r="AT256" i="38"/>
  <c r="DI258" i="37"/>
  <c r="DH258" i="37"/>
  <c r="AQ259" i="31"/>
  <c r="AR259" i="31"/>
  <c r="BE256" i="34"/>
  <c r="BD256" i="34"/>
  <c r="AM258" i="33"/>
  <c r="AN258" i="33"/>
  <c r="DN268" i="41" l="1"/>
  <c r="DO268" i="41"/>
  <c r="AM257" i="39"/>
  <c r="AL257" i="39"/>
  <c r="AT257" i="38"/>
  <c r="AU257" i="38"/>
  <c r="DH259" i="37"/>
  <c r="DI259" i="37"/>
  <c r="AR260" i="31"/>
  <c r="AQ260" i="31"/>
  <c r="BD257" i="34"/>
  <c r="BE257" i="34"/>
  <c r="AN259" i="33"/>
  <c r="AM259" i="33"/>
  <c r="DO269" i="41" l="1"/>
  <c r="DN269" i="41"/>
  <c r="AL258" i="39"/>
  <c r="AM258" i="39"/>
  <c r="AU258" i="38"/>
  <c r="AT258" i="38"/>
  <c r="DI260" i="37"/>
  <c r="DH260" i="37"/>
  <c r="AQ261" i="31"/>
  <c r="AR261" i="31"/>
  <c r="BE258" i="34"/>
  <c r="BD258" i="34"/>
  <c r="AM260" i="33"/>
  <c r="AN260" i="33"/>
  <c r="DN270" i="41" l="1"/>
  <c r="DO270" i="41"/>
  <c r="AM259" i="39"/>
  <c r="AL259" i="39"/>
  <c r="AT259" i="38"/>
  <c r="AU259" i="38"/>
  <c r="DH261" i="37"/>
  <c r="DI261" i="37"/>
  <c r="AR262" i="31"/>
  <c r="AQ262" i="31"/>
  <c r="BD259" i="34"/>
  <c r="BE259" i="34"/>
  <c r="AN261" i="33"/>
  <c r="AM261" i="33"/>
  <c r="DO271" i="41" l="1"/>
  <c r="DN271" i="41"/>
  <c r="AL260" i="39"/>
  <c r="AM260" i="39"/>
  <c r="AU260" i="38"/>
  <c r="AT260" i="38"/>
  <c r="DI262" i="37"/>
  <c r="DH262" i="37"/>
  <c r="AQ263" i="31"/>
  <c r="AR263" i="31"/>
  <c r="BE260" i="34"/>
  <c r="BD260" i="34"/>
  <c r="AM262" i="33"/>
  <c r="AN262" i="33"/>
  <c r="DN272" i="41" l="1"/>
  <c r="DO272" i="41"/>
  <c r="AM261" i="39"/>
  <c r="AL261" i="39"/>
  <c r="AT261" i="38"/>
  <c r="AU261" i="38"/>
  <c r="DH263" i="37"/>
  <c r="DI263" i="37"/>
  <c r="AR264" i="31"/>
  <c r="AQ264" i="31"/>
  <c r="BD261" i="34"/>
  <c r="BE261" i="34"/>
  <c r="AN263" i="33"/>
  <c r="AM263" i="33"/>
  <c r="DO273" i="41" l="1"/>
  <c r="DN273" i="41"/>
  <c r="AL262" i="39"/>
  <c r="AM262" i="39"/>
  <c r="AU262" i="38"/>
  <c r="AT262" i="38"/>
  <c r="DI264" i="37"/>
  <c r="DH264" i="37"/>
  <c r="AQ265" i="31"/>
  <c r="AR265" i="31"/>
  <c r="BE262" i="34"/>
  <c r="BD262" i="34"/>
  <c r="AM264" i="33"/>
  <c r="AN264" i="33"/>
  <c r="DN274" i="41" l="1"/>
  <c r="DO274" i="41"/>
  <c r="AM263" i="39"/>
  <c r="AL263" i="39"/>
  <c r="AT263" i="38"/>
  <c r="AU263" i="38"/>
  <c r="DH265" i="37"/>
  <c r="DI265" i="37"/>
  <c r="AR266" i="31"/>
  <c r="AQ266" i="31"/>
  <c r="BD263" i="34"/>
  <c r="BE263" i="34"/>
  <c r="AN265" i="33"/>
  <c r="AM265" i="33"/>
  <c r="DO275" i="41" l="1"/>
  <c r="DN275" i="41"/>
  <c r="AL264" i="39"/>
  <c r="AM264" i="39"/>
  <c r="AU264" i="38"/>
  <c r="AT264" i="38"/>
  <c r="DH266" i="37"/>
  <c r="DI266" i="37"/>
  <c r="AQ267" i="31"/>
  <c r="AR267" i="31"/>
  <c r="BE264" i="34"/>
  <c r="BD264" i="34"/>
  <c r="AM266" i="33"/>
  <c r="AN266" i="33"/>
  <c r="DN276" i="41" l="1"/>
  <c r="DO276" i="41"/>
  <c r="AM265" i="39"/>
  <c r="AL265" i="39"/>
  <c r="AT265" i="38"/>
  <c r="AU265" i="38"/>
  <c r="DI267" i="37"/>
  <c r="DH267" i="37"/>
  <c r="AR268" i="31"/>
  <c r="AQ268" i="31"/>
  <c r="BD265" i="34"/>
  <c r="BE265" i="34"/>
  <c r="AN267" i="33"/>
  <c r="AM267" i="33"/>
  <c r="DO277" i="41" l="1"/>
  <c r="DN277" i="41"/>
  <c r="AL266" i="39"/>
  <c r="AM266" i="39"/>
  <c r="AU266" i="38"/>
  <c r="AT266" i="38"/>
  <c r="DI268" i="37"/>
  <c r="DH268" i="37"/>
  <c r="AQ269" i="31"/>
  <c r="AR269" i="31"/>
  <c r="BE266" i="34"/>
  <c r="BD266" i="34"/>
  <c r="AM268" i="33"/>
  <c r="AN268" i="33"/>
  <c r="DN278" i="41" l="1"/>
  <c r="DO278" i="41"/>
  <c r="AM267" i="39"/>
  <c r="AL267" i="39"/>
  <c r="AT267" i="38"/>
  <c r="AU267" i="38"/>
  <c r="DH269" i="37"/>
  <c r="DI269" i="37"/>
  <c r="AR270" i="31"/>
  <c r="AQ270" i="31"/>
  <c r="BD267" i="34"/>
  <c r="BE267" i="34"/>
  <c r="AN269" i="33"/>
  <c r="AM269" i="33"/>
  <c r="DO279" i="41" l="1"/>
  <c r="DN279" i="41"/>
  <c r="AL268" i="39"/>
  <c r="AM268" i="39"/>
  <c r="AU268" i="38"/>
  <c r="AT268" i="38"/>
  <c r="DI270" i="37"/>
  <c r="DH270" i="37"/>
  <c r="AQ271" i="31"/>
  <c r="AR271" i="31"/>
  <c r="BE268" i="34"/>
  <c r="BD268" i="34"/>
  <c r="AM270" i="33"/>
  <c r="AN270" i="33"/>
  <c r="DN280" i="41" l="1"/>
  <c r="DO280" i="41"/>
  <c r="AM269" i="39"/>
  <c r="AL269" i="39"/>
  <c r="AT269" i="38"/>
  <c r="AU269" i="38"/>
  <c r="DH271" i="37"/>
  <c r="DI271" i="37"/>
  <c r="AR272" i="31"/>
  <c r="AQ272" i="31"/>
  <c r="BD269" i="34"/>
  <c r="BE269" i="34"/>
  <c r="AN271" i="33"/>
  <c r="AM271" i="33"/>
  <c r="DO281" i="41" l="1"/>
  <c r="DN281" i="41"/>
  <c r="AL270" i="39"/>
  <c r="AM270" i="39"/>
  <c r="AU270" i="38"/>
  <c r="AT270" i="38"/>
  <c r="DI272" i="37"/>
  <c r="DH272" i="37"/>
  <c r="AQ273" i="31"/>
  <c r="AR273" i="31"/>
  <c r="BE270" i="34"/>
  <c r="BD270" i="34"/>
  <c r="AM272" i="33"/>
  <c r="AN272" i="33"/>
  <c r="DN282" i="41" l="1"/>
  <c r="DO282" i="41"/>
  <c r="AM271" i="39"/>
  <c r="AL271" i="39"/>
  <c r="AT271" i="38"/>
  <c r="AU271" i="38"/>
  <c r="DH273" i="37"/>
  <c r="DI273" i="37"/>
  <c r="AR274" i="31"/>
  <c r="AQ274" i="31"/>
  <c r="BD271" i="34"/>
  <c r="BE271" i="34"/>
  <c r="AN273" i="33"/>
  <c r="AM273" i="33"/>
  <c r="DO283" i="41" l="1"/>
  <c r="DN283" i="41"/>
  <c r="AL272" i="39"/>
  <c r="AM272" i="39"/>
  <c r="AU272" i="38"/>
  <c r="AT272" i="38"/>
  <c r="DI274" i="37"/>
  <c r="DH274" i="37"/>
  <c r="AQ275" i="31"/>
  <c r="AR275" i="31"/>
  <c r="BE272" i="34"/>
  <c r="BD272" i="34"/>
  <c r="AM274" i="33"/>
  <c r="AN274" i="33"/>
  <c r="DN284" i="41" l="1"/>
  <c r="DO284" i="41"/>
  <c r="AM273" i="39"/>
  <c r="AL273" i="39"/>
  <c r="AT273" i="38"/>
  <c r="AU273" i="38"/>
  <c r="DH275" i="37"/>
  <c r="DI275" i="37"/>
  <c r="AR276" i="31"/>
  <c r="AQ276" i="31"/>
  <c r="BD273" i="34"/>
  <c r="BE273" i="34"/>
  <c r="AN275" i="33"/>
  <c r="AM275" i="33"/>
  <c r="DO285" i="41" l="1"/>
  <c r="DN285" i="41"/>
  <c r="AL274" i="39"/>
  <c r="AM274" i="39"/>
  <c r="AU274" i="38"/>
  <c r="AT274" i="38"/>
  <c r="DI276" i="37"/>
  <c r="DH276" i="37"/>
  <c r="AQ277" i="31"/>
  <c r="AR277" i="31"/>
  <c r="BE274" i="34"/>
  <c r="BD274" i="34"/>
  <c r="AM276" i="33"/>
  <c r="AN276" i="33"/>
  <c r="DN286" i="41" l="1"/>
  <c r="DO286" i="41"/>
  <c r="AM275" i="39"/>
  <c r="AL275" i="39"/>
  <c r="AT275" i="38"/>
  <c r="AU275" i="38"/>
  <c r="DH277" i="37"/>
  <c r="DI277" i="37"/>
  <c r="AR278" i="31"/>
  <c r="AQ278" i="31"/>
  <c r="BD275" i="34"/>
  <c r="BE275" i="34"/>
  <c r="AN277" i="33"/>
  <c r="AM277" i="33"/>
  <c r="DO287" i="41" l="1"/>
  <c r="DN287" i="41"/>
  <c r="AL276" i="39"/>
  <c r="AM276" i="39"/>
  <c r="AU276" i="38"/>
  <c r="AT276" i="38"/>
  <c r="DI278" i="37"/>
  <c r="DH278" i="37"/>
  <c r="AQ279" i="31"/>
  <c r="AR279" i="31"/>
  <c r="BE276" i="34"/>
  <c r="BD276" i="34"/>
  <c r="AM278" i="33"/>
  <c r="AN278" i="33"/>
  <c r="DN288" i="41" l="1"/>
  <c r="DO288" i="41"/>
  <c r="AM277" i="39"/>
  <c r="AL277" i="39"/>
  <c r="AT277" i="38"/>
  <c r="AU277" i="38"/>
  <c r="DH279" i="37"/>
  <c r="DI279" i="37"/>
  <c r="AR280" i="31"/>
  <c r="AQ280" i="31"/>
  <c r="BD277" i="34"/>
  <c r="BE277" i="34"/>
  <c r="AN279" i="33"/>
  <c r="AM279" i="33"/>
  <c r="DN289" i="41" l="1"/>
  <c r="DO289" i="41"/>
  <c r="AL278" i="39"/>
  <c r="AM278" i="39"/>
  <c r="AU278" i="38"/>
  <c r="AT278" i="38"/>
  <c r="DI280" i="37"/>
  <c r="DH280" i="37"/>
  <c r="AQ281" i="31"/>
  <c r="AR281" i="31"/>
  <c r="BE278" i="34"/>
  <c r="BD278" i="34"/>
  <c r="AM280" i="33"/>
  <c r="AN280" i="33"/>
  <c r="DO290" i="41" l="1"/>
  <c r="DN290" i="41"/>
  <c r="AM279" i="39"/>
  <c r="AL279" i="39"/>
  <c r="AT279" i="38"/>
  <c r="AU279" i="38"/>
  <c r="DH281" i="37"/>
  <c r="DI281" i="37"/>
  <c r="AR282" i="31"/>
  <c r="AQ282" i="31"/>
  <c r="BD279" i="34"/>
  <c r="BE279" i="34"/>
  <c r="AN281" i="33"/>
  <c r="AM281" i="33"/>
  <c r="DN291" i="41" l="1"/>
  <c r="DO291" i="41"/>
  <c r="AL280" i="39"/>
  <c r="AM280" i="39"/>
  <c r="AU280" i="38"/>
  <c r="AT280" i="38"/>
  <c r="DI282" i="37"/>
  <c r="DH282" i="37"/>
  <c r="AQ283" i="31"/>
  <c r="AR283" i="31"/>
  <c r="BE280" i="34"/>
  <c r="BD280" i="34"/>
  <c r="AM282" i="33"/>
  <c r="AN282" i="33"/>
  <c r="DO292" i="41" l="1"/>
  <c r="DN292" i="41"/>
  <c r="AM281" i="39"/>
  <c r="AL281" i="39"/>
  <c r="AT281" i="38"/>
  <c r="AU281" i="38"/>
  <c r="DH283" i="37"/>
  <c r="DI283" i="37"/>
  <c r="AR284" i="31"/>
  <c r="AQ284" i="31"/>
  <c r="BD281" i="34"/>
  <c r="BE281" i="34"/>
  <c r="AN283" i="33"/>
  <c r="AM283" i="33"/>
  <c r="DO293" i="41" l="1"/>
  <c r="DN293" i="41"/>
  <c r="AL282" i="39"/>
  <c r="AM282" i="39"/>
  <c r="AU282" i="38"/>
  <c r="AT282" i="38"/>
  <c r="DI284" i="37"/>
  <c r="DH284" i="37"/>
  <c r="AQ285" i="31"/>
  <c r="AR285" i="31"/>
  <c r="BE282" i="34"/>
  <c r="BD282" i="34"/>
  <c r="AM284" i="33"/>
  <c r="AN284" i="33"/>
  <c r="DN294" i="41" l="1"/>
  <c r="DO294" i="41"/>
  <c r="AM283" i="39"/>
  <c r="AL283" i="39"/>
  <c r="AT283" i="38"/>
  <c r="AU283" i="38"/>
  <c r="DH285" i="37"/>
  <c r="DI285" i="37"/>
  <c r="AQ286" i="31"/>
  <c r="AR286" i="31"/>
  <c r="BD283" i="34"/>
  <c r="BE283" i="34"/>
  <c r="AN285" i="33"/>
  <c r="AM285" i="33"/>
  <c r="DO295" i="41" l="1"/>
  <c r="DN295" i="41"/>
  <c r="AL284" i="39"/>
  <c r="AM284" i="39"/>
  <c r="AU284" i="38"/>
  <c r="AT284" i="38"/>
  <c r="DI286" i="37"/>
  <c r="DH286" i="37"/>
  <c r="AR287" i="31"/>
  <c r="AQ287" i="31"/>
  <c r="BE284" i="34"/>
  <c r="BD284" i="34"/>
  <c r="AM286" i="33"/>
  <c r="AN286" i="33"/>
  <c r="DN296" i="41" l="1"/>
  <c r="DO296" i="41"/>
  <c r="AM285" i="39"/>
  <c r="AL285" i="39"/>
  <c r="AT285" i="38"/>
  <c r="AU285" i="38"/>
  <c r="DH287" i="37"/>
  <c r="DI287" i="37"/>
  <c r="AQ288" i="31"/>
  <c r="AR288" i="31"/>
  <c r="BD285" i="34"/>
  <c r="BE285" i="34"/>
  <c r="AN287" i="33"/>
  <c r="AM287" i="33"/>
  <c r="DN297" i="41" l="1"/>
  <c r="DO297" i="41"/>
  <c r="AL286" i="39"/>
  <c r="AM286" i="39"/>
  <c r="AU286" i="38"/>
  <c r="AT286" i="38"/>
  <c r="DI288" i="37"/>
  <c r="DH288" i="37"/>
  <c r="AR289" i="31"/>
  <c r="AQ289" i="31"/>
  <c r="BE286" i="34"/>
  <c r="BD286" i="34"/>
  <c r="AM288" i="33"/>
  <c r="AN288" i="33"/>
  <c r="DO298" i="41" l="1"/>
  <c r="DN298" i="41"/>
  <c r="AM287" i="39"/>
  <c r="AL287" i="39"/>
  <c r="AT287" i="38"/>
  <c r="AU287" i="38"/>
  <c r="DH289" i="37"/>
  <c r="DI289" i="37"/>
  <c r="AQ290" i="31"/>
  <c r="AR290" i="31"/>
  <c r="BD287" i="34"/>
  <c r="BE287" i="34"/>
  <c r="AN289" i="33"/>
  <c r="AM289" i="33"/>
  <c r="DN299" i="41" l="1"/>
  <c r="DO299" i="41"/>
  <c r="AL288" i="39"/>
  <c r="AM288" i="39"/>
  <c r="AT288" i="38"/>
  <c r="AU288" i="38"/>
  <c r="DI290" i="37"/>
  <c r="DH290" i="37"/>
  <c r="AR291" i="31"/>
  <c r="AQ291" i="31"/>
  <c r="BE288" i="34"/>
  <c r="BD288" i="34"/>
  <c r="AM290" i="33"/>
  <c r="AN290" i="33"/>
  <c r="DO300" i="41" l="1"/>
  <c r="DN300" i="41"/>
  <c r="AM289" i="39"/>
  <c r="AL289" i="39"/>
  <c r="AU289" i="38"/>
  <c r="AT289" i="38"/>
  <c r="DH291" i="37"/>
  <c r="DI291" i="37"/>
  <c r="AQ292" i="31"/>
  <c r="AR292" i="31"/>
  <c r="BD289" i="34"/>
  <c r="BE289" i="34"/>
  <c r="AN291" i="33"/>
  <c r="AM291" i="33"/>
  <c r="DO301" i="41" l="1"/>
  <c r="DN301" i="41"/>
  <c r="AL290" i="39"/>
  <c r="AM290" i="39"/>
  <c r="AT290" i="38"/>
  <c r="AU290" i="38"/>
  <c r="DI292" i="37"/>
  <c r="DH292" i="37"/>
  <c r="AR293" i="31"/>
  <c r="AQ293" i="31"/>
  <c r="BE290" i="34"/>
  <c r="BD290" i="34"/>
  <c r="AM292" i="33"/>
  <c r="AN292" i="33"/>
  <c r="DN302" i="41" l="1"/>
  <c r="DO302" i="41"/>
  <c r="AM291" i="39"/>
  <c r="AL291" i="39"/>
  <c r="AU291" i="38"/>
  <c r="AT291" i="38"/>
  <c r="DH293" i="37"/>
  <c r="DI293" i="37"/>
  <c r="AQ294" i="31"/>
  <c r="AR294" i="31"/>
  <c r="BD291" i="34"/>
  <c r="BE291" i="34"/>
  <c r="AN293" i="33"/>
  <c r="AM293" i="33"/>
  <c r="DO303" i="41" l="1"/>
  <c r="DN303" i="41"/>
  <c r="AL292" i="39"/>
  <c r="AM292" i="39"/>
  <c r="AU292" i="38"/>
  <c r="AT292" i="38"/>
  <c r="DI294" i="37"/>
  <c r="DH294" i="37"/>
  <c r="AR295" i="31"/>
  <c r="AQ295" i="31"/>
  <c r="BE292" i="34"/>
  <c r="BD292" i="34"/>
  <c r="AM294" i="33"/>
  <c r="AN294" i="33"/>
  <c r="DN304" i="41" l="1"/>
  <c r="DO304" i="41"/>
  <c r="AM293" i="39"/>
  <c r="AL293" i="39"/>
  <c r="AU293" i="38"/>
  <c r="AT293" i="38"/>
  <c r="DH295" i="37"/>
  <c r="DI295" i="37"/>
  <c r="AQ296" i="31"/>
  <c r="AR296" i="31"/>
  <c r="BD293" i="34"/>
  <c r="BE293" i="34"/>
  <c r="AN295" i="33"/>
  <c r="AM295" i="33"/>
  <c r="DN305" i="41" l="1"/>
  <c r="DO305" i="41"/>
  <c r="AL294" i="39"/>
  <c r="AM294" i="39"/>
  <c r="AT294" i="38"/>
  <c r="AU294" i="38"/>
  <c r="DI296" i="37"/>
  <c r="DH296" i="37"/>
  <c r="AR297" i="31"/>
  <c r="AQ297" i="31"/>
  <c r="BE294" i="34"/>
  <c r="BD294" i="34"/>
  <c r="AM296" i="33"/>
  <c r="AN296" i="33"/>
  <c r="DO306" i="41" l="1"/>
  <c r="DN306" i="41"/>
  <c r="AM295" i="39"/>
  <c r="AL295" i="39"/>
  <c r="AU295" i="38"/>
  <c r="AT295" i="38"/>
  <c r="DH297" i="37"/>
  <c r="DI297" i="37"/>
  <c r="AQ298" i="31"/>
  <c r="AR298" i="31"/>
  <c r="BD295" i="34"/>
  <c r="BE295" i="34"/>
  <c r="AN297" i="33"/>
  <c r="AM297" i="33"/>
  <c r="DN307" i="41" l="1"/>
  <c r="DO307" i="41"/>
  <c r="AL296" i="39"/>
  <c r="AM296" i="39"/>
  <c r="AU296" i="38"/>
  <c r="AT296" i="38"/>
  <c r="DI298" i="37"/>
  <c r="DH298" i="37"/>
  <c r="AR299" i="31"/>
  <c r="AQ299" i="31"/>
  <c r="BE296" i="34"/>
  <c r="BD296" i="34"/>
  <c r="AM298" i="33"/>
  <c r="AN298" i="33"/>
  <c r="DO308" i="41" l="1"/>
  <c r="DN308" i="41"/>
  <c r="AM297" i="39"/>
  <c r="AL297" i="39"/>
  <c r="AT297" i="38"/>
  <c r="AU297" i="38"/>
  <c r="DH299" i="37"/>
  <c r="DI299" i="37"/>
  <c r="AQ300" i="31"/>
  <c r="AR300" i="31"/>
  <c r="BD297" i="34"/>
  <c r="BE297" i="34"/>
  <c r="AN299" i="33"/>
  <c r="AM299" i="33"/>
  <c r="DO309" i="41" l="1"/>
  <c r="DN309" i="41"/>
  <c r="AL298" i="39"/>
  <c r="AM298" i="39"/>
  <c r="AU298" i="38"/>
  <c r="AT298" i="38"/>
  <c r="DI300" i="37"/>
  <c r="DH300" i="37"/>
  <c r="AR301" i="31"/>
  <c r="AQ301" i="31"/>
  <c r="BE298" i="34"/>
  <c r="BD298" i="34"/>
  <c r="AM300" i="33"/>
  <c r="AN300" i="33"/>
  <c r="DN310" i="41" l="1"/>
  <c r="DO310" i="41"/>
  <c r="AM299" i="39"/>
  <c r="AL299" i="39"/>
  <c r="AT299" i="38"/>
  <c r="AU299" i="38"/>
  <c r="DI301" i="37"/>
  <c r="DH301" i="37"/>
  <c r="AQ302" i="31"/>
  <c r="AR302" i="31"/>
  <c r="BD299" i="34"/>
  <c r="BE299" i="34"/>
  <c r="AN301" i="33"/>
  <c r="AM301" i="33"/>
  <c r="DO311" i="41" l="1"/>
  <c r="DN311" i="41"/>
  <c r="AL300" i="39"/>
  <c r="AM300" i="39"/>
  <c r="AU300" i="38"/>
  <c r="AT300" i="38"/>
  <c r="DH302" i="37"/>
  <c r="DI302" i="37"/>
  <c r="AR303" i="31"/>
  <c r="AQ303" i="31"/>
  <c r="BE300" i="34"/>
  <c r="BD300" i="34"/>
  <c r="AM302" i="33"/>
  <c r="AN302" i="33"/>
  <c r="DN312" i="41" l="1"/>
  <c r="DO312" i="41"/>
  <c r="AM301" i="39"/>
  <c r="AL301" i="39"/>
  <c r="AT301" i="38"/>
  <c r="AU301" i="38"/>
  <c r="DI303" i="37"/>
  <c r="DH303" i="37"/>
  <c r="AQ304" i="31"/>
  <c r="AR304" i="31"/>
  <c r="BD301" i="34"/>
  <c r="BE301" i="34"/>
  <c r="AN303" i="33"/>
  <c r="AM303" i="33"/>
  <c r="DO313" i="41" l="1"/>
  <c r="DN313" i="41"/>
  <c r="AL302" i="39"/>
  <c r="AM302" i="39"/>
  <c r="AU302" i="38"/>
  <c r="AT302" i="38"/>
  <c r="DH304" i="37"/>
  <c r="DI304" i="37"/>
  <c r="AR305" i="31"/>
  <c r="AQ305" i="31"/>
  <c r="BE302" i="34"/>
  <c r="BD302" i="34"/>
  <c r="AM304" i="33"/>
  <c r="AN304" i="33"/>
  <c r="DN314" i="41" l="1"/>
  <c r="DO314" i="41"/>
  <c r="AM303" i="39"/>
  <c r="AL303" i="39"/>
  <c r="AT303" i="38"/>
  <c r="AU303" i="38"/>
  <c r="DI305" i="37"/>
  <c r="DH305" i="37"/>
  <c r="AQ306" i="31"/>
  <c r="AR306" i="31"/>
  <c r="BD303" i="34"/>
  <c r="BE303" i="34"/>
  <c r="AN305" i="33"/>
  <c r="AM305" i="33"/>
  <c r="DN315" i="41" l="1"/>
  <c r="DO315" i="41"/>
  <c r="AL304" i="39"/>
  <c r="AM304" i="39"/>
  <c r="AU304" i="38"/>
  <c r="AT304" i="38"/>
  <c r="DH306" i="37"/>
  <c r="DI306" i="37"/>
  <c r="AR307" i="31"/>
  <c r="AQ307" i="31"/>
  <c r="BE304" i="34"/>
  <c r="BD304" i="34"/>
  <c r="AM306" i="33"/>
  <c r="AN306" i="33"/>
  <c r="DO316" i="41" l="1"/>
  <c r="DN316" i="41"/>
  <c r="AM305" i="39"/>
  <c r="AL305" i="39"/>
  <c r="AT305" i="38"/>
  <c r="AU305" i="38"/>
  <c r="AW304" i="38"/>
  <c r="DI307" i="37"/>
  <c r="DH307" i="37"/>
  <c r="AQ308" i="31"/>
  <c r="AR308" i="31"/>
  <c r="BD305" i="34"/>
  <c r="BE305" i="34"/>
  <c r="AN307" i="33"/>
  <c r="AM307" i="33"/>
  <c r="DN317" i="41" l="1"/>
  <c r="DO317" i="41"/>
  <c r="AL306" i="39"/>
  <c r="AM306" i="39"/>
  <c r="AW305" i="38"/>
  <c r="AW5" i="38"/>
  <c r="AW6" i="38"/>
  <c r="AW7" i="38"/>
  <c r="AW8" i="38"/>
  <c r="AW9" i="38"/>
  <c r="AW10" i="38"/>
  <c r="AW11" i="38"/>
  <c r="AW12" i="38"/>
  <c r="AW13" i="38"/>
  <c r="AW14" i="38"/>
  <c r="AW15" i="38"/>
  <c r="AW16" i="38"/>
  <c r="AW17" i="38"/>
  <c r="AW18" i="38"/>
  <c r="AW19" i="38"/>
  <c r="AW20" i="38"/>
  <c r="AW21" i="38"/>
  <c r="AW22" i="38"/>
  <c r="AW23" i="38"/>
  <c r="AW24" i="38"/>
  <c r="AW25" i="38"/>
  <c r="AW26" i="38"/>
  <c r="AW27" i="38"/>
  <c r="AW28" i="38"/>
  <c r="AW29" i="38"/>
  <c r="AW30" i="38"/>
  <c r="AW31" i="38"/>
  <c r="AW32" i="38"/>
  <c r="AW33" i="38"/>
  <c r="AW34" i="38"/>
  <c r="AW35" i="38"/>
  <c r="AW36" i="38"/>
  <c r="AW37" i="38"/>
  <c r="AW38" i="38"/>
  <c r="AW39" i="38"/>
  <c r="AW40" i="38"/>
  <c r="AW41" i="38"/>
  <c r="AW42" i="38"/>
  <c r="AW43" i="38"/>
  <c r="AW44" i="38"/>
  <c r="AW45" i="38"/>
  <c r="AW46" i="38"/>
  <c r="AW47" i="38"/>
  <c r="AW48" i="38"/>
  <c r="AW49" i="38"/>
  <c r="AW50" i="38"/>
  <c r="AW51" i="38"/>
  <c r="AW52" i="38"/>
  <c r="AW53" i="38"/>
  <c r="AW54" i="38"/>
  <c r="AW55" i="38"/>
  <c r="AW56" i="38"/>
  <c r="AW57" i="38"/>
  <c r="AW58" i="38"/>
  <c r="AW59" i="38"/>
  <c r="AW60" i="38"/>
  <c r="AW61" i="38"/>
  <c r="AW62" i="38"/>
  <c r="AW63" i="38"/>
  <c r="AW64" i="38"/>
  <c r="AW65" i="38"/>
  <c r="AW66" i="38"/>
  <c r="AW67" i="38"/>
  <c r="AW68" i="38"/>
  <c r="AW69" i="38"/>
  <c r="AW70" i="38"/>
  <c r="AW71" i="38"/>
  <c r="AW72" i="38"/>
  <c r="AW73" i="38"/>
  <c r="AW74" i="38"/>
  <c r="AW75" i="38"/>
  <c r="AW76" i="38"/>
  <c r="AW77" i="38"/>
  <c r="AW78" i="38"/>
  <c r="AW79" i="38"/>
  <c r="AW80" i="38"/>
  <c r="AW81" i="38"/>
  <c r="AW82" i="38"/>
  <c r="AW83" i="38"/>
  <c r="AW84" i="38"/>
  <c r="AW85" i="38"/>
  <c r="AW86" i="38"/>
  <c r="AW87" i="38"/>
  <c r="AW88" i="38"/>
  <c r="AW89" i="38"/>
  <c r="AW90" i="38"/>
  <c r="AW91" i="38"/>
  <c r="AW92" i="38"/>
  <c r="AW93" i="38"/>
  <c r="AW94" i="38"/>
  <c r="AW95" i="38"/>
  <c r="AW96" i="38"/>
  <c r="AW97" i="38"/>
  <c r="AW98" i="38"/>
  <c r="AW99" i="38"/>
  <c r="AW100" i="38"/>
  <c r="AW101" i="38"/>
  <c r="AW102" i="38"/>
  <c r="AW103" i="38"/>
  <c r="AW104" i="38"/>
  <c r="AW105" i="38"/>
  <c r="AW106" i="38"/>
  <c r="AW107" i="38"/>
  <c r="AW108" i="38"/>
  <c r="AW109" i="38"/>
  <c r="AW110" i="38"/>
  <c r="AW111" i="38"/>
  <c r="AW112" i="38"/>
  <c r="AW113" i="38"/>
  <c r="AW114" i="38"/>
  <c r="AW115" i="38"/>
  <c r="AW116" i="38"/>
  <c r="AW117" i="38"/>
  <c r="AW118" i="38"/>
  <c r="AW119" i="38"/>
  <c r="AW120" i="38"/>
  <c r="AW121" i="38"/>
  <c r="AW122" i="38"/>
  <c r="AW123" i="38"/>
  <c r="AW124" i="38"/>
  <c r="AW125" i="38"/>
  <c r="AW126" i="38"/>
  <c r="AW127" i="38"/>
  <c r="AW128" i="38"/>
  <c r="AW129" i="38"/>
  <c r="AW130" i="38"/>
  <c r="AW131" i="38"/>
  <c r="AW132" i="38"/>
  <c r="AW133" i="38"/>
  <c r="AW134" i="38"/>
  <c r="AW135" i="38"/>
  <c r="AW136" i="38"/>
  <c r="AW137" i="38"/>
  <c r="AW138" i="38"/>
  <c r="AW139" i="38"/>
  <c r="AW140" i="38"/>
  <c r="AW141" i="38"/>
  <c r="AW142" i="38"/>
  <c r="AW143" i="38"/>
  <c r="AW144" i="38"/>
  <c r="AW145" i="38"/>
  <c r="AW146" i="38"/>
  <c r="AW147" i="38"/>
  <c r="AW148" i="38"/>
  <c r="AW149" i="38"/>
  <c r="AW150" i="38"/>
  <c r="AW151" i="38"/>
  <c r="AW152" i="38"/>
  <c r="AW153" i="38"/>
  <c r="AW154" i="38"/>
  <c r="AW155" i="38"/>
  <c r="AW156" i="38"/>
  <c r="AW157" i="38"/>
  <c r="AW158" i="38"/>
  <c r="AW159" i="38"/>
  <c r="AW160" i="38"/>
  <c r="AW161" i="38"/>
  <c r="AW162" i="38"/>
  <c r="AW163" i="38"/>
  <c r="AW164" i="38"/>
  <c r="AW165" i="38"/>
  <c r="AW166" i="38"/>
  <c r="AW167" i="38"/>
  <c r="AW168" i="38"/>
  <c r="AW169" i="38"/>
  <c r="AW170" i="38"/>
  <c r="AW171" i="38"/>
  <c r="AW172" i="38"/>
  <c r="AW173" i="38"/>
  <c r="AW174" i="38"/>
  <c r="AW175" i="38"/>
  <c r="AW176" i="38"/>
  <c r="AW177" i="38"/>
  <c r="AW178" i="38"/>
  <c r="AW179" i="38"/>
  <c r="AW180" i="38"/>
  <c r="AW181" i="38"/>
  <c r="AW182" i="38"/>
  <c r="AW183" i="38"/>
  <c r="AW184" i="38"/>
  <c r="AW185" i="38"/>
  <c r="AW186" i="38"/>
  <c r="AW187" i="38"/>
  <c r="AW188" i="38"/>
  <c r="AW189" i="38"/>
  <c r="AW190" i="38"/>
  <c r="AW191" i="38"/>
  <c r="AW192" i="38"/>
  <c r="AW193" i="38"/>
  <c r="AW194" i="38"/>
  <c r="AW195" i="38"/>
  <c r="AW196" i="38"/>
  <c r="AW197" i="38"/>
  <c r="AW198" i="38"/>
  <c r="AW199" i="38"/>
  <c r="AW200" i="38"/>
  <c r="AW201" i="38"/>
  <c r="AW202" i="38"/>
  <c r="AW203" i="38"/>
  <c r="AW204" i="38"/>
  <c r="AW205" i="38"/>
  <c r="AW206" i="38"/>
  <c r="AW207" i="38"/>
  <c r="AW208" i="38"/>
  <c r="AW209" i="38"/>
  <c r="AW210" i="38"/>
  <c r="AW211" i="38"/>
  <c r="AW212" i="38"/>
  <c r="AW213" i="38"/>
  <c r="AW214" i="38"/>
  <c r="AW215" i="38"/>
  <c r="AW216" i="38"/>
  <c r="AW217" i="38"/>
  <c r="AW218" i="38"/>
  <c r="AW219" i="38"/>
  <c r="AW220" i="38"/>
  <c r="AW221" i="38"/>
  <c r="AW222" i="38"/>
  <c r="AW223" i="38"/>
  <c r="AW224" i="38"/>
  <c r="AW225" i="38"/>
  <c r="AW226" i="38"/>
  <c r="AW227" i="38"/>
  <c r="AW228" i="38"/>
  <c r="AW229" i="38"/>
  <c r="AW230" i="38"/>
  <c r="AW231" i="38"/>
  <c r="AW232" i="38"/>
  <c r="AW233" i="38"/>
  <c r="AW234" i="38"/>
  <c r="AW235" i="38"/>
  <c r="AW236" i="38"/>
  <c r="AW237" i="38"/>
  <c r="AW238" i="38"/>
  <c r="AW239" i="38"/>
  <c r="AW240" i="38"/>
  <c r="AW241" i="38"/>
  <c r="AW242" i="38"/>
  <c r="AW243" i="38"/>
  <c r="AW244" i="38"/>
  <c r="AW245" i="38"/>
  <c r="AW246" i="38"/>
  <c r="AW247" i="38"/>
  <c r="AW248" i="38"/>
  <c r="AW249" i="38"/>
  <c r="AW250" i="38"/>
  <c r="AW251" i="38"/>
  <c r="AW252" i="38"/>
  <c r="AW253" i="38"/>
  <c r="AW254" i="38"/>
  <c r="AW255" i="38"/>
  <c r="AW256" i="38"/>
  <c r="AW257" i="38"/>
  <c r="AW258" i="38"/>
  <c r="AW259" i="38"/>
  <c r="AW260" i="38"/>
  <c r="AW261" i="38"/>
  <c r="AW262" i="38"/>
  <c r="AW263" i="38"/>
  <c r="AW264" i="38"/>
  <c r="AW265" i="38"/>
  <c r="AW266" i="38"/>
  <c r="AW267" i="38"/>
  <c r="AW268" i="38"/>
  <c r="AW269" i="38"/>
  <c r="AW270" i="38"/>
  <c r="AW271" i="38"/>
  <c r="AW272" i="38"/>
  <c r="AW273" i="38"/>
  <c r="AW274" i="38"/>
  <c r="AW275" i="38"/>
  <c r="AW276" i="38"/>
  <c r="AW277" i="38"/>
  <c r="AW278" i="38"/>
  <c r="AW279" i="38"/>
  <c r="AW280" i="38"/>
  <c r="AW281" i="38"/>
  <c r="AW282" i="38"/>
  <c r="AW283" i="38"/>
  <c r="AW284" i="38"/>
  <c r="AW285" i="38"/>
  <c r="AW286" i="38"/>
  <c r="AW287" i="38"/>
  <c r="AW288" i="38"/>
  <c r="AW289" i="38"/>
  <c r="AW290" i="38"/>
  <c r="AW291" i="38"/>
  <c r="AW292" i="38"/>
  <c r="AW293" i="38"/>
  <c r="AW294" i="38"/>
  <c r="AW295" i="38"/>
  <c r="AW296" i="38"/>
  <c r="AW297" i="38"/>
  <c r="AW298" i="38"/>
  <c r="AW299" i="38"/>
  <c r="AW300" i="38"/>
  <c r="AW301" i="38"/>
  <c r="AW302" i="38"/>
  <c r="AW303" i="38"/>
  <c r="AV305" i="38"/>
  <c r="AX305" i="38" s="1"/>
  <c r="AV5" i="38"/>
  <c r="AV6" i="38"/>
  <c r="AV7" i="38"/>
  <c r="AX7" i="38" s="1"/>
  <c r="AV8" i="38"/>
  <c r="AV9" i="38"/>
  <c r="AV10" i="38"/>
  <c r="AV11" i="38"/>
  <c r="AX11" i="38" s="1"/>
  <c r="AV12" i="38"/>
  <c r="AV13" i="38"/>
  <c r="AV14" i="38"/>
  <c r="AV15" i="38"/>
  <c r="AX15" i="38" s="1"/>
  <c r="AV16" i="38"/>
  <c r="AV17" i="38"/>
  <c r="AV18" i="38"/>
  <c r="AV19" i="38"/>
  <c r="AX19" i="38" s="1"/>
  <c r="AV20" i="38"/>
  <c r="AV21" i="38"/>
  <c r="AV22" i="38"/>
  <c r="AV23" i="38"/>
  <c r="AX23" i="38" s="1"/>
  <c r="AV24" i="38"/>
  <c r="AV25" i="38"/>
  <c r="AV26" i="38"/>
  <c r="AV27" i="38"/>
  <c r="AX27" i="38" s="1"/>
  <c r="AV28" i="38"/>
  <c r="AV29" i="38"/>
  <c r="AV30" i="38"/>
  <c r="AV31" i="38"/>
  <c r="AX31" i="38" s="1"/>
  <c r="AV32" i="38"/>
  <c r="AV33" i="38"/>
  <c r="AV34" i="38"/>
  <c r="AV35" i="38"/>
  <c r="AX35" i="38" s="1"/>
  <c r="AV36" i="38"/>
  <c r="AV37" i="38"/>
  <c r="AV38" i="38"/>
  <c r="AV39" i="38"/>
  <c r="AX39" i="38" s="1"/>
  <c r="AV40" i="38"/>
  <c r="AV41" i="38"/>
  <c r="AV42" i="38"/>
  <c r="AV43" i="38"/>
  <c r="AX43" i="38" s="1"/>
  <c r="AV44" i="38"/>
  <c r="AV45" i="38"/>
  <c r="AV46" i="38"/>
  <c r="AV47" i="38"/>
  <c r="AX47" i="38" s="1"/>
  <c r="AV48" i="38"/>
  <c r="AV49" i="38"/>
  <c r="AV50" i="38"/>
  <c r="AV51" i="38"/>
  <c r="AX51" i="38" s="1"/>
  <c r="AV52" i="38"/>
  <c r="AV53" i="38"/>
  <c r="AV54" i="38"/>
  <c r="AV55" i="38"/>
  <c r="AX55" i="38" s="1"/>
  <c r="AV56" i="38"/>
  <c r="AV57" i="38"/>
  <c r="AV58" i="38"/>
  <c r="AV59" i="38"/>
  <c r="AX59" i="38" s="1"/>
  <c r="AV60" i="38"/>
  <c r="AV61" i="38"/>
  <c r="AV62" i="38"/>
  <c r="AV63" i="38"/>
  <c r="AX63" i="38" s="1"/>
  <c r="AV64" i="38"/>
  <c r="AV65" i="38"/>
  <c r="AV66" i="38"/>
  <c r="AV67" i="38"/>
  <c r="AX67" i="38" s="1"/>
  <c r="AV68" i="38"/>
  <c r="AV69" i="38"/>
  <c r="AV70" i="38"/>
  <c r="AV71" i="38"/>
  <c r="AX71" i="38" s="1"/>
  <c r="AV72" i="38"/>
  <c r="AV73" i="38"/>
  <c r="AV74" i="38"/>
  <c r="AV75" i="38"/>
  <c r="AX75" i="38" s="1"/>
  <c r="AV76" i="38"/>
  <c r="AV77" i="38"/>
  <c r="AV78" i="38"/>
  <c r="AV79" i="38"/>
  <c r="AX79" i="38" s="1"/>
  <c r="AV80" i="38"/>
  <c r="AV81" i="38"/>
  <c r="AV82" i="38"/>
  <c r="AV83" i="38"/>
  <c r="AX83" i="38" s="1"/>
  <c r="AV84" i="38"/>
  <c r="AV85" i="38"/>
  <c r="AV86" i="38"/>
  <c r="AV87" i="38"/>
  <c r="AX87" i="38" s="1"/>
  <c r="AV88" i="38"/>
  <c r="AV89" i="38"/>
  <c r="AV90" i="38"/>
  <c r="AV91" i="38"/>
  <c r="AX91" i="38" s="1"/>
  <c r="AV92" i="38"/>
  <c r="AV93" i="38"/>
  <c r="AV94" i="38"/>
  <c r="AV95" i="38"/>
  <c r="AX95" i="38" s="1"/>
  <c r="AV96" i="38"/>
  <c r="AV97" i="38"/>
  <c r="AV98" i="38"/>
  <c r="AV99" i="38"/>
  <c r="AX99" i="38" s="1"/>
  <c r="AV100" i="38"/>
  <c r="AV101" i="38"/>
  <c r="AV102" i="38"/>
  <c r="AV103" i="38"/>
  <c r="AX103" i="38" s="1"/>
  <c r="AV104" i="38"/>
  <c r="AV105" i="38"/>
  <c r="AV106" i="38"/>
  <c r="AV107" i="38"/>
  <c r="AX107" i="38" s="1"/>
  <c r="AV108" i="38"/>
  <c r="AV109" i="38"/>
  <c r="AV110" i="38"/>
  <c r="AV111" i="38"/>
  <c r="AX111" i="38" s="1"/>
  <c r="AV112" i="38"/>
  <c r="AV113" i="38"/>
  <c r="AV114" i="38"/>
  <c r="AV115" i="38"/>
  <c r="AX115" i="38" s="1"/>
  <c r="AV116" i="38"/>
  <c r="AV117" i="38"/>
  <c r="AV118" i="38"/>
  <c r="AV119" i="38"/>
  <c r="AX119" i="38" s="1"/>
  <c r="AV120" i="38"/>
  <c r="AV121" i="38"/>
  <c r="AV122" i="38"/>
  <c r="AV123" i="38"/>
  <c r="AX123" i="38" s="1"/>
  <c r="AV124" i="38"/>
  <c r="AV125" i="38"/>
  <c r="AV126" i="38"/>
  <c r="AV127" i="38"/>
  <c r="AX127" i="38" s="1"/>
  <c r="AV128" i="38"/>
  <c r="AV129" i="38"/>
  <c r="AV130" i="38"/>
  <c r="AV131" i="38"/>
  <c r="AX131" i="38" s="1"/>
  <c r="AV132" i="38"/>
  <c r="AV133" i="38"/>
  <c r="AV134" i="38"/>
  <c r="AV135" i="38"/>
  <c r="AX135" i="38" s="1"/>
  <c r="AV136" i="38"/>
  <c r="AV137" i="38"/>
  <c r="AV138" i="38"/>
  <c r="AV139" i="38"/>
  <c r="AX139" i="38" s="1"/>
  <c r="AV140" i="38"/>
  <c r="AV141" i="38"/>
  <c r="AV142" i="38"/>
  <c r="AV143" i="38"/>
  <c r="AX143" i="38" s="1"/>
  <c r="AV144" i="38"/>
  <c r="AV145" i="38"/>
  <c r="AV146" i="38"/>
  <c r="AV147" i="38"/>
  <c r="AX147" i="38" s="1"/>
  <c r="AV148" i="38"/>
  <c r="AV149" i="38"/>
  <c r="AV150" i="38"/>
  <c r="AV151" i="38"/>
  <c r="AX151" i="38" s="1"/>
  <c r="AV152" i="38"/>
  <c r="AV153" i="38"/>
  <c r="AV154" i="38"/>
  <c r="AV155" i="38"/>
  <c r="AX155" i="38" s="1"/>
  <c r="AV156" i="38"/>
  <c r="AV157" i="38"/>
  <c r="AV158" i="38"/>
  <c r="AV159" i="38"/>
  <c r="AX159" i="38" s="1"/>
  <c r="AV160" i="38"/>
  <c r="AV161" i="38"/>
  <c r="AV162" i="38"/>
  <c r="AV163" i="38"/>
  <c r="AX163" i="38" s="1"/>
  <c r="AV164" i="38"/>
  <c r="AV165" i="38"/>
  <c r="AV166" i="38"/>
  <c r="AV167" i="38"/>
  <c r="AX167" i="38" s="1"/>
  <c r="AV168" i="38"/>
  <c r="AV169" i="38"/>
  <c r="AV170" i="38"/>
  <c r="AV171" i="38"/>
  <c r="AX171" i="38" s="1"/>
  <c r="AV172" i="38"/>
  <c r="AV173" i="38"/>
  <c r="AV174" i="38"/>
  <c r="AV175" i="38"/>
  <c r="AX175" i="38" s="1"/>
  <c r="AV176" i="38"/>
  <c r="AV177" i="38"/>
  <c r="AV178" i="38"/>
  <c r="AV179" i="38"/>
  <c r="AX179" i="38" s="1"/>
  <c r="AV180" i="38"/>
  <c r="AV181" i="38"/>
  <c r="AV182" i="38"/>
  <c r="AV183" i="38"/>
  <c r="AX183" i="38" s="1"/>
  <c r="AV184" i="38"/>
  <c r="AV185" i="38"/>
  <c r="AV186" i="38"/>
  <c r="AV187" i="38"/>
  <c r="AX187" i="38" s="1"/>
  <c r="AV188" i="38"/>
  <c r="AV189" i="38"/>
  <c r="AV190" i="38"/>
  <c r="AV191" i="38"/>
  <c r="AX191" i="38" s="1"/>
  <c r="AV192" i="38"/>
  <c r="AV193" i="38"/>
  <c r="AV194" i="38"/>
  <c r="AV195" i="38"/>
  <c r="AX195" i="38" s="1"/>
  <c r="AV196" i="38"/>
  <c r="AV197" i="38"/>
  <c r="AV198" i="38"/>
  <c r="AV199" i="38"/>
  <c r="AX199" i="38" s="1"/>
  <c r="AV200" i="38"/>
  <c r="AV201" i="38"/>
  <c r="AV202" i="38"/>
  <c r="AV203" i="38"/>
  <c r="AX203" i="38" s="1"/>
  <c r="AV204" i="38"/>
  <c r="AV205" i="38"/>
  <c r="AV206" i="38"/>
  <c r="AV207" i="38"/>
  <c r="AX207" i="38" s="1"/>
  <c r="AV208" i="38"/>
  <c r="AV209" i="38"/>
  <c r="AV210" i="38"/>
  <c r="AV211" i="38"/>
  <c r="AX211" i="38" s="1"/>
  <c r="AV212" i="38"/>
  <c r="AV213" i="38"/>
  <c r="AV214" i="38"/>
  <c r="AV215" i="38"/>
  <c r="AX215" i="38" s="1"/>
  <c r="AV216" i="38"/>
  <c r="AV217" i="38"/>
  <c r="AV218" i="38"/>
  <c r="AV219" i="38"/>
  <c r="AX219" i="38" s="1"/>
  <c r="AV220" i="38"/>
  <c r="AV221" i="38"/>
  <c r="AV222" i="38"/>
  <c r="AV223" i="38"/>
  <c r="AX223" i="38" s="1"/>
  <c r="AV224" i="38"/>
  <c r="AV225" i="38"/>
  <c r="AV226" i="38"/>
  <c r="AV227" i="38"/>
  <c r="AX227" i="38" s="1"/>
  <c r="AV228" i="38"/>
  <c r="AV229" i="38"/>
  <c r="AV230" i="38"/>
  <c r="AV231" i="38"/>
  <c r="AX231" i="38" s="1"/>
  <c r="AV232" i="38"/>
  <c r="AV233" i="38"/>
  <c r="AV234" i="38"/>
  <c r="AV235" i="38"/>
  <c r="AX235" i="38" s="1"/>
  <c r="AV236" i="38"/>
  <c r="AV237" i="38"/>
  <c r="AV238" i="38"/>
  <c r="AV239" i="38"/>
  <c r="AX239" i="38" s="1"/>
  <c r="AV240" i="38"/>
  <c r="AV241" i="38"/>
  <c r="AV242" i="38"/>
  <c r="AV243" i="38"/>
  <c r="AX243" i="38" s="1"/>
  <c r="AV244" i="38"/>
  <c r="AV245" i="38"/>
  <c r="AV246" i="38"/>
  <c r="AV247" i="38"/>
  <c r="AX247" i="38" s="1"/>
  <c r="AV248" i="38"/>
  <c r="AV249" i="38"/>
  <c r="AV250" i="38"/>
  <c r="AV251" i="38"/>
  <c r="AX251" i="38" s="1"/>
  <c r="AV252" i="38"/>
  <c r="AV253" i="38"/>
  <c r="AV254" i="38"/>
  <c r="AV255" i="38"/>
  <c r="AX255" i="38" s="1"/>
  <c r="AV256" i="38"/>
  <c r="AV257" i="38"/>
  <c r="AV258" i="38"/>
  <c r="AV259" i="38"/>
  <c r="AX259" i="38" s="1"/>
  <c r="AV260" i="38"/>
  <c r="AV261" i="38"/>
  <c r="AV262" i="38"/>
  <c r="AV263" i="38"/>
  <c r="AX263" i="38" s="1"/>
  <c r="AV264" i="38"/>
  <c r="AV265" i="38"/>
  <c r="AV266" i="38"/>
  <c r="AV267" i="38"/>
  <c r="AX267" i="38" s="1"/>
  <c r="AV268" i="38"/>
  <c r="AV269" i="38"/>
  <c r="AV270" i="38"/>
  <c r="AV271" i="38"/>
  <c r="AX271" i="38" s="1"/>
  <c r="AV272" i="38"/>
  <c r="AV273" i="38"/>
  <c r="AV274" i="38"/>
  <c r="AV275" i="38"/>
  <c r="AX275" i="38" s="1"/>
  <c r="AV276" i="38"/>
  <c r="AV277" i="38"/>
  <c r="AV278" i="38"/>
  <c r="AV279" i="38"/>
  <c r="AX279" i="38" s="1"/>
  <c r="AV280" i="38"/>
  <c r="AV281" i="38"/>
  <c r="AV282" i="38"/>
  <c r="AV283" i="38"/>
  <c r="AX283" i="38" s="1"/>
  <c r="AV284" i="38"/>
  <c r="AV285" i="38"/>
  <c r="AV286" i="38"/>
  <c r="AV287" i="38"/>
  <c r="AX287" i="38" s="1"/>
  <c r="AV288" i="38"/>
  <c r="AV289" i="38"/>
  <c r="AV290" i="38"/>
  <c r="AV291" i="38"/>
  <c r="AX291" i="38" s="1"/>
  <c r="AV292" i="38"/>
  <c r="AV293" i="38"/>
  <c r="AV294" i="38"/>
  <c r="AV295" i="38"/>
  <c r="AX295" i="38" s="1"/>
  <c r="AV296" i="38"/>
  <c r="AV297" i="38"/>
  <c r="AV298" i="38"/>
  <c r="AV299" i="38"/>
  <c r="AX299" i="38" s="1"/>
  <c r="AV300" i="38"/>
  <c r="AV301" i="38"/>
  <c r="AV302" i="38"/>
  <c r="AV303" i="38"/>
  <c r="AX303" i="38" s="1"/>
  <c r="AV304" i="38"/>
  <c r="AX304" i="38" s="1"/>
  <c r="DH308" i="37"/>
  <c r="DI308" i="37"/>
  <c r="AR309" i="31"/>
  <c r="AQ309" i="31"/>
  <c r="BE306" i="34"/>
  <c r="BD306" i="34"/>
  <c r="AM308" i="33"/>
  <c r="AN308" i="33"/>
  <c r="DO318" i="41" l="1"/>
  <c r="DN318" i="41"/>
  <c r="AM307" i="39"/>
  <c r="AL307" i="39"/>
  <c r="AX302" i="38"/>
  <c r="AX294" i="38"/>
  <c r="AX290" i="38"/>
  <c r="AX286" i="38"/>
  <c r="AX282" i="38"/>
  <c r="AX278" i="38"/>
  <c r="AX274" i="38"/>
  <c r="AX270" i="38"/>
  <c r="AX266" i="38"/>
  <c r="AX262" i="38"/>
  <c r="AX258" i="38"/>
  <c r="AX254" i="38"/>
  <c r="AX250" i="38"/>
  <c r="AX246" i="38"/>
  <c r="AX242" i="38"/>
  <c r="AX238" i="38"/>
  <c r="AX234" i="38"/>
  <c r="AX230" i="38"/>
  <c r="AX226" i="38"/>
  <c r="AX222" i="38"/>
  <c r="AX218" i="38"/>
  <c r="AX214" i="38"/>
  <c r="AX210" i="38"/>
  <c r="AX206" i="38"/>
  <c r="AX202" i="38"/>
  <c r="AX198" i="38"/>
  <c r="AX194" i="38"/>
  <c r="AX190" i="38"/>
  <c r="AX186" i="38"/>
  <c r="AX182" i="38"/>
  <c r="AX178" i="38"/>
  <c r="AX174" i="38"/>
  <c r="AX170" i="38"/>
  <c r="AX166" i="38"/>
  <c r="AX162" i="38"/>
  <c r="AX158" i="38"/>
  <c r="AX154" i="38"/>
  <c r="AX150" i="38"/>
  <c r="AX146" i="38"/>
  <c r="AX142" i="38"/>
  <c r="AX138" i="38"/>
  <c r="AX134" i="38"/>
  <c r="AX130" i="38"/>
  <c r="AX126" i="38"/>
  <c r="AX122" i="38"/>
  <c r="AX118" i="38"/>
  <c r="AX114" i="38"/>
  <c r="AX110" i="38"/>
  <c r="AX106" i="38"/>
  <c r="AX102" i="38"/>
  <c r="AX98" i="38"/>
  <c r="AX94" i="38"/>
  <c r="AX90" i="38"/>
  <c r="AX86" i="38"/>
  <c r="AX82" i="38"/>
  <c r="AX78" i="38"/>
  <c r="AX74" i="38"/>
  <c r="AX70" i="38"/>
  <c r="AX66" i="38"/>
  <c r="AX62" i="38"/>
  <c r="AX58" i="38"/>
  <c r="AX54" i="38"/>
  <c r="AX50" i="38"/>
  <c r="AX46" i="38"/>
  <c r="AX42" i="38"/>
  <c r="AX38" i="38"/>
  <c r="AX34" i="38"/>
  <c r="AX30" i="38"/>
  <c r="AX26" i="38"/>
  <c r="AX22" i="38"/>
  <c r="AX18" i="38"/>
  <c r="AX14" i="38"/>
  <c r="AX10" i="38"/>
  <c r="AX6" i="38"/>
  <c r="AX301" i="38"/>
  <c r="AX293" i="38"/>
  <c r="AX289" i="38"/>
  <c r="AX285" i="38"/>
  <c r="AX281" i="38"/>
  <c r="AX277" i="38"/>
  <c r="AX273" i="38"/>
  <c r="AX269" i="38"/>
  <c r="AX265" i="38"/>
  <c r="AX261" i="38"/>
  <c r="AX257" i="38"/>
  <c r="AX253" i="38"/>
  <c r="AX249" i="38"/>
  <c r="AX245" i="38"/>
  <c r="AX241" i="38"/>
  <c r="AX237" i="38"/>
  <c r="AX233" i="38"/>
  <c r="AX229" i="38"/>
  <c r="AX225" i="38"/>
  <c r="AX221" i="38"/>
  <c r="AX217" i="38"/>
  <c r="AX213" i="38"/>
  <c r="AX209" i="38"/>
  <c r="AX205" i="38"/>
  <c r="AX201" i="38"/>
  <c r="AX197" i="38"/>
  <c r="AX193" i="38"/>
  <c r="AX189" i="38"/>
  <c r="AX185" i="38"/>
  <c r="AX181" i="38"/>
  <c r="AX177" i="38"/>
  <c r="AX173" i="38"/>
  <c r="AX169" i="38"/>
  <c r="AX165" i="38"/>
  <c r="AX161" i="38"/>
  <c r="AX157" i="38"/>
  <c r="AX153" i="38"/>
  <c r="AX149" i="38"/>
  <c r="AX145" i="38"/>
  <c r="AX141" i="38"/>
  <c r="AX137" i="38"/>
  <c r="AX133" i="38"/>
  <c r="AX129" i="38"/>
  <c r="AX125" i="38"/>
  <c r="AX121" i="38"/>
  <c r="AX117" i="38"/>
  <c r="AX113" i="38"/>
  <c r="AX109" i="38"/>
  <c r="AX105" i="38"/>
  <c r="AX101" i="38"/>
  <c r="AX97" i="38"/>
  <c r="AX93" i="38"/>
  <c r="AX89" i="38"/>
  <c r="AX85" i="38"/>
  <c r="AX81" i="38"/>
  <c r="AX77" i="38"/>
  <c r="AX73" i="38"/>
  <c r="AX69" i="38"/>
  <c r="AX65" i="38"/>
  <c r="AX61" i="38"/>
  <c r="AX57" i="38"/>
  <c r="AX53" i="38"/>
  <c r="AX49" i="38"/>
  <c r="AX45" i="38"/>
  <c r="AX41" i="38"/>
  <c r="AX37" i="38"/>
  <c r="AX33" i="38"/>
  <c r="AX29" i="38"/>
  <c r="AX25" i="38"/>
  <c r="AX21" i="38"/>
  <c r="AX17" i="38"/>
  <c r="AX13" i="38"/>
  <c r="AX9" i="38"/>
  <c r="AX5" i="38"/>
  <c r="AX298" i="38"/>
  <c r="AX297" i="38"/>
  <c r="AX300" i="38"/>
  <c r="AX296" i="38"/>
  <c r="AX292" i="38"/>
  <c r="AX288" i="38"/>
  <c r="AX284" i="38"/>
  <c r="AX280" i="38"/>
  <c r="AX276" i="38"/>
  <c r="AX272" i="38"/>
  <c r="AX268" i="38"/>
  <c r="AX264" i="38"/>
  <c r="AX260" i="38"/>
  <c r="AX256" i="38"/>
  <c r="AX252" i="38"/>
  <c r="AX248" i="38"/>
  <c r="AX244" i="38"/>
  <c r="AX240" i="38"/>
  <c r="AX236" i="38"/>
  <c r="AX232" i="38"/>
  <c r="AX228" i="38"/>
  <c r="AX224" i="38"/>
  <c r="AX220" i="38"/>
  <c r="AX216" i="38"/>
  <c r="AX212" i="38"/>
  <c r="AX208" i="38"/>
  <c r="AX204" i="38"/>
  <c r="AX200" i="38"/>
  <c r="AX196" i="38"/>
  <c r="AX192" i="38"/>
  <c r="AX188" i="38"/>
  <c r="AX184" i="38"/>
  <c r="AX180" i="38"/>
  <c r="AX176" i="38"/>
  <c r="AX172" i="38"/>
  <c r="AX168" i="38"/>
  <c r="AX164" i="38"/>
  <c r="AX160" i="38"/>
  <c r="AX156" i="38"/>
  <c r="AX152" i="38"/>
  <c r="AX148" i="38"/>
  <c r="AX144" i="38"/>
  <c r="AX140" i="38"/>
  <c r="AX136" i="38"/>
  <c r="AX132" i="38"/>
  <c r="AX128" i="38"/>
  <c r="AX124" i="38"/>
  <c r="AX120" i="38"/>
  <c r="AX116" i="38"/>
  <c r="AX112" i="38"/>
  <c r="AX108" i="38"/>
  <c r="AX104" i="38"/>
  <c r="AX100" i="38"/>
  <c r="AX96" i="38"/>
  <c r="AX92" i="38"/>
  <c r="AX88" i="38"/>
  <c r="AX84" i="38"/>
  <c r="AX80" i="38"/>
  <c r="AX76" i="38"/>
  <c r="AX72" i="38"/>
  <c r="AX68" i="38"/>
  <c r="AX64" i="38"/>
  <c r="AX60" i="38"/>
  <c r="AX56" i="38"/>
  <c r="AX52" i="38"/>
  <c r="AX48" i="38"/>
  <c r="AX44" i="38"/>
  <c r="AX40" i="38"/>
  <c r="AX36" i="38"/>
  <c r="AX32" i="38"/>
  <c r="AX28" i="38"/>
  <c r="AX24" i="38"/>
  <c r="AX20" i="38"/>
  <c r="AX16" i="38"/>
  <c r="AX12" i="38"/>
  <c r="AX8" i="38"/>
  <c r="DI309" i="37"/>
  <c r="DH309" i="37"/>
  <c r="AQ310" i="31"/>
  <c r="AR310" i="31"/>
  <c r="BD307" i="34"/>
  <c r="BE307" i="34"/>
  <c r="AN309" i="33"/>
  <c r="AM309" i="33"/>
  <c r="DN319" i="41" l="1"/>
  <c r="DO319" i="41"/>
  <c r="AL308" i="39"/>
  <c r="AM308" i="39"/>
  <c r="AX306" i="38"/>
  <c r="DH310" i="37"/>
  <c r="DI310" i="37"/>
  <c r="AR311" i="31"/>
  <c r="AQ311" i="31"/>
  <c r="BE308" i="34"/>
  <c r="BD308" i="34"/>
  <c r="AM310" i="33"/>
  <c r="AN310" i="33"/>
  <c r="DO320" i="41" l="1"/>
  <c r="DN320" i="41"/>
  <c r="AM309" i="39"/>
  <c r="AL309" i="39"/>
  <c r="DI311" i="37"/>
  <c r="DH311" i="37"/>
  <c r="AQ312" i="31"/>
  <c r="AR312" i="31"/>
  <c r="BD309" i="34"/>
  <c r="BE309" i="34"/>
  <c r="AN311" i="33"/>
  <c r="AM311" i="33"/>
  <c r="DN321" i="41" l="1"/>
  <c r="DO321" i="41"/>
  <c r="AL310" i="39"/>
  <c r="AM310" i="39"/>
  <c r="DH312" i="37"/>
  <c r="DI312" i="37"/>
  <c r="AR313" i="31"/>
  <c r="AQ313" i="31"/>
  <c r="BE310" i="34"/>
  <c r="BD310" i="34"/>
  <c r="AM312" i="33"/>
  <c r="AN312" i="33"/>
  <c r="DO322" i="41" l="1"/>
  <c r="DN322" i="41"/>
  <c r="AM311" i="39"/>
  <c r="AL311" i="39"/>
  <c r="DI313" i="37"/>
  <c r="DH313" i="37"/>
  <c r="AQ314" i="31"/>
  <c r="AR314" i="31"/>
  <c r="BD311" i="34"/>
  <c r="BE311" i="34"/>
  <c r="AN313" i="33"/>
  <c r="AM313" i="33"/>
  <c r="DN323" i="41" l="1"/>
  <c r="DO323" i="41"/>
  <c r="AL312" i="39"/>
  <c r="AM312" i="39"/>
  <c r="DH314" i="37"/>
  <c r="DI314" i="37"/>
  <c r="AR315" i="31"/>
  <c r="AQ315" i="31"/>
  <c r="BE312" i="34"/>
  <c r="BD312" i="34"/>
  <c r="AM314" i="33"/>
  <c r="AN314" i="33"/>
  <c r="DO324" i="41" l="1"/>
  <c r="DN324" i="41"/>
  <c r="AM313" i="39"/>
  <c r="AL313" i="39"/>
  <c r="DI315" i="37"/>
  <c r="DH315" i="37"/>
  <c r="AQ316" i="31"/>
  <c r="AR316" i="31"/>
  <c r="BD313" i="34"/>
  <c r="BE313" i="34"/>
  <c r="AN315" i="33"/>
  <c r="AM315" i="33"/>
  <c r="DN325" i="41" l="1"/>
  <c r="DO325" i="41"/>
  <c r="AL314" i="39"/>
  <c r="AM314" i="39"/>
  <c r="DH316" i="37"/>
  <c r="DI316" i="37"/>
  <c r="AR317" i="31"/>
  <c r="AQ317" i="31"/>
  <c r="BE314" i="34"/>
  <c r="BD314" i="34"/>
  <c r="AM316" i="33"/>
  <c r="AN316" i="33"/>
  <c r="DO326" i="41" l="1"/>
  <c r="DN326" i="41"/>
  <c r="AM315" i="39"/>
  <c r="AL315" i="39"/>
  <c r="DI317" i="37"/>
  <c r="DH317" i="37"/>
  <c r="AQ318" i="31"/>
  <c r="AR318" i="31"/>
  <c r="BD315" i="34"/>
  <c r="BE315" i="34"/>
  <c r="AN317" i="33"/>
  <c r="AM317" i="33"/>
  <c r="DN327" i="41" l="1"/>
  <c r="DO327" i="41"/>
  <c r="AL316" i="39"/>
  <c r="AM316" i="39"/>
  <c r="DH318" i="37"/>
  <c r="DI318" i="37"/>
  <c r="AR319" i="31"/>
  <c r="AQ319" i="31"/>
  <c r="BE316" i="34"/>
  <c r="BD316" i="34"/>
  <c r="AM318" i="33"/>
  <c r="AN318" i="33"/>
  <c r="DO328" i="41" l="1"/>
  <c r="DN328" i="41"/>
  <c r="AM317" i="39"/>
  <c r="AL317" i="39"/>
  <c r="DI319" i="37"/>
  <c r="DH319" i="37"/>
  <c r="AQ320" i="31"/>
  <c r="AR320" i="31"/>
  <c r="BD317" i="34"/>
  <c r="BE317" i="34"/>
  <c r="AN319" i="33"/>
  <c r="AM319" i="33"/>
  <c r="DN329" i="41" l="1"/>
  <c r="DO329" i="41"/>
  <c r="AL318" i="39"/>
  <c r="AM318" i="39"/>
  <c r="DH320" i="37"/>
  <c r="DI320" i="37"/>
  <c r="AR321" i="31"/>
  <c r="AQ321" i="31"/>
  <c r="BE318" i="34"/>
  <c r="BD318" i="34"/>
  <c r="AM320" i="33"/>
  <c r="AN320" i="33"/>
  <c r="DO330" i="41" l="1"/>
  <c r="DN330" i="41"/>
  <c r="AM319" i="39"/>
  <c r="AL319" i="39"/>
  <c r="DI321" i="37"/>
  <c r="DH321" i="37"/>
  <c r="AQ322" i="31"/>
  <c r="AR322" i="31"/>
  <c r="BD319" i="34"/>
  <c r="BE319" i="34"/>
  <c r="AN321" i="33"/>
  <c r="AM321" i="33"/>
  <c r="DN331" i="41" l="1"/>
  <c r="DO331" i="41"/>
  <c r="AL320" i="39"/>
  <c r="AM320" i="39"/>
  <c r="DH322" i="37"/>
  <c r="DI322" i="37"/>
  <c r="AR323" i="31"/>
  <c r="AQ323" i="31"/>
  <c r="BE320" i="34"/>
  <c r="BD320" i="34"/>
  <c r="AM322" i="33"/>
  <c r="AN322" i="33"/>
  <c r="DO332" i="41" l="1"/>
  <c r="DN332" i="41"/>
  <c r="AM321" i="39"/>
  <c r="AL321" i="39"/>
  <c r="DI323" i="37"/>
  <c r="DH323" i="37"/>
  <c r="AQ324" i="31"/>
  <c r="AR324" i="31"/>
  <c r="BD321" i="34"/>
  <c r="BE321" i="34"/>
  <c r="AN323" i="33"/>
  <c r="AM323" i="33"/>
  <c r="DO333" i="41" l="1"/>
  <c r="DN333" i="41"/>
  <c r="AL322" i="39"/>
  <c r="AM322" i="39"/>
  <c r="DH324" i="37"/>
  <c r="DI324" i="37"/>
  <c r="AR325" i="31"/>
  <c r="AQ325" i="31"/>
  <c r="BE322" i="34"/>
  <c r="BD322" i="34"/>
  <c r="AM324" i="33"/>
  <c r="AN324" i="33"/>
  <c r="DN334" i="41" l="1"/>
  <c r="DO334" i="41"/>
  <c r="AM323" i="39"/>
  <c r="AL323" i="39"/>
  <c r="DI325" i="37"/>
  <c r="DH325" i="37"/>
  <c r="AQ326" i="31"/>
  <c r="AR326" i="31"/>
  <c r="BD323" i="34"/>
  <c r="BE323" i="34"/>
  <c r="AN325" i="33"/>
  <c r="AM325" i="33"/>
  <c r="DO335" i="41" l="1"/>
  <c r="DN335" i="41"/>
  <c r="AL324" i="39"/>
  <c r="AM324" i="39"/>
  <c r="DH326" i="37"/>
  <c r="DI326" i="37"/>
  <c r="AR327" i="31"/>
  <c r="AQ327" i="31"/>
  <c r="BE324" i="34"/>
  <c r="BD324" i="34"/>
  <c r="AM326" i="33"/>
  <c r="AN326" i="33"/>
  <c r="DN336" i="41" l="1"/>
  <c r="DO336" i="41"/>
  <c r="AM325" i="39"/>
  <c r="AL325" i="39"/>
  <c r="DI327" i="37"/>
  <c r="DH327" i="37"/>
  <c r="AQ328" i="31"/>
  <c r="AR328" i="31"/>
  <c r="BD325" i="34"/>
  <c r="BE325" i="34"/>
  <c r="AN327" i="33"/>
  <c r="AM327" i="33"/>
  <c r="DN337" i="41" l="1"/>
  <c r="DO337" i="41"/>
  <c r="AL326" i="39"/>
  <c r="AM326" i="39"/>
  <c r="DH328" i="37"/>
  <c r="DI328" i="37"/>
  <c r="AR329" i="31"/>
  <c r="AQ329" i="31"/>
  <c r="BE326" i="34"/>
  <c r="BD326" i="34"/>
  <c r="AM328" i="33"/>
  <c r="AN328" i="33"/>
  <c r="DO338" i="41" l="1"/>
  <c r="DN338" i="41"/>
  <c r="AM327" i="39"/>
  <c r="AL327" i="39"/>
  <c r="DI329" i="37"/>
  <c r="DH329" i="37"/>
  <c r="AQ330" i="31"/>
  <c r="AR330" i="31"/>
  <c r="BD327" i="34"/>
  <c r="BE327" i="34"/>
  <c r="AN329" i="33"/>
  <c r="AM329" i="33"/>
  <c r="DO339" i="41" l="1"/>
  <c r="DN339" i="41"/>
  <c r="AL328" i="39"/>
  <c r="AM328" i="39"/>
  <c r="DI330" i="37"/>
  <c r="DH330" i="37"/>
  <c r="AR331" i="31"/>
  <c r="AQ331" i="31"/>
  <c r="BE328" i="34"/>
  <c r="BD328" i="34"/>
  <c r="AM330" i="33"/>
  <c r="AN330" i="33"/>
  <c r="DN340" i="41" l="1"/>
  <c r="DO340" i="41"/>
  <c r="AM329" i="39"/>
  <c r="AL329" i="39"/>
  <c r="DH331" i="37"/>
  <c r="DI331" i="37"/>
  <c r="AQ332" i="31"/>
  <c r="AR332" i="31"/>
  <c r="BD329" i="34"/>
  <c r="BE329" i="34"/>
  <c r="AN331" i="33"/>
  <c r="AM331" i="33"/>
  <c r="DN341" i="41" l="1"/>
  <c r="DO341" i="41"/>
  <c r="AL330" i="39"/>
  <c r="AM330" i="39"/>
  <c r="DI332" i="37"/>
  <c r="DH332" i="37"/>
  <c r="AR333" i="31"/>
  <c r="AQ333" i="31"/>
  <c r="BE330" i="34"/>
  <c r="BD330" i="34"/>
  <c r="AM332" i="33"/>
  <c r="AN332" i="33"/>
  <c r="DO342" i="41" l="1"/>
  <c r="DN342" i="41"/>
  <c r="AM331" i="39"/>
  <c r="AL331" i="39"/>
  <c r="DH333" i="37"/>
  <c r="DI333" i="37"/>
  <c r="AQ334" i="31"/>
  <c r="AR334" i="31"/>
  <c r="BD331" i="34"/>
  <c r="BE331" i="34"/>
  <c r="AN333" i="33"/>
  <c r="AM333" i="33"/>
  <c r="DO343" i="41" l="1"/>
  <c r="DN343" i="41"/>
  <c r="AL332" i="39"/>
  <c r="AM332" i="39"/>
  <c r="DI334" i="37"/>
  <c r="DH334" i="37"/>
  <c r="AR335" i="31"/>
  <c r="AQ335" i="31"/>
  <c r="BE332" i="34"/>
  <c r="BD332" i="34"/>
  <c r="AM334" i="33"/>
  <c r="AN334" i="33"/>
  <c r="DN344" i="41" l="1"/>
  <c r="DO344" i="41"/>
  <c r="AM333" i="39"/>
  <c r="AL333" i="39"/>
  <c r="DH335" i="37"/>
  <c r="DI335" i="37"/>
  <c r="AQ336" i="31"/>
  <c r="AR336" i="31"/>
  <c r="BD333" i="34"/>
  <c r="BE333" i="34"/>
  <c r="AN335" i="33"/>
  <c r="AM335" i="33"/>
  <c r="DN345" i="41" l="1"/>
  <c r="DO345" i="41"/>
  <c r="AL334" i="39"/>
  <c r="AM334" i="39"/>
  <c r="DI336" i="37"/>
  <c r="DH336" i="37"/>
  <c r="AR337" i="31"/>
  <c r="AQ337" i="31"/>
  <c r="BE334" i="34"/>
  <c r="BD334" i="34"/>
  <c r="AM336" i="33"/>
  <c r="AN336" i="33"/>
  <c r="DO346" i="41" l="1"/>
  <c r="DN346" i="41"/>
  <c r="AM335" i="39"/>
  <c r="AL335" i="39"/>
  <c r="DH337" i="37"/>
  <c r="DI337" i="37"/>
  <c r="AQ338" i="31"/>
  <c r="AR338" i="31"/>
  <c r="BD335" i="34"/>
  <c r="BE335" i="34"/>
  <c r="AN337" i="33"/>
  <c r="AM337" i="33"/>
  <c r="DN347" i="41" l="1"/>
  <c r="DO347" i="41"/>
  <c r="AL336" i="39"/>
  <c r="AM336" i="39"/>
  <c r="DI338" i="37"/>
  <c r="DH338" i="37"/>
  <c r="AR339" i="31"/>
  <c r="AQ339" i="31"/>
  <c r="BE336" i="34"/>
  <c r="BD336" i="34"/>
  <c r="AM338" i="33"/>
  <c r="AN338" i="33"/>
  <c r="DO348" i="41" l="1"/>
  <c r="DN348" i="41"/>
  <c r="AM337" i="39"/>
  <c r="AL337" i="39"/>
  <c r="DH339" i="37"/>
  <c r="DI339" i="37"/>
  <c r="AQ340" i="31"/>
  <c r="AR340" i="31"/>
  <c r="BD337" i="34"/>
  <c r="BE337" i="34"/>
  <c r="AN339" i="33"/>
  <c r="AM339" i="33"/>
  <c r="DN349" i="41" l="1"/>
  <c r="DO349" i="41"/>
  <c r="AL338" i="39"/>
  <c r="AM338" i="39"/>
  <c r="DI340" i="37"/>
  <c r="DH340" i="37"/>
  <c r="AR341" i="31"/>
  <c r="AQ341" i="31"/>
  <c r="BE338" i="34"/>
  <c r="BD338" i="34"/>
  <c r="AM340" i="33"/>
  <c r="AN340" i="33"/>
  <c r="DO350" i="41" l="1"/>
  <c r="DN350" i="41"/>
  <c r="AM339" i="39"/>
  <c r="AL339" i="39"/>
  <c r="DH341" i="37"/>
  <c r="DI341" i="37"/>
  <c r="AQ342" i="31"/>
  <c r="AR342" i="31"/>
  <c r="BD339" i="34"/>
  <c r="BE339" i="34"/>
  <c r="AN341" i="33"/>
  <c r="AM341" i="33"/>
  <c r="DO351" i="41" l="1"/>
  <c r="DN351" i="41"/>
  <c r="AL340" i="39"/>
  <c r="AM340" i="39"/>
  <c r="DI342" i="37"/>
  <c r="DH342" i="37"/>
  <c r="AR343" i="31"/>
  <c r="AQ343" i="31"/>
  <c r="BE340" i="34"/>
  <c r="BD340" i="34"/>
  <c r="AM342" i="33"/>
  <c r="AN342" i="33"/>
  <c r="DN352" i="41" l="1"/>
  <c r="DO352" i="41"/>
  <c r="AM341" i="39"/>
  <c r="AL341" i="39"/>
  <c r="DH343" i="37"/>
  <c r="DI343" i="37"/>
  <c r="AQ344" i="31"/>
  <c r="AR344" i="31"/>
  <c r="BD341" i="34"/>
  <c r="BE341" i="34"/>
  <c r="AN343" i="33"/>
  <c r="AM343" i="33"/>
  <c r="DN353" i="41" l="1"/>
  <c r="DO353" i="41"/>
  <c r="AL342" i="39"/>
  <c r="AM342" i="39"/>
  <c r="DI344" i="37"/>
  <c r="DH344" i="37"/>
  <c r="AR345" i="31"/>
  <c r="AQ345" i="31"/>
  <c r="BE342" i="34"/>
  <c r="BD342" i="34"/>
  <c r="AM344" i="33"/>
  <c r="AN344" i="33"/>
  <c r="DN354" i="41" l="1"/>
  <c r="DO354" i="41"/>
  <c r="AM343" i="39"/>
  <c r="AL343" i="39"/>
  <c r="DH345" i="37"/>
  <c r="DI345" i="37"/>
  <c r="AQ346" i="31"/>
  <c r="AR346" i="31"/>
  <c r="BD343" i="34"/>
  <c r="BE343" i="34"/>
  <c r="AN345" i="33"/>
  <c r="AM345" i="33"/>
  <c r="DO355" i="41" l="1"/>
  <c r="DN355" i="41"/>
  <c r="AL344" i="39"/>
  <c r="AM344" i="39"/>
  <c r="DI346" i="37"/>
  <c r="DH346" i="37"/>
  <c r="AR347" i="31"/>
  <c r="AQ347" i="31"/>
  <c r="BE344" i="34"/>
  <c r="BD344" i="34"/>
  <c r="AM346" i="33"/>
  <c r="AN346" i="33"/>
  <c r="DN356" i="41" l="1"/>
  <c r="DO356" i="41"/>
  <c r="AM345" i="39"/>
  <c r="AL345" i="39"/>
  <c r="DH347" i="37"/>
  <c r="DI347" i="37"/>
  <c r="AQ348" i="31"/>
  <c r="AR348" i="31"/>
  <c r="BD345" i="34"/>
  <c r="BE345" i="34"/>
  <c r="AN347" i="33"/>
  <c r="AM347" i="33"/>
  <c r="DO357" i="41" l="1"/>
  <c r="DN357" i="41"/>
  <c r="AL346" i="39"/>
  <c r="AM346" i="39"/>
  <c r="DI348" i="37"/>
  <c r="DH348" i="37"/>
  <c r="AR349" i="31"/>
  <c r="AQ349" i="31"/>
  <c r="BE346" i="34"/>
  <c r="BD346" i="34"/>
  <c r="AM348" i="33"/>
  <c r="AN348" i="33"/>
  <c r="DN358" i="41" l="1"/>
  <c r="DO358" i="41"/>
  <c r="AM347" i="39"/>
  <c r="AL347" i="39"/>
  <c r="DH349" i="37"/>
  <c r="DI349" i="37"/>
  <c r="AQ350" i="31"/>
  <c r="AR350" i="31"/>
  <c r="BD347" i="34"/>
  <c r="BE347" i="34"/>
  <c r="AN349" i="33"/>
  <c r="AM349" i="33"/>
  <c r="DN359" i="41" l="1"/>
  <c r="DO359" i="41"/>
  <c r="AL348" i="39"/>
  <c r="AM348" i="39"/>
  <c r="DI350" i="37"/>
  <c r="DH350" i="37"/>
  <c r="AR351" i="31"/>
  <c r="AQ351" i="31"/>
  <c r="BE348" i="34"/>
  <c r="BD348" i="34"/>
  <c r="AM350" i="33"/>
  <c r="AN350" i="33"/>
  <c r="DO360" i="41" l="1"/>
  <c r="DN360" i="41"/>
  <c r="AM349" i="39"/>
  <c r="AL349" i="39"/>
  <c r="DH351" i="37"/>
  <c r="DI351" i="37"/>
  <c r="AQ352" i="31"/>
  <c r="AR352" i="31"/>
  <c r="BD349" i="34"/>
  <c r="BE349" i="34"/>
  <c r="AN351" i="33"/>
  <c r="AM351" i="33"/>
  <c r="DN361" i="41" l="1"/>
  <c r="DO361" i="41"/>
  <c r="AL350" i="39"/>
  <c r="AM350" i="39"/>
  <c r="DI352" i="37"/>
  <c r="DH352" i="37"/>
  <c r="AR353" i="31"/>
  <c r="AQ353" i="31"/>
  <c r="BE350" i="34"/>
  <c r="BD350" i="34"/>
  <c r="AM352" i="33"/>
  <c r="AN352" i="33"/>
  <c r="DN362" i="41" l="1"/>
  <c r="DO362" i="41"/>
  <c r="AM351" i="39"/>
  <c r="AL351" i="39"/>
  <c r="DH353" i="37"/>
  <c r="DI353" i="37"/>
  <c r="AQ354" i="31"/>
  <c r="AR354" i="31"/>
  <c r="BD351" i="34"/>
  <c r="BE351" i="34"/>
  <c r="AN353" i="33"/>
  <c r="AM353" i="33"/>
  <c r="DO363" i="41" l="1"/>
  <c r="DN363" i="41"/>
  <c r="AL352" i="39"/>
  <c r="AM352" i="39"/>
  <c r="DI354" i="37"/>
  <c r="DH354" i="37"/>
  <c r="AR355" i="31"/>
  <c r="AQ355" i="31"/>
  <c r="BE352" i="34"/>
  <c r="BD352" i="34"/>
  <c r="AM354" i="33"/>
  <c r="AN354" i="33"/>
  <c r="DN364" i="41" l="1"/>
  <c r="DO364" i="41"/>
  <c r="AM353" i="39"/>
  <c r="AL353" i="39"/>
  <c r="DH355" i="37"/>
  <c r="DI355" i="37"/>
  <c r="AQ356" i="31"/>
  <c r="AR356" i="31"/>
  <c r="BD353" i="34"/>
  <c r="BE353" i="34"/>
  <c r="AN355" i="33"/>
  <c r="AM355" i="33"/>
  <c r="DO365" i="41" l="1"/>
  <c r="DN365" i="41"/>
  <c r="AL354" i="39"/>
  <c r="AM354" i="39"/>
  <c r="DI356" i="37"/>
  <c r="DH356" i="37"/>
  <c r="AR357" i="31"/>
  <c r="AQ357" i="31"/>
  <c r="BE354" i="34"/>
  <c r="BD354" i="34"/>
  <c r="AM356" i="33"/>
  <c r="AN356" i="33"/>
  <c r="DN366" i="41" l="1"/>
  <c r="DO366" i="41"/>
  <c r="AM355" i="39"/>
  <c r="AL355" i="39"/>
  <c r="DH357" i="37"/>
  <c r="DI357" i="37"/>
  <c r="AQ358" i="31"/>
  <c r="AR358" i="31"/>
  <c r="BD355" i="34"/>
  <c r="BE355" i="34"/>
  <c r="AN357" i="33"/>
  <c r="AM357" i="33"/>
  <c r="DN367" i="41" l="1"/>
  <c r="DO367" i="41"/>
  <c r="AL356" i="39"/>
  <c r="AM356" i="39"/>
  <c r="DI358" i="37"/>
  <c r="DH358" i="37"/>
  <c r="AR359" i="31"/>
  <c r="AQ359" i="31"/>
  <c r="BE356" i="34"/>
  <c r="BD356" i="34"/>
  <c r="AM358" i="33"/>
  <c r="AN358" i="33"/>
  <c r="DO368" i="41" l="1"/>
  <c r="DN368" i="41"/>
  <c r="AM357" i="39"/>
  <c r="AL357" i="39"/>
  <c r="DH359" i="37"/>
  <c r="DI359" i="37"/>
  <c r="AQ360" i="31"/>
  <c r="AR360" i="31"/>
  <c r="BD357" i="34"/>
  <c r="BE357" i="34"/>
  <c r="AN359" i="33"/>
  <c r="AM359" i="33"/>
  <c r="DO369" i="41" l="1"/>
  <c r="DN369" i="41"/>
  <c r="AL358" i="39"/>
  <c r="AM358" i="39"/>
  <c r="DI360" i="37"/>
  <c r="DH360" i="37"/>
  <c r="AR361" i="31"/>
  <c r="AQ361" i="31"/>
  <c r="BE358" i="34"/>
  <c r="BD358" i="34"/>
  <c r="AM360" i="33"/>
  <c r="AN360" i="33"/>
  <c r="DN370" i="41" l="1"/>
  <c r="DO370" i="41"/>
  <c r="AM359" i="39"/>
  <c r="AL359" i="39"/>
  <c r="DI361" i="37"/>
  <c r="DH361" i="37"/>
  <c r="AQ362" i="31"/>
  <c r="AR362" i="31"/>
  <c r="BD359" i="34"/>
  <c r="BE359" i="34"/>
  <c r="AN361" i="33"/>
  <c r="AM361" i="33"/>
  <c r="DN371" i="41" l="1"/>
  <c r="DO371" i="41"/>
  <c r="AL360" i="39"/>
  <c r="AM360" i="39"/>
  <c r="DI362" i="37"/>
  <c r="DH362" i="37"/>
  <c r="AR363" i="31"/>
  <c r="AQ363" i="31"/>
  <c r="BE360" i="34"/>
  <c r="BD360" i="34"/>
  <c r="AM362" i="33"/>
  <c r="AN362" i="33"/>
  <c r="DO372" i="41" l="1"/>
  <c r="DN372" i="41"/>
  <c r="AM361" i="39"/>
  <c r="AL361" i="39"/>
  <c r="DH363" i="37"/>
  <c r="DI363" i="37"/>
  <c r="AQ364" i="31"/>
  <c r="AR364" i="31"/>
  <c r="BD361" i="34"/>
  <c r="BE361" i="34"/>
  <c r="AN363" i="33"/>
  <c r="AM363" i="33"/>
  <c r="DO373" i="41" l="1"/>
  <c r="DN373" i="41"/>
  <c r="AL362" i="39"/>
  <c r="AM362" i="39"/>
  <c r="DI364" i="37"/>
  <c r="DH364" i="37"/>
  <c r="AR365" i="31"/>
  <c r="AQ365" i="31"/>
  <c r="BE362" i="34"/>
  <c r="BD362" i="34"/>
  <c r="AM364" i="33"/>
  <c r="AN364" i="33"/>
  <c r="DN374" i="41" l="1"/>
  <c r="DO374" i="41"/>
  <c r="AM363" i="39"/>
  <c r="AL363" i="39"/>
  <c r="DH365" i="37"/>
  <c r="DI365" i="37"/>
  <c r="AQ366" i="31"/>
  <c r="AR366" i="31"/>
  <c r="BD363" i="34"/>
  <c r="BE363" i="34"/>
  <c r="AN365" i="33"/>
  <c r="AM365" i="33"/>
  <c r="DN375" i="41" l="1"/>
  <c r="DO375" i="41"/>
  <c r="AL364" i="39"/>
  <c r="AM364" i="39"/>
  <c r="DI366" i="37"/>
  <c r="DH366" i="37"/>
  <c r="AR367" i="31"/>
  <c r="AQ367" i="31"/>
  <c r="BE364" i="34"/>
  <c r="BD364" i="34"/>
  <c r="AM366" i="33"/>
  <c r="AN366" i="33"/>
  <c r="DO376" i="41" l="1"/>
  <c r="DN376" i="41"/>
  <c r="AM365" i="39"/>
  <c r="AL365" i="39"/>
  <c r="DH367" i="37"/>
  <c r="DI367" i="37"/>
  <c r="AQ368" i="31"/>
  <c r="AR368" i="31"/>
  <c r="BD365" i="34"/>
  <c r="BE365" i="34"/>
  <c r="AN367" i="33"/>
  <c r="AM367" i="33"/>
  <c r="DO377" i="41" l="1"/>
  <c r="DN377" i="41"/>
  <c r="AL366" i="39"/>
  <c r="AM366" i="39"/>
  <c r="DI368" i="37"/>
  <c r="DH368" i="37"/>
  <c r="AR369" i="31"/>
  <c r="AQ369" i="31"/>
  <c r="BE366" i="34"/>
  <c r="BD366" i="34"/>
  <c r="AM368" i="33"/>
  <c r="AN368" i="33"/>
  <c r="DN378" i="41" l="1"/>
  <c r="DO378" i="41"/>
  <c r="AM367" i="39"/>
  <c r="AL367" i="39"/>
  <c r="DH369" i="37"/>
  <c r="DI369" i="37"/>
  <c r="AQ370" i="31"/>
  <c r="AR370" i="31"/>
  <c r="BD367" i="34"/>
  <c r="BE367" i="34"/>
  <c r="AN369" i="33"/>
  <c r="AM369" i="33"/>
  <c r="DN379" i="41" l="1"/>
  <c r="DO379" i="41"/>
  <c r="AL368" i="39"/>
  <c r="AM368" i="39"/>
  <c r="DI370" i="37"/>
  <c r="DH370" i="37"/>
  <c r="AR371" i="31"/>
  <c r="AQ371" i="31"/>
  <c r="BE368" i="34"/>
  <c r="BD368" i="34"/>
  <c r="AM370" i="33"/>
  <c r="AN370" i="33"/>
  <c r="DO380" i="41" l="1"/>
  <c r="DN380" i="41"/>
  <c r="AM369" i="39"/>
  <c r="AL369" i="39"/>
  <c r="DH371" i="37"/>
  <c r="DI371" i="37"/>
  <c r="AQ372" i="31"/>
  <c r="AR372" i="31"/>
  <c r="BD369" i="34"/>
  <c r="BE369" i="34"/>
  <c r="AN371" i="33"/>
  <c r="AM371" i="33"/>
  <c r="DN381" i="41" l="1"/>
  <c r="DO381" i="41"/>
  <c r="AL370" i="39"/>
  <c r="AM370" i="39"/>
  <c r="DI372" i="37"/>
  <c r="DH372" i="37"/>
  <c r="AR373" i="31"/>
  <c r="AQ373" i="31"/>
  <c r="BE370" i="34"/>
  <c r="BD370" i="34"/>
  <c r="AM372" i="33"/>
  <c r="AN372" i="33"/>
  <c r="DN382" i="41" l="1"/>
  <c r="DO382" i="41"/>
  <c r="AM371" i="39"/>
  <c r="AL371" i="39"/>
  <c r="DH373" i="37"/>
  <c r="DI373" i="37"/>
  <c r="AQ374" i="31"/>
  <c r="AR374" i="31"/>
  <c r="BD371" i="34"/>
  <c r="BE371" i="34"/>
  <c r="AN373" i="33"/>
  <c r="AM373" i="33"/>
  <c r="DN383" i="41" l="1"/>
  <c r="DO383" i="41"/>
  <c r="AL372" i="39"/>
  <c r="AM372" i="39"/>
  <c r="DI374" i="37"/>
  <c r="DH374" i="37"/>
  <c r="AR375" i="31"/>
  <c r="AQ375" i="31"/>
  <c r="BE372" i="34"/>
  <c r="BD372" i="34"/>
  <c r="AM374" i="33"/>
  <c r="AN374" i="33"/>
  <c r="DO384" i="41" l="1"/>
  <c r="DN384" i="41"/>
  <c r="AM373" i="39"/>
  <c r="AL373" i="39"/>
  <c r="DH375" i="37"/>
  <c r="DI375" i="37"/>
  <c r="AQ376" i="31"/>
  <c r="AR376" i="31"/>
  <c r="BD373" i="34"/>
  <c r="BE373" i="34"/>
  <c r="AN375" i="33"/>
  <c r="AM375" i="33"/>
  <c r="DN385" i="41" l="1"/>
  <c r="DO385" i="41"/>
  <c r="AL374" i="39"/>
  <c r="AM374" i="39"/>
  <c r="DI376" i="37"/>
  <c r="DH376" i="37"/>
  <c r="AR377" i="31"/>
  <c r="AQ377" i="31"/>
  <c r="BE374" i="34"/>
  <c r="BD374" i="34"/>
  <c r="AM376" i="33"/>
  <c r="AN376" i="33"/>
  <c r="DO386" i="41" l="1"/>
  <c r="DN386" i="41"/>
  <c r="AM375" i="39"/>
  <c r="AL375" i="39"/>
  <c r="DH377" i="37"/>
  <c r="DI377" i="37"/>
  <c r="AQ378" i="31"/>
  <c r="AR378" i="31"/>
  <c r="BD375" i="34"/>
  <c r="BE375" i="34"/>
  <c r="AN377" i="33"/>
  <c r="AM377" i="33"/>
  <c r="DN387" i="41" l="1"/>
  <c r="DO387" i="41"/>
  <c r="AL376" i="39"/>
  <c r="AM376" i="39"/>
  <c r="DI378" i="37"/>
  <c r="DH378" i="37"/>
  <c r="AR379" i="31"/>
  <c r="AQ379" i="31"/>
  <c r="BE376" i="34"/>
  <c r="BD376" i="34"/>
  <c r="AM378" i="33"/>
  <c r="AN378" i="33"/>
  <c r="DO388" i="41" l="1"/>
  <c r="DN388" i="41"/>
  <c r="AM377" i="39"/>
  <c r="AL377" i="39"/>
  <c r="DH379" i="37"/>
  <c r="DI379" i="37"/>
  <c r="AQ380" i="31"/>
  <c r="AR380" i="31"/>
  <c r="BD377" i="34"/>
  <c r="BE377" i="34"/>
  <c r="AN379" i="33"/>
  <c r="AM379" i="33"/>
  <c r="DN389" i="41" l="1"/>
  <c r="DO389" i="41"/>
  <c r="AL378" i="39"/>
  <c r="AM378" i="39"/>
  <c r="DI380" i="37"/>
  <c r="DH380" i="37"/>
  <c r="AR381" i="31"/>
  <c r="AQ381" i="31"/>
  <c r="BE378" i="34"/>
  <c r="BD378" i="34"/>
  <c r="AM380" i="33"/>
  <c r="AN380" i="33"/>
  <c r="DO390" i="41" l="1"/>
  <c r="DN390" i="41"/>
  <c r="AM379" i="39"/>
  <c r="AL379" i="39"/>
  <c r="DI381" i="37"/>
  <c r="DH381" i="37"/>
  <c r="AQ382" i="31"/>
  <c r="AR382" i="31"/>
  <c r="BD379" i="34"/>
  <c r="BE379" i="34"/>
  <c r="AN381" i="33"/>
  <c r="AM381" i="33"/>
  <c r="DN391" i="41" l="1"/>
  <c r="DO391" i="41"/>
  <c r="AL380" i="39"/>
  <c r="AM380" i="39"/>
  <c r="DH382" i="37"/>
  <c r="DI382" i="37"/>
  <c r="AR383" i="31"/>
  <c r="AQ383" i="31"/>
  <c r="BE380" i="34"/>
  <c r="BD380" i="34"/>
  <c r="AM382" i="33"/>
  <c r="AN382" i="33"/>
  <c r="DO392" i="41" l="1"/>
  <c r="DN392" i="41"/>
  <c r="AM381" i="39"/>
  <c r="AL381" i="39"/>
  <c r="DI383" i="37"/>
  <c r="DH383" i="37"/>
  <c r="AQ384" i="31"/>
  <c r="AR384" i="31"/>
  <c r="BD381" i="34"/>
  <c r="BE381" i="34"/>
  <c r="AN383" i="33"/>
  <c r="AM383" i="33"/>
  <c r="DO393" i="41" l="1"/>
  <c r="DN393" i="41"/>
  <c r="AL382" i="39"/>
  <c r="AM382" i="39"/>
  <c r="DH384" i="37"/>
  <c r="DI384" i="37"/>
  <c r="AR385" i="31"/>
  <c r="AQ385" i="31"/>
  <c r="BE382" i="34"/>
  <c r="BD382" i="34"/>
  <c r="AM384" i="33"/>
  <c r="AN384" i="33"/>
  <c r="DN394" i="41" l="1"/>
  <c r="DO394" i="41"/>
  <c r="AM383" i="39"/>
  <c r="AL383" i="39"/>
  <c r="DH385" i="37"/>
  <c r="DI385" i="37"/>
  <c r="AQ386" i="31"/>
  <c r="AR386" i="31"/>
  <c r="BD383" i="34"/>
  <c r="BE383" i="34"/>
  <c r="AN385" i="33"/>
  <c r="AM385" i="33"/>
  <c r="DO395" i="41" l="1"/>
  <c r="DN395" i="41"/>
  <c r="AL384" i="39"/>
  <c r="AM384" i="39"/>
  <c r="DH386" i="37"/>
  <c r="DI386" i="37"/>
  <c r="AR387" i="31"/>
  <c r="AQ387" i="31"/>
  <c r="BE384" i="34"/>
  <c r="BD384" i="34"/>
  <c r="AM386" i="33"/>
  <c r="AN386" i="33"/>
  <c r="DN396" i="41" l="1"/>
  <c r="DO396" i="41"/>
  <c r="AM385" i="39"/>
  <c r="AL385" i="39"/>
  <c r="DI387" i="37"/>
  <c r="DH387" i="37"/>
  <c r="AQ388" i="31"/>
  <c r="AR388" i="31"/>
  <c r="BD385" i="34"/>
  <c r="BE385" i="34"/>
  <c r="AN387" i="33"/>
  <c r="AM387" i="33"/>
  <c r="DN397" i="41" l="1"/>
  <c r="DO397" i="41"/>
  <c r="AL386" i="39"/>
  <c r="AM386" i="39"/>
  <c r="DI388" i="37"/>
  <c r="DH388" i="37"/>
  <c r="AR389" i="31"/>
  <c r="AQ389" i="31"/>
  <c r="BE386" i="34"/>
  <c r="BD386" i="34"/>
  <c r="AM388" i="33"/>
  <c r="AN388" i="33"/>
  <c r="DO398" i="41" l="1"/>
  <c r="DN398" i="41"/>
  <c r="AM387" i="39"/>
  <c r="AL387" i="39"/>
  <c r="DI389" i="37"/>
  <c r="DH389" i="37"/>
  <c r="AQ390" i="31"/>
  <c r="AR390" i="31"/>
  <c r="BD387" i="34"/>
  <c r="BE387" i="34"/>
  <c r="AN389" i="33"/>
  <c r="AM389" i="33"/>
  <c r="DO399" i="41" l="1"/>
  <c r="DN399" i="41"/>
  <c r="AL388" i="39"/>
  <c r="AM388" i="39"/>
  <c r="DI390" i="37"/>
  <c r="DH390" i="37"/>
  <c r="AR391" i="31"/>
  <c r="AQ391" i="31"/>
  <c r="BE388" i="34"/>
  <c r="BD388" i="34"/>
  <c r="AM390" i="33"/>
  <c r="AN390" i="33"/>
  <c r="DN400" i="41" l="1"/>
  <c r="DO400" i="41"/>
  <c r="AM389" i="39"/>
  <c r="AL389" i="39"/>
  <c r="DH391" i="37"/>
  <c r="DI391" i="37"/>
  <c r="AQ392" i="31"/>
  <c r="AR392" i="31"/>
  <c r="BD389" i="34"/>
  <c r="BE389" i="34"/>
  <c r="AN391" i="33"/>
  <c r="AM391" i="33"/>
  <c r="DN401" i="41" l="1"/>
  <c r="DO401" i="41"/>
  <c r="AL390" i="39"/>
  <c r="AM390" i="39"/>
  <c r="DI392" i="37"/>
  <c r="DH392" i="37"/>
  <c r="AR393" i="31"/>
  <c r="AQ393" i="31"/>
  <c r="BE390" i="34"/>
  <c r="BD390" i="34"/>
  <c r="AM392" i="33"/>
  <c r="AN392" i="33"/>
  <c r="DO402" i="41" l="1"/>
  <c r="DN402" i="41"/>
  <c r="AM391" i="39"/>
  <c r="AL391" i="39"/>
  <c r="DH393" i="37"/>
  <c r="DI393" i="37"/>
  <c r="AQ394" i="31"/>
  <c r="AR394" i="31"/>
  <c r="BD391" i="34"/>
  <c r="BE391" i="34"/>
  <c r="AN393" i="33"/>
  <c r="AM393" i="33"/>
  <c r="DO403" i="41" l="1"/>
  <c r="DN403" i="41"/>
  <c r="AL392" i="39"/>
  <c r="AM392" i="39"/>
  <c r="DI394" i="37"/>
  <c r="DH394" i="37"/>
  <c r="AR395" i="31"/>
  <c r="AQ395" i="31"/>
  <c r="BE392" i="34"/>
  <c r="BD392" i="34"/>
  <c r="AM394" i="33"/>
  <c r="AN394" i="33"/>
  <c r="DN404" i="41" l="1"/>
  <c r="DO404" i="41"/>
  <c r="AM393" i="39"/>
  <c r="AL393" i="39"/>
  <c r="DH395" i="37"/>
  <c r="DI395" i="37"/>
  <c r="AQ396" i="31"/>
  <c r="AR396" i="31"/>
  <c r="BD393" i="34"/>
  <c r="BE393" i="34"/>
  <c r="AN395" i="33"/>
  <c r="AM395" i="33"/>
  <c r="DO405" i="41" l="1"/>
  <c r="DN405" i="41"/>
  <c r="AL394" i="39"/>
  <c r="AM394" i="39"/>
  <c r="DI396" i="37"/>
  <c r="DH396" i="37"/>
  <c r="AR397" i="31"/>
  <c r="AQ397" i="31"/>
  <c r="BE394" i="34"/>
  <c r="BD394" i="34"/>
  <c r="AM396" i="33"/>
  <c r="AN396" i="33"/>
  <c r="DN406" i="41" l="1"/>
  <c r="DO406" i="41"/>
  <c r="AM395" i="39"/>
  <c r="AL395" i="39"/>
  <c r="DH397" i="37"/>
  <c r="DI397" i="37"/>
  <c r="AQ398" i="31"/>
  <c r="AS397" i="31"/>
  <c r="AR398" i="31"/>
  <c r="BD395" i="34"/>
  <c r="BE395" i="34"/>
  <c r="AN397" i="33"/>
  <c r="AM397" i="33"/>
  <c r="DO407" i="41" l="1"/>
  <c r="DN407" i="41"/>
  <c r="AL396" i="39"/>
  <c r="AM396" i="39"/>
  <c r="DI398" i="37"/>
  <c r="DH398" i="37"/>
  <c r="AT7" i="31"/>
  <c r="AT398" i="31"/>
  <c r="AT8" i="31"/>
  <c r="AT9" i="31"/>
  <c r="AT10" i="31"/>
  <c r="AT11" i="31"/>
  <c r="AT12" i="31"/>
  <c r="AT13" i="31"/>
  <c r="AT14" i="31"/>
  <c r="AT15" i="31"/>
  <c r="AT16" i="31"/>
  <c r="AT17" i="31"/>
  <c r="AT18" i="31"/>
  <c r="AT19" i="31"/>
  <c r="AT20" i="31"/>
  <c r="AT21" i="31"/>
  <c r="AT22" i="31"/>
  <c r="AT23" i="31"/>
  <c r="AT24" i="31"/>
  <c r="AT25" i="31"/>
  <c r="AT26" i="31"/>
  <c r="AT27" i="31"/>
  <c r="AT28" i="31"/>
  <c r="AT29" i="31"/>
  <c r="AT30" i="31"/>
  <c r="AT31" i="31"/>
  <c r="AT32" i="31"/>
  <c r="AT33" i="31"/>
  <c r="AT34" i="31"/>
  <c r="AT35" i="31"/>
  <c r="AT36" i="31"/>
  <c r="AT37" i="31"/>
  <c r="AT38" i="31"/>
  <c r="AT39" i="31"/>
  <c r="AT40" i="31"/>
  <c r="AT41" i="31"/>
  <c r="AT42" i="31"/>
  <c r="AT43" i="31"/>
  <c r="AT44" i="31"/>
  <c r="AT45" i="31"/>
  <c r="AT46" i="31"/>
  <c r="AT47" i="31"/>
  <c r="AT48" i="31"/>
  <c r="AT49" i="31"/>
  <c r="AT50" i="31"/>
  <c r="AT51" i="31"/>
  <c r="AT52" i="31"/>
  <c r="AT53" i="31"/>
  <c r="AT54" i="31"/>
  <c r="AT55" i="31"/>
  <c r="AT56" i="31"/>
  <c r="AT57" i="31"/>
  <c r="AT58" i="31"/>
  <c r="AT59" i="31"/>
  <c r="AT60" i="31"/>
  <c r="AT61" i="31"/>
  <c r="AT62" i="31"/>
  <c r="AT63" i="31"/>
  <c r="AT64" i="31"/>
  <c r="AT65" i="31"/>
  <c r="AT66" i="31"/>
  <c r="AT67" i="31"/>
  <c r="AT68" i="31"/>
  <c r="AT69" i="31"/>
  <c r="AT70" i="31"/>
  <c r="AT71" i="31"/>
  <c r="AT72" i="31"/>
  <c r="AT73" i="31"/>
  <c r="AT74" i="31"/>
  <c r="AT75" i="31"/>
  <c r="AT76" i="31"/>
  <c r="AT77" i="31"/>
  <c r="AT78" i="31"/>
  <c r="AT79" i="31"/>
  <c r="AT80" i="31"/>
  <c r="AT81" i="31"/>
  <c r="AT82" i="31"/>
  <c r="AT83" i="31"/>
  <c r="AT84" i="31"/>
  <c r="AT85" i="31"/>
  <c r="AT86" i="31"/>
  <c r="AT87" i="31"/>
  <c r="AT88" i="31"/>
  <c r="AT89" i="31"/>
  <c r="AT90" i="31"/>
  <c r="AT91" i="31"/>
  <c r="AT92" i="31"/>
  <c r="AT93" i="31"/>
  <c r="AT94" i="31"/>
  <c r="AT95" i="31"/>
  <c r="AT96" i="31"/>
  <c r="AT97" i="31"/>
  <c r="AT98" i="31"/>
  <c r="AT99" i="31"/>
  <c r="AT100" i="31"/>
  <c r="AT101" i="31"/>
  <c r="AT102" i="31"/>
  <c r="AT103" i="31"/>
  <c r="AT104" i="31"/>
  <c r="AT105" i="31"/>
  <c r="AT106" i="31"/>
  <c r="AT107" i="31"/>
  <c r="AT108" i="31"/>
  <c r="AT109" i="31"/>
  <c r="AT110" i="31"/>
  <c r="AT111" i="31"/>
  <c r="AT112" i="31"/>
  <c r="AT113" i="31"/>
  <c r="AT114" i="31"/>
  <c r="AT115" i="31"/>
  <c r="AT116" i="31"/>
  <c r="AT117" i="31"/>
  <c r="AT118" i="31"/>
  <c r="AT119" i="31"/>
  <c r="AT120" i="31"/>
  <c r="AT121" i="31"/>
  <c r="AT122" i="31"/>
  <c r="AT123" i="31"/>
  <c r="AT124" i="31"/>
  <c r="AT125" i="31"/>
  <c r="AT126" i="31"/>
  <c r="AT127" i="31"/>
  <c r="AT128" i="31"/>
  <c r="AT129" i="31"/>
  <c r="AT130" i="31"/>
  <c r="AT131" i="31"/>
  <c r="AT132" i="31"/>
  <c r="AT133" i="31"/>
  <c r="AT134" i="31"/>
  <c r="AT135" i="31"/>
  <c r="AT136" i="31"/>
  <c r="AT137" i="31"/>
  <c r="AT138" i="31"/>
  <c r="AT139" i="31"/>
  <c r="AT140" i="31"/>
  <c r="AT141" i="31"/>
  <c r="AT142" i="31"/>
  <c r="AT143" i="31"/>
  <c r="AT144" i="31"/>
  <c r="AT145" i="31"/>
  <c r="AT146" i="31"/>
  <c r="AT147" i="31"/>
  <c r="AT148" i="31"/>
  <c r="AT149" i="31"/>
  <c r="AT150" i="31"/>
  <c r="AT151" i="31"/>
  <c r="AT152" i="31"/>
  <c r="AT153" i="31"/>
  <c r="AT154" i="31"/>
  <c r="AT155" i="31"/>
  <c r="AT156" i="31"/>
  <c r="AT157" i="31"/>
  <c r="AT158" i="31"/>
  <c r="AT159" i="31"/>
  <c r="AT160" i="31"/>
  <c r="AT161" i="31"/>
  <c r="AT162" i="31"/>
  <c r="AT163" i="31"/>
  <c r="AT164" i="31"/>
  <c r="AT165" i="31"/>
  <c r="AT166" i="31"/>
  <c r="AT167" i="31"/>
  <c r="AT168" i="31"/>
  <c r="AT169" i="31"/>
  <c r="AT170" i="31"/>
  <c r="AT171" i="31"/>
  <c r="AT172" i="31"/>
  <c r="AT173" i="31"/>
  <c r="AT174" i="31"/>
  <c r="AT175" i="31"/>
  <c r="AT176" i="31"/>
  <c r="AT177" i="31"/>
  <c r="AT178" i="31"/>
  <c r="AT179" i="31"/>
  <c r="AT180" i="31"/>
  <c r="AT181" i="31"/>
  <c r="AT182" i="31"/>
  <c r="AT183" i="31"/>
  <c r="AT184" i="31"/>
  <c r="AT185" i="31"/>
  <c r="AT186" i="31"/>
  <c r="AT187" i="31"/>
  <c r="AT188" i="31"/>
  <c r="AT189" i="31"/>
  <c r="AT190" i="31"/>
  <c r="AT191" i="31"/>
  <c r="AT192" i="31"/>
  <c r="AT193" i="31"/>
  <c r="AT194" i="31"/>
  <c r="AT195" i="31"/>
  <c r="AT196" i="31"/>
  <c r="AT197" i="31"/>
  <c r="AT198" i="31"/>
  <c r="AT199" i="31"/>
  <c r="AT200" i="31"/>
  <c r="AT201" i="31"/>
  <c r="AT202" i="31"/>
  <c r="AT203" i="31"/>
  <c r="AT204" i="31"/>
  <c r="AT205" i="31"/>
  <c r="AT206" i="31"/>
  <c r="AT207" i="31"/>
  <c r="AT208" i="31"/>
  <c r="AT209" i="31"/>
  <c r="AT210" i="31"/>
  <c r="AT211" i="31"/>
  <c r="AT212" i="31"/>
  <c r="AT213" i="31"/>
  <c r="AT214" i="31"/>
  <c r="AT215" i="31"/>
  <c r="AT216" i="31"/>
  <c r="AT217" i="31"/>
  <c r="AT218" i="31"/>
  <c r="AT219" i="31"/>
  <c r="AT220" i="31"/>
  <c r="AT221" i="31"/>
  <c r="AT222" i="31"/>
  <c r="AT223" i="31"/>
  <c r="AT224" i="31"/>
  <c r="AT225" i="31"/>
  <c r="AT226" i="31"/>
  <c r="AT227" i="31"/>
  <c r="AT228" i="31"/>
  <c r="AT229" i="31"/>
  <c r="AT230" i="31"/>
  <c r="AT231" i="31"/>
  <c r="AT232" i="31"/>
  <c r="AT233" i="31"/>
  <c r="AT234" i="31"/>
  <c r="AT235" i="31"/>
  <c r="AT236" i="31"/>
  <c r="AT237" i="31"/>
  <c r="AT238" i="31"/>
  <c r="AT239" i="31"/>
  <c r="AT240" i="31"/>
  <c r="AT241" i="31"/>
  <c r="AT242" i="31"/>
  <c r="AT243" i="31"/>
  <c r="AT244" i="31"/>
  <c r="AT245" i="31"/>
  <c r="AT246" i="31"/>
  <c r="AT247" i="31"/>
  <c r="AT248" i="31"/>
  <c r="AT249" i="31"/>
  <c r="AT250" i="31"/>
  <c r="AT251" i="31"/>
  <c r="AT252" i="31"/>
  <c r="AT253" i="31"/>
  <c r="AT254" i="31"/>
  <c r="AT255" i="31"/>
  <c r="AT256" i="31"/>
  <c r="AT257" i="31"/>
  <c r="AT258" i="31"/>
  <c r="AT259" i="31"/>
  <c r="AT260" i="31"/>
  <c r="AT261" i="31"/>
  <c r="AT262" i="31"/>
  <c r="AT263" i="31"/>
  <c r="AT264" i="31"/>
  <c r="AT265" i="31"/>
  <c r="AT266" i="31"/>
  <c r="AT267" i="31"/>
  <c r="AT268" i="31"/>
  <c r="AT269" i="31"/>
  <c r="AT270" i="31"/>
  <c r="AT271" i="31"/>
  <c r="AT272" i="31"/>
  <c r="AT273" i="31"/>
  <c r="AT274" i="31"/>
  <c r="AT275" i="31"/>
  <c r="AT276" i="31"/>
  <c r="AT277" i="31"/>
  <c r="AT278" i="31"/>
  <c r="AT279" i="31"/>
  <c r="AT280" i="31"/>
  <c r="AT281" i="31"/>
  <c r="AT282" i="31"/>
  <c r="AT283" i="31"/>
  <c r="AT284" i="31"/>
  <c r="AT285" i="31"/>
  <c r="AT286" i="31"/>
  <c r="AT287" i="31"/>
  <c r="AT288" i="31"/>
  <c r="AT289" i="31"/>
  <c r="AT290" i="31"/>
  <c r="AT291" i="31"/>
  <c r="AT292" i="31"/>
  <c r="AT293" i="31"/>
  <c r="AT294" i="31"/>
  <c r="AT295" i="31"/>
  <c r="AT296" i="31"/>
  <c r="AT297" i="31"/>
  <c r="AT298" i="31"/>
  <c r="AT299" i="31"/>
  <c r="AT300" i="31"/>
  <c r="AT301" i="31"/>
  <c r="AT302" i="31"/>
  <c r="AT303" i="31"/>
  <c r="AT304" i="31"/>
  <c r="AT305" i="31"/>
  <c r="AT306" i="31"/>
  <c r="AT307" i="31"/>
  <c r="AT308" i="31"/>
  <c r="AT309" i="31"/>
  <c r="AT310" i="31"/>
  <c r="AT311" i="31"/>
  <c r="AT312" i="31"/>
  <c r="AT313" i="31"/>
  <c r="AT314" i="31"/>
  <c r="AT315" i="31"/>
  <c r="AT316" i="31"/>
  <c r="AT317" i="31"/>
  <c r="AT318" i="31"/>
  <c r="AT319" i="31"/>
  <c r="AT320" i="31"/>
  <c r="AT321" i="31"/>
  <c r="AT322" i="31"/>
  <c r="AT323" i="31"/>
  <c r="AT324" i="31"/>
  <c r="AT325" i="31"/>
  <c r="AT326" i="31"/>
  <c r="AT327" i="31"/>
  <c r="AT328" i="31"/>
  <c r="AT329" i="31"/>
  <c r="AT330" i="31"/>
  <c r="AT331" i="31"/>
  <c r="AT332" i="31"/>
  <c r="AT333" i="31"/>
  <c r="AT334" i="31"/>
  <c r="AT335" i="31"/>
  <c r="AT336" i="31"/>
  <c r="AT337" i="31"/>
  <c r="AT338" i="31"/>
  <c r="AT339" i="31"/>
  <c r="AT340" i="31"/>
  <c r="AT341" i="31"/>
  <c r="AT342" i="31"/>
  <c r="AT343" i="31"/>
  <c r="AT344" i="31"/>
  <c r="AT345" i="31"/>
  <c r="AT346" i="31"/>
  <c r="AT347" i="31"/>
  <c r="AT348" i="31"/>
  <c r="AT349" i="31"/>
  <c r="AT350" i="31"/>
  <c r="AT351" i="31"/>
  <c r="AT352" i="31"/>
  <c r="AT353" i="31"/>
  <c r="AT354" i="31"/>
  <c r="AT355" i="31"/>
  <c r="AT356" i="31"/>
  <c r="AT357" i="31"/>
  <c r="AT358" i="31"/>
  <c r="AT359" i="31"/>
  <c r="AT360" i="31"/>
  <c r="AT361" i="31"/>
  <c r="AT362" i="31"/>
  <c r="AT363" i="31"/>
  <c r="AT364" i="31"/>
  <c r="AT365" i="31"/>
  <c r="AT366" i="31"/>
  <c r="AT367" i="31"/>
  <c r="AT368" i="31"/>
  <c r="AT369" i="31"/>
  <c r="AT370" i="31"/>
  <c r="AT371" i="31"/>
  <c r="AT372" i="31"/>
  <c r="AT373" i="31"/>
  <c r="AT374" i="31"/>
  <c r="AT375" i="31"/>
  <c r="AT376" i="31"/>
  <c r="AT377" i="31"/>
  <c r="AT378" i="31"/>
  <c r="AT379" i="31"/>
  <c r="AT380" i="31"/>
  <c r="AT381" i="31"/>
  <c r="AT382" i="31"/>
  <c r="AT383" i="31"/>
  <c r="AT384" i="31"/>
  <c r="AT385" i="31"/>
  <c r="AT386" i="31"/>
  <c r="AT387" i="31"/>
  <c r="AT388" i="31"/>
  <c r="AT389" i="31"/>
  <c r="AT390" i="31"/>
  <c r="AT391" i="31"/>
  <c r="AT392" i="31"/>
  <c r="AT393" i="31"/>
  <c r="AT394" i="31"/>
  <c r="AT395" i="31"/>
  <c r="AT396" i="31"/>
  <c r="AT397" i="31"/>
  <c r="AS398" i="31"/>
  <c r="AU398" i="31" s="1"/>
  <c r="AS7" i="31"/>
  <c r="AS8" i="31"/>
  <c r="AU8" i="31" s="1"/>
  <c r="AS9" i="31"/>
  <c r="AS10" i="31"/>
  <c r="AU10" i="31" s="1"/>
  <c r="AS11" i="31"/>
  <c r="AS12" i="31"/>
  <c r="AU12" i="31" s="1"/>
  <c r="AS13" i="31"/>
  <c r="AS14" i="31"/>
  <c r="AU14" i="31" s="1"/>
  <c r="AS15" i="31"/>
  <c r="AS16" i="31"/>
  <c r="AS17" i="31"/>
  <c r="AS18" i="31"/>
  <c r="AU18" i="31" s="1"/>
  <c r="AS19" i="31"/>
  <c r="AS20" i="31"/>
  <c r="AU20" i="31" s="1"/>
  <c r="AS21" i="31"/>
  <c r="AS22" i="31"/>
  <c r="AU22" i="31" s="1"/>
  <c r="AS23" i="31"/>
  <c r="AS24" i="31"/>
  <c r="AU24" i="31" s="1"/>
  <c r="AS25" i="31"/>
  <c r="AS26" i="31"/>
  <c r="AU26" i="31" s="1"/>
  <c r="AS27" i="31"/>
  <c r="AS28" i="31"/>
  <c r="AS29" i="31"/>
  <c r="AS30" i="31"/>
  <c r="AU30" i="31" s="1"/>
  <c r="AS31" i="31"/>
  <c r="AS32" i="31"/>
  <c r="AU32" i="31" s="1"/>
  <c r="AS33" i="31"/>
  <c r="AS34" i="31"/>
  <c r="AU34" i="31" s="1"/>
  <c r="AS35" i="31"/>
  <c r="AS36" i="31"/>
  <c r="AS37" i="31"/>
  <c r="AS38" i="31"/>
  <c r="AU38" i="31" s="1"/>
  <c r="AS39" i="31"/>
  <c r="AS40" i="31"/>
  <c r="AU40" i="31" s="1"/>
  <c r="AS41" i="31"/>
  <c r="AS42" i="31"/>
  <c r="AS43" i="31"/>
  <c r="AS44" i="31"/>
  <c r="AU44" i="31" s="1"/>
  <c r="AS45" i="31"/>
  <c r="AS46" i="31"/>
  <c r="AU46" i="31" s="1"/>
  <c r="AS47" i="31"/>
  <c r="AS48" i="31"/>
  <c r="AU48" i="31" s="1"/>
  <c r="AS49" i="31"/>
  <c r="AS50" i="31"/>
  <c r="AU50" i="31" s="1"/>
  <c r="AS51" i="31"/>
  <c r="AS52" i="31"/>
  <c r="AU52" i="31" s="1"/>
  <c r="AS53" i="31"/>
  <c r="AS54" i="31"/>
  <c r="AU54" i="31" s="1"/>
  <c r="AS55" i="31"/>
  <c r="AS56" i="31"/>
  <c r="AU56" i="31" s="1"/>
  <c r="AS57" i="31"/>
  <c r="AS58" i="31"/>
  <c r="AU58" i="31" s="1"/>
  <c r="AS59" i="31"/>
  <c r="AS60" i="31"/>
  <c r="AU60" i="31" s="1"/>
  <c r="AS61" i="31"/>
  <c r="AS62" i="31"/>
  <c r="AU62" i="31" s="1"/>
  <c r="AS63" i="31"/>
  <c r="AS64" i="31"/>
  <c r="AU64" i="31" s="1"/>
  <c r="AS65" i="31"/>
  <c r="AS66" i="31"/>
  <c r="AU66" i="31" s="1"/>
  <c r="AS67" i="31"/>
  <c r="AS68" i="31"/>
  <c r="AU68" i="31" s="1"/>
  <c r="AS69" i="31"/>
  <c r="AS70" i="31"/>
  <c r="AU70" i="31" s="1"/>
  <c r="AS71" i="31"/>
  <c r="AS72" i="31"/>
  <c r="AU72" i="31" s="1"/>
  <c r="AS73" i="31"/>
  <c r="AS74" i="31"/>
  <c r="AU74" i="31" s="1"/>
  <c r="AS75" i="31"/>
  <c r="AS76" i="31"/>
  <c r="AU76" i="31" s="1"/>
  <c r="AS77" i="31"/>
  <c r="AS78" i="31"/>
  <c r="AU78" i="31" s="1"/>
  <c r="AS79" i="31"/>
  <c r="AS80" i="31"/>
  <c r="AU80" i="31" s="1"/>
  <c r="AS81" i="31"/>
  <c r="AS82" i="31"/>
  <c r="AU82" i="31" s="1"/>
  <c r="AS83" i="31"/>
  <c r="AS84" i="31"/>
  <c r="AU84" i="31" s="1"/>
  <c r="AS85" i="31"/>
  <c r="AS86" i="31"/>
  <c r="AU86" i="31" s="1"/>
  <c r="AS87" i="31"/>
  <c r="AS88" i="31"/>
  <c r="AU88" i="31" s="1"/>
  <c r="AS89" i="31"/>
  <c r="AS90" i="31"/>
  <c r="AU90" i="31" s="1"/>
  <c r="AS91" i="31"/>
  <c r="AS92" i="31"/>
  <c r="AU92" i="31" s="1"/>
  <c r="AS93" i="31"/>
  <c r="AS94" i="31"/>
  <c r="AU94" i="31" s="1"/>
  <c r="AS95" i="31"/>
  <c r="AS96" i="31"/>
  <c r="AU96" i="31" s="1"/>
  <c r="AS97" i="31"/>
  <c r="AS98" i="31"/>
  <c r="AU98" i="31" s="1"/>
  <c r="AS99" i="31"/>
  <c r="AS100" i="31"/>
  <c r="AU100" i="31" s="1"/>
  <c r="AS101" i="31"/>
  <c r="AS102" i="31"/>
  <c r="AU102" i="31" s="1"/>
  <c r="AS103" i="31"/>
  <c r="AS104" i="31"/>
  <c r="AU104" i="31" s="1"/>
  <c r="AS105" i="31"/>
  <c r="AS106" i="31"/>
  <c r="AU106" i="31" s="1"/>
  <c r="AS107" i="31"/>
  <c r="AS108" i="31"/>
  <c r="AU108" i="31" s="1"/>
  <c r="AS109" i="31"/>
  <c r="AS110" i="31"/>
  <c r="AU110" i="31" s="1"/>
  <c r="AS111" i="31"/>
  <c r="AS112" i="31"/>
  <c r="AU112" i="31" s="1"/>
  <c r="AS113" i="31"/>
  <c r="AS114" i="31"/>
  <c r="AU114" i="31" s="1"/>
  <c r="AS115" i="31"/>
  <c r="AS116" i="31"/>
  <c r="AU116" i="31" s="1"/>
  <c r="AS117" i="31"/>
  <c r="AS118" i="31"/>
  <c r="AU118" i="31" s="1"/>
  <c r="AS119" i="31"/>
  <c r="AS120" i="31"/>
  <c r="AU120" i="31" s="1"/>
  <c r="AS121" i="31"/>
  <c r="AS122" i="31"/>
  <c r="AU122" i="31" s="1"/>
  <c r="AS123" i="31"/>
  <c r="AS124" i="31"/>
  <c r="AU124" i="31" s="1"/>
  <c r="AS125" i="31"/>
  <c r="AS126" i="31"/>
  <c r="AU126" i="31" s="1"/>
  <c r="AS127" i="31"/>
  <c r="AS128" i="31"/>
  <c r="AU128" i="31" s="1"/>
  <c r="AS129" i="31"/>
  <c r="AS130" i="31"/>
  <c r="AU130" i="31" s="1"/>
  <c r="AS131" i="31"/>
  <c r="AS132" i="31"/>
  <c r="AU132" i="31" s="1"/>
  <c r="AS133" i="31"/>
  <c r="AS134" i="31"/>
  <c r="AU134" i="31" s="1"/>
  <c r="AS135" i="31"/>
  <c r="AS136" i="31"/>
  <c r="AU136" i="31" s="1"/>
  <c r="AS137" i="31"/>
  <c r="AS138" i="31"/>
  <c r="AU138" i="31" s="1"/>
  <c r="AS139" i="31"/>
  <c r="AS140" i="31"/>
  <c r="AU140" i="31" s="1"/>
  <c r="AS141" i="31"/>
  <c r="AS142" i="31"/>
  <c r="AU142" i="31" s="1"/>
  <c r="AS143" i="31"/>
  <c r="AS144" i="31"/>
  <c r="AU144" i="31" s="1"/>
  <c r="AS145" i="31"/>
  <c r="AS146" i="31"/>
  <c r="AU146" i="31" s="1"/>
  <c r="AS147" i="31"/>
  <c r="AS148" i="31"/>
  <c r="AU148" i="31" s="1"/>
  <c r="AS149" i="31"/>
  <c r="AS150" i="31"/>
  <c r="AU150" i="31" s="1"/>
  <c r="AS151" i="31"/>
  <c r="AS152" i="31"/>
  <c r="AU152" i="31" s="1"/>
  <c r="AS153" i="31"/>
  <c r="AS154" i="31"/>
  <c r="AU154" i="31" s="1"/>
  <c r="AS155" i="31"/>
  <c r="AS156" i="31"/>
  <c r="AU156" i="31" s="1"/>
  <c r="AS157" i="31"/>
  <c r="AS158" i="31"/>
  <c r="AU158" i="31" s="1"/>
  <c r="AS159" i="31"/>
  <c r="AS160" i="31"/>
  <c r="AU160" i="31" s="1"/>
  <c r="AS161" i="31"/>
  <c r="AS162" i="31"/>
  <c r="AU162" i="31" s="1"/>
  <c r="AS163" i="31"/>
  <c r="AS164" i="31"/>
  <c r="AU164" i="31" s="1"/>
  <c r="AS165" i="31"/>
  <c r="AS166" i="31"/>
  <c r="AU166" i="31" s="1"/>
  <c r="AS167" i="31"/>
  <c r="AS168" i="31"/>
  <c r="AU168" i="31" s="1"/>
  <c r="AS169" i="31"/>
  <c r="AS170" i="31"/>
  <c r="AU170" i="31" s="1"/>
  <c r="AS171" i="31"/>
  <c r="AS172" i="31"/>
  <c r="AU172" i="31" s="1"/>
  <c r="AS173" i="31"/>
  <c r="AS174" i="31"/>
  <c r="AU174" i="31" s="1"/>
  <c r="AS175" i="31"/>
  <c r="AS176" i="31"/>
  <c r="AU176" i="31" s="1"/>
  <c r="AS177" i="31"/>
  <c r="AS178" i="31"/>
  <c r="AU178" i="31" s="1"/>
  <c r="AS179" i="31"/>
  <c r="AS180" i="31"/>
  <c r="AU180" i="31" s="1"/>
  <c r="AS181" i="31"/>
  <c r="AS182" i="31"/>
  <c r="AU182" i="31" s="1"/>
  <c r="AS183" i="31"/>
  <c r="AS184" i="31"/>
  <c r="AU184" i="31" s="1"/>
  <c r="AS185" i="31"/>
  <c r="AS186" i="31"/>
  <c r="AU186" i="31" s="1"/>
  <c r="AS187" i="31"/>
  <c r="AS188" i="31"/>
  <c r="AU188" i="31" s="1"/>
  <c r="AS189" i="31"/>
  <c r="AS190" i="31"/>
  <c r="AU190" i="31" s="1"/>
  <c r="AS191" i="31"/>
  <c r="AS192" i="31"/>
  <c r="AU192" i="31" s="1"/>
  <c r="AS193" i="31"/>
  <c r="AS194" i="31"/>
  <c r="AU194" i="31" s="1"/>
  <c r="AS195" i="31"/>
  <c r="AS196" i="31"/>
  <c r="AU196" i="31" s="1"/>
  <c r="AS197" i="31"/>
  <c r="AS198" i="31"/>
  <c r="AU198" i="31" s="1"/>
  <c r="AS199" i="31"/>
  <c r="AS200" i="31"/>
  <c r="AU200" i="31" s="1"/>
  <c r="AS201" i="31"/>
  <c r="AS202" i="31"/>
  <c r="AU202" i="31" s="1"/>
  <c r="AS203" i="31"/>
  <c r="AS204" i="31"/>
  <c r="AU204" i="31" s="1"/>
  <c r="AS205" i="31"/>
  <c r="AS206" i="31"/>
  <c r="AU206" i="31" s="1"/>
  <c r="AS207" i="31"/>
  <c r="AS208" i="31"/>
  <c r="AU208" i="31" s="1"/>
  <c r="AS209" i="31"/>
  <c r="AS210" i="31"/>
  <c r="AU210" i="31" s="1"/>
  <c r="AS211" i="31"/>
  <c r="AS212" i="31"/>
  <c r="AU212" i="31" s="1"/>
  <c r="AS213" i="31"/>
  <c r="AS214" i="31"/>
  <c r="AU214" i="31" s="1"/>
  <c r="AS215" i="31"/>
  <c r="AS216" i="31"/>
  <c r="AU216" i="31" s="1"/>
  <c r="AS217" i="31"/>
  <c r="AS218" i="31"/>
  <c r="AU218" i="31" s="1"/>
  <c r="AS219" i="31"/>
  <c r="AS220" i="31"/>
  <c r="AU220" i="31" s="1"/>
  <c r="AS221" i="31"/>
  <c r="AS222" i="31"/>
  <c r="AU222" i="31" s="1"/>
  <c r="AS223" i="31"/>
  <c r="AS224" i="31"/>
  <c r="AU224" i="31" s="1"/>
  <c r="AS225" i="31"/>
  <c r="AS226" i="31"/>
  <c r="AU226" i="31" s="1"/>
  <c r="AS227" i="31"/>
  <c r="AS228" i="31"/>
  <c r="AU228" i="31" s="1"/>
  <c r="AS229" i="31"/>
  <c r="AS230" i="31"/>
  <c r="AU230" i="31" s="1"/>
  <c r="AS231" i="31"/>
  <c r="AS232" i="31"/>
  <c r="AU232" i="31" s="1"/>
  <c r="AS233" i="31"/>
  <c r="AS234" i="31"/>
  <c r="AU234" i="31" s="1"/>
  <c r="AS235" i="31"/>
  <c r="AS236" i="31"/>
  <c r="AU236" i="31" s="1"/>
  <c r="AS237" i="31"/>
  <c r="AS238" i="31"/>
  <c r="AU238" i="31" s="1"/>
  <c r="AS239" i="31"/>
  <c r="AS240" i="31"/>
  <c r="AU240" i="31" s="1"/>
  <c r="AS241" i="31"/>
  <c r="AS242" i="31"/>
  <c r="AU242" i="31" s="1"/>
  <c r="AS243" i="31"/>
  <c r="AS244" i="31"/>
  <c r="AU244" i="31" s="1"/>
  <c r="AS245" i="31"/>
  <c r="AS246" i="31"/>
  <c r="AU246" i="31" s="1"/>
  <c r="AS247" i="31"/>
  <c r="AS248" i="31"/>
  <c r="AU248" i="31" s="1"/>
  <c r="AS249" i="31"/>
  <c r="AS250" i="31"/>
  <c r="AU250" i="31" s="1"/>
  <c r="AS251" i="31"/>
  <c r="AS252" i="31"/>
  <c r="AU252" i="31" s="1"/>
  <c r="AS253" i="31"/>
  <c r="AS254" i="31"/>
  <c r="AU254" i="31" s="1"/>
  <c r="AS255" i="31"/>
  <c r="AS256" i="31"/>
  <c r="AU256" i="31" s="1"/>
  <c r="AS257" i="31"/>
  <c r="AS258" i="31"/>
  <c r="AU258" i="31" s="1"/>
  <c r="AS259" i="31"/>
  <c r="AS260" i="31"/>
  <c r="AU260" i="31" s="1"/>
  <c r="AS261" i="31"/>
  <c r="AS262" i="31"/>
  <c r="AU262" i="31" s="1"/>
  <c r="AS263" i="31"/>
  <c r="AS264" i="31"/>
  <c r="AU264" i="31" s="1"/>
  <c r="AS265" i="31"/>
  <c r="AS266" i="31"/>
  <c r="AU266" i="31" s="1"/>
  <c r="AS267" i="31"/>
  <c r="AS268" i="31"/>
  <c r="AU268" i="31" s="1"/>
  <c r="AS269" i="31"/>
  <c r="AS270" i="31"/>
  <c r="AU270" i="31" s="1"/>
  <c r="AS271" i="31"/>
  <c r="AS272" i="31"/>
  <c r="AU272" i="31" s="1"/>
  <c r="AS273" i="31"/>
  <c r="AS274" i="31"/>
  <c r="AU274" i="31" s="1"/>
  <c r="AS275" i="31"/>
  <c r="AS276" i="31"/>
  <c r="AU276" i="31" s="1"/>
  <c r="AS277" i="31"/>
  <c r="AS278" i="31"/>
  <c r="AU278" i="31" s="1"/>
  <c r="AS279" i="31"/>
  <c r="AS280" i="31"/>
  <c r="AU280" i="31" s="1"/>
  <c r="AS281" i="31"/>
  <c r="AS282" i="31"/>
  <c r="AU282" i="31" s="1"/>
  <c r="AS283" i="31"/>
  <c r="AS284" i="31"/>
  <c r="AU284" i="31" s="1"/>
  <c r="AS285" i="31"/>
  <c r="AS286" i="31"/>
  <c r="AU286" i="31" s="1"/>
  <c r="AS287" i="31"/>
  <c r="AS288" i="31"/>
  <c r="AU288" i="31" s="1"/>
  <c r="AS289" i="31"/>
  <c r="AS290" i="31"/>
  <c r="AU290" i="31" s="1"/>
  <c r="AS291" i="31"/>
  <c r="AS292" i="31"/>
  <c r="AU292" i="31" s="1"/>
  <c r="AS293" i="31"/>
  <c r="AS294" i="31"/>
  <c r="AU294" i="31" s="1"/>
  <c r="AS295" i="31"/>
  <c r="AS296" i="31"/>
  <c r="AU296" i="31" s="1"/>
  <c r="AS297" i="31"/>
  <c r="AS298" i="31"/>
  <c r="AU298" i="31" s="1"/>
  <c r="AS299" i="31"/>
  <c r="AS300" i="31"/>
  <c r="AU300" i="31" s="1"/>
  <c r="AS301" i="31"/>
  <c r="AS302" i="31"/>
  <c r="AU302" i="31" s="1"/>
  <c r="AS303" i="31"/>
  <c r="AS304" i="31"/>
  <c r="AU304" i="31" s="1"/>
  <c r="AS305" i="31"/>
  <c r="AS306" i="31"/>
  <c r="AU306" i="31" s="1"/>
  <c r="AS307" i="31"/>
  <c r="AS308" i="31"/>
  <c r="AU308" i="31" s="1"/>
  <c r="AS309" i="31"/>
  <c r="AS310" i="31"/>
  <c r="AU310" i="31" s="1"/>
  <c r="AS311" i="31"/>
  <c r="AS312" i="31"/>
  <c r="AU312" i="31" s="1"/>
  <c r="AS313" i="31"/>
  <c r="AS314" i="31"/>
  <c r="AU314" i="31" s="1"/>
  <c r="AS315" i="31"/>
  <c r="AS316" i="31"/>
  <c r="AU316" i="31" s="1"/>
  <c r="AS317" i="31"/>
  <c r="AS318" i="31"/>
  <c r="AS319" i="31"/>
  <c r="AS320" i="31"/>
  <c r="AU320" i="31" s="1"/>
  <c r="AS321" i="31"/>
  <c r="AS322" i="31"/>
  <c r="AU322" i="31" s="1"/>
  <c r="AS323" i="31"/>
  <c r="AS324" i="31"/>
  <c r="AU324" i="31" s="1"/>
  <c r="AS325" i="31"/>
  <c r="AS326" i="31"/>
  <c r="AU326" i="31" s="1"/>
  <c r="AS327" i="31"/>
  <c r="AS328" i="31"/>
  <c r="AU328" i="31" s="1"/>
  <c r="AS329" i="31"/>
  <c r="AS330" i="31"/>
  <c r="AU330" i="31" s="1"/>
  <c r="AS331" i="31"/>
  <c r="AS332" i="31"/>
  <c r="AS333" i="31"/>
  <c r="AS334" i="31"/>
  <c r="AU334" i="31" s="1"/>
  <c r="AS335" i="31"/>
  <c r="AS336" i="31"/>
  <c r="AU336" i="31" s="1"/>
  <c r="AS337" i="31"/>
  <c r="AS338" i="31"/>
  <c r="AU338" i="31" s="1"/>
  <c r="AS339" i="31"/>
  <c r="AS340" i="31"/>
  <c r="AU340" i="31" s="1"/>
  <c r="AS341" i="31"/>
  <c r="AS342" i="31"/>
  <c r="AU342" i="31" s="1"/>
  <c r="AS343" i="31"/>
  <c r="AS344" i="31"/>
  <c r="AU344" i="31" s="1"/>
  <c r="AS345" i="31"/>
  <c r="AS346" i="31"/>
  <c r="AU346" i="31" s="1"/>
  <c r="AS347" i="31"/>
  <c r="AS348" i="31"/>
  <c r="AU348" i="31" s="1"/>
  <c r="AS349" i="31"/>
  <c r="AS350" i="31"/>
  <c r="AU350" i="31" s="1"/>
  <c r="AS351" i="31"/>
  <c r="AS352" i="31"/>
  <c r="AU352" i="31" s="1"/>
  <c r="AS353" i="31"/>
  <c r="AS354" i="31"/>
  <c r="AU354" i="31" s="1"/>
  <c r="AS355" i="31"/>
  <c r="AS356" i="31"/>
  <c r="AU356" i="31" s="1"/>
  <c r="AS357" i="31"/>
  <c r="AS358" i="31"/>
  <c r="AU358" i="31" s="1"/>
  <c r="AS359" i="31"/>
  <c r="AS360" i="31"/>
  <c r="AU360" i="31" s="1"/>
  <c r="AS361" i="31"/>
  <c r="AS362" i="31"/>
  <c r="AU362" i="31" s="1"/>
  <c r="AS363" i="31"/>
  <c r="AS364" i="31"/>
  <c r="AU364" i="31" s="1"/>
  <c r="AS365" i="31"/>
  <c r="AS366" i="31"/>
  <c r="AU366" i="31" s="1"/>
  <c r="AS367" i="31"/>
  <c r="AS368" i="31"/>
  <c r="AU368" i="31" s="1"/>
  <c r="AS369" i="31"/>
  <c r="AS370" i="31"/>
  <c r="AU370" i="31" s="1"/>
  <c r="AS371" i="31"/>
  <c r="AS372" i="31"/>
  <c r="AU372" i="31" s="1"/>
  <c r="AS373" i="31"/>
  <c r="AS374" i="31"/>
  <c r="AU374" i="31" s="1"/>
  <c r="AS375" i="31"/>
  <c r="AS376" i="31"/>
  <c r="AU376" i="31" s="1"/>
  <c r="AS377" i="31"/>
  <c r="AS378" i="31"/>
  <c r="AU378" i="31" s="1"/>
  <c r="AS379" i="31"/>
  <c r="AS380" i="31"/>
  <c r="AU380" i="31" s="1"/>
  <c r="AS381" i="31"/>
  <c r="AS382" i="31"/>
  <c r="AU382" i="31" s="1"/>
  <c r="AS383" i="31"/>
  <c r="AS384" i="31"/>
  <c r="AU384" i="31" s="1"/>
  <c r="AS385" i="31"/>
  <c r="AS386" i="31"/>
  <c r="AU386" i="31" s="1"/>
  <c r="AS387" i="31"/>
  <c r="AS388" i="31"/>
  <c r="AU388" i="31" s="1"/>
  <c r="AS389" i="31"/>
  <c r="AS390" i="31"/>
  <c r="AU390" i="31" s="1"/>
  <c r="AS391" i="31"/>
  <c r="AS392" i="31"/>
  <c r="AU392" i="31" s="1"/>
  <c r="AS393" i="31"/>
  <c r="AS394" i="31"/>
  <c r="AU394" i="31" s="1"/>
  <c r="AS395" i="31"/>
  <c r="AS396" i="31"/>
  <c r="AU396" i="31" s="1"/>
  <c r="BD396" i="34"/>
  <c r="BE396" i="34"/>
  <c r="AM398" i="33"/>
  <c r="AN398" i="33"/>
  <c r="DN408" i="41" l="1"/>
  <c r="DO408" i="41"/>
  <c r="AM397" i="39"/>
  <c r="AO396" i="39"/>
  <c r="AN396" i="39"/>
  <c r="AL397" i="39"/>
  <c r="DH399" i="37"/>
  <c r="DI399" i="37"/>
  <c r="AU35" i="31"/>
  <c r="AU36" i="31"/>
  <c r="AU27" i="31"/>
  <c r="AU28" i="31"/>
  <c r="AU395" i="31"/>
  <c r="AU391" i="31"/>
  <c r="AU387" i="31"/>
  <c r="AU383" i="31"/>
  <c r="AU379" i="31"/>
  <c r="AU375" i="31"/>
  <c r="AU371" i="31"/>
  <c r="AU367" i="31"/>
  <c r="AU363" i="31"/>
  <c r="AU359" i="31"/>
  <c r="AU355" i="31"/>
  <c r="AU351" i="31"/>
  <c r="AU347" i="31"/>
  <c r="AU343" i="31"/>
  <c r="AU339" i="31"/>
  <c r="AU335" i="31"/>
  <c r="AU327" i="31"/>
  <c r="AU323" i="31"/>
  <c r="AU319" i="31"/>
  <c r="AU315" i="31"/>
  <c r="AU311" i="31"/>
  <c r="AU307" i="31"/>
  <c r="AU303" i="31"/>
  <c r="AU299" i="31"/>
  <c r="AU295" i="31"/>
  <c r="AU291" i="31"/>
  <c r="AU287" i="31"/>
  <c r="AU283" i="31"/>
  <c r="AU279" i="31"/>
  <c r="AU275" i="31"/>
  <c r="AU271" i="31"/>
  <c r="AU267" i="31"/>
  <c r="AU263" i="31"/>
  <c r="AU259" i="31"/>
  <c r="AU255" i="31"/>
  <c r="AU251" i="31"/>
  <c r="AU247" i="31"/>
  <c r="AU243" i="31"/>
  <c r="AU239" i="31"/>
  <c r="AU235" i="31"/>
  <c r="AU231" i="31"/>
  <c r="AU227" i="31"/>
  <c r="AU223" i="31"/>
  <c r="AU219" i="31"/>
  <c r="AU215" i="31"/>
  <c r="AU211" i="31"/>
  <c r="AU207" i="31"/>
  <c r="AU203" i="31"/>
  <c r="AU199" i="31"/>
  <c r="AU195" i="31"/>
  <c r="AU191" i="31"/>
  <c r="AU187" i="31"/>
  <c r="AU183" i="31"/>
  <c r="AU179" i="31"/>
  <c r="AU175" i="31"/>
  <c r="AU171" i="31"/>
  <c r="AU167" i="31"/>
  <c r="AU163" i="31"/>
  <c r="AU159" i="31"/>
  <c r="AU155" i="31"/>
  <c r="AU151" i="31"/>
  <c r="AU147" i="31"/>
  <c r="AU143" i="31"/>
  <c r="AU139" i="31"/>
  <c r="AU135" i="31"/>
  <c r="AU131" i="31"/>
  <c r="AU127" i="31"/>
  <c r="AU123" i="31"/>
  <c r="AU119" i="31"/>
  <c r="AU115" i="31"/>
  <c r="AU111" i="31"/>
  <c r="AU107" i="31"/>
  <c r="AU103" i="31"/>
  <c r="AU99" i="31"/>
  <c r="AU95" i="31"/>
  <c r="AU91" i="31"/>
  <c r="AU87" i="31"/>
  <c r="AU83" i="31"/>
  <c r="AU79" i="31"/>
  <c r="AU75" i="31"/>
  <c r="AU71" i="31"/>
  <c r="AU67" i="31"/>
  <c r="AU63" i="31"/>
  <c r="AU59" i="31"/>
  <c r="AU55" i="31"/>
  <c r="AU51" i="31"/>
  <c r="AU47" i="31"/>
  <c r="AU43" i="31"/>
  <c r="AU11" i="31"/>
  <c r="AU7" i="31"/>
  <c r="AU39" i="31"/>
  <c r="AU31" i="31"/>
  <c r="AU23" i="31"/>
  <c r="AU19" i="31"/>
  <c r="AU331" i="31"/>
  <c r="AU332" i="31"/>
  <c r="AU15" i="31"/>
  <c r="AU16" i="31"/>
  <c r="AU393" i="31"/>
  <c r="AU389" i="31"/>
  <c r="AU385" i="31"/>
  <c r="AU381" i="31"/>
  <c r="AU377" i="31"/>
  <c r="AU373" i="31"/>
  <c r="AU369" i="31"/>
  <c r="AU365" i="31"/>
  <c r="AU361" i="31"/>
  <c r="AU357" i="31"/>
  <c r="AU353" i="31"/>
  <c r="AU349" i="31"/>
  <c r="AU345" i="31"/>
  <c r="AU341" i="31"/>
  <c r="AU337" i="31"/>
  <c r="AU333" i="31"/>
  <c r="AU329" i="31"/>
  <c r="AU325" i="31"/>
  <c r="AU321" i="31"/>
  <c r="AU317" i="31"/>
  <c r="AU313" i="31"/>
  <c r="AU309" i="31"/>
  <c r="AU305" i="31"/>
  <c r="AU301" i="31"/>
  <c r="AU297" i="31"/>
  <c r="AU293" i="31"/>
  <c r="AU289" i="31"/>
  <c r="AU285" i="31"/>
  <c r="AU281" i="31"/>
  <c r="AU277" i="31"/>
  <c r="AU273" i="31"/>
  <c r="AU269" i="31"/>
  <c r="AU265" i="31"/>
  <c r="AU261" i="31"/>
  <c r="AU257" i="31"/>
  <c r="AU253" i="31"/>
  <c r="AU249" i="31"/>
  <c r="AU245" i="31"/>
  <c r="AU241" i="31"/>
  <c r="AU237" i="31"/>
  <c r="AU233" i="31"/>
  <c r="AU229" i="31"/>
  <c r="AU225" i="31"/>
  <c r="AU221" i="31"/>
  <c r="AU217" i="31"/>
  <c r="AU213" i="31"/>
  <c r="AU209" i="31"/>
  <c r="AU205" i="31"/>
  <c r="AU201" i="31"/>
  <c r="AU197" i="31"/>
  <c r="AU193" i="31"/>
  <c r="AU189" i="31"/>
  <c r="AU185" i="31"/>
  <c r="AU181" i="31"/>
  <c r="AU177" i="31"/>
  <c r="AU173" i="31"/>
  <c r="AU169" i="31"/>
  <c r="AU165" i="31"/>
  <c r="AU161" i="31"/>
  <c r="AU157" i="31"/>
  <c r="AU153" i="31"/>
  <c r="AU149" i="31"/>
  <c r="AU145" i="31"/>
  <c r="AU141" i="31"/>
  <c r="AU137" i="31"/>
  <c r="AU133" i="31"/>
  <c r="AU129" i="31"/>
  <c r="AU125" i="31"/>
  <c r="AU121" i="31"/>
  <c r="AU117" i="31"/>
  <c r="AU113" i="31"/>
  <c r="AU109" i="31"/>
  <c r="AU105" i="31"/>
  <c r="AU101" i="31"/>
  <c r="AU97" i="31"/>
  <c r="AU93" i="31"/>
  <c r="AU89" i="31"/>
  <c r="AU85" i="31"/>
  <c r="AU81" i="31"/>
  <c r="AU77" i="31"/>
  <c r="AU73" i="31"/>
  <c r="AU69" i="31"/>
  <c r="AU65" i="31"/>
  <c r="AU61" i="31"/>
  <c r="AU57" i="31"/>
  <c r="AU53" i="31"/>
  <c r="AU49" i="31"/>
  <c r="AU45" i="31"/>
  <c r="AU41" i="31"/>
  <c r="AU37" i="31"/>
  <c r="AU33" i="31"/>
  <c r="AU29" i="31"/>
  <c r="AU25" i="31"/>
  <c r="AU21" i="31"/>
  <c r="AU17" i="31"/>
  <c r="AU13" i="31"/>
  <c r="AU9" i="31"/>
  <c r="AU397" i="31"/>
  <c r="AU318" i="31"/>
  <c r="AU42" i="31"/>
  <c r="BE397" i="34"/>
  <c r="BD397" i="34"/>
  <c r="AN399" i="33"/>
  <c r="AM399" i="33"/>
  <c r="DO409" i="41" l="1"/>
  <c r="DN409" i="41"/>
  <c r="AN397" i="39"/>
  <c r="AN4" i="39"/>
  <c r="AN5" i="39"/>
  <c r="AN6" i="39"/>
  <c r="AN7" i="39"/>
  <c r="AN8" i="39"/>
  <c r="AN9" i="39"/>
  <c r="AN10" i="39"/>
  <c r="AN11" i="39"/>
  <c r="AN12" i="39"/>
  <c r="AN13" i="39"/>
  <c r="AN14" i="39"/>
  <c r="AN15" i="39"/>
  <c r="AN16" i="39"/>
  <c r="AN17" i="39"/>
  <c r="AN18" i="39"/>
  <c r="AN19" i="39"/>
  <c r="AN20" i="39"/>
  <c r="AN21" i="39"/>
  <c r="AN22" i="39"/>
  <c r="AN23" i="39"/>
  <c r="AN24" i="39"/>
  <c r="AN25" i="39"/>
  <c r="AN26" i="39"/>
  <c r="AN27" i="39"/>
  <c r="AN28" i="39"/>
  <c r="AN29" i="39"/>
  <c r="AN30" i="39"/>
  <c r="AN31" i="39"/>
  <c r="AN32" i="39"/>
  <c r="AN33" i="39"/>
  <c r="AN34" i="39"/>
  <c r="AN35" i="39"/>
  <c r="AN36" i="39"/>
  <c r="AN37" i="39"/>
  <c r="AN38" i="39"/>
  <c r="AN39" i="39"/>
  <c r="AN40" i="39"/>
  <c r="AN41" i="39"/>
  <c r="AN42" i="39"/>
  <c r="AN43" i="39"/>
  <c r="AN44" i="39"/>
  <c r="AN45" i="39"/>
  <c r="AN46" i="39"/>
  <c r="AN47" i="39"/>
  <c r="AN48" i="39"/>
  <c r="AN49" i="39"/>
  <c r="AN50" i="39"/>
  <c r="AN51" i="39"/>
  <c r="AN52" i="39"/>
  <c r="AN53" i="39"/>
  <c r="AN54" i="39"/>
  <c r="AN55" i="39"/>
  <c r="AN56" i="39"/>
  <c r="AN57" i="39"/>
  <c r="AN58" i="39"/>
  <c r="AN59" i="39"/>
  <c r="AN60" i="39"/>
  <c r="AN61" i="39"/>
  <c r="AN62" i="39"/>
  <c r="AN63" i="39"/>
  <c r="AN64" i="39"/>
  <c r="AN65" i="39"/>
  <c r="AN66" i="39"/>
  <c r="AN67" i="39"/>
  <c r="AN68" i="39"/>
  <c r="AN69" i="39"/>
  <c r="AN70" i="39"/>
  <c r="AN71" i="39"/>
  <c r="AN72" i="39"/>
  <c r="AN73" i="39"/>
  <c r="AN74" i="39"/>
  <c r="AN75" i="39"/>
  <c r="AN76" i="39"/>
  <c r="AN77" i="39"/>
  <c r="AN78" i="39"/>
  <c r="AN79" i="39"/>
  <c r="AN80" i="39"/>
  <c r="AN81" i="39"/>
  <c r="AN82" i="39"/>
  <c r="AN83" i="39"/>
  <c r="AN84" i="39"/>
  <c r="AN85" i="39"/>
  <c r="AN86" i="39"/>
  <c r="AN87" i="39"/>
  <c r="AN88" i="39"/>
  <c r="AN89" i="39"/>
  <c r="AN90" i="39"/>
  <c r="AN91" i="39"/>
  <c r="AN92" i="39"/>
  <c r="AN93" i="39"/>
  <c r="AN94" i="39"/>
  <c r="AN95" i="39"/>
  <c r="AN96" i="39"/>
  <c r="AN97" i="39"/>
  <c r="AN98" i="39"/>
  <c r="AN99" i="39"/>
  <c r="AN100" i="39"/>
  <c r="AN101" i="39"/>
  <c r="AN102" i="39"/>
  <c r="AN103" i="39"/>
  <c r="AN104" i="39"/>
  <c r="AN105" i="39"/>
  <c r="AN106" i="39"/>
  <c r="AN107" i="39"/>
  <c r="AN108" i="39"/>
  <c r="AN109" i="39"/>
  <c r="AN110" i="39"/>
  <c r="AN111" i="39"/>
  <c r="AN112" i="39"/>
  <c r="AN113" i="39"/>
  <c r="AN114" i="39"/>
  <c r="AN115" i="39"/>
  <c r="AN116" i="39"/>
  <c r="AN117" i="39"/>
  <c r="AN118" i="39"/>
  <c r="AN119" i="39"/>
  <c r="AN120" i="39"/>
  <c r="AN121" i="39"/>
  <c r="AN122" i="39"/>
  <c r="AN123" i="39"/>
  <c r="AN124" i="39"/>
  <c r="AN125" i="39"/>
  <c r="AN126" i="39"/>
  <c r="AN127" i="39"/>
  <c r="AN128" i="39"/>
  <c r="AN129" i="39"/>
  <c r="AN130" i="39"/>
  <c r="AN131" i="39"/>
  <c r="AN132" i="39"/>
  <c r="AN133" i="39"/>
  <c r="AN134" i="39"/>
  <c r="AN135" i="39"/>
  <c r="AN136" i="39"/>
  <c r="AN137" i="39"/>
  <c r="AN138" i="39"/>
  <c r="AN139" i="39"/>
  <c r="AN140" i="39"/>
  <c r="AN141" i="39"/>
  <c r="AN142" i="39"/>
  <c r="AN143" i="39"/>
  <c r="AN144" i="39"/>
  <c r="AN145" i="39"/>
  <c r="AN146" i="39"/>
  <c r="AN147" i="39"/>
  <c r="AN148" i="39"/>
  <c r="AN149" i="39"/>
  <c r="AN150" i="39"/>
  <c r="AN151" i="39"/>
  <c r="AN152" i="39"/>
  <c r="AN153" i="39"/>
  <c r="AN154" i="39"/>
  <c r="AN155" i="39"/>
  <c r="AN156" i="39"/>
  <c r="AN157" i="39"/>
  <c r="AN158" i="39"/>
  <c r="AN159" i="39"/>
  <c r="AN160" i="39"/>
  <c r="AN161" i="39"/>
  <c r="AN162" i="39"/>
  <c r="AN163" i="39"/>
  <c r="AN164" i="39"/>
  <c r="AN165" i="39"/>
  <c r="AN166" i="39"/>
  <c r="AN167" i="39"/>
  <c r="AN168" i="39"/>
  <c r="AN169" i="39"/>
  <c r="AN170" i="39"/>
  <c r="AN171" i="39"/>
  <c r="AN172" i="39"/>
  <c r="AN173" i="39"/>
  <c r="AN174" i="39"/>
  <c r="AN175" i="39"/>
  <c r="AN176" i="39"/>
  <c r="AN177" i="39"/>
  <c r="AN178" i="39"/>
  <c r="AN179" i="39"/>
  <c r="AN180" i="39"/>
  <c r="AN181" i="39"/>
  <c r="AN182" i="39"/>
  <c r="AN183" i="39"/>
  <c r="AN184" i="39"/>
  <c r="AN185" i="39"/>
  <c r="AN186" i="39"/>
  <c r="AN187" i="39"/>
  <c r="AN188" i="39"/>
  <c r="AN189" i="39"/>
  <c r="AN190" i="39"/>
  <c r="AN191" i="39"/>
  <c r="AN192" i="39"/>
  <c r="AN193" i="39"/>
  <c r="AN194" i="39"/>
  <c r="AN195" i="39"/>
  <c r="AN196" i="39"/>
  <c r="AN197" i="39"/>
  <c r="AN198" i="39"/>
  <c r="AN199" i="39"/>
  <c r="AN200" i="39"/>
  <c r="AN201" i="39"/>
  <c r="AN202" i="39"/>
  <c r="AN203" i="39"/>
  <c r="AN204" i="39"/>
  <c r="AN205" i="39"/>
  <c r="AN206" i="39"/>
  <c r="AN207" i="39"/>
  <c r="AN208" i="39"/>
  <c r="AN209" i="39"/>
  <c r="AN210" i="39"/>
  <c r="AN211" i="39"/>
  <c r="AN212" i="39"/>
  <c r="AN213" i="39"/>
  <c r="AN214" i="39"/>
  <c r="AN215" i="39"/>
  <c r="AN216" i="39"/>
  <c r="AN217" i="39"/>
  <c r="AN218" i="39"/>
  <c r="AN219" i="39"/>
  <c r="AN220" i="39"/>
  <c r="AN221" i="39"/>
  <c r="AN222" i="39"/>
  <c r="AN223" i="39"/>
  <c r="AN224" i="39"/>
  <c r="AN225" i="39"/>
  <c r="AN226" i="39"/>
  <c r="AN227" i="39"/>
  <c r="AN228" i="39"/>
  <c r="AN229" i="39"/>
  <c r="AN230" i="39"/>
  <c r="AN231" i="39"/>
  <c r="AN232" i="39"/>
  <c r="AN233" i="39"/>
  <c r="AN234" i="39"/>
  <c r="AN235" i="39"/>
  <c r="AN236" i="39"/>
  <c r="AN237" i="39"/>
  <c r="AN238" i="39"/>
  <c r="AN239" i="39"/>
  <c r="AN240" i="39"/>
  <c r="AN241" i="39"/>
  <c r="AN242" i="39"/>
  <c r="AN243" i="39"/>
  <c r="AN244" i="39"/>
  <c r="AN245" i="39"/>
  <c r="AN246" i="39"/>
  <c r="AN247" i="39"/>
  <c r="AN248" i="39"/>
  <c r="AN249" i="39"/>
  <c r="AN250" i="39"/>
  <c r="AN251" i="39"/>
  <c r="AN252" i="39"/>
  <c r="AN253" i="39"/>
  <c r="AN254" i="39"/>
  <c r="AN255" i="39"/>
  <c r="AN256" i="39"/>
  <c r="AN257" i="39"/>
  <c r="AN258" i="39"/>
  <c r="AN259" i="39"/>
  <c r="AN260" i="39"/>
  <c r="AN261" i="39"/>
  <c r="AN262" i="39"/>
  <c r="AN263" i="39"/>
  <c r="AN264" i="39"/>
  <c r="AN265" i="39"/>
  <c r="AN266" i="39"/>
  <c r="AN267" i="39"/>
  <c r="AN268" i="39"/>
  <c r="AN269" i="39"/>
  <c r="AN270" i="39"/>
  <c r="AN271" i="39"/>
  <c r="AN272" i="39"/>
  <c r="AN273" i="39"/>
  <c r="AN274" i="39"/>
  <c r="AN275" i="39"/>
  <c r="AN276" i="39"/>
  <c r="AN277" i="39"/>
  <c r="AN278" i="39"/>
  <c r="AN279" i="39"/>
  <c r="AN280" i="39"/>
  <c r="AN281" i="39"/>
  <c r="AN282" i="39"/>
  <c r="AN283" i="39"/>
  <c r="AN284" i="39"/>
  <c r="AN285" i="39"/>
  <c r="AN286" i="39"/>
  <c r="AN287" i="39"/>
  <c r="AN288" i="39"/>
  <c r="AN289" i="39"/>
  <c r="AN290" i="39"/>
  <c r="AN291" i="39"/>
  <c r="AN292" i="39"/>
  <c r="AN293" i="39"/>
  <c r="AN294" i="39"/>
  <c r="AN295" i="39"/>
  <c r="AN296" i="39"/>
  <c r="AN297" i="39"/>
  <c r="AN298" i="39"/>
  <c r="AN299" i="39"/>
  <c r="AN300" i="39"/>
  <c r="AN301" i="39"/>
  <c r="AN302" i="39"/>
  <c r="AN303" i="39"/>
  <c r="AN304" i="39"/>
  <c r="AN305" i="39"/>
  <c r="AN306" i="39"/>
  <c r="AN307" i="39"/>
  <c r="AN308" i="39"/>
  <c r="AN309" i="39"/>
  <c r="AN310" i="39"/>
  <c r="AN311" i="39"/>
  <c r="AN312" i="39"/>
  <c r="AN313" i="39"/>
  <c r="AN314" i="39"/>
  <c r="AN315" i="39"/>
  <c r="AN316" i="39"/>
  <c r="AN317" i="39"/>
  <c r="AN318" i="39"/>
  <c r="AN319" i="39"/>
  <c r="AN320" i="39"/>
  <c r="AN321" i="39"/>
  <c r="AN322" i="39"/>
  <c r="AN323" i="39"/>
  <c r="AN324" i="39"/>
  <c r="AN325" i="39"/>
  <c r="AN326" i="39"/>
  <c r="AN327" i="39"/>
  <c r="AN328" i="39"/>
  <c r="AN329" i="39"/>
  <c r="AN330" i="39"/>
  <c r="AN331" i="39"/>
  <c r="AN332" i="39"/>
  <c r="AN333" i="39"/>
  <c r="AN334" i="39"/>
  <c r="AN335" i="39"/>
  <c r="AN336" i="39"/>
  <c r="AN337" i="39"/>
  <c r="AN338" i="39"/>
  <c r="AN339" i="39"/>
  <c r="AN340" i="39"/>
  <c r="AN341" i="39"/>
  <c r="AN342" i="39"/>
  <c r="AN343" i="39"/>
  <c r="AN344" i="39"/>
  <c r="AN345" i="39"/>
  <c r="AN346" i="39"/>
  <c r="AN347" i="39"/>
  <c r="AN348" i="39"/>
  <c r="AN349" i="39"/>
  <c r="AN350" i="39"/>
  <c r="AN351" i="39"/>
  <c r="AN352" i="39"/>
  <c r="AN353" i="39"/>
  <c r="AN354" i="39"/>
  <c r="AN355" i="39"/>
  <c r="AN356" i="39"/>
  <c r="AN357" i="39"/>
  <c r="AN358" i="39"/>
  <c r="AN359" i="39"/>
  <c r="AN360" i="39"/>
  <c r="AN361" i="39"/>
  <c r="AN362" i="39"/>
  <c r="AN363" i="39"/>
  <c r="AN364" i="39"/>
  <c r="AN365" i="39"/>
  <c r="AN366" i="39"/>
  <c r="AN367" i="39"/>
  <c r="AN368" i="39"/>
  <c r="AN369" i="39"/>
  <c r="AN370" i="39"/>
  <c r="AN371" i="39"/>
  <c r="AN372" i="39"/>
  <c r="AN373" i="39"/>
  <c r="AN374" i="39"/>
  <c r="AN375" i="39"/>
  <c r="AN376" i="39"/>
  <c r="AN377" i="39"/>
  <c r="AN378" i="39"/>
  <c r="AN379" i="39"/>
  <c r="AN380" i="39"/>
  <c r="AN381" i="39"/>
  <c r="AN382" i="39"/>
  <c r="AN383" i="39"/>
  <c r="AN384" i="39"/>
  <c r="AN385" i="39"/>
  <c r="AN386" i="39"/>
  <c r="AN387" i="39"/>
  <c r="AN388" i="39"/>
  <c r="AN389" i="39"/>
  <c r="AN390" i="39"/>
  <c r="AN391" i="39"/>
  <c r="AN392" i="39"/>
  <c r="AN393" i="39"/>
  <c r="AN394" i="39"/>
  <c r="AN395" i="39"/>
  <c r="AP396" i="39"/>
  <c r="AO397" i="39"/>
  <c r="AO4" i="39"/>
  <c r="AO5" i="39"/>
  <c r="AO6" i="39"/>
  <c r="AO7" i="39"/>
  <c r="AO8" i="39"/>
  <c r="AO9" i="39"/>
  <c r="AO10" i="39"/>
  <c r="AO11" i="39"/>
  <c r="AO12" i="39"/>
  <c r="AO13" i="39"/>
  <c r="AO14" i="39"/>
  <c r="AO15" i="39"/>
  <c r="AO16" i="39"/>
  <c r="AO17" i="39"/>
  <c r="AO18" i="39"/>
  <c r="AO19" i="39"/>
  <c r="AO20" i="39"/>
  <c r="AO21" i="39"/>
  <c r="AO22" i="39"/>
  <c r="AO23" i="39"/>
  <c r="AO24" i="39"/>
  <c r="AO25" i="39"/>
  <c r="AO26" i="39"/>
  <c r="AO27" i="39"/>
  <c r="AO28" i="39"/>
  <c r="AO29" i="39"/>
  <c r="AO30" i="39"/>
  <c r="AO31" i="39"/>
  <c r="AO32" i="39"/>
  <c r="AO33" i="39"/>
  <c r="AO34" i="39"/>
  <c r="AO35" i="39"/>
  <c r="AO36" i="39"/>
  <c r="AO37" i="39"/>
  <c r="AO38" i="39"/>
  <c r="AO39" i="39"/>
  <c r="AO40" i="39"/>
  <c r="AO41" i="39"/>
  <c r="AO42" i="39"/>
  <c r="AO43" i="39"/>
  <c r="AO44" i="39"/>
  <c r="AO45" i="39"/>
  <c r="AO46" i="39"/>
  <c r="AO47" i="39"/>
  <c r="AO48" i="39"/>
  <c r="AO49" i="39"/>
  <c r="AO50" i="39"/>
  <c r="AO51" i="39"/>
  <c r="AO52" i="39"/>
  <c r="AO53" i="39"/>
  <c r="AO54" i="39"/>
  <c r="AO55" i="39"/>
  <c r="AO56" i="39"/>
  <c r="AO57" i="39"/>
  <c r="AO58" i="39"/>
  <c r="AO59" i="39"/>
  <c r="AO60" i="39"/>
  <c r="AO61" i="39"/>
  <c r="AO62" i="39"/>
  <c r="AO63" i="39"/>
  <c r="AO64" i="39"/>
  <c r="AO65" i="39"/>
  <c r="AO66" i="39"/>
  <c r="AO67" i="39"/>
  <c r="AO68" i="39"/>
  <c r="AO69" i="39"/>
  <c r="AO70" i="39"/>
  <c r="AO71" i="39"/>
  <c r="AO72" i="39"/>
  <c r="AO73" i="39"/>
  <c r="AO74" i="39"/>
  <c r="AO75" i="39"/>
  <c r="AO76" i="39"/>
  <c r="AO77" i="39"/>
  <c r="AO78" i="39"/>
  <c r="AO79" i="39"/>
  <c r="AO80" i="39"/>
  <c r="AO81" i="39"/>
  <c r="AO82" i="39"/>
  <c r="AO83" i="39"/>
  <c r="AO84" i="39"/>
  <c r="AO85" i="39"/>
  <c r="AO86" i="39"/>
  <c r="AO87" i="39"/>
  <c r="AO88" i="39"/>
  <c r="AO89" i="39"/>
  <c r="AO90" i="39"/>
  <c r="AO91" i="39"/>
  <c r="AO92" i="39"/>
  <c r="AO93" i="39"/>
  <c r="AO94" i="39"/>
  <c r="AO95" i="39"/>
  <c r="AO96" i="39"/>
  <c r="AO97" i="39"/>
  <c r="AO98" i="39"/>
  <c r="AO99" i="39"/>
  <c r="AO100" i="39"/>
  <c r="AO101" i="39"/>
  <c r="AO102" i="39"/>
  <c r="AO103" i="39"/>
  <c r="AO104" i="39"/>
  <c r="AO105" i="39"/>
  <c r="AO106" i="39"/>
  <c r="AO107" i="39"/>
  <c r="AO108" i="39"/>
  <c r="AO109" i="39"/>
  <c r="AO110" i="39"/>
  <c r="AO111" i="39"/>
  <c r="AO112" i="39"/>
  <c r="AO113" i="39"/>
  <c r="AO114" i="39"/>
  <c r="AO115" i="39"/>
  <c r="AO116" i="39"/>
  <c r="AO117" i="39"/>
  <c r="AO118" i="39"/>
  <c r="AO119" i="39"/>
  <c r="AO120" i="39"/>
  <c r="AO121" i="39"/>
  <c r="AO122" i="39"/>
  <c r="AO123" i="39"/>
  <c r="AO124" i="39"/>
  <c r="AO125" i="39"/>
  <c r="AO126" i="39"/>
  <c r="AO127" i="39"/>
  <c r="AO128" i="39"/>
  <c r="AO129" i="39"/>
  <c r="AO130" i="39"/>
  <c r="AO131" i="39"/>
  <c r="AO132" i="39"/>
  <c r="AO133" i="39"/>
  <c r="AO134" i="39"/>
  <c r="AO135" i="39"/>
  <c r="AO136" i="39"/>
  <c r="AO137" i="39"/>
  <c r="AO138" i="39"/>
  <c r="AO139" i="39"/>
  <c r="AO140" i="39"/>
  <c r="AO141" i="39"/>
  <c r="AO142" i="39"/>
  <c r="AO143" i="39"/>
  <c r="AO144" i="39"/>
  <c r="AO145" i="39"/>
  <c r="AO146" i="39"/>
  <c r="AO147" i="39"/>
  <c r="AO148" i="39"/>
  <c r="AO149" i="39"/>
  <c r="AO150" i="39"/>
  <c r="AO151" i="39"/>
  <c r="AO152" i="39"/>
  <c r="AO153" i="39"/>
  <c r="AO154" i="39"/>
  <c r="AO155" i="39"/>
  <c r="AO156" i="39"/>
  <c r="AO157" i="39"/>
  <c r="AO158" i="39"/>
  <c r="AO159" i="39"/>
  <c r="AO160" i="39"/>
  <c r="AO161" i="39"/>
  <c r="AO162" i="39"/>
  <c r="AO163" i="39"/>
  <c r="AO164" i="39"/>
  <c r="AO165" i="39"/>
  <c r="AO166" i="39"/>
  <c r="AO167" i="39"/>
  <c r="AO168" i="39"/>
  <c r="AO169" i="39"/>
  <c r="AO170" i="39"/>
  <c r="AO171" i="39"/>
  <c r="AO172" i="39"/>
  <c r="AO173" i="39"/>
  <c r="AO174" i="39"/>
  <c r="AO175" i="39"/>
  <c r="AO176" i="39"/>
  <c r="AO177" i="39"/>
  <c r="AO178" i="39"/>
  <c r="AO179" i="39"/>
  <c r="AO180" i="39"/>
  <c r="AO181" i="39"/>
  <c r="AO182" i="39"/>
  <c r="AO183" i="39"/>
  <c r="AO184" i="39"/>
  <c r="AO185" i="39"/>
  <c r="AO186" i="39"/>
  <c r="AO187" i="39"/>
  <c r="AO188" i="39"/>
  <c r="AO189" i="39"/>
  <c r="AO190" i="39"/>
  <c r="AO191" i="39"/>
  <c r="AO192" i="39"/>
  <c r="AO193" i="39"/>
  <c r="AO194" i="39"/>
  <c r="AO195" i="39"/>
  <c r="AO196" i="39"/>
  <c r="AO197" i="39"/>
  <c r="AO198" i="39"/>
  <c r="AO199" i="39"/>
  <c r="AO200" i="39"/>
  <c r="AO201" i="39"/>
  <c r="AO202" i="39"/>
  <c r="AO203" i="39"/>
  <c r="AO204" i="39"/>
  <c r="AO205" i="39"/>
  <c r="AO206" i="39"/>
  <c r="AO207" i="39"/>
  <c r="AO208" i="39"/>
  <c r="AO209" i="39"/>
  <c r="AO210" i="39"/>
  <c r="AO211" i="39"/>
  <c r="AO212" i="39"/>
  <c r="AO213" i="39"/>
  <c r="AO214" i="39"/>
  <c r="AO215" i="39"/>
  <c r="AO216" i="39"/>
  <c r="AO217" i="39"/>
  <c r="AO218" i="39"/>
  <c r="AO219" i="39"/>
  <c r="AO220" i="39"/>
  <c r="AO221" i="39"/>
  <c r="AO222" i="39"/>
  <c r="AO223" i="39"/>
  <c r="AO224" i="39"/>
  <c r="AO225" i="39"/>
  <c r="AO226" i="39"/>
  <c r="AO227" i="39"/>
  <c r="AO228" i="39"/>
  <c r="AO229" i="39"/>
  <c r="AO230" i="39"/>
  <c r="AO231" i="39"/>
  <c r="AO232" i="39"/>
  <c r="AO233" i="39"/>
  <c r="AO234" i="39"/>
  <c r="AO235" i="39"/>
  <c r="AO236" i="39"/>
  <c r="AO237" i="39"/>
  <c r="AO238" i="39"/>
  <c r="AO239" i="39"/>
  <c r="AO240" i="39"/>
  <c r="AO241" i="39"/>
  <c r="AO242" i="39"/>
  <c r="AO243" i="39"/>
  <c r="AO244" i="39"/>
  <c r="AO245" i="39"/>
  <c r="AO246" i="39"/>
  <c r="AO247" i="39"/>
  <c r="AO248" i="39"/>
  <c r="AO249" i="39"/>
  <c r="AO250" i="39"/>
  <c r="AO251" i="39"/>
  <c r="AO252" i="39"/>
  <c r="AO253" i="39"/>
  <c r="AO254" i="39"/>
  <c r="AO255" i="39"/>
  <c r="AO256" i="39"/>
  <c r="AO257" i="39"/>
  <c r="AO258" i="39"/>
  <c r="AO259" i="39"/>
  <c r="AO260" i="39"/>
  <c r="AO261" i="39"/>
  <c r="AO262" i="39"/>
  <c r="AO263" i="39"/>
  <c r="AO264" i="39"/>
  <c r="AO265" i="39"/>
  <c r="AO266" i="39"/>
  <c r="AO267" i="39"/>
  <c r="AO268" i="39"/>
  <c r="AO269" i="39"/>
  <c r="AO270" i="39"/>
  <c r="AO271" i="39"/>
  <c r="AO272" i="39"/>
  <c r="AO273" i="39"/>
  <c r="AO274" i="39"/>
  <c r="AO275" i="39"/>
  <c r="AO276" i="39"/>
  <c r="AO277" i="39"/>
  <c r="AO278" i="39"/>
  <c r="AO279" i="39"/>
  <c r="AO280" i="39"/>
  <c r="AO281" i="39"/>
  <c r="AO282" i="39"/>
  <c r="AO283" i="39"/>
  <c r="AO284" i="39"/>
  <c r="AO285" i="39"/>
  <c r="AO286" i="39"/>
  <c r="AO287" i="39"/>
  <c r="AO288" i="39"/>
  <c r="AO289" i="39"/>
  <c r="AO290" i="39"/>
  <c r="AO291" i="39"/>
  <c r="AO292" i="39"/>
  <c r="AO293" i="39"/>
  <c r="AO294" i="39"/>
  <c r="AO295" i="39"/>
  <c r="AO296" i="39"/>
  <c r="AO297" i="39"/>
  <c r="AO298" i="39"/>
  <c r="AO299" i="39"/>
  <c r="AO300" i="39"/>
  <c r="AO301" i="39"/>
  <c r="AO302" i="39"/>
  <c r="AO303" i="39"/>
  <c r="AO304" i="39"/>
  <c r="AO305" i="39"/>
  <c r="AO306" i="39"/>
  <c r="AO307" i="39"/>
  <c r="AO308" i="39"/>
  <c r="AO309" i="39"/>
  <c r="AO310" i="39"/>
  <c r="AO311" i="39"/>
  <c r="AO312" i="39"/>
  <c r="AO313" i="39"/>
  <c r="AO314" i="39"/>
  <c r="AO315" i="39"/>
  <c r="AO316" i="39"/>
  <c r="AO317" i="39"/>
  <c r="AO318" i="39"/>
  <c r="AO319" i="39"/>
  <c r="AO320" i="39"/>
  <c r="AO321" i="39"/>
  <c r="AO322" i="39"/>
  <c r="AO323" i="39"/>
  <c r="AO324" i="39"/>
  <c r="AO325" i="39"/>
  <c r="AO326" i="39"/>
  <c r="AO327" i="39"/>
  <c r="AO328" i="39"/>
  <c r="AO329" i="39"/>
  <c r="AO330" i="39"/>
  <c r="AO331" i="39"/>
  <c r="AO332" i="39"/>
  <c r="AO333" i="39"/>
  <c r="AO334" i="39"/>
  <c r="AO335" i="39"/>
  <c r="AO336" i="39"/>
  <c r="AO337" i="39"/>
  <c r="AO338" i="39"/>
  <c r="AO339" i="39"/>
  <c r="AO340" i="39"/>
  <c r="AO341" i="39"/>
  <c r="AO342" i="39"/>
  <c r="AO343" i="39"/>
  <c r="AO344" i="39"/>
  <c r="AO345" i="39"/>
  <c r="AO346" i="39"/>
  <c r="AO347" i="39"/>
  <c r="AO348" i="39"/>
  <c r="AO349" i="39"/>
  <c r="AO350" i="39"/>
  <c r="AO351" i="39"/>
  <c r="AO352" i="39"/>
  <c r="AO353" i="39"/>
  <c r="AO354" i="39"/>
  <c r="AO355" i="39"/>
  <c r="AO356" i="39"/>
  <c r="AO357" i="39"/>
  <c r="AO358" i="39"/>
  <c r="AO359" i="39"/>
  <c r="AO360" i="39"/>
  <c r="AO361" i="39"/>
  <c r="AO362" i="39"/>
  <c r="AO363" i="39"/>
  <c r="AO364" i="39"/>
  <c r="AO365" i="39"/>
  <c r="AO366" i="39"/>
  <c r="AO367" i="39"/>
  <c r="AO368" i="39"/>
  <c r="AO369" i="39"/>
  <c r="AO370" i="39"/>
  <c r="AO371" i="39"/>
  <c r="AO372" i="39"/>
  <c r="AO373" i="39"/>
  <c r="AO374" i="39"/>
  <c r="AO375" i="39"/>
  <c r="AO376" i="39"/>
  <c r="AO377" i="39"/>
  <c r="AO378" i="39"/>
  <c r="AO379" i="39"/>
  <c r="AO380" i="39"/>
  <c r="AO381" i="39"/>
  <c r="AO382" i="39"/>
  <c r="AO383" i="39"/>
  <c r="AO384" i="39"/>
  <c r="AO385" i="39"/>
  <c r="AO386" i="39"/>
  <c r="AO387" i="39"/>
  <c r="AO388" i="39"/>
  <c r="AO389" i="39"/>
  <c r="AO390" i="39"/>
  <c r="AO391" i="39"/>
  <c r="AO392" i="39"/>
  <c r="AO393" i="39"/>
  <c r="AO394" i="39"/>
  <c r="AO395" i="39"/>
  <c r="DI400" i="37"/>
  <c r="DH400" i="37"/>
  <c r="AU399" i="31"/>
  <c r="BD398" i="34"/>
  <c r="BE398" i="34"/>
  <c r="AM400" i="33"/>
  <c r="AN400" i="33"/>
  <c r="DN410" i="41" l="1"/>
  <c r="DO410" i="41"/>
  <c r="AP394" i="39"/>
  <c r="AP390" i="39"/>
  <c r="AP386" i="39"/>
  <c r="AP382" i="39"/>
  <c r="AP378" i="39"/>
  <c r="AP374" i="39"/>
  <c r="AP370" i="39"/>
  <c r="AP366" i="39"/>
  <c r="AP362" i="39"/>
  <c r="AP358" i="39"/>
  <c r="AP354" i="39"/>
  <c r="AP350" i="39"/>
  <c r="AP346" i="39"/>
  <c r="AP342" i="39"/>
  <c r="AP338" i="39"/>
  <c r="AP334" i="39"/>
  <c r="AP330" i="39"/>
  <c r="AP326" i="39"/>
  <c r="AP322" i="39"/>
  <c r="AP318" i="39"/>
  <c r="AP314" i="39"/>
  <c r="AP310" i="39"/>
  <c r="AP306" i="39"/>
  <c r="AP302" i="39"/>
  <c r="AP298" i="39"/>
  <c r="AP294" i="39"/>
  <c r="AP290" i="39"/>
  <c r="AP286" i="39"/>
  <c r="AP282" i="39"/>
  <c r="AP278" i="39"/>
  <c r="AP274" i="39"/>
  <c r="AP270" i="39"/>
  <c r="AP266" i="39"/>
  <c r="AP262" i="39"/>
  <c r="AP258" i="39"/>
  <c r="AP254" i="39"/>
  <c r="AP250" i="39"/>
  <c r="AP246" i="39"/>
  <c r="AP242" i="39"/>
  <c r="AP238" i="39"/>
  <c r="AP234" i="39"/>
  <c r="AP230" i="39"/>
  <c r="AP226" i="39"/>
  <c r="AP222" i="39"/>
  <c r="AP218" i="39"/>
  <c r="AP214" i="39"/>
  <c r="AP210" i="39"/>
  <c r="AP206" i="39"/>
  <c r="AP202" i="39"/>
  <c r="AP198" i="39"/>
  <c r="AP194" i="39"/>
  <c r="AP190" i="39"/>
  <c r="AP186" i="39"/>
  <c r="AP182" i="39"/>
  <c r="AP178" i="39"/>
  <c r="AP174" i="39"/>
  <c r="AP170" i="39"/>
  <c r="AP166" i="39"/>
  <c r="AP162" i="39"/>
  <c r="AP158" i="39"/>
  <c r="AP154" i="39"/>
  <c r="AP150" i="39"/>
  <c r="AP146" i="39"/>
  <c r="AP142" i="39"/>
  <c r="AP138" i="39"/>
  <c r="AP134" i="39"/>
  <c r="AP130" i="39"/>
  <c r="AP126" i="39"/>
  <c r="AP122" i="39"/>
  <c r="AP118" i="39"/>
  <c r="AP114" i="39"/>
  <c r="AP110" i="39"/>
  <c r="AP106" i="39"/>
  <c r="AP102" i="39"/>
  <c r="AP98" i="39"/>
  <c r="AP94" i="39"/>
  <c r="AP90" i="39"/>
  <c r="AP86" i="39"/>
  <c r="AP82" i="39"/>
  <c r="AP78" i="39"/>
  <c r="AP74" i="39"/>
  <c r="AP70" i="39"/>
  <c r="AP66" i="39"/>
  <c r="AP62" i="39"/>
  <c r="AP58" i="39"/>
  <c r="AP54" i="39"/>
  <c r="AP50" i="39"/>
  <c r="AP46" i="39"/>
  <c r="AP42" i="39"/>
  <c r="AP38" i="39"/>
  <c r="AP34" i="39"/>
  <c r="AP30" i="39"/>
  <c r="AP26" i="39"/>
  <c r="AP22" i="39"/>
  <c r="AP18" i="39"/>
  <c r="AP14" i="39"/>
  <c r="AP10" i="39"/>
  <c r="AP6" i="39"/>
  <c r="AP393" i="39"/>
  <c r="AP389" i="39"/>
  <c r="AP385" i="39"/>
  <c r="AP381" i="39"/>
  <c r="AP377" i="39"/>
  <c r="AP373" i="39"/>
  <c r="AP369" i="39"/>
  <c r="AP365" i="39"/>
  <c r="AP361" i="39"/>
  <c r="AP357" i="39"/>
  <c r="AP353" i="39"/>
  <c r="AP349" i="39"/>
  <c r="AP345" i="39"/>
  <c r="AP341" i="39"/>
  <c r="AP337" i="39"/>
  <c r="AP333" i="39"/>
  <c r="AP329" i="39"/>
  <c r="AP325" i="39"/>
  <c r="AP321" i="39"/>
  <c r="AP317" i="39"/>
  <c r="AP313" i="39"/>
  <c r="AP309" i="39"/>
  <c r="AP305" i="39"/>
  <c r="AP301" i="39"/>
  <c r="AP297" i="39"/>
  <c r="AP293" i="39"/>
  <c r="AP289" i="39"/>
  <c r="AP285" i="39"/>
  <c r="AP281" i="39"/>
  <c r="AP277" i="39"/>
  <c r="AP273" i="39"/>
  <c r="AP269" i="39"/>
  <c r="AP265" i="39"/>
  <c r="AP261" i="39"/>
  <c r="AP257" i="39"/>
  <c r="AP253" i="39"/>
  <c r="AP249" i="39"/>
  <c r="AP245" i="39"/>
  <c r="AP241" i="39"/>
  <c r="AP237" i="39"/>
  <c r="AP233" i="39"/>
  <c r="AP229" i="39"/>
  <c r="AP225" i="39"/>
  <c r="AP221" i="39"/>
  <c r="AP217" i="39"/>
  <c r="AP213" i="39"/>
  <c r="AP209" i="39"/>
  <c r="AP205" i="39"/>
  <c r="AP201" i="39"/>
  <c r="AP197" i="39"/>
  <c r="AP193" i="39"/>
  <c r="AP189" i="39"/>
  <c r="AP185" i="39"/>
  <c r="AP181" i="39"/>
  <c r="AP177" i="39"/>
  <c r="AP173" i="39"/>
  <c r="AP169" i="39"/>
  <c r="AP165" i="39"/>
  <c r="AP161" i="39"/>
  <c r="AP157" i="39"/>
  <c r="AP153" i="39"/>
  <c r="AP149" i="39"/>
  <c r="AP145" i="39"/>
  <c r="AP141" i="39"/>
  <c r="AP137" i="39"/>
  <c r="AP133" i="39"/>
  <c r="AP129" i="39"/>
  <c r="AP125" i="39"/>
  <c r="AP121" i="39"/>
  <c r="AP117" i="39"/>
  <c r="AP113" i="39"/>
  <c r="AP109" i="39"/>
  <c r="AP105" i="39"/>
  <c r="AP101" i="39"/>
  <c r="AP97" i="39"/>
  <c r="AP93" i="39"/>
  <c r="AP89" i="39"/>
  <c r="AP85" i="39"/>
  <c r="AP81" i="39"/>
  <c r="AP77" i="39"/>
  <c r="AP73" i="39"/>
  <c r="AP69" i="39"/>
  <c r="AP65" i="39"/>
  <c r="AP61" i="39"/>
  <c r="AP57" i="39"/>
  <c r="AP53" i="39"/>
  <c r="AP49" i="39"/>
  <c r="AP45" i="39"/>
  <c r="AP41" i="39"/>
  <c r="AP37" i="39"/>
  <c r="AP33" i="39"/>
  <c r="AP29" i="39"/>
  <c r="AP25" i="39"/>
  <c r="AP21" i="39"/>
  <c r="AP17" i="39"/>
  <c r="AP13" i="39"/>
  <c r="AP9" i="39"/>
  <c r="AP5" i="39"/>
  <c r="AP392" i="39"/>
  <c r="AP388" i="39"/>
  <c r="AP384" i="39"/>
  <c r="AP380" i="39"/>
  <c r="AP376" i="39"/>
  <c r="AP372" i="39"/>
  <c r="AP368" i="39"/>
  <c r="AP364" i="39"/>
  <c r="AP360" i="39"/>
  <c r="AP356" i="39"/>
  <c r="AP352" i="39"/>
  <c r="AP348" i="39"/>
  <c r="AP344" i="39"/>
  <c r="AP340" i="39"/>
  <c r="AP336" i="39"/>
  <c r="AP332" i="39"/>
  <c r="AP328" i="39"/>
  <c r="AP324" i="39"/>
  <c r="AP320" i="39"/>
  <c r="AP316" i="39"/>
  <c r="AP312" i="39"/>
  <c r="AP308" i="39"/>
  <c r="AP304" i="39"/>
  <c r="AP300" i="39"/>
  <c r="AP296" i="39"/>
  <c r="AP292" i="39"/>
  <c r="AP288" i="39"/>
  <c r="AP284" i="39"/>
  <c r="AP280" i="39"/>
  <c r="AP276" i="39"/>
  <c r="AP272" i="39"/>
  <c r="AP268" i="39"/>
  <c r="AP264" i="39"/>
  <c r="AP260" i="39"/>
  <c r="AP256" i="39"/>
  <c r="AP252" i="39"/>
  <c r="AP248" i="39"/>
  <c r="AP244" i="39"/>
  <c r="AP240" i="39"/>
  <c r="AP236" i="39"/>
  <c r="AP232" i="39"/>
  <c r="AP228" i="39"/>
  <c r="AP224" i="39"/>
  <c r="AP220" i="39"/>
  <c r="AP216" i="39"/>
  <c r="AP212" i="39"/>
  <c r="AP208" i="39"/>
  <c r="AP204" i="39"/>
  <c r="AP200" i="39"/>
  <c r="AP196" i="39"/>
  <c r="AP192" i="39"/>
  <c r="AP188" i="39"/>
  <c r="AP184" i="39"/>
  <c r="AP180" i="39"/>
  <c r="AP176" i="39"/>
  <c r="AP172" i="39"/>
  <c r="AP168" i="39"/>
  <c r="AP164" i="39"/>
  <c r="AP160" i="39"/>
  <c r="AP156" i="39"/>
  <c r="AP152" i="39"/>
  <c r="AP148" i="39"/>
  <c r="AP144" i="39"/>
  <c r="AP140" i="39"/>
  <c r="AP136" i="39"/>
  <c r="AP132" i="39"/>
  <c r="AP128" i="39"/>
  <c r="AP124" i="39"/>
  <c r="AP120" i="39"/>
  <c r="AP116" i="39"/>
  <c r="AP112" i="39"/>
  <c r="AP108" i="39"/>
  <c r="AP104" i="39"/>
  <c r="AP100" i="39"/>
  <c r="AP96" i="39"/>
  <c r="AP92" i="39"/>
  <c r="AP88" i="39"/>
  <c r="AP84" i="39"/>
  <c r="AP80" i="39"/>
  <c r="AP76" i="39"/>
  <c r="AP72" i="39"/>
  <c r="AP68" i="39"/>
  <c r="AP64" i="39"/>
  <c r="AP60" i="39"/>
  <c r="AP56" i="39"/>
  <c r="AP52" i="39"/>
  <c r="AP48" i="39"/>
  <c r="AP44" i="39"/>
  <c r="AP40" i="39"/>
  <c r="AP36" i="39"/>
  <c r="AP32" i="39"/>
  <c r="AP28" i="39"/>
  <c r="AP24" i="39"/>
  <c r="AP20" i="39"/>
  <c r="AP16" i="39"/>
  <c r="AP12" i="39"/>
  <c r="AP8" i="39"/>
  <c r="AP4" i="39"/>
  <c r="AP395" i="39"/>
  <c r="AP391" i="39"/>
  <c r="AP387" i="39"/>
  <c r="AP383" i="39"/>
  <c r="AP379" i="39"/>
  <c r="AP375" i="39"/>
  <c r="AP371" i="39"/>
  <c r="AP367" i="39"/>
  <c r="AP363" i="39"/>
  <c r="AP359" i="39"/>
  <c r="AP355" i="39"/>
  <c r="AP351" i="39"/>
  <c r="AP347" i="39"/>
  <c r="AP343" i="39"/>
  <c r="AP339" i="39"/>
  <c r="AP335" i="39"/>
  <c r="AP331" i="39"/>
  <c r="AP327" i="39"/>
  <c r="AP323" i="39"/>
  <c r="AP319" i="39"/>
  <c r="AP315" i="39"/>
  <c r="AP311" i="39"/>
  <c r="AP307" i="39"/>
  <c r="AP303" i="39"/>
  <c r="AP299" i="39"/>
  <c r="AP295" i="39"/>
  <c r="AP291" i="39"/>
  <c r="AP287" i="39"/>
  <c r="AP283" i="39"/>
  <c r="AP279" i="39"/>
  <c r="AP275" i="39"/>
  <c r="AP271" i="39"/>
  <c r="AP267" i="39"/>
  <c r="AP263" i="39"/>
  <c r="AP259" i="39"/>
  <c r="AP255" i="39"/>
  <c r="AP251" i="39"/>
  <c r="AP247" i="39"/>
  <c r="AP243" i="39"/>
  <c r="AP239" i="39"/>
  <c r="AP235" i="39"/>
  <c r="AP231" i="39"/>
  <c r="AP227" i="39"/>
  <c r="AP223" i="39"/>
  <c r="AP219" i="39"/>
  <c r="AP215" i="39"/>
  <c r="AP211" i="39"/>
  <c r="AP207" i="39"/>
  <c r="AP203" i="39"/>
  <c r="AP199" i="39"/>
  <c r="AP195" i="39"/>
  <c r="AP191" i="39"/>
  <c r="AP187" i="39"/>
  <c r="AP183" i="39"/>
  <c r="AP179" i="39"/>
  <c r="AP175" i="39"/>
  <c r="AP171" i="39"/>
  <c r="AP167" i="39"/>
  <c r="AP163" i="39"/>
  <c r="AP159" i="39"/>
  <c r="AP155" i="39"/>
  <c r="AP151" i="39"/>
  <c r="AP147" i="39"/>
  <c r="AP143" i="39"/>
  <c r="AP139" i="39"/>
  <c r="AP135" i="39"/>
  <c r="AP131" i="39"/>
  <c r="AP127" i="39"/>
  <c r="AP123" i="39"/>
  <c r="AP119" i="39"/>
  <c r="AP115" i="39"/>
  <c r="AP111" i="39"/>
  <c r="AP107" i="39"/>
  <c r="AP103" i="39"/>
  <c r="AP99" i="39"/>
  <c r="AP95" i="39"/>
  <c r="AP91" i="39"/>
  <c r="AP87" i="39"/>
  <c r="AP83" i="39"/>
  <c r="AP79" i="39"/>
  <c r="AP75" i="39"/>
  <c r="AP71" i="39"/>
  <c r="AP67" i="39"/>
  <c r="AP63" i="39"/>
  <c r="AP59" i="39"/>
  <c r="AP55" i="39"/>
  <c r="AP51" i="39"/>
  <c r="AP47" i="39"/>
  <c r="AP43" i="39"/>
  <c r="AP39" i="39"/>
  <c r="AP35" i="39"/>
  <c r="AP31" i="39"/>
  <c r="AP27" i="39"/>
  <c r="AP23" i="39"/>
  <c r="AP19" i="39"/>
  <c r="AP15" i="39"/>
  <c r="AP11" i="39"/>
  <c r="AP7" i="39"/>
  <c r="AP397" i="39"/>
  <c r="DH401" i="37"/>
  <c r="DI401" i="37"/>
  <c r="BE399" i="34"/>
  <c r="BD399" i="34"/>
  <c r="AN401" i="33"/>
  <c r="AM401" i="33"/>
  <c r="DO411" i="41" l="1"/>
  <c r="DN411" i="41"/>
  <c r="AP398" i="39"/>
  <c r="DI402" i="37"/>
  <c r="DH402" i="37"/>
  <c r="BD400" i="34"/>
  <c r="BE400" i="34"/>
  <c r="AM402" i="33"/>
  <c r="AN402" i="33"/>
  <c r="DN412" i="41" l="1"/>
  <c r="DO412" i="41"/>
  <c r="DH403" i="37"/>
  <c r="DI403" i="37"/>
  <c r="BE401" i="34"/>
  <c r="BD401" i="34"/>
  <c r="AN403" i="33"/>
  <c r="AM403" i="33"/>
  <c r="DO413" i="41" l="1"/>
  <c r="DN413" i="41"/>
  <c r="DI404" i="37"/>
  <c r="DH404" i="37"/>
  <c r="BD402" i="34"/>
  <c r="BE402" i="34"/>
  <c r="AM404" i="33"/>
  <c r="AN404" i="33"/>
  <c r="DN414" i="41" l="1"/>
  <c r="DO414" i="41"/>
  <c r="DH405" i="37"/>
  <c r="DI405" i="37"/>
  <c r="BE403" i="34"/>
  <c r="BD403" i="34"/>
  <c r="AN405" i="33"/>
  <c r="AM405" i="33"/>
  <c r="DO415" i="41" l="1"/>
  <c r="DN415" i="41"/>
  <c r="DI406" i="37"/>
  <c r="DH406" i="37"/>
  <c r="BD404" i="34"/>
  <c r="BE404" i="34"/>
  <c r="AM406" i="33"/>
  <c r="AN406" i="33"/>
  <c r="DN416" i="41" l="1"/>
  <c r="DO416" i="41"/>
  <c r="DH407" i="37"/>
  <c r="DI407" i="37"/>
  <c r="BE405" i="34"/>
  <c r="BD405" i="34"/>
  <c r="AN407" i="33"/>
  <c r="AM407" i="33"/>
  <c r="DO417" i="41" l="1"/>
  <c r="DN417" i="41"/>
  <c r="DI408" i="37"/>
  <c r="DH408" i="37"/>
  <c r="BD406" i="34"/>
  <c r="BE406" i="34"/>
  <c r="AM408" i="33"/>
  <c r="AN408" i="33"/>
  <c r="DN418" i="41" l="1"/>
  <c r="DO418" i="41"/>
  <c r="DH409" i="37"/>
  <c r="DI409" i="37"/>
  <c r="BE407" i="34"/>
  <c r="BD407" i="34"/>
  <c r="AN409" i="33"/>
  <c r="AM409" i="33"/>
  <c r="DO419" i="41" l="1"/>
  <c r="DN419" i="41"/>
  <c r="DI410" i="37"/>
  <c r="DH410" i="37"/>
  <c r="BD408" i="34"/>
  <c r="BE408" i="34"/>
  <c r="AM410" i="33"/>
  <c r="AN410" i="33"/>
  <c r="DN420" i="41" l="1"/>
  <c r="DO420" i="41"/>
  <c r="DH411" i="37"/>
  <c r="DI411" i="37"/>
  <c r="BE409" i="34"/>
  <c r="BD409" i="34"/>
  <c r="AN411" i="33"/>
  <c r="AM411" i="33"/>
  <c r="DO421" i="41" l="1"/>
  <c r="DN421" i="41"/>
  <c r="DI412" i="37"/>
  <c r="DH412" i="37"/>
  <c r="BD410" i="34"/>
  <c r="BE410" i="34"/>
  <c r="AM412" i="33"/>
  <c r="AN412" i="33"/>
  <c r="DN422" i="41" l="1"/>
  <c r="DO422" i="41"/>
  <c r="DH413" i="37"/>
  <c r="DI413" i="37"/>
  <c r="BE411" i="34"/>
  <c r="BD411" i="34"/>
  <c r="AN413" i="33"/>
  <c r="AM413" i="33"/>
  <c r="DO423" i="41" l="1"/>
  <c r="DQ422" i="41"/>
  <c r="DN423" i="41"/>
  <c r="DP422" i="41"/>
  <c r="DI414" i="37"/>
  <c r="DH414" i="37"/>
  <c r="BD412" i="34"/>
  <c r="BE412" i="34"/>
  <c r="AM414" i="33"/>
  <c r="AN414" i="33"/>
  <c r="DP423" i="41" l="1"/>
  <c r="DP15" i="41"/>
  <c r="DP16" i="41"/>
  <c r="DP17" i="41"/>
  <c r="DP18" i="41"/>
  <c r="DP19" i="41"/>
  <c r="DP20" i="41"/>
  <c r="DP21" i="41"/>
  <c r="DP22" i="41"/>
  <c r="DP23" i="41"/>
  <c r="DP24" i="41"/>
  <c r="DP25" i="41"/>
  <c r="DP26" i="41"/>
  <c r="DP27" i="41"/>
  <c r="DP28" i="41"/>
  <c r="DP29" i="41"/>
  <c r="DP30" i="41"/>
  <c r="DP31" i="41"/>
  <c r="DP32" i="41"/>
  <c r="DP33" i="41"/>
  <c r="DP34" i="41"/>
  <c r="DP35" i="41"/>
  <c r="DP36" i="41"/>
  <c r="DP37" i="41"/>
  <c r="DP38" i="41"/>
  <c r="DP39" i="41"/>
  <c r="DP40" i="41"/>
  <c r="DP41" i="41"/>
  <c r="DP42" i="41"/>
  <c r="DP43" i="41"/>
  <c r="DP44" i="41"/>
  <c r="DP45" i="41"/>
  <c r="DP46" i="41"/>
  <c r="DP47" i="41"/>
  <c r="DP48" i="41"/>
  <c r="DP49" i="41"/>
  <c r="DP50" i="41"/>
  <c r="DP51" i="41"/>
  <c r="DP52" i="41"/>
  <c r="DP53" i="41"/>
  <c r="DP54" i="41"/>
  <c r="DP55" i="41"/>
  <c r="DP56" i="41"/>
  <c r="DP57" i="41"/>
  <c r="DP58" i="41"/>
  <c r="DP59" i="41"/>
  <c r="DP60" i="41"/>
  <c r="DP61" i="41"/>
  <c r="DP62" i="41"/>
  <c r="DP63" i="41"/>
  <c r="DP64" i="41"/>
  <c r="DP65" i="41"/>
  <c r="DP66" i="41"/>
  <c r="DP67" i="41"/>
  <c r="DP68" i="41"/>
  <c r="DP69" i="41"/>
  <c r="DP70" i="41"/>
  <c r="DP71" i="41"/>
  <c r="DP72" i="41"/>
  <c r="DP73" i="41"/>
  <c r="DP74" i="41"/>
  <c r="DP75" i="41"/>
  <c r="DP76" i="41"/>
  <c r="DP77" i="41"/>
  <c r="DP78" i="41"/>
  <c r="DP79" i="41"/>
  <c r="DP80" i="41"/>
  <c r="DP81" i="41"/>
  <c r="DP82" i="41"/>
  <c r="DP83" i="41"/>
  <c r="DP84" i="41"/>
  <c r="DP85" i="41"/>
  <c r="DP86" i="41"/>
  <c r="DP87" i="41"/>
  <c r="DP88" i="41"/>
  <c r="DP89" i="41"/>
  <c r="DP90" i="41"/>
  <c r="DP91" i="41"/>
  <c r="DP92" i="41"/>
  <c r="DP93" i="41"/>
  <c r="DP94" i="41"/>
  <c r="DP95" i="41"/>
  <c r="DP96" i="41"/>
  <c r="DP97" i="41"/>
  <c r="DP98" i="41"/>
  <c r="DP99" i="41"/>
  <c r="DP100" i="41"/>
  <c r="DP101" i="41"/>
  <c r="DP102" i="41"/>
  <c r="DP103" i="41"/>
  <c r="DP104" i="41"/>
  <c r="DP105" i="41"/>
  <c r="DP106" i="41"/>
  <c r="DP107" i="41"/>
  <c r="DP108" i="41"/>
  <c r="DP109" i="41"/>
  <c r="DP110" i="41"/>
  <c r="DP111" i="41"/>
  <c r="DP112" i="41"/>
  <c r="DP113" i="41"/>
  <c r="DP114" i="41"/>
  <c r="DP115" i="41"/>
  <c r="DP116" i="41"/>
  <c r="DP117" i="41"/>
  <c r="DP118" i="41"/>
  <c r="DP119" i="41"/>
  <c r="DP120" i="41"/>
  <c r="DP121" i="41"/>
  <c r="DP122" i="41"/>
  <c r="DP123" i="41"/>
  <c r="DP124" i="41"/>
  <c r="DP125" i="41"/>
  <c r="DP126" i="41"/>
  <c r="DP127" i="41"/>
  <c r="DP128" i="41"/>
  <c r="DP129" i="41"/>
  <c r="DP130" i="41"/>
  <c r="DP131" i="41"/>
  <c r="DP132" i="41"/>
  <c r="DP133" i="41"/>
  <c r="DP134" i="41"/>
  <c r="DP135" i="41"/>
  <c r="DP136" i="41"/>
  <c r="DP137" i="41"/>
  <c r="DP138" i="41"/>
  <c r="DP139" i="41"/>
  <c r="DP140" i="41"/>
  <c r="DP141" i="41"/>
  <c r="DP142" i="41"/>
  <c r="DP143" i="41"/>
  <c r="DP144" i="41"/>
  <c r="DP145" i="41"/>
  <c r="DP146" i="41"/>
  <c r="DP147" i="41"/>
  <c r="DP148" i="41"/>
  <c r="DP149" i="41"/>
  <c r="DP150" i="41"/>
  <c r="DP151" i="41"/>
  <c r="DP152" i="41"/>
  <c r="DP153" i="41"/>
  <c r="DP154" i="41"/>
  <c r="DP155" i="41"/>
  <c r="DP156" i="41"/>
  <c r="DP157" i="41"/>
  <c r="DP158" i="41"/>
  <c r="DP159" i="41"/>
  <c r="DP160" i="41"/>
  <c r="DP161" i="41"/>
  <c r="DP162" i="41"/>
  <c r="DP163" i="41"/>
  <c r="DP164" i="41"/>
  <c r="DP165" i="41"/>
  <c r="DP166" i="41"/>
  <c r="DP167" i="41"/>
  <c r="DP168" i="41"/>
  <c r="DP169" i="41"/>
  <c r="DP170" i="41"/>
  <c r="DP171" i="41"/>
  <c r="DP172" i="41"/>
  <c r="DP173" i="41"/>
  <c r="DP174" i="41"/>
  <c r="DP175" i="41"/>
  <c r="DP176" i="41"/>
  <c r="DP177" i="41"/>
  <c r="DP178" i="41"/>
  <c r="DP179" i="41"/>
  <c r="DP180" i="41"/>
  <c r="DP181" i="41"/>
  <c r="DP182" i="41"/>
  <c r="DP183" i="41"/>
  <c r="DP184" i="41"/>
  <c r="DP185" i="41"/>
  <c r="DP186" i="41"/>
  <c r="DP187" i="41"/>
  <c r="DP188" i="41"/>
  <c r="DP189" i="41"/>
  <c r="DP190" i="41"/>
  <c r="DP191" i="41"/>
  <c r="DP192" i="41"/>
  <c r="DP193" i="41"/>
  <c r="DP194" i="41"/>
  <c r="DP195" i="41"/>
  <c r="DP196" i="41"/>
  <c r="DP197" i="41"/>
  <c r="DP198" i="41"/>
  <c r="DP199" i="41"/>
  <c r="DP200" i="41"/>
  <c r="DP201" i="41"/>
  <c r="DP202" i="41"/>
  <c r="DP203" i="41"/>
  <c r="DP204" i="41"/>
  <c r="DP205" i="41"/>
  <c r="DP206" i="41"/>
  <c r="DP207" i="41"/>
  <c r="DP208" i="41"/>
  <c r="DP209" i="41"/>
  <c r="DP210" i="41"/>
  <c r="DP211" i="41"/>
  <c r="DP212" i="41"/>
  <c r="DP213" i="41"/>
  <c r="DP214" i="41"/>
  <c r="DP215" i="41"/>
  <c r="DP216" i="41"/>
  <c r="DP217" i="41"/>
  <c r="DP218" i="41"/>
  <c r="DP219" i="41"/>
  <c r="DP220" i="41"/>
  <c r="DP221" i="41"/>
  <c r="DP222" i="41"/>
  <c r="DP223" i="41"/>
  <c r="DP224" i="41"/>
  <c r="DP225" i="41"/>
  <c r="DP226" i="41"/>
  <c r="DP227" i="41"/>
  <c r="DP228" i="41"/>
  <c r="DP229" i="41"/>
  <c r="DP230" i="41"/>
  <c r="DP231" i="41"/>
  <c r="DP232" i="41"/>
  <c r="DP233" i="41"/>
  <c r="DP234" i="41"/>
  <c r="DP235" i="41"/>
  <c r="DP236" i="41"/>
  <c r="DP237" i="41"/>
  <c r="DP238" i="41"/>
  <c r="DP239" i="41"/>
  <c r="DP240" i="41"/>
  <c r="DP241" i="41"/>
  <c r="DP242" i="41"/>
  <c r="DP243" i="41"/>
  <c r="DP244" i="41"/>
  <c r="DP245" i="41"/>
  <c r="DP246" i="41"/>
  <c r="DP247" i="41"/>
  <c r="DP248" i="41"/>
  <c r="DP249" i="41"/>
  <c r="DP250" i="41"/>
  <c r="DP251" i="41"/>
  <c r="DP252" i="41"/>
  <c r="DP253" i="41"/>
  <c r="DP254" i="41"/>
  <c r="DP255" i="41"/>
  <c r="DP256" i="41"/>
  <c r="DP257" i="41"/>
  <c r="DP258" i="41"/>
  <c r="DP259" i="41"/>
  <c r="DP260" i="41"/>
  <c r="DP261" i="41"/>
  <c r="DP262" i="41"/>
  <c r="DP263" i="41"/>
  <c r="DP264" i="41"/>
  <c r="DP265" i="41"/>
  <c r="DP266" i="41"/>
  <c r="DP267" i="41"/>
  <c r="DP268" i="41"/>
  <c r="DP269" i="41"/>
  <c r="DP270" i="41"/>
  <c r="DP271" i="41"/>
  <c r="DP272" i="41"/>
  <c r="DP273" i="41"/>
  <c r="DP274" i="41"/>
  <c r="DP275" i="41"/>
  <c r="DP276" i="41"/>
  <c r="DP277" i="41"/>
  <c r="DP278" i="41"/>
  <c r="DP279" i="41"/>
  <c r="DP280" i="41"/>
  <c r="DP281" i="41"/>
  <c r="DP282" i="41"/>
  <c r="DP283" i="41"/>
  <c r="DP284" i="41"/>
  <c r="DP285" i="41"/>
  <c r="DP286" i="41"/>
  <c r="DP287" i="41"/>
  <c r="DP288" i="41"/>
  <c r="DP289" i="41"/>
  <c r="DP290" i="41"/>
  <c r="DP291" i="41"/>
  <c r="DP292" i="41"/>
  <c r="DP293" i="41"/>
  <c r="DP294" i="41"/>
  <c r="DP295" i="41"/>
  <c r="DP296" i="41"/>
  <c r="DP297" i="41"/>
  <c r="DP298" i="41"/>
  <c r="DP299" i="41"/>
  <c r="DP300" i="41"/>
  <c r="DP301" i="41"/>
  <c r="DP302" i="41"/>
  <c r="DP303" i="41"/>
  <c r="DP304" i="41"/>
  <c r="DP305" i="41"/>
  <c r="DP306" i="41"/>
  <c r="DP307" i="41"/>
  <c r="DP308" i="41"/>
  <c r="DP309" i="41"/>
  <c r="DP310" i="41"/>
  <c r="DP311" i="41"/>
  <c r="DP312" i="41"/>
  <c r="DP313" i="41"/>
  <c r="DP314" i="41"/>
  <c r="DP315" i="41"/>
  <c r="DP316" i="41"/>
  <c r="DP317" i="41"/>
  <c r="DP318" i="41"/>
  <c r="DP319" i="41"/>
  <c r="DP320" i="41"/>
  <c r="DP321" i="41"/>
  <c r="DP322" i="41"/>
  <c r="DP323" i="41"/>
  <c r="DP324" i="41"/>
  <c r="DP325" i="41"/>
  <c r="DP326" i="41"/>
  <c r="DP327" i="41"/>
  <c r="DP328" i="41"/>
  <c r="DP329" i="41"/>
  <c r="DP330" i="41"/>
  <c r="DP331" i="41"/>
  <c r="DP332" i="41"/>
  <c r="DP333" i="41"/>
  <c r="DP334" i="41"/>
  <c r="DP335" i="41"/>
  <c r="DP336" i="41"/>
  <c r="DP337" i="41"/>
  <c r="DP338" i="41"/>
  <c r="DP339" i="41"/>
  <c r="DP340" i="41"/>
  <c r="DP341" i="41"/>
  <c r="DP342" i="41"/>
  <c r="DP343" i="41"/>
  <c r="DP344" i="41"/>
  <c r="DP345" i="41"/>
  <c r="DP346" i="41"/>
  <c r="DP347" i="41"/>
  <c r="DP348" i="41"/>
  <c r="DP349" i="41"/>
  <c r="DP350" i="41"/>
  <c r="DP351" i="41"/>
  <c r="DP352" i="41"/>
  <c r="DP353" i="41"/>
  <c r="DP354" i="41"/>
  <c r="DP355" i="41"/>
  <c r="DP356" i="41"/>
  <c r="DP357" i="41"/>
  <c r="DP358" i="41"/>
  <c r="DP359" i="41"/>
  <c r="DP360" i="41"/>
  <c r="DP361" i="41"/>
  <c r="DP362" i="41"/>
  <c r="DP363" i="41"/>
  <c r="DP364" i="41"/>
  <c r="DP365" i="41"/>
  <c r="DP366" i="41"/>
  <c r="DP367" i="41"/>
  <c r="DP368" i="41"/>
  <c r="DP369" i="41"/>
  <c r="DP370" i="41"/>
  <c r="DP371" i="41"/>
  <c r="DP372" i="41"/>
  <c r="DP373" i="41"/>
  <c r="DP374" i="41"/>
  <c r="DP375" i="41"/>
  <c r="DP376" i="41"/>
  <c r="DP377" i="41"/>
  <c r="DP378" i="41"/>
  <c r="DP379" i="41"/>
  <c r="DP380" i="41"/>
  <c r="DP381" i="41"/>
  <c r="DP382" i="41"/>
  <c r="DP383" i="41"/>
  <c r="DP384" i="41"/>
  <c r="DP385" i="41"/>
  <c r="DP386" i="41"/>
  <c r="DP387" i="41"/>
  <c r="DP388" i="41"/>
  <c r="DP389" i="41"/>
  <c r="DP390" i="41"/>
  <c r="DP391" i="41"/>
  <c r="DP392" i="41"/>
  <c r="DP393" i="41"/>
  <c r="DP394" i="41"/>
  <c r="DP395" i="41"/>
  <c r="DP396" i="41"/>
  <c r="DP397" i="41"/>
  <c r="DP398" i="41"/>
  <c r="DP399" i="41"/>
  <c r="DP400" i="41"/>
  <c r="DP401" i="41"/>
  <c r="DP402" i="41"/>
  <c r="DP403" i="41"/>
  <c r="DP404" i="41"/>
  <c r="DP405" i="41"/>
  <c r="DP406" i="41"/>
  <c r="DP407" i="41"/>
  <c r="DP408" i="41"/>
  <c r="DP409" i="41"/>
  <c r="DP410" i="41"/>
  <c r="DP411" i="41"/>
  <c r="DP412" i="41"/>
  <c r="DP413" i="41"/>
  <c r="DP414" i="41"/>
  <c r="DP415" i="41"/>
  <c r="DP416" i="41"/>
  <c r="DP417" i="41"/>
  <c r="DP418" i="41"/>
  <c r="DP419" i="41"/>
  <c r="DP420" i="41"/>
  <c r="DP421" i="41"/>
  <c r="DQ423" i="41"/>
  <c r="DQ15" i="41"/>
  <c r="DQ16" i="41"/>
  <c r="DQ17" i="41"/>
  <c r="DQ18" i="41"/>
  <c r="DQ19" i="41"/>
  <c r="DQ20" i="41"/>
  <c r="DQ21" i="41"/>
  <c r="DQ22" i="41"/>
  <c r="DQ23" i="41"/>
  <c r="DQ24" i="41"/>
  <c r="DQ25" i="41"/>
  <c r="DQ26" i="41"/>
  <c r="DQ27" i="41"/>
  <c r="DQ28" i="41"/>
  <c r="DQ29" i="41"/>
  <c r="DQ30" i="41"/>
  <c r="DQ31" i="41"/>
  <c r="DQ32" i="41"/>
  <c r="DQ33" i="41"/>
  <c r="DQ34" i="41"/>
  <c r="DQ35" i="41"/>
  <c r="DQ36" i="41"/>
  <c r="DQ37" i="41"/>
  <c r="DQ38" i="41"/>
  <c r="DQ39" i="41"/>
  <c r="DQ40" i="41"/>
  <c r="DQ41" i="41"/>
  <c r="DQ42" i="41"/>
  <c r="DQ43" i="41"/>
  <c r="DQ44" i="41"/>
  <c r="DQ45" i="41"/>
  <c r="DQ46" i="41"/>
  <c r="DQ47" i="41"/>
  <c r="DQ48" i="41"/>
  <c r="DQ49" i="41"/>
  <c r="DQ50" i="41"/>
  <c r="DQ51" i="41"/>
  <c r="DQ52" i="41"/>
  <c r="DQ53" i="41"/>
  <c r="DQ54" i="41"/>
  <c r="DQ55" i="41"/>
  <c r="DQ56" i="41"/>
  <c r="DQ57" i="41"/>
  <c r="DQ58" i="41"/>
  <c r="DQ59" i="41"/>
  <c r="DQ60" i="41"/>
  <c r="DQ61" i="41"/>
  <c r="DQ62" i="41"/>
  <c r="DQ63" i="41"/>
  <c r="DQ64" i="41"/>
  <c r="DQ65" i="41"/>
  <c r="DQ66" i="41"/>
  <c r="DQ67" i="41"/>
  <c r="DQ68" i="41"/>
  <c r="DQ69" i="41"/>
  <c r="DQ70" i="41"/>
  <c r="DQ71" i="41"/>
  <c r="DQ72" i="41"/>
  <c r="DQ73" i="41"/>
  <c r="DQ74" i="41"/>
  <c r="DQ75" i="41"/>
  <c r="DQ76" i="41"/>
  <c r="DQ77" i="41"/>
  <c r="DQ78" i="41"/>
  <c r="DQ79" i="41"/>
  <c r="DQ80" i="41"/>
  <c r="DQ81" i="41"/>
  <c r="DQ82" i="41"/>
  <c r="DQ83" i="41"/>
  <c r="DQ84" i="41"/>
  <c r="DQ85" i="41"/>
  <c r="DQ86" i="41"/>
  <c r="DQ87" i="41"/>
  <c r="DQ88" i="41"/>
  <c r="DQ89" i="41"/>
  <c r="DQ90" i="41"/>
  <c r="DQ91" i="41"/>
  <c r="DQ92" i="41"/>
  <c r="DQ93" i="41"/>
  <c r="DQ94" i="41"/>
  <c r="DQ95" i="41"/>
  <c r="DQ96" i="41"/>
  <c r="DQ97" i="41"/>
  <c r="DQ98" i="41"/>
  <c r="DQ99" i="41"/>
  <c r="DQ100" i="41"/>
  <c r="DQ101" i="41"/>
  <c r="DQ102" i="41"/>
  <c r="DQ103" i="41"/>
  <c r="DQ104" i="41"/>
  <c r="DQ105" i="41"/>
  <c r="DQ106" i="41"/>
  <c r="DQ107" i="41"/>
  <c r="DQ108" i="41"/>
  <c r="DQ109" i="41"/>
  <c r="DQ110" i="41"/>
  <c r="DQ111" i="41"/>
  <c r="DQ112" i="41"/>
  <c r="DQ113" i="41"/>
  <c r="DQ114" i="41"/>
  <c r="DQ115" i="41"/>
  <c r="DQ116" i="41"/>
  <c r="DQ117" i="41"/>
  <c r="DQ118" i="41"/>
  <c r="DQ119" i="41"/>
  <c r="DQ120" i="41"/>
  <c r="DQ121" i="41"/>
  <c r="DQ122" i="41"/>
  <c r="DQ123" i="41"/>
  <c r="DQ124" i="41"/>
  <c r="DQ125" i="41"/>
  <c r="DQ126" i="41"/>
  <c r="DQ127" i="41"/>
  <c r="DQ128" i="41"/>
  <c r="DQ129" i="41"/>
  <c r="DQ130" i="41"/>
  <c r="DQ131" i="41"/>
  <c r="DQ132" i="41"/>
  <c r="DQ133" i="41"/>
  <c r="DQ134" i="41"/>
  <c r="DQ135" i="41"/>
  <c r="DQ136" i="41"/>
  <c r="DQ137" i="41"/>
  <c r="DQ138" i="41"/>
  <c r="DQ139" i="41"/>
  <c r="DQ140" i="41"/>
  <c r="DQ141" i="41"/>
  <c r="DQ142" i="41"/>
  <c r="DQ143" i="41"/>
  <c r="DQ144" i="41"/>
  <c r="DQ145" i="41"/>
  <c r="DQ146" i="41"/>
  <c r="DQ147" i="41"/>
  <c r="DQ148" i="41"/>
  <c r="DQ149" i="41"/>
  <c r="DQ150" i="41"/>
  <c r="DQ151" i="41"/>
  <c r="DQ152" i="41"/>
  <c r="DQ153" i="41"/>
  <c r="DQ154" i="41"/>
  <c r="DQ155" i="41"/>
  <c r="DQ156" i="41"/>
  <c r="DQ157" i="41"/>
  <c r="DQ158" i="41"/>
  <c r="DQ159" i="41"/>
  <c r="DQ160" i="41"/>
  <c r="DQ161" i="41"/>
  <c r="DQ162" i="41"/>
  <c r="DQ163" i="41"/>
  <c r="DQ164" i="41"/>
  <c r="DQ165" i="41"/>
  <c r="DQ166" i="41"/>
  <c r="DQ167" i="41"/>
  <c r="DQ168" i="41"/>
  <c r="DQ169" i="41"/>
  <c r="DQ170" i="41"/>
  <c r="DQ171" i="41"/>
  <c r="DQ172" i="41"/>
  <c r="DQ173" i="41"/>
  <c r="DQ174" i="41"/>
  <c r="DQ175" i="41"/>
  <c r="DQ176" i="41"/>
  <c r="DQ177" i="41"/>
  <c r="DQ178" i="41"/>
  <c r="DQ179" i="41"/>
  <c r="DQ180" i="41"/>
  <c r="DQ181" i="41"/>
  <c r="DQ182" i="41"/>
  <c r="DQ183" i="41"/>
  <c r="DQ184" i="41"/>
  <c r="DQ185" i="41"/>
  <c r="DQ186" i="41"/>
  <c r="DQ187" i="41"/>
  <c r="DQ188" i="41"/>
  <c r="DQ189" i="41"/>
  <c r="DQ190" i="41"/>
  <c r="DQ191" i="41"/>
  <c r="DQ192" i="41"/>
  <c r="DQ193" i="41"/>
  <c r="DQ194" i="41"/>
  <c r="DQ195" i="41"/>
  <c r="DQ196" i="41"/>
  <c r="DQ197" i="41"/>
  <c r="DQ198" i="41"/>
  <c r="DQ199" i="41"/>
  <c r="DQ200" i="41"/>
  <c r="DQ201" i="41"/>
  <c r="DQ202" i="41"/>
  <c r="DQ203" i="41"/>
  <c r="DQ204" i="41"/>
  <c r="DQ205" i="41"/>
  <c r="DQ206" i="41"/>
  <c r="DQ207" i="41"/>
  <c r="DQ208" i="41"/>
  <c r="DQ209" i="41"/>
  <c r="DQ210" i="41"/>
  <c r="DQ211" i="41"/>
  <c r="DQ212" i="41"/>
  <c r="DQ213" i="41"/>
  <c r="DQ214" i="41"/>
  <c r="DQ215" i="41"/>
  <c r="DQ216" i="41"/>
  <c r="DQ217" i="41"/>
  <c r="DQ218" i="41"/>
  <c r="DQ219" i="41"/>
  <c r="DQ220" i="41"/>
  <c r="DQ221" i="41"/>
  <c r="DQ222" i="41"/>
  <c r="DQ223" i="41"/>
  <c r="DQ224" i="41"/>
  <c r="DQ225" i="41"/>
  <c r="DQ226" i="41"/>
  <c r="DQ227" i="41"/>
  <c r="DQ228" i="41"/>
  <c r="DQ229" i="41"/>
  <c r="DQ230" i="41"/>
  <c r="DQ231" i="41"/>
  <c r="DQ232" i="41"/>
  <c r="DQ233" i="41"/>
  <c r="DQ234" i="41"/>
  <c r="DQ235" i="41"/>
  <c r="DQ236" i="41"/>
  <c r="DQ237" i="41"/>
  <c r="DQ238" i="41"/>
  <c r="DQ239" i="41"/>
  <c r="DQ240" i="41"/>
  <c r="DQ241" i="41"/>
  <c r="DQ242" i="41"/>
  <c r="DQ243" i="41"/>
  <c r="DQ244" i="41"/>
  <c r="DQ245" i="41"/>
  <c r="DQ246" i="41"/>
  <c r="DQ247" i="41"/>
  <c r="DQ248" i="41"/>
  <c r="DQ249" i="41"/>
  <c r="DQ250" i="41"/>
  <c r="DQ251" i="41"/>
  <c r="DQ252" i="41"/>
  <c r="DQ253" i="41"/>
  <c r="DQ254" i="41"/>
  <c r="DQ255" i="41"/>
  <c r="DQ256" i="41"/>
  <c r="DQ257" i="41"/>
  <c r="DQ258" i="41"/>
  <c r="DQ259" i="41"/>
  <c r="DQ260" i="41"/>
  <c r="DQ261" i="41"/>
  <c r="DQ262" i="41"/>
  <c r="DQ263" i="41"/>
  <c r="DQ264" i="41"/>
  <c r="DQ265" i="41"/>
  <c r="DQ266" i="41"/>
  <c r="DQ267" i="41"/>
  <c r="DQ268" i="41"/>
  <c r="DQ269" i="41"/>
  <c r="DQ270" i="41"/>
  <c r="DQ271" i="41"/>
  <c r="DQ272" i="41"/>
  <c r="DQ273" i="41"/>
  <c r="DQ274" i="41"/>
  <c r="DQ275" i="41"/>
  <c r="DQ276" i="41"/>
  <c r="DQ277" i="41"/>
  <c r="DQ278" i="41"/>
  <c r="DQ279" i="41"/>
  <c r="DQ280" i="41"/>
  <c r="DQ281" i="41"/>
  <c r="DQ282" i="41"/>
  <c r="DQ283" i="41"/>
  <c r="DQ284" i="41"/>
  <c r="DQ285" i="41"/>
  <c r="DQ286" i="41"/>
  <c r="DQ287" i="41"/>
  <c r="DQ288" i="41"/>
  <c r="DQ289" i="41"/>
  <c r="DQ290" i="41"/>
  <c r="DQ291" i="41"/>
  <c r="DQ292" i="41"/>
  <c r="DQ293" i="41"/>
  <c r="DQ294" i="41"/>
  <c r="DQ295" i="41"/>
  <c r="DQ296" i="41"/>
  <c r="DQ297" i="41"/>
  <c r="DQ298" i="41"/>
  <c r="DQ299" i="41"/>
  <c r="DQ300" i="41"/>
  <c r="DQ301" i="41"/>
  <c r="DQ302" i="41"/>
  <c r="DQ303" i="41"/>
  <c r="DQ304" i="41"/>
  <c r="DQ305" i="41"/>
  <c r="DQ306" i="41"/>
  <c r="DQ307" i="41"/>
  <c r="DQ308" i="41"/>
  <c r="DQ309" i="41"/>
  <c r="DQ310" i="41"/>
  <c r="DQ311" i="41"/>
  <c r="DQ312" i="41"/>
  <c r="DQ313" i="41"/>
  <c r="DQ314" i="41"/>
  <c r="DQ315" i="41"/>
  <c r="DQ316" i="41"/>
  <c r="DQ317" i="41"/>
  <c r="DQ318" i="41"/>
  <c r="DQ319" i="41"/>
  <c r="DQ320" i="41"/>
  <c r="DQ321" i="41"/>
  <c r="DQ322" i="41"/>
  <c r="DQ323" i="41"/>
  <c r="DQ324" i="41"/>
  <c r="DQ325" i="41"/>
  <c r="DQ326" i="41"/>
  <c r="DQ327" i="41"/>
  <c r="DQ328" i="41"/>
  <c r="DQ329" i="41"/>
  <c r="DQ330" i="41"/>
  <c r="DQ331" i="41"/>
  <c r="DQ332" i="41"/>
  <c r="DQ333" i="41"/>
  <c r="DQ334" i="41"/>
  <c r="DQ335" i="41"/>
  <c r="DQ336" i="41"/>
  <c r="DQ337" i="41"/>
  <c r="DQ338" i="41"/>
  <c r="DQ339" i="41"/>
  <c r="DQ340" i="41"/>
  <c r="DQ341" i="41"/>
  <c r="DQ342" i="41"/>
  <c r="DQ343" i="41"/>
  <c r="DQ344" i="41"/>
  <c r="DQ345" i="41"/>
  <c r="DQ346" i="41"/>
  <c r="DQ347" i="41"/>
  <c r="DQ348" i="41"/>
  <c r="DQ349" i="41"/>
  <c r="DQ350" i="41"/>
  <c r="DQ351" i="41"/>
  <c r="DQ352" i="41"/>
  <c r="DQ353" i="41"/>
  <c r="DQ354" i="41"/>
  <c r="DQ355" i="41"/>
  <c r="DQ356" i="41"/>
  <c r="DQ357" i="41"/>
  <c r="DQ358" i="41"/>
  <c r="DQ359" i="41"/>
  <c r="DQ360" i="41"/>
  <c r="DQ361" i="41"/>
  <c r="DQ362" i="41"/>
  <c r="DQ363" i="41"/>
  <c r="DQ364" i="41"/>
  <c r="DQ365" i="41"/>
  <c r="DQ366" i="41"/>
  <c r="DQ367" i="41"/>
  <c r="DQ368" i="41"/>
  <c r="DQ369" i="41"/>
  <c r="DQ370" i="41"/>
  <c r="DQ371" i="41"/>
  <c r="DQ372" i="41"/>
  <c r="DQ373" i="41"/>
  <c r="DQ374" i="41"/>
  <c r="DQ375" i="41"/>
  <c r="DQ376" i="41"/>
  <c r="DQ377" i="41"/>
  <c r="DQ378" i="41"/>
  <c r="DQ379" i="41"/>
  <c r="DQ380" i="41"/>
  <c r="DQ381" i="41"/>
  <c r="DQ382" i="41"/>
  <c r="DQ383" i="41"/>
  <c r="DQ384" i="41"/>
  <c r="DQ385" i="41"/>
  <c r="DQ386" i="41"/>
  <c r="DQ387" i="41"/>
  <c r="DQ388" i="41"/>
  <c r="DQ389" i="41"/>
  <c r="DQ390" i="41"/>
  <c r="DQ391" i="41"/>
  <c r="DQ392" i="41"/>
  <c r="DQ393" i="41"/>
  <c r="DQ394" i="41"/>
  <c r="DQ395" i="41"/>
  <c r="DQ396" i="41"/>
  <c r="DQ397" i="41"/>
  <c r="DQ398" i="41"/>
  <c r="DQ399" i="41"/>
  <c r="DQ400" i="41"/>
  <c r="DQ401" i="41"/>
  <c r="DQ402" i="41"/>
  <c r="DQ403" i="41"/>
  <c r="DQ404" i="41"/>
  <c r="DQ405" i="41"/>
  <c r="DQ406" i="41"/>
  <c r="DQ407" i="41"/>
  <c r="DQ408" i="41"/>
  <c r="DQ409" i="41"/>
  <c r="DQ410" i="41"/>
  <c r="DQ411" i="41"/>
  <c r="DQ412" i="41"/>
  <c r="DQ413" i="41"/>
  <c r="DQ414" i="41"/>
  <c r="DQ415" i="41"/>
  <c r="DQ416" i="41"/>
  <c r="DQ417" i="41"/>
  <c r="DQ418" i="41"/>
  <c r="DQ419" i="41"/>
  <c r="DQ420" i="41"/>
  <c r="DQ421" i="41"/>
  <c r="DH415" i="37"/>
  <c r="DI415" i="37"/>
  <c r="BE413" i="34"/>
  <c r="BD413" i="34"/>
  <c r="AN415" i="33"/>
  <c r="AM415" i="33"/>
  <c r="DR420" i="41" l="1"/>
  <c r="DR416" i="41"/>
  <c r="DR412" i="41"/>
  <c r="DR408" i="41"/>
  <c r="DR404" i="41"/>
  <c r="DR400" i="41"/>
  <c r="DR396" i="41"/>
  <c r="DR392" i="41"/>
  <c r="DR388" i="41"/>
  <c r="DR384" i="41"/>
  <c r="DR380" i="41"/>
  <c r="DR376" i="41"/>
  <c r="DR372" i="41"/>
  <c r="DR368" i="41"/>
  <c r="DR364" i="41"/>
  <c r="DR360" i="41"/>
  <c r="DR356" i="41"/>
  <c r="DR352" i="41"/>
  <c r="DR348" i="41"/>
  <c r="DR344" i="41"/>
  <c r="DR340" i="41"/>
  <c r="DR336" i="41"/>
  <c r="DR332" i="41"/>
  <c r="DR328" i="41"/>
  <c r="DR324" i="41"/>
  <c r="DR320" i="41"/>
  <c r="DR316" i="41"/>
  <c r="DR312" i="41"/>
  <c r="DR308" i="41"/>
  <c r="DR304" i="41"/>
  <c r="DR300" i="41"/>
  <c r="DR296" i="41"/>
  <c r="DR292" i="41"/>
  <c r="DR288" i="41"/>
  <c r="DR284" i="41"/>
  <c r="DR280" i="41"/>
  <c r="DR276" i="41"/>
  <c r="DR272" i="41"/>
  <c r="DR268" i="41"/>
  <c r="DR264" i="41"/>
  <c r="DR260" i="41"/>
  <c r="DR256" i="41"/>
  <c r="DR252" i="41"/>
  <c r="DR248" i="41"/>
  <c r="DR244" i="41"/>
  <c r="DR240" i="41"/>
  <c r="DR236" i="41"/>
  <c r="DR232" i="41"/>
  <c r="DR228" i="41"/>
  <c r="DR224" i="41"/>
  <c r="DR220" i="41"/>
  <c r="DR216" i="41"/>
  <c r="DR212" i="41"/>
  <c r="DR208" i="41"/>
  <c r="DR204" i="41"/>
  <c r="DR200" i="41"/>
  <c r="DR196" i="41"/>
  <c r="DR192" i="41"/>
  <c r="DR188" i="41"/>
  <c r="DR184" i="41"/>
  <c r="DR180" i="41"/>
  <c r="DR176" i="41"/>
  <c r="DR172" i="41"/>
  <c r="DR168" i="41"/>
  <c r="DR164" i="41"/>
  <c r="DR160" i="41"/>
  <c r="DR156" i="41"/>
  <c r="DR152" i="41"/>
  <c r="DR148" i="41"/>
  <c r="DR144" i="41"/>
  <c r="DR140" i="41"/>
  <c r="DR136" i="41"/>
  <c r="DR132" i="41"/>
  <c r="DR128" i="41"/>
  <c r="DR124" i="41"/>
  <c r="DR120" i="41"/>
  <c r="DR116" i="41"/>
  <c r="DR112" i="41"/>
  <c r="DR108" i="41"/>
  <c r="DR104" i="41"/>
  <c r="DR100" i="41"/>
  <c r="DR96" i="41"/>
  <c r="DR92" i="41"/>
  <c r="DR88" i="41"/>
  <c r="DR84" i="41"/>
  <c r="DR80" i="41"/>
  <c r="DR76" i="41"/>
  <c r="DR72" i="41"/>
  <c r="DR68" i="41"/>
  <c r="DR64" i="41"/>
  <c r="DR60" i="41"/>
  <c r="DR56" i="41"/>
  <c r="DR52" i="41"/>
  <c r="DR48" i="41"/>
  <c r="DR44" i="41"/>
  <c r="DR40" i="41"/>
  <c r="DR36" i="41"/>
  <c r="DR32" i="41"/>
  <c r="DR28" i="41"/>
  <c r="DR24" i="41"/>
  <c r="DR20" i="41"/>
  <c r="DR16" i="41"/>
  <c r="DR419" i="41"/>
  <c r="DR415" i="41"/>
  <c r="DR411" i="41"/>
  <c r="DR407" i="41"/>
  <c r="DR403" i="41"/>
  <c r="DR399" i="41"/>
  <c r="DR395" i="41"/>
  <c r="DR391" i="41"/>
  <c r="DR387" i="41"/>
  <c r="DR383" i="41"/>
  <c r="DR379" i="41"/>
  <c r="DR375" i="41"/>
  <c r="DR371" i="41"/>
  <c r="DR367" i="41"/>
  <c r="DR363" i="41"/>
  <c r="DR359" i="41"/>
  <c r="DR355" i="41"/>
  <c r="DR351" i="41"/>
  <c r="DR347" i="41"/>
  <c r="DR343" i="41"/>
  <c r="DR339" i="41"/>
  <c r="DR335" i="41"/>
  <c r="DR331" i="41"/>
  <c r="DR327" i="41"/>
  <c r="DR323" i="41"/>
  <c r="DR319" i="41"/>
  <c r="DR315" i="41"/>
  <c r="DR311" i="41"/>
  <c r="DR307" i="41"/>
  <c r="DR303" i="41"/>
  <c r="DR299" i="41"/>
  <c r="DR295" i="41"/>
  <c r="DR291" i="41"/>
  <c r="DR287" i="41"/>
  <c r="DR283" i="41"/>
  <c r="DR279" i="41"/>
  <c r="DR275" i="41"/>
  <c r="DR271" i="41"/>
  <c r="DR267" i="41"/>
  <c r="DR263" i="41"/>
  <c r="DR259" i="41"/>
  <c r="DR255" i="41"/>
  <c r="DR251" i="41"/>
  <c r="DR247" i="41"/>
  <c r="DR243" i="41"/>
  <c r="DR239" i="41"/>
  <c r="DR235" i="41"/>
  <c r="DR231" i="41"/>
  <c r="DR227" i="41"/>
  <c r="DR223" i="41"/>
  <c r="DR219" i="41"/>
  <c r="DR215" i="41"/>
  <c r="DR211" i="41"/>
  <c r="DR207" i="41"/>
  <c r="DR203" i="41"/>
  <c r="DR199" i="41"/>
  <c r="DR195" i="41"/>
  <c r="DR191" i="41"/>
  <c r="DR187" i="41"/>
  <c r="DR183" i="41"/>
  <c r="DR179" i="41"/>
  <c r="DR175" i="41"/>
  <c r="DR171" i="41"/>
  <c r="DR167" i="41"/>
  <c r="DR163" i="41"/>
  <c r="DR159" i="41"/>
  <c r="DR155" i="41"/>
  <c r="DR151" i="41"/>
  <c r="DR147" i="41"/>
  <c r="DR143" i="41"/>
  <c r="DR139" i="41"/>
  <c r="DR135" i="41"/>
  <c r="DR131" i="41"/>
  <c r="DR127" i="41"/>
  <c r="DR123" i="41"/>
  <c r="DR119" i="41"/>
  <c r="DR115" i="41"/>
  <c r="DR111" i="41"/>
  <c r="DR107" i="41"/>
  <c r="DR103" i="41"/>
  <c r="DR99" i="41"/>
  <c r="DR95" i="41"/>
  <c r="DR91" i="41"/>
  <c r="DR87" i="41"/>
  <c r="DR83" i="41"/>
  <c r="DR79" i="41"/>
  <c r="DR75" i="41"/>
  <c r="DR71" i="41"/>
  <c r="DR67" i="41"/>
  <c r="DR63" i="41"/>
  <c r="DR59" i="41"/>
  <c r="DR55" i="41"/>
  <c r="DR51" i="41"/>
  <c r="DR47" i="41"/>
  <c r="DR43" i="41"/>
  <c r="DR39" i="41"/>
  <c r="DR35" i="41"/>
  <c r="DR31" i="41"/>
  <c r="DR27" i="41"/>
  <c r="DR23" i="41"/>
  <c r="DR19" i="41"/>
  <c r="DR15" i="41"/>
  <c r="DR418" i="41"/>
  <c r="DR414" i="41"/>
  <c r="DR410" i="41"/>
  <c r="DR406" i="41"/>
  <c r="DR402" i="41"/>
  <c r="DR398" i="41"/>
  <c r="DR394" i="41"/>
  <c r="DR390" i="41"/>
  <c r="DR386" i="41"/>
  <c r="DR382" i="41"/>
  <c r="DR378" i="41"/>
  <c r="DR374" i="41"/>
  <c r="DR370" i="41"/>
  <c r="DR366" i="41"/>
  <c r="DR362" i="41"/>
  <c r="DR358" i="41"/>
  <c r="DR354" i="41"/>
  <c r="DR350" i="41"/>
  <c r="DR346" i="41"/>
  <c r="DR342" i="41"/>
  <c r="DR338" i="41"/>
  <c r="DR334" i="41"/>
  <c r="DR330" i="41"/>
  <c r="DR326" i="41"/>
  <c r="DR322" i="41"/>
  <c r="DR318" i="41"/>
  <c r="DR314" i="41"/>
  <c r="DR310" i="41"/>
  <c r="DR306" i="41"/>
  <c r="DR302" i="41"/>
  <c r="DR298" i="41"/>
  <c r="DR294" i="41"/>
  <c r="DR290" i="41"/>
  <c r="DR286" i="41"/>
  <c r="DR282" i="41"/>
  <c r="DR278" i="41"/>
  <c r="DR274" i="41"/>
  <c r="DR270" i="41"/>
  <c r="DR266" i="41"/>
  <c r="DR262" i="41"/>
  <c r="DR258" i="41"/>
  <c r="DR254" i="41"/>
  <c r="DR250" i="41"/>
  <c r="DR246" i="41"/>
  <c r="DR242" i="41"/>
  <c r="DR238" i="41"/>
  <c r="DR234" i="41"/>
  <c r="DR230" i="41"/>
  <c r="DR226" i="41"/>
  <c r="DR222" i="41"/>
  <c r="DR218" i="41"/>
  <c r="DR214" i="41"/>
  <c r="DR210" i="41"/>
  <c r="DR206" i="41"/>
  <c r="DR202" i="41"/>
  <c r="DR198" i="41"/>
  <c r="DR194" i="41"/>
  <c r="DR190" i="41"/>
  <c r="DR186" i="41"/>
  <c r="DR182" i="41"/>
  <c r="DR178" i="41"/>
  <c r="DR174" i="41"/>
  <c r="DR170" i="41"/>
  <c r="DR166" i="41"/>
  <c r="DR162" i="41"/>
  <c r="DR158" i="41"/>
  <c r="DR154" i="41"/>
  <c r="DR150" i="41"/>
  <c r="DR146" i="41"/>
  <c r="DR142" i="41"/>
  <c r="DR138" i="41"/>
  <c r="DR134" i="41"/>
  <c r="DR130" i="41"/>
  <c r="DR126" i="41"/>
  <c r="DR122" i="41"/>
  <c r="DR118" i="41"/>
  <c r="DR114" i="41"/>
  <c r="DR110" i="41"/>
  <c r="DR106" i="41"/>
  <c r="DR102" i="41"/>
  <c r="DR98" i="41"/>
  <c r="DR94" i="41"/>
  <c r="DR90" i="41"/>
  <c r="DR86" i="41"/>
  <c r="DR82" i="41"/>
  <c r="DR78" i="41"/>
  <c r="DR74" i="41"/>
  <c r="DR70" i="41"/>
  <c r="DR66" i="41"/>
  <c r="DR62" i="41"/>
  <c r="DR58" i="41"/>
  <c r="DR54" i="41"/>
  <c r="DR50" i="41"/>
  <c r="DR46" i="41"/>
  <c r="DR42" i="41"/>
  <c r="DR38" i="41"/>
  <c r="DR34" i="41"/>
  <c r="DR30" i="41"/>
  <c r="DR26" i="41"/>
  <c r="DR22" i="41"/>
  <c r="DR18" i="41"/>
  <c r="DR423" i="41"/>
  <c r="DR421" i="41"/>
  <c r="DR417" i="41"/>
  <c r="DR413" i="41"/>
  <c r="DR409" i="41"/>
  <c r="DR405" i="41"/>
  <c r="DR401" i="41"/>
  <c r="DR397" i="41"/>
  <c r="DR393" i="41"/>
  <c r="DR389" i="41"/>
  <c r="DR385" i="41"/>
  <c r="DR381" i="41"/>
  <c r="DR377" i="41"/>
  <c r="DR373" i="41"/>
  <c r="DR369" i="41"/>
  <c r="DR365" i="41"/>
  <c r="DR361" i="41"/>
  <c r="DR357" i="41"/>
  <c r="DR353" i="41"/>
  <c r="DR349" i="41"/>
  <c r="DR345" i="41"/>
  <c r="DR341" i="41"/>
  <c r="DR337" i="41"/>
  <c r="DR333" i="41"/>
  <c r="DR329" i="41"/>
  <c r="DR325" i="41"/>
  <c r="DR321" i="41"/>
  <c r="DR317" i="41"/>
  <c r="DR313" i="41"/>
  <c r="DR309" i="41"/>
  <c r="DR305" i="41"/>
  <c r="DR301" i="41"/>
  <c r="DR297" i="41"/>
  <c r="DR293" i="41"/>
  <c r="DR289" i="41"/>
  <c r="DR285" i="41"/>
  <c r="DR281" i="41"/>
  <c r="DR277" i="41"/>
  <c r="DR273" i="41"/>
  <c r="DR269" i="41"/>
  <c r="DR265" i="41"/>
  <c r="DR261" i="41"/>
  <c r="DR257" i="41"/>
  <c r="DR253" i="41"/>
  <c r="DR249" i="41"/>
  <c r="DR245" i="41"/>
  <c r="DR241" i="41"/>
  <c r="DR237" i="41"/>
  <c r="DR233" i="41"/>
  <c r="DR229" i="41"/>
  <c r="DR225" i="41"/>
  <c r="DR221" i="41"/>
  <c r="DR217" i="41"/>
  <c r="DR213" i="41"/>
  <c r="DR209" i="41"/>
  <c r="DR205" i="41"/>
  <c r="DR201" i="41"/>
  <c r="DR197" i="41"/>
  <c r="DR193" i="41"/>
  <c r="DR189" i="41"/>
  <c r="DR185" i="41"/>
  <c r="DR181" i="41"/>
  <c r="DR177" i="41"/>
  <c r="DR173" i="41"/>
  <c r="DR169" i="41"/>
  <c r="DR165" i="41"/>
  <c r="DR161" i="41"/>
  <c r="DR157" i="41"/>
  <c r="DR153" i="41"/>
  <c r="DR149" i="41"/>
  <c r="DR145" i="41"/>
  <c r="DR141" i="41"/>
  <c r="DR137" i="41"/>
  <c r="DR133" i="41"/>
  <c r="DR129" i="41"/>
  <c r="DR125" i="41"/>
  <c r="DR121" i="41"/>
  <c r="DR117" i="41"/>
  <c r="DR113" i="41"/>
  <c r="DR109" i="41"/>
  <c r="DR105" i="41"/>
  <c r="DR101" i="41"/>
  <c r="DR97" i="41"/>
  <c r="DR93" i="41"/>
  <c r="DR89" i="41"/>
  <c r="DR85" i="41"/>
  <c r="DR81" i="41"/>
  <c r="DR77" i="41"/>
  <c r="DR73" i="41"/>
  <c r="DR69" i="41"/>
  <c r="DR65" i="41"/>
  <c r="DR61" i="41"/>
  <c r="DR57" i="41"/>
  <c r="DR53" i="41"/>
  <c r="DR49" i="41"/>
  <c r="DR45" i="41"/>
  <c r="DR41" i="41"/>
  <c r="DR37" i="41"/>
  <c r="DR33" i="41"/>
  <c r="DR29" i="41"/>
  <c r="DR25" i="41"/>
  <c r="DR21" i="41"/>
  <c r="DR17" i="41"/>
  <c r="DR422" i="41"/>
  <c r="DI416" i="37"/>
  <c r="DH416" i="37"/>
  <c r="BD414" i="34"/>
  <c r="BE414" i="34"/>
  <c r="AM416" i="33"/>
  <c r="AN416" i="33"/>
  <c r="DR424" i="41" l="1"/>
  <c r="CU41" i="41" s="1"/>
  <c r="DH417" i="37"/>
  <c r="DI417" i="37"/>
  <c r="BE415" i="34"/>
  <c r="BD415" i="34"/>
  <c r="AN417" i="33"/>
  <c r="AM417" i="33"/>
  <c r="DI418" i="37" l="1"/>
  <c r="DH418" i="37"/>
  <c r="BD416" i="34"/>
  <c r="BE416" i="34"/>
  <c r="AM418" i="33"/>
  <c r="AN418" i="33"/>
  <c r="DH419" i="37" l="1"/>
  <c r="DI419" i="37"/>
  <c r="BE417" i="34"/>
  <c r="BD417" i="34"/>
  <c r="AN419" i="33"/>
  <c r="AM419" i="33"/>
  <c r="DI420" i="37" l="1"/>
  <c r="DH420" i="37"/>
  <c r="BD418" i="34"/>
  <c r="BE418" i="34"/>
  <c r="AM420" i="33"/>
  <c r="AN420" i="33"/>
  <c r="DH421" i="37" l="1"/>
  <c r="DI421" i="37"/>
  <c r="BE419" i="34"/>
  <c r="BD419" i="34"/>
  <c r="AN421" i="33"/>
  <c r="AM421" i="33"/>
  <c r="DI422" i="37" l="1"/>
  <c r="DH422" i="37"/>
  <c r="BD420" i="34"/>
  <c r="BE420" i="34"/>
  <c r="AM422" i="33"/>
  <c r="AN422" i="33"/>
  <c r="DH423" i="37" l="1"/>
  <c r="DI423" i="37"/>
  <c r="BE421" i="34"/>
  <c r="BD421" i="34"/>
  <c r="AN423" i="33"/>
  <c r="AM423" i="33"/>
  <c r="DI424" i="37" l="1"/>
  <c r="DH424" i="37"/>
  <c r="BD422" i="34"/>
  <c r="BE422" i="34"/>
  <c r="AM424" i="33"/>
  <c r="AN424" i="33"/>
  <c r="DI425" i="37" l="1"/>
  <c r="DH425" i="37"/>
  <c r="BE423" i="34"/>
  <c r="BD423" i="34"/>
  <c r="AN425" i="33"/>
  <c r="AM425" i="33"/>
  <c r="DH426" i="37" l="1"/>
  <c r="DI426" i="37"/>
  <c r="BD424" i="34"/>
  <c r="BE424" i="34"/>
  <c r="AM426" i="33"/>
  <c r="AN426" i="33"/>
  <c r="DI427" i="37" l="1"/>
  <c r="DH427" i="37"/>
  <c r="BE425" i="34"/>
  <c r="BD425" i="34"/>
  <c r="AN427" i="33"/>
  <c r="AM427" i="33"/>
  <c r="DH428" i="37" l="1"/>
  <c r="DI428" i="37"/>
  <c r="BD426" i="34"/>
  <c r="BE426" i="34"/>
  <c r="AM428" i="33"/>
  <c r="AN428" i="33"/>
  <c r="DI429" i="37" l="1"/>
  <c r="DH429" i="37"/>
  <c r="BE427" i="34"/>
  <c r="BD427" i="34"/>
  <c r="AN429" i="33"/>
  <c r="AM429" i="33"/>
  <c r="DH430" i="37" l="1"/>
  <c r="DI430" i="37"/>
  <c r="BD428" i="34"/>
  <c r="BE428" i="34"/>
  <c r="AM430" i="33"/>
  <c r="AN430" i="33"/>
  <c r="DI431" i="37" l="1"/>
  <c r="DH431" i="37"/>
  <c r="BE429" i="34"/>
  <c r="BD429" i="34"/>
  <c r="AN431" i="33"/>
  <c r="AM431" i="33"/>
  <c r="DH432" i="37" l="1"/>
  <c r="DI432" i="37"/>
  <c r="BD430" i="34"/>
  <c r="BE430" i="34"/>
  <c r="AM432" i="33"/>
  <c r="AN432" i="33"/>
  <c r="DI433" i="37" l="1"/>
  <c r="DH433" i="37"/>
  <c r="BE431" i="34"/>
  <c r="BD431" i="34"/>
  <c r="AN433" i="33"/>
  <c r="AM433" i="33"/>
  <c r="DH434" i="37" l="1"/>
  <c r="DI434" i="37"/>
  <c r="BD432" i="34"/>
  <c r="BE432" i="34"/>
  <c r="AM434" i="33"/>
  <c r="AN434" i="33"/>
  <c r="DI435" i="37" l="1"/>
  <c r="DH435" i="37"/>
  <c r="BE433" i="34"/>
  <c r="BD433" i="34"/>
  <c r="AN435" i="33"/>
  <c r="AM435" i="33"/>
  <c r="DH436" i="37" l="1"/>
  <c r="DI436" i="37"/>
  <c r="BD434" i="34"/>
  <c r="BE434" i="34"/>
  <c r="AM436" i="33"/>
  <c r="AN436" i="33"/>
  <c r="DI437" i="37" l="1"/>
  <c r="DH437" i="37"/>
  <c r="BE435" i="34"/>
  <c r="BD435" i="34"/>
  <c r="AN437" i="33"/>
  <c r="AM437" i="33"/>
  <c r="DH438" i="37" l="1"/>
  <c r="DI438" i="37"/>
  <c r="BD436" i="34"/>
  <c r="BE436" i="34"/>
  <c r="AM438" i="33"/>
  <c r="AN438" i="33"/>
  <c r="DI439" i="37" l="1"/>
  <c r="DH439" i="37"/>
  <c r="BE437" i="34"/>
  <c r="BD437" i="34"/>
  <c r="AN439" i="33"/>
  <c r="AM439" i="33"/>
  <c r="DH440" i="37" l="1"/>
  <c r="DI440" i="37"/>
  <c r="BD438" i="34"/>
  <c r="BE438" i="34"/>
  <c r="AM440" i="33"/>
  <c r="AN440" i="33"/>
  <c r="DI441" i="37" l="1"/>
  <c r="DH441" i="37"/>
  <c r="BE439" i="34"/>
  <c r="BD439" i="34"/>
  <c r="AN441" i="33"/>
  <c r="AM441" i="33"/>
  <c r="DH442" i="37" l="1"/>
  <c r="DI442" i="37"/>
  <c r="BD440" i="34"/>
  <c r="BE440" i="34"/>
  <c r="AM442" i="33"/>
  <c r="AN442" i="33"/>
  <c r="DI443" i="37" l="1"/>
  <c r="DH443" i="37"/>
  <c r="BE441" i="34"/>
  <c r="BD441" i="34"/>
  <c r="AN443" i="33"/>
  <c r="AM443" i="33"/>
  <c r="DH444" i="37" l="1"/>
  <c r="DI444" i="37"/>
  <c r="BD442" i="34"/>
  <c r="BE442" i="34"/>
  <c r="AM444" i="33"/>
  <c r="AN444" i="33"/>
  <c r="DI445" i="37" l="1"/>
  <c r="DH445" i="37"/>
  <c r="BE443" i="34"/>
  <c r="BD443" i="34"/>
  <c r="AN445" i="33"/>
  <c r="AM445" i="33"/>
  <c r="DH446" i="37" l="1"/>
  <c r="DI446" i="37"/>
  <c r="BD444" i="34"/>
  <c r="BE444" i="34"/>
  <c r="AM446" i="33"/>
  <c r="AN446" i="33"/>
  <c r="DH447" i="37" l="1"/>
  <c r="DI447" i="37"/>
  <c r="BE445" i="34"/>
  <c r="BD445" i="34"/>
  <c r="AN447" i="33"/>
  <c r="AM447" i="33"/>
  <c r="DI448" i="37" l="1"/>
  <c r="DH448" i="37"/>
  <c r="BD446" i="34"/>
  <c r="BE446" i="34"/>
  <c r="AM448" i="33"/>
  <c r="AN448" i="33"/>
  <c r="DH449" i="37" l="1"/>
  <c r="DI449" i="37"/>
  <c r="BE447" i="34"/>
  <c r="BD447" i="34"/>
  <c r="AN449" i="33"/>
  <c r="AM449" i="33"/>
  <c r="DI450" i="37" l="1"/>
  <c r="DH450" i="37"/>
  <c r="BD448" i="34"/>
  <c r="BE448" i="34"/>
  <c r="AM450" i="33"/>
  <c r="AN450" i="33"/>
  <c r="DH451" i="37" l="1"/>
  <c r="DI451" i="37"/>
  <c r="BE449" i="34"/>
  <c r="BD449" i="34"/>
  <c r="AN451" i="33"/>
  <c r="AM451" i="33"/>
  <c r="DI452" i="37" l="1"/>
  <c r="DH452" i="37"/>
  <c r="BD450" i="34"/>
  <c r="BE450" i="34"/>
  <c r="AM452" i="33"/>
  <c r="AN452" i="33"/>
  <c r="DH453" i="37" l="1"/>
  <c r="DI453" i="37"/>
  <c r="BE451" i="34"/>
  <c r="BD451" i="34"/>
  <c r="AN453" i="33"/>
  <c r="AM453" i="33"/>
  <c r="DI454" i="37" l="1"/>
  <c r="DH454" i="37"/>
  <c r="BD452" i="34"/>
  <c r="BE452" i="34"/>
  <c r="AM454" i="33"/>
  <c r="AN454" i="33"/>
  <c r="DH455" i="37" l="1"/>
  <c r="DI455" i="37"/>
  <c r="BE453" i="34"/>
  <c r="BD453" i="34"/>
  <c r="AN455" i="33"/>
  <c r="AM455" i="33"/>
  <c r="DI456" i="37" l="1"/>
  <c r="DH456" i="37"/>
  <c r="BD454" i="34"/>
  <c r="BE454" i="34"/>
  <c r="AM456" i="33"/>
  <c r="AN456" i="33"/>
  <c r="DH457" i="37" l="1"/>
  <c r="DI457" i="37"/>
  <c r="BE455" i="34"/>
  <c r="BD455" i="34"/>
  <c r="AN457" i="33"/>
  <c r="AM457" i="33"/>
  <c r="DI458" i="37" l="1"/>
  <c r="DH458" i="37"/>
  <c r="BD456" i="34"/>
  <c r="BE456" i="34"/>
  <c r="AM458" i="33"/>
  <c r="AN458" i="33"/>
  <c r="DH459" i="37" l="1"/>
  <c r="DI459" i="37"/>
  <c r="BE457" i="34"/>
  <c r="BD457" i="34"/>
  <c r="AN459" i="33"/>
  <c r="AM459" i="33"/>
  <c r="DI460" i="37" l="1"/>
  <c r="DH460" i="37"/>
  <c r="BD458" i="34"/>
  <c r="BE458" i="34"/>
  <c r="AM460" i="33"/>
  <c r="AN460" i="33"/>
  <c r="DH461" i="37" l="1"/>
  <c r="DI461" i="37"/>
  <c r="BE459" i="34"/>
  <c r="BD459" i="34"/>
  <c r="AN461" i="33"/>
  <c r="AM461" i="33"/>
  <c r="DI462" i="37" l="1"/>
  <c r="DH462" i="37"/>
  <c r="BD460" i="34"/>
  <c r="BE460" i="34"/>
  <c r="AM462" i="33"/>
  <c r="AN462" i="33"/>
  <c r="DH463" i="37" l="1"/>
  <c r="DI463" i="37"/>
  <c r="BE461" i="34"/>
  <c r="BD461" i="34"/>
  <c r="AN463" i="33"/>
  <c r="AM463" i="33"/>
  <c r="DI464" i="37" l="1"/>
  <c r="DH464" i="37"/>
  <c r="BD462" i="34"/>
  <c r="BE462" i="34"/>
  <c r="AM464" i="33"/>
  <c r="AN464" i="33"/>
  <c r="DH465" i="37" l="1"/>
  <c r="DI465" i="37"/>
  <c r="BE463" i="34"/>
  <c r="BD463" i="34"/>
  <c r="AN465" i="33"/>
  <c r="AM465" i="33"/>
  <c r="DI466" i="37" l="1"/>
  <c r="DH466" i="37"/>
  <c r="BD464" i="34"/>
  <c r="BE464" i="34"/>
  <c r="AM466" i="33"/>
  <c r="AN466" i="33"/>
  <c r="DH467" i="37" l="1"/>
  <c r="DI467" i="37"/>
  <c r="BE465" i="34"/>
  <c r="BD465" i="34"/>
  <c r="AN467" i="33"/>
  <c r="AM467" i="33"/>
  <c r="DI468" i="37" l="1"/>
  <c r="DH468" i="37"/>
  <c r="BD466" i="34"/>
  <c r="BE466" i="34"/>
  <c r="AM468" i="33"/>
  <c r="AN468" i="33"/>
  <c r="DH469" i="37" l="1"/>
  <c r="DI469" i="37"/>
  <c r="BE467" i="34"/>
  <c r="BD467" i="34"/>
  <c r="AN469" i="33"/>
  <c r="AM469" i="33"/>
  <c r="DI470" i="37" l="1"/>
  <c r="DH470" i="37"/>
  <c r="BD468" i="34"/>
  <c r="BE468" i="34"/>
  <c r="AM470" i="33"/>
  <c r="AN470" i="33"/>
  <c r="DH471" i="37" l="1"/>
  <c r="DI471" i="37"/>
  <c r="BE469" i="34"/>
  <c r="BD469" i="34"/>
  <c r="AN471" i="33"/>
  <c r="AM471" i="33"/>
  <c r="DI472" i="37" l="1"/>
  <c r="DH472" i="37"/>
  <c r="BD470" i="34"/>
  <c r="BE470" i="34"/>
  <c r="AM472" i="33"/>
  <c r="AN472" i="33"/>
  <c r="DH473" i="37" l="1"/>
  <c r="DI473" i="37"/>
  <c r="BE471" i="34"/>
  <c r="BD471" i="34"/>
  <c r="AN473" i="33"/>
  <c r="AM473" i="33"/>
  <c r="DI474" i="37" l="1"/>
  <c r="DH474" i="37"/>
  <c r="BD472" i="34"/>
  <c r="BE472" i="34"/>
  <c r="AM474" i="33"/>
  <c r="AN474" i="33"/>
  <c r="DH475" i="37" l="1"/>
  <c r="DI475" i="37"/>
  <c r="BE473" i="34"/>
  <c r="BD473" i="34"/>
  <c r="AN475" i="33"/>
  <c r="AM475" i="33"/>
  <c r="DI476" i="37" l="1"/>
  <c r="DH476" i="37"/>
  <c r="BD474" i="34"/>
  <c r="BE474" i="34"/>
  <c r="AM476" i="33"/>
  <c r="AN476" i="33"/>
  <c r="DH477" i="37" l="1"/>
  <c r="DI477" i="37"/>
  <c r="BE475" i="34"/>
  <c r="BD475" i="34"/>
  <c r="AN477" i="33"/>
  <c r="AM477" i="33"/>
  <c r="DI478" i="37" l="1"/>
  <c r="DH478" i="37"/>
  <c r="BD476" i="34"/>
  <c r="BE476" i="34"/>
  <c r="AM478" i="33"/>
  <c r="AN478" i="33"/>
  <c r="DH479" i="37" l="1"/>
  <c r="DI479" i="37"/>
  <c r="BE477" i="34"/>
  <c r="BD477" i="34"/>
  <c r="AN479" i="33"/>
  <c r="AM479" i="33"/>
  <c r="DI480" i="37" l="1"/>
  <c r="DH480" i="37"/>
  <c r="BD478" i="34"/>
  <c r="BE478" i="34"/>
  <c r="AM480" i="33"/>
  <c r="AN480" i="33"/>
  <c r="DH481" i="37" l="1"/>
  <c r="DI481" i="37"/>
  <c r="BE479" i="34"/>
  <c r="BD479" i="34"/>
  <c r="AN481" i="33"/>
  <c r="AM481" i="33"/>
  <c r="DI482" i="37" l="1"/>
  <c r="DH482" i="37"/>
  <c r="BD480" i="34"/>
  <c r="BE480" i="34"/>
  <c r="AM482" i="33"/>
  <c r="AN482" i="33"/>
  <c r="DH483" i="37" l="1"/>
  <c r="DI483" i="37"/>
  <c r="BE481" i="34"/>
  <c r="BD481" i="34"/>
  <c r="AN483" i="33"/>
  <c r="AM483" i="33"/>
  <c r="DI484" i="37" l="1"/>
  <c r="DH484" i="37"/>
  <c r="BD482" i="34"/>
  <c r="BE482" i="34"/>
  <c r="AM484" i="33"/>
  <c r="AN484" i="33"/>
  <c r="DH485" i="37" l="1"/>
  <c r="DI485" i="37"/>
  <c r="BE483" i="34"/>
  <c r="BD483" i="34"/>
  <c r="AN485" i="33"/>
  <c r="AM485" i="33"/>
  <c r="DI486" i="37" l="1"/>
  <c r="DH486" i="37"/>
  <c r="BD484" i="34"/>
  <c r="BE484" i="34"/>
  <c r="AM486" i="33"/>
  <c r="AN486" i="33"/>
  <c r="DH487" i="37" l="1"/>
  <c r="DI487" i="37"/>
  <c r="BE485" i="34"/>
  <c r="BD485" i="34"/>
  <c r="AN487" i="33"/>
  <c r="AM487" i="33"/>
  <c r="DI488" i="37" l="1"/>
  <c r="DH488" i="37"/>
  <c r="BD486" i="34"/>
  <c r="BE486" i="34"/>
  <c r="AM488" i="33"/>
  <c r="AN488" i="33"/>
  <c r="DH489" i="37" l="1"/>
  <c r="DI489" i="37"/>
  <c r="BE487" i="34"/>
  <c r="BD487" i="34"/>
  <c r="AN489" i="33"/>
  <c r="AM489" i="33"/>
  <c r="DI490" i="37" l="1"/>
  <c r="DH490" i="37"/>
  <c r="BD488" i="34"/>
  <c r="BE488" i="34"/>
  <c r="AM490" i="33"/>
  <c r="AN490" i="33"/>
  <c r="DH491" i="37" l="1"/>
  <c r="DI491" i="37"/>
  <c r="BE489" i="34"/>
  <c r="BD489" i="34"/>
  <c r="AN491" i="33"/>
  <c r="AM491" i="33"/>
  <c r="DI492" i="37" l="1"/>
  <c r="DH492" i="37"/>
  <c r="BD490" i="34"/>
  <c r="BE490" i="34"/>
  <c r="AM492" i="33"/>
  <c r="AN492" i="33"/>
  <c r="DH493" i="37" l="1"/>
  <c r="DI493" i="37"/>
  <c r="BE491" i="34"/>
  <c r="BD491" i="34"/>
  <c r="AN493" i="33"/>
  <c r="AM493" i="33"/>
  <c r="DI494" i="37" l="1"/>
  <c r="DH494" i="37"/>
  <c r="BD492" i="34"/>
  <c r="BE492" i="34"/>
  <c r="AM494" i="33"/>
  <c r="AN494" i="33"/>
  <c r="DH495" i="37" l="1"/>
  <c r="DI495" i="37"/>
  <c r="BE493" i="34"/>
  <c r="BD493" i="34"/>
  <c r="AN495" i="33"/>
  <c r="AM495" i="33"/>
  <c r="DI496" i="37" l="1"/>
  <c r="DH496" i="37"/>
  <c r="BD494" i="34"/>
  <c r="BE494" i="34"/>
  <c r="AM496" i="33"/>
  <c r="AN496" i="33"/>
  <c r="DH497" i="37" l="1"/>
  <c r="DI497" i="37"/>
  <c r="BE495" i="34"/>
  <c r="BD495" i="34"/>
  <c r="AN497" i="33"/>
  <c r="AM497" i="33"/>
  <c r="DI498" i="37" l="1"/>
  <c r="DH498" i="37"/>
  <c r="BD496" i="34"/>
  <c r="BE496" i="34"/>
  <c r="AM498" i="33"/>
  <c r="AN498" i="33"/>
  <c r="DH499" i="37" l="1"/>
  <c r="DI499" i="37"/>
  <c r="BE497" i="34"/>
  <c r="BD497" i="34"/>
  <c r="AN499" i="33"/>
  <c r="AM499" i="33"/>
  <c r="DI500" i="37" l="1"/>
  <c r="DH500" i="37"/>
  <c r="BD498" i="34"/>
  <c r="BE498" i="34"/>
  <c r="AM500" i="33"/>
  <c r="AN500" i="33"/>
  <c r="DH501" i="37" l="1"/>
  <c r="DI501" i="37"/>
  <c r="BE499" i="34"/>
  <c r="BD499" i="34"/>
  <c r="AN501" i="33"/>
  <c r="AM501" i="33"/>
  <c r="DI502" i="37" l="1"/>
  <c r="DH502" i="37"/>
  <c r="BD500" i="34"/>
  <c r="BE500" i="34"/>
  <c r="AM502" i="33"/>
  <c r="AN502" i="33"/>
  <c r="DH503" i="37" l="1"/>
  <c r="DI503" i="37"/>
  <c r="BE501" i="34"/>
  <c r="BD501" i="34"/>
  <c r="AN503" i="33"/>
  <c r="AM503" i="33"/>
  <c r="DI504" i="37" l="1"/>
  <c r="DH504" i="37"/>
  <c r="BD502" i="34"/>
  <c r="BE502" i="34"/>
  <c r="AM504" i="33"/>
  <c r="AN504" i="33"/>
  <c r="DH505" i="37" l="1"/>
  <c r="DI505" i="37"/>
  <c r="BE503" i="34"/>
  <c r="BD503" i="34"/>
  <c r="AN505" i="33"/>
  <c r="AM505" i="33"/>
  <c r="DI506" i="37" l="1"/>
  <c r="DH506" i="37"/>
  <c r="BD504" i="34"/>
  <c r="BE504" i="34"/>
  <c r="AM506" i="33"/>
  <c r="AN506" i="33"/>
  <c r="DH507" i="37" l="1"/>
  <c r="DI507" i="37"/>
  <c r="BE505" i="34"/>
  <c r="BD505" i="34"/>
  <c r="AN507" i="33"/>
  <c r="AM507" i="33"/>
  <c r="DI508" i="37" l="1"/>
  <c r="DH508" i="37"/>
  <c r="BD506" i="34"/>
  <c r="BE506" i="34"/>
  <c r="AM508" i="33"/>
  <c r="AN508" i="33"/>
  <c r="DH509" i="37" l="1"/>
  <c r="DI509" i="37"/>
  <c r="BE507" i="34"/>
  <c r="BD507" i="34"/>
  <c r="AN509" i="33"/>
  <c r="AM509" i="33"/>
  <c r="DI510" i="37" l="1"/>
  <c r="DH510" i="37"/>
  <c r="BD508" i="34"/>
  <c r="BE508" i="34"/>
  <c r="AM510" i="33"/>
  <c r="AN510" i="33"/>
  <c r="DH511" i="37" l="1"/>
  <c r="DI511" i="37"/>
  <c r="BE509" i="34"/>
  <c r="BD509" i="34"/>
  <c r="AN511" i="33"/>
  <c r="AM511" i="33"/>
  <c r="DI512" i="37" l="1"/>
  <c r="DH512" i="37"/>
  <c r="BD510" i="34"/>
  <c r="BE510" i="34"/>
  <c r="AM512" i="33"/>
  <c r="AN512" i="33"/>
  <c r="DH513" i="37" l="1"/>
  <c r="DI513" i="37"/>
  <c r="BE511" i="34"/>
  <c r="BD511" i="34"/>
  <c r="AN513" i="33"/>
  <c r="AM513" i="33"/>
  <c r="DI514" i="37" l="1"/>
  <c r="DH514" i="37"/>
  <c r="BD512" i="34"/>
  <c r="BE512" i="34"/>
  <c r="AM514" i="33"/>
  <c r="AN514" i="33"/>
  <c r="DH515" i="37" l="1"/>
  <c r="DI515" i="37"/>
  <c r="BE513" i="34"/>
  <c r="BD513" i="34"/>
  <c r="AN515" i="33"/>
  <c r="AM515" i="33"/>
  <c r="DI516" i="37" l="1"/>
  <c r="DH516" i="37"/>
  <c r="BD514" i="34"/>
  <c r="BE514" i="34"/>
  <c r="AM516" i="33"/>
  <c r="AN516" i="33"/>
  <c r="DH517" i="37" l="1"/>
  <c r="DI517" i="37"/>
  <c r="BE515" i="34"/>
  <c r="BD515" i="34"/>
  <c r="AN517" i="33"/>
  <c r="AM517" i="33"/>
  <c r="DI518" i="37" l="1"/>
  <c r="DH518" i="37"/>
  <c r="BD516" i="34"/>
  <c r="BE516" i="34"/>
  <c r="AM518" i="33"/>
  <c r="AN518" i="33"/>
  <c r="DH519" i="37" l="1"/>
  <c r="DI519" i="37"/>
  <c r="BE517" i="34"/>
  <c r="BD517" i="34"/>
  <c r="AN519" i="33"/>
  <c r="AM519" i="33"/>
  <c r="DI520" i="37" l="1"/>
  <c r="DH520" i="37"/>
  <c r="BD518" i="34"/>
  <c r="BE518" i="34"/>
  <c r="AM520" i="33"/>
  <c r="AN520" i="33"/>
  <c r="DH521" i="37" l="1"/>
  <c r="DI521" i="37"/>
  <c r="BE519" i="34"/>
  <c r="BD519" i="34"/>
  <c r="AN521" i="33"/>
  <c r="AM521" i="33"/>
  <c r="DI522" i="37" l="1"/>
  <c r="DH522" i="37"/>
  <c r="BD520" i="34"/>
  <c r="BE520" i="34"/>
  <c r="AM522" i="33"/>
  <c r="AN522" i="33"/>
  <c r="DH523" i="37" l="1"/>
  <c r="DI523" i="37"/>
  <c r="BE521" i="34"/>
  <c r="BD521" i="34"/>
  <c r="AN523" i="33"/>
  <c r="AM523" i="33"/>
  <c r="DI524" i="37" l="1"/>
  <c r="DH524" i="37"/>
  <c r="BD522" i="34"/>
  <c r="BE522" i="34"/>
  <c r="AM524" i="33"/>
  <c r="AN524" i="33"/>
  <c r="DH525" i="37" l="1"/>
  <c r="DI525" i="37"/>
  <c r="BE523" i="34"/>
  <c r="BD523" i="34"/>
  <c r="AN525" i="33"/>
  <c r="AM525" i="33"/>
  <c r="DI526" i="37" l="1"/>
  <c r="DH526" i="37"/>
  <c r="BD524" i="34"/>
  <c r="BE524" i="34"/>
  <c r="AM526" i="33"/>
  <c r="AN526" i="33"/>
  <c r="DH527" i="37" l="1"/>
  <c r="DI527" i="37"/>
  <c r="BE525" i="34"/>
  <c r="BD525" i="34"/>
  <c r="AN527" i="33"/>
  <c r="AM527" i="33"/>
  <c r="DI528" i="37" l="1"/>
  <c r="DH528" i="37"/>
  <c r="BD526" i="34"/>
  <c r="BE526" i="34"/>
  <c r="AM528" i="33"/>
  <c r="AN528" i="33"/>
  <c r="DH529" i="37" l="1"/>
  <c r="DI529" i="37"/>
  <c r="BE527" i="34"/>
  <c r="BD527" i="34"/>
  <c r="AN529" i="33"/>
  <c r="AM529" i="33"/>
  <c r="DI530" i="37" l="1"/>
  <c r="DH530" i="37"/>
  <c r="BD528" i="34"/>
  <c r="BE528" i="34"/>
  <c r="AM530" i="33"/>
  <c r="AN530" i="33"/>
  <c r="DH531" i="37" l="1"/>
  <c r="DI531" i="37"/>
  <c r="BE529" i="34"/>
  <c r="BD529" i="34"/>
  <c r="AN531" i="33"/>
  <c r="AM531" i="33"/>
  <c r="DI532" i="37" l="1"/>
  <c r="DH532" i="37"/>
  <c r="BD530" i="34"/>
  <c r="BE530" i="34"/>
  <c r="AM532" i="33"/>
  <c r="AN532" i="33"/>
  <c r="DH533" i="37" l="1"/>
  <c r="DI533" i="37"/>
  <c r="BE531" i="34"/>
  <c r="BD531" i="34"/>
  <c r="AN533" i="33"/>
  <c r="AM533" i="33"/>
  <c r="DI534" i="37" l="1"/>
  <c r="DH534" i="37"/>
  <c r="BD532" i="34"/>
  <c r="BE532" i="34"/>
  <c r="AM534" i="33"/>
  <c r="AN534" i="33"/>
  <c r="DH535" i="37" l="1"/>
  <c r="DI535" i="37"/>
  <c r="BE533" i="34"/>
  <c r="BD533" i="34"/>
  <c r="AN535" i="33"/>
  <c r="AM535" i="33"/>
  <c r="DI536" i="37" l="1"/>
  <c r="DH536" i="37"/>
  <c r="BD534" i="34"/>
  <c r="BE534" i="34"/>
  <c r="AM536" i="33"/>
  <c r="AN536" i="33"/>
  <c r="DH537" i="37" l="1"/>
  <c r="DI537" i="37"/>
  <c r="BE535" i="34"/>
  <c r="BD535" i="34"/>
  <c r="AN537" i="33"/>
  <c r="AM537" i="33"/>
  <c r="DI538" i="37" l="1"/>
  <c r="DH538" i="37"/>
  <c r="BD536" i="34"/>
  <c r="BE536" i="34"/>
  <c r="AM538" i="33"/>
  <c r="AN538" i="33"/>
  <c r="DH539" i="37" l="1"/>
  <c r="DI539" i="37"/>
  <c r="BE537" i="34"/>
  <c r="BD537" i="34"/>
  <c r="AN539" i="33"/>
  <c r="AM539" i="33"/>
  <c r="DI540" i="37" l="1"/>
  <c r="DH540" i="37"/>
  <c r="BD538" i="34"/>
  <c r="BE538" i="34"/>
  <c r="AM540" i="33"/>
  <c r="AN540" i="33"/>
  <c r="DH541" i="37" l="1"/>
  <c r="DI541" i="37"/>
  <c r="BE539" i="34"/>
  <c r="BD539" i="34"/>
  <c r="AN541" i="33"/>
  <c r="AM541" i="33"/>
  <c r="DI542" i="37" l="1"/>
  <c r="DH542" i="37"/>
  <c r="BD540" i="34"/>
  <c r="BE540" i="34"/>
  <c r="AM542" i="33"/>
  <c r="AN542" i="33"/>
  <c r="DH543" i="37" l="1"/>
  <c r="DI543" i="37"/>
  <c r="BE541" i="34"/>
  <c r="BD541" i="34"/>
  <c r="AN543" i="33"/>
  <c r="AM543" i="33"/>
  <c r="DI544" i="37" l="1"/>
  <c r="DH544" i="37"/>
  <c r="BD542" i="34"/>
  <c r="BE542" i="34"/>
  <c r="AM544" i="33"/>
  <c r="AN544" i="33"/>
  <c r="DH545" i="37" l="1"/>
  <c r="DI545" i="37"/>
  <c r="BE543" i="34"/>
  <c r="BD543" i="34"/>
  <c r="AN545" i="33"/>
  <c r="AM545" i="33"/>
  <c r="DI546" i="37" l="1"/>
  <c r="DH546" i="37"/>
  <c r="BD544" i="34"/>
  <c r="BE544" i="34"/>
  <c r="AM546" i="33"/>
  <c r="AN546" i="33"/>
  <c r="DH547" i="37" l="1"/>
  <c r="DI547" i="37"/>
  <c r="BE545" i="34"/>
  <c r="BD545" i="34"/>
  <c r="AN547" i="33"/>
  <c r="AM547" i="33"/>
  <c r="DI548" i="37" l="1"/>
  <c r="DH548" i="37"/>
  <c r="BD546" i="34"/>
  <c r="BE546" i="34"/>
  <c r="AM548" i="33"/>
  <c r="AN548" i="33"/>
  <c r="DH549" i="37" l="1"/>
  <c r="DI549" i="37"/>
  <c r="BE547" i="34"/>
  <c r="BD547" i="34"/>
  <c r="AN549" i="33"/>
  <c r="AM549" i="33"/>
  <c r="DI550" i="37" l="1"/>
  <c r="DH550" i="37"/>
  <c r="BD548" i="34"/>
  <c r="BE548" i="34"/>
  <c r="AM550" i="33"/>
  <c r="AN550" i="33"/>
  <c r="DH551" i="37" l="1"/>
  <c r="DI551" i="37"/>
  <c r="BE549" i="34"/>
  <c r="BD549" i="34"/>
  <c r="AN551" i="33"/>
  <c r="AM551" i="33"/>
  <c r="DI552" i="37" l="1"/>
  <c r="DH552" i="37"/>
  <c r="BD550" i="34"/>
  <c r="BE550" i="34"/>
  <c r="AM552" i="33"/>
  <c r="AN552" i="33"/>
  <c r="DH553" i="37" l="1"/>
  <c r="DI553" i="37"/>
  <c r="BE551" i="34"/>
  <c r="BD551" i="34"/>
  <c r="AN553" i="33"/>
  <c r="AM553" i="33"/>
  <c r="DI554" i="37" l="1"/>
  <c r="DH554" i="37"/>
  <c r="BD552" i="34"/>
  <c r="BE552" i="34"/>
  <c r="AM554" i="33"/>
  <c r="AN554" i="33"/>
  <c r="DH555" i="37" l="1"/>
  <c r="DI555" i="37"/>
  <c r="BE553" i="34"/>
  <c r="BD553" i="34"/>
  <c r="AN555" i="33"/>
  <c r="AM555" i="33"/>
  <c r="DI556" i="37" l="1"/>
  <c r="DH556" i="37"/>
  <c r="BD554" i="34"/>
  <c r="BE554" i="34"/>
  <c r="AM556" i="33"/>
  <c r="AN556" i="33"/>
  <c r="DH557" i="37" l="1"/>
  <c r="DI557" i="37"/>
  <c r="BE555" i="34"/>
  <c r="BD555" i="34"/>
  <c r="AN557" i="33"/>
  <c r="AM557" i="33"/>
  <c r="DI558" i="37" l="1"/>
  <c r="DH558" i="37"/>
  <c r="BD556" i="34"/>
  <c r="BE556" i="34"/>
  <c r="AM558" i="33"/>
  <c r="AN558" i="33"/>
  <c r="DH559" i="37" l="1"/>
  <c r="DI559" i="37"/>
  <c r="BE557" i="34"/>
  <c r="BD557" i="34"/>
  <c r="AN559" i="33"/>
  <c r="AM559" i="33"/>
  <c r="DI560" i="37" l="1"/>
  <c r="DH560" i="37"/>
  <c r="BD558" i="34"/>
  <c r="BE558" i="34"/>
  <c r="AM560" i="33"/>
  <c r="AN560" i="33"/>
  <c r="DH561" i="37" l="1"/>
  <c r="DI561" i="37"/>
  <c r="BE559" i="34"/>
  <c r="BD559" i="34"/>
  <c r="AN561" i="33"/>
  <c r="AM561" i="33"/>
  <c r="DI562" i="37" l="1"/>
  <c r="DH562" i="37"/>
  <c r="BD560" i="34"/>
  <c r="BE560" i="34"/>
  <c r="AM562" i="33"/>
  <c r="AN562" i="33"/>
  <c r="DH563" i="37" l="1"/>
  <c r="DI563" i="37"/>
  <c r="BE561" i="34"/>
  <c r="BD561" i="34"/>
  <c r="AN563" i="33"/>
  <c r="AM563" i="33"/>
  <c r="DI564" i="37" l="1"/>
  <c r="DH564" i="37"/>
  <c r="BD562" i="34"/>
  <c r="BE562" i="34"/>
  <c r="AM564" i="33"/>
  <c r="AN564" i="33"/>
  <c r="DH565" i="37" l="1"/>
  <c r="DI565" i="37"/>
  <c r="BE563" i="34"/>
  <c r="BD563" i="34"/>
  <c r="AN565" i="33"/>
  <c r="AM565" i="33"/>
  <c r="DI566" i="37" l="1"/>
  <c r="DH566" i="37"/>
  <c r="BD564" i="34"/>
  <c r="BE564" i="34"/>
  <c r="AM566" i="33"/>
  <c r="AN566" i="33"/>
  <c r="DH567" i="37" l="1"/>
  <c r="DI567" i="37"/>
  <c r="BE565" i="34"/>
  <c r="BD565" i="34"/>
  <c r="AN567" i="33"/>
  <c r="AM567" i="33"/>
  <c r="DI568" i="37" l="1"/>
  <c r="DH568" i="37"/>
  <c r="BD566" i="34"/>
  <c r="BE566" i="34"/>
  <c r="AM568" i="33"/>
  <c r="AN568" i="33"/>
  <c r="DH569" i="37" l="1"/>
  <c r="DI569" i="37"/>
  <c r="BE567" i="34"/>
  <c r="BD567" i="34"/>
  <c r="AN569" i="33"/>
  <c r="AM569" i="33"/>
  <c r="DI570" i="37" l="1"/>
  <c r="DH570" i="37"/>
  <c r="BD568" i="34"/>
  <c r="BE568" i="34"/>
  <c r="AM570" i="33"/>
  <c r="AN570" i="33"/>
  <c r="DH571" i="37" l="1"/>
  <c r="DI571" i="37"/>
  <c r="BE569" i="34"/>
  <c r="BD569" i="34"/>
  <c r="AN571" i="33"/>
  <c r="AM571" i="33"/>
  <c r="DI572" i="37" l="1"/>
  <c r="DH572" i="37"/>
  <c r="BD570" i="34"/>
  <c r="BE570" i="34"/>
  <c r="AM572" i="33"/>
  <c r="AN572" i="33"/>
  <c r="DH573" i="37" l="1"/>
  <c r="DI573" i="37"/>
  <c r="BE571" i="34"/>
  <c r="BD571" i="34"/>
  <c r="AN573" i="33"/>
  <c r="AM573" i="33"/>
  <c r="DI574" i="37" l="1"/>
  <c r="DH574" i="37"/>
  <c r="BD572" i="34"/>
  <c r="BE572" i="34"/>
  <c r="AM574" i="33"/>
  <c r="AN574" i="33"/>
  <c r="DH575" i="37" l="1"/>
  <c r="DI575" i="37"/>
  <c r="BE573" i="34"/>
  <c r="BD573" i="34"/>
  <c r="AN575" i="33"/>
  <c r="AM575" i="33"/>
  <c r="DI576" i="37" l="1"/>
  <c r="DH576" i="37"/>
  <c r="BD574" i="34"/>
  <c r="BE574" i="34"/>
  <c r="AM576" i="33"/>
  <c r="AN576" i="33"/>
  <c r="DH577" i="37" l="1"/>
  <c r="DI577" i="37"/>
  <c r="BE575" i="34"/>
  <c r="BD575" i="34"/>
  <c r="AN577" i="33"/>
  <c r="AM577" i="33"/>
  <c r="DI578" i="37" l="1"/>
  <c r="DH578" i="37"/>
  <c r="BD576" i="34"/>
  <c r="BE576" i="34"/>
  <c r="AM578" i="33"/>
  <c r="AN578" i="33"/>
  <c r="DH579" i="37" l="1"/>
  <c r="DI579" i="37"/>
  <c r="BE577" i="34"/>
  <c r="BD577" i="34"/>
  <c r="AN579" i="33"/>
  <c r="AM579" i="33"/>
  <c r="DH580" i="37" l="1"/>
  <c r="DI580" i="37"/>
  <c r="BD578" i="34"/>
  <c r="BE578" i="34"/>
  <c r="AM580" i="33"/>
  <c r="AN580" i="33"/>
  <c r="DI581" i="37" l="1"/>
  <c r="DH581" i="37"/>
  <c r="BE579" i="34"/>
  <c r="BD579" i="34"/>
  <c r="AN581" i="33"/>
  <c r="AM581" i="33"/>
  <c r="DH582" i="37" l="1"/>
  <c r="DI582" i="37"/>
  <c r="BD580" i="34"/>
  <c r="BE580" i="34"/>
  <c r="AM582" i="33"/>
  <c r="AN582" i="33"/>
  <c r="DI583" i="37" l="1"/>
  <c r="DH583" i="37"/>
  <c r="BE581" i="34"/>
  <c r="BD581" i="34"/>
  <c r="AN583" i="33"/>
  <c r="AM583" i="33"/>
  <c r="DH584" i="37" l="1"/>
  <c r="DI584" i="37"/>
  <c r="BD582" i="34"/>
  <c r="BE582" i="34"/>
  <c r="AM584" i="33"/>
  <c r="AN584" i="33"/>
  <c r="DI585" i="37" l="1"/>
  <c r="DH585" i="37"/>
  <c r="BE583" i="34"/>
  <c r="BD583" i="34"/>
  <c r="AN585" i="33"/>
  <c r="AM585" i="33"/>
  <c r="DH586" i="37" l="1"/>
  <c r="DI586" i="37"/>
  <c r="BD584" i="34"/>
  <c r="BE584" i="34"/>
  <c r="AM586" i="33"/>
  <c r="AN586" i="33"/>
  <c r="DI587" i="37" l="1"/>
  <c r="DH587" i="37"/>
  <c r="BE585" i="34"/>
  <c r="BD585" i="34"/>
  <c r="AN587" i="33"/>
  <c r="AM587" i="33"/>
  <c r="DH588" i="37" l="1"/>
  <c r="DI588" i="37"/>
  <c r="BD586" i="34"/>
  <c r="BE586" i="34"/>
  <c r="AM588" i="33"/>
  <c r="AN588" i="33"/>
  <c r="DI589" i="37" l="1"/>
  <c r="DH589" i="37"/>
  <c r="BE587" i="34"/>
  <c r="BD587" i="34"/>
  <c r="AN589" i="33"/>
  <c r="AM589" i="33"/>
  <c r="DH590" i="37" l="1"/>
  <c r="DI590" i="37"/>
  <c r="BD588" i="34"/>
  <c r="BE588" i="34"/>
  <c r="AM590" i="33"/>
  <c r="AN590" i="33"/>
  <c r="DI591" i="37" l="1"/>
  <c r="DH591" i="37"/>
  <c r="BE589" i="34"/>
  <c r="BD589" i="34"/>
  <c r="AN591" i="33"/>
  <c r="AM591" i="33"/>
  <c r="DH592" i="37" l="1"/>
  <c r="DI592" i="37"/>
  <c r="BD590" i="34"/>
  <c r="BE590" i="34"/>
  <c r="AM592" i="33"/>
  <c r="AN592" i="33"/>
  <c r="DI593" i="37" l="1"/>
  <c r="DH593" i="37"/>
  <c r="BE591" i="34"/>
  <c r="BD591" i="34"/>
  <c r="AN593" i="33"/>
  <c r="AM593" i="33"/>
  <c r="DH594" i="37" l="1"/>
  <c r="DI594" i="37"/>
  <c r="BD592" i="34"/>
  <c r="BE592" i="34"/>
  <c r="AM594" i="33"/>
  <c r="AN594" i="33"/>
  <c r="DI595" i="37" l="1"/>
  <c r="DH595" i="37"/>
  <c r="BE593" i="34"/>
  <c r="BD593" i="34"/>
  <c r="AN595" i="33"/>
  <c r="AM595" i="33"/>
  <c r="DH596" i="37" l="1"/>
  <c r="DI596" i="37"/>
  <c r="BD594" i="34"/>
  <c r="BE594" i="34"/>
  <c r="AM596" i="33"/>
  <c r="AN596" i="33"/>
  <c r="DI597" i="37" l="1"/>
  <c r="DH597" i="37"/>
  <c r="BE595" i="34"/>
  <c r="BD595" i="34"/>
  <c r="AN597" i="33"/>
  <c r="AM597" i="33"/>
  <c r="DH598" i="37" l="1"/>
  <c r="DI598" i="37"/>
  <c r="BD596" i="34"/>
  <c r="BE596" i="34"/>
  <c r="AM598" i="33"/>
  <c r="AN598" i="33"/>
  <c r="DI599" i="37" l="1"/>
  <c r="DH599" i="37"/>
  <c r="BE597" i="34"/>
  <c r="BD597" i="34"/>
  <c r="AN599" i="33"/>
  <c r="AM599" i="33"/>
  <c r="DH600" i="37" l="1"/>
  <c r="DI600" i="37"/>
  <c r="BD598" i="34"/>
  <c r="BE598" i="34"/>
  <c r="AM600" i="33"/>
  <c r="AN600" i="33"/>
  <c r="DI601" i="37" l="1"/>
  <c r="DH601" i="37"/>
  <c r="BE599" i="34"/>
  <c r="BD599" i="34"/>
  <c r="AN601" i="33"/>
  <c r="AM601" i="33"/>
  <c r="DH602" i="37" l="1"/>
  <c r="DI602" i="37"/>
  <c r="BD600" i="34"/>
  <c r="BE600" i="34"/>
  <c r="AM602" i="33"/>
  <c r="AN602" i="33"/>
  <c r="DI603" i="37" l="1"/>
  <c r="DH603" i="37"/>
  <c r="BE601" i="34"/>
  <c r="BD601" i="34"/>
  <c r="AN603" i="33"/>
  <c r="AM603" i="33"/>
  <c r="DH604" i="37" l="1"/>
  <c r="DI604" i="37"/>
  <c r="BD602" i="34"/>
  <c r="BE602" i="34"/>
  <c r="AM604" i="33"/>
  <c r="AN604" i="33"/>
  <c r="DI605" i="37" l="1"/>
  <c r="DH605" i="37"/>
  <c r="BE603" i="34"/>
  <c r="BD603" i="34"/>
  <c r="AN605" i="33"/>
  <c r="AM605" i="33"/>
  <c r="DH606" i="37" l="1"/>
  <c r="DI606" i="37"/>
  <c r="BD604" i="34"/>
  <c r="BE604" i="34"/>
  <c r="AM606" i="33"/>
  <c r="AN606" i="33"/>
  <c r="DI607" i="37" l="1"/>
  <c r="DH607" i="37"/>
  <c r="BE605" i="34"/>
  <c r="BD605" i="34"/>
  <c r="AN607" i="33"/>
  <c r="AM607" i="33"/>
  <c r="DH608" i="37" l="1"/>
  <c r="DI608" i="37"/>
  <c r="BD606" i="34"/>
  <c r="BE606" i="34"/>
  <c r="AM608" i="33"/>
  <c r="AN608" i="33"/>
  <c r="DI609" i="37" l="1"/>
  <c r="DH609" i="37"/>
  <c r="BE607" i="34"/>
  <c r="BD607" i="34"/>
  <c r="AN609" i="33"/>
  <c r="AM609" i="33"/>
  <c r="DH610" i="37" l="1"/>
  <c r="DI610" i="37"/>
  <c r="BD608" i="34"/>
  <c r="BE608" i="34"/>
  <c r="AM610" i="33"/>
  <c r="AN610" i="33"/>
  <c r="DI611" i="37" l="1"/>
  <c r="DH611" i="37"/>
  <c r="BE609" i="34"/>
  <c r="BD609" i="34"/>
  <c r="AN611" i="33"/>
  <c r="AM611" i="33"/>
  <c r="DH612" i="37" l="1"/>
  <c r="DI612" i="37"/>
  <c r="BD610" i="34"/>
  <c r="BE610" i="34"/>
  <c r="AM612" i="33"/>
  <c r="AN612" i="33"/>
  <c r="DI613" i="37" l="1"/>
  <c r="DH613" i="37"/>
  <c r="BE611" i="34"/>
  <c r="BD611" i="34"/>
  <c r="AN613" i="33"/>
  <c r="AM613" i="33"/>
  <c r="DH614" i="37" l="1"/>
  <c r="DI614" i="37"/>
  <c r="BD612" i="34"/>
  <c r="BE612" i="34"/>
  <c r="AM614" i="33"/>
  <c r="AN614" i="33"/>
  <c r="DI615" i="37" l="1"/>
  <c r="DH615" i="37"/>
  <c r="BE613" i="34"/>
  <c r="BD613" i="34"/>
  <c r="AN615" i="33"/>
  <c r="AM615" i="33"/>
  <c r="DH616" i="37" l="1"/>
  <c r="DI616" i="37"/>
  <c r="BD614" i="34"/>
  <c r="BE614" i="34"/>
  <c r="AM616" i="33"/>
  <c r="AN616" i="33"/>
  <c r="DI617" i="37" l="1"/>
  <c r="DH617" i="37"/>
  <c r="BE615" i="34"/>
  <c r="BD615" i="34"/>
  <c r="AN617" i="33"/>
  <c r="AM617" i="33"/>
  <c r="DH618" i="37" l="1"/>
  <c r="DI618" i="37"/>
  <c r="BD616" i="34"/>
  <c r="BE616" i="34"/>
  <c r="AM618" i="33"/>
  <c r="AN618" i="33"/>
  <c r="DI619" i="37" l="1"/>
  <c r="DH619" i="37"/>
  <c r="BE617" i="34"/>
  <c r="BD617" i="34"/>
  <c r="AN619" i="33"/>
  <c r="AM619" i="33"/>
  <c r="DH620" i="37" l="1"/>
  <c r="DI620" i="37"/>
  <c r="BD618" i="34"/>
  <c r="BE618" i="34"/>
  <c r="AM620" i="33"/>
  <c r="AN620" i="33"/>
  <c r="DI621" i="37" l="1"/>
  <c r="DH621" i="37"/>
  <c r="BE619" i="34"/>
  <c r="BD619" i="34"/>
  <c r="AN621" i="33"/>
  <c r="AM621" i="33"/>
  <c r="DH622" i="37" l="1"/>
  <c r="DI622" i="37"/>
  <c r="BD620" i="34"/>
  <c r="BE620" i="34"/>
  <c r="AM622" i="33"/>
  <c r="AN622" i="33"/>
  <c r="DI623" i="37" l="1"/>
  <c r="DH623" i="37"/>
  <c r="BE621" i="34"/>
  <c r="BD621" i="34"/>
  <c r="AN623" i="33"/>
  <c r="AM623" i="33"/>
  <c r="DH624" i="37" l="1"/>
  <c r="DI624" i="37"/>
  <c r="BD622" i="34"/>
  <c r="BE622" i="34"/>
  <c r="AM624" i="33"/>
  <c r="AN624" i="33"/>
  <c r="DI625" i="37" l="1"/>
  <c r="DH625" i="37"/>
  <c r="BE623" i="34"/>
  <c r="BD623" i="34"/>
  <c r="AN625" i="33"/>
  <c r="AM625" i="33"/>
  <c r="DH626" i="37" l="1"/>
  <c r="DI626" i="37"/>
  <c r="BD624" i="34"/>
  <c r="BE624" i="34"/>
  <c r="AM626" i="33"/>
  <c r="AN626" i="33"/>
  <c r="DI627" i="37" l="1"/>
  <c r="DH627" i="37"/>
  <c r="BE625" i="34"/>
  <c r="BD625" i="34"/>
  <c r="AN627" i="33"/>
  <c r="AM627" i="33"/>
  <c r="DH628" i="37" l="1"/>
  <c r="DI628" i="37"/>
  <c r="BD626" i="34"/>
  <c r="BE626" i="34"/>
  <c r="AM628" i="33"/>
  <c r="AN628" i="33"/>
  <c r="DH629" i="37" l="1"/>
  <c r="DI629" i="37"/>
  <c r="BE627" i="34"/>
  <c r="BD627" i="34"/>
  <c r="AN629" i="33"/>
  <c r="AM629" i="33"/>
  <c r="DI630" i="37" l="1"/>
  <c r="DH630" i="37"/>
  <c r="BD628" i="34"/>
  <c r="BE628" i="34"/>
  <c r="AM630" i="33"/>
  <c r="AN630" i="33"/>
  <c r="DH631" i="37" l="1"/>
  <c r="DI631" i="37"/>
  <c r="BE629" i="34"/>
  <c r="BD629" i="34"/>
  <c r="AN631" i="33"/>
  <c r="AM631" i="33"/>
  <c r="DI632" i="37" l="1"/>
  <c r="DH632" i="37"/>
  <c r="BD630" i="34"/>
  <c r="BE630" i="34"/>
  <c r="AM632" i="33"/>
  <c r="AN632" i="33"/>
  <c r="DH633" i="37" l="1"/>
  <c r="DI633" i="37"/>
  <c r="BE631" i="34"/>
  <c r="BD631" i="34"/>
  <c r="AN633" i="33"/>
  <c r="AM633" i="33"/>
  <c r="DI634" i="37" l="1"/>
  <c r="DH634" i="37"/>
  <c r="BD632" i="34"/>
  <c r="BE632" i="34"/>
  <c r="AM634" i="33"/>
  <c r="AN634" i="33"/>
  <c r="DH635" i="37" l="1"/>
  <c r="DI635" i="37"/>
  <c r="BE633" i="34"/>
  <c r="BD633" i="34"/>
  <c r="AN635" i="33"/>
  <c r="AM635" i="33"/>
  <c r="DI636" i="37" l="1"/>
  <c r="DH636" i="37"/>
  <c r="BD634" i="34"/>
  <c r="BE634" i="34"/>
  <c r="AM636" i="33"/>
  <c r="AN636" i="33"/>
  <c r="DH637" i="37" l="1"/>
  <c r="DI637" i="37"/>
  <c r="BD635" i="34"/>
  <c r="BE635" i="34"/>
  <c r="AN637" i="33"/>
  <c r="AM637" i="33"/>
  <c r="DI638" i="37" l="1"/>
  <c r="DH638" i="37"/>
  <c r="BE636" i="34"/>
  <c r="BD636" i="34"/>
  <c r="AM638" i="33"/>
  <c r="AN638" i="33"/>
  <c r="DH639" i="37" l="1"/>
  <c r="DI639" i="37"/>
  <c r="BD637" i="34"/>
  <c r="BE637" i="34"/>
  <c r="AN639" i="33"/>
  <c r="AM639" i="33"/>
  <c r="DI640" i="37" l="1"/>
  <c r="DH640" i="37"/>
  <c r="BE638" i="34"/>
  <c r="BD638" i="34"/>
  <c r="AM640" i="33"/>
  <c r="AN640" i="33"/>
  <c r="DH641" i="37" l="1"/>
  <c r="DI641" i="37"/>
  <c r="BD639" i="34"/>
  <c r="BE639" i="34"/>
  <c r="AN641" i="33"/>
  <c r="AM641" i="33"/>
  <c r="DI642" i="37" l="1"/>
  <c r="DH642" i="37"/>
  <c r="BE640" i="34"/>
  <c r="BD640" i="34"/>
  <c r="AM642" i="33"/>
  <c r="AN642" i="33"/>
  <c r="DH643" i="37" l="1"/>
  <c r="DI643" i="37"/>
  <c r="BD641" i="34"/>
  <c r="BE641" i="34"/>
  <c r="AN643" i="33"/>
  <c r="AM643" i="33"/>
  <c r="DI644" i="37" l="1"/>
  <c r="DH644" i="37"/>
  <c r="BE642" i="34"/>
  <c r="BD642" i="34"/>
  <c r="AM644" i="33"/>
  <c r="AN644" i="33"/>
  <c r="DH645" i="37" l="1"/>
  <c r="DI645" i="37"/>
  <c r="BD643" i="34"/>
  <c r="BE643" i="34"/>
  <c r="AN645" i="33"/>
  <c r="AM645" i="33"/>
  <c r="DI646" i="37" l="1"/>
  <c r="DH646" i="37"/>
  <c r="BE644" i="34"/>
  <c r="BD644" i="34"/>
  <c r="AM646" i="33"/>
  <c r="AN646" i="33"/>
  <c r="DH647" i="37" l="1"/>
  <c r="DI647" i="37"/>
  <c r="BD645" i="34"/>
  <c r="BE645" i="34"/>
  <c r="AN647" i="33"/>
  <c r="AM647" i="33"/>
  <c r="DI648" i="37" l="1"/>
  <c r="DH648" i="37"/>
  <c r="BE646" i="34"/>
  <c r="BD646" i="34"/>
  <c r="AM648" i="33"/>
  <c r="AN648" i="33"/>
  <c r="DH649" i="37" l="1"/>
  <c r="DI649" i="37"/>
  <c r="BD647" i="34"/>
  <c r="BE647" i="34"/>
  <c r="AN649" i="33"/>
  <c r="AM649" i="33"/>
  <c r="DI650" i="37" l="1"/>
  <c r="DH650" i="37"/>
  <c r="BE648" i="34"/>
  <c r="BD648" i="34"/>
  <c r="AM650" i="33"/>
  <c r="AN650" i="33"/>
  <c r="DH651" i="37" l="1"/>
  <c r="DI651" i="37"/>
  <c r="BD649" i="34"/>
  <c r="BE649" i="34"/>
  <c r="AN651" i="33"/>
  <c r="AM651" i="33"/>
  <c r="DI652" i="37" l="1"/>
  <c r="DH652" i="37"/>
  <c r="BE650" i="34"/>
  <c r="BD650" i="34"/>
  <c r="AM652" i="33"/>
  <c r="AN652" i="33"/>
  <c r="DH653" i="37" l="1"/>
  <c r="DI653" i="37"/>
  <c r="BD651" i="34"/>
  <c r="BE651" i="34"/>
  <c r="AN653" i="33"/>
  <c r="AM653" i="33"/>
  <c r="DI654" i="37" l="1"/>
  <c r="DH654" i="37"/>
  <c r="BE652" i="34"/>
  <c r="BD652" i="34"/>
  <c r="AM654" i="33"/>
  <c r="AN654" i="33"/>
  <c r="DH655" i="37" l="1"/>
  <c r="DI655" i="37"/>
  <c r="BD653" i="34"/>
  <c r="BE653" i="34"/>
  <c r="AN655" i="33"/>
  <c r="AM655" i="33"/>
  <c r="DI656" i="37" l="1"/>
  <c r="DH656" i="37"/>
  <c r="BE654" i="34"/>
  <c r="BD654" i="34"/>
  <c r="AM656" i="33"/>
  <c r="AN656" i="33"/>
  <c r="DH657" i="37" l="1"/>
  <c r="DI657" i="37"/>
  <c r="BD655" i="34"/>
  <c r="BE655" i="34"/>
  <c r="AN657" i="33"/>
  <c r="AM657" i="33"/>
  <c r="DI658" i="37" l="1"/>
  <c r="DH658" i="37"/>
  <c r="BE656" i="34"/>
  <c r="BD656" i="34"/>
  <c r="AM658" i="33"/>
  <c r="AN658" i="33"/>
  <c r="DH659" i="37" l="1"/>
  <c r="DI659" i="37"/>
  <c r="BD657" i="34"/>
  <c r="BE657" i="34"/>
  <c r="AN659" i="33"/>
  <c r="AM659" i="33"/>
  <c r="DI660" i="37" l="1"/>
  <c r="DH660" i="37"/>
  <c r="BE658" i="34"/>
  <c r="BD658" i="34"/>
  <c r="AM660" i="33"/>
  <c r="AN660" i="33"/>
  <c r="DH661" i="37" l="1"/>
  <c r="DI661" i="37"/>
  <c r="BD659" i="34"/>
  <c r="BE659" i="34"/>
  <c r="AN661" i="33"/>
  <c r="AM661" i="33"/>
  <c r="DI662" i="37" l="1"/>
  <c r="DH662" i="37"/>
  <c r="BE660" i="34"/>
  <c r="BD660" i="34"/>
  <c r="AM662" i="33"/>
  <c r="AN662" i="33"/>
  <c r="DH663" i="37" l="1"/>
  <c r="DI663" i="37"/>
  <c r="BD661" i="34"/>
  <c r="BE661" i="34"/>
  <c r="AN663" i="33"/>
  <c r="AM663" i="33"/>
  <c r="DI664" i="37" l="1"/>
  <c r="DH664" i="37"/>
  <c r="BE662" i="34"/>
  <c r="BD662" i="34"/>
  <c r="AM664" i="33"/>
  <c r="AN664" i="33"/>
  <c r="DH665" i="37" l="1"/>
  <c r="DI665" i="37"/>
  <c r="BD663" i="34"/>
  <c r="BE663" i="34"/>
  <c r="AN665" i="33"/>
  <c r="AM665" i="33"/>
  <c r="DI666" i="37" l="1"/>
  <c r="DH666" i="37"/>
  <c r="BE664" i="34"/>
  <c r="BD664" i="34"/>
  <c r="AM666" i="33"/>
  <c r="AN666" i="33"/>
  <c r="DH667" i="37" l="1"/>
  <c r="DI667" i="37"/>
  <c r="BD665" i="34"/>
  <c r="BE665" i="34"/>
  <c r="AN667" i="33"/>
  <c r="AM667" i="33"/>
  <c r="DI668" i="37" l="1"/>
  <c r="DH668" i="37"/>
  <c r="BE666" i="34"/>
  <c r="BD666" i="34"/>
  <c r="AM668" i="33"/>
  <c r="AN668" i="33"/>
  <c r="DH669" i="37" l="1"/>
  <c r="DI669" i="37"/>
  <c r="BD667" i="34"/>
  <c r="BE667" i="34"/>
  <c r="AN669" i="33"/>
  <c r="AM669" i="33"/>
  <c r="DI670" i="37" l="1"/>
  <c r="DH670" i="37"/>
  <c r="BE668" i="34"/>
  <c r="BD668" i="34"/>
  <c r="AM670" i="33"/>
  <c r="AN670" i="33"/>
  <c r="DH671" i="37" l="1"/>
  <c r="DI671" i="37"/>
  <c r="BD669" i="34"/>
  <c r="BE669" i="34"/>
  <c r="AN671" i="33"/>
  <c r="AM671" i="33"/>
  <c r="DI672" i="37" l="1"/>
  <c r="DH672" i="37"/>
  <c r="BE670" i="34"/>
  <c r="BD670" i="34"/>
  <c r="AM672" i="33"/>
  <c r="AN672" i="33"/>
  <c r="DH673" i="37" l="1"/>
  <c r="DI673" i="37"/>
  <c r="BD671" i="34"/>
  <c r="BE671" i="34"/>
  <c r="AN673" i="33"/>
  <c r="AM673" i="33"/>
  <c r="DI674" i="37" l="1"/>
  <c r="DH674" i="37"/>
  <c r="BE672" i="34"/>
  <c r="BD672" i="34"/>
  <c r="AM674" i="33"/>
  <c r="AN674" i="33"/>
  <c r="DH675" i="37" l="1"/>
  <c r="DI675" i="37"/>
  <c r="BD673" i="34"/>
  <c r="BE673" i="34"/>
  <c r="AN675" i="33"/>
  <c r="AM675" i="33"/>
  <c r="DI676" i="37" l="1"/>
  <c r="DH676" i="37"/>
  <c r="BE674" i="34"/>
  <c r="BD674" i="34"/>
  <c r="AM676" i="33"/>
  <c r="AN676" i="33"/>
  <c r="DH677" i="37" l="1"/>
  <c r="DI677" i="37"/>
  <c r="BD675" i="34"/>
  <c r="BE675" i="34"/>
  <c r="AN677" i="33"/>
  <c r="AM677" i="33"/>
  <c r="DI678" i="37" l="1"/>
  <c r="DH678" i="37"/>
  <c r="BE676" i="34"/>
  <c r="BD676" i="34"/>
  <c r="AM678" i="33"/>
  <c r="AN678" i="33"/>
  <c r="DH679" i="37" l="1"/>
  <c r="DI679" i="37"/>
  <c r="BD677" i="34"/>
  <c r="BE677" i="34"/>
  <c r="AN679" i="33"/>
  <c r="AM679" i="33"/>
  <c r="DI680" i="37" l="1"/>
  <c r="DH680" i="37"/>
  <c r="BE678" i="34"/>
  <c r="BD678" i="34"/>
  <c r="AM680" i="33"/>
  <c r="AN680" i="33"/>
  <c r="DH681" i="37" l="1"/>
  <c r="DI681" i="37"/>
  <c r="BD679" i="34"/>
  <c r="BE679" i="34"/>
  <c r="AN681" i="33"/>
  <c r="AM681" i="33"/>
  <c r="DI682" i="37" l="1"/>
  <c r="DH682" i="37"/>
  <c r="BE680" i="34"/>
  <c r="BD680" i="34"/>
  <c r="AM682" i="33"/>
  <c r="AN682" i="33"/>
  <c r="DH683" i="37" l="1"/>
  <c r="DI683" i="37"/>
  <c r="BD681" i="34"/>
  <c r="BE681" i="34"/>
  <c r="AN683" i="33"/>
  <c r="AM683" i="33"/>
  <c r="DI684" i="37" l="1"/>
  <c r="DH684" i="37"/>
  <c r="BE682" i="34"/>
  <c r="BD682" i="34"/>
  <c r="AM684" i="33"/>
  <c r="AN684" i="33"/>
  <c r="DH685" i="37" l="1"/>
  <c r="DI685" i="37"/>
  <c r="BD683" i="34"/>
  <c r="BE683" i="34"/>
  <c r="AN685" i="33"/>
  <c r="AM685" i="33"/>
  <c r="DI686" i="37" l="1"/>
  <c r="DH686" i="37"/>
  <c r="BE684" i="34"/>
  <c r="BD684" i="34"/>
  <c r="AM686" i="33"/>
  <c r="AN686" i="33"/>
  <c r="DH687" i="37" l="1"/>
  <c r="DI687" i="37"/>
  <c r="BD685" i="34"/>
  <c r="BE685" i="34"/>
  <c r="AN687" i="33"/>
  <c r="AM687" i="33"/>
  <c r="DI688" i="37" l="1"/>
  <c r="DH688" i="37"/>
  <c r="BE686" i="34"/>
  <c r="BD686" i="34"/>
  <c r="AM688" i="33"/>
  <c r="AN688" i="33"/>
  <c r="DH689" i="37" l="1"/>
  <c r="DI689" i="37"/>
  <c r="BD687" i="34"/>
  <c r="BE687" i="34"/>
  <c r="AN689" i="33"/>
  <c r="AM689" i="33"/>
  <c r="DI690" i="37" l="1"/>
  <c r="DH690" i="37"/>
  <c r="BE688" i="34"/>
  <c r="BD688" i="34"/>
  <c r="AM690" i="33"/>
  <c r="AN690" i="33"/>
  <c r="DH691" i="37" l="1"/>
  <c r="DI691" i="37"/>
  <c r="BD689" i="34"/>
  <c r="BE689" i="34"/>
  <c r="AN691" i="33"/>
  <c r="AM691" i="33"/>
  <c r="DI692" i="37" l="1"/>
  <c r="DH692" i="37"/>
  <c r="BE690" i="34"/>
  <c r="BD690" i="34"/>
  <c r="AM692" i="33"/>
  <c r="AN692" i="33"/>
  <c r="DH693" i="37" l="1"/>
  <c r="DI693" i="37"/>
  <c r="BD691" i="34"/>
  <c r="BE691" i="34"/>
  <c r="AN693" i="33"/>
  <c r="AM693" i="33"/>
  <c r="DI694" i="37" l="1"/>
  <c r="DH694" i="37"/>
  <c r="BE692" i="34"/>
  <c r="BD692" i="34"/>
  <c r="AM694" i="33"/>
  <c r="AN694" i="33"/>
  <c r="DH695" i="37" l="1"/>
  <c r="DI695" i="37"/>
  <c r="BD693" i="34"/>
  <c r="BE693" i="34"/>
  <c r="AN695" i="33"/>
  <c r="AM695" i="33"/>
  <c r="DI696" i="37" l="1"/>
  <c r="DH696" i="37"/>
  <c r="BE694" i="34"/>
  <c r="BD694" i="34"/>
  <c r="AM696" i="33"/>
  <c r="AN696" i="33"/>
  <c r="DH697" i="37" l="1"/>
  <c r="DI697" i="37"/>
  <c r="BD695" i="34"/>
  <c r="BE695" i="34"/>
  <c r="AN697" i="33"/>
  <c r="AM697" i="33"/>
  <c r="DI698" i="37" l="1"/>
  <c r="DH698" i="37"/>
  <c r="BE696" i="34"/>
  <c r="BD696" i="34"/>
  <c r="AM698" i="33"/>
  <c r="AN698" i="33"/>
  <c r="DH699" i="37" l="1"/>
  <c r="DI699" i="37"/>
  <c r="BD697" i="34"/>
  <c r="BE697" i="34"/>
  <c r="AN699" i="33"/>
  <c r="AM699" i="33"/>
  <c r="DI700" i="37" l="1"/>
  <c r="DH700" i="37"/>
  <c r="BE698" i="34"/>
  <c r="BD698" i="34"/>
  <c r="AM700" i="33"/>
  <c r="AN700" i="33"/>
  <c r="DH701" i="37" l="1"/>
  <c r="DI701" i="37"/>
  <c r="BD699" i="34"/>
  <c r="BE699" i="34"/>
  <c r="AN701" i="33"/>
  <c r="AM701" i="33"/>
  <c r="DI702" i="37" l="1"/>
  <c r="DH702" i="37"/>
  <c r="BE700" i="34"/>
  <c r="BD700" i="34"/>
  <c r="AM702" i="33"/>
  <c r="AN702" i="33"/>
  <c r="DH703" i="37" l="1"/>
  <c r="DI703" i="37"/>
  <c r="BD701" i="34"/>
  <c r="BE701" i="34"/>
  <c r="AN703" i="33"/>
  <c r="AM703" i="33"/>
  <c r="DI704" i="37" l="1"/>
  <c r="DH704" i="37"/>
  <c r="BE702" i="34"/>
  <c r="BD702" i="34"/>
  <c r="AM704" i="33"/>
  <c r="AN704" i="33"/>
  <c r="DH705" i="37" l="1"/>
  <c r="DI705" i="37"/>
  <c r="BD703" i="34"/>
  <c r="BE703" i="34"/>
  <c r="AN705" i="33"/>
  <c r="AM705" i="33"/>
  <c r="DI706" i="37" l="1"/>
  <c r="DH706" i="37"/>
  <c r="BE704" i="34"/>
  <c r="BD704" i="34"/>
  <c r="AM706" i="33"/>
  <c r="AN706" i="33"/>
  <c r="DH707" i="37" l="1"/>
  <c r="DI707" i="37"/>
  <c r="BD705" i="34"/>
  <c r="BE705" i="34"/>
  <c r="AN707" i="33"/>
  <c r="AM707" i="33"/>
  <c r="DI708" i="37" l="1"/>
  <c r="DH708" i="37"/>
  <c r="BE706" i="34"/>
  <c r="BD706" i="34"/>
  <c r="AM708" i="33"/>
  <c r="AN708" i="33"/>
  <c r="DH709" i="37" l="1"/>
  <c r="DI709" i="37"/>
  <c r="BD707" i="34"/>
  <c r="BE707" i="34"/>
  <c r="AN709" i="33"/>
  <c r="AM709" i="33"/>
  <c r="DI710" i="37" l="1"/>
  <c r="DH710" i="37"/>
  <c r="BE708" i="34"/>
  <c r="BD708" i="34"/>
  <c r="AM710" i="33"/>
  <c r="AN710" i="33"/>
  <c r="DH711" i="37" l="1"/>
  <c r="DI711" i="37"/>
  <c r="BD709" i="34"/>
  <c r="BE709" i="34"/>
  <c r="AN711" i="33"/>
  <c r="AM711" i="33"/>
  <c r="DI712" i="37" l="1"/>
  <c r="DH712" i="37"/>
  <c r="BE710" i="34"/>
  <c r="BD710" i="34"/>
  <c r="AM712" i="33"/>
  <c r="AN712" i="33"/>
  <c r="DH713" i="37" l="1"/>
  <c r="DI713" i="37"/>
  <c r="BD711" i="34"/>
  <c r="BE711" i="34"/>
  <c r="AN713" i="33"/>
  <c r="AM713" i="33"/>
  <c r="DI714" i="37" l="1"/>
  <c r="DH714" i="37"/>
  <c r="BE712" i="34"/>
  <c r="BD712" i="34"/>
  <c r="AM714" i="33"/>
  <c r="AN714" i="33"/>
  <c r="DH715" i="37" l="1"/>
  <c r="DI715" i="37"/>
  <c r="BD713" i="34"/>
  <c r="BE713" i="34"/>
  <c r="AN715" i="33"/>
  <c r="AM715" i="33"/>
  <c r="DI716" i="37" l="1"/>
  <c r="DH716" i="37"/>
  <c r="BE714" i="34"/>
  <c r="BD714" i="34"/>
  <c r="AM716" i="33"/>
  <c r="AN716" i="33"/>
  <c r="DH717" i="37" l="1"/>
  <c r="DI717" i="37"/>
  <c r="BD715" i="34"/>
  <c r="BE715" i="34"/>
  <c r="AN717" i="33"/>
  <c r="AM717" i="33"/>
  <c r="DI718" i="37" l="1"/>
  <c r="DH718" i="37"/>
  <c r="BE716" i="34"/>
  <c r="BD716" i="34"/>
  <c r="AM718" i="33"/>
  <c r="AN718" i="33"/>
  <c r="DH719" i="37" l="1"/>
  <c r="DI719" i="37"/>
  <c r="BD717" i="34"/>
  <c r="BE717" i="34"/>
  <c r="AN719" i="33"/>
  <c r="AM719" i="33"/>
  <c r="DI720" i="37" l="1"/>
  <c r="DH720" i="37"/>
  <c r="BE718" i="34"/>
  <c r="BD718" i="34"/>
  <c r="AM720" i="33"/>
  <c r="AN720" i="33"/>
  <c r="DH721" i="37" l="1"/>
  <c r="DI721" i="37"/>
  <c r="BD719" i="34"/>
  <c r="BE719" i="34"/>
  <c r="AN721" i="33"/>
  <c r="AM721" i="33"/>
  <c r="DI722" i="37" l="1"/>
  <c r="DH722" i="37"/>
  <c r="BE720" i="34"/>
  <c r="BD720" i="34"/>
  <c r="AM722" i="33"/>
  <c r="AN722" i="33"/>
  <c r="DH723" i="37" l="1"/>
  <c r="DI723" i="37"/>
  <c r="BD721" i="34"/>
  <c r="BE721" i="34"/>
  <c r="AN723" i="33"/>
  <c r="AM723" i="33"/>
  <c r="DI724" i="37" l="1"/>
  <c r="DH724" i="37"/>
  <c r="BE722" i="34"/>
  <c r="BD722" i="34"/>
  <c r="AM724" i="33"/>
  <c r="AN724" i="33"/>
  <c r="DH725" i="37" l="1"/>
  <c r="DI725" i="37"/>
  <c r="BD723" i="34"/>
  <c r="BE723" i="34"/>
  <c r="AN725" i="33"/>
  <c r="AM725" i="33"/>
  <c r="DI726" i="37" l="1"/>
  <c r="DH726" i="37"/>
  <c r="BE724" i="34"/>
  <c r="BD724" i="34"/>
  <c r="AM726" i="33"/>
  <c r="AN726" i="33"/>
  <c r="DH727" i="37" l="1"/>
  <c r="DI727" i="37"/>
  <c r="BD725" i="34"/>
  <c r="BE725" i="34"/>
  <c r="AN727" i="33"/>
  <c r="AM727" i="33"/>
  <c r="DI728" i="37" l="1"/>
  <c r="DH728" i="37"/>
  <c r="BE726" i="34"/>
  <c r="BD726" i="34"/>
  <c r="AM728" i="33"/>
  <c r="AN728" i="33"/>
  <c r="DH729" i="37" l="1"/>
  <c r="DI729" i="37"/>
  <c r="BD727" i="34"/>
  <c r="BE727" i="34"/>
  <c r="AN729" i="33"/>
  <c r="AM729" i="33"/>
  <c r="DI730" i="37" l="1"/>
  <c r="DH730" i="37"/>
  <c r="BE728" i="34"/>
  <c r="BD728" i="34"/>
  <c r="AM730" i="33"/>
  <c r="AN730" i="33"/>
  <c r="DH731" i="37" l="1"/>
  <c r="DI731" i="37"/>
  <c r="BD729" i="34"/>
  <c r="BE729" i="34"/>
  <c r="AN731" i="33"/>
  <c r="AM731" i="33"/>
  <c r="DI732" i="37" l="1"/>
  <c r="DH732" i="37"/>
  <c r="BE730" i="34"/>
  <c r="BD730" i="34"/>
  <c r="AM732" i="33"/>
  <c r="AN732" i="33"/>
  <c r="DH733" i="37" l="1"/>
  <c r="DI733" i="37"/>
  <c r="BD731" i="34"/>
  <c r="BE731" i="34"/>
  <c r="AN733" i="33"/>
  <c r="AM733" i="33"/>
  <c r="DI734" i="37" l="1"/>
  <c r="DH734" i="37"/>
  <c r="BE732" i="34"/>
  <c r="BD732" i="34"/>
  <c r="AM734" i="33"/>
  <c r="AN734" i="33"/>
  <c r="DH735" i="37" l="1"/>
  <c r="DI735" i="37"/>
  <c r="BD733" i="34"/>
  <c r="BE733" i="34"/>
  <c r="AN735" i="33"/>
  <c r="AM735" i="33"/>
  <c r="DI736" i="37" l="1"/>
  <c r="DH736" i="37"/>
  <c r="BE734" i="34"/>
  <c r="BD734" i="34"/>
  <c r="AM736" i="33"/>
  <c r="AN736" i="33"/>
  <c r="DH737" i="37" l="1"/>
  <c r="DI737" i="37"/>
  <c r="BD735" i="34"/>
  <c r="BE735" i="34"/>
  <c r="AN737" i="33"/>
  <c r="AM737" i="33"/>
  <c r="DI738" i="37" l="1"/>
  <c r="DH738" i="37"/>
  <c r="BE736" i="34"/>
  <c r="BD736" i="34"/>
  <c r="AM738" i="33"/>
  <c r="AN738" i="33"/>
  <c r="DH739" i="37" l="1"/>
  <c r="DI739" i="37"/>
  <c r="BD737" i="34"/>
  <c r="BE737" i="34"/>
  <c r="AN739" i="33"/>
  <c r="AM739" i="33"/>
  <c r="DI740" i="37" l="1"/>
  <c r="DH740" i="37"/>
  <c r="BE738" i="34"/>
  <c r="BD738" i="34"/>
  <c r="AM740" i="33"/>
  <c r="AN740" i="33"/>
  <c r="DH741" i="37" l="1"/>
  <c r="DI741" i="37"/>
  <c r="BD739" i="34"/>
  <c r="BE739" i="34"/>
  <c r="AN741" i="33"/>
  <c r="AM741" i="33"/>
  <c r="DI742" i="37" l="1"/>
  <c r="DH742" i="37"/>
  <c r="BE740" i="34"/>
  <c r="BD740" i="34"/>
  <c r="AM742" i="33"/>
  <c r="AN742" i="33"/>
  <c r="DH743" i="37" l="1"/>
  <c r="DI743" i="37"/>
  <c r="BD741" i="34"/>
  <c r="BE741" i="34"/>
  <c r="AN743" i="33"/>
  <c r="AM743" i="33"/>
  <c r="DI744" i="37" l="1"/>
  <c r="DH744" i="37"/>
  <c r="BE742" i="34"/>
  <c r="BD742" i="34"/>
  <c r="AM744" i="33"/>
  <c r="AN744" i="33"/>
  <c r="DH745" i="37" l="1"/>
  <c r="DI745" i="37"/>
  <c r="BD743" i="34"/>
  <c r="BE743" i="34"/>
  <c r="AN745" i="33"/>
  <c r="AM745" i="33"/>
  <c r="DI746" i="37" l="1"/>
  <c r="DH746" i="37"/>
  <c r="BE744" i="34"/>
  <c r="BD744" i="34"/>
  <c r="AM746" i="33"/>
  <c r="AN746" i="33"/>
  <c r="DH747" i="37" l="1"/>
  <c r="DI747" i="37"/>
  <c r="BD745" i="34"/>
  <c r="BE745" i="34"/>
  <c r="AN747" i="33"/>
  <c r="AM747" i="33"/>
  <c r="DI748" i="37" l="1"/>
  <c r="DH748" i="37"/>
  <c r="BE746" i="34"/>
  <c r="BD746" i="34"/>
  <c r="AM748" i="33"/>
  <c r="AN748" i="33"/>
  <c r="DH749" i="37" l="1"/>
  <c r="DI749" i="37"/>
  <c r="BD747" i="34"/>
  <c r="BE747" i="34"/>
  <c r="AN749" i="33"/>
  <c r="AM749" i="33"/>
  <c r="DI750" i="37" l="1"/>
  <c r="DH750" i="37"/>
  <c r="BE748" i="34"/>
  <c r="BD748" i="34"/>
  <c r="AM750" i="33"/>
  <c r="AN750" i="33"/>
  <c r="DH751" i="37" l="1"/>
  <c r="DI751" i="37"/>
  <c r="BD749" i="34"/>
  <c r="BE749" i="34"/>
  <c r="AN751" i="33"/>
  <c r="AM751" i="33"/>
  <c r="DI752" i="37" l="1"/>
  <c r="DH752" i="37"/>
  <c r="BE750" i="34"/>
  <c r="BD750" i="34"/>
  <c r="AM752" i="33"/>
  <c r="AN752" i="33"/>
  <c r="DH753" i="37" l="1"/>
  <c r="DI753" i="37"/>
  <c r="BD751" i="34"/>
  <c r="BE751" i="34"/>
  <c r="AN753" i="33"/>
  <c r="AM753" i="33"/>
  <c r="DI754" i="37" l="1"/>
  <c r="DH754" i="37"/>
  <c r="BE752" i="34"/>
  <c r="BD752" i="34"/>
  <c r="AM754" i="33"/>
  <c r="AN754" i="33"/>
  <c r="DH755" i="37" l="1"/>
  <c r="DI755" i="37"/>
  <c r="BD753" i="34"/>
  <c r="BE753" i="34"/>
  <c r="AN755" i="33"/>
  <c r="AM755" i="33"/>
  <c r="DI756" i="37" l="1"/>
  <c r="DH756" i="37"/>
  <c r="BE754" i="34"/>
  <c r="BD754" i="34"/>
  <c r="AM756" i="33"/>
  <c r="AN756" i="33"/>
  <c r="DH757" i="37" l="1"/>
  <c r="DI757" i="37"/>
  <c r="BD755" i="34"/>
  <c r="BE755" i="34"/>
  <c r="AN757" i="33"/>
  <c r="AM757" i="33"/>
  <c r="DI758" i="37" l="1"/>
  <c r="DH758" i="37"/>
  <c r="BE756" i="34"/>
  <c r="BD756" i="34"/>
  <c r="AM758" i="33"/>
  <c r="AN758" i="33"/>
  <c r="DH759" i="37" l="1"/>
  <c r="DI759" i="37"/>
  <c r="BD757" i="34"/>
  <c r="BE757" i="34"/>
  <c r="AN759" i="33"/>
  <c r="AM759" i="33"/>
  <c r="DI760" i="37" l="1"/>
  <c r="DH760" i="37"/>
  <c r="BE758" i="34"/>
  <c r="BD758" i="34"/>
  <c r="AM760" i="33"/>
  <c r="AN760" i="33"/>
  <c r="DH761" i="37" l="1"/>
  <c r="DI761" i="37"/>
  <c r="BD759" i="34"/>
  <c r="BE759" i="34"/>
  <c r="AN761" i="33"/>
  <c r="AM761" i="33"/>
  <c r="DI762" i="37" l="1"/>
  <c r="DH762" i="37"/>
  <c r="BE760" i="34"/>
  <c r="BD760" i="34"/>
  <c r="AM762" i="33"/>
  <c r="AN762" i="33"/>
  <c r="DH763" i="37" l="1"/>
  <c r="DI763" i="37"/>
  <c r="BD761" i="34"/>
  <c r="BE761" i="34"/>
  <c r="AN763" i="33"/>
  <c r="AM763" i="33"/>
  <c r="DI764" i="37" l="1"/>
  <c r="DH764" i="37"/>
  <c r="BE762" i="34"/>
  <c r="BD762" i="34"/>
  <c r="AM764" i="33"/>
  <c r="AN764" i="33"/>
  <c r="DH765" i="37" l="1"/>
  <c r="DI765" i="37"/>
  <c r="BD763" i="34"/>
  <c r="BE763" i="34"/>
  <c r="AN765" i="33"/>
  <c r="AM765" i="33"/>
  <c r="DI766" i="37" l="1"/>
  <c r="DH766" i="37"/>
  <c r="BE764" i="34"/>
  <c r="BD764" i="34"/>
  <c r="AM766" i="33"/>
  <c r="AN766" i="33"/>
  <c r="DH767" i="37" l="1"/>
  <c r="DI767" i="37"/>
  <c r="BD765" i="34"/>
  <c r="BE765" i="34"/>
  <c r="AN767" i="33"/>
  <c r="AM767" i="33"/>
  <c r="DI768" i="37" l="1"/>
  <c r="DH768" i="37"/>
  <c r="BE766" i="34"/>
  <c r="BD766" i="34"/>
  <c r="AM768" i="33"/>
  <c r="AN768" i="33"/>
  <c r="DH769" i="37" l="1"/>
  <c r="DI769" i="37"/>
  <c r="BD767" i="34"/>
  <c r="BE767" i="34"/>
  <c r="AN769" i="33"/>
  <c r="AM769" i="33"/>
  <c r="DI770" i="37" l="1"/>
  <c r="DH770" i="37"/>
  <c r="BE768" i="34"/>
  <c r="BD768" i="34"/>
  <c r="AM770" i="33"/>
  <c r="AN770" i="33"/>
  <c r="DH771" i="37" l="1"/>
  <c r="DI771" i="37"/>
  <c r="BD769" i="34"/>
  <c r="BE769" i="34"/>
  <c r="AN771" i="33"/>
  <c r="AM771" i="33"/>
  <c r="DI772" i="37" l="1"/>
  <c r="DH772" i="37"/>
  <c r="BE770" i="34"/>
  <c r="BD770" i="34"/>
  <c r="AM772" i="33"/>
  <c r="AN772" i="33"/>
  <c r="DH773" i="37" l="1"/>
  <c r="DI773" i="37"/>
  <c r="BD771" i="34"/>
  <c r="BE771" i="34"/>
  <c r="AN773" i="33"/>
  <c r="AM773" i="33"/>
  <c r="DI774" i="37" l="1"/>
  <c r="DH774" i="37"/>
  <c r="BE772" i="34"/>
  <c r="BG771" i="34"/>
  <c r="BD772" i="34"/>
  <c r="BF771" i="34"/>
  <c r="AM774" i="33"/>
  <c r="AN774" i="33"/>
  <c r="DH775" i="37" l="1"/>
  <c r="DI775" i="37"/>
  <c r="BF772" i="34"/>
  <c r="BF4" i="34"/>
  <c r="BF5" i="34"/>
  <c r="BF6" i="34"/>
  <c r="BF7" i="34"/>
  <c r="BF8" i="34"/>
  <c r="BF9" i="34"/>
  <c r="BF10" i="34"/>
  <c r="BF11" i="34"/>
  <c r="BF12" i="34"/>
  <c r="BF13" i="34"/>
  <c r="BF14" i="34"/>
  <c r="BF15" i="34"/>
  <c r="BF16" i="34"/>
  <c r="BF17" i="34"/>
  <c r="BF18" i="34"/>
  <c r="BF19" i="34"/>
  <c r="BF20" i="34"/>
  <c r="BF21" i="34"/>
  <c r="BF22" i="34"/>
  <c r="BF23" i="34"/>
  <c r="BF24" i="34"/>
  <c r="BF25" i="34"/>
  <c r="BF26" i="34"/>
  <c r="BF27" i="34"/>
  <c r="BF28" i="34"/>
  <c r="BF29" i="34"/>
  <c r="BF30" i="34"/>
  <c r="BF31" i="34"/>
  <c r="BF32" i="34"/>
  <c r="BF33" i="34"/>
  <c r="BF34" i="34"/>
  <c r="BF35" i="34"/>
  <c r="BF36" i="34"/>
  <c r="BF37" i="34"/>
  <c r="BF38" i="34"/>
  <c r="BF39" i="34"/>
  <c r="BF40" i="34"/>
  <c r="BF41" i="34"/>
  <c r="BF42" i="34"/>
  <c r="BF43" i="34"/>
  <c r="BF44" i="34"/>
  <c r="BF45" i="34"/>
  <c r="BF46" i="34"/>
  <c r="BF47" i="34"/>
  <c r="BF48" i="34"/>
  <c r="BF49" i="34"/>
  <c r="BF50" i="34"/>
  <c r="BF51" i="34"/>
  <c r="BF52" i="34"/>
  <c r="BF53" i="34"/>
  <c r="BF54" i="34"/>
  <c r="BF55" i="34"/>
  <c r="BF56" i="34"/>
  <c r="BF57" i="34"/>
  <c r="BF58" i="34"/>
  <c r="BF59" i="34"/>
  <c r="BF60" i="34"/>
  <c r="BF61" i="34"/>
  <c r="BF62" i="34"/>
  <c r="BF63" i="34"/>
  <c r="BF64" i="34"/>
  <c r="BF65" i="34"/>
  <c r="BF66" i="34"/>
  <c r="BF67" i="34"/>
  <c r="BF68" i="34"/>
  <c r="BF69" i="34"/>
  <c r="BF70" i="34"/>
  <c r="BF71" i="34"/>
  <c r="BF72" i="34"/>
  <c r="BF73" i="34"/>
  <c r="BF74" i="34"/>
  <c r="BF75" i="34"/>
  <c r="BF76" i="34"/>
  <c r="BF77" i="34"/>
  <c r="BF78" i="34"/>
  <c r="BF79" i="34"/>
  <c r="BF80" i="34"/>
  <c r="BF81" i="34"/>
  <c r="BF82" i="34"/>
  <c r="BF83" i="34"/>
  <c r="BF84" i="34"/>
  <c r="BF85" i="34"/>
  <c r="BF86" i="34"/>
  <c r="BF87" i="34"/>
  <c r="BF88" i="34"/>
  <c r="BF89" i="34"/>
  <c r="BF90" i="34"/>
  <c r="BF91" i="34"/>
  <c r="BF92" i="34"/>
  <c r="BF93" i="34"/>
  <c r="BF94" i="34"/>
  <c r="BF95" i="34"/>
  <c r="BF96" i="34"/>
  <c r="BF97" i="34"/>
  <c r="BF98" i="34"/>
  <c r="BF99" i="34"/>
  <c r="BF100" i="34"/>
  <c r="BF101" i="34"/>
  <c r="BF102" i="34"/>
  <c r="BF103" i="34"/>
  <c r="BF104" i="34"/>
  <c r="BF105" i="34"/>
  <c r="BF106" i="34"/>
  <c r="BF107" i="34"/>
  <c r="BF108" i="34"/>
  <c r="BF109" i="34"/>
  <c r="BF110" i="34"/>
  <c r="BF111" i="34"/>
  <c r="BF112" i="34"/>
  <c r="BF113" i="34"/>
  <c r="BF114" i="34"/>
  <c r="BF115" i="34"/>
  <c r="BF116" i="34"/>
  <c r="BF117" i="34"/>
  <c r="BF118" i="34"/>
  <c r="BF119" i="34"/>
  <c r="BF120" i="34"/>
  <c r="BF121" i="34"/>
  <c r="BF122" i="34"/>
  <c r="BF123" i="34"/>
  <c r="BF124" i="34"/>
  <c r="BF125" i="34"/>
  <c r="BF126" i="34"/>
  <c r="BF127" i="34"/>
  <c r="BF128" i="34"/>
  <c r="BF129" i="34"/>
  <c r="BF130" i="34"/>
  <c r="BF131" i="34"/>
  <c r="BF132" i="34"/>
  <c r="BF133" i="34"/>
  <c r="BF134" i="34"/>
  <c r="BF135" i="34"/>
  <c r="BF136" i="34"/>
  <c r="BF137" i="34"/>
  <c r="BF138" i="34"/>
  <c r="BF139" i="34"/>
  <c r="BF140" i="34"/>
  <c r="BF141" i="34"/>
  <c r="BF142" i="34"/>
  <c r="BF143" i="34"/>
  <c r="BF144" i="34"/>
  <c r="BF145" i="34"/>
  <c r="BF146" i="34"/>
  <c r="BF147" i="34"/>
  <c r="BF148" i="34"/>
  <c r="BF149" i="34"/>
  <c r="BF150" i="34"/>
  <c r="BF151" i="34"/>
  <c r="BF152" i="34"/>
  <c r="BF153" i="34"/>
  <c r="BF154" i="34"/>
  <c r="BF155" i="34"/>
  <c r="BF156" i="34"/>
  <c r="BF157" i="34"/>
  <c r="BF158" i="34"/>
  <c r="BF159" i="34"/>
  <c r="BF160" i="34"/>
  <c r="BF161" i="34"/>
  <c r="BF162" i="34"/>
  <c r="BF163" i="34"/>
  <c r="BF164" i="34"/>
  <c r="BF165" i="34"/>
  <c r="BF166" i="34"/>
  <c r="BF167" i="34"/>
  <c r="BF168" i="34"/>
  <c r="BF169" i="34"/>
  <c r="BF170" i="34"/>
  <c r="BF171" i="34"/>
  <c r="BF172" i="34"/>
  <c r="BF173" i="34"/>
  <c r="BF174" i="34"/>
  <c r="BF175" i="34"/>
  <c r="BF176" i="34"/>
  <c r="BF177" i="34"/>
  <c r="BF178" i="34"/>
  <c r="BF179" i="34"/>
  <c r="BF180" i="34"/>
  <c r="BF181" i="34"/>
  <c r="BF182" i="34"/>
  <c r="BF183" i="34"/>
  <c r="BF184" i="34"/>
  <c r="BF185" i="34"/>
  <c r="BF186" i="34"/>
  <c r="BF187" i="34"/>
  <c r="BF188" i="34"/>
  <c r="BF189" i="34"/>
  <c r="BF190" i="34"/>
  <c r="BF191" i="34"/>
  <c r="BF192" i="34"/>
  <c r="BF193" i="34"/>
  <c r="BF194" i="34"/>
  <c r="BF195" i="34"/>
  <c r="BF196" i="34"/>
  <c r="BF197" i="34"/>
  <c r="BF198" i="34"/>
  <c r="BF199" i="34"/>
  <c r="BF200" i="34"/>
  <c r="BF201" i="34"/>
  <c r="BF202" i="34"/>
  <c r="BF203" i="34"/>
  <c r="BF204" i="34"/>
  <c r="BF205" i="34"/>
  <c r="BF206" i="34"/>
  <c r="BF207" i="34"/>
  <c r="BF208" i="34"/>
  <c r="BF209" i="34"/>
  <c r="BF210" i="34"/>
  <c r="BF211" i="34"/>
  <c r="BF212" i="34"/>
  <c r="BF213" i="34"/>
  <c r="BF214" i="34"/>
  <c r="BF215" i="34"/>
  <c r="BF216" i="34"/>
  <c r="BF217" i="34"/>
  <c r="BF218" i="34"/>
  <c r="BF219" i="34"/>
  <c r="BF220" i="34"/>
  <c r="BF221" i="34"/>
  <c r="BF222" i="34"/>
  <c r="BF223" i="34"/>
  <c r="BF224" i="34"/>
  <c r="BF225" i="34"/>
  <c r="BF226" i="34"/>
  <c r="BF227" i="34"/>
  <c r="BF228" i="34"/>
  <c r="BF229" i="34"/>
  <c r="BF230" i="34"/>
  <c r="BF231" i="34"/>
  <c r="BF232" i="34"/>
  <c r="BF233" i="34"/>
  <c r="BF234" i="34"/>
  <c r="BF235" i="34"/>
  <c r="BF236" i="34"/>
  <c r="BF237" i="34"/>
  <c r="BF238" i="34"/>
  <c r="BF239" i="34"/>
  <c r="BF240" i="34"/>
  <c r="BF241" i="34"/>
  <c r="BF242" i="34"/>
  <c r="BF243" i="34"/>
  <c r="BF244" i="34"/>
  <c r="BF245" i="34"/>
  <c r="BF246" i="34"/>
  <c r="BF247" i="34"/>
  <c r="BF248" i="34"/>
  <c r="BF249" i="34"/>
  <c r="BF250" i="34"/>
  <c r="BF251" i="34"/>
  <c r="BF252" i="34"/>
  <c r="BF253" i="34"/>
  <c r="BF254" i="34"/>
  <c r="BF255" i="34"/>
  <c r="BF256" i="34"/>
  <c r="BF257" i="34"/>
  <c r="BF258" i="34"/>
  <c r="BF259" i="34"/>
  <c r="BF260" i="34"/>
  <c r="BF261" i="34"/>
  <c r="BF262" i="34"/>
  <c r="BF263" i="34"/>
  <c r="BF264" i="34"/>
  <c r="BF265" i="34"/>
  <c r="BF266" i="34"/>
  <c r="BF267" i="34"/>
  <c r="BF268" i="34"/>
  <c r="BF269" i="34"/>
  <c r="BF270" i="34"/>
  <c r="BF271" i="34"/>
  <c r="BF272" i="34"/>
  <c r="BF273" i="34"/>
  <c r="BF274" i="34"/>
  <c r="BF275" i="34"/>
  <c r="BF276" i="34"/>
  <c r="BF277" i="34"/>
  <c r="BF278" i="34"/>
  <c r="BF279" i="34"/>
  <c r="BF280" i="34"/>
  <c r="BF281" i="34"/>
  <c r="BF282" i="34"/>
  <c r="BF283" i="34"/>
  <c r="BF284" i="34"/>
  <c r="BF285" i="34"/>
  <c r="BF286" i="34"/>
  <c r="BF287" i="34"/>
  <c r="BF288" i="34"/>
  <c r="BF289" i="34"/>
  <c r="BF290" i="34"/>
  <c r="BF291" i="34"/>
  <c r="BF292" i="34"/>
  <c r="BF293" i="34"/>
  <c r="BF294" i="34"/>
  <c r="BF295" i="34"/>
  <c r="BF296" i="34"/>
  <c r="BF297" i="34"/>
  <c r="BF298" i="34"/>
  <c r="BF299" i="34"/>
  <c r="BF300" i="34"/>
  <c r="BF301" i="34"/>
  <c r="BF302" i="34"/>
  <c r="BF303" i="34"/>
  <c r="BF304" i="34"/>
  <c r="BF305" i="34"/>
  <c r="BF306" i="34"/>
  <c r="BF307" i="34"/>
  <c r="BF308" i="34"/>
  <c r="BF309" i="34"/>
  <c r="BF310" i="34"/>
  <c r="BF311" i="34"/>
  <c r="BF312" i="34"/>
  <c r="BF313" i="34"/>
  <c r="BF314" i="34"/>
  <c r="BF315" i="34"/>
  <c r="BF316" i="34"/>
  <c r="BF317" i="34"/>
  <c r="BF318" i="34"/>
  <c r="BF319" i="34"/>
  <c r="BF320" i="34"/>
  <c r="BF321" i="34"/>
  <c r="BF322" i="34"/>
  <c r="BF323" i="34"/>
  <c r="BF324" i="34"/>
  <c r="BF325" i="34"/>
  <c r="BF326" i="34"/>
  <c r="BF327" i="34"/>
  <c r="BF328" i="34"/>
  <c r="BF329" i="34"/>
  <c r="BF330" i="34"/>
  <c r="BF331" i="34"/>
  <c r="BF332" i="34"/>
  <c r="BF333" i="34"/>
  <c r="BF334" i="34"/>
  <c r="BF335" i="34"/>
  <c r="BF336" i="34"/>
  <c r="BF337" i="34"/>
  <c r="BF338" i="34"/>
  <c r="BF339" i="34"/>
  <c r="BF340" i="34"/>
  <c r="BF341" i="34"/>
  <c r="BF342" i="34"/>
  <c r="BF343" i="34"/>
  <c r="BF344" i="34"/>
  <c r="BF345" i="34"/>
  <c r="BF346" i="34"/>
  <c r="BF347" i="34"/>
  <c r="BF348" i="34"/>
  <c r="BF349" i="34"/>
  <c r="BF350" i="34"/>
  <c r="BF351" i="34"/>
  <c r="BF352" i="34"/>
  <c r="BF353" i="34"/>
  <c r="BF354" i="34"/>
  <c r="BF355" i="34"/>
  <c r="BF356" i="34"/>
  <c r="BF357" i="34"/>
  <c r="BF358" i="34"/>
  <c r="BF359" i="34"/>
  <c r="BF360" i="34"/>
  <c r="BF361" i="34"/>
  <c r="BF362" i="34"/>
  <c r="BF363" i="34"/>
  <c r="BF364" i="34"/>
  <c r="BF365" i="34"/>
  <c r="BF366" i="34"/>
  <c r="BF367" i="34"/>
  <c r="BF368" i="34"/>
  <c r="BF369" i="34"/>
  <c r="BF370" i="34"/>
  <c r="BF371" i="34"/>
  <c r="BF372" i="34"/>
  <c r="BF373" i="34"/>
  <c r="BF374" i="34"/>
  <c r="BF375" i="34"/>
  <c r="BF376" i="34"/>
  <c r="BF377" i="34"/>
  <c r="BF378" i="34"/>
  <c r="BF379" i="34"/>
  <c r="BF380" i="34"/>
  <c r="BF381" i="34"/>
  <c r="BF382" i="34"/>
  <c r="BF383" i="34"/>
  <c r="BF384" i="34"/>
  <c r="BF385" i="34"/>
  <c r="BF386" i="34"/>
  <c r="BF387" i="34"/>
  <c r="BF388" i="34"/>
  <c r="BF389" i="34"/>
  <c r="BF390" i="34"/>
  <c r="BF391" i="34"/>
  <c r="BF392" i="34"/>
  <c r="BF393" i="34"/>
  <c r="BF394" i="34"/>
  <c r="BF395" i="34"/>
  <c r="BF396" i="34"/>
  <c r="BF397" i="34"/>
  <c r="BF398" i="34"/>
  <c r="BF399" i="34"/>
  <c r="BF400" i="34"/>
  <c r="BF401" i="34"/>
  <c r="BF402" i="34"/>
  <c r="BF403" i="34"/>
  <c r="BF404" i="34"/>
  <c r="BF405" i="34"/>
  <c r="BF406" i="34"/>
  <c r="BF407" i="34"/>
  <c r="BF408" i="34"/>
  <c r="BF409" i="34"/>
  <c r="BF410" i="34"/>
  <c r="BF411" i="34"/>
  <c r="BF412" i="34"/>
  <c r="BF413" i="34"/>
  <c r="BF414" i="34"/>
  <c r="BF415" i="34"/>
  <c r="BF416" i="34"/>
  <c r="BF417" i="34"/>
  <c r="BF418" i="34"/>
  <c r="BF419" i="34"/>
  <c r="BF420" i="34"/>
  <c r="BF421" i="34"/>
  <c r="BF422" i="34"/>
  <c r="BF423" i="34"/>
  <c r="BF424" i="34"/>
  <c r="BF425" i="34"/>
  <c r="BF426" i="34"/>
  <c r="BF427" i="34"/>
  <c r="BF428" i="34"/>
  <c r="BF429" i="34"/>
  <c r="BF430" i="34"/>
  <c r="BF431" i="34"/>
  <c r="BF432" i="34"/>
  <c r="BF433" i="34"/>
  <c r="BF434" i="34"/>
  <c r="BF435" i="34"/>
  <c r="BF436" i="34"/>
  <c r="BF437" i="34"/>
  <c r="BF438" i="34"/>
  <c r="BF439" i="34"/>
  <c r="BF440" i="34"/>
  <c r="BF441" i="34"/>
  <c r="BF442" i="34"/>
  <c r="BF443" i="34"/>
  <c r="BF444" i="34"/>
  <c r="BF445" i="34"/>
  <c r="BF446" i="34"/>
  <c r="BF447" i="34"/>
  <c r="BF448" i="34"/>
  <c r="BF449" i="34"/>
  <c r="BF450" i="34"/>
  <c r="BF451" i="34"/>
  <c r="BF452" i="34"/>
  <c r="BF453" i="34"/>
  <c r="BF454" i="34"/>
  <c r="BF455" i="34"/>
  <c r="BF456" i="34"/>
  <c r="BF457" i="34"/>
  <c r="BF458" i="34"/>
  <c r="BF459" i="34"/>
  <c r="BF460" i="34"/>
  <c r="BF461" i="34"/>
  <c r="BF462" i="34"/>
  <c r="BF463" i="34"/>
  <c r="BF464" i="34"/>
  <c r="BF465" i="34"/>
  <c r="BF466" i="34"/>
  <c r="BF467" i="34"/>
  <c r="BF468" i="34"/>
  <c r="BF469" i="34"/>
  <c r="BF470" i="34"/>
  <c r="BF471" i="34"/>
  <c r="BF472" i="34"/>
  <c r="BF473" i="34"/>
  <c r="BF474" i="34"/>
  <c r="BF475" i="34"/>
  <c r="BF476" i="34"/>
  <c r="BF477" i="34"/>
  <c r="BF478" i="34"/>
  <c r="BF479" i="34"/>
  <c r="BF480" i="34"/>
  <c r="BF481" i="34"/>
  <c r="BF482" i="34"/>
  <c r="BF483" i="34"/>
  <c r="BF484" i="34"/>
  <c r="BF485" i="34"/>
  <c r="BF486" i="34"/>
  <c r="BF487" i="34"/>
  <c r="BF488" i="34"/>
  <c r="BF489" i="34"/>
  <c r="BF490" i="34"/>
  <c r="BF491" i="34"/>
  <c r="BF492" i="34"/>
  <c r="BF493" i="34"/>
  <c r="BF494" i="34"/>
  <c r="BF495" i="34"/>
  <c r="BF496" i="34"/>
  <c r="BF497" i="34"/>
  <c r="BF498" i="34"/>
  <c r="BF499" i="34"/>
  <c r="BF500" i="34"/>
  <c r="BF501" i="34"/>
  <c r="BF502" i="34"/>
  <c r="BF503" i="34"/>
  <c r="BF504" i="34"/>
  <c r="BF505" i="34"/>
  <c r="BF506" i="34"/>
  <c r="BF507" i="34"/>
  <c r="BF508" i="34"/>
  <c r="BF509" i="34"/>
  <c r="BF510" i="34"/>
  <c r="BF511" i="34"/>
  <c r="BF512" i="34"/>
  <c r="BF513" i="34"/>
  <c r="BF514" i="34"/>
  <c r="BF515" i="34"/>
  <c r="BF516" i="34"/>
  <c r="BF517" i="34"/>
  <c r="BF518" i="34"/>
  <c r="BF519" i="34"/>
  <c r="BF520" i="34"/>
  <c r="BF521" i="34"/>
  <c r="BF522" i="34"/>
  <c r="BF523" i="34"/>
  <c r="BF524" i="34"/>
  <c r="BF525" i="34"/>
  <c r="BF526" i="34"/>
  <c r="BF527" i="34"/>
  <c r="BF528" i="34"/>
  <c r="BF529" i="34"/>
  <c r="BF530" i="34"/>
  <c r="BF531" i="34"/>
  <c r="BF532" i="34"/>
  <c r="BF533" i="34"/>
  <c r="BF534" i="34"/>
  <c r="BF535" i="34"/>
  <c r="BF536" i="34"/>
  <c r="BF537" i="34"/>
  <c r="BF538" i="34"/>
  <c r="BF539" i="34"/>
  <c r="BF540" i="34"/>
  <c r="BF541" i="34"/>
  <c r="BF542" i="34"/>
  <c r="BF543" i="34"/>
  <c r="BF544" i="34"/>
  <c r="BF545" i="34"/>
  <c r="BF546" i="34"/>
  <c r="BF547" i="34"/>
  <c r="BF548" i="34"/>
  <c r="BF549" i="34"/>
  <c r="BF550" i="34"/>
  <c r="BF551" i="34"/>
  <c r="BF552" i="34"/>
  <c r="BF553" i="34"/>
  <c r="BF554" i="34"/>
  <c r="BF555" i="34"/>
  <c r="BF556" i="34"/>
  <c r="BF557" i="34"/>
  <c r="BF558" i="34"/>
  <c r="BF559" i="34"/>
  <c r="BF560" i="34"/>
  <c r="BF561" i="34"/>
  <c r="BF562" i="34"/>
  <c r="BF563" i="34"/>
  <c r="BF564" i="34"/>
  <c r="BF565" i="34"/>
  <c r="BF566" i="34"/>
  <c r="BF567" i="34"/>
  <c r="BF568" i="34"/>
  <c r="BF569" i="34"/>
  <c r="BF570" i="34"/>
  <c r="BF571" i="34"/>
  <c r="BF572" i="34"/>
  <c r="BF573" i="34"/>
  <c r="BF574" i="34"/>
  <c r="BF575" i="34"/>
  <c r="BF576" i="34"/>
  <c r="BF577" i="34"/>
  <c r="BF578" i="34"/>
  <c r="BF579" i="34"/>
  <c r="BF580" i="34"/>
  <c r="BF581" i="34"/>
  <c r="BF582" i="34"/>
  <c r="BF583" i="34"/>
  <c r="BF584" i="34"/>
  <c r="BF585" i="34"/>
  <c r="BF586" i="34"/>
  <c r="BF587" i="34"/>
  <c r="BF588" i="34"/>
  <c r="BF589" i="34"/>
  <c r="BF590" i="34"/>
  <c r="BF591" i="34"/>
  <c r="BF592" i="34"/>
  <c r="BF593" i="34"/>
  <c r="BF594" i="34"/>
  <c r="BF595" i="34"/>
  <c r="BF596" i="34"/>
  <c r="BF597" i="34"/>
  <c r="BF598" i="34"/>
  <c r="BF599" i="34"/>
  <c r="BF600" i="34"/>
  <c r="BF601" i="34"/>
  <c r="BF602" i="34"/>
  <c r="BF603" i="34"/>
  <c r="BF604" i="34"/>
  <c r="BF605" i="34"/>
  <c r="BF606" i="34"/>
  <c r="BF607" i="34"/>
  <c r="BF608" i="34"/>
  <c r="BF609" i="34"/>
  <c r="BF610" i="34"/>
  <c r="BF611" i="34"/>
  <c r="BF612" i="34"/>
  <c r="BF613" i="34"/>
  <c r="BF614" i="34"/>
  <c r="BF615" i="34"/>
  <c r="BF616" i="34"/>
  <c r="BF617" i="34"/>
  <c r="BF618" i="34"/>
  <c r="BF619" i="34"/>
  <c r="BF620" i="34"/>
  <c r="BF621" i="34"/>
  <c r="BF622" i="34"/>
  <c r="BF623" i="34"/>
  <c r="BF624" i="34"/>
  <c r="BF625" i="34"/>
  <c r="BF626" i="34"/>
  <c r="BF627" i="34"/>
  <c r="BF628" i="34"/>
  <c r="BF629" i="34"/>
  <c r="BF630" i="34"/>
  <c r="BF631" i="34"/>
  <c r="BF632" i="34"/>
  <c r="BF633" i="34"/>
  <c r="BF634" i="34"/>
  <c r="BF635" i="34"/>
  <c r="BF636" i="34"/>
  <c r="BF637" i="34"/>
  <c r="BF638" i="34"/>
  <c r="BF639" i="34"/>
  <c r="BF640" i="34"/>
  <c r="BF641" i="34"/>
  <c r="BF642" i="34"/>
  <c r="BF643" i="34"/>
  <c r="BF644" i="34"/>
  <c r="BF645" i="34"/>
  <c r="BF646" i="34"/>
  <c r="BF647" i="34"/>
  <c r="BF648" i="34"/>
  <c r="BF649" i="34"/>
  <c r="BF650" i="34"/>
  <c r="BF651" i="34"/>
  <c r="BF652" i="34"/>
  <c r="BF653" i="34"/>
  <c r="BF654" i="34"/>
  <c r="BF655" i="34"/>
  <c r="BF656" i="34"/>
  <c r="BF657" i="34"/>
  <c r="BF658" i="34"/>
  <c r="BF659" i="34"/>
  <c r="BF660" i="34"/>
  <c r="BF661" i="34"/>
  <c r="BF662" i="34"/>
  <c r="BF663" i="34"/>
  <c r="BF664" i="34"/>
  <c r="BF665" i="34"/>
  <c r="BF666" i="34"/>
  <c r="BF667" i="34"/>
  <c r="BF668" i="34"/>
  <c r="BF669" i="34"/>
  <c r="BF670" i="34"/>
  <c r="BF671" i="34"/>
  <c r="BF672" i="34"/>
  <c r="BF673" i="34"/>
  <c r="BF674" i="34"/>
  <c r="BF675" i="34"/>
  <c r="BF676" i="34"/>
  <c r="BF677" i="34"/>
  <c r="BF678" i="34"/>
  <c r="BF679" i="34"/>
  <c r="BF680" i="34"/>
  <c r="BF681" i="34"/>
  <c r="BF682" i="34"/>
  <c r="BF683" i="34"/>
  <c r="BF684" i="34"/>
  <c r="BF685" i="34"/>
  <c r="BF686" i="34"/>
  <c r="BF687" i="34"/>
  <c r="BF688" i="34"/>
  <c r="BF689" i="34"/>
  <c r="BF690" i="34"/>
  <c r="BF691" i="34"/>
  <c r="BF692" i="34"/>
  <c r="BF693" i="34"/>
  <c r="BF694" i="34"/>
  <c r="BF695" i="34"/>
  <c r="BF696" i="34"/>
  <c r="BF697" i="34"/>
  <c r="BF698" i="34"/>
  <c r="BF699" i="34"/>
  <c r="BF700" i="34"/>
  <c r="BF701" i="34"/>
  <c r="BF702" i="34"/>
  <c r="BF703" i="34"/>
  <c r="BF704" i="34"/>
  <c r="BF705" i="34"/>
  <c r="BF706" i="34"/>
  <c r="BF707" i="34"/>
  <c r="BF708" i="34"/>
  <c r="BF709" i="34"/>
  <c r="BF710" i="34"/>
  <c r="BF711" i="34"/>
  <c r="BF712" i="34"/>
  <c r="BF713" i="34"/>
  <c r="BF714" i="34"/>
  <c r="BF715" i="34"/>
  <c r="BF716" i="34"/>
  <c r="BF717" i="34"/>
  <c r="BF718" i="34"/>
  <c r="BF719" i="34"/>
  <c r="BF720" i="34"/>
  <c r="BF721" i="34"/>
  <c r="BF722" i="34"/>
  <c r="BF723" i="34"/>
  <c r="BF724" i="34"/>
  <c r="BF725" i="34"/>
  <c r="BF726" i="34"/>
  <c r="BF727" i="34"/>
  <c r="BF728" i="34"/>
  <c r="BF729" i="34"/>
  <c r="BF730" i="34"/>
  <c r="BF731" i="34"/>
  <c r="BF732" i="34"/>
  <c r="BF733" i="34"/>
  <c r="BF734" i="34"/>
  <c r="BF735" i="34"/>
  <c r="BF736" i="34"/>
  <c r="BF737" i="34"/>
  <c r="BF738" i="34"/>
  <c r="BF739" i="34"/>
  <c r="BF740" i="34"/>
  <c r="BF741" i="34"/>
  <c r="BF742" i="34"/>
  <c r="BF743" i="34"/>
  <c r="BF744" i="34"/>
  <c r="BF745" i="34"/>
  <c r="BF746" i="34"/>
  <c r="BF747" i="34"/>
  <c r="BF748" i="34"/>
  <c r="BF749" i="34"/>
  <c r="BF750" i="34"/>
  <c r="BF751" i="34"/>
  <c r="BF752" i="34"/>
  <c r="BF753" i="34"/>
  <c r="BF754" i="34"/>
  <c r="BF755" i="34"/>
  <c r="BF756" i="34"/>
  <c r="BF757" i="34"/>
  <c r="BF758" i="34"/>
  <c r="BF759" i="34"/>
  <c r="BF760" i="34"/>
  <c r="BF761" i="34"/>
  <c r="BF762" i="34"/>
  <c r="BF763" i="34"/>
  <c r="BF764" i="34"/>
  <c r="BF765" i="34"/>
  <c r="BF766" i="34"/>
  <c r="BF767" i="34"/>
  <c r="BF768" i="34"/>
  <c r="BF769" i="34"/>
  <c r="BF770" i="34"/>
  <c r="BG772" i="34"/>
  <c r="BG4" i="34"/>
  <c r="BG5" i="34"/>
  <c r="BG6" i="34"/>
  <c r="BG7" i="34"/>
  <c r="BG8" i="34"/>
  <c r="BH8" i="34" s="1"/>
  <c r="BG9" i="34"/>
  <c r="BG10" i="34"/>
  <c r="BG11" i="34"/>
  <c r="BG12" i="34"/>
  <c r="BH12" i="34" s="1"/>
  <c r="BG13" i="34"/>
  <c r="BG14" i="34"/>
  <c r="BG15" i="34"/>
  <c r="BG16" i="34"/>
  <c r="BH16" i="34" s="1"/>
  <c r="BG17" i="34"/>
  <c r="BG18" i="34"/>
  <c r="BG19" i="34"/>
  <c r="BG20" i="34"/>
  <c r="BH20" i="34" s="1"/>
  <c r="BG21" i="34"/>
  <c r="BG22" i="34"/>
  <c r="BG23" i="34"/>
  <c r="BG24" i="34"/>
  <c r="BH24" i="34" s="1"/>
  <c r="BG25" i="34"/>
  <c r="BG26" i="34"/>
  <c r="BG27" i="34"/>
  <c r="BG28" i="34"/>
  <c r="BH28" i="34" s="1"/>
  <c r="BG29" i="34"/>
  <c r="BG30" i="34"/>
  <c r="BG31" i="34"/>
  <c r="BG32" i="34"/>
  <c r="BH32" i="34" s="1"/>
  <c r="BG33" i="34"/>
  <c r="BG34" i="34"/>
  <c r="BG35" i="34"/>
  <c r="BG36" i="34"/>
  <c r="BH36" i="34" s="1"/>
  <c r="BG37" i="34"/>
  <c r="BG38" i="34"/>
  <c r="BG39" i="34"/>
  <c r="BG40" i="34"/>
  <c r="BH40" i="34" s="1"/>
  <c r="BG41" i="34"/>
  <c r="BG42" i="34"/>
  <c r="BG43" i="34"/>
  <c r="BG44" i="34"/>
  <c r="BH44" i="34" s="1"/>
  <c r="BG45" i="34"/>
  <c r="BG46" i="34"/>
  <c r="BG47" i="34"/>
  <c r="BG48" i="34"/>
  <c r="BH48" i="34" s="1"/>
  <c r="BG49" i="34"/>
  <c r="BG50" i="34"/>
  <c r="BG51" i="34"/>
  <c r="BG52" i="34"/>
  <c r="BH52" i="34" s="1"/>
  <c r="BG53" i="34"/>
  <c r="BG54" i="34"/>
  <c r="BG55" i="34"/>
  <c r="BG56" i="34"/>
  <c r="BG57" i="34"/>
  <c r="BG58" i="34"/>
  <c r="BG59" i="34"/>
  <c r="BG60" i="34"/>
  <c r="BH60" i="34" s="1"/>
  <c r="BG61" i="34"/>
  <c r="BG62" i="34"/>
  <c r="BG63" i="34"/>
  <c r="BG64" i="34"/>
  <c r="BH64" i="34" s="1"/>
  <c r="BG65" i="34"/>
  <c r="BG66" i="34"/>
  <c r="BG67" i="34"/>
  <c r="BG68" i="34"/>
  <c r="BH68" i="34" s="1"/>
  <c r="BG69" i="34"/>
  <c r="BG70" i="34"/>
  <c r="BG71" i="34"/>
  <c r="BG72" i="34"/>
  <c r="BH72" i="34" s="1"/>
  <c r="BG73" i="34"/>
  <c r="BG74" i="34"/>
  <c r="BG75" i="34"/>
  <c r="BG76" i="34"/>
  <c r="BH76" i="34" s="1"/>
  <c r="BG77" i="34"/>
  <c r="BG78" i="34"/>
  <c r="BG79" i="34"/>
  <c r="BG80" i="34"/>
  <c r="BH80" i="34" s="1"/>
  <c r="BG81" i="34"/>
  <c r="BG82" i="34"/>
  <c r="BG83" i="34"/>
  <c r="BG84" i="34"/>
  <c r="BH84" i="34" s="1"/>
  <c r="BG85" i="34"/>
  <c r="BG86" i="34"/>
  <c r="BG87" i="34"/>
  <c r="BG88" i="34"/>
  <c r="BG89" i="34"/>
  <c r="BG90" i="34"/>
  <c r="BG91" i="34"/>
  <c r="BG92" i="34"/>
  <c r="BG93" i="34"/>
  <c r="BG94" i="34"/>
  <c r="BG95" i="34"/>
  <c r="BG96" i="34"/>
  <c r="BG97" i="34"/>
  <c r="BG98" i="34"/>
  <c r="BG99" i="34"/>
  <c r="BG100" i="34"/>
  <c r="BG101" i="34"/>
  <c r="BG102" i="34"/>
  <c r="BG103" i="34"/>
  <c r="BG104" i="34"/>
  <c r="BG105" i="34"/>
  <c r="BG106" i="34"/>
  <c r="BG107" i="34"/>
  <c r="BG108" i="34"/>
  <c r="BG109" i="34"/>
  <c r="BG110" i="34"/>
  <c r="BG111" i="34"/>
  <c r="BG112" i="34"/>
  <c r="BH112" i="34" s="1"/>
  <c r="BG113" i="34"/>
  <c r="BG114" i="34"/>
  <c r="BG115" i="34"/>
  <c r="BG116" i="34"/>
  <c r="BG117" i="34"/>
  <c r="BG118" i="34"/>
  <c r="BG119" i="34"/>
  <c r="BG120" i="34"/>
  <c r="BG121" i="34"/>
  <c r="BH121" i="34" s="1"/>
  <c r="BG122" i="34"/>
  <c r="BG123" i="34"/>
  <c r="BG124" i="34"/>
  <c r="BG125" i="34"/>
  <c r="BH125" i="34" s="1"/>
  <c r="BG126" i="34"/>
  <c r="BG127" i="34"/>
  <c r="BG128" i="34"/>
  <c r="BG129" i="34"/>
  <c r="BH129" i="34" s="1"/>
  <c r="BG130" i="34"/>
  <c r="BG131" i="34"/>
  <c r="BG132" i="34"/>
  <c r="BG133" i="34"/>
  <c r="BH133" i="34" s="1"/>
  <c r="BG134" i="34"/>
  <c r="BG135" i="34"/>
  <c r="BG136" i="34"/>
  <c r="BG137" i="34"/>
  <c r="BH137" i="34" s="1"/>
  <c r="BG138" i="34"/>
  <c r="BG139" i="34"/>
  <c r="BG140" i="34"/>
  <c r="BG141" i="34"/>
  <c r="BH141" i="34" s="1"/>
  <c r="BG142" i="34"/>
  <c r="BG143" i="34"/>
  <c r="BG144" i="34"/>
  <c r="BG145" i="34"/>
  <c r="BH145" i="34" s="1"/>
  <c r="BG146" i="34"/>
  <c r="BG147" i="34"/>
  <c r="BG148" i="34"/>
  <c r="BG149" i="34"/>
  <c r="BH149" i="34" s="1"/>
  <c r="BG150" i="34"/>
  <c r="BG151" i="34"/>
  <c r="BG152" i="34"/>
  <c r="BG153" i="34"/>
  <c r="BH153" i="34" s="1"/>
  <c r="BG154" i="34"/>
  <c r="BG155" i="34"/>
  <c r="BG156" i="34"/>
  <c r="BG157" i="34"/>
  <c r="BH157" i="34" s="1"/>
  <c r="BG158" i="34"/>
  <c r="BG159" i="34"/>
  <c r="BG160" i="34"/>
  <c r="BG161" i="34"/>
  <c r="BH161" i="34" s="1"/>
  <c r="BG162" i="34"/>
  <c r="BG163" i="34"/>
  <c r="BG164" i="34"/>
  <c r="BG165" i="34"/>
  <c r="BH165" i="34" s="1"/>
  <c r="BG166" i="34"/>
  <c r="BG167" i="34"/>
  <c r="BG168" i="34"/>
  <c r="BG169" i="34"/>
  <c r="BH169" i="34" s="1"/>
  <c r="BG170" i="34"/>
  <c r="BG171" i="34"/>
  <c r="BG172" i="34"/>
  <c r="BG173" i="34"/>
  <c r="BG174" i="34"/>
  <c r="BG175" i="34"/>
  <c r="BG176" i="34"/>
  <c r="BG177" i="34"/>
  <c r="BG178" i="34"/>
  <c r="BG179" i="34"/>
  <c r="BG180" i="34"/>
  <c r="BG181" i="34"/>
  <c r="BG182" i="34"/>
  <c r="BG183" i="34"/>
  <c r="BG184" i="34"/>
  <c r="BG185" i="34"/>
  <c r="BG186" i="34"/>
  <c r="BG187" i="34"/>
  <c r="BG188" i="34"/>
  <c r="BG189" i="34"/>
  <c r="BG190" i="34"/>
  <c r="BG191" i="34"/>
  <c r="BG192" i="34"/>
  <c r="BG193" i="34"/>
  <c r="BG194" i="34"/>
  <c r="BG195" i="34"/>
  <c r="BG196" i="34"/>
  <c r="BG197" i="34"/>
  <c r="BG198" i="34"/>
  <c r="BG199" i="34"/>
  <c r="BG200" i="34"/>
  <c r="BG201" i="34"/>
  <c r="BG202" i="34"/>
  <c r="BG203" i="34"/>
  <c r="BG204" i="34"/>
  <c r="BG205" i="34"/>
  <c r="BG206" i="34"/>
  <c r="BG207" i="34"/>
  <c r="BG208" i="34"/>
  <c r="BG209" i="34"/>
  <c r="BG210" i="34"/>
  <c r="BG211" i="34"/>
  <c r="BG212" i="34"/>
  <c r="BG213" i="34"/>
  <c r="BG214" i="34"/>
  <c r="BG215" i="34"/>
  <c r="BG216" i="34"/>
  <c r="BG217" i="34"/>
  <c r="BG218" i="34"/>
  <c r="BG219" i="34"/>
  <c r="BG220" i="34"/>
  <c r="BG221" i="34"/>
  <c r="BG222" i="34"/>
  <c r="BG223" i="34"/>
  <c r="BG224" i="34"/>
  <c r="BG225" i="34"/>
  <c r="BG226" i="34"/>
  <c r="BG227" i="34"/>
  <c r="BG228" i="34"/>
  <c r="BG229" i="34"/>
  <c r="BG230" i="34"/>
  <c r="BG231" i="34"/>
  <c r="BG232" i="34"/>
  <c r="BG233" i="34"/>
  <c r="BG234" i="34"/>
  <c r="BG235" i="34"/>
  <c r="BG236" i="34"/>
  <c r="BG237" i="34"/>
  <c r="BG238" i="34"/>
  <c r="BG239" i="34"/>
  <c r="BG240" i="34"/>
  <c r="BG241" i="34"/>
  <c r="BG242" i="34"/>
  <c r="BG243" i="34"/>
  <c r="BG244" i="34"/>
  <c r="BG245" i="34"/>
  <c r="BG246" i="34"/>
  <c r="BG247" i="34"/>
  <c r="BG248" i="34"/>
  <c r="BG249" i="34"/>
  <c r="BG250" i="34"/>
  <c r="BG251" i="34"/>
  <c r="BG252" i="34"/>
  <c r="BG253" i="34"/>
  <c r="BG254" i="34"/>
  <c r="BG255" i="34"/>
  <c r="BG256" i="34"/>
  <c r="BG257" i="34"/>
  <c r="BG258" i="34"/>
  <c r="BG259" i="34"/>
  <c r="BG260" i="34"/>
  <c r="BG261" i="34"/>
  <c r="BG262" i="34"/>
  <c r="BG263" i="34"/>
  <c r="BG264" i="34"/>
  <c r="BG265" i="34"/>
  <c r="BG266" i="34"/>
  <c r="BG267" i="34"/>
  <c r="BG268" i="34"/>
  <c r="BG269" i="34"/>
  <c r="BG270" i="34"/>
  <c r="BG271" i="34"/>
  <c r="BG272" i="34"/>
  <c r="BG273" i="34"/>
  <c r="BG274" i="34"/>
  <c r="BG275" i="34"/>
  <c r="BG276" i="34"/>
  <c r="BG277" i="34"/>
  <c r="BG278" i="34"/>
  <c r="BG279" i="34"/>
  <c r="BG280" i="34"/>
  <c r="BG281" i="34"/>
  <c r="BG282" i="34"/>
  <c r="BG283" i="34"/>
  <c r="BG284" i="34"/>
  <c r="BG285" i="34"/>
  <c r="BG286" i="34"/>
  <c r="BG287" i="34"/>
  <c r="BG288" i="34"/>
  <c r="BG289" i="34"/>
  <c r="BG290" i="34"/>
  <c r="BG291" i="34"/>
  <c r="BG292" i="34"/>
  <c r="BG293" i="34"/>
  <c r="BG294" i="34"/>
  <c r="BG295" i="34"/>
  <c r="BG296" i="34"/>
  <c r="BG297" i="34"/>
  <c r="BG298" i="34"/>
  <c r="BG299" i="34"/>
  <c r="BG300" i="34"/>
  <c r="BG301" i="34"/>
  <c r="BG302" i="34"/>
  <c r="BG303" i="34"/>
  <c r="BG304" i="34"/>
  <c r="BG305" i="34"/>
  <c r="BG306" i="34"/>
  <c r="BG307" i="34"/>
  <c r="BG308" i="34"/>
  <c r="BG309" i="34"/>
  <c r="BG310" i="34"/>
  <c r="BG311" i="34"/>
  <c r="BG312" i="34"/>
  <c r="BG313" i="34"/>
  <c r="BG314" i="34"/>
  <c r="BG315" i="34"/>
  <c r="BG316" i="34"/>
  <c r="BG317" i="34"/>
  <c r="BG318" i="34"/>
  <c r="BG319" i="34"/>
  <c r="BG320" i="34"/>
  <c r="BG321" i="34"/>
  <c r="BG322" i="34"/>
  <c r="BG323" i="34"/>
  <c r="BG324" i="34"/>
  <c r="BG325" i="34"/>
  <c r="BG326" i="34"/>
  <c r="BG327" i="34"/>
  <c r="BG328" i="34"/>
  <c r="BG329" i="34"/>
  <c r="BG330" i="34"/>
  <c r="BG331" i="34"/>
  <c r="BG332" i="34"/>
  <c r="BG333" i="34"/>
  <c r="BG334" i="34"/>
  <c r="BG335" i="34"/>
  <c r="BG336" i="34"/>
  <c r="BG337" i="34"/>
  <c r="BG338" i="34"/>
  <c r="BG339" i="34"/>
  <c r="BG340" i="34"/>
  <c r="BG341" i="34"/>
  <c r="BG342" i="34"/>
  <c r="BG343" i="34"/>
  <c r="BG344" i="34"/>
  <c r="BG345" i="34"/>
  <c r="BG346" i="34"/>
  <c r="BG347" i="34"/>
  <c r="BG348" i="34"/>
  <c r="BG349" i="34"/>
  <c r="BG350" i="34"/>
  <c r="BG351" i="34"/>
  <c r="BG352" i="34"/>
  <c r="BG353" i="34"/>
  <c r="BG354" i="34"/>
  <c r="BG355" i="34"/>
  <c r="BG356" i="34"/>
  <c r="BG357" i="34"/>
  <c r="BG358" i="34"/>
  <c r="BG359" i="34"/>
  <c r="BG360" i="34"/>
  <c r="BG361" i="34"/>
  <c r="BG362" i="34"/>
  <c r="BG363" i="34"/>
  <c r="BG364" i="34"/>
  <c r="BG365" i="34"/>
  <c r="BG366" i="34"/>
  <c r="BG367" i="34"/>
  <c r="BG368" i="34"/>
  <c r="BG369" i="34"/>
  <c r="BG370" i="34"/>
  <c r="BG371" i="34"/>
  <c r="BG372" i="34"/>
  <c r="BG373" i="34"/>
  <c r="BG374" i="34"/>
  <c r="BG375" i="34"/>
  <c r="BG376" i="34"/>
  <c r="BG377" i="34"/>
  <c r="BG378" i="34"/>
  <c r="BG379" i="34"/>
  <c r="BG380" i="34"/>
  <c r="BG381" i="34"/>
  <c r="BG382" i="34"/>
  <c r="BG383" i="34"/>
  <c r="BG384" i="34"/>
  <c r="BG385" i="34"/>
  <c r="BG386" i="34"/>
  <c r="BG387" i="34"/>
  <c r="BG388" i="34"/>
  <c r="BG389" i="34"/>
  <c r="BG390" i="34"/>
  <c r="BG391" i="34"/>
  <c r="BG392" i="34"/>
  <c r="BG393" i="34"/>
  <c r="BG394" i="34"/>
  <c r="BG395" i="34"/>
  <c r="BG396" i="34"/>
  <c r="BG397" i="34"/>
  <c r="BG398" i="34"/>
  <c r="BG399" i="34"/>
  <c r="BG400" i="34"/>
  <c r="BG401" i="34"/>
  <c r="BG402" i="34"/>
  <c r="BG403" i="34"/>
  <c r="BG404" i="34"/>
  <c r="BG405" i="34"/>
  <c r="BG406" i="34"/>
  <c r="BG407" i="34"/>
  <c r="BG408" i="34"/>
  <c r="BG409" i="34"/>
  <c r="BG410" i="34"/>
  <c r="BG411" i="34"/>
  <c r="BG412" i="34"/>
  <c r="BG413" i="34"/>
  <c r="BG414" i="34"/>
  <c r="BG415" i="34"/>
  <c r="BG416" i="34"/>
  <c r="BG417" i="34"/>
  <c r="BG418" i="34"/>
  <c r="BG419" i="34"/>
  <c r="BG420" i="34"/>
  <c r="BG421" i="34"/>
  <c r="BG422" i="34"/>
  <c r="BG423" i="34"/>
  <c r="BG424" i="34"/>
  <c r="BG425" i="34"/>
  <c r="BG426" i="34"/>
  <c r="BG427" i="34"/>
  <c r="BG428" i="34"/>
  <c r="BG429" i="34"/>
  <c r="BG430" i="34"/>
  <c r="BG431" i="34"/>
  <c r="BG432" i="34"/>
  <c r="BG433" i="34"/>
  <c r="BG434" i="34"/>
  <c r="BG435" i="34"/>
  <c r="BG436" i="34"/>
  <c r="BG437" i="34"/>
  <c r="BG438" i="34"/>
  <c r="BG439" i="34"/>
  <c r="BG440" i="34"/>
  <c r="BG441" i="34"/>
  <c r="BG442" i="34"/>
  <c r="BG443" i="34"/>
  <c r="BG444" i="34"/>
  <c r="BG445" i="34"/>
  <c r="BG446" i="34"/>
  <c r="BG447" i="34"/>
  <c r="BG448" i="34"/>
  <c r="BG449" i="34"/>
  <c r="BG450" i="34"/>
  <c r="BG451" i="34"/>
  <c r="BG452" i="34"/>
  <c r="BG453" i="34"/>
  <c r="BG454" i="34"/>
  <c r="BG455" i="34"/>
  <c r="BG456" i="34"/>
  <c r="BG457" i="34"/>
  <c r="BG458" i="34"/>
  <c r="BG459" i="34"/>
  <c r="BG460" i="34"/>
  <c r="BG461" i="34"/>
  <c r="BG462" i="34"/>
  <c r="BG463" i="34"/>
  <c r="BG464" i="34"/>
  <c r="BG465" i="34"/>
  <c r="BG466" i="34"/>
  <c r="BG467" i="34"/>
  <c r="BG468" i="34"/>
  <c r="BG469" i="34"/>
  <c r="BG470" i="34"/>
  <c r="BG471" i="34"/>
  <c r="BG472" i="34"/>
  <c r="BG473" i="34"/>
  <c r="BG474" i="34"/>
  <c r="BG475" i="34"/>
  <c r="BG476" i="34"/>
  <c r="BG477" i="34"/>
  <c r="BG478" i="34"/>
  <c r="BG479" i="34"/>
  <c r="BG480" i="34"/>
  <c r="BG481" i="34"/>
  <c r="BG482" i="34"/>
  <c r="BG483" i="34"/>
  <c r="BG484" i="34"/>
  <c r="BG485" i="34"/>
  <c r="BG486" i="34"/>
  <c r="BG487" i="34"/>
  <c r="BG488" i="34"/>
  <c r="BG489" i="34"/>
  <c r="BG490" i="34"/>
  <c r="BG491" i="34"/>
  <c r="BG492" i="34"/>
  <c r="BG493" i="34"/>
  <c r="BG494" i="34"/>
  <c r="BG495" i="34"/>
  <c r="BG496" i="34"/>
  <c r="BG497" i="34"/>
  <c r="BG498" i="34"/>
  <c r="BG499" i="34"/>
  <c r="BG500" i="34"/>
  <c r="BG501" i="34"/>
  <c r="BG502" i="34"/>
  <c r="BG503" i="34"/>
  <c r="BG504" i="34"/>
  <c r="BG505" i="34"/>
  <c r="BG506" i="34"/>
  <c r="BG507" i="34"/>
  <c r="BG508" i="34"/>
  <c r="BG509" i="34"/>
  <c r="BG510" i="34"/>
  <c r="BG511" i="34"/>
  <c r="BG512" i="34"/>
  <c r="BG513" i="34"/>
  <c r="BG514" i="34"/>
  <c r="BG515" i="34"/>
  <c r="BG516" i="34"/>
  <c r="BG517" i="34"/>
  <c r="BG518" i="34"/>
  <c r="BG519" i="34"/>
  <c r="BG520" i="34"/>
  <c r="BG521" i="34"/>
  <c r="BG522" i="34"/>
  <c r="BG523" i="34"/>
  <c r="BG524" i="34"/>
  <c r="BG525" i="34"/>
  <c r="BG526" i="34"/>
  <c r="BG527" i="34"/>
  <c r="BG528" i="34"/>
  <c r="BG529" i="34"/>
  <c r="BG530" i="34"/>
  <c r="BG531" i="34"/>
  <c r="BG532" i="34"/>
  <c r="BG533" i="34"/>
  <c r="BG534" i="34"/>
  <c r="BG535" i="34"/>
  <c r="BG536" i="34"/>
  <c r="BG537" i="34"/>
  <c r="BG538" i="34"/>
  <c r="BG539" i="34"/>
  <c r="BG540" i="34"/>
  <c r="BG541" i="34"/>
  <c r="BG542" i="34"/>
  <c r="BG543" i="34"/>
  <c r="BG544" i="34"/>
  <c r="BG545" i="34"/>
  <c r="BG546" i="34"/>
  <c r="BG547" i="34"/>
  <c r="BG548" i="34"/>
  <c r="BG549" i="34"/>
  <c r="BG550" i="34"/>
  <c r="BG551" i="34"/>
  <c r="BG552" i="34"/>
  <c r="BG553" i="34"/>
  <c r="BG554" i="34"/>
  <c r="BG555" i="34"/>
  <c r="BG556" i="34"/>
  <c r="BG557" i="34"/>
  <c r="BG558" i="34"/>
  <c r="BG559" i="34"/>
  <c r="BG560" i="34"/>
  <c r="BG561" i="34"/>
  <c r="BG562" i="34"/>
  <c r="BG563" i="34"/>
  <c r="BG564" i="34"/>
  <c r="BG565" i="34"/>
  <c r="BG566" i="34"/>
  <c r="BG567" i="34"/>
  <c r="BG568" i="34"/>
  <c r="BG569" i="34"/>
  <c r="BG570" i="34"/>
  <c r="BG571" i="34"/>
  <c r="BG572" i="34"/>
  <c r="BG573" i="34"/>
  <c r="BG574" i="34"/>
  <c r="BG575" i="34"/>
  <c r="BG576" i="34"/>
  <c r="BG577" i="34"/>
  <c r="BG578" i="34"/>
  <c r="BG579" i="34"/>
  <c r="BG580" i="34"/>
  <c r="BG581" i="34"/>
  <c r="BG582" i="34"/>
  <c r="BG583" i="34"/>
  <c r="BG584" i="34"/>
  <c r="BG585" i="34"/>
  <c r="BG586" i="34"/>
  <c r="BG587" i="34"/>
  <c r="BG588" i="34"/>
  <c r="BG589" i="34"/>
  <c r="BG590" i="34"/>
  <c r="BG591" i="34"/>
  <c r="BG592" i="34"/>
  <c r="BG593" i="34"/>
  <c r="BG594" i="34"/>
  <c r="BG595" i="34"/>
  <c r="BG596" i="34"/>
  <c r="BG597" i="34"/>
  <c r="BG598" i="34"/>
  <c r="BG599" i="34"/>
  <c r="BG600" i="34"/>
  <c r="BG601" i="34"/>
  <c r="BG602" i="34"/>
  <c r="BG603" i="34"/>
  <c r="BG604" i="34"/>
  <c r="BG605" i="34"/>
  <c r="BG606" i="34"/>
  <c r="BG607" i="34"/>
  <c r="BG608" i="34"/>
  <c r="BG609" i="34"/>
  <c r="BG610" i="34"/>
  <c r="BG611" i="34"/>
  <c r="BG612" i="34"/>
  <c r="BG613" i="34"/>
  <c r="BG614" i="34"/>
  <c r="BG615" i="34"/>
  <c r="BG616" i="34"/>
  <c r="BG617" i="34"/>
  <c r="BG618" i="34"/>
  <c r="BG619" i="34"/>
  <c r="BG620" i="34"/>
  <c r="BG621" i="34"/>
  <c r="BG622" i="34"/>
  <c r="BG623" i="34"/>
  <c r="BG624" i="34"/>
  <c r="BG625" i="34"/>
  <c r="BG626" i="34"/>
  <c r="BG627" i="34"/>
  <c r="BG628" i="34"/>
  <c r="BG629" i="34"/>
  <c r="BG630" i="34"/>
  <c r="BG631" i="34"/>
  <c r="BG632" i="34"/>
  <c r="BG633" i="34"/>
  <c r="BG634" i="34"/>
  <c r="BG635" i="34"/>
  <c r="BG636" i="34"/>
  <c r="BG637" i="34"/>
  <c r="BG638" i="34"/>
  <c r="BG639" i="34"/>
  <c r="BG640" i="34"/>
  <c r="BG641" i="34"/>
  <c r="BG642" i="34"/>
  <c r="BG643" i="34"/>
  <c r="BG644" i="34"/>
  <c r="BG645" i="34"/>
  <c r="BG646" i="34"/>
  <c r="BG647" i="34"/>
  <c r="BG648" i="34"/>
  <c r="BG649" i="34"/>
  <c r="BG650" i="34"/>
  <c r="BG651" i="34"/>
  <c r="BG652" i="34"/>
  <c r="BG653" i="34"/>
  <c r="BG654" i="34"/>
  <c r="BG655" i="34"/>
  <c r="BG656" i="34"/>
  <c r="BG657" i="34"/>
  <c r="BG658" i="34"/>
  <c r="BG659" i="34"/>
  <c r="BG660" i="34"/>
  <c r="BG661" i="34"/>
  <c r="BG662" i="34"/>
  <c r="BG663" i="34"/>
  <c r="BG664" i="34"/>
  <c r="BG665" i="34"/>
  <c r="BG666" i="34"/>
  <c r="BG667" i="34"/>
  <c r="BG668" i="34"/>
  <c r="BG669" i="34"/>
  <c r="BG670" i="34"/>
  <c r="BG671" i="34"/>
  <c r="BG672" i="34"/>
  <c r="BG673" i="34"/>
  <c r="BG674" i="34"/>
  <c r="BG675" i="34"/>
  <c r="BG676" i="34"/>
  <c r="BG677" i="34"/>
  <c r="BG678" i="34"/>
  <c r="BG679" i="34"/>
  <c r="BG680" i="34"/>
  <c r="BG681" i="34"/>
  <c r="BG682" i="34"/>
  <c r="BG683" i="34"/>
  <c r="BG684" i="34"/>
  <c r="BG685" i="34"/>
  <c r="BG686" i="34"/>
  <c r="BG687" i="34"/>
  <c r="BG688" i="34"/>
  <c r="BG689" i="34"/>
  <c r="BG690" i="34"/>
  <c r="BG691" i="34"/>
  <c r="BG692" i="34"/>
  <c r="BG693" i="34"/>
  <c r="BG694" i="34"/>
  <c r="BG695" i="34"/>
  <c r="BG696" i="34"/>
  <c r="BG697" i="34"/>
  <c r="BG698" i="34"/>
  <c r="BG699" i="34"/>
  <c r="BG700" i="34"/>
  <c r="BG701" i="34"/>
  <c r="BG702" i="34"/>
  <c r="BG703" i="34"/>
  <c r="BG704" i="34"/>
  <c r="BG705" i="34"/>
  <c r="BG706" i="34"/>
  <c r="BG707" i="34"/>
  <c r="BG708" i="34"/>
  <c r="BG709" i="34"/>
  <c r="BG710" i="34"/>
  <c r="BG711" i="34"/>
  <c r="BG712" i="34"/>
  <c r="BG713" i="34"/>
  <c r="BG714" i="34"/>
  <c r="BG715" i="34"/>
  <c r="BG716" i="34"/>
  <c r="BG717" i="34"/>
  <c r="BG718" i="34"/>
  <c r="BG719" i="34"/>
  <c r="BG720" i="34"/>
  <c r="BG721" i="34"/>
  <c r="BG722" i="34"/>
  <c r="BG723" i="34"/>
  <c r="BG724" i="34"/>
  <c r="BG725" i="34"/>
  <c r="BG726" i="34"/>
  <c r="BG727" i="34"/>
  <c r="BG728" i="34"/>
  <c r="BG729" i="34"/>
  <c r="BG730" i="34"/>
  <c r="BG731" i="34"/>
  <c r="BG732" i="34"/>
  <c r="BG733" i="34"/>
  <c r="BG734" i="34"/>
  <c r="BG735" i="34"/>
  <c r="BG736" i="34"/>
  <c r="BG737" i="34"/>
  <c r="BG738" i="34"/>
  <c r="BG739" i="34"/>
  <c r="BG740" i="34"/>
  <c r="BG741" i="34"/>
  <c r="BG742" i="34"/>
  <c r="BG743" i="34"/>
  <c r="BG744" i="34"/>
  <c r="BG745" i="34"/>
  <c r="BG746" i="34"/>
  <c r="BG747" i="34"/>
  <c r="BG748" i="34"/>
  <c r="BG749" i="34"/>
  <c r="BG750" i="34"/>
  <c r="BG751" i="34"/>
  <c r="BG752" i="34"/>
  <c r="BG753" i="34"/>
  <c r="BG754" i="34"/>
  <c r="BG755" i="34"/>
  <c r="BG756" i="34"/>
  <c r="BG757" i="34"/>
  <c r="BG758" i="34"/>
  <c r="BG759" i="34"/>
  <c r="BG760" i="34"/>
  <c r="BG761" i="34"/>
  <c r="BG762" i="34"/>
  <c r="BG763" i="34"/>
  <c r="BG764" i="34"/>
  <c r="BG765" i="34"/>
  <c r="BG766" i="34"/>
  <c r="BG767" i="34"/>
  <c r="BG768" i="34"/>
  <c r="BG769" i="34"/>
  <c r="BG770" i="34"/>
  <c r="AN775" i="33"/>
  <c r="AM775" i="33"/>
  <c r="DI776" i="37" l="1"/>
  <c r="DH776" i="37"/>
  <c r="BH769" i="34"/>
  <c r="BH765" i="34"/>
  <c r="BH761" i="34"/>
  <c r="BH757" i="34"/>
  <c r="BH753" i="34"/>
  <c r="BH749" i="34"/>
  <c r="BH745" i="34"/>
  <c r="BH741" i="34"/>
  <c r="BH737" i="34"/>
  <c r="BH733" i="34"/>
  <c r="BH729" i="34"/>
  <c r="BH725" i="34"/>
  <c r="BH721" i="34"/>
  <c r="BH717" i="34"/>
  <c r="BH713" i="34"/>
  <c r="BH709" i="34"/>
  <c r="BH705" i="34"/>
  <c r="BH701" i="34"/>
  <c r="BH697" i="34"/>
  <c r="BH693" i="34"/>
  <c r="BH689" i="34"/>
  <c r="BH685" i="34"/>
  <c r="BH681" i="34"/>
  <c r="BH677" i="34"/>
  <c r="BH673" i="34"/>
  <c r="BH669" i="34"/>
  <c r="BH665" i="34"/>
  <c r="BH661" i="34"/>
  <c r="BH657" i="34"/>
  <c r="BH653" i="34"/>
  <c r="BH649" i="34"/>
  <c r="BH645" i="34"/>
  <c r="BH641" i="34"/>
  <c r="BH637" i="34"/>
  <c r="BH633" i="34"/>
  <c r="BH629" i="34"/>
  <c r="BH625" i="34"/>
  <c r="BH621" i="34"/>
  <c r="BH617" i="34"/>
  <c r="BH613" i="34"/>
  <c r="BH609" i="34"/>
  <c r="BH605" i="34"/>
  <c r="BH601" i="34"/>
  <c r="BH597" i="34"/>
  <c r="BH593" i="34"/>
  <c r="BH589" i="34"/>
  <c r="BH585" i="34"/>
  <c r="BH581" i="34"/>
  <c r="BH577" i="34"/>
  <c r="BH573" i="34"/>
  <c r="BH569" i="34"/>
  <c r="BH565" i="34"/>
  <c r="BH561" i="34"/>
  <c r="BH557" i="34"/>
  <c r="BH553" i="34"/>
  <c r="BH549" i="34"/>
  <c r="BH545" i="34"/>
  <c r="BH541" i="34"/>
  <c r="BH537" i="34"/>
  <c r="BH533" i="34"/>
  <c r="BH529" i="34"/>
  <c r="BH525" i="34"/>
  <c r="BH521" i="34"/>
  <c r="BH517" i="34"/>
  <c r="BH513" i="34"/>
  <c r="BH509" i="34"/>
  <c r="BH505" i="34"/>
  <c r="BH501" i="34"/>
  <c r="BH497" i="34"/>
  <c r="BH493" i="34"/>
  <c r="BH489" i="34"/>
  <c r="BH485" i="34"/>
  <c r="BH481" i="34"/>
  <c r="BH477" i="34"/>
  <c r="BH473" i="34"/>
  <c r="BH469" i="34"/>
  <c r="BH465" i="34"/>
  <c r="BH461" i="34"/>
  <c r="BH457" i="34"/>
  <c r="BH453" i="34"/>
  <c r="BH449" i="34"/>
  <c r="BH445" i="34"/>
  <c r="BH441" i="34"/>
  <c r="BH437" i="34"/>
  <c r="BH433" i="34"/>
  <c r="BH429" i="34"/>
  <c r="BH425" i="34"/>
  <c r="BH421" i="34"/>
  <c r="BH417" i="34"/>
  <c r="BH413" i="34"/>
  <c r="BH409" i="34"/>
  <c r="BH405" i="34"/>
  <c r="BH401" i="34"/>
  <c r="BH397" i="34"/>
  <c r="BH393" i="34"/>
  <c r="BH389" i="34"/>
  <c r="BH385" i="34"/>
  <c r="BH381" i="34"/>
  <c r="BH377" i="34"/>
  <c r="BH373" i="34"/>
  <c r="BH369" i="34"/>
  <c r="BH365" i="34"/>
  <c r="BH361" i="34"/>
  <c r="BH357" i="34"/>
  <c r="BH353" i="34"/>
  <c r="BH349" i="34"/>
  <c r="BH345" i="34"/>
  <c r="BH341" i="34"/>
  <c r="BH337" i="34"/>
  <c r="BH333" i="34"/>
  <c r="BH329" i="34"/>
  <c r="BH325" i="34"/>
  <c r="BH321" i="34"/>
  <c r="BH317" i="34"/>
  <c r="BH313" i="34"/>
  <c r="BH309" i="34"/>
  <c r="BH305" i="34"/>
  <c r="BH301" i="34"/>
  <c r="BH297" i="34"/>
  <c r="BH293" i="34"/>
  <c r="BH289" i="34"/>
  <c r="BH285" i="34"/>
  <c r="BH281" i="34"/>
  <c r="BH277" i="34"/>
  <c r="BH273" i="34"/>
  <c r="BH269" i="34"/>
  <c r="BH265" i="34"/>
  <c r="BH261" i="34"/>
  <c r="BH257" i="34"/>
  <c r="BH253" i="34"/>
  <c r="BH249" i="34"/>
  <c r="BH245" i="34"/>
  <c r="BH241" i="34"/>
  <c r="BH237" i="34"/>
  <c r="BH233" i="34"/>
  <c r="BH229" i="34"/>
  <c r="BH225" i="34"/>
  <c r="BH221" i="34"/>
  <c r="BH217" i="34"/>
  <c r="BH213" i="34"/>
  <c r="BH209" i="34"/>
  <c r="BH205" i="34"/>
  <c r="BH201" i="34"/>
  <c r="BH197" i="34"/>
  <c r="BH193" i="34"/>
  <c r="BH189" i="34"/>
  <c r="BH185" i="34"/>
  <c r="BH181" i="34"/>
  <c r="BH177" i="34"/>
  <c r="BH173" i="34"/>
  <c r="BH117" i="34"/>
  <c r="BH113" i="34"/>
  <c r="BH109" i="34"/>
  <c r="BH105" i="34"/>
  <c r="BH101" i="34"/>
  <c r="BH97" i="34"/>
  <c r="BH93" i="34"/>
  <c r="BH89" i="34"/>
  <c r="BH85" i="34"/>
  <c r="BH81" i="34"/>
  <c r="BH77" i="34"/>
  <c r="BH73" i="34"/>
  <c r="BH69" i="34"/>
  <c r="BH65" i="34"/>
  <c r="BH61" i="34"/>
  <c r="BH56" i="34"/>
  <c r="BH57" i="34"/>
  <c r="BH53" i="34"/>
  <c r="BH49" i="34"/>
  <c r="BH45" i="34"/>
  <c r="BH41" i="34"/>
  <c r="BH37" i="34"/>
  <c r="BH33" i="34"/>
  <c r="BH29" i="34"/>
  <c r="BH25" i="34"/>
  <c r="BH21" i="34"/>
  <c r="BH17" i="34"/>
  <c r="BH13" i="34"/>
  <c r="BH9" i="34"/>
  <c r="BH5" i="34"/>
  <c r="BH768" i="34"/>
  <c r="BH764" i="34"/>
  <c r="BH760" i="34"/>
  <c r="BH756" i="34"/>
  <c r="BH752" i="34"/>
  <c r="BH748" i="34"/>
  <c r="BH744" i="34"/>
  <c r="BH740" i="34"/>
  <c r="BH736" i="34"/>
  <c r="BH732" i="34"/>
  <c r="BH728" i="34"/>
  <c r="BH724" i="34"/>
  <c r="BH720" i="34"/>
  <c r="BH716" i="34"/>
  <c r="BH712" i="34"/>
  <c r="BH708" i="34"/>
  <c r="BH704" i="34"/>
  <c r="BH700" i="34"/>
  <c r="BH696" i="34"/>
  <c r="BH692" i="34"/>
  <c r="BH688" i="34"/>
  <c r="BH684" i="34"/>
  <c r="BH680" i="34"/>
  <c r="BH676" i="34"/>
  <c r="BH672" i="34"/>
  <c r="BH668" i="34"/>
  <c r="BH664" i="34"/>
  <c r="BH660" i="34"/>
  <c r="BH656" i="34"/>
  <c r="BH652" i="34"/>
  <c r="BH648" i="34"/>
  <c r="BH644" i="34"/>
  <c r="BH640" i="34"/>
  <c r="BH636" i="34"/>
  <c r="BH632" i="34"/>
  <c r="BH628" i="34"/>
  <c r="BH624" i="34"/>
  <c r="BH620" i="34"/>
  <c r="BH616" i="34"/>
  <c r="BH612" i="34"/>
  <c r="BH608" i="34"/>
  <c r="BH604" i="34"/>
  <c r="BH600" i="34"/>
  <c r="BH596" i="34"/>
  <c r="BH592" i="34"/>
  <c r="BH588" i="34"/>
  <c r="BH584" i="34"/>
  <c r="BH580" i="34"/>
  <c r="BH576" i="34"/>
  <c r="BH572" i="34"/>
  <c r="BH568" i="34"/>
  <c r="BH564" i="34"/>
  <c r="BH560" i="34"/>
  <c r="BH556" i="34"/>
  <c r="BH552" i="34"/>
  <c r="BH548" i="34"/>
  <c r="BH544" i="34"/>
  <c r="BH540" i="34"/>
  <c r="BH536" i="34"/>
  <c r="BH532" i="34"/>
  <c r="BH528" i="34"/>
  <c r="BH524" i="34"/>
  <c r="BH520" i="34"/>
  <c r="BH516" i="34"/>
  <c r="BH512" i="34"/>
  <c r="BH508" i="34"/>
  <c r="BH504" i="34"/>
  <c r="BH500" i="34"/>
  <c r="BH496" i="34"/>
  <c r="BH492" i="34"/>
  <c r="BH488" i="34"/>
  <c r="BH484" i="34"/>
  <c r="BH480" i="34"/>
  <c r="BH476" i="34"/>
  <c r="BH472" i="34"/>
  <c r="BH468" i="34"/>
  <c r="BH464" i="34"/>
  <c r="BH460" i="34"/>
  <c r="BH456" i="34"/>
  <c r="BH452" i="34"/>
  <c r="BH448" i="34"/>
  <c r="BH444" i="34"/>
  <c r="BH440" i="34"/>
  <c r="BH436" i="34"/>
  <c r="BH432" i="34"/>
  <c r="BH428" i="34"/>
  <c r="BH424" i="34"/>
  <c r="BH420" i="34"/>
  <c r="BH416" i="34"/>
  <c r="BH412" i="34"/>
  <c r="BH408" i="34"/>
  <c r="BH404" i="34"/>
  <c r="BH400" i="34"/>
  <c r="BH396" i="34"/>
  <c r="BH392" i="34"/>
  <c r="BH388" i="34"/>
  <c r="BH384" i="34"/>
  <c r="BH380" i="34"/>
  <c r="BH376" i="34"/>
  <c r="BH372" i="34"/>
  <c r="BH368" i="34"/>
  <c r="BH364" i="34"/>
  <c r="BH360" i="34"/>
  <c r="BH356" i="34"/>
  <c r="BH352" i="34"/>
  <c r="BH348" i="34"/>
  <c r="BH344" i="34"/>
  <c r="BH340" i="34"/>
  <c r="BH336" i="34"/>
  <c r="BH332" i="34"/>
  <c r="BH328" i="34"/>
  <c r="BH324" i="34"/>
  <c r="BH320" i="34"/>
  <c r="BH316" i="34"/>
  <c r="BH312" i="34"/>
  <c r="BH308" i="34"/>
  <c r="BH304" i="34"/>
  <c r="BH300" i="34"/>
  <c r="BH296" i="34"/>
  <c r="BH292" i="34"/>
  <c r="BH288" i="34"/>
  <c r="BH284" i="34"/>
  <c r="BH280" i="34"/>
  <c r="BH276" i="34"/>
  <c r="BH272" i="34"/>
  <c r="BH268" i="34"/>
  <c r="BH264" i="34"/>
  <c r="BH260" i="34"/>
  <c r="BH256" i="34"/>
  <c r="BH252" i="34"/>
  <c r="BH248" i="34"/>
  <c r="BH244" i="34"/>
  <c r="BH240" i="34"/>
  <c r="BH236" i="34"/>
  <c r="BH232" i="34"/>
  <c r="BH228" i="34"/>
  <c r="BH224" i="34"/>
  <c r="BH220" i="34"/>
  <c r="BH216" i="34"/>
  <c r="BH212" i="34"/>
  <c r="BH208" i="34"/>
  <c r="BH204" i="34"/>
  <c r="BH200" i="34"/>
  <c r="BH196" i="34"/>
  <c r="BH192" i="34"/>
  <c r="BH188" i="34"/>
  <c r="BH184" i="34"/>
  <c r="BH180" i="34"/>
  <c r="BH176" i="34"/>
  <c r="BH172" i="34"/>
  <c r="BH168" i="34"/>
  <c r="BH164" i="34"/>
  <c r="BH160" i="34"/>
  <c r="BH156" i="34"/>
  <c r="BH152" i="34"/>
  <c r="BH148" i="34"/>
  <c r="BH144" i="34"/>
  <c r="BH140" i="34"/>
  <c r="BH136" i="34"/>
  <c r="BH132" i="34"/>
  <c r="BH128" i="34"/>
  <c r="BH124" i="34"/>
  <c r="BH120" i="34"/>
  <c r="BH116" i="34"/>
  <c r="BH108" i="34"/>
  <c r="BH103" i="34"/>
  <c r="BH104" i="34"/>
  <c r="BH99" i="34"/>
  <c r="BH100" i="34"/>
  <c r="BH96" i="34"/>
  <c r="BH92" i="34"/>
  <c r="BH88" i="34"/>
  <c r="BH4" i="34"/>
  <c r="BH767" i="34"/>
  <c r="BH763" i="34"/>
  <c r="BH759" i="34"/>
  <c r="BH755" i="34"/>
  <c r="BH751" i="34"/>
  <c r="BH747" i="34"/>
  <c r="BH743" i="34"/>
  <c r="BH739" i="34"/>
  <c r="BH735" i="34"/>
  <c r="BH731" i="34"/>
  <c r="BH727" i="34"/>
  <c r="BH723" i="34"/>
  <c r="BH719" i="34"/>
  <c r="BH715" i="34"/>
  <c r="BH711" i="34"/>
  <c r="BH707" i="34"/>
  <c r="BH703" i="34"/>
  <c r="BH699" i="34"/>
  <c r="BH695" i="34"/>
  <c r="BH691" i="34"/>
  <c r="BH687" i="34"/>
  <c r="BH683" i="34"/>
  <c r="BH679" i="34"/>
  <c r="BH675" i="34"/>
  <c r="BH671" i="34"/>
  <c r="BH667" i="34"/>
  <c r="BH663" i="34"/>
  <c r="BH659" i="34"/>
  <c r="BH655" i="34"/>
  <c r="BH651" i="34"/>
  <c r="BH647" i="34"/>
  <c r="BH643" i="34"/>
  <c r="BH639" i="34"/>
  <c r="BH635" i="34"/>
  <c r="BH631" i="34"/>
  <c r="BH627" i="34"/>
  <c r="BH623" i="34"/>
  <c r="BH619" i="34"/>
  <c r="BH615" i="34"/>
  <c r="BH611" i="34"/>
  <c r="BH607" i="34"/>
  <c r="BH603" i="34"/>
  <c r="BH599" i="34"/>
  <c r="BH595" i="34"/>
  <c r="BH591" i="34"/>
  <c r="BH587" i="34"/>
  <c r="BH583" i="34"/>
  <c r="BH579" i="34"/>
  <c r="BH575" i="34"/>
  <c r="BH571" i="34"/>
  <c r="BH567" i="34"/>
  <c r="BH563" i="34"/>
  <c r="BH559" i="34"/>
  <c r="BH555" i="34"/>
  <c r="BH551" i="34"/>
  <c r="BH547" i="34"/>
  <c r="BH543" i="34"/>
  <c r="BH539" i="34"/>
  <c r="BH535" i="34"/>
  <c r="BH531" i="34"/>
  <c r="BH527" i="34"/>
  <c r="BH523" i="34"/>
  <c r="BH519" i="34"/>
  <c r="BH515" i="34"/>
  <c r="BH511" i="34"/>
  <c r="BH507" i="34"/>
  <c r="BH503" i="34"/>
  <c r="BH499" i="34"/>
  <c r="BH495" i="34"/>
  <c r="BH491" i="34"/>
  <c r="BH487" i="34"/>
  <c r="BH483" i="34"/>
  <c r="BH479" i="34"/>
  <c r="BH475" i="34"/>
  <c r="BH471" i="34"/>
  <c r="BH467" i="34"/>
  <c r="BH463" i="34"/>
  <c r="BH459" i="34"/>
  <c r="BH455" i="34"/>
  <c r="BH451" i="34"/>
  <c r="BH447" i="34"/>
  <c r="BH443" i="34"/>
  <c r="BH439" i="34"/>
  <c r="BH435" i="34"/>
  <c r="BH431" i="34"/>
  <c r="BH427" i="34"/>
  <c r="BH423" i="34"/>
  <c r="BH419" i="34"/>
  <c r="BH415" i="34"/>
  <c r="BH411" i="34"/>
  <c r="BH407" i="34"/>
  <c r="BH403" i="34"/>
  <c r="BH399" i="34"/>
  <c r="BH395" i="34"/>
  <c r="BH391" i="34"/>
  <c r="BH387" i="34"/>
  <c r="BH383" i="34"/>
  <c r="BH379" i="34"/>
  <c r="BH375" i="34"/>
  <c r="BH371" i="34"/>
  <c r="BH367" i="34"/>
  <c r="BH363" i="34"/>
  <c r="BH359" i="34"/>
  <c r="BH355" i="34"/>
  <c r="BH351" i="34"/>
  <c r="BH347" i="34"/>
  <c r="BH343" i="34"/>
  <c r="BH338" i="34"/>
  <c r="BH339" i="34"/>
  <c r="BH335" i="34"/>
  <c r="BH331" i="34"/>
  <c r="BH327" i="34"/>
  <c r="BH323" i="34"/>
  <c r="BH319" i="34"/>
  <c r="BH315" i="34"/>
  <c r="BH311" i="34"/>
  <c r="BH307" i="34"/>
  <c r="BH303" i="34"/>
  <c r="BH299" i="34"/>
  <c r="BH295" i="34"/>
  <c r="BH291" i="34"/>
  <c r="BH287" i="34"/>
  <c r="BH283" i="34"/>
  <c r="BH279" i="34"/>
  <c r="BH275" i="34"/>
  <c r="BH271" i="34"/>
  <c r="BH267" i="34"/>
  <c r="BH263" i="34"/>
  <c r="BH259" i="34"/>
  <c r="BH255" i="34"/>
  <c r="BH251" i="34"/>
  <c r="BH247" i="34"/>
  <c r="BH243" i="34"/>
  <c r="BH239" i="34"/>
  <c r="BH235" i="34"/>
  <c r="BH231" i="34"/>
  <c r="BH227" i="34"/>
  <c r="BH223" i="34"/>
  <c r="BH219" i="34"/>
  <c r="BH215" i="34"/>
  <c r="BH211" i="34"/>
  <c r="BH207" i="34"/>
  <c r="BH203" i="34"/>
  <c r="BH199" i="34"/>
  <c r="BH195" i="34"/>
  <c r="BH191" i="34"/>
  <c r="BH187" i="34"/>
  <c r="BH183" i="34"/>
  <c r="BH179" i="34"/>
  <c r="BH175" i="34"/>
  <c r="BH171" i="34"/>
  <c r="BH167" i="34"/>
  <c r="BH163" i="34"/>
  <c r="BH159" i="34"/>
  <c r="BH155" i="34"/>
  <c r="BH151" i="34"/>
  <c r="BH147" i="34"/>
  <c r="BH143" i="34"/>
  <c r="BH139" i="34"/>
  <c r="BH135" i="34"/>
  <c r="BH131" i="34"/>
  <c r="BH127" i="34"/>
  <c r="BH123" i="34"/>
  <c r="BH119" i="34"/>
  <c r="BH115" i="34"/>
  <c r="BH111" i="34"/>
  <c r="BH106" i="34"/>
  <c r="BH107" i="34"/>
  <c r="BH95" i="34"/>
  <c r="BH91" i="34"/>
  <c r="BH87" i="34"/>
  <c r="BH83" i="34"/>
  <c r="BH79" i="34"/>
  <c r="BH75" i="34"/>
  <c r="BH71" i="34"/>
  <c r="BH67" i="34"/>
  <c r="BH63" i="34"/>
  <c r="BH59" i="34"/>
  <c r="BH55" i="34"/>
  <c r="BH51" i="34"/>
  <c r="BH47" i="34"/>
  <c r="BH43" i="34"/>
  <c r="BH39" i="34"/>
  <c r="BH35" i="34"/>
  <c r="BH31" i="34"/>
  <c r="BH27" i="34"/>
  <c r="BH23" i="34"/>
  <c r="BH19" i="34"/>
  <c r="BH15" i="34"/>
  <c r="BH11" i="34"/>
  <c r="BH7" i="34"/>
  <c r="BH772" i="34"/>
  <c r="BH770" i="34"/>
  <c r="BH766" i="34"/>
  <c r="BH762" i="34"/>
  <c r="BH758" i="34"/>
  <c r="BH754" i="34"/>
  <c r="BH750" i="34"/>
  <c r="BH746" i="34"/>
  <c r="BH742" i="34"/>
  <c r="BH738" i="34"/>
  <c r="BH734" i="34"/>
  <c r="BH730" i="34"/>
  <c r="BH726" i="34"/>
  <c r="BH722" i="34"/>
  <c r="BH718" i="34"/>
  <c r="BH714" i="34"/>
  <c r="BH710" i="34"/>
  <c r="BH706" i="34"/>
  <c r="BH702" i="34"/>
  <c r="BH698" i="34"/>
  <c r="BH694" i="34"/>
  <c r="BH690" i="34"/>
  <c r="BH686" i="34"/>
  <c r="BH682" i="34"/>
  <c r="BH678" i="34"/>
  <c r="BH674" i="34"/>
  <c r="BH670" i="34"/>
  <c r="BH666" i="34"/>
  <c r="BH662" i="34"/>
  <c r="BH658" i="34"/>
  <c r="BH654" i="34"/>
  <c r="BH650" i="34"/>
  <c r="BH646" i="34"/>
  <c r="BH642" i="34"/>
  <c r="BH638" i="34"/>
  <c r="BH634" i="34"/>
  <c r="BH630" i="34"/>
  <c r="BH626" i="34"/>
  <c r="BH622" i="34"/>
  <c r="BH618" i="34"/>
  <c r="BH614" i="34"/>
  <c r="BH610" i="34"/>
  <c r="BH606" i="34"/>
  <c r="BH602" i="34"/>
  <c r="BH598" i="34"/>
  <c r="BH594" i="34"/>
  <c r="BH590" i="34"/>
  <c r="BH586" i="34"/>
  <c r="BH582" i="34"/>
  <c r="BH578" i="34"/>
  <c r="BH574" i="34"/>
  <c r="BH570" i="34"/>
  <c r="BH566" i="34"/>
  <c r="BH562" i="34"/>
  <c r="BH558" i="34"/>
  <c r="BH554" i="34"/>
  <c r="BH550" i="34"/>
  <c r="BH546" i="34"/>
  <c r="BH542" i="34"/>
  <c r="BH538" i="34"/>
  <c r="BH534" i="34"/>
  <c r="BH530" i="34"/>
  <c r="BH526" i="34"/>
  <c r="BH522" i="34"/>
  <c r="BH518" i="34"/>
  <c r="BH514" i="34"/>
  <c r="BH510" i="34"/>
  <c r="BH506" i="34"/>
  <c r="BH502" i="34"/>
  <c r="BH498" i="34"/>
  <c r="BH494" i="34"/>
  <c r="BH490" i="34"/>
  <c r="BH486" i="34"/>
  <c r="BH482" i="34"/>
  <c r="BH478" i="34"/>
  <c r="BH474" i="34"/>
  <c r="BH470" i="34"/>
  <c r="BH466" i="34"/>
  <c r="BH462" i="34"/>
  <c r="BH458" i="34"/>
  <c r="BH454" i="34"/>
  <c r="BH450" i="34"/>
  <c r="BH446" i="34"/>
  <c r="BH442" i="34"/>
  <c r="BH438" i="34"/>
  <c r="BH434" i="34"/>
  <c r="BH430" i="34"/>
  <c r="BH426" i="34"/>
  <c r="BH422" i="34"/>
  <c r="BH418" i="34"/>
  <c r="BH414" i="34"/>
  <c r="BH410" i="34"/>
  <c r="BH406" i="34"/>
  <c r="BH402" i="34"/>
  <c r="BH398" i="34"/>
  <c r="BH394" i="34"/>
  <c r="BH390" i="34"/>
  <c r="BH386" i="34"/>
  <c r="BH382" i="34"/>
  <c r="BH378" i="34"/>
  <c r="BH374" i="34"/>
  <c r="BH370" i="34"/>
  <c r="BH366" i="34"/>
  <c r="BH362" i="34"/>
  <c r="BH358" i="34"/>
  <c r="BH354" i="34"/>
  <c r="BH350" i="34"/>
  <c r="BH346" i="34"/>
  <c r="BH342" i="34"/>
  <c r="BH334" i="34"/>
  <c r="BH330" i="34"/>
  <c r="BH326" i="34"/>
  <c r="BH322" i="34"/>
  <c r="BH318" i="34"/>
  <c r="BH314" i="34"/>
  <c r="BH310" i="34"/>
  <c r="BH306" i="34"/>
  <c r="BH302" i="34"/>
  <c r="BH298" i="34"/>
  <c r="BH294" i="34"/>
  <c r="BH290" i="34"/>
  <c r="BH286" i="34"/>
  <c r="BH282" i="34"/>
  <c r="BH278" i="34"/>
  <c r="BH274" i="34"/>
  <c r="BH270" i="34"/>
  <c r="BH266" i="34"/>
  <c r="BH262" i="34"/>
  <c r="BH258" i="34"/>
  <c r="BH254" i="34"/>
  <c r="BH250" i="34"/>
  <c r="BH246" i="34"/>
  <c r="BH242" i="34"/>
  <c r="BH238" i="34"/>
  <c r="BH234" i="34"/>
  <c r="BH230" i="34"/>
  <c r="BH226" i="34"/>
  <c r="BH222" i="34"/>
  <c r="BH218" i="34"/>
  <c r="BH214" i="34"/>
  <c r="BH210" i="34"/>
  <c r="BH206" i="34"/>
  <c r="BH202" i="34"/>
  <c r="BH198" i="34"/>
  <c r="BH194" i="34"/>
  <c r="BH190" i="34"/>
  <c r="BH186" i="34"/>
  <c r="BH182" i="34"/>
  <c r="BH178" i="34"/>
  <c r="BH174" i="34"/>
  <c r="BH170" i="34"/>
  <c r="BH166" i="34"/>
  <c r="BH162" i="34"/>
  <c r="BH158" i="34"/>
  <c r="BH154" i="34"/>
  <c r="BH150" i="34"/>
  <c r="BH146" i="34"/>
  <c r="BH142" i="34"/>
  <c r="BH138" i="34"/>
  <c r="BH134" i="34"/>
  <c r="BH130" i="34"/>
  <c r="BH126" i="34"/>
  <c r="BH122" i="34"/>
  <c r="BH118" i="34"/>
  <c r="BH114" i="34"/>
  <c r="BH110" i="34"/>
  <c r="BH102" i="34"/>
  <c r="BH98" i="34"/>
  <c r="BH94" i="34"/>
  <c r="BH90" i="34"/>
  <c r="BH86" i="34"/>
  <c r="BH82" i="34"/>
  <c r="BH78" i="34"/>
  <c r="BH74" i="34"/>
  <c r="BH70" i="34"/>
  <c r="BH66" i="34"/>
  <c r="BH62" i="34"/>
  <c r="BH58" i="34"/>
  <c r="BH54" i="34"/>
  <c r="BH50" i="34"/>
  <c r="BH46" i="34"/>
  <c r="BH42" i="34"/>
  <c r="BH38" i="34"/>
  <c r="BH34" i="34"/>
  <c r="BH30" i="34"/>
  <c r="BH26" i="34"/>
  <c r="BH22" i="34"/>
  <c r="BH18" i="34"/>
  <c r="BH14" i="34"/>
  <c r="BH10" i="34"/>
  <c r="BH6" i="34"/>
  <c r="BH771" i="34"/>
  <c r="AM776" i="33"/>
  <c r="AN776" i="33"/>
  <c r="DH777" i="37" l="1"/>
  <c r="DI777" i="37"/>
  <c r="BH773" i="34"/>
  <c r="AN777" i="33"/>
  <c r="AM777" i="33"/>
  <c r="DI778" i="37" l="1"/>
  <c r="DH778" i="37"/>
  <c r="AM778" i="33"/>
  <c r="AN778" i="33"/>
  <c r="DH779" i="37" l="1"/>
  <c r="DI779" i="37"/>
  <c r="AN779" i="33"/>
  <c r="AM779" i="33"/>
  <c r="DI780" i="37" l="1"/>
  <c r="DH780" i="37"/>
  <c r="AM780" i="33"/>
  <c r="AN780" i="33"/>
  <c r="DH781" i="37" l="1"/>
  <c r="DI781" i="37"/>
  <c r="AN781" i="33"/>
  <c r="AM781" i="33"/>
  <c r="DI782" i="37" l="1"/>
  <c r="DH782" i="37"/>
  <c r="AM782" i="33"/>
  <c r="AN782" i="33"/>
  <c r="DH783" i="37" l="1"/>
  <c r="DI783" i="37"/>
  <c r="AN783" i="33"/>
  <c r="AM783" i="33"/>
  <c r="DI784" i="37" l="1"/>
  <c r="DH784" i="37"/>
  <c r="AM784" i="33"/>
  <c r="AN784" i="33"/>
  <c r="DI785" i="37" l="1"/>
  <c r="DH785" i="37"/>
  <c r="AN785" i="33"/>
  <c r="AM785" i="33"/>
  <c r="DI786" i="37" l="1"/>
  <c r="DH786" i="37"/>
  <c r="AM786" i="33"/>
  <c r="AN786" i="33"/>
  <c r="DH787" i="37" l="1"/>
  <c r="DI787" i="37"/>
  <c r="AN787" i="33"/>
  <c r="AM787" i="33"/>
  <c r="DI788" i="37" l="1"/>
  <c r="DH788" i="37"/>
  <c r="AM788" i="33"/>
  <c r="AN788" i="33"/>
  <c r="DH789" i="37" l="1"/>
  <c r="DI789" i="37"/>
  <c r="AN789" i="33"/>
  <c r="AM789" i="33"/>
  <c r="DI790" i="37" l="1"/>
  <c r="DH790" i="37"/>
  <c r="AM790" i="33"/>
  <c r="AN790" i="33"/>
  <c r="DH791" i="37" l="1"/>
  <c r="DI791" i="37"/>
  <c r="AN791" i="33"/>
  <c r="AM791" i="33"/>
  <c r="DI792" i="37" l="1"/>
  <c r="DH792" i="37"/>
  <c r="AM792" i="33"/>
  <c r="AN792" i="33"/>
  <c r="DH793" i="37" l="1"/>
  <c r="DI793" i="37"/>
  <c r="AN793" i="33"/>
  <c r="AM793" i="33"/>
  <c r="DI794" i="37" l="1"/>
  <c r="DH794" i="37"/>
  <c r="AM794" i="33"/>
  <c r="AN794" i="33"/>
  <c r="DH795" i="37" l="1"/>
  <c r="DI795" i="37"/>
  <c r="AN795" i="33"/>
  <c r="AM795" i="33"/>
  <c r="DI796" i="37" l="1"/>
  <c r="DH796" i="37"/>
  <c r="AM796" i="33"/>
  <c r="AN796" i="33"/>
  <c r="DH797" i="37" l="1"/>
  <c r="DI797" i="37"/>
  <c r="AN797" i="33"/>
  <c r="AM797" i="33"/>
  <c r="DH798" i="37" l="1"/>
  <c r="DI798" i="37"/>
  <c r="AM798" i="33"/>
  <c r="AN798" i="33"/>
  <c r="DI799" i="37" l="1"/>
  <c r="DH799" i="37"/>
  <c r="AN799" i="33"/>
  <c r="AM799" i="33"/>
  <c r="DH800" i="37" l="1"/>
  <c r="DI800" i="37"/>
  <c r="AM800" i="33"/>
  <c r="AN800" i="33"/>
  <c r="DI801" i="37" l="1"/>
  <c r="DH801" i="37"/>
  <c r="AN801" i="33"/>
  <c r="AM801" i="33"/>
  <c r="DH802" i="37" l="1"/>
  <c r="DI802" i="37"/>
  <c r="AM802" i="33"/>
  <c r="AN802" i="33"/>
  <c r="DI803" i="37" l="1"/>
  <c r="DH803" i="37"/>
  <c r="AN803" i="33"/>
  <c r="AM803" i="33"/>
  <c r="DH804" i="37" l="1"/>
  <c r="DI804" i="37"/>
  <c r="AM804" i="33"/>
  <c r="AN804" i="33"/>
  <c r="DI805" i="37" l="1"/>
  <c r="DH805" i="37"/>
  <c r="AN805" i="33"/>
  <c r="AM805" i="33"/>
  <c r="DH806" i="37" l="1"/>
  <c r="DI806" i="37"/>
  <c r="AM806" i="33"/>
  <c r="AN806" i="33"/>
  <c r="DI807" i="37" l="1"/>
  <c r="DH807" i="37"/>
  <c r="AN807" i="33"/>
  <c r="AM807" i="33"/>
  <c r="DH808" i="37" l="1"/>
  <c r="DI808" i="37"/>
  <c r="AM808" i="33"/>
  <c r="AN808" i="33"/>
  <c r="DI809" i="37" l="1"/>
  <c r="DH809" i="37"/>
  <c r="AN809" i="33"/>
  <c r="AM809" i="33"/>
  <c r="DH810" i="37" l="1"/>
  <c r="DI810" i="37"/>
  <c r="AM810" i="33"/>
  <c r="AN810" i="33"/>
  <c r="DI811" i="37" l="1"/>
  <c r="DH811" i="37"/>
  <c r="AN811" i="33"/>
  <c r="AM811" i="33"/>
  <c r="DH812" i="37" l="1"/>
  <c r="DI812" i="37"/>
  <c r="AM812" i="33"/>
  <c r="AN812" i="33"/>
  <c r="DI813" i="37" l="1"/>
  <c r="DH813" i="37"/>
  <c r="AN813" i="33"/>
  <c r="AM813" i="33"/>
  <c r="DH814" i="37" l="1"/>
  <c r="DI814" i="37"/>
  <c r="AM814" i="33"/>
  <c r="AN814" i="33"/>
  <c r="DI815" i="37" l="1"/>
  <c r="DH815" i="37"/>
  <c r="AN815" i="33"/>
  <c r="AM815" i="33"/>
  <c r="DI816" i="37" l="1"/>
  <c r="DH816" i="37"/>
  <c r="AM816" i="33"/>
  <c r="AN816" i="33"/>
  <c r="DH817" i="37" l="1"/>
  <c r="DI817" i="37"/>
  <c r="AN817" i="33"/>
  <c r="AM817" i="33"/>
  <c r="DI818" i="37" l="1"/>
  <c r="DH818" i="37"/>
  <c r="AM818" i="33"/>
  <c r="AN818" i="33"/>
  <c r="DH819" i="37" l="1"/>
  <c r="DI819" i="37"/>
  <c r="AN819" i="33"/>
  <c r="AM819" i="33"/>
  <c r="DI820" i="37" l="1"/>
  <c r="DH820" i="37"/>
  <c r="AM820" i="33"/>
  <c r="AN820" i="33"/>
  <c r="DH821" i="37" l="1"/>
  <c r="DI821" i="37"/>
  <c r="AN821" i="33"/>
  <c r="AM821" i="33"/>
  <c r="DI822" i="37" l="1"/>
  <c r="DH822" i="37"/>
  <c r="AM822" i="33"/>
  <c r="AN822" i="33"/>
  <c r="DH823" i="37" l="1"/>
  <c r="DI823" i="37"/>
  <c r="AN823" i="33"/>
  <c r="AM823" i="33"/>
  <c r="DI824" i="37" l="1"/>
  <c r="DH824" i="37"/>
  <c r="AM824" i="33"/>
  <c r="AN824" i="33"/>
  <c r="DH825" i="37" l="1"/>
  <c r="DI825" i="37"/>
  <c r="AN825" i="33"/>
  <c r="AM825" i="33"/>
  <c r="DI826" i="37" l="1"/>
  <c r="DH826" i="37"/>
  <c r="AM826" i="33"/>
  <c r="AN826" i="33"/>
  <c r="DH827" i="37" l="1"/>
  <c r="DI827" i="37"/>
  <c r="AN827" i="33"/>
  <c r="AM827" i="33"/>
  <c r="DI828" i="37" l="1"/>
  <c r="DH828" i="37"/>
  <c r="AM828" i="33"/>
  <c r="AN828" i="33"/>
  <c r="DH829" i="37" l="1"/>
  <c r="DI829" i="37"/>
  <c r="AN829" i="33"/>
  <c r="AM829" i="33"/>
  <c r="DI830" i="37" l="1"/>
  <c r="DH830" i="37"/>
  <c r="AM830" i="33"/>
  <c r="AN830" i="33"/>
  <c r="DH831" i="37" l="1"/>
  <c r="DI831" i="37"/>
  <c r="AN831" i="33"/>
  <c r="AM831" i="33"/>
  <c r="DI832" i="37" l="1"/>
  <c r="DH832" i="37"/>
  <c r="AM832" i="33"/>
  <c r="AN832" i="33"/>
  <c r="DH833" i="37" l="1"/>
  <c r="DI833" i="37"/>
  <c r="AN833" i="33"/>
  <c r="AM833" i="33"/>
  <c r="DI834" i="37" l="1"/>
  <c r="DH834" i="37"/>
  <c r="AM834" i="33"/>
  <c r="AN834" i="33"/>
  <c r="DH835" i="37" l="1"/>
  <c r="DI835" i="37"/>
  <c r="AN835" i="33"/>
  <c r="AM835" i="33"/>
  <c r="DI836" i="37" l="1"/>
  <c r="DH836" i="37"/>
  <c r="AM836" i="33"/>
  <c r="AN836" i="33"/>
  <c r="DH837" i="37" l="1"/>
  <c r="DI837" i="37"/>
  <c r="AN837" i="33"/>
  <c r="AM837" i="33"/>
  <c r="DI838" i="37" l="1"/>
  <c r="DH838" i="37"/>
  <c r="AM838" i="33"/>
  <c r="AN838" i="33"/>
  <c r="DH839" i="37" l="1"/>
  <c r="DI839" i="37"/>
  <c r="AN839" i="33"/>
  <c r="AM839" i="33"/>
  <c r="DI840" i="37" l="1"/>
  <c r="DH840" i="37"/>
  <c r="AM840" i="33"/>
  <c r="AN840" i="33"/>
  <c r="DH841" i="37" l="1"/>
  <c r="DI841" i="37"/>
  <c r="AN841" i="33"/>
  <c r="AM841" i="33"/>
  <c r="DI842" i="37" l="1"/>
  <c r="DH842" i="37"/>
  <c r="AM842" i="33"/>
  <c r="AN842" i="33"/>
  <c r="DH843" i="37" l="1"/>
  <c r="DI843" i="37"/>
  <c r="AN843" i="33"/>
  <c r="AM843" i="33"/>
  <c r="DI844" i="37" l="1"/>
  <c r="DH844" i="37"/>
  <c r="AM844" i="33"/>
  <c r="AN844" i="33"/>
  <c r="DH845" i="37" l="1"/>
  <c r="DI845" i="37"/>
  <c r="AN845" i="33"/>
  <c r="AM845" i="33"/>
  <c r="DI846" i="37" l="1"/>
  <c r="DH846" i="37"/>
  <c r="AM846" i="33"/>
  <c r="AN846" i="33"/>
  <c r="DH847" i="37" l="1"/>
  <c r="DI847" i="37"/>
  <c r="AN847" i="33"/>
  <c r="AM847" i="33"/>
  <c r="DI848" i="37" l="1"/>
  <c r="DH848" i="37"/>
  <c r="AM848" i="33"/>
  <c r="AN848" i="33"/>
  <c r="DH849" i="37" l="1"/>
  <c r="DI849" i="37"/>
  <c r="AN849" i="33"/>
  <c r="AM849" i="33"/>
  <c r="DI850" i="37" l="1"/>
  <c r="DH850" i="37"/>
  <c r="AM850" i="33"/>
  <c r="AN850" i="33"/>
  <c r="DH851" i="37" l="1"/>
  <c r="DI851" i="37"/>
  <c r="AN851" i="33"/>
  <c r="AM851" i="33"/>
  <c r="DI852" i="37" l="1"/>
  <c r="DH852" i="37"/>
  <c r="AM852" i="33"/>
  <c r="AN852" i="33"/>
  <c r="DH853" i="37" l="1"/>
  <c r="DI853" i="37"/>
  <c r="AN853" i="33"/>
  <c r="AM853" i="33"/>
  <c r="DI854" i="37" l="1"/>
  <c r="DH854" i="37"/>
  <c r="AM854" i="33"/>
  <c r="AN854" i="33"/>
  <c r="DH855" i="37" l="1"/>
  <c r="DI855" i="37"/>
  <c r="AN855" i="33"/>
  <c r="AM855" i="33"/>
  <c r="DI856" i="37" l="1"/>
  <c r="DH856" i="37"/>
  <c r="AM856" i="33"/>
  <c r="AN856" i="33"/>
  <c r="DH857" i="37" l="1"/>
  <c r="DI857" i="37"/>
  <c r="AN857" i="33"/>
  <c r="AM857" i="33"/>
  <c r="DI858" i="37" l="1"/>
  <c r="DH858" i="37"/>
  <c r="AM858" i="33"/>
  <c r="AN858" i="33"/>
  <c r="DH859" i="37" l="1"/>
  <c r="DI859" i="37"/>
  <c r="AN859" i="33"/>
  <c r="AM859" i="33"/>
  <c r="DI860" i="37" l="1"/>
  <c r="DH860" i="37"/>
  <c r="AM860" i="33"/>
  <c r="AN860" i="33"/>
  <c r="DH861" i="37" l="1"/>
  <c r="DI861" i="37"/>
  <c r="AN861" i="33"/>
  <c r="AM861" i="33"/>
  <c r="DI862" i="37" l="1"/>
  <c r="DH862" i="37"/>
  <c r="AM862" i="33"/>
  <c r="AN862" i="33"/>
  <c r="DH863" i="37" l="1"/>
  <c r="DI863" i="37"/>
  <c r="AN863" i="33"/>
  <c r="AM863" i="33"/>
  <c r="DI864" i="37" l="1"/>
  <c r="DH864" i="37"/>
  <c r="AM864" i="33"/>
  <c r="AN864" i="33"/>
  <c r="DH865" i="37" l="1"/>
  <c r="DI865" i="37"/>
  <c r="AN865" i="33"/>
  <c r="AM865" i="33"/>
  <c r="DI866" i="37" l="1"/>
  <c r="DH866" i="37"/>
  <c r="AM866" i="33"/>
  <c r="AN866" i="33"/>
  <c r="DH867" i="37" l="1"/>
  <c r="DI867" i="37"/>
  <c r="AN867" i="33"/>
  <c r="AM867" i="33"/>
  <c r="DI868" i="37" l="1"/>
  <c r="DH868" i="37"/>
  <c r="AM868" i="33"/>
  <c r="AN868" i="33"/>
  <c r="DH869" i="37" l="1"/>
  <c r="DI869" i="37"/>
  <c r="AN869" i="33"/>
  <c r="AM869" i="33"/>
  <c r="DI870" i="37" l="1"/>
  <c r="DH870" i="37"/>
  <c r="AM870" i="33"/>
  <c r="AN870" i="33"/>
  <c r="DH871" i="37" l="1"/>
  <c r="DI871" i="37"/>
  <c r="AN871" i="33"/>
  <c r="AM871" i="33"/>
  <c r="DI872" i="37" l="1"/>
  <c r="DH872" i="37"/>
  <c r="AM872" i="33"/>
  <c r="AN872" i="33"/>
  <c r="DH873" i="37" l="1"/>
  <c r="DI873" i="37"/>
  <c r="AN873" i="33"/>
  <c r="AM873" i="33"/>
  <c r="DI874" i="37" l="1"/>
  <c r="DH874" i="37"/>
  <c r="AM874" i="33"/>
  <c r="AN874" i="33"/>
  <c r="DH875" i="37" l="1"/>
  <c r="DI875" i="37"/>
  <c r="AN875" i="33"/>
  <c r="AM875" i="33"/>
  <c r="DI876" i="37" l="1"/>
  <c r="DH876" i="37"/>
  <c r="AM876" i="33"/>
  <c r="AN876" i="33"/>
  <c r="DI877" i="37" l="1"/>
  <c r="DH877" i="37"/>
  <c r="AN877" i="33"/>
  <c r="AM877" i="33"/>
  <c r="DH878" i="37" l="1"/>
  <c r="DI878" i="37"/>
  <c r="AM878" i="33"/>
  <c r="AN878" i="33"/>
  <c r="DI879" i="37" l="1"/>
  <c r="DH879" i="37"/>
  <c r="AN879" i="33"/>
  <c r="AM879" i="33"/>
  <c r="DH880" i="37" l="1"/>
  <c r="DI880" i="37"/>
  <c r="AM880" i="33"/>
  <c r="AN880" i="33"/>
  <c r="DI881" i="37" l="1"/>
  <c r="DH881" i="37"/>
  <c r="AN881" i="33"/>
  <c r="AM881" i="33"/>
  <c r="DH882" i="37" l="1"/>
  <c r="DI882" i="37"/>
  <c r="AM882" i="33"/>
  <c r="AN882" i="33"/>
  <c r="DI883" i="37" l="1"/>
  <c r="DH883" i="37"/>
  <c r="AN883" i="33"/>
  <c r="AM883" i="33"/>
  <c r="DH884" i="37" l="1"/>
  <c r="DI884" i="37"/>
  <c r="AM884" i="33"/>
  <c r="AN884" i="33"/>
  <c r="DI885" i="37" l="1"/>
  <c r="DH885" i="37"/>
  <c r="AN885" i="33"/>
  <c r="AM885" i="33"/>
  <c r="DH886" i="37" l="1"/>
  <c r="DI886" i="37"/>
  <c r="AM886" i="33"/>
  <c r="AN886" i="33"/>
  <c r="DI887" i="37" l="1"/>
  <c r="DH887" i="37"/>
  <c r="AN887" i="33"/>
  <c r="AM887" i="33"/>
  <c r="DH888" i="37" l="1"/>
  <c r="DI888" i="37"/>
  <c r="AM888" i="33"/>
  <c r="AN888" i="33"/>
  <c r="DI889" i="37" l="1"/>
  <c r="DH889" i="37"/>
  <c r="AN889" i="33"/>
  <c r="AM889" i="33"/>
  <c r="DH890" i="37" l="1"/>
  <c r="DI890" i="37"/>
  <c r="AM890" i="33"/>
  <c r="AN890" i="33"/>
  <c r="DI891" i="37" l="1"/>
  <c r="DH891" i="37"/>
  <c r="AN891" i="33"/>
  <c r="AM891" i="33"/>
  <c r="DH892" i="37" l="1"/>
  <c r="DI892" i="37"/>
  <c r="AM892" i="33"/>
  <c r="AN892" i="33"/>
  <c r="DI893" i="37" l="1"/>
  <c r="DH893" i="37"/>
  <c r="AN893" i="33"/>
  <c r="AM893" i="33"/>
  <c r="DH894" i="37" l="1"/>
  <c r="DI894" i="37"/>
  <c r="AM894" i="33"/>
  <c r="AN894" i="33"/>
  <c r="DI895" i="37" l="1"/>
  <c r="DH895" i="37"/>
  <c r="AN895" i="33"/>
  <c r="AM895" i="33"/>
  <c r="DH896" i="37" l="1"/>
  <c r="DI896" i="37"/>
  <c r="AM896" i="33"/>
  <c r="AN896" i="33"/>
  <c r="DI897" i="37" l="1"/>
  <c r="DH897" i="37"/>
  <c r="AN897" i="33"/>
  <c r="AM897" i="33"/>
  <c r="DH898" i="37" l="1"/>
  <c r="DI898" i="37"/>
  <c r="AM898" i="33"/>
  <c r="AN898" i="33"/>
  <c r="DI899" i="37" l="1"/>
  <c r="DH899" i="37"/>
  <c r="AN899" i="33"/>
  <c r="AM899" i="33"/>
  <c r="DH900" i="37" l="1"/>
  <c r="DI900" i="37"/>
  <c r="AM900" i="33"/>
  <c r="AN900" i="33"/>
  <c r="DI901" i="37" l="1"/>
  <c r="DH901" i="37"/>
  <c r="AN901" i="33"/>
  <c r="AM901" i="33"/>
  <c r="DH902" i="37" l="1"/>
  <c r="DI902" i="37"/>
  <c r="AM902" i="33"/>
  <c r="AN902" i="33"/>
  <c r="DI903" i="37" l="1"/>
  <c r="DH903" i="37"/>
  <c r="AN903" i="33"/>
  <c r="AM903" i="33"/>
  <c r="DI904" i="37" l="1"/>
  <c r="DH904" i="37"/>
  <c r="AM904" i="33"/>
  <c r="AN904" i="33"/>
  <c r="DH905" i="37" l="1"/>
  <c r="DI905" i="37"/>
  <c r="AN905" i="33"/>
  <c r="AM905" i="33"/>
  <c r="DI906" i="37" l="1"/>
  <c r="DH906" i="37"/>
  <c r="AM906" i="33"/>
  <c r="AN906" i="33"/>
  <c r="DH907" i="37" l="1"/>
  <c r="DI907" i="37"/>
  <c r="AN907" i="33"/>
  <c r="AM907" i="33"/>
  <c r="DI908" i="37" l="1"/>
  <c r="DH908" i="37"/>
  <c r="AM908" i="33"/>
  <c r="AN908" i="33"/>
  <c r="DH909" i="37" l="1"/>
  <c r="DI909" i="37"/>
  <c r="AN909" i="33"/>
  <c r="AM909" i="33"/>
  <c r="DI910" i="37" l="1"/>
  <c r="DH910" i="37"/>
  <c r="AM910" i="33"/>
  <c r="AN910" i="33"/>
  <c r="DH911" i="37" l="1"/>
  <c r="DI911" i="37"/>
  <c r="AN911" i="33"/>
  <c r="AM911" i="33"/>
  <c r="DI912" i="37" l="1"/>
  <c r="DH912" i="37"/>
  <c r="AM912" i="33"/>
  <c r="AN912" i="33"/>
  <c r="DH913" i="37" l="1"/>
  <c r="DI913" i="37"/>
  <c r="AN913" i="33"/>
  <c r="AM913" i="33"/>
  <c r="DI914" i="37" l="1"/>
  <c r="DH914" i="37"/>
  <c r="AM914" i="33"/>
  <c r="AN914" i="33"/>
  <c r="DH915" i="37" l="1"/>
  <c r="DI915" i="37"/>
  <c r="AN915" i="33"/>
  <c r="AM915" i="33"/>
  <c r="DI916" i="37" l="1"/>
  <c r="DH916" i="37"/>
  <c r="AM916" i="33"/>
  <c r="AN916" i="33"/>
  <c r="DH917" i="37" l="1"/>
  <c r="DI917" i="37"/>
  <c r="AN917" i="33"/>
  <c r="AM917" i="33"/>
  <c r="DI918" i="37" l="1"/>
  <c r="DH918" i="37"/>
  <c r="AM918" i="33"/>
  <c r="AN918" i="33"/>
  <c r="DH919" i="37" l="1"/>
  <c r="DI919" i="37"/>
  <c r="AN919" i="33"/>
  <c r="AM919" i="33"/>
  <c r="DI920" i="37" l="1"/>
  <c r="DH920" i="37"/>
  <c r="AM920" i="33"/>
  <c r="AN920" i="33"/>
  <c r="DH921" i="37" l="1"/>
  <c r="DI921" i="37"/>
  <c r="AN921" i="33"/>
  <c r="AM921" i="33"/>
  <c r="DI922" i="37" l="1"/>
  <c r="DH922" i="37"/>
  <c r="AM922" i="33"/>
  <c r="AN922" i="33"/>
  <c r="DH923" i="37" l="1"/>
  <c r="DI923" i="37"/>
  <c r="AN923" i="33"/>
  <c r="AM923" i="33"/>
  <c r="DI924" i="37" l="1"/>
  <c r="DH924" i="37"/>
  <c r="AM924" i="33"/>
  <c r="AN924" i="33"/>
  <c r="DH925" i="37" l="1"/>
  <c r="DI925" i="37"/>
  <c r="AN925" i="33"/>
  <c r="AM925" i="33"/>
  <c r="DI926" i="37" l="1"/>
  <c r="DH926" i="37"/>
  <c r="AM926" i="33"/>
  <c r="AN926" i="33"/>
  <c r="DH927" i="37" l="1"/>
  <c r="DI927" i="37"/>
  <c r="AN927" i="33"/>
  <c r="AM927" i="33"/>
  <c r="DI928" i="37" l="1"/>
  <c r="DH928" i="37"/>
  <c r="AM928" i="33"/>
  <c r="AN928" i="33"/>
  <c r="DH929" i="37" l="1"/>
  <c r="DI929" i="37"/>
  <c r="AN929" i="33"/>
  <c r="AM929" i="33"/>
  <c r="DI930" i="37" l="1"/>
  <c r="DH930" i="37"/>
  <c r="AM930" i="33"/>
  <c r="AN930" i="33"/>
  <c r="DH931" i="37" l="1"/>
  <c r="DI931" i="37"/>
  <c r="AN931" i="33"/>
  <c r="AM931" i="33"/>
  <c r="DI932" i="37" l="1"/>
  <c r="DH932" i="37"/>
  <c r="AM932" i="33"/>
  <c r="AN932" i="33"/>
  <c r="DH933" i="37" l="1"/>
  <c r="DI933" i="37"/>
  <c r="AN933" i="33"/>
  <c r="AM933" i="33"/>
  <c r="DI934" i="37" l="1"/>
  <c r="DH934" i="37"/>
  <c r="AM934" i="33"/>
  <c r="AN934" i="33"/>
  <c r="DH935" i="37" l="1"/>
  <c r="DI935" i="37"/>
  <c r="AN935" i="33"/>
  <c r="AM935" i="33"/>
  <c r="DI936" i="37" l="1"/>
  <c r="DH936" i="37"/>
  <c r="AM936" i="33"/>
  <c r="AN936" i="33"/>
  <c r="DH937" i="37" l="1"/>
  <c r="DI937" i="37"/>
  <c r="AN937" i="33"/>
  <c r="AM937" i="33"/>
  <c r="DI938" i="37" l="1"/>
  <c r="DH938" i="37"/>
  <c r="AM938" i="33"/>
  <c r="AN938" i="33"/>
  <c r="DH939" i="37" l="1"/>
  <c r="DI939" i="37"/>
  <c r="AN939" i="33"/>
  <c r="AM939" i="33"/>
  <c r="DI940" i="37" l="1"/>
  <c r="DH940" i="37"/>
  <c r="AM940" i="33"/>
  <c r="AN940" i="33"/>
  <c r="DH941" i="37" l="1"/>
  <c r="DI941" i="37"/>
  <c r="AN941" i="33"/>
  <c r="AM941" i="33"/>
  <c r="DI942" i="37" l="1"/>
  <c r="DH942" i="37"/>
  <c r="AM942" i="33"/>
  <c r="AN942" i="33"/>
  <c r="DH943" i="37" l="1"/>
  <c r="DI943" i="37"/>
  <c r="AN943" i="33"/>
  <c r="AM943" i="33"/>
  <c r="DI944" i="37" l="1"/>
  <c r="DH944" i="37"/>
  <c r="AM944" i="33"/>
  <c r="AN944" i="33"/>
  <c r="DH945" i="37" l="1"/>
  <c r="DI945" i="37"/>
  <c r="AN945" i="33"/>
  <c r="AM945" i="33"/>
  <c r="DI946" i="37" l="1"/>
  <c r="DH946" i="37"/>
  <c r="AM946" i="33"/>
  <c r="AN946" i="33"/>
  <c r="DH947" i="37" l="1"/>
  <c r="DI947" i="37"/>
  <c r="AN947" i="33"/>
  <c r="AM947" i="33"/>
  <c r="DI948" i="37" l="1"/>
  <c r="DH948" i="37"/>
  <c r="AM948" i="33"/>
  <c r="AN948" i="33"/>
  <c r="DH949" i="37" l="1"/>
  <c r="DI949" i="37"/>
  <c r="AN949" i="33"/>
  <c r="AM949" i="33"/>
  <c r="DI950" i="37" l="1"/>
  <c r="DH950" i="37"/>
  <c r="AM950" i="33"/>
  <c r="AN950" i="33"/>
  <c r="DH951" i="37" l="1"/>
  <c r="DI951" i="37"/>
  <c r="AN951" i="33"/>
  <c r="AM951" i="33"/>
  <c r="DI952" i="37" l="1"/>
  <c r="DH952" i="37"/>
  <c r="AM952" i="33"/>
  <c r="AN952" i="33"/>
  <c r="DH953" i="37" l="1"/>
  <c r="DI953" i="37"/>
  <c r="AN953" i="33"/>
  <c r="AM953" i="33"/>
  <c r="DI954" i="37" l="1"/>
  <c r="DH954" i="37"/>
  <c r="AM954" i="33"/>
  <c r="AN954" i="33"/>
  <c r="DH955" i="37" l="1"/>
  <c r="DI955" i="37"/>
  <c r="AN955" i="33"/>
  <c r="AM955" i="33"/>
  <c r="DI956" i="37" l="1"/>
  <c r="DH956" i="37"/>
  <c r="AM956" i="33"/>
  <c r="AN956" i="33"/>
  <c r="DI957" i="37" l="1"/>
  <c r="DH957" i="37"/>
  <c r="AN957" i="33"/>
  <c r="AM957" i="33"/>
  <c r="DH958" i="37" l="1"/>
  <c r="DI958" i="37"/>
  <c r="AM958" i="33"/>
  <c r="AN958" i="33"/>
  <c r="DI959" i="37" l="1"/>
  <c r="DH959" i="37"/>
  <c r="AN959" i="33"/>
  <c r="AM959" i="33"/>
  <c r="DH960" i="37" l="1"/>
  <c r="DI960" i="37"/>
  <c r="AM960" i="33"/>
  <c r="AN960" i="33"/>
  <c r="DI961" i="37" l="1"/>
  <c r="DH961" i="37"/>
  <c r="AN961" i="33"/>
  <c r="AM961" i="33"/>
  <c r="DH962" i="37" l="1"/>
  <c r="DI962" i="37"/>
  <c r="AM962" i="33"/>
  <c r="AN962" i="33"/>
  <c r="DI963" i="37" l="1"/>
  <c r="DH963" i="37"/>
  <c r="AN963" i="33"/>
  <c r="AM963" i="33"/>
  <c r="DH964" i="37" l="1"/>
  <c r="DI964" i="37"/>
  <c r="AM964" i="33"/>
  <c r="AN964" i="33"/>
  <c r="DI965" i="37" l="1"/>
  <c r="DH965" i="37"/>
  <c r="AN965" i="33"/>
  <c r="AM965" i="33"/>
  <c r="DH966" i="37" l="1"/>
  <c r="DI966" i="37"/>
  <c r="AM966" i="33"/>
  <c r="AN966" i="33"/>
  <c r="DI967" i="37" l="1"/>
  <c r="DH967" i="37"/>
  <c r="AN967" i="33"/>
  <c r="AM967" i="33"/>
  <c r="DH968" i="37" l="1"/>
  <c r="DI968" i="37"/>
  <c r="AM968" i="33"/>
  <c r="AN968" i="33"/>
  <c r="DI969" i="37" l="1"/>
  <c r="DH969" i="37"/>
  <c r="AN969" i="33"/>
  <c r="AM969" i="33"/>
  <c r="DH970" i="37" l="1"/>
  <c r="DI970" i="37"/>
  <c r="AM970" i="33"/>
  <c r="AN970" i="33"/>
  <c r="DI971" i="37" l="1"/>
  <c r="DH971" i="37"/>
  <c r="AN971" i="33"/>
  <c r="AM971" i="33"/>
  <c r="DH972" i="37" l="1"/>
  <c r="DI972" i="37"/>
  <c r="AM972" i="33"/>
  <c r="AN972" i="33"/>
  <c r="DI973" i="37" l="1"/>
  <c r="DH973" i="37"/>
  <c r="AN973" i="33"/>
  <c r="AM973" i="33"/>
  <c r="DH974" i="37" l="1"/>
  <c r="DI974" i="37"/>
  <c r="AM974" i="33"/>
  <c r="AN974" i="33"/>
  <c r="DI975" i="37" l="1"/>
  <c r="DH975" i="37"/>
  <c r="AN975" i="33"/>
  <c r="AM975" i="33"/>
  <c r="DH976" i="37" l="1"/>
  <c r="DI976" i="37"/>
  <c r="AM976" i="33"/>
  <c r="AN976" i="33"/>
  <c r="DI977" i="37" l="1"/>
  <c r="DH977" i="37"/>
  <c r="AN977" i="33"/>
  <c r="AM977" i="33"/>
  <c r="DH978" i="37" l="1"/>
  <c r="DI978" i="37"/>
  <c r="AM978" i="33"/>
  <c r="AN978" i="33"/>
  <c r="DI979" i="37" l="1"/>
  <c r="DH979" i="37"/>
  <c r="AN979" i="33"/>
  <c r="AM979" i="33"/>
  <c r="DH980" i="37" l="1"/>
  <c r="DI980" i="37"/>
  <c r="AM980" i="33"/>
  <c r="AN980" i="33"/>
  <c r="DI981" i="37" l="1"/>
  <c r="DH981" i="37"/>
  <c r="AN981" i="33"/>
  <c r="AM981" i="33"/>
  <c r="DI982" i="37" l="1"/>
  <c r="DH982" i="37"/>
  <c r="AM982" i="33"/>
  <c r="AN982" i="33"/>
  <c r="DH983" i="37" l="1"/>
  <c r="DI983" i="37"/>
  <c r="AN983" i="33"/>
  <c r="AM983" i="33"/>
  <c r="DI984" i="37" l="1"/>
  <c r="DH984" i="37"/>
  <c r="AM984" i="33"/>
  <c r="AN984" i="33"/>
  <c r="DH985" i="37" l="1"/>
  <c r="DI985" i="37"/>
  <c r="AN985" i="33"/>
  <c r="AM985" i="33"/>
  <c r="DI986" i="37" l="1"/>
  <c r="DH986" i="37"/>
  <c r="AM986" i="33"/>
  <c r="AN986" i="33"/>
  <c r="DH987" i="37" l="1"/>
  <c r="DI987" i="37"/>
  <c r="AN987" i="33"/>
  <c r="AM987" i="33"/>
  <c r="DI988" i="37" l="1"/>
  <c r="DH988" i="37"/>
  <c r="AM988" i="33"/>
  <c r="AN988" i="33"/>
  <c r="DH989" i="37" l="1"/>
  <c r="DI989" i="37"/>
  <c r="AN989" i="33"/>
  <c r="AM989" i="33"/>
  <c r="DI990" i="37" l="1"/>
  <c r="DH990" i="37"/>
  <c r="AM990" i="33"/>
  <c r="AN990" i="33"/>
  <c r="DH991" i="37" l="1"/>
  <c r="DI991" i="37"/>
  <c r="AN991" i="33"/>
  <c r="AM991" i="33"/>
  <c r="DI992" i="37" l="1"/>
  <c r="DH992" i="37"/>
  <c r="AM992" i="33"/>
  <c r="AN992" i="33"/>
  <c r="DH993" i="37" l="1"/>
  <c r="DI993" i="37"/>
  <c r="AN993" i="33"/>
  <c r="AM993" i="33"/>
  <c r="DI994" i="37" l="1"/>
  <c r="DH994" i="37"/>
  <c r="AM994" i="33"/>
  <c r="AN994" i="33"/>
  <c r="DH995" i="37" l="1"/>
  <c r="DI995" i="37"/>
  <c r="AN995" i="33"/>
  <c r="AM995" i="33"/>
  <c r="DI996" i="37" l="1"/>
  <c r="DH996" i="37"/>
  <c r="AM996" i="33"/>
  <c r="AN996" i="33"/>
  <c r="DH997" i="37" l="1"/>
  <c r="DI997" i="37"/>
  <c r="AN997" i="33"/>
  <c r="AM997" i="33"/>
  <c r="DI998" i="37" l="1"/>
  <c r="DH998" i="37"/>
  <c r="AM998" i="33"/>
  <c r="AN998" i="33"/>
  <c r="DH999" i="37" l="1"/>
  <c r="DI999" i="37"/>
  <c r="AN999" i="33"/>
  <c r="AM999" i="33"/>
  <c r="DI1000" i="37" l="1"/>
  <c r="DH1000" i="37"/>
  <c r="AM1000" i="33"/>
  <c r="AN1000" i="33"/>
  <c r="DH1001" i="37" l="1"/>
  <c r="DI1001" i="37"/>
  <c r="AN1001" i="33"/>
  <c r="AM1001" i="33"/>
  <c r="DI1002" i="37" l="1"/>
  <c r="DH1002" i="37"/>
  <c r="AM1002" i="33"/>
  <c r="AN1002" i="33"/>
  <c r="DH1003" i="37" l="1"/>
  <c r="DI1003" i="37"/>
  <c r="AN1003" i="33"/>
  <c r="AM1003" i="33"/>
  <c r="DI1004" i="37" l="1"/>
  <c r="DH1004" i="37"/>
  <c r="AM1004" i="33"/>
  <c r="AN1004" i="33"/>
  <c r="DH1005" i="37" l="1"/>
  <c r="DI1005" i="37"/>
  <c r="AN1005" i="33"/>
  <c r="AM1005" i="33"/>
  <c r="DI1006" i="37" l="1"/>
  <c r="DH1006" i="37"/>
  <c r="AM1006" i="33"/>
  <c r="AN1006" i="33"/>
  <c r="DH1007" i="37" l="1"/>
  <c r="DI1007" i="37"/>
  <c r="AN1007" i="33"/>
  <c r="AM1007" i="33"/>
  <c r="DI1008" i="37" l="1"/>
  <c r="DH1008" i="37"/>
  <c r="AM1008" i="33"/>
  <c r="AN1008" i="33"/>
  <c r="DH1009" i="37" l="1"/>
  <c r="DI1009" i="37"/>
  <c r="AN1009" i="33"/>
  <c r="AM1009" i="33"/>
  <c r="DI1010" i="37" l="1"/>
  <c r="DH1010" i="37"/>
  <c r="AM1010" i="33"/>
  <c r="AN1010" i="33"/>
  <c r="DH1011" i="37" l="1"/>
  <c r="DI1011" i="37"/>
  <c r="AN1011" i="33"/>
  <c r="AM1011" i="33"/>
  <c r="DI1012" i="37" l="1"/>
  <c r="DH1012" i="37"/>
  <c r="AM1012" i="33"/>
  <c r="AN1012" i="33"/>
  <c r="DH1013" i="37" l="1"/>
  <c r="DI1013" i="37"/>
  <c r="AN1013" i="33"/>
  <c r="AM1013" i="33"/>
  <c r="DI1014" i="37" l="1"/>
  <c r="DH1014" i="37"/>
  <c r="AM1014" i="33"/>
  <c r="AN1014" i="33"/>
  <c r="DH1015" i="37" l="1"/>
  <c r="DI1015" i="37"/>
  <c r="AN1015" i="33"/>
  <c r="AM1015" i="33"/>
  <c r="DI1016" i="37" l="1"/>
  <c r="DH1016" i="37"/>
  <c r="AM1016" i="33"/>
  <c r="AN1016" i="33"/>
  <c r="DH1017" i="37" l="1"/>
  <c r="DI1017" i="37"/>
  <c r="AN1017" i="33"/>
  <c r="AM1017" i="33"/>
  <c r="DI1018" i="37" l="1"/>
  <c r="DH1018" i="37"/>
  <c r="AM1018" i="33"/>
  <c r="AN1018" i="33"/>
  <c r="DH1019" i="37" l="1"/>
  <c r="DI1019" i="37"/>
  <c r="AN1019" i="33"/>
  <c r="AM1019" i="33"/>
  <c r="DI1020" i="37" l="1"/>
  <c r="DH1020" i="37"/>
  <c r="AM1020" i="33"/>
  <c r="AN1020" i="33"/>
  <c r="DH1021" i="37" l="1"/>
  <c r="DI1021" i="37"/>
  <c r="AN1021" i="33"/>
  <c r="AM1021" i="33"/>
  <c r="DI1022" i="37" l="1"/>
  <c r="DH1022" i="37"/>
  <c r="AM1022" i="33"/>
  <c r="AN1022" i="33"/>
  <c r="DH1023" i="37" l="1"/>
  <c r="DI1023" i="37"/>
  <c r="AN1023" i="33"/>
  <c r="AM1023" i="33"/>
  <c r="DI1024" i="37" l="1"/>
  <c r="DH1024" i="37"/>
  <c r="AM1024" i="33"/>
  <c r="AN1024" i="33"/>
  <c r="DH1025" i="37" l="1"/>
  <c r="DI1025" i="37"/>
  <c r="AN1025" i="33"/>
  <c r="AM1025" i="33"/>
  <c r="DI1026" i="37" l="1"/>
  <c r="DH1026" i="37"/>
  <c r="AM1026" i="33"/>
  <c r="AN1026" i="33"/>
  <c r="DH1027" i="37" l="1"/>
  <c r="DI1027" i="37"/>
  <c r="AN1027" i="33"/>
  <c r="AM1027" i="33"/>
  <c r="DI1028" i="37" l="1"/>
  <c r="DH1028" i="37"/>
  <c r="AM1028" i="33"/>
  <c r="AN1028" i="33"/>
  <c r="DH1029" i="37" l="1"/>
  <c r="DI1029" i="37"/>
  <c r="AN1029" i="33"/>
  <c r="AM1029" i="33"/>
  <c r="DI1030" i="37" l="1"/>
  <c r="DH1030" i="37"/>
  <c r="AM1030" i="33"/>
  <c r="AN1030" i="33"/>
  <c r="DH1031" i="37" l="1"/>
  <c r="DI1031" i="37"/>
  <c r="AN1031" i="33"/>
  <c r="AM1031" i="33"/>
  <c r="DI1032" i="37" l="1"/>
  <c r="DH1032" i="37"/>
  <c r="AM1032" i="33"/>
  <c r="AN1032" i="33"/>
  <c r="DH1033" i="37" l="1"/>
  <c r="DI1033" i="37"/>
  <c r="AN1033" i="33"/>
  <c r="AM1033" i="33"/>
  <c r="DI1034" i="37" l="1"/>
  <c r="DH1034" i="37"/>
  <c r="AM1034" i="33"/>
  <c r="AN1034" i="33"/>
  <c r="DH1035" i="37" l="1"/>
  <c r="DI1035" i="37"/>
  <c r="AN1035" i="33"/>
  <c r="AM1035" i="33"/>
  <c r="DI1036" i="37" l="1"/>
  <c r="DH1036" i="37"/>
  <c r="AM1036" i="33"/>
  <c r="AN1036" i="33"/>
  <c r="DH1037" i="37" l="1"/>
  <c r="DI1037" i="37"/>
  <c r="AN1037" i="33"/>
  <c r="AM1037" i="33"/>
  <c r="DI1038" i="37" l="1"/>
  <c r="DH1038" i="37"/>
  <c r="AM1038" i="33"/>
  <c r="AN1038" i="33"/>
  <c r="DH1039" i="37" l="1"/>
  <c r="DI1039" i="37"/>
  <c r="AN1039" i="33"/>
  <c r="AM1039" i="33"/>
  <c r="DI1040" i="37" l="1"/>
  <c r="DH1040" i="37"/>
  <c r="AM1040" i="33"/>
  <c r="AN1040" i="33"/>
  <c r="DH1041" i="37" l="1"/>
  <c r="DI1041" i="37"/>
  <c r="AN1041" i="33"/>
  <c r="AM1041" i="33"/>
  <c r="DI1042" i="37" l="1"/>
  <c r="DH1042" i="37"/>
  <c r="AM1042" i="33"/>
  <c r="AN1042" i="33"/>
  <c r="DH1043" i="37" l="1"/>
  <c r="DI1043" i="37"/>
  <c r="AN1043" i="33"/>
  <c r="AM1043" i="33"/>
  <c r="DI1044" i="37" l="1"/>
  <c r="DH1044" i="37"/>
  <c r="AM1044" i="33"/>
  <c r="AN1044" i="33"/>
  <c r="DH1045" i="37" l="1"/>
  <c r="DI1045" i="37"/>
  <c r="AN1045" i="33"/>
  <c r="AM1045" i="33"/>
  <c r="DI1046" i="37" l="1"/>
  <c r="DH1046" i="37"/>
  <c r="AM1046" i="33"/>
  <c r="AN1046" i="33"/>
  <c r="DH1047" i="37" l="1"/>
  <c r="DI1047" i="37"/>
  <c r="AN1047" i="33"/>
  <c r="AM1047" i="33"/>
  <c r="DI1048" i="37" l="1"/>
  <c r="DH1048" i="37"/>
  <c r="AM1048" i="33"/>
  <c r="AN1048" i="33"/>
  <c r="DH1049" i="37" l="1"/>
  <c r="DI1049" i="37"/>
  <c r="AN1049" i="33"/>
  <c r="AM1049" i="33"/>
  <c r="DI1050" i="37" l="1"/>
  <c r="DH1050" i="37"/>
  <c r="AM1050" i="33"/>
  <c r="AN1050" i="33"/>
  <c r="DH1051" i="37" l="1"/>
  <c r="DI1051" i="37"/>
  <c r="AN1051" i="33"/>
  <c r="AM1051" i="33"/>
  <c r="DI1052" i="37" l="1"/>
  <c r="DH1052" i="37"/>
  <c r="AM1052" i="33"/>
  <c r="AN1052" i="33"/>
  <c r="DH1053" i="37" l="1"/>
  <c r="DI1053" i="37"/>
  <c r="AN1053" i="33"/>
  <c r="AM1053" i="33"/>
  <c r="DI1054" i="37" l="1"/>
  <c r="DH1054" i="37"/>
  <c r="AM1054" i="33"/>
  <c r="AN1054" i="33"/>
  <c r="DH1055" i="37" l="1"/>
  <c r="DI1055" i="37"/>
  <c r="AN1055" i="33"/>
  <c r="AM1055" i="33"/>
  <c r="DI1056" i="37" l="1"/>
  <c r="DH1056" i="37"/>
  <c r="AM1056" i="33"/>
  <c r="AN1056" i="33"/>
  <c r="DH1057" i="37" l="1"/>
  <c r="DI1057" i="37"/>
  <c r="AN1057" i="33"/>
  <c r="AM1057" i="33"/>
  <c r="DI1058" i="37" l="1"/>
  <c r="DH1058" i="37"/>
  <c r="AM1058" i="33"/>
  <c r="AN1058" i="33"/>
  <c r="DH1059" i="37" l="1"/>
  <c r="DI1059" i="37"/>
  <c r="AN1059" i="33"/>
  <c r="AM1059" i="33"/>
  <c r="DI1060" i="37" l="1"/>
  <c r="DH1060" i="37"/>
  <c r="AM1060" i="33"/>
  <c r="AN1060" i="33"/>
  <c r="DH1061" i="37" l="1"/>
  <c r="DI1061" i="37"/>
  <c r="AN1061" i="33"/>
  <c r="AM1061" i="33"/>
  <c r="DI1062" i="37" l="1"/>
  <c r="DH1062" i="37"/>
  <c r="AM1062" i="33"/>
  <c r="AN1062" i="33"/>
  <c r="DH1063" i="37" l="1"/>
  <c r="DI1063" i="37"/>
  <c r="AN1063" i="33"/>
  <c r="AM1063" i="33"/>
  <c r="DI1064" i="37" l="1"/>
  <c r="DH1064" i="37"/>
  <c r="AM1064" i="33"/>
  <c r="AN1064" i="33"/>
  <c r="DH1065" i="37" l="1"/>
  <c r="DI1065" i="37"/>
  <c r="AN1065" i="33"/>
  <c r="AM1065" i="33"/>
  <c r="DI1066" i="37" l="1"/>
  <c r="DH1066" i="37"/>
  <c r="AM1066" i="33"/>
  <c r="AN1066" i="33"/>
  <c r="DH1067" i="37" l="1"/>
  <c r="DI1067" i="37"/>
  <c r="AN1067" i="33"/>
  <c r="AM1067" i="33"/>
  <c r="DI1068" i="37" l="1"/>
  <c r="DH1068" i="37"/>
  <c r="AM1068" i="33"/>
  <c r="AN1068" i="33"/>
  <c r="DH1069" i="37" l="1"/>
  <c r="DI1069" i="37"/>
  <c r="AN1069" i="33"/>
  <c r="AM1069" i="33"/>
  <c r="DI1070" i="37" l="1"/>
  <c r="DH1070" i="37"/>
  <c r="AM1070" i="33"/>
  <c r="AN1070" i="33"/>
  <c r="DH1071" i="37" l="1"/>
  <c r="DI1071" i="37"/>
  <c r="AN1071" i="33"/>
  <c r="AM1071" i="33"/>
  <c r="DI1072" i="37" l="1"/>
  <c r="DH1072" i="37"/>
  <c r="AM1072" i="33"/>
  <c r="AN1072" i="33"/>
  <c r="DH1073" i="37" l="1"/>
  <c r="DI1073" i="37"/>
  <c r="AN1073" i="33"/>
  <c r="AM1073" i="33"/>
  <c r="DI1074" i="37" l="1"/>
  <c r="DH1074" i="37"/>
  <c r="AM1074" i="33"/>
  <c r="AN1074" i="33"/>
  <c r="DH1075" i="37" l="1"/>
  <c r="DI1075" i="37"/>
  <c r="AN1075" i="33"/>
  <c r="AM1075" i="33"/>
  <c r="DI1076" i="37" l="1"/>
  <c r="DH1076" i="37"/>
  <c r="AM1076" i="33"/>
  <c r="AN1076" i="33"/>
  <c r="DH1077" i="37" l="1"/>
  <c r="DI1077" i="37"/>
  <c r="AN1077" i="33"/>
  <c r="AM1077" i="33"/>
  <c r="DI1078" i="37" l="1"/>
  <c r="DH1078" i="37"/>
  <c r="AM1078" i="33"/>
  <c r="AN1078" i="33"/>
  <c r="DH1079" i="37" l="1"/>
  <c r="DI1079" i="37"/>
  <c r="AN1079" i="33"/>
  <c r="AM1079" i="33"/>
  <c r="DI1080" i="37" l="1"/>
  <c r="DH1080" i="37"/>
  <c r="AM1080" i="33"/>
  <c r="AN1080" i="33"/>
  <c r="DH1081" i="37" l="1"/>
  <c r="DI1081" i="37"/>
  <c r="AN1081" i="33"/>
  <c r="AM1081" i="33"/>
  <c r="DI1082" i="37" l="1"/>
  <c r="DH1082" i="37"/>
  <c r="AM1082" i="33"/>
  <c r="AN1082" i="33"/>
  <c r="DH1083" i="37" l="1"/>
  <c r="DI1083" i="37"/>
  <c r="AN1083" i="33"/>
  <c r="AM1083" i="33"/>
  <c r="DI1084" i="37" l="1"/>
  <c r="DH1084" i="37"/>
  <c r="AM1084" i="33"/>
  <c r="AN1084" i="33"/>
  <c r="DH1085" i="37" l="1"/>
  <c r="DI1085" i="37"/>
  <c r="AN1085" i="33"/>
  <c r="AM1085" i="33"/>
  <c r="DI1086" i="37" l="1"/>
  <c r="DH1086" i="37"/>
  <c r="AM1086" i="33"/>
  <c r="AN1086" i="33"/>
  <c r="DH1087" i="37" l="1"/>
  <c r="DI1087" i="37"/>
  <c r="AN1087" i="33"/>
  <c r="AM1087" i="33"/>
  <c r="DI1088" i="37" l="1"/>
  <c r="DH1088" i="37"/>
  <c r="AM1088" i="33"/>
  <c r="AN1088" i="33"/>
  <c r="DH1089" i="37" l="1"/>
  <c r="DI1089" i="37"/>
  <c r="AN1089" i="33"/>
  <c r="AM1089" i="33"/>
  <c r="DI1090" i="37" l="1"/>
  <c r="DH1090" i="37"/>
  <c r="AM1090" i="33"/>
  <c r="AN1090" i="33"/>
  <c r="DH1091" i="37" l="1"/>
  <c r="DI1091" i="37"/>
  <c r="AN1091" i="33"/>
  <c r="AM1091" i="33"/>
  <c r="DI1092" i="37" l="1"/>
  <c r="DH1092" i="37"/>
  <c r="AM1092" i="33"/>
  <c r="AN1092" i="33"/>
  <c r="DH1093" i="37" l="1"/>
  <c r="DI1093" i="37"/>
  <c r="AN1093" i="33"/>
  <c r="AM1093" i="33"/>
  <c r="DI1094" i="37" l="1"/>
  <c r="DH1094" i="37"/>
  <c r="AM1094" i="33"/>
  <c r="AN1094" i="33"/>
  <c r="DH1095" i="37" l="1"/>
  <c r="DI1095" i="37"/>
  <c r="AN1095" i="33"/>
  <c r="AM1095" i="33"/>
  <c r="DI1096" i="37" l="1"/>
  <c r="DH1096" i="37"/>
  <c r="AM1096" i="33"/>
  <c r="AN1096" i="33"/>
  <c r="DH1097" i="37" l="1"/>
  <c r="DI1097" i="37"/>
  <c r="AN1097" i="33"/>
  <c r="AM1097" i="33"/>
  <c r="DI1098" i="37" l="1"/>
  <c r="DH1098" i="37"/>
  <c r="AM1098" i="33"/>
  <c r="AN1098" i="33"/>
  <c r="DH1099" i="37" l="1"/>
  <c r="DI1099" i="37"/>
  <c r="AN1099" i="33"/>
  <c r="AM1099" i="33"/>
  <c r="DI1100" i="37" l="1"/>
  <c r="DH1100" i="37"/>
  <c r="AM1100" i="33"/>
  <c r="AN1100" i="33"/>
  <c r="DH1101" i="37" l="1"/>
  <c r="DI1101" i="37"/>
  <c r="AN1101" i="33"/>
  <c r="AM1101" i="33"/>
  <c r="DI1102" i="37" l="1"/>
  <c r="DH1102" i="37"/>
  <c r="AM1102" i="33"/>
  <c r="AN1102" i="33"/>
  <c r="DH1103" i="37" l="1"/>
  <c r="DI1103" i="37"/>
  <c r="AN1103" i="33"/>
  <c r="AM1103" i="33"/>
  <c r="DI1104" i="37" l="1"/>
  <c r="DH1104" i="37"/>
  <c r="AM1104" i="33"/>
  <c r="AN1104" i="33"/>
  <c r="DH1105" i="37" l="1"/>
  <c r="DI1105" i="37"/>
  <c r="AN1105" i="33"/>
  <c r="AM1105" i="33"/>
  <c r="DI1106" i="37" l="1"/>
  <c r="DH1106" i="37"/>
  <c r="AM1106" i="33"/>
  <c r="AN1106" i="33"/>
  <c r="DH1107" i="37" l="1"/>
  <c r="DI1107" i="37"/>
  <c r="AN1107" i="33"/>
  <c r="AM1107" i="33"/>
  <c r="DI1108" i="37" l="1"/>
  <c r="DH1108" i="37"/>
  <c r="AM1108" i="33"/>
  <c r="AN1108" i="33"/>
  <c r="DH1109" i="37" l="1"/>
  <c r="DI1109" i="37"/>
  <c r="AN1109" i="33"/>
  <c r="AM1109" i="33"/>
  <c r="DI1110" i="37" l="1"/>
  <c r="DH1110" i="37"/>
  <c r="AM1110" i="33"/>
  <c r="AN1110" i="33"/>
  <c r="DH1111" i="37" l="1"/>
  <c r="DI1111" i="37"/>
  <c r="AN1111" i="33"/>
  <c r="AM1111" i="33"/>
  <c r="DI1112" i="37" l="1"/>
  <c r="DH1112" i="37"/>
  <c r="AM1112" i="33"/>
  <c r="AN1112" i="33"/>
  <c r="DH1113" i="37" l="1"/>
  <c r="DI1113" i="37"/>
  <c r="AN1113" i="33"/>
  <c r="AM1113" i="33"/>
  <c r="DI1114" i="37" l="1"/>
  <c r="DH1114" i="37"/>
  <c r="AM1114" i="33"/>
  <c r="AN1114" i="33"/>
  <c r="DH1115" i="37" l="1"/>
  <c r="DI1115" i="37"/>
  <c r="AN1115" i="33"/>
  <c r="AM1115" i="33"/>
  <c r="DI1116" i="37" l="1"/>
  <c r="DH1116" i="37"/>
  <c r="AM1116" i="33"/>
  <c r="AN1116" i="33"/>
  <c r="DH1117" i="37" l="1"/>
  <c r="DI1117" i="37"/>
  <c r="AN1117" i="33"/>
  <c r="AM1117" i="33"/>
  <c r="DI1118" i="37" l="1"/>
  <c r="DH1118" i="37"/>
  <c r="AM1118" i="33"/>
  <c r="AN1118" i="33"/>
  <c r="DH1119" i="37" l="1"/>
  <c r="DI1119" i="37"/>
  <c r="AN1119" i="33"/>
  <c r="AM1119" i="33"/>
  <c r="DI1120" i="37" l="1"/>
  <c r="DH1120" i="37"/>
  <c r="AM1120" i="33"/>
  <c r="AN1120" i="33"/>
  <c r="DH1121" i="37" l="1"/>
  <c r="DI1121" i="37"/>
  <c r="AN1121" i="33"/>
  <c r="AM1121" i="33"/>
  <c r="DI1122" i="37" l="1"/>
  <c r="DH1122" i="37"/>
  <c r="AM1122" i="33"/>
  <c r="AN1122" i="33"/>
  <c r="DH1123" i="37" l="1"/>
  <c r="DI1123" i="37"/>
  <c r="AN1123" i="33"/>
  <c r="AM1123" i="33"/>
  <c r="DI1124" i="37" l="1"/>
  <c r="DH1124" i="37"/>
  <c r="AM1124" i="33"/>
  <c r="AN1124" i="33"/>
  <c r="DH1125" i="37" l="1"/>
  <c r="DI1125" i="37"/>
  <c r="AN1125" i="33"/>
  <c r="AM1125" i="33"/>
  <c r="DI1126" i="37" l="1"/>
  <c r="DH1126" i="37"/>
  <c r="AM1126" i="33"/>
  <c r="AN1126" i="33"/>
  <c r="DH1127" i="37" l="1"/>
  <c r="DI1127" i="37"/>
  <c r="AN1127" i="33"/>
  <c r="AM1127" i="33"/>
  <c r="DI1128" i="37" l="1"/>
  <c r="DH1128" i="37"/>
  <c r="AM1128" i="33"/>
  <c r="AN1128" i="33"/>
  <c r="DH1129" i="37" l="1"/>
  <c r="DI1129" i="37"/>
  <c r="AN1129" i="33"/>
  <c r="AM1129" i="33"/>
  <c r="DI1130" i="37" l="1"/>
  <c r="DH1130" i="37"/>
  <c r="AM1130" i="33"/>
  <c r="AN1130" i="33"/>
  <c r="DH1131" i="37" l="1"/>
  <c r="DI1131" i="37"/>
  <c r="AN1131" i="33"/>
  <c r="AM1131" i="33"/>
  <c r="DI1132" i="37" l="1"/>
  <c r="DH1132" i="37"/>
  <c r="AM1132" i="33"/>
  <c r="AN1132" i="33"/>
  <c r="DH1133" i="37" l="1"/>
  <c r="DI1133" i="37"/>
  <c r="AN1133" i="33"/>
  <c r="AM1133" i="33"/>
  <c r="DI1134" i="37" l="1"/>
  <c r="DH1134" i="37"/>
  <c r="AM1134" i="33"/>
  <c r="AN1134" i="33"/>
  <c r="DH1135" i="37" l="1"/>
  <c r="DI1135" i="37"/>
  <c r="AN1135" i="33"/>
  <c r="AM1135" i="33"/>
  <c r="DI1136" i="37" l="1"/>
  <c r="DH1136" i="37"/>
  <c r="AM1136" i="33"/>
  <c r="AN1136" i="33"/>
  <c r="DH1137" i="37" l="1"/>
  <c r="DI1137" i="37"/>
  <c r="AN1137" i="33"/>
  <c r="AM1137" i="33"/>
  <c r="DI1138" i="37" l="1"/>
  <c r="DH1138" i="37"/>
  <c r="AM1138" i="33"/>
  <c r="AN1138" i="33"/>
  <c r="DH1139" i="37" l="1"/>
  <c r="DI1139" i="37"/>
  <c r="AN1139" i="33"/>
  <c r="AM1139" i="33"/>
  <c r="DI1140" i="37" l="1"/>
  <c r="DH1140" i="37"/>
  <c r="AM1140" i="33"/>
  <c r="AN1140" i="33"/>
  <c r="DH1141" i="37" l="1"/>
  <c r="DI1141" i="37"/>
  <c r="AN1141" i="33"/>
  <c r="AM1141" i="33"/>
  <c r="DI1142" i="37" l="1"/>
  <c r="DH1142" i="37"/>
  <c r="AM1142" i="33"/>
  <c r="AN1142" i="33"/>
  <c r="DH1143" i="37" l="1"/>
  <c r="DI1143" i="37"/>
  <c r="AN1143" i="33"/>
  <c r="AM1143" i="33"/>
  <c r="DI1144" i="37" l="1"/>
  <c r="DH1144" i="37"/>
  <c r="AM1144" i="33"/>
  <c r="AN1144" i="33"/>
  <c r="DH1145" i="37" l="1"/>
  <c r="DI1145" i="37"/>
  <c r="AN1145" i="33"/>
  <c r="AM1145" i="33"/>
  <c r="DI1146" i="37" l="1"/>
  <c r="DH1146" i="37"/>
  <c r="AM1146" i="33"/>
  <c r="AN1146" i="33"/>
  <c r="DH1147" i="37" l="1"/>
  <c r="DI1147" i="37"/>
  <c r="AN1147" i="33"/>
  <c r="AM1147" i="33"/>
  <c r="DI1148" i="37" l="1"/>
  <c r="DH1148" i="37"/>
  <c r="AM1148" i="33"/>
  <c r="AN1148" i="33"/>
  <c r="DH1149" i="37" l="1"/>
  <c r="DI1149" i="37"/>
  <c r="AN1149" i="33"/>
  <c r="AM1149" i="33"/>
  <c r="DI1150" i="37" l="1"/>
  <c r="DH1150" i="37"/>
  <c r="AM1150" i="33"/>
  <c r="AN1150" i="33"/>
  <c r="DH1151" i="37" l="1"/>
  <c r="DI1151" i="37"/>
  <c r="AN1151" i="33"/>
  <c r="AM1151" i="33"/>
  <c r="DI1152" i="37" l="1"/>
  <c r="DH1152" i="37"/>
  <c r="AM1152" i="33"/>
  <c r="AN1152" i="33"/>
  <c r="DH1153" i="37" l="1"/>
  <c r="DI1153" i="37"/>
  <c r="AN1153" i="33"/>
  <c r="AM1153" i="33"/>
  <c r="DI1154" i="37" l="1"/>
  <c r="DH1154" i="37"/>
  <c r="AM1154" i="33"/>
  <c r="AN1154" i="33"/>
  <c r="DH1155" i="37" l="1"/>
  <c r="DI1155" i="37"/>
  <c r="AN1155" i="33"/>
  <c r="AM1155" i="33"/>
  <c r="DI1156" i="37" l="1"/>
  <c r="DH1156" i="37"/>
  <c r="AM1156" i="33"/>
  <c r="AN1156" i="33"/>
  <c r="DH1157" i="37" l="1"/>
  <c r="DI1157" i="37"/>
  <c r="AN1157" i="33"/>
  <c r="AM1157" i="33"/>
  <c r="DI1158" i="37" l="1"/>
  <c r="DH1158" i="37"/>
  <c r="AM1158" i="33"/>
  <c r="AN1158" i="33"/>
  <c r="DH1159" i="37" l="1"/>
  <c r="DI1159" i="37"/>
  <c r="AN1159" i="33"/>
  <c r="AM1159" i="33"/>
  <c r="DI1160" i="37" l="1"/>
  <c r="DH1160" i="37"/>
  <c r="AM1160" i="33"/>
  <c r="AN1160" i="33"/>
  <c r="DH1161" i="37" l="1"/>
  <c r="DI1161" i="37"/>
  <c r="AN1161" i="33"/>
  <c r="AM1161" i="33"/>
  <c r="DI1162" i="37" l="1"/>
  <c r="DH1162" i="37"/>
  <c r="AM1162" i="33"/>
  <c r="AN1162" i="33"/>
  <c r="DH1163" i="37" l="1"/>
  <c r="DI1163" i="37"/>
  <c r="AN1163" i="33"/>
  <c r="AM1163" i="33"/>
  <c r="DI1164" i="37" l="1"/>
  <c r="DH1164" i="37"/>
  <c r="AM1164" i="33"/>
  <c r="AN1164" i="33"/>
  <c r="DH1165" i="37" l="1"/>
  <c r="DI1165" i="37"/>
  <c r="AN1165" i="33"/>
  <c r="AM1165" i="33"/>
  <c r="DI1166" i="37" l="1"/>
  <c r="DH1166" i="37"/>
  <c r="AM1166" i="33"/>
  <c r="AN1166" i="33"/>
  <c r="DH1167" i="37" l="1"/>
  <c r="DI1167" i="37"/>
  <c r="AN1167" i="33"/>
  <c r="AM1167" i="33"/>
  <c r="DI1168" i="37" l="1"/>
  <c r="DH1168" i="37"/>
  <c r="AM1168" i="33"/>
  <c r="AN1168" i="33"/>
  <c r="DH1169" i="37" l="1"/>
  <c r="DI1169" i="37"/>
  <c r="AN1169" i="33"/>
  <c r="AM1169" i="33"/>
  <c r="DI1170" i="37" l="1"/>
  <c r="DH1170" i="37"/>
  <c r="AM1170" i="33"/>
  <c r="AN1170" i="33"/>
  <c r="DH1171" i="37" l="1"/>
  <c r="DI1171" i="37"/>
  <c r="AN1171" i="33"/>
  <c r="AM1171" i="33"/>
  <c r="DI1172" i="37" l="1"/>
  <c r="DH1172" i="37"/>
  <c r="AM1172" i="33"/>
  <c r="AN1172" i="33"/>
  <c r="DH1173" i="37" l="1"/>
  <c r="DI1173" i="37"/>
  <c r="AN1173" i="33"/>
  <c r="AM1173" i="33"/>
  <c r="DI1174" i="37" l="1"/>
  <c r="DH1174" i="37"/>
  <c r="AM1174" i="33"/>
  <c r="AN1174" i="33"/>
  <c r="DH1175" i="37" l="1"/>
  <c r="DI1175" i="37"/>
  <c r="AN1175" i="33"/>
  <c r="AM1175" i="33"/>
  <c r="DI1176" i="37" l="1"/>
  <c r="DH1176" i="37"/>
  <c r="AM1176" i="33"/>
  <c r="AN1176" i="33"/>
  <c r="DH1177" i="37" l="1"/>
  <c r="DI1177" i="37"/>
  <c r="AN1177" i="33"/>
  <c r="AM1177" i="33"/>
  <c r="DI1178" i="37" l="1"/>
  <c r="DH1178" i="37"/>
  <c r="AM1178" i="33"/>
  <c r="AN1178" i="33"/>
  <c r="DH1179" i="37" l="1"/>
  <c r="DI1179" i="37"/>
  <c r="AN1179" i="33"/>
  <c r="AM1179" i="33"/>
  <c r="DI1180" i="37" l="1"/>
  <c r="DH1180" i="37"/>
  <c r="AM1180" i="33"/>
  <c r="AN1180" i="33"/>
  <c r="DH1181" i="37" l="1"/>
  <c r="DI1181" i="37"/>
  <c r="AN1181" i="33"/>
  <c r="AM1181" i="33"/>
  <c r="DI1182" i="37" l="1"/>
  <c r="DH1182" i="37"/>
  <c r="AM1182" i="33"/>
  <c r="AN1182" i="33"/>
  <c r="DH1183" i="37" l="1"/>
  <c r="DI1183" i="37"/>
  <c r="AN1183" i="33"/>
  <c r="AM1183" i="33"/>
  <c r="DI1184" i="37" l="1"/>
  <c r="DH1184" i="37"/>
  <c r="AM1184" i="33"/>
  <c r="AN1184" i="33"/>
  <c r="DH1185" i="37" l="1"/>
  <c r="DI1185" i="37"/>
  <c r="AN1185" i="33"/>
  <c r="AM1185" i="33"/>
  <c r="DI1186" i="37" l="1"/>
  <c r="DH1186" i="37"/>
  <c r="AM1186" i="33"/>
  <c r="AN1186" i="33"/>
  <c r="DH1187" i="37" l="1"/>
  <c r="DI1187" i="37"/>
  <c r="AN1187" i="33"/>
  <c r="AM1187" i="33"/>
  <c r="DI1188" i="37" l="1"/>
  <c r="DH1188" i="37"/>
  <c r="AM1188" i="33"/>
  <c r="AN1188" i="33"/>
  <c r="DH1189" i="37" l="1"/>
  <c r="DI1189" i="37"/>
  <c r="AN1189" i="33"/>
  <c r="AM1189" i="33"/>
  <c r="DI1190" i="37" l="1"/>
  <c r="DH1190" i="37"/>
  <c r="AM1190" i="33"/>
  <c r="AN1190" i="33"/>
  <c r="DH1191" i="37" l="1"/>
  <c r="DI1191" i="37"/>
  <c r="AN1191" i="33"/>
  <c r="AM1191" i="33"/>
  <c r="DI1192" i="37" l="1"/>
  <c r="DH1192" i="37"/>
  <c r="AM1192" i="33"/>
  <c r="AN1192" i="33"/>
  <c r="DH1193" i="37" l="1"/>
  <c r="DI1193" i="37"/>
  <c r="AN1193" i="33"/>
  <c r="AM1193" i="33"/>
  <c r="DI1194" i="37" l="1"/>
  <c r="DH1194" i="37"/>
  <c r="AM1194" i="33"/>
  <c r="AN1194" i="33"/>
  <c r="DH1195" i="37" l="1"/>
  <c r="DI1195" i="37"/>
  <c r="AN1195" i="33"/>
  <c r="AM1195" i="33"/>
  <c r="DI1196" i="37" l="1"/>
  <c r="DH1196" i="37"/>
  <c r="AM1196" i="33"/>
  <c r="AN1196" i="33"/>
  <c r="DH1197" i="37" l="1"/>
  <c r="DI1197" i="37"/>
  <c r="AN1197" i="33"/>
  <c r="AM1197" i="33"/>
  <c r="DI1198" i="37" l="1"/>
  <c r="DH1198" i="37"/>
  <c r="AM1198" i="33"/>
  <c r="AN1198" i="33"/>
  <c r="DH1199" i="37" l="1"/>
  <c r="DI1199" i="37"/>
  <c r="AN1199" i="33"/>
  <c r="AM1199" i="33"/>
  <c r="DI1200" i="37" l="1"/>
  <c r="DH1200" i="37"/>
  <c r="AM1200" i="33"/>
  <c r="AN1200" i="33"/>
  <c r="DH1201" i="37" l="1"/>
  <c r="DI1201" i="37"/>
  <c r="AN1201" i="33"/>
  <c r="AM1201" i="33"/>
  <c r="DI1202" i="37" l="1"/>
  <c r="DH1202" i="37"/>
  <c r="AM1202" i="33"/>
  <c r="AN1202" i="33"/>
  <c r="DH1203" i="37" l="1"/>
  <c r="DI1203" i="37"/>
  <c r="AN1203" i="33"/>
  <c r="AM1203" i="33"/>
  <c r="DI1204" i="37" l="1"/>
  <c r="DH1204" i="37"/>
  <c r="AM1204" i="33"/>
  <c r="AN1204" i="33"/>
  <c r="DH1205" i="37" l="1"/>
  <c r="DI1205" i="37"/>
  <c r="AN1205" i="33"/>
  <c r="AM1205" i="33"/>
  <c r="DI1206" i="37" l="1"/>
  <c r="DH1206" i="37"/>
  <c r="AM1206" i="33"/>
  <c r="AN1206" i="33"/>
  <c r="DH1207" i="37" l="1"/>
  <c r="DI1207" i="37"/>
  <c r="AN1207" i="33"/>
  <c r="AM1207" i="33"/>
  <c r="DI1208" i="37" l="1"/>
  <c r="DH1208" i="37"/>
  <c r="AM1208" i="33"/>
  <c r="AN1208" i="33"/>
  <c r="DH1209" i="37" l="1"/>
  <c r="DI1209" i="37"/>
  <c r="AN1209" i="33"/>
  <c r="AM1209" i="33"/>
  <c r="DI1210" i="37" l="1"/>
  <c r="DH1210" i="37"/>
  <c r="AM1210" i="33"/>
  <c r="AN1210" i="33"/>
  <c r="DH1211" i="37" l="1"/>
  <c r="DI1211" i="37"/>
  <c r="AN1211" i="33"/>
  <c r="AM1211" i="33"/>
  <c r="DI1212" i="37" l="1"/>
  <c r="DH1212" i="37"/>
  <c r="AM1212" i="33"/>
  <c r="AN1212" i="33"/>
  <c r="DH1213" i="37" l="1"/>
  <c r="DI1213" i="37"/>
  <c r="AN1213" i="33"/>
  <c r="AM1213" i="33"/>
  <c r="DI1214" i="37" l="1"/>
  <c r="DH1214" i="37"/>
  <c r="AM1214" i="33"/>
  <c r="AN1214" i="33"/>
  <c r="DH1215" i="37" l="1"/>
  <c r="DI1215" i="37"/>
  <c r="AN1215" i="33"/>
  <c r="AM1215" i="33"/>
  <c r="DI1216" i="37" l="1"/>
  <c r="DH1216" i="37"/>
  <c r="AM1216" i="33"/>
  <c r="AN1216" i="33"/>
  <c r="DH1217" i="37" l="1"/>
  <c r="DI1217" i="37"/>
  <c r="AN1217" i="33"/>
  <c r="AM1217" i="33"/>
  <c r="DI1218" i="37" l="1"/>
  <c r="DH1218" i="37"/>
  <c r="AM1218" i="33"/>
  <c r="AN1218" i="33"/>
  <c r="DH1219" i="37" l="1"/>
  <c r="DI1219" i="37"/>
  <c r="AN1219" i="33"/>
  <c r="AM1219" i="33"/>
  <c r="DI1220" i="37" l="1"/>
  <c r="DH1220" i="37"/>
  <c r="AM1220" i="33"/>
  <c r="AN1220" i="33"/>
  <c r="DH1221" i="37" l="1"/>
  <c r="DI1221" i="37"/>
  <c r="AN1221" i="33"/>
  <c r="AM1221" i="33"/>
  <c r="DI1222" i="37" l="1"/>
  <c r="DH1222" i="37"/>
  <c r="AM1222" i="33"/>
  <c r="AN1222" i="33"/>
  <c r="DH1223" i="37" l="1"/>
  <c r="DI1223" i="37"/>
  <c r="AN1223" i="33"/>
  <c r="AM1223" i="33"/>
  <c r="DI1224" i="37" l="1"/>
  <c r="DH1224" i="37"/>
  <c r="AM1224" i="33"/>
  <c r="AN1224" i="33"/>
  <c r="DH1225" i="37" l="1"/>
  <c r="DI1225" i="37"/>
  <c r="AN1225" i="33"/>
  <c r="AM1225" i="33"/>
  <c r="DI1226" i="37" l="1"/>
  <c r="DH1226" i="37"/>
  <c r="AM1226" i="33"/>
  <c r="AN1226" i="33"/>
  <c r="DH1227" i="37" l="1"/>
  <c r="DI1227" i="37"/>
  <c r="AN1227" i="33"/>
  <c r="AM1227" i="33"/>
  <c r="DI1228" i="37" l="1"/>
  <c r="DH1228" i="37"/>
  <c r="AM1228" i="33"/>
  <c r="AN1228" i="33"/>
  <c r="DH1229" i="37" l="1"/>
  <c r="DI1229" i="37"/>
  <c r="AN1229" i="33"/>
  <c r="AM1229" i="33"/>
  <c r="DI1230" i="37" l="1"/>
  <c r="DH1230" i="37"/>
  <c r="AM1230" i="33"/>
  <c r="AN1230" i="33"/>
  <c r="DH1231" i="37" l="1"/>
  <c r="DI1231" i="37"/>
  <c r="AN1231" i="33"/>
  <c r="AM1231" i="33"/>
  <c r="DI1232" i="37" l="1"/>
  <c r="DH1232" i="37"/>
  <c r="AM1232" i="33"/>
  <c r="AN1232" i="33"/>
  <c r="DH1233" i="37" l="1"/>
  <c r="DI1233" i="37"/>
  <c r="AN1233" i="33"/>
  <c r="AM1233" i="33"/>
  <c r="DI1234" i="37" l="1"/>
  <c r="DH1234" i="37"/>
  <c r="AM1234" i="33"/>
  <c r="AN1234" i="33"/>
  <c r="DH1235" i="37" l="1"/>
  <c r="DI1235" i="37"/>
  <c r="AN1235" i="33"/>
  <c r="AM1235" i="33"/>
  <c r="DI1236" i="37" l="1"/>
  <c r="DH1236" i="37"/>
  <c r="AM1236" i="33"/>
  <c r="AN1236" i="33"/>
  <c r="DH1237" i="37" l="1"/>
  <c r="DI1237" i="37"/>
  <c r="AN1237" i="33"/>
  <c r="AM1237" i="33"/>
  <c r="DI1238" i="37" l="1"/>
  <c r="DH1238" i="37"/>
  <c r="AM1238" i="33"/>
  <c r="AN1238" i="33"/>
  <c r="DH1239" i="37" l="1"/>
  <c r="DI1239" i="37"/>
  <c r="AN1239" i="33"/>
  <c r="AM1239" i="33"/>
  <c r="DI1240" i="37" l="1"/>
  <c r="DH1240" i="37"/>
  <c r="AM1240" i="33"/>
  <c r="AN1240" i="33"/>
  <c r="DH1241" i="37" l="1"/>
  <c r="DI1241" i="37"/>
  <c r="AN1241" i="33"/>
  <c r="AM1241" i="33"/>
  <c r="DI1242" i="37" l="1"/>
  <c r="DH1242" i="37"/>
  <c r="AM1242" i="33"/>
  <c r="AN1242" i="33"/>
  <c r="DH1243" i="37" l="1"/>
  <c r="DI1243" i="37"/>
  <c r="AN1243" i="33"/>
  <c r="AM1243" i="33"/>
  <c r="DI1244" i="37" l="1"/>
  <c r="DH1244" i="37"/>
  <c r="AM1244" i="33"/>
  <c r="AN1244" i="33"/>
  <c r="DH1245" i="37" l="1"/>
  <c r="DI1245" i="37"/>
  <c r="AN1245" i="33"/>
  <c r="AM1245" i="33"/>
  <c r="DI1246" i="37" l="1"/>
  <c r="DH1246" i="37"/>
  <c r="AM1246" i="33"/>
  <c r="AN1246" i="33"/>
  <c r="DH1247" i="37" l="1"/>
  <c r="DI1247" i="37"/>
  <c r="AN1247" i="33"/>
  <c r="AM1247" i="33"/>
  <c r="DI1248" i="37" l="1"/>
  <c r="DH1248" i="37"/>
  <c r="AM1248" i="33"/>
  <c r="AN1248" i="33"/>
  <c r="DH1249" i="37" l="1"/>
  <c r="DI1249" i="37"/>
  <c r="AN1249" i="33"/>
  <c r="AM1249" i="33"/>
  <c r="DI1250" i="37" l="1"/>
  <c r="DH1250" i="37"/>
  <c r="AM1250" i="33"/>
  <c r="AN1250" i="33"/>
  <c r="DH1251" i="37" l="1"/>
  <c r="DI1251" i="37"/>
  <c r="AN1251" i="33"/>
  <c r="AM1251" i="33"/>
  <c r="DI1252" i="37" l="1"/>
  <c r="DH1252" i="37"/>
  <c r="AM1252" i="33"/>
  <c r="AN1252" i="33"/>
  <c r="DH1253" i="37" l="1"/>
  <c r="DI1253" i="37"/>
  <c r="AN1253" i="33"/>
  <c r="AM1253" i="33"/>
  <c r="DH1254" i="37" l="1"/>
  <c r="DI1254" i="37"/>
  <c r="AM1254" i="33"/>
  <c r="AN1254" i="33"/>
  <c r="DI1255" i="37" l="1"/>
  <c r="DH1255" i="37"/>
  <c r="AN1255" i="33"/>
  <c r="AM1255" i="33"/>
  <c r="DH1256" i="37" l="1"/>
  <c r="DI1256" i="37"/>
  <c r="AM1256" i="33"/>
  <c r="AN1256" i="33"/>
  <c r="DI1257" i="37" l="1"/>
  <c r="DH1257" i="37"/>
  <c r="AN1257" i="33"/>
  <c r="AM1257" i="33"/>
  <c r="DH1258" i="37" l="1"/>
  <c r="DI1258" i="37"/>
  <c r="AM1258" i="33"/>
  <c r="AN1258" i="33"/>
  <c r="DI1259" i="37" l="1"/>
  <c r="DH1259" i="37"/>
  <c r="AN1259" i="33"/>
  <c r="AM1259" i="33"/>
  <c r="DH1260" i="37" l="1"/>
  <c r="DI1260" i="37"/>
  <c r="AM1260" i="33"/>
  <c r="AN1260" i="33"/>
  <c r="DI1261" i="37" l="1"/>
  <c r="DH1261" i="37"/>
  <c r="AN1261" i="33"/>
  <c r="AM1261" i="33"/>
  <c r="DH1262" i="37" l="1"/>
  <c r="DI1262" i="37"/>
  <c r="AM1262" i="33"/>
  <c r="AN1262" i="33"/>
  <c r="DI1263" i="37" l="1"/>
  <c r="DH1263" i="37"/>
  <c r="AN1263" i="33"/>
  <c r="AM1263" i="33"/>
  <c r="DH1264" i="37" l="1"/>
  <c r="DI1264" i="37"/>
  <c r="AM1264" i="33"/>
  <c r="AN1264" i="33"/>
  <c r="DI1265" i="37" l="1"/>
  <c r="DH1265" i="37"/>
  <c r="AN1265" i="33"/>
  <c r="AM1265" i="33"/>
  <c r="DH1266" i="37" l="1"/>
  <c r="DI1266" i="37"/>
  <c r="AM1266" i="33"/>
  <c r="AN1266" i="33"/>
  <c r="DI1267" i="37" l="1"/>
  <c r="DH1267" i="37"/>
  <c r="AN1267" i="33"/>
  <c r="AM1267" i="33"/>
  <c r="DH1268" i="37" l="1"/>
  <c r="DI1268" i="37"/>
  <c r="AM1268" i="33"/>
  <c r="AN1268" i="33"/>
  <c r="DI1269" i="37" l="1"/>
  <c r="DH1269" i="37"/>
  <c r="AN1269" i="33"/>
  <c r="AM1269" i="33"/>
  <c r="DH1270" i="37" l="1"/>
  <c r="DI1270" i="37"/>
  <c r="AM1270" i="33"/>
  <c r="AN1270" i="33"/>
  <c r="DI1271" i="37" l="1"/>
  <c r="DH1271" i="37"/>
  <c r="AN1271" i="33"/>
  <c r="AM1271" i="33"/>
  <c r="DH1272" i="37" l="1"/>
  <c r="DI1272" i="37"/>
  <c r="AM1272" i="33"/>
  <c r="AN1272" i="33"/>
  <c r="DI1273" i="37" l="1"/>
  <c r="DH1273" i="37"/>
  <c r="AN1273" i="33"/>
  <c r="AM1273" i="33"/>
  <c r="DH1274" i="37" l="1"/>
  <c r="DI1274" i="37"/>
  <c r="AM1274" i="33"/>
  <c r="AN1274" i="33"/>
  <c r="DI1275" i="37" l="1"/>
  <c r="DH1275" i="37"/>
  <c r="AN1275" i="33"/>
  <c r="AM1275" i="33"/>
  <c r="DH1276" i="37" l="1"/>
  <c r="DI1276" i="37"/>
  <c r="AM1276" i="33"/>
  <c r="AN1276" i="33"/>
  <c r="DI1277" i="37" l="1"/>
  <c r="DH1277" i="37"/>
  <c r="AN1277" i="33"/>
  <c r="AM1277" i="33"/>
  <c r="DH1278" i="37" l="1"/>
  <c r="DI1278" i="37"/>
  <c r="AM1278" i="33"/>
  <c r="AN1278" i="33"/>
  <c r="DI1279" i="37" l="1"/>
  <c r="DH1279" i="37"/>
  <c r="AN1279" i="33"/>
  <c r="AM1279" i="33"/>
  <c r="DH1280" i="37" l="1"/>
  <c r="DI1280" i="37"/>
  <c r="AM1280" i="33"/>
  <c r="AN1280" i="33"/>
  <c r="DI1281" i="37" l="1"/>
  <c r="DH1281" i="37"/>
  <c r="AN1281" i="33"/>
  <c r="AM1281" i="33"/>
  <c r="DH1282" i="37" l="1"/>
  <c r="DI1282" i="37"/>
  <c r="AM1282" i="33"/>
  <c r="AN1282" i="33"/>
  <c r="DI1283" i="37" l="1"/>
  <c r="DH1283" i="37"/>
  <c r="AN1283" i="33"/>
  <c r="AM1283" i="33"/>
  <c r="DH1284" i="37" l="1"/>
  <c r="DI1284" i="37"/>
  <c r="AM1284" i="33"/>
  <c r="AN1284" i="33"/>
  <c r="DI1285" i="37" l="1"/>
  <c r="DH1285" i="37"/>
  <c r="AN1285" i="33"/>
  <c r="AM1285" i="33"/>
  <c r="DH1286" i="37" l="1"/>
  <c r="DI1286" i="37"/>
  <c r="AM1286" i="33"/>
  <c r="AN1286" i="33"/>
  <c r="DI1287" i="37" l="1"/>
  <c r="DH1287" i="37"/>
  <c r="AN1287" i="33"/>
  <c r="AM1287" i="33"/>
  <c r="DH1288" i="37" l="1"/>
  <c r="DI1288" i="37"/>
  <c r="AM1288" i="33"/>
  <c r="AN1288" i="33"/>
  <c r="DI1289" i="37" l="1"/>
  <c r="DH1289" i="37"/>
  <c r="AN1289" i="33"/>
  <c r="AM1289" i="33"/>
  <c r="DH1290" i="37" l="1"/>
  <c r="DI1290" i="37"/>
  <c r="AM1290" i="33"/>
  <c r="AN1290" i="33"/>
  <c r="DI1291" i="37" l="1"/>
  <c r="DH1291" i="37"/>
  <c r="AN1291" i="33"/>
  <c r="AM1291" i="33"/>
  <c r="DH1292" i="37" l="1"/>
  <c r="DI1292" i="37"/>
  <c r="AM1292" i="33"/>
  <c r="AN1292" i="33"/>
  <c r="DI1293" i="37" l="1"/>
  <c r="DH1293" i="37"/>
  <c r="AN1293" i="33"/>
  <c r="AM1293" i="33"/>
  <c r="DH1294" i="37" l="1"/>
  <c r="DI1294" i="37"/>
  <c r="AM1294" i="33"/>
  <c r="AN1294" i="33"/>
  <c r="DI1295" i="37" l="1"/>
  <c r="DH1295" i="37"/>
  <c r="AN1295" i="33"/>
  <c r="AM1295" i="33"/>
  <c r="DH1296" i="37" l="1"/>
  <c r="DI1296" i="37"/>
  <c r="AM1296" i="33"/>
  <c r="AN1296" i="33"/>
  <c r="DI1297" i="37" l="1"/>
  <c r="DH1297" i="37"/>
  <c r="AN1297" i="33"/>
  <c r="AM1297" i="33"/>
  <c r="DH1298" i="37" l="1"/>
  <c r="DI1298" i="37"/>
  <c r="AM1298" i="33"/>
  <c r="AN1298" i="33"/>
  <c r="DI1299" i="37" l="1"/>
  <c r="DH1299" i="37"/>
  <c r="AN1299" i="33"/>
  <c r="AM1299" i="33"/>
  <c r="DH1300" i="37" l="1"/>
  <c r="DI1300" i="37"/>
  <c r="AM1300" i="33"/>
  <c r="AN1300" i="33"/>
  <c r="DI1301" i="37" l="1"/>
  <c r="DH1301" i="37"/>
  <c r="AN1301" i="33"/>
  <c r="AM1301" i="33"/>
  <c r="DH1302" i="37" l="1"/>
  <c r="DI1302" i="37"/>
  <c r="AM1302" i="33"/>
  <c r="AN1302" i="33"/>
  <c r="DI1303" i="37" l="1"/>
  <c r="DH1303" i="37"/>
  <c r="AN1303" i="33"/>
  <c r="AM1303" i="33"/>
  <c r="DH1304" i="37" l="1"/>
  <c r="DI1304" i="37"/>
  <c r="AM1304" i="33"/>
  <c r="AN1304" i="33"/>
  <c r="DI1305" i="37" l="1"/>
  <c r="DH1305" i="37"/>
  <c r="AN1305" i="33"/>
  <c r="AM1305" i="33"/>
  <c r="DH1306" i="37" l="1"/>
  <c r="DI1306" i="37"/>
  <c r="AM1306" i="33"/>
  <c r="AN1306" i="33"/>
  <c r="DI1307" i="37" l="1"/>
  <c r="DH1307" i="37"/>
  <c r="AN1307" i="33"/>
  <c r="AM1307" i="33"/>
  <c r="DH1308" i="37" l="1"/>
  <c r="DI1308" i="37"/>
  <c r="AM1308" i="33"/>
  <c r="AN1308" i="33"/>
  <c r="DI1309" i="37" l="1"/>
  <c r="DH1309" i="37"/>
  <c r="AN1309" i="33"/>
  <c r="AM1309" i="33"/>
  <c r="DH1310" i="37" l="1"/>
  <c r="DI1310" i="37"/>
  <c r="AM1310" i="33"/>
  <c r="AN1310" i="33"/>
  <c r="DI1311" i="37" l="1"/>
  <c r="DH1311" i="37"/>
  <c r="AN1311" i="33"/>
  <c r="AM1311" i="33"/>
  <c r="DH1312" i="37" l="1"/>
  <c r="DI1312" i="37"/>
  <c r="AM1312" i="33"/>
  <c r="AN1312" i="33"/>
  <c r="DI1313" i="37" l="1"/>
  <c r="DH1313" i="37"/>
  <c r="AN1313" i="33"/>
  <c r="AM1313" i="33"/>
  <c r="DH1314" i="37" l="1"/>
  <c r="DI1314" i="37"/>
  <c r="AM1314" i="33"/>
  <c r="AN1314" i="33"/>
  <c r="DI1315" i="37" l="1"/>
  <c r="DH1315" i="37"/>
  <c r="AN1315" i="33"/>
  <c r="AM1315" i="33"/>
  <c r="DH1316" i="37" l="1"/>
  <c r="DI1316" i="37"/>
  <c r="AM1316" i="33"/>
  <c r="AN1316" i="33"/>
  <c r="DI1317" i="37" l="1"/>
  <c r="DH1317" i="37"/>
  <c r="AN1317" i="33"/>
  <c r="AM1317" i="33"/>
  <c r="DH1318" i="37" l="1"/>
  <c r="DI1318" i="37"/>
  <c r="AM1318" i="33"/>
  <c r="AN1318" i="33"/>
  <c r="DH1319" i="37" l="1"/>
  <c r="DI1319" i="37"/>
  <c r="AN1319" i="33"/>
  <c r="AM1319" i="33"/>
  <c r="DI1320" i="37" l="1"/>
  <c r="DH1320" i="37"/>
  <c r="AM1320" i="33"/>
  <c r="AN1320" i="33"/>
  <c r="DH1321" i="37" l="1"/>
  <c r="DI1321" i="37"/>
  <c r="AN1321" i="33"/>
  <c r="AM1321" i="33"/>
  <c r="DI1322" i="37" l="1"/>
  <c r="DH1322" i="37"/>
  <c r="AM1322" i="33"/>
  <c r="AN1322" i="33"/>
  <c r="DI1323" i="37" l="1"/>
  <c r="DH1323" i="37"/>
  <c r="AN1323" i="33"/>
  <c r="AM1323" i="33"/>
  <c r="DH1324" i="37" l="1"/>
  <c r="DI1324" i="37"/>
  <c r="AM1324" i="33"/>
  <c r="AN1324" i="33"/>
  <c r="DI1325" i="37" l="1"/>
  <c r="DH1325" i="37"/>
  <c r="AN1325" i="33"/>
  <c r="AM1325" i="33"/>
  <c r="DH1326" i="37" l="1"/>
  <c r="DI1326" i="37"/>
  <c r="AM1326" i="33"/>
  <c r="AN1326" i="33"/>
  <c r="DI1327" i="37" l="1"/>
  <c r="DH1327" i="37"/>
  <c r="AN1327" i="33"/>
  <c r="AM1327" i="33"/>
  <c r="DH1328" i="37" l="1"/>
  <c r="DI1328" i="37"/>
  <c r="AM1328" i="33"/>
  <c r="AN1328" i="33"/>
  <c r="DI1329" i="37" l="1"/>
  <c r="DH1329" i="37"/>
  <c r="AN1329" i="33"/>
  <c r="AM1329" i="33"/>
  <c r="DH1330" i="37" l="1"/>
  <c r="DI1330" i="37"/>
  <c r="AM1330" i="33"/>
  <c r="AN1330" i="33"/>
  <c r="DI1331" i="37" l="1"/>
  <c r="DH1331" i="37"/>
  <c r="AN1331" i="33"/>
  <c r="AM1331" i="33"/>
  <c r="DH1332" i="37" l="1"/>
  <c r="DI1332" i="37"/>
  <c r="AM1332" i="33"/>
  <c r="AN1332" i="33"/>
  <c r="DI1333" i="37" l="1"/>
  <c r="DH1333" i="37"/>
  <c r="AN1333" i="33"/>
  <c r="AM1333" i="33"/>
  <c r="DH1334" i="37" l="1"/>
  <c r="DI1334" i="37"/>
  <c r="AM1334" i="33"/>
  <c r="AN1334" i="33"/>
  <c r="DI1335" i="37" l="1"/>
  <c r="DH1335" i="37"/>
  <c r="AN1335" i="33"/>
  <c r="AM1335" i="33"/>
  <c r="DH1336" i="37" l="1"/>
  <c r="DI1336" i="37"/>
  <c r="AM1336" i="33"/>
  <c r="AN1336" i="33"/>
  <c r="DI1337" i="37" l="1"/>
  <c r="DH1337" i="37"/>
  <c r="AN1337" i="33"/>
  <c r="AM1337" i="33"/>
  <c r="DH1338" i="37" l="1"/>
  <c r="DI1338" i="37"/>
  <c r="AM1338" i="33"/>
  <c r="AN1338" i="33"/>
  <c r="DI1339" i="37" l="1"/>
  <c r="DH1339" i="37"/>
  <c r="AN1339" i="33"/>
  <c r="AM1339" i="33"/>
  <c r="DH1340" i="37" l="1"/>
  <c r="DI1340" i="37"/>
  <c r="AM1340" i="33"/>
  <c r="AN1340" i="33"/>
  <c r="DI1341" i="37" l="1"/>
  <c r="DH1341" i="37"/>
  <c r="AN1341" i="33"/>
  <c r="AM1341" i="33"/>
  <c r="DH1342" i="37" l="1"/>
  <c r="DI1342" i="37"/>
  <c r="AM1342" i="33"/>
  <c r="AN1342" i="33"/>
  <c r="DI1343" i="37" l="1"/>
  <c r="DH1343" i="37"/>
  <c r="AN1343" i="33"/>
  <c r="AM1343" i="33"/>
  <c r="DH1344" i="37" l="1"/>
  <c r="DI1344" i="37"/>
  <c r="AM1344" i="33"/>
  <c r="AN1344" i="33"/>
  <c r="DI1345" i="37" l="1"/>
  <c r="DH1345" i="37"/>
  <c r="AN1345" i="33"/>
  <c r="AM1345" i="33"/>
  <c r="DH1346" i="37" l="1"/>
  <c r="DI1346" i="37"/>
  <c r="AM1346" i="33"/>
  <c r="AN1346" i="33"/>
  <c r="DI1347" i="37" l="1"/>
  <c r="DH1347" i="37"/>
  <c r="AN1347" i="33"/>
  <c r="AM1347" i="33"/>
  <c r="DH1348" i="37" l="1"/>
  <c r="DI1348" i="37"/>
  <c r="AM1348" i="33"/>
  <c r="AN1348" i="33"/>
  <c r="DI1349" i="37" l="1"/>
  <c r="DH1349" i="37"/>
  <c r="AN1349" i="33"/>
  <c r="AM1349" i="33"/>
  <c r="DH1350" i="37" l="1"/>
  <c r="DI1350" i="37"/>
  <c r="AM1350" i="33"/>
  <c r="AN1350" i="33"/>
  <c r="DI1351" i="37" l="1"/>
  <c r="DH1351" i="37"/>
  <c r="AN1351" i="33"/>
  <c r="AM1351" i="33"/>
  <c r="DH1352" i="37" l="1"/>
  <c r="DI1352" i="37"/>
  <c r="AM1352" i="33"/>
  <c r="AN1352" i="33"/>
  <c r="DI1353" i="37" l="1"/>
  <c r="DH1353" i="37"/>
  <c r="AN1353" i="33"/>
  <c r="AM1353" i="33"/>
  <c r="DH1354" i="37" l="1"/>
  <c r="DI1354" i="37"/>
  <c r="AM1354" i="33"/>
  <c r="AN1354" i="33"/>
  <c r="DI1355" i="37" l="1"/>
  <c r="DH1355" i="37"/>
  <c r="AN1355" i="33"/>
  <c r="AM1355" i="33"/>
  <c r="DH1356" i="37" l="1"/>
  <c r="DI1356" i="37"/>
  <c r="AM1356" i="33"/>
  <c r="AN1356" i="33"/>
  <c r="DI1357" i="37" l="1"/>
  <c r="DH1357" i="37"/>
  <c r="AN1357" i="33"/>
  <c r="AM1357" i="33"/>
  <c r="DH1358" i="37" l="1"/>
  <c r="DI1358" i="37"/>
  <c r="AM1358" i="33"/>
  <c r="AN1358" i="33"/>
  <c r="DI1359" i="37" l="1"/>
  <c r="DH1359" i="37"/>
  <c r="AN1359" i="33"/>
  <c r="AM1359" i="33"/>
  <c r="DH1360" i="37" l="1"/>
  <c r="DI1360" i="37"/>
  <c r="AM1360" i="33"/>
  <c r="AN1360" i="33"/>
  <c r="DI1361" i="37" l="1"/>
  <c r="DH1361" i="37"/>
  <c r="AN1361" i="33"/>
  <c r="AM1361" i="33"/>
  <c r="DH1362" i="37" l="1"/>
  <c r="DI1362" i="37"/>
  <c r="AM1362" i="33"/>
  <c r="AN1362" i="33"/>
  <c r="DI1363" i="37" l="1"/>
  <c r="DH1363" i="37"/>
  <c r="AN1363" i="33"/>
  <c r="AM1363" i="33"/>
  <c r="DH1364" i="37" l="1"/>
  <c r="DI1364" i="37"/>
  <c r="AM1364" i="33"/>
  <c r="AN1364" i="33"/>
  <c r="DI1365" i="37" l="1"/>
  <c r="DH1365" i="37"/>
  <c r="AN1365" i="33"/>
  <c r="AM1365" i="33"/>
  <c r="DH1366" i="37" l="1"/>
  <c r="DI1366" i="37"/>
  <c r="AM1366" i="33"/>
  <c r="AN1366" i="33"/>
  <c r="DI1367" i="37" l="1"/>
  <c r="DH1367" i="37"/>
  <c r="AN1367" i="33"/>
  <c r="AM1367" i="33"/>
  <c r="DH1368" i="37" l="1"/>
  <c r="DI1368" i="37"/>
  <c r="AM1368" i="33"/>
  <c r="AN1368" i="33"/>
  <c r="DI1369" i="37" l="1"/>
  <c r="DH1369" i="37"/>
  <c r="AN1369" i="33"/>
  <c r="AM1369" i="33"/>
  <c r="DH1370" i="37" l="1"/>
  <c r="DI1370" i="37"/>
  <c r="AM1370" i="33"/>
  <c r="AN1370" i="33"/>
  <c r="DI1371" i="37" l="1"/>
  <c r="DH1371" i="37"/>
  <c r="AN1371" i="33"/>
  <c r="AM1371" i="33"/>
  <c r="DH1372" i="37" l="1"/>
  <c r="DI1372" i="37"/>
  <c r="AM1372" i="33"/>
  <c r="AN1372" i="33"/>
  <c r="DI1373" i="37" l="1"/>
  <c r="DH1373" i="37"/>
  <c r="AN1373" i="33"/>
  <c r="AM1373" i="33"/>
  <c r="DH1374" i="37" l="1"/>
  <c r="DI1374" i="37"/>
  <c r="AM1374" i="33"/>
  <c r="AN1374" i="33"/>
  <c r="DI1375" i="37" l="1"/>
  <c r="DH1375" i="37"/>
  <c r="AN1375" i="33"/>
  <c r="AM1375" i="33"/>
  <c r="DH1376" i="37" l="1"/>
  <c r="DI1376" i="37"/>
  <c r="AM1376" i="33"/>
  <c r="AN1376" i="33"/>
  <c r="DI1377" i="37" l="1"/>
  <c r="DH1377" i="37"/>
  <c r="AN1377" i="33"/>
  <c r="AM1377" i="33"/>
  <c r="DH1378" i="37" l="1"/>
  <c r="DI1378" i="37"/>
  <c r="AM1378" i="33"/>
  <c r="AN1378" i="33"/>
  <c r="DI1379" i="37" l="1"/>
  <c r="DH1379" i="37"/>
  <c r="AN1379" i="33"/>
  <c r="AM1379" i="33"/>
  <c r="DH1380" i="37" l="1"/>
  <c r="DI1380" i="37"/>
  <c r="AM1380" i="33"/>
  <c r="AN1380" i="33"/>
  <c r="DI1381" i="37" l="1"/>
  <c r="DH1381" i="37"/>
  <c r="AN1381" i="33"/>
  <c r="AM1381" i="33"/>
  <c r="DH1382" i="37" l="1"/>
  <c r="DI1382" i="37"/>
  <c r="AM1382" i="33"/>
  <c r="AN1382" i="33"/>
  <c r="DI1383" i="37" l="1"/>
  <c r="DH1383" i="37"/>
  <c r="AN1383" i="33"/>
  <c r="AM1383" i="33"/>
  <c r="DI1384" i="37" l="1"/>
  <c r="DH1384" i="37"/>
  <c r="AM1384" i="33"/>
  <c r="AN1384" i="33"/>
  <c r="DH1385" i="37" l="1"/>
  <c r="DI1385" i="37"/>
  <c r="AN1385" i="33"/>
  <c r="AM1385" i="33"/>
  <c r="DI1386" i="37" l="1"/>
  <c r="DH1386" i="37"/>
  <c r="AM1386" i="33"/>
  <c r="AN1386" i="33"/>
  <c r="DH1387" i="37" l="1"/>
  <c r="DI1387" i="37"/>
  <c r="AN1387" i="33"/>
  <c r="AM1387" i="33"/>
  <c r="DI1388" i="37" l="1"/>
  <c r="DH1388" i="37"/>
  <c r="AM1388" i="33"/>
  <c r="AN1388" i="33"/>
  <c r="DH1389" i="37" l="1"/>
  <c r="DI1389" i="37"/>
  <c r="AN1389" i="33"/>
  <c r="AM1389" i="33"/>
  <c r="DI1390" i="37" l="1"/>
  <c r="DH1390" i="37"/>
  <c r="AM1390" i="33"/>
  <c r="AN1390" i="33"/>
  <c r="DH1391" i="37" l="1"/>
  <c r="DI1391" i="37"/>
  <c r="AN1391" i="33"/>
  <c r="AM1391" i="33"/>
  <c r="DI1392" i="37" l="1"/>
  <c r="DH1392" i="37"/>
  <c r="AM1392" i="33"/>
  <c r="AN1392" i="33"/>
  <c r="DH1393" i="37" l="1"/>
  <c r="DI1393" i="37"/>
  <c r="AN1393" i="33"/>
  <c r="AM1393" i="33"/>
  <c r="DI1394" i="37" l="1"/>
  <c r="DH1394" i="37"/>
  <c r="AM1394" i="33"/>
  <c r="AN1394" i="33"/>
  <c r="DH1395" i="37" l="1"/>
  <c r="DI1395" i="37"/>
  <c r="AN1395" i="33"/>
  <c r="AM1395" i="33"/>
  <c r="DI1396" i="37" l="1"/>
  <c r="DH1396" i="37"/>
  <c r="AM1396" i="33"/>
  <c r="AN1396" i="33"/>
  <c r="DH1397" i="37" l="1"/>
  <c r="DI1397" i="37"/>
  <c r="AN1397" i="33"/>
  <c r="AM1397" i="33"/>
  <c r="DI1398" i="37" l="1"/>
  <c r="DH1398" i="37"/>
  <c r="AM1398" i="33"/>
  <c r="AN1398" i="33"/>
  <c r="DH1399" i="37" l="1"/>
  <c r="DI1399" i="37"/>
  <c r="AN1399" i="33"/>
  <c r="AM1399" i="33"/>
  <c r="DI1400" i="37" l="1"/>
  <c r="DH1400" i="37"/>
  <c r="AM1400" i="33"/>
  <c r="AN1400" i="33"/>
  <c r="DH1401" i="37" l="1"/>
  <c r="DI1401" i="37"/>
  <c r="AN1401" i="33"/>
  <c r="AM1401" i="33"/>
  <c r="DI1402" i="37" l="1"/>
  <c r="DH1402" i="37"/>
  <c r="AM1402" i="33"/>
  <c r="AN1402" i="33"/>
  <c r="DH1403" i="37" l="1"/>
  <c r="DI1403" i="37"/>
  <c r="AN1403" i="33"/>
  <c r="AM1403" i="33"/>
  <c r="DI1404" i="37" l="1"/>
  <c r="DH1404" i="37"/>
  <c r="AM1404" i="33"/>
  <c r="AN1404" i="33"/>
  <c r="DH1405" i="37" l="1"/>
  <c r="DI1405" i="37"/>
  <c r="AN1405" i="33"/>
  <c r="AM1405" i="33"/>
  <c r="DI1406" i="37" l="1"/>
  <c r="DH1406" i="37"/>
  <c r="AM1406" i="33"/>
  <c r="AN1406" i="33"/>
  <c r="DH1407" i="37" l="1"/>
  <c r="DI1407" i="37"/>
  <c r="AN1407" i="33"/>
  <c r="AM1407" i="33"/>
  <c r="DI1408" i="37" l="1"/>
  <c r="DH1408" i="37"/>
  <c r="AM1408" i="33"/>
  <c r="AN1408" i="33"/>
  <c r="DH1409" i="37" l="1"/>
  <c r="DI1409" i="37"/>
  <c r="AN1409" i="33"/>
  <c r="AM1409" i="33"/>
  <c r="DI1410" i="37" l="1"/>
  <c r="DH1410" i="37"/>
  <c r="AM1410" i="33"/>
  <c r="AN1410" i="33"/>
  <c r="DH1411" i="37" l="1"/>
  <c r="DI1411" i="37"/>
  <c r="AN1411" i="33"/>
  <c r="AM1411" i="33"/>
  <c r="DI1412" i="37" l="1"/>
  <c r="DH1412" i="37"/>
  <c r="AM1412" i="33"/>
  <c r="AN1412" i="33"/>
  <c r="DH1413" i="37" l="1"/>
  <c r="DI1413" i="37"/>
  <c r="AN1413" i="33"/>
  <c r="AM1413" i="33"/>
  <c r="DI1414" i="37" l="1"/>
  <c r="DH1414" i="37"/>
  <c r="AM1414" i="33"/>
  <c r="AN1414" i="33"/>
  <c r="DH1415" i="37" l="1"/>
  <c r="DI1415" i="37"/>
  <c r="AN1415" i="33"/>
  <c r="AM1415" i="33"/>
  <c r="DI1416" i="37" l="1"/>
  <c r="DH1416" i="37"/>
  <c r="AM1416" i="33"/>
  <c r="AN1416" i="33"/>
  <c r="DH1417" i="37" l="1"/>
  <c r="DI1417" i="37"/>
  <c r="AN1417" i="33"/>
  <c r="AM1417" i="33"/>
  <c r="DI1418" i="37" l="1"/>
  <c r="DH1418" i="37"/>
  <c r="AM1418" i="33"/>
  <c r="AN1418" i="33"/>
  <c r="DH1419" i="37" l="1"/>
  <c r="DI1419" i="37"/>
  <c r="AN1419" i="33"/>
  <c r="AM1419" i="33"/>
  <c r="DI1420" i="37" l="1"/>
  <c r="DH1420" i="37"/>
  <c r="AM1420" i="33"/>
  <c r="AN1420" i="33"/>
  <c r="DH1421" i="37" l="1"/>
  <c r="DI1421" i="37"/>
  <c r="AN1421" i="33"/>
  <c r="AM1421" i="33"/>
  <c r="DI1422" i="37" l="1"/>
  <c r="DH1422" i="37"/>
  <c r="AM1422" i="33"/>
  <c r="AN1422" i="33"/>
  <c r="DH1423" i="37" l="1"/>
  <c r="DI1423" i="37"/>
  <c r="AN1423" i="33"/>
  <c r="AM1423" i="33"/>
  <c r="DI1424" i="37" l="1"/>
  <c r="DH1424" i="37"/>
  <c r="AM1424" i="33"/>
  <c r="AN1424" i="33"/>
  <c r="DH1425" i="37" l="1"/>
  <c r="DI1425" i="37"/>
  <c r="AN1425" i="33"/>
  <c r="AM1425" i="33"/>
  <c r="DI1426" i="37" l="1"/>
  <c r="DH1426" i="37"/>
  <c r="AM1426" i="33"/>
  <c r="AN1426" i="33"/>
  <c r="DH1427" i="37" l="1"/>
  <c r="DI1427" i="37"/>
  <c r="AN1427" i="33"/>
  <c r="AM1427" i="33"/>
  <c r="DI1428" i="37" l="1"/>
  <c r="DH1428" i="37"/>
  <c r="AM1428" i="33"/>
  <c r="AN1428" i="33"/>
  <c r="DH1429" i="37" l="1"/>
  <c r="DI1429" i="37"/>
  <c r="AN1429" i="33"/>
  <c r="AM1429" i="33"/>
  <c r="DI1430" i="37" l="1"/>
  <c r="DH1430" i="37"/>
  <c r="AM1430" i="33"/>
  <c r="AN1430" i="33"/>
  <c r="DH1431" i="37" l="1"/>
  <c r="DI1431" i="37"/>
  <c r="AN1431" i="33"/>
  <c r="AM1431" i="33"/>
  <c r="DI1432" i="37" l="1"/>
  <c r="DH1432" i="37"/>
  <c r="AM1432" i="33"/>
  <c r="AN1432" i="33"/>
  <c r="DH1433" i="37" l="1"/>
  <c r="DI1433" i="37"/>
  <c r="AN1433" i="33"/>
  <c r="AM1433" i="33"/>
  <c r="DI1434" i="37" l="1"/>
  <c r="DH1434" i="37"/>
  <c r="AM1434" i="33"/>
  <c r="AN1434" i="33"/>
  <c r="DH1435" i="37" l="1"/>
  <c r="DI1435" i="37"/>
  <c r="AN1435" i="33"/>
  <c r="AM1435" i="33"/>
  <c r="DI1436" i="37" l="1"/>
  <c r="DH1436" i="37"/>
  <c r="AM1436" i="33"/>
  <c r="AN1436" i="33"/>
  <c r="DH1437" i="37" l="1"/>
  <c r="DI1437" i="37"/>
  <c r="AN1437" i="33"/>
  <c r="AM1437" i="33"/>
  <c r="DI1438" i="37" l="1"/>
  <c r="DH1438" i="37"/>
  <c r="AM1438" i="33"/>
  <c r="AN1438" i="33"/>
  <c r="DH1439" i="37" l="1"/>
  <c r="DI1439" i="37"/>
  <c r="AN1439" i="33"/>
  <c r="AM1439" i="33"/>
  <c r="DI1440" i="37" l="1"/>
  <c r="DH1440" i="37"/>
  <c r="AM1440" i="33"/>
  <c r="AN1440" i="33"/>
  <c r="DH1441" i="37" l="1"/>
  <c r="DI1441" i="37"/>
  <c r="AN1441" i="33"/>
  <c r="AM1441" i="33"/>
  <c r="DI1442" i="37" l="1"/>
  <c r="DH1442" i="37"/>
  <c r="AM1442" i="33"/>
  <c r="AN1442" i="33"/>
  <c r="DH1443" i="37" l="1"/>
  <c r="DI1443" i="37"/>
  <c r="AN1443" i="33"/>
  <c r="AM1443" i="33"/>
  <c r="DI1444" i="37" l="1"/>
  <c r="DH1444" i="37"/>
  <c r="AM1444" i="33"/>
  <c r="AN1444" i="33"/>
  <c r="DH1445" i="37" l="1"/>
  <c r="DI1445" i="37"/>
  <c r="AN1445" i="33"/>
  <c r="AM1445" i="33"/>
  <c r="DI1446" i="37" l="1"/>
  <c r="DH1446" i="37"/>
  <c r="AM1446" i="33"/>
  <c r="AN1446" i="33"/>
  <c r="DH1447" i="37" l="1"/>
  <c r="DI1447" i="37"/>
  <c r="AN1447" i="33"/>
  <c r="AM1447" i="33"/>
  <c r="DI1448" i="37" l="1"/>
  <c r="DH1448" i="37"/>
  <c r="AM1448" i="33"/>
  <c r="AN1448" i="33"/>
  <c r="DH1449" i="37" l="1"/>
  <c r="DI1449" i="37"/>
  <c r="AN1449" i="33"/>
  <c r="AM1449" i="33"/>
  <c r="DI1450" i="37" l="1"/>
  <c r="DH1450" i="37"/>
  <c r="AM1450" i="33"/>
  <c r="AN1450" i="33"/>
  <c r="DH1451" i="37" l="1"/>
  <c r="DI1451" i="37"/>
  <c r="AN1451" i="33"/>
  <c r="AM1451" i="33"/>
  <c r="DI1452" i="37" l="1"/>
  <c r="DH1452" i="37"/>
  <c r="AM1452" i="33"/>
  <c r="AN1452" i="33"/>
  <c r="DH1453" i="37" l="1"/>
  <c r="DI1453" i="37"/>
  <c r="AN1453" i="33"/>
  <c r="AM1453" i="33"/>
  <c r="DI1454" i="37" l="1"/>
  <c r="DH1454" i="37"/>
  <c r="AM1454" i="33"/>
  <c r="AN1454" i="33"/>
  <c r="DH1455" i="37" l="1"/>
  <c r="DI1455" i="37"/>
  <c r="AN1455" i="33"/>
  <c r="AM1455" i="33"/>
  <c r="DI1456" i="37" l="1"/>
  <c r="DH1456" i="37"/>
  <c r="AM1456" i="33"/>
  <c r="AN1456" i="33"/>
  <c r="DH1457" i="37" l="1"/>
  <c r="DI1457" i="37"/>
  <c r="AN1457" i="33"/>
  <c r="AM1457" i="33"/>
  <c r="DI1458" i="37" l="1"/>
  <c r="DH1458" i="37"/>
  <c r="AM1458" i="33"/>
  <c r="AN1458" i="33"/>
  <c r="DH1459" i="37" l="1"/>
  <c r="DI1459" i="37"/>
  <c r="AN1459" i="33"/>
  <c r="AM1459" i="33"/>
  <c r="DI1460" i="37" l="1"/>
  <c r="DH1460" i="37"/>
  <c r="AM1460" i="33"/>
  <c r="AN1460" i="33"/>
  <c r="DH1461" i="37" l="1"/>
  <c r="DI1461" i="37"/>
  <c r="AN1461" i="33"/>
  <c r="AM1461" i="33"/>
  <c r="DI1462" i="37" l="1"/>
  <c r="DH1462" i="37"/>
  <c r="AM1462" i="33"/>
  <c r="AN1462" i="33"/>
  <c r="DH1463" i="37" l="1"/>
  <c r="DI1463" i="37"/>
  <c r="AN1463" i="33"/>
  <c r="AM1463" i="33"/>
  <c r="DI1464" i="37" l="1"/>
  <c r="DH1464" i="37"/>
  <c r="AM1464" i="33"/>
  <c r="AN1464" i="33"/>
  <c r="DH1465" i="37" l="1"/>
  <c r="DI1465" i="37"/>
  <c r="AN1465" i="33"/>
  <c r="AM1465" i="33"/>
  <c r="DI1466" i="37" l="1"/>
  <c r="DH1466" i="37"/>
  <c r="AM1466" i="33"/>
  <c r="AN1466" i="33"/>
  <c r="DH1467" i="37" l="1"/>
  <c r="DI1467" i="37"/>
  <c r="AN1467" i="33"/>
  <c r="AM1467" i="33"/>
  <c r="DI1468" i="37" l="1"/>
  <c r="DH1468" i="37"/>
  <c r="AM1468" i="33"/>
  <c r="AN1468" i="33"/>
  <c r="DH1469" i="37" l="1"/>
  <c r="DI1469" i="37"/>
  <c r="AN1469" i="33"/>
  <c r="AM1469" i="33"/>
  <c r="DI1470" i="37" l="1"/>
  <c r="DH1470" i="37"/>
  <c r="AM1470" i="33"/>
  <c r="AN1470" i="33"/>
  <c r="DH1471" i="37" l="1"/>
  <c r="DI1471" i="37"/>
  <c r="AN1471" i="33"/>
  <c r="AM1471" i="33"/>
  <c r="DI1472" i="37" l="1"/>
  <c r="DH1472" i="37"/>
  <c r="AM1472" i="33"/>
  <c r="AN1472" i="33"/>
  <c r="DH1473" i="37" l="1"/>
  <c r="DI1473" i="37"/>
  <c r="AN1473" i="33"/>
  <c r="AM1473" i="33"/>
  <c r="DI1474" i="37" l="1"/>
  <c r="DH1474" i="37"/>
  <c r="AM1474" i="33"/>
  <c r="AN1474" i="33"/>
  <c r="DH1475" i="37" l="1"/>
  <c r="DI1475" i="37"/>
  <c r="AN1475" i="33"/>
  <c r="AM1475" i="33"/>
  <c r="DI1476" i="37" l="1"/>
  <c r="DH1476" i="37"/>
  <c r="AM1476" i="33"/>
  <c r="AN1476" i="33"/>
  <c r="DH1477" i="37" l="1"/>
  <c r="DI1477" i="37"/>
  <c r="AN1477" i="33"/>
  <c r="AM1477" i="33"/>
  <c r="DI1478" i="37" l="1"/>
  <c r="DH1478" i="37"/>
  <c r="AM1478" i="33"/>
  <c r="AN1478" i="33"/>
  <c r="DH1479" i="37" l="1"/>
  <c r="DI1479" i="37"/>
  <c r="AN1479" i="33"/>
  <c r="AM1479" i="33"/>
  <c r="DI1480" i="37" l="1"/>
  <c r="DH1480" i="37"/>
  <c r="AM1480" i="33"/>
  <c r="AN1480" i="33"/>
  <c r="DH1481" i="37" l="1"/>
  <c r="DI1481" i="37"/>
  <c r="AN1481" i="33"/>
  <c r="AM1481" i="33"/>
  <c r="DH1482" i="37" l="1"/>
  <c r="DI1482" i="37"/>
  <c r="AM1482" i="33"/>
  <c r="AN1482" i="33"/>
  <c r="DI1483" i="37" l="1"/>
  <c r="DH1483" i="37"/>
  <c r="AN1483" i="33"/>
  <c r="AM1483" i="33"/>
  <c r="DH1484" i="37" l="1"/>
  <c r="DI1484" i="37"/>
  <c r="AM1484" i="33"/>
  <c r="AN1484" i="33"/>
  <c r="DI1485" i="37" l="1"/>
  <c r="DH1485" i="37"/>
  <c r="AN1485" i="33"/>
  <c r="AM1485" i="33"/>
  <c r="DH1486" i="37" l="1"/>
  <c r="DI1486" i="37"/>
  <c r="AM1486" i="33"/>
  <c r="AN1486" i="33"/>
  <c r="DI1487" i="37" l="1"/>
  <c r="DH1487" i="37"/>
  <c r="AN1487" i="33"/>
  <c r="AM1487" i="33"/>
  <c r="DH1488" i="37" l="1"/>
  <c r="DI1488" i="37"/>
  <c r="AM1488" i="33"/>
  <c r="AN1488" i="33"/>
  <c r="DI1489" i="37" l="1"/>
  <c r="DH1489" i="37"/>
  <c r="AN1489" i="33"/>
  <c r="AM1489" i="33"/>
  <c r="DH1490" i="37" l="1"/>
  <c r="DI1490" i="37"/>
  <c r="AM1490" i="33"/>
  <c r="AN1490" i="33"/>
  <c r="DI1491" i="37" l="1"/>
  <c r="DH1491" i="37"/>
  <c r="AN1491" i="33"/>
  <c r="AM1491" i="33"/>
  <c r="DH1492" i="37" l="1"/>
  <c r="DI1492" i="37"/>
  <c r="AM1492" i="33"/>
  <c r="AN1492" i="33"/>
  <c r="DI1493" i="37" l="1"/>
  <c r="DH1493" i="37"/>
  <c r="AN1493" i="33"/>
  <c r="AM1493" i="33"/>
  <c r="DH1494" i="37" l="1"/>
  <c r="DI1494" i="37"/>
  <c r="AM1494" i="33"/>
  <c r="AN1494" i="33"/>
  <c r="DI1495" i="37" l="1"/>
  <c r="DH1495" i="37"/>
  <c r="AN1495" i="33"/>
  <c r="AM1495" i="33"/>
  <c r="DH1496" i="37" l="1"/>
  <c r="DI1496" i="37"/>
  <c r="AM1496" i="33"/>
  <c r="AN1496" i="33"/>
  <c r="DI1497" i="37" l="1"/>
  <c r="DH1497" i="37"/>
  <c r="AN1497" i="33"/>
  <c r="AM1497" i="33"/>
  <c r="DH1498" i="37" l="1"/>
  <c r="DI1498" i="37"/>
  <c r="AM1498" i="33"/>
  <c r="AN1498" i="33"/>
  <c r="DI1499" i="37" l="1"/>
  <c r="DH1499" i="37"/>
  <c r="AN1499" i="33"/>
  <c r="AM1499" i="33"/>
  <c r="DH1500" i="37" l="1"/>
  <c r="DI1500" i="37"/>
  <c r="AM1500" i="33"/>
  <c r="AN1500" i="33"/>
  <c r="DI1501" i="37" l="1"/>
  <c r="DH1501" i="37"/>
  <c r="AN1501" i="33"/>
  <c r="AM1501" i="33"/>
  <c r="DH1502" i="37" l="1"/>
  <c r="DI1502" i="37"/>
  <c r="AM1502" i="33"/>
  <c r="AN1502" i="33"/>
  <c r="DI1503" i="37" l="1"/>
  <c r="DH1503" i="37"/>
  <c r="AN1503" i="33"/>
  <c r="AM1503" i="33"/>
  <c r="DH1504" i="37" l="1"/>
  <c r="DI1504" i="37"/>
  <c r="AM1504" i="33"/>
  <c r="AN1504" i="33"/>
  <c r="DI1505" i="37" l="1"/>
  <c r="DH1505" i="37"/>
  <c r="AN1505" i="33"/>
  <c r="AM1505" i="33"/>
  <c r="DH1506" i="37" l="1"/>
  <c r="DI1506" i="37"/>
  <c r="AM1506" i="33"/>
  <c r="AN1506" i="33"/>
  <c r="DI1507" i="37" l="1"/>
  <c r="DH1507" i="37"/>
  <c r="AN1507" i="33"/>
  <c r="AM1507" i="33"/>
  <c r="DH1508" i="37" l="1"/>
  <c r="DI1508" i="37"/>
  <c r="AM1508" i="33"/>
  <c r="AN1508" i="33"/>
  <c r="DI1509" i="37" l="1"/>
  <c r="DH1509" i="37"/>
  <c r="AN1509" i="33"/>
  <c r="AM1509" i="33"/>
  <c r="DH1510" i="37" l="1"/>
  <c r="DI1510" i="37"/>
  <c r="AM1510" i="33"/>
  <c r="AN1510" i="33"/>
  <c r="DI1511" i="37" l="1"/>
  <c r="DH1511" i="37"/>
  <c r="AN1511" i="33"/>
  <c r="AM1511" i="33"/>
  <c r="DH1512" i="37" l="1"/>
  <c r="DI1512" i="37"/>
  <c r="AM1512" i="33"/>
  <c r="AN1512" i="33"/>
  <c r="DI1513" i="37" l="1"/>
  <c r="DH1513" i="37"/>
  <c r="AN1513" i="33"/>
  <c r="AM1513" i="33"/>
  <c r="DH1514" i="37" l="1"/>
  <c r="DI1514" i="37"/>
  <c r="AM1514" i="33"/>
  <c r="AN1514" i="33"/>
  <c r="DI1515" i="37" l="1"/>
  <c r="DH1515" i="37"/>
  <c r="AN1515" i="33"/>
  <c r="AM1515" i="33"/>
  <c r="DH1516" i="37" l="1"/>
  <c r="DI1516" i="37"/>
  <c r="AM1516" i="33"/>
  <c r="AN1516" i="33"/>
  <c r="DI1517" i="37" l="1"/>
  <c r="DH1517" i="37"/>
  <c r="AN1517" i="33"/>
  <c r="AM1517" i="33"/>
  <c r="DH1518" i="37" l="1"/>
  <c r="DI1518" i="37"/>
  <c r="AM1518" i="33"/>
  <c r="AN1518" i="33"/>
  <c r="DI1519" i="37" l="1"/>
  <c r="DH1519" i="37"/>
  <c r="AN1519" i="33"/>
  <c r="AM1519" i="33"/>
  <c r="DH1520" i="37" l="1"/>
  <c r="DI1520" i="37"/>
  <c r="AM1520" i="33"/>
  <c r="AN1520" i="33"/>
  <c r="DI1521" i="37" l="1"/>
  <c r="DH1521" i="37"/>
  <c r="AN1521" i="33"/>
  <c r="AM1521" i="33"/>
  <c r="DH1522" i="37" l="1"/>
  <c r="DI1522" i="37"/>
  <c r="AM1522" i="33"/>
  <c r="AN1522" i="33"/>
  <c r="DI1523" i="37" l="1"/>
  <c r="DH1523" i="37"/>
  <c r="AN1523" i="33"/>
  <c r="AM1523" i="33"/>
  <c r="DH1524" i="37" l="1"/>
  <c r="DI1524" i="37"/>
  <c r="AM1524" i="33"/>
  <c r="AN1524" i="33"/>
  <c r="DI1525" i="37" l="1"/>
  <c r="DH1525" i="37"/>
  <c r="AN1525" i="33"/>
  <c r="AM1525" i="33"/>
  <c r="DH1526" i="37" l="1"/>
  <c r="DI1526" i="37"/>
  <c r="AM1526" i="33"/>
  <c r="AN1526" i="33"/>
  <c r="DI1527" i="37" l="1"/>
  <c r="DH1527" i="37"/>
  <c r="AN1527" i="33"/>
  <c r="AM1527" i="33"/>
  <c r="DH1528" i="37" l="1"/>
  <c r="DI1528" i="37"/>
  <c r="AM1528" i="33"/>
  <c r="AN1528" i="33"/>
  <c r="DI1529" i="37" l="1"/>
  <c r="DH1529" i="37"/>
  <c r="AN1529" i="33"/>
  <c r="AM1529" i="33"/>
  <c r="DH1530" i="37" l="1"/>
  <c r="DI1530" i="37"/>
  <c r="AM1530" i="33"/>
  <c r="AN1530" i="33"/>
  <c r="DI1531" i="37" l="1"/>
  <c r="DH1531" i="37"/>
  <c r="AN1531" i="33"/>
  <c r="AM1531" i="33"/>
  <c r="DH1532" i="37" l="1"/>
  <c r="DI1532" i="37"/>
  <c r="AM1532" i="33"/>
  <c r="AN1532" i="33"/>
  <c r="DI1533" i="37" l="1"/>
  <c r="DH1533" i="37"/>
  <c r="AN1533" i="33"/>
  <c r="AM1533" i="33"/>
  <c r="DH1534" i="37" l="1"/>
  <c r="DI1534" i="37"/>
  <c r="AM1534" i="33"/>
  <c r="AN1534" i="33"/>
  <c r="DI1535" i="37" l="1"/>
  <c r="DH1535" i="37"/>
  <c r="AN1535" i="33"/>
  <c r="AM1535" i="33"/>
  <c r="DH1536" i="37" l="1"/>
  <c r="DI1536" i="37"/>
  <c r="AM1536" i="33"/>
  <c r="AN1536" i="33"/>
  <c r="DI1537" i="37" l="1"/>
  <c r="DH1537" i="37"/>
  <c r="AN1537" i="33"/>
  <c r="AM1537" i="33"/>
  <c r="DH1538" i="37" l="1"/>
  <c r="DI1538" i="37"/>
  <c r="AM1538" i="33"/>
  <c r="AN1538" i="33"/>
  <c r="DI1539" i="37" l="1"/>
  <c r="DH1539" i="37"/>
  <c r="AN1539" i="33"/>
  <c r="AM1539" i="33"/>
  <c r="DH1540" i="37" l="1"/>
  <c r="DI1540" i="37"/>
  <c r="AM1540" i="33"/>
  <c r="AN1540" i="33"/>
  <c r="DI1541" i="37" l="1"/>
  <c r="DH1541" i="37"/>
  <c r="AN1541" i="33"/>
  <c r="AM1541" i="33"/>
  <c r="DH1542" i="37" l="1"/>
  <c r="DI1542" i="37"/>
  <c r="AM1542" i="33"/>
  <c r="AN1542" i="33"/>
  <c r="DI1543" i="37" l="1"/>
  <c r="DH1543" i="37"/>
  <c r="AN1543" i="33"/>
  <c r="AM1543" i="33"/>
  <c r="DH1544" i="37" l="1"/>
  <c r="DI1544" i="37"/>
  <c r="AM1544" i="33"/>
  <c r="AN1544" i="33"/>
  <c r="DI1545" i="37" l="1"/>
  <c r="DH1545" i="37"/>
  <c r="AN1545" i="33"/>
  <c r="AM1545" i="33"/>
  <c r="DH1546" i="37" l="1"/>
  <c r="DI1546" i="37"/>
  <c r="AM1546" i="33"/>
  <c r="AN1546" i="33"/>
  <c r="DI1547" i="37" l="1"/>
  <c r="DH1547" i="37"/>
  <c r="AN1547" i="33"/>
  <c r="AM1547" i="33"/>
  <c r="DH1548" i="37" l="1"/>
  <c r="DI1548" i="37"/>
  <c r="AM1548" i="33"/>
  <c r="AN1548" i="33"/>
  <c r="DI1549" i="37" l="1"/>
  <c r="DH1549" i="37"/>
  <c r="AN1549" i="33"/>
  <c r="AM1549" i="33"/>
  <c r="DH1550" i="37" l="1"/>
  <c r="DI1550" i="37"/>
  <c r="AM1550" i="33"/>
  <c r="AN1550" i="33"/>
  <c r="DI1551" i="37" l="1"/>
  <c r="DH1551" i="37"/>
  <c r="AN1551" i="33"/>
  <c r="AM1551" i="33"/>
  <c r="DH1552" i="37" l="1"/>
  <c r="DI1552" i="37"/>
  <c r="AM1552" i="33"/>
  <c r="AN1552" i="33"/>
  <c r="DI1553" i="37" l="1"/>
  <c r="DH1553" i="37"/>
  <c r="AN1553" i="33"/>
  <c r="AM1553" i="33"/>
  <c r="DH1554" i="37" l="1"/>
  <c r="DI1554" i="37"/>
  <c r="AM1554" i="33"/>
  <c r="AN1554" i="33"/>
  <c r="DI1555" i="37" l="1"/>
  <c r="DH1555" i="37"/>
  <c r="AN1555" i="33"/>
  <c r="AM1555" i="33"/>
  <c r="DH1556" i="37" l="1"/>
  <c r="DI1556" i="37"/>
  <c r="AM1556" i="33"/>
  <c r="AN1556" i="33"/>
  <c r="DI1557" i="37" l="1"/>
  <c r="DH1557" i="37"/>
  <c r="AN1557" i="33"/>
  <c r="AM1557" i="33"/>
  <c r="DH1558" i="37" l="1"/>
  <c r="DI1558" i="37"/>
  <c r="AM1558" i="33"/>
  <c r="AN1558" i="33"/>
  <c r="DI1559" i="37" l="1"/>
  <c r="DH1559" i="37"/>
  <c r="AN1559" i="33"/>
  <c r="AM1559" i="33"/>
  <c r="DH1560" i="37" l="1"/>
  <c r="DI1560" i="37"/>
  <c r="AM1560" i="33"/>
  <c r="AN1560" i="33"/>
  <c r="DI1561" i="37" l="1"/>
  <c r="DH1561" i="37"/>
  <c r="AN1561" i="33"/>
  <c r="AM1561" i="33"/>
  <c r="DH1562" i="37" l="1"/>
  <c r="DI1562" i="37"/>
  <c r="AM1562" i="33"/>
  <c r="AN1562" i="33"/>
  <c r="DI1563" i="37" l="1"/>
  <c r="DH1563" i="37"/>
  <c r="AN1563" i="33"/>
  <c r="AM1563" i="33"/>
  <c r="DH1564" i="37" l="1"/>
  <c r="DI1564" i="37"/>
  <c r="AM1564" i="33"/>
  <c r="AN1564" i="33"/>
  <c r="DI1565" i="37" l="1"/>
  <c r="DH1565" i="37"/>
  <c r="AN1565" i="33"/>
  <c r="AM1565" i="33"/>
  <c r="DH1566" i="37" l="1"/>
  <c r="DI1566" i="37"/>
  <c r="AM1566" i="33"/>
  <c r="AN1566" i="33"/>
  <c r="DI1567" i="37" l="1"/>
  <c r="DH1567" i="37"/>
  <c r="AN1567" i="33"/>
  <c r="AM1567" i="33"/>
  <c r="DH1568" i="37" l="1"/>
  <c r="DI1568" i="37"/>
  <c r="AM1568" i="33"/>
  <c r="AN1568" i="33"/>
  <c r="DI1569" i="37" l="1"/>
  <c r="DH1569" i="37"/>
  <c r="AN1569" i="33"/>
  <c r="AM1569" i="33"/>
  <c r="DH1570" i="37" l="1"/>
  <c r="DI1570" i="37"/>
  <c r="AM1570" i="33"/>
  <c r="AN1570" i="33"/>
  <c r="DI1571" i="37" l="1"/>
  <c r="DH1571" i="37"/>
  <c r="AN1571" i="33"/>
  <c r="AM1571" i="33"/>
  <c r="DH1572" i="37" l="1"/>
  <c r="DI1572" i="37"/>
  <c r="AM1572" i="33"/>
  <c r="AN1572" i="33"/>
  <c r="DI1573" i="37" l="1"/>
  <c r="DH1573" i="37"/>
  <c r="AN1573" i="33"/>
  <c r="AM1573" i="33"/>
  <c r="DH1574" i="37" l="1"/>
  <c r="DI1574" i="37"/>
  <c r="AM1574" i="33"/>
  <c r="AN1574" i="33"/>
  <c r="DI1575" i="37" l="1"/>
  <c r="DH1575" i="37"/>
  <c r="AN1575" i="33"/>
  <c r="AM1575" i="33"/>
  <c r="DH1576" i="37" l="1"/>
  <c r="DI1576" i="37"/>
  <c r="AM1576" i="33"/>
  <c r="AN1576" i="33"/>
  <c r="DI1577" i="37" l="1"/>
  <c r="DH1577" i="37"/>
  <c r="AN1577" i="33"/>
  <c r="AM1577" i="33"/>
  <c r="DH1578" i="37" l="1"/>
  <c r="DI1578" i="37"/>
  <c r="AM1578" i="33"/>
  <c r="AN1578" i="33"/>
  <c r="DI1579" i="37" l="1"/>
  <c r="DH1579" i="37"/>
  <c r="AN1579" i="33"/>
  <c r="AM1579" i="33"/>
  <c r="DH1580" i="37" l="1"/>
  <c r="DI1580" i="37"/>
  <c r="AM1580" i="33"/>
  <c r="AN1580" i="33"/>
  <c r="DI1581" i="37" l="1"/>
  <c r="DH1581" i="37"/>
  <c r="AN1581" i="33"/>
  <c r="AM1581" i="33"/>
  <c r="DH1582" i="37" l="1"/>
  <c r="DI1582" i="37"/>
  <c r="AM1582" i="33"/>
  <c r="AN1582" i="33"/>
  <c r="DI1583" i="37" l="1"/>
  <c r="DH1583" i="37"/>
  <c r="AN1583" i="33"/>
  <c r="AM1583" i="33"/>
  <c r="DH1584" i="37" l="1"/>
  <c r="DI1584" i="37"/>
  <c r="AM1584" i="33"/>
  <c r="AN1584" i="33"/>
  <c r="DI1585" i="37" l="1"/>
  <c r="DH1585" i="37"/>
  <c r="AN1585" i="33"/>
  <c r="AM1585" i="33"/>
  <c r="DH1586" i="37" l="1"/>
  <c r="DI1586" i="37"/>
  <c r="AM1586" i="33"/>
  <c r="AN1586" i="33"/>
  <c r="DI1587" i="37" l="1"/>
  <c r="DH1587" i="37"/>
  <c r="AN1587" i="33"/>
  <c r="AM1587" i="33"/>
  <c r="DH1588" i="37" l="1"/>
  <c r="DI1588" i="37"/>
  <c r="AM1588" i="33"/>
  <c r="AN1588" i="33"/>
  <c r="DI1589" i="37" l="1"/>
  <c r="DH1589" i="37"/>
  <c r="AN1589" i="33"/>
  <c r="AM1589" i="33"/>
  <c r="DH1590" i="37" l="1"/>
  <c r="DI1590" i="37"/>
  <c r="AM1590" i="33"/>
  <c r="AN1590" i="33"/>
  <c r="DI1591" i="37" l="1"/>
  <c r="DH1591" i="37"/>
  <c r="AN1591" i="33"/>
  <c r="AM1591" i="33"/>
  <c r="DH1592" i="37" l="1"/>
  <c r="DI1592" i="37"/>
  <c r="AM1592" i="33"/>
  <c r="AN1592" i="33"/>
  <c r="DI1593" i="37" l="1"/>
  <c r="DH1593" i="37"/>
  <c r="AN1593" i="33"/>
  <c r="AM1593" i="33"/>
  <c r="DH1594" i="37" l="1"/>
  <c r="DI1594" i="37"/>
  <c r="AM1594" i="33"/>
  <c r="AN1594" i="33"/>
  <c r="DI1595" i="37" l="1"/>
  <c r="DH1595" i="37"/>
  <c r="AN1595" i="33"/>
  <c r="AM1595" i="33"/>
  <c r="DH1596" i="37" l="1"/>
  <c r="DI1596" i="37"/>
  <c r="AM1596" i="33"/>
  <c r="AN1596" i="33"/>
  <c r="DH1597" i="37" l="1"/>
  <c r="DI1597" i="37"/>
  <c r="AN1597" i="33"/>
  <c r="AM1597" i="33"/>
  <c r="DI1598" i="37" l="1"/>
  <c r="DH1598" i="37"/>
  <c r="AM1598" i="33"/>
  <c r="AN1598" i="33"/>
  <c r="DH1599" i="37" l="1"/>
  <c r="DI1599" i="37"/>
  <c r="AN1599" i="33"/>
  <c r="AM1599" i="33"/>
  <c r="DH1600" i="37" l="1"/>
  <c r="DI1600" i="37"/>
  <c r="AM1600" i="33"/>
  <c r="AN1600" i="33"/>
  <c r="DI1601" i="37" l="1"/>
  <c r="DH1601" i="37"/>
  <c r="AN1601" i="33"/>
  <c r="AM1601" i="33"/>
  <c r="DH1602" i="37" l="1"/>
  <c r="DI1602" i="37"/>
  <c r="AM1602" i="33"/>
  <c r="AN1602" i="33"/>
  <c r="DI1603" i="37" l="1"/>
  <c r="DH1603" i="37"/>
  <c r="AN1603" i="33"/>
  <c r="AM1603" i="33"/>
  <c r="DH1604" i="37" l="1"/>
  <c r="DI1604" i="37"/>
  <c r="AM1604" i="33"/>
  <c r="AN1604" i="33"/>
  <c r="DI1605" i="37" l="1"/>
  <c r="DH1605" i="37"/>
  <c r="AN1605" i="33"/>
  <c r="AM1605" i="33"/>
  <c r="DH1606" i="37" l="1"/>
  <c r="DI1606" i="37"/>
  <c r="AM1606" i="33"/>
  <c r="AN1606" i="33"/>
  <c r="DI1607" i="37" l="1"/>
  <c r="DH1607" i="37"/>
  <c r="AN1607" i="33"/>
  <c r="AM1607" i="33"/>
  <c r="DH1608" i="37" l="1"/>
  <c r="DI1608" i="37"/>
  <c r="AM1608" i="33"/>
  <c r="AN1608" i="33"/>
  <c r="DI1609" i="37" l="1"/>
  <c r="DH1609" i="37"/>
  <c r="AN1609" i="33"/>
  <c r="AM1609" i="33"/>
  <c r="DH1610" i="37" l="1"/>
  <c r="DI1610" i="37"/>
  <c r="AM1610" i="33"/>
  <c r="AN1610" i="33"/>
  <c r="DI1611" i="37" l="1"/>
  <c r="DH1611" i="37"/>
  <c r="AN1611" i="33"/>
  <c r="AM1611" i="33"/>
  <c r="DH1612" i="37" l="1"/>
  <c r="DI1612" i="37"/>
  <c r="AM1612" i="33"/>
  <c r="AN1612" i="33"/>
  <c r="DI1613" i="37" l="1"/>
  <c r="DH1613" i="37"/>
  <c r="AN1613" i="33"/>
  <c r="AM1613" i="33"/>
  <c r="DH1614" i="37" l="1"/>
  <c r="DI1614" i="37"/>
  <c r="AM1614" i="33"/>
  <c r="AN1614" i="33"/>
  <c r="DI1615" i="37" l="1"/>
  <c r="DH1615" i="37"/>
  <c r="AN1615" i="33"/>
  <c r="AM1615" i="33"/>
  <c r="DH1616" i="37" l="1"/>
  <c r="DI1616" i="37"/>
  <c r="AM1616" i="33"/>
  <c r="AN1616" i="33"/>
  <c r="DI1617" i="37" l="1"/>
  <c r="DH1617" i="37"/>
  <c r="AN1617" i="33"/>
  <c r="AM1617" i="33"/>
  <c r="DH1618" i="37" l="1"/>
  <c r="DI1618" i="37"/>
  <c r="AM1618" i="33"/>
  <c r="AN1618" i="33"/>
  <c r="DI1619" i="37" l="1"/>
  <c r="DH1619" i="37"/>
  <c r="AN1619" i="33"/>
  <c r="AM1619" i="33"/>
  <c r="DH1620" i="37" l="1"/>
  <c r="DI1620" i="37"/>
  <c r="AM1620" i="33"/>
  <c r="AN1620" i="33"/>
  <c r="DI1621" i="37" l="1"/>
  <c r="DH1621" i="37"/>
  <c r="AN1621" i="33"/>
  <c r="AM1621" i="33"/>
  <c r="DH1622" i="37" l="1"/>
  <c r="DI1622" i="37"/>
  <c r="AM1622" i="33"/>
  <c r="AN1622" i="33"/>
  <c r="DI1623" i="37" l="1"/>
  <c r="DH1623" i="37"/>
  <c r="AN1623" i="33"/>
  <c r="AM1623" i="33"/>
  <c r="DH1624" i="37" l="1"/>
  <c r="DI1624" i="37"/>
  <c r="AM1624" i="33"/>
  <c r="AN1624" i="33"/>
  <c r="DI1625" i="37" l="1"/>
  <c r="DH1625" i="37"/>
  <c r="AN1625" i="33"/>
  <c r="AM1625" i="33"/>
  <c r="DH1626" i="37" l="1"/>
  <c r="DI1626" i="37"/>
  <c r="AM1626" i="33"/>
  <c r="AN1626" i="33"/>
  <c r="DI1627" i="37" l="1"/>
  <c r="DH1627" i="37"/>
  <c r="AN1627" i="33"/>
  <c r="AM1627" i="33"/>
  <c r="DH1628" i="37" l="1"/>
  <c r="DI1628" i="37"/>
  <c r="AM1628" i="33"/>
  <c r="AN1628" i="33"/>
  <c r="DI1629" i="37" l="1"/>
  <c r="DH1629" i="37"/>
  <c r="AN1629" i="33"/>
  <c r="AM1629" i="33"/>
  <c r="DH1630" i="37" l="1"/>
  <c r="DI1630" i="37"/>
  <c r="AM1630" i="33"/>
  <c r="AN1630" i="33"/>
  <c r="DI1631" i="37" l="1"/>
  <c r="DH1631" i="37"/>
  <c r="AN1631" i="33"/>
  <c r="AM1631" i="33"/>
  <c r="DH1632" i="37" l="1"/>
  <c r="DI1632" i="37"/>
  <c r="AM1632" i="33"/>
  <c r="AN1632" i="33"/>
  <c r="DI1633" i="37" l="1"/>
  <c r="DH1633" i="37"/>
  <c r="AN1633" i="33"/>
  <c r="AM1633" i="33"/>
  <c r="DH1634" i="37" l="1"/>
  <c r="DI1634" i="37"/>
  <c r="AM1634" i="33"/>
  <c r="AN1634" i="33"/>
  <c r="DI1635" i="37" l="1"/>
  <c r="DH1635" i="37"/>
  <c r="AN1635" i="33"/>
  <c r="AM1635" i="33"/>
  <c r="DH1636" i="37" l="1"/>
  <c r="DI1636" i="37"/>
  <c r="AM1636" i="33"/>
  <c r="AN1636" i="33"/>
  <c r="DI1637" i="37" l="1"/>
  <c r="DH1637" i="37"/>
  <c r="AN1637" i="33"/>
  <c r="AM1637" i="33"/>
  <c r="DH1638" i="37" l="1"/>
  <c r="DI1638" i="37"/>
  <c r="AM1638" i="33"/>
  <c r="AN1638" i="33"/>
  <c r="DI1639" i="37" l="1"/>
  <c r="DH1639" i="37"/>
  <c r="AN1639" i="33"/>
  <c r="AM1639" i="33"/>
  <c r="DH1640" i="37" l="1"/>
  <c r="DI1640" i="37"/>
  <c r="AM1640" i="33"/>
  <c r="AN1640" i="33"/>
  <c r="DI1641" i="37" l="1"/>
  <c r="DH1641" i="37"/>
  <c r="AN1641" i="33"/>
  <c r="AM1641" i="33"/>
  <c r="DH1642" i="37" l="1"/>
  <c r="DI1642" i="37"/>
  <c r="AM1642" i="33"/>
  <c r="AN1642" i="33"/>
  <c r="DI1643" i="37" l="1"/>
  <c r="DH1643" i="37"/>
  <c r="AN1643" i="33"/>
  <c r="AM1643" i="33"/>
  <c r="DH1644" i="37" l="1"/>
  <c r="DI1644" i="37"/>
  <c r="AM1644" i="33"/>
  <c r="AN1644" i="33"/>
  <c r="DI1645" i="37" l="1"/>
  <c r="DH1645" i="37"/>
  <c r="AN1645" i="33"/>
  <c r="AM1645" i="33"/>
  <c r="DH1646" i="37" l="1"/>
  <c r="DI1646" i="37"/>
  <c r="AM1646" i="33"/>
  <c r="AN1646" i="33"/>
  <c r="DI1647" i="37" l="1"/>
  <c r="DH1647" i="37"/>
  <c r="AN1647" i="33"/>
  <c r="AM1647" i="33"/>
  <c r="DH1648" i="37" l="1"/>
  <c r="DI1648" i="37"/>
  <c r="AM1648" i="33"/>
  <c r="AN1648" i="33"/>
  <c r="DI1649" i="37" l="1"/>
  <c r="DH1649" i="37"/>
  <c r="AN1649" i="33"/>
  <c r="AM1649" i="33"/>
  <c r="DH1650" i="37" l="1"/>
  <c r="DI1650" i="37"/>
  <c r="AM1650" i="33"/>
  <c r="AN1650" i="33"/>
  <c r="DI1651" i="37" l="1"/>
  <c r="DH1651" i="37"/>
  <c r="AN1651" i="33"/>
  <c r="AM1651" i="33"/>
  <c r="DH1652" i="37" l="1"/>
  <c r="DI1652" i="37"/>
  <c r="AM1652" i="33"/>
  <c r="AN1652" i="33"/>
  <c r="DI1653" i="37" l="1"/>
  <c r="DH1653" i="37"/>
  <c r="AN1653" i="33"/>
  <c r="AM1653" i="33"/>
  <c r="DH1654" i="37" l="1"/>
  <c r="DI1654" i="37"/>
  <c r="AM1654" i="33"/>
  <c r="AN1654" i="33"/>
  <c r="DI1655" i="37" l="1"/>
  <c r="DH1655" i="37"/>
  <c r="AN1655" i="33"/>
  <c r="AM1655" i="33"/>
  <c r="DH1656" i="37" l="1"/>
  <c r="DI1656" i="37"/>
  <c r="AM1656" i="33"/>
  <c r="AN1656" i="33"/>
  <c r="DI1657" i="37" l="1"/>
  <c r="DH1657" i="37"/>
  <c r="AN1657" i="33"/>
  <c r="AM1657" i="33"/>
  <c r="DH1658" i="37" l="1"/>
  <c r="DI1658" i="37"/>
  <c r="AM1658" i="33"/>
  <c r="AN1658" i="33"/>
  <c r="DI1659" i="37" l="1"/>
  <c r="DH1659" i="37"/>
  <c r="AN1659" i="33"/>
  <c r="AM1659" i="33"/>
  <c r="DH1660" i="37" l="1"/>
  <c r="DI1660" i="37"/>
  <c r="AM1660" i="33"/>
  <c r="AN1660" i="33"/>
  <c r="DI1661" i="37" l="1"/>
  <c r="DH1661" i="37"/>
  <c r="AN1661" i="33"/>
  <c r="AM1661" i="33"/>
  <c r="DH1662" i="37" l="1"/>
  <c r="DI1662" i="37"/>
  <c r="AM1662" i="33"/>
  <c r="AN1662" i="33"/>
  <c r="DI1663" i="37" l="1"/>
  <c r="DH1663" i="37"/>
  <c r="AN1663" i="33"/>
  <c r="AM1663" i="33"/>
  <c r="DH1664" i="37" l="1"/>
  <c r="DI1664" i="37"/>
  <c r="AM1664" i="33"/>
  <c r="AN1664" i="33"/>
  <c r="DI1665" i="37" l="1"/>
  <c r="DH1665" i="37"/>
  <c r="AN1665" i="33"/>
  <c r="AM1665" i="33"/>
  <c r="DH1666" i="37" l="1"/>
  <c r="DI1666" i="37"/>
  <c r="AM1666" i="33"/>
  <c r="AN1666" i="33"/>
  <c r="DI1667" i="37" l="1"/>
  <c r="DH1667" i="37"/>
  <c r="AN1667" i="33"/>
  <c r="AM1667" i="33"/>
  <c r="DH1668" i="37" l="1"/>
  <c r="DI1668" i="37"/>
  <c r="AM1668" i="33"/>
  <c r="AN1668" i="33"/>
  <c r="DI1669" i="37" l="1"/>
  <c r="DH1669" i="37"/>
  <c r="AN1669" i="33"/>
  <c r="AM1669" i="33"/>
  <c r="DH1670" i="37" l="1"/>
  <c r="DI1670" i="37"/>
  <c r="AM1670" i="33"/>
  <c r="AN1670" i="33"/>
  <c r="DI1671" i="37" l="1"/>
  <c r="DH1671" i="37"/>
  <c r="AN1671" i="33"/>
  <c r="AM1671" i="33"/>
  <c r="DH1672" i="37" l="1"/>
  <c r="DI1672" i="37"/>
  <c r="AM1672" i="33"/>
  <c r="AN1672" i="33"/>
  <c r="DI1673" i="37" l="1"/>
  <c r="DH1673" i="37"/>
  <c r="AN1673" i="33"/>
  <c r="AM1673" i="33"/>
  <c r="DH1674" i="37" l="1"/>
  <c r="DI1674" i="37"/>
  <c r="AM1674" i="33"/>
  <c r="AN1674" i="33"/>
  <c r="DI1675" i="37" l="1"/>
  <c r="DH1675" i="37"/>
  <c r="AN1675" i="33"/>
  <c r="AM1675" i="33"/>
  <c r="DH1676" i="37" l="1"/>
  <c r="DI1676" i="37"/>
  <c r="AM1676" i="33"/>
  <c r="AN1676" i="33"/>
  <c r="DI1677" i="37" l="1"/>
  <c r="DH1677" i="37"/>
  <c r="AN1677" i="33"/>
  <c r="AM1677" i="33"/>
  <c r="DH1678" i="37" l="1"/>
  <c r="DI1678" i="37"/>
  <c r="AM1678" i="33"/>
  <c r="AN1678" i="33"/>
  <c r="DI1679" i="37" l="1"/>
  <c r="DH1679" i="37"/>
  <c r="AN1679" i="33"/>
  <c r="AM1679" i="33"/>
  <c r="DH1680" i="37" l="1"/>
  <c r="DI1680" i="37"/>
  <c r="AM1680" i="33"/>
  <c r="AN1680" i="33"/>
  <c r="DI1681" i="37" l="1"/>
  <c r="DH1681" i="37"/>
  <c r="AN1681" i="33"/>
  <c r="AM1681" i="33"/>
  <c r="DH1682" i="37" l="1"/>
  <c r="DI1682" i="37"/>
  <c r="AM1682" i="33"/>
  <c r="AN1682" i="33"/>
  <c r="DH1683" i="37" l="1"/>
  <c r="DI1683" i="37"/>
  <c r="AN1683" i="33"/>
  <c r="AM1683" i="33"/>
  <c r="DI1684" i="37" l="1"/>
  <c r="DH1684" i="37"/>
  <c r="AM1684" i="33"/>
  <c r="AN1684" i="33"/>
  <c r="DH1685" i="37" l="1"/>
  <c r="DI1685" i="37"/>
  <c r="AN1685" i="33"/>
  <c r="AM1685" i="33"/>
  <c r="DI1686" i="37" l="1"/>
  <c r="DH1686" i="37"/>
  <c r="AM1686" i="33"/>
  <c r="AN1686" i="33"/>
  <c r="DH1687" i="37" l="1"/>
  <c r="DI1687" i="37"/>
  <c r="AN1687" i="33"/>
  <c r="AM1687" i="33"/>
  <c r="DI1688" i="37" l="1"/>
  <c r="DH1688" i="37"/>
  <c r="AM1688" i="33"/>
  <c r="AN1688" i="33"/>
  <c r="DH1689" i="37" l="1"/>
  <c r="DI1689" i="37"/>
  <c r="AN1689" i="33"/>
  <c r="AM1689" i="33"/>
  <c r="DH1690" i="37" l="1"/>
  <c r="DI1690" i="37"/>
  <c r="AM1690" i="33"/>
  <c r="AN1690" i="33"/>
  <c r="DI1691" i="37" l="1"/>
  <c r="DH1691" i="37"/>
  <c r="AN1691" i="33"/>
  <c r="AM1691" i="33"/>
  <c r="DH1692" i="37" l="1"/>
  <c r="DI1692" i="37"/>
  <c r="AM1692" i="33"/>
  <c r="AN1692" i="33"/>
  <c r="DI1693" i="37" l="1"/>
  <c r="DH1693" i="37"/>
  <c r="AN1693" i="33"/>
  <c r="AM1693" i="33"/>
  <c r="DH1694" i="37" l="1"/>
  <c r="DI1694" i="37"/>
  <c r="AM1694" i="33"/>
  <c r="AN1694" i="33"/>
  <c r="DI1695" i="37" l="1"/>
  <c r="DH1695" i="37"/>
  <c r="AN1695" i="33"/>
  <c r="AM1695" i="33"/>
  <c r="DH1696" i="37" l="1"/>
  <c r="DI1696" i="37"/>
  <c r="AM1696" i="33"/>
  <c r="AN1696" i="33"/>
  <c r="DI1697" i="37" l="1"/>
  <c r="DH1697" i="37"/>
  <c r="AN1697" i="33"/>
  <c r="AM1697" i="33"/>
  <c r="DH1698" i="37" l="1"/>
  <c r="DI1698" i="37"/>
  <c r="AM1698" i="33"/>
  <c r="AN1698" i="33"/>
  <c r="DI1699" i="37" l="1"/>
  <c r="DH1699" i="37"/>
  <c r="AN1699" i="33"/>
  <c r="AM1699" i="33"/>
  <c r="DH1700" i="37" l="1"/>
  <c r="DI1700" i="37"/>
  <c r="AM1700" i="33"/>
  <c r="AN1700" i="33"/>
  <c r="DI1701" i="37" l="1"/>
  <c r="DH1701" i="37"/>
  <c r="AN1701" i="33"/>
  <c r="AM1701" i="33"/>
  <c r="DH1702" i="37" l="1"/>
  <c r="DI1702" i="37"/>
  <c r="AM1702" i="33"/>
  <c r="AN1702" i="33"/>
  <c r="DI1703" i="37" l="1"/>
  <c r="DH1703" i="37"/>
  <c r="AN1703" i="33"/>
  <c r="AM1703" i="33"/>
  <c r="DH1704" i="37" l="1"/>
  <c r="DI1704" i="37"/>
  <c r="AM1704" i="33"/>
  <c r="AN1704" i="33"/>
  <c r="DI1705" i="37" l="1"/>
  <c r="DH1705" i="37"/>
  <c r="AN1705" i="33"/>
  <c r="AM1705" i="33"/>
  <c r="DH1706" i="37" l="1"/>
  <c r="DI1706" i="37"/>
  <c r="AM1706" i="33"/>
  <c r="AN1706" i="33"/>
  <c r="DI1707" i="37" l="1"/>
  <c r="DH1707" i="37"/>
  <c r="AN1707" i="33"/>
  <c r="AM1707" i="33"/>
  <c r="DH1708" i="37" l="1"/>
  <c r="DI1708" i="37"/>
  <c r="AM1708" i="33"/>
  <c r="AN1708" i="33"/>
  <c r="DI1709" i="37" l="1"/>
  <c r="DH1709" i="37"/>
  <c r="AN1709" i="33"/>
  <c r="AM1709" i="33"/>
  <c r="DH1710" i="37" l="1"/>
  <c r="DI1710" i="37"/>
  <c r="AM1710" i="33"/>
  <c r="AN1710" i="33"/>
  <c r="DI1711" i="37" l="1"/>
  <c r="DH1711" i="37"/>
  <c r="AN1711" i="33"/>
  <c r="AM1711" i="33"/>
  <c r="DH1712" i="37" l="1"/>
  <c r="DI1712" i="37"/>
  <c r="AM1712" i="33"/>
  <c r="AN1712" i="33"/>
  <c r="DI1713" i="37" l="1"/>
  <c r="DH1713" i="37"/>
  <c r="AN1713" i="33"/>
  <c r="AM1713" i="33"/>
  <c r="DH1714" i="37" l="1"/>
  <c r="DI1714" i="37"/>
  <c r="AM1714" i="33"/>
  <c r="AN1714" i="33"/>
  <c r="DI1715" i="37" l="1"/>
  <c r="DH1715" i="37"/>
  <c r="AN1715" i="33"/>
  <c r="AM1715" i="33"/>
  <c r="DH1716" i="37" l="1"/>
  <c r="DI1716" i="37"/>
  <c r="AM1716" i="33"/>
  <c r="AN1716" i="33"/>
  <c r="DI1717" i="37" l="1"/>
  <c r="DH1717" i="37"/>
  <c r="AN1717" i="33"/>
  <c r="AM1717" i="33"/>
  <c r="DH1718" i="37" l="1"/>
  <c r="DI1718" i="37"/>
  <c r="AM1718" i="33"/>
  <c r="AN1718" i="33"/>
  <c r="DI1719" i="37" l="1"/>
  <c r="DH1719" i="37"/>
  <c r="AN1719" i="33"/>
  <c r="AM1719" i="33"/>
  <c r="DH1720" i="37" l="1"/>
  <c r="DI1720" i="37"/>
  <c r="AM1720" i="33"/>
  <c r="AN1720" i="33"/>
  <c r="DI1721" i="37" l="1"/>
  <c r="DH1721" i="37"/>
  <c r="AN1721" i="33"/>
  <c r="AM1721" i="33"/>
  <c r="DH1722" i="37" l="1"/>
  <c r="DI1722" i="37"/>
  <c r="AM1722" i="33"/>
  <c r="AN1722" i="33"/>
  <c r="DI1723" i="37" l="1"/>
  <c r="DH1723" i="37"/>
  <c r="AN1723" i="33"/>
  <c r="AM1723" i="33"/>
  <c r="DH1724" i="37" l="1"/>
  <c r="DI1724" i="37"/>
  <c r="AM1724" i="33"/>
  <c r="AN1724" i="33"/>
  <c r="DI1725" i="37" l="1"/>
  <c r="DH1725" i="37"/>
  <c r="AN1725" i="33"/>
  <c r="AM1725" i="33"/>
  <c r="DH1726" i="37" l="1"/>
  <c r="DI1726" i="37"/>
  <c r="AM1726" i="33"/>
  <c r="AN1726" i="33"/>
  <c r="DI1727" i="37" l="1"/>
  <c r="DH1727" i="37"/>
  <c r="AN1727" i="33"/>
  <c r="AM1727" i="33"/>
  <c r="DH1728" i="37" l="1"/>
  <c r="DI1728" i="37"/>
  <c r="AM1728" i="33"/>
  <c r="AN1728" i="33"/>
  <c r="DI1729" i="37" l="1"/>
  <c r="DH1729" i="37"/>
  <c r="AN1729" i="33"/>
  <c r="AM1729" i="33"/>
  <c r="DH1730" i="37" l="1"/>
  <c r="DI1730" i="37"/>
  <c r="AM1730" i="33"/>
  <c r="AN1730" i="33"/>
  <c r="DI1731" i="37" l="1"/>
  <c r="DH1731" i="37"/>
  <c r="AN1731" i="33"/>
  <c r="AM1731" i="33"/>
  <c r="DH1732" i="37" l="1"/>
  <c r="DI1732" i="37"/>
  <c r="AM1732" i="33"/>
  <c r="AN1732" i="33"/>
  <c r="DI1733" i="37" l="1"/>
  <c r="DH1733" i="37"/>
  <c r="AN1733" i="33"/>
  <c r="AM1733" i="33"/>
  <c r="DH1734" i="37" l="1"/>
  <c r="DI1734" i="37"/>
  <c r="AM1734" i="33"/>
  <c r="AN1734" i="33"/>
  <c r="DI1735" i="37" l="1"/>
  <c r="DH1735" i="37"/>
  <c r="AN1735" i="33"/>
  <c r="AM1735" i="33"/>
  <c r="DH1736" i="37" l="1"/>
  <c r="DI1736" i="37"/>
  <c r="AM1736" i="33"/>
  <c r="AN1736" i="33"/>
  <c r="DI1737" i="37" l="1"/>
  <c r="DH1737" i="37"/>
  <c r="AN1737" i="33"/>
  <c r="AM1737" i="33"/>
  <c r="DH1738" i="37" l="1"/>
  <c r="DI1738" i="37"/>
  <c r="AM1738" i="33"/>
  <c r="AN1738" i="33"/>
  <c r="DI1739" i="37" l="1"/>
  <c r="DH1739" i="37"/>
  <c r="AN1739" i="33"/>
  <c r="AM1739" i="33"/>
  <c r="DI1740" i="37" l="1"/>
  <c r="DH1740" i="37"/>
  <c r="AM1740" i="33"/>
  <c r="AN1740" i="33"/>
  <c r="DH1741" i="37" l="1"/>
  <c r="DI1741" i="37"/>
  <c r="AN1741" i="33"/>
  <c r="AM1741" i="33"/>
  <c r="DI1742" i="37" l="1"/>
  <c r="DH1742" i="37"/>
  <c r="AM1742" i="33"/>
  <c r="AN1742" i="33"/>
  <c r="DH1743" i="37" l="1"/>
  <c r="DI1743" i="37"/>
  <c r="AN1743" i="33"/>
  <c r="AM1743" i="33"/>
  <c r="DI1744" i="37" l="1"/>
  <c r="DH1744" i="37"/>
  <c r="AM1744" i="33"/>
  <c r="AN1744" i="33"/>
  <c r="DH1745" i="37" l="1"/>
  <c r="DI1745" i="37"/>
  <c r="AN1745" i="33"/>
  <c r="AM1745" i="33"/>
  <c r="DI1746" i="37" l="1"/>
  <c r="DH1746" i="37"/>
  <c r="AM1746" i="33"/>
  <c r="AN1746" i="33"/>
  <c r="DH1747" i="37" l="1"/>
  <c r="DI1747" i="37"/>
  <c r="AN1747" i="33"/>
  <c r="AM1747" i="33"/>
  <c r="DI1748" i="37" l="1"/>
  <c r="DH1748" i="37"/>
  <c r="AM1748" i="33"/>
  <c r="AN1748" i="33"/>
  <c r="DH1749" i="37" l="1"/>
  <c r="DI1749" i="37"/>
  <c r="AN1749" i="33"/>
  <c r="AM1749" i="33"/>
  <c r="DI1750" i="37" l="1"/>
  <c r="DH1750" i="37"/>
  <c r="AM1750" i="33"/>
  <c r="AN1750" i="33"/>
  <c r="DH1751" i="37" l="1"/>
  <c r="DI1751" i="37"/>
  <c r="AN1751" i="33"/>
  <c r="AM1751" i="33"/>
  <c r="DI1752" i="37" l="1"/>
  <c r="DH1752" i="37"/>
  <c r="AM1752" i="33"/>
  <c r="AN1752" i="33"/>
  <c r="DH1753" i="37" l="1"/>
  <c r="DI1753" i="37"/>
  <c r="AN1753" i="33"/>
  <c r="AM1753" i="33"/>
  <c r="DI1754" i="37" l="1"/>
  <c r="DH1754" i="37"/>
  <c r="AM1754" i="33"/>
  <c r="AN1754" i="33"/>
  <c r="DH1755" i="37" l="1"/>
  <c r="DI1755" i="37"/>
  <c r="AN1755" i="33"/>
  <c r="AM1755" i="33"/>
  <c r="DI1756" i="37" l="1"/>
  <c r="DH1756" i="37"/>
  <c r="AM1756" i="33"/>
  <c r="AN1756" i="33"/>
  <c r="DH1757" i="37" l="1"/>
  <c r="DI1757" i="37"/>
  <c r="AN1757" i="33"/>
  <c r="AM1757" i="33"/>
  <c r="DI1758" i="37" l="1"/>
  <c r="DH1758" i="37"/>
  <c r="AM1758" i="33"/>
  <c r="AN1758" i="33"/>
  <c r="DH1759" i="37" l="1"/>
  <c r="DI1759" i="37"/>
  <c r="AN1759" i="33"/>
  <c r="AM1759" i="33"/>
  <c r="DI1760" i="37" l="1"/>
  <c r="DH1760" i="37"/>
  <c r="AM1760" i="33"/>
  <c r="AN1760" i="33"/>
  <c r="DH1761" i="37" l="1"/>
  <c r="DI1761" i="37"/>
  <c r="AN1761" i="33"/>
  <c r="AM1761" i="33"/>
  <c r="DI1762" i="37" l="1"/>
  <c r="DH1762" i="37"/>
  <c r="AM1762" i="33"/>
  <c r="AN1762" i="33"/>
  <c r="DH1763" i="37" l="1"/>
  <c r="DI1763" i="37"/>
  <c r="AN1763" i="33"/>
  <c r="AM1763" i="33"/>
  <c r="DI1764" i="37" l="1"/>
  <c r="DH1764" i="37"/>
  <c r="AM1764" i="33"/>
  <c r="AN1764" i="33"/>
  <c r="DH1765" i="37" l="1"/>
  <c r="DI1765" i="37"/>
  <c r="AN1765" i="33"/>
  <c r="AM1765" i="33"/>
  <c r="DI1766" i="37" l="1"/>
  <c r="DH1766" i="37"/>
  <c r="AM1766" i="33"/>
  <c r="AN1766" i="33"/>
  <c r="DH1767" i="37" l="1"/>
  <c r="DI1767" i="37"/>
  <c r="AN1767" i="33"/>
  <c r="AM1767" i="33"/>
  <c r="DI1768" i="37" l="1"/>
  <c r="DH1768" i="37"/>
  <c r="AM1768" i="33"/>
  <c r="AN1768" i="33"/>
  <c r="DH1769" i="37" l="1"/>
  <c r="DI1769" i="37"/>
  <c r="AN1769" i="33"/>
  <c r="AM1769" i="33"/>
  <c r="DI1770" i="37" l="1"/>
  <c r="DH1770" i="37"/>
  <c r="AM1770" i="33"/>
  <c r="AN1770" i="33"/>
  <c r="DH1771" i="37" l="1"/>
  <c r="DI1771" i="37"/>
  <c r="AN1771" i="33"/>
  <c r="AM1771" i="33"/>
  <c r="DI1772" i="37" l="1"/>
  <c r="DH1772" i="37"/>
  <c r="AM1772" i="33"/>
  <c r="AN1772" i="33"/>
  <c r="DI1773" i="37" l="1"/>
  <c r="DH1773" i="37"/>
  <c r="AN1773" i="33"/>
  <c r="AM1773" i="33"/>
  <c r="DH1774" i="37" l="1"/>
  <c r="DI1774" i="37"/>
  <c r="AM1774" i="33"/>
  <c r="AN1774" i="33"/>
  <c r="DI1775" i="37" l="1"/>
  <c r="DH1775" i="37"/>
  <c r="AN1775" i="33"/>
  <c r="AM1775" i="33"/>
  <c r="DH1776" i="37" l="1"/>
  <c r="DI1776" i="37"/>
  <c r="AM1776" i="33"/>
  <c r="AN1776" i="33"/>
  <c r="DI1777" i="37" l="1"/>
  <c r="DH1777" i="37"/>
  <c r="AN1777" i="33"/>
  <c r="AM1777" i="33"/>
  <c r="DH1778" i="37" l="1"/>
  <c r="DI1778" i="37"/>
  <c r="AM1778" i="33"/>
  <c r="AN1778" i="33"/>
  <c r="DI1779" i="37" l="1"/>
  <c r="DH1779" i="37"/>
  <c r="AN1779" i="33"/>
  <c r="AM1779" i="33"/>
  <c r="DH1780" i="37" l="1"/>
  <c r="DI1780" i="37"/>
  <c r="AM1780" i="33"/>
  <c r="AN1780" i="33"/>
  <c r="DI1781" i="37" l="1"/>
  <c r="DH1781" i="37"/>
  <c r="AN1781" i="33"/>
  <c r="AM1781" i="33"/>
  <c r="DH1782" i="37" l="1"/>
  <c r="DI1782" i="37"/>
  <c r="AM1782" i="33"/>
  <c r="AN1782" i="33"/>
  <c r="DI1783" i="37" l="1"/>
  <c r="DH1783" i="37"/>
  <c r="AN1783" i="33"/>
  <c r="AM1783" i="33"/>
  <c r="DH1784" i="37" l="1"/>
  <c r="DI1784" i="37"/>
  <c r="AM1784" i="33"/>
  <c r="AN1784" i="33"/>
  <c r="DI1785" i="37" l="1"/>
  <c r="DH1785" i="37"/>
  <c r="AN1785" i="33"/>
  <c r="AM1785" i="33"/>
  <c r="DH1786" i="37" l="1"/>
  <c r="DI1786" i="37"/>
  <c r="AM1786" i="33"/>
  <c r="AN1786" i="33"/>
  <c r="DI1787" i="37" l="1"/>
  <c r="DH1787" i="37"/>
  <c r="AN1787" i="33"/>
  <c r="AM1787" i="33"/>
  <c r="DH1788" i="37" l="1"/>
  <c r="DI1788" i="37"/>
  <c r="AM1788" i="33"/>
  <c r="AN1788" i="33"/>
  <c r="DI1789" i="37" l="1"/>
  <c r="DH1789" i="37"/>
  <c r="AN1789" i="33"/>
  <c r="AM1789" i="33"/>
  <c r="DH1790" i="37" l="1"/>
  <c r="DI1790" i="37"/>
  <c r="AM1790" i="33"/>
  <c r="AN1790" i="33"/>
  <c r="DI1791" i="37" l="1"/>
  <c r="DH1791" i="37"/>
  <c r="AN1791" i="33"/>
  <c r="AM1791" i="33"/>
  <c r="DH1792" i="37" l="1"/>
  <c r="DI1792" i="37"/>
  <c r="AM1792" i="33"/>
  <c r="AN1792" i="33"/>
  <c r="DI1793" i="37" l="1"/>
  <c r="DH1793" i="37"/>
  <c r="AN1793" i="33"/>
  <c r="AM1793" i="33"/>
  <c r="DH1794" i="37" l="1"/>
  <c r="DI1794" i="37"/>
  <c r="AM1794" i="33"/>
  <c r="AN1794" i="33"/>
  <c r="DI1795" i="37" l="1"/>
  <c r="DH1795" i="37"/>
  <c r="AN1795" i="33"/>
  <c r="AM1795" i="33"/>
  <c r="DH1796" i="37" l="1"/>
  <c r="DI1796" i="37"/>
  <c r="AM1796" i="33"/>
  <c r="AN1796" i="33"/>
  <c r="DH1797" i="37" l="1"/>
  <c r="DI1797" i="37"/>
  <c r="AN1797" i="33"/>
  <c r="AM1797" i="33"/>
  <c r="DI1798" i="37" l="1"/>
  <c r="DH1798" i="37"/>
  <c r="AM1798" i="33"/>
  <c r="AN1798" i="33"/>
  <c r="DH1799" i="37" l="1"/>
  <c r="DI1799" i="37"/>
  <c r="AN1799" i="33"/>
  <c r="AM1799" i="33"/>
  <c r="DI1800" i="37" l="1"/>
  <c r="DH1800" i="37"/>
  <c r="AM1800" i="33"/>
  <c r="AN1800" i="33"/>
  <c r="DH1801" i="37" l="1"/>
  <c r="DI1801" i="37"/>
  <c r="AN1801" i="33"/>
  <c r="AM1801" i="33"/>
  <c r="DI1802" i="37" l="1"/>
  <c r="DH1802" i="37"/>
  <c r="AM1802" i="33"/>
  <c r="AN1802" i="33"/>
  <c r="DH1803" i="37" l="1"/>
  <c r="DI1803" i="37"/>
  <c r="AN1803" i="33"/>
  <c r="AM1803" i="33"/>
  <c r="DI1804" i="37" l="1"/>
  <c r="DH1804" i="37"/>
  <c r="AM1804" i="33"/>
  <c r="AN1804" i="33"/>
  <c r="DH1805" i="37" l="1"/>
  <c r="DI1805" i="37"/>
  <c r="AN1805" i="33"/>
  <c r="AM1805" i="33"/>
  <c r="DI1806" i="37" l="1"/>
  <c r="DH1806" i="37"/>
  <c r="AM1806" i="33"/>
  <c r="AN1806" i="33"/>
  <c r="DH1807" i="37" l="1"/>
  <c r="DI1807" i="37"/>
  <c r="AN1807" i="33"/>
  <c r="AM1807" i="33"/>
  <c r="DI1808" i="37" l="1"/>
  <c r="DH1808" i="37"/>
  <c r="AM1808" i="33"/>
  <c r="AN1808" i="33"/>
  <c r="DH1809" i="37" l="1"/>
  <c r="DI1809" i="37"/>
  <c r="AN1809" i="33"/>
  <c r="AM1809" i="33"/>
  <c r="DI1810" i="37" l="1"/>
  <c r="DH1810" i="37"/>
  <c r="AM1810" i="33"/>
  <c r="AN1810" i="33"/>
  <c r="DH1811" i="37" l="1"/>
  <c r="DI1811" i="37"/>
  <c r="AN1811" i="33"/>
  <c r="AM1811" i="33"/>
  <c r="DI1812" i="37" l="1"/>
  <c r="DH1812" i="37"/>
  <c r="AM1812" i="33"/>
  <c r="AN1812" i="33"/>
  <c r="DH1813" i="37" l="1"/>
  <c r="DI1813" i="37"/>
  <c r="AN1813" i="33"/>
  <c r="AM1813" i="33"/>
  <c r="DI1814" i="37" l="1"/>
  <c r="DH1814" i="37"/>
  <c r="AM1814" i="33"/>
  <c r="AN1814" i="33"/>
  <c r="DH1815" i="37" l="1"/>
  <c r="DI1815" i="37"/>
  <c r="AN1815" i="33"/>
  <c r="AM1815" i="33"/>
  <c r="DI1816" i="37" l="1"/>
  <c r="DH1816" i="37"/>
  <c r="AM1816" i="33"/>
  <c r="AN1816" i="33"/>
  <c r="DI1817" i="37" l="1"/>
  <c r="DH1817" i="37"/>
  <c r="AN1817" i="33"/>
  <c r="AM1817" i="33"/>
  <c r="DH1818" i="37" l="1"/>
  <c r="DI1818" i="37"/>
  <c r="AM1818" i="33"/>
  <c r="AN1818" i="33"/>
  <c r="DI1819" i="37" l="1"/>
  <c r="DH1819" i="37"/>
  <c r="AN1819" i="33"/>
  <c r="AM1819" i="33"/>
  <c r="DH1820" i="37" l="1"/>
  <c r="DI1820" i="37"/>
  <c r="AM1820" i="33"/>
  <c r="AN1820" i="33"/>
  <c r="DI1821" i="37" l="1"/>
  <c r="DH1821" i="37"/>
  <c r="AN1821" i="33"/>
  <c r="AM1821" i="33"/>
  <c r="DH1822" i="37" l="1"/>
  <c r="DI1822" i="37"/>
  <c r="AM1822" i="33"/>
  <c r="AN1822" i="33"/>
  <c r="DI1823" i="37" l="1"/>
  <c r="DH1823" i="37"/>
  <c r="AN1823" i="33"/>
  <c r="AM1823" i="33"/>
  <c r="DH1824" i="37" l="1"/>
  <c r="DI1824" i="37"/>
  <c r="AM1824" i="33"/>
  <c r="AN1824" i="33"/>
  <c r="DI1825" i="37" l="1"/>
  <c r="DH1825" i="37"/>
  <c r="AN1825" i="33"/>
  <c r="AM1825" i="33"/>
  <c r="DH1826" i="37" l="1"/>
  <c r="DI1826" i="37"/>
  <c r="AM1826" i="33"/>
  <c r="AN1826" i="33"/>
  <c r="DI1827" i="37" l="1"/>
  <c r="DH1827" i="37"/>
  <c r="AN1827" i="33"/>
  <c r="AM1827" i="33"/>
  <c r="DH1828" i="37" l="1"/>
  <c r="DI1828" i="37"/>
  <c r="AM1828" i="33"/>
  <c r="AN1828" i="33"/>
  <c r="DI1829" i="37" l="1"/>
  <c r="DH1829" i="37"/>
  <c r="AN1829" i="33"/>
  <c r="AM1829" i="33"/>
  <c r="DH1830" i="37" l="1"/>
  <c r="DI1830" i="37"/>
  <c r="AM1830" i="33"/>
  <c r="AN1830" i="33"/>
  <c r="DI1831" i="37" l="1"/>
  <c r="DH1831" i="37"/>
  <c r="AN1831" i="33"/>
  <c r="AM1831" i="33"/>
  <c r="DH1832" i="37" l="1"/>
  <c r="DI1832" i="37"/>
  <c r="AM1832" i="33"/>
  <c r="AN1832" i="33"/>
  <c r="DI1833" i="37" l="1"/>
  <c r="DH1833" i="37"/>
  <c r="AN1833" i="33"/>
  <c r="AM1833" i="33"/>
  <c r="DH1834" i="37" l="1"/>
  <c r="DI1834" i="37"/>
  <c r="AM1834" i="33"/>
  <c r="AN1834" i="33"/>
  <c r="DI1835" i="37" l="1"/>
  <c r="DH1835" i="37"/>
  <c r="AN1835" i="33"/>
  <c r="AM1835" i="33"/>
  <c r="DH1836" i="37" l="1"/>
  <c r="DI1836" i="37"/>
  <c r="AM1836" i="33"/>
  <c r="AN1836" i="33"/>
  <c r="DI1837" i="37" l="1"/>
  <c r="DH1837" i="37"/>
  <c r="AN1837" i="33"/>
  <c r="AM1837" i="33"/>
  <c r="DH1838" i="37" l="1"/>
  <c r="DI1838" i="37"/>
  <c r="AM1838" i="33"/>
  <c r="AN1838" i="33"/>
  <c r="DI1839" i="37" l="1"/>
  <c r="DH1839" i="37"/>
  <c r="AN1839" i="33"/>
  <c r="AM1839" i="33"/>
  <c r="DH1840" i="37" l="1"/>
  <c r="DI1840" i="37"/>
  <c r="AM1840" i="33"/>
  <c r="AN1840" i="33"/>
  <c r="DI1841" i="37" l="1"/>
  <c r="DH1841" i="37"/>
  <c r="AN1841" i="33"/>
  <c r="AM1841" i="33"/>
  <c r="DH1842" i="37" l="1"/>
  <c r="DI1842" i="37"/>
  <c r="AM1842" i="33"/>
  <c r="AN1842" i="33"/>
  <c r="DI1843" i="37" l="1"/>
  <c r="DH1843" i="37"/>
  <c r="AN1843" i="33"/>
  <c r="AM1843" i="33"/>
  <c r="DH1844" i="37" l="1"/>
  <c r="DI1844" i="37"/>
  <c r="AM1844" i="33"/>
  <c r="AN1844" i="33"/>
  <c r="DI1845" i="37" l="1"/>
  <c r="DH1845" i="37"/>
  <c r="AN1845" i="33"/>
  <c r="AM1845" i="33"/>
  <c r="DH1846" i="37" l="1"/>
  <c r="DI1846" i="37"/>
  <c r="AM1846" i="33"/>
  <c r="AN1846" i="33"/>
  <c r="DI1847" i="37" l="1"/>
  <c r="DH1847" i="37"/>
  <c r="AN1847" i="33"/>
  <c r="AM1847" i="33"/>
  <c r="DH1848" i="37" l="1"/>
  <c r="DI1848" i="37"/>
  <c r="AM1848" i="33"/>
  <c r="AN1848" i="33"/>
  <c r="DI1849" i="37" l="1"/>
  <c r="DH1849" i="37"/>
  <c r="AN1849" i="33"/>
  <c r="AM1849" i="33"/>
  <c r="DH1850" i="37" l="1"/>
  <c r="DI1850" i="37"/>
  <c r="AM1850" i="33"/>
  <c r="AN1850" i="33"/>
  <c r="DI1851" i="37" l="1"/>
  <c r="DH1851" i="37"/>
  <c r="AN1851" i="33"/>
  <c r="AM1851" i="33"/>
  <c r="DH1852" i="37" l="1"/>
  <c r="DI1852" i="37"/>
  <c r="AM1852" i="33"/>
  <c r="AN1852" i="33"/>
  <c r="DI1853" i="37" l="1"/>
  <c r="DH1853" i="37"/>
  <c r="AN1853" i="33"/>
  <c r="AM1853" i="33"/>
  <c r="DH1854" i="37" l="1"/>
  <c r="DI1854" i="37"/>
  <c r="AM1854" i="33"/>
  <c r="AN1854" i="33"/>
  <c r="DI1855" i="37" l="1"/>
  <c r="DH1855" i="37"/>
  <c r="AN1855" i="33"/>
  <c r="AM1855" i="33"/>
  <c r="DH1856" i="37" l="1"/>
  <c r="DI1856" i="37"/>
  <c r="AM1856" i="33"/>
  <c r="AN1856" i="33"/>
  <c r="DI1857" i="37" l="1"/>
  <c r="DH1857" i="37"/>
  <c r="AN1857" i="33"/>
  <c r="AM1857" i="33"/>
  <c r="DH1858" i="37" l="1"/>
  <c r="DI1858" i="37"/>
  <c r="AM1858" i="33"/>
  <c r="AN1858" i="33"/>
  <c r="DI1859" i="37" l="1"/>
  <c r="DH1859" i="37"/>
  <c r="AN1859" i="33"/>
  <c r="AM1859" i="33"/>
  <c r="DH1860" i="37" l="1"/>
  <c r="DI1860" i="37"/>
  <c r="AM1860" i="33"/>
  <c r="AN1860" i="33"/>
  <c r="DI1861" i="37" l="1"/>
  <c r="DH1861" i="37"/>
  <c r="AN1861" i="33"/>
  <c r="AM1861" i="33"/>
  <c r="DH1862" i="37" l="1"/>
  <c r="DI1862" i="37"/>
  <c r="AM1862" i="33"/>
  <c r="AN1862" i="33"/>
  <c r="DI1863" i="37" l="1"/>
  <c r="DH1863" i="37"/>
  <c r="AN1863" i="33"/>
  <c r="AM1863" i="33"/>
  <c r="DH1864" i="37" l="1"/>
  <c r="DI1864" i="37"/>
  <c r="AM1864" i="33"/>
  <c r="AN1864" i="33"/>
  <c r="DI1865" i="37" l="1"/>
  <c r="DH1865" i="37"/>
  <c r="AN1865" i="33"/>
  <c r="AM1865" i="33"/>
  <c r="DH1866" i="37" l="1"/>
  <c r="DI1866" i="37"/>
  <c r="AM1866" i="33"/>
  <c r="AN1866" i="33"/>
  <c r="DI1867" i="37" l="1"/>
  <c r="DH1867" i="37"/>
  <c r="AN1867" i="33"/>
  <c r="AM1867" i="33"/>
  <c r="DH1868" i="37" l="1"/>
  <c r="DI1868" i="37"/>
  <c r="AM1868" i="33"/>
  <c r="AN1868" i="33"/>
  <c r="DI1869" i="37" l="1"/>
  <c r="DH1869" i="37"/>
  <c r="AN1869" i="33"/>
  <c r="AM1869" i="33"/>
  <c r="DH1870" i="37" l="1"/>
  <c r="DI1870" i="37"/>
  <c r="AM1870" i="33"/>
  <c r="AN1870" i="33"/>
  <c r="DI1871" i="37" l="1"/>
  <c r="DH1871" i="37"/>
  <c r="AN1871" i="33"/>
  <c r="AM1871" i="33"/>
  <c r="DH1872" i="37" l="1"/>
  <c r="DI1872" i="37"/>
  <c r="AM1872" i="33"/>
  <c r="AN1872" i="33"/>
  <c r="DI1873" i="37" l="1"/>
  <c r="DH1873" i="37"/>
  <c r="AN1873" i="33"/>
  <c r="AM1873" i="33"/>
  <c r="DH1874" i="37" l="1"/>
  <c r="DI1874" i="37"/>
  <c r="AM1874" i="33"/>
  <c r="AN1874" i="33"/>
  <c r="DI1875" i="37" l="1"/>
  <c r="DH1875" i="37"/>
  <c r="AN1875" i="33"/>
  <c r="AM1875" i="33"/>
  <c r="DH1876" i="37" l="1"/>
  <c r="DI1876" i="37"/>
  <c r="AM1876" i="33"/>
  <c r="AN1876" i="33"/>
  <c r="DI1877" i="37" l="1"/>
  <c r="DH1877" i="37"/>
  <c r="AN1877" i="33"/>
  <c r="AM1877" i="33"/>
  <c r="DH1878" i="37" l="1"/>
  <c r="DI1878" i="37"/>
  <c r="AM1878" i="33"/>
  <c r="AN1878" i="33"/>
  <c r="DI1879" i="37" l="1"/>
  <c r="DH1879" i="37"/>
  <c r="AN1879" i="33"/>
  <c r="AM1879" i="33"/>
  <c r="DH1880" i="37" l="1"/>
  <c r="DI1880" i="37"/>
  <c r="AM1880" i="33"/>
  <c r="AN1880" i="33"/>
  <c r="DI1881" i="37" l="1"/>
  <c r="DH1881" i="37"/>
  <c r="AN1881" i="33"/>
  <c r="AM1881" i="33"/>
  <c r="DH1882" i="37" l="1"/>
  <c r="DI1882" i="37"/>
  <c r="AM1882" i="33"/>
  <c r="AN1882" i="33"/>
  <c r="DI1883" i="37" l="1"/>
  <c r="DH1883" i="37"/>
  <c r="AN1883" i="33"/>
  <c r="AM1883" i="33"/>
  <c r="DH1884" i="37" l="1"/>
  <c r="DI1884" i="37"/>
  <c r="AM1884" i="33"/>
  <c r="AN1884" i="33"/>
  <c r="DI1885" i="37" l="1"/>
  <c r="DH1885" i="37"/>
  <c r="AN1885" i="33"/>
  <c r="AM1885" i="33"/>
  <c r="DH1886" i="37" l="1"/>
  <c r="DI1886" i="37"/>
  <c r="AM1886" i="33"/>
  <c r="AN1886" i="33"/>
  <c r="DI1887" i="37" l="1"/>
  <c r="DH1887" i="37"/>
  <c r="AN1887" i="33"/>
  <c r="AM1887" i="33"/>
  <c r="DH1888" i="37" l="1"/>
  <c r="DI1888" i="37"/>
  <c r="AM1888" i="33"/>
  <c r="AN1888" i="33"/>
  <c r="DI1889" i="37" l="1"/>
  <c r="DH1889" i="37"/>
  <c r="AN1889" i="33"/>
  <c r="AM1889" i="33"/>
  <c r="DH1890" i="37" l="1"/>
  <c r="DI1890" i="37"/>
  <c r="AM1890" i="33"/>
  <c r="AN1890" i="33"/>
  <c r="DI1891" i="37" l="1"/>
  <c r="DH1891" i="37"/>
  <c r="AN1891" i="33"/>
  <c r="AM1891" i="33"/>
  <c r="DH1892" i="37" l="1"/>
  <c r="DI1892" i="37"/>
  <c r="AM1892" i="33"/>
  <c r="AN1892" i="33"/>
  <c r="DI1893" i="37" l="1"/>
  <c r="DH1893" i="37"/>
  <c r="AN1893" i="33"/>
  <c r="AM1893" i="33"/>
  <c r="DH1894" i="37" l="1"/>
  <c r="DI1894" i="37"/>
  <c r="AM1894" i="33"/>
  <c r="AN1894" i="33"/>
  <c r="DI1895" i="37" l="1"/>
  <c r="DH1895" i="37"/>
  <c r="AN1895" i="33"/>
  <c r="AM1895" i="33"/>
  <c r="DH1896" i="37" l="1"/>
  <c r="DI1896" i="37"/>
  <c r="AM1896" i="33"/>
  <c r="AN1896" i="33"/>
  <c r="DI1897" i="37" l="1"/>
  <c r="DH1897" i="37"/>
  <c r="AN1897" i="33"/>
  <c r="AM1897" i="33"/>
  <c r="DH1898" i="37" l="1"/>
  <c r="DI1898" i="37"/>
  <c r="AM1898" i="33"/>
  <c r="AN1898" i="33"/>
  <c r="DI1899" i="37" l="1"/>
  <c r="DH1899" i="37"/>
  <c r="AN1899" i="33"/>
  <c r="AM1899" i="33"/>
  <c r="DH1900" i="37" l="1"/>
  <c r="DI1900" i="37"/>
  <c r="AM1900" i="33"/>
  <c r="AN1900" i="33"/>
  <c r="DI1901" i="37" l="1"/>
  <c r="DH1901" i="37"/>
  <c r="AN1901" i="33"/>
  <c r="AM1901" i="33"/>
  <c r="DH1902" i="37" l="1"/>
  <c r="DI1902" i="37"/>
  <c r="AM1902" i="33"/>
  <c r="AN1902" i="33"/>
  <c r="DI1903" i="37" l="1"/>
  <c r="DH1903" i="37"/>
  <c r="AN1903" i="33"/>
  <c r="AM1903" i="33"/>
  <c r="DH1904" i="37" l="1"/>
  <c r="DI1904" i="37"/>
  <c r="AM1904" i="33"/>
  <c r="AN1904" i="33"/>
  <c r="DI1905" i="37" l="1"/>
  <c r="DH1905" i="37"/>
  <c r="AN1905" i="33"/>
  <c r="AM1905" i="33"/>
  <c r="DH1906" i="37" l="1"/>
  <c r="DI1906" i="37"/>
  <c r="AM1906" i="33"/>
  <c r="AN1906" i="33"/>
  <c r="DI1907" i="37" l="1"/>
  <c r="DH1907" i="37"/>
  <c r="AN1907" i="33"/>
  <c r="AM1907" i="33"/>
  <c r="DH1908" i="37" l="1"/>
  <c r="DI1908" i="37"/>
  <c r="AM1908" i="33"/>
  <c r="AN1908" i="33"/>
  <c r="DI1909" i="37" l="1"/>
  <c r="DH1909" i="37"/>
  <c r="AN1909" i="33"/>
  <c r="AM1909" i="33"/>
  <c r="DH1910" i="37" l="1"/>
  <c r="DI1910" i="37"/>
  <c r="AM1910" i="33"/>
  <c r="AN1910" i="33"/>
  <c r="DI1911" i="37" l="1"/>
  <c r="DH1911" i="37"/>
  <c r="AN1911" i="33"/>
  <c r="AM1911" i="33"/>
  <c r="DH1912" i="37" l="1"/>
  <c r="DI1912" i="37"/>
  <c r="AM1912" i="33"/>
  <c r="AN1912" i="33"/>
  <c r="DI1913" i="37" l="1"/>
  <c r="DH1913" i="37"/>
  <c r="AN1913" i="33"/>
  <c r="AM1913" i="33"/>
  <c r="DH1914" i="37" l="1"/>
  <c r="DI1914" i="37"/>
  <c r="AM1914" i="33"/>
  <c r="AN1914" i="33"/>
  <c r="DI1915" i="37" l="1"/>
  <c r="DH1915" i="37"/>
  <c r="AN1915" i="33"/>
  <c r="AM1915" i="33"/>
  <c r="DH1916" i="37" l="1"/>
  <c r="DI1916" i="37"/>
  <c r="AM1916" i="33"/>
  <c r="AN1916" i="33"/>
  <c r="DI1917" i="37" l="1"/>
  <c r="DH1917" i="37"/>
  <c r="AN1917" i="33"/>
  <c r="AM1917" i="33"/>
  <c r="DH1918" i="37" l="1"/>
  <c r="DI1918" i="37"/>
  <c r="AM1918" i="33"/>
  <c r="AN1918" i="33"/>
  <c r="DI1919" i="37" l="1"/>
  <c r="DH1919" i="37"/>
  <c r="AN1919" i="33"/>
  <c r="AM1919" i="33"/>
  <c r="DH1920" i="37" l="1"/>
  <c r="DI1920" i="37"/>
  <c r="AM1920" i="33"/>
  <c r="AN1920" i="33"/>
  <c r="DI1921" i="37" l="1"/>
  <c r="DH1921" i="37"/>
  <c r="AN1921" i="33"/>
  <c r="AM1921" i="33"/>
  <c r="DI1922" i="37" l="1"/>
  <c r="DH1922" i="37"/>
  <c r="AM1922" i="33"/>
  <c r="AN1922" i="33"/>
  <c r="DH1923" i="37" l="1"/>
  <c r="DI1923" i="37"/>
  <c r="AN1923" i="33"/>
  <c r="AM1923" i="33"/>
  <c r="DI1924" i="37" l="1"/>
  <c r="DH1924" i="37"/>
  <c r="AM1924" i="33"/>
  <c r="AN1924" i="33"/>
  <c r="DH1925" i="37" l="1"/>
  <c r="DI1925" i="37"/>
  <c r="AN1925" i="33"/>
  <c r="AM1925" i="33"/>
  <c r="DI1926" i="37" l="1"/>
  <c r="DH1926" i="37"/>
  <c r="AM1926" i="33"/>
  <c r="AN1926" i="33"/>
  <c r="DH1927" i="37" l="1"/>
  <c r="DI1927" i="37"/>
  <c r="AN1927" i="33"/>
  <c r="AM1927" i="33"/>
  <c r="DI1928" i="37" l="1"/>
  <c r="DH1928" i="37"/>
  <c r="AM1928" i="33"/>
  <c r="AN1928" i="33"/>
  <c r="DH1929" i="37" l="1"/>
  <c r="DI1929" i="37"/>
  <c r="AN1929" i="33"/>
  <c r="AM1929" i="33"/>
  <c r="DI1930" i="37" l="1"/>
  <c r="DH1930" i="37"/>
  <c r="AM1930" i="33"/>
  <c r="AN1930" i="33"/>
  <c r="DH1931" i="37" l="1"/>
  <c r="DI1931" i="37"/>
  <c r="AN1931" i="33"/>
  <c r="AM1931" i="33"/>
  <c r="DI1932" i="37" l="1"/>
  <c r="DH1932" i="37"/>
  <c r="AM1932" i="33"/>
  <c r="AN1932" i="33"/>
  <c r="DH1933" i="37" l="1"/>
  <c r="DI1933" i="37"/>
  <c r="AN1933" i="33"/>
  <c r="AM1933" i="33"/>
  <c r="DI1934" i="37" l="1"/>
  <c r="DH1934" i="37"/>
  <c r="AM1934" i="33"/>
  <c r="AN1934" i="33"/>
  <c r="DH1935" i="37" l="1"/>
  <c r="DI1935" i="37"/>
  <c r="AN1935" i="33"/>
  <c r="AM1935" i="33"/>
  <c r="DI1936" i="37" l="1"/>
  <c r="DH1936" i="37"/>
  <c r="AM1936" i="33"/>
  <c r="AN1936" i="33"/>
  <c r="DH1937" i="37" l="1"/>
  <c r="DI1937" i="37"/>
  <c r="AN1937" i="33"/>
  <c r="AM1937" i="33"/>
  <c r="DI1938" i="37" l="1"/>
  <c r="DH1938" i="37"/>
  <c r="AM1938" i="33"/>
  <c r="AN1938" i="33"/>
  <c r="DH1939" i="37" l="1"/>
  <c r="DI1939" i="37"/>
  <c r="AN1939" i="33"/>
  <c r="AM1939" i="33"/>
  <c r="DI1940" i="37" l="1"/>
  <c r="DH1940" i="37"/>
  <c r="AM1940" i="33"/>
  <c r="AN1940" i="33"/>
  <c r="DH1941" i="37" l="1"/>
  <c r="DI1941" i="37"/>
  <c r="AN1941" i="33"/>
  <c r="AM1941" i="33"/>
  <c r="DI1942" i="37" l="1"/>
  <c r="DH1942" i="37"/>
  <c r="AM1942" i="33"/>
  <c r="AN1942" i="33"/>
  <c r="DH1943" i="37" l="1"/>
  <c r="DI1943" i="37"/>
  <c r="AN1943" i="33"/>
  <c r="AM1943" i="33"/>
  <c r="DI1944" i="37" l="1"/>
  <c r="DH1944" i="37"/>
  <c r="AM1944" i="33"/>
  <c r="AN1944" i="33"/>
  <c r="DH1945" i="37" l="1"/>
  <c r="DI1945" i="37"/>
  <c r="AN1945" i="33"/>
  <c r="AM1945" i="33"/>
  <c r="DI1946" i="37" l="1"/>
  <c r="DH1946" i="37"/>
  <c r="AM1946" i="33"/>
  <c r="AN1946" i="33"/>
  <c r="DH1947" i="37" l="1"/>
  <c r="DI1947" i="37"/>
  <c r="AN1947" i="33"/>
  <c r="AM1947" i="33"/>
  <c r="DI1948" i="37" l="1"/>
  <c r="DH1948" i="37"/>
  <c r="AM1948" i="33"/>
  <c r="AN1948" i="33"/>
  <c r="DH1949" i="37" l="1"/>
  <c r="DI1949" i="37"/>
  <c r="AN1949" i="33"/>
  <c r="AM1949" i="33"/>
  <c r="DI1950" i="37" l="1"/>
  <c r="DH1950" i="37"/>
  <c r="AM1950" i="33"/>
  <c r="AN1950" i="33"/>
  <c r="DH1951" i="37" l="1"/>
  <c r="DI1951" i="37"/>
  <c r="AN1951" i="33"/>
  <c r="AM1951" i="33"/>
  <c r="DI1952" i="37" l="1"/>
  <c r="DH1952" i="37"/>
  <c r="AM1952" i="33"/>
  <c r="AN1952" i="33"/>
  <c r="DH1953" i="37" l="1"/>
  <c r="DI1953" i="37"/>
  <c r="AN1953" i="33"/>
  <c r="AM1953" i="33"/>
  <c r="DI1954" i="37" l="1"/>
  <c r="DH1954" i="37"/>
  <c r="AM1954" i="33"/>
  <c r="AN1954" i="33"/>
  <c r="DH1955" i="37" l="1"/>
  <c r="DI1955" i="37"/>
  <c r="AN1955" i="33"/>
  <c r="AM1955" i="33"/>
  <c r="DI1956" i="37" l="1"/>
  <c r="DH1956" i="37"/>
  <c r="AM1956" i="33"/>
  <c r="AN1956" i="33"/>
  <c r="DH1957" i="37" l="1"/>
  <c r="DI1957" i="37"/>
  <c r="AN1957" i="33"/>
  <c r="AM1957" i="33"/>
  <c r="DI1958" i="37" l="1"/>
  <c r="DH1958" i="37"/>
  <c r="AM1958" i="33"/>
  <c r="AN1958" i="33"/>
  <c r="DH1959" i="37" l="1"/>
  <c r="DI1959" i="37"/>
  <c r="AN1959" i="33"/>
  <c r="AM1959" i="33"/>
  <c r="DI1960" i="37" l="1"/>
  <c r="DH1960" i="37"/>
  <c r="AM1960" i="33"/>
  <c r="AN1960" i="33"/>
  <c r="DH1961" i="37" l="1"/>
  <c r="DI1961" i="37"/>
  <c r="AN1961" i="33"/>
  <c r="AM1961" i="33"/>
  <c r="DI1962" i="37" l="1"/>
  <c r="DH1962" i="37"/>
  <c r="AM1962" i="33"/>
  <c r="AN1962" i="33"/>
  <c r="DH1963" i="37" l="1"/>
  <c r="DI1963" i="37"/>
  <c r="AN1963" i="33"/>
  <c r="AM1963" i="33"/>
  <c r="DI1964" i="37" l="1"/>
  <c r="DH1964" i="37"/>
  <c r="AM1964" i="33"/>
  <c r="AN1964" i="33"/>
  <c r="DH1965" i="37" l="1"/>
  <c r="DI1965" i="37"/>
  <c r="AN1965" i="33"/>
  <c r="AM1965" i="33"/>
  <c r="DI1966" i="37" l="1"/>
  <c r="DH1966" i="37"/>
  <c r="AM1966" i="33"/>
  <c r="AN1966" i="33"/>
  <c r="DH1967" i="37" l="1"/>
  <c r="DI1967" i="37"/>
  <c r="AN1967" i="33"/>
  <c r="AM1967" i="33"/>
  <c r="DI1968" i="37" l="1"/>
  <c r="DH1968" i="37"/>
  <c r="AM1968" i="33"/>
  <c r="AN1968" i="33"/>
  <c r="DH1969" i="37" l="1"/>
  <c r="DI1969" i="37"/>
  <c r="AN1969" i="33"/>
  <c r="AM1969" i="33"/>
  <c r="DI1970" i="37" l="1"/>
  <c r="DH1970" i="37"/>
  <c r="AM1970" i="33"/>
  <c r="AN1970" i="33"/>
  <c r="DH1971" i="37" l="1"/>
  <c r="DI1971" i="37"/>
  <c r="AN1971" i="33"/>
  <c r="AM1971" i="33"/>
  <c r="DI1972" i="37" l="1"/>
  <c r="DH1972" i="37"/>
  <c r="AM1972" i="33"/>
  <c r="AN1972" i="33"/>
  <c r="DH1973" i="37" l="1"/>
  <c r="DI1973" i="37"/>
  <c r="AN1973" i="33"/>
  <c r="AM1973" i="33"/>
  <c r="DI1974" i="37" l="1"/>
  <c r="DH1974" i="37"/>
  <c r="AM1974" i="33"/>
  <c r="AN1974" i="33"/>
  <c r="DH1975" i="37" l="1"/>
  <c r="DI1975" i="37"/>
  <c r="AN1975" i="33"/>
  <c r="AM1975" i="33"/>
  <c r="DI1976" i="37" l="1"/>
  <c r="DH1976" i="37"/>
  <c r="AM1976" i="33"/>
  <c r="AN1976" i="33"/>
  <c r="DH1977" i="37" l="1"/>
  <c r="DI1977" i="37"/>
  <c r="AN1977" i="33"/>
  <c r="AM1977" i="33"/>
  <c r="DI1978" i="37" l="1"/>
  <c r="DH1978" i="37"/>
  <c r="AM1978" i="33"/>
  <c r="AN1978" i="33"/>
  <c r="DH1979" i="37" l="1"/>
  <c r="DI1979" i="37"/>
  <c r="AN1979" i="33"/>
  <c r="AM1979" i="33"/>
  <c r="DI1980" i="37" l="1"/>
  <c r="DH1980" i="37"/>
  <c r="AM1980" i="33"/>
  <c r="AN1980" i="33"/>
  <c r="DH1981" i="37" l="1"/>
  <c r="DI1981" i="37"/>
  <c r="AN1981" i="33"/>
  <c r="AM1981" i="33"/>
  <c r="DI1982" i="37" l="1"/>
  <c r="DH1982" i="37"/>
  <c r="AM1982" i="33"/>
  <c r="AN1982" i="33"/>
  <c r="DH1983" i="37" l="1"/>
  <c r="DI1983" i="37"/>
  <c r="AN1983" i="33"/>
  <c r="AM1983" i="33"/>
  <c r="DI1984" i="37" l="1"/>
  <c r="DH1984" i="37"/>
  <c r="AM1984" i="33"/>
  <c r="AN1984" i="33"/>
  <c r="DH1985" i="37" l="1"/>
  <c r="DI1985" i="37"/>
  <c r="AN1985" i="33"/>
  <c r="AM1985" i="33"/>
  <c r="DI1986" i="37" l="1"/>
  <c r="DH1986" i="37"/>
  <c r="AM1986" i="33"/>
  <c r="AN1986" i="33"/>
  <c r="DH1987" i="37" l="1"/>
  <c r="DI1987" i="37"/>
  <c r="AN1987" i="33"/>
  <c r="AM1987" i="33"/>
  <c r="DI1988" i="37" l="1"/>
  <c r="DH1988" i="37"/>
  <c r="AM1988" i="33"/>
  <c r="AN1988" i="33"/>
  <c r="DH1989" i="37" l="1"/>
  <c r="DI1989" i="37"/>
  <c r="AN1989" i="33"/>
  <c r="AM1989" i="33"/>
  <c r="DI1990" i="37" l="1"/>
  <c r="DH1990" i="37"/>
  <c r="AM1990" i="33"/>
  <c r="AN1990" i="33"/>
  <c r="DH1991" i="37" l="1"/>
  <c r="DI1991" i="37"/>
  <c r="AN1991" i="33"/>
  <c r="AM1991" i="33"/>
  <c r="DI1992" i="37" l="1"/>
  <c r="DH1992" i="37"/>
  <c r="AM1992" i="33"/>
  <c r="AN1992" i="33"/>
  <c r="DH1993" i="37" l="1"/>
  <c r="DI1993" i="37"/>
  <c r="AN1993" i="33"/>
  <c r="AM1993" i="33"/>
  <c r="DI1994" i="37" l="1"/>
  <c r="DH1994" i="37"/>
  <c r="AM1994" i="33"/>
  <c r="AN1994" i="33"/>
  <c r="DH1995" i="37" l="1"/>
  <c r="DI1995" i="37"/>
  <c r="AN1995" i="33"/>
  <c r="AM1995" i="33"/>
  <c r="DI1996" i="37" l="1"/>
  <c r="DH1996" i="37"/>
  <c r="AM1996" i="33"/>
  <c r="AN1996" i="33"/>
  <c r="DH1997" i="37" l="1"/>
  <c r="DI1997" i="37"/>
  <c r="AN1997" i="33"/>
  <c r="AM1997" i="33"/>
  <c r="DI1998" i="37" l="1"/>
  <c r="DH1998" i="37"/>
  <c r="AM1998" i="33"/>
  <c r="AN1998" i="33"/>
  <c r="DH1999" i="37" l="1"/>
  <c r="DI1999" i="37"/>
  <c r="AN1999" i="33"/>
  <c r="AM1999" i="33"/>
  <c r="DI2000" i="37" l="1"/>
  <c r="DH2000" i="37"/>
  <c r="AM2000" i="33"/>
  <c r="AN2000" i="33"/>
  <c r="DH2001" i="37" l="1"/>
  <c r="DI2001" i="37"/>
  <c r="AN2001" i="33"/>
  <c r="AM2001" i="33"/>
  <c r="DI2002" i="37" l="1"/>
  <c r="DH2002" i="37"/>
  <c r="AM2002" i="33"/>
  <c r="AN2002" i="33"/>
  <c r="DH2003" i="37" l="1"/>
  <c r="DI2003" i="37"/>
  <c r="AN2003" i="33"/>
  <c r="AM2003" i="33"/>
  <c r="DI2004" i="37" l="1"/>
  <c r="DH2004" i="37"/>
  <c r="AM2004" i="33"/>
  <c r="AN2004" i="33"/>
  <c r="DH2005" i="37" l="1"/>
  <c r="DI2005" i="37"/>
  <c r="AN2005" i="33"/>
  <c r="AM2005" i="33"/>
  <c r="DI2006" i="37" l="1"/>
  <c r="DH2006" i="37"/>
  <c r="AM2006" i="33"/>
  <c r="AN2006" i="33"/>
  <c r="DH2007" i="37" l="1"/>
  <c r="DI2007" i="37"/>
  <c r="AN2007" i="33"/>
  <c r="AM2007" i="33"/>
  <c r="DI2008" i="37" l="1"/>
  <c r="DH2008" i="37"/>
  <c r="AM2008" i="33"/>
  <c r="AN2008" i="33"/>
  <c r="DH2009" i="37" l="1"/>
  <c r="DI2009" i="37"/>
  <c r="AN2009" i="33"/>
  <c r="AM2009" i="33"/>
  <c r="DI2010" i="37" l="1"/>
  <c r="DH2010" i="37"/>
  <c r="AM2010" i="33"/>
  <c r="AN2010" i="33"/>
  <c r="DH2011" i="37" l="1"/>
  <c r="DI2011" i="37"/>
  <c r="AN2011" i="33"/>
  <c r="AM2011" i="33"/>
  <c r="DI2012" i="37" l="1"/>
  <c r="DH2012" i="37"/>
  <c r="AM2012" i="33"/>
  <c r="AN2012" i="33"/>
  <c r="DH2013" i="37" l="1"/>
  <c r="DI2013" i="37"/>
  <c r="AN2013" i="33"/>
  <c r="AM2013" i="33"/>
  <c r="DI2014" i="37" l="1"/>
  <c r="DH2014" i="37"/>
  <c r="AM2014" i="33"/>
  <c r="AN2014" i="33"/>
  <c r="DH2015" i="37" l="1"/>
  <c r="DI2015" i="37"/>
  <c r="AN2015" i="33"/>
  <c r="AM2015" i="33"/>
  <c r="DI2016" i="37" l="1"/>
  <c r="DH2016" i="37"/>
  <c r="AM2016" i="33"/>
  <c r="AN2016" i="33"/>
  <c r="DH2017" i="37" l="1"/>
  <c r="DI2017" i="37"/>
  <c r="AN2017" i="33"/>
  <c r="AM2017" i="33"/>
  <c r="DI2018" i="37" l="1"/>
  <c r="DH2018" i="37"/>
  <c r="AM2018" i="33"/>
  <c r="AN2018" i="33"/>
  <c r="DH2019" i="37" l="1"/>
  <c r="DI2019" i="37"/>
  <c r="AN2019" i="33"/>
  <c r="AM2019" i="33"/>
  <c r="DI2020" i="37" l="1"/>
  <c r="DH2020" i="37"/>
  <c r="AM2020" i="33"/>
  <c r="AN2020" i="33"/>
  <c r="DH2021" i="37" l="1"/>
  <c r="DI2021" i="37"/>
  <c r="AN2021" i="33"/>
  <c r="AM2021" i="33"/>
  <c r="DI2022" i="37" l="1"/>
  <c r="DH2022" i="37"/>
  <c r="AM2022" i="33"/>
  <c r="AN2022" i="33"/>
  <c r="DH2023" i="37" l="1"/>
  <c r="DI2023" i="37"/>
  <c r="AN2023" i="33"/>
  <c r="AM2023" i="33"/>
  <c r="DI2024" i="37" l="1"/>
  <c r="DH2024" i="37"/>
  <c r="AM2024" i="33"/>
  <c r="AN2024" i="33"/>
  <c r="DH2025" i="37" l="1"/>
  <c r="DI2025" i="37"/>
  <c r="AN2025" i="33"/>
  <c r="AM2025" i="33"/>
  <c r="DI2026" i="37" l="1"/>
  <c r="DH2026" i="37"/>
  <c r="AM2026" i="33"/>
  <c r="AN2026" i="33"/>
  <c r="DH2027" i="37" l="1"/>
  <c r="DI2027" i="37"/>
  <c r="AN2027" i="33"/>
  <c r="AM2027" i="33"/>
  <c r="DI2028" i="37" l="1"/>
  <c r="DH2028" i="37"/>
  <c r="AM2028" i="33"/>
  <c r="AN2028" i="33"/>
  <c r="DH2029" i="37" l="1"/>
  <c r="DI2029" i="37"/>
  <c r="AN2029" i="33"/>
  <c r="AM2029" i="33"/>
  <c r="DI2030" i="37" l="1"/>
  <c r="DH2030" i="37"/>
  <c r="AM2030" i="33"/>
  <c r="AN2030" i="33"/>
  <c r="DH2031" i="37" l="1"/>
  <c r="DI2031" i="37"/>
  <c r="AN2031" i="33"/>
  <c r="AM2031" i="33"/>
  <c r="DI2032" i="37" l="1"/>
  <c r="DH2032" i="37"/>
  <c r="AM2032" i="33"/>
  <c r="AN2032" i="33"/>
  <c r="DH2033" i="37" l="1"/>
  <c r="DI2033" i="37"/>
  <c r="AN2033" i="33"/>
  <c r="AM2033" i="33"/>
  <c r="DI2034" i="37" l="1"/>
  <c r="DH2034" i="37"/>
  <c r="AM2034" i="33"/>
  <c r="AN2034" i="33"/>
  <c r="DH2035" i="37" l="1"/>
  <c r="DI2035" i="37"/>
  <c r="AN2035" i="33"/>
  <c r="AM2035" i="33"/>
  <c r="DI2036" i="37" l="1"/>
  <c r="DH2036" i="37"/>
  <c r="AM2036" i="33"/>
  <c r="AN2036" i="33"/>
  <c r="DH2037" i="37" l="1"/>
  <c r="DI2037" i="37"/>
  <c r="AN2037" i="33"/>
  <c r="AM2037" i="33"/>
  <c r="DI2038" i="37" l="1"/>
  <c r="DH2038" i="37"/>
  <c r="AM2038" i="33"/>
  <c r="AN2038" i="33"/>
  <c r="DH2039" i="37" l="1"/>
  <c r="DI2039" i="37"/>
  <c r="AN2039" i="33"/>
  <c r="AM2039" i="33"/>
  <c r="DI2040" i="37" l="1"/>
  <c r="DH2040" i="37"/>
  <c r="AM2040" i="33"/>
  <c r="AN2040" i="33"/>
  <c r="DH2041" i="37" l="1"/>
  <c r="DI2041" i="37"/>
  <c r="AN2041" i="33"/>
  <c r="AM2041" i="33"/>
  <c r="DI2042" i="37" l="1"/>
  <c r="DH2042" i="37"/>
  <c r="AM2042" i="33"/>
  <c r="AN2042" i="33"/>
  <c r="DH2043" i="37" l="1"/>
  <c r="DI2043" i="37"/>
  <c r="AN2043" i="33"/>
  <c r="AM2043" i="33"/>
  <c r="DI2044" i="37" l="1"/>
  <c r="DH2044" i="37"/>
  <c r="AM2044" i="33"/>
  <c r="AN2044" i="33"/>
  <c r="DH2045" i="37" l="1"/>
  <c r="DI2045" i="37"/>
  <c r="AN2045" i="33"/>
  <c r="AM2045" i="33"/>
  <c r="DI2046" i="37" l="1"/>
  <c r="DH2046" i="37"/>
  <c r="AM2046" i="33"/>
  <c r="AN2046" i="33"/>
  <c r="DH2047" i="37" l="1"/>
  <c r="DI2047" i="37"/>
  <c r="AN2047" i="33"/>
  <c r="AM2047" i="33"/>
  <c r="DI2048" i="37" l="1"/>
  <c r="DH2048" i="37"/>
  <c r="AM2048" i="33"/>
  <c r="AN2048" i="33"/>
  <c r="DH2049" i="37" l="1"/>
  <c r="DI2049" i="37"/>
  <c r="AN2049" i="33"/>
  <c r="AM2049" i="33"/>
  <c r="DI2050" i="37" l="1"/>
  <c r="DH2050" i="37"/>
  <c r="AM2050" i="33"/>
  <c r="AN2050" i="33"/>
  <c r="DH2051" i="37" l="1"/>
  <c r="DI2051" i="37"/>
  <c r="AN2051" i="33"/>
  <c r="AM2051" i="33"/>
  <c r="DI2052" i="37" l="1"/>
  <c r="DH2052" i="37"/>
  <c r="AM2052" i="33"/>
  <c r="AN2052" i="33"/>
  <c r="DH2053" i="37" l="1"/>
  <c r="DI2053" i="37"/>
  <c r="AN2053" i="33"/>
  <c r="AM2053" i="33"/>
  <c r="DI2054" i="37" l="1"/>
  <c r="DH2054" i="37"/>
  <c r="AM2054" i="33"/>
  <c r="AN2054" i="33"/>
  <c r="DH2055" i="37" l="1"/>
  <c r="DI2055" i="37"/>
  <c r="AN2055" i="33"/>
  <c r="AM2055" i="33"/>
  <c r="DI2056" i="37" l="1"/>
  <c r="DH2056" i="37"/>
  <c r="AM2056" i="33"/>
  <c r="AN2056" i="33"/>
  <c r="DH2057" i="37" l="1"/>
  <c r="DI2057" i="37"/>
  <c r="AN2057" i="33"/>
  <c r="AM2057" i="33"/>
  <c r="DI2058" i="37" l="1"/>
  <c r="DH2058" i="37"/>
  <c r="AM2058" i="33"/>
  <c r="AN2058" i="33"/>
  <c r="DH2059" i="37" l="1"/>
  <c r="DI2059" i="37"/>
  <c r="AN2059" i="33"/>
  <c r="AM2059" i="33"/>
  <c r="DI2060" i="37" l="1"/>
  <c r="DH2060" i="37"/>
  <c r="AM2060" i="33"/>
  <c r="AN2060" i="33"/>
  <c r="DH2061" i="37" l="1"/>
  <c r="DI2061" i="37"/>
  <c r="AN2061" i="33"/>
  <c r="AM2061" i="33"/>
  <c r="DI2062" i="37" l="1"/>
  <c r="DH2062" i="37"/>
  <c r="AM2062" i="33"/>
  <c r="AN2062" i="33"/>
  <c r="DH2063" i="37" l="1"/>
  <c r="DI2063" i="37"/>
  <c r="AN2063" i="33"/>
  <c r="AM2063" i="33"/>
  <c r="DI2064" i="37" l="1"/>
  <c r="DH2064" i="37"/>
  <c r="AM2064" i="33"/>
  <c r="AN2064" i="33"/>
  <c r="DH2065" i="37" l="1"/>
  <c r="DI2065" i="37"/>
  <c r="AN2065" i="33"/>
  <c r="AM2065" i="33"/>
  <c r="DI2066" i="37" l="1"/>
  <c r="DH2066" i="37"/>
  <c r="AM2066" i="33"/>
  <c r="AN2066" i="33"/>
  <c r="DH2067" i="37" l="1"/>
  <c r="DI2067" i="37"/>
  <c r="AN2067" i="33"/>
  <c r="AM2067" i="33"/>
  <c r="DI2068" i="37" l="1"/>
  <c r="DH2068" i="37"/>
  <c r="AM2068" i="33"/>
  <c r="AN2068" i="33"/>
  <c r="DH2069" i="37" l="1"/>
  <c r="DI2069" i="37"/>
  <c r="AN2069" i="33"/>
  <c r="AM2069" i="33"/>
  <c r="DI2070" i="37" l="1"/>
  <c r="DH2070" i="37"/>
  <c r="AM2070" i="33"/>
  <c r="AN2070" i="33"/>
  <c r="DH2071" i="37" l="1"/>
  <c r="DI2071" i="37"/>
  <c r="AN2071" i="33"/>
  <c r="AM2071" i="33"/>
  <c r="DI2072" i="37" l="1"/>
  <c r="DH2072" i="37"/>
  <c r="AM2072" i="33"/>
  <c r="AN2072" i="33"/>
  <c r="DH2073" i="37" l="1"/>
  <c r="DI2073" i="37"/>
  <c r="AN2073" i="33"/>
  <c r="AM2073" i="33"/>
  <c r="DI2074" i="37" l="1"/>
  <c r="DH2074" i="37"/>
  <c r="AM2074" i="33"/>
  <c r="AN2074" i="33"/>
  <c r="DH2075" i="37" l="1"/>
  <c r="DI2075" i="37"/>
  <c r="AN2075" i="33"/>
  <c r="AM2075" i="33"/>
  <c r="DI2076" i="37" l="1"/>
  <c r="DH2076" i="37"/>
  <c r="AM2076" i="33"/>
  <c r="AN2076" i="33"/>
  <c r="DH2077" i="37" l="1"/>
  <c r="DI2077" i="37"/>
  <c r="AN2077" i="33"/>
  <c r="AM2077" i="33"/>
  <c r="DI2078" i="37" l="1"/>
  <c r="DH2078" i="37"/>
  <c r="AM2078" i="33"/>
  <c r="AN2078" i="33"/>
  <c r="DH2079" i="37" l="1"/>
  <c r="DI2079" i="37"/>
  <c r="AN2079" i="33"/>
  <c r="AM2079" i="33"/>
  <c r="DI2080" i="37" l="1"/>
  <c r="DH2080" i="37"/>
  <c r="AM2080" i="33"/>
  <c r="AN2080" i="33"/>
  <c r="DH2081" i="37" l="1"/>
  <c r="DI2081" i="37"/>
  <c r="AN2081" i="33"/>
  <c r="AM2081" i="33"/>
  <c r="DI2082" i="37" l="1"/>
  <c r="DH2082" i="37"/>
  <c r="AM2082" i="33"/>
  <c r="AN2082" i="33"/>
  <c r="DH2083" i="37" l="1"/>
  <c r="DI2083" i="37"/>
  <c r="AN2083" i="33"/>
  <c r="AM2083" i="33"/>
  <c r="DI2084" i="37" l="1"/>
  <c r="DH2084" i="37"/>
  <c r="AM2084" i="33"/>
  <c r="AN2084" i="33"/>
  <c r="DH2085" i="37" l="1"/>
  <c r="DI2085" i="37"/>
  <c r="AN2085" i="33"/>
  <c r="AM2085" i="33"/>
  <c r="DI2086" i="37" l="1"/>
  <c r="DH2086" i="37"/>
  <c r="AM2086" i="33"/>
  <c r="AN2086" i="33"/>
  <c r="DH2087" i="37" l="1"/>
  <c r="DI2087" i="37"/>
  <c r="AN2087" i="33"/>
  <c r="AM2087" i="33"/>
  <c r="DI2088" i="37" l="1"/>
  <c r="DH2088" i="37"/>
  <c r="AM2088" i="33"/>
  <c r="AN2088" i="33"/>
  <c r="DH2089" i="37" l="1"/>
  <c r="DI2089" i="37"/>
  <c r="AN2089" i="33"/>
  <c r="AM2089" i="33"/>
  <c r="DI2090" i="37" l="1"/>
  <c r="DH2090" i="37"/>
  <c r="AM2090" i="33"/>
  <c r="AN2090" i="33"/>
  <c r="DH2091" i="37" l="1"/>
  <c r="DI2091" i="37"/>
  <c r="AN2091" i="33"/>
  <c r="AM2091" i="33"/>
  <c r="DI2092" i="37" l="1"/>
  <c r="DH2092" i="37"/>
  <c r="AM2092" i="33"/>
  <c r="AN2092" i="33"/>
  <c r="DH2093" i="37" l="1"/>
  <c r="DI2093" i="37"/>
  <c r="AN2093" i="33"/>
  <c r="AM2093" i="33"/>
  <c r="DI2094" i="37" l="1"/>
  <c r="DH2094" i="37"/>
  <c r="AM2094" i="33"/>
  <c r="AN2094" i="33"/>
  <c r="DH2095" i="37" l="1"/>
  <c r="DI2095" i="37"/>
  <c r="AN2095" i="33"/>
  <c r="AM2095" i="33"/>
  <c r="DI2096" i="37" l="1"/>
  <c r="DH2096" i="37"/>
  <c r="AM2096" i="33"/>
  <c r="AN2096" i="33"/>
  <c r="DH2097" i="37" l="1"/>
  <c r="DI2097" i="37"/>
  <c r="AN2097" i="33"/>
  <c r="AM2097" i="33"/>
  <c r="DI2098" i="37" l="1"/>
  <c r="DH2098" i="37"/>
  <c r="AM2098" i="33"/>
  <c r="AN2098" i="33"/>
  <c r="DH2099" i="37" l="1"/>
  <c r="DI2099" i="37"/>
  <c r="AN2099" i="33"/>
  <c r="AM2099" i="33"/>
  <c r="DI2100" i="37" l="1"/>
  <c r="DH2100" i="37"/>
  <c r="AM2100" i="33"/>
  <c r="AN2100" i="33"/>
  <c r="DH2101" i="37" l="1"/>
  <c r="DI2101" i="37"/>
  <c r="AN2101" i="33"/>
  <c r="AM2101" i="33"/>
  <c r="DI2102" i="37" l="1"/>
  <c r="DH2102" i="37"/>
  <c r="AM2102" i="33"/>
  <c r="AN2102" i="33"/>
  <c r="DH2103" i="37" l="1"/>
  <c r="DI2103" i="37"/>
  <c r="AN2103" i="33"/>
  <c r="AM2103" i="33"/>
  <c r="DI2104" i="37" l="1"/>
  <c r="DH2104" i="37"/>
  <c r="AM2104" i="33"/>
  <c r="AN2104" i="33"/>
  <c r="DH2105" i="37" l="1"/>
  <c r="DI2105" i="37"/>
  <c r="AN2105" i="33"/>
  <c r="AM2105" i="33"/>
  <c r="DI2106" i="37" l="1"/>
  <c r="DH2106" i="37"/>
  <c r="AM2106" i="33"/>
  <c r="AN2106" i="33"/>
  <c r="DH2107" i="37" l="1"/>
  <c r="DI2107" i="37"/>
  <c r="AN2107" i="33"/>
  <c r="AM2107" i="33"/>
  <c r="DI2108" i="37" l="1"/>
  <c r="DH2108" i="37"/>
  <c r="AM2108" i="33"/>
  <c r="AN2108" i="33"/>
  <c r="DH2109" i="37" l="1"/>
  <c r="DI2109" i="37"/>
  <c r="AN2109" i="33"/>
  <c r="AM2109" i="33"/>
  <c r="DI2110" i="37" l="1"/>
  <c r="DH2110" i="37"/>
  <c r="AM2110" i="33"/>
  <c r="AN2110" i="33"/>
  <c r="DH2111" i="37" l="1"/>
  <c r="DI2111" i="37"/>
  <c r="AN2111" i="33"/>
  <c r="AM2111" i="33"/>
  <c r="DI2112" i="37" l="1"/>
  <c r="DH2112" i="37"/>
  <c r="AM2112" i="33"/>
  <c r="AN2112" i="33"/>
  <c r="DH2113" i="37" l="1"/>
  <c r="DI2113" i="37"/>
  <c r="AN2113" i="33"/>
  <c r="AM2113" i="33"/>
  <c r="DI2114" i="37" l="1"/>
  <c r="DH2114" i="37"/>
  <c r="AM2114" i="33"/>
  <c r="AN2114" i="33"/>
  <c r="DH2115" i="37" l="1"/>
  <c r="DI2115" i="37"/>
  <c r="AN2115" i="33"/>
  <c r="AM2115" i="33"/>
  <c r="DI2116" i="37" l="1"/>
  <c r="DH2116" i="37"/>
  <c r="AM2116" i="33"/>
  <c r="AN2116" i="33"/>
  <c r="DH2117" i="37" l="1"/>
  <c r="DI2117" i="37"/>
  <c r="AN2117" i="33"/>
  <c r="AM2117" i="33"/>
  <c r="DI2118" i="37" l="1"/>
  <c r="DH2118" i="37"/>
  <c r="AM2118" i="33"/>
  <c r="AN2118" i="33"/>
  <c r="DH2119" i="37" l="1"/>
  <c r="DI2119" i="37"/>
  <c r="AN2119" i="33"/>
  <c r="AM2119" i="33"/>
  <c r="DI2120" i="37" l="1"/>
  <c r="DH2120" i="37"/>
  <c r="AM2120" i="33"/>
  <c r="AN2120" i="33"/>
  <c r="DH2121" i="37" l="1"/>
  <c r="DI2121" i="37"/>
  <c r="AN2121" i="33"/>
  <c r="AM2121" i="33"/>
  <c r="DI2122" i="37" l="1"/>
  <c r="DH2122" i="37"/>
  <c r="AM2122" i="33"/>
  <c r="AN2122" i="33"/>
  <c r="DH2123" i="37" l="1"/>
  <c r="DI2123" i="37"/>
  <c r="AN2123" i="33"/>
  <c r="AM2123" i="33"/>
  <c r="DI2124" i="37" l="1"/>
  <c r="DH2124" i="37"/>
  <c r="AM2124" i="33"/>
  <c r="AN2124" i="33"/>
  <c r="DH2125" i="37" l="1"/>
  <c r="DI2125" i="37"/>
  <c r="AN2125" i="33"/>
  <c r="AM2125" i="33"/>
  <c r="DI2126" i="37" l="1"/>
  <c r="DH2126" i="37"/>
  <c r="AM2126" i="33"/>
  <c r="AN2126" i="33"/>
  <c r="DH2127" i="37" l="1"/>
  <c r="DI2127" i="37"/>
  <c r="AN2127" i="33"/>
  <c r="AM2127" i="33"/>
  <c r="DI2128" i="37" l="1"/>
  <c r="DH2128" i="37"/>
  <c r="AM2128" i="33"/>
  <c r="AN2128" i="33"/>
  <c r="DH2129" i="37" l="1"/>
  <c r="DI2129" i="37"/>
  <c r="AN2129" i="33"/>
  <c r="AM2129" i="33"/>
  <c r="DI2130" i="37" l="1"/>
  <c r="DH2130" i="37"/>
  <c r="AM2130" i="33"/>
  <c r="AN2130" i="33"/>
  <c r="DH2131" i="37" l="1"/>
  <c r="DI2131" i="37"/>
  <c r="AN2131" i="33"/>
  <c r="AM2131" i="33"/>
  <c r="DI2132" i="37" l="1"/>
  <c r="DH2132" i="37"/>
  <c r="AM2132" i="33"/>
  <c r="AN2132" i="33"/>
  <c r="DH2133" i="37" l="1"/>
  <c r="DI2133" i="37"/>
  <c r="AN2133" i="33"/>
  <c r="AM2133" i="33"/>
  <c r="DI2134" i="37" l="1"/>
  <c r="DH2134" i="37"/>
  <c r="AM2134" i="33"/>
  <c r="AN2134" i="33"/>
  <c r="DH2135" i="37" l="1"/>
  <c r="DI2135" i="37"/>
  <c r="AN2135" i="33"/>
  <c r="AM2135" i="33"/>
  <c r="DI2136" i="37" l="1"/>
  <c r="DH2136" i="37"/>
  <c r="AM2136" i="33"/>
  <c r="AN2136" i="33"/>
  <c r="DH2137" i="37" l="1"/>
  <c r="DI2137" i="37"/>
  <c r="AN2137" i="33"/>
  <c r="AM2137" i="33"/>
  <c r="DI2138" i="37" l="1"/>
  <c r="DH2138" i="37"/>
  <c r="AM2138" i="33"/>
  <c r="AN2138" i="33"/>
  <c r="DH2139" i="37" l="1"/>
  <c r="DI2139" i="37"/>
  <c r="AN2139" i="33"/>
  <c r="AM2139" i="33"/>
  <c r="DI2140" i="37" l="1"/>
  <c r="DH2140" i="37"/>
  <c r="AM2140" i="33"/>
  <c r="AN2140" i="33"/>
  <c r="DH2141" i="37" l="1"/>
  <c r="DI2141" i="37"/>
  <c r="AN2141" i="33"/>
  <c r="AM2141" i="33"/>
  <c r="DI2142" i="37" l="1"/>
  <c r="DH2142" i="37"/>
  <c r="AM2142" i="33"/>
  <c r="AN2142" i="33"/>
  <c r="DH2143" i="37" l="1"/>
  <c r="DI2143" i="37"/>
  <c r="AN2143" i="33"/>
  <c r="AM2143" i="33"/>
  <c r="DI2144" i="37" l="1"/>
  <c r="DH2144" i="37"/>
  <c r="AM2144" i="33"/>
  <c r="AN2144" i="33"/>
  <c r="DH2145" i="37" l="1"/>
  <c r="DI2145" i="37"/>
  <c r="AN2145" i="33"/>
  <c r="AM2145" i="33"/>
  <c r="DI2146" i="37" l="1"/>
  <c r="DH2146" i="37"/>
  <c r="AM2146" i="33"/>
  <c r="AN2146" i="33"/>
  <c r="DH2147" i="37" l="1"/>
  <c r="DI2147" i="37"/>
  <c r="AN2147" i="33"/>
  <c r="AM2147" i="33"/>
  <c r="DI2148" i="37" l="1"/>
  <c r="DH2148" i="37"/>
  <c r="AM2148" i="33"/>
  <c r="AN2148" i="33"/>
  <c r="DH2149" i="37" l="1"/>
  <c r="DI2149" i="37"/>
  <c r="AN2149" i="33"/>
  <c r="AM2149" i="33"/>
  <c r="DI2150" i="37" l="1"/>
  <c r="DH2150" i="37"/>
  <c r="AM2150" i="33"/>
  <c r="AN2150" i="33"/>
  <c r="DH2151" i="37" l="1"/>
  <c r="DI2151" i="37"/>
  <c r="AN2151" i="33"/>
  <c r="AM2151" i="33"/>
  <c r="DI2152" i="37" l="1"/>
  <c r="DH2152" i="37"/>
  <c r="AM2152" i="33"/>
  <c r="AN2152" i="33"/>
  <c r="DH2153" i="37" l="1"/>
  <c r="DI2153" i="37"/>
  <c r="AN2153" i="33"/>
  <c r="AM2153" i="33"/>
  <c r="DI2154" i="37" l="1"/>
  <c r="DH2154" i="37"/>
  <c r="AM2154" i="33"/>
  <c r="AN2154" i="33"/>
  <c r="DH2155" i="37" l="1"/>
  <c r="DI2155" i="37"/>
  <c r="AN2155" i="33"/>
  <c r="AM2155" i="33"/>
  <c r="DI2156" i="37" l="1"/>
  <c r="DH2156" i="37"/>
  <c r="AM2156" i="33"/>
  <c r="AN2156" i="33"/>
  <c r="DH2157" i="37" l="1"/>
  <c r="DI2157" i="37"/>
  <c r="AN2157" i="33"/>
  <c r="AM2157" i="33"/>
  <c r="DI2158" i="37" l="1"/>
  <c r="DH2158" i="37"/>
  <c r="AM2158" i="33"/>
  <c r="AN2158" i="33"/>
  <c r="DH2159" i="37" l="1"/>
  <c r="DI2159" i="37"/>
  <c r="AN2159" i="33"/>
  <c r="AM2159" i="33"/>
  <c r="DI2160" i="37" l="1"/>
  <c r="DH2160" i="37"/>
  <c r="AM2160" i="33"/>
  <c r="AN2160" i="33"/>
  <c r="DH2161" i="37" l="1"/>
  <c r="DI2161" i="37"/>
  <c r="AN2161" i="33"/>
  <c r="AM2161" i="33"/>
  <c r="DI2162" i="37" l="1"/>
  <c r="DH2162" i="37"/>
  <c r="AM2162" i="33"/>
  <c r="AN2162" i="33"/>
  <c r="DH2163" i="37" l="1"/>
  <c r="DI2163" i="37"/>
  <c r="AN2163" i="33"/>
  <c r="AM2163" i="33"/>
  <c r="DI2164" i="37" l="1"/>
  <c r="DH2164" i="37"/>
  <c r="AM2164" i="33"/>
  <c r="AN2164" i="33"/>
  <c r="DH2165" i="37" l="1"/>
  <c r="DI2165" i="37"/>
  <c r="AN2165" i="33"/>
  <c r="AM2165" i="33"/>
  <c r="DI2166" i="37" l="1"/>
  <c r="DH2166" i="37"/>
  <c r="AM2166" i="33"/>
  <c r="AN2166" i="33"/>
  <c r="DH2167" i="37" l="1"/>
  <c r="DI2167" i="37"/>
  <c r="AN2167" i="33"/>
  <c r="AM2167" i="33"/>
  <c r="DH2168" i="37" l="1"/>
  <c r="DI2168" i="37"/>
  <c r="AM2168" i="33"/>
  <c r="AN2168" i="33"/>
  <c r="DI2169" i="37" l="1"/>
  <c r="DH2169" i="37"/>
  <c r="AN2169" i="33"/>
  <c r="AM2169" i="33"/>
  <c r="DH2170" i="37" l="1"/>
  <c r="DI2170" i="37"/>
  <c r="AM2170" i="33"/>
  <c r="AN2170" i="33"/>
  <c r="DI2171" i="37" l="1"/>
  <c r="DH2171" i="37"/>
  <c r="AN2171" i="33"/>
  <c r="AM2171" i="33"/>
  <c r="DH2172" i="37" l="1"/>
  <c r="DI2172" i="37"/>
  <c r="AM2172" i="33"/>
  <c r="AN2172" i="33"/>
  <c r="DI2173" i="37" l="1"/>
  <c r="DH2173" i="37"/>
  <c r="AN2173" i="33"/>
  <c r="AM2173" i="33"/>
  <c r="DH2174" i="37" l="1"/>
  <c r="DI2174" i="37"/>
  <c r="AM2174" i="33"/>
  <c r="AN2174" i="33"/>
  <c r="DI2175" i="37" l="1"/>
  <c r="DH2175" i="37"/>
  <c r="AN2175" i="33"/>
  <c r="AM2175" i="33"/>
  <c r="DH2176" i="37" l="1"/>
  <c r="DI2176" i="37"/>
  <c r="AM2176" i="33"/>
  <c r="AN2176" i="33"/>
  <c r="DI2177" i="37" l="1"/>
  <c r="DH2177" i="37"/>
  <c r="AN2177" i="33"/>
  <c r="AM2177" i="33"/>
  <c r="DH2178" i="37" l="1"/>
  <c r="DI2178" i="37"/>
  <c r="AM2178" i="33"/>
  <c r="AN2178" i="33"/>
  <c r="DI2179" i="37" l="1"/>
  <c r="DH2179" i="37"/>
  <c r="AN2179" i="33"/>
  <c r="AM2179" i="33"/>
  <c r="DH2180" i="37" l="1"/>
  <c r="DI2180" i="37"/>
  <c r="AM2180" i="33"/>
  <c r="AN2180" i="33"/>
  <c r="DI2181" i="37" l="1"/>
  <c r="DH2181" i="37"/>
  <c r="AN2181" i="33"/>
  <c r="AM2181" i="33"/>
  <c r="DH2182" i="37" l="1"/>
  <c r="DI2182" i="37"/>
  <c r="AM2182" i="33"/>
  <c r="AN2182" i="33"/>
  <c r="DI2183" i="37" l="1"/>
  <c r="DH2183" i="37"/>
  <c r="AN2183" i="33"/>
  <c r="AM2183" i="33"/>
  <c r="DH2184" i="37" l="1"/>
  <c r="DI2184" i="37"/>
  <c r="AM2184" i="33"/>
  <c r="AN2184" i="33"/>
  <c r="DI2185" i="37" l="1"/>
  <c r="DH2185" i="37"/>
  <c r="AN2185" i="33"/>
  <c r="AM2185" i="33"/>
  <c r="DH2186" i="37" l="1"/>
  <c r="DI2186" i="37"/>
  <c r="AM2186" i="33"/>
  <c r="AN2186" i="33"/>
  <c r="DI2187" i="37" l="1"/>
  <c r="DH2187" i="37"/>
  <c r="AN2187" i="33"/>
  <c r="AM2187" i="33"/>
  <c r="DH2188" i="37" l="1"/>
  <c r="DI2188" i="37"/>
  <c r="AM2188" i="33"/>
  <c r="AN2188" i="33"/>
  <c r="DI2189" i="37" l="1"/>
  <c r="DH2189" i="37"/>
  <c r="AN2189" i="33"/>
  <c r="AM2189" i="33"/>
  <c r="DH2190" i="37" l="1"/>
  <c r="DI2190" i="37"/>
  <c r="AM2190" i="33"/>
  <c r="AN2190" i="33"/>
  <c r="DH2191" i="37" l="1"/>
  <c r="DI2191" i="37"/>
  <c r="AN2191" i="33"/>
  <c r="AM2191" i="33"/>
  <c r="DI2192" i="37" l="1"/>
  <c r="DH2192" i="37"/>
  <c r="AM2192" i="33"/>
  <c r="AN2192" i="33"/>
  <c r="DH2193" i="37" l="1"/>
  <c r="DI2193" i="37"/>
  <c r="AN2193" i="33"/>
  <c r="AM2193" i="33"/>
  <c r="DI2194" i="37" l="1"/>
  <c r="DH2194" i="37"/>
  <c r="AM2194" i="33"/>
  <c r="AN2194" i="33"/>
  <c r="DH2195" i="37" l="1"/>
  <c r="DI2195" i="37"/>
  <c r="AN2195" i="33"/>
  <c r="AM2195" i="33"/>
  <c r="DI2196" i="37" l="1"/>
  <c r="DH2196" i="37"/>
  <c r="AM2196" i="33"/>
  <c r="AN2196" i="33"/>
  <c r="DI2197" i="37" l="1"/>
  <c r="DH2197" i="37"/>
  <c r="AN2197" i="33"/>
  <c r="AM2197" i="33"/>
  <c r="DH2198" i="37" l="1"/>
  <c r="DI2198" i="37"/>
  <c r="AM2198" i="33"/>
  <c r="AN2198" i="33"/>
  <c r="DI2199" i="37" l="1"/>
  <c r="DH2199" i="37"/>
  <c r="AN2199" i="33"/>
  <c r="AM2199" i="33"/>
  <c r="DH2200" i="37" l="1"/>
  <c r="DI2200" i="37"/>
  <c r="AM2200" i="33"/>
  <c r="AN2200" i="33"/>
  <c r="DI2201" i="37" l="1"/>
  <c r="DH2201" i="37"/>
  <c r="AN2201" i="33"/>
  <c r="AM2201" i="33"/>
  <c r="DH2202" i="37" l="1"/>
  <c r="DI2202" i="37"/>
  <c r="AM2202" i="33"/>
  <c r="AN2202" i="33"/>
  <c r="DI2203" i="37" l="1"/>
  <c r="DH2203" i="37"/>
  <c r="AN2203" i="33"/>
  <c r="AM2203" i="33"/>
  <c r="DH2204" i="37" l="1"/>
  <c r="DI2204" i="37"/>
  <c r="AM2204" i="33"/>
  <c r="AN2204" i="33"/>
  <c r="DI2205" i="37" l="1"/>
  <c r="DH2205" i="37"/>
  <c r="AN2205" i="33"/>
  <c r="AM2205" i="33"/>
  <c r="DH2206" i="37" l="1"/>
  <c r="DI2206" i="37"/>
  <c r="AM2206" i="33"/>
  <c r="AN2206" i="33"/>
  <c r="DI2207" i="37" l="1"/>
  <c r="DH2207" i="37"/>
  <c r="AN2207" i="33"/>
  <c r="AM2207" i="33"/>
  <c r="DH2208" i="37" l="1"/>
  <c r="DI2208" i="37"/>
  <c r="AM2208" i="33"/>
  <c r="AN2208" i="33"/>
  <c r="DI2209" i="37" l="1"/>
  <c r="DH2209" i="37"/>
  <c r="AN2209" i="33"/>
  <c r="AM2209" i="33"/>
  <c r="DH2210" i="37" l="1"/>
  <c r="DI2210" i="37"/>
  <c r="AM2210" i="33"/>
  <c r="AN2210" i="33"/>
  <c r="DI2211" i="37" l="1"/>
  <c r="DH2211" i="37"/>
  <c r="AN2211" i="33"/>
  <c r="AM2211" i="33"/>
  <c r="DH2212" i="37" l="1"/>
  <c r="DI2212" i="37"/>
  <c r="AM2212" i="33"/>
  <c r="AN2212" i="33"/>
  <c r="DI2213" i="37" l="1"/>
  <c r="DH2213" i="37"/>
  <c r="AN2213" i="33"/>
  <c r="AM2213" i="33"/>
  <c r="DH2214" i="37" l="1"/>
  <c r="DI2214" i="37"/>
  <c r="AM2214" i="33"/>
  <c r="AN2214" i="33"/>
  <c r="DI2215" i="37" l="1"/>
  <c r="DH2215" i="37"/>
  <c r="AN2215" i="33"/>
  <c r="AM2215" i="33"/>
  <c r="DH2216" i="37" l="1"/>
  <c r="DI2216" i="37"/>
  <c r="AM2216" i="33"/>
  <c r="AN2216" i="33"/>
  <c r="DI2217" i="37" l="1"/>
  <c r="DH2217" i="37"/>
  <c r="AN2217" i="33"/>
  <c r="AM2217" i="33"/>
  <c r="DH2218" i="37" l="1"/>
  <c r="DI2218" i="37"/>
  <c r="AM2218" i="33"/>
  <c r="AN2218" i="33"/>
  <c r="DI2219" i="37" l="1"/>
  <c r="DH2219" i="37"/>
  <c r="AN2219" i="33"/>
  <c r="AM2219" i="33"/>
  <c r="DH2220" i="37" l="1"/>
  <c r="DI2220" i="37"/>
  <c r="AM2220" i="33"/>
  <c r="AN2220" i="33"/>
  <c r="DI2221" i="37" l="1"/>
  <c r="DH2221" i="37"/>
  <c r="AN2221" i="33"/>
  <c r="AM2221" i="33"/>
  <c r="DH2222" i="37" l="1"/>
  <c r="DI2222" i="37"/>
  <c r="AM2222" i="33"/>
  <c r="AN2222" i="33"/>
  <c r="DI2223" i="37" l="1"/>
  <c r="DH2223" i="37"/>
  <c r="AN2223" i="33"/>
  <c r="AM2223" i="33"/>
  <c r="DH2224" i="37" l="1"/>
  <c r="DI2224" i="37"/>
  <c r="AM2224" i="33"/>
  <c r="AN2224" i="33"/>
  <c r="DI2225" i="37" l="1"/>
  <c r="DH2225" i="37"/>
  <c r="AN2225" i="33"/>
  <c r="AM2225" i="33"/>
  <c r="DH2226" i="37" l="1"/>
  <c r="DI2226" i="37"/>
  <c r="AM2226" i="33"/>
  <c r="AN2226" i="33"/>
  <c r="DI2227" i="37" l="1"/>
  <c r="DH2227" i="37"/>
  <c r="AN2227" i="33"/>
  <c r="AM2227" i="33"/>
  <c r="DH2228" i="37" l="1"/>
  <c r="DI2228" i="37"/>
  <c r="AM2228" i="33"/>
  <c r="AN2228" i="33"/>
  <c r="DI2229" i="37" l="1"/>
  <c r="DH2229" i="37"/>
  <c r="AN2229" i="33"/>
  <c r="AM2229" i="33"/>
  <c r="DH2230" i="37" l="1"/>
  <c r="DI2230" i="37"/>
  <c r="AM2230" i="33"/>
  <c r="AN2230" i="33"/>
  <c r="DI2231" i="37" l="1"/>
  <c r="DH2231" i="37"/>
  <c r="AN2231" i="33"/>
  <c r="AM2231" i="33"/>
  <c r="DH2232" i="37" l="1"/>
  <c r="DI2232" i="37"/>
  <c r="AM2232" i="33"/>
  <c r="AN2232" i="33"/>
  <c r="DI2233" i="37" l="1"/>
  <c r="DH2233" i="37"/>
  <c r="AN2233" i="33"/>
  <c r="AM2233" i="33"/>
  <c r="DH2234" i="37" l="1"/>
  <c r="DI2234" i="37"/>
  <c r="AM2234" i="33"/>
  <c r="AN2234" i="33"/>
  <c r="DI2235" i="37" l="1"/>
  <c r="DH2235" i="37"/>
  <c r="AN2235" i="33"/>
  <c r="AM2235" i="33"/>
  <c r="DH2236" i="37" l="1"/>
  <c r="DI2236" i="37"/>
  <c r="AM2236" i="33"/>
  <c r="AN2236" i="33"/>
  <c r="DI2237" i="37" l="1"/>
  <c r="DH2237" i="37"/>
  <c r="AN2237" i="33"/>
  <c r="AM2237" i="33"/>
  <c r="DH2238" i="37" l="1"/>
  <c r="DI2238" i="37"/>
  <c r="AM2238" i="33"/>
  <c r="AN2238" i="33"/>
  <c r="DI2239" i="37" l="1"/>
  <c r="DH2239" i="37"/>
  <c r="AN2239" i="33"/>
  <c r="AM2239" i="33"/>
  <c r="DH2240" i="37" l="1"/>
  <c r="DI2240" i="37"/>
  <c r="AM2240" i="33"/>
  <c r="AN2240" i="33"/>
  <c r="DI2241" i="37" l="1"/>
  <c r="DH2241" i="37"/>
  <c r="AN2241" i="33"/>
  <c r="AM2241" i="33"/>
  <c r="DH2242" i="37" l="1"/>
  <c r="DI2242" i="37"/>
  <c r="AM2242" i="33"/>
  <c r="AN2242" i="33"/>
  <c r="DI2243" i="37" l="1"/>
  <c r="DH2243" i="37"/>
  <c r="AN2243" i="33"/>
  <c r="AM2243" i="33"/>
  <c r="DH2244" i="37" l="1"/>
  <c r="DI2244" i="37"/>
  <c r="AM2244" i="33"/>
  <c r="AN2244" i="33"/>
  <c r="DI2245" i="37" l="1"/>
  <c r="DH2245" i="37"/>
  <c r="AN2245" i="33"/>
  <c r="AM2245" i="33"/>
  <c r="DH2246" i="37" l="1"/>
  <c r="DI2246" i="37"/>
  <c r="AM2246" i="33"/>
  <c r="AN2246" i="33"/>
  <c r="DI2247" i="37" l="1"/>
  <c r="DH2247" i="37"/>
  <c r="AN2247" i="33"/>
  <c r="AM2247" i="33"/>
  <c r="DH2248" i="37" l="1"/>
  <c r="DI2248" i="37"/>
  <c r="AM2248" i="33"/>
  <c r="AN2248" i="33"/>
  <c r="DI2249" i="37" l="1"/>
  <c r="DH2249" i="37"/>
  <c r="AN2249" i="33"/>
  <c r="AM2249" i="33"/>
  <c r="DI2250" i="37" l="1"/>
  <c r="DH2250" i="37"/>
  <c r="AM2250" i="33"/>
  <c r="AN2250" i="33"/>
  <c r="DI2251" i="37" l="1"/>
  <c r="DH2251" i="37"/>
  <c r="AN2251" i="33"/>
  <c r="AM2251" i="33"/>
  <c r="DI2252" i="37" l="1"/>
  <c r="DH2252" i="37"/>
  <c r="AM2252" i="33"/>
  <c r="AN2252" i="33"/>
  <c r="DH2253" i="37" l="1"/>
  <c r="DI2253" i="37"/>
  <c r="AN2253" i="33"/>
  <c r="AM2253" i="33"/>
  <c r="DI2254" i="37" l="1"/>
  <c r="DH2254" i="37"/>
  <c r="AM2254" i="33"/>
  <c r="AN2254" i="33"/>
  <c r="DH2255" i="37" l="1"/>
  <c r="DI2255" i="37"/>
  <c r="AN2255" i="33"/>
  <c r="AM2255" i="33"/>
  <c r="DI2256" i="37" l="1"/>
  <c r="DH2256" i="37"/>
  <c r="AM2256" i="33"/>
  <c r="AN2256" i="33"/>
  <c r="DH2257" i="37" l="1"/>
  <c r="DI2257" i="37"/>
  <c r="AN2257" i="33"/>
  <c r="AM2257" i="33"/>
  <c r="DI2258" i="37" l="1"/>
  <c r="DH2258" i="37"/>
  <c r="AM2258" i="33"/>
  <c r="AN2258" i="33"/>
  <c r="DH2259" i="37" l="1"/>
  <c r="DI2259" i="37"/>
  <c r="AN2259" i="33"/>
  <c r="AM2259" i="33"/>
  <c r="DI2260" i="37" l="1"/>
  <c r="DH2260" i="37"/>
  <c r="AM2260" i="33"/>
  <c r="AN2260" i="33"/>
  <c r="DH2261" i="37" l="1"/>
  <c r="DI2261" i="37"/>
  <c r="AN2261" i="33"/>
  <c r="AM2261" i="33"/>
  <c r="DI2262" i="37" l="1"/>
  <c r="DH2262" i="37"/>
  <c r="AM2262" i="33"/>
  <c r="AN2262" i="33"/>
  <c r="DH2263" i="37" l="1"/>
  <c r="DI2263" i="37"/>
  <c r="AN2263" i="33"/>
  <c r="AM2263" i="33"/>
  <c r="DI2264" i="37" l="1"/>
  <c r="DH2264" i="37"/>
  <c r="AM2264" i="33"/>
  <c r="AN2264" i="33"/>
  <c r="DH2265" i="37" l="1"/>
  <c r="DI2265" i="37"/>
  <c r="AN2265" i="33"/>
  <c r="AM2265" i="33"/>
  <c r="DI2266" i="37" l="1"/>
  <c r="DH2266" i="37"/>
  <c r="AM2266" i="33"/>
  <c r="AN2266" i="33"/>
  <c r="DH2267" i="37" l="1"/>
  <c r="DI2267" i="37"/>
  <c r="AN2267" i="33"/>
  <c r="AM2267" i="33"/>
  <c r="DI2268" i="37" l="1"/>
  <c r="DH2268" i="37"/>
  <c r="AM2268" i="33"/>
  <c r="AN2268" i="33"/>
  <c r="DH2269" i="37" l="1"/>
  <c r="DI2269" i="37"/>
  <c r="AN2269" i="33"/>
  <c r="AM2269" i="33"/>
  <c r="DI2270" i="37" l="1"/>
  <c r="DH2270" i="37"/>
  <c r="AM2270" i="33"/>
  <c r="AN2270" i="33"/>
  <c r="DH2271" i="37" l="1"/>
  <c r="DI2271" i="37"/>
  <c r="AN2271" i="33"/>
  <c r="AM2271" i="33"/>
  <c r="DI2272" i="37" l="1"/>
  <c r="DH2272" i="37"/>
  <c r="AM2272" i="33"/>
  <c r="AN2272" i="33"/>
  <c r="DH2273" i="37" l="1"/>
  <c r="DI2273" i="37"/>
  <c r="AN2273" i="33"/>
  <c r="AM2273" i="33"/>
  <c r="DI2274" i="37" l="1"/>
  <c r="DH2274" i="37"/>
  <c r="AM2274" i="33"/>
  <c r="AN2274" i="33"/>
  <c r="DH2275" i="37" l="1"/>
  <c r="DI2275" i="37"/>
  <c r="AN2275" i="33"/>
  <c r="AM2275" i="33"/>
  <c r="DI2276" i="37" l="1"/>
  <c r="DH2276" i="37"/>
  <c r="AM2276" i="33"/>
  <c r="AN2276" i="33"/>
  <c r="DH2277" i="37" l="1"/>
  <c r="DI2277" i="37"/>
  <c r="AN2277" i="33"/>
  <c r="AM2277" i="33"/>
  <c r="DI2278" i="37" l="1"/>
  <c r="DH2278" i="37"/>
  <c r="AM2278" i="33"/>
  <c r="AN2278" i="33"/>
  <c r="DH2279" i="37" l="1"/>
  <c r="DI2279" i="37"/>
  <c r="AN2279" i="33"/>
  <c r="AM2279" i="33"/>
  <c r="DI2280" i="37" l="1"/>
  <c r="DH2280" i="37"/>
  <c r="AM2280" i="33"/>
  <c r="AN2280" i="33"/>
  <c r="DH2281" i="37" l="1"/>
  <c r="DI2281" i="37"/>
  <c r="AN2281" i="33"/>
  <c r="AM2281" i="33"/>
  <c r="DI2282" i="37" l="1"/>
  <c r="DH2282" i="37"/>
  <c r="AM2282" i="33"/>
  <c r="AN2282" i="33"/>
  <c r="DH2283" i="37" l="1"/>
  <c r="DI2283" i="37"/>
  <c r="AN2283" i="33"/>
  <c r="AM2283" i="33"/>
  <c r="DI2284" i="37" l="1"/>
  <c r="DH2284" i="37"/>
  <c r="AM2284" i="33"/>
  <c r="AN2284" i="33"/>
  <c r="DH2285" i="37" l="1"/>
  <c r="DI2285" i="37"/>
  <c r="AN2285" i="33"/>
  <c r="AM2285" i="33"/>
  <c r="DI2286" i="37" l="1"/>
  <c r="DH2286" i="37"/>
  <c r="AM2286" i="33"/>
  <c r="AN2286" i="33"/>
  <c r="DH2287" i="37" l="1"/>
  <c r="DI2287" i="37"/>
  <c r="AN2287" i="33"/>
  <c r="AM2287" i="33"/>
  <c r="DI2288" i="37" l="1"/>
  <c r="DH2288" i="37"/>
  <c r="AM2288" i="33"/>
  <c r="AN2288" i="33"/>
  <c r="DH2289" i="37" l="1"/>
  <c r="DI2289" i="37"/>
  <c r="AN2289" i="33"/>
  <c r="AM2289" i="33"/>
  <c r="DI2290" i="37" l="1"/>
  <c r="DH2290" i="37"/>
  <c r="AM2290" i="33"/>
  <c r="AN2290" i="33"/>
  <c r="DH2291" i="37" l="1"/>
  <c r="DI2291" i="37"/>
  <c r="AN2291" i="33"/>
  <c r="AM2291" i="33"/>
  <c r="DI2292" i="37" l="1"/>
  <c r="DH2292" i="37"/>
  <c r="AM2292" i="33"/>
  <c r="AN2292" i="33"/>
  <c r="DH2293" i="37" l="1"/>
  <c r="DI2293" i="37"/>
  <c r="AN2293" i="33"/>
  <c r="AM2293" i="33"/>
  <c r="DI2294" i="37" l="1"/>
  <c r="DH2294" i="37"/>
  <c r="AM2294" i="33"/>
  <c r="AN2294" i="33"/>
  <c r="DH2295" i="37" l="1"/>
  <c r="DI2295" i="37"/>
  <c r="AN2295" i="33"/>
  <c r="AM2295" i="33"/>
  <c r="DI2296" i="37" l="1"/>
  <c r="DH2296" i="37"/>
  <c r="AM2296" i="33"/>
  <c r="AN2296" i="33"/>
  <c r="DH2297" i="37" l="1"/>
  <c r="DI2297" i="37"/>
  <c r="AN2297" i="33"/>
  <c r="AM2297" i="33"/>
  <c r="DI2298" i="37" l="1"/>
  <c r="DH2298" i="37"/>
  <c r="AM2298" i="33"/>
  <c r="AN2298" i="33"/>
  <c r="DH2299" i="37" l="1"/>
  <c r="DI2299" i="37"/>
  <c r="AN2299" i="33"/>
  <c r="AM2299" i="33"/>
  <c r="DI2300" i="37" l="1"/>
  <c r="DH2300" i="37"/>
  <c r="AM2300" i="33"/>
  <c r="AN2300" i="33"/>
  <c r="DH2301" i="37" l="1"/>
  <c r="DI2301" i="37"/>
  <c r="AN2301" i="33"/>
  <c r="AM2301" i="33"/>
  <c r="DI2302" i="37" l="1"/>
  <c r="DH2302" i="37"/>
  <c r="AM2302" i="33"/>
  <c r="AN2302" i="33"/>
  <c r="DH2303" i="37" l="1"/>
  <c r="DI2303" i="37"/>
  <c r="AN2303" i="33"/>
  <c r="AM2303" i="33"/>
  <c r="DI2304" i="37" l="1"/>
  <c r="DH2304" i="37"/>
  <c r="AM2304" i="33"/>
  <c r="AN2304" i="33"/>
  <c r="DH2305" i="37" l="1"/>
  <c r="DI2305" i="37"/>
  <c r="AN2305" i="33"/>
  <c r="AM2305" i="33"/>
  <c r="DI2306" i="37" l="1"/>
  <c r="DH2306" i="37"/>
  <c r="AM2306" i="33"/>
  <c r="AN2306" i="33"/>
  <c r="DH2307" i="37" l="1"/>
  <c r="DI2307" i="37"/>
  <c r="AN2307" i="33"/>
  <c r="AM2307" i="33"/>
  <c r="DI2308" i="37" l="1"/>
  <c r="DH2308" i="37"/>
  <c r="AM2308" i="33"/>
  <c r="AN2308" i="33"/>
  <c r="DH2309" i="37" l="1"/>
  <c r="DI2309" i="37"/>
  <c r="AN2309" i="33"/>
  <c r="AM2309" i="33"/>
  <c r="DI2310" i="37" l="1"/>
  <c r="DH2310" i="37"/>
  <c r="AM2310" i="33"/>
  <c r="AN2310" i="33"/>
  <c r="DH2311" i="37" l="1"/>
  <c r="DI2311" i="37"/>
  <c r="AN2311" i="33"/>
  <c r="AM2311" i="33"/>
  <c r="DI2312" i="37" l="1"/>
  <c r="DH2312" i="37"/>
  <c r="AM2312" i="33"/>
  <c r="AN2312" i="33"/>
  <c r="DH2313" i="37" l="1"/>
  <c r="DI2313" i="37"/>
  <c r="AN2313" i="33"/>
  <c r="AM2313" i="33"/>
  <c r="DI2314" i="37" l="1"/>
  <c r="DH2314" i="37"/>
  <c r="AM2314" i="33"/>
  <c r="AN2314" i="33"/>
  <c r="DH2315" i="37" l="1"/>
  <c r="DI2315" i="37"/>
  <c r="AN2315" i="33"/>
  <c r="AM2315" i="33"/>
  <c r="DI2316" i="37" l="1"/>
  <c r="DH2316" i="37"/>
  <c r="AM2316" i="33"/>
  <c r="AN2316" i="33"/>
  <c r="DH2317" i="37" l="1"/>
  <c r="DI2317" i="37"/>
  <c r="AN2317" i="33"/>
  <c r="AM2317" i="33"/>
  <c r="DI2318" i="37" l="1"/>
  <c r="DH2318" i="37"/>
  <c r="AM2318" i="33"/>
  <c r="AN2318" i="33"/>
  <c r="DH2319" i="37" l="1"/>
  <c r="DI2319" i="37"/>
  <c r="AN2319" i="33"/>
  <c r="AM2319" i="33"/>
  <c r="DH2320" i="37" l="1"/>
  <c r="DI2320" i="37"/>
  <c r="AM2320" i="33"/>
  <c r="AN2320" i="33"/>
  <c r="DI2321" i="37" l="1"/>
  <c r="DH2321" i="37"/>
  <c r="AN2321" i="33"/>
  <c r="AM2321" i="33"/>
  <c r="DH2322" i="37" l="1"/>
  <c r="DI2322" i="37"/>
  <c r="AM2322" i="33"/>
  <c r="AN2322" i="33"/>
  <c r="DI2323" i="37" l="1"/>
  <c r="DH2323" i="37"/>
  <c r="AN2323" i="33"/>
  <c r="AM2323" i="33"/>
  <c r="DH2324" i="37" l="1"/>
  <c r="DI2324" i="37"/>
  <c r="AM2324" i="33"/>
  <c r="AN2324" i="33"/>
  <c r="DI2325" i="37" l="1"/>
  <c r="DH2325" i="37"/>
  <c r="AN2325" i="33"/>
  <c r="AM2325" i="33"/>
  <c r="DH2326" i="37" l="1"/>
  <c r="DI2326" i="37"/>
  <c r="AM2326" i="33"/>
  <c r="AN2326" i="33"/>
  <c r="DI2327" i="37" l="1"/>
  <c r="DH2327" i="37"/>
  <c r="AN2327" i="33"/>
  <c r="AM2327" i="33"/>
  <c r="DH2328" i="37" l="1"/>
  <c r="DI2328" i="37"/>
  <c r="AM2328" i="33"/>
  <c r="AN2328" i="33"/>
  <c r="DI2329" i="37" l="1"/>
  <c r="DH2329" i="37"/>
  <c r="AN2329" i="33"/>
  <c r="AM2329" i="33"/>
  <c r="DH2330" i="37" l="1"/>
  <c r="DI2330" i="37"/>
  <c r="AM2330" i="33"/>
  <c r="AN2330" i="33"/>
  <c r="DI2331" i="37" l="1"/>
  <c r="DH2331" i="37"/>
  <c r="AN2331" i="33"/>
  <c r="AM2331" i="33"/>
  <c r="DH2332" i="37" l="1"/>
  <c r="DI2332" i="37"/>
  <c r="AM2332" i="33"/>
  <c r="AN2332" i="33"/>
  <c r="DI2333" i="37" l="1"/>
  <c r="DH2333" i="37"/>
  <c r="AN2333" i="33"/>
  <c r="AM2333" i="33"/>
  <c r="DI2334" i="37" l="1"/>
  <c r="DH2334" i="37"/>
  <c r="AM2334" i="33"/>
  <c r="AN2334" i="33"/>
  <c r="DH2335" i="37" l="1"/>
  <c r="DI2335" i="37"/>
  <c r="AN2335" i="33"/>
  <c r="AM2335" i="33"/>
  <c r="DI2336" i="37" l="1"/>
  <c r="DH2336" i="37"/>
  <c r="AM2336" i="33"/>
  <c r="AN2336" i="33"/>
  <c r="DH2337" i="37" l="1"/>
  <c r="DI2337" i="37"/>
  <c r="AN2337" i="33"/>
  <c r="AM2337" i="33"/>
  <c r="DI2338" i="37" l="1"/>
  <c r="DH2338" i="37"/>
  <c r="AM2338" i="33"/>
  <c r="AN2338" i="33"/>
  <c r="DH2339" i="37" l="1"/>
  <c r="DI2339" i="37"/>
  <c r="AN2339" i="33"/>
  <c r="AM2339" i="33"/>
  <c r="DI2340" i="37" l="1"/>
  <c r="DH2340" i="37"/>
  <c r="AM2340" i="33"/>
  <c r="AN2340" i="33"/>
  <c r="DH2341" i="37" l="1"/>
  <c r="DI2341" i="37"/>
  <c r="AN2341" i="33"/>
  <c r="AM2341" i="33"/>
  <c r="DI2342" i="37" l="1"/>
  <c r="DH2342" i="37"/>
  <c r="AM2342" i="33"/>
  <c r="AN2342" i="33"/>
  <c r="DH2343" i="37" l="1"/>
  <c r="DI2343" i="37"/>
  <c r="AN2343" i="33"/>
  <c r="AM2343" i="33"/>
  <c r="DI2344" i="37" l="1"/>
  <c r="DH2344" i="37"/>
  <c r="AM2344" i="33"/>
  <c r="AN2344" i="33"/>
  <c r="DH2345" i="37" l="1"/>
  <c r="DI2345" i="37"/>
  <c r="AN2345" i="33"/>
  <c r="AM2345" i="33"/>
  <c r="DI2346" i="37" l="1"/>
  <c r="DH2346" i="37"/>
  <c r="AM2346" i="33"/>
  <c r="AN2346" i="33"/>
  <c r="DH2347" i="37" l="1"/>
  <c r="DI2347" i="37"/>
  <c r="AN2347" i="33"/>
  <c r="AM2347" i="33"/>
  <c r="DI2348" i="37" l="1"/>
  <c r="DH2348" i="37"/>
  <c r="AM2348" i="33"/>
  <c r="AN2348" i="33"/>
  <c r="DH2349" i="37" l="1"/>
  <c r="DI2349" i="37"/>
  <c r="AN2349" i="33"/>
  <c r="AM2349" i="33"/>
  <c r="DI2350" i="37" l="1"/>
  <c r="DH2350" i="37"/>
  <c r="AM2350" i="33"/>
  <c r="AN2350" i="33"/>
  <c r="DH2351" i="37" l="1"/>
  <c r="DI2351" i="37"/>
  <c r="AN2351" i="33"/>
  <c r="AM2351" i="33"/>
  <c r="DI2352" i="37" l="1"/>
  <c r="DH2352" i="37"/>
  <c r="AM2352" i="33"/>
  <c r="AN2352" i="33"/>
  <c r="DH2353" i="37" l="1"/>
  <c r="DI2353" i="37"/>
  <c r="AN2353" i="33"/>
  <c r="AM2353" i="33"/>
  <c r="DI2354" i="37" l="1"/>
  <c r="DH2354" i="37"/>
  <c r="AM2354" i="33"/>
  <c r="AN2354" i="33"/>
  <c r="DH2355" i="37" l="1"/>
  <c r="DI2355" i="37"/>
  <c r="AN2355" i="33"/>
  <c r="AM2355" i="33"/>
  <c r="DI2356" i="37" l="1"/>
  <c r="DH2356" i="37"/>
  <c r="AM2356" i="33"/>
  <c r="AN2356" i="33"/>
  <c r="DH2357" i="37" l="1"/>
  <c r="DI2357" i="37"/>
  <c r="AN2357" i="33"/>
  <c r="AM2357" i="33"/>
  <c r="DI2358" i="37" l="1"/>
  <c r="DH2358" i="37"/>
  <c r="AM2358" i="33"/>
  <c r="AN2358" i="33"/>
  <c r="DH2359" i="37" l="1"/>
  <c r="DI2359" i="37"/>
  <c r="AN2359" i="33"/>
  <c r="AM2359" i="33"/>
  <c r="DI2360" i="37" l="1"/>
  <c r="DH2360" i="37"/>
  <c r="AM2360" i="33"/>
  <c r="AN2360" i="33"/>
  <c r="DH2361" i="37" l="1"/>
  <c r="DI2361" i="37"/>
  <c r="AN2361" i="33"/>
  <c r="AM2361" i="33"/>
  <c r="DI2362" i="37" l="1"/>
  <c r="DH2362" i="37"/>
  <c r="AM2362" i="33"/>
  <c r="AN2362" i="33"/>
  <c r="DH2363" i="37" l="1"/>
  <c r="DI2363" i="37"/>
  <c r="AN2363" i="33"/>
  <c r="AM2363" i="33"/>
  <c r="DI2364" i="37" l="1"/>
  <c r="DH2364" i="37"/>
  <c r="AM2364" i="33"/>
  <c r="AN2364" i="33"/>
  <c r="DH2365" i="37" l="1"/>
  <c r="DI2365" i="37"/>
  <c r="AN2365" i="33"/>
  <c r="AM2365" i="33"/>
  <c r="DI2366" i="37" l="1"/>
  <c r="DH2366" i="37"/>
  <c r="AM2366" i="33"/>
  <c r="AN2366" i="33"/>
  <c r="DH2367" i="37" l="1"/>
  <c r="DI2367" i="37"/>
  <c r="AN2367" i="33"/>
  <c r="AM2367" i="33"/>
  <c r="DI2368" i="37" l="1"/>
  <c r="DH2368" i="37"/>
  <c r="AM2368" i="33"/>
  <c r="AN2368" i="33"/>
  <c r="DH2369" i="37" l="1"/>
  <c r="DI2369" i="37"/>
  <c r="AN2369" i="33"/>
  <c r="AM2369" i="33"/>
  <c r="DI2370" i="37" l="1"/>
  <c r="DH2370" i="37"/>
  <c r="AM2370" i="33"/>
  <c r="AN2370" i="33"/>
  <c r="DH2371" i="37" l="1"/>
  <c r="DI2371" i="37"/>
  <c r="AN2371" i="33"/>
  <c r="AM2371" i="33"/>
  <c r="DI2372" i="37" l="1"/>
  <c r="DH2372" i="37"/>
  <c r="AM2372" i="33"/>
  <c r="AN2372" i="33"/>
  <c r="DH2373" i="37" l="1"/>
  <c r="DI2373" i="37"/>
  <c r="AN2373" i="33"/>
  <c r="AM2373" i="33"/>
  <c r="DI2374" i="37" l="1"/>
  <c r="DH2374" i="37"/>
  <c r="AM2374" i="33"/>
  <c r="AN2374" i="33"/>
  <c r="DH2375" i="37" l="1"/>
  <c r="DI2375" i="37"/>
  <c r="AN2375" i="33"/>
  <c r="AM2375" i="33"/>
  <c r="DI2376" i="37" l="1"/>
  <c r="DH2376" i="37"/>
  <c r="AM2376" i="33"/>
  <c r="AN2376" i="33"/>
  <c r="DH2377" i="37" l="1"/>
  <c r="DI2377" i="37"/>
  <c r="AN2377" i="33"/>
  <c r="AM2377" i="33"/>
  <c r="DI2378" i="37" l="1"/>
  <c r="DH2378" i="37"/>
  <c r="AM2378" i="33"/>
  <c r="AN2378" i="33"/>
  <c r="DH2379" i="37" l="1"/>
  <c r="DI2379" i="37"/>
  <c r="AN2379" i="33"/>
  <c r="AM2379" i="33"/>
  <c r="DI2380" i="37" l="1"/>
  <c r="DH2380" i="37"/>
  <c r="AM2380" i="33"/>
  <c r="AN2380" i="33"/>
  <c r="DH2381" i="37" l="1"/>
  <c r="DI2381" i="37"/>
  <c r="AN2381" i="33"/>
  <c r="AM2381" i="33"/>
  <c r="DI2382" i="37" l="1"/>
  <c r="DH2382" i="37"/>
  <c r="AM2382" i="33"/>
  <c r="AN2382" i="33"/>
  <c r="DH2383" i="37" l="1"/>
  <c r="DI2383" i="37"/>
  <c r="AN2383" i="33"/>
  <c r="AM2383" i="33"/>
  <c r="DI2384" i="37" l="1"/>
  <c r="DH2384" i="37"/>
  <c r="AM2384" i="33"/>
  <c r="AN2384" i="33"/>
  <c r="DH2385" i="37" l="1"/>
  <c r="DI2385" i="37"/>
  <c r="AN2385" i="33"/>
  <c r="AM2385" i="33"/>
  <c r="DI2386" i="37" l="1"/>
  <c r="DH2386" i="37"/>
  <c r="AM2386" i="33"/>
  <c r="AN2386" i="33"/>
  <c r="DH2387" i="37" l="1"/>
  <c r="DI2387" i="37"/>
  <c r="AN2387" i="33"/>
  <c r="AM2387" i="33"/>
  <c r="DI2388" i="37" l="1"/>
  <c r="DH2388" i="37"/>
  <c r="AM2388" i="33"/>
  <c r="AN2388" i="33"/>
  <c r="DH2389" i="37" l="1"/>
  <c r="DI2389" i="37"/>
  <c r="AN2389" i="33"/>
  <c r="AM2389" i="33"/>
  <c r="DI2390" i="37" l="1"/>
  <c r="DH2390" i="37"/>
  <c r="AM2390" i="33"/>
  <c r="AN2390" i="33"/>
  <c r="DH2391" i="37" l="1"/>
  <c r="DI2391" i="37"/>
  <c r="AN2391" i="33"/>
  <c r="AM2391" i="33"/>
  <c r="DI2392" i="37" l="1"/>
  <c r="DH2392" i="37"/>
  <c r="AM2392" i="33"/>
  <c r="AN2392" i="33"/>
  <c r="DH2393" i="37" l="1"/>
  <c r="DI2393" i="37"/>
  <c r="AN2393" i="33"/>
  <c r="AM2393" i="33"/>
  <c r="DI2394" i="37" l="1"/>
  <c r="DH2394" i="37"/>
  <c r="AM2394" i="33"/>
  <c r="AN2394" i="33"/>
  <c r="DH2395" i="37" l="1"/>
  <c r="DI2395" i="37"/>
  <c r="AN2395" i="33"/>
  <c r="AM2395" i="33"/>
  <c r="DI2396" i="37" l="1"/>
  <c r="DH2396" i="37"/>
  <c r="AM2396" i="33"/>
  <c r="AN2396" i="33"/>
  <c r="DH2397" i="37" l="1"/>
  <c r="DI2397" i="37"/>
  <c r="AN2397" i="33"/>
  <c r="AM2397" i="33"/>
  <c r="DI2398" i="37" l="1"/>
  <c r="DH2398" i="37"/>
  <c r="AM2398" i="33"/>
  <c r="AN2398" i="33"/>
  <c r="DH2399" i="37" l="1"/>
  <c r="DI2399" i="37"/>
  <c r="AN2399" i="33"/>
  <c r="AM2399" i="33"/>
  <c r="DI2400" i="37" l="1"/>
  <c r="DH2400" i="37"/>
  <c r="AM2400" i="33"/>
  <c r="AN2400" i="33"/>
  <c r="DH2401" i="37" l="1"/>
  <c r="DI2401" i="37"/>
  <c r="AN2401" i="33"/>
  <c r="AM2401" i="33"/>
  <c r="DI2402" i="37" l="1"/>
  <c r="DH2402" i="37"/>
  <c r="AM2402" i="33"/>
  <c r="AN2402" i="33"/>
  <c r="DH2403" i="37" l="1"/>
  <c r="DI2403" i="37"/>
  <c r="AN2403" i="33"/>
  <c r="AM2403" i="33"/>
  <c r="DI2404" i="37" l="1"/>
  <c r="DH2404" i="37"/>
  <c r="AM2404" i="33"/>
  <c r="AN2404" i="33"/>
  <c r="DH2405" i="37" l="1"/>
  <c r="DI2405" i="37"/>
  <c r="AN2405" i="33"/>
  <c r="AM2405" i="33"/>
  <c r="DI2406" i="37" l="1"/>
  <c r="DH2406" i="37"/>
  <c r="AM2406" i="33"/>
  <c r="AN2406" i="33"/>
  <c r="DH2407" i="37" l="1"/>
  <c r="DI2407" i="37"/>
  <c r="AN2407" i="33"/>
  <c r="AM2407" i="33"/>
  <c r="DI2408" i="37" l="1"/>
  <c r="DH2408" i="37"/>
  <c r="AM2408" i="33"/>
  <c r="AN2408" i="33"/>
  <c r="DH2409" i="37" l="1"/>
  <c r="DI2409" i="37"/>
  <c r="AN2409" i="33"/>
  <c r="AM2409" i="33"/>
  <c r="DI2410" i="37" l="1"/>
  <c r="DH2410" i="37"/>
  <c r="AM2410" i="33"/>
  <c r="AN2410" i="33"/>
  <c r="DH2411" i="37" l="1"/>
  <c r="DI2411" i="37"/>
  <c r="AN2411" i="33"/>
  <c r="AM2411" i="33"/>
  <c r="DI2412" i="37" l="1"/>
  <c r="DH2412" i="37"/>
  <c r="AM2412" i="33"/>
  <c r="AN2412" i="33"/>
  <c r="DH2413" i="37" l="1"/>
  <c r="DI2413" i="37"/>
  <c r="AN2413" i="33"/>
  <c r="AM2413" i="33"/>
  <c r="DI2414" i="37" l="1"/>
  <c r="DH2414" i="37"/>
  <c r="AM2414" i="33"/>
  <c r="AN2414" i="33"/>
  <c r="DH2415" i="37" l="1"/>
  <c r="DI2415" i="37"/>
  <c r="AN2415" i="33"/>
  <c r="AM2415" i="33"/>
  <c r="DI2416" i="37" l="1"/>
  <c r="DH2416" i="37"/>
  <c r="AM2416" i="33"/>
  <c r="AN2416" i="33"/>
  <c r="DH2417" i="37" l="1"/>
  <c r="DI2417" i="37"/>
  <c r="AN2417" i="33"/>
  <c r="AM2417" i="33"/>
  <c r="DI2418" i="37" l="1"/>
  <c r="DH2418" i="37"/>
  <c r="AM2418" i="33"/>
  <c r="AN2418" i="33"/>
  <c r="DH2419" i="37" l="1"/>
  <c r="DI2419" i="37"/>
  <c r="AN2419" i="33"/>
  <c r="AM2419" i="33"/>
  <c r="DI2420" i="37" l="1"/>
  <c r="DH2420" i="37"/>
  <c r="AM2420" i="33"/>
  <c r="AN2420" i="33"/>
  <c r="DH2421" i="37" l="1"/>
  <c r="DI2421" i="37"/>
  <c r="AN2421" i="33"/>
  <c r="AM2421" i="33"/>
  <c r="DI2422" i="37" l="1"/>
  <c r="DH2422" i="37"/>
  <c r="AM2422" i="33"/>
  <c r="AN2422" i="33"/>
  <c r="DH2423" i="37" l="1"/>
  <c r="DI2423" i="37"/>
  <c r="AN2423" i="33"/>
  <c r="AM2423" i="33"/>
  <c r="DI2424" i="37" l="1"/>
  <c r="DH2424" i="37"/>
  <c r="AM2424" i="33"/>
  <c r="AN2424" i="33"/>
  <c r="DH2425" i="37" l="1"/>
  <c r="DI2425" i="37"/>
  <c r="AN2425" i="33"/>
  <c r="AM2425" i="33"/>
  <c r="DI2426" i="37" l="1"/>
  <c r="DH2426" i="37"/>
  <c r="AM2426" i="33"/>
  <c r="AN2426" i="33"/>
  <c r="DH2427" i="37" l="1"/>
  <c r="DI2427" i="37"/>
  <c r="AN2427" i="33"/>
  <c r="AM2427" i="33"/>
  <c r="DI2428" i="37" l="1"/>
  <c r="DH2428" i="37"/>
  <c r="AM2428" i="33"/>
  <c r="AN2428" i="33"/>
  <c r="DH2429" i="37" l="1"/>
  <c r="DI2429" i="37"/>
  <c r="AN2429" i="33"/>
  <c r="AM2429" i="33"/>
  <c r="DI2430" i="37" l="1"/>
  <c r="DH2430" i="37"/>
  <c r="AM2430" i="33"/>
  <c r="AN2430" i="33"/>
  <c r="DH2431" i="37" l="1"/>
  <c r="DI2431" i="37"/>
  <c r="AN2431" i="33"/>
  <c r="AM2431" i="33"/>
  <c r="DI2432" i="37" l="1"/>
  <c r="DH2432" i="37"/>
  <c r="AM2432" i="33"/>
  <c r="AN2432" i="33"/>
  <c r="DH2433" i="37" l="1"/>
  <c r="DI2433" i="37"/>
  <c r="AN2433" i="33"/>
  <c r="AM2433" i="33"/>
  <c r="DI2434" i="37" l="1"/>
  <c r="DH2434" i="37"/>
  <c r="AM2434" i="33"/>
  <c r="AN2434" i="33"/>
  <c r="DH2435" i="37" l="1"/>
  <c r="DI2435" i="37"/>
  <c r="AN2435" i="33"/>
  <c r="AM2435" i="33"/>
  <c r="DI2436" i="37" l="1"/>
  <c r="DH2436" i="37"/>
  <c r="AM2436" i="33"/>
  <c r="AN2436" i="33"/>
  <c r="DH2437" i="37" l="1"/>
  <c r="DI2437" i="37"/>
  <c r="AN2437" i="33"/>
  <c r="AM2437" i="33"/>
  <c r="DI2438" i="37" l="1"/>
  <c r="DH2438" i="37"/>
  <c r="AM2438" i="33"/>
  <c r="AN2438" i="33"/>
  <c r="DH2439" i="37" l="1"/>
  <c r="DI2439" i="37"/>
  <c r="AN2439" i="33"/>
  <c r="AM2439" i="33"/>
  <c r="DI2440" i="37" l="1"/>
  <c r="DH2440" i="37"/>
  <c r="AM2440" i="33"/>
  <c r="AN2440" i="33"/>
  <c r="DH2441" i="37" l="1"/>
  <c r="DI2441" i="37"/>
  <c r="AN2441" i="33"/>
  <c r="AM2441" i="33"/>
  <c r="DI2442" i="37" l="1"/>
  <c r="DH2442" i="37"/>
  <c r="AM2442" i="33"/>
  <c r="AN2442" i="33"/>
  <c r="DH2443" i="37" l="1"/>
  <c r="DI2443" i="37"/>
  <c r="AN2443" i="33"/>
  <c r="AM2443" i="33"/>
  <c r="DI2444" i="37" l="1"/>
  <c r="DH2444" i="37"/>
  <c r="AM2444" i="33"/>
  <c r="AN2444" i="33"/>
  <c r="DH2445" i="37" l="1"/>
  <c r="DI2445" i="37"/>
  <c r="AN2445" i="33"/>
  <c r="AM2445" i="33"/>
  <c r="DI2446" i="37" l="1"/>
  <c r="DH2446" i="37"/>
  <c r="AM2446" i="33"/>
  <c r="AN2446" i="33"/>
  <c r="DH2447" i="37" l="1"/>
  <c r="DI2447" i="37"/>
  <c r="AN2447" i="33"/>
  <c r="AM2447" i="33"/>
  <c r="DI2448" i="37" l="1"/>
  <c r="DH2448" i="37"/>
  <c r="AM2448" i="33"/>
  <c r="AN2448" i="33"/>
  <c r="DH2449" i="37" l="1"/>
  <c r="DI2449" i="37"/>
  <c r="AN2449" i="33"/>
  <c r="AM2449" i="33"/>
  <c r="DI2450" i="37" l="1"/>
  <c r="DH2450" i="37"/>
  <c r="AM2450" i="33"/>
  <c r="AN2450" i="33"/>
  <c r="DH2451" i="37" l="1"/>
  <c r="DI2451" i="37"/>
  <c r="AN2451" i="33"/>
  <c r="AM2451" i="33"/>
  <c r="DI2452" i="37" l="1"/>
  <c r="DH2452" i="37"/>
  <c r="AM2452" i="33"/>
  <c r="AN2452" i="33"/>
  <c r="DH2453" i="37" l="1"/>
  <c r="DI2453" i="37"/>
  <c r="AN2453" i="33"/>
  <c r="AM2453" i="33"/>
  <c r="DI2454" i="37" l="1"/>
  <c r="DH2454" i="37"/>
  <c r="AM2454" i="33"/>
  <c r="AN2454" i="33"/>
  <c r="DH2455" i="37" l="1"/>
  <c r="DI2455" i="37"/>
  <c r="AN2455" i="33"/>
  <c r="AM2455" i="33"/>
  <c r="DI2456" i="37" l="1"/>
  <c r="DH2456" i="37"/>
  <c r="AM2456" i="33"/>
  <c r="AN2456" i="33"/>
  <c r="DH2457" i="37" l="1"/>
  <c r="DI2457" i="37"/>
  <c r="AN2457" i="33"/>
  <c r="AM2457" i="33"/>
  <c r="DI2458" i="37" l="1"/>
  <c r="DH2458" i="37"/>
  <c r="AM2458" i="33"/>
  <c r="AN2458" i="33"/>
  <c r="DH2459" i="37" l="1"/>
  <c r="DI2459" i="37"/>
  <c r="AN2459" i="33"/>
  <c r="AM2459" i="33"/>
  <c r="DI2460" i="37" l="1"/>
  <c r="DH2460" i="37"/>
  <c r="AM2460" i="33"/>
  <c r="AN2460" i="33"/>
  <c r="DH2461" i="37" l="1"/>
  <c r="DI2461" i="37"/>
  <c r="AN2461" i="33"/>
  <c r="AM2461" i="33"/>
  <c r="DI2462" i="37" l="1"/>
  <c r="DH2462" i="37"/>
  <c r="AM2462" i="33"/>
  <c r="AN2462" i="33"/>
  <c r="DH2463" i="37" l="1"/>
  <c r="DI2463" i="37"/>
  <c r="AN2463" i="33"/>
  <c r="AM2463" i="33"/>
  <c r="DI2464" i="37" l="1"/>
  <c r="DH2464" i="37"/>
  <c r="AM2464" i="33"/>
  <c r="AN2464" i="33"/>
  <c r="DH2465" i="37" l="1"/>
  <c r="DI2465" i="37"/>
  <c r="AN2465" i="33"/>
  <c r="AM2465" i="33"/>
  <c r="DI2466" i="37" l="1"/>
  <c r="DH2466" i="37"/>
  <c r="AM2466" i="33"/>
  <c r="AN2466" i="33"/>
  <c r="DH2467" i="37" l="1"/>
  <c r="DI2467" i="37"/>
  <c r="AN2467" i="33"/>
  <c r="AM2467" i="33"/>
  <c r="DI2468" i="37" l="1"/>
  <c r="DH2468" i="37"/>
  <c r="AM2468" i="33"/>
  <c r="AN2468" i="33"/>
  <c r="DH2469" i="37" l="1"/>
  <c r="DI2469" i="37"/>
  <c r="AN2469" i="33"/>
  <c r="AM2469" i="33"/>
  <c r="DI2470" i="37" l="1"/>
  <c r="DH2470" i="37"/>
  <c r="AM2470" i="33"/>
  <c r="AN2470" i="33"/>
  <c r="DH2471" i="37" l="1"/>
  <c r="DI2471" i="37"/>
  <c r="AN2471" i="33"/>
  <c r="AM2471" i="33"/>
  <c r="DI2472" i="37" l="1"/>
  <c r="DH2472" i="37"/>
  <c r="AM2472" i="33"/>
  <c r="AN2472" i="33"/>
  <c r="DH2473" i="37" l="1"/>
  <c r="DI2473" i="37"/>
  <c r="AN2473" i="33"/>
  <c r="AM2473" i="33"/>
  <c r="DI2474" i="37" l="1"/>
  <c r="DH2474" i="37"/>
  <c r="AM2474" i="33"/>
  <c r="AN2474" i="33"/>
  <c r="DH2475" i="37" l="1"/>
  <c r="DI2475" i="37"/>
  <c r="AN2475" i="33"/>
  <c r="AM2475" i="33"/>
  <c r="DI2476" i="37" l="1"/>
  <c r="DH2476" i="37"/>
  <c r="AM2476" i="33"/>
  <c r="AN2476" i="33"/>
  <c r="DH2477" i="37" l="1"/>
  <c r="DI2477" i="37"/>
  <c r="AN2477" i="33"/>
  <c r="AM2477" i="33"/>
  <c r="DI2478" i="37" l="1"/>
  <c r="DH2478" i="37"/>
  <c r="AM2478" i="33"/>
  <c r="AN2478" i="33"/>
  <c r="DH2479" i="37" l="1"/>
  <c r="DI2479" i="37"/>
  <c r="AN2479" i="33"/>
  <c r="AM2479" i="33"/>
  <c r="DI2480" i="37" l="1"/>
  <c r="DH2480" i="37"/>
  <c r="AM2480" i="33"/>
  <c r="AN2480" i="33"/>
  <c r="DH2481" i="37" l="1"/>
  <c r="DI2481" i="37"/>
  <c r="AN2481" i="33"/>
  <c r="AM2481" i="33"/>
  <c r="DI2482" i="37" l="1"/>
  <c r="DH2482" i="37"/>
  <c r="AM2482" i="33"/>
  <c r="AN2482" i="33"/>
  <c r="DH2483" i="37" l="1"/>
  <c r="DI2483" i="37"/>
  <c r="AN2483" i="33"/>
  <c r="AM2483" i="33"/>
  <c r="DI2484" i="37" l="1"/>
  <c r="DH2484" i="37"/>
  <c r="AM2484" i="33"/>
  <c r="AN2484" i="33"/>
  <c r="DH2485" i="37" l="1"/>
  <c r="DI2485" i="37"/>
  <c r="AN2485" i="33"/>
  <c r="AM2485" i="33"/>
  <c r="DI2486" i="37" l="1"/>
  <c r="DH2486" i="37"/>
  <c r="AM2486" i="33"/>
  <c r="AN2486" i="33"/>
  <c r="DH2487" i="37" l="1"/>
  <c r="DI2487" i="37"/>
  <c r="AN2487" i="33"/>
  <c r="AM2487" i="33"/>
  <c r="DI2488" i="37" l="1"/>
  <c r="DH2488" i="37"/>
  <c r="AM2488" i="33"/>
  <c r="AN2488" i="33"/>
  <c r="DH2489" i="37" l="1"/>
  <c r="DI2489" i="37"/>
  <c r="AN2489" i="33"/>
  <c r="AM2489" i="33"/>
  <c r="DI2490" i="37" l="1"/>
  <c r="DH2490" i="37"/>
  <c r="AM2490" i="33"/>
  <c r="AN2490" i="33"/>
  <c r="DH2491" i="37" l="1"/>
  <c r="DI2491" i="37"/>
  <c r="AN2491" i="33"/>
  <c r="AM2491" i="33"/>
  <c r="DI2492" i="37" l="1"/>
  <c r="DH2492" i="37"/>
  <c r="AM2492" i="33"/>
  <c r="AN2492" i="33"/>
  <c r="DH2493" i="37" l="1"/>
  <c r="DI2493" i="37"/>
  <c r="AN2493" i="33"/>
  <c r="AM2493" i="33"/>
  <c r="DI2494" i="37" l="1"/>
  <c r="DH2494" i="37"/>
  <c r="AM2494" i="33"/>
  <c r="AN2494" i="33"/>
  <c r="DH2495" i="37" l="1"/>
  <c r="DI2495" i="37"/>
  <c r="AN2495" i="33"/>
  <c r="AM2495" i="33"/>
  <c r="DI2496" i="37" l="1"/>
  <c r="DH2496" i="37"/>
  <c r="AM2496" i="33"/>
  <c r="AN2496" i="33"/>
  <c r="DH2497" i="37" l="1"/>
  <c r="DI2497" i="37"/>
  <c r="AN2497" i="33"/>
  <c r="AM2497" i="33"/>
  <c r="DI2498" i="37" l="1"/>
  <c r="DH2498" i="37"/>
  <c r="AM2498" i="33"/>
  <c r="AN2498" i="33"/>
  <c r="DH2499" i="37" l="1"/>
  <c r="DI2499" i="37"/>
  <c r="AN2499" i="33"/>
  <c r="AM2499" i="33"/>
  <c r="DI2500" i="37" l="1"/>
  <c r="DH2500" i="37"/>
  <c r="AM2500" i="33"/>
  <c r="AN2500" i="33"/>
  <c r="DH2501" i="37" l="1"/>
  <c r="DI2501" i="37"/>
  <c r="AN2501" i="33"/>
  <c r="AM2501" i="33"/>
  <c r="DI2502" i="37" l="1"/>
  <c r="DH2502" i="37"/>
  <c r="AM2502" i="33"/>
  <c r="AN2502" i="33"/>
  <c r="DH2503" i="37" l="1"/>
  <c r="DI2503" i="37"/>
  <c r="AN2503" i="33"/>
  <c r="AM2503" i="33"/>
  <c r="DI2504" i="37" l="1"/>
  <c r="DH2504" i="37"/>
  <c r="AM2504" i="33"/>
  <c r="AN2504" i="33"/>
  <c r="DH2505" i="37" l="1"/>
  <c r="DI2505" i="37"/>
  <c r="AN2505" i="33"/>
  <c r="AM2505" i="33"/>
  <c r="DI2506" i="37" l="1"/>
  <c r="DH2506" i="37"/>
  <c r="AM2506" i="33"/>
  <c r="AN2506" i="33"/>
  <c r="DH2507" i="37" l="1"/>
  <c r="DI2507" i="37"/>
  <c r="AN2507" i="33"/>
  <c r="AM2507" i="33"/>
  <c r="DI2508" i="37" l="1"/>
  <c r="DH2508" i="37"/>
  <c r="AM2508" i="33"/>
  <c r="AN2508" i="33"/>
  <c r="DH2509" i="37" l="1"/>
  <c r="DI2509" i="37"/>
  <c r="AN2509" i="33"/>
  <c r="AM2509" i="33"/>
  <c r="DI2510" i="37" l="1"/>
  <c r="DH2510" i="37"/>
  <c r="AM2510" i="33"/>
  <c r="AN2510" i="33"/>
  <c r="DH2511" i="37" l="1"/>
  <c r="DI2511" i="37"/>
  <c r="AN2511" i="33"/>
  <c r="AM2511" i="33"/>
  <c r="DH2512" i="37" l="1"/>
  <c r="DI2512" i="37"/>
  <c r="AM2512" i="33"/>
  <c r="AN2512" i="33"/>
  <c r="DI2513" i="37" l="1"/>
  <c r="DH2513" i="37"/>
  <c r="AN2513" i="33"/>
  <c r="AM2513" i="33"/>
  <c r="DH2514" i="37" l="1"/>
  <c r="DI2514" i="37"/>
  <c r="AM2514" i="33"/>
  <c r="AN2514" i="33"/>
  <c r="DI2515" i="37" l="1"/>
  <c r="DH2515" i="37"/>
  <c r="AN2515" i="33"/>
  <c r="AM2515" i="33"/>
  <c r="DH2516" i="37" l="1"/>
  <c r="DI2516" i="37"/>
  <c r="AM2516" i="33"/>
  <c r="AN2516" i="33"/>
  <c r="DI2517" i="37" l="1"/>
  <c r="DH2517" i="37"/>
  <c r="AN2517" i="33"/>
  <c r="AM2517" i="33"/>
  <c r="DH2518" i="37" l="1"/>
  <c r="DI2518" i="37"/>
  <c r="AM2518" i="33"/>
  <c r="AN2518" i="33"/>
  <c r="DI2519" i="37" l="1"/>
  <c r="DH2519" i="37"/>
  <c r="AN2519" i="33"/>
  <c r="AM2519" i="33"/>
  <c r="DH2520" i="37" l="1"/>
  <c r="DI2520" i="37"/>
  <c r="AM2520" i="33"/>
  <c r="AN2520" i="33"/>
  <c r="DI2521" i="37" l="1"/>
  <c r="DH2521" i="37"/>
  <c r="AN2521" i="33"/>
  <c r="AM2521" i="33"/>
  <c r="DH2522" i="37" l="1"/>
  <c r="DI2522" i="37"/>
  <c r="AM2522" i="33"/>
  <c r="AN2522" i="33"/>
  <c r="DI2523" i="37" l="1"/>
  <c r="DH2523" i="37"/>
  <c r="AN2523" i="33"/>
  <c r="AM2523" i="33"/>
  <c r="DH2524" i="37" l="1"/>
  <c r="DI2524" i="37"/>
  <c r="AM2524" i="33"/>
  <c r="AN2524" i="33"/>
  <c r="DI2525" i="37" l="1"/>
  <c r="DH2525" i="37"/>
  <c r="AN2525" i="33"/>
  <c r="AM2525" i="33"/>
  <c r="DI2526" i="37" l="1"/>
  <c r="DH2526" i="37"/>
  <c r="AM2526" i="33"/>
  <c r="AN2526" i="33"/>
  <c r="DH2527" i="37" l="1"/>
  <c r="DI2527" i="37"/>
  <c r="AN2527" i="33"/>
  <c r="AM2527" i="33"/>
  <c r="DI2528" i="37" l="1"/>
  <c r="DH2528" i="37"/>
  <c r="AM2528" i="33"/>
  <c r="AN2528" i="33"/>
  <c r="DH2529" i="37" l="1"/>
  <c r="DI2529" i="37"/>
  <c r="AN2529" i="33"/>
  <c r="AM2529" i="33"/>
  <c r="DI2530" i="37" l="1"/>
  <c r="DH2530" i="37"/>
  <c r="AM2530" i="33"/>
  <c r="AN2530" i="33"/>
  <c r="DH2531" i="37" l="1"/>
  <c r="DI2531" i="37"/>
  <c r="AN2531" i="33"/>
  <c r="AM2531" i="33"/>
  <c r="DI2532" i="37" l="1"/>
  <c r="DH2532" i="37"/>
  <c r="AM2532" i="33"/>
  <c r="AN2532" i="33"/>
  <c r="DH2533" i="37" l="1"/>
  <c r="DI2533" i="37"/>
  <c r="AN2533" i="33"/>
  <c r="AM2533" i="33"/>
  <c r="DI2534" i="37" l="1"/>
  <c r="DH2534" i="37"/>
  <c r="AM2534" i="33"/>
  <c r="AN2534" i="33"/>
  <c r="DH2535" i="37" l="1"/>
  <c r="DI2535" i="37"/>
  <c r="AN2535" i="33"/>
  <c r="AM2535" i="33"/>
  <c r="DI2536" i="37" l="1"/>
  <c r="DH2536" i="37"/>
  <c r="AM2536" i="33"/>
  <c r="AN2536" i="33"/>
  <c r="DH2537" i="37" l="1"/>
  <c r="DI2537" i="37"/>
  <c r="AN2537" i="33"/>
  <c r="AM2537" i="33"/>
  <c r="DI2538" i="37" l="1"/>
  <c r="DH2538" i="37"/>
  <c r="AM2538" i="33"/>
  <c r="AN2538" i="33"/>
  <c r="DH2539" i="37" l="1"/>
  <c r="DI2539" i="37"/>
  <c r="AN2539" i="33"/>
  <c r="AM2539" i="33"/>
  <c r="DI2540" i="37" l="1"/>
  <c r="DH2540" i="37"/>
  <c r="AM2540" i="33"/>
  <c r="AN2540" i="33"/>
  <c r="DH2541" i="37" l="1"/>
  <c r="DI2541" i="37"/>
  <c r="AN2541" i="33"/>
  <c r="AM2541" i="33"/>
  <c r="DI2542" i="37" l="1"/>
  <c r="DH2542" i="37"/>
  <c r="AM2542" i="33"/>
  <c r="AN2542" i="33"/>
  <c r="DH2543" i="37" l="1"/>
  <c r="DI2543" i="37"/>
  <c r="AN2543" i="33"/>
  <c r="AM2543" i="33"/>
  <c r="DI2544" i="37" l="1"/>
  <c r="DH2544" i="37"/>
  <c r="AM2544" i="33"/>
  <c r="AN2544" i="33"/>
  <c r="DH2545" i="37" l="1"/>
  <c r="DI2545" i="37"/>
  <c r="AN2545" i="33"/>
  <c r="AM2545" i="33"/>
  <c r="DI2546" i="37" l="1"/>
  <c r="DH2546" i="37"/>
  <c r="AM2546" i="33"/>
  <c r="AN2546" i="33"/>
  <c r="DH2547" i="37" l="1"/>
  <c r="DI2547" i="37"/>
  <c r="AN2547" i="33"/>
  <c r="AM2547" i="33"/>
  <c r="DI2548" i="37" l="1"/>
  <c r="DH2548" i="37"/>
  <c r="AM2548" i="33"/>
  <c r="AN2548" i="33"/>
  <c r="DH2549" i="37" l="1"/>
  <c r="DI2549" i="37"/>
  <c r="AN2549" i="33"/>
  <c r="AM2549" i="33"/>
  <c r="DI2550" i="37" l="1"/>
  <c r="DH2550" i="37"/>
  <c r="AM2550" i="33"/>
  <c r="AN2550" i="33"/>
  <c r="DH2551" i="37" l="1"/>
  <c r="DI2551" i="37"/>
  <c r="AN2551" i="33"/>
  <c r="AM2551" i="33"/>
  <c r="DI2552" i="37" l="1"/>
  <c r="DH2552" i="37"/>
  <c r="AM2552" i="33"/>
  <c r="AN2552" i="33"/>
  <c r="DH2553" i="37" l="1"/>
  <c r="DI2553" i="37"/>
  <c r="AN2553" i="33"/>
  <c r="AM2553" i="33"/>
  <c r="DI2554" i="37" l="1"/>
  <c r="DH2554" i="37"/>
  <c r="AM2554" i="33"/>
  <c r="AN2554" i="33"/>
  <c r="DH2555" i="37" l="1"/>
  <c r="DI2555" i="37"/>
  <c r="AN2555" i="33"/>
  <c r="AM2555" i="33"/>
  <c r="DI2556" i="37" l="1"/>
  <c r="DH2556" i="37"/>
  <c r="AM2556" i="33"/>
  <c r="AN2556" i="33"/>
  <c r="DH2557" i="37" l="1"/>
  <c r="DI2557" i="37"/>
  <c r="AN2557" i="33"/>
  <c r="AM2557" i="33"/>
  <c r="DI2558" i="37" l="1"/>
  <c r="DH2558" i="37"/>
  <c r="AM2558" i="33"/>
  <c r="AN2558" i="33"/>
  <c r="DH2559" i="37" l="1"/>
  <c r="DI2559" i="37"/>
  <c r="AN2559" i="33"/>
  <c r="AM2559" i="33"/>
  <c r="DI2560" i="37" l="1"/>
  <c r="DH2560" i="37"/>
  <c r="AM2560" i="33"/>
  <c r="AN2560" i="33"/>
  <c r="DH2561" i="37" l="1"/>
  <c r="DI2561" i="37"/>
  <c r="AN2561" i="33"/>
  <c r="AM2561" i="33"/>
  <c r="DI2562" i="37" l="1"/>
  <c r="DH2562" i="37"/>
  <c r="AM2562" i="33"/>
  <c r="AN2562" i="33"/>
  <c r="DH2563" i="37" l="1"/>
  <c r="DI2563" i="37"/>
  <c r="AN2563" i="33"/>
  <c r="AM2563" i="33"/>
  <c r="DI2564" i="37" l="1"/>
  <c r="DH2564" i="37"/>
  <c r="AM2564" i="33"/>
  <c r="AN2564" i="33"/>
  <c r="DH2565" i="37" l="1"/>
  <c r="DI2565" i="37"/>
  <c r="AN2565" i="33"/>
  <c r="AM2565" i="33"/>
  <c r="DI2566" i="37" l="1"/>
  <c r="DH2566" i="37"/>
  <c r="AM2566" i="33"/>
  <c r="AN2566" i="33"/>
  <c r="DH2567" i="37" l="1"/>
  <c r="DI2567" i="37"/>
  <c r="AN2567" i="33"/>
  <c r="AM2567" i="33"/>
  <c r="DI2568" i="37" l="1"/>
  <c r="DH2568" i="37"/>
  <c r="AM2568" i="33"/>
  <c r="AN2568" i="33"/>
  <c r="DH2569" i="37" l="1"/>
  <c r="DI2569" i="37"/>
  <c r="AN2569" i="33"/>
  <c r="AM2569" i="33"/>
  <c r="DI2570" i="37" l="1"/>
  <c r="DH2570" i="37"/>
  <c r="AM2570" i="33"/>
  <c r="AN2570" i="33"/>
  <c r="DH2571" i="37" l="1"/>
  <c r="DI2571" i="37"/>
  <c r="AN2571" i="33"/>
  <c r="AM2571" i="33"/>
  <c r="DI2572" i="37" l="1"/>
  <c r="DH2572" i="37"/>
  <c r="AM2572" i="33"/>
  <c r="AN2572" i="33"/>
  <c r="DH2573" i="37" l="1"/>
  <c r="DI2573" i="37"/>
  <c r="AN2573" i="33"/>
  <c r="AM2573" i="33"/>
  <c r="DI2574" i="37" l="1"/>
  <c r="DH2574" i="37"/>
  <c r="AM2574" i="33"/>
  <c r="AN2574" i="33"/>
  <c r="DH2575" i="37" l="1"/>
  <c r="DI2575" i="37"/>
  <c r="AN2575" i="33"/>
  <c r="AM2575" i="33"/>
  <c r="DI2576" i="37" l="1"/>
  <c r="DH2576" i="37"/>
  <c r="AM2576" i="33"/>
  <c r="AN2576" i="33"/>
  <c r="DH2577" i="37" l="1"/>
  <c r="DI2577" i="37"/>
  <c r="AN2577" i="33"/>
  <c r="AM2577" i="33"/>
  <c r="DI2578" i="37" l="1"/>
  <c r="DH2578" i="37"/>
  <c r="AM2578" i="33"/>
  <c r="AN2578" i="33"/>
  <c r="DH2579" i="37" l="1"/>
  <c r="DI2579" i="37"/>
  <c r="AN2579" i="33"/>
  <c r="AM2579" i="33"/>
  <c r="DI2580" i="37" l="1"/>
  <c r="DH2580" i="37"/>
  <c r="AM2580" i="33"/>
  <c r="AN2580" i="33"/>
  <c r="DH2581" i="37" l="1"/>
  <c r="DI2581" i="37"/>
  <c r="AN2581" i="33"/>
  <c r="AM2581" i="33"/>
  <c r="DI2582" i="37" l="1"/>
  <c r="DH2582" i="37"/>
  <c r="AM2582" i="33"/>
  <c r="AN2582" i="33"/>
  <c r="DH2583" i="37" l="1"/>
  <c r="DI2583" i="37"/>
  <c r="AN2583" i="33"/>
  <c r="AM2583" i="33"/>
  <c r="DI2584" i="37" l="1"/>
  <c r="DH2584" i="37"/>
  <c r="AM2584" i="33"/>
  <c r="AN2584" i="33"/>
  <c r="DH2585" i="37" l="1"/>
  <c r="DI2585" i="37"/>
  <c r="AN2585" i="33"/>
  <c r="AM2585" i="33"/>
  <c r="DI2586" i="37" l="1"/>
  <c r="DH2586" i="37"/>
  <c r="AM2586" i="33"/>
  <c r="AN2586" i="33"/>
  <c r="DH2587" i="37" l="1"/>
  <c r="DI2587" i="37"/>
  <c r="AN2587" i="33"/>
  <c r="AM2587" i="33"/>
  <c r="DI2588" i="37" l="1"/>
  <c r="DH2588" i="37"/>
  <c r="AM2588" i="33"/>
  <c r="AN2588" i="33"/>
  <c r="DH2589" i="37" l="1"/>
  <c r="DI2589" i="37"/>
  <c r="AN2589" i="33"/>
  <c r="AM2589" i="33"/>
  <c r="DI2590" i="37" l="1"/>
  <c r="DH2590" i="37"/>
  <c r="AM2590" i="33"/>
  <c r="AN2590" i="33"/>
  <c r="DH2591" i="37" l="1"/>
  <c r="DI2591" i="37"/>
  <c r="AN2591" i="33"/>
  <c r="AM2591" i="33"/>
  <c r="DI2592" i="37" l="1"/>
  <c r="DH2592" i="37"/>
  <c r="AM2592" i="33"/>
  <c r="AN2592" i="33"/>
  <c r="DH2593" i="37" l="1"/>
  <c r="DI2593" i="37"/>
  <c r="AN2593" i="33"/>
  <c r="AM2593" i="33"/>
  <c r="DI2594" i="37" l="1"/>
  <c r="DH2594" i="37"/>
  <c r="AM2594" i="33"/>
  <c r="AN2594" i="33"/>
  <c r="DH2595" i="37" l="1"/>
  <c r="DI2595" i="37"/>
  <c r="AN2595" i="33"/>
  <c r="AM2595" i="33"/>
  <c r="DI2596" i="37" l="1"/>
  <c r="DH2596" i="37"/>
  <c r="AM2596" i="33"/>
  <c r="AN2596" i="33"/>
  <c r="DH2597" i="37" l="1"/>
  <c r="DI2597" i="37"/>
  <c r="AN2597" i="33"/>
  <c r="AM2597" i="33"/>
  <c r="DI2598" i="37" l="1"/>
  <c r="DH2598" i="37"/>
  <c r="AM2598" i="33"/>
  <c r="AN2598" i="33"/>
  <c r="DH2599" i="37" l="1"/>
  <c r="DI2599" i="37"/>
  <c r="AN2599" i="33"/>
  <c r="AM2599" i="33"/>
  <c r="DI2600" i="37" l="1"/>
  <c r="DH2600" i="37"/>
  <c r="AM2600" i="33"/>
  <c r="AN2600" i="33"/>
  <c r="DH2601" i="37" l="1"/>
  <c r="DI2601" i="37"/>
  <c r="AN2601" i="33"/>
  <c r="AM2601" i="33"/>
  <c r="DI2602" i="37" l="1"/>
  <c r="DH2602" i="37"/>
  <c r="AM2602" i="33"/>
  <c r="AN2602" i="33"/>
  <c r="DH2603" i="37" l="1"/>
  <c r="DI2603" i="37"/>
  <c r="AN2603" i="33"/>
  <c r="AM2603" i="33"/>
  <c r="DI2604" i="37" l="1"/>
  <c r="DH2604" i="37"/>
  <c r="AM2604" i="33"/>
  <c r="AN2604" i="33"/>
  <c r="DH2605" i="37" l="1"/>
  <c r="DI2605" i="37"/>
  <c r="AN2605" i="33"/>
  <c r="AM2605" i="33"/>
  <c r="DI2606" i="37" l="1"/>
  <c r="DH2606" i="37"/>
  <c r="AM2606" i="33"/>
  <c r="AN2606" i="33"/>
  <c r="DH2607" i="37" l="1"/>
  <c r="DI2607" i="37"/>
  <c r="AN2607" i="33"/>
  <c r="AM2607" i="33"/>
  <c r="DI2608" i="37" l="1"/>
  <c r="DH2608" i="37"/>
  <c r="AM2608" i="33"/>
  <c r="AN2608" i="33"/>
  <c r="DH2609" i="37" l="1"/>
  <c r="DI2609" i="37"/>
  <c r="AN2609" i="33"/>
  <c r="AM2609" i="33"/>
  <c r="DI2610" i="37" l="1"/>
  <c r="DH2610" i="37"/>
  <c r="AM2610" i="33"/>
  <c r="AN2610" i="33"/>
  <c r="DH2611" i="37" l="1"/>
  <c r="DI2611" i="37"/>
  <c r="AN2611" i="33"/>
  <c r="AM2611" i="33"/>
  <c r="DI2612" i="37" l="1"/>
  <c r="DH2612" i="37"/>
  <c r="AM2612" i="33"/>
  <c r="AN2612" i="33"/>
  <c r="DH2613" i="37" l="1"/>
  <c r="DI2613" i="37"/>
  <c r="AN2613" i="33"/>
  <c r="AM2613" i="33"/>
  <c r="DI2614" i="37" l="1"/>
  <c r="DH2614" i="37"/>
  <c r="AM2614" i="33"/>
  <c r="AN2614" i="33"/>
  <c r="DH2615" i="37" l="1"/>
  <c r="DI2615" i="37"/>
  <c r="AN2615" i="33"/>
  <c r="AM2615" i="33"/>
  <c r="DH2616" i="37" l="1"/>
  <c r="DI2616" i="37"/>
  <c r="AM2616" i="33"/>
  <c r="AN2616" i="33"/>
  <c r="DI2617" i="37" l="1"/>
  <c r="DH2617" i="37"/>
  <c r="AN2617" i="33"/>
  <c r="AM2617" i="33"/>
  <c r="DH2618" i="37" l="1"/>
  <c r="DI2618" i="37"/>
  <c r="AM2618" i="33"/>
  <c r="AN2618" i="33"/>
  <c r="DI2619" i="37" l="1"/>
  <c r="DH2619" i="37"/>
  <c r="AN2619" i="33"/>
  <c r="AM2619" i="33"/>
  <c r="DH2620" i="37" l="1"/>
  <c r="DI2620" i="37"/>
  <c r="AM2620" i="33"/>
  <c r="AN2620" i="33"/>
  <c r="DI2621" i="37" l="1"/>
  <c r="DH2621" i="37"/>
  <c r="AN2621" i="33"/>
  <c r="AM2621" i="33"/>
  <c r="DH2622" i="37" l="1"/>
  <c r="DI2622" i="37"/>
  <c r="AM2622" i="33"/>
  <c r="AN2622" i="33"/>
  <c r="DI2623" i="37" l="1"/>
  <c r="DH2623" i="37"/>
  <c r="AN2623" i="33"/>
  <c r="AM2623" i="33"/>
  <c r="DH2624" i="37" l="1"/>
  <c r="DI2624" i="37"/>
  <c r="AM2624" i="33"/>
  <c r="AN2624" i="33"/>
  <c r="DI2625" i="37" l="1"/>
  <c r="DH2625" i="37"/>
  <c r="AN2625" i="33"/>
  <c r="AM2625" i="33"/>
  <c r="DH2626" i="37" l="1"/>
  <c r="DI2626" i="37"/>
  <c r="AM2626" i="33"/>
  <c r="AN2626" i="33"/>
  <c r="DI2627" i="37" l="1"/>
  <c r="DH2627" i="37"/>
  <c r="AN2627" i="33"/>
  <c r="AM2627" i="33"/>
  <c r="DH2628" i="37" l="1"/>
  <c r="DI2628" i="37"/>
  <c r="AM2628" i="33"/>
  <c r="AN2628" i="33"/>
  <c r="DI2629" i="37" l="1"/>
  <c r="DH2629" i="37"/>
  <c r="AN2629" i="33"/>
  <c r="AM2629" i="33"/>
  <c r="DH2630" i="37" l="1"/>
  <c r="DI2630" i="37"/>
  <c r="AM2630" i="33"/>
  <c r="AN2630" i="33"/>
  <c r="DI2631" i="37" l="1"/>
  <c r="DH2631" i="37"/>
  <c r="AN2631" i="33"/>
  <c r="AM2631" i="33"/>
  <c r="DH2632" i="37" l="1"/>
  <c r="DI2632" i="37"/>
  <c r="AM2632" i="33"/>
  <c r="AN2632" i="33"/>
  <c r="DI2633" i="37" l="1"/>
  <c r="DH2633" i="37"/>
  <c r="AN2633" i="33"/>
  <c r="AM2633" i="33"/>
  <c r="DH2634" i="37" l="1"/>
  <c r="DI2634" i="37"/>
  <c r="AM2634" i="33"/>
  <c r="AN2634" i="33"/>
  <c r="DI2635" i="37" l="1"/>
  <c r="DH2635" i="37"/>
  <c r="AN2635" i="33"/>
  <c r="AM2635" i="33"/>
  <c r="DH2636" i="37" l="1"/>
  <c r="DI2636" i="37"/>
  <c r="AM2636" i="33"/>
  <c r="AN2636" i="33"/>
  <c r="DI2637" i="37" l="1"/>
  <c r="DH2637" i="37"/>
  <c r="AN2637" i="33"/>
  <c r="AM2637" i="33"/>
  <c r="DH2638" i="37" l="1"/>
  <c r="DI2638" i="37"/>
  <c r="AM2638" i="33"/>
  <c r="AN2638" i="33"/>
  <c r="DI2639" i="37" l="1"/>
  <c r="DH2639" i="37"/>
  <c r="AN2639" i="33"/>
  <c r="AM2639" i="33"/>
  <c r="DH2640" i="37" l="1"/>
  <c r="DI2640" i="37"/>
  <c r="AM2640" i="33"/>
  <c r="AN2640" i="33"/>
  <c r="DI2641" i="37" l="1"/>
  <c r="DH2641" i="37"/>
  <c r="AN2641" i="33"/>
  <c r="AM2641" i="33"/>
  <c r="DH2642" i="37" l="1"/>
  <c r="DI2642" i="37"/>
  <c r="AM2642" i="33"/>
  <c r="AN2642" i="33"/>
  <c r="DI2643" i="37" l="1"/>
  <c r="DH2643" i="37"/>
  <c r="AN2643" i="33"/>
  <c r="AM2643" i="33"/>
  <c r="DH2644" i="37" l="1"/>
  <c r="DI2644" i="37"/>
  <c r="AM2644" i="33"/>
  <c r="AN2644" i="33"/>
  <c r="DI2645" i="37" l="1"/>
  <c r="DH2645" i="37"/>
  <c r="AN2645" i="33"/>
  <c r="AM2645" i="33"/>
  <c r="DH2646" i="37" l="1"/>
  <c r="DI2646" i="37"/>
  <c r="AM2646" i="33"/>
  <c r="AN2646" i="33"/>
  <c r="DI2647" i="37" l="1"/>
  <c r="DH2647" i="37"/>
  <c r="AN2647" i="33"/>
  <c r="AM2647" i="33"/>
  <c r="DH2648" i="37" l="1"/>
  <c r="DI2648" i="37"/>
  <c r="AM2648" i="33"/>
  <c r="AN2648" i="33"/>
  <c r="DI2649" i="37" l="1"/>
  <c r="DH2649" i="37"/>
  <c r="AN2649" i="33"/>
  <c r="AM2649" i="33"/>
  <c r="DH2650" i="37" l="1"/>
  <c r="DI2650" i="37"/>
  <c r="AM2650" i="33"/>
  <c r="AN2650" i="33"/>
  <c r="DI2651" i="37" l="1"/>
  <c r="DH2651" i="37"/>
  <c r="AN2651" i="33"/>
  <c r="AM2651" i="33"/>
  <c r="DH2652" i="37" l="1"/>
  <c r="DI2652" i="37"/>
  <c r="AM2652" i="33"/>
  <c r="AN2652" i="33"/>
  <c r="DI2653" i="37" l="1"/>
  <c r="DH2653" i="37"/>
  <c r="AN2653" i="33"/>
  <c r="AM2653" i="33"/>
  <c r="DH2654" i="37" l="1"/>
  <c r="DI2654" i="37"/>
  <c r="AM2654" i="33"/>
  <c r="AN2654" i="33"/>
  <c r="DI2655" i="37" l="1"/>
  <c r="DH2655" i="37"/>
  <c r="AN2655" i="33"/>
  <c r="AM2655" i="33"/>
  <c r="DH2656" i="37" l="1"/>
  <c r="DI2656" i="37"/>
  <c r="AM2656" i="33"/>
  <c r="AN2656" i="33"/>
  <c r="DI2657" i="37" l="1"/>
  <c r="DH2657" i="37"/>
  <c r="AN2657" i="33"/>
  <c r="AM2657" i="33"/>
  <c r="DI2658" i="37" l="1"/>
  <c r="DH2658" i="37"/>
  <c r="AM2658" i="33"/>
  <c r="AN2658" i="33"/>
  <c r="DH2659" i="37" l="1"/>
  <c r="DI2659" i="37"/>
  <c r="AN2659" i="33"/>
  <c r="AM2659" i="33"/>
  <c r="DI2660" i="37" l="1"/>
  <c r="DH2660" i="37"/>
  <c r="AM2660" i="33"/>
  <c r="AN2660" i="33"/>
  <c r="DH2661" i="37" l="1"/>
  <c r="DI2661" i="37"/>
  <c r="AN2661" i="33"/>
  <c r="AM2661" i="33"/>
  <c r="DI2662" i="37" l="1"/>
  <c r="DH2662" i="37"/>
  <c r="AM2662" i="33"/>
  <c r="AN2662" i="33"/>
  <c r="DH2663" i="37" l="1"/>
  <c r="DI2663" i="37"/>
  <c r="AN2663" i="33"/>
  <c r="AM2663" i="33"/>
  <c r="DI2664" i="37" l="1"/>
  <c r="DH2664" i="37"/>
  <c r="AM2664" i="33"/>
  <c r="AN2664" i="33"/>
  <c r="DH2665" i="37" l="1"/>
  <c r="DI2665" i="37"/>
  <c r="AN2665" i="33"/>
  <c r="AM2665" i="33"/>
  <c r="DI2666" i="37" l="1"/>
  <c r="DH2666" i="37"/>
  <c r="AM2666" i="33"/>
  <c r="AN2666" i="33"/>
  <c r="DH2667" i="37" l="1"/>
  <c r="DI2667" i="37"/>
  <c r="AN2667" i="33"/>
  <c r="AM2667" i="33"/>
  <c r="DI2668" i="37" l="1"/>
  <c r="DH2668" i="37"/>
  <c r="AM2668" i="33"/>
  <c r="AN2668" i="33"/>
  <c r="DH2669" i="37" l="1"/>
  <c r="DI2669" i="37"/>
  <c r="AN2669" i="33"/>
  <c r="AM2669" i="33"/>
  <c r="DI2670" i="37" l="1"/>
  <c r="DH2670" i="37"/>
  <c r="AM2670" i="33"/>
  <c r="AN2670" i="33"/>
  <c r="DH2671" i="37" l="1"/>
  <c r="DI2671" i="37"/>
  <c r="AN2671" i="33"/>
  <c r="AM2671" i="33"/>
  <c r="DI2672" i="37" l="1"/>
  <c r="DH2672" i="37"/>
  <c r="AM2672" i="33"/>
  <c r="AN2672" i="33"/>
  <c r="DH2673" i="37" l="1"/>
  <c r="DI2673" i="37"/>
  <c r="AN2673" i="33"/>
  <c r="AM2673" i="33"/>
  <c r="DI2674" i="37" l="1"/>
  <c r="DH2674" i="37"/>
  <c r="AM2674" i="33"/>
  <c r="AN2674" i="33"/>
  <c r="DH2675" i="37" l="1"/>
  <c r="DI2675" i="37"/>
  <c r="AN2675" i="33"/>
  <c r="AM2675" i="33"/>
  <c r="DI2676" i="37" l="1"/>
  <c r="DH2676" i="37"/>
  <c r="AM2676" i="33"/>
  <c r="AN2676" i="33"/>
  <c r="DH2677" i="37" l="1"/>
  <c r="DI2677" i="37"/>
  <c r="AN2677" i="33"/>
  <c r="AM2677" i="33"/>
  <c r="DI2678" i="37" l="1"/>
  <c r="DH2678" i="37"/>
  <c r="AM2678" i="33"/>
  <c r="AN2678" i="33"/>
  <c r="DH2679" i="37" l="1"/>
  <c r="DI2679" i="37"/>
  <c r="AN2679" i="33"/>
  <c r="AM2679" i="33"/>
  <c r="DI2680" i="37" l="1"/>
  <c r="DH2680" i="37"/>
  <c r="AM2680" i="33"/>
  <c r="AN2680" i="33"/>
  <c r="DH2681" i="37" l="1"/>
  <c r="DI2681" i="37"/>
  <c r="AN2681" i="33"/>
  <c r="AM2681" i="33"/>
  <c r="DI2682" i="37" l="1"/>
  <c r="DH2682" i="37"/>
  <c r="AM2682" i="33"/>
  <c r="AN2682" i="33"/>
  <c r="DH2683" i="37" l="1"/>
  <c r="DI2683" i="37"/>
  <c r="AN2683" i="33"/>
  <c r="AM2683" i="33"/>
  <c r="DI2684" i="37" l="1"/>
  <c r="DH2684" i="37"/>
  <c r="AM2684" i="33"/>
  <c r="AN2684" i="33"/>
  <c r="DH2685" i="37" l="1"/>
  <c r="DI2685" i="37"/>
  <c r="AN2685" i="33"/>
  <c r="AM2685" i="33"/>
  <c r="DI2686" i="37" l="1"/>
  <c r="DH2686" i="37"/>
  <c r="AM2686" i="33"/>
  <c r="AN2686" i="33"/>
  <c r="DH2687" i="37" l="1"/>
  <c r="DI2687" i="37"/>
  <c r="AN2687" i="33"/>
  <c r="AM2687" i="33"/>
  <c r="DI2688" i="37" l="1"/>
  <c r="DH2688" i="37"/>
  <c r="AM2688" i="33"/>
  <c r="AN2688" i="33"/>
  <c r="DH2689" i="37" l="1"/>
  <c r="DI2689" i="37"/>
  <c r="AN2689" i="33"/>
  <c r="AM2689" i="33"/>
  <c r="DI2690" i="37" l="1"/>
  <c r="DH2690" i="37"/>
  <c r="AM2690" i="33"/>
  <c r="AN2690" i="33"/>
  <c r="DH2691" i="37" l="1"/>
  <c r="DI2691" i="37"/>
  <c r="AN2691" i="33"/>
  <c r="AM2691" i="33"/>
  <c r="DI2692" i="37" l="1"/>
  <c r="DH2692" i="37"/>
  <c r="AM2692" i="33"/>
  <c r="AN2692" i="33"/>
  <c r="DH2693" i="37" l="1"/>
  <c r="DI2693" i="37"/>
  <c r="AN2693" i="33"/>
  <c r="AM2693" i="33"/>
  <c r="DI2694" i="37" l="1"/>
  <c r="DH2694" i="37"/>
  <c r="AM2694" i="33"/>
  <c r="AN2694" i="33"/>
  <c r="DH2695" i="37" l="1"/>
  <c r="DI2695" i="37"/>
  <c r="AN2695" i="33"/>
  <c r="AM2695" i="33"/>
  <c r="DI2696" i="37" l="1"/>
  <c r="DH2696" i="37"/>
  <c r="AM2696" i="33"/>
  <c r="AN2696" i="33"/>
  <c r="DH2697" i="37" l="1"/>
  <c r="DI2697" i="37"/>
  <c r="AN2697" i="33"/>
  <c r="AM2697" i="33"/>
  <c r="DI2698" i="37" l="1"/>
  <c r="DH2698" i="37"/>
  <c r="AM2698" i="33"/>
  <c r="AN2698" i="33"/>
  <c r="DH2699" i="37" l="1"/>
  <c r="DI2699" i="37"/>
  <c r="AN2699" i="33"/>
  <c r="AM2699" i="33"/>
  <c r="DI2700" i="37" l="1"/>
  <c r="DH2700" i="37"/>
  <c r="AM2700" i="33"/>
  <c r="AN2700" i="33"/>
  <c r="DH2701" i="37" l="1"/>
  <c r="DI2701" i="37"/>
  <c r="AN2701" i="33"/>
  <c r="AM2701" i="33"/>
  <c r="DI2702" i="37" l="1"/>
  <c r="DH2702" i="37"/>
  <c r="AM2702" i="33"/>
  <c r="AN2702" i="33"/>
  <c r="DH2703" i="37" l="1"/>
  <c r="DI2703" i="37"/>
  <c r="AN2703" i="33"/>
  <c r="AM2703" i="33"/>
  <c r="DI2704" i="37" l="1"/>
  <c r="DH2704" i="37"/>
  <c r="AM2704" i="33"/>
  <c r="AN2704" i="33"/>
  <c r="DH2705" i="37" l="1"/>
  <c r="DI2705" i="37"/>
  <c r="AN2705" i="33"/>
  <c r="AM2705" i="33"/>
  <c r="DI2706" i="37" l="1"/>
  <c r="DH2706" i="37"/>
  <c r="AM2706" i="33"/>
  <c r="AN2706" i="33"/>
  <c r="DH2707" i="37" l="1"/>
  <c r="DI2707" i="37"/>
  <c r="AN2707" i="33"/>
  <c r="AM2707" i="33"/>
  <c r="DI2708" i="37" l="1"/>
  <c r="DH2708" i="37"/>
  <c r="AM2708" i="33"/>
  <c r="AN2708" i="33"/>
  <c r="DH2709" i="37" l="1"/>
  <c r="DI2709" i="37"/>
  <c r="AN2709" i="33"/>
  <c r="AM2709" i="33"/>
  <c r="DI2710" i="37" l="1"/>
  <c r="DH2710" i="37"/>
  <c r="AM2710" i="33"/>
  <c r="AN2710" i="33"/>
  <c r="DH2711" i="37" l="1"/>
  <c r="DI2711" i="37"/>
  <c r="AN2711" i="33"/>
  <c r="AM2711" i="33"/>
  <c r="DI2712" i="37" l="1"/>
  <c r="DH2712" i="37"/>
  <c r="AM2712" i="33"/>
  <c r="AN2712" i="33"/>
  <c r="DH2713" i="37" l="1"/>
  <c r="DI2713" i="37"/>
  <c r="AN2713" i="33"/>
  <c r="AM2713" i="33"/>
  <c r="DI2714" i="37" l="1"/>
  <c r="DH2714" i="37"/>
  <c r="AM2714" i="33"/>
  <c r="AN2714" i="33"/>
  <c r="DH2715" i="37" l="1"/>
  <c r="DI2715" i="37"/>
  <c r="AN2715" i="33"/>
  <c r="AM2715" i="33"/>
  <c r="DI2716" i="37" l="1"/>
  <c r="DH2716" i="37"/>
  <c r="AM2716" i="33"/>
  <c r="AN2716" i="33"/>
  <c r="DH2717" i="37" l="1"/>
  <c r="DI2717" i="37"/>
  <c r="AN2717" i="33"/>
  <c r="AM2717" i="33"/>
  <c r="DI2718" i="37" l="1"/>
  <c r="DH2718" i="37"/>
  <c r="AM2718" i="33"/>
  <c r="AN2718" i="33"/>
  <c r="DH2719" i="37" l="1"/>
  <c r="DI2719" i="37"/>
  <c r="AN2719" i="33"/>
  <c r="AM2719" i="33"/>
  <c r="DI2720" i="37" l="1"/>
  <c r="DH2720" i="37"/>
  <c r="AM2720" i="33"/>
  <c r="AN2720" i="33"/>
  <c r="DH2721" i="37" l="1"/>
  <c r="DI2721" i="37"/>
  <c r="AN2721" i="33"/>
  <c r="AM2721" i="33"/>
  <c r="DI2722" i="37" l="1"/>
  <c r="DH2722" i="37"/>
  <c r="AM2722" i="33"/>
  <c r="AN2722" i="33"/>
  <c r="DH2723" i="37" l="1"/>
  <c r="DI2723" i="37"/>
  <c r="AN2723" i="33"/>
  <c r="AM2723" i="33"/>
  <c r="DI2724" i="37" l="1"/>
  <c r="DH2724" i="37"/>
  <c r="AM2724" i="33"/>
  <c r="AN2724" i="33"/>
  <c r="DH2725" i="37" l="1"/>
  <c r="DI2725" i="37"/>
  <c r="AN2725" i="33"/>
  <c r="AM2725" i="33"/>
  <c r="DI2726" i="37" l="1"/>
  <c r="DH2726" i="37"/>
  <c r="AM2726" i="33"/>
  <c r="AN2726" i="33"/>
  <c r="DH2727" i="37" l="1"/>
  <c r="DI2727" i="37"/>
  <c r="AN2727" i="33"/>
  <c r="AM2727" i="33"/>
  <c r="DI2728" i="37" l="1"/>
  <c r="DH2728" i="37"/>
  <c r="AM2728" i="33"/>
  <c r="AN2728" i="33"/>
  <c r="DH2729" i="37" l="1"/>
  <c r="DI2729" i="37"/>
  <c r="AN2729" i="33"/>
  <c r="AM2729" i="33"/>
  <c r="DI2730" i="37" l="1"/>
  <c r="DH2730" i="37"/>
  <c r="AM2730" i="33"/>
  <c r="AN2730" i="33"/>
  <c r="DH2731" i="37" l="1"/>
  <c r="DI2731" i="37"/>
  <c r="AN2731" i="33"/>
  <c r="AM2731" i="33"/>
  <c r="DI2732" i="37" l="1"/>
  <c r="DH2732" i="37"/>
  <c r="AM2732" i="33"/>
  <c r="AN2732" i="33"/>
  <c r="DH2733" i="37" l="1"/>
  <c r="DI2733" i="37"/>
  <c r="AN2733" i="33"/>
  <c r="AM2733" i="33"/>
  <c r="DI2734" i="37" l="1"/>
  <c r="DH2734" i="37"/>
  <c r="AM2734" i="33"/>
  <c r="AN2734" i="33"/>
  <c r="DH2735" i="37" l="1"/>
  <c r="DI2735" i="37"/>
  <c r="AN2735" i="33"/>
  <c r="AM2735" i="33"/>
  <c r="DI2736" i="37" l="1"/>
  <c r="DH2736" i="37"/>
  <c r="AM2736" i="33"/>
  <c r="AN2736" i="33"/>
  <c r="DH2737" i="37" l="1"/>
  <c r="DI2737" i="37"/>
  <c r="AN2737" i="33"/>
  <c r="AM2737" i="33"/>
  <c r="DI2738" i="37" l="1"/>
  <c r="DH2738" i="37"/>
  <c r="AM2738" i="33"/>
  <c r="AN2738" i="33"/>
  <c r="DH2739" i="37" l="1"/>
  <c r="DI2739" i="37"/>
  <c r="AN2739" i="33"/>
  <c r="AM2739" i="33"/>
  <c r="DI2740" i="37" l="1"/>
  <c r="DH2740" i="37"/>
  <c r="AM2740" i="33"/>
  <c r="AN2740" i="33"/>
  <c r="DH2741" i="37" l="1"/>
  <c r="DI2741" i="37"/>
  <c r="AN2741" i="33"/>
  <c r="AM2741" i="33"/>
  <c r="DI2742" i="37" l="1"/>
  <c r="DH2742" i="37"/>
  <c r="AM2742" i="33"/>
  <c r="AN2742" i="33"/>
  <c r="DH2743" i="37" l="1"/>
  <c r="DI2743" i="37"/>
  <c r="AN2743" i="33"/>
  <c r="AM2743" i="33"/>
  <c r="DI2744" i="37" l="1"/>
  <c r="DH2744" i="37"/>
  <c r="AM2744" i="33"/>
  <c r="AN2744" i="33"/>
  <c r="DH2745" i="37" l="1"/>
  <c r="DI2745" i="37"/>
  <c r="AN2745" i="33"/>
  <c r="AM2745" i="33"/>
  <c r="DI2746" i="37" l="1"/>
  <c r="DH2746" i="37"/>
  <c r="AM2746" i="33"/>
  <c r="AN2746" i="33"/>
  <c r="DH2747" i="37" l="1"/>
  <c r="DI2747" i="37"/>
  <c r="AN2747" i="33"/>
  <c r="AM2747" i="33"/>
  <c r="DI2748" i="37" l="1"/>
  <c r="DH2748" i="37"/>
  <c r="AM2748" i="33"/>
  <c r="AN2748" i="33"/>
  <c r="DH2749" i="37" l="1"/>
  <c r="DI2749" i="37"/>
  <c r="AN2749" i="33"/>
  <c r="AM2749" i="33"/>
  <c r="DI2750" i="37" l="1"/>
  <c r="DH2750" i="37"/>
  <c r="AM2750" i="33"/>
  <c r="AN2750" i="33"/>
  <c r="DI2751" i="37" l="1"/>
  <c r="DH2751" i="37"/>
  <c r="AN2751" i="33"/>
  <c r="AM2751" i="33"/>
  <c r="DH2752" i="37" l="1"/>
  <c r="DI2752" i="37"/>
  <c r="AM2752" i="33"/>
  <c r="AN2752" i="33"/>
  <c r="DI2753" i="37" l="1"/>
  <c r="DH2753" i="37"/>
  <c r="AN2753" i="33"/>
  <c r="AM2753" i="33"/>
  <c r="DH2754" i="37" l="1"/>
  <c r="DI2754" i="37"/>
  <c r="AM2754" i="33"/>
  <c r="AN2754" i="33"/>
  <c r="DI2755" i="37" l="1"/>
  <c r="DH2755" i="37"/>
  <c r="AN2755" i="33"/>
  <c r="AM2755" i="33"/>
  <c r="DH2756" i="37" l="1"/>
  <c r="DI2756" i="37"/>
  <c r="AM2756" i="33"/>
  <c r="AN2756" i="33"/>
  <c r="DI2757" i="37" l="1"/>
  <c r="DH2757" i="37"/>
  <c r="AN2757" i="33"/>
  <c r="AM2757" i="33"/>
  <c r="DH2758" i="37" l="1"/>
  <c r="DI2758" i="37"/>
  <c r="AM2758" i="33"/>
  <c r="AN2758" i="33"/>
  <c r="DI2759" i="37" l="1"/>
  <c r="DH2759" i="37"/>
  <c r="AN2759" i="33"/>
  <c r="AM2759" i="33"/>
  <c r="DH2760" i="37" l="1"/>
  <c r="DI2760" i="37"/>
  <c r="AM2760" i="33"/>
  <c r="AN2760" i="33"/>
  <c r="DI2761" i="37" l="1"/>
  <c r="DH2761" i="37"/>
  <c r="AN2761" i="33"/>
  <c r="AM2761" i="33"/>
  <c r="DH2762" i="37" l="1"/>
  <c r="DI2762" i="37"/>
  <c r="AM2762" i="33"/>
  <c r="AN2762" i="33"/>
  <c r="DI2763" i="37" l="1"/>
  <c r="DH2763" i="37"/>
  <c r="AN2763" i="33"/>
  <c r="AM2763" i="33"/>
  <c r="DH2764" i="37" l="1"/>
  <c r="DI2764" i="37"/>
  <c r="AM2764" i="33"/>
  <c r="AN2764" i="33"/>
  <c r="DI2765" i="37" l="1"/>
  <c r="DH2765" i="37"/>
  <c r="AN2765" i="33"/>
  <c r="AM2765" i="33"/>
  <c r="DH2766" i="37" l="1"/>
  <c r="DI2766" i="37"/>
  <c r="AM2766" i="33"/>
  <c r="AN2766" i="33"/>
  <c r="DI2767" i="37" l="1"/>
  <c r="DH2767" i="37"/>
  <c r="AN2767" i="33"/>
  <c r="AM2767" i="33"/>
  <c r="DH2768" i="37" l="1"/>
  <c r="DI2768" i="37"/>
  <c r="AM2768" i="33"/>
  <c r="AN2768" i="33"/>
  <c r="DI2769" i="37" l="1"/>
  <c r="DH2769" i="37"/>
  <c r="AN2769" i="33"/>
  <c r="AM2769" i="33"/>
  <c r="DH2770" i="37" l="1"/>
  <c r="DI2770" i="37"/>
  <c r="AM2770" i="33"/>
  <c r="AN2770" i="33"/>
  <c r="DI2771" i="37" l="1"/>
  <c r="DH2771" i="37"/>
  <c r="AN2771" i="33"/>
  <c r="AM2771" i="33"/>
  <c r="DH2772" i="37" l="1"/>
  <c r="DI2772" i="37"/>
  <c r="AM2772" i="33"/>
  <c r="AN2772" i="33"/>
  <c r="DI2773" i="37" l="1"/>
  <c r="DH2773" i="37"/>
  <c r="AN2773" i="33"/>
  <c r="AM2773" i="33"/>
  <c r="DH2774" i="37" l="1"/>
  <c r="DI2774" i="37"/>
  <c r="AM2774" i="33"/>
  <c r="AN2774" i="33"/>
  <c r="DI2775" i="37" l="1"/>
  <c r="DH2775" i="37"/>
  <c r="AN2775" i="33"/>
  <c r="AM2775" i="33"/>
  <c r="DH2776" i="37" l="1"/>
  <c r="DI2776" i="37"/>
  <c r="AM2776" i="33"/>
  <c r="AN2776" i="33"/>
  <c r="DI2777" i="37" l="1"/>
  <c r="DH2777" i="37"/>
  <c r="AN2777" i="33"/>
  <c r="AM2777" i="33"/>
  <c r="DH2778" i="37" l="1"/>
  <c r="DI2778" i="37"/>
  <c r="AM2778" i="33"/>
  <c r="AN2778" i="33"/>
  <c r="DI2779" i="37" l="1"/>
  <c r="DH2779" i="37"/>
  <c r="AN2779" i="33"/>
  <c r="AM2779" i="33"/>
  <c r="DH2780" i="37" l="1"/>
  <c r="DI2780" i="37"/>
  <c r="AM2780" i="33"/>
  <c r="AN2780" i="33"/>
  <c r="DI2781" i="37" l="1"/>
  <c r="DH2781" i="37"/>
  <c r="AN2781" i="33"/>
  <c r="AM2781" i="33"/>
  <c r="DH2782" i="37" l="1"/>
  <c r="DI2782" i="37"/>
  <c r="AM2782" i="33"/>
  <c r="AN2782" i="33"/>
  <c r="DI2783" i="37" l="1"/>
  <c r="DH2783" i="37"/>
  <c r="AN2783" i="33"/>
  <c r="AM2783" i="33"/>
  <c r="DH2784" i="37" l="1"/>
  <c r="DI2784" i="37"/>
  <c r="AM2784" i="33"/>
  <c r="AN2784" i="33"/>
  <c r="DI2785" i="37" l="1"/>
  <c r="DH2785" i="37"/>
  <c r="AN2785" i="33"/>
  <c r="AM2785" i="33"/>
  <c r="DH2786" i="37" l="1"/>
  <c r="DI2786" i="37"/>
  <c r="AM2786" i="33"/>
  <c r="AN2786" i="33"/>
  <c r="DI2787" i="37" l="1"/>
  <c r="DH2787" i="37"/>
  <c r="AN2787" i="33"/>
  <c r="AM2787" i="33"/>
  <c r="DH2788" i="37" l="1"/>
  <c r="DI2788" i="37"/>
  <c r="AM2788" i="33"/>
  <c r="AN2788" i="33"/>
  <c r="DI2789" i="37" l="1"/>
  <c r="DH2789" i="37"/>
  <c r="AN2789" i="33"/>
  <c r="AM2789" i="33"/>
  <c r="DH2790" i="37" l="1"/>
  <c r="DI2790" i="37"/>
  <c r="AM2790" i="33"/>
  <c r="AN2790" i="33"/>
  <c r="DI2791" i="37" l="1"/>
  <c r="DH2791" i="37"/>
  <c r="AN2791" i="33"/>
  <c r="AM2791" i="33"/>
  <c r="DH2792" i="37" l="1"/>
  <c r="DI2792" i="37"/>
  <c r="AM2792" i="33"/>
  <c r="AN2792" i="33"/>
  <c r="DI2793" i="37" l="1"/>
  <c r="DH2793" i="37"/>
  <c r="AN2793" i="33"/>
  <c r="AM2793" i="33"/>
  <c r="DH2794" i="37" l="1"/>
  <c r="DI2794" i="37"/>
  <c r="AM2794" i="33"/>
  <c r="AN2794" i="33"/>
  <c r="DI2795" i="37" l="1"/>
  <c r="DH2795" i="37"/>
  <c r="AN2795" i="33"/>
  <c r="AM2795" i="33"/>
  <c r="DH2796" i="37" l="1"/>
  <c r="DI2796" i="37"/>
  <c r="AM2796" i="33"/>
  <c r="AN2796" i="33"/>
  <c r="DI2797" i="37" l="1"/>
  <c r="DH2797" i="37"/>
  <c r="AN2797" i="33"/>
  <c r="AM2797" i="33"/>
  <c r="DH2798" i="37" l="1"/>
  <c r="DI2798" i="37"/>
  <c r="AM2798" i="33"/>
  <c r="AN2798" i="33"/>
  <c r="DI2799" i="37" l="1"/>
  <c r="DH2799" i="37"/>
  <c r="AN2799" i="33"/>
  <c r="AM2799" i="33"/>
  <c r="DH2800" i="37" l="1"/>
  <c r="DI2800" i="37"/>
  <c r="AM2800" i="33"/>
  <c r="AN2800" i="33"/>
  <c r="DI2801" i="37" l="1"/>
  <c r="DH2801" i="37"/>
  <c r="AN2801" i="33"/>
  <c r="AM2801" i="33"/>
  <c r="DH2802" i="37" l="1"/>
  <c r="DI2802" i="37"/>
  <c r="AM2802" i="33"/>
  <c r="AN2802" i="33"/>
  <c r="DI2803" i="37" l="1"/>
  <c r="DH2803" i="37"/>
  <c r="AN2803" i="33"/>
  <c r="AM2803" i="33"/>
  <c r="DH2804" i="37" l="1"/>
  <c r="DI2804" i="37"/>
  <c r="AM2804" i="33"/>
  <c r="AN2804" i="33"/>
  <c r="DI2805" i="37" l="1"/>
  <c r="DH2805" i="37"/>
  <c r="AN2805" i="33"/>
  <c r="AM2805" i="33"/>
  <c r="DH2806" i="37" l="1"/>
  <c r="DI2806" i="37"/>
  <c r="AM2806" i="33"/>
  <c r="AN2806" i="33"/>
  <c r="DI2807" i="37" l="1"/>
  <c r="DH2807" i="37"/>
  <c r="AN2807" i="33"/>
  <c r="AM2807" i="33"/>
  <c r="DH2808" i="37" l="1"/>
  <c r="DI2808" i="37"/>
  <c r="AM2808" i="33"/>
  <c r="AN2808" i="33"/>
  <c r="DI2809" i="37" l="1"/>
  <c r="DH2809" i="37"/>
  <c r="AN2809" i="33"/>
  <c r="AM2809" i="33"/>
  <c r="DH2810" i="37" l="1"/>
  <c r="DI2810" i="37"/>
  <c r="AM2810" i="33"/>
  <c r="AN2810" i="33"/>
  <c r="DI2811" i="37" l="1"/>
  <c r="DH2811" i="37"/>
  <c r="AN2811" i="33"/>
  <c r="AM2811" i="33"/>
  <c r="DH2812" i="37" l="1"/>
  <c r="DI2812" i="37"/>
  <c r="AM2812" i="33"/>
  <c r="AN2812" i="33"/>
  <c r="DI2813" i="37" l="1"/>
  <c r="DH2813" i="37"/>
  <c r="AN2813" i="33"/>
  <c r="AM2813" i="33"/>
  <c r="DH2814" i="37" l="1"/>
  <c r="DI2814" i="37"/>
  <c r="AM2814" i="33"/>
  <c r="AN2814" i="33"/>
  <c r="DI2815" i="37" l="1"/>
  <c r="DH2815" i="37"/>
  <c r="AN2815" i="33"/>
  <c r="AM2815" i="33"/>
  <c r="DH2816" i="37" l="1"/>
  <c r="DI2816" i="37"/>
  <c r="AM2816" i="33"/>
  <c r="AN2816" i="33"/>
  <c r="DI2817" i="37" l="1"/>
  <c r="DH2817" i="37"/>
  <c r="AN2817" i="33"/>
  <c r="AM2817" i="33"/>
  <c r="DH2818" i="37" l="1"/>
  <c r="DI2818" i="37"/>
  <c r="AM2818" i="33"/>
  <c r="AN2818" i="33"/>
  <c r="DI2819" i="37" l="1"/>
  <c r="DH2819" i="37"/>
  <c r="AN2819" i="33"/>
  <c r="AM2819" i="33"/>
  <c r="DH2820" i="37" l="1"/>
  <c r="DI2820" i="37"/>
  <c r="AM2820" i="33"/>
  <c r="AN2820" i="33"/>
  <c r="DI2821" i="37" l="1"/>
  <c r="DH2821" i="37"/>
  <c r="AN2821" i="33"/>
  <c r="AM2821" i="33"/>
  <c r="DI2822" i="37" l="1"/>
  <c r="DH2822" i="37"/>
  <c r="AM2822" i="33"/>
  <c r="AN2822" i="33"/>
  <c r="DH2823" i="37" l="1"/>
  <c r="DI2823" i="37"/>
  <c r="AN2823" i="33"/>
  <c r="AM2823" i="33"/>
  <c r="DI2824" i="37" l="1"/>
  <c r="DH2824" i="37"/>
  <c r="AM2824" i="33"/>
  <c r="AN2824" i="33"/>
  <c r="DH2825" i="37" l="1"/>
  <c r="DI2825" i="37"/>
  <c r="AN2825" i="33"/>
  <c r="AM2825" i="33"/>
  <c r="DI2826" i="37" l="1"/>
  <c r="DH2826" i="37"/>
  <c r="AM2826" i="33"/>
  <c r="AN2826" i="33"/>
  <c r="DH2827" i="37" l="1"/>
  <c r="DI2827" i="37"/>
  <c r="AN2827" i="33"/>
  <c r="AM2827" i="33"/>
  <c r="DI2828" i="37" l="1"/>
  <c r="DH2828" i="37"/>
  <c r="AM2828" i="33"/>
  <c r="AN2828" i="33"/>
  <c r="DH2829" i="37" l="1"/>
  <c r="DI2829" i="37"/>
  <c r="AN2829" i="33"/>
  <c r="AM2829" i="33"/>
  <c r="DI2830" i="37" l="1"/>
  <c r="DH2830" i="37"/>
  <c r="AM2830" i="33"/>
  <c r="AN2830" i="33"/>
  <c r="DH2831" i="37" l="1"/>
  <c r="DI2831" i="37"/>
  <c r="AN2831" i="33"/>
  <c r="AM2831" i="33"/>
  <c r="DI2832" i="37" l="1"/>
  <c r="DH2832" i="37"/>
  <c r="AM2832" i="33"/>
  <c r="AN2832" i="33"/>
  <c r="DH2833" i="37" l="1"/>
  <c r="DI2833" i="37"/>
  <c r="AN2833" i="33"/>
  <c r="AM2833" i="33"/>
  <c r="DI2834" i="37" l="1"/>
  <c r="DH2834" i="37"/>
  <c r="AM2834" i="33"/>
  <c r="AN2834" i="33"/>
  <c r="DH2835" i="37" l="1"/>
  <c r="DI2835" i="37"/>
  <c r="AN2835" i="33"/>
  <c r="AM2835" i="33"/>
  <c r="DI2836" i="37" l="1"/>
  <c r="DH2836" i="37"/>
  <c r="AM2836" i="33"/>
  <c r="AN2836" i="33"/>
  <c r="DH2837" i="37" l="1"/>
  <c r="DI2837" i="37"/>
  <c r="AN2837" i="33"/>
  <c r="AM2837" i="33"/>
  <c r="DI2838" i="37" l="1"/>
  <c r="DH2838" i="37"/>
  <c r="AM2838" i="33"/>
  <c r="AN2838" i="33"/>
  <c r="DH2839" i="37" l="1"/>
  <c r="DI2839" i="37"/>
  <c r="AN2839" i="33"/>
  <c r="AM2839" i="33"/>
  <c r="DI2840" i="37" l="1"/>
  <c r="DH2840" i="37"/>
  <c r="AM2840" i="33"/>
  <c r="AN2840" i="33"/>
  <c r="DH2841" i="37" l="1"/>
  <c r="DI2841" i="37"/>
  <c r="AN2841" i="33"/>
  <c r="AM2841" i="33"/>
  <c r="DI2842" i="37" l="1"/>
  <c r="DH2842" i="37"/>
  <c r="AM2842" i="33"/>
  <c r="AN2842" i="33"/>
  <c r="DH2843" i="37" l="1"/>
  <c r="DI2843" i="37"/>
  <c r="AN2843" i="33"/>
  <c r="AM2843" i="33"/>
  <c r="DI2844" i="37" l="1"/>
  <c r="DH2844" i="37"/>
  <c r="AM2844" i="33"/>
  <c r="AN2844" i="33"/>
  <c r="DH2845" i="37" l="1"/>
  <c r="DI2845" i="37"/>
  <c r="AN2845" i="33"/>
  <c r="AM2845" i="33"/>
  <c r="DI2846" i="37" l="1"/>
  <c r="DH2846" i="37"/>
  <c r="AM2846" i="33"/>
  <c r="AN2846" i="33"/>
  <c r="DH2847" i="37" l="1"/>
  <c r="DI2847" i="37"/>
  <c r="AN2847" i="33"/>
  <c r="AM2847" i="33"/>
  <c r="DI2848" i="37" l="1"/>
  <c r="DH2848" i="37"/>
  <c r="AM2848" i="33"/>
  <c r="AN2848" i="33"/>
  <c r="DH2849" i="37" l="1"/>
  <c r="DI2849" i="37"/>
  <c r="AN2849" i="33"/>
  <c r="AM2849" i="33"/>
  <c r="DI2850" i="37" l="1"/>
  <c r="DH2850" i="37"/>
  <c r="AM2850" i="33"/>
  <c r="AN2850" i="33"/>
  <c r="DH2851" i="37" l="1"/>
  <c r="DI2851" i="37"/>
  <c r="AN2851" i="33"/>
  <c r="AM2851" i="33"/>
  <c r="DI2852" i="37" l="1"/>
  <c r="DH2852" i="37"/>
  <c r="AM2852" i="33"/>
  <c r="AN2852" i="33"/>
  <c r="DH2853" i="37" l="1"/>
  <c r="DI2853" i="37"/>
  <c r="AN2853" i="33"/>
  <c r="AM2853" i="33"/>
  <c r="DI2854" i="37" l="1"/>
  <c r="DH2854" i="37"/>
  <c r="AM2854" i="33"/>
  <c r="AN2854" i="33"/>
  <c r="DH2855" i="37" l="1"/>
  <c r="DI2855" i="37"/>
  <c r="AN2855" i="33"/>
  <c r="AM2855" i="33"/>
  <c r="DI2856" i="37" l="1"/>
  <c r="DH2856" i="37"/>
  <c r="AM2856" i="33"/>
  <c r="AN2856" i="33"/>
  <c r="DH2857" i="37" l="1"/>
  <c r="DI2857" i="37"/>
  <c r="AN2857" i="33"/>
  <c r="AM2857" i="33"/>
  <c r="DH2858" i="37" l="1"/>
  <c r="DI2858" i="37"/>
  <c r="AM2858" i="33"/>
  <c r="AN2858" i="33"/>
  <c r="DI2859" i="37" l="1"/>
  <c r="DH2859" i="37"/>
  <c r="AN2859" i="33"/>
  <c r="AM2859" i="33"/>
  <c r="DH2860" i="37" l="1"/>
  <c r="DI2860" i="37"/>
  <c r="AM2860" i="33"/>
  <c r="AN2860" i="33"/>
  <c r="DI2861" i="37" l="1"/>
  <c r="DH2861" i="37"/>
  <c r="AN2861" i="33"/>
  <c r="AM2861" i="33"/>
  <c r="DH2862" i="37" l="1"/>
  <c r="DI2862" i="37"/>
  <c r="AM2862" i="33"/>
  <c r="AN2862" i="33"/>
  <c r="DI2863" i="37" l="1"/>
  <c r="DH2863" i="37"/>
  <c r="AN2863" i="33"/>
  <c r="AM2863" i="33"/>
  <c r="DH2864" i="37" l="1"/>
  <c r="DI2864" i="37"/>
  <c r="AM2864" i="33"/>
  <c r="AN2864" i="33"/>
  <c r="DI2865" i="37" l="1"/>
  <c r="DH2865" i="37"/>
  <c r="AN2865" i="33"/>
  <c r="AM2865" i="33"/>
  <c r="DH2866" i="37" l="1"/>
  <c r="DI2866" i="37"/>
  <c r="AM2866" i="33"/>
  <c r="AN2866" i="33"/>
  <c r="DI2867" i="37" l="1"/>
  <c r="DH2867" i="37"/>
  <c r="AN2867" i="33"/>
  <c r="AM2867" i="33"/>
  <c r="DH2868" i="37" l="1"/>
  <c r="DI2868" i="37"/>
  <c r="AM2868" i="33"/>
  <c r="AN2868" i="33"/>
  <c r="DI2869" i="37" l="1"/>
  <c r="DH2869" i="37"/>
  <c r="AN2869" i="33"/>
  <c r="AM2869" i="33"/>
  <c r="DH2870" i="37" l="1"/>
  <c r="DI2870" i="37"/>
  <c r="AM2870" i="33"/>
  <c r="AN2870" i="33"/>
  <c r="DI2871" i="37" l="1"/>
  <c r="DH2871" i="37"/>
  <c r="AN2871" i="33"/>
  <c r="AM2871" i="33"/>
  <c r="DH2872" i="37" l="1"/>
  <c r="DI2872" i="37"/>
  <c r="AM2872" i="33"/>
  <c r="AN2872" i="33"/>
  <c r="DI2873" i="37" l="1"/>
  <c r="DH2873" i="37"/>
  <c r="AN2873" i="33"/>
  <c r="AM2873" i="33"/>
  <c r="DH2874" i="37" l="1"/>
  <c r="DI2874" i="37"/>
  <c r="AM2874" i="33"/>
  <c r="AN2874" i="33"/>
  <c r="DI2875" i="37" l="1"/>
  <c r="DH2875" i="37"/>
  <c r="AN2875" i="33"/>
  <c r="AM2875" i="33"/>
  <c r="DH2876" i="37" l="1"/>
  <c r="DI2876" i="37"/>
  <c r="AM2876" i="33"/>
  <c r="AN2876" i="33"/>
  <c r="DI2877" i="37" l="1"/>
  <c r="DH2877" i="37"/>
  <c r="AN2877" i="33"/>
  <c r="AM2877" i="33"/>
  <c r="DH2878" i="37" l="1"/>
  <c r="DI2878" i="37"/>
  <c r="AM2878" i="33"/>
  <c r="AN2878" i="33"/>
  <c r="DI2879" i="37" l="1"/>
  <c r="DH2879" i="37"/>
  <c r="AN2879" i="33"/>
  <c r="AM2879" i="33"/>
  <c r="DH2880" i="37" l="1"/>
  <c r="DI2880" i="37"/>
  <c r="AM2880" i="33"/>
  <c r="AN2880" i="33"/>
  <c r="DI2881" i="37" l="1"/>
  <c r="DH2881" i="37"/>
  <c r="AN2881" i="33"/>
  <c r="AM2881" i="33"/>
  <c r="DH2882" i="37" l="1"/>
  <c r="DI2882" i="37"/>
  <c r="AM2882" i="33"/>
  <c r="AN2882" i="33"/>
  <c r="DI2883" i="37" l="1"/>
  <c r="DH2883" i="37"/>
  <c r="AN2883" i="33"/>
  <c r="AM2883" i="33"/>
  <c r="DH2884" i="37" l="1"/>
  <c r="DI2884" i="37"/>
  <c r="AM2884" i="33"/>
  <c r="AN2884" i="33"/>
  <c r="DI2885" i="37" l="1"/>
  <c r="DH2885" i="37"/>
  <c r="AN2885" i="33"/>
  <c r="AM2885" i="33"/>
  <c r="DH2886" i="37" l="1"/>
  <c r="DI2886" i="37"/>
  <c r="AM2886" i="33"/>
  <c r="AN2886" i="33"/>
  <c r="DI2887" i="37" l="1"/>
  <c r="DH2887" i="37"/>
  <c r="AN2887" i="33"/>
  <c r="AM2887" i="33"/>
  <c r="DH2888" i="37" l="1"/>
  <c r="DI2888" i="37"/>
  <c r="AM2888" i="33"/>
  <c r="AN2888" i="33"/>
  <c r="DI2889" i="37" l="1"/>
  <c r="DH2889" i="37"/>
  <c r="AN2889" i="33"/>
  <c r="AM2889" i="33"/>
  <c r="DH2890" i="37" l="1"/>
  <c r="DI2890" i="37"/>
  <c r="AM2890" i="33"/>
  <c r="AN2890" i="33"/>
  <c r="DI2891" i="37" l="1"/>
  <c r="DH2891" i="37"/>
  <c r="AN2891" i="33"/>
  <c r="AM2891" i="33"/>
  <c r="DH2892" i="37" l="1"/>
  <c r="DI2892" i="37"/>
  <c r="AM2892" i="33"/>
  <c r="AN2892" i="33"/>
  <c r="DI2893" i="37" l="1"/>
  <c r="DH2893" i="37"/>
  <c r="AN2893" i="33"/>
  <c r="AM2893" i="33"/>
  <c r="DH2894" i="37" l="1"/>
  <c r="DI2894" i="37"/>
  <c r="AM2894" i="33"/>
  <c r="AN2894" i="33"/>
  <c r="DI2895" i="37" l="1"/>
  <c r="DH2895" i="37"/>
  <c r="AN2895" i="33"/>
  <c r="AM2895" i="33"/>
  <c r="DH2896" i="37" l="1"/>
  <c r="DI2896" i="37"/>
  <c r="AM2896" i="33"/>
  <c r="AN2896" i="33"/>
  <c r="DI2897" i="37" l="1"/>
  <c r="DH2897" i="37"/>
  <c r="AN2897" i="33"/>
  <c r="AM2897" i="33"/>
  <c r="DH2898" i="37" l="1"/>
  <c r="DI2898" i="37"/>
  <c r="AM2898" i="33"/>
  <c r="AN2898" i="33"/>
  <c r="DI2899" i="37" l="1"/>
  <c r="DH2899" i="37"/>
  <c r="AN2899" i="33"/>
  <c r="AM2899" i="33"/>
  <c r="DH2900" i="37" l="1"/>
  <c r="DI2900" i="37"/>
  <c r="AM2900" i="33"/>
  <c r="AN2900" i="33"/>
  <c r="DI2901" i="37" l="1"/>
  <c r="DH2901" i="37"/>
  <c r="AN2901" i="33"/>
  <c r="AM2901" i="33"/>
  <c r="DH2902" i="37" l="1"/>
  <c r="DI2902" i="37"/>
  <c r="AM2902" i="33"/>
  <c r="AN2902" i="33"/>
  <c r="DI2903" i="37" l="1"/>
  <c r="DH2903" i="37"/>
  <c r="AN2903" i="33"/>
  <c r="AM2903" i="33"/>
  <c r="DH2904" i="37" l="1"/>
  <c r="DI2904" i="37"/>
  <c r="AM2904" i="33"/>
  <c r="AN2904" i="33"/>
  <c r="DI2905" i="37" l="1"/>
  <c r="DH2905" i="37"/>
  <c r="AN2905" i="33"/>
  <c r="AM2905" i="33"/>
  <c r="DH2906" i="37" l="1"/>
  <c r="DI2906" i="37"/>
  <c r="AM2906" i="33"/>
  <c r="AN2906" i="33"/>
  <c r="DI2907" i="37" l="1"/>
  <c r="DH2907" i="37"/>
  <c r="AN2907" i="33"/>
  <c r="AM2907" i="33"/>
  <c r="DH2908" i="37" l="1"/>
  <c r="DI2908" i="37"/>
  <c r="AM2908" i="33"/>
  <c r="AN2908" i="33"/>
  <c r="DI2909" i="37" l="1"/>
  <c r="DH2909" i="37"/>
  <c r="AN2909" i="33"/>
  <c r="AM2909" i="33"/>
  <c r="DH2910" i="37" l="1"/>
  <c r="DI2910" i="37"/>
  <c r="AM2910" i="33"/>
  <c r="AN2910" i="33"/>
  <c r="DI2911" i="37" l="1"/>
  <c r="DH2911" i="37"/>
  <c r="AN2911" i="33"/>
  <c r="AM2911" i="33"/>
  <c r="DH2912" i="37" l="1"/>
  <c r="DI2912" i="37"/>
  <c r="AM2912" i="33"/>
  <c r="AN2912" i="33"/>
  <c r="DI2913" i="37" l="1"/>
  <c r="DH2913" i="37"/>
  <c r="AN2913" i="33"/>
  <c r="AM2913" i="33"/>
  <c r="DH2914" i="37" l="1"/>
  <c r="DI2914" i="37"/>
  <c r="AM2914" i="33"/>
  <c r="AN2914" i="33"/>
  <c r="DI2915" i="37" l="1"/>
  <c r="DH2915" i="37"/>
  <c r="AN2915" i="33"/>
  <c r="AM2915" i="33"/>
  <c r="DH2916" i="37" l="1"/>
  <c r="DI2916" i="37"/>
  <c r="AM2916" i="33"/>
  <c r="AN2916" i="33"/>
  <c r="DI2917" i="37" l="1"/>
  <c r="DH2917" i="37"/>
  <c r="AN2917" i="33"/>
  <c r="AM2917" i="33"/>
  <c r="DH2918" i="37" l="1"/>
  <c r="DI2918" i="37"/>
  <c r="AM2918" i="33"/>
  <c r="AN2918" i="33"/>
  <c r="DI2919" i="37" l="1"/>
  <c r="DH2919" i="37"/>
  <c r="AN2919" i="33"/>
  <c r="AM2919" i="33"/>
  <c r="DI2920" i="37" l="1"/>
  <c r="DH2920" i="37"/>
  <c r="AM2920" i="33"/>
  <c r="AN2920" i="33"/>
  <c r="DH2921" i="37" l="1"/>
  <c r="DI2921" i="37"/>
  <c r="AN2921" i="33"/>
  <c r="AM2921" i="33"/>
  <c r="DI2922" i="37" l="1"/>
  <c r="DH2922" i="37"/>
  <c r="AM2922" i="33"/>
  <c r="AN2922" i="33"/>
  <c r="DH2923" i="37" l="1"/>
  <c r="DI2923" i="37"/>
  <c r="AN2923" i="33"/>
  <c r="AM2923" i="33"/>
  <c r="DI2924" i="37" l="1"/>
  <c r="DH2924" i="37"/>
  <c r="AM2924" i="33"/>
  <c r="AN2924" i="33"/>
  <c r="DH2925" i="37" l="1"/>
  <c r="DI2925" i="37"/>
  <c r="AN2925" i="33"/>
  <c r="AM2925" i="33"/>
  <c r="DI2926" i="37" l="1"/>
  <c r="DH2926" i="37"/>
  <c r="AM2926" i="33"/>
  <c r="AN2926" i="33"/>
  <c r="DH2927" i="37" l="1"/>
  <c r="DI2927" i="37"/>
  <c r="AN2927" i="33"/>
  <c r="AM2927" i="33"/>
  <c r="DI2928" i="37" l="1"/>
  <c r="DH2928" i="37"/>
  <c r="AM2928" i="33"/>
  <c r="AN2928" i="33"/>
  <c r="DH2929" i="37" l="1"/>
  <c r="DI2929" i="37"/>
  <c r="AN2929" i="33"/>
  <c r="AM2929" i="33"/>
  <c r="DI2930" i="37" l="1"/>
  <c r="DH2930" i="37"/>
  <c r="AM2930" i="33"/>
  <c r="AN2930" i="33"/>
  <c r="DH2931" i="37" l="1"/>
  <c r="DI2931" i="37"/>
  <c r="AN2931" i="33"/>
  <c r="AM2931" i="33"/>
  <c r="DI2932" i="37" l="1"/>
  <c r="DH2932" i="37"/>
  <c r="AM2932" i="33"/>
  <c r="AN2932" i="33"/>
  <c r="DH2933" i="37" l="1"/>
  <c r="DI2933" i="37"/>
  <c r="AN2933" i="33"/>
  <c r="AM2933" i="33"/>
  <c r="DI2934" i="37" l="1"/>
  <c r="DH2934" i="37"/>
  <c r="AM2934" i="33"/>
  <c r="AN2934" i="33"/>
  <c r="DH2935" i="37" l="1"/>
  <c r="DI2935" i="37"/>
  <c r="AN2935" i="33"/>
  <c r="AM2935" i="33"/>
  <c r="DI2936" i="37" l="1"/>
  <c r="DH2936" i="37"/>
  <c r="AM2936" i="33"/>
  <c r="AN2936" i="33"/>
  <c r="DH2937" i="37" l="1"/>
  <c r="DI2937" i="37"/>
  <c r="AN2937" i="33"/>
  <c r="AM2937" i="33"/>
  <c r="DI2938" i="37" l="1"/>
  <c r="DH2938" i="37"/>
  <c r="AM2938" i="33"/>
  <c r="AN2938" i="33"/>
  <c r="DH2939" i="37" l="1"/>
  <c r="DI2939" i="37"/>
  <c r="AN2939" i="33"/>
  <c r="AM2939" i="33"/>
  <c r="DI2940" i="37" l="1"/>
  <c r="DH2940" i="37"/>
  <c r="AM2940" i="33"/>
  <c r="AN2940" i="33"/>
  <c r="DH2941" i="37" l="1"/>
  <c r="DI2941" i="37"/>
  <c r="AN2941" i="33"/>
  <c r="AM2941" i="33"/>
  <c r="DI2942" i="37" l="1"/>
  <c r="DH2942" i="37"/>
  <c r="AM2942" i="33"/>
  <c r="AN2942" i="33"/>
  <c r="DH2943" i="37" l="1"/>
  <c r="DI2943" i="37"/>
  <c r="AN2943" i="33"/>
  <c r="AM2943" i="33"/>
  <c r="DI2944" i="37" l="1"/>
  <c r="DH2944" i="37"/>
  <c r="AM2944" i="33"/>
  <c r="AN2944" i="33"/>
  <c r="DH2945" i="37" l="1"/>
  <c r="DI2945" i="37"/>
  <c r="AN2945" i="33"/>
  <c r="AM2945" i="33"/>
  <c r="DI2946" i="37" l="1"/>
  <c r="DH2946" i="37"/>
  <c r="AM2946" i="33"/>
  <c r="AN2946" i="33"/>
  <c r="DH2947" i="37" l="1"/>
  <c r="DI2947" i="37"/>
  <c r="AN2947" i="33"/>
  <c r="AM2947" i="33"/>
  <c r="DI2948" i="37" l="1"/>
  <c r="DH2948" i="37"/>
  <c r="AM2948" i="33"/>
  <c r="AN2948" i="33"/>
  <c r="DH2949" i="37" l="1"/>
  <c r="DI2949" i="37"/>
  <c r="AN2949" i="33"/>
  <c r="AM2949" i="33"/>
  <c r="DI2950" i="37" l="1"/>
  <c r="DH2950" i="37"/>
  <c r="AM2950" i="33"/>
  <c r="AN2950" i="33"/>
  <c r="DH2951" i="37" l="1"/>
  <c r="DI2951" i="37"/>
  <c r="AN2951" i="33"/>
  <c r="AM2951" i="33"/>
  <c r="DI2952" i="37" l="1"/>
  <c r="DH2952" i="37"/>
  <c r="AM2952" i="33"/>
  <c r="AN2952" i="33"/>
  <c r="DH2953" i="37" l="1"/>
  <c r="DI2953" i="37"/>
  <c r="AN2953" i="33"/>
  <c r="AM2953" i="33"/>
  <c r="DI2954" i="37" l="1"/>
  <c r="DH2954" i="37"/>
  <c r="AM2954" i="33"/>
  <c r="AN2954" i="33"/>
  <c r="DH2955" i="37" l="1"/>
  <c r="DI2955" i="37"/>
  <c r="AN2955" i="33"/>
  <c r="AM2955" i="33"/>
  <c r="DI2956" i="37" l="1"/>
  <c r="DH2956" i="37"/>
  <c r="AM2956" i="33"/>
  <c r="AN2956" i="33"/>
  <c r="DH2957" i="37" l="1"/>
  <c r="DI2957" i="37"/>
  <c r="AN2957" i="33"/>
  <c r="AM2957" i="33"/>
  <c r="DI2958" i="37" l="1"/>
  <c r="DH2958" i="37"/>
  <c r="AM2958" i="33"/>
  <c r="AN2958" i="33"/>
  <c r="DH2959" i="37" l="1"/>
  <c r="DI2959" i="37"/>
  <c r="AN2959" i="33"/>
  <c r="AM2959" i="33"/>
  <c r="DI2960" i="37" l="1"/>
  <c r="DH2960" i="37"/>
  <c r="AM2960" i="33"/>
  <c r="AN2960" i="33"/>
  <c r="DH2961" i="37" l="1"/>
  <c r="DI2961" i="37"/>
  <c r="AN2961" i="33"/>
  <c r="AM2961" i="33"/>
  <c r="DI2962" i="37" l="1"/>
  <c r="DH2962" i="37"/>
  <c r="AM2962" i="33"/>
  <c r="AN2962" i="33"/>
  <c r="DH2963" i="37" l="1"/>
  <c r="DI2963" i="37"/>
  <c r="AN2963" i="33"/>
  <c r="AM2963" i="33"/>
  <c r="DI2964" i="37" l="1"/>
  <c r="DH2964" i="37"/>
  <c r="AM2964" i="33"/>
  <c r="AN2964" i="33"/>
  <c r="DH2965" i="37" l="1"/>
  <c r="DI2965" i="37"/>
  <c r="AN2965" i="33"/>
  <c r="AM2965" i="33"/>
  <c r="DI2966" i="37" l="1"/>
  <c r="DH2966" i="37"/>
  <c r="AM2966" i="33"/>
  <c r="AN2966" i="33"/>
  <c r="DH2967" i="37" l="1"/>
  <c r="DI2967" i="37"/>
  <c r="AN2967" i="33"/>
  <c r="AM2967" i="33"/>
  <c r="DI2968" i="37" l="1"/>
  <c r="DH2968" i="37"/>
  <c r="AM2968" i="33"/>
  <c r="AN2968" i="33"/>
  <c r="DH2969" i="37" l="1"/>
  <c r="DI2969" i="37"/>
  <c r="AN2969" i="33"/>
  <c r="AM2969" i="33"/>
  <c r="DI2970" i="37" l="1"/>
  <c r="DH2970" i="37"/>
  <c r="AM2970" i="33"/>
  <c r="AN2970" i="33"/>
  <c r="DH2971" i="37" l="1"/>
  <c r="DI2971" i="37"/>
  <c r="AN2971" i="33"/>
  <c r="AM2971" i="33"/>
  <c r="DI2972" i="37" l="1"/>
  <c r="DH2972" i="37"/>
  <c r="AM2972" i="33"/>
  <c r="AN2972" i="33"/>
  <c r="DH2973" i="37" l="1"/>
  <c r="DI2973" i="37"/>
  <c r="AN2973" i="33"/>
  <c r="AM2973" i="33"/>
  <c r="DI2974" i="37" l="1"/>
  <c r="DH2974" i="37"/>
  <c r="AM2974" i="33"/>
  <c r="AN2974" i="33"/>
  <c r="DH2975" i="37" l="1"/>
  <c r="DI2975" i="37"/>
  <c r="AN2975" i="33"/>
  <c r="AM2975" i="33"/>
  <c r="DI2976" i="37" l="1"/>
  <c r="DH2976" i="37"/>
  <c r="AM2976" i="33"/>
  <c r="AN2976" i="33"/>
  <c r="DH2977" i="37" l="1"/>
  <c r="DI2977" i="37"/>
  <c r="AN2977" i="33"/>
  <c r="AM2977" i="33"/>
  <c r="DI2978" i="37" l="1"/>
  <c r="DH2978" i="37"/>
  <c r="AM2978" i="33"/>
  <c r="AN2978" i="33"/>
  <c r="DH2979" i="37" l="1"/>
  <c r="DI2979" i="37"/>
  <c r="AN2979" i="33"/>
  <c r="AM2979" i="33"/>
  <c r="DI2980" i="37" l="1"/>
  <c r="DH2980" i="37"/>
  <c r="AM2980" i="33"/>
  <c r="AN2980" i="33"/>
  <c r="DH2981" i="37" l="1"/>
  <c r="DI2981" i="37"/>
  <c r="AN2981" i="33"/>
  <c r="AM2981" i="33"/>
  <c r="DI2982" i="37" l="1"/>
  <c r="DH2982" i="37"/>
  <c r="AM2982" i="33"/>
  <c r="AN2982" i="33"/>
  <c r="DH2983" i="37" l="1"/>
  <c r="DI2983" i="37"/>
  <c r="AN2983" i="33"/>
  <c r="AM2983" i="33"/>
  <c r="DI2984" i="37" l="1"/>
  <c r="DH2984" i="37"/>
  <c r="AM2984" i="33"/>
  <c r="AN2984" i="33"/>
  <c r="DH2985" i="37" l="1"/>
  <c r="DI2985" i="37"/>
  <c r="AN2985" i="33"/>
  <c r="AM2985" i="33"/>
  <c r="DI2986" i="37" l="1"/>
  <c r="DH2986" i="37"/>
  <c r="AM2986" i="33"/>
  <c r="AN2986" i="33"/>
  <c r="DH2987" i="37" l="1"/>
  <c r="DI2987" i="37"/>
  <c r="AN2987" i="33"/>
  <c r="AM2987" i="33"/>
  <c r="DI2988" i="37" l="1"/>
  <c r="DH2988" i="37"/>
  <c r="AM2988" i="33"/>
  <c r="AN2988" i="33"/>
  <c r="DH2989" i="37" l="1"/>
  <c r="DI2989" i="37"/>
  <c r="AN2989" i="33"/>
  <c r="AM2989" i="33"/>
  <c r="DI2990" i="37" l="1"/>
  <c r="DH2990" i="37"/>
  <c r="AM2990" i="33"/>
  <c r="AN2990" i="33"/>
  <c r="DH2991" i="37" l="1"/>
  <c r="DI2991" i="37"/>
  <c r="AN2991" i="33"/>
  <c r="AM2991" i="33"/>
  <c r="DI2992" i="37" l="1"/>
  <c r="DH2992" i="37"/>
  <c r="AM2992" i="33"/>
  <c r="AN2992" i="33"/>
  <c r="DH2993" i="37" l="1"/>
  <c r="DI2993" i="37"/>
  <c r="AN2993" i="33"/>
  <c r="AM2993" i="33"/>
  <c r="DI2994" i="37" l="1"/>
  <c r="DH2994" i="37"/>
  <c r="AM2994" i="33"/>
  <c r="AN2994" i="33"/>
  <c r="DH2995" i="37" l="1"/>
  <c r="DI2995" i="37"/>
  <c r="AN2995" i="33"/>
  <c r="AM2995" i="33"/>
  <c r="DI2996" i="37" l="1"/>
  <c r="DH2996" i="37"/>
  <c r="AM2996" i="33"/>
  <c r="AN2996" i="33"/>
  <c r="DH2997" i="37" l="1"/>
  <c r="DI2997" i="37"/>
  <c r="AN2997" i="33"/>
  <c r="AM2997" i="33"/>
  <c r="DI2998" i="37" l="1"/>
  <c r="DH2998" i="37"/>
  <c r="AM2998" i="33"/>
  <c r="AN2998" i="33"/>
  <c r="DH2999" i="37" l="1"/>
  <c r="DI2999" i="37"/>
  <c r="AN2999" i="33"/>
  <c r="AM2999" i="33"/>
  <c r="DI3000" i="37" l="1"/>
  <c r="DH3000" i="37"/>
  <c r="AM3000" i="33"/>
  <c r="AN3000" i="33"/>
  <c r="DH3001" i="37" l="1"/>
  <c r="DI3001" i="37"/>
  <c r="AN3001" i="33"/>
  <c r="AM3001" i="33"/>
  <c r="DH3002" i="37" l="1"/>
  <c r="DI3002" i="37"/>
  <c r="AM3002" i="33"/>
  <c r="AN3002" i="33"/>
  <c r="DI3003" i="37" l="1"/>
  <c r="DH3003" i="37"/>
  <c r="AN3003" i="33"/>
  <c r="AM3003" i="33"/>
  <c r="DH3004" i="37" l="1"/>
  <c r="DI3004" i="37"/>
  <c r="AM3004" i="33"/>
  <c r="AN3004" i="33"/>
  <c r="DI3005" i="37" l="1"/>
  <c r="DH3005" i="37"/>
  <c r="AN3005" i="33"/>
  <c r="AM3005" i="33"/>
  <c r="DH3006" i="37" l="1"/>
  <c r="DI3006" i="37"/>
  <c r="AM3006" i="33"/>
  <c r="AN3006" i="33"/>
  <c r="DI3007" i="37" l="1"/>
  <c r="DH3007" i="37"/>
  <c r="AN3007" i="33"/>
  <c r="AM3007" i="33"/>
  <c r="DH3008" i="37" l="1"/>
  <c r="DI3008" i="37"/>
  <c r="AM3008" i="33"/>
  <c r="AN3008" i="33"/>
  <c r="DI3009" i="37" l="1"/>
  <c r="DH3009" i="37"/>
  <c r="AN3009" i="33"/>
  <c r="AM3009" i="33"/>
  <c r="DH3010" i="37" l="1"/>
  <c r="DI3010" i="37"/>
  <c r="AM3010" i="33"/>
  <c r="AN3010" i="33"/>
  <c r="DI3011" i="37" l="1"/>
  <c r="DH3011" i="37"/>
  <c r="AN3011" i="33"/>
  <c r="AM3011" i="33"/>
  <c r="DH3012" i="37" l="1"/>
  <c r="DI3012" i="37"/>
  <c r="AM3012" i="33"/>
  <c r="AN3012" i="33"/>
  <c r="DI3013" i="37" l="1"/>
  <c r="DH3013" i="37"/>
  <c r="AN3013" i="33"/>
  <c r="AM3013" i="33"/>
  <c r="DH3014" i="37" l="1"/>
  <c r="DI3014" i="37"/>
  <c r="AM3014" i="33"/>
  <c r="AN3014" i="33"/>
  <c r="DI3015" i="37" l="1"/>
  <c r="DH3015" i="37"/>
  <c r="AN3015" i="33"/>
  <c r="AM3015" i="33"/>
  <c r="DH3016" i="37" l="1"/>
  <c r="DI3016" i="37"/>
  <c r="AM3016" i="33"/>
  <c r="AN3016" i="33"/>
  <c r="DI3017" i="37" l="1"/>
  <c r="DH3017" i="37"/>
  <c r="AN3017" i="33"/>
  <c r="AM3017" i="33"/>
  <c r="DH3018" i="37" l="1"/>
  <c r="DI3018" i="37"/>
  <c r="AM3018" i="33"/>
  <c r="AN3018" i="33"/>
  <c r="DI3019" i="37" l="1"/>
  <c r="DH3019" i="37"/>
  <c r="AN3019" i="33"/>
  <c r="AM3019" i="33"/>
  <c r="DH3020" i="37" l="1"/>
  <c r="DI3020" i="37"/>
  <c r="AM3020" i="33"/>
  <c r="AN3020" i="33"/>
  <c r="DI3021" i="37" l="1"/>
  <c r="DH3021" i="37"/>
  <c r="AN3021" i="33"/>
  <c r="AM3021" i="33"/>
  <c r="DH3022" i="37" l="1"/>
  <c r="DI3022" i="37"/>
  <c r="AM3022" i="33"/>
  <c r="AN3022" i="33"/>
  <c r="DI3023" i="37" l="1"/>
  <c r="DH3023" i="37"/>
  <c r="AN3023" i="33"/>
  <c r="AM3023" i="33"/>
  <c r="DI3024" i="37" l="1"/>
  <c r="DH3024" i="37"/>
  <c r="AM3024" i="33"/>
  <c r="AN3024" i="33"/>
  <c r="DH3025" i="37" l="1"/>
  <c r="DI3025" i="37"/>
  <c r="AN3025" i="33"/>
  <c r="AM3025" i="33"/>
  <c r="DI3026" i="37" l="1"/>
  <c r="DH3026" i="37"/>
  <c r="AM3026" i="33"/>
  <c r="AN3026" i="33"/>
  <c r="DH3027" i="37" l="1"/>
  <c r="DI3027" i="37"/>
  <c r="AN3027" i="33"/>
  <c r="AM3027" i="33"/>
  <c r="DI3028" i="37" l="1"/>
  <c r="DH3028" i="37"/>
  <c r="AM3028" i="33"/>
  <c r="AN3028" i="33"/>
  <c r="DH3029" i="37" l="1"/>
  <c r="DI3029" i="37"/>
  <c r="AN3029" i="33"/>
  <c r="AM3029" i="33"/>
  <c r="DI3030" i="37" l="1"/>
  <c r="DH3030" i="37"/>
  <c r="AM3030" i="33"/>
  <c r="AN3030" i="33"/>
  <c r="DH3031" i="37" l="1"/>
  <c r="DI3031" i="37"/>
  <c r="AN3031" i="33"/>
  <c r="AM3031" i="33"/>
  <c r="DI3032" i="37" l="1"/>
  <c r="DH3032" i="37"/>
  <c r="AM3032" i="33"/>
  <c r="AN3032" i="33"/>
  <c r="DH3033" i="37" l="1"/>
  <c r="DI3033" i="37"/>
  <c r="AN3033" i="33"/>
  <c r="AM3033" i="33"/>
  <c r="DI3034" i="37" l="1"/>
  <c r="DH3034" i="37"/>
  <c r="AM3034" i="33"/>
  <c r="AN3034" i="33"/>
  <c r="DH3035" i="37" l="1"/>
  <c r="DI3035" i="37"/>
  <c r="AN3035" i="33"/>
  <c r="AM3035" i="33"/>
  <c r="DI3036" i="37" l="1"/>
  <c r="DH3036" i="37"/>
  <c r="AM3036" i="33"/>
  <c r="AN3036" i="33"/>
  <c r="DH3037" i="37" l="1"/>
  <c r="DI3037" i="37"/>
  <c r="AN3037" i="33"/>
  <c r="AM3037" i="33"/>
  <c r="DI3038" i="37" l="1"/>
  <c r="DH3038" i="37"/>
  <c r="AM3038" i="33"/>
  <c r="AN3038" i="33"/>
  <c r="DH3039" i="37" l="1"/>
  <c r="DI3039" i="37"/>
  <c r="AN3039" i="33"/>
  <c r="AM3039" i="33"/>
  <c r="DI3040" i="37" l="1"/>
  <c r="DH3040" i="37"/>
  <c r="AM3040" i="33"/>
  <c r="AN3040" i="33"/>
  <c r="DH3041" i="37" l="1"/>
  <c r="DI3041" i="37"/>
  <c r="AN3041" i="33"/>
  <c r="AM3041" i="33"/>
  <c r="DI3042" i="37" l="1"/>
  <c r="DH3042" i="37"/>
  <c r="AM3042" i="33"/>
  <c r="AN3042" i="33"/>
  <c r="DH3043" i="37" l="1"/>
  <c r="DI3043" i="37"/>
  <c r="AN3043" i="33"/>
  <c r="AM3043" i="33"/>
  <c r="DI3044" i="37" l="1"/>
  <c r="DH3044" i="37"/>
  <c r="AM3044" i="33"/>
  <c r="AN3044" i="33"/>
  <c r="DH3045" i="37" l="1"/>
  <c r="DI3045" i="37"/>
  <c r="AN3045" i="33"/>
  <c r="AM3045" i="33"/>
  <c r="DI3046" i="37" l="1"/>
  <c r="DH3046" i="37"/>
  <c r="AM3046" i="33"/>
  <c r="AN3046" i="33"/>
  <c r="DH3047" i="37" l="1"/>
  <c r="DI3047" i="37"/>
  <c r="AN3047" i="33"/>
  <c r="AM3047" i="33"/>
  <c r="DI3048" i="37" l="1"/>
  <c r="DH3048" i="37"/>
  <c r="AM3048" i="33"/>
  <c r="AN3048" i="33"/>
  <c r="DH3049" i="37" l="1"/>
  <c r="DI3049" i="37"/>
  <c r="AN3049" i="33"/>
  <c r="AM3049" i="33"/>
  <c r="DI3050" i="37" l="1"/>
  <c r="DH3050" i="37"/>
  <c r="AM3050" i="33"/>
  <c r="AN3050" i="33"/>
  <c r="DH3051" i="37" l="1"/>
  <c r="DI3051" i="37"/>
  <c r="AN3051" i="33"/>
  <c r="AM3051" i="33"/>
  <c r="DI3052" i="37" l="1"/>
  <c r="DH3052" i="37"/>
  <c r="AM3052" i="33"/>
  <c r="AN3052" i="33"/>
  <c r="DH3053" i="37" l="1"/>
  <c r="DI3053" i="37"/>
  <c r="AN3053" i="33"/>
  <c r="AM3053" i="33"/>
  <c r="DI3054" i="37" l="1"/>
  <c r="DH3054" i="37"/>
  <c r="AM3054" i="33"/>
  <c r="AN3054" i="33"/>
  <c r="DH3055" i="37" l="1"/>
  <c r="DI3055" i="37"/>
  <c r="AN3055" i="33"/>
  <c r="AM3055" i="33"/>
  <c r="DI3056" i="37" l="1"/>
  <c r="DH3056" i="37"/>
  <c r="AM3056" i="33"/>
  <c r="AN3056" i="33"/>
  <c r="DH3057" i="37" l="1"/>
  <c r="DI3057" i="37"/>
  <c r="AN3057" i="33"/>
  <c r="AM3057" i="33"/>
  <c r="DI3058" i="37" l="1"/>
  <c r="DH3058" i="37"/>
  <c r="AM3058" i="33"/>
  <c r="AN3058" i="33"/>
  <c r="DH3059" i="37" l="1"/>
  <c r="DI3059" i="37"/>
  <c r="AN3059" i="33"/>
  <c r="AM3059" i="33"/>
  <c r="DI3060" i="37" l="1"/>
  <c r="DH3060" i="37"/>
  <c r="AM3060" i="33"/>
  <c r="AN3060" i="33"/>
  <c r="DH3061" i="37" l="1"/>
  <c r="DI3061" i="37"/>
  <c r="AN3061" i="33"/>
  <c r="AM3061" i="33"/>
  <c r="DI3062" i="37" l="1"/>
  <c r="DH3062" i="37"/>
  <c r="AM3062" i="33"/>
  <c r="AN3062" i="33"/>
  <c r="DH3063" i="37" l="1"/>
  <c r="DI3063" i="37"/>
  <c r="AN3063" i="33"/>
  <c r="AM3063" i="33"/>
  <c r="DI3064" i="37" l="1"/>
  <c r="DH3064" i="37"/>
  <c r="AM3064" i="33"/>
  <c r="AN3064" i="33"/>
  <c r="DH3065" i="37" l="1"/>
  <c r="DI3065" i="37"/>
  <c r="AN3065" i="33"/>
  <c r="AM3065" i="33"/>
  <c r="DI3066" i="37" l="1"/>
  <c r="DH3066" i="37"/>
  <c r="AM3066" i="33"/>
  <c r="AN3066" i="33"/>
  <c r="DH3067" i="37" l="1"/>
  <c r="DI3067" i="37"/>
  <c r="AN3067" i="33"/>
  <c r="AM3067" i="33"/>
  <c r="DI3068" i="37" l="1"/>
  <c r="DH3068" i="37"/>
  <c r="AM3068" i="33"/>
  <c r="AN3068" i="33"/>
  <c r="DH3069" i="37" l="1"/>
  <c r="DI3069" i="37"/>
  <c r="AN3069" i="33"/>
  <c r="AM3069" i="33"/>
  <c r="DI3070" i="37" l="1"/>
  <c r="DH3070" i="37"/>
  <c r="AM3070" i="33"/>
  <c r="AN3070" i="33"/>
  <c r="DH3071" i="37" l="1"/>
  <c r="DI3071" i="37"/>
  <c r="AN3071" i="33"/>
  <c r="AM3071" i="33"/>
  <c r="DI3072" i="37" l="1"/>
  <c r="DH3072" i="37"/>
  <c r="AM3072" i="33"/>
  <c r="AN3072" i="33"/>
  <c r="DI3073" i="37" l="1"/>
  <c r="DH3073" i="37"/>
  <c r="AN3073" i="33"/>
  <c r="AM3073" i="33"/>
  <c r="DH3074" i="37" l="1"/>
  <c r="DI3074" i="37"/>
  <c r="AM3074" i="33"/>
  <c r="AN3074" i="33"/>
  <c r="DI3075" i="37" l="1"/>
  <c r="DH3075" i="37"/>
  <c r="AN3075" i="33"/>
  <c r="AM3075" i="33"/>
  <c r="DH3076" i="37" l="1"/>
  <c r="DI3076" i="37"/>
  <c r="AM3076" i="33"/>
  <c r="AN3076" i="33"/>
  <c r="DI3077" i="37" l="1"/>
  <c r="DH3077" i="37"/>
  <c r="AN3077" i="33"/>
  <c r="AM3077" i="33"/>
  <c r="DH3078" i="37" l="1"/>
  <c r="DI3078" i="37"/>
  <c r="AM3078" i="33"/>
  <c r="AN3078" i="33"/>
  <c r="DI3079" i="37" l="1"/>
  <c r="DH3079" i="37"/>
  <c r="AN3079" i="33"/>
  <c r="AM3079" i="33"/>
  <c r="DH3080" i="37" l="1"/>
  <c r="DI3080" i="37"/>
  <c r="AM3080" i="33"/>
  <c r="AN3080" i="33"/>
  <c r="DI3081" i="37" l="1"/>
  <c r="DH3081" i="37"/>
  <c r="AN3081" i="33"/>
  <c r="AM3081" i="33"/>
  <c r="DH3082" i="37" l="1"/>
  <c r="DI3082" i="37"/>
  <c r="AM3082" i="33"/>
  <c r="AN3082" i="33"/>
  <c r="DI3083" i="37" l="1"/>
  <c r="DH3083" i="37"/>
  <c r="AN3083" i="33"/>
  <c r="AM3083" i="33"/>
  <c r="DH3084" i="37" l="1"/>
  <c r="DI3084" i="37"/>
  <c r="AM3084" i="33"/>
  <c r="AN3084" i="33"/>
  <c r="DI3085" i="37" l="1"/>
  <c r="DH3085" i="37"/>
  <c r="AN3085" i="33"/>
  <c r="AM3085" i="33"/>
  <c r="DH3086" i="37" l="1"/>
  <c r="DI3086" i="37"/>
  <c r="AM3086" i="33"/>
  <c r="AN3086" i="33"/>
  <c r="DI3087" i="37" l="1"/>
  <c r="DH3087" i="37"/>
  <c r="AN3087" i="33"/>
  <c r="AM3087" i="33"/>
  <c r="DH3088" i="37" l="1"/>
  <c r="DI3088" i="37"/>
  <c r="AM3088" i="33"/>
  <c r="AN3088" i="33"/>
  <c r="DI3089" i="37" l="1"/>
  <c r="DH3089" i="37"/>
  <c r="AN3089" i="33"/>
  <c r="AM3089" i="33"/>
  <c r="DH3090" i="37" l="1"/>
  <c r="DI3090" i="37"/>
  <c r="AM3090" i="33"/>
  <c r="AN3090" i="33"/>
  <c r="DI3091" i="37" l="1"/>
  <c r="DH3091" i="37"/>
  <c r="AN3091" i="33"/>
  <c r="AM3091" i="33"/>
  <c r="DH3092" i="37" l="1"/>
  <c r="DI3092" i="37"/>
  <c r="AM3092" i="33"/>
  <c r="AN3092" i="33"/>
  <c r="DI3093" i="37" l="1"/>
  <c r="DH3093" i="37"/>
  <c r="AN3093" i="33"/>
  <c r="AM3093" i="33"/>
  <c r="DH3094" i="37" l="1"/>
  <c r="DI3094" i="37"/>
  <c r="AM3094" i="33"/>
  <c r="AN3094" i="33"/>
  <c r="DI3095" i="37" l="1"/>
  <c r="DH3095" i="37"/>
  <c r="AN3095" i="33"/>
  <c r="AM3095" i="33"/>
  <c r="DH3096" i="37" l="1"/>
  <c r="DI3096" i="37"/>
  <c r="AM3096" i="33"/>
  <c r="AN3096" i="33"/>
  <c r="DI3097" i="37" l="1"/>
  <c r="DH3097" i="37"/>
  <c r="AN3097" i="33"/>
  <c r="AM3097" i="33"/>
  <c r="DI3098" i="37" l="1"/>
  <c r="DH3098" i="37"/>
  <c r="AM3098" i="33"/>
  <c r="AN3098" i="33"/>
  <c r="DH3099" i="37" l="1"/>
  <c r="DI3099" i="37"/>
  <c r="AN3099" i="33"/>
  <c r="AM3099" i="33"/>
  <c r="DH3100" i="37" l="1"/>
  <c r="DI3100" i="37"/>
  <c r="AM3100" i="33"/>
  <c r="AN3100" i="33"/>
  <c r="DI3101" i="37" l="1"/>
  <c r="DH3101" i="37"/>
  <c r="AN3101" i="33"/>
  <c r="AM3101" i="33"/>
  <c r="DH3102" i="37" l="1"/>
  <c r="DI3102" i="37"/>
  <c r="AM3102" i="33"/>
  <c r="AN3102" i="33"/>
  <c r="DI3103" i="37" l="1"/>
  <c r="DH3103" i="37"/>
  <c r="AN3103" i="33"/>
  <c r="AM3103" i="33"/>
  <c r="DH3104" i="37" l="1"/>
  <c r="DI3104" i="37"/>
  <c r="AM3104" i="33"/>
  <c r="AN3104" i="33"/>
  <c r="DI3105" i="37" l="1"/>
  <c r="DH3105" i="37"/>
  <c r="AN3105" i="33"/>
  <c r="AM3105" i="33"/>
  <c r="DI3106" i="37" l="1"/>
  <c r="DH3106" i="37"/>
  <c r="AM3106" i="33"/>
  <c r="AN3106" i="33"/>
  <c r="DH3107" i="37" l="1"/>
  <c r="DI3107" i="37"/>
  <c r="AN3107" i="33"/>
  <c r="AM3107" i="33"/>
  <c r="DI3108" i="37" l="1"/>
  <c r="DH3108" i="37"/>
  <c r="AM3108" i="33"/>
  <c r="AN3108" i="33"/>
  <c r="DH3109" i="37" l="1"/>
  <c r="DI3109" i="37"/>
  <c r="AN3109" i="33"/>
  <c r="AM3109" i="33"/>
  <c r="DI3110" i="37" l="1"/>
  <c r="DH3110" i="37"/>
  <c r="AM3110" i="33"/>
  <c r="AN3110" i="33"/>
  <c r="DH3111" i="37" l="1"/>
  <c r="DI3111" i="37"/>
  <c r="AN3111" i="33"/>
  <c r="AM3111" i="33"/>
  <c r="DI3112" i="37" l="1"/>
  <c r="DH3112" i="37"/>
  <c r="AM3112" i="33"/>
  <c r="AN3112" i="33"/>
  <c r="DH3113" i="37" l="1"/>
  <c r="DI3113" i="37"/>
  <c r="AN3113" i="33"/>
  <c r="AM3113" i="33"/>
  <c r="DI3114" i="37" l="1"/>
  <c r="DH3114" i="37"/>
  <c r="AM3114" i="33"/>
  <c r="AN3114" i="33"/>
  <c r="DH3115" i="37" l="1"/>
  <c r="DI3115" i="37"/>
  <c r="AN3115" i="33"/>
  <c r="AM3115" i="33"/>
  <c r="DI3116" i="37" l="1"/>
  <c r="DH3116" i="37"/>
  <c r="AM3116" i="33"/>
  <c r="AN3116" i="33"/>
  <c r="DH3117" i="37" l="1"/>
  <c r="DI3117" i="37"/>
  <c r="AN3117" i="33"/>
  <c r="AM3117" i="33"/>
  <c r="DI3118" i="37" l="1"/>
  <c r="DH3118" i="37"/>
  <c r="AM3118" i="33"/>
  <c r="AN3118" i="33"/>
  <c r="DH3119" i="37" l="1"/>
  <c r="DI3119" i="37"/>
  <c r="AN3119" i="33"/>
  <c r="AM3119" i="33"/>
  <c r="DI3120" i="37" l="1"/>
  <c r="DH3120" i="37"/>
  <c r="AM3120" i="33"/>
  <c r="AN3120" i="33"/>
  <c r="DH3121" i="37" l="1"/>
  <c r="DI3121" i="37"/>
  <c r="AN3121" i="33"/>
  <c r="AM3121" i="33"/>
  <c r="DI3122" i="37" l="1"/>
  <c r="DH3122" i="37"/>
  <c r="AM3122" i="33"/>
  <c r="AN3122" i="33"/>
  <c r="DH3123" i="37" l="1"/>
  <c r="DI3123" i="37"/>
  <c r="AN3123" i="33"/>
  <c r="AM3123" i="33"/>
  <c r="DI3124" i="37" l="1"/>
  <c r="DH3124" i="37"/>
  <c r="AM3124" i="33"/>
  <c r="AN3124" i="33"/>
  <c r="DH3125" i="37" l="1"/>
  <c r="DI3125" i="37"/>
  <c r="AN3125" i="33"/>
  <c r="AM3125" i="33"/>
  <c r="DI3126" i="37" l="1"/>
  <c r="DH3126" i="37"/>
  <c r="AM3126" i="33"/>
  <c r="AN3126" i="33"/>
  <c r="DH3127" i="37" l="1"/>
  <c r="DI3127" i="37"/>
  <c r="AN3127" i="33"/>
  <c r="AM3127" i="33"/>
  <c r="DI3128" i="37" l="1"/>
  <c r="DH3128" i="37"/>
  <c r="AM3128" i="33"/>
  <c r="AN3128" i="33"/>
  <c r="DH3129" i="37" l="1"/>
  <c r="DI3129" i="37"/>
  <c r="AN3129" i="33"/>
  <c r="AM3129" i="33"/>
  <c r="DI3130" i="37" l="1"/>
  <c r="DH3130" i="37"/>
  <c r="AM3130" i="33"/>
  <c r="AN3130" i="33"/>
  <c r="DH3131" i="37" l="1"/>
  <c r="DI3131" i="37"/>
  <c r="AN3131" i="33"/>
  <c r="AM3131" i="33"/>
  <c r="DI3132" i="37" l="1"/>
  <c r="DH3132" i="37"/>
  <c r="AM3132" i="33"/>
  <c r="AN3132" i="33"/>
  <c r="DH3133" i="37" l="1"/>
  <c r="DI3133" i="37"/>
  <c r="AN3133" i="33"/>
  <c r="AM3133" i="33"/>
  <c r="DI3134" i="37" l="1"/>
  <c r="DH3134" i="37"/>
  <c r="AM3134" i="33"/>
  <c r="AN3134" i="33"/>
  <c r="DH3135" i="37" l="1"/>
  <c r="DI3135" i="37"/>
  <c r="AN3135" i="33"/>
  <c r="AM3135" i="33"/>
  <c r="DI3136" i="37" l="1"/>
  <c r="DH3136" i="37"/>
  <c r="AM3136" i="33"/>
  <c r="AN3136" i="33"/>
  <c r="DH3137" i="37" l="1"/>
  <c r="DI3137" i="37"/>
  <c r="AN3137" i="33"/>
  <c r="AM3137" i="33"/>
  <c r="DI3138" i="37" l="1"/>
  <c r="DH3138" i="37"/>
  <c r="AM3138" i="33"/>
  <c r="AN3138" i="33"/>
  <c r="DH3139" i="37" l="1"/>
  <c r="DI3139" i="37"/>
  <c r="AN3139" i="33"/>
  <c r="AM3139" i="33"/>
  <c r="DI3140" i="37" l="1"/>
  <c r="DH3140" i="37"/>
  <c r="AM3140" i="33"/>
  <c r="AN3140" i="33"/>
  <c r="DH3141" i="37" l="1"/>
  <c r="DI3141" i="37"/>
  <c r="AN3141" i="33"/>
  <c r="AM3141" i="33"/>
  <c r="DH3142" i="37" l="1"/>
  <c r="DI3142" i="37"/>
  <c r="AM3142" i="33"/>
  <c r="AN3142" i="33"/>
  <c r="DI3143" i="37" l="1"/>
  <c r="DH3143" i="37"/>
  <c r="AN3143" i="33"/>
  <c r="AM3143" i="33"/>
  <c r="DH3144" i="37" l="1"/>
  <c r="DI3144" i="37"/>
  <c r="AM3144" i="33"/>
  <c r="AN3144" i="33"/>
  <c r="DI3145" i="37" l="1"/>
  <c r="DH3145" i="37"/>
  <c r="AN3145" i="33"/>
  <c r="AM3145" i="33"/>
  <c r="DH3146" i="37" l="1"/>
  <c r="DI3146" i="37"/>
  <c r="AM3146" i="33"/>
  <c r="AN3146" i="33"/>
  <c r="DI3147" i="37" l="1"/>
  <c r="DH3147" i="37"/>
  <c r="AN3147" i="33"/>
  <c r="AM3147" i="33"/>
  <c r="DH3148" i="37" l="1"/>
  <c r="DI3148" i="37"/>
  <c r="AM3148" i="33"/>
  <c r="AN3148" i="33"/>
  <c r="DI3149" i="37" l="1"/>
  <c r="DH3149" i="37"/>
  <c r="AN3149" i="33"/>
  <c r="AM3149" i="33"/>
  <c r="DH3150" i="37" l="1"/>
  <c r="DI3150" i="37"/>
  <c r="AM3150" i="33"/>
  <c r="AN3150" i="33"/>
  <c r="DI3151" i="37" l="1"/>
  <c r="DH3151" i="37"/>
  <c r="AN3151" i="33"/>
  <c r="AM3151" i="33"/>
  <c r="DH3152" i="37" l="1"/>
  <c r="DI3152" i="37"/>
  <c r="AM3152" i="33"/>
  <c r="AN3152" i="33"/>
  <c r="DI3153" i="37" l="1"/>
  <c r="DH3153" i="37"/>
  <c r="AN3153" i="33"/>
  <c r="AM3153" i="33"/>
  <c r="DH3154" i="37" l="1"/>
  <c r="DI3154" i="37"/>
  <c r="AM3154" i="33"/>
  <c r="AN3154" i="33"/>
  <c r="DI3155" i="37" l="1"/>
  <c r="DH3155" i="37"/>
  <c r="AN3155" i="33"/>
  <c r="AM3155" i="33"/>
  <c r="DH3156" i="37" l="1"/>
  <c r="DI3156" i="37"/>
  <c r="AM3156" i="33"/>
  <c r="AN3156" i="33"/>
  <c r="DI3157" i="37" l="1"/>
  <c r="DH3157" i="37"/>
  <c r="AN3157" i="33"/>
  <c r="AM3157" i="33"/>
  <c r="DH3158" i="37" l="1"/>
  <c r="DI3158" i="37"/>
  <c r="AM3158" i="33"/>
  <c r="AN3158" i="33"/>
  <c r="DI3159" i="37" l="1"/>
  <c r="DH3159" i="37"/>
  <c r="AN3159" i="33"/>
  <c r="AM3159" i="33"/>
  <c r="DH3160" i="37" l="1"/>
  <c r="DI3160" i="37"/>
  <c r="AM3160" i="33"/>
  <c r="AN3160" i="33"/>
  <c r="DI3161" i="37" l="1"/>
  <c r="DH3161" i="37"/>
  <c r="AN3161" i="33"/>
  <c r="AM3161" i="33"/>
  <c r="DH3162" i="37" l="1"/>
  <c r="DI3162" i="37"/>
  <c r="AM3162" i="33"/>
  <c r="AN3162" i="33"/>
  <c r="DI3163" i="37" l="1"/>
  <c r="DH3163" i="37"/>
  <c r="AN3163" i="33"/>
  <c r="AM3163" i="33"/>
  <c r="DH3164" i="37" l="1"/>
  <c r="DI3164" i="37"/>
  <c r="AM3164" i="33"/>
  <c r="AN3164" i="33"/>
  <c r="DI3165" i="37" l="1"/>
  <c r="DH3165" i="37"/>
  <c r="AN3165" i="33"/>
  <c r="AM3165" i="33"/>
  <c r="DH3166" i="37" l="1"/>
  <c r="DI3166" i="37"/>
  <c r="AM3166" i="33"/>
  <c r="AN3166" i="33"/>
  <c r="DI3167" i="37" l="1"/>
  <c r="DH3167" i="37"/>
  <c r="AN3167" i="33"/>
  <c r="AM3167" i="33"/>
  <c r="DH3168" i="37" l="1"/>
  <c r="DI3168" i="37"/>
  <c r="AM3168" i="33"/>
  <c r="AN3168" i="33"/>
  <c r="DI3169" i="37" l="1"/>
  <c r="DH3169" i="37"/>
  <c r="AN3169" i="33"/>
  <c r="AM3169" i="33"/>
  <c r="DH3170" i="37" l="1"/>
  <c r="DI3170" i="37"/>
  <c r="AM3170" i="33"/>
  <c r="AN3170" i="33"/>
  <c r="DI3171" i="37" l="1"/>
  <c r="DH3171" i="37"/>
  <c r="AN3171" i="33"/>
  <c r="AM3171" i="33"/>
  <c r="DH3172" i="37" l="1"/>
  <c r="DI3172" i="37"/>
  <c r="AM3172" i="33"/>
  <c r="AN3172" i="33"/>
  <c r="DI3173" i="37" l="1"/>
  <c r="DH3173" i="37"/>
  <c r="AN3173" i="33"/>
  <c r="AM3173" i="33"/>
  <c r="DH3174" i="37" l="1"/>
  <c r="DI3174" i="37"/>
  <c r="AM3174" i="33"/>
  <c r="AN3174" i="33"/>
  <c r="DH3175" i="37" l="1"/>
  <c r="DI3175" i="37"/>
  <c r="AN3175" i="33"/>
  <c r="AM3175" i="33"/>
  <c r="DI3176" i="37" l="1"/>
  <c r="DH3176" i="37"/>
  <c r="AM3176" i="33"/>
  <c r="AN3176" i="33"/>
  <c r="DH3177" i="37" l="1"/>
  <c r="DI3177" i="37"/>
  <c r="AN3177" i="33"/>
  <c r="AM3177" i="33"/>
  <c r="DI3178" i="37" l="1"/>
  <c r="DH3178" i="37"/>
  <c r="AM3178" i="33"/>
  <c r="AN3178" i="33"/>
  <c r="DH3179" i="37" l="1"/>
  <c r="DI3179" i="37"/>
  <c r="AN3179" i="33"/>
  <c r="AM3179" i="33"/>
  <c r="DI3180" i="37" l="1"/>
  <c r="DH3180" i="37"/>
  <c r="AM3180" i="33"/>
  <c r="AN3180" i="33"/>
  <c r="DH3181" i="37" l="1"/>
  <c r="DI3181" i="37"/>
  <c r="AN3181" i="33"/>
  <c r="AM3181" i="33"/>
  <c r="DI3182" i="37" l="1"/>
  <c r="DH3182" i="37"/>
  <c r="AM3182" i="33"/>
  <c r="AN3182" i="33"/>
  <c r="DH3183" i="37" l="1"/>
  <c r="DI3183" i="37"/>
  <c r="AN3183" i="33"/>
  <c r="AM3183" i="33"/>
  <c r="DI3184" i="37" l="1"/>
  <c r="DH3184" i="37"/>
  <c r="AM3184" i="33"/>
  <c r="AN3184" i="33"/>
  <c r="DH3185" i="37" l="1"/>
  <c r="DI3185" i="37"/>
  <c r="AN3185" i="33"/>
  <c r="AM3185" i="33"/>
  <c r="DI3186" i="37" l="1"/>
  <c r="DH3186" i="37"/>
  <c r="AM3186" i="33"/>
  <c r="AN3186" i="33"/>
  <c r="DH3187" i="37" l="1"/>
  <c r="DI3187" i="37"/>
  <c r="AN3187" i="33"/>
  <c r="AM3187" i="33"/>
  <c r="DI3188" i="37" l="1"/>
  <c r="DH3188" i="37"/>
  <c r="AM3188" i="33"/>
  <c r="AN3188" i="33"/>
  <c r="DH3189" i="37" l="1"/>
  <c r="DI3189" i="37"/>
  <c r="AN3189" i="33"/>
  <c r="AM3189" i="33"/>
  <c r="DI3190" i="37" l="1"/>
  <c r="DH3190" i="37"/>
  <c r="AM3190" i="33"/>
  <c r="AN3190" i="33"/>
  <c r="DH3191" i="37" l="1"/>
  <c r="DI3191" i="37"/>
  <c r="AN3191" i="33"/>
  <c r="AM3191" i="33"/>
  <c r="DI3192" i="37" l="1"/>
  <c r="DH3192" i="37"/>
  <c r="AM3192" i="33"/>
  <c r="AN3192" i="33"/>
  <c r="DH3193" i="37" l="1"/>
  <c r="DI3193" i="37"/>
  <c r="AN3193" i="33"/>
  <c r="AM3193" i="33"/>
  <c r="DI3194" i="37" l="1"/>
  <c r="DH3194" i="37"/>
  <c r="AM3194" i="33"/>
  <c r="AN3194" i="33"/>
  <c r="DH3195" i="37" l="1"/>
  <c r="DI3195" i="37"/>
  <c r="AN3195" i="33"/>
  <c r="AM3195" i="33"/>
  <c r="DI3196" i="37" l="1"/>
  <c r="DH3196" i="37"/>
  <c r="AM3196" i="33"/>
  <c r="AN3196" i="33"/>
  <c r="DH3197" i="37" l="1"/>
  <c r="DI3197" i="37"/>
  <c r="AN3197" i="33"/>
  <c r="AM3197" i="33"/>
  <c r="DI3198" i="37" l="1"/>
  <c r="DH3198" i="37"/>
  <c r="AM3198" i="33"/>
  <c r="AN3198" i="33"/>
  <c r="DH3199" i="37" l="1"/>
  <c r="DI3199" i="37"/>
  <c r="AN3199" i="33"/>
  <c r="AM3199" i="33"/>
  <c r="DI3200" i="37" l="1"/>
  <c r="DH3200" i="37"/>
  <c r="AM3200" i="33"/>
  <c r="AN3200" i="33"/>
  <c r="DH3201" i="37" l="1"/>
  <c r="DI3201" i="37"/>
  <c r="AN3201" i="33"/>
  <c r="AM3201" i="33"/>
  <c r="DI3202" i="37" l="1"/>
  <c r="DH3202" i="37"/>
  <c r="AM3202" i="33"/>
  <c r="AN3202" i="33"/>
  <c r="DH3203" i="37" l="1"/>
  <c r="DI3203" i="37"/>
  <c r="AN3203" i="33"/>
  <c r="AM3203" i="33"/>
  <c r="DI3204" i="37" l="1"/>
  <c r="DH3204" i="37"/>
  <c r="AM3204" i="33"/>
  <c r="AN3204" i="33"/>
  <c r="DH3205" i="37" l="1"/>
  <c r="DI3205" i="37"/>
  <c r="AN3205" i="33"/>
  <c r="AM3205" i="33"/>
  <c r="DI3206" i="37" l="1"/>
  <c r="DH3206" i="37"/>
  <c r="AM3206" i="33"/>
  <c r="AN3206" i="33"/>
  <c r="DH3207" i="37" l="1"/>
  <c r="DI3207" i="37"/>
  <c r="AN3207" i="33"/>
  <c r="AM3207" i="33"/>
  <c r="DI3208" i="37" l="1"/>
  <c r="DH3208" i="37"/>
  <c r="AM3208" i="33"/>
  <c r="AN3208" i="33"/>
  <c r="DH3209" i="37" l="1"/>
  <c r="DI3209" i="37"/>
  <c r="AN3209" i="33"/>
  <c r="AM3209" i="33"/>
  <c r="DI3210" i="37" l="1"/>
  <c r="DH3210" i="37"/>
  <c r="AM3210" i="33"/>
  <c r="AN3210" i="33"/>
  <c r="DH3211" i="37" l="1"/>
  <c r="DI3211" i="37"/>
  <c r="AN3211" i="33"/>
  <c r="AM3211" i="33"/>
  <c r="DI3212" i="37" l="1"/>
  <c r="DH3212" i="37"/>
  <c r="AM3212" i="33"/>
  <c r="AN3212" i="33"/>
  <c r="DH3213" i="37" l="1"/>
  <c r="DI3213" i="37"/>
  <c r="AN3213" i="33"/>
  <c r="AM3213" i="33"/>
  <c r="DI3214" i="37" l="1"/>
  <c r="DH3214" i="37"/>
  <c r="AM3214" i="33"/>
  <c r="AN3214" i="33"/>
  <c r="DH3215" i="37" l="1"/>
  <c r="DI3215" i="37"/>
  <c r="AN3215" i="33"/>
  <c r="AM3215" i="33"/>
  <c r="DI3216" i="37" l="1"/>
  <c r="DH3216" i="37"/>
  <c r="AM3216" i="33"/>
  <c r="AN3216" i="33"/>
  <c r="DH3217" i="37" l="1"/>
  <c r="DI3217" i="37"/>
  <c r="AN3217" i="33"/>
  <c r="AM3217" i="33"/>
  <c r="DI3218" i="37" l="1"/>
  <c r="DH3218" i="37"/>
  <c r="AM3218" i="33"/>
  <c r="AN3218" i="33"/>
  <c r="DH3219" i="37" l="1"/>
  <c r="DI3219" i="37"/>
  <c r="AN3219" i="33"/>
  <c r="AM3219" i="33"/>
  <c r="DI3220" i="37" l="1"/>
  <c r="DH3220" i="37"/>
  <c r="AM3220" i="33"/>
  <c r="AN3220" i="33"/>
  <c r="DH3221" i="37" l="1"/>
  <c r="DI3221" i="37"/>
  <c r="AN3221" i="33"/>
  <c r="AM3221" i="33"/>
  <c r="DI3222" i="37" l="1"/>
  <c r="DH3222" i="37"/>
  <c r="AM3222" i="33"/>
  <c r="AN3222" i="33"/>
  <c r="DH3223" i="37" l="1"/>
  <c r="DI3223" i="37"/>
  <c r="AN3223" i="33"/>
  <c r="AM3223" i="33"/>
  <c r="DI3224" i="37" l="1"/>
  <c r="DH3224" i="37"/>
  <c r="AM3224" i="33"/>
  <c r="AN3224" i="33"/>
  <c r="DH3225" i="37" l="1"/>
  <c r="DI3225" i="37"/>
  <c r="AN3225" i="33"/>
  <c r="AM3225" i="33"/>
  <c r="DI3226" i="37" l="1"/>
  <c r="DH3226" i="37"/>
  <c r="AM3226" i="33"/>
  <c r="AN3226" i="33"/>
  <c r="DH3227" i="37" l="1"/>
  <c r="DI3227" i="37"/>
  <c r="AN3227" i="33"/>
  <c r="AM3227" i="33"/>
  <c r="DI3228" i="37" l="1"/>
  <c r="DH3228" i="37"/>
  <c r="AM3228" i="33"/>
  <c r="AN3228" i="33"/>
  <c r="DH3229" i="37" l="1"/>
  <c r="DI3229" i="37"/>
  <c r="AN3229" i="33"/>
  <c r="AM3229" i="33"/>
  <c r="DI3230" i="37" l="1"/>
  <c r="DH3230" i="37"/>
  <c r="AM3230" i="33"/>
  <c r="AN3230" i="33"/>
  <c r="DH3231" i="37" l="1"/>
  <c r="DI3231" i="37"/>
  <c r="AN3231" i="33"/>
  <c r="AM3231" i="33"/>
  <c r="DI3232" i="37" l="1"/>
  <c r="DH3232" i="37"/>
  <c r="AM3232" i="33"/>
  <c r="AN3232" i="33"/>
  <c r="DH3233" i="37" l="1"/>
  <c r="DI3233" i="37"/>
  <c r="AN3233" i="33"/>
  <c r="AM3233" i="33"/>
  <c r="DI3234" i="37" l="1"/>
  <c r="DH3234" i="37"/>
  <c r="AM3234" i="33"/>
  <c r="AN3234" i="33"/>
  <c r="DH3235" i="37" l="1"/>
  <c r="DI3235" i="37"/>
  <c r="AN3235" i="33"/>
  <c r="AM3235" i="33"/>
  <c r="DI3236" i="37" l="1"/>
  <c r="DH3236" i="37"/>
  <c r="AM3236" i="33"/>
  <c r="AN3236" i="33"/>
  <c r="DH3237" i="37" l="1"/>
  <c r="DI3237" i="37"/>
  <c r="AN3237" i="33"/>
  <c r="AM3237" i="33"/>
  <c r="DI3238" i="37" l="1"/>
  <c r="DH3238" i="37"/>
  <c r="AM3238" i="33"/>
  <c r="AN3238" i="33"/>
  <c r="DH3239" i="37" l="1"/>
  <c r="DI3239" i="37"/>
  <c r="AN3239" i="33"/>
  <c r="AM3239" i="33"/>
  <c r="DI3240" i="37" l="1"/>
  <c r="DH3240" i="37"/>
  <c r="AM3240" i="33"/>
  <c r="AN3240" i="33"/>
  <c r="DH3241" i="37" l="1"/>
  <c r="DI3241" i="37"/>
  <c r="AN3241" i="33"/>
  <c r="AM3241" i="33"/>
  <c r="DI3242" i="37" l="1"/>
  <c r="DH3242" i="37"/>
  <c r="AM3242" i="33"/>
  <c r="AN3242" i="33"/>
  <c r="DH3243" i="37" l="1"/>
  <c r="DI3243" i="37"/>
  <c r="AN3243" i="33"/>
  <c r="AM3243" i="33"/>
  <c r="DI3244" i="37" l="1"/>
  <c r="DH3244" i="37"/>
  <c r="AM3244" i="33"/>
  <c r="AN3244" i="33"/>
  <c r="DH3245" i="37" l="1"/>
  <c r="DI3245" i="37"/>
  <c r="AN3245" i="33"/>
  <c r="AM3245" i="33"/>
  <c r="DI3246" i="37" l="1"/>
  <c r="DH3246" i="37"/>
  <c r="AM3246" i="33"/>
  <c r="AN3246" i="33"/>
  <c r="DH3247" i="37" l="1"/>
  <c r="DI3247" i="37"/>
  <c r="AN3247" i="33"/>
  <c r="AM3247" i="33"/>
  <c r="DI3248" i="37" l="1"/>
  <c r="DH3248" i="37"/>
  <c r="AM3248" i="33"/>
  <c r="AN3248" i="33"/>
  <c r="DH3249" i="37" l="1"/>
  <c r="DI3249" i="37"/>
  <c r="AN3249" i="33"/>
  <c r="AM3249" i="33"/>
  <c r="DI3250" i="37" l="1"/>
  <c r="DH3250" i="37"/>
  <c r="AM3250" i="33"/>
  <c r="AN3250" i="33"/>
  <c r="DH3251" i="37" l="1"/>
  <c r="DI3251" i="37"/>
  <c r="AN3251" i="33"/>
  <c r="AM3251" i="33"/>
  <c r="DI3252" i="37" l="1"/>
  <c r="DH3252" i="37"/>
  <c r="AM3252" i="33"/>
  <c r="AN3252" i="33"/>
  <c r="DH3253" i="37" l="1"/>
  <c r="DI3253" i="37"/>
  <c r="AN3253" i="33"/>
  <c r="AM3253" i="33"/>
  <c r="DI3254" i="37" l="1"/>
  <c r="DH3254" i="37"/>
  <c r="AM3254" i="33"/>
  <c r="AN3254" i="33"/>
  <c r="DH3255" i="37" l="1"/>
  <c r="DI3255" i="37"/>
  <c r="AN3255" i="33"/>
  <c r="AM3255" i="33"/>
  <c r="DI3256" i="37" l="1"/>
  <c r="DH3256" i="37"/>
  <c r="AM3256" i="33"/>
  <c r="AN3256" i="33"/>
  <c r="DH3257" i="37" l="1"/>
  <c r="DI3257" i="37"/>
  <c r="AN3257" i="33"/>
  <c r="AM3257" i="33"/>
  <c r="DI3258" i="37" l="1"/>
  <c r="DH3258" i="37"/>
  <c r="AM3258" i="33"/>
  <c r="AN3258" i="33"/>
  <c r="DH3259" i="37" l="1"/>
  <c r="DI3259" i="37"/>
  <c r="AN3259" i="33"/>
  <c r="AM3259" i="33"/>
  <c r="DI3260" i="37" l="1"/>
  <c r="DH3260" i="37"/>
  <c r="AM3260" i="33"/>
  <c r="AN3260" i="33"/>
  <c r="DH3261" i="37" l="1"/>
  <c r="DI3261" i="37"/>
  <c r="AN3261" i="33"/>
  <c r="AM3261" i="33"/>
  <c r="DI3262" i="37" l="1"/>
  <c r="DH3262" i="37"/>
  <c r="AM3262" i="33"/>
  <c r="AN3262" i="33"/>
  <c r="DH3263" i="37" l="1"/>
  <c r="DI3263" i="37"/>
  <c r="AN3263" i="33"/>
  <c r="AM3263" i="33"/>
  <c r="DI3264" i="37" l="1"/>
  <c r="DH3264" i="37"/>
  <c r="AM3264" i="33"/>
  <c r="AN3264" i="33"/>
  <c r="DH3265" i="37" l="1"/>
  <c r="DI3265" i="37"/>
  <c r="AN3265" i="33"/>
  <c r="AM3265" i="33"/>
  <c r="DI3266" i="37" l="1"/>
  <c r="DH3266" i="37"/>
  <c r="AM3266" i="33"/>
  <c r="AN3266" i="33"/>
  <c r="DH3267" i="37" l="1"/>
  <c r="DI3267" i="37"/>
  <c r="AN3267" i="33"/>
  <c r="AM3267" i="33"/>
  <c r="DI3268" i="37" l="1"/>
  <c r="DH3268" i="37"/>
  <c r="AM3268" i="33"/>
  <c r="AN3268" i="33"/>
  <c r="DH3269" i="37" l="1"/>
  <c r="DI3269" i="37"/>
  <c r="AN3269" i="33"/>
  <c r="AM3269" i="33"/>
  <c r="DI3270" i="37" l="1"/>
  <c r="DH3270" i="37"/>
  <c r="AM3270" i="33"/>
  <c r="AN3270" i="33"/>
  <c r="DH3271" i="37" l="1"/>
  <c r="DI3271" i="37"/>
  <c r="AN3271" i="33"/>
  <c r="AM3271" i="33"/>
  <c r="DI3272" i="37" l="1"/>
  <c r="DH3272" i="37"/>
  <c r="AM3272" i="33"/>
  <c r="AN3272" i="33"/>
  <c r="DH3273" i="37" l="1"/>
  <c r="DI3273" i="37"/>
  <c r="AN3273" i="33"/>
  <c r="AM3273" i="33"/>
  <c r="DH3274" i="37" l="1"/>
  <c r="DI3274" i="37"/>
  <c r="AM3274" i="33"/>
  <c r="AN3274" i="33"/>
  <c r="DI3275" i="37" l="1"/>
  <c r="DH3275" i="37"/>
  <c r="AN3275" i="33"/>
  <c r="AM3275" i="33"/>
  <c r="DH3276" i="37" l="1"/>
  <c r="DI3276" i="37"/>
  <c r="AM3276" i="33"/>
  <c r="AN3276" i="33"/>
  <c r="DI3277" i="37" l="1"/>
  <c r="DH3277" i="37"/>
  <c r="AN3277" i="33"/>
  <c r="AM3277" i="33"/>
  <c r="DH3278" i="37" l="1"/>
  <c r="DI3278" i="37"/>
  <c r="AM3278" i="33"/>
  <c r="AN3278" i="33"/>
  <c r="DI3279" i="37" l="1"/>
  <c r="DH3279" i="37"/>
  <c r="AN3279" i="33"/>
  <c r="AM3279" i="33"/>
  <c r="DH3280" i="37" l="1"/>
  <c r="DI3280" i="37"/>
  <c r="AM3280" i="33"/>
  <c r="AN3280" i="33"/>
  <c r="DI3281" i="37" l="1"/>
  <c r="DH3281" i="37"/>
  <c r="AN3281" i="33"/>
  <c r="AM3281" i="33"/>
  <c r="DH3282" i="37" l="1"/>
  <c r="DI3282" i="37"/>
  <c r="AM3282" i="33"/>
  <c r="AN3282" i="33"/>
  <c r="DI3283" i="37" l="1"/>
  <c r="DH3283" i="37"/>
  <c r="AN3283" i="33"/>
  <c r="AM3283" i="33"/>
  <c r="DH3284" i="37" l="1"/>
  <c r="DI3284" i="37"/>
  <c r="AM3284" i="33"/>
  <c r="AN3284" i="33"/>
  <c r="DI3285" i="37" l="1"/>
  <c r="DH3285" i="37"/>
  <c r="AN3285" i="33"/>
  <c r="AM3285" i="33"/>
  <c r="DH3286" i="37" l="1"/>
  <c r="DI3286" i="37"/>
  <c r="AM3286" i="33"/>
  <c r="AN3286" i="33"/>
  <c r="DI3287" i="37" l="1"/>
  <c r="DH3287" i="37"/>
  <c r="AN3287" i="33"/>
  <c r="AM3287" i="33"/>
  <c r="DI3288" i="37" l="1"/>
  <c r="DH3288" i="37"/>
  <c r="AM3288" i="33"/>
  <c r="AN3288" i="33"/>
  <c r="DH3289" i="37" l="1"/>
  <c r="DI3289" i="37"/>
  <c r="AN3289" i="33"/>
  <c r="AM3289" i="33"/>
  <c r="DI3290" i="37" l="1"/>
  <c r="DH3290" i="37"/>
  <c r="AM3290" i="33"/>
  <c r="AN3290" i="33"/>
  <c r="DH3291" i="37" l="1"/>
  <c r="DI3291" i="37"/>
  <c r="AN3291" i="33"/>
  <c r="AM3291" i="33"/>
  <c r="DI3292" i="37" l="1"/>
  <c r="DH3292" i="37"/>
  <c r="AM3292" i="33"/>
  <c r="AN3292" i="33"/>
  <c r="DH3293" i="37" l="1"/>
  <c r="DI3293" i="37"/>
  <c r="AN3293" i="33"/>
  <c r="AM3293" i="33"/>
  <c r="DI3294" i="37" l="1"/>
  <c r="DH3294" i="37"/>
  <c r="AM3294" i="33"/>
  <c r="AN3294" i="33"/>
  <c r="DH3295" i="37" l="1"/>
  <c r="DI3295" i="37"/>
  <c r="AN3295" i="33"/>
  <c r="AM3295" i="33"/>
  <c r="DI3296" i="37" l="1"/>
  <c r="DH3296" i="37"/>
  <c r="AM3296" i="33"/>
  <c r="AN3296" i="33"/>
  <c r="DH3297" i="37" l="1"/>
  <c r="DI3297" i="37"/>
  <c r="AN3297" i="33"/>
  <c r="AM3297" i="33"/>
  <c r="DI3298" i="37" l="1"/>
  <c r="DH3298" i="37"/>
  <c r="AM3298" i="33"/>
  <c r="AN3298" i="33"/>
  <c r="DH3299" i="37" l="1"/>
  <c r="DI3299" i="37"/>
  <c r="AN3299" i="33"/>
  <c r="AM3299" i="33"/>
  <c r="DI3300" i="37" l="1"/>
  <c r="DH3300" i="37"/>
  <c r="AM3300" i="33"/>
  <c r="AN3300" i="33"/>
  <c r="DH3301" i="37" l="1"/>
  <c r="DI3301" i="37"/>
  <c r="AN3301" i="33"/>
  <c r="AM3301" i="33"/>
  <c r="DI3302" i="37" l="1"/>
  <c r="DH3302" i="37"/>
  <c r="AM3302" i="33"/>
  <c r="AN3302" i="33"/>
  <c r="DH3303" i="37" l="1"/>
  <c r="DI3303" i="37"/>
  <c r="AN3303" i="33"/>
  <c r="AM3303" i="33"/>
  <c r="DI3304" i="37" l="1"/>
  <c r="DH3304" i="37"/>
  <c r="AM3304" i="33"/>
  <c r="AN3304" i="33"/>
  <c r="DH3305" i="37" l="1"/>
  <c r="DI3305" i="37"/>
  <c r="AN3305" i="33"/>
  <c r="AM3305" i="33"/>
  <c r="DI3306" i="37" l="1"/>
  <c r="DH3306" i="37"/>
  <c r="AM3306" i="33"/>
  <c r="AN3306" i="33"/>
  <c r="DH3307" i="37" l="1"/>
  <c r="DI3307" i="37"/>
  <c r="AN3307" i="33"/>
  <c r="AM3307" i="33"/>
  <c r="DI3308" i="37" l="1"/>
  <c r="DH3308" i="37"/>
  <c r="AM3308" i="33"/>
  <c r="AN3308" i="33"/>
  <c r="DH3309" i="37" l="1"/>
  <c r="DI3309" i="37"/>
  <c r="AN3309" i="33"/>
  <c r="AM3309" i="33"/>
  <c r="DI3310" i="37" l="1"/>
  <c r="DH3310" i="37"/>
  <c r="AM3310" i="33"/>
  <c r="AN3310" i="33"/>
  <c r="DH3311" i="37" l="1"/>
  <c r="DI3311" i="37"/>
  <c r="AN3311" i="33"/>
  <c r="AM3311" i="33"/>
  <c r="DI3312" i="37" l="1"/>
  <c r="DH3312" i="37"/>
  <c r="AM3312" i="33"/>
  <c r="AN3312" i="33"/>
  <c r="DH3313" i="37" l="1"/>
  <c r="DI3313" i="37"/>
  <c r="AN3313" i="33"/>
  <c r="AM3313" i="33"/>
  <c r="DI3314" i="37" l="1"/>
  <c r="DH3314" i="37"/>
  <c r="AM3314" i="33"/>
  <c r="AN3314" i="33"/>
  <c r="DH3315" i="37" l="1"/>
  <c r="DI3315" i="37"/>
  <c r="AN3315" i="33"/>
  <c r="AM3315" i="33"/>
  <c r="DI3316" i="37" l="1"/>
  <c r="DH3316" i="37"/>
  <c r="AM3316" i="33"/>
  <c r="AN3316" i="33"/>
  <c r="DH3317" i="37" l="1"/>
  <c r="DI3317" i="37"/>
  <c r="AN3317" i="33"/>
  <c r="AM3317" i="33"/>
  <c r="DI3318" i="37" l="1"/>
  <c r="DH3318" i="37"/>
  <c r="AM3318" i="33"/>
  <c r="AN3318" i="33"/>
  <c r="DH3319" i="37" l="1"/>
  <c r="DI3319" i="37"/>
  <c r="AN3319" i="33"/>
  <c r="AM3319" i="33"/>
  <c r="DI3320" i="37" l="1"/>
  <c r="DH3320" i="37"/>
  <c r="AM3320" i="33"/>
  <c r="AN3320" i="33"/>
  <c r="DH3321" i="37" l="1"/>
  <c r="DI3321" i="37"/>
  <c r="AN3321" i="33"/>
  <c r="AM3321" i="33"/>
  <c r="DI3322" i="37" l="1"/>
  <c r="DH3322" i="37"/>
  <c r="AM3322" i="33"/>
  <c r="AN3322" i="33"/>
  <c r="DH3323" i="37" l="1"/>
  <c r="DI3323" i="37"/>
  <c r="AN3323" i="33"/>
  <c r="AM3323" i="33"/>
  <c r="DI3324" i="37" l="1"/>
  <c r="DH3324" i="37"/>
  <c r="AM3324" i="33"/>
  <c r="AN3324" i="33"/>
  <c r="DH3325" i="37" l="1"/>
  <c r="DI3325" i="37"/>
  <c r="AN3325" i="33"/>
  <c r="AM3325" i="33"/>
  <c r="DI3326" i="37" l="1"/>
  <c r="DH3326" i="37"/>
  <c r="AM3326" i="33"/>
  <c r="AN3326" i="33"/>
  <c r="DH3327" i="37" l="1"/>
  <c r="DI3327" i="37"/>
  <c r="AN3327" i="33"/>
  <c r="AM3327" i="33"/>
  <c r="DI3328" i="37" l="1"/>
  <c r="DH3328" i="37"/>
  <c r="AM3328" i="33"/>
  <c r="AN3328" i="33"/>
  <c r="DH3329" i="37" l="1"/>
  <c r="DI3329" i="37"/>
  <c r="AN3329" i="33"/>
  <c r="AM3329" i="33"/>
  <c r="DI3330" i="37" l="1"/>
  <c r="DH3330" i="37"/>
  <c r="AM3330" i="33"/>
  <c r="AN3330" i="33"/>
  <c r="DH3331" i="37" l="1"/>
  <c r="DI3331" i="37"/>
  <c r="AN3331" i="33"/>
  <c r="AM3331" i="33"/>
  <c r="DI3332" i="37" l="1"/>
  <c r="DH3332" i="37"/>
  <c r="AM3332" i="33"/>
  <c r="AN3332" i="33"/>
  <c r="DH3333" i="37" l="1"/>
  <c r="DI3333" i="37"/>
  <c r="AN3333" i="33"/>
  <c r="AM3333" i="33"/>
  <c r="DI3334" i="37" l="1"/>
  <c r="DH3334" i="37"/>
  <c r="AM3334" i="33"/>
  <c r="AN3334" i="33"/>
  <c r="DH3335" i="37" l="1"/>
  <c r="DI3335" i="37"/>
  <c r="AN3335" i="33"/>
  <c r="AM3335" i="33"/>
  <c r="DI3336" i="37" l="1"/>
  <c r="DH3336" i="37"/>
  <c r="AM3336" i="33"/>
  <c r="AN3336" i="33"/>
  <c r="DH3337" i="37" l="1"/>
  <c r="DI3337" i="37"/>
  <c r="AN3337" i="33"/>
  <c r="AM3337" i="33"/>
  <c r="DI3338" i="37" l="1"/>
  <c r="DH3338" i="37"/>
  <c r="AM3338" i="33"/>
  <c r="AN3338" i="33"/>
  <c r="DH3339" i="37" l="1"/>
  <c r="DI3339" i="37"/>
  <c r="AN3339" i="33"/>
  <c r="AM3339" i="33"/>
  <c r="DI3340" i="37" l="1"/>
  <c r="DH3340" i="37"/>
  <c r="AM3340" i="33"/>
  <c r="AN3340" i="33"/>
  <c r="DH3341" i="37" l="1"/>
  <c r="DI3341" i="37"/>
  <c r="AN3341" i="33"/>
  <c r="AM3341" i="33"/>
  <c r="DI3342" i="37" l="1"/>
  <c r="DH3342" i="37"/>
  <c r="AM3342" i="33"/>
  <c r="AN3342" i="33"/>
  <c r="DH3343" i="37" l="1"/>
  <c r="DI3343" i="37"/>
  <c r="AN3343" i="33"/>
  <c r="AM3343" i="33"/>
  <c r="DI3344" i="37" l="1"/>
  <c r="DH3344" i="37"/>
  <c r="AM3344" i="33"/>
  <c r="AN3344" i="33"/>
  <c r="DH3345" i="37" l="1"/>
  <c r="DI3345" i="37"/>
  <c r="AN3345" i="33"/>
  <c r="AM3345" i="33"/>
  <c r="DI3346" i="37" l="1"/>
  <c r="DH3346" i="37"/>
  <c r="AM3346" i="33"/>
  <c r="AN3346" i="33"/>
  <c r="DH3347" i="37" l="1"/>
  <c r="DI3347" i="37"/>
  <c r="AN3347" i="33"/>
  <c r="AM3347" i="33"/>
  <c r="DI3348" i="37" l="1"/>
  <c r="DH3348" i="37"/>
  <c r="AM3348" i="33"/>
  <c r="AN3348" i="33"/>
  <c r="DH3349" i="37" l="1"/>
  <c r="DI3349" i="37"/>
  <c r="AN3349" i="33"/>
  <c r="AM3349" i="33"/>
  <c r="DH3350" i="37" l="1"/>
  <c r="DI3350" i="37"/>
  <c r="AM3350" i="33"/>
  <c r="AN3350" i="33"/>
  <c r="DI3351" i="37" l="1"/>
  <c r="DH3351" i="37"/>
  <c r="AN3351" i="33"/>
  <c r="AM3351" i="33"/>
  <c r="DH3352" i="37" l="1"/>
  <c r="DI3352" i="37"/>
  <c r="AM3352" i="33"/>
  <c r="AN3352" i="33"/>
  <c r="DI3353" i="37" l="1"/>
  <c r="DH3353" i="37"/>
  <c r="AN3353" i="33"/>
  <c r="AM3353" i="33"/>
  <c r="DH3354" i="37" l="1"/>
  <c r="DI3354" i="37"/>
  <c r="AM3354" i="33"/>
  <c r="AN3354" i="33"/>
  <c r="DI3355" i="37" l="1"/>
  <c r="DH3355" i="37"/>
  <c r="AN3355" i="33"/>
  <c r="AM3355" i="33"/>
  <c r="DH3356" i="37" l="1"/>
  <c r="DI3356" i="37"/>
  <c r="AM3356" i="33"/>
  <c r="AN3356" i="33"/>
  <c r="DI3357" i="37" l="1"/>
  <c r="DH3357" i="37"/>
  <c r="AN3357" i="33"/>
  <c r="AM3357" i="33"/>
  <c r="DH3358" i="37" l="1"/>
  <c r="DI3358" i="37"/>
  <c r="AM3358" i="33"/>
  <c r="AN3358" i="33"/>
  <c r="DI3359" i="37" l="1"/>
  <c r="DH3359" i="37"/>
  <c r="AN3359" i="33"/>
  <c r="AM3359" i="33"/>
  <c r="DH3360" i="37" l="1"/>
  <c r="DI3360" i="37"/>
  <c r="AM3360" i="33"/>
  <c r="AN3360" i="33"/>
  <c r="DI3361" i="37" l="1"/>
  <c r="DH3361" i="37"/>
  <c r="AN3361" i="33"/>
  <c r="AM3361" i="33"/>
  <c r="DH3362" i="37" l="1"/>
  <c r="DI3362" i="37"/>
  <c r="AM3362" i="33"/>
  <c r="AN3362" i="33"/>
  <c r="DI3363" i="37" l="1"/>
  <c r="DH3363" i="37"/>
  <c r="AN3363" i="33"/>
  <c r="AM3363" i="33"/>
  <c r="DI3364" i="37" l="1"/>
  <c r="DH3364" i="37"/>
  <c r="AM3364" i="33"/>
  <c r="AN3364" i="33"/>
  <c r="DH3365" i="37" l="1"/>
  <c r="DI3365" i="37"/>
  <c r="AN3365" i="33"/>
  <c r="AM3365" i="33"/>
  <c r="DI3366" i="37" l="1"/>
  <c r="DH3366" i="37"/>
  <c r="AM3366" i="33"/>
  <c r="AN3366" i="33"/>
  <c r="DH3367" i="37" l="1"/>
  <c r="DI3367" i="37"/>
  <c r="AN3367" i="33"/>
  <c r="AM3367" i="33"/>
  <c r="DI3368" i="37" l="1"/>
  <c r="DH3368" i="37"/>
  <c r="AM3368" i="33"/>
  <c r="AN3368" i="33"/>
  <c r="DH3369" i="37" l="1"/>
  <c r="DI3369" i="37"/>
  <c r="AN3369" i="33"/>
  <c r="AM3369" i="33"/>
  <c r="DI3370" i="37" l="1"/>
  <c r="DH3370" i="37"/>
  <c r="AM3370" i="33"/>
  <c r="AN3370" i="33"/>
  <c r="DH3371" i="37" l="1"/>
  <c r="DI3371" i="37"/>
  <c r="AN3371" i="33"/>
  <c r="AM3371" i="33"/>
  <c r="DI3372" i="37" l="1"/>
  <c r="DH3372" i="37"/>
  <c r="AM3372" i="33"/>
  <c r="AN3372" i="33"/>
  <c r="DH3373" i="37" l="1"/>
  <c r="DI3373" i="37"/>
  <c r="AN3373" i="33"/>
  <c r="AM3373" i="33"/>
  <c r="DI3374" i="37" l="1"/>
  <c r="DH3374" i="37"/>
  <c r="AM3374" i="33"/>
  <c r="AN3374" i="33"/>
  <c r="DH3375" i="37" l="1"/>
  <c r="DI3375" i="37"/>
  <c r="AN3375" i="33"/>
  <c r="AM3375" i="33"/>
  <c r="DI3376" i="37" l="1"/>
  <c r="DH3376" i="37"/>
  <c r="AM3376" i="33"/>
  <c r="AN3376" i="33"/>
  <c r="DH3377" i="37" l="1"/>
  <c r="DI3377" i="37"/>
  <c r="AN3377" i="33"/>
  <c r="AM3377" i="33"/>
  <c r="DI3378" i="37" l="1"/>
  <c r="DH3378" i="37"/>
  <c r="AM3378" i="33"/>
  <c r="AN3378" i="33"/>
  <c r="DH3379" i="37" l="1"/>
  <c r="DI3379" i="37"/>
  <c r="AN3379" i="33"/>
  <c r="AM3379" i="33"/>
  <c r="DI3380" i="37" l="1"/>
  <c r="DH3380" i="37"/>
  <c r="AM3380" i="33"/>
  <c r="AN3380" i="33"/>
  <c r="DH3381" i="37" l="1"/>
  <c r="DI3381" i="37"/>
  <c r="AN3381" i="33"/>
  <c r="AM3381" i="33"/>
  <c r="DI3382" i="37" l="1"/>
  <c r="DH3382" i="37"/>
  <c r="AM3382" i="33"/>
  <c r="AN3382" i="33"/>
  <c r="DH3383" i="37" l="1"/>
  <c r="DI3383" i="37"/>
  <c r="AN3383" i="33"/>
  <c r="AM3383" i="33"/>
  <c r="DI3384" i="37" l="1"/>
  <c r="DH3384" i="37"/>
  <c r="AM3384" i="33"/>
  <c r="AN3384" i="33"/>
  <c r="DI3385" i="37" l="1"/>
  <c r="DH3385" i="37"/>
  <c r="AN3385" i="33"/>
  <c r="AM3385" i="33"/>
  <c r="DH3386" i="37" l="1"/>
  <c r="DI3386" i="37"/>
  <c r="AM3386" i="33"/>
  <c r="AN3386" i="33"/>
  <c r="DI3387" i="37" l="1"/>
  <c r="DH3387" i="37"/>
  <c r="AN3387" i="33"/>
  <c r="AM3387" i="33"/>
  <c r="DH3388" i="37" l="1"/>
  <c r="DI3388" i="37"/>
  <c r="AM3388" i="33"/>
  <c r="AN3388" i="33"/>
  <c r="DI3389" i="37" l="1"/>
  <c r="DH3389" i="37"/>
  <c r="AN3389" i="33"/>
  <c r="AM3389" i="33"/>
  <c r="DH3390" i="37" l="1"/>
  <c r="DI3390" i="37"/>
  <c r="AM3390" i="33"/>
  <c r="AN3390" i="33"/>
  <c r="DI3391" i="37" l="1"/>
  <c r="DH3391" i="37"/>
  <c r="AN3391" i="33"/>
  <c r="AM3391" i="33"/>
  <c r="DI3392" i="37" l="1"/>
  <c r="DH3392" i="37"/>
  <c r="AM3392" i="33"/>
  <c r="AN3392" i="33"/>
  <c r="DH3393" i="37" l="1"/>
  <c r="DI3393" i="37"/>
  <c r="AN3393" i="33"/>
  <c r="AM3393" i="33"/>
  <c r="DI3394" i="37" l="1"/>
  <c r="DH3394" i="37"/>
  <c r="AM3394" i="33"/>
  <c r="AN3394" i="33"/>
  <c r="DH3395" i="37" l="1"/>
  <c r="DI3395" i="37"/>
  <c r="AN3395" i="33"/>
  <c r="AM3395" i="33"/>
  <c r="DI3396" i="37" l="1"/>
  <c r="DH3396" i="37"/>
  <c r="AM3396" i="33"/>
  <c r="AN3396" i="33"/>
  <c r="DH3397" i="37" l="1"/>
  <c r="DI3397" i="37"/>
  <c r="AN3397" i="33"/>
  <c r="AM3397" i="33"/>
  <c r="DI3398" i="37" l="1"/>
  <c r="DH3398" i="37"/>
  <c r="AM3398" i="33"/>
  <c r="AN3398" i="33"/>
  <c r="DH3399" i="37" l="1"/>
  <c r="DI3399" i="37"/>
  <c r="AN3399" i="33"/>
  <c r="AM3399" i="33"/>
  <c r="DI3400" i="37" l="1"/>
  <c r="DH3400" i="37"/>
  <c r="AM3400" i="33"/>
  <c r="AN3400" i="33"/>
  <c r="DH3401" i="37" l="1"/>
  <c r="DI3401" i="37"/>
  <c r="AN3401" i="33"/>
  <c r="AM3401" i="33"/>
  <c r="DI3402" i="37" l="1"/>
  <c r="DH3402" i="37"/>
  <c r="AM3402" i="33"/>
  <c r="AN3402" i="33"/>
  <c r="DH3403" i="37" l="1"/>
  <c r="DI3403" i="37"/>
  <c r="AN3403" i="33"/>
  <c r="AM3403" i="33"/>
  <c r="DI3404" i="37" l="1"/>
  <c r="DH3404" i="37"/>
  <c r="AM3404" i="33"/>
  <c r="AN3404" i="33"/>
  <c r="DH3405" i="37" l="1"/>
  <c r="DI3405" i="37"/>
  <c r="AN3405" i="33"/>
  <c r="AM3405" i="33"/>
  <c r="DI3406" i="37" l="1"/>
  <c r="DH3406" i="37"/>
  <c r="AM3406" i="33"/>
  <c r="AN3406" i="33"/>
  <c r="DH3407" i="37" l="1"/>
  <c r="DI3407" i="37"/>
  <c r="AN3407" i="33"/>
  <c r="AM3407" i="33"/>
  <c r="DI3408" i="37" l="1"/>
  <c r="DH3408" i="37"/>
  <c r="AM3408" i="33"/>
  <c r="AN3408" i="33"/>
  <c r="DH3409" i="37" l="1"/>
  <c r="DI3409" i="37"/>
  <c r="AN3409" i="33"/>
  <c r="AM3409" i="33"/>
  <c r="DI3410" i="37" l="1"/>
  <c r="DH3410" i="37"/>
  <c r="AM3410" i="33"/>
  <c r="AN3410" i="33"/>
  <c r="DH3411" i="37" l="1"/>
  <c r="DI3411" i="37"/>
  <c r="AN3411" i="33"/>
  <c r="AM3411" i="33"/>
  <c r="DI3412" i="37" l="1"/>
  <c r="DH3412" i="37"/>
  <c r="AM3412" i="33"/>
  <c r="AN3412" i="33"/>
  <c r="DH3413" i="37" l="1"/>
  <c r="DI3413" i="37"/>
  <c r="AN3413" i="33"/>
  <c r="AM3413" i="33"/>
  <c r="DI3414" i="37" l="1"/>
  <c r="DH3414" i="37"/>
  <c r="AM3414" i="33"/>
  <c r="AN3414" i="33"/>
  <c r="DH3415" i="37" l="1"/>
  <c r="DI3415" i="37"/>
  <c r="AN3415" i="33"/>
  <c r="AM3415" i="33"/>
  <c r="DI3416" i="37" l="1"/>
  <c r="DH3416" i="37"/>
  <c r="AM3416" i="33"/>
  <c r="AN3416" i="33"/>
  <c r="DH3417" i="37" l="1"/>
  <c r="DI3417" i="37"/>
  <c r="AN3417" i="33"/>
  <c r="AM3417" i="33"/>
  <c r="DI3418" i="37" l="1"/>
  <c r="DH3418" i="37"/>
  <c r="AM3418" i="33"/>
  <c r="AN3418" i="33"/>
  <c r="DH3419" i="37" l="1"/>
  <c r="DI3419" i="37"/>
  <c r="AN3419" i="33"/>
  <c r="AM3419" i="33"/>
  <c r="DI3420" i="37" l="1"/>
  <c r="DH3420" i="37"/>
  <c r="AM3420" i="33"/>
  <c r="AN3420" i="33"/>
  <c r="DH3421" i="37" l="1"/>
  <c r="DI3421" i="37"/>
  <c r="AN3421" i="33"/>
  <c r="AM3421" i="33"/>
  <c r="DI3422" i="37" l="1"/>
  <c r="DH3422" i="37"/>
  <c r="AM3422" i="33"/>
  <c r="AN3422" i="33"/>
  <c r="DH3423" i="37" l="1"/>
  <c r="DI3423" i="37"/>
  <c r="AN3423" i="33"/>
  <c r="AM3423" i="33"/>
  <c r="DI3424" i="37" l="1"/>
  <c r="DH3424" i="37"/>
  <c r="AM3424" i="33"/>
  <c r="AN3424" i="33"/>
  <c r="DH3425" i="37" l="1"/>
  <c r="DI3425" i="37"/>
  <c r="AN3425" i="33"/>
  <c r="AM3425" i="33"/>
  <c r="DI3426" i="37" l="1"/>
  <c r="DH3426" i="37"/>
  <c r="AM3426" i="33"/>
  <c r="AN3426" i="33"/>
  <c r="DH3427" i="37" l="1"/>
  <c r="DI3427" i="37"/>
  <c r="AN3427" i="33"/>
  <c r="AM3427" i="33"/>
  <c r="DI3428" i="37" l="1"/>
  <c r="DH3428" i="37"/>
  <c r="AM3428" i="33"/>
  <c r="AN3428" i="33"/>
  <c r="DH3429" i="37" l="1"/>
  <c r="DI3429" i="37"/>
  <c r="AN3429" i="33"/>
  <c r="AM3429" i="33"/>
  <c r="DI3430" i="37" l="1"/>
  <c r="DH3430" i="37"/>
  <c r="AM3430" i="33"/>
  <c r="AN3430" i="33"/>
  <c r="DH3431" i="37" l="1"/>
  <c r="DI3431" i="37"/>
  <c r="AN3431" i="33"/>
  <c r="AM3431" i="33"/>
  <c r="DI3432" i="37" l="1"/>
  <c r="DH3432" i="37"/>
  <c r="AM3432" i="33"/>
  <c r="AN3432" i="33"/>
  <c r="DH3433" i="37" l="1"/>
  <c r="DI3433" i="37"/>
  <c r="AN3433" i="33"/>
  <c r="AM3433" i="33"/>
  <c r="DI3434" i="37" l="1"/>
  <c r="DH3434" i="37"/>
  <c r="AM3434" i="33"/>
  <c r="AN3434" i="33"/>
  <c r="DH3435" i="37" l="1"/>
  <c r="DI3435" i="37"/>
  <c r="AN3435" i="33"/>
  <c r="AM3435" i="33"/>
  <c r="DI3436" i="37" l="1"/>
  <c r="DH3436" i="37"/>
  <c r="AM3436" i="33"/>
  <c r="AN3436" i="33"/>
  <c r="DH3437" i="37" l="1"/>
  <c r="DI3437" i="37"/>
  <c r="AN3437" i="33"/>
  <c r="AM3437" i="33"/>
  <c r="DI3438" i="37" l="1"/>
  <c r="DH3438" i="37"/>
  <c r="AM3438" i="33"/>
  <c r="AN3438" i="33"/>
  <c r="DH3439" i="37" l="1"/>
  <c r="DI3439" i="37"/>
  <c r="AN3439" i="33"/>
  <c r="AM3439" i="33"/>
  <c r="DI3440" i="37" l="1"/>
  <c r="DH3440" i="37"/>
  <c r="AM3440" i="33"/>
  <c r="AN3440" i="33"/>
  <c r="DH3441" i="37" l="1"/>
  <c r="DI3441" i="37"/>
  <c r="AN3441" i="33"/>
  <c r="AM3441" i="33"/>
  <c r="DI3442" i="37" l="1"/>
  <c r="DH3442" i="37"/>
  <c r="AM3442" i="33"/>
  <c r="AN3442" i="33"/>
  <c r="DH3443" i="37" l="1"/>
  <c r="DI3443" i="37"/>
  <c r="AN3443" i="33"/>
  <c r="AM3443" i="33"/>
  <c r="DI3444" i="37" l="1"/>
  <c r="DH3444" i="37"/>
  <c r="AM3444" i="33"/>
  <c r="AN3444" i="33"/>
  <c r="DH3445" i="37" l="1"/>
  <c r="DI3445" i="37"/>
  <c r="AN3445" i="33"/>
  <c r="AM3445" i="33"/>
  <c r="DI3446" i="37" l="1"/>
  <c r="DH3446" i="37"/>
  <c r="AM3446" i="33"/>
  <c r="AN3446" i="33"/>
  <c r="DH3447" i="37" l="1"/>
  <c r="DI3447" i="37"/>
  <c r="AN3447" i="33"/>
  <c r="AM3447" i="33"/>
  <c r="DI3448" i="37" l="1"/>
  <c r="DH3448" i="37"/>
  <c r="AM3448" i="33"/>
  <c r="AN3448" i="33"/>
  <c r="DH3449" i="37" l="1"/>
  <c r="DI3449" i="37"/>
  <c r="AN3449" i="33"/>
  <c r="AM3449" i="33"/>
  <c r="DI3450" i="37" l="1"/>
  <c r="DH3450" i="37"/>
  <c r="AM3450" i="33"/>
  <c r="AN3450" i="33"/>
  <c r="DH3451" i="37" l="1"/>
  <c r="DI3451" i="37"/>
  <c r="AN3451" i="33"/>
  <c r="AM3451" i="33"/>
  <c r="DI3452" i="37" l="1"/>
  <c r="DH3452" i="37"/>
  <c r="AM3452" i="33"/>
  <c r="AN3452" i="33"/>
  <c r="DH3453" i="37" l="1"/>
  <c r="DI3453" i="37"/>
  <c r="AN3453" i="33"/>
  <c r="AM3453" i="33"/>
  <c r="DI3454" i="37" l="1"/>
  <c r="DH3454" i="37"/>
  <c r="AM3454" i="33"/>
  <c r="AN3454" i="33"/>
  <c r="DH3455" i="37" l="1"/>
  <c r="DI3455" i="37"/>
  <c r="AN3455" i="33"/>
  <c r="AM3455" i="33"/>
  <c r="DI3456" i="37" l="1"/>
  <c r="DH3456" i="37"/>
  <c r="AM3456" i="33"/>
  <c r="AN3456" i="33"/>
  <c r="DH3457" i="37" l="1"/>
  <c r="DI3457" i="37"/>
  <c r="AN3457" i="33"/>
  <c r="AM3457" i="33"/>
  <c r="DI3458" i="37" l="1"/>
  <c r="DH3458" i="37"/>
  <c r="AM3458" i="33"/>
  <c r="AN3458" i="33"/>
  <c r="DH3459" i="37" l="1"/>
  <c r="DI3459" i="37"/>
  <c r="AN3459" i="33"/>
  <c r="AM3459" i="33"/>
  <c r="DI3460" i="37" l="1"/>
  <c r="DH3460" i="37"/>
  <c r="AM3460" i="33"/>
  <c r="AN3460" i="33"/>
  <c r="DH3461" i="37" l="1"/>
  <c r="DI3461" i="37"/>
  <c r="AN3461" i="33"/>
  <c r="AM3461" i="33"/>
  <c r="DI3462" i="37" l="1"/>
  <c r="DH3462" i="37"/>
  <c r="AM3462" i="33"/>
  <c r="AN3462" i="33"/>
  <c r="DH3463" i="37" l="1"/>
  <c r="DI3463" i="37"/>
  <c r="AN3463" i="33"/>
  <c r="AM3463" i="33"/>
  <c r="DI3464" i="37" l="1"/>
  <c r="DH3464" i="37"/>
  <c r="AM3464" i="33"/>
  <c r="AN3464" i="33"/>
  <c r="DH3465" i="37" l="1"/>
  <c r="DI3465" i="37"/>
  <c r="AN3465" i="33"/>
  <c r="AM3465" i="33"/>
  <c r="DI3466" i="37" l="1"/>
  <c r="DH3466" i="37"/>
  <c r="AM3466" i="33"/>
  <c r="AN3466" i="33"/>
  <c r="DH3467" i="37" l="1"/>
  <c r="DI3467" i="37"/>
  <c r="AN3467" i="33"/>
  <c r="AM3467" i="33"/>
  <c r="DI3468" i="37" l="1"/>
  <c r="DH3468" i="37"/>
  <c r="AM3468" i="33"/>
  <c r="AN3468" i="33"/>
  <c r="DH3469" i="37" l="1"/>
  <c r="DI3469" i="37"/>
  <c r="AN3469" i="33"/>
  <c r="AM3469" i="33"/>
  <c r="DI3470" i="37" l="1"/>
  <c r="DH3470" i="37"/>
  <c r="AM3470" i="33"/>
  <c r="AN3470" i="33"/>
  <c r="DH3471" i="37" l="1"/>
  <c r="DI3471" i="37"/>
  <c r="AN3471" i="33"/>
  <c r="AM3471" i="33"/>
  <c r="DI3472" i="37" l="1"/>
  <c r="DH3472" i="37"/>
  <c r="AM3472" i="33"/>
  <c r="AN3472" i="33"/>
  <c r="DH3473" i="37" l="1"/>
  <c r="DI3473" i="37"/>
  <c r="AN3473" i="33"/>
  <c r="AM3473" i="33"/>
  <c r="DI3474" i="37" l="1"/>
  <c r="DH3474" i="37"/>
  <c r="AM3474" i="33"/>
  <c r="AN3474" i="33"/>
  <c r="DH3475" i="37" l="1"/>
  <c r="DI3475" i="37"/>
  <c r="AN3475" i="33"/>
  <c r="AM3475" i="33"/>
  <c r="DI3476" i="37" l="1"/>
  <c r="DH3476" i="37"/>
  <c r="AM3476" i="33"/>
  <c r="AN3476" i="33"/>
  <c r="DH3477" i="37" l="1"/>
  <c r="DI3477" i="37"/>
  <c r="AN3477" i="33"/>
  <c r="AM3477" i="33"/>
  <c r="DI3478" i="37" l="1"/>
  <c r="DH3478" i="37"/>
  <c r="AM3478" i="33"/>
  <c r="AN3478" i="33"/>
  <c r="DH3479" i="37" l="1"/>
  <c r="DI3479" i="37"/>
  <c r="AN3479" i="33"/>
  <c r="AM3479" i="33"/>
  <c r="DI3480" i="37" l="1"/>
  <c r="DH3480" i="37"/>
  <c r="AM3480" i="33"/>
  <c r="AN3480" i="33"/>
  <c r="DH3481" i="37" l="1"/>
  <c r="DI3481" i="37"/>
  <c r="AN3481" i="33"/>
  <c r="AM3481" i="33"/>
  <c r="DI3482" i="37" l="1"/>
  <c r="DH3482" i="37"/>
  <c r="AM3482" i="33"/>
  <c r="AN3482" i="33"/>
  <c r="DH3483" i="37" l="1"/>
  <c r="DI3483" i="37"/>
  <c r="AN3483" i="33"/>
  <c r="AM3483" i="33"/>
  <c r="DI3484" i="37" l="1"/>
  <c r="DH3484" i="37"/>
  <c r="AM3484" i="33"/>
  <c r="AN3484" i="33"/>
  <c r="DH3485" i="37" l="1"/>
  <c r="DI3485" i="37"/>
  <c r="AN3485" i="33"/>
  <c r="AM3485" i="33"/>
  <c r="DI3486" i="37" l="1"/>
  <c r="DH3486" i="37"/>
  <c r="AM3486" i="33"/>
  <c r="AN3486" i="33"/>
  <c r="DH3487" i="37" l="1"/>
  <c r="DI3487" i="37"/>
  <c r="AN3487" i="33"/>
  <c r="AM3487" i="33"/>
  <c r="DI3488" i="37" l="1"/>
  <c r="DH3488" i="37"/>
  <c r="AM3488" i="33"/>
  <c r="AN3488" i="33"/>
  <c r="DH3489" i="37" l="1"/>
  <c r="DI3489" i="37"/>
  <c r="AN3489" i="33"/>
  <c r="AM3489" i="33"/>
  <c r="DI3490" i="37" l="1"/>
  <c r="DH3490" i="37"/>
  <c r="AM3490" i="33"/>
  <c r="AN3490" i="33"/>
  <c r="DH3491" i="37" l="1"/>
  <c r="DI3491" i="37"/>
  <c r="AN3491" i="33"/>
  <c r="AM3491" i="33"/>
  <c r="DI3492" i="37" l="1"/>
  <c r="DH3492" i="37"/>
  <c r="AM3492" i="33"/>
  <c r="AN3492" i="33"/>
  <c r="DH3493" i="37" l="1"/>
  <c r="DI3493" i="37"/>
  <c r="AN3493" i="33"/>
  <c r="AM3493" i="33"/>
  <c r="DI3494" i="37" l="1"/>
  <c r="DH3494" i="37"/>
  <c r="AM3494" i="33"/>
  <c r="AN3494" i="33"/>
  <c r="DH3495" i="37" l="1"/>
  <c r="DI3495" i="37"/>
  <c r="AN3495" i="33"/>
  <c r="AM3495" i="33"/>
  <c r="DI3496" i="37" l="1"/>
  <c r="DH3496" i="37"/>
  <c r="AM3496" i="33"/>
  <c r="AN3496" i="33"/>
  <c r="DH3497" i="37" l="1"/>
  <c r="DI3497" i="37"/>
  <c r="AN3497" i="33"/>
  <c r="AM3497" i="33"/>
  <c r="DI3498" i="37" l="1"/>
  <c r="DH3498" i="37"/>
  <c r="AM3498" i="33"/>
  <c r="AN3498" i="33"/>
  <c r="DH3499" i="37" l="1"/>
  <c r="DI3499" i="37"/>
  <c r="AN3499" i="33"/>
  <c r="AM3499" i="33"/>
  <c r="DI3500" i="37" l="1"/>
  <c r="DH3500" i="37"/>
  <c r="AM3500" i="33"/>
  <c r="AN3500" i="33"/>
  <c r="DH3501" i="37" l="1"/>
  <c r="DI3501" i="37"/>
  <c r="AN3501" i="33"/>
  <c r="AM3501" i="33"/>
  <c r="DI3502" i="37" l="1"/>
  <c r="DH3502" i="37"/>
  <c r="AM3502" i="33"/>
  <c r="AN3502" i="33"/>
  <c r="DH3503" i="37" l="1"/>
  <c r="DI3503" i="37"/>
  <c r="AN3503" i="33"/>
  <c r="AM3503" i="33"/>
  <c r="DI3504" i="37" l="1"/>
  <c r="DH3504" i="37"/>
  <c r="AM3504" i="33"/>
  <c r="AN3504" i="33"/>
  <c r="DH3505" i="37" l="1"/>
  <c r="DI3505" i="37"/>
  <c r="AN3505" i="33"/>
  <c r="AM3505" i="33"/>
  <c r="DI3506" i="37" l="1"/>
  <c r="DH3506" i="37"/>
  <c r="AM3506" i="33"/>
  <c r="AN3506" i="33"/>
  <c r="DH3507" i="37" l="1"/>
  <c r="DI3507" i="37"/>
  <c r="AN3507" i="33"/>
  <c r="AM3507" i="33"/>
  <c r="DI3508" i="37" l="1"/>
  <c r="DH3508" i="37"/>
  <c r="AM3508" i="33"/>
  <c r="AN3508" i="33"/>
  <c r="DH3509" i="37" l="1"/>
  <c r="DI3509" i="37"/>
  <c r="AN3509" i="33"/>
  <c r="AM3509" i="33"/>
  <c r="DI3510" i="37" l="1"/>
  <c r="DH3510" i="37"/>
  <c r="AM3510" i="33"/>
  <c r="AN3510" i="33"/>
  <c r="DH3511" i="37" l="1"/>
  <c r="DI3511" i="37"/>
  <c r="AN3511" i="33"/>
  <c r="AM3511" i="33"/>
  <c r="DI3512" i="37" l="1"/>
  <c r="DH3512" i="37"/>
  <c r="AM3512" i="33"/>
  <c r="AN3512" i="33"/>
  <c r="DH3513" i="37" l="1"/>
  <c r="DI3513" i="37"/>
  <c r="AN3513" i="33"/>
  <c r="AM3513" i="33"/>
  <c r="DI3514" i="37" l="1"/>
  <c r="DH3514" i="37"/>
  <c r="AM3514" i="33"/>
  <c r="AN3514" i="33"/>
  <c r="DH3515" i="37" l="1"/>
  <c r="DI3515" i="37"/>
  <c r="AN3515" i="33"/>
  <c r="AM3515" i="33"/>
  <c r="DI3516" i="37" l="1"/>
  <c r="DH3516" i="37"/>
  <c r="AM3516" i="33"/>
  <c r="AN3516" i="33"/>
  <c r="DH3517" i="37" l="1"/>
  <c r="DI3517" i="37"/>
  <c r="AN3517" i="33"/>
  <c r="AM3517" i="33"/>
  <c r="DI3518" i="37" l="1"/>
  <c r="DH3518" i="37"/>
  <c r="AM3518" i="33"/>
  <c r="AN3518" i="33"/>
  <c r="DH3519" i="37" l="1"/>
  <c r="DI3519" i="37"/>
  <c r="AN3519" i="33"/>
  <c r="AM3519" i="33"/>
  <c r="DI3520" i="37" l="1"/>
  <c r="DH3520" i="37"/>
  <c r="AM3520" i="33"/>
  <c r="AN3520" i="33"/>
  <c r="DI3521" i="37" l="1"/>
  <c r="DH3521" i="37"/>
  <c r="AN3521" i="33"/>
  <c r="AM3521" i="33"/>
  <c r="DH3522" i="37" l="1"/>
  <c r="DI3522" i="37"/>
  <c r="AM3522" i="33"/>
  <c r="AN3522" i="33"/>
  <c r="DI3523" i="37" l="1"/>
  <c r="DH3523" i="37"/>
  <c r="AN3523" i="33"/>
  <c r="AM3523" i="33"/>
  <c r="DH3524" i="37" l="1"/>
  <c r="DI3524" i="37"/>
  <c r="AM3524" i="33"/>
  <c r="AN3524" i="33"/>
  <c r="DI3525" i="37" l="1"/>
  <c r="DH3525" i="37"/>
  <c r="AN3525" i="33"/>
  <c r="AM3525" i="33"/>
  <c r="DH3526" i="37" l="1"/>
  <c r="DI3526" i="37"/>
  <c r="AM3526" i="33"/>
  <c r="AN3526" i="33"/>
  <c r="DI3527" i="37" l="1"/>
  <c r="DH3527" i="37"/>
  <c r="AN3527" i="33"/>
  <c r="AM3527" i="33"/>
  <c r="DH3528" i="37" l="1"/>
  <c r="DI3528" i="37"/>
  <c r="AM3528" i="33"/>
  <c r="AN3528" i="33"/>
  <c r="DI3529" i="37" l="1"/>
  <c r="DH3529" i="37"/>
  <c r="AN3529" i="33"/>
  <c r="AM3529" i="33"/>
  <c r="DH3530" i="37" l="1"/>
  <c r="DI3530" i="37"/>
  <c r="AM3530" i="33"/>
  <c r="AN3530" i="33"/>
  <c r="DI3531" i="37" l="1"/>
  <c r="DH3531" i="37"/>
  <c r="AN3531" i="33"/>
  <c r="AM3531" i="33"/>
  <c r="DH3532" i="37" l="1"/>
  <c r="DI3532" i="37"/>
  <c r="AM3532" i="33"/>
  <c r="AN3532" i="33"/>
  <c r="DI3533" i="37" l="1"/>
  <c r="DH3533" i="37"/>
  <c r="AN3533" i="33"/>
  <c r="AM3533" i="33"/>
  <c r="DH3534" i="37" l="1"/>
  <c r="DI3534" i="37"/>
  <c r="AM3534" i="33"/>
  <c r="AN3534" i="33"/>
  <c r="DI3535" i="37" l="1"/>
  <c r="DH3535" i="37"/>
  <c r="AN3535" i="33"/>
  <c r="AM3535" i="33"/>
  <c r="DH3536" i="37" l="1"/>
  <c r="DI3536" i="37"/>
  <c r="AM3536" i="33"/>
  <c r="AN3536" i="33"/>
  <c r="DI3537" i="37" l="1"/>
  <c r="DH3537" i="37"/>
  <c r="AN3537" i="33"/>
  <c r="AM3537" i="33"/>
  <c r="DH3538" i="37" l="1"/>
  <c r="DI3538" i="37"/>
  <c r="AM3538" i="33"/>
  <c r="AN3538" i="33"/>
  <c r="DI3539" i="37" l="1"/>
  <c r="DH3539" i="37"/>
  <c r="AN3539" i="33"/>
  <c r="AM3539" i="33"/>
  <c r="DH3540" i="37" l="1"/>
  <c r="DI3540" i="37"/>
  <c r="AM3540" i="33"/>
  <c r="AN3540" i="33"/>
  <c r="DI3541" i="37" l="1"/>
  <c r="DH3541" i="37"/>
  <c r="AN3541" i="33"/>
  <c r="AM3541" i="33"/>
  <c r="DH3542" i="37" l="1"/>
  <c r="DI3542" i="37"/>
  <c r="AM3542" i="33"/>
  <c r="AN3542" i="33"/>
  <c r="DI3543" i="37" l="1"/>
  <c r="DH3543" i="37"/>
  <c r="AN3543" i="33"/>
  <c r="AM3543" i="33"/>
  <c r="DH3544" i="37" l="1"/>
  <c r="DI3544" i="37"/>
  <c r="AM3544" i="33"/>
  <c r="AN3544" i="33"/>
  <c r="DI3545" i="37" l="1"/>
  <c r="DH3545" i="37"/>
  <c r="AN3545" i="33"/>
  <c r="AM3545" i="33"/>
  <c r="DH3546" i="37" l="1"/>
  <c r="DI3546" i="37"/>
  <c r="AM3546" i="33"/>
  <c r="AN3546" i="33"/>
  <c r="DI3547" i="37" l="1"/>
  <c r="DH3547" i="37"/>
  <c r="AN3547" i="33"/>
  <c r="AM3547" i="33"/>
  <c r="DH3548" i="37" l="1"/>
  <c r="DI3548" i="37"/>
  <c r="AM3548" i="33"/>
  <c r="AN3548" i="33"/>
  <c r="DI3549" i="37" l="1"/>
  <c r="DH3549" i="37"/>
  <c r="AN3549" i="33"/>
  <c r="AM3549" i="33"/>
  <c r="DH3550" i="37" l="1"/>
  <c r="DI3550" i="37"/>
  <c r="AM3550" i="33"/>
  <c r="AN3550" i="33"/>
  <c r="DI3551" i="37" l="1"/>
  <c r="DH3551" i="37"/>
  <c r="AN3551" i="33"/>
  <c r="AM3551" i="33"/>
  <c r="DH3552" i="37" l="1"/>
  <c r="DI3552" i="37"/>
  <c r="AM3552" i="33"/>
  <c r="AN3552" i="33"/>
  <c r="DI3553" i="37" l="1"/>
  <c r="DH3553" i="37"/>
  <c r="AN3553" i="33"/>
  <c r="AM3553" i="33"/>
  <c r="DH3554" i="37" l="1"/>
  <c r="DI3554" i="37"/>
  <c r="AM3554" i="33"/>
  <c r="AN3554" i="33"/>
  <c r="DH3555" i="37" l="1"/>
  <c r="DI3555" i="37"/>
  <c r="AN3555" i="33"/>
  <c r="AM3555" i="33"/>
  <c r="DI3556" i="37" l="1"/>
  <c r="DH3556" i="37"/>
  <c r="AM3556" i="33"/>
  <c r="AN3556" i="33"/>
  <c r="DI3557" i="37" l="1"/>
  <c r="DH3557" i="37"/>
  <c r="AN3557" i="33"/>
  <c r="AM3557" i="33"/>
  <c r="DH3558" i="37" l="1"/>
  <c r="DI3558" i="37"/>
  <c r="AM3558" i="33"/>
  <c r="AN3558" i="33"/>
  <c r="DI3559" i="37" l="1"/>
  <c r="DH3559" i="37"/>
  <c r="AN3559" i="33"/>
  <c r="AM3559" i="33"/>
  <c r="DH3560" i="37" l="1"/>
  <c r="DI3560" i="37"/>
  <c r="AM3560" i="33"/>
  <c r="AN3560" i="33"/>
  <c r="DI3561" i="37" l="1"/>
  <c r="DH3561" i="37"/>
  <c r="AN3561" i="33"/>
  <c r="AM3561" i="33"/>
  <c r="DH3562" i="37" l="1"/>
  <c r="DI3562" i="37"/>
  <c r="AM3562" i="33"/>
  <c r="AN3562" i="33"/>
  <c r="DI3563" i="37" l="1"/>
  <c r="DH3563" i="37"/>
  <c r="AN3563" i="33"/>
  <c r="AM3563" i="33"/>
  <c r="DH3564" i="37" l="1"/>
  <c r="DI3564" i="37"/>
  <c r="AM3564" i="33"/>
  <c r="AN3564" i="33"/>
  <c r="DI3565" i="37" l="1"/>
  <c r="DH3565" i="37"/>
  <c r="AN3565" i="33"/>
  <c r="AM3565" i="33"/>
  <c r="DI3566" i="37" l="1"/>
  <c r="DH3566" i="37"/>
  <c r="AM3566" i="33"/>
  <c r="AN3566" i="33"/>
  <c r="DH3567" i="37" l="1"/>
  <c r="DI3567" i="37"/>
  <c r="AN3567" i="33"/>
  <c r="AM3567" i="33"/>
  <c r="DI3568" i="37" l="1"/>
  <c r="DH3568" i="37"/>
  <c r="AM3568" i="33"/>
  <c r="AN3568" i="33"/>
  <c r="DH3569" i="37" l="1"/>
  <c r="DI3569" i="37"/>
  <c r="AN3569" i="33"/>
  <c r="AM3569" i="33"/>
  <c r="DH3570" i="37" l="1"/>
  <c r="DI3570" i="37"/>
  <c r="AM3570" i="33"/>
  <c r="AN3570" i="33"/>
  <c r="DH3571" i="37" l="1"/>
  <c r="DI3571" i="37"/>
  <c r="AN3571" i="33"/>
  <c r="AM3571" i="33"/>
  <c r="DI3572" i="37" l="1"/>
  <c r="DH3572" i="37"/>
  <c r="AM3572" i="33"/>
  <c r="AN3572" i="33"/>
  <c r="DI3573" i="37" l="1"/>
  <c r="DH3573" i="37"/>
  <c r="AN3573" i="33"/>
  <c r="AM3573" i="33"/>
  <c r="DI3574" i="37" l="1"/>
  <c r="DH3574" i="37"/>
  <c r="AM3574" i="33"/>
  <c r="AN3574" i="33"/>
  <c r="DH3575" i="37" l="1"/>
  <c r="DI3575" i="37"/>
  <c r="AN3575" i="33"/>
  <c r="AM3575" i="33"/>
  <c r="DI3576" i="37" l="1"/>
  <c r="DH3576" i="37"/>
  <c r="AM3576" i="33"/>
  <c r="AN3576" i="33"/>
  <c r="DI3577" i="37" l="1"/>
  <c r="DH3577" i="37"/>
  <c r="AN3577" i="33"/>
  <c r="AM3577" i="33"/>
  <c r="DI3578" i="37" l="1"/>
  <c r="DH3578" i="37"/>
  <c r="AM3578" i="33"/>
  <c r="AN3578" i="33"/>
  <c r="DH3579" i="37" l="1"/>
  <c r="DI3579" i="37"/>
  <c r="AN3579" i="33"/>
  <c r="AM3579" i="33"/>
  <c r="DI3580" i="37" l="1"/>
  <c r="DH3580" i="37"/>
  <c r="AM3580" i="33"/>
  <c r="AN3580" i="33"/>
  <c r="DI3581" i="37" l="1"/>
  <c r="DH3581" i="37"/>
  <c r="AN3581" i="33"/>
  <c r="AM3581" i="33"/>
  <c r="DI3582" i="37" l="1"/>
  <c r="DH3582" i="37"/>
  <c r="AM3582" i="33"/>
  <c r="AN3582" i="33"/>
  <c r="DH3583" i="37" l="1"/>
  <c r="DI3583" i="37"/>
  <c r="AN3583" i="33"/>
  <c r="AM3583" i="33"/>
  <c r="DI3584" i="37" l="1"/>
  <c r="DH3584" i="37"/>
  <c r="AM3584" i="33"/>
  <c r="AN3584" i="33"/>
  <c r="DH3585" i="37" l="1"/>
  <c r="DI3585" i="37"/>
  <c r="AN3585" i="33"/>
  <c r="AM3585" i="33"/>
  <c r="DI3586" i="37" l="1"/>
  <c r="DH3586" i="37"/>
  <c r="AM3586" i="33"/>
  <c r="AN3586" i="33"/>
  <c r="DH3587" i="37" l="1"/>
  <c r="DI3587" i="37"/>
  <c r="AN3587" i="33"/>
  <c r="AM3587" i="33"/>
  <c r="DI3588" i="37" l="1"/>
  <c r="DH3588" i="37"/>
  <c r="AM3588" i="33"/>
  <c r="AN3588" i="33"/>
  <c r="DI3589" i="37" l="1"/>
  <c r="DH3589" i="37"/>
  <c r="AN3589" i="33"/>
  <c r="AM3589" i="33"/>
  <c r="DH3590" i="37" l="1"/>
  <c r="DI3590" i="37"/>
  <c r="AM3590" i="33"/>
  <c r="AN3590" i="33"/>
  <c r="DI3591" i="37" l="1"/>
  <c r="DH3591" i="37"/>
  <c r="AN3591" i="33"/>
  <c r="AM3591" i="33"/>
  <c r="DH3592" i="37" l="1"/>
  <c r="DI3592" i="37"/>
  <c r="AM3592" i="33"/>
  <c r="AN3592" i="33"/>
  <c r="DH3593" i="37" l="1"/>
  <c r="DI3593" i="37"/>
  <c r="AN3593" i="33"/>
  <c r="AM3593" i="33"/>
  <c r="DH3594" i="37" l="1"/>
  <c r="DI3594" i="37"/>
  <c r="AM3594" i="33"/>
  <c r="AN3594" i="33"/>
  <c r="DH3595" i="37" l="1"/>
  <c r="DI3595" i="37"/>
  <c r="AN3595" i="33"/>
  <c r="AM3595" i="33"/>
  <c r="DI3596" i="37" l="1"/>
  <c r="DH3596" i="37"/>
  <c r="AM3596" i="33"/>
  <c r="AN3596" i="33"/>
  <c r="DH3597" i="37" l="1"/>
  <c r="DI3597" i="37"/>
  <c r="AN3597" i="33"/>
  <c r="AM3597" i="33"/>
  <c r="DH3598" i="37" l="1"/>
  <c r="DI3598" i="37"/>
  <c r="AM3598" i="33"/>
  <c r="AN3598" i="33"/>
  <c r="DI3599" i="37" l="1"/>
  <c r="DH3599" i="37"/>
  <c r="AN3599" i="33"/>
  <c r="AM3599" i="33"/>
  <c r="DH3600" i="37" l="1"/>
  <c r="DI3600" i="37"/>
  <c r="AM3600" i="33"/>
  <c r="AN3600" i="33"/>
  <c r="DI3601" i="37" l="1"/>
  <c r="DH3601" i="37"/>
  <c r="AN3601" i="33"/>
  <c r="AM3601" i="33"/>
  <c r="DH3602" i="37" l="1"/>
  <c r="DI3602" i="37"/>
  <c r="AM3602" i="33"/>
  <c r="AN3602" i="33"/>
  <c r="DI3603" i="37" l="1"/>
  <c r="DH3603" i="37"/>
  <c r="AN3603" i="33"/>
  <c r="AM3603" i="33"/>
  <c r="DI3604" i="37" l="1"/>
  <c r="DH3604" i="37"/>
  <c r="AM3604" i="33"/>
  <c r="AN3604" i="33"/>
  <c r="DI3605" i="37" l="1"/>
  <c r="DH3605" i="37"/>
  <c r="AN3605" i="33"/>
  <c r="AM3605" i="33"/>
  <c r="DI3606" i="37" l="1"/>
  <c r="DH3606" i="37"/>
  <c r="AM3606" i="33"/>
  <c r="AN3606" i="33"/>
  <c r="DH3607" i="37" l="1"/>
  <c r="DI3607" i="37"/>
  <c r="AN3607" i="33"/>
  <c r="AM3607" i="33"/>
  <c r="DI3608" i="37" l="1"/>
  <c r="DH3608" i="37"/>
  <c r="AM3608" i="33"/>
  <c r="AN3608" i="33"/>
  <c r="DH3609" i="37" l="1"/>
  <c r="DI3609" i="37"/>
  <c r="AN3609" i="33"/>
  <c r="AM3609" i="33"/>
  <c r="DI3610" i="37" l="1"/>
  <c r="DH3610" i="37"/>
  <c r="AM3610" i="33"/>
  <c r="AN3610" i="33"/>
  <c r="DH3611" i="37" l="1"/>
  <c r="DI3611" i="37"/>
  <c r="AN3611" i="33"/>
  <c r="AM3611" i="33"/>
  <c r="DI3612" i="37" l="1"/>
  <c r="DH3612" i="37"/>
  <c r="AM3612" i="33"/>
  <c r="AN3612" i="33"/>
  <c r="DH3613" i="37" l="1"/>
  <c r="DI3613" i="37"/>
  <c r="AN3613" i="33"/>
  <c r="AM3613" i="33"/>
  <c r="DI3614" i="37" l="1"/>
  <c r="DH3614" i="37"/>
  <c r="AM3614" i="33"/>
  <c r="AN3614" i="33"/>
  <c r="DH3615" i="37" l="1"/>
  <c r="DI3615" i="37"/>
  <c r="AN3615" i="33"/>
  <c r="AM3615" i="33"/>
  <c r="DI3616" i="37" l="1"/>
  <c r="DH3616" i="37"/>
  <c r="AM3616" i="33"/>
  <c r="AN3616" i="33"/>
  <c r="DI3617" i="37" l="1"/>
  <c r="DH3617" i="37"/>
  <c r="AN3617" i="33"/>
  <c r="AM3617" i="33"/>
  <c r="DH3618" i="37" l="1"/>
  <c r="DI3618" i="37"/>
  <c r="AM3618" i="33"/>
  <c r="AN3618" i="33"/>
  <c r="DI3619" i="37" l="1"/>
  <c r="DH3619" i="37"/>
  <c r="AN3619" i="33"/>
  <c r="AM3619" i="33"/>
  <c r="DH3620" i="37" l="1"/>
  <c r="DI3620" i="37"/>
  <c r="AM3620" i="33"/>
  <c r="AN3620" i="33"/>
  <c r="DH3621" i="37" l="1"/>
  <c r="DI3621" i="37"/>
  <c r="AN3621" i="33"/>
  <c r="AM3621" i="33"/>
  <c r="DI3622" i="37" l="1"/>
  <c r="DH3622" i="37"/>
  <c r="AM3622" i="33"/>
  <c r="AN3622" i="33"/>
  <c r="DH3623" i="37" l="1"/>
  <c r="DI3623" i="37"/>
  <c r="AN3623" i="33"/>
  <c r="AM3623" i="33"/>
  <c r="DI3624" i="37" l="1"/>
  <c r="DH3624" i="37"/>
  <c r="AM3624" i="33"/>
  <c r="AN3624" i="33"/>
  <c r="DH3625" i="37" l="1"/>
  <c r="DI3625" i="37"/>
  <c r="AN3625" i="33"/>
  <c r="AM3625" i="33"/>
  <c r="DI3626" i="37" l="1"/>
  <c r="DH3626" i="37"/>
  <c r="AM3626" i="33"/>
  <c r="AN3626" i="33"/>
  <c r="DH3627" i="37" l="1"/>
  <c r="DI3627" i="37"/>
  <c r="AN3627" i="33"/>
  <c r="AM3627" i="33"/>
  <c r="DI3628" i="37" l="1"/>
  <c r="DH3628" i="37"/>
  <c r="AM3628" i="33"/>
  <c r="AN3628" i="33"/>
  <c r="DH3629" i="37" l="1"/>
  <c r="DI3629" i="37"/>
  <c r="AN3629" i="33"/>
  <c r="AM3629" i="33"/>
  <c r="DI3630" i="37" l="1"/>
  <c r="DH3630" i="37"/>
  <c r="AM3630" i="33"/>
  <c r="AN3630" i="33"/>
  <c r="DH3631" i="37" l="1"/>
  <c r="DI3631" i="37"/>
  <c r="AN3631" i="33"/>
  <c r="AM3631" i="33"/>
  <c r="DI3632" i="37" l="1"/>
  <c r="DH3632" i="37"/>
  <c r="AM3632" i="33"/>
  <c r="AN3632" i="33"/>
  <c r="DH3633" i="37" l="1"/>
  <c r="DI3633" i="37"/>
  <c r="AN3633" i="33"/>
  <c r="AM3633" i="33"/>
  <c r="DI3634" i="37" l="1"/>
  <c r="DH3634" i="37"/>
  <c r="AM3634" i="33"/>
  <c r="AN3634" i="33"/>
  <c r="DH3635" i="37" l="1"/>
  <c r="DI3635" i="37"/>
  <c r="AN3635" i="33"/>
  <c r="AM3635" i="33"/>
  <c r="DI3636" i="37" l="1"/>
  <c r="DH3636" i="37"/>
  <c r="AM3636" i="33"/>
  <c r="AN3636" i="33"/>
  <c r="DH3637" i="37" l="1"/>
  <c r="DI3637" i="37"/>
  <c r="AN3637" i="33"/>
  <c r="AM3637" i="33"/>
  <c r="DI3638" i="37" l="1"/>
  <c r="DH3638" i="37"/>
  <c r="AM3638" i="33"/>
  <c r="AN3638" i="33"/>
  <c r="DH3639" i="37" l="1"/>
  <c r="DI3639" i="37"/>
  <c r="AN3639" i="33"/>
  <c r="AM3639" i="33"/>
  <c r="DI3640" i="37" l="1"/>
  <c r="DH3640" i="37"/>
  <c r="AM3640" i="33"/>
  <c r="AN3640" i="33"/>
  <c r="DH3641" i="37" l="1"/>
  <c r="DI3641" i="37"/>
  <c r="AN3641" i="33"/>
  <c r="AM3641" i="33"/>
  <c r="DI3642" i="37" l="1"/>
  <c r="DH3642" i="37"/>
  <c r="AM3642" i="33"/>
  <c r="AN3642" i="33"/>
  <c r="DH3643" i="37" l="1"/>
  <c r="DI3643" i="37"/>
  <c r="AN3643" i="33"/>
  <c r="AM3643" i="33"/>
  <c r="DI3644" i="37" l="1"/>
  <c r="DH3644" i="37"/>
  <c r="AM3644" i="33"/>
  <c r="AN3644" i="33"/>
  <c r="DI3645" i="37" l="1"/>
  <c r="DH3645" i="37"/>
  <c r="AN3645" i="33"/>
  <c r="AM3645" i="33"/>
  <c r="DH3646" i="37" l="1"/>
  <c r="DI3646" i="37"/>
  <c r="AM3646" i="33"/>
  <c r="AN3646" i="33"/>
  <c r="DI3647" i="37" l="1"/>
  <c r="DH3647" i="37"/>
  <c r="AN3647" i="33"/>
  <c r="AM3647" i="33"/>
  <c r="DH3648" i="37" l="1"/>
  <c r="DI3648" i="37"/>
  <c r="AM3648" i="33"/>
  <c r="AN3648" i="33"/>
  <c r="DI3649" i="37" l="1"/>
  <c r="DH3649" i="37"/>
  <c r="AN3649" i="33"/>
  <c r="AM3649" i="33"/>
  <c r="DH3650" i="37" l="1"/>
  <c r="DI3650" i="37"/>
  <c r="AM3650" i="33"/>
  <c r="AN3650" i="33"/>
  <c r="DI3651" i="37" l="1"/>
  <c r="DH3651" i="37"/>
  <c r="AN3651" i="33"/>
  <c r="AM3651" i="33"/>
  <c r="DH3652" i="37" l="1"/>
  <c r="DI3652" i="37"/>
  <c r="AM3652" i="33"/>
  <c r="AN3652" i="33"/>
  <c r="DI3653" i="37" l="1"/>
  <c r="DH3653" i="37"/>
  <c r="AN3653" i="33"/>
  <c r="AM3653" i="33"/>
  <c r="DH3654" i="37" l="1"/>
  <c r="DI3654" i="37"/>
  <c r="AM3654" i="33"/>
  <c r="AN3654" i="33"/>
  <c r="DI3655" i="37" l="1"/>
  <c r="DH3655" i="37"/>
  <c r="AN3655" i="33"/>
  <c r="AM3655" i="33"/>
  <c r="DH3656" i="37" l="1"/>
  <c r="DI3656" i="37"/>
  <c r="AM3656" i="33"/>
  <c r="AN3656" i="33"/>
  <c r="DI3657" i="37" l="1"/>
  <c r="DH3657" i="37"/>
  <c r="AN3657" i="33"/>
  <c r="AM3657" i="33"/>
  <c r="DH3658" i="37" l="1"/>
  <c r="DI3658" i="37"/>
  <c r="AM3658" i="33"/>
  <c r="AN3658" i="33"/>
  <c r="DI3659" i="37" l="1"/>
  <c r="DH3659" i="37"/>
  <c r="AN3659" i="33"/>
  <c r="AM3659" i="33"/>
  <c r="DH3660" i="37" l="1"/>
  <c r="DI3660" i="37"/>
  <c r="AM3660" i="33"/>
  <c r="AN3660" i="33"/>
  <c r="DI3661" i="37" l="1"/>
  <c r="DH3661" i="37"/>
  <c r="AN3661" i="33"/>
  <c r="AM3661" i="33"/>
  <c r="DH3662" i="37" l="1"/>
  <c r="DI3662" i="37"/>
  <c r="AM3662" i="33"/>
  <c r="AN3662" i="33"/>
  <c r="DI3663" i="37" l="1"/>
  <c r="DH3663" i="37"/>
  <c r="AN3663" i="33"/>
  <c r="AM3663" i="33"/>
  <c r="DH3664" i="37" l="1"/>
  <c r="DI3664" i="37"/>
  <c r="AM3664" i="33"/>
  <c r="AN3664" i="33"/>
  <c r="DI3665" i="37" l="1"/>
  <c r="DH3665" i="37"/>
  <c r="AN3665" i="33"/>
  <c r="AM3665" i="33"/>
  <c r="DH3666" i="37" l="1"/>
  <c r="DI3666" i="37"/>
  <c r="AM3666" i="33"/>
  <c r="AN3666" i="33"/>
  <c r="DI3667" i="37" l="1"/>
  <c r="DH3667" i="37"/>
  <c r="AN3667" i="33"/>
  <c r="AM3667" i="33"/>
  <c r="DH3668" i="37" l="1"/>
  <c r="DI3668" i="37"/>
  <c r="AM3668" i="33"/>
  <c r="AN3668" i="33"/>
  <c r="DI3669" i="37" l="1"/>
  <c r="DH3669" i="37"/>
  <c r="AN3669" i="33"/>
  <c r="AM3669" i="33"/>
  <c r="DH3670" i="37" l="1"/>
  <c r="DI3670" i="37"/>
  <c r="AM3670" i="33"/>
  <c r="AN3670" i="33"/>
  <c r="DI3671" i="37" l="1"/>
  <c r="DH3671" i="37"/>
  <c r="AN3671" i="33"/>
  <c r="AM3671" i="33"/>
  <c r="DH3672" i="37" l="1"/>
  <c r="DI3672" i="37"/>
  <c r="AM3672" i="33"/>
  <c r="AN3672" i="33"/>
  <c r="DI3673" i="37" l="1"/>
  <c r="DH3673" i="37"/>
  <c r="AN3673" i="33"/>
  <c r="AM3673" i="33"/>
  <c r="DH3674" i="37" l="1"/>
  <c r="DI3674" i="37"/>
  <c r="AM3674" i="33"/>
  <c r="AN3674" i="33"/>
  <c r="DI3675" i="37" l="1"/>
  <c r="DH3675" i="37"/>
  <c r="AN3675" i="33"/>
  <c r="AM3675" i="33"/>
  <c r="DH3676" i="37" l="1"/>
  <c r="DI3676" i="37"/>
  <c r="AM3676" i="33"/>
  <c r="AN3676" i="33"/>
  <c r="DI3677" i="37" l="1"/>
  <c r="DH3677" i="37"/>
  <c r="AN3677" i="33"/>
  <c r="AM3677" i="33"/>
  <c r="DH3678" i="37" l="1"/>
  <c r="DI3678" i="37"/>
  <c r="AM3678" i="33"/>
  <c r="AN3678" i="33"/>
  <c r="DI3679" i="37" l="1"/>
  <c r="DH3679" i="37"/>
  <c r="AN3679" i="33"/>
  <c r="AM3679" i="33"/>
  <c r="DH3680" i="37" l="1"/>
  <c r="DI3680" i="37"/>
  <c r="AM3680" i="33"/>
  <c r="AN3680" i="33"/>
  <c r="DI3681" i="37" l="1"/>
  <c r="DH3681" i="37"/>
  <c r="AN3681" i="33"/>
  <c r="AM3681" i="33"/>
  <c r="DH3682" i="37" l="1"/>
  <c r="DI3682" i="37"/>
  <c r="AM3682" i="33"/>
  <c r="AN3682" i="33"/>
  <c r="DI3683" i="37" l="1"/>
  <c r="DH3683" i="37"/>
  <c r="AN3683" i="33"/>
  <c r="AM3683" i="33"/>
  <c r="DH3684" i="37" l="1"/>
  <c r="DI3684" i="37"/>
  <c r="AM3684" i="33"/>
  <c r="AN3684" i="33"/>
  <c r="DI3685" i="37" l="1"/>
  <c r="DH3685" i="37"/>
  <c r="AN3685" i="33"/>
  <c r="AM3685" i="33"/>
  <c r="DH3686" i="37" l="1"/>
  <c r="DI3686" i="37"/>
  <c r="AM3686" i="33"/>
  <c r="AN3686" i="33"/>
  <c r="DI3687" i="37" l="1"/>
  <c r="DH3687" i="37"/>
  <c r="AN3687" i="33"/>
  <c r="AM3687" i="33"/>
  <c r="DH3688" i="37" l="1"/>
  <c r="DI3688" i="37"/>
  <c r="AM3688" i="33"/>
  <c r="AN3688" i="33"/>
  <c r="DI3689" i="37" l="1"/>
  <c r="DH3689" i="37"/>
  <c r="AN3689" i="33"/>
  <c r="AM3689" i="33"/>
  <c r="DH3690" i="37" l="1"/>
  <c r="DI3690" i="37"/>
  <c r="AM3690" i="33"/>
  <c r="AN3690" i="33"/>
  <c r="DI3691" i="37" l="1"/>
  <c r="DH3691" i="37"/>
  <c r="AN3691" i="33"/>
  <c r="AM3691" i="33"/>
  <c r="DH3692" i="37" l="1"/>
  <c r="DI3692" i="37"/>
  <c r="AM3692" i="33"/>
  <c r="AN3692" i="33"/>
  <c r="DI3693" i="37" l="1"/>
  <c r="DH3693" i="37"/>
  <c r="AN3693" i="33"/>
  <c r="AM3693" i="33"/>
  <c r="DI3694" i="37" l="1"/>
  <c r="DH3694" i="37"/>
  <c r="AM3694" i="33"/>
  <c r="AN3694" i="33"/>
  <c r="DH3695" i="37" l="1"/>
  <c r="DI3695" i="37"/>
  <c r="AN3695" i="33"/>
  <c r="AM3695" i="33"/>
  <c r="DI3696" i="37" l="1"/>
  <c r="DH3696" i="37"/>
  <c r="AM3696" i="33"/>
  <c r="AN3696" i="33"/>
  <c r="DH3697" i="37" l="1"/>
  <c r="DI3697" i="37"/>
  <c r="AN3697" i="33"/>
  <c r="AM3697" i="33"/>
  <c r="DI3698" i="37" l="1"/>
  <c r="DH3698" i="37"/>
  <c r="AM3698" i="33"/>
  <c r="AN3698" i="33"/>
  <c r="DH3699" i="37" l="1"/>
  <c r="DI3699" i="37"/>
  <c r="AN3699" i="33"/>
  <c r="AM3699" i="33"/>
  <c r="DI3700" i="37" l="1"/>
  <c r="DH3700" i="37"/>
  <c r="AM3700" i="33"/>
  <c r="AN3700" i="33"/>
  <c r="DH3701" i="37" l="1"/>
  <c r="DI3701" i="37"/>
  <c r="AN3701" i="33"/>
  <c r="AM3701" i="33"/>
  <c r="DI3702" i="37" l="1"/>
  <c r="DH3702" i="37"/>
  <c r="AM3702" i="33"/>
  <c r="AN3702" i="33"/>
  <c r="DH3703" i="37" l="1"/>
  <c r="DI3703" i="37"/>
  <c r="AN3703" i="33"/>
  <c r="AM3703" i="33"/>
  <c r="DI3704" i="37" l="1"/>
  <c r="DH3704" i="37"/>
  <c r="AM3704" i="33"/>
  <c r="AN3704" i="33"/>
  <c r="DH3705" i="37" l="1"/>
  <c r="DI3705" i="37"/>
  <c r="AN3705" i="33"/>
  <c r="AM3705" i="33"/>
  <c r="DI3706" i="37" l="1"/>
  <c r="DH3706" i="37"/>
  <c r="AM3706" i="33"/>
  <c r="AN3706" i="33"/>
  <c r="DH3707" i="37" l="1"/>
  <c r="DI3707" i="37"/>
  <c r="AN3707" i="33"/>
  <c r="AM3707" i="33"/>
  <c r="DI3708" i="37" l="1"/>
  <c r="DH3708" i="37"/>
  <c r="AM3708" i="33"/>
  <c r="AN3708" i="33"/>
  <c r="DH3709" i="37" l="1"/>
  <c r="DI3709" i="37"/>
  <c r="AN3709" i="33"/>
  <c r="AM3709" i="33"/>
  <c r="DI3710" i="37" l="1"/>
  <c r="DH3710" i="37"/>
  <c r="AM3710" i="33"/>
  <c r="AN3710" i="33"/>
  <c r="DH3711" i="37" l="1"/>
  <c r="DI3711" i="37"/>
  <c r="AN3711" i="33"/>
  <c r="AM3711" i="33"/>
  <c r="DI3712" i="37" l="1"/>
  <c r="DH3712" i="37"/>
  <c r="AM3712" i="33"/>
  <c r="AN3712" i="33"/>
  <c r="DH3713" i="37" l="1"/>
  <c r="DI3713" i="37"/>
  <c r="AN3713" i="33"/>
  <c r="AM3713" i="33"/>
  <c r="DI3714" i="37" l="1"/>
  <c r="DH3714" i="37"/>
  <c r="AM3714" i="33"/>
  <c r="AN3714" i="33"/>
  <c r="DH3715" i="37" l="1"/>
  <c r="DI3715" i="37"/>
  <c r="AN3715" i="33"/>
  <c r="AM3715" i="33"/>
  <c r="DI3716" i="37" l="1"/>
  <c r="DH3716" i="37"/>
  <c r="AM3716" i="33"/>
  <c r="AN3716" i="33"/>
  <c r="DH3717" i="37" l="1"/>
  <c r="DI3717" i="37"/>
  <c r="AN3717" i="33"/>
  <c r="AM3717" i="33"/>
  <c r="DI3718" i="37" l="1"/>
  <c r="DH3718" i="37"/>
  <c r="AM3718" i="33"/>
  <c r="AN3718" i="33"/>
  <c r="DH3719" i="37" l="1"/>
  <c r="DI3719" i="37"/>
  <c r="AN3719" i="33"/>
  <c r="AM3719" i="33"/>
  <c r="DI3720" i="37" l="1"/>
  <c r="DH3720" i="37"/>
  <c r="AM3720" i="33"/>
  <c r="AN3720" i="33"/>
  <c r="DH3721" i="37" l="1"/>
  <c r="DI3721" i="37"/>
  <c r="AN3721" i="33"/>
  <c r="AM3721" i="33"/>
  <c r="DI3722" i="37" l="1"/>
  <c r="DH3722" i="37"/>
  <c r="AM3722" i="33"/>
  <c r="AN3722" i="33"/>
  <c r="DH3723" i="37" l="1"/>
  <c r="DI3723" i="37"/>
  <c r="AN3723" i="33"/>
  <c r="AM3723" i="33"/>
  <c r="DI3724" i="37" l="1"/>
  <c r="DH3724" i="37"/>
  <c r="AM3724" i="33"/>
  <c r="AN3724" i="33"/>
  <c r="DH3725" i="37" l="1"/>
  <c r="DI3725" i="37"/>
  <c r="AN3725" i="33"/>
  <c r="AM3725" i="33"/>
  <c r="DI3726" i="37" l="1"/>
  <c r="DH3726" i="37"/>
  <c r="AM3726" i="33"/>
  <c r="AN3726" i="33"/>
  <c r="DH3727" i="37" l="1"/>
  <c r="DI3727" i="37"/>
  <c r="AN3727" i="33"/>
  <c r="AM3727" i="33"/>
  <c r="DI3728" i="37" l="1"/>
  <c r="DH3728" i="37"/>
  <c r="AM3728" i="33"/>
  <c r="AN3728" i="33"/>
  <c r="DH3729" i="37" l="1"/>
  <c r="DI3729" i="37"/>
  <c r="AN3729" i="33"/>
  <c r="AM3729" i="33"/>
  <c r="DI3730" i="37" l="1"/>
  <c r="DH3730" i="37"/>
  <c r="AM3730" i="33"/>
  <c r="AN3730" i="33"/>
  <c r="DH3731" i="37" l="1"/>
  <c r="DI3731" i="37"/>
  <c r="AN3731" i="33"/>
  <c r="AM3731" i="33"/>
  <c r="DI3732" i="37" l="1"/>
  <c r="DH3732" i="37"/>
  <c r="AM3732" i="33"/>
  <c r="AN3732" i="33"/>
  <c r="DH3733" i="37" l="1"/>
  <c r="DI3733" i="37"/>
  <c r="AN3733" i="33"/>
  <c r="AM3733" i="33"/>
  <c r="DI3734" i="37" l="1"/>
  <c r="DH3734" i="37"/>
  <c r="AM3734" i="33"/>
  <c r="AN3734" i="33"/>
  <c r="DH3735" i="37" l="1"/>
  <c r="DI3735" i="37"/>
  <c r="AN3735" i="33"/>
  <c r="AM3735" i="33"/>
  <c r="DI3736" i="37" l="1"/>
  <c r="DH3736" i="37"/>
  <c r="AM3736" i="33"/>
  <c r="AN3736" i="33"/>
  <c r="DH3737" i="37" l="1"/>
  <c r="DI3737" i="37"/>
  <c r="AN3737" i="33"/>
  <c r="AM3737" i="33"/>
  <c r="DI3738" i="37" l="1"/>
  <c r="DH3738" i="37"/>
  <c r="AM3738" i="33"/>
  <c r="AN3738" i="33"/>
  <c r="DH3739" i="37" l="1"/>
  <c r="DI3739" i="37"/>
  <c r="AN3739" i="33"/>
  <c r="AM3739" i="33"/>
  <c r="DI3740" i="37" l="1"/>
  <c r="DH3740" i="37"/>
  <c r="AM3740" i="33"/>
  <c r="AN3740" i="33"/>
  <c r="DH3741" i="37" l="1"/>
  <c r="DI3741" i="37"/>
  <c r="AN3741" i="33"/>
  <c r="AM3741" i="33"/>
  <c r="DI3742" i="37" l="1"/>
  <c r="DH3742" i="37"/>
  <c r="AM3742" i="33"/>
  <c r="AN3742" i="33"/>
  <c r="DH3743" i="37" l="1"/>
  <c r="DI3743" i="37"/>
  <c r="AN3743" i="33"/>
  <c r="AM3743" i="33"/>
  <c r="DI3744" i="37" l="1"/>
  <c r="DH3744" i="37"/>
  <c r="AM3744" i="33"/>
  <c r="AN3744" i="33"/>
  <c r="DH3745" i="37" l="1"/>
  <c r="DI3745" i="37"/>
  <c r="AN3745" i="33"/>
  <c r="AM3745" i="33"/>
  <c r="DI3746" i="37" l="1"/>
  <c r="DH3746" i="37"/>
  <c r="AM3746" i="33"/>
  <c r="AN3746" i="33"/>
  <c r="DH3747" i="37" l="1"/>
  <c r="DI3747" i="37"/>
  <c r="AN3747" i="33"/>
  <c r="AM3747" i="33"/>
  <c r="DI3748" i="37" l="1"/>
  <c r="DH3748" i="37"/>
  <c r="AM3748" i="33"/>
  <c r="AN3748" i="33"/>
  <c r="DH3749" i="37" l="1"/>
  <c r="DI3749" i="37"/>
  <c r="AN3749" i="33"/>
  <c r="AM3749" i="33"/>
  <c r="DI3750" i="37" l="1"/>
  <c r="DH3750" i="37"/>
  <c r="AM3750" i="33"/>
  <c r="AN3750" i="33"/>
  <c r="DH3751" i="37" l="1"/>
  <c r="DI3751" i="37"/>
  <c r="AN3751" i="33"/>
  <c r="AM3751" i="33"/>
  <c r="DI3752" i="37" l="1"/>
  <c r="DH3752" i="37"/>
  <c r="AM3752" i="33"/>
  <c r="AN3752" i="33"/>
  <c r="DH3753" i="37" l="1"/>
  <c r="DI3753" i="37"/>
  <c r="AN3753" i="33"/>
  <c r="AM3753" i="33"/>
  <c r="DI3754" i="37" l="1"/>
  <c r="DH3754" i="37"/>
  <c r="AM3754" i="33"/>
  <c r="AN3754" i="33"/>
  <c r="DI3755" i="37" l="1"/>
  <c r="DH3755" i="37"/>
  <c r="AN3755" i="33"/>
  <c r="AM3755" i="33"/>
  <c r="DH3756" i="37" l="1"/>
  <c r="DI3756" i="37"/>
  <c r="AM3756" i="33"/>
  <c r="AN3756" i="33"/>
  <c r="DI3757" i="37" l="1"/>
  <c r="DH3757" i="37"/>
  <c r="AN3757" i="33"/>
  <c r="AM3757" i="33"/>
  <c r="DH3758" i="37" l="1"/>
  <c r="DI3758" i="37"/>
  <c r="AM3758" i="33"/>
  <c r="AN3758" i="33"/>
  <c r="DI3759" i="37" l="1"/>
  <c r="DH3759" i="37"/>
  <c r="AN3759" i="33"/>
  <c r="AM3759" i="33"/>
  <c r="DH3760" i="37" l="1"/>
  <c r="DI3760" i="37"/>
  <c r="AM3760" i="33"/>
  <c r="AN3760" i="33"/>
  <c r="DI3761" i="37" l="1"/>
  <c r="DH3761" i="37"/>
  <c r="AN3761" i="33"/>
  <c r="AM3761" i="33"/>
  <c r="DH3762" i="37" l="1"/>
  <c r="DI3762" i="37"/>
  <c r="AM3762" i="33"/>
  <c r="AN3762" i="33"/>
  <c r="DI3763" i="37" l="1"/>
  <c r="DH3763" i="37"/>
  <c r="AN3763" i="33"/>
  <c r="AM3763" i="33"/>
  <c r="DH3764" i="37" l="1"/>
  <c r="DI3764" i="37"/>
  <c r="AM3764" i="33"/>
  <c r="AN3764" i="33"/>
  <c r="DI3765" i="37" l="1"/>
  <c r="DH3765" i="37"/>
  <c r="AN3765" i="33"/>
  <c r="AM3765" i="33"/>
  <c r="DH3766" i="37" l="1"/>
  <c r="DI3766" i="37"/>
  <c r="AM3766" i="33"/>
  <c r="AN3766" i="33"/>
  <c r="DI3767" i="37" l="1"/>
  <c r="DH3767" i="37"/>
  <c r="AN3767" i="33"/>
  <c r="AM3767" i="33"/>
  <c r="DH3768" i="37" l="1"/>
  <c r="DI3768" i="37"/>
  <c r="AM3768" i="33"/>
  <c r="AN3768" i="33"/>
  <c r="DI3769" i="37" l="1"/>
  <c r="DH3769" i="37"/>
  <c r="AN3769" i="33"/>
  <c r="AM3769" i="33"/>
  <c r="DH3770" i="37" l="1"/>
  <c r="DI3770" i="37"/>
  <c r="AM3770" i="33"/>
  <c r="AN3770" i="33"/>
  <c r="DH3771" i="37" l="1"/>
  <c r="DI3771" i="37"/>
  <c r="AN3771" i="33"/>
  <c r="AM3771" i="33"/>
  <c r="DI3772" i="37" l="1"/>
  <c r="DH3772" i="37"/>
  <c r="AM3772" i="33"/>
  <c r="AN3772" i="33"/>
  <c r="DH3773" i="37" l="1"/>
  <c r="DI3773" i="37"/>
  <c r="AN3773" i="33"/>
  <c r="AM3773" i="33"/>
  <c r="DI3774" i="37" l="1"/>
  <c r="DH3774" i="37"/>
  <c r="AM3774" i="33"/>
  <c r="AN3774" i="33"/>
  <c r="DH3775" i="37" l="1"/>
  <c r="DI3775" i="37"/>
  <c r="AN3775" i="33"/>
  <c r="AM3775" i="33"/>
  <c r="DI3776" i="37" l="1"/>
  <c r="DH3776" i="37"/>
  <c r="AM3776" i="33"/>
  <c r="AN3776" i="33"/>
  <c r="DH3777" i="37" l="1"/>
  <c r="DI3777" i="37"/>
  <c r="AN3777" i="33"/>
  <c r="AM3777" i="33"/>
  <c r="DI3778" i="37" l="1"/>
  <c r="DH3778" i="37"/>
  <c r="AM3778" i="33"/>
  <c r="AN3778" i="33"/>
  <c r="DH3779" i="37" l="1"/>
  <c r="DI3779" i="37"/>
  <c r="AN3779" i="33"/>
  <c r="AM3779" i="33"/>
  <c r="DI3780" i="37" l="1"/>
  <c r="DH3780" i="37"/>
  <c r="AM3780" i="33"/>
  <c r="AN3780" i="33"/>
  <c r="DH3781" i="37" l="1"/>
  <c r="DI3781" i="37"/>
  <c r="AN3781" i="33"/>
  <c r="AM3781" i="33"/>
  <c r="DI3782" i="37" l="1"/>
  <c r="DH3782" i="37"/>
  <c r="AM3782" i="33"/>
  <c r="AN3782" i="33"/>
  <c r="DH3783" i="37" l="1"/>
  <c r="DI3783" i="37"/>
  <c r="AN3783" i="33"/>
  <c r="AM3783" i="33"/>
  <c r="DI3784" i="37" l="1"/>
  <c r="DH3784" i="37"/>
  <c r="AM3784" i="33"/>
  <c r="AN3784" i="33"/>
  <c r="DH3785" i="37" l="1"/>
  <c r="DI3785" i="37"/>
  <c r="AN3785" i="33"/>
  <c r="AM3785" i="33"/>
  <c r="DI3786" i="37" l="1"/>
  <c r="DH3786" i="37"/>
  <c r="AM3786" i="33"/>
  <c r="AN3786" i="33"/>
  <c r="DH3787" i="37" l="1"/>
  <c r="DI3787" i="37"/>
  <c r="AN3787" i="33"/>
  <c r="AM3787" i="33"/>
  <c r="DI3788" i="37" l="1"/>
  <c r="DH3788" i="37"/>
  <c r="AM3788" i="33"/>
  <c r="AN3788" i="33"/>
  <c r="DH3789" i="37" l="1"/>
  <c r="DI3789" i="37"/>
  <c r="AN3789" i="33"/>
  <c r="AM3789" i="33"/>
  <c r="DI3790" i="37" l="1"/>
  <c r="DH3790" i="37"/>
  <c r="AM3790" i="33"/>
  <c r="AN3790" i="33"/>
  <c r="DH3791" i="37" l="1"/>
  <c r="DI3791" i="37"/>
  <c r="AN3791" i="33"/>
  <c r="AM3791" i="33"/>
  <c r="DI3792" i="37" l="1"/>
  <c r="DH3792" i="37"/>
  <c r="AM3792" i="33"/>
  <c r="AN3792" i="33"/>
  <c r="DH3793" i="37" l="1"/>
  <c r="DI3793" i="37"/>
  <c r="AN3793" i="33"/>
  <c r="AM3793" i="33"/>
  <c r="DI3794" i="37" l="1"/>
  <c r="DH3794" i="37"/>
  <c r="AM3794" i="33"/>
  <c r="AN3794" i="33"/>
  <c r="DH3795" i="37" l="1"/>
  <c r="DI3795" i="37"/>
  <c r="AN3795" i="33"/>
  <c r="AM3795" i="33"/>
  <c r="DI3796" i="37" l="1"/>
  <c r="DH3796" i="37"/>
  <c r="AM3796" i="33"/>
  <c r="AN3796" i="33"/>
  <c r="DH3797" i="37" l="1"/>
  <c r="DI3797" i="37"/>
  <c r="AN3797" i="33"/>
  <c r="AM3797" i="33"/>
  <c r="DI3798" i="37" l="1"/>
  <c r="DH3798" i="37"/>
  <c r="AM3798" i="33"/>
  <c r="AN3798" i="33"/>
  <c r="DH3799" i="37" l="1"/>
  <c r="DI3799" i="37"/>
  <c r="AN3799" i="33"/>
  <c r="AM3799" i="33"/>
  <c r="DI3800" i="37" l="1"/>
  <c r="DH3800" i="37"/>
  <c r="AM3800" i="33"/>
  <c r="AN3800" i="33"/>
  <c r="DH3801" i="37" l="1"/>
  <c r="DI3801" i="37"/>
  <c r="AN3801" i="33"/>
  <c r="AM3801" i="33"/>
  <c r="DI3802" i="37" l="1"/>
  <c r="DH3802" i="37"/>
  <c r="AM3802" i="33"/>
  <c r="AN3802" i="33"/>
  <c r="DH3803" i="37" l="1"/>
  <c r="DI3803" i="37"/>
  <c r="AN3803" i="33"/>
  <c r="AM3803" i="33"/>
  <c r="DI3804" i="37" l="1"/>
  <c r="DH3804" i="37"/>
  <c r="AM3804" i="33"/>
  <c r="AN3804" i="33"/>
  <c r="DH3805" i="37" l="1"/>
  <c r="DI3805" i="37"/>
  <c r="AN3805" i="33"/>
  <c r="AM3805" i="33"/>
  <c r="DI3806" i="37" l="1"/>
  <c r="DH3806" i="37"/>
  <c r="AM3806" i="33"/>
  <c r="AN3806" i="33"/>
  <c r="DH3807" i="37" l="1"/>
  <c r="DI3807" i="37"/>
  <c r="AN3807" i="33"/>
  <c r="AM3807" i="33"/>
  <c r="DI3808" i="37" l="1"/>
  <c r="DH3808" i="37"/>
  <c r="AM3808" i="33"/>
  <c r="AN3808" i="33"/>
  <c r="DH3809" i="37" l="1"/>
  <c r="DI3809" i="37"/>
  <c r="AN3809" i="33"/>
  <c r="AM3809" i="33"/>
  <c r="DI3810" i="37" l="1"/>
  <c r="DH3810" i="37"/>
  <c r="AM3810" i="33"/>
  <c r="AN3810" i="33"/>
  <c r="DH3811" i="37" l="1"/>
  <c r="DI3811" i="37"/>
  <c r="AN3811" i="33"/>
  <c r="AM3811" i="33"/>
  <c r="DI3812" i="37" l="1"/>
  <c r="DH3812" i="37"/>
  <c r="AM3812" i="33"/>
  <c r="AN3812" i="33"/>
  <c r="DH3813" i="37" l="1"/>
  <c r="DI3813" i="37"/>
  <c r="AN3813" i="33"/>
  <c r="AM3813" i="33"/>
  <c r="DI3814" i="37" l="1"/>
  <c r="DH3814" i="37"/>
  <c r="AM3814" i="33"/>
  <c r="AN3814" i="33"/>
  <c r="DH3815" i="37" l="1"/>
  <c r="DI3815" i="37"/>
  <c r="AN3815" i="33"/>
  <c r="AM3815" i="33"/>
  <c r="DI3816" i="37" l="1"/>
  <c r="DH3816" i="37"/>
  <c r="AM3816" i="33"/>
  <c r="AN3816" i="33"/>
  <c r="DH3817" i="37" l="1"/>
  <c r="DI3817" i="37"/>
  <c r="AN3817" i="33"/>
  <c r="AM3817" i="33"/>
  <c r="DI3818" i="37" l="1"/>
  <c r="DH3818" i="37"/>
  <c r="AM3818" i="33"/>
  <c r="AN3818" i="33"/>
  <c r="DH3819" i="37" l="1"/>
  <c r="DI3819" i="37"/>
  <c r="AN3819" i="33"/>
  <c r="AM3819" i="33"/>
  <c r="DI3820" i="37" l="1"/>
  <c r="DH3820" i="37"/>
  <c r="AM3820" i="33"/>
  <c r="AN3820" i="33"/>
  <c r="DH3821" i="37" l="1"/>
  <c r="DI3821" i="37"/>
  <c r="AN3821" i="33"/>
  <c r="AM3821" i="33"/>
  <c r="DI3822" i="37" l="1"/>
  <c r="DH3822" i="37"/>
  <c r="AM3822" i="33"/>
  <c r="AN3822" i="33"/>
  <c r="DH3823" i="37" l="1"/>
  <c r="DI3823" i="37"/>
  <c r="AN3823" i="33"/>
  <c r="AM3823" i="33"/>
  <c r="DI3824" i="37" l="1"/>
  <c r="DH3824" i="37"/>
  <c r="AM3824" i="33"/>
  <c r="AN3824" i="33"/>
  <c r="DH3825" i="37" l="1"/>
  <c r="DI3825" i="37"/>
  <c r="AN3825" i="33"/>
  <c r="AM3825" i="33"/>
  <c r="DI3826" i="37" l="1"/>
  <c r="DH3826" i="37"/>
  <c r="AM3826" i="33"/>
  <c r="AN3826" i="33"/>
  <c r="DH3827" i="37" l="1"/>
  <c r="DI3827" i="37"/>
  <c r="AN3827" i="33"/>
  <c r="AM3827" i="33"/>
  <c r="DI3828" i="37" l="1"/>
  <c r="DH3828" i="37"/>
  <c r="AM3828" i="33"/>
  <c r="AN3828" i="33"/>
  <c r="DH3829" i="37" l="1"/>
  <c r="DI3829" i="37"/>
  <c r="AN3829" i="33"/>
  <c r="AM3829" i="33"/>
  <c r="DI3830" i="37" l="1"/>
  <c r="DH3830" i="37"/>
  <c r="AM3830" i="33"/>
  <c r="AN3830" i="33"/>
  <c r="DH3831" i="37" l="1"/>
  <c r="DI3831" i="37"/>
  <c r="AN3831" i="33"/>
  <c r="AM3831" i="33"/>
  <c r="DI3832" i="37" l="1"/>
  <c r="DH3832" i="37"/>
  <c r="AM3832" i="33"/>
  <c r="AN3832" i="33"/>
  <c r="DH3833" i="37" l="1"/>
  <c r="DI3833" i="37"/>
  <c r="AN3833" i="33"/>
  <c r="AM3833" i="33"/>
  <c r="DI3834" i="37" l="1"/>
  <c r="DH3834" i="37"/>
  <c r="AM3834" i="33"/>
  <c r="AN3834" i="33"/>
  <c r="DH3835" i="37" l="1"/>
  <c r="DI3835" i="37"/>
  <c r="AN3835" i="33"/>
  <c r="AM3835" i="33"/>
  <c r="DI3836" i="37" l="1"/>
  <c r="DH3836" i="37"/>
  <c r="AM3836" i="33"/>
  <c r="AN3836" i="33"/>
  <c r="DH3837" i="37" l="1"/>
  <c r="DI3837" i="37"/>
  <c r="AN3837" i="33"/>
  <c r="AM3837" i="33"/>
  <c r="DI3838" i="37" l="1"/>
  <c r="DH3838" i="37"/>
  <c r="AM3838" i="33"/>
  <c r="AN3838" i="33"/>
  <c r="DH3839" i="37" l="1"/>
  <c r="DI3839" i="37"/>
  <c r="AN3839" i="33"/>
  <c r="AM3839" i="33"/>
  <c r="DI3840" i="37" l="1"/>
  <c r="DH3840" i="37"/>
  <c r="AM3840" i="33"/>
  <c r="AN3840" i="33"/>
  <c r="DH3841" i="37" l="1"/>
  <c r="DI3841" i="37"/>
  <c r="AN3841" i="33"/>
  <c r="AM3841" i="33"/>
  <c r="DI3842" i="37" l="1"/>
  <c r="DH3842" i="37"/>
  <c r="AM3842" i="33"/>
  <c r="AN3842" i="33"/>
  <c r="DH3843" i="37" l="1"/>
  <c r="DI3843" i="37"/>
  <c r="AN3843" i="33"/>
  <c r="AM3843" i="33"/>
  <c r="DI3844" i="37" l="1"/>
  <c r="DH3844" i="37"/>
  <c r="AM3844" i="33"/>
  <c r="AN3844" i="33"/>
  <c r="DH3845" i="37" l="1"/>
  <c r="DI3845" i="37"/>
  <c r="AN3845" i="33"/>
  <c r="AM3845" i="33"/>
  <c r="DI3846" i="37" l="1"/>
  <c r="DH3846" i="37"/>
  <c r="AM3846" i="33"/>
  <c r="AN3846" i="33"/>
  <c r="DH3847" i="37" l="1"/>
  <c r="DI3847" i="37"/>
  <c r="AN3847" i="33"/>
  <c r="AM3847" i="33"/>
  <c r="DI3848" i="37" l="1"/>
  <c r="DH3848" i="37"/>
  <c r="AM3848" i="33"/>
  <c r="AN3848" i="33"/>
  <c r="DH3849" i="37" l="1"/>
  <c r="DI3849" i="37"/>
  <c r="AN3849" i="33"/>
  <c r="AM3849" i="33"/>
  <c r="DI3850" i="37" l="1"/>
  <c r="DH3850" i="37"/>
  <c r="AM3850" i="33"/>
  <c r="AN3850" i="33"/>
  <c r="DH3851" i="37" l="1"/>
  <c r="DI3851" i="37"/>
  <c r="AN3851" i="33"/>
  <c r="AM3851" i="33"/>
  <c r="DI3852" i="37" l="1"/>
  <c r="DH3852" i="37"/>
  <c r="AM3852" i="33"/>
  <c r="AN3852" i="33"/>
  <c r="DH3853" i="37" l="1"/>
  <c r="DI3853" i="37"/>
  <c r="AN3853" i="33"/>
  <c r="AM3853" i="33"/>
  <c r="DI3854" i="37" l="1"/>
  <c r="DH3854" i="37"/>
  <c r="AM3854" i="33"/>
  <c r="AN3854" i="33"/>
  <c r="DH3855" i="37" l="1"/>
  <c r="DI3855" i="37"/>
  <c r="AN3855" i="33"/>
  <c r="AM3855" i="33"/>
  <c r="DI3856" i="37" l="1"/>
  <c r="DH3856" i="37"/>
  <c r="AM3856" i="33"/>
  <c r="AN3856" i="33"/>
  <c r="DH3857" i="37" l="1"/>
  <c r="DI3857" i="37"/>
  <c r="AN3857" i="33"/>
  <c r="AM3857" i="33"/>
  <c r="DI3858" i="37" l="1"/>
  <c r="DH3858" i="37"/>
  <c r="AM3858" i="33"/>
  <c r="AN3858" i="33"/>
  <c r="DH3859" i="37" l="1"/>
  <c r="DI3859" i="37"/>
  <c r="AN3859" i="33"/>
  <c r="AM3859" i="33"/>
  <c r="DI3860" i="37" l="1"/>
  <c r="DH3860" i="37"/>
  <c r="AM3860" i="33"/>
  <c r="AN3860" i="33"/>
  <c r="DH3861" i="37" l="1"/>
  <c r="DI3861" i="37"/>
  <c r="AN3861" i="33"/>
  <c r="AM3861" i="33"/>
  <c r="DI3862" i="37" l="1"/>
  <c r="DH3862" i="37"/>
  <c r="AM3862" i="33"/>
  <c r="AN3862" i="33"/>
  <c r="DH3863" i="37" l="1"/>
  <c r="DI3863" i="37"/>
  <c r="AN3863" i="33"/>
  <c r="AM3863" i="33"/>
  <c r="DI3864" i="37" l="1"/>
  <c r="DH3864" i="37"/>
  <c r="AM3864" i="33"/>
  <c r="AN3864" i="33"/>
  <c r="DH3865" i="37" l="1"/>
  <c r="DI3865" i="37"/>
  <c r="AN3865" i="33"/>
  <c r="AM3865" i="33"/>
  <c r="DI3866" i="37" l="1"/>
  <c r="DH3866" i="37"/>
  <c r="AM3866" i="33"/>
  <c r="AN3866" i="33"/>
  <c r="DH3867" i="37" l="1"/>
  <c r="DI3867" i="37"/>
  <c r="AN3867" i="33"/>
  <c r="AM3867" i="33"/>
  <c r="DI3868" i="37" l="1"/>
  <c r="DH3868" i="37"/>
  <c r="AM3868" i="33"/>
  <c r="AN3868" i="33"/>
  <c r="DH3869" i="37" l="1"/>
  <c r="DI3869" i="37"/>
  <c r="AN3869" i="33"/>
  <c r="AM3869" i="33"/>
  <c r="DI3870" i="37" l="1"/>
  <c r="DH3870" i="37"/>
  <c r="AM3870" i="33"/>
  <c r="AN3870" i="33"/>
  <c r="DH3871" i="37" l="1"/>
  <c r="DI3871" i="37"/>
  <c r="AN3871" i="33"/>
  <c r="AM3871" i="33"/>
  <c r="DI3872" i="37" l="1"/>
  <c r="DH3872" i="37"/>
  <c r="AM3872" i="33"/>
  <c r="AN3872" i="33"/>
  <c r="DH3873" i="37" l="1"/>
  <c r="DI3873" i="37"/>
  <c r="AN3873" i="33"/>
  <c r="AM3873" i="33"/>
  <c r="DI3874" i="37" l="1"/>
  <c r="DH3874" i="37"/>
  <c r="AM3874" i="33"/>
  <c r="AN3874" i="33"/>
  <c r="DH3875" i="37" l="1"/>
  <c r="DI3875" i="37"/>
  <c r="AN3875" i="33"/>
  <c r="AM3875" i="33"/>
  <c r="DI3876" i="37" l="1"/>
  <c r="DH3876" i="37"/>
  <c r="AM3876" i="33"/>
  <c r="AN3876" i="33"/>
  <c r="DH3877" i="37" l="1"/>
  <c r="DI3877" i="37"/>
  <c r="AN3877" i="33"/>
  <c r="AM3877" i="33"/>
  <c r="DI3878" i="37" l="1"/>
  <c r="DH3878" i="37"/>
  <c r="AM3878" i="33"/>
  <c r="AN3878" i="33"/>
  <c r="DH3879" i="37" l="1"/>
  <c r="DI3879" i="37"/>
  <c r="AN3879" i="33"/>
  <c r="AM3879" i="33"/>
  <c r="DI3880" i="37" l="1"/>
  <c r="DH3880" i="37"/>
  <c r="AM3880" i="33"/>
  <c r="AN3880" i="33"/>
  <c r="DH3881" i="37" l="1"/>
  <c r="DI3881" i="37"/>
  <c r="AN3881" i="33"/>
  <c r="AM3881" i="33"/>
  <c r="DI3882" i="37" l="1"/>
  <c r="DH3882" i="37"/>
  <c r="AM3882" i="33"/>
  <c r="AN3882" i="33"/>
  <c r="DH3883" i="37" l="1"/>
  <c r="DI3883" i="37"/>
  <c r="AN3883" i="33"/>
  <c r="AM3883" i="33"/>
  <c r="DI3884" i="37" l="1"/>
  <c r="DH3884" i="37"/>
  <c r="AM3884" i="33"/>
  <c r="AN3884" i="33"/>
  <c r="DH3885" i="37" l="1"/>
  <c r="DI3885" i="37"/>
  <c r="AN3885" i="33"/>
  <c r="AM3885" i="33"/>
  <c r="DI3886" i="37" l="1"/>
  <c r="DH3886" i="37"/>
  <c r="AM3886" i="33"/>
  <c r="AN3886" i="33"/>
  <c r="DH3887" i="37" l="1"/>
  <c r="DI3887" i="37"/>
  <c r="AN3887" i="33"/>
  <c r="AM3887" i="33"/>
  <c r="DI3888" i="37" l="1"/>
  <c r="DH3888" i="37"/>
  <c r="AM3888" i="33"/>
  <c r="AN3888" i="33"/>
  <c r="DH3889" i="37" l="1"/>
  <c r="DI3889" i="37"/>
  <c r="AN3889" i="33"/>
  <c r="AM3889" i="33"/>
  <c r="DI3890" i="37" l="1"/>
  <c r="DH3890" i="37"/>
  <c r="AM3890" i="33"/>
  <c r="AN3890" i="33"/>
  <c r="DH3891" i="37" l="1"/>
  <c r="DI3891" i="37"/>
  <c r="AN3891" i="33"/>
  <c r="AM3891" i="33"/>
  <c r="DH3892" i="37" l="1"/>
  <c r="DI3892" i="37"/>
  <c r="AM3892" i="33"/>
  <c r="AN3892" i="33"/>
  <c r="DI3893" i="37" l="1"/>
  <c r="DH3893" i="37"/>
  <c r="AN3893" i="33"/>
  <c r="AM3893" i="33"/>
  <c r="DH3894" i="37" l="1"/>
  <c r="DI3894" i="37"/>
  <c r="AM3894" i="33"/>
  <c r="AN3894" i="33"/>
  <c r="DI3895" i="37" l="1"/>
  <c r="DH3895" i="37"/>
  <c r="AN3895" i="33"/>
  <c r="AM3895" i="33"/>
  <c r="DH3896" i="37" l="1"/>
  <c r="DI3896" i="37"/>
  <c r="AM3896" i="33"/>
  <c r="AN3896" i="33"/>
  <c r="DI3897" i="37" l="1"/>
  <c r="DH3897" i="37"/>
  <c r="AN3897" i="33"/>
  <c r="AM3897" i="33"/>
  <c r="DH3898" i="37" l="1"/>
  <c r="DI3898" i="37"/>
  <c r="AM3898" i="33"/>
  <c r="AN3898" i="33"/>
  <c r="DI3899" i="37" l="1"/>
  <c r="DH3899" i="37"/>
  <c r="AN3899" i="33"/>
  <c r="AM3899" i="33"/>
  <c r="DH3900" i="37" l="1"/>
  <c r="DI3900" i="37"/>
  <c r="AM3900" i="33"/>
  <c r="AN3900" i="33"/>
  <c r="DI3901" i="37" l="1"/>
  <c r="DH3901" i="37"/>
  <c r="AN3901" i="33"/>
  <c r="AM3901" i="33"/>
  <c r="DH3902" i="37" l="1"/>
  <c r="DI3902" i="37"/>
  <c r="AM3902" i="33"/>
  <c r="AN3902" i="33"/>
  <c r="DI3903" i="37" l="1"/>
  <c r="DH3903" i="37"/>
  <c r="AN3903" i="33"/>
  <c r="AM3903" i="33"/>
  <c r="DH3904" i="37" l="1"/>
  <c r="DI3904" i="37"/>
  <c r="AM3904" i="33"/>
  <c r="AN3904" i="33"/>
  <c r="DI3905" i="37" l="1"/>
  <c r="DH3905" i="37"/>
  <c r="AN3905" i="33"/>
  <c r="AM3905" i="33"/>
  <c r="DH3906" i="37" l="1"/>
  <c r="DI3906" i="37"/>
  <c r="AM3906" i="33"/>
  <c r="AN3906" i="33"/>
  <c r="DI3907" i="37" l="1"/>
  <c r="DH3907" i="37"/>
  <c r="AN3907" i="33"/>
  <c r="AM3907" i="33"/>
  <c r="DH3908" i="37" l="1"/>
  <c r="DI3908" i="37"/>
  <c r="AM3908" i="33"/>
  <c r="AN3908" i="33"/>
  <c r="DI3909" i="37" l="1"/>
  <c r="DH3909" i="37"/>
  <c r="AN3909" i="33"/>
  <c r="AM3909" i="33"/>
  <c r="DH3910" i="37" l="1"/>
  <c r="DI3910" i="37"/>
  <c r="AM3910" i="33"/>
  <c r="AN3910" i="33"/>
  <c r="DI3911" i="37" l="1"/>
  <c r="DH3911" i="37"/>
  <c r="AN3911" i="33"/>
  <c r="AM3911" i="33"/>
  <c r="DH3912" i="37" l="1"/>
  <c r="DI3912" i="37"/>
  <c r="AM3912" i="33"/>
  <c r="AN3912" i="33"/>
  <c r="DI3913" i="37" l="1"/>
  <c r="DH3913" i="37"/>
  <c r="AN3913" i="33"/>
  <c r="AM3913" i="33"/>
  <c r="DH3914" i="37" l="1"/>
  <c r="DI3914" i="37"/>
  <c r="AM3914" i="33"/>
  <c r="AN3914" i="33"/>
  <c r="DI3915" i="37" l="1"/>
  <c r="DH3915" i="37"/>
  <c r="AN3915" i="33"/>
  <c r="AM3915" i="33"/>
  <c r="DH3916" i="37" l="1"/>
  <c r="DI3916" i="37"/>
  <c r="AM3916" i="33"/>
  <c r="AN3916" i="33"/>
  <c r="DI3917" i="37" l="1"/>
  <c r="DH3917" i="37"/>
  <c r="AN3917" i="33"/>
  <c r="AM3917" i="33"/>
  <c r="DI3918" i="37" l="1"/>
  <c r="DH3918" i="37"/>
  <c r="AM3918" i="33"/>
  <c r="AN3918" i="33"/>
  <c r="DH3919" i="37" l="1"/>
  <c r="DI3919" i="37"/>
  <c r="AN3919" i="33"/>
  <c r="AM3919" i="33"/>
  <c r="DI3920" i="37" l="1"/>
  <c r="DH3920" i="37"/>
  <c r="AM3920" i="33"/>
  <c r="AN3920" i="33"/>
  <c r="DH3921" i="37" l="1"/>
  <c r="DI3921" i="37"/>
  <c r="AN3921" i="33"/>
  <c r="AM3921" i="33"/>
  <c r="DI3922" i="37" l="1"/>
  <c r="DH3922" i="37"/>
  <c r="AM3922" i="33"/>
  <c r="AN3922" i="33"/>
  <c r="DH3923" i="37" l="1"/>
  <c r="DI3923" i="37"/>
  <c r="AN3923" i="33"/>
  <c r="AM3923" i="33"/>
  <c r="DI3924" i="37" l="1"/>
  <c r="DH3924" i="37"/>
  <c r="AM3924" i="33"/>
  <c r="AN3924" i="33"/>
  <c r="DH3925" i="37" l="1"/>
  <c r="DI3925" i="37"/>
  <c r="AN3925" i="33"/>
  <c r="AM3925" i="33"/>
  <c r="DI3926" i="37" l="1"/>
  <c r="DH3926" i="37"/>
  <c r="AM3926" i="33"/>
  <c r="AN3926" i="33"/>
  <c r="DH3927" i="37" l="1"/>
  <c r="DI3927" i="37"/>
  <c r="AN3927" i="33"/>
  <c r="AM3927" i="33"/>
  <c r="DI3928" i="37" l="1"/>
  <c r="DH3928" i="37"/>
  <c r="AM3928" i="33"/>
  <c r="AN3928" i="33"/>
  <c r="DH3929" i="37" l="1"/>
  <c r="DI3929" i="37"/>
  <c r="AN3929" i="33"/>
  <c r="AM3929" i="33"/>
  <c r="DI3930" i="37" l="1"/>
  <c r="DH3930" i="37"/>
  <c r="AM3930" i="33"/>
  <c r="AN3930" i="33"/>
  <c r="DH3931" i="37" l="1"/>
  <c r="DI3931" i="37"/>
  <c r="AN3931" i="33"/>
  <c r="AM3931" i="33"/>
  <c r="DI3932" i="37" l="1"/>
  <c r="DH3932" i="37"/>
  <c r="AM3932" i="33"/>
  <c r="AN3932" i="33"/>
  <c r="DH3933" i="37" l="1"/>
  <c r="DI3933" i="37"/>
  <c r="AN3933" i="33"/>
  <c r="AM3933" i="33"/>
  <c r="DI3934" i="37" l="1"/>
  <c r="DH3934" i="37"/>
  <c r="AM3934" i="33"/>
  <c r="AN3934" i="33"/>
  <c r="DH3935" i="37" l="1"/>
  <c r="DI3935" i="37"/>
  <c r="AN3935" i="33"/>
  <c r="AM3935" i="33"/>
  <c r="DI3936" i="37" l="1"/>
  <c r="DH3936" i="37"/>
  <c r="AM3936" i="33"/>
  <c r="AN3936" i="33"/>
  <c r="DH3937" i="37" l="1"/>
  <c r="DI3937" i="37"/>
  <c r="AN3937" i="33"/>
  <c r="AM3937" i="33"/>
  <c r="DI3938" i="37" l="1"/>
  <c r="DH3938" i="37"/>
  <c r="AM3938" i="33"/>
  <c r="AN3938" i="33"/>
  <c r="DH3939" i="37" l="1"/>
  <c r="DI3939" i="37"/>
  <c r="AN3939" i="33"/>
  <c r="AM3939" i="33"/>
  <c r="DI3940" i="37" l="1"/>
  <c r="DH3940" i="37"/>
  <c r="AM3940" i="33"/>
  <c r="AN3940" i="33"/>
  <c r="DH3941" i="37" l="1"/>
  <c r="DI3941" i="37"/>
  <c r="AN3941" i="33"/>
  <c r="AM3941" i="33"/>
  <c r="DI3942" i="37" l="1"/>
  <c r="DH3942" i="37"/>
  <c r="AM3942" i="33"/>
  <c r="AN3942" i="33"/>
  <c r="DH3943" i="37" l="1"/>
  <c r="DI3943" i="37"/>
  <c r="AN3943" i="33"/>
  <c r="AM3943" i="33"/>
  <c r="DI3944" i="37" l="1"/>
  <c r="DH3944" i="37"/>
  <c r="AM3944" i="33"/>
  <c r="AN3944" i="33"/>
  <c r="DH3945" i="37" l="1"/>
  <c r="DI3945" i="37"/>
  <c r="AN3945" i="33"/>
  <c r="AM3945" i="33"/>
  <c r="DI3946" i="37" l="1"/>
  <c r="DH3946" i="37"/>
  <c r="AM3946" i="33"/>
  <c r="AN3946" i="33"/>
  <c r="DH3947" i="37" l="1"/>
  <c r="DI3947" i="37"/>
  <c r="AN3947" i="33"/>
  <c r="AM3947" i="33"/>
  <c r="DI3948" i="37" l="1"/>
  <c r="DH3948" i="37"/>
  <c r="AM3948" i="33"/>
  <c r="AN3948" i="33"/>
  <c r="DH3949" i="37" l="1"/>
  <c r="DI3949" i="37"/>
  <c r="AN3949" i="33"/>
  <c r="AM3949" i="33"/>
  <c r="DI3950" i="37" l="1"/>
  <c r="DH3950" i="37"/>
  <c r="AM3950" i="33"/>
  <c r="AN3950" i="33"/>
  <c r="DH3951" i="37" l="1"/>
  <c r="DI3951" i="37"/>
  <c r="AN3951" i="33"/>
  <c r="AM3951" i="33"/>
  <c r="DI3952" i="37" l="1"/>
  <c r="DH3952" i="37"/>
  <c r="AM3952" i="33"/>
  <c r="AN3952" i="33"/>
  <c r="DH3953" i="37" l="1"/>
  <c r="DI3953" i="37"/>
  <c r="AN3953" i="33"/>
  <c r="AM3953" i="33"/>
  <c r="DI3954" i="37" l="1"/>
  <c r="DH3954" i="37"/>
  <c r="AM3954" i="33"/>
  <c r="AN3954" i="33"/>
  <c r="DH3955" i="37" l="1"/>
  <c r="DI3955" i="37"/>
  <c r="AN3955" i="33"/>
  <c r="AM3955" i="33"/>
  <c r="DI3956" i="37" l="1"/>
  <c r="DH3956" i="37"/>
  <c r="AM3956" i="33"/>
  <c r="AN3956" i="33"/>
  <c r="DH3957" i="37" l="1"/>
  <c r="DI3957" i="37"/>
  <c r="AN3957" i="33"/>
  <c r="AM3957" i="33"/>
  <c r="DI3958" i="37" l="1"/>
  <c r="DH3958" i="37"/>
  <c r="AM3958" i="33"/>
  <c r="AN3958" i="33"/>
  <c r="DH3959" i="37" l="1"/>
  <c r="DI3959" i="37"/>
  <c r="AN3959" i="33"/>
  <c r="AM3959" i="33"/>
  <c r="DI3960" i="37" l="1"/>
  <c r="DH3960" i="37"/>
  <c r="AM3960" i="33"/>
  <c r="AN3960" i="33"/>
  <c r="DH3961" i="37" l="1"/>
  <c r="DI3961" i="37"/>
  <c r="AN3961" i="33"/>
  <c r="AM3961" i="33"/>
  <c r="DI3962" i="37" l="1"/>
  <c r="DH3962" i="37"/>
  <c r="AM3962" i="33"/>
  <c r="AN3962" i="33"/>
  <c r="DH3963" i="37" l="1"/>
  <c r="DI3963" i="37"/>
  <c r="AN3963" i="33"/>
  <c r="AM3963" i="33"/>
  <c r="DI3964" i="37" l="1"/>
  <c r="DH3964" i="37"/>
  <c r="AM3964" i="33"/>
  <c r="AN3964" i="33"/>
  <c r="DH3965" i="37" l="1"/>
  <c r="DI3965" i="37"/>
  <c r="AN3965" i="33"/>
  <c r="AM3965" i="33"/>
  <c r="DI3966" i="37" l="1"/>
  <c r="DH3966" i="37"/>
  <c r="AM3966" i="33"/>
  <c r="AN3966" i="33"/>
  <c r="DH3967" i="37" l="1"/>
  <c r="DI3967" i="37"/>
  <c r="AN3967" i="33"/>
  <c r="AM3967" i="33"/>
  <c r="DI3968" i="37" l="1"/>
  <c r="DH3968" i="37"/>
  <c r="AM3968" i="33"/>
  <c r="AN3968" i="33"/>
  <c r="DH3969" i="37" l="1"/>
  <c r="DI3969" i="37"/>
  <c r="AN3969" i="33"/>
  <c r="AM3969" i="33"/>
  <c r="DI3970" i="37" l="1"/>
  <c r="DH3970" i="37"/>
  <c r="AM3970" i="33"/>
  <c r="AN3970" i="33"/>
  <c r="DH3971" i="37" l="1"/>
  <c r="DI3971" i="37"/>
  <c r="AN3971" i="33"/>
  <c r="AM3971" i="33"/>
  <c r="DI3972" i="37" l="1"/>
  <c r="DH3972" i="37"/>
  <c r="AM3972" i="33"/>
  <c r="AN3972" i="33"/>
  <c r="DH3973" i="37" l="1"/>
  <c r="DI3973" i="37"/>
  <c r="AN3973" i="33"/>
  <c r="AM3973" i="33"/>
  <c r="DI3974" i="37" l="1"/>
  <c r="DH3974" i="37"/>
  <c r="AM3974" i="33"/>
  <c r="AN3974" i="33"/>
  <c r="DH3975" i="37" l="1"/>
  <c r="DI3975" i="37"/>
  <c r="AN3975" i="33"/>
  <c r="AM3975" i="33"/>
  <c r="DI3976" i="37" l="1"/>
  <c r="DH3976" i="37"/>
  <c r="AM3976" i="33"/>
  <c r="AN3976" i="33"/>
  <c r="DH3977" i="37" l="1"/>
  <c r="DI3977" i="37"/>
  <c r="AN3977" i="33"/>
  <c r="AM3977" i="33"/>
  <c r="DI3978" i="37" l="1"/>
  <c r="DH3978" i="37"/>
  <c r="AM3978" i="33"/>
  <c r="AN3978" i="33"/>
  <c r="DH3979" i="37" l="1"/>
  <c r="DI3979" i="37"/>
  <c r="AN3979" i="33"/>
  <c r="AM3979" i="33"/>
  <c r="DI3980" i="37" l="1"/>
  <c r="DH3980" i="37"/>
  <c r="AM3980" i="33"/>
  <c r="AN3980" i="33"/>
  <c r="DH3981" i="37" l="1"/>
  <c r="DI3981" i="37"/>
  <c r="AN3981" i="33"/>
  <c r="AM3981" i="33"/>
  <c r="DI3982" i="37" l="1"/>
  <c r="DH3982" i="37"/>
  <c r="AM3982" i="33"/>
  <c r="AN3982" i="33"/>
  <c r="DH3983" i="37" l="1"/>
  <c r="DI3983" i="37"/>
  <c r="AN3983" i="33"/>
  <c r="AM3983" i="33"/>
  <c r="DI3984" i="37" l="1"/>
  <c r="DH3984" i="37"/>
  <c r="AM3984" i="33"/>
  <c r="AN3984" i="33"/>
  <c r="DH3985" i="37" l="1"/>
  <c r="DI3985" i="37"/>
  <c r="AN3985" i="33"/>
  <c r="AM3985" i="33"/>
  <c r="DI3986" i="37" l="1"/>
  <c r="DH3986" i="37"/>
  <c r="AM3986" i="33"/>
  <c r="AN3986" i="33"/>
  <c r="DH3987" i="37" l="1"/>
  <c r="DI3987" i="37"/>
  <c r="AN3987" i="33"/>
  <c r="AM3987" i="33"/>
  <c r="DI3988" i="37" l="1"/>
  <c r="DH3988" i="37"/>
  <c r="AM3988" i="33"/>
  <c r="AN3988" i="33"/>
  <c r="DH3989" i="37" l="1"/>
  <c r="DI3989" i="37"/>
  <c r="AN3989" i="33"/>
  <c r="AM3989" i="33"/>
  <c r="DI3990" i="37" l="1"/>
  <c r="DH3990" i="37"/>
  <c r="AM3990" i="33"/>
  <c r="AN3990" i="33"/>
  <c r="DH3991" i="37" l="1"/>
  <c r="DI3991" i="37"/>
  <c r="AN3991" i="33"/>
  <c r="AM3991" i="33"/>
  <c r="DI3992" i="37" l="1"/>
  <c r="DH3992" i="37"/>
  <c r="AM3992" i="33"/>
  <c r="AN3992" i="33"/>
  <c r="DH3993" i="37" l="1"/>
  <c r="DI3993" i="37"/>
  <c r="AN3993" i="33"/>
  <c r="AM3993" i="33"/>
  <c r="DI3994" i="37" l="1"/>
  <c r="DH3994" i="37"/>
  <c r="AM3994" i="33"/>
  <c r="AN3994" i="33"/>
  <c r="DH3995" i="37" l="1"/>
  <c r="DI3995" i="37"/>
  <c r="AN3995" i="33"/>
  <c r="AM3995" i="33"/>
  <c r="DI3996" i="37" l="1"/>
  <c r="DH3996" i="37"/>
  <c r="AM3996" i="33"/>
  <c r="AN3996" i="33"/>
  <c r="DH3997" i="37" l="1"/>
  <c r="DI3997" i="37"/>
  <c r="AN3997" i="33"/>
  <c r="AM3997" i="33"/>
  <c r="DI3998" i="37" l="1"/>
  <c r="DH3998" i="37"/>
  <c r="AM3998" i="33"/>
  <c r="AN3998" i="33"/>
  <c r="DH3999" i="37" l="1"/>
  <c r="DI3999" i="37"/>
  <c r="AN3999" i="33"/>
  <c r="AM3999" i="33"/>
  <c r="DI4000" i="37" l="1"/>
  <c r="DH4000" i="37"/>
  <c r="AM4000" i="33"/>
  <c r="AN4000" i="33"/>
  <c r="DH4001" i="37" l="1"/>
  <c r="DI4001" i="37"/>
  <c r="AN4001" i="33"/>
  <c r="AM4001" i="33"/>
  <c r="DI4002" i="37" l="1"/>
  <c r="DH4002" i="37"/>
  <c r="AM4002" i="33"/>
  <c r="AN4002" i="33"/>
  <c r="DH4003" i="37" l="1"/>
  <c r="DI4003" i="37"/>
  <c r="AN4003" i="33"/>
  <c r="AM4003" i="33"/>
  <c r="DI4004" i="37" l="1"/>
  <c r="DH4004" i="37"/>
  <c r="AM4004" i="33"/>
  <c r="AN4004" i="33"/>
  <c r="DH4005" i="37" l="1"/>
  <c r="DI4005" i="37"/>
  <c r="AN4005" i="33"/>
  <c r="AM4005" i="33"/>
  <c r="DI4006" i="37" l="1"/>
  <c r="DH4006" i="37"/>
  <c r="AM4006" i="33"/>
  <c r="AN4006" i="33"/>
  <c r="DH4007" i="37" l="1"/>
  <c r="DI4007" i="37"/>
  <c r="AN4007" i="33"/>
  <c r="AM4007" i="33"/>
  <c r="DI4008" i="37" l="1"/>
  <c r="DH4008" i="37"/>
  <c r="AM4008" i="33"/>
  <c r="AN4008" i="33"/>
  <c r="DH4009" i="37" l="1"/>
  <c r="DI4009" i="37"/>
  <c r="AN4009" i="33"/>
  <c r="AM4009" i="33"/>
  <c r="DH4010" i="37" l="1"/>
  <c r="DI4010" i="37"/>
  <c r="AM4010" i="33"/>
  <c r="AN4010" i="33"/>
  <c r="DI4011" i="37" l="1"/>
  <c r="DH4011" i="37"/>
  <c r="AN4011" i="33"/>
  <c r="AM4011" i="33"/>
  <c r="DH4012" i="37" l="1"/>
  <c r="DI4012" i="37"/>
  <c r="AM4012" i="33"/>
  <c r="AN4012" i="33"/>
  <c r="DI4013" i="37" l="1"/>
  <c r="DH4013" i="37"/>
  <c r="AN4013" i="33"/>
  <c r="AM4013" i="33"/>
  <c r="DH4014" i="37" l="1"/>
  <c r="DI4014" i="37"/>
  <c r="AM4014" i="33"/>
  <c r="AN4014" i="33"/>
  <c r="DH4015" i="37" l="1"/>
  <c r="DI4015" i="37"/>
  <c r="AN4015" i="33"/>
  <c r="AM4015" i="33"/>
  <c r="DI4016" i="37" l="1"/>
  <c r="DH4016" i="37"/>
  <c r="AM4016" i="33"/>
  <c r="AN4016" i="33"/>
  <c r="DH4017" i="37" l="1"/>
  <c r="DI4017" i="37"/>
  <c r="AN4017" i="33"/>
  <c r="AM4017" i="33"/>
  <c r="DI4018" i="37" l="1"/>
  <c r="DH4018" i="37"/>
  <c r="AM4018" i="33"/>
  <c r="AN4018" i="33"/>
  <c r="DH4019" i="37" l="1"/>
  <c r="DI4019" i="37"/>
  <c r="AN4019" i="33"/>
  <c r="AM4019" i="33"/>
  <c r="DI4020" i="37" l="1"/>
  <c r="DH4020" i="37"/>
  <c r="AM4020" i="33"/>
  <c r="AN4020" i="33"/>
  <c r="DH4021" i="37" l="1"/>
  <c r="DI4021" i="37"/>
  <c r="AN4021" i="33"/>
  <c r="AM4021" i="33"/>
  <c r="DI4022" i="37" l="1"/>
  <c r="DH4022" i="37"/>
  <c r="AM4022" i="33"/>
  <c r="AN4022" i="33"/>
  <c r="DH4023" i="37" l="1"/>
  <c r="DI4023" i="37"/>
  <c r="AN4023" i="33"/>
  <c r="AM4023" i="33"/>
  <c r="DI4024" i="37" l="1"/>
  <c r="DH4024" i="37"/>
  <c r="AM4024" i="33"/>
  <c r="AN4024" i="33"/>
  <c r="DH4025" i="37" l="1"/>
  <c r="DI4025" i="37"/>
  <c r="AN4025" i="33"/>
  <c r="AM4025" i="33"/>
  <c r="DI4026" i="37" l="1"/>
  <c r="DH4026" i="37"/>
  <c r="AM4026" i="33"/>
  <c r="AN4026" i="33"/>
  <c r="DH4027" i="37" l="1"/>
  <c r="DI4027" i="37"/>
  <c r="AN4027" i="33"/>
  <c r="AM4027" i="33"/>
  <c r="DI4028" i="37" l="1"/>
  <c r="DH4028" i="37"/>
  <c r="AM4028" i="33"/>
  <c r="AN4028" i="33"/>
  <c r="DH4029" i="37" l="1"/>
  <c r="DI4029" i="37"/>
  <c r="AN4029" i="33"/>
  <c r="AM4029" i="33"/>
  <c r="DI4030" i="37" l="1"/>
  <c r="DH4030" i="37"/>
  <c r="AM4030" i="33"/>
  <c r="AN4030" i="33"/>
  <c r="DH4031" i="37" l="1"/>
  <c r="DI4031" i="37"/>
  <c r="AN4031" i="33"/>
  <c r="AM4031" i="33"/>
  <c r="DI4032" i="37" l="1"/>
  <c r="DH4032" i="37"/>
  <c r="AM4032" i="33"/>
  <c r="AN4032" i="33"/>
  <c r="DH4033" i="37" l="1"/>
  <c r="DI4033" i="37"/>
  <c r="AN4033" i="33"/>
  <c r="AM4033" i="33"/>
  <c r="DI4034" i="37" l="1"/>
  <c r="DH4034" i="37"/>
  <c r="AM4034" i="33"/>
  <c r="AN4034" i="33"/>
  <c r="DH4035" i="37" l="1"/>
  <c r="DI4035" i="37"/>
  <c r="AN4035" i="33"/>
  <c r="AM4035" i="33"/>
  <c r="DI4036" i="37" l="1"/>
  <c r="DH4036" i="37"/>
  <c r="AM4036" i="33"/>
  <c r="AN4036" i="33"/>
  <c r="DH4037" i="37" l="1"/>
  <c r="DI4037" i="37"/>
  <c r="AN4037" i="33"/>
  <c r="AM4037" i="33"/>
  <c r="DI4038" i="37" l="1"/>
  <c r="DH4038" i="37"/>
  <c r="AM4038" i="33"/>
  <c r="AN4038" i="33"/>
  <c r="DH4039" i="37" l="1"/>
  <c r="DI4039" i="37"/>
  <c r="AN4039" i="33"/>
  <c r="AM4039" i="33"/>
  <c r="DI4040" i="37" l="1"/>
  <c r="DH4040" i="37"/>
  <c r="AM4040" i="33"/>
  <c r="AN4040" i="33"/>
  <c r="DH4041" i="37" l="1"/>
  <c r="DI4041" i="37"/>
  <c r="AN4041" i="33"/>
  <c r="AM4041" i="33"/>
  <c r="DI4042" i="37" l="1"/>
  <c r="DH4042" i="37"/>
  <c r="AM4042" i="33"/>
  <c r="AN4042" i="33"/>
  <c r="DH4043" i="37" l="1"/>
  <c r="DI4043" i="37"/>
  <c r="AN4043" i="33"/>
  <c r="AM4043" i="33"/>
  <c r="DI4044" i="37" l="1"/>
  <c r="DH4044" i="37"/>
  <c r="AM4044" i="33"/>
  <c r="AN4044" i="33"/>
  <c r="DH4045" i="37" l="1"/>
  <c r="DI4045" i="37"/>
  <c r="AN4045" i="33"/>
  <c r="AM4045" i="33"/>
  <c r="DI4046" i="37" l="1"/>
  <c r="DH4046" i="37"/>
  <c r="AM4046" i="33"/>
  <c r="AN4046" i="33"/>
  <c r="DH4047" i="37" l="1"/>
  <c r="DI4047" i="37"/>
  <c r="AN4047" i="33"/>
  <c r="AM4047" i="33"/>
  <c r="DI4048" i="37" l="1"/>
  <c r="DH4048" i="37"/>
  <c r="AM4048" i="33"/>
  <c r="AN4048" i="33"/>
  <c r="DH4049" i="37" l="1"/>
  <c r="DI4049" i="37"/>
  <c r="AN4049" i="33"/>
  <c r="AM4049" i="33"/>
  <c r="DI4050" i="37" l="1"/>
  <c r="DH4050" i="37"/>
  <c r="AM4050" i="33"/>
  <c r="AN4050" i="33"/>
  <c r="DH4051" i="37" l="1"/>
  <c r="DI4051" i="37"/>
  <c r="AN4051" i="33"/>
  <c r="AM4051" i="33"/>
  <c r="DI4052" i="37" l="1"/>
  <c r="DH4052" i="37"/>
  <c r="AM4052" i="33"/>
  <c r="AN4052" i="33"/>
  <c r="DH4053" i="37" l="1"/>
  <c r="DI4053" i="37"/>
  <c r="AN4053" i="33"/>
  <c r="AM4053" i="33"/>
  <c r="DI4054" i="37" l="1"/>
  <c r="DH4054" i="37"/>
  <c r="AM4054" i="33"/>
  <c r="AN4054" i="33"/>
  <c r="DH4055" i="37" l="1"/>
  <c r="DI4055" i="37"/>
  <c r="AN4055" i="33"/>
  <c r="AM4055" i="33"/>
  <c r="DI4056" i="37" l="1"/>
  <c r="DH4056" i="37"/>
  <c r="AM4056" i="33"/>
  <c r="AN4056" i="33"/>
  <c r="DH4057" i="37" l="1"/>
  <c r="DI4057" i="37"/>
  <c r="AN4057" i="33"/>
  <c r="AM4057" i="33"/>
  <c r="DI4058" i="37" l="1"/>
  <c r="DH4058" i="37"/>
  <c r="AM4058" i="33"/>
  <c r="AN4058" i="33"/>
  <c r="DH4059" i="37" l="1"/>
  <c r="DI4059" i="37"/>
  <c r="AN4059" i="33"/>
  <c r="AM4059" i="33"/>
  <c r="DI4060" i="37" l="1"/>
  <c r="DH4060" i="37"/>
  <c r="AM4060" i="33"/>
  <c r="AN4060" i="33"/>
  <c r="DI4061" i="37" l="1"/>
  <c r="DH4061" i="37"/>
  <c r="AN4061" i="33"/>
  <c r="AM4061" i="33"/>
  <c r="DI4062" i="37" l="1"/>
  <c r="DH4062" i="37"/>
  <c r="AM4062" i="33"/>
  <c r="AN4062" i="33"/>
  <c r="DH4063" i="37" l="1"/>
  <c r="DI4063" i="37"/>
  <c r="AN4063" i="33"/>
  <c r="AM4063" i="33"/>
  <c r="DI4064" i="37" l="1"/>
  <c r="DH4064" i="37"/>
  <c r="AM4064" i="33"/>
  <c r="AN4064" i="33"/>
  <c r="DH4065" i="37" l="1"/>
  <c r="DI4065" i="37"/>
  <c r="AN4065" i="33"/>
  <c r="AM4065" i="33"/>
  <c r="DH4066" i="37" l="1"/>
  <c r="DI4066" i="37"/>
  <c r="AM4066" i="33"/>
  <c r="AN4066" i="33"/>
  <c r="DH4067" i="37" l="1"/>
  <c r="DI4067" i="37"/>
  <c r="AN4067" i="33"/>
  <c r="AM4067" i="33"/>
  <c r="DI4068" i="37" l="1"/>
  <c r="DH4068" i="37"/>
  <c r="AM4068" i="33"/>
  <c r="AN4068" i="33"/>
  <c r="DH4069" i="37" l="1"/>
  <c r="DI4069" i="37"/>
  <c r="AN4069" i="33"/>
  <c r="AM4069" i="33"/>
  <c r="DI4070" i="37" l="1"/>
  <c r="DH4070" i="37"/>
  <c r="AM4070" i="33"/>
  <c r="AN4070" i="33"/>
  <c r="DH4071" i="37" l="1"/>
  <c r="DI4071" i="37"/>
  <c r="AN4071" i="33"/>
  <c r="AM4071" i="33"/>
  <c r="DI4072" i="37" l="1"/>
  <c r="DH4072" i="37"/>
  <c r="AM4072" i="33"/>
  <c r="AN4072" i="33"/>
  <c r="DH4073" i="37" l="1"/>
  <c r="DI4073" i="37"/>
  <c r="AN4073" i="33"/>
  <c r="AM4073" i="33"/>
  <c r="DI4074" i="37" l="1"/>
  <c r="DH4074" i="37"/>
  <c r="AM4074" i="33"/>
  <c r="AN4074" i="33"/>
  <c r="DH4075" i="37" l="1"/>
  <c r="DI4075" i="37"/>
  <c r="AN4075" i="33"/>
  <c r="AM4075" i="33"/>
  <c r="DI4076" i="37" l="1"/>
  <c r="DH4076" i="37"/>
  <c r="AM4076" i="33"/>
  <c r="AN4076" i="33"/>
  <c r="DH4077" i="37" l="1"/>
  <c r="DI4077" i="37"/>
  <c r="AN4077" i="33"/>
  <c r="AM4077" i="33"/>
  <c r="DI4078" i="37" l="1"/>
  <c r="DH4078" i="37"/>
  <c r="AM4078" i="33"/>
  <c r="AN4078" i="33"/>
  <c r="DH4079" i="37" l="1"/>
  <c r="DI4079" i="37"/>
  <c r="AN4079" i="33"/>
  <c r="AM4079" i="33"/>
  <c r="DI4080" i="37" l="1"/>
  <c r="DH4080" i="37"/>
  <c r="AM4080" i="33"/>
  <c r="AN4080" i="33"/>
  <c r="DH4081" i="37" l="1"/>
  <c r="DI4081" i="37"/>
  <c r="AN4081" i="33"/>
  <c r="AM4081" i="33"/>
  <c r="DI4082" i="37" l="1"/>
  <c r="DH4082" i="37"/>
  <c r="AM4082" i="33"/>
  <c r="AN4082" i="33"/>
  <c r="DH4083" i="37" l="1"/>
  <c r="DI4083" i="37"/>
  <c r="AN4083" i="33"/>
  <c r="AM4083" i="33"/>
  <c r="DI4084" i="37" l="1"/>
  <c r="DH4084" i="37"/>
  <c r="AM4084" i="33"/>
  <c r="AN4084" i="33"/>
  <c r="DH4085" i="37" l="1"/>
  <c r="DI4085" i="37"/>
  <c r="AN4085" i="33"/>
  <c r="AM4085" i="33"/>
  <c r="DI4086" i="37" l="1"/>
  <c r="DH4086" i="37"/>
  <c r="AM4086" i="33"/>
  <c r="AN4086" i="33"/>
  <c r="DH4087" i="37" l="1"/>
  <c r="DI4087" i="37"/>
  <c r="AN4087" i="33"/>
  <c r="AM4087" i="33"/>
  <c r="DI4088" i="37" l="1"/>
  <c r="DH4088" i="37"/>
  <c r="AM4088" i="33"/>
  <c r="AN4088" i="33"/>
  <c r="DH4089" i="37" l="1"/>
  <c r="DI4089" i="37"/>
  <c r="AN4089" i="33"/>
  <c r="AM4089" i="33"/>
  <c r="DI4090" i="37" l="1"/>
  <c r="DH4090" i="37"/>
  <c r="AM4090" i="33"/>
  <c r="AN4090" i="33"/>
  <c r="DH4091" i="37" l="1"/>
  <c r="DI4091" i="37"/>
  <c r="AN4091" i="33"/>
  <c r="AM4091" i="33"/>
  <c r="DI4092" i="37" l="1"/>
  <c r="DH4092" i="37"/>
  <c r="AM4092" i="33"/>
  <c r="AN4092" i="33"/>
  <c r="DH4093" i="37" l="1"/>
  <c r="DI4093" i="37"/>
  <c r="AN4093" i="33"/>
  <c r="AM4093" i="33"/>
  <c r="DI4094" i="37" l="1"/>
  <c r="DH4094" i="37"/>
  <c r="AM4094" i="33"/>
  <c r="AN4094" i="33"/>
  <c r="DH4095" i="37" l="1"/>
  <c r="DI4095" i="37"/>
  <c r="AN4095" i="33"/>
  <c r="AM4095" i="33"/>
  <c r="DI4096" i="37" l="1"/>
  <c r="DH4096" i="37"/>
  <c r="AM4096" i="33"/>
  <c r="AN4096" i="33"/>
  <c r="DH4097" i="37" l="1"/>
  <c r="DI4097" i="37"/>
  <c r="AN4097" i="33"/>
  <c r="AM4097" i="33"/>
  <c r="DI4098" i="37" l="1"/>
  <c r="DH4098" i="37"/>
  <c r="AM4098" i="33"/>
  <c r="AN4098" i="33"/>
  <c r="DH4099" i="37" l="1"/>
  <c r="DI4099" i="37"/>
  <c r="AN4099" i="33"/>
  <c r="AM4099" i="33"/>
  <c r="DI4100" i="37" l="1"/>
  <c r="DH4100" i="37"/>
  <c r="AM4100" i="33"/>
  <c r="AN4100" i="33"/>
  <c r="DH4101" i="37" l="1"/>
  <c r="DI4101" i="37"/>
  <c r="AN4101" i="33"/>
  <c r="AM4101" i="33"/>
  <c r="DI4102" i="37" l="1"/>
  <c r="DH4102" i="37"/>
  <c r="AM4102" i="33"/>
  <c r="AN4102" i="33"/>
  <c r="DH4103" i="37" l="1"/>
  <c r="DI4103" i="37"/>
  <c r="AN4103" i="33"/>
  <c r="AM4103" i="33"/>
  <c r="DI4104" i="37" l="1"/>
  <c r="DH4104" i="37"/>
  <c r="AM4104" i="33"/>
  <c r="AN4104" i="33"/>
  <c r="DH4105" i="37" l="1"/>
  <c r="DI4105" i="37"/>
  <c r="AN4105" i="33"/>
  <c r="AM4105" i="33"/>
  <c r="DI4106" i="37" l="1"/>
  <c r="DH4106" i="37"/>
  <c r="AM4106" i="33"/>
  <c r="AN4106" i="33"/>
  <c r="DH4107" i="37" l="1"/>
  <c r="DI4107" i="37"/>
  <c r="AN4107" i="33"/>
  <c r="AM4107" i="33"/>
  <c r="DI4108" i="37" l="1"/>
  <c r="DH4108" i="37"/>
  <c r="AM4108" i="33"/>
  <c r="AN4108" i="33"/>
  <c r="DH4109" i="37" l="1"/>
  <c r="DI4109" i="37"/>
  <c r="AN4109" i="33"/>
  <c r="AM4109" i="33"/>
  <c r="DI4110" i="37" l="1"/>
  <c r="DH4110" i="37"/>
  <c r="AM4110" i="33"/>
  <c r="AN4110" i="33"/>
  <c r="DH4111" i="37" l="1"/>
  <c r="DI4111" i="37"/>
  <c r="AN4111" i="33"/>
  <c r="AM4111" i="33"/>
  <c r="DI4112" i="37" l="1"/>
  <c r="DH4112" i="37"/>
  <c r="AM4112" i="33"/>
  <c r="AN4112" i="33"/>
  <c r="DH4113" i="37" l="1"/>
  <c r="DI4113" i="37"/>
  <c r="AN4113" i="33"/>
  <c r="AM4113" i="33"/>
  <c r="DI4114" i="37" l="1"/>
  <c r="DH4114" i="37"/>
  <c r="AM4114" i="33"/>
  <c r="AN4114" i="33"/>
  <c r="DH4115" i="37" l="1"/>
  <c r="DI4115" i="37"/>
  <c r="AN4115" i="33"/>
  <c r="AM4115" i="33"/>
  <c r="DI4116" i="37" l="1"/>
  <c r="DH4116" i="37"/>
  <c r="AM4116" i="33"/>
  <c r="AN4116" i="33"/>
  <c r="DH4117" i="37" l="1"/>
  <c r="DI4117" i="37"/>
  <c r="AN4117" i="33"/>
  <c r="AM4117" i="33"/>
  <c r="DI4118" i="37" l="1"/>
  <c r="DH4118" i="37"/>
  <c r="AM4118" i="33"/>
  <c r="AN4118" i="33"/>
  <c r="DH4119" i="37" l="1"/>
  <c r="DI4119" i="37"/>
  <c r="AN4119" i="33"/>
  <c r="AM4119" i="33"/>
  <c r="DI4120" i="37" l="1"/>
  <c r="DH4120" i="37"/>
  <c r="AM4120" i="33"/>
  <c r="AN4120" i="33"/>
  <c r="DH4121" i="37" l="1"/>
  <c r="DI4121" i="37"/>
  <c r="AN4121" i="33"/>
  <c r="AM4121" i="33"/>
  <c r="DI4122" i="37" l="1"/>
  <c r="DH4122" i="37"/>
  <c r="AM4122" i="33"/>
  <c r="AN4122" i="33"/>
  <c r="DH4123" i="37" l="1"/>
  <c r="DI4123" i="37"/>
  <c r="AN4123" i="33"/>
  <c r="AM4123" i="33"/>
  <c r="DI4124" i="37" l="1"/>
  <c r="DH4124" i="37"/>
  <c r="AM4124" i="33"/>
  <c r="AN4124" i="33"/>
  <c r="DH4125" i="37" l="1"/>
  <c r="DI4125" i="37"/>
  <c r="AN4125" i="33"/>
  <c r="AM4125" i="33"/>
  <c r="DI4126" i="37" l="1"/>
  <c r="DH4126" i="37"/>
  <c r="AM4126" i="33"/>
  <c r="AN4126" i="33"/>
  <c r="DH4127" i="37" l="1"/>
  <c r="DI4127" i="37"/>
  <c r="AN4127" i="33"/>
  <c r="AM4127" i="33"/>
  <c r="DI4128" i="37" l="1"/>
  <c r="DH4128" i="37"/>
  <c r="AM4128" i="33"/>
  <c r="AN4128" i="33"/>
  <c r="DH4129" i="37" l="1"/>
  <c r="DI4129" i="37"/>
  <c r="AN4129" i="33"/>
  <c r="AM4129" i="33"/>
  <c r="DI4130" i="37" l="1"/>
  <c r="DH4130" i="37"/>
  <c r="AM4130" i="33"/>
  <c r="AN4130" i="33"/>
  <c r="DH4131" i="37" l="1"/>
  <c r="DI4131" i="37"/>
  <c r="AN4131" i="33"/>
  <c r="AM4131" i="33"/>
  <c r="DI4132" i="37" l="1"/>
  <c r="DH4132" i="37"/>
  <c r="AM4132" i="33"/>
  <c r="AN4132" i="33"/>
  <c r="DH4133" i="37" l="1"/>
  <c r="DI4133" i="37"/>
  <c r="AN4133" i="33"/>
  <c r="AM4133" i="33"/>
  <c r="DI4134" i="37" l="1"/>
  <c r="DH4134" i="37"/>
  <c r="AM4134" i="33"/>
  <c r="AN4134" i="33"/>
  <c r="DH4135" i="37" l="1"/>
  <c r="DI4135" i="37"/>
  <c r="AN4135" i="33"/>
  <c r="AM4135" i="33"/>
  <c r="DI4136" i="37" l="1"/>
  <c r="DH4136" i="37"/>
  <c r="AM4136" i="33"/>
  <c r="AN4136" i="33"/>
  <c r="DH4137" i="37" l="1"/>
  <c r="DI4137" i="37"/>
  <c r="AN4137" i="33"/>
  <c r="AM4137" i="33"/>
  <c r="DI4138" i="37" l="1"/>
  <c r="DH4138" i="37"/>
  <c r="AM4138" i="33"/>
  <c r="AN4138" i="33"/>
  <c r="DH4139" i="37" l="1"/>
  <c r="DI4139" i="37"/>
  <c r="AN4139" i="33"/>
  <c r="AM4139" i="33"/>
  <c r="DI4140" i="37" l="1"/>
  <c r="DH4140" i="37"/>
  <c r="AM4140" i="33"/>
  <c r="AN4140" i="33"/>
  <c r="DH4141" i="37" l="1"/>
  <c r="DI4141" i="37"/>
  <c r="AN4141" i="33"/>
  <c r="AM4141" i="33"/>
  <c r="DI4142" i="37" l="1"/>
  <c r="DH4142" i="37"/>
  <c r="AM4142" i="33"/>
  <c r="AN4142" i="33"/>
  <c r="DH4143" i="37" l="1"/>
  <c r="DI4143" i="37"/>
  <c r="AN4143" i="33"/>
  <c r="AM4143" i="33"/>
  <c r="DI4144" i="37" l="1"/>
  <c r="DH4144" i="37"/>
  <c r="AM4144" i="33"/>
  <c r="AN4144" i="33"/>
  <c r="DH4145" i="37" l="1"/>
  <c r="DI4145" i="37"/>
  <c r="AN4145" i="33"/>
  <c r="AM4145" i="33"/>
  <c r="DI4146" i="37" l="1"/>
  <c r="DH4146" i="37"/>
  <c r="AM4146" i="33"/>
  <c r="AN4146" i="33"/>
  <c r="DH4147" i="37" l="1"/>
  <c r="DI4147" i="37"/>
  <c r="AN4147" i="33"/>
  <c r="AM4147" i="33"/>
  <c r="DI4148" i="37" l="1"/>
  <c r="DH4148" i="37"/>
  <c r="AM4148" i="33"/>
  <c r="AN4148" i="33"/>
  <c r="DH4149" i="37" l="1"/>
  <c r="DI4149" i="37"/>
  <c r="AN4149" i="33"/>
  <c r="AM4149" i="33"/>
  <c r="DI4150" i="37" l="1"/>
  <c r="DH4150" i="37"/>
  <c r="AM4150" i="33"/>
  <c r="AN4150" i="33"/>
  <c r="DH4151" i="37" l="1"/>
  <c r="DI4151" i="37"/>
  <c r="AN4151" i="33"/>
  <c r="AM4151" i="33"/>
  <c r="DI4152" i="37" l="1"/>
  <c r="DH4152" i="37"/>
  <c r="AM4152" i="33"/>
  <c r="AN4152" i="33"/>
  <c r="DH4153" i="37" l="1"/>
  <c r="DI4153" i="37"/>
  <c r="AN4153" i="33"/>
  <c r="AM4153" i="33"/>
  <c r="DI4154" i="37" l="1"/>
  <c r="DH4154" i="37"/>
  <c r="AM4154" i="33"/>
  <c r="AN4154" i="33"/>
  <c r="DH4155" i="37" l="1"/>
  <c r="DI4155" i="37"/>
  <c r="AN4155" i="33"/>
  <c r="AM4155" i="33"/>
  <c r="DI4156" i="37" l="1"/>
  <c r="DH4156" i="37"/>
  <c r="AM4156" i="33"/>
  <c r="AN4156" i="33"/>
  <c r="DH4157" i="37" l="1"/>
  <c r="DI4157" i="37"/>
  <c r="AN4157" i="33"/>
  <c r="AM4157" i="33"/>
  <c r="DI4158" i="37" l="1"/>
  <c r="DH4158" i="37"/>
  <c r="AM4158" i="33"/>
  <c r="AN4158" i="33"/>
  <c r="DH4159" i="37" l="1"/>
  <c r="DI4159" i="37"/>
  <c r="AN4159" i="33"/>
  <c r="AM4159" i="33"/>
  <c r="DI4160" i="37" l="1"/>
  <c r="DH4160" i="37"/>
  <c r="AM4160" i="33"/>
  <c r="AN4160" i="33"/>
  <c r="DH4161" i="37" l="1"/>
  <c r="DI4161" i="37"/>
  <c r="AN4161" i="33"/>
  <c r="AM4161" i="33"/>
  <c r="DI4162" i="37" l="1"/>
  <c r="DH4162" i="37"/>
  <c r="AM4162" i="33"/>
  <c r="AN4162" i="33"/>
  <c r="DH4163" i="37" l="1"/>
  <c r="DI4163" i="37"/>
  <c r="AN4163" i="33"/>
  <c r="AM4163" i="33"/>
  <c r="DI4164" i="37" l="1"/>
  <c r="DH4164" i="37"/>
  <c r="AM4164" i="33"/>
  <c r="AN4164" i="33"/>
  <c r="DH4165" i="37" l="1"/>
  <c r="DI4165" i="37"/>
  <c r="AN4165" i="33"/>
  <c r="AM4165" i="33"/>
  <c r="DI4166" i="37" l="1"/>
  <c r="DH4166" i="37"/>
  <c r="AM4166" i="33"/>
  <c r="AN4166" i="33"/>
  <c r="DH4167" i="37" l="1"/>
  <c r="DI4167" i="37"/>
  <c r="AN4167" i="33"/>
  <c r="AM4167" i="33"/>
  <c r="DI4168" i="37" l="1"/>
  <c r="DH4168" i="37"/>
  <c r="AM4168" i="33"/>
  <c r="AN4168" i="33"/>
  <c r="DH4169" i="37" l="1"/>
  <c r="DI4169" i="37"/>
  <c r="AN4169" i="33"/>
  <c r="AM4169" i="33"/>
  <c r="DI4170" i="37" l="1"/>
  <c r="DH4170" i="37"/>
  <c r="AM4170" i="33"/>
  <c r="AN4170" i="33"/>
  <c r="DH4171" i="37" l="1"/>
  <c r="DI4171" i="37"/>
  <c r="AN4171" i="33"/>
  <c r="AM4171" i="33"/>
  <c r="DI4172" i="37" l="1"/>
  <c r="DH4172" i="37"/>
  <c r="AM4172" i="33"/>
  <c r="AN4172" i="33"/>
  <c r="DH4173" i="37" l="1"/>
  <c r="DI4173" i="37"/>
  <c r="AN4173" i="33"/>
  <c r="AM4173" i="33"/>
  <c r="DI4174" i="37" l="1"/>
  <c r="DH4174" i="37"/>
  <c r="AM4174" i="33"/>
  <c r="AN4174" i="33"/>
  <c r="DH4175" i="37" l="1"/>
  <c r="DI4175" i="37"/>
  <c r="AN4175" i="33"/>
  <c r="AM4175" i="33"/>
  <c r="DI4176" i="37" l="1"/>
  <c r="DH4176" i="37"/>
  <c r="AM4176" i="33"/>
  <c r="AN4176" i="33"/>
  <c r="DH4177" i="37" l="1"/>
  <c r="DI4177" i="37"/>
  <c r="AN4177" i="33"/>
  <c r="AM4177" i="33"/>
  <c r="DI4178" i="37" l="1"/>
  <c r="DH4178" i="37"/>
  <c r="AM4178" i="33"/>
  <c r="AN4178" i="33"/>
  <c r="DH4179" i="37" l="1"/>
  <c r="DI4179" i="37"/>
  <c r="AN4179" i="33"/>
  <c r="AM4179" i="33"/>
  <c r="DI4180" i="37" l="1"/>
  <c r="DH4180" i="37"/>
  <c r="AM4180" i="33"/>
  <c r="AN4180" i="33"/>
  <c r="DH4181" i="37" l="1"/>
  <c r="DI4181" i="37"/>
  <c r="AN4181" i="33"/>
  <c r="AM4181" i="33"/>
  <c r="DI4182" i="37" l="1"/>
  <c r="DH4182" i="37"/>
  <c r="AM4182" i="33"/>
  <c r="AN4182" i="33"/>
  <c r="DH4183" i="37" l="1"/>
  <c r="DI4183" i="37"/>
  <c r="AN4183" i="33"/>
  <c r="AM4183" i="33"/>
  <c r="DI4184" i="37" l="1"/>
  <c r="DH4184" i="37"/>
  <c r="AM4184" i="33"/>
  <c r="AN4184" i="33"/>
  <c r="DH4185" i="37" l="1"/>
  <c r="DI4185" i="37"/>
  <c r="AN4185" i="33"/>
  <c r="AM4185" i="33"/>
  <c r="DI4186" i="37" l="1"/>
  <c r="DH4186" i="37"/>
  <c r="AM4186" i="33"/>
  <c r="AN4186" i="33"/>
  <c r="DH4187" i="37" l="1"/>
  <c r="DI4187" i="37"/>
  <c r="AN4187" i="33"/>
  <c r="AM4187" i="33"/>
  <c r="DI4188" i="37" l="1"/>
  <c r="DH4188" i="37"/>
  <c r="AM4188" i="33"/>
  <c r="AN4188" i="33"/>
  <c r="DH4189" i="37" l="1"/>
  <c r="DI4189" i="37"/>
  <c r="AN4189" i="33"/>
  <c r="AM4189" i="33"/>
  <c r="DI4190" i="37" l="1"/>
  <c r="DH4190" i="37"/>
  <c r="AM4190" i="33"/>
  <c r="AN4190" i="33"/>
  <c r="DH4191" i="37" l="1"/>
  <c r="DI4191" i="37"/>
  <c r="AN4191" i="33"/>
  <c r="AM4191" i="33"/>
  <c r="DI4192" i="37" l="1"/>
  <c r="DH4192" i="37"/>
  <c r="AM4192" i="33"/>
  <c r="AN4192" i="33"/>
  <c r="DH4193" i="37" l="1"/>
  <c r="DI4193" i="37"/>
  <c r="AN4193" i="33"/>
  <c r="AM4193" i="33"/>
  <c r="DI4194" i="37" l="1"/>
  <c r="DH4194" i="37"/>
  <c r="AM4194" i="33"/>
  <c r="AN4194" i="33"/>
  <c r="DH4195" i="37" l="1"/>
  <c r="DI4195" i="37"/>
  <c r="AN4195" i="33"/>
  <c r="AM4195" i="33"/>
  <c r="DI4196" i="37" l="1"/>
  <c r="DH4196" i="37"/>
  <c r="AM4196" i="33"/>
  <c r="AN4196" i="33"/>
  <c r="DH4197" i="37" l="1"/>
  <c r="DI4197" i="37"/>
  <c r="AN4197" i="33"/>
  <c r="AM4197" i="33"/>
  <c r="DI4198" i="37" l="1"/>
  <c r="DH4198" i="37"/>
  <c r="AM4198" i="33"/>
  <c r="AN4198" i="33"/>
  <c r="DH4199" i="37" l="1"/>
  <c r="DI4199" i="37"/>
  <c r="AN4199" i="33"/>
  <c r="AM4199" i="33"/>
  <c r="DI4200" i="37" l="1"/>
  <c r="DH4200" i="37"/>
  <c r="AM4200" i="33"/>
  <c r="AN4200" i="33"/>
  <c r="DH4201" i="37" l="1"/>
  <c r="DI4201" i="37"/>
  <c r="AN4201" i="33"/>
  <c r="AM4201" i="33"/>
  <c r="DI4202" i="37" l="1"/>
  <c r="DH4202" i="37"/>
  <c r="AM4202" i="33"/>
  <c r="AN4202" i="33"/>
  <c r="DH4203" i="37" l="1"/>
  <c r="DI4203" i="37"/>
  <c r="AN4203" i="33"/>
  <c r="AM4203" i="33"/>
  <c r="DI4204" i="37" l="1"/>
  <c r="DH4204" i="37"/>
  <c r="AM4204" i="33"/>
  <c r="AN4204" i="33"/>
  <c r="DH4205" i="37" l="1"/>
  <c r="DI4205" i="37"/>
  <c r="AN4205" i="33"/>
  <c r="AM4205" i="33"/>
  <c r="DI4206" i="37" l="1"/>
  <c r="DH4206" i="37"/>
  <c r="AM4206" i="33"/>
  <c r="AN4206" i="33"/>
  <c r="DH4207" i="37" l="1"/>
  <c r="DI4207" i="37"/>
  <c r="AN4207" i="33"/>
  <c r="AM4207" i="33"/>
  <c r="DI4208" i="37" l="1"/>
  <c r="DH4208" i="37"/>
  <c r="AM4208" i="33"/>
  <c r="AN4208" i="33"/>
  <c r="DH4209" i="37" l="1"/>
  <c r="DI4209" i="37"/>
  <c r="AN4209" i="33"/>
  <c r="AM4209" i="33"/>
  <c r="DI4210" i="37" l="1"/>
  <c r="DH4210" i="37"/>
  <c r="AM4210" i="33"/>
  <c r="AN4210" i="33"/>
  <c r="DH4211" i="37" l="1"/>
  <c r="DI4211" i="37"/>
  <c r="AN4211" i="33"/>
  <c r="AM4211" i="33"/>
  <c r="DI4212" i="37" l="1"/>
  <c r="DH4212" i="37"/>
  <c r="AM4212" i="33"/>
  <c r="AN4212" i="33"/>
  <c r="DH4213" i="37" l="1"/>
  <c r="DI4213" i="37"/>
  <c r="AN4213" i="33"/>
  <c r="AM4213" i="33"/>
  <c r="DI4214" i="37" l="1"/>
  <c r="DH4214" i="37"/>
  <c r="AM4214" i="33"/>
  <c r="AN4214" i="33"/>
  <c r="DH4215" i="37" l="1"/>
  <c r="DI4215" i="37"/>
  <c r="AN4215" i="33"/>
  <c r="AM4215" i="33"/>
  <c r="DI4216" i="37" l="1"/>
  <c r="DH4216" i="37"/>
  <c r="AM4216" i="33"/>
  <c r="AN4216" i="33"/>
  <c r="DH4217" i="37" l="1"/>
  <c r="DI4217" i="37"/>
  <c r="AN4217" i="33"/>
  <c r="AM4217" i="33"/>
  <c r="DI4218" i="37" l="1"/>
  <c r="DH4218" i="37"/>
  <c r="AM4218" i="33"/>
  <c r="AN4218" i="33"/>
  <c r="DH4219" i="37" l="1"/>
  <c r="DI4219" i="37"/>
  <c r="AN4219" i="33"/>
  <c r="AM4219" i="33"/>
  <c r="DI4220" i="37" l="1"/>
  <c r="DH4220" i="37"/>
  <c r="AM4220" i="33"/>
  <c r="AN4220" i="33"/>
  <c r="DH4221" i="37" l="1"/>
  <c r="DI4221" i="37"/>
  <c r="AN4221" i="33"/>
  <c r="AM4221" i="33"/>
  <c r="DI4222" i="37" l="1"/>
  <c r="DH4222" i="37"/>
  <c r="AM4222" i="33"/>
  <c r="AN4222" i="33"/>
  <c r="DH4223" i="37" l="1"/>
  <c r="DI4223" i="37"/>
  <c r="AN4223" i="33"/>
  <c r="AM4223" i="33"/>
  <c r="DI4224" i="37" l="1"/>
  <c r="DH4224" i="37"/>
  <c r="AM4224" i="33"/>
  <c r="AN4224" i="33"/>
  <c r="DH4225" i="37" l="1"/>
  <c r="DI4225" i="37"/>
  <c r="AN4225" i="33"/>
  <c r="AM4225" i="33"/>
  <c r="DI4226" i="37" l="1"/>
  <c r="DH4226" i="37"/>
  <c r="AM4226" i="33"/>
  <c r="AN4226" i="33"/>
  <c r="DH4227" i="37" l="1"/>
  <c r="DI4227" i="37"/>
  <c r="AN4227" i="33"/>
  <c r="AM4227" i="33"/>
  <c r="DI4228" i="37" l="1"/>
  <c r="DH4228" i="37"/>
  <c r="AM4228" i="33"/>
  <c r="AN4228" i="33"/>
  <c r="DH4229" i="37" l="1"/>
  <c r="DI4229" i="37"/>
  <c r="AN4229" i="33"/>
  <c r="AM4229" i="33"/>
  <c r="DI4230" i="37" l="1"/>
  <c r="DH4230" i="37"/>
  <c r="AM4230" i="33"/>
  <c r="AN4230" i="33"/>
  <c r="DH4231" i="37" l="1"/>
  <c r="DI4231" i="37"/>
  <c r="AN4231" i="33"/>
  <c r="AM4231" i="33"/>
  <c r="DI4232" i="37" l="1"/>
  <c r="DH4232" i="37"/>
  <c r="AM4232" i="33"/>
  <c r="AN4232" i="33"/>
  <c r="DH4233" i="37" l="1"/>
  <c r="DI4233" i="37"/>
  <c r="AN4233" i="33"/>
  <c r="AM4233" i="33"/>
  <c r="DI4234" i="37" l="1"/>
  <c r="DH4234" i="37"/>
  <c r="AM4234" i="33"/>
  <c r="AN4234" i="33"/>
  <c r="DH4235" i="37" l="1"/>
  <c r="DI4235" i="37"/>
  <c r="AN4235" i="33"/>
  <c r="AM4235" i="33"/>
  <c r="DI4236" i="37" l="1"/>
  <c r="DH4236" i="37"/>
  <c r="AM4236" i="33"/>
  <c r="AN4236" i="33"/>
  <c r="DH4237" i="37" l="1"/>
  <c r="DI4237" i="37"/>
  <c r="AN4237" i="33"/>
  <c r="AM4237" i="33"/>
  <c r="DI4238" i="37" l="1"/>
  <c r="DH4238" i="37"/>
  <c r="AM4238" i="33"/>
  <c r="AN4238" i="33"/>
  <c r="DH4239" i="37" l="1"/>
  <c r="DI4239" i="37"/>
  <c r="AN4239" i="33"/>
  <c r="AM4239" i="33"/>
  <c r="DI4240" i="37" l="1"/>
  <c r="DH4240" i="37"/>
  <c r="AM4240" i="33"/>
  <c r="AN4240" i="33"/>
  <c r="DH4241" i="37" l="1"/>
  <c r="DI4241" i="37"/>
  <c r="AN4241" i="33"/>
  <c r="AM4241" i="33"/>
  <c r="DI4242" i="37" l="1"/>
  <c r="DH4242" i="37"/>
  <c r="AM4242" i="33"/>
  <c r="AN4242" i="33"/>
  <c r="DH4243" i="37" l="1"/>
  <c r="DI4243" i="37"/>
  <c r="AN4243" i="33"/>
  <c r="AM4243" i="33"/>
  <c r="DI4244" i="37" l="1"/>
  <c r="DH4244" i="37"/>
  <c r="AM4244" i="33"/>
  <c r="AN4244" i="33"/>
  <c r="DH4245" i="37" l="1"/>
  <c r="DI4245" i="37"/>
  <c r="AN4245" i="33"/>
  <c r="AM4245" i="33"/>
  <c r="DI4246" i="37" l="1"/>
  <c r="DH4246" i="37"/>
  <c r="AM4246" i="33"/>
  <c r="AN4246" i="33"/>
  <c r="DH4247" i="37" l="1"/>
  <c r="DI4247" i="37"/>
  <c r="AN4247" i="33"/>
  <c r="AM4247" i="33"/>
  <c r="DI4248" i="37" l="1"/>
  <c r="DH4248" i="37"/>
  <c r="AM4248" i="33"/>
  <c r="AN4248" i="33"/>
  <c r="DH4249" i="37" l="1"/>
  <c r="DI4249" i="37"/>
  <c r="AN4249" i="33"/>
  <c r="AM4249" i="33"/>
  <c r="DI4250" i="37" l="1"/>
  <c r="DH4250" i="37"/>
  <c r="AM4250" i="33"/>
  <c r="AN4250" i="33"/>
  <c r="DH4251" i="37" l="1"/>
  <c r="DI4251" i="37"/>
  <c r="AN4251" i="33"/>
  <c r="AM4251" i="33"/>
  <c r="DI4252" i="37" l="1"/>
  <c r="DH4252" i="37"/>
  <c r="AM4252" i="33"/>
  <c r="AN4252" i="33"/>
  <c r="DH4253" i="37" l="1"/>
  <c r="DI4253" i="37"/>
  <c r="AN4253" i="33"/>
  <c r="AM4253" i="33"/>
  <c r="DI4254" i="37" l="1"/>
  <c r="DH4254" i="37"/>
  <c r="AM4254" i="33"/>
  <c r="AN4254" i="33"/>
  <c r="DH4255" i="37" l="1"/>
  <c r="DI4255" i="37"/>
  <c r="AN4255" i="33"/>
  <c r="AM4255" i="33"/>
  <c r="DI4256" i="37" l="1"/>
  <c r="DH4256" i="37"/>
  <c r="AM4256" i="33"/>
  <c r="AN4256" i="33"/>
  <c r="DH4257" i="37" l="1"/>
  <c r="DI4257" i="37"/>
  <c r="AN4257" i="33"/>
  <c r="AM4257" i="33"/>
  <c r="DI4258" i="37" l="1"/>
  <c r="DH4258" i="37"/>
  <c r="AM4258" i="33"/>
  <c r="AN4258" i="33"/>
  <c r="DH4259" i="37" l="1"/>
  <c r="DI4259" i="37"/>
  <c r="AN4259" i="33"/>
  <c r="AM4259" i="33"/>
  <c r="DI4260" i="37" l="1"/>
  <c r="DH4260" i="37"/>
  <c r="AM4260" i="33"/>
  <c r="AN4260" i="33"/>
  <c r="DH4261" i="37" l="1"/>
  <c r="DI4261" i="37"/>
  <c r="AN4261" i="33"/>
  <c r="AM4261" i="33"/>
  <c r="DI4262" i="37" l="1"/>
  <c r="DH4262" i="37"/>
  <c r="AM4262" i="33"/>
  <c r="AN4262" i="33"/>
  <c r="DH4263" i="37" l="1"/>
  <c r="DI4263" i="37"/>
  <c r="AN4263" i="33"/>
  <c r="AM4263" i="33"/>
  <c r="DI4264" i="37" l="1"/>
  <c r="DH4264" i="37"/>
  <c r="AM4264" i="33"/>
  <c r="AN4264" i="33"/>
  <c r="DH4265" i="37" l="1"/>
  <c r="DI4265" i="37"/>
  <c r="AN4265" i="33"/>
  <c r="AM4265" i="33"/>
  <c r="DI4266" i="37" l="1"/>
  <c r="DH4266" i="37"/>
  <c r="AM4266" i="33"/>
  <c r="AN4266" i="33"/>
  <c r="DH4267" i="37" l="1"/>
  <c r="DI4267" i="37"/>
  <c r="AN4267" i="33"/>
  <c r="AM4267" i="33"/>
  <c r="DI4268" i="37" l="1"/>
  <c r="DH4268" i="37"/>
  <c r="AM4268" i="33"/>
  <c r="AN4268" i="33"/>
  <c r="DH4269" i="37" l="1"/>
  <c r="DI4269" i="37"/>
  <c r="AN4269" i="33"/>
  <c r="AM4269" i="33"/>
  <c r="DI4270" i="37" l="1"/>
  <c r="DH4270" i="37"/>
  <c r="AM4270" i="33"/>
  <c r="AN4270" i="33"/>
  <c r="DH4271" i="37" l="1"/>
  <c r="DI4271" i="37"/>
  <c r="AN4271" i="33"/>
  <c r="AM4271" i="33"/>
  <c r="DI4272" i="37" l="1"/>
  <c r="DH4272" i="37"/>
  <c r="AM4272" i="33"/>
  <c r="AN4272" i="33"/>
  <c r="DH4273" i="37" l="1"/>
  <c r="DI4273" i="37"/>
  <c r="AN4273" i="33"/>
  <c r="AM4273" i="33"/>
  <c r="DI4274" i="37" l="1"/>
  <c r="DH4274" i="37"/>
  <c r="AM4274" i="33"/>
  <c r="AN4274" i="33"/>
  <c r="DH4275" i="37" l="1"/>
  <c r="DI4275" i="37"/>
  <c r="AN4275" i="33"/>
  <c r="AM4275" i="33"/>
  <c r="DI4276" i="37" l="1"/>
  <c r="DH4276" i="37"/>
  <c r="AM4276" i="33"/>
  <c r="AN4276" i="33"/>
  <c r="DH4277" i="37" l="1"/>
  <c r="DI4277" i="37"/>
  <c r="AN4277" i="33"/>
  <c r="AM4277" i="33"/>
  <c r="DI4278" i="37" l="1"/>
  <c r="DH4278" i="37"/>
  <c r="AM4278" i="33"/>
  <c r="AN4278" i="33"/>
  <c r="DH4279" i="37" l="1"/>
  <c r="DI4279" i="37"/>
  <c r="AN4279" i="33"/>
  <c r="AM4279" i="33"/>
  <c r="DI4280" i="37" l="1"/>
  <c r="DH4280" i="37"/>
  <c r="AM4280" i="33"/>
  <c r="AN4280" i="33"/>
  <c r="DH4281" i="37" l="1"/>
  <c r="DI4281" i="37"/>
  <c r="AN4281" i="33"/>
  <c r="AM4281" i="33"/>
  <c r="DI4282" i="37" l="1"/>
  <c r="DH4282" i="37"/>
  <c r="AM4282" i="33"/>
  <c r="AN4282" i="33"/>
  <c r="DH4283" i="37" l="1"/>
  <c r="DI4283" i="37"/>
  <c r="AN4283" i="33"/>
  <c r="AM4283" i="33"/>
  <c r="DI4284" i="37" l="1"/>
  <c r="DH4284" i="37"/>
  <c r="AM4284" i="33"/>
  <c r="AN4284" i="33"/>
  <c r="DH4285" i="37" l="1"/>
  <c r="DI4285" i="37"/>
  <c r="AN4285" i="33"/>
  <c r="AM4285" i="33"/>
  <c r="DI4286" i="37" l="1"/>
  <c r="DH4286" i="37"/>
  <c r="AM4286" i="33"/>
  <c r="AN4286" i="33"/>
  <c r="DH4287" i="37" l="1"/>
  <c r="DI4287" i="37"/>
  <c r="AN4287" i="33"/>
  <c r="AM4287" i="33"/>
  <c r="DI4288" i="37" l="1"/>
  <c r="DH4288" i="37"/>
  <c r="AM4288" i="33"/>
  <c r="AN4288" i="33"/>
  <c r="DH4289" i="37" l="1"/>
  <c r="DI4289" i="37"/>
  <c r="AN4289" i="33"/>
  <c r="AM4289" i="33"/>
  <c r="DI4290" i="37" l="1"/>
  <c r="DH4290" i="37"/>
  <c r="AM4290" i="33"/>
  <c r="AN4290" i="33"/>
  <c r="DH4291" i="37" l="1"/>
  <c r="DI4291" i="37"/>
  <c r="AN4291" i="33"/>
  <c r="AM4291" i="33"/>
  <c r="DI4292" i="37" l="1"/>
  <c r="DH4292" i="37"/>
  <c r="AM4292" i="33"/>
  <c r="AN4292" i="33"/>
  <c r="DH4293" i="37" l="1"/>
  <c r="DI4293" i="37"/>
  <c r="AN4293" i="33"/>
  <c r="AM4293" i="33"/>
  <c r="DI4294" i="37" l="1"/>
  <c r="DH4294" i="37"/>
  <c r="AM4294" i="33"/>
  <c r="AN4294" i="33"/>
  <c r="DH4295" i="37" l="1"/>
  <c r="DI4295" i="37"/>
  <c r="AN4295" i="33"/>
  <c r="AM4295" i="33"/>
  <c r="DI4296" i="37" l="1"/>
  <c r="DH4296" i="37"/>
  <c r="AM4296" i="33"/>
  <c r="AN4296" i="33"/>
  <c r="DH4297" i="37" l="1"/>
  <c r="DI4297" i="37"/>
  <c r="AN4297" i="33"/>
  <c r="AM4297" i="33"/>
  <c r="DI4298" i="37" l="1"/>
  <c r="DH4298" i="37"/>
  <c r="AM4298" i="33"/>
  <c r="AN4298" i="33"/>
  <c r="DH4299" i="37" l="1"/>
  <c r="DI4299" i="37"/>
  <c r="AN4299" i="33"/>
  <c r="AM4299" i="33"/>
  <c r="DI4300" i="37" l="1"/>
  <c r="DH4300" i="37"/>
  <c r="AM4300" i="33"/>
  <c r="AN4300" i="33"/>
  <c r="DH4301" i="37" l="1"/>
  <c r="DI4301" i="37"/>
  <c r="AN4301" i="33"/>
  <c r="AM4301" i="33"/>
  <c r="DI4302" i="37" l="1"/>
  <c r="DH4302" i="37"/>
  <c r="AM4302" i="33"/>
  <c r="AN4302" i="33"/>
  <c r="DH4303" i="37" l="1"/>
  <c r="DI4303" i="37"/>
  <c r="AN4303" i="33"/>
  <c r="AM4303" i="33"/>
  <c r="DI4304" i="37" l="1"/>
  <c r="DH4304" i="37"/>
  <c r="AM4304" i="33"/>
  <c r="AN4304" i="33"/>
  <c r="DH4305" i="37" l="1"/>
  <c r="DI4305" i="37"/>
  <c r="AN4305" i="33"/>
  <c r="AM4305" i="33"/>
  <c r="DI4306" i="37" l="1"/>
  <c r="DH4306" i="37"/>
  <c r="AM4306" i="33"/>
  <c r="AN4306" i="33"/>
  <c r="DH4307" i="37" l="1"/>
  <c r="DI4307" i="37"/>
  <c r="AN4307" i="33"/>
  <c r="AM4307" i="33"/>
  <c r="DI4308" i="37" l="1"/>
  <c r="DH4308" i="37"/>
  <c r="AM4308" i="33"/>
  <c r="AN4308" i="33"/>
  <c r="DH4309" i="37" l="1"/>
  <c r="DI4309" i="37"/>
  <c r="AN4309" i="33"/>
  <c r="AM4309" i="33"/>
  <c r="DI4310" i="37" l="1"/>
  <c r="DH4310" i="37"/>
  <c r="AM4310" i="33"/>
  <c r="AN4310" i="33"/>
  <c r="DH4311" i="37" l="1"/>
  <c r="DI4311" i="37"/>
  <c r="AN4311" i="33"/>
  <c r="AM4311" i="33"/>
  <c r="DI4312" i="37" l="1"/>
  <c r="DH4312" i="37"/>
  <c r="AM4312" i="33"/>
  <c r="AN4312" i="33"/>
  <c r="DI4313" i="37" l="1"/>
  <c r="DH4313" i="37"/>
  <c r="AN4313" i="33"/>
  <c r="AM4313" i="33"/>
  <c r="DH4314" i="37" l="1"/>
  <c r="DI4314" i="37"/>
  <c r="AM4314" i="33"/>
  <c r="AN4314" i="33"/>
  <c r="DI4315" i="37" l="1"/>
  <c r="DH4315" i="37"/>
  <c r="AN4315" i="33"/>
  <c r="AM4315" i="33"/>
  <c r="DH4316" i="37" l="1"/>
  <c r="DI4316" i="37"/>
  <c r="AM4316" i="33"/>
  <c r="AN4316" i="33"/>
  <c r="DI4317" i="37" l="1"/>
  <c r="DH4317" i="37"/>
  <c r="AN4317" i="33"/>
  <c r="AM4317" i="33"/>
  <c r="DH4318" i="37" l="1"/>
  <c r="DI4318" i="37"/>
  <c r="AM4318" i="33"/>
  <c r="AN4318" i="33"/>
  <c r="DI4319" i="37" l="1"/>
  <c r="DH4319" i="37"/>
  <c r="AN4319" i="33"/>
  <c r="AM4319" i="33"/>
  <c r="DH4320" i="37" l="1"/>
  <c r="DI4320" i="37"/>
  <c r="AM4320" i="33"/>
  <c r="AN4320" i="33"/>
  <c r="DI4321" i="37" l="1"/>
  <c r="DH4321" i="37"/>
  <c r="AN4321" i="33"/>
  <c r="AM4321" i="33"/>
  <c r="DH4322" i="37" l="1"/>
  <c r="DI4322" i="37"/>
  <c r="AM4322" i="33"/>
  <c r="AN4322" i="33"/>
  <c r="DI4323" i="37" l="1"/>
  <c r="DH4323" i="37"/>
  <c r="AN4323" i="33"/>
  <c r="AM4323" i="33"/>
  <c r="DH4324" i="37" l="1"/>
  <c r="DI4324" i="37"/>
  <c r="AM4324" i="33"/>
  <c r="AN4324" i="33"/>
  <c r="DI4325" i="37" l="1"/>
  <c r="DH4325" i="37"/>
  <c r="AN4325" i="33"/>
  <c r="AM4325" i="33"/>
  <c r="DH4326" i="37" l="1"/>
  <c r="DI4326" i="37"/>
  <c r="AM4326" i="33"/>
  <c r="AN4326" i="33"/>
  <c r="DI4327" i="37" l="1"/>
  <c r="DH4327" i="37"/>
  <c r="AN4327" i="33"/>
  <c r="AM4327" i="33"/>
  <c r="DH4328" i="37" l="1"/>
  <c r="DI4328" i="37"/>
  <c r="AM4328" i="33"/>
  <c r="AN4328" i="33"/>
  <c r="DI4329" i="37" l="1"/>
  <c r="DH4329" i="37"/>
  <c r="AN4329" i="33"/>
  <c r="AM4329" i="33"/>
  <c r="DH4330" i="37" l="1"/>
  <c r="DI4330" i="37"/>
  <c r="AM4330" i="33"/>
  <c r="AN4330" i="33"/>
  <c r="DI4331" i="37" l="1"/>
  <c r="DH4331" i="37"/>
  <c r="AN4331" i="33"/>
  <c r="AM4331" i="33"/>
  <c r="DH4332" i="37" l="1"/>
  <c r="DI4332" i="37"/>
  <c r="AM4332" i="33"/>
  <c r="AN4332" i="33"/>
  <c r="DI4333" i="37" l="1"/>
  <c r="DH4333" i="37"/>
  <c r="AN4333" i="33"/>
  <c r="AM4333" i="33"/>
  <c r="DH4334" i="37" l="1"/>
  <c r="DI4334" i="37"/>
  <c r="AM4334" i="33"/>
  <c r="AN4334" i="33"/>
  <c r="DI4335" i="37" l="1"/>
  <c r="DH4335" i="37"/>
  <c r="AN4335" i="33"/>
  <c r="AM4335" i="33"/>
  <c r="DH4336" i="37" l="1"/>
  <c r="DI4336" i="37"/>
  <c r="AM4336" i="33"/>
  <c r="AN4336" i="33"/>
  <c r="DI4337" i="37" l="1"/>
  <c r="DH4337" i="37"/>
  <c r="AN4337" i="33"/>
  <c r="AM4337" i="33"/>
  <c r="DH4338" i="37" l="1"/>
  <c r="DI4338" i="37"/>
  <c r="AM4338" i="33"/>
  <c r="AN4338" i="33"/>
  <c r="DI4339" i="37" l="1"/>
  <c r="DH4339" i="37"/>
  <c r="AN4339" i="33"/>
  <c r="AM4339" i="33"/>
  <c r="DH4340" i="37" l="1"/>
  <c r="DI4340" i="37"/>
  <c r="AM4340" i="33"/>
  <c r="AN4340" i="33"/>
  <c r="DI4341" i="37" l="1"/>
  <c r="DH4341" i="37"/>
  <c r="AN4341" i="33"/>
  <c r="AM4341" i="33"/>
  <c r="DH4342" i="37" l="1"/>
  <c r="DI4342" i="37"/>
  <c r="AM4342" i="33"/>
  <c r="AN4342" i="33"/>
  <c r="DI4343" i="37" l="1"/>
  <c r="DH4343" i="37"/>
  <c r="AN4343" i="33"/>
  <c r="AM4343" i="33"/>
  <c r="DH4344" i="37" l="1"/>
  <c r="DI4344" i="37"/>
  <c r="AM4344" i="33"/>
  <c r="AN4344" i="33"/>
  <c r="DI4345" i="37" l="1"/>
  <c r="DH4345" i="37"/>
  <c r="AN4345" i="33"/>
  <c r="AM4345" i="33"/>
  <c r="DH4346" i="37" l="1"/>
  <c r="DI4346" i="37"/>
  <c r="AM4346" i="33"/>
  <c r="AN4346" i="33"/>
  <c r="DI4347" i="37" l="1"/>
  <c r="DH4347" i="37"/>
  <c r="AN4347" i="33"/>
  <c r="AM4347" i="33"/>
  <c r="DH4348" i="37" l="1"/>
  <c r="DI4348" i="37"/>
  <c r="AM4348" i="33"/>
  <c r="AN4348" i="33"/>
  <c r="DI4349" i="37" l="1"/>
  <c r="DH4349" i="37"/>
  <c r="AN4349" i="33"/>
  <c r="AM4349" i="33"/>
  <c r="DH4350" i="37" l="1"/>
  <c r="DI4350" i="37"/>
  <c r="AM4350" i="33"/>
  <c r="AN4350" i="33"/>
  <c r="DI4351" i="37" l="1"/>
  <c r="DH4351" i="37"/>
  <c r="AN4351" i="33"/>
  <c r="AM4351" i="33"/>
  <c r="DH4352" i="37" l="1"/>
  <c r="DI4352" i="37"/>
  <c r="AM4352" i="33"/>
  <c r="AN4352" i="33"/>
  <c r="DI4353" i="37" l="1"/>
  <c r="DH4353" i="37"/>
  <c r="AN4353" i="33"/>
  <c r="AM4353" i="33"/>
  <c r="DH4354" i="37" l="1"/>
  <c r="DI4354" i="37"/>
  <c r="AM4354" i="33"/>
  <c r="AN4354" i="33"/>
  <c r="DI4355" i="37" l="1"/>
  <c r="DH4355" i="37"/>
  <c r="AN4355" i="33"/>
  <c r="AM4355" i="33"/>
  <c r="DH4356" i="37" l="1"/>
  <c r="DI4356" i="37"/>
  <c r="AM4356" i="33"/>
  <c r="AN4356" i="33"/>
  <c r="DI4357" i="37" l="1"/>
  <c r="DH4357" i="37"/>
  <c r="AN4357" i="33"/>
  <c r="AM4357" i="33"/>
  <c r="DI4358" i="37" l="1"/>
  <c r="DH4358" i="37"/>
  <c r="AM4358" i="33"/>
  <c r="AN4358" i="33"/>
  <c r="DH4359" i="37" l="1"/>
  <c r="DI4359" i="37"/>
  <c r="AN4359" i="33"/>
  <c r="AM4359" i="33"/>
  <c r="DI4360" i="37" l="1"/>
  <c r="DH4360" i="37"/>
  <c r="AM4360" i="33"/>
  <c r="AN4360" i="33"/>
  <c r="DH4361" i="37" l="1"/>
  <c r="DI4361" i="37"/>
  <c r="AN4361" i="33"/>
  <c r="AM4361" i="33"/>
  <c r="DI4362" i="37" l="1"/>
  <c r="DH4362" i="37"/>
  <c r="AM4362" i="33"/>
  <c r="AN4362" i="33"/>
  <c r="DH4363" i="37" l="1"/>
  <c r="DI4363" i="37"/>
  <c r="AN4363" i="33"/>
  <c r="AM4363" i="33"/>
  <c r="DI4364" i="37" l="1"/>
  <c r="DH4364" i="37"/>
  <c r="AM4364" i="33"/>
  <c r="AN4364" i="33"/>
  <c r="DH4365" i="37" l="1"/>
  <c r="DI4365" i="37"/>
  <c r="AN4365" i="33"/>
  <c r="AM4365" i="33"/>
  <c r="DI4366" i="37" l="1"/>
  <c r="DH4366" i="37"/>
  <c r="AM4366" i="33"/>
  <c r="AN4366" i="33"/>
  <c r="DH4367" i="37" l="1"/>
  <c r="DI4367" i="37"/>
  <c r="AN4367" i="33"/>
  <c r="AM4367" i="33"/>
  <c r="DI4368" i="37" l="1"/>
  <c r="DH4368" i="37"/>
  <c r="AM4368" i="33"/>
  <c r="AN4368" i="33"/>
  <c r="DH4369" i="37" l="1"/>
  <c r="DI4369" i="37"/>
  <c r="AN4369" i="33"/>
  <c r="AM4369" i="33"/>
  <c r="DI4370" i="37" l="1"/>
  <c r="DH4370" i="37"/>
  <c r="AM4370" i="33"/>
  <c r="AN4370" i="33"/>
  <c r="DH4371" i="37" l="1"/>
  <c r="DI4371" i="37"/>
  <c r="AN4371" i="33"/>
  <c r="AM4371" i="33"/>
  <c r="DI4372" i="37" l="1"/>
  <c r="DH4372" i="37"/>
  <c r="AM4372" i="33"/>
  <c r="AN4372" i="33"/>
  <c r="DH4373" i="37" l="1"/>
  <c r="DI4373" i="37"/>
  <c r="AN4373" i="33"/>
  <c r="AM4373" i="33"/>
  <c r="DI4374" i="37" l="1"/>
  <c r="DH4374" i="37"/>
  <c r="AM4374" i="33"/>
  <c r="AN4374" i="33"/>
  <c r="DH4375" i="37" l="1"/>
  <c r="DI4375" i="37"/>
  <c r="AN4375" i="33"/>
  <c r="AM4375" i="33"/>
  <c r="DI4376" i="37" l="1"/>
  <c r="DH4376" i="37"/>
  <c r="AM4376" i="33"/>
  <c r="AN4376" i="33"/>
  <c r="DH4377" i="37" l="1"/>
  <c r="DI4377" i="37"/>
  <c r="AN4377" i="33"/>
  <c r="AM4377" i="33"/>
  <c r="DI4378" i="37" l="1"/>
  <c r="DH4378" i="37"/>
  <c r="AM4378" i="33"/>
  <c r="AN4378" i="33"/>
  <c r="DH4379" i="37" l="1"/>
  <c r="DI4379" i="37"/>
  <c r="AN4379" i="33"/>
  <c r="AM4379" i="33"/>
  <c r="DI4380" i="37" l="1"/>
  <c r="DH4380" i="37"/>
  <c r="AM4380" i="33"/>
  <c r="AN4380" i="33"/>
  <c r="DH4381" i="37" l="1"/>
  <c r="DI4381" i="37"/>
  <c r="AN4381" i="33"/>
  <c r="AM4381" i="33"/>
  <c r="DI4382" i="37" l="1"/>
  <c r="DH4382" i="37"/>
  <c r="AM4382" i="33"/>
  <c r="AN4382" i="33"/>
  <c r="DH4383" i="37" l="1"/>
  <c r="DI4383" i="37"/>
  <c r="AN4383" i="33"/>
  <c r="AM4383" i="33"/>
  <c r="DI4384" i="37" l="1"/>
  <c r="DH4384" i="37"/>
  <c r="AM4384" i="33"/>
  <c r="AN4384" i="33"/>
  <c r="DH4385" i="37" l="1"/>
  <c r="DI4385" i="37"/>
  <c r="AN4385" i="33"/>
  <c r="AM4385" i="33"/>
  <c r="DI4386" i="37" l="1"/>
  <c r="DH4386" i="37"/>
  <c r="AM4386" i="33"/>
  <c r="AN4386" i="33"/>
  <c r="DH4387" i="37" l="1"/>
  <c r="DI4387" i="37"/>
  <c r="AN4387" i="33"/>
  <c r="AM4387" i="33"/>
  <c r="DI4388" i="37" l="1"/>
  <c r="DH4388" i="37"/>
  <c r="AM4388" i="33"/>
  <c r="AN4388" i="33"/>
  <c r="DH4389" i="37" l="1"/>
  <c r="DI4389" i="37"/>
  <c r="AN4389" i="33"/>
  <c r="AM4389" i="33"/>
  <c r="DI4390" i="37" l="1"/>
  <c r="DH4390" i="37"/>
  <c r="AM4390" i="33"/>
  <c r="AN4390" i="33"/>
  <c r="DH4391" i="37" l="1"/>
  <c r="DI4391" i="37"/>
  <c r="AN4391" i="33"/>
  <c r="AM4391" i="33"/>
  <c r="DI4392" i="37" l="1"/>
  <c r="DH4392" i="37"/>
  <c r="AM4392" i="33"/>
  <c r="AN4392" i="33"/>
  <c r="DH4393" i="37" l="1"/>
  <c r="DI4393" i="37"/>
  <c r="AN4393" i="33"/>
  <c r="AM4393" i="33"/>
  <c r="DI4394" i="37" l="1"/>
  <c r="DH4394" i="37"/>
  <c r="AM4394" i="33"/>
  <c r="AN4394" i="33"/>
  <c r="DH4395" i="37" l="1"/>
  <c r="DI4395" i="37"/>
  <c r="AN4395" i="33"/>
  <c r="AM4395" i="33"/>
  <c r="DI4396" i="37" l="1"/>
  <c r="DH4396" i="37"/>
  <c r="AM4396" i="33"/>
  <c r="AN4396" i="33"/>
  <c r="DH4397" i="37" l="1"/>
  <c r="DI4397" i="37"/>
  <c r="AN4397" i="33"/>
  <c r="AM4397" i="33"/>
  <c r="DI4398" i="37" l="1"/>
  <c r="DH4398" i="37"/>
  <c r="AM4398" i="33"/>
  <c r="AN4398" i="33"/>
  <c r="DH4399" i="37" l="1"/>
  <c r="DI4399" i="37"/>
  <c r="AN4399" i="33"/>
  <c r="AM4399" i="33"/>
  <c r="DI4400" i="37" l="1"/>
  <c r="DH4400" i="37"/>
  <c r="AM4400" i="33"/>
  <c r="AN4400" i="33"/>
  <c r="DH4401" i="37" l="1"/>
  <c r="DI4401" i="37"/>
  <c r="AN4401" i="33"/>
  <c r="AM4401" i="33"/>
  <c r="DI4402" i="37" l="1"/>
  <c r="DH4402" i="37"/>
  <c r="AM4402" i="33"/>
  <c r="AN4402" i="33"/>
  <c r="DH4403" i="37" l="1"/>
  <c r="DI4403" i="37"/>
  <c r="AN4403" i="33"/>
  <c r="AM4403" i="33"/>
  <c r="DI4404" i="37" l="1"/>
  <c r="DH4404" i="37"/>
  <c r="AM4404" i="33"/>
  <c r="AN4404" i="33"/>
  <c r="DH4405" i="37" l="1"/>
  <c r="DI4405" i="37"/>
  <c r="AN4405" i="33"/>
  <c r="AM4405" i="33"/>
  <c r="DI4406" i="37" l="1"/>
  <c r="DH4406" i="37"/>
  <c r="AM4406" i="33"/>
  <c r="AN4406" i="33"/>
  <c r="DH4407" i="37" l="1"/>
  <c r="DI4407" i="37"/>
  <c r="AN4407" i="33"/>
  <c r="AM4407" i="33"/>
  <c r="DI4408" i="37" l="1"/>
  <c r="DH4408" i="37"/>
  <c r="AM4408" i="33"/>
  <c r="AN4408" i="33"/>
  <c r="DH4409" i="37" l="1"/>
  <c r="DI4409" i="37"/>
  <c r="AN4409" i="33"/>
  <c r="AM4409" i="33"/>
  <c r="DI4410" i="37" l="1"/>
  <c r="DH4410" i="37"/>
  <c r="AM4410" i="33"/>
  <c r="AN4410" i="33"/>
  <c r="DH4411" i="37" l="1"/>
  <c r="DI4411" i="37"/>
  <c r="AN4411" i="33"/>
  <c r="AM4411" i="33"/>
  <c r="DI4412" i="37" l="1"/>
  <c r="DH4412" i="37"/>
  <c r="AM4412" i="33"/>
  <c r="AN4412" i="33"/>
  <c r="DH4413" i="37" l="1"/>
  <c r="DI4413" i="37"/>
  <c r="AN4413" i="33"/>
  <c r="AM4413" i="33"/>
  <c r="DI4414" i="37" l="1"/>
  <c r="DH4414" i="37"/>
  <c r="AM4414" i="33"/>
  <c r="AN4414" i="33"/>
  <c r="DH4415" i="37" l="1"/>
  <c r="DI4415" i="37"/>
  <c r="AN4415" i="33"/>
  <c r="AM4415" i="33"/>
  <c r="DI4416" i="37" l="1"/>
  <c r="DH4416" i="37"/>
  <c r="AM4416" i="33"/>
  <c r="AN4416" i="33"/>
  <c r="DH4417" i="37" l="1"/>
  <c r="DI4417" i="37"/>
  <c r="AN4417" i="33"/>
  <c r="AM4417" i="33"/>
  <c r="DI4418" i="37" l="1"/>
  <c r="DH4418" i="37"/>
  <c r="AM4418" i="33"/>
  <c r="AN4418" i="33"/>
  <c r="DH4419" i="37" l="1"/>
  <c r="DI4419" i="37"/>
  <c r="AN4419" i="33"/>
  <c r="AM4419" i="33"/>
  <c r="DI4420" i="37" l="1"/>
  <c r="DH4420" i="37"/>
  <c r="AM4420" i="33"/>
  <c r="AN4420" i="33"/>
  <c r="DH4421" i="37" l="1"/>
  <c r="DI4421" i="37"/>
  <c r="AN4421" i="33"/>
  <c r="AM4421" i="33"/>
  <c r="DI4422" i="37" l="1"/>
  <c r="DH4422" i="37"/>
  <c r="AM4422" i="33"/>
  <c r="AN4422" i="33"/>
  <c r="DH4423" i="37" l="1"/>
  <c r="DI4423" i="37"/>
  <c r="AN4423" i="33"/>
  <c r="AM4423" i="33"/>
  <c r="DI4424" i="37" l="1"/>
  <c r="DH4424" i="37"/>
  <c r="AM4424" i="33"/>
  <c r="AN4424" i="33"/>
  <c r="DH4425" i="37" l="1"/>
  <c r="DI4425" i="37"/>
  <c r="AN4425" i="33"/>
  <c r="AM4425" i="33"/>
  <c r="DI4426" i="37" l="1"/>
  <c r="DH4426" i="37"/>
  <c r="AM4426" i="33"/>
  <c r="AN4426" i="33"/>
  <c r="DH4427" i="37" l="1"/>
  <c r="DI4427" i="37"/>
  <c r="AN4427" i="33"/>
  <c r="AM4427" i="33"/>
  <c r="DI4428" i="37" l="1"/>
  <c r="DH4428" i="37"/>
  <c r="AM4428" i="33"/>
  <c r="AN4428" i="33"/>
  <c r="DH4429" i="37" l="1"/>
  <c r="DI4429" i="37"/>
  <c r="AN4429" i="33"/>
  <c r="AM4429" i="33"/>
  <c r="DI4430" i="37" l="1"/>
  <c r="DH4430" i="37"/>
  <c r="AM4430" i="33"/>
  <c r="AN4430" i="33"/>
  <c r="DH4431" i="37" l="1"/>
  <c r="DI4431" i="37"/>
  <c r="AN4431" i="33"/>
  <c r="AM4431" i="33"/>
  <c r="DI4432" i="37" l="1"/>
  <c r="DH4432" i="37"/>
  <c r="AM4432" i="33"/>
  <c r="AN4432" i="33"/>
  <c r="DH4433" i="37" l="1"/>
  <c r="DI4433" i="37"/>
  <c r="AN4433" i="33"/>
  <c r="AM4433" i="33"/>
  <c r="DI4434" i="37" l="1"/>
  <c r="DH4434" i="37"/>
  <c r="AM4434" i="33"/>
  <c r="AN4434" i="33"/>
  <c r="DH4435" i="37" l="1"/>
  <c r="DI4435" i="37"/>
  <c r="AN4435" i="33"/>
  <c r="AM4435" i="33"/>
  <c r="DI4436" i="37" l="1"/>
  <c r="DH4436" i="37"/>
  <c r="AM4436" i="33"/>
  <c r="AN4436" i="33"/>
  <c r="DH4437" i="37" l="1"/>
  <c r="DI4437" i="37"/>
  <c r="AN4437" i="33"/>
  <c r="AM4437" i="33"/>
  <c r="DI4438" i="37" l="1"/>
  <c r="DH4438" i="37"/>
  <c r="AM4438" i="33"/>
  <c r="AN4438" i="33"/>
  <c r="DH4439" i="37" l="1"/>
  <c r="DI4439" i="37"/>
  <c r="AN4439" i="33"/>
  <c r="AM4439" i="33"/>
  <c r="DI4440" i="37" l="1"/>
  <c r="DH4440" i="37"/>
  <c r="AM4440" i="33"/>
  <c r="AN4440" i="33"/>
  <c r="DH4441" i="37" l="1"/>
  <c r="DI4441" i="37"/>
  <c r="AN4441" i="33"/>
  <c r="AM4441" i="33"/>
  <c r="DI4442" i="37" l="1"/>
  <c r="DH4442" i="37"/>
  <c r="AM4442" i="33"/>
  <c r="AN4442" i="33"/>
  <c r="DH4443" i="37" l="1"/>
  <c r="DI4443" i="37"/>
  <c r="AN4443" i="33"/>
  <c r="AM4443" i="33"/>
  <c r="DI4444" i="37" l="1"/>
  <c r="DH4444" i="37"/>
  <c r="AM4444" i="33"/>
  <c r="AN4444" i="33"/>
  <c r="DH4445" i="37" l="1"/>
  <c r="DI4445" i="37"/>
  <c r="AN4445" i="33"/>
  <c r="AM4445" i="33"/>
  <c r="DI4446" i="37" l="1"/>
  <c r="DH4446" i="37"/>
  <c r="AM4446" i="33"/>
  <c r="AN4446" i="33"/>
  <c r="DH4447" i="37" l="1"/>
  <c r="DI4447" i="37"/>
  <c r="AN4447" i="33"/>
  <c r="AM4447" i="33"/>
  <c r="DI4448" i="37" l="1"/>
  <c r="DH4448" i="37"/>
  <c r="AM4448" i="33"/>
  <c r="AN4448" i="33"/>
  <c r="DH4449" i="37" l="1"/>
  <c r="DI4449" i="37"/>
  <c r="AN4449" i="33"/>
  <c r="AM4449" i="33"/>
  <c r="DI4450" i="37" l="1"/>
  <c r="DH4450" i="37"/>
  <c r="AM4450" i="33"/>
  <c r="AN4450" i="33"/>
  <c r="DH4451" i="37" l="1"/>
  <c r="DI4451" i="37"/>
  <c r="AN4451" i="33"/>
  <c r="AM4451" i="33"/>
  <c r="DI4452" i="37" l="1"/>
  <c r="DH4452" i="37"/>
  <c r="AM4452" i="33"/>
  <c r="AN4452" i="33"/>
  <c r="DH4453" i="37" l="1"/>
  <c r="DI4453" i="37"/>
  <c r="AN4453" i="33"/>
  <c r="AM4453" i="33"/>
  <c r="DI4454" i="37" l="1"/>
  <c r="DH4454" i="37"/>
  <c r="AM4454" i="33"/>
  <c r="AN4454" i="33"/>
  <c r="DH4455" i="37" l="1"/>
  <c r="DI4455" i="37"/>
  <c r="AN4455" i="33"/>
  <c r="AM4455" i="33"/>
  <c r="DI4456" i="37" l="1"/>
  <c r="DH4456" i="37"/>
  <c r="AM4456" i="33"/>
  <c r="AN4456" i="33"/>
  <c r="DH4457" i="37" l="1"/>
  <c r="DI4457" i="37"/>
  <c r="AN4457" i="33"/>
  <c r="AM4457" i="33"/>
  <c r="DI4458" i="37" l="1"/>
  <c r="DH4458" i="37"/>
  <c r="AM4458" i="33"/>
  <c r="AN4458" i="33"/>
  <c r="DH4459" i="37" l="1"/>
  <c r="DI4459" i="37"/>
  <c r="AN4459" i="33"/>
  <c r="AM4459" i="33"/>
  <c r="DI4460" i="37" l="1"/>
  <c r="DH4460" i="37"/>
  <c r="AM4460" i="33"/>
  <c r="AN4460" i="33"/>
  <c r="DH4461" i="37" l="1"/>
  <c r="DI4461" i="37"/>
  <c r="AN4461" i="33"/>
  <c r="AM4461" i="33"/>
  <c r="DI4462" i="37" l="1"/>
  <c r="DH4462" i="37"/>
  <c r="AM4462" i="33"/>
  <c r="AN4462" i="33"/>
  <c r="DH4463" i="37" l="1"/>
  <c r="DI4463" i="37"/>
  <c r="AN4463" i="33"/>
  <c r="AM4463" i="33"/>
  <c r="DI4464" i="37" l="1"/>
  <c r="DH4464" i="37"/>
  <c r="AM4464" i="33"/>
  <c r="AN4464" i="33"/>
  <c r="DH4465" i="37" l="1"/>
  <c r="DI4465" i="37"/>
  <c r="AN4465" i="33"/>
  <c r="AM4465" i="33"/>
  <c r="DI4466" i="37" l="1"/>
  <c r="DH4466" i="37"/>
  <c r="AM4466" i="33"/>
  <c r="AN4466" i="33"/>
  <c r="DH4467" i="37" l="1"/>
  <c r="DI4467" i="37"/>
  <c r="AN4467" i="33"/>
  <c r="AM4467" i="33"/>
  <c r="DI4468" i="37" l="1"/>
  <c r="DH4468" i="37"/>
  <c r="AM4468" i="33"/>
  <c r="AN4468" i="33"/>
  <c r="DH4469" i="37" l="1"/>
  <c r="DI4469" i="37"/>
  <c r="AN4469" i="33"/>
  <c r="AM4469" i="33"/>
  <c r="DI4470" i="37" l="1"/>
  <c r="DH4470" i="37"/>
  <c r="AM4470" i="33"/>
  <c r="AN4470" i="33"/>
  <c r="DH4471" i="37" l="1"/>
  <c r="DI4471" i="37"/>
  <c r="AN4471" i="33"/>
  <c r="AM4471" i="33"/>
  <c r="DH4472" i="37" l="1"/>
  <c r="DI4472" i="37"/>
  <c r="AM4472" i="33"/>
  <c r="AN4472" i="33"/>
  <c r="DI4473" i="37" l="1"/>
  <c r="DH4473" i="37"/>
  <c r="AN4473" i="33"/>
  <c r="AM4473" i="33"/>
  <c r="DH4474" i="37" l="1"/>
  <c r="DI4474" i="37"/>
  <c r="AM4474" i="33"/>
  <c r="AN4474" i="33"/>
  <c r="DI4475" i="37" l="1"/>
  <c r="DH4475" i="37"/>
  <c r="AN4475" i="33"/>
  <c r="AM4475" i="33"/>
  <c r="DH4476" i="37" l="1"/>
  <c r="DI4476" i="37"/>
  <c r="AM4476" i="33"/>
  <c r="AN4476" i="33"/>
  <c r="DI4477" i="37" l="1"/>
  <c r="DH4477" i="37"/>
  <c r="AN4477" i="33"/>
  <c r="AM4477" i="33"/>
  <c r="DH4478" i="37" l="1"/>
  <c r="DI4478" i="37"/>
  <c r="AM4478" i="33"/>
  <c r="AN4478" i="33"/>
  <c r="DI4479" i="37" l="1"/>
  <c r="DH4479" i="37"/>
  <c r="AN4479" i="33"/>
  <c r="AM4479" i="33"/>
  <c r="DI4480" i="37" l="1"/>
  <c r="DH4480" i="37"/>
  <c r="AM4480" i="33"/>
  <c r="AN4480" i="33"/>
  <c r="DH4481" i="37" l="1"/>
  <c r="DI4481" i="37"/>
  <c r="AN4481" i="33"/>
  <c r="AM4481" i="33"/>
  <c r="DI4482" i="37" l="1"/>
  <c r="DH4482" i="37"/>
  <c r="AM4482" i="33"/>
  <c r="AN4482" i="33"/>
  <c r="DH4483" i="37" l="1"/>
  <c r="DI4483" i="37"/>
  <c r="AN4483" i="33"/>
  <c r="AM4483" i="33"/>
  <c r="DI4484" i="37" l="1"/>
  <c r="DH4484" i="37"/>
  <c r="AM4484" i="33"/>
  <c r="AN4484" i="33"/>
  <c r="DH4485" i="37" l="1"/>
  <c r="DI4485" i="37"/>
  <c r="AN4485" i="33"/>
  <c r="AM4485" i="33"/>
  <c r="DI4486" i="37" l="1"/>
  <c r="DH4486" i="37"/>
  <c r="AM4486" i="33"/>
  <c r="AN4486" i="33"/>
  <c r="DH4487" i="37" l="1"/>
  <c r="DI4487" i="37"/>
  <c r="AN4487" i="33"/>
  <c r="AM4487" i="33"/>
  <c r="DI4488" i="37" l="1"/>
  <c r="DH4488" i="37"/>
  <c r="AM4488" i="33"/>
  <c r="AN4488" i="33"/>
  <c r="DH4489" i="37" l="1"/>
  <c r="DI4489" i="37"/>
  <c r="AN4489" i="33"/>
  <c r="AM4489" i="33"/>
  <c r="DI4490" i="37" l="1"/>
  <c r="DH4490" i="37"/>
  <c r="AM4490" i="33"/>
  <c r="AN4490" i="33"/>
  <c r="DH4491" i="37" l="1"/>
  <c r="DI4491" i="37"/>
  <c r="AN4491" i="33"/>
  <c r="AM4491" i="33"/>
  <c r="DI4492" i="37" l="1"/>
  <c r="DH4492" i="37"/>
  <c r="AM4492" i="33"/>
  <c r="AN4492" i="33"/>
  <c r="DI4493" i="37" l="1"/>
  <c r="DH4493" i="37"/>
  <c r="AN4493" i="33"/>
  <c r="AM4493" i="33"/>
  <c r="DH4494" i="37" l="1"/>
  <c r="DI4494" i="37"/>
  <c r="AM4494" i="33"/>
  <c r="AN4494" i="33"/>
  <c r="DI4495" i="37" l="1"/>
  <c r="DH4495" i="37"/>
  <c r="AN4495" i="33"/>
  <c r="AM4495" i="33"/>
  <c r="DH4496" i="37" l="1"/>
  <c r="DI4496" i="37"/>
  <c r="AM4496" i="33"/>
  <c r="AN4496" i="33"/>
  <c r="DI4497" i="37" l="1"/>
  <c r="DH4497" i="37"/>
  <c r="AN4497" i="33"/>
  <c r="AM4497" i="33"/>
  <c r="DH4498" i="37" l="1"/>
  <c r="DI4498" i="37"/>
  <c r="AM4498" i="33"/>
  <c r="AN4498" i="33"/>
  <c r="DI4499" i="37" l="1"/>
  <c r="DH4499" i="37"/>
  <c r="AN4499" i="33"/>
  <c r="AM4499" i="33"/>
  <c r="DH4500" i="37" l="1"/>
  <c r="DI4500" i="37"/>
  <c r="AM4500" i="33"/>
  <c r="AN4500" i="33"/>
  <c r="DI4501" i="37" l="1"/>
  <c r="DH4501" i="37"/>
  <c r="AN4501" i="33"/>
  <c r="AM4501" i="33"/>
  <c r="DH4502" i="37" l="1"/>
  <c r="DI4502" i="37"/>
  <c r="AM4502" i="33"/>
  <c r="AN4502" i="33"/>
  <c r="DI4503" i="37" l="1"/>
  <c r="DH4503" i="37"/>
  <c r="AN4503" i="33"/>
  <c r="AM4503" i="33"/>
  <c r="DH4504" i="37" l="1"/>
  <c r="DI4504" i="37"/>
  <c r="AM4504" i="33"/>
  <c r="AN4504" i="33"/>
  <c r="DI4505" i="37" l="1"/>
  <c r="DH4505" i="37"/>
  <c r="AN4505" i="33"/>
  <c r="AM4505" i="33"/>
  <c r="DH4506" i="37" l="1"/>
  <c r="DI4506" i="37"/>
  <c r="AM4506" i="33"/>
  <c r="AN4506" i="33"/>
  <c r="DI4507" i="37" l="1"/>
  <c r="DH4507" i="37"/>
  <c r="AN4507" i="33"/>
  <c r="AM4507" i="33"/>
  <c r="DH4508" i="37" l="1"/>
  <c r="DI4508" i="37"/>
  <c r="AM4508" i="33"/>
  <c r="AN4508" i="33"/>
  <c r="DI4509" i="37" l="1"/>
  <c r="DH4509" i="37"/>
  <c r="AN4509" i="33"/>
  <c r="AM4509" i="33"/>
  <c r="DH4510" i="37" l="1"/>
  <c r="DI4510" i="37"/>
  <c r="AM4510" i="33"/>
  <c r="AN4510" i="33"/>
  <c r="DI4511" i="37" l="1"/>
  <c r="DH4511" i="37"/>
  <c r="AN4511" i="33"/>
  <c r="AM4511" i="33"/>
  <c r="DH4512" i="37" l="1"/>
  <c r="DI4512" i="37"/>
  <c r="AM4512" i="33"/>
  <c r="AN4512" i="33"/>
  <c r="DI4513" i="37" l="1"/>
  <c r="DH4513" i="37"/>
  <c r="AN4513" i="33"/>
  <c r="AM4513" i="33"/>
  <c r="DH4514" i="37" l="1"/>
  <c r="DI4514" i="37"/>
  <c r="AM4514" i="33"/>
  <c r="AN4514" i="33"/>
  <c r="DI4515" i="37" l="1"/>
  <c r="DH4515" i="37"/>
  <c r="AN4515" i="33"/>
  <c r="AM4515" i="33"/>
  <c r="DH4516" i="37" l="1"/>
  <c r="DI4516" i="37"/>
  <c r="AM4516" i="33"/>
  <c r="AN4516" i="33"/>
  <c r="DI4517" i="37" l="1"/>
  <c r="DH4517" i="37"/>
  <c r="AN4517" i="33"/>
  <c r="AM4517" i="33"/>
  <c r="DH4518" i="37" l="1"/>
  <c r="DI4518" i="37"/>
  <c r="AM4518" i="33"/>
  <c r="AN4518" i="33"/>
  <c r="DI4519" i="37" l="1"/>
  <c r="DH4519" i="37"/>
  <c r="AN4519" i="33"/>
  <c r="AM4519" i="33"/>
  <c r="DH4520" i="37" l="1"/>
  <c r="DI4520" i="37"/>
  <c r="AM4520" i="33"/>
  <c r="AN4520" i="33"/>
  <c r="DI4521" i="37" l="1"/>
  <c r="DH4521" i="37"/>
  <c r="AN4521" i="33"/>
  <c r="AM4521" i="33"/>
  <c r="DH4522" i="37" l="1"/>
  <c r="DI4522" i="37"/>
  <c r="AM4522" i="33"/>
  <c r="AN4522" i="33"/>
  <c r="DI4523" i="37" l="1"/>
  <c r="DH4523" i="37"/>
  <c r="AN4523" i="33"/>
  <c r="AM4523" i="33"/>
  <c r="DH4524" i="37" l="1"/>
  <c r="DI4524" i="37"/>
  <c r="AM4524" i="33"/>
  <c r="AN4524" i="33"/>
  <c r="DI4525" i="37" l="1"/>
  <c r="DH4525" i="37"/>
  <c r="AN4525" i="33"/>
  <c r="AM4525" i="33"/>
  <c r="DH4526" i="37" l="1"/>
  <c r="DI4526" i="37"/>
  <c r="AM4526" i="33"/>
  <c r="AN4526" i="33"/>
  <c r="DI4527" i="37" l="1"/>
  <c r="DH4527" i="37"/>
  <c r="AN4527" i="33"/>
  <c r="AM4527" i="33"/>
  <c r="DH4528" i="37" l="1"/>
  <c r="DI4528" i="37"/>
  <c r="AM4528" i="33"/>
  <c r="AN4528" i="33"/>
  <c r="DI4529" i="37" l="1"/>
  <c r="DH4529" i="37"/>
  <c r="AN4529" i="33"/>
  <c r="AM4529" i="33"/>
  <c r="DH4530" i="37" l="1"/>
  <c r="DI4530" i="37"/>
  <c r="AM4530" i="33"/>
  <c r="AN4530" i="33"/>
  <c r="DI4531" i="37" l="1"/>
  <c r="DH4531" i="37"/>
  <c r="AN4531" i="33"/>
  <c r="AM4531" i="33"/>
  <c r="DH4532" i="37" l="1"/>
  <c r="DI4532" i="37"/>
  <c r="AM4532" i="33"/>
  <c r="AN4532" i="33"/>
  <c r="DI4533" i="37" l="1"/>
  <c r="DH4533" i="37"/>
  <c r="AN4533" i="33"/>
  <c r="AM4533" i="33"/>
  <c r="DH4534" i="37" l="1"/>
  <c r="DI4534" i="37"/>
  <c r="AM4534" i="33"/>
  <c r="AN4534" i="33"/>
  <c r="DI4535" i="37" l="1"/>
  <c r="DH4535" i="37"/>
  <c r="AN4535" i="33"/>
  <c r="AM4535" i="33"/>
  <c r="DH4536" i="37" l="1"/>
  <c r="DI4536" i="37"/>
  <c r="AM4536" i="33"/>
  <c r="AN4536" i="33"/>
  <c r="DI4537" i="37" l="1"/>
  <c r="DH4537" i="37"/>
  <c r="AN4537" i="33"/>
  <c r="AM4537" i="33"/>
  <c r="DH4538" i="37" l="1"/>
  <c r="DI4538" i="37"/>
  <c r="AM4538" i="33"/>
  <c r="AN4538" i="33"/>
  <c r="DI4539" i="37" l="1"/>
  <c r="DH4539" i="37"/>
  <c r="AN4539" i="33"/>
  <c r="AM4539" i="33"/>
  <c r="DH4540" i="37" l="1"/>
  <c r="DI4540" i="37"/>
  <c r="AM4540" i="33"/>
  <c r="AN4540" i="33"/>
  <c r="DI4541" i="37" l="1"/>
  <c r="DH4541" i="37"/>
  <c r="AN4541" i="33"/>
  <c r="AM4541" i="33"/>
  <c r="DH4542" i="37" l="1"/>
  <c r="DI4542" i="37"/>
  <c r="AM4542" i="33"/>
  <c r="AN4542" i="33"/>
  <c r="DI4543" i="37" l="1"/>
  <c r="DH4543" i="37"/>
  <c r="AN4543" i="33"/>
  <c r="AM4543" i="33"/>
  <c r="DH4544" i="37" l="1"/>
  <c r="DI4544" i="37"/>
  <c r="AM4544" i="33"/>
  <c r="AN4544" i="33"/>
  <c r="DI4545" i="37" l="1"/>
  <c r="DH4545" i="37"/>
  <c r="AN4545" i="33"/>
  <c r="AM4545" i="33"/>
  <c r="DH4546" i="37" l="1"/>
  <c r="DI4546" i="37"/>
  <c r="AM4546" i="33"/>
  <c r="AN4546" i="33"/>
  <c r="DI4547" i="37" l="1"/>
  <c r="DH4547" i="37"/>
  <c r="AN4547" i="33"/>
  <c r="AM4547" i="33"/>
  <c r="DH4548" i="37" l="1"/>
  <c r="DI4548" i="37"/>
  <c r="AM4548" i="33"/>
  <c r="AN4548" i="33"/>
  <c r="DI4549" i="37" l="1"/>
  <c r="DH4549" i="37"/>
  <c r="AN4549" i="33"/>
  <c r="AM4549" i="33"/>
  <c r="DH4550" i="37" l="1"/>
  <c r="DI4550" i="37"/>
  <c r="AM4550" i="33"/>
  <c r="AN4550" i="33"/>
  <c r="DI4551" i="37" l="1"/>
  <c r="DH4551" i="37"/>
  <c r="AN4551" i="33"/>
  <c r="AM4551" i="33"/>
  <c r="DH4552" i="37" l="1"/>
  <c r="DI4552" i="37"/>
  <c r="AM4552" i="33"/>
  <c r="AN4552" i="33"/>
  <c r="DI4553" i="37" l="1"/>
  <c r="DH4553" i="37"/>
  <c r="AN4553" i="33"/>
  <c r="AM4553" i="33"/>
  <c r="DH4554" i="37" l="1"/>
  <c r="DI4554" i="37"/>
  <c r="AM4554" i="33"/>
  <c r="AN4554" i="33"/>
  <c r="DI4555" i="37" l="1"/>
  <c r="DH4555" i="37"/>
  <c r="AN4555" i="33"/>
  <c r="AM4555" i="33"/>
  <c r="DH4556" i="37" l="1"/>
  <c r="DI4556" i="37"/>
  <c r="AM4556" i="33"/>
  <c r="AN4556" i="33"/>
  <c r="DI4557" i="37" l="1"/>
  <c r="DH4557" i="37"/>
  <c r="AN4557" i="33"/>
  <c r="AM4557" i="33"/>
  <c r="DH4558" i="37" l="1"/>
  <c r="DI4558" i="37"/>
  <c r="AM4558" i="33"/>
  <c r="AN4558" i="33"/>
  <c r="DI4559" i="37" l="1"/>
  <c r="DH4559" i="37"/>
  <c r="AN4559" i="33"/>
  <c r="AM4559" i="33"/>
  <c r="DH4560" i="37" l="1"/>
  <c r="DI4560" i="37"/>
  <c r="AM4560" i="33"/>
  <c r="AN4560" i="33"/>
  <c r="DI4561" i="37" l="1"/>
  <c r="DH4561" i="37"/>
  <c r="AN4561" i="33"/>
  <c r="AM4561" i="33"/>
  <c r="DH4562" i="37" l="1"/>
  <c r="DI4562" i="37"/>
  <c r="AM4562" i="33"/>
  <c r="AN4562" i="33"/>
  <c r="DI4563" i="37" l="1"/>
  <c r="DH4563" i="37"/>
  <c r="AN4563" i="33"/>
  <c r="AM4563" i="33"/>
  <c r="DH4564" i="37" l="1"/>
  <c r="DI4564" i="37"/>
  <c r="AM4564" i="33"/>
  <c r="AN4564" i="33"/>
  <c r="DI4565" i="37" l="1"/>
  <c r="DH4565" i="37"/>
  <c r="AN4565" i="33"/>
  <c r="AM4565" i="33"/>
  <c r="DH4566" i="37" l="1"/>
  <c r="DI4566" i="37"/>
  <c r="AM4566" i="33"/>
  <c r="AN4566" i="33"/>
  <c r="DI4567" i="37" l="1"/>
  <c r="DH4567" i="37"/>
  <c r="AN4567" i="33"/>
  <c r="AM4567" i="33"/>
  <c r="DH4568" i="37" l="1"/>
  <c r="DI4568" i="37"/>
  <c r="AM4568" i="33"/>
  <c r="AN4568" i="33"/>
  <c r="DI4569" i="37" l="1"/>
  <c r="DH4569" i="37"/>
  <c r="AN4569" i="33"/>
  <c r="AM4569" i="33"/>
  <c r="DH4570" i="37" l="1"/>
  <c r="DI4570" i="37"/>
  <c r="AM4570" i="33"/>
  <c r="AN4570" i="33"/>
  <c r="DI4571" i="37" l="1"/>
  <c r="DH4571" i="37"/>
  <c r="AN4571" i="33"/>
  <c r="AM4571" i="33"/>
  <c r="DH4572" i="37" l="1"/>
  <c r="DI4572" i="37"/>
  <c r="AM4572" i="33"/>
  <c r="AN4572" i="33"/>
  <c r="DI4573" i="37" l="1"/>
  <c r="DH4573" i="37"/>
  <c r="AN4573" i="33"/>
  <c r="AM4573" i="33"/>
  <c r="DH4574" i="37" l="1"/>
  <c r="DI4574" i="37"/>
  <c r="AM4574" i="33"/>
  <c r="AN4574" i="33"/>
  <c r="DI4575" i="37" l="1"/>
  <c r="DH4575" i="37"/>
  <c r="AN4575" i="33"/>
  <c r="AM4575" i="33"/>
  <c r="DH4576" i="37" l="1"/>
  <c r="DI4576" i="37"/>
  <c r="AM4576" i="33"/>
  <c r="AN4576" i="33"/>
  <c r="DI4577" i="37" l="1"/>
  <c r="DH4577" i="37"/>
  <c r="AN4577" i="33"/>
  <c r="AM4577" i="33"/>
  <c r="DH4578" i="37" l="1"/>
  <c r="DI4578" i="37"/>
  <c r="AM4578" i="33"/>
  <c r="AN4578" i="33"/>
  <c r="DI4579" i="37" l="1"/>
  <c r="DH4579" i="37"/>
  <c r="AN4579" i="33"/>
  <c r="AM4579" i="33"/>
  <c r="DH4580" i="37" l="1"/>
  <c r="DI4580" i="37"/>
  <c r="AM4580" i="33"/>
  <c r="AN4580" i="33"/>
  <c r="DI4581" i="37" l="1"/>
  <c r="DH4581" i="37"/>
  <c r="AN4581" i="33"/>
  <c r="AM4581" i="33"/>
  <c r="DH4582" i="37" l="1"/>
  <c r="DI4582" i="37"/>
  <c r="AM4582" i="33"/>
  <c r="AN4582" i="33"/>
  <c r="DI4583" i="37" l="1"/>
  <c r="DH4583" i="37"/>
  <c r="AN4583" i="33"/>
  <c r="AM4583" i="33"/>
  <c r="DH4584" i="37" l="1"/>
  <c r="DI4584" i="37"/>
  <c r="AM4584" i="33"/>
  <c r="AN4584" i="33"/>
  <c r="DI4585" i="37" l="1"/>
  <c r="DH4585" i="37"/>
  <c r="AN4585" i="33"/>
  <c r="AM4585" i="33"/>
  <c r="DH4586" i="37" l="1"/>
  <c r="DI4586" i="37"/>
  <c r="AM4586" i="33"/>
  <c r="AN4586" i="33"/>
  <c r="DI4587" i="37" l="1"/>
  <c r="DH4587" i="37"/>
  <c r="AN4587" i="33"/>
  <c r="AM4587" i="33"/>
  <c r="DH4588" i="37" l="1"/>
  <c r="DI4588" i="37"/>
  <c r="AM4588" i="33"/>
  <c r="AN4588" i="33"/>
  <c r="DI4589" i="37" l="1"/>
  <c r="DH4589" i="37"/>
  <c r="AN4589" i="33"/>
  <c r="AM4589" i="33"/>
  <c r="DH4590" i="37" l="1"/>
  <c r="DI4590" i="37"/>
  <c r="AM4590" i="33"/>
  <c r="AN4590" i="33"/>
  <c r="DI4591" i="37" l="1"/>
  <c r="DH4591" i="37"/>
  <c r="AN4591" i="33"/>
  <c r="AM4591" i="33"/>
  <c r="DH4592" i="37" l="1"/>
  <c r="DI4592" i="37"/>
  <c r="AM4592" i="33"/>
  <c r="AN4592" i="33"/>
  <c r="DI4593" i="37" l="1"/>
  <c r="DH4593" i="37"/>
  <c r="AN4593" i="33"/>
  <c r="AM4593" i="33"/>
  <c r="DH4594" i="37" l="1"/>
  <c r="DI4594" i="37"/>
  <c r="AM4594" i="33"/>
  <c r="AN4594" i="33"/>
  <c r="DI4595" i="37" l="1"/>
  <c r="DH4595" i="37"/>
  <c r="AN4595" i="33"/>
  <c r="AM4595" i="33"/>
  <c r="DH4596" i="37" l="1"/>
  <c r="DI4596" i="37"/>
  <c r="AM4596" i="33"/>
  <c r="AN4596" i="33"/>
  <c r="DI4597" i="37" l="1"/>
  <c r="DH4597" i="37"/>
  <c r="AN4597" i="33"/>
  <c r="AM4597" i="33"/>
  <c r="DH4598" i="37" l="1"/>
  <c r="DI4598" i="37"/>
  <c r="AM4598" i="33"/>
  <c r="AN4598" i="33"/>
  <c r="DI4599" i="37" l="1"/>
  <c r="DH4599" i="37"/>
  <c r="AN4599" i="33"/>
  <c r="AM4599" i="33"/>
  <c r="DH4600" i="37" l="1"/>
  <c r="DI4600" i="37"/>
  <c r="AM4600" i="33"/>
  <c r="AN4600" i="33"/>
  <c r="DI4601" i="37" l="1"/>
  <c r="DH4601" i="37"/>
  <c r="AN4601" i="33"/>
  <c r="AM4601" i="33"/>
  <c r="DH4602" i="37" l="1"/>
  <c r="DI4602" i="37"/>
  <c r="AM4602" i="33"/>
  <c r="AN4602" i="33"/>
  <c r="DI4603" i="37" l="1"/>
  <c r="DH4603" i="37"/>
  <c r="AN4603" i="33"/>
  <c r="AM4603" i="33"/>
  <c r="DH4604" i="37" l="1"/>
  <c r="DI4604" i="37"/>
  <c r="AM4604" i="33"/>
  <c r="AN4604" i="33"/>
  <c r="DI4605" i="37" l="1"/>
  <c r="DH4605" i="37"/>
  <c r="AN4605" i="33"/>
  <c r="AM4605" i="33"/>
  <c r="DH4606" i="37" l="1"/>
  <c r="DI4606" i="37"/>
  <c r="AM4606" i="33"/>
  <c r="AN4606" i="33"/>
  <c r="DI4607" i="37" l="1"/>
  <c r="DH4607" i="37"/>
  <c r="AN4607" i="33"/>
  <c r="AM4607" i="33"/>
  <c r="DH4608" i="37" l="1"/>
  <c r="DI4608" i="37"/>
  <c r="AM4608" i="33"/>
  <c r="AN4608" i="33"/>
  <c r="DI4609" i="37" l="1"/>
  <c r="DH4609" i="37"/>
  <c r="AN4609" i="33"/>
  <c r="AM4609" i="33"/>
  <c r="DH4610" i="37" l="1"/>
  <c r="DI4610" i="37"/>
  <c r="AM4610" i="33"/>
  <c r="AN4610" i="33"/>
  <c r="DI4611" i="37" l="1"/>
  <c r="DH4611" i="37"/>
  <c r="AN4611" i="33"/>
  <c r="AM4611" i="33"/>
  <c r="DH4612" i="37" l="1"/>
  <c r="DI4612" i="37"/>
  <c r="AM4612" i="33"/>
  <c r="AN4612" i="33"/>
  <c r="DI4613" i="37" l="1"/>
  <c r="DH4613" i="37"/>
  <c r="AN4613" i="33"/>
  <c r="AM4613" i="33"/>
  <c r="DH4614" i="37" l="1"/>
  <c r="DI4614" i="37"/>
  <c r="AM4614" i="33"/>
  <c r="AN4614" i="33"/>
  <c r="DI4615" i="37" l="1"/>
  <c r="DH4615" i="37"/>
  <c r="AN4615" i="33"/>
  <c r="AM4615" i="33"/>
  <c r="DH4616" i="37" l="1"/>
  <c r="DI4616" i="37"/>
  <c r="AM4616" i="33"/>
  <c r="AN4616" i="33"/>
  <c r="DI4617" i="37" l="1"/>
  <c r="DH4617" i="37"/>
  <c r="AN4617" i="33"/>
  <c r="AM4617" i="33"/>
  <c r="DH4618" i="37" l="1"/>
  <c r="DI4618" i="37"/>
  <c r="AM4618" i="33"/>
  <c r="AN4618" i="33"/>
  <c r="DI4619" i="37" l="1"/>
  <c r="DH4619" i="37"/>
  <c r="AN4619" i="33"/>
  <c r="AM4619" i="33"/>
  <c r="DH4620" i="37" l="1"/>
  <c r="DI4620" i="37"/>
  <c r="AM4620" i="33"/>
  <c r="AN4620" i="33"/>
  <c r="DI4621" i="37" l="1"/>
  <c r="DH4621" i="37"/>
  <c r="AN4621" i="33"/>
  <c r="AM4621" i="33"/>
  <c r="DH4622" i="37" l="1"/>
  <c r="DI4622" i="37"/>
  <c r="AM4622" i="33"/>
  <c r="AN4622" i="33"/>
  <c r="DI4623" i="37" l="1"/>
  <c r="DH4623" i="37"/>
  <c r="AN4623" i="33"/>
  <c r="AM4623" i="33"/>
  <c r="DH4624" i="37" l="1"/>
  <c r="DI4624" i="37"/>
  <c r="AM4624" i="33"/>
  <c r="AN4624" i="33"/>
  <c r="DI4625" i="37" l="1"/>
  <c r="DH4625" i="37"/>
  <c r="AN4625" i="33"/>
  <c r="AM4625" i="33"/>
  <c r="DH4626" i="37" l="1"/>
  <c r="DI4626" i="37"/>
  <c r="AM4626" i="33"/>
  <c r="AN4626" i="33"/>
  <c r="DI4627" i="37" l="1"/>
  <c r="DH4627" i="37"/>
  <c r="AN4627" i="33"/>
  <c r="AM4627" i="33"/>
  <c r="DH4628" i="37" l="1"/>
  <c r="DI4628" i="37"/>
  <c r="AM4628" i="33"/>
  <c r="AN4628" i="33"/>
  <c r="DI4629" i="37" l="1"/>
  <c r="DH4629" i="37"/>
  <c r="AN4629" i="33"/>
  <c r="AM4629" i="33"/>
  <c r="DH4630" i="37" l="1"/>
  <c r="DI4630" i="37"/>
  <c r="AM4630" i="33"/>
  <c r="AN4630" i="33"/>
  <c r="DI4631" i="37" l="1"/>
  <c r="DH4631" i="37"/>
  <c r="AN4631" i="33"/>
  <c r="AM4631" i="33"/>
  <c r="DH4632" i="37" l="1"/>
  <c r="DI4632" i="37"/>
  <c r="AM4632" i="33"/>
  <c r="AN4632" i="33"/>
  <c r="DI4633" i="37" l="1"/>
  <c r="DH4633" i="37"/>
  <c r="AN4633" i="33"/>
  <c r="AM4633" i="33"/>
  <c r="DI4634" i="37" l="1"/>
  <c r="DH4634" i="37"/>
  <c r="AM4634" i="33"/>
  <c r="AN4634" i="33"/>
  <c r="DH4635" i="37" l="1"/>
  <c r="DI4635" i="37"/>
  <c r="AN4635" i="33"/>
  <c r="AM4635" i="33"/>
  <c r="DI4636" i="37" l="1"/>
  <c r="DH4636" i="37"/>
  <c r="AM4636" i="33"/>
  <c r="AN4636" i="33"/>
  <c r="DH4637" i="37" l="1"/>
  <c r="DI4637" i="37"/>
  <c r="AN4637" i="33"/>
  <c r="AM4637" i="33"/>
  <c r="DI4638" i="37" l="1"/>
  <c r="DH4638" i="37"/>
  <c r="AM4638" i="33"/>
  <c r="AN4638" i="33"/>
  <c r="DH4639" i="37" l="1"/>
  <c r="DI4639" i="37"/>
  <c r="AN4639" i="33"/>
  <c r="AM4639" i="33"/>
  <c r="DI4640" i="37" l="1"/>
  <c r="DH4640" i="37"/>
  <c r="AM4640" i="33"/>
  <c r="AN4640" i="33"/>
  <c r="DI4641" i="37" l="1"/>
  <c r="DH4641" i="37"/>
  <c r="AN4641" i="33"/>
  <c r="AM4641" i="33"/>
  <c r="DH4642" i="37" l="1"/>
  <c r="DI4642" i="37"/>
  <c r="AM4642" i="33"/>
  <c r="AN4642" i="33"/>
  <c r="DI4643" i="37" l="1"/>
  <c r="DH4643" i="37"/>
  <c r="AN4643" i="33"/>
  <c r="AM4643" i="33"/>
  <c r="DH4644" i="37" l="1"/>
  <c r="DI4644" i="37"/>
  <c r="AM4644" i="33"/>
  <c r="AN4644" i="33"/>
  <c r="DI4645" i="37" l="1"/>
  <c r="DH4645" i="37"/>
  <c r="AN4645" i="33"/>
  <c r="AM4645" i="33"/>
  <c r="DH4646" i="37" l="1"/>
  <c r="DI4646" i="37"/>
  <c r="AM4646" i="33"/>
  <c r="AN4646" i="33"/>
  <c r="DI4647" i="37" l="1"/>
  <c r="DH4647" i="37"/>
  <c r="AN4647" i="33"/>
  <c r="AM4647" i="33"/>
  <c r="DH4648" i="37" l="1"/>
  <c r="DI4648" i="37"/>
  <c r="AM4648" i="33"/>
  <c r="AN4648" i="33"/>
  <c r="DI4649" i="37" l="1"/>
  <c r="DH4649" i="37"/>
  <c r="AN4649" i="33"/>
  <c r="AM4649" i="33"/>
  <c r="DH4650" i="37" l="1"/>
  <c r="DI4650" i="37"/>
  <c r="AM4650" i="33"/>
  <c r="AN4650" i="33"/>
  <c r="DI4651" i="37" l="1"/>
  <c r="DH4651" i="37"/>
  <c r="AN4651" i="33"/>
  <c r="AM4651" i="33"/>
  <c r="DH4652" i="37" l="1"/>
  <c r="DI4652" i="37"/>
  <c r="AM4652" i="33"/>
  <c r="AN4652" i="33"/>
  <c r="DI4653" i="37" l="1"/>
  <c r="DH4653" i="37"/>
  <c r="AN4653" i="33"/>
  <c r="AM4653" i="33"/>
  <c r="DH4654" i="37" l="1"/>
  <c r="DI4654" i="37"/>
  <c r="AM4654" i="33"/>
  <c r="AN4654" i="33"/>
  <c r="DI4655" i="37" l="1"/>
  <c r="DH4655" i="37"/>
  <c r="AN4655" i="33"/>
  <c r="AM4655" i="33"/>
  <c r="DH4656" i="37" l="1"/>
  <c r="DI4656" i="37"/>
  <c r="AM4656" i="33"/>
  <c r="AN4656" i="33"/>
  <c r="DI4657" i="37" l="1"/>
  <c r="DH4657" i="37"/>
  <c r="AN4657" i="33"/>
  <c r="AM4657" i="33"/>
  <c r="DH4658" i="37" l="1"/>
  <c r="DI4658" i="37"/>
  <c r="AM4658" i="33"/>
  <c r="AN4658" i="33"/>
  <c r="DI4659" i="37" l="1"/>
  <c r="DH4659" i="37"/>
  <c r="AN4659" i="33"/>
  <c r="AM4659" i="33"/>
  <c r="DH4660" i="37" l="1"/>
  <c r="DI4660" i="37"/>
  <c r="AM4660" i="33"/>
  <c r="AN4660" i="33"/>
  <c r="DI4661" i="37" l="1"/>
  <c r="DH4661" i="37"/>
  <c r="AN4661" i="33"/>
  <c r="AM4661" i="33"/>
  <c r="DH4662" i="37" l="1"/>
  <c r="DI4662" i="37"/>
  <c r="AM4662" i="33"/>
  <c r="AN4662" i="33"/>
  <c r="DI4663" i="37" l="1"/>
  <c r="DH4663" i="37"/>
  <c r="AN4663" i="33"/>
  <c r="AM4663" i="33"/>
  <c r="DH4664" i="37" l="1"/>
  <c r="DI4664" i="37"/>
  <c r="AM4664" i="33"/>
  <c r="AN4664" i="33"/>
  <c r="DI4665" i="37" l="1"/>
  <c r="DH4665" i="37"/>
  <c r="AN4665" i="33"/>
  <c r="AM4665" i="33"/>
  <c r="DH4666" i="37" l="1"/>
  <c r="DI4666" i="37"/>
  <c r="AM4666" i="33"/>
  <c r="AN4666" i="33"/>
  <c r="DI4667" i="37" l="1"/>
  <c r="DH4667" i="37"/>
  <c r="AN4667" i="33"/>
  <c r="AM4667" i="33"/>
  <c r="DH4668" i="37" l="1"/>
  <c r="DI4668" i="37"/>
  <c r="AM4668" i="33"/>
  <c r="AN4668" i="33"/>
  <c r="DI4669" i="37" l="1"/>
  <c r="DH4669" i="37"/>
  <c r="AN4669" i="33"/>
  <c r="AM4669" i="33"/>
  <c r="DH4670" i="37" l="1"/>
  <c r="DI4670" i="37"/>
  <c r="AM4670" i="33"/>
  <c r="AN4670" i="33"/>
  <c r="DI4671" i="37" l="1"/>
  <c r="DH4671" i="37"/>
  <c r="AN4671" i="33"/>
  <c r="AM4671" i="33"/>
  <c r="DH4672" i="37" l="1"/>
  <c r="DI4672" i="37"/>
  <c r="AM4672" i="33"/>
  <c r="AN4672" i="33"/>
  <c r="DI4673" i="37" l="1"/>
  <c r="DH4673" i="37"/>
  <c r="AN4673" i="33"/>
  <c r="AM4673" i="33"/>
  <c r="DH4674" i="37" l="1"/>
  <c r="DI4674" i="37"/>
  <c r="AM4674" i="33"/>
  <c r="AN4674" i="33"/>
  <c r="DI4675" i="37" l="1"/>
  <c r="DH4675" i="37"/>
  <c r="AN4675" i="33"/>
  <c r="AM4675" i="33"/>
  <c r="DH4676" i="37" l="1"/>
  <c r="DI4676" i="37"/>
  <c r="AM4676" i="33"/>
  <c r="AN4676" i="33"/>
  <c r="DI4677" i="37" l="1"/>
  <c r="DH4677" i="37"/>
  <c r="AN4677" i="33"/>
  <c r="AM4677" i="33"/>
  <c r="DH4678" i="37" l="1"/>
  <c r="DI4678" i="37"/>
  <c r="AM4678" i="33"/>
  <c r="AN4678" i="33"/>
  <c r="DI4679" i="37" l="1"/>
  <c r="DH4679" i="37"/>
  <c r="AN4679" i="33"/>
  <c r="AM4679" i="33"/>
  <c r="DH4680" i="37" l="1"/>
  <c r="DI4680" i="37"/>
  <c r="AM4680" i="33"/>
  <c r="AN4680" i="33"/>
  <c r="DI4681" i="37" l="1"/>
  <c r="DH4681" i="37"/>
  <c r="AN4681" i="33"/>
  <c r="AM4681" i="33"/>
  <c r="DH4682" i="37" l="1"/>
  <c r="DI4682" i="37"/>
  <c r="AM4682" i="33"/>
  <c r="AN4682" i="33"/>
  <c r="DI4683" i="37" l="1"/>
  <c r="DH4683" i="37"/>
  <c r="AN4683" i="33"/>
  <c r="AM4683" i="33"/>
  <c r="DH4684" i="37" l="1"/>
  <c r="DI4684" i="37"/>
  <c r="AM4684" i="33"/>
  <c r="AN4684" i="33"/>
  <c r="DI4685" i="37" l="1"/>
  <c r="DH4685" i="37"/>
  <c r="AN4685" i="33"/>
  <c r="AM4685" i="33"/>
  <c r="DH4686" i="37" l="1"/>
  <c r="DI4686" i="37"/>
  <c r="AM4686" i="33"/>
  <c r="AN4686" i="33"/>
  <c r="DI4687" i="37" l="1"/>
  <c r="DH4687" i="37"/>
  <c r="AN4687" i="33"/>
  <c r="AM4687" i="33"/>
  <c r="DH4688" i="37" l="1"/>
  <c r="DI4688" i="37"/>
  <c r="AM4688" i="33"/>
  <c r="AN4688" i="33"/>
  <c r="DI4689" i="37" l="1"/>
  <c r="DH4689" i="37"/>
  <c r="AN4689" i="33"/>
  <c r="AM4689" i="33"/>
  <c r="DH4690" i="37" l="1"/>
  <c r="DI4690" i="37"/>
  <c r="AM4690" i="33"/>
  <c r="AN4690" i="33"/>
  <c r="DI4691" i="37" l="1"/>
  <c r="DH4691" i="37"/>
  <c r="AN4691" i="33"/>
  <c r="AM4691" i="33"/>
  <c r="DH4692" i="37" l="1"/>
  <c r="DI4692" i="37"/>
  <c r="AM4692" i="33"/>
  <c r="AN4692" i="33"/>
  <c r="DI4693" i="37" l="1"/>
  <c r="DH4693" i="37"/>
  <c r="AN4693" i="33"/>
  <c r="AM4693" i="33"/>
  <c r="DH4694" i="37" l="1"/>
  <c r="DI4694" i="37"/>
  <c r="AM4694" i="33"/>
  <c r="AN4694" i="33"/>
  <c r="DI4695" i="37" l="1"/>
  <c r="DH4695" i="37"/>
  <c r="AN4695" i="33"/>
  <c r="AM4695" i="33"/>
  <c r="DH4696" i="37" l="1"/>
  <c r="DI4696" i="37"/>
  <c r="AM4696" i="33"/>
  <c r="AN4696" i="33"/>
  <c r="DI4697" i="37" l="1"/>
  <c r="DH4697" i="37"/>
  <c r="AN4697" i="33"/>
  <c r="AM4697" i="33"/>
  <c r="DH4698" i="37" l="1"/>
  <c r="DI4698" i="37"/>
  <c r="AM4698" i="33"/>
  <c r="AN4698" i="33"/>
  <c r="DI4699" i="37" l="1"/>
  <c r="DH4699" i="37"/>
  <c r="AN4699" i="33"/>
  <c r="AM4699" i="33"/>
  <c r="DH4700" i="37" l="1"/>
  <c r="DI4700" i="37"/>
  <c r="AM4700" i="33"/>
  <c r="AN4700" i="33"/>
  <c r="DI4701" i="37" l="1"/>
  <c r="DH4701" i="37"/>
  <c r="AN4701" i="33"/>
  <c r="AM4701" i="33"/>
  <c r="DH4702" i="37" l="1"/>
  <c r="DI4702" i="37"/>
  <c r="AM4702" i="33"/>
  <c r="AN4702" i="33"/>
  <c r="DI4703" i="37" l="1"/>
  <c r="DH4703" i="37"/>
  <c r="AN4703" i="33"/>
  <c r="AM4703" i="33"/>
  <c r="DH4704" i="37" l="1"/>
  <c r="DI4704" i="37"/>
  <c r="AM4704" i="33"/>
  <c r="AN4704" i="33"/>
  <c r="DI4705" i="37" l="1"/>
  <c r="DH4705" i="37"/>
  <c r="AN4705" i="33"/>
  <c r="AM4705" i="33"/>
  <c r="DH4706" i="37" l="1"/>
  <c r="DI4706" i="37"/>
  <c r="AM4706" i="33"/>
  <c r="AN4706" i="33"/>
  <c r="DI4707" i="37" l="1"/>
  <c r="DH4707" i="37"/>
  <c r="AN4707" i="33"/>
  <c r="AM4707" i="33"/>
  <c r="DH4708" i="37" l="1"/>
  <c r="DI4708" i="37"/>
  <c r="AM4708" i="33"/>
  <c r="AN4708" i="33"/>
  <c r="DI4709" i="37" l="1"/>
  <c r="DH4709" i="37"/>
  <c r="AN4709" i="33"/>
  <c r="AM4709" i="33"/>
  <c r="DH4710" i="37" l="1"/>
  <c r="DI4710" i="37"/>
  <c r="AM4710" i="33"/>
  <c r="AN4710" i="33"/>
  <c r="DI4711" i="37" l="1"/>
  <c r="DH4711" i="37"/>
  <c r="AN4711" i="33"/>
  <c r="AM4711" i="33"/>
  <c r="DH4712" i="37" l="1"/>
  <c r="DI4712" i="37"/>
  <c r="AM4712" i="33"/>
  <c r="AN4712" i="33"/>
  <c r="DI4713" i="37" l="1"/>
  <c r="DH4713" i="37"/>
  <c r="AN4713" i="33"/>
  <c r="AM4713" i="33"/>
  <c r="DH4714" i="37" l="1"/>
  <c r="DI4714" i="37"/>
  <c r="AM4714" i="33"/>
  <c r="AN4714" i="33"/>
  <c r="DI4715" i="37" l="1"/>
  <c r="DH4715" i="37"/>
  <c r="AN4715" i="33"/>
  <c r="AM4715" i="33"/>
  <c r="DH4716" i="37" l="1"/>
  <c r="DI4716" i="37"/>
  <c r="AM4716" i="33"/>
  <c r="AN4716" i="33"/>
  <c r="DI4717" i="37" l="1"/>
  <c r="DH4717" i="37"/>
  <c r="AN4717" i="33"/>
  <c r="AM4717" i="33"/>
  <c r="DH4718" i="37" l="1"/>
  <c r="DI4718" i="37"/>
  <c r="AM4718" i="33"/>
  <c r="AN4718" i="33"/>
  <c r="DI4719" i="37" l="1"/>
  <c r="DH4719" i="37"/>
  <c r="AN4719" i="33"/>
  <c r="AM4719" i="33"/>
  <c r="DH4720" i="37" l="1"/>
  <c r="DI4720" i="37"/>
  <c r="AM4720" i="33"/>
  <c r="AN4720" i="33"/>
  <c r="DI4721" i="37" l="1"/>
  <c r="DH4721" i="37"/>
  <c r="AN4721" i="33"/>
  <c r="AM4721" i="33"/>
  <c r="DH4722" i="37" l="1"/>
  <c r="DI4722" i="37"/>
  <c r="AM4722" i="33"/>
  <c r="AN4722" i="33"/>
  <c r="DI4723" i="37" l="1"/>
  <c r="DH4723" i="37"/>
  <c r="AN4723" i="33"/>
  <c r="AM4723" i="33"/>
  <c r="DH4724" i="37" l="1"/>
  <c r="DI4724" i="37"/>
  <c r="AM4724" i="33"/>
  <c r="AN4724" i="33"/>
  <c r="DI4725" i="37" l="1"/>
  <c r="DH4725" i="37"/>
  <c r="AN4725" i="33"/>
  <c r="AM4725" i="33"/>
  <c r="DH4726" i="37" l="1"/>
  <c r="DI4726" i="37"/>
  <c r="AM4726" i="33"/>
  <c r="AN4726" i="33"/>
  <c r="DI4727" i="37" l="1"/>
  <c r="DH4727" i="37"/>
  <c r="AN4727" i="33"/>
  <c r="AM4727" i="33"/>
  <c r="DH4728" i="37" l="1"/>
  <c r="DI4728" i="37"/>
  <c r="AM4728" i="33"/>
  <c r="AN4728" i="33"/>
  <c r="DI4729" i="37" l="1"/>
  <c r="DH4729" i="37"/>
  <c r="AN4729" i="33"/>
  <c r="AM4729" i="33"/>
  <c r="DH4730" i="37" l="1"/>
  <c r="DI4730" i="37"/>
  <c r="AM4730" i="33"/>
  <c r="AN4730" i="33"/>
  <c r="DI4731" i="37" l="1"/>
  <c r="DH4731" i="37"/>
  <c r="AN4731" i="33"/>
  <c r="AM4731" i="33"/>
  <c r="DI4732" i="37" l="1"/>
  <c r="DH4732" i="37"/>
  <c r="AM4732" i="33"/>
  <c r="AN4732" i="33"/>
  <c r="DH4733" i="37" l="1"/>
  <c r="DI4733" i="37"/>
  <c r="AN4733" i="33"/>
  <c r="AM4733" i="33"/>
  <c r="DI4734" i="37" l="1"/>
  <c r="DH4734" i="37"/>
  <c r="AM4734" i="33"/>
  <c r="AN4734" i="33"/>
  <c r="DH4735" i="37" l="1"/>
  <c r="DI4735" i="37"/>
  <c r="AN4735" i="33"/>
  <c r="AM4735" i="33"/>
  <c r="DI4736" i="37" l="1"/>
  <c r="DH4736" i="37"/>
  <c r="AM4736" i="33"/>
  <c r="AN4736" i="33"/>
  <c r="DH4737" i="37" l="1"/>
  <c r="DI4737" i="37"/>
  <c r="AN4737" i="33"/>
  <c r="AM4737" i="33"/>
  <c r="DI4738" i="37" l="1"/>
  <c r="DH4738" i="37"/>
  <c r="AM4738" i="33"/>
  <c r="AN4738" i="33"/>
  <c r="DH4739" i="37" l="1"/>
  <c r="DI4739" i="37"/>
  <c r="AN4739" i="33"/>
  <c r="AM4739" i="33"/>
  <c r="DI4740" i="37" l="1"/>
  <c r="DH4740" i="37"/>
  <c r="AM4740" i="33"/>
  <c r="AN4740" i="33"/>
  <c r="DH4741" i="37" l="1"/>
  <c r="DI4741" i="37"/>
  <c r="AN4741" i="33"/>
  <c r="AM4741" i="33"/>
  <c r="DI4742" i="37" l="1"/>
  <c r="DH4742" i="37"/>
  <c r="AM4742" i="33"/>
  <c r="AN4742" i="33"/>
  <c r="DH4743" i="37" l="1"/>
  <c r="DI4743" i="37"/>
  <c r="AN4743" i="33"/>
  <c r="AM4743" i="33"/>
  <c r="DI4744" i="37" l="1"/>
  <c r="DH4744" i="37"/>
  <c r="AM4744" i="33"/>
  <c r="AN4744" i="33"/>
  <c r="DH4745" i="37" l="1"/>
  <c r="DI4745" i="37"/>
  <c r="AN4745" i="33"/>
  <c r="AM4745" i="33"/>
  <c r="DI4746" i="37" l="1"/>
  <c r="DH4746" i="37"/>
  <c r="AM4746" i="33"/>
  <c r="AN4746" i="33"/>
  <c r="DH4747" i="37" l="1"/>
  <c r="DI4747" i="37"/>
  <c r="AN4747" i="33"/>
  <c r="AM4747" i="33"/>
  <c r="DI4748" i="37" l="1"/>
  <c r="DH4748" i="37"/>
  <c r="AM4748" i="33"/>
  <c r="AN4748" i="33"/>
  <c r="DH4749" i="37" l="1"/>
  <c r="DI4749" i="37"/>
  <c r="AN4749" i="33"/>
  <c r="AM4749" i="33"/>
  <c r="DI4750" i="37" l="1"/>
  <c r="DH4750" i="37"/>
  <c r="AM4750" i="33"/>
  <c r="AN4750" i="33"/>
  <c r="DH4751" i="37" l="1"/>
  <c r="DI4751" i="37"/>
  <c r="AN4751" i="33"/>
  <c r="AM4751" i="33"/>
  <c r="DI4752" i="37" l="1"/>
  <c r="DH4752" i="37"/>
  <c r="AM4752" i="33"/>
  <c r="AN4752" i="33"/>
  <c r="DH4753" i="37" l="1"/>
  <c r="DI4753" i="37"/>
  <c r="AN4753" i="33"/>
  <c r="AM4753" i="33"/>
  <c r="DI4754" i="37" l="1"/>
  <c r="DH4754" i="37"/>
  <c r="AM4754" i="33"/>
  <c r="AN4754" i="33"/>
  <c r="DH4755" i="37" l="1"/>
  <c r="DI4755" i="37"/>
  <c r="AN4755" i="33"/>
  <c r="AM4755" i="33"/>
  <c r="DI4756" i="37" l="1"/>
  <c r="DH4756" i="37"/>
  <c r="AM4756" i="33"/>
  <c r="AN4756" i="33"/>
  <c r="DH4757" i="37" l="1"/>
  <c r="DI4757" i="37"/>
  <c r="AN4757" i="33"/>
  <c r="AM4757" i="33"/>
  <c r="DI4758" i="37" l="1"/>
  <c r="DH4758" i="37"/>
  <c r="AM4758" i="33"/>
  <c r="AN4758" i="33"/>
  <c r="DH4759" i="37" l="1"/>
  <c r="DI4759" i="37"/>
  <c r="AN4759" i="33"/>
  <c r="AM4759" i="33"/>
  <c r="DI4760" i="37" l="1"/>
  <c r="DH4760" i="37"/>
  <c r="AM4760" i="33"/>
  <c r="AN4760" i="33"/>
  <c r="DH4761" i="37" l="1"/>
  <c r="DI4761" i="37"/>
  <c r="AN4761" i="33"/>
  <c r="AM4761" i="33"/>
  <c r="DI4762" i="37" l="1"/>
  <c r="DH4762" i="37"/>
  <c r="AM4762" i="33"/>
  <c r="AN4762" i="33"/>
  <c r="DH4763" i="37" l="1"/>
  <c r="DI4763" i="37"/>
  <c r="AN4763" i="33"/>
  <c r="AM4763" i="33"/>
  <c r="DI4764" i="37" l="1"/>
  <c r="DH4764" i="37"/>
  <c r="AM4764" i="33"/>
  <c r="AN4764" i="33"/>
  <c r="DH4765" i="37" l="1"/>
  <c r="DI4765" i="37"/>
  <c r="AN4765" i="33"/>
  <c r="AM4765" i="33"/>
  <c r="DI4766" i="37" l="1"/>
  <c r="DH4766" i="37"/>
  <c r="AM4766" i="33"/>
  <c r="AN4766" i="33"/>
  <c r="DH4767" i="37" l="1"/>
  <c r="DI4767" i="37"/>
  <c r="AN4767" i="33"/>
  <c r="AM4767" i="33"/>
  <c r="DI4768" i="37" l="1"/>
  <c r="DH4768" i="37"/>
  <c r="AM4768" i="33"/>
  <c r="AN4768" i="33"/>
  <c r="DH4769" i="37" l="1"/>
  <c r="DI4769" i="37"/>
  <c r="AN4769" i="33"/>
  <c r="AM4769" i="33"/>
  <c r="DI4770" i="37" l="1"/>
  <c r="DH4770" i="37"/>
  <c r="AM4770" i="33"/>
  <c r="AN4770" i="33"/>
  <c r="DH4771" i="37" l="1"/>
  <c r="DI4771" i="37"/>
  <c r="AN4771" i="33"/>
  <c r="AM4771" i="33"/>
  <c r="DI4772" i="37" l="1"/>
  <c r="DH4772" i="37"/>
  <c r="AM4772" i="33"/>
  <c r="AN4772" i="33"/>
  <c r="DH4773" i="37" l="1"/>
  <c r="DI4773" i="37"/>
  <c r="AN4773" i="33"/>
  <c r="AM4773" i="33"/>
  <c r="DI4774" i="37" l="1"/>
  <c r="DH4774" i="37"/>
  <c r="AM4774" i="33"/>
  <c r="AN4774" i="33"/>
  <c r="DH4775" i="37" l="1"/>
  <c r="DI4775" i="37"/>
  <c r="AN4775" i="33"/>
  <c r="AM4775" i="33"/>
  <c r="DI4776" i="37" l="1"/>
  <c r="DH4776" i="37"/>
  <c r="AM4776" i="33"/>
  <c r="AN4776" i="33"/>
  <c r="DH4777" i="37" l="1"/>
  <c r="DI4777" i="37"/>
  <c r="AN4777" i="33"/>
  <c r="AM4777" i="33"/>
  <c r="DI4778" i="37" l="1"/>
  <c r="DH4778" i="37"/>
  <c r="AM4778" i="33"/>
  <c r="AN4778" i="33"/>
  <c r="DH4779" i="37" l="1"/>
  <c r="DI4779" i="37"/>
  <c r="AN4779" i="33"/>
  <c r="AM4779" i="33"/>
  <c r="DI4780" i="37" l="1"/>
  <c r="DH4780" i="37"/>
  <c r="AM4780" i="33"/>
  <c r="AN4780" i="33"/>
  <c r="DH4781" i="37" l="1"/>
  <c r="DI4781" i="37"/>
  <c r="AN4781" i="33"/>
  <c r="AM4781" i="33"/>
  <c r="DI4782" i="37" l="1"/>
  <c r="DH4782" i="37"/>
  <c r="AM4782" i="33"/>
  <c r="AN4782" i="33"/>
  <c r="DH4783" i="37" l="1"/>
  <c r="DI4783" i="37"/>
  <c r="AN4783" i="33"/>
  <c r="AM4783" i="33"/>
  <c r="DI4784" i="37" l="1"/>
  <c r="DH4784" i="37"/>
  <c r="AM4784" i="33"/>
  <c r="AN4784" i="33"/>
  <c r="DH4785" i="37" l="1"/>
  <c r="DI4785" i="37"/>
  <c r="AN4785" i="33"/>
  <c r="AM4785" i="33"/>
  <c r="DI4786" i="37" l="1"/>
  <c r="DH4786" i="37"/>
  <c r="AM4786" i="33"/>
  <c r="AN4786" i="33"/>
  <c r="DH4787" i="37" l="1"/>
  <c r="DI4787" i="37"/>
  <c r="AN4787" i="33"/>
  <c r="AM4787" i="33"/>
  <c r="DI4788" i="37" l="1"/>
  <c r="DH4788" i="37"/>
  <c r="AM4788" i="33"/>
  <c r="AN4788" i="33"/>
  <c r="DH4789" i="37" l="1"/>
  <c r="DI4789" i="37"/>
  <c r="AN4789" i="33"/>
  <c r="AM4789" i="33"/>
  <c r="DI4790" i="37" l="1"/>
  <c r="DH4790" i="37"/>
  <c r="AM4790" i="33"/>
  <c r="AN4790" i="33"/>
  <c r="DH4791" i="37" l="1"/>
  <c r="DI4791" i="37"/>
  <c r="AN4791" i="33"/>
  <c r="AM4791" i="33"/>
  <c r="DI4792" i="37" l="1"/>
  <c r="DH4792" i="37"/>
  <c r="AM4792" i="33"/>
  <c r="AN4792" i="33"/>
  <c r="DH4793" i="37" l="1"/>
  <c r="DI4793" i="37"/>
  <c r="AN4793" i="33"/>
  <c r="AM4793" i="33"/>
  <c r="DI4794" i="37" l="1"/>
  <c r="DH4794" i="37"/>
  <c r="AM4794" i="33"/>
  <c r="AN4794" i="33"/>
  <c r="DH4795" i="37" l="1"/>
  <c r="DI4795" i="37"/>
  <c r="AN4795" i="33"/>
  <c r="AM4795" i="33"/>
  <c r="DI4796" i="37" l="1"/>
  <c r="DH4796" i="37"/>
  <c r="AM4796" i="33"/>
  <c r="AN4796" i="33"/>
  <c r="DH4797" i="37" l="1"/>
  <c r="DI4797" i="37"/>
  <c r="AN4797" i="33"/>
  <c r="AM4797" i="33"/>
  <c r="DI4798" i="37" l="1"/>
  <c r="DH4798" i="37"/>
  <c r="AM4798" i="33"/>
  <c r="AN4798" i="33"/>
  <c r="DH4799" i="37" l="1"/>
  <c r="DI4799" i="37"/>
  <c r="AN4799" i="33"/>
  <c r="AM4799" i="33"/>
  <c r="DI4800" i="37" l="1"/>
  <c r="DH4800" i="37"/>
  <c r="AM4800" i="33"/>
  <c r="AN4800" i="33"/>
  <c r="DH4801" i="37" l="1"/>
  <c r="DI4801" i="37"/>
  <c r="AN4801" i="33"/>
  <c r="AM4801" i="33"/>
  <c r="DI4802" i="37" l="1"/>
  <c r="DH4802" i="37"/>
  <c r="AM4802" i="33"/>
  <c r="AN4802" i="33"/>
  <c r="DH4803" i="37" l="1"/>
  <c r="DI4803" i="37"/>
  <c r="AN4803" i="33"/>
  <c r="AM4803" i="33"/>
  <c r="DI4804" i="37" l="1"/>
  <c r="DH4804" i="37"/>
  <c r="AM4804" i="33"/>
  <c r="AN4804" i="33"/>
  <c r="DH4805" i="37" l="1"/>
  <c r="DI4805" i="37"/>
  <c r="AN4805" i="33"/>
  <c r="AM4805" i="33"/>
  <c r="DI4806" i="37" l="1"/>
  <c r="DH4806" i="37"/>
  <c r="AM4806" i="33"/>
  <c r="AN4806" i="33"/>
  <c r="DH4807" i="37" l="1"/>
  <c r="DI4807" i="37"/>
  <c r="AN4807" i="33"/>
  <c r="AM4807" i="33"/>
  <c r="DI4808" i="37" l="1"/>
  <c r="DH4808" i="37"/>
  <c r="AM4808" i="33"/>
  <c r="AN4808" i="33"/>
  <c r="DH4809" i="37" l="1"/>
  <c r="DI4809" i="37"/>
  <c r="AN4809" i="33"/>
  <c r="AM4809" i="33"/>
  <c r="DI4810" i="37" l="1"/>
  <c r="DH4810" i="37"/>
  <c r="AM4810" i="33"/>
  <c r="AN4810" i="33"/>
  <c r="DH4811" i="37" l="1"/>
  <c r="DI4811" i="37"/>
  <c r="AN4811" i="33"/>
  <c r="AM4811" i="33"/>
  <c r="DI4812" i="37" l="1"/>
  <c r="DH4812" i="37"/>
  <c r="AM4812" i="33"/>
  <c r="AN4812" i="33"/>
  <c r="DH4813" i="37" l="1"/>
  <c r="DI4813" i="37"/>
  <c r="AN4813" i="33"/>
  <c r="AM4813" i="33"/>
  <c r="DI4814" i="37" l="1"/>
  <c r="DH4814" i="37"/>
  <c r="AM4814" i="33"/>
  <c r="AN4814" i="33"/>
  <c r="DH4815" i="37" l="1"/>
  <c r="DI4815" i="37"/>
  <c r="AN4815" i="33"/>
  <c r="AM4815" i="33"/>
  <c r="DI4816" i="37" l="1"/>
  <c r="DH4816" i="37"/>
  <c r="AM4816" i="33"/>
  <c r="AN4816" i="33"/>
  <c r="DH4817" i="37" l="1"/>
  <c r="DI4817" i="37"/>
  <c r="AN4817" i="33"/>
  <c r="AM4817" i="33"/>
  <c r="DI4818" i="37" l="1"/>
  <c r="DH4818" i="37"/>
  <c r="AM4818" i="33"/>
  <c r="AN4818" i="33"/>
  <c r="DH4819" i="37" l="1"/>
  <c r="DI4819" i="37"/>
  <c r="AN4819" i="33"/>
  <c r="AM4819" i="33"/>
  <c r="DI4820" i="37" l="1"/>
  <c r="DH4820" i="37"/>
  <c r="AM4820" i="33"/>
  <c r="AN4820" i="33"/>
  <c r="DH4821" i="37" l="1"/>
  <c r="DI4821" i="37"/>
  <c r="AN4821" i="33"/>
  <c r="AM4821" i="33"/>
  <c r="DI4822" i="37" l="1"/>
  <c r="DH4822" i="37"/>
  <c r="AM4822" i="33"/>
  <c r="AN4822" i="33"/>
  <c r="DH4823" i="37" l="1"/>
  <c r="DI4823" i="37"/>
  <c r="AN4823" i="33"/>
  <c r="AM4823" i="33"/>
  <c r="DI4824" i="37" l="1"/>
  <c r="DH4824" i="37"/>
  <c r="AM4824" i="33"/>
  <c r="AN4824" i="33"/>
  <c r="DH4825" i="37" l="1"/>
  <c r="DI4825" i="37"/>
  <c r="AN4825" i="33"/>
  <c r="AM4825" i="33"/>
  <c r="DI4826" i="37" l="1"/>
  <c r="DH4826" i="37"/>
  <c r="AM4826" i="33"/>
  <c r="AN4826" i="33"/>
  <c r="DH4827" i="37" l="1"/>
  <c r="DI4827" i="37"/>
  <c r="AN4827" i="33"/>
  <c r="AM4827" i="33"/>
  <c r="DI4828" i="37" l="1"/>
  <c r="DH4828" i="37"/>
  <c r="AM4828" i="33"/>
  <c r="AN4828" i="33"/>
  <c r="DH4829" i="37" l="1"/>
  <c r="DI4829" i="37"/>
  <c r="AN4829" i="33"/>
  <c r="AM4829" i="33"/>
  <c r="DI4830" i="37" l="1"/>
  <c r="DH4830" i="37"/>
  <c r="AM4830" i="33"/>
  <c r="AN4830" i="33"/>
  <c r="DH4831" i="37" l="1"/>
  <c r="DI4831" i="37"/>
  <c r="AN4831" i="33"/>
  <c r="AM4831" i="33"/>
  <c r="DI4832" i="37" l="1"/>
  <c r="DH4832" i="37"/>
  <c r="AM4832" i="33"/>
  <c r="AN4832" i="33"/>
  <c r="DH4833" i="37" l="1"/>
  <c r="DI4833" i="37"/>
  <c r="AN4833" i="33"/>
  <c r="AM4833" i="33"/>
  <c r="DI4834" i="37" l="1"/>
  <c r="DH4834" i="37"/>
  <c r="AM4834" i="33"/>
  <c r="AN4834" i="33"/>
  <c r="DH4835" i="37" l="1"/>
  <c r="DI4835" i="37"/>
  <c r="AN4835" i="33"/>
  <c r="AM4835" i="33"/>
  <c r="DI4836" i="37" l="1"/>
  <c r="DH4836" i="37"/>
  <c r="AM4836" i="33"/>
  <c r="AN4836" i="33"/>
  <c r="DH4837" i="37" l="1"/>
  <c r="DI4837" i="37"/>
  <c r="AN4837" i="33"/>
  <c r="AM4837" i="33"/>
  <c r="DI4838" i="37" l="1"/>
  <c r="DH4838" i="37"/>
  <c r="AM4838" i="33"/>
  <c r="AN4838" i="33"/>
  <c r="DH4839" i="37" l="1"/>
  <c r="DI4839" i="37"/>
  <c r="AN4839" i="33"/>
  <c r="AM4839" i="33"/>
  <c r="DI4840" i="37" l="1"/>
  <c r="DH4840" i="37"/>
  <c r="AM4840" i="33"/>
  <c r="AN4840" i="33"/>
  <c r="DH4841" i="37" l="1"/>
  <c r="DI4841" i="37"/>
  <c r="AN4841" i="33"/>
  <c r="AM4841" i="33"/>
  <c r="DI4842" i="37" l="1"/>
  <c r="DH4842" i="37"/>
  <c r="AM4842" i="33"/>
  <c r="AN4842" i="33"/>
  <c r="DH4843" i="37" l="1"/>
  <c r="DI4843" i="37"/>
  <c r="AN4843" i="33"/>
  <c r="AM4843" i="33"/>
  <c r="DI4844" i="37" l="1"/>
  <c r="DH4844" i="37"/>
  <c r="AM4844" i="33"/>
  <c r="AN4844" i="33"/>
  <c r="DI4845" i="37" l="1"/>
  <c r="DH4845" i="37"/>
  <c r="AN4845" i="33"/>
  <c r="AM4845" i="33"/>
  <c r="DH4846" i="37" l="1"/>
  <c r="DI4846" i="37"/>
  <c r="AM4846" i="33"/>
  <c r="AN4846" i="33"/>
  <c r="DI4847" i="37" l="1"/>
  <c r="DH4847" i="37"/>
  <c r="AN4847" i="33"/>
  <c r="AM4847" i="33"/>
  <c r="DI4848" i="37" l="1"/>
  <c r="DH4848" i="37"/>
  <c r="AM4848" i="33"/>
  <c r="AN4848" i="33"/>
  <c r="DH4849" i="37" l="1"/>
  <c r="DI4849" i="37"/>
  <c r="AN4849" i="33"/>
  <c r="AM4849" i="33"/>
  <c r="DI4850" i="37" l="1"/>
  <c r="DH4850" i="37"/>
  <c r="AM4850" i="33"/>
  <c r="AN4850" i="33"/>
  <c r="DH4851" i="37" l="1"/>
  <c r="DI4851" i="37"/>
  <c r="AN4851" i="33"/>
  <c r="AM4851" i="33"/>
  <c r="DI4852" i="37" l="1"/>
  <c r="DH4852" i="37"/>
  <c r="AM4852" i="33"/>
  <c r="AN4852" i="33"/>
  <c r="DH4853" i="37" l="1"/>
  <c r="DI4853" i="37"/>
  <c r="AN4853" i="33"/>
  <c r="AM4853" i="33"/>
  <c r="DI4854" i="37" l="1"/>
  <c r="DH4854" i="37"/>
  <c r="AM4854" i="33"/>
  <c r="AN4854" i="33"/>
  <c r="DH4855" i="37" l="1"/>
  <c r="DI4855" i="37"/>
  <c r="AN4855" i="33"/>
  <c r="AM4855" i="33"/>
  <c r="DI4856" i="37" l="1"/>
  <c r="DH4856" i="37"/>
  <c r="AM4856" i="33"/>
  <c r="AN4856" i="33"/>
  <c r="DH4857" i="37" l="1"/>
  <c r="DI4857" i="37"/>
  <c r="AN4857" i="33"/>
  <c r="AM4857" i="33"/>
  <c r="DI4858" i="37" l="1"/>
  <c r="DH4858" i="37"/>
  <c r="AM4858" i="33"/>
  <c r="AN4858" i="33"/>
  <c r="DH4859" i="37" l="1"/>
  <c r="DI4859" i="37"/>
  <c r="AN4859" i="33"/>
  <c r="AM4859" i="33"/>
  <c r="DI4860" i="37" l="1"/>
  <c r="DH4860" i="37"/>
  <c r="AM4860" i="33"/>
  <c r="AN4860" i="33"/>
  <c r="DH4861" i="37" l="1"/>
  <c r="DI4861" i="37"/>
  <c r="AN4861" i="33"/>
  <c r="AM4861" i="33"/>
  <c r="DI4862" i="37" l="1"/>
  <c r="DH4862" i="37"/>
  <c r="AM4862" i="33"/>
  <c r="AN4862" i="33"/>
  <c r="DH4863" i="37" l="1"/>
  <c r="DI4863" i="37"/>
  <c r="AN4863" i="33"/>
  <c r="AM4863" i="33"/>
  <c r="DI4864" i="37" l="1"/>
  <c r="DH4864" i="37"/>
  <c r="AM4864" i="33"/>
  <c r="AN4864" i="33"/>
  <c r="DH4865" i="37" l="1"/>
  <c r="DI4865" i="37"/>
  <c r="AN4865" i="33"/>
  <c r="AM4865" i="33"/>
  <c r="DI4866" i="37" l="1"/>
  <c r="DH4866" i="37"/>
  <c r="AM4866" i="33"/>
  <c r="AN4866" i="33"/>
  <c r="DH4867" i="37" l="1"/>
  <c r="DI4867" i="37"/>
  <c r="AN4867" i="33"/>
  <c r="AM4867" i="33"/>
  <c r="DI4868" i="37" l="1"/>
  <c r="DH4868" i="37"/>
  <c r="AM4868" i="33"/>
  <c r="AN4868" i="33"/>
  <c r="DH4869" i="37" l="1"/>
  <c r="DI4869" i="37"/>
  <c r="AN4869" i="33"/>
  <c r="AM4869" i="33"/>
  <c r="DI4870" i="37" l="1"/>
  <c r="DH4870" i="37"/>
  <c r="AM4870" i="33"/>
  <c r="AN4870" i="33"/>
  <c r="DH4871" i="37" l="1"/>
  <c r="DI4871" i="37"/>
  <c r="AN4871" i="33"/>
  <c r="AM4871" i="33"/>
  <c r="DI4872" i="37" l="1"/>
  <c r="DH4872" i="37"/>
  <c r="AM4872" i="33"/>
  <c r="AN4872" i="33"/>
  <c r="DH4873" i="37" l="1"/>
  <c r="DI4873" i="37"/>
  <c r="AN4873" i="33"/>
  <c r="AM4873" i="33"/>
  <c r="DI4874" i="37" l="1"/>
  <c r="DH4874" i="37"/>
  <c r="AM4874" i="33"/>
  <c r="AN4874" i="33"/>
  <c r="DH4875" i="37" l="1"/>
  <c r="DI4875" i="37"/>
  <c r="AN4875" i="33"/>
  <c r="AM4875" i="33"/>
  <c r="DI4876" i="37" l="1"/>
  <c r="DH4876" i="37"/>
  <c r="AM4876" i="33"/>
  <c r="AN4876" i="33"/>
  <c r="DH4877" i="37" l="1"/>
  <c r="DI4877" i="37"/>
  <c r="AN4877" i="33"/>
  <c r="AM4877" i="33"/>
  <c r="DI4878" i="37" l="1"/>
  <c r="DH4878" i="37"/>
  <c r="AM4878" i="33"/>
  <c r="AN4878" i="33"/>
  <c r="DH4879" i="37" l="1"/>
  <c r="DI4879" i="37"/>
  <c r="AN4879" i="33"/>
  <c r="AM4879" i="33"/>
  <c r="DI4880" i="37" l="1"/>
  <c r="DH4880" i="37"/>
  <c r="AM4880" i="33"/>
  <c r="AN4880" i="33"/>
  <c r="DH4881" i="37" l="1"/>
  <c r="DI4881" i="37"/>
  <c r="AN4881" i="33"/>
  <c r="AM4881" i="33"/>
  <c r="DI4882" i="37" l="1"/>
  <c r="DH4882" i="37"/>
  <c r="AM4882" i="33"/>
  <c r="AN4882" i="33"/>
  <c r="DH4883" i="37" l="1"/>
  <c r="DI4883" i="37"/>
  <c r="AN4883" i="33"/>
  <c r="AM4883" i="33"/>
  <c r="DI4884" i="37" l="1"/>
  <c r="DH4884" i="37"/>
  <c r="AM4884" i="33"/>
  <c r="AN4884" i="33"/>
  <c r="DH4885" i="37" l="1"/>
  <c r="DI4885" i="37"/>
  <c r="AN4885" i="33"/>
  <c r="AM4885" i="33"/>
  <c r="DI4886" i="37" l="1"/>
  <c r="DH4886" i="37"/>
  <c r="AM4886" i="33"/>
  <c r="AN4886" i="33"/>
  <c r="DH4887" i="37" l="1"/>
  <c r="DI4887" i="37"/>
  <c r="AN4887" i="33"/>
  <c r="AM4887" i="33"/>
  <c r="DI4888" i="37" l="1"/>
  <c r="DH4888" i="37"/>
  <c r="AM4888" i="33"/>
  <c r="AN4888" i="33"/>
  <c r="DH4889" i="37" l="1"/>
  <c r="DI4889" i="37"/>
  <c r="AN4889" i="33"/>
  <c r="AM4889" i="33"/>
  <c r="DI4890" i="37" l="1"/>
  <c r="DH4890" i="37"/>
  <c r="AM4890" i="33"/>
  <c r="AN4890" i="33"/>
  <c r="DH4891" i="37" l="1"/>
  <c r="DI4891" i="37"/>
  <c r="AN4891" i="33"/>
  <c r="AM4891" i="33"/>
  <c r="DH4892" i="37" l="1"/>
  <c r="DI4892" i="37"/>
  <c r="AM4892" i="33"/>
  <c r="AN4892" i="33"/>
  <c r="DI4893" i="37" l="1"/>
  <c r="DH4893" i="37"/>
  <c r="AN4893" i="33"/>
  <c r="AM4893" i="33"/>
  <c r="DH4894" i="37" l="1"/>
  <c r="DI4894" i="37"/>
  <c r="AM4894" i="33"/>
  <c r="AN4894" i="33"/>
  <c r="DI4895" i="37" l="1"/>
  <c r="DH4895" i="37"/>
  <c r="AN4895" i="33"/>
  <c r="AM4895" i="33"/>
  <c r="DH4896" i="37" l="1"/>
  <c r="DI4896" i="37"/>
  <c r="AM4896" i="33"/>
  <c r="AN4896" i="33"/>
  <c r="DI4897" i="37" l="1"/>
  <c r="DH4897" i="37"/>
  <c r="AN4897" i="33"/>
  <c r="AM4897" i="33"/>
  <c r="DH4898" i="37" l="1"/>
  <c r="DI4898" i="37"/>
  <c r="AM4898" i="33"/>
  <c r="AN4898" i="33"/>
  <c r="DI4899" i="37" l="1"/>
  <c r="DH4899" i="37"/>
  <c r="AN4899" i="33"/>
  <c r="AM4899" i="33"/>
  <c r="DH4900" i="37" l="1"/>
  <c r="DI4900" i="37"/>
  <c r="AM4900" i="33"/>
  <c r="AN4900" i="33"/>
  <c r="DI4901" i="37" l="1"/>
  <c r="DH4901" i="37"/>
  <c r="AN4901" i="33"/>
  <c r="AM4901" i="33"/>
  <c r="DH4902" i="37" l="1"/>
  <c r="DI4902" i="37"/>
  <c r="AM4902" i="33"/>
  <c r="AN4902" i="33"/>
  <c r="DI4903" i="37" l="1"/>
  <c r="DH4903" i="37"/>
  <c r="AN4903" i="33"/>
  <c r="AM4903" i="33"/>
  <c r="DH4904" i="37" l="1"/>
  <c r="DI4904" i="37"/>
  <c r="AM4904" i="33"/>
  <c r="AN4904" i="33"/>
  <c r="DI4905" i="37" l="1"/>
  <c r="DH4905" i="37"/>
  <c r="AN4905" i="33"/>
  <c r="AM4905" i="33"/>
  <c r="DH4906" i="37" l="1"/>
  <c r="DI4906" i="37"/>
  <c r="AM4906" i="33"/>
  <c r="AN4906" i="33"/>
  <c r="DI4907" i="37" l="1"/>
  <c r="DH4907" i="37"/>
  <c r="AN4907" i="33"/>
  <c r="AM4907" i="33"/>
  <c r="DH4908" i="37" l="1"/>
  <c r="DI4908" i="37"/>
  <c r="AM4908" i="33"/>
  <c r="AN4908" i="33"/>
  <c r="DI4909" i="37" l="1"/>
  <c r="DH4909" i="37"/>
  <c r="AN4909" i="33"/>
  <c r="AM4909" i="33"/>
  <c r="DH4910" i="37" l="1"/>
  <c r="DI4910" i="37"/>
  <c r="AM4910" i="33"/>
  <c r="AN4910" i="33"/>
  <c r="DI4911" i="37" l="1"/>
  <c r="DH4911" i="37"/>
  <c r="AN4911" i="33"/>
  <c r="AM4911" i="33"/>
  <c r="DH4912" i="37" l="1"/>
  <c r="DI4912" i="37"/>
  <c r="AM4912" i="33"/>
  <c r="AN4912" i="33"/>
  <c r="DI4913" i="37" l="1"/>
  <c r="DH4913" i="37"/>
  <c r="AN4913" i="33"/>
  <c r="AM4913" i="33"/>
  <c r="DH4914" i="37" l="1"/>
  <c r="DI4914" i="37"/>
  <c r="AM4914" i="33"/>
  <c r="AN4914" i="33"/>
  <c r="DI4915" i="37" l="1"/>
  <c r="DH4915" i="37"/>
  <c r="AN4915" i="33"/>
  <c r="AM4915" i="33"/>
  <c r="DH4916" i="37" l="1"/>
  <c r="DI4916" i="37"/>
  <c r="AM4916" i="33"/>
  <c r="AN4916" i="33"/>
  <c r="DI4917" i="37" l="1"/>
  <c r="DH4917" i="37"/>
  <c r="AN4917" i="33"/>
  <c r="AM4917" i="33"/>
  <c r="DH4918" i="37" l="1"/>
  <c r="DI4918" i="37"/>
  <c r="AM4918" i="33"/>
  <c r="AN4918" i="33"/>
  <c r="DI4919" i="37" l="1"/>
  <c r="DH4919" i="37"/>
  <c r="AN4919" i="33"/>
  <c r="AM4919" i="33"/>
  <c r="DH4920" i="37" l="1"/>
  <c r="DI4920" i="37"/>
  <c r="AM4920" i="33"/>
  <c r="AN4920" i="33"/>
  <c r="DI4921" i="37" l="1"/>
  <c r="DH4921" i="37"/>
  <c r="AN4921" i="33"/>
  <c r="AM4921" i="33"/>
  <c r="DI4922" i="37" l="1"/>
  <c r="DH4922" i="37"/>
  <c r="AM4922" i="33"/>
  <c r="AN4922" i="33"/>
  <c r="DH4923" i="37" l="1"/>
  <c r="DI4923" i="37"/>
  <c r="AN4923" i="33"/>
  <c r="AM4923" i="33"/>
  <c r="DI4924" i="37" l="1"/>
  <c r="DH4924" i="37"/>
  <c r="AM4924" i="33"/>
  <c r="AN4924" i="33"/>
  <c r="DH4925" i="37" l="1"/>
  <c r="DI4925" i="37"/>
  <c r="AN4925" i="33"/>
  <c r="AM4925" i="33"/>
  <c r="DI4926" i="37" l="1"/>
  <c r="DH4926" i="37"/>
  <c r="AM4926" i="33"/>
  <c r="AN4926" i="33"/>
  <c r="DH4927" i="37" l="1"/>
  <c r="DI4927" i="37"/>
  <c r="AN4927" i="33"/>
  <c r="AM4927" i="33"/>
  <c r="DI4928" i="37" l="1"/>
  <c r="DH4928" i="37"/>
  <c r="AM4928" i="33"/>
  <c r="AN4928" i="33"/>
  <c r="DH4929" i="37" l="1"/>
  <c r="DI4929" i="37"/>
  <c r="AN4929" i="33"/>
  <c r="AM4929" i="33"/>
  <c r="DI4930" i="37" l="1"/>
  <c r="DH4930" i="37"/>
  <c r="AM4930" i="33"/>
  <c r="AN4930" i="33"/>
  <c r="DH4931" i="37" l="1"/>
  <c r="DI4931" i="37"/>
  <c r="AN4931" i="33"/>
  <c r="AM4931" i="33"/>
  <c r="DI4932" i="37" l="1"/>
  <c r="DH4932" i="37"/>
  <c r="AM4932" i="33"/>
  <c r="AN4932" i="33"/>
  <c r="DH4933" i="37" l="1"/>
  <c r="DI4933" i="37"/>
  <c r="AN4933" i="33"/>
  <c r="AM4933" i="33"/>
  <c r="DI4934" i="37" l="1"/>
  <c r="DH4934" i="37"/>
  <c r="AM4934" i="33"/>
  <c r="AN4934" i="33"/>
  <c r="DH4935" i="37" l="1"/>
  <c r="DI4935" i="37"/>
  <c r="AN4935" i="33"/>
  <c r="AM4935" i="33"/>
  <c r="DI4936" i="37" l="1"/>
  <c r="DH4936" i="37"/>
  <c r="AM4936" i="33"/>
  <c r="AN4936" i="33"/>
  <c r="DH4937" i="37" l="1"/>
  <c r="DI4937" i="37"/>
  <c r="AN4937" i="33"/>
  <c r="AM4937" i="33"/>
  <c r="DI4938" i="37" l="1"/>
  <c r="DH4938" i="37"/>
  <c r="AM4938" i="33"/>
  <c r="AN4938" i="33"/>
  <c r="DH4939" i="37" l="1"/>
  <c r="DI4939" i="37"/>
  <c r="AN4939" i="33"/>
  <c r="AM4939" i="33"/>
  <c r="DI4940" i="37" l="1"/>
  <c r="DH4940" i="37"/>
  <c r="AM4940" i="33"/>
  <c r="AN4940" i="33"/>
  <c r="DH4941" i="37" l="1"/>
  <c r="DI4941" i="37"/>
  <c r="AN4941" i="33"/>
  <c r="AM4941" i="33"/>
  <c r="DI4942" i="37" l="1"/>
  <c r="DH4942" i="37"/>
  <c r="AM4942" i="33"/>
  <c r="AN4942" i="33"/>
  <c r="DH4943" i="37" l="1"/>
  <c r="DI4943" i="37"/>
  <c r="AN4943" i="33"/>
  <c r="AM4943" i="33"/>
  <c r="DI4944" i="37" l="1"/>
  <c r="DH4944" i="37"/>
  <c r="AM4944" i="33"/>
  <c r="AN4944" i="33"/>
  <c r="DH4945" i="37" l="1"/>
  <c r="DI4945" i="37"/>
  <c r="AN4945" i="33"/>
  <c r="AM4945" i="33"/>
  <c r="DI4946" i="37" l="1"/>
  <c r="DH4946" i="37"/>
  <c r="AM4946" i="33"/>
  <c r="AN4946" i="33"/>
  <c r="DH4947" i="37" l="1"/>
  <c r="DI4947" i="37"/>
  <c r="AN4947" i="33"/>
  <c r="AM4947" i="33"/>
  <c r="DI4948" i="37" l="1"/>
  <c r="DH4948" i="37"/>
  <c r="AM4948" i="33"/>
  <c r="AN4948" i="33"/>
  <c r="DH4949" i="37" l="1"/>
  <c r="DI4949" i="37"/>
  <c r="AN4949" i="33"/>
  <c r="AM4949" i="33"/>
  <c r="DI4950" i="37" l="1"/>
  <c r="DH4950" i="37"/>
  <c r="AM4950" i="33"/>
  <c r="AN4950" i="33"/>
  <c r="DH4951" i="37" l="1"/>
  <c r="DI4951" i="37"/>
  <c r="AN4951" i="33"/>
  <c r="AM4951" i="33"/>
  <c r="DI4952" i="37" l="1"/>
  <c r="DH4952" i="37"/>
  <c r="AM4952" i="33"/>
  <c r="AN4952" i="33"/>
  <c r="DH4953" i="37" l="1"/>
  <c r="DI4953" i="37"/>
  <c r="AN4953" i="33"/>
  <c r="AM4953" i="33"/>
  <c r="DI4954" i="37" l="1"/>
  <c r="DH4954" i="37"/>
  <c r="AM4954" i="33"/>
  <c r="AN4954" i="33"/>
  <c r="DH4955" i="37" l="1"/>
  <c r="DI4955" i="37"/>
  <c r="AN4955" i="33"/>
  <c r="AM4955" i="33"/>
  <c r="DI4956" i="37" l="1"/>
  <c r="DH4956" i="37"/>
  <c r="AM4956" i="33"/>
  <c r="AN4956" i="33"/>
  <c r="DH4957" i="37" l="1"/>
  <c r="DI4957" i="37"/>
  <c r="AN4957" i="33"/>
  <c r="AM4957" i="33"/>
  <c r="DI4958" i="37" l="1"/>
  <c r="DH4958" i="37"/>
  <c r="AM4958" i="33"/>
  <c r="AN4958" i="33"/>
  <c r="DH4959" i="37" l="1"/>
  <c r="DI4959" i="37"/>
  <c r="AN4959" i="33"/>
  <c r="AM4959" i="33"/>
  <c r="DI4960" i="37" l="1"/>
  <c r="DH4960" i="37"/>
  <c r="AM4960" i="33"/>
  <c r="AN4960" i="33"/>
  <c r="DH4961" i="37" l="1"/>
  <c r="DI4961" i="37"/>
  <c r="AN4961" i="33"/>
  <c r="AM4961" i="33"/>
  <c r="DI4962" i="37" l="1"/>
  <c r="DH4962" i="37"/>
  <c r="AM4962" i="33"/>
  <c r="AN4962" i="33"/>
  <c r="DH4963" i="37" l="1"/>
  <c r="DI4963" i="37"/>
  <c r="AN4963" i="33"/>
  <c r="AM4963" i="33"/>
  <c r="DI4964" i="37" l="1"/>
  <c r="DH4964" i="37"/>
  <c r="AM4964" i="33"/>
  <c r="AN4964" i="33"/>
  <c r="DH4965" i="37" l="1"/>
  <c r="DI4965" i="37"/>
  <c r="AN4965" i="33"/>
  <c r="AM4965" i="33"/>
  <c r="DI4966" i="37" l="1"/>
  <c r="DH4966" i="37"/>
  <c r="AM4966" i="33"/>
  <c r="AN4966" i="33"/>
  <c r="DH4967" i="37" l="1"/>
  <c r="DI4967" i="37"/>
  <c r="AN4967" i="33"/>
  <c r="AM4967" i="33"/>
  <c r="DI4968" i="37" l="1"/>
  <c r="DH4968" i="37"/>
  <c r="AM4968" i="33"/>
  <c r="AN4968" i="33"/>
  <c r="DH4969" i="37" l="1"/>
  <c r="DI4969" i="37"/>
  <c r="AN4969" i="33"/>
  <c r="AM4969" i="33"/>
  <c r="DI4970" i="37" l="1"/>
  <c r="DH4970" i="37"/>
  <c r="AM4970" i="33"/>
  <c r="AN4970" i="33"/>
  <c r="DH4971" i="37" l="1"/>
  <c r="DI4971" i="37"/>
  <c r="AN4971" i="33"/>
  <c r="AM4971" i="33"/>
  <c r="DI4972" i="37" l="1"/>
  <c r="DH4972" i="37"/>
  <c r="AM4972" i="33"/>
  <c r="AN4972" i="33"/>
  <c r="DH4973" i="37" l="1"/>
  <c r="DI4973" i="37"/>
  <c r="AN4973" i="33"/>
  <c r="AM4973" i="33"/>
  <c r="DI4974" i="37" l="1"/>
  <c r="DH4974" i="37"/>
  <c r="AM4974" i="33"/>
  <c r="AN4974" i="33"/>
  <c r="DH4975" i="37" l="1"/>
  <c r="DI4975" i="37"/>
  <c r="AN4975" i="33"/>
  <c r="AM4975" i="33"/>
  <c r="DI4976" i="37" l="1"/>
  <c r="DH4976" i="37"/>
  <c r="AM4976" i="33"/>
  <c r="AN4976" i="33"/>
  <c r="DH4977" i="37" l="1"/>
  <c r="DI4977" i="37"/>
  <c r="AN4977" i="33"/>
  <c r="AM4977" i="33"/>
  <c r="DI4978" i="37" l="1"/>
  <c r="DH4978" i="37"/>
  <c r="AM4978" i="33"/>
  <c r="AN4978" i="33"/>
  <c r="DH4979" i="37" l="1"/>
  <c r="DI4979" i="37"/>
  <c r="AN4979" i="33"/>
  <c r="AM4979" i="33"/>
  <c r="DI4980" i="37" l="1"/>
  <c r="DH4980" i="37"/>
  <c r="AM4980" i="33"/>
  <c r="AN4980" i="33"/>
  <c r="DH4981" i="37" l="1"/>
  <c r="DI4981" i="37"/>
  <c r="AN4981" i="33"/>
  <c r="AM4981" i="33"/>
  <c r="DI4982" i="37" l="1"/>
  <c r="DH4982" i="37"/>
  <c r="AM4982" i="33"/>
  <c r="AN4982" i="33"/>
  <c r="DH4983" i="37" l="1"/>
  <c r="DI4983" i="37"/>
  <c r="AN4983" i="33"/>
  <c r="AM4983" i="33"/>
  <c r="DI4984" i="37" l="1"/>
  <c r="DH4984" i="37"/>
  <c r="AM4984" i="33"/>
  <c r="AN4984" i="33"/>
  <c r="DH4985" i="37" l="1"/>
  <c r="DI4985" i="37"/>
  <c r="AN4985" i="33"/>
  <c r="AM4985" i="33"/>
  <c r="DI4986" i="37" l="1"/>
  <c r="DH4986" i="37"/>
  <c r="AM4986" i="33"/>
  <c r="AN4986" i="33"/>
  <c r="DH4987" i="37" l="1"/>
  <c r="DI4987" i="37"/>
  <c r="AN4987" i="33"/>
  <c r="AM4987" i="33"/>
  <c r="DI4988" i="37" l="1"/>
  <c r="DH4988" i="37"/>
  <c r="AM4988" i="33"/>
  <c r="AN4988" i="33"/>
  <c r="DH4989" i="37" l="1"/>
  <c r="DI4989" i="37"/>
  <c r="AN4989" i="33"/>
  <c r="AM4989" i="33"/>
  <c r="DI4990" i="37" l="1"/>
  <c r="DH4990" i="37"/>
  <c r="AM4990" i="33"/>
  <c r="AN4990" i="33"/>
  <c r="DH4991" i="37" l="1"/>
  <c r="DI4991" i="37"/>
  <c r="AN4991" i="33"/>
  <c r="AM4991" i="33"/>
  <c r="DI4992" i="37" l="1"/>
  <c r="DH4992" i="37"/>
  <c r="AM4992" i="33"/>
  <c r="AN4992" i="33"/>
  <c r="DH4993" i="37" l="1"/>
  <c r="DI4993" i="37"/>
  <c r="AN4993" i="33"/>
  <c r="AM4993" i="33"/>
  <c r="DI4994" i="37" l="1"/>
  <c r="DH4994" i="37"/>
  <c r="AM4994" i="33"/>
  <c r="AN4994" i="33"/>
  <c r="DH4995" i="37" l="1"/>
  <c r="DI4995" i="37"/>
  <c r="AN4995" i="33"/>
  <c r="AM4995" i="33"/>
  <c r="DI4996" i="37" l="1"/>
  <c r="DH4996" i="37"/>
  <c r="AM4996" i="33"/>
  <c r="AN4996" i="33"/>
  <c r="DH4997" i="37" l="1"/>
  <c r="DI4997" i="37"/>
  <c r="AN4997" i="33"/>
  <c r="AM4997" i="33"/>
  <c r="DI4998" i="37" l="1"/>
  <c r="DH4998" i="37"/>
  <c r="AM4998" i="33"/>
  <c r="AN4998" i="33"/>
  <c r="DH4999" i="37" l="1"/>
  <c r="DI4999" i="37"/>
  <c r="AN4999" i="33"/>
  <c r="AM4999" i="33"/>
  <c r="DI5000" i="37" l="1"/>
  <c r="DH5000" i="37"/>
  <c r="AM5000" i="33"/>
  <c r="AN5000" i="33"/>
  <c r="DH5001" i="37" l="1"/>
  <c r="DI5001" i="37"/>
  <c r="AN5001" i="33"/>
  <c r="AM5001" i="33"/>
  <c r="DI5002" i="37" l="1"/>
  <c r="DH5002" i="37"/>
  <c r="AM5002" i="33"/>
  <c r="AN5002" i="33"/>
  <c r="DH5003" i="37" l="1"/>
  <c r="DI5003" i="37"/>
  <c r="AN5003" i="33"/>
  <c r="AM5003" i="33"/>
  <c r="DI5004" i="37" l="1"/>
  <c r="DH5004" i="37"/>
  <c r="AM5004" i="33"/>
  <c r="AN5004" i="33"/>
  <c r="DH5005" i="37" l="1"/>
  <c r="DI5005" i="37"/>
  <c r="AN5005" i="33"/>
  <c r="AM5005" i="33"/>
  <c r="DI5006" i="37" l="1"/>
  <c r="DH5006" i="37"/>
  <c r="AM5006" i="33"/>
  <c r="AN5006" i="33"/>
  <c r="DH5007" i="37" l="1"/>
  <c r="DI5007" i="37"/>
  <c r="AN5007" i="33"/>
  <c r="AM5007" i="33"/>
  <c r="DI5008" i="37" l="1"/>
  <c r="DH5008" i="37"/>
  <c r="AM5008" i="33"/>
  <c r="AN5008" i="33"/>
  <c r="DH5009" i="37" l="1"/>
  <c r="DI5009" i="37"/>
  <c r="AN5009" i="33"/>
  <c r="AM5009" i="33"/>
  <c r="DI5010" i="37" l="1"/>
  <c r="DH5010" i="37"/>
  <c r="AM5010" i="33"/>
  <c r="AN5010" i="33"/>
  <c r="DH5011" i="37" l="1"/>
  <c r="DI5011" i="37"/>
  <c r="AN5011" i="33"/>
  <c r="AM5011" i="33"/>
  <c r="DI5012" i="37" l="1"/>
  <c r="DH5012" i="37"/>
  <c r="AM5012" i="33"/>
  <c r="AN5012" i="33"/>
  <c r="DH5013" i="37" l="1"/>
  <c r="DI5013" i="37"/>
  <c r="AN5013" i="33"/>
  <c r="AM5013" i="33"/>
  <c r="DI5014" i="37" l="1"/>
  <c r="DH5014" i="37"/>
  <c r="AM5014" i="33"/>
  <c r="AN5014" i="33"/>
  <c r="DH5015" i="37" l="1"/>
  <c r="DI5015" i="37"/>
  <c r="AN5015" i="33"/>
  <c r="AM5015" i="33"/>
  <c r="DI5016" i="37" l="1"/>
  <c r="DH5016" i="37"/>
  <c r="AM5016" i="33"/>
  <c r="AN5016" i="33"/>
  <c r="DH5017" i="37" l="1"/>
  <c r="DI5017" i="37"/>
  <c r="AN5017" i="33"/>
  <c r="AM5017" i="33"/>
  <c r="DI5018" i="37" l="1"/>
  <c r="DH5018" i="37"/>
  <c r="AM5018" i="33"/>
  <c r="AN5018" i="33"/>
  <c r="DH5019" i="37" l="1"/>
  <c r="DI5019" i="37"/>
  <c r="AN5019" i="33"/>
  <c r="AM5019" i="33"/>
  <c r="DI5020" i="37" l="1"/>
  <c r="DH5020" i="37"/>
  <c r="AM5020" i="33"/>
  <c r="AN5020" i="33"/>
  <c r="DH5021" i="37" l="1"/>
  <c r="DI5021" i="37"/>
  <c r="AN5021" i="33"/>
  <c r="AM5021" i="33"/>
  <c r="DI5022" i="37" l="1"/>
  <c r="DH5022" i="37"/>
  <c r="AM5022" i="33"/>
  <c r="AN5022" i="33"/>
  <c r="DH5023" i="37" l="1"/>
  <c r="DI5023" i="37"/>
  <c r="AN5023" i="33"/>
  <c r="AM5023" i="33"/>
  <c r="DI5024" i="37" l="1"/>
  <c r="DH5024" i="37"/>
  <c r="AM5024" i="33"/>
  <c r="AN5024" i="33"/>
  <c r="DH5025" i="37" l="1"/>
  <c r="DI5025" i="37"/>
  <c r="AN5025" i="33"/>
  <c r="AM5025" i="33"/>
  <c r="DI5026" i="37" l="1"/>
  <c r="DH5026" i="37"/>
  <c r="AM5026" i="33"/>
  <c r="AN5026" i="33"/>
  <c r="DH5027" i="37" l="1"/>
  <c r="DI5027" i="37"/>
  <c r="AN5027" i="33"/>
  <c r="AM5027" i="33"/>
  <c r="DI5028" i="37" l="1"/>
  <c r="DH5028" i="37"/>
  <c r="AM5028" i="33"/>
  <c r="AN5028" i="33"/>
  <c r="DH5029" i="37" l="1"/>
  <c r="DI5029" i="37"/>
  <c r="AN5029" i="33"/>
  <c r="AM5029" i="33"/>
  <c r="DI5030" i="37" l="1"/>
  <c r="DH5030" i="37"/>
  <c r="AM5030" i="33"/>
  <c r="AN5030" i="33"/>
  <c r="DH5031" i="37" l="1"/>
  <c r="DI5031" i="37"/>
  <c r="AN5031" i="33"/>
  <c r="AM5031" i="33"/>
  <c r="DI5032" i="37" l="1"/>
  <c r="DH5032" i="37"/>
  <c r="AM5032" i="33"/>
  <c r="AN5032" i="33"/>
  <c r="DH5033" i="37" l="1"/>
  <c r="DI5033" i="37"/>
  <c r="AN5033" i="33"/>
  <c r="AM5033" i="33"/>
  <c r="DI5034" i="37" l="1"/>
  <c r="DH5034" i="37"/>
  <c r="AM5034" i="33"/>
  <c r="AN5034" i="33"/>
  <c r="DH5035" i="37" l="1"/>
  <c r="DI5035" i="37"/>
  <c r="AN5035" i="33"/>
  <c r="AM5035" i="33"/>
  <c r="DI5036" i="37" l="1"/>
  <c r="DH5036" i="37"/>
  <c r="AM5036" i="33"/>
  <c r="AN5036" i="33"/>
  <c r="DH5037" i="37" l="1"/>
  <c r="DI5037" i="37"/>
  <c r="AN5037" i="33"/>
  <c r="AM5037" i="33"/>
  <c r="DI5038" i="37" l="1"/>
  <c r="DH5038" i="37"/>
  <c r="AM5038" i="33"/>
  <c r="AN5038" i="33"/>
  <c r="DH5039" i="37" l="1"/>
  <c r="DI5039" i="37"/>
  <c r="AN5039" i="33"/>
  <c r="AM5039" i="33"/>
  <c r="DI5040" i="37" l="1"/>
  <c r="DH5040" i="37"/>
  <c r="AM5040" i="33"/>
  <c r="AN5040" i="33"/>
  <c r="DH5041" i="37" l="1"/>
  <c r="DI5041" i="37"/>
  <c r="AN5041" i="33"/>
  <c r="AM5041" i="33"/>
  <c r="DI5042" i="37" l="1"/>
  <c r="DH5042" i="37"/>
  <c r="AM5042" i="33"/>
  <c r="AN5042" i="33"/>
  <c r="DH5043" i="37" l="1"/>
  <c r="DI5043" i="37"/>
  <c r="AN5043" i="33"/>
  <c r="AM5043" i="33"/>
  <c r="DI5044" i="37" l="1"/>
  <c r="DH5044" i="37"/>
  <c r="AM5044" i="33"/>
  <c r="AN5044" i="33"/>
  <c r="DH5045" i="37" l="1"/>
  <c r="DI5045" i="37"/>
  <c r="AN5045" i="33"/>
  <c r="AM5045" i="33"/>
  <c r="DI5046" i="37" l="1"/>
  <c r="DH5046" i="37"/>
  <c r="AM5046" i="33"/>
  <c r="AN5046" i="33"/>
  <c r="DH5047" i="37" l="1"/>
  <c r="DI5047" i="37"/>
  <c r="AN5047" i="33"/>
  <c r="AM5047" i="33"/>
  <c r="DI5048" i="37" l="1"/>
  <c r="DH5048" i="37"/>
  <c r="AM5048" i="33"/>
  <c r="AN5048" i="33"/>
  <c r="DH5049" i="37" l="1"/>
  <c r="DI5049" i="37"/>
  <c r="AN5049" i="33"/>
  <c r="AM5049" i="33"/>
  <c r="DI5050" i="37" l="1"/>
  <c r="DH5050" i="37"/>
  <c r="AM5050" i="33"/>
  <c r="AN5050" i="33"/>
  <c r="DH5051" i="37" l="1"/>
  <c r="DI5051" i="37"/>
  <c r="AN5051" i="33"/>
  <c r="AM5051" i="33"/>
  <c r="DI5052" i="37" l="1"/>
  <c r="DH5052" i="37"/>
  <c r="AM5052" i="33"/>
  <c r="AN5052" i="33"/>
  <c r="DH5053" i="37" l="1"/>
  <c r="DI5053" i="37"/>
  <c r="AN5053" i="33"/>
  <c r="AM5053" i="33"/>
  <c r="DI5054" i="37" l="1"/>
  <c r="DH5054" i="37"/>
  <c r="AM5054" i="33"/>
  <c r="AN5054" i="33"/>
  <c r="DH5055" i="37" l="1"/>
  <c r="DI5055" i="37"/>
  <c r="AN5055" i="33"/>
  <c r="AM5055" i="33"/>
  <c r="DI5056" i="37" l="1"/>
  <c r="DH5056" i="37"/>
  <c r="AM5056" i="33"/>
  <c r="AN5056" i="33"/>
  <c r="DH5057" i="37" l="1"/>
  <c r="DI5057" i="37"/>
  <c r="AN5057" i="33"/>
  <c r="AM5057" i="33"/>
  <c r="DI5058" i="37" l="1"/>
  <c r="DH5058" i="37"/>
  <c r="AM5058" i="33"/>
  <c r="AN5058" i="33"/>
  <c r="DH5059" i="37" l="1"/>
  <c r="DI5059" i="37"/>
  <c r="AN5059" i="33"/>
  <c r="AM5059" i="33"/>
  <c r="DI5060" i="37" l="1"/>
  <c r="DH5060" i="37"/>
  <c r="AM5060" i="33"/>
  <c r="AN5060" i="33"/>
  <c r="DH5061" i="37" l="1"/>
  <c r="DI5061" i="37"/>
  <c r="AN5061" i="33"/>
  <c r="AM5061" i="33"/>
  <c r="DI5062" i="37" l="1"/>
  <c r="DH5062" i="37"/>
  <c r="AM5062" i="33"/>
  <c r="AN5062" i="33"/>
  <c r="DH5063" i="37" l="1"/>
  <c r="DI5063" i="37"/>
  <c r="AN5063" i="33"/>
  <c r="AM5063" i="33"/>
  <c r="DI5064" i="37" l="1"/>
  <c r="DH5064" i="37"/>
  <c r="AM5064" i="33"/>
  <c r="AN5064" i="33"/>
  <c r="DH5065" i="37" l="1"/>
  <c r="DI5065" i="37"/>
  <c r="AN5065" i="33"/>
  <c r="AM5065" i="33"/>
  <c r="DI5066" i="37" l="1"/>
  <c r="DH5066" i="37"/>
  <c r="AM5066" i="33"/>
  <c r="AN5066" i="33"/>
  <c r="DH5067" i="37" l="1"/>
  <c r="DI5067" i="37"/>
  <c r="AN5067" i="33"/>
  <c r="AM5067" i="33"/>
  <c r="DI5068" i="37" l="1"/>
  <c r="DH5068" i="37"/>
  <c r="AM5068" i="33"/>
  <c r="AN5068" i="33"/>
  <c r="DH5069" i="37" l="1"/>
  <c r="DI5069" i="37"/>
  <c r="AN5069" i="33"/>
  <c r="AM5069" i="33"/>
  <c r="DI5070" i="37" l="1"/>
  <c r="DH5070" i="37"/>
  <c r="AM5070" i="33"/>
  <c r="AN5070" i="33"/>
  <c r="DH5071" i="37" l="1"/>
  <c r="DI5071" i="37"/>
  <c r="AN5071" i="33"/>
  <c r="AM5071" i="33"/>
  <c r="DI5072" i="37" l="1"/>
  <c r="DH5072" i="37"/>
  <c r="AM5072" i="33"/>
  <c r="AN5072" i="33"/>
  <c r="DH5073" i="37" l="1"/>
  <c r="DI5073" i="37"/>
  <c r="AN5073" i="33"/>
  <c r="AM5073" i="33"/>
  <c r="DI5074" i="37" l="1"/>
  <c r="DH5074" i="37"/>
  <c r="AM5074" i="33"/>
  <c r="AN5074" i="33"/>
  <c r="DH5075" i="37" l="1"/>
  <c r="DI5075" i="37"/>
  <c r="AN5075" i="33"/>
  <c r="AM5075" i="33"/>
  <c r="DI5076" i="37" l="1"/>
  <c r="DH5076" i="37"/>
  <c r="AM5076" i="33"/>
  <c r="AN5076" i="33"/>
  <c r="DH5077" i="37" l="1"/>
  <c r="DI5077" i="37"/>
  <c r="AN5077" i="33"/>
  <c r="AM5077" i="33"/>
  <c r="DI5078" i="37" l="1"/>
  <c r="DH5078" i="37"/>
  <c r="AM5078" i="33"/>
  <c r="AN5078" i="33"/>
  <c r="DH5079" i="37" l="1"/>
  <c r="DI5079" i="37"/>
  <c r="AN5079" i="33"/>
  <c r="AM5079" i="33"/>
  <c r="DI5080" i="37" l="1"/>
  <c r="DH5080" i="37"/>
  <c r="AM5080" i="33"/>
  <c r="AN5080" i="33"/>
  <c r="DH5081" i="37" l="1"/>
  <c r="DI5081" i="37"/>
  <c r="AN5081" i="33"/>
  <c r="AM5081" i="33"/>
  <c r="DI5082" i="37" l="1"/>
  <c r="DH5082" i="37"/>
  <c r="AM5082" i="33"/>
  <c r="AN5082" i="33"/>
  <c r="DH5083" i="37" l="1"/>
  <c r="DI5083" i="37"/>
  <c r="AN5083" i="33"/>
  <c r="AM5083" i="33"/>
  <c r="DI5084" i="37" l="1"/>
  <c r="DH5084" i="37"/>
  <c r="AM5084" i="33"/>
  <c r="AN5084" i="33"/>
  <c r="DH5085" i="37" l="1"/>
  <c r="DI5085" i="37"/>
  <c r="AN5085" i="33"/>
  <c r="AM5085" i="33"/>
  <c r="DI5086" i="37" l="1"/>
  <c r="DH5086" i="37"/>
  <c r="AM5086" i="33"/>
  <c r="AN5086" i="33"/>
  <c r="DH5087" i="37" l="1"/>
  <c r="DI5087" i="37"/>
  <c r="AN5087" i="33"/>
  <c r="AM5087" i="33"/>
  <c r="DI5088" i="37" l="1"/>
  <c r="DH5088" i="37"/>
  <c r="AM5088" i="33"/>
  <c r="AN5088" i="33"/>
  <c r="DH5089" i="37" l="1"/>
  <c r="DI5089" i="37"/>
  <c r="AN5089" i="33"/>
  <c r="AM5089" i="33"/>
  <c r="DI5090" i="37" l="1"/>
  <c r="DH5090" i="37"/>
  <c r="AM5090" i="33"/>
  <c r="AN5090" i="33"/>
  <c r="DH5091" i="37" l="1"/>
  <c r="DI5091" i="37"/>
  <c r="AN5091" i="33"/>
  <c r="AM5091" i="33"/>
  <c r="DH5092" i="37" l="1"/>
  <c r="DI5092" i="37"/>
  <c r="AM5092" i="33"/>
  <c r="AN5092" i="33"/>
  <c r="DI5093" i="37" l="1"/>
  <c r="DH5093" i="37"/>
  <c r="AN5093" i="33"/>
  <c r="AM5093" i="33"/>
  <c r="DH5094" i="37" l="1"/>
  <c r="DI5094" i="37"/>
  <c r="AM5094" i="33"/>
  <c r="AN5094" i="33"/>
  <c r="DI5095" i="37" l="1"/>
  <c r="DH5095" i="37"/>
  <c r="AN5095" i="33"/>
  <c r="AM5095" i="33"/>
  <c r="DH5096" i="37" l="1"/>
  <c r="DI5096" i="37"/>
  <c r="AM5096" i="33"/>
  <c r="AN5096" i="33"/>
  <c r="DI5097" i="37" l="1"/>
  <c r="DH5097" i="37"/>
  <c r="AN5097" i="33"/>
  <c r="AM5097" i="33"/>
  <c r="DH5098" i="37" l="1"/>
  <c r="DI5098" i="37"/>
  <c r="AM5098" i="33"/>
  <c r="AN5098" i="33"/>
  <c r="DI5099" i="37" l="1"/>
  <c r="DH5099" i="37"/>
  <c r="AN5099" i="33"/>
  <c r="AM5099" i="33"/>
  <c r="DH5100" i="37" l="1"/>
  <c r="DI5100" i="37"/>
  <c r="AM5100" i="33"/>
  <c r="AN5100" i="33"/>
  <c r="DI5101" i="37" l="1"/>
  <c r="DH5101" i="37"/>
  <c r="AN5101" i="33"/>
  <c r="AM5101" i="33"/>
  <c r="DH5102" i="37" l="1"/>
  <c r="DI5102" i="37"/>
  <c r="AM5102" i="33"/>
  <c r="AN5102" i="33"/>
  <c r="DI5103" i="37" l="1"/>
  <c r="DH5103" i="37"/>
  <c r="AN5103" i="33"/>
  <c r="AM5103" i="33"/>
  <c r="DH5104" i="37" l="1"/>
  <c r="DI5104" i="37"/>
  <c r="AM5104" i="33"/>
  <c r="AN5104" i="33"/>
  <c r="DI5105" i="37" l="1"/>
  <c r="DH5105" i="37"/>
  <c r="AN5105" i="33"/>
  <c r="AM5105" i="33"/>
  <c r="DH5106" i="37" l="1"/>
  <c r="DI5106" i="37"/>
  <c r="AM5106" i="33"/>
  <c r="AN5106" i="33"/>
  <c r="DI5107" i="37" l="1"/>
  <c r="DH5107" i="37"/>
  <c r="AN5107" i="33"/>
  <c r="AM5107" i="33"/>
  <c r="DH5108" i="37" l="1"/>
  <c r="DI5108" i="37"/>
  <c r="AM5108" i="33"/>
  <c r="AN5108" i="33"/>
  <c r="DI5109" i="37" l="1"/>
  <c r="DH5109" i="37"/>
  <c r="AN5109" i="33"/>
  <c r="AM5109" i="33"/>
  <c r="DH5110" i="37" l="1"/>
  <c r="DI5110" i="37"/>
  <c r="AM5110" i="33"/>
  <c r="AN5110" i="33"/>
  <c r="DI5111" i="37" l="1"/>
  <c r="DH5111" i="37"/>
  <c r="AN5111" i="33"/>
  <c r="AM5111" i="33"/>
  <c r="DH5112" i="37" l="1"/>
  <c r="DI5112" i="37"/>
  <c r="AM5112" i="33"/>
  <c r="AN5112" i="33"/>
  <c r="DI5113" i="37" l="1"/>
  <c r="DH5113" i="37"/>
  <c r="AN5113" i="33"/>
  <c r="AM5113" i="33"/>
  <c r="DH5114" i="37" l="1"/>
  <c r="DI5114" i="37"/>
  <c r="AM5114" i="33"/>
  <c r="AN5114" i="33"/>
  <c r="DI5115" i="37" l="1"/>
  <c r="DH5115" i="37"/>
  <c r="AN5115" i="33"/>
  <c r="AM5115" i="33"/>
  <c r="DH5116" i="37" l="1"/>
  <c r="DI5116" i="37"/>
  <c r="AM5116" i="33"/>
  <c r="AN5116" i="33"/>
  <c r="DI5117" i="37" l="1"/>
  <c r="DH5117" i="37"/>
  <c r="AN5117" i="33"/>
  <c r="AM5117" i="33"/>
  <c r="DH5118" i="37" l="1"/>
  <c r="DI5118" i="37"/>
  <c r="AM5118" i="33"/>
  <c r="AN5118" i="33"/>
  <c r="DI5119" i="37" l="1"/>
  <c r="DH5119" i="37"/>
  <c r="AN5119" i="33"/>
  <c r="AM5119" i="33"/>
  <c r="DH5120" i="37" l="1"/>
  <c r="DI5120" i="37"/>
  <c r="AM5120" i="33"/>
  <c r="AN5120" i="33"/>
  <c r="DI5121" i="37" l="1"/>
  <c r="DH5121" i="37"/>
  <c r="AN5121" i="33"/>
  <c r="AM5121" i="33"/>
  <c r="DH5122" i="37" l="1"/>
  <c r="DI5122" i="37"/>
  <c r="AM5122" i="33"/>
  <c r="AN5122" i="33"/>
  <c r="DI5123" i="37" l="1"/>
  <c r="DH5123" i="37"/>
  <c r="AN5123" i="33"/>
  <c r="AM5123" i="33"/>
  <c r="DH5124" i="37" l="1"/>
  <c r="DI5124" i="37"/>
  <c r="AM5124" i="33"/>
  <c r="AN5124" i="33"/>
  <c r="DI5125" i="37" l="1"/>
  <c r="DH5125" i="37"/>
  <c r="AN5125" i="33"/>
  <c r="AM5125" i="33"/>
  <c r="DH5126" i="37" l="1"/>
  <c r="DI5126" i="37"/>
  <c r="AM5126" i="33"/>
  <c r="AN5126" i="33"/>
  <c r="DI5127" i="37" l="1"/>
  <c r="DH5127" i="37"/>
  <c r="AN5127" i="33"/>
  <c r="AM5127" i="33"/>
  <c r="DH5128" i="37" l="1"/>
  <c r="DI5128" i="37"/>
  <c r="AM5128" i="33"/>
  <c r="AN5128" i="33"/>
  <c r="DI5129" i="37" l="1"/>
  <c r="DH5129" i="37"/>
  <c r="AN5129" i="33"/>
  <c r="AM5129" i="33"/>
  <c r="DH5130" i="37" l="1"/>
  <c r="DI5130" i="37"/>
  <c r="AM5130" i="33"/>
  <c r="AN5130" i="33"/>
  <c r="DI5131" i="37" l="1"/>
  <c r="DH5131" i="37"/>
  <c r="AN5131" i="33"/>
  <c r="AM5131" i="33"/>
  <c r="DH5132" i="37" l="1"/>
  <c r="DI5132" i="37"/>
  <c r="AM5132" i="33"/>
  <c r="AN5132" i="33"/>
  <c r="DI5133" i="37" l="1"/>
  <c r="DH5133" i="37"/>
  <c r="AN5133" i="33"/>
  <c r="AM5133" i="33"/>
  <c r="DH5134" i="37" l="1"/>
  <c r="DI5134" i="37"/>
  <c r="AM5134" i="33"/>
  <c r="AN5134" i="33"/>
  <c r="DI5135" i="37" l="1"/>
  <c r="DH5135" i="37"/>
  <c r="AN5135" i="33"/>
  <c r="AM5135" i="33"/>
  <c r="DH5136" i="37" l="1"/>
  <c r="DI5136" i="37"/>
  <c r="AM5136" i="33"/>
  <c r="AN5136" i="33"/>
  <c r="DI5137" i="37" l="1"/>
  <c r="DH5137" i="37"/>
  <c r="AN5137" i="33"/>
  <c r="AM5137" i="33"/>
  <c r="DH5138" i="37" l="1"/>
  <c r="DI5138" i="37"/>
  <c r="AM5138" i="33"/>
  <c r="AN5138" i="33"/>
  <c r="DI5139" i="37" l="1"/>
  <c r="DH5139" i="37"/>
  <c r="AN5139" i="33"/>
  <c r="AM5139" i="33"/>
  <c r="DH5140" i="37" l="1"/>
  <c r="DI5140" i="37"/>
  <c r="AM5140" i="33"/>
  <c r="AN5140" i="33"/>
  <c r="DI5141" i="37" l="1"/>
  <c r="DH5141" i="37"/>
  <c r="AN5141" i="33"/>
  <c r="AM5141" i="33"/>
  <c r="DH5142" i="37" l="1"/>
  <c r="DI5142" i="37"/>
  <c r="AM5142" i="33"/>
  <c r="AN5142" i="33"/>
  <c r="DI5143" i="37" l="1"/>
  <c r="DH5143" i="37"/>
  <c r="AN5143" i="33"/>
  <c r="AM5143" i="33"/>
  <c r="DH5144" i="37" l="1"/>
  <c r="DI5144" i="37"/>
  <c r="AM5144" i="33"/>
  <c r="AN5144" i="33"/>
  <c r="DI5145" i="37" l="1"/>
  <c r="DH5145" i="37"/>
  <c r="AN5145" i="33"/>
  <c r="AM5145" i="33"/>
  <c r="DH5146" i="37" l="1"/>
  <c r="DI5146" i="37"/>
  <c r="AM5146" i="33"/>
  <c r="AN5146" i="33"/>
  <c r="DI5147" i="37" l="1"/>
  <c r="DH5147" i="37"/>
  <c r="AN5147" i="33"/>
  <c r="AM5147" i="33"/>
  <c r="DH5148" i="37" l="1"/>
  <c r="DI5148" i="37"/>
  <c r="AM5148" i="33"/>
  <c r="AN5148" i="33"/>
  <c r="DI5149" i="37" l="1"/>
  <c r="DH5149" i="37"/>
  <c r="AN5149" i="33"/>
  <c r="AM5149" i="33"/>
  <c r="DH5150" i="37" l="1"/>
  <c r="DI5150" i="37"/>
  <c r="AM5150" i="33"/>
  <c r="AN5150" i="33"/>
  <c r="DI5151" i="37" l="1"/>
  <c r="DH5151" i="37"/>
  <c r="AN5151" i="33"/>
  <c r="AM5151" i="33"/>
  <c r="DH5152" i="37" l="1"/>
  <c r="DI5152" i="37"/>
  <c r="AM5152" i="33"/>
  <c r="AN5152" i="33"/>
  <c r="DI5153" i="37" l="1"/>
  <c r="DH5153" i="37"/>
  <c r="AN5153" i="33"/>
  <c r="AM5153" i="33"/>
  <c r="DH5154" i="37" l="1"/>
  <c r="DI5154" i="37"/>
  <c r="AM5154" i="33"/>
  <c r="AN5154" i="33"/>
  <c r="DI5155" i="37" l="1"/>
  <c r="DH5155" i="37"/>
  <c r="AN5155" i="33"/>
  <c r="AM5155" i="33"/>
  <c r="DH5156" i="37" l="1"/>
  <c r="DI5156" i="37"/>
  <c r="AM5156" i="33"/>
  <c r="AN5156" i="33"/>
  <c r="DI5157" i="37" l="1"/>
  <c r="DH5157" i="37"/>
  <c r="AN5157" i="33"/>
  <c r="AM5157" i="33"/>
  <c r="DH5158" i="37" l="1"/>
  <c r="DI5158" i="37"/>
  <c r="AM5158" i="33"/>
  <c r="AN5158" i="33"/>
  <c r="DI5159" i="37" l="1"/>
  <c r="DH5159" i="37"/>
  <c r="AN5159" i="33"/>
  <c r="AM5159" i="33"/>
  <c r="DH5160" i="37" l="1"/>
  <c r="DI5160" i="37"/>
  <c r="AM5160" i="33"/>
  <c r="AN5160" i="33"/>
  <c r="DI5161" i="37" l="1"/>
  <c r="DH5161" i="37"/>
  <c r="AN5161" i="33"/>
  <c r="AM5161" i="33"/>
  <c r="DH5162" i="37" l="1"/>
  <c r="DI5162" i="37"/>
  <c r="AM5162" i="33"/>
  <c r="AN5162" i="33"/>
  <c r="DI5163" i="37" l="1"/>
  <c r="DH5163" i="37"/>
  <c r="AN5163" i="33"/>
  <c r="AM5163" i="33"/>
  <c r="DH5164" i="37" l="1"/>
  <c r="DI5164" i="37"/>
  <c r="AM5164" i="33"/>
  <c r="AN5164" i="33"/>
  <c r="DI5165" i="37" l="1"/>
  <c r="DH5165" i="37"/>
  <c r="AN5165" i="33"/>
  <c r="AM5165" i="33"/>
  <c r="DH5166" i="37" l="1"/>
  <c r="DI5166" i="37"/>
  <c r="AM5166" i="33"/>
  <c r="AN5166" i="33"/>
  <c r="DI5167" i="37" l="1"/>
  <c r="DH5167" i="37"/>
  <c r="AN5167" i="33"/>
  <c r="AM5167" i="33"/>
  <c r="DH5168" i="37" l="1"/>
  <c r="DI5168" i="37"/>
  <c r="AM5168" i="33"/>
  <c r="AN5168" i="33"/>
  <c r="DI5169" i="37" l="1"/>
  <c r="DH5169" i="37"/>
  <c r="AN5169" i="33"/>
  <c r="AM5169" i="33"/>
  <c r="DH5170" i="37" l="1"/>
  <c r="DI5170" i="37"/>
  <c r="AM5170" i="33"/>
  <c r="AN5170" i="33"/>
  <c r="DI5171" i="37" l="1"/>
  <c r="DH5171" i="37"/>
  <c r="AN5171" i="33"/>
  <c r="AM5171" i="33"/>
  <c r="DH5172" i="37" l="1"/>
  <c r="DI5172" i="37"/>
  <c r="AM5172" i="33"/>
  <c r="AN5172" i="33"/>
  <c r="DI5173" i="37" l="1"/>
  <c r="DH5173" i="37"/>
  <c r="AN5173" i="33"/>
  <c r="AM5173" i="33"/>
  <c r="DH5174" i="37" l="1"/>
  <c r="DI5174" i="37"/>
  <c r="AM5174" i="33"/>
  <c r="AN5174" i="33"/>
  <c r="DI5175" i="37" l="1"/>
  <c r="DH5175" i="37"/>
  <c r="AN5175" i="33"/>
  <c r="AM5175" i="33"/>
  <c r="DH5176" i="37" l="1"/>
  <c r="DI5176" i="37"/>
  <c r="AM5176" i="33"/>
  <c r="AN5176" i="33"/>
  <c r="DI5177" i="37" l="1"/>
  <c r="DH5177" i="37"/>
  <c r="AN5177" i="33"/>
  <c r="AM5177" i="33"/>
  <c r="DH5178" i="37" l="1"/>
  <c r="DI5178" i="37"/>
  <c r="AM5178" i="33"/>
  <c r="AN5178" i="33"/>
  <c r="DI5179" i="37" l="1"/>
  <c r="DH5179" i="37"/>
  <c r="AN5179" i="33"/>
  <c r="AM5179" i="33"/>
  <c r="DH5180" i="37" l="1"/>
  <c r="DI5180" i="37"/>
  <c r="AM5180" i="33"/>
  <c r="AN5180" i="33"/>
  <c r="DI5181" i="37" l="1"/>
  <c r="DH5181" i="37"/>
  <c r="AN5181" i="33"/>
  <c r="AM5181" i="33"/>
  <c r="DH5182" i="37" l="1"/>
  <c r="DI5182" i="37"/>
  <c r="AM5182" i="33"/>
  <c r="AN5182" i="33"/>
  <c r="DI5183" i="37" l="1"/>
  <c r="DH5183" i="37"/>
  <c r="AN5183" i="33"/>
  <c r="AM5183" i="33"/>
  <c r="DH5184" i="37" l="1"/>
  <c r="DI5184" i="37"/>
  <c r="AM5184" i="33"/>
  <c r="AN5184" i="33"/>
  <c r="DI5185" i="37" l="1"/>
  <c r="DH5185" i="37"/>
  <c r="AN5185" i="33"/>
  <c r="AM5185" i="33"/>
  <c r="DH5186" i="37" l="1"/>
  <c r="DI5186" i="37"/>
  <c r="AM5186" i="33"/>
  <c r="AN5186" i="33"/>
  <c r="DI5187" i="37" l="1"/>
  <c r="DH5187" i="37"/>
  <c r="AN5187" i="33"/>
  <c r="AM5187" i="33"/>
  <c r="DI5188" i="37" l="1"/>
  <c r="DH5188" i="37"/>
  <c r="AM5188" i="33"/>
  <c r="AN5188" i="33"/>
  <c r="DH5189" i="37" l="1"/>
  <c r="DI5189" i="37"/>
  <c r="AN5189" i="33"/>
  <c r="AM5189" i="33"/>
  <c r="DI5190" i="37" l="1"/>
  <c r="DH5190" i="37"/>
  <c r="AM5190" i="33"/>
  <c r="AN5190" i="33"/>
  <c r="DH5191" i="37" l="1"/>
  <c r="DI5191" i="37"/>
  <c r="AN5191" i="33"/>
  <c r="AM5191" i="33"/>
  <c r="DI5192" i="37" l="1"/>
  <c r="DH5192" i="37"/>
  <c r="AM5192" i="33"/>
  <c r="AN5192" i="33"/>
  <c r="DH5193" i="37" l="1"/>
  <c r="DI5193" i="37"/>
  <c r="AN5193" i="33"/>
  <c r="AM5193" i="33"/>
  <c r="DI5194" i="37" l="1"/>
  <c r="DH5194" i="37"/>
  <c r="AM5194" i="33"/>
  <c r="AN5194" i="33"/>
  <c r="DH5195" i="37" l="1"/>
  <c r="DI5195" i="37"/>
  <c r="AN5195" i="33"/>
  <c r="AM5195" i="33"/>
  <c r="DI5196" i="37" l="1"/>
  <c r="DH5196" i="37"/>
  <c r="AM5196" i="33"/>
  <c r="AN5196" i="33"/>
  <c r="DH5197" i="37" l="1"/>
  <c r="DI5197" i="37"/>
  <c r="AN5197" i="33"/>
  <c r="AM5197" i="33"/>
  <c r="DI5198" i="37" l="1"/>
  <c r="DH5198" i="37"/>
  <c r="AM5198" i="33"/>
  <c r="AN5198" i="33"/>
  <c r="DH5199" i="37" l="1"/>
  <c r="DI5199" i="37"/>
  <c r="AN5199" i="33"/>
  <c r="AM5199" i="33"/>
  <c r="DI5200" i="37" l="1"/>
  <c r="DH5200" i="37"/>
  <c r="AM5200" i="33"/>
  <c r="AN5200" i="33"/>
  <c r="DH5201" i="37" l="1"/>
  <c r="DI5201" i="37"/>
  <c r="AN5201" i="33"/>
  <c r="AM5201" i="33"/>
  <c r="DI5202" i="37" l="1"/>
  <c r="DH5202" i="37"/>
  <c r="AM5202" i="33"/>
  <c r="AN5202" i="33"/>
  <c r="DH5203" i="37" l="1"/>
  <c r="DI5203" i="37"/>
  <c r="AN5203" i="33"/>
  <c r="AM5203" i="33"/>
  <c r="DI5204" i="37" l="1"/>
  <c r="DH5204" i="37"/>
  <c r="AM5204" i="33"/>
  <c r="AN5204" i="33"/>
  <c r="DH5205" i="37" l="1"/>
  <c r="DI5205" i="37"/>
  <c r="AN5205" i="33"/>
  <c r="AM5205" i="33"/>
  <c r="DI5206" i="37" l="1"/>
  <c r="DH5206" i="37"/>
  <c r="AM5206" i="33"/>
  <c r="AN5206" i="33"/>
  <c r="DH5207" i="37" l="1"/>
  <c r="DI5207" i="37"/>
  <c r="AN5207" i="33"/>
  <c r="AM5207" i="33"/>
  <c r="DI5208" i="37" l="1"/>
  <c r="DH5208" i="37"/>
  <c r="AM5208" i="33"/>
  <c r="AN5208" i="33"/>
  <c r="DH5209" i="37" l="1"/>
  <c r="DI5209" i="37"/>
  <c r="AN5209" i="33"/>
  <c r="AM5209" i="33"/>
  <c r="DI5210" i="37" l="1"/>
  <c r="DH5210" i="37"/>
  <c r="AM5210" i="33"/>
  <c r="AN5210" i="33"/>
  <c r="DH5211" i="37" l="1"/>
  <c r="DI5211" i="37"/>
  <c r="AN5211" i="33"/>
  <c r="AM5211" i="33"/>
  <c r="DI5212" i="37" l="1"/>
  <c r="DH5212" i="37"/>
  <c r="AM5212" i="33"/>
  <c r="AN5212" i="33"/>
  <c r="DH5213" i="37" l="1"/>
  <c r="DI5213" i="37"/>
  <c r="AN5213" i="33"/>
  <c r="AM5213" i="33"/>
  <c r="DI5214" i="37" l="1"/>
  <c r="DH5214" i="37"/>
  <c r="AM5214" i="33"/>
  <c r="AN5214" i="33"/>
  <c r="DH5215" i="37" l="1"/>
  <c r="DI5215" i="37"/>
  <c r="AN5215" i="33"/>
  <c r="AM5215" i="33"/>
  <c r="DI5216" i="37" l="1"/>
  <c r="DH5216" i="37"/>
  <c r="AM5216" i="33"/>
  <c r="AN5216" i="33"/>
  <c r="DH5217" i="37" l="1"/>
  <c r="DI5217" i="37"/>
  <c r="AN5217" i="33"/>
  <c r="AM5217" i="33"/>
  <c r="DI5218" i="37" l="1"/>
  <c r="DH5218" i="37"/>
  <c r="AM5218" i="33"/>
  <c r="AN5218" i="33"/>
  <c r="DH5219" i="37" l="1"/>
  <c r="DI5219" i="37"/>
  <c r="AN5219" i="33"/>
  <c r="AM5219" i="33"/>
  <c r="DI5220" i="37" l="1"/>
  <c r="DH5220" i="37"/>
  <c r="AM5220" i="33"/>
  <c r="AN5220" i="33"/>
  <c r="DH5221" i="37" l="1"/>
  <c r="DI5221" i="37"/>
  <c r="AN5221" i="33"/>
  <c r="AM5221" i="33"/>
  <c r="DI5222" i="37" l="1"/>
  <c r="DH5222" i="37"/>
  <c r="AM5222" i="33"/>
  <c r="AN5222" i="33"/>
  <c r="DH5223" i="37" l="1"/>
  <c r="DI5223" i="37"/>
  <c r="AN5223" i="33"/>
  <c r="AM5223" i="33"/>
  <c r="DI5224" i="37" l="1"/>
  <c r="DH5224" i="37"/>
  <c r="AM5224" i="33"/>
  <c r="AN5224" i="33"/>
  <c r="DH5225" i="37" l="1"/>
  <c r="DI5225" i="37"/>
  <c r="AN5225" i="33"/>
  <c r="AM5225" i="33"/>
  <c r="DI5226" i="37" l="1"/>
  <c r="DH5226" i="37"/>
  <c r="AM5226" i="33"/>
  <c r="AN5226" i="33"/>
  <c r="DH5227" i="37" l="1"/>
  <c r="DI5227" i="37"/>
  <c r="AN5227" i="33"/>
  <c r="AM5227" i="33"/>
  <c r="DI5228" i="37" l="1"/>
  <c r="DH5228" i="37"/>
  <c r="AM5228" i="33"/>
  <c r="AN5228" i="33"/>
  <c r="DH5229" i="37" l="1"/>
  <c r="DI5229" i="37"/>
  <c r="AN5229" i="33"/>
  <c r="AM5229" i="33"/>
  <c r="DI5230" i="37" l="1"/>
  <c r="DH5230" i="37"/>
  <c r="AM5230" i="33"/>
  <c r="AN5230" i="33"/>
  <c r="DH5231" i="37" l="1"/>
  <c r="DI5231" i="37"/>
  <c r="AN5231" i="33"/>
  <c r="AM5231" i="33"/>
  <c r="DI5232" i="37" l="1"/>
  <c r="DH5232" i="37"/>
  <c r="AM5232" i="33"/>
  <c r="AN5232" i="33"/>
  <c r="DH5233" i="37" l="1"/>
  <c r="DI5233" i="37"/>
  <c r="AN5233" i="33"/>
  <c r="AM5233" i="33"/>
  <c r="DI5234" i="37" l="1"/>
  <c r="DH5234" i="37"/>
  <c r="AM5234" i="33"/>
  <c r="AN5234" i="33"/>
  <c r="DH5235" i="37" l="1"/>
  <c r="DI5235" i="37"/>
  <c r="AN5235" i="33"/>
  <c r="AM5235" i="33"/>
  <c r="DI5236" i="37" l="1"/>
  <c r="DH5236" i="37"/>
  <c r="AM5236" i="33"/>
  <c r="AN5236" i="33"/>
  <c r="DH5237" i="37" l="1"/>
  <c r="DI5237" i="37"/>
  <c r="AN5237" i="33"/>
  <c r="AM5237" i="33"/>
  <c r="DI5238" i="37" l="1"/>
  <c r="DH5238" i="37"/>
  <c r="AM5238" i="33"/>
  <c r="AN5238" i="33"/>
  <c r="DH5239" i="37" l="1"/>
  <c r="DI5239" i="37"/>
  <c r="AN5239" i="33"/>
  <c r="AM5239" i="33"/>
  <c r="DI5240" i="37" l="1"/>
  <c r="DH5240" i="37"/>
  <c r="AM5240" i="33"/>
  <c r="AN5240" i="33"/>
  <c r="DH5241" i="37" l="1"/>
  <c r="DI5241" i="37"/>
  <c r="AN5241" i="33"/>
  <c r="AM5241" i="33"/>
  <c r="DI5242" i="37" l="1"/>
  <c r="DH5242" i="37"/>
  <c r="AM5242" i="33"/>
  <c r="AN5242" i="33"/>
  <c r="DH5243" i="37" l="1"/>
  <c r="DI5243" i="37"/>
  <c r="AN5243" i="33"/>
  <c r="AM5243" i="33"/>
  <c r="DI5244" i="37" l="1"/>
  <c r="DH5244" i="37"/>
  <c r="AM5244" i="33"/>
  <c r="AN5244" i="33"/>
  <c r="DH5245" i="37" l="1"/>
  <c r="DI5245" i="37"/>
  <c r="AN5245" i="33"/>
  <c r="AM5245" i="33"/>
  <c r="DI5246" i="37" l="1"/>
  <c r="DH5246" i="37"/>
  <c r="AM5246" i="33"/>
  <c r="AN5246" i="33"/>
  <c r="DH5247" i="37" l="1"/>
  <c r="DI5247" i="37"/>
  <c r="AN5247" i="33"/>
  <c r="AM5247" i="33"/>
  <c r="DI5248" i="37" l="1"/>
  <c r="DH5248" i="37"/>
  <c r="AM5248" i="33"/>
  <c r="AN5248" i="33"/>
  <c r="DH5249" i="37" l="1"/>
  <c r="DI5249" i="37"/>
  <c r="AN5249" i="33"/>
  <c r="AM5249" i="33"/>
  <c r="DI5250" i="37" l="1"/>
  <c r="DH5250" i="37"/>
  <c r="AM5250" i="33"/>
  <c r="AN5250" i="33"/>
  <c r="DH5251" i="37" l="1"/>
  <c r="DI5251" i="37"/>
  <c r="AN5251" i="33"/>
  <c r="AM5251" i="33"/>
  <c r="DI5252" i="37" l="1"/>
  <c r="DH5252" i="37"/>
  <c r="AM5252" i="33"/>
  <c r="AN5252" i="33"/>
  <c r="DH5253" i="37" l="1"/>
  <c r="DI5253" i="37"/>
  <c r="AN5253" i="33"/>
  <c r="AM5253" i="33"/>
  <c r="DI5254" i="37" l="1"/>
  <c r="DH5254" i="37"/>
  <c r="AM5254" i="33"/>
  <c r="AN5254" i="33"/>
  <c r="DH5255" i="37" l="1"/>
  <c r="DI5255" i="37"/>
  <c r="AN5255" i="33"/>
  <c r="AM5255" i="33"/>
  <c r="DI5256" i="37" l="1"/>
  <c r="DH5256" i="37"/>
  <c r="AM5256" i="33"/>
  <c r="AN5256" i="33"/>
  <c r="DH5257" i="37" l="1"/>
  <c r="DI5257" i="37"/>
  <c r="AN5257" i="33"/>
  <c r="AM5257" i="33"/>
  <c r="DI5258" i="37" l="1"/>
  <c r="DH5258" i="37"/>
  <c r="AM5258" i="33"/>
  <c r="AN5258" i="33"/>
  <c r="DH5259" i="37" l="1"/>
  <c r="DI5259" i="37"/>
  <c r="AN5259" i="33"/>
  <c r="AM5259" i="33"/>
  <c r="DI5260" i="37" l="1"/>
  <c r="DH5260" i="37"/>
  <c r="AM5260" i="33"/>
  <c r="AN5260" i="33"/>
  <c r="DH5261" i="37" l="1"/>
  <c r="DI5261" i="37"/>
  <c r="AN5261" i="33"/>
  <c r="AM5261" i="33"/>
  <c r="DI5262" i="37" l="1"/>
  <c r="DH5262" i="37"/>
  <c r="AM5262" i="33"/>
  <c r="AN5262" i="33"/>
  <c r="DH5263" i="37" l="1"/>
  <c r="DI5263" i="37"/>
  <c r="AN5263" i="33"/>
  <c r="AM5263" i="33"/>
  <c r="DI5264" i="37" l="1"/>
  <c r="DH5264" i="37"/>
  <c r="AM5264" i="33"/>
  <c r="AN5264" i="33"/>
  <c r="DH5265" i="37" l="1"/>
  <c r="DI5265" i="37"/>
  <c r="AN5265" i="33"/>
  <c r="AM5265" i="33"/>
  <c r="DI5266" i="37" l="1"/>
  <c r="DH5266" i="37"/>
  <c r="AM5266" i="33"/>
  <c r="AN5266" i="33"/>
  <c r="DH5267" i="37" l="1"/>
  <c r="DI5267" i="37"/>
  <c r="AN5267" i="33"/>
  <c r="AM5267" i="33"/>
  <c r="DI5268" i="37" l="1"/>
  <c r="DH5268" i="37"/>
  <c r="AM5268" i="33"/>
  <c r="AN5268" i="33"/>
  <c r="DH5269" i="37" l="1"/>
  <c r="DI5269" i="37"/>
  <c r="AN5269" i="33"/>
  <c r="AM5269" i="33"/>
  <c r="DI5270" i="37" l="1"/>
  <c r="DH5270" i="37"/>
  <c r="AM5270" i="33"/>
  <c r="AN5270" i="33"/>
  <c r="DH5271" i="37" l="1"/>
  <c r="DI5271" i="37"/>
  <c r="AN5271" i="33"/>
  <c r="AM5271" i="33"/>
  <c r="DI5272" i="37" l="1"/>
  <c r="DH5272" i="37"/>
  <c r="AM5272" i="33"/>
  <c r="AN5272" i="33"/>
  <c r="DH5273" i="37" l="1"/>
  <c r="DI5273" i="37"/>
  <c r="AN5273" i="33"/>
  <c r="AM5273" i="33"/>
  <c r="DI5274" i="37" l="1"/>
  <c r="DH5274" i="37"/>
  <c r="AM5274" i="33"/>
  <c r="AN5274" i="33"/>
  <c r="DH5275" i="37" l="1"/>
  <c r="DI5275" i="37"/>
  <c r="AN5275" i="33"/>
  <c r="AM5275" i="33"/>
  <c r="DI5276" i="37" l="1"/>
  <c r="DH5276" i="37"/>
  <c r="AM5276" i="33"/>
  <c r="AN5276" i="33"/>
  <c r="DH5277" i="37" l="1"/>
  <c r="DI5277" i="37"/>
  <c r="AN5277" i="33"/>
  <c r="AM5277" i="33"/>
  <c r="DI5278" i="37" l="1"/>
  <c r="DH5278" i="37"/>
  <c r="AM5278" i="33"/>
  <c r="AN5278" i="33"/>
  <c r="DH5279" i="37" l="1"/>
  <c r="DI5279" i="37"/>
  <c r="AN5279" i="33"/>
  <c r="AM5279" i="33"/>
  <c r="DI5280" i="37" l="1"/>
  <c r="DH5280" i="37"/>
  <c r="AM5280" i="33"/>
  <c r="AN5280" i="33"/>
  <c r="DH5281" i="37" l="1"/>
  <c r="DI5281" i="37"/>
  <c r="AN5281" i="33"/>
  <c r="AM5281" i="33"/>
  <c r="DI5282" i="37" l="1"/>
  <c r="DH5282" i="37"/>
  <c r="AM5282" i="33"/>
  <c r="AN5282" i="33"/>
  <c r="DH5283" i="37" l="1"/>
  <c r="DI5283" i="37"/>
  <c r="AN5283" i="33"/>
  <c r="AM5283" i="33"/>
  <c r="DI5284" i="37" l="1"/>
  <c r="DH5284" i="37"/>
  <c r="AM5284" i="33"/>
  <c r="AN5284" i="33"/>
  <c r="DH5285" i="37" l="1"/>
  <c r="DI5285" i="37"/>
  <c r="AN5285" i="33"/>
  <c r="AM5285" i="33"/>
  <c r="DI5286" i="37" l="1"/>
  <c r="DH5286" i="37"/>
  <c r="AM5286" i="33"/>
  <c r="AN5286" i="33"/>
  <c r="DH5287" i="37" l="1"/>
  <c r="DI5287" i="37"/>
  <c r="AN5287" i="33"/>
  <c r="AM5287" i="33"/>
  <c r="DI5288" i="37" l="1"/>
  <c r="DH5288" i="37"/>
  <c r="AM5288" i="33"/>
  <c r="AN5288" i="33"/>
  <c r="DH5289" i="37" l="1"/>
  <c r="DI5289" i="37"/>
  <c r="AN5289" i="33"/>
  <c r="AM5289" i="33"/>
  <c r="DI5290" i="37" l="1"/>
  <c r="DH5290" i="37"/>
  <c r="AM5290" i="33"/>
  <c r="AN5290" i="33"/>
  <c r="DH5291" i="37" l="1"/>
  <c r="DI5291" i="37"/>
  <c r="AN5291" i="33"/>
  <c r="AM5291" i="33"/>
  <c r="DI5292" i="37" l="1"/>
  <c r="DH5292" i="37"/>
  <c r="AM5292" i="33"/>
  <c r="AN5292" i="33"/>
  <c r="DH5293" i="37" l="1"/>
  <c r="DI5293" i="37"/>
  <c r="AN5293" i="33"/>
  <c r="AM5293" i="33"/>
  <c r="DI5294" i="37" l="1"/>
  <c r="DH5294" i="37"/>
  <c r="AM5294" i="33"/>
  <c r="AN5294" i="33"/>
  <c r="DH5295" i="37" l="1"/>
  <c r="DI5295" i="37"/>
  <c r="AN5295" i="33"/>
  <c r="AM5295" i="33"/>
  <c r="DI5296" i="37" l="1"/>
  <c r="DH5296" i="37"/>
  <c r="AM5296" i="33"/>
  <c r="AN5296" i="33"/>
  <c r="DH5297" i="37" l="1"/>
  <c r="DI5297" i="37"/>
  <c r="AN5297" i="33"/>
  <c r="AM5297" i="33"/>
  <c r="DI5298" i="37" l="1"/>
  <c r="DH5298" i="37"/>
  <c r="AM5298" i="33"/>
  <c r="AN5298" i="33"/>
  <c r="DH5299" i="37" l="1"/>
  <c r="DI5299" i="37"/>
  <c r="AN5299" i="33"/>
  <c r="AM5299" i="33"/>
  <c r="DI5300" i="37" l="1"/>
  <c r="DH5300" i="37"/>
  <c r="AM5300" i="33"/>
  <c r="AN5300" i="33"/>
  <c r="DH5301" i="37" l="1"/>
  <c r="DI5301" i="37"/>
  <c r="AN5301" i="33"/>
  <c r="AM5301" i="33"/>
  <c r="DI5302" i="37" l="1"/>
  <c r="DH5302" i="37"/>
  <c r="AM5302" i="33"/>
  <c r="AN5302" i="33"/>
  <c r="DH5303" i="37" l="1"/>
  <c r="DI5303" i="37"/>
  <c r="AN5303" i="33"/>
  <c r="AM5303" i="33"/>
  <c r="DI5304" i="37" l="1"/>
  <c r="DH5304" i="37"/>
  <c r="AM5304" i="33"/>
  <c r="AN5304" i="33"/>
  <c r="DH5305" i="37" l="1"/>
  <c r="DI5305" i="37"/>
  <c r="AN5305" i="33"/>
  <c r="AM5305" i="33"/>
  <c r="DI5306" i="37" l="1"/>
  <c r="DH5306" i="37"/>
  <c r="AM5306" i="33"/>
  <c r="AN5306" i="33"/>
  <c r="DH5307" i="37" l="1"/>
  <c r="DI5307" i="37"/>
  <c r="AN5307" i="33"/>
  <c r="AM5307" i="33"/>
  <c r="DI5308" i="37" l="1"/>
  <c r="DH5308" i="37"/>
  <c r="AM5308" i="33"/>
  <c r="AN5308" i="33"/>
  <c r="DH5309" i="37" l="1"/>
  <c r="DI5309" i="37"/>
  <c r="AN5309" i="33"/>
  <c r="AM5309" i="33"/>
  <c r="DI5310" i="37" l="1"/>
  <c r="DH5310" i="37"/>
  <c r="AM5310" i="33"/>
  <c r="AN5310" i="33"/>
  <c r="DH5311" i="37" l="1"/>
  <c r="DI5311" i="37"/>
  <c r="AN5311" i="33"/>
  <c r="AM5311" i="33"/>
  <c r="DI5312" i="37" l="1"/>
  <c r="DH5312" i="37"/>
  <c r="AM5312" i="33"/>
  <c r="AN5312" i="33"/>
  <c r="DH5313" i="37" l="1"/>
  <c r="DI5313" i="37"/>
  <c r="AN5313" i="33"/>
  <c r="AM5313" i="33"/>
  <c r="DH5314" i="37" l="1"/>
  <c r="DI5314" i="37"/>
  <c r="AM5314" i="33"/>
  <c r="AN5314" i="33"/>
  <c r="DI5315" i="37" l="1"/>
  <c r="DH5315" i="37"/>
  <c r="AN5315" i="33"/>
  <c r="AM5315" i="33"/>
  <c r="DH5316" i="37" l="1"/>
  <c r="DI5316" i="37"/>
  <c r="AM5316" i="33"/>
  <c r="AN5316" i="33"/>
  <c r="DI5317" i="37" l="1"/>
  <c r="DH5317" i="37"/>
  <c r="AN5317" i="33"/>
  <c r="AM5317" i="33"/>
  <c r="DH5318" i="37" l="1"/>
  <c r="DI5318" i="37"/>
  <c r="AM5318" i="33"/>
  <c r="AN5318" i="33"/>
  <c r="DI5319" i="37" l="1"/>
  <c r="DH5319" i="37"/>
  <c r="AN5319" i="33"/>
  <c r="AM5319" i="33"/>
  <c r="DH5320" i="37" l="1"/>
  <c r="DI5320" i="37"/>
  <c r="AM5320" i="33"/>
  <c r="AN5320" i="33"/>
  <c r="DI5321" i="37" l="1"/>
  <c r="DH5321" i="37"/>
  <c r="AN5321" i="33"/>
  <c r="AM5321" i="33"/>
  <c r="DH5322" i="37" l="1"/>
  <c r="DI5322" i="37"/>
  <c r="AM5322" i="33"/>
  <c r="AN5322" i="33"/>
  <c r="DI5323" i="37" l="1"/>
  <c r="DH5323" i="37"/>
  <c r="AN5323" i="33"/>
  <c r="AM5323" i="33"/>
  <c r="DH5324" i="37" l="1"/>
  <c r="DI5324" i="37"/>
  <c r="AM5324" i="33"/>
  <c r="AN5324" i="33"/>
  <c r="DI5325" i="37" l="1"/>
  <c r="DH5325" i="37"/>
  <c r="AN5325" i="33"/>
  <c r="AM5325" i="33"/>
  <c r="DH5326" i="37" l="1"/>
  <c r="DI5326" i="37"/>
  <c r="AM5326" i="33"/>
  <c r="AN5326" i="33"/>
  <c r="DI5327" i="37" l="1"/>
  <c r="DH5327" i="37"/>
  <c r="AN5327" i="33"/>
  <c r="AM5327" i="33"/>
  <c r="DH5328" i="37" l="1"/>
  <c r="DI5328" i="37"/>
  <c r="AM5328" i="33"/>
  <c r="AN5328" i="33"/>
  <c r="DI5329" i="37" l="1"/>
  <c r="DH5329" i="37"/>
  <c r="AN5329" i="33"/>
  <c r="AM5329" i="33"/>
  <c r="DH5330" i="37" l="1"/>
  <c r="DI5330" i="37"/>
  <c r="AM5330" i="33"/>
  <c r="AN5330" i="33"/>
  <c r="DI5331" i="37" l="1"/>
  <c r="DH5331" i="37"/>
  <c r="AN5331" i="33"/>
  <c r="AM5331" i="33"/>
  <c r="DH5332" i="37" l="1"/>
  <c r="DI5332" i="37"/>
  <c r="AM5332" i="33"/>
  <c r="AN5332" i="33"/>
  <c r="DI5333" i="37" l="1"/>
  <c r="DH5333" i="37"/>
  <c r="AN5333" i="33"/>
  <c r="AM5333" i="33"/>
  <c r="DH5334" i="37" l="1"/>
  <c r="DI5334" i="37"/>
  <c r="AM5334" i="33"/>
  <c r="AN5334" i="33"/>
  <c r="DI5335" i="37" l="1"/>
  <c r="DH5335" i="37"/>
  <c r="AN5335" i="33"/>
  <c r="AM5335" i="33"/>
  <c r="DH5336" i="37" l="1"/>
  <c r="DI5336" i="37"/>
  <c r="AM5336" i="33"/>
  <c r="AN5336" i="33"/>
  <c r="DI5337" i="37" l="1"/>
  <c r="DH5337" i="37"/>
  <c r="AN5337" i="33"/>
  <c r="AM5337" i="33"/>
  <c r="DH5338" i="37" l="1"/>
  <c r="DI5338" i="37"/>
  <c r="AM5338" i="33"/>
  <c r="AN5338" i="33"/>
  <c r="DI5339" i="37" l="1"/>
  <c r="DH5339" i="37"/>
  <c r="AN5339" i="33"/>
  <c r="AM5339" i="33"/>
  <c r="DH5340" i="37" l="1"/>
  <c r="DI5340" i="37"/>
  <c r="AM5340" i="33"/>
  <c r="AN5340" i="33"/>
  <c r="DI5341" i="37" l="1"/>
  <c r="DH5341" i="37"/>
  <c r="AN5341" i="33"/>
  <c r="AM5341" i="33"/>
  <c r="DH5342" i="37" l="1"/>
  <c r="DI5342" i="37"/>
  <c r="AM5342" i="33"/>
  <c r="AN5342" i="33"/>
  <c r="DI5343" i="37" l="1"/>
  <c r="DH5343" i="37"/>
  <c r="AN5343" i="33"/>
  <c r="AM5343" i="33"/>
  <c r="DH5344" i="37" l="1"/>
  <c r="DI5344" i="37"/>
  <c r="AM5344" i="33"/>
  <c r="AN5344" i="33"/>
  <c r="DI5345" i="37" l="1"/>
  <c r="DH5345" i="37"/>
  <c r="AN5345" i="33"/>
  <c r="AM5345" i="33"/>
  <c r="DH5346" i="37" l="1"/>
  <c r="DI5346" i="37"/>
  <c r="AM5346" i="33"/>
  <c r="AN5346" i="33"/>
  <c r="DI5347" i="37" l="1"/>
  <c r="DH5347" i="37"/>
  <c r="AN5347" i="33"/>
  <c r="AM5347" i="33"/>
  <c r="DH5348" i="37" l="1"/>
  <c r="DI5348" i="37"/>
  <c r="AM5348" i="33"/>
  <c r="AN5348" i="33"/>
  <c r="DI5349" i="37" l="1"/>
  <c r="DH5349" i="37"/>
  <c r="AN5349" i="33"/>
  <c r="AM5349" i="33"/>
  <c r="DH5350" i="37" l="1"/>
  <c r="DI5350" i="37"/>
  <c r="AM5350" i="33"/>
  <c r="AN5350" i="33"/>
  <c r="DI5351" i="37" l="1"/>
  <c r="DH5351" i="37"/>
  <c r="AN5351" i="33"/>
  <c r="AM5351" i="33"/>
  <c r="DH5352" i="37" l="1"/>
  <c r="DI5352" i="37"/>
  <c r="AM5352" i="33"/>
  <c r="AN5352" i="33"/>
  <c r="DI5353" i="37" l="1"/>
  <c r="DH5353" i="37"/>
  <c r="AN5353" i="33"/>
  <c r="AM5353" i="33"/>
  <c r="DH5354" i="37" l="1"/>
  <c r="DI5354" i="37"/>
  <c r="AM5354" i="33"/>
  <c r="AN5354" i="33"/>
  <c r="DI5355" i="37" l="1"/>
  <c r="DH5355" i="37"/>
  <c r="AN5355" i="33"/>
  <c r="AM5355" i="33"/>
  <c r="DH5356" i="37" l="1"/>
  <c r="DI5356" i="37"/>
  <c r="AM5356" i="33"/>
  <c r="AN5356" i="33"/>
  <c r="DI5357" i="37" l="1"/>
  <c r="DH5357" i="37"/>
  <c r="AN5357" i="33"/>
  <c r="AM5357" i="33"/>
  <c r="DH5358" i="37" l="1"/>
  <c r="DI5358" i="37"/>
  <c r="AM5358" i="33"/>
  <c r="AN5358" i="33"/>
  <c r="DI5359" i="37" l="1"/>
  <c r="DH5359" i="37"/>
  <c r="AN5359" i="33"/>
  <c r="AM5359" i="33"/>
  <c r="DH5360" i="37" l="1"/>
  <c r="DI5360" i="37"/>
  <c r="AM5360" i="33"/>
  <c r="AN5360" i="33"/>
  <c r="DI5361" i="37" l="1"/>
  <c r="DH5361" i="37"/>
  <c r="AN5361" i="33"/>
  <c r="AM5361" i="33"/>
  <c r="DH5362" i="37" l="1"/>
  <c r="DI5362" i="37"/>
  <c r="AM5362" i="33"/>
  <c r="AN5362" i="33"/>
  <c r="DI5363" i="37" l="1"/>
  <c r="DH5363" i="37"/>
  <c r="AN5363" i="33"/>
  <c r="AM5363" i="33"/>
  <c r="DH5364" i="37" l="1"/>
  <c r="DI5364" i="37"/>
  <c r="AM5364" i="33"/>
  <c r="AN5364" i="33"/>
  <c r="DI5365" i="37" l="1"/>
  <c r="DH5365" i="37"/>
  <c r="AN5365" i="33"/>
  <c r="AM5365" i="33"/>
  <c r="DH5366" i="37" l="1"/>
  <c r="DI5366" i="37"/>
  <c r="AM5366" i="33"/>
  <c r="AN5366" i="33"/>
  <c r="DI5367" i="37" l="1"/>
  <c r="DH5367" i="37"/>
  <c r="AN5367" i="33"/>
  <c r="AM5367" i="33"/>
  <c r="DH5368" i="37" l="1"/>
  <c r="DI5368" i="37"/>
  <c r="AM5368" i="33"/>
  <c r="AN5368" i="33"/>
  <c r="DI5369" i="37" l="1"/>
  <c r="DH5369" i="37"/>
  <c r="AN5369" i="33"/>
  <c r="AM5369" i="33"/>
  <c r="DH5370" i="37" l="1"/>
  <c r="DI5370" i="37"/>
  <c r="AM5370" i="33"/>
  <c r="AN5370" i="33"/>
  <c r="DI5371" i="37" l="1"/>
  <c r="DH5371" i="37"/>
  <c r="AN5371" i="33"/>
  <c r="AM5371" i="33"/>
  <c r="DH5372" i="37" l="1"/>
  <c r="DI5372" i="37"/>
  <c r="AM5372" i="33"/>
  <c r="AN5372" i="33"/>
  <c r="DI5373" i="37" l="1"/>
  <c r="DH5373" i="37"/>
  <c r="AN5373" i="33"/>
  <c r="AM5373" i="33"/>
  <c r="DH5374" i="37" l="1"/>
  <c r="DI5374" i="37"/>
  <c r="AM5374" i="33"/>
  <c r="AN5374" i="33"/>
  <c r="DI5375" i="37" l="1"/>
  <c r="DH5375" i="37"/>
  <c r="AN5375" i="33"/>
  <c r="AM5375" i="33"/>
  <c r="DH5376" i="37" l="1"/>
  <c r="DI5376" i="37"/>
  <c r="AM5376" i="33"/>
  <c r="AN5376" i="33"/>
  <c r="DI5377" i="37" l="1"/>
  <c r="DH5377" i="37"/>
  <c r="AN5377" i="33"/>
  <c r="AM5377" i="33"/>
  <c r="DH5378" i="37" l="1"/>
  <c r="DI5378" i="37"/>
  <c r="AM5378" i="33"/>
  <c r="AN5378" i="33"/>
  <c r="DI5379" i="37" l="1"/>
  <c r="DH5379" i="37"/>
  <c r="AN5379" i="33"/>
  <c r="AM5379" i="33"/>
  <c r="DH5380" i="37" l="1"/>
  <c r="DI5380" i="37"/>
  <c r="AM5380" i="33"/>
  <c r="AN5380" i="33"/>
  <c r="DI5381" i="37" l="1"/>
  <c r="DH5381" i="37"/>
  <c r="AN5381" i="33"/>
  <c r="AM5381" i="33"/>
  <c r="DI5382" i="37" l="1"/>
  <c r="DH5382" i="37"/>
  <c r="AM5382" i="33"/>
  <c r="AN5382" i="33"/>
  <c r="DH5383" i="37" l="1"/>
  <c r="DI5383" i="37"/>
  <c r="AN5383" i="33"/>
  <c r="AM5383" i="33"/>
  <c r="DI5384" i="37" l="1"/>
  <c r="DH5384" i="37"/>
  <c r="AM5384" i="33"/>
  <c r="AN5384" i="33"/>
  <c r="DH5385" i="37" l="1"/>
  <c r="DI5385" i="37"/>
  <c r="AN5385" i="33"/>
  <c r="AM5385" i="33"/>
  <c r="DI5386" i="37" l="1"/>
  <c r="DH5386" i="37"/>
  <c r="AM5386" i="33"/>
  <c r="AN5386" i="33"/>
  <c r="DH5387" i="37" l="1"/>
  <c r="DI5387" i="37"/>
  <c r="AN5387" i="33"/>
  <c r="AM5387" i="33"/>
  <c r="DI5388" i="37" l="1"/>
  <c r="DH5388" i="37"/>
  <c r="AM5388" i="33"/>
  <c r="AN5388" i="33"/>
  <c r="DH5389" i="37" l="1"/>
  <c r="DI5389" i="37"/>
  <c r="AN5389" i="33"/>
  <c r="AM5389" i="33"/>
  <c r="DI5390" i="37" l="1"/>
  <c r="DH5390" i="37"/>
  <c r="AM5390" i="33"/>
  <c r="AN5390" i="33"/>
  <c r="DH5391" i="37" l="1"/>
  <c r="DI5391" i="37"/>
  <c r="AN5391" i="33"/>
  <c r="AM5391" i="33"/>
  <c r="DI5392" i="37" l="1"/>
  <c r="DH5392" i="37"/>
  <c r="AM5392" i="33"/>
  <c r="AN5392" i="33"/>
  <c r="DH5393" i="37" l="1"/>
  <c r="DI5393" i="37"/>
  <c r="AN5393" i="33"/>
  <c r="AM5393" i="33"/>
  <c r="DI5394" i="37" l="1"/>
  <c r="DH5394" i="37"/>
  <c r="AM5394" i="33"/>
  <c r="AN5394" i="33"/>
  <c r="DH5395" i="37" l="1"/>
  <c r="DI5395" i="37"/>
  <c r="AN5395" i="33"/>
  <c r="AM5395" i="33"/>
  <c r="DI5396" i="37" l="1"/>
  <c r="DH5396" i="37"/>
  <c r="AM5396" i="33"/>
  <c r="AN5396" i="33"/>
  <c r="DH5397" i="37" l="1"/>
  <c r="DI5397" i="37"/>
  <c r="AN5397" i="33"/>
  <c r="AM5397" i="33"/>
  <c r="DI5398" i="37" l="1"/>
  <c r="DH5398" i="37"/>
  <c r="AM5398" i="33"/>
  <c r="AN5398" i="33"/>
  <c r="DH5399" i="37" l="1"/>
  <c r="DI5399" i="37"/>
  <c r="AN5399" i="33"/>
  <c r="AM5399" i="33"/>
  <c r="DI5400" i="37" l="1"/>
  <c r="DH5400" i="37"/>
  <c r="AM5400" i="33"/>
  <c r="AN5400" i="33"/>
  <c r="DH5401" i="37" l="1"/>
  <c r="DI5401" i="37"/>
  <c r="AN5401" i="33"/>
  <c r="AM5401" i="33"/>
  <c r="DI5402" i="37" l="1"/>
  <c r="DH5402" i="37"/>
  <c r="AM5402" i="33"/>
  <c r="AN5402" i="33"/>
  <c r="DI5403" i="37" l="1"/>
  <c r="DH5403" i="37"/>
  <c r="AN5403" i="33"/>
  <c r="AM5403" i="33"/>
  <c r="DI5404" i="37" l="1"/>
  <c r="DH5404" i="37"/>
  <c r="AM5404" i="33"/>
  <c r="AN5404" i="33"/>
  <c r="DH5405" i="37" l="1"/>
  <c r="DI5405" i="37"/>
  <c r="AN5405" i="33"/>
  <c r="AM5405" i="33"/>
  <c r="DI5406" i="37" l="1"/>
  <c r="DH5406" i="37"/>
  <c r="AM5406" i="33"/>
  <c r="AN5406" i="33"/>
  <c r="DH5407" i="37" l="1"/>
  <c r="DI5407" i="37"/>
  <c r="AN5407" i="33"/>
  <c r="AM5407" i="33"/>
  <c r="DI5408" i="37" l="1"/>
  <c r="DH5408" i="37"/>
  <c r="AM5408" i="33"/>
  <c r="AN5408" i="33"/>
  <c r="DH5409" i="37" l="1"/>
  <c r="DI5409" i="37"/>
  <c r="AN5409" i="33"/>
  <c r="AM5409" i="33"/>
  <c r="DI5410" i="37" l="1"/>
  <c r="DH5410" i="37"/>
  <c r="AM5410" i="33"/>
  <c r="AN5410" i="33"/>
  <c r="DH5411" i="37" l="1"/>
  <c r="DI5411" i="37"/>
  <c r="AN5411" i="33"/>
  <c r="AM5411" i="33"/>
  <c r="DI5412" i="37" l="1"/>
  <c r="DH5412" i="37"/>
  <c r="AM5412" i="33"/>
  <c r="AN5412" i="33"/>
  <c r="DH5413" i="37" l="1"/>
  <c r="DI5413" i="37"/>
  <c r="AN5413" i="33"/>
  <c r="AM5413" i="33"/>
  <c r="DI5414" i="37" l="1"/>
  <c r="DH5414" i="37"/>
  <c r="AM5414" i="33"/>
  <c r="AN5414" i="33"/>
  <c r="DH5415" i="37" l="1"/>
  <c r="DI5415" i="37"/>
  <c r="AN5415" i="33"/>
  <c r="AM5415" i="33"/>
  <c r="DI5416" i="37" l="1"/>
  <c r="DH5416" i="37"/>
  <c r="AM5416" i="33"/>
  <c r="AN5416" i="33"/>
  <c r="DH5417" i="37" l="1"/>
  <c r="DI5417" i="37"/>
  <c r="AN5417" i="33"/>
  <c r="AM5417" i="33"/>
  <c r="DI5418" i="37" l="1"/>
  <c r="DH5418" i="37"/>
  <c r="AM5418" i="33"/>
  <c r="AN5418" i="33"/>
  <c r="DH5419" i="37" l="1"/>
  <c r="DI5419" i="37"/>
  <c r="AN5419" i="33"/>
  <c r="AM5419" i="33"/>
  <c r="DI5420" i="37" l="1"/>
  <c r="DH5420" i="37"/>
  <c r="AM5420" i="33"/>
  <c r="AN5420" i="33"/>
  <c r="DH5421" i="37" l="1"/>
  <c r="DI5421" i="37"/>
  <c r="AN5421" i="33"/>
  <c r="AM5421" i="33"/>
  <c r="DI5422" i="37" l="1"/>
  <c r="DH5422" i="37"/>
  <c r="AM5422" i="33"/>
  <c r="AN5422" i="33"/>
  <c r="DH5423" i="37" l="1"/>
  <c r="DI5423" i="37"/>
  <c r="AN5423" i="33"/>
  <c r="AM5423" i="33"/>
  <c r="DI5424" i="37" l="1"/>
  <c r="DH5424" i="37"/>
  <c r="AM5424" i="33"/>
  <c r="AN5424" i="33"/>
  <c r="DH5425" i="37" l="1"/>
  <c r="DI5425" i="37"/>
  <c r="AN5425" i="33"/>
  <c r="AM5425" i="33"/>
  <c r="DI5426" i="37" l="1"/>
  <c r="DH5426" i="37"/>
  <c r="AM5426" i="33"/>
  <c r="AN5426" i="33"/>
  <c r="DH5427" i="37" l="1"/>
  <c r="DI5427" i="37"/>
  <c r="AN5427" i="33"/>
  <c r="AM5427" i="33"/>
  <c r="DI5428" i="37" l="1"/>
  <c r="DH5428" i="37"/>
  <c r="AM5428" i="33"/>
  <c r="AN5428" i="33"/>
  <c r="DH5429" i="37" l="1"/>
  <c r="DI5429" i="37"/>
  <c r="AN5429" i="33"/>
  <c r="AM5429" i="33"/>
  <c r="DI5430" i="37" l="1"/>
  <c r="DH5430" i="37"/>
  <c r="AM5430" i="33"/>
  <c r="AN5430" i="33"/>
  <c r="DH5431" i="37" l="1"/>
  <c r="DI5431" i="37"/>
  <c r="AN5431" i="33"/>
  <c r="AM5431" i="33"/>
  <c r="DI5432" i="37" l="1"/>
  <c r="DH5432" i="37"/>
  <c r="AM5432" i="33"/>
  <c r="AN5432" i="33"/>
  <c r="DH5433" i="37" l="1"/>
  <c r="DI5433" i="37"/>
  <c r="AN5433" i="33"/>
  <c r="AM5433" i="33"/>
  <c r="DI5434" i="37" l="1"/>
  <c r="DH5434" i="37"/>
  <c r="AM5434" i="33"/>
  <c r="AN5434" i="33"/>
  <c r="DH5435" i="37" l="1"/>
  <c r="DI5435" i="37"/>
  <c r="AN5435" i="33"/>
  <c r="AM5435" i="33"/>
  <c r="DI5436" i="37" l="1"/>
  <c r="DH5436" i="37"/>
  <c r="AM5436" i="33"/>
  <c r="AN5436" i="33"/>
  <c r="DH5437" i="37" l="1"/>
  <c r="DI5437" i="37"/>
  <c r="AN5437" i="33"/>
  <c r="AM5437" i="33"/>
  <c r="DI5438" i="37" l="1"/>
  <c r="DH5438" i="37"/>
  <c r="AM5438" i="33"/>
  <c r="AN5438" i="33"/>
  <c r="DH5439" i="37" l="1"/>
  <c r="DI5439" i="37"/>
  <c r="AN5439" i="33"/>
  <c r="AM5439" i="33"/>
  <c r="DI5440" i="37" l="1"/>
  <c r="DH5440" i="37"/>
  <c r="AM5440" i="33"/>
  <c r="AN5440" i="33"/>
  <c r="DH5441" i="37" l="1"/>
  <c r="DI5441" i="37"/>
  <c r="AN5441" i="33"/>
  <c r="AM5441" i="33"/>
  <c r="DI5442" i="37" l="1"/>
  <c r="DH5442" i="37"/>
  <c r="AM5442" i="33"/>
  <c r="AN5442" i="33"/>
  <c r="DH5443" i="37" l="1"/>
  <c r="DI5443" i="37"/>
  <c r="AN5443" i="33"/>
  <c r="AM5443" i="33"/>
  <c r="DI5444" i="37" l="1"/>
  <c r="DH5444" i="37"/>
  <c r="AM5444" i="33"/>
  <c r="AN5444" i="33"/>
  <c r="DH5445" i="37" l="1"/>
  <c r="DI5445" i="37"/>
  <c r="AN5445" i="33"/>
  <c r="AM5445" i="33"/>
  <c r="DI5446" i="37" l="1"/>
  <c r="DH5446" i="37"/>
  <c r="AM5446" i="33"/>
  <c r="AN5446" i="33"/>
  <c r="DH5447" i="37" l="1"/>
  <c r="DI5447" i="37"/>
  <c r="AN5447" i="33"/>
  <c r="AM5447" i="33"/>
  <c r="DI5448" i="37" l="1"/>
  <c r="DH5448" i="37"/>
  <c r="AM5448" i="33"/>
  <c r="AN5448" i="33"/>
  <c r="DH5449" i="37" l="1"/>
  <c r="DI5449" i="37"/>
  <c r="AN5449" i="33"/>
  <c r="AM5449" i="33"/>
  <c r="DI5450" i="37" l="1"/>
  <c r="DH5450" i="37"/>
  <c r="AM5450" i="33"/>
  <c r="AN5450" i="33"/>
  <c r="DH5451" i="37" l="1"/>
  <c r="DI5451" i="37"/>
  <c r="AN5451" i="33"/>
  <c r="AM5451" i="33"/>
  <c r="DI5452" i="37" l="1"/>
  <c r="DH5452" i="37"/>
  <c r="AM5452" i="33"/>
  <c r="AN5452" i="33"/>
  <c r="DH5453" i="37" l="1"/>
  <c r="DI5453" i="37"/>
  <c r="AN5453" i="33"/>
  <c r="AM5453" i="33"/>
  <c r="DI5454" i="37" l="1"/>
  <c r="DH5454" i="37"/>
  <c r="AM5454" i="33"/>
  <c r="AN5454" i="33"/>
  <c r="DH5455" i="37" l="1"/>
  <c r="DI5455" i="37"/>
  <c r="AN5455" i="33"/>
  <c r="AM5455" i="33"/>
  <c r="DI5456" i="37" l="1"/>
  <c r="DH5456" i="37"/>
  <c r="AM5456" i="33"/>
  <c r="AN5456" i="33"/>
  <c r="DH5457" i="37" l="1"/>
  <c r="DI5457" i="37"/>
  <c r="AN5457" i="33"/>
  <c r="AM5457" i="33"/>
  <c r="DI5458" i="37" l="1"/>
  <c r="DH5458" i="37"/>
  <c r="AM5458" i="33"/>
  <c r="AN5458" i="33"/>
  <c r="DH5459" i="37" l="1"/>
  <c r="DI5459" i="37"/>
  <c r="AN5459" i="33"/>
  <c r="AM5459" i="33"/>
  <c r="DI5460" i="37" l="1"/>
  <c r="DH5460" i="37"/>
  <c r="AM5460" i="33"/>
  <c r="AN5460" i="33"/>
  <c r="DH5461" i="37" l="1"/>
  <c r="DI5461" i="37"/>
  <c r="AN5461" i="33"/>
  <c r="AM5461" i="33"/>
  <c r="DI5462" i="37" l="1"/>
  <c r="DH5462" i="37"/>
  <c r="AM5462" i="33"/>
  <c r="AN5462" i="33"/>
  <c r="DH5463" i="37" l="1"/>
  <c r="DI5463" i="37"/>
  <c r="AN5463" i="33"/>
  <c r="AM5463" i="33"/>
  <c r="DI5464" i="37" l="1"/>
  <c r="DH5464" i="37"/>
  <c r="AM5464" i="33"/>
  <c r="AN5464" i="33"/>
  <c r="DH5465" i="37" l="1"/>
  <c r="DI5465" i="37"/>
  <c r="AN5465" i="33"/>
  <c r="AM5465" i="33"/>
  <c r="DI5466" i="37" l="1"/>
  <c r="DH5466" i="37"/>
  <c r="AM5466" i="33"/>
  <c r="AN5466" i="33"/>
  <c r="DH5467" i="37" l="1"/>
  <c r="DI5467" i="37"/>
  <c r="AN5467" i="33"/>
  <c r="AM5467" i="33"/>
  <c r="DI5468" i="37" l="1"/>
  <c r="DH5468" i="37"/>
  <c r="AM5468" i="33"/>
  <c r="AN5468" i="33"/>
  <c r="DH5469" i="37" l="1"/>
  <c r="DI5469" i="37"/>
  <c r="AN5469" i="33"/>
  <c r="AM5469" i="33"/>
  <c r="DI5470" i="37" l="1"/>
  <c r="DH5470" i="37"/>
  <c r="AM5470" i="33"/>
  <c r="AN5470" i="33"/>
  <c r="DH5471" i="37" l="1"/>
  <c r="DI5471" i="37"/>
  <c r="AN5471" i="33"/>
  <c r="AM5471" i="33"/>
  <c r="DI5472" i="37" l="1"/>
  <c r="DH5472" i="37"/>
  <c r="AM5472" i="33"/>
  <c r="AN5472" i="33"/>
  <c r="DH5473" i="37" l="1"/>
  <c r="DI5473" i="37"/>
  <c r="AN5473" i="33"/>
  <c r="AM5473" i="33"/>
  <c r="DI5474" i="37" l="1"/>
  <c r="DH5474" i="37"/>
  <c r="AM5474" i="33"/>
  <c r="AN5474" i="33"/>
  <c r="DH5475" i="37" l="1"/>
  <c r="DI5475" i="37"/>
  <c r="AN5475" i="33"/>
  <c r="AM5475" i="33"/>
  <c r="DI5476" i="37" l="1"/>
  <c r="DH5476" i="37"/>
  <c r="AM5476" i="33"/>
  <c r="AN5476" i="33"/>
  <c r="DH5477" i="37" l="1"/>
  <c r="DI5477" i="37"/>
  <c r="AN5477" i="33"/>
  <c r="AM5477" i="33"/>
  <c r="DI5478" i="37" l="1"/>
  <c r="DH5478" i="37"/>
  <c r="AM5478" i="33"/>
  <c r="AN5478" i="33"/>
  <c r="DH5479" i="37" l="1"/>
  <c r="DI5479" i="37"/>
  <c r="AN5479" i="33"/>
  <c r="AM5479" i="33"/>
  <c r="DI5480" i="37" l="1"/>
  <c r="DH5480" i="37"/>
  <c r="AM5480" i="33"/>
  <c r="AN5480" i="33"/>
  <c r="DH5481" i="37" l="1"/>
  <c r="DI5481" i="37"/>
  <c r="AN5481" i="33"/>
  <c r="AM5481" i="33"/>
  <c r="DI5482" i="37" l="1"/>
  <c r="DH5482" i="37"/>
  <c r="AM5482" i="33"/>
  <c r="AN5482" i="33"/>
  <c r="DH5483" i="37" l="1"/>
  <c r="DI5483" i="37"/>
  <c r="AN5483" i="33"/>
  <c r="AM5483" i="33"/>
  <c r="DI5484" i="37" l="1"/>
  <c r="DH5484" i="37"/>
  <c r="AM5484" i="33"/>
  <c r="AN5484" i="33"/>
  <c r="DH5485" i="37" l="1"/>
  <c r="DI5485" i="37"/>
  <c r="AN5485" i="33"/>
  <c r="AM5485" i="33"/>
  <c r="DI5486" i="37" l="1"/>
  <c r="DH5486" i="37"/>
  <c r="AM5486" i="33"/>
  <c r="AN5486" i="33"/>
  <c r="DH5487" i="37" l="1"/>
  <c r="DI5487" i="37"/>
  <c r="AN5487" i="33"/>
  <c r="AM5487" i="33"/>
  <c r="DI5488" i="37" l="1"/>
  <c r="DH5488" i="37"/>
  <c r="AM5488" i="33"/>
  <c r="AN5488" i="33"/>
  <c r="DH5489" i="37" l="1"/>
  <c r="DI5489" i="37"/>
  <c r="AN5489" i="33"/>
  <c r="AM5489" i="33"/>
  <c r="DI5490" i="37" l="1"/>
  <c r="DH5490" i="37"/>
  <c r="AM5490" i="33"/>
  <c r="AN5490" i="33"/>
  <c r="DH5491" i="37" l="1"/>
  <c r="DI5491" i="37"/>
  <c r="AN5491" i="33"/>
  <c r="AM5491" i="33"/>
  <c r="DI5492" i="37" l="1"/>
  <c r="DH5492" i="37"/>
  <c r="AM5492" i="33"/>
  <c r="AN5492" i="33"/>
  <c r="DH5493" i="37" l="1"/>
  <c r="DI5493" i="37"/>
  <c r="AN5493" i="33"/>
  <c r="AM5493" i="33"/>
  <c r="DI5494" i="37" l="1"/>
  <c r="DH5494" i="37"/>
  <c r="AM5494" i="33"/>
  <c r="AN5494" i="33"/>
  <c r="DH5495" i="37" l="1"/>
  <c r="DI5495" i="37"/>
  <c r="AN5495" i="33"/>
  <c r="AM5495" i="33"/>
  <c r="DI5496" i="37" l="1"/>
  <c r="DH5496" i="37"/>
  <c r="AM5496" i="33"/>
  <c r="AN5496" i="33"/>
  <c r="DH5497" i="37" l="1"/>
  <c r="DI5497" i="37"/>
  <c r="AN5497" i="33"/>
  <c r="AM5497" i="33"/>
  <c r="DI5498" i="37" l="1"/>
  <c r="DH5498" i="37"/>
  <c r="AM5498" i="33"/>
  <c r="AN5498" i="33"/>
  <c r="DH5499" i="37" l="1"/>
  <c r="DI5499" i="37"/>
  <c r="AN5499" i="33"/>
  <c r="AM5499" i="33"/>
  <c r="DI5500" i="37" l="1"/>
  <c r="DH5500" i="37"/>
  <c r="AM5500" i="33"/>
  <c r="AN5500" i="33"/>
  <c r="DH5501" i="37" l="1"/>
  <c r="DI5501" i="37"/>
  <c r="AN5501" i="33"/>
  <c r="AM5501" i="33"/>
  <c r="DI5502" i="37" l="1"/>
  <c r="DH5502" i="37"/>
  <c r="AM5502" i="33"/>
  <c r="AN5502" i="33"/>
  <c r="DH5503" i="37" l="1"/>
  <c r="DI5503" i="37"/>
  <c r="AN5503" i="33"/>
  <c r="AM5503" i="33"/>
  <c r="DI5504" i="37" l="1"/>
  <c r="DH5504" i="37"/>
  <c r="AM5504" i="33"/>
  <c r="AN5504" i="33"/>
  <c r="DH5505" i="37" l="1"/>
  <c r="DI5505" i="37"/>
  <c r="AN5505" i="33"/>
  <c r="AM5505" i="33"/>
  <c r="DI5506" i="37" l="1"/>
  <c r="DH5506" i="37"/>
  <c r="AM5506" i="33"/>
  <c r="AN5506" i="33"/>
  <c r="DH5507" i="37" l="1"/>
  <c r="DI5507" i="37"/>
  <c r="AN5507" i="33"/>
  <c r="AM5507" i="33"/>
  <c r="DI5508" i="37" l="1"/>
  <c r="DH5508" i="37"/>
  <c r="AM5508" i="33"/>
  <c r="AN5508" i="33"/>
  <c r="DH5509" i="37" l="1"/>
  <c r="DI5509" i="37"/>
  <c r="AN5509" i="33"/>
  <c r="AM5509" i="33"/>
  <c r="DI5510" i="37" l="1"/>
  <c r="DH5510" i="37"/>
  <c r="AM5510" i="33"/>
  <c r="AN5510" i="33"/>
  <c r="DH5511" i="37" l="1"/>
  <c r="DI5511" i="37"/>
  <c r="AN5511" i="33"/>
  <c r="AM5511" i="33"/>
  <c r="DI5512" i="37" l="1"/>
  <c r="DH5512" i="37"/>
  <c r="AM5512" i="33"/>
  <c r="AN5512" i="33"/>
  <c r="DH5513" i="37" l="1"/>
  <c r="DI5513" i="37"/>
  <c r="AN5513" i="33"/>
  <c r="AM5513" i="33"/>
  <c r="DI5514" i="37" l="1"/>
  <c r="DH5514" i="37"/>
  <c r="AM5514" i="33"/>
  <c r="AN5514" i="33"/>
  <c r="DH5515" i="37" l="1"/>
  <c r="DI5515" i="37"/>
  <c r="AN5515" i="33"/>
  <c r="AM5515" i="33"/>
  <c r="DI5516" i="37" l="1"/>
  <c r="DH5516" i="37"/>
  <c r="AM5516" i="33"/>
  <c r="AN5516" i="33"/>
  <c r="DH5517" i="37" l="1"/>
  <c r="DI5517" i="37"/>
  <c r="AN5517" i="33"/>
  <c r="AM5517" i="33"/>
  <c r="DI5518" i="37" l="1"/>
  <c r="DH5518" i="37"/>
  <c r="AM5518" i="33"/>
  <c r="AN5518" i="33"/>
  <c r="DH5519" i="37" l="1"/>
  <c r="DI5519" i="37"/>
  <c r="AN5519" i="33"/>
  <c r="AM5519" i="33"/>
  <c r="DI5520" i="37" l="1"/>
  <c r="DH5520" i="37"/>
  <c r="AM5520" i="33"/>
  <c r="AN5520" i="33"/>
  <c r="DH5521" i="37" l="1"/>
  <c r="DI5521" i="37"/>
  <c r="AN5521" i="33"/>
  <c r="AM5521" i="33"/>
  <c r="DI5522" i="37" l="1"/>
  <c r="DH5522" i="37"/>
  <c r="AM5522" i="33"/>
  <c r="AN5522" i="33"/>
  <c r="DH5523" i="37" l="1"/>
  <c r="DI5523" i="37"/>
  <c r="AN5523" i="33"/>
  <c r="AM5523" i="33"/>
  <c r="DI5524" i="37" l="1"/>
  <c r="DH5524" i="37"/>
  <c r="AM5524" i="33"/>
  <c r="AN5524" i="33"/>
  <c r="DH5525" i="37" l="1"/>
  <c r="DI5525" i="37"/>
  <c r="AN5525" i="33"/>
  <c r="AM5525" i="33"/>
  <c r="DI5526" i="37" l="1"/>
  <c r="DH5526" i="37"/>
  <c r="AM5526" i="33"/>
  <c r="AN5526" i="33"/>
  <c r="DH5527" i="37" l="1"/>
  <c r="DI5527" i="37"/>
  <c r="AN5527" i="33"/>
  <c r="AM5527" i="33"/>
  <c r="DI5528" i="37" l="1"/>
  <c r="DH5528" i="37"/>
  <c r="AM5528" i="33"/>
  <c r="AN5528" i="33"/>
  <c r="DH5529" i="37" l="1"/>
  <c r="DI5529" i="37"/>
  <c r="AN5529" i="33"/>
  <c r="AM5529" i="33"/>
  <c r="DI5530" i="37" l="1"/>
  <c r="DH5530" i="37"/>
  <c r="AM5530" i="33"/>
  <c r="AN5530" i="33"/>
  <c r="DH5531" i="37" l="1"/>
  <c r="DI5531" i="37"/>
  <c r="AN5531" i="33"/>
  <c r="AM5531" i="33"/>
  <c r="DI5532" i="37" l="1"/>
  <c r="DH5532" i="37"/>
  <c r="AM5532" i="33"/>
  <c r="AN5532" i="33"/>
  <c r="DH5533" i="37" l="1"/>
  <c r="DI5533" i="37"/>
  <c r="AN5533" i="33"/>
  <c r="AM5533" i="33"/>
  <c r="DI5534" i="37" l="1"/>
  <c r="DH5534" i="37"/>
  <c r="AM5534" i="33"/>
  <c r="AN5534" i="33"/>
  <c r="DH5535" i="37" l="1"/>
  <c r="DI5535" i="37"/>
  <c r="AN5535" i="33"/>
  <c r="AM5535" i="33"/>
  <c r="DI5536" i="37" l="1"/>
  <c r="DH5536" i="37"/>
  <c r="AM5536" i="33"/>
  <c r="AN5536" i="33"/>
  <c r="DH5537" i="37" l="1"/>
  <c r="DI5537" i="37"/>
  <c r="AN5537" i="33"/>
  <c r="AM5537" i="33"/>
  <c r="DI5538" i="37" l="1"/>
  <c r="DH5538" i="37"/>
  <c r="AM5538" i="33"/>
  <c r="AN5538" i="33"/>
  <c r="DH5539" i="37" l="1"/>
  <c r="DI5539" i="37"/>
  <c r="AN5539" i="33"/>
  <c r="AM5539" i="33"/>
  <c r="DI5540" i="37" l="1"/>
  <c r="DH5540" i="37"/>
  <c r="AM5540" i="33"/>
  <c r="AN5540" i="33"/>
  <c r="DH5541" i="37" l="1"/>
  <c r="DI5541" i="37"/>
  <c r="AN5541" i="33"/>
  <c r="AM5541" i="33"/>
  <c r="DI5542" i="37" l="1"/>
  <c r="DH5542" i="37"/>
  <c r="AM5542" i="33"/>
  <c r="AN5542" i="33"/>
  <c r="DH5543" i="37" l="1"/>
  <c r="DI5543" i="37"/>
  <c r="AN5543" i="33"/>
  <c r="AM5543" i="33"/>
  <c r="DI5544" i="37" l="1"/>
  <c r="DH5544" i="37"/>
  <c r="AM5544" i="33"/>
  <c r="AN5544" i="33"/>
  <c r="DH5545" i="37" l="1"/>
  <c r="DI5545" i="37"/>
  <c r="AN5545" i="33"/>
  <c r="AM5545" i="33"/>
  <c r="DI5546" i="37" l="1"/>
  <c r="DH5546" i="37"/>
  <c r="AM5546" i="33"/>
  <c r="AN5546" i="33"/>
  <c r="DH5547" i="37" l="1"/>
  <c r="DI5547" i="37"/>
  <c r="AN5547" i="33"/>
  <c r="AM5547" i="33"/>
  <c r="DI5548" i="37" l="1"/>
  <c r="DH5548" i="37"/>
  <c r="AM5548" i="33"/>
  <c r="AN5548" i="33"/>
  <c r="DH5549" i="37" l="1"/>
  <c r="DI5549" i="37"/>
  <c r="AN5549" i="33"/>
  <c r="AM5549" i="33"/>
  <c r="DI5550" i="37" l="1"/>
  <c r="DH5550" i="37"/>
  <c r="AM5550" i="33"/>
  <c r="AN5550" i="33"/>
  <c r="DH5551" i="37" l="1"/>
  <c r="DI5551" i="37"/>
  <c r="AN5551" i="33"/>
  <c r="AM5551" i="33"/>
  <c r="DI5552" i="37" l="1"/>
  <c r="DH5552" i="37"/>
  <c r="AM5552" i="33"/>
  <c r="AN5552" i="33"/>
  <c r="DH5553" i="37" l="1"/>
  <c r="DI5553" i="37"/>
  <c r="AN5553" i="33"/>
  <c r="AM5553" i="33"/>
  <c r="DI5554" i="37" l="1"/>
  <c r="DH5554" i="37"/>
  <c r="AM5554" i="33"/>
  <c r="AN5554" i="33"/>
  <c r="DH5555" i="37" l="1"/>
  <c r="DI5555" i="37"/>
  <c r="DK5554" i="37"/>
  <c r="AN5555" i="33"/>
  <c r="AM5555" i="33"/>
  <c r="DK5555" i="37" l="1"/>
  <c r="DK6" i="37"/>
  <c r="DK7" i="37"/>
  <c r="DK8" i="37"/>
  <c r="DK9" i="37"/>
  <c r="DK10" i="37"/>
  <c r="DK11" i="37"/>
  <c r="DK12" i="37"/>
  <c r="DK13" i="37"/>
  <c r="DK14" i="37"/>
  <c r="DK15" i="37"/>
  <c r="DK16" i="37"/>
  <c r="DK17" i="37"/>
  <c r="DK18" i="37"/>
  <c r="DK19" i="37"/>
  <c r="DK20" i="37"/>
  <c r="DK21" i="37"/>
  <c r="DK22" i="37"/>
  <c r="DK23" i="37"/>
  <c r="DK24" i="37"/>
  <c r="DK25" i="37"/>
  <c r="DK26" i="37"/>
  <c r="DK27" i="37"/>
  <c r="DK28" i="37"/>
  <c r="DK29" i="37"/>
  <c r="DK30" i="37"/>
  <c r="DK31" i="37"/>
  <c r="DK32" i="37"/>
  <c r="DK33" i="37"/>
  <c r="DK34" i="37"/>
  <c r="DK35" i="37"/>
  <c r="DK36" i="37"/>
  <c r="DK37" i="37"/>
  <c r="DK38" i="37"/>
  <c r="DK39" i="37"/>
  <c r="DK40" i="37"/>
  <c r="DK41" i="37"/>
  <c r="DK42" i="37"/>
  <c r="DK43" i="37"/>
  <c r="DK44" i="37"/>
  <c r="DK45" i="37"/>
  <c r="DK46" i="37"/>
  <c r="DK47" i="37"/>
  <c r="DK48" i="37"/>
  <c r="DK49" i="37"/>
  <c r="DK50" i="37"/>
  <c r="DK51" i="37"/>
  <c r="DK52" i="37"/>
  <c r="DK53" i="37"/>
  <c r="DK54" i="37"/>
  <c r="DK55" i="37"/>
  <c r="DK56" i="37"/>
  <c r="DK57" i="37"/>
  <c r="DK58" i="37"/>
  <c r="DK59" i="37"/>
  <c r="DK60" i="37"/>
  <c r="DK61" i="37"/>
  <c r="DK62" i="37"/>
  <c r="DK63" i="37"/>
  <c r="DK64" i="37"/>
  <c r="DK65" i="37"/>
  <c r="DK66" i="37"/>
  <c r="DK67" i="37"/>
  <c r="DK68" i="37"/>
  <c r="DK69" i="37"/>
  <c r="DK70" i="37"/>
  <c r="DK71" i="37"/>
  <c r="DK72" i="37"/>
  <c r="DK73" i="37"/>
  <c r="DK74" i="37"/>
  <c r="DK75" i="37"/>
  <c r="DK76" i="37"/>
  <c r="DK77" i="37"/>
  <c r="DK78" i="37"/>
  <c r="DK79" i="37"/>
  <c r="DK80" i="37"/>
  <c r="DK81" i="37"/>
  <c r="DK82" i="37"/>
  <c r="DK83" i="37"/>
  <c r="DK84" i="37"/>
  <c r="DK85" i="37"/>
  <c r="DK86" i="37"/>
  <c r="DK87" i="37"/>
  <c r="DK88" i="37"/>
  <c r="DK89" i="37"/>
  <c r="DK90" i="37"/>
  <c r="DK91" i="37"/>
  <c r="DK92" i="37"/>
  <c r="DK93" i="37"/>
  <c r="DK94" i="37"/>
  <c r="DK95" i="37"/>
  <c r="DK96" i="37"/>
  <c r="DK97" i="37"/>
  <c r="DK98" i="37"/>
  <c r="DK99" i="37"/>
  <c r="DK100" i="37"/>
  <c r="DK101" i="37"/>
  <c r="DK102" i="37"/>
  <c r="DK103" i="37"/>
  <c r="DK104" i="37"/>
  <c r="DK105" i="37"/>
  <c r="DK106" i="37"/>
  <c r="DK107" i="37"/>
  <c r="DK108" i="37"/>
  <c r="DK109" i="37"/>
  <c r="DK110" i="37"/>
  <c r="DK111" i="37"/>
  <c r="DK112" i="37"/>
  <c r="DK113" i="37"/>
  <c r="DK114" i="37"/>
  <c r="DK115" i="37"/>
  <c r="DK116" i="37"/>
  <c r="DK117" i="37"/>
  <c r="DK118" i="37"/>
  <c r="DK119" i="37"/>
  <c r="DK120" i="37"/>
  <c r="DK121" i="37"/>
  <c r="DK122" i="37"/>
  <c r="DK123" i="37"/>
  <c r="DK124" i="37"/>
  <c r="DK125" i="37"/>
  <c r="DK126" i="37"/>
  <c r="DK127" i="37"/>
  <c r="DK128" i="37"/>
  <c r="DK129" i="37"/>
  <c r="DK130" i="37"/>
  <c r="DK131" i="37"/>
  <c r="DK132" i="37"/>
  <c r="DK133" i="37"/>
  <c r="DK134" i="37"/>
  <c r="DK135" i="37"/>
  <c r="DK136" i="37"/>
  <c r="DK137" i="37"/>
  <c r="DK138" i="37"/>
  <c r="DK139" i="37"/>
  <c r="DK140" i="37"/>
  <c r="DK141" i="37"/>
  <c r="DK142" i="37"/>
  <c r="DK143" i="37"/>
  <c r="DK144" i="37"/>
  <c r="DK145" i="37"/>
  <c r="DK146" i="37"/>
  <c r="DK147" i="37"/>
  <c r="DK148" i="37"/>
  <c r="DK149" i="37"/>
  <c r="DK150" i="37"/>
  <c r="DK151" i="37"/>
  <c r="DK152" i="37"/>
  <c r="DK153" i="37"/>
  <c r="DK154" i="37"/>
  <c r="DK155" i="37"/>
  <c r="DK156" i="37"/>
  <c r="DK157" i="37"/>
  <c r="DK158" i="37"/>
  <c r="DK159" i="37"/>
  <c r="DK160" i="37"/>
  <c r="DK161" i="37"/>
  <c r="DK162" i="37"/>
  <c r="DK163" i="37"/>
  <c r="DK164" i="37"/>
  <c r="DK165" i="37"/>
  <c r="DK166" i="37"/>
  <c r="DK167" i="37"/>
  <c r="DK168" i="37"/>
  <c r="DK169" i="37"/>
  <c r="DK170" i="37"/>
  <c r="DK171" i="37"/>
  <c r="DK172" i="37"/>
  <c r="DK173" i="37"/>
  <c r="DK174" i="37"/>
  <c r="DK175" i="37"/>
  <c r="DK176" i="37"/>
  <c r="DK177" i="37"/>
  <c r="DK178" i="37"/>
  <c r="DK179" i="37"/>
  <c r="DK180" i="37"/>
  <c r="DK181" i="37"/>
  <c r="DK182" i="37"/>
  <c r="DK183" i="37"/>
  <c r="DK184" i="37"/>
  <c r="DK185" i="37"/>
  <c r="DK186" i="37"/>
  <c r="DK187" i="37"/>
  <c r="DK188" i="37"/>
  <c r="DK189" i="37"/>
  <c r="DK190" i="37"/>
  <c r="DK191" i="37"/>
  <c r="DK192" i="37"/>
  <c r="DK193" i="37"/>
  <c r="DK194" i="37"/>
  <c r="DK195" i="37"/>
  <c r="DK196" i="37"/>
  <c r="DK197" i="37"/>
  <c r="DK198" i="37"/>
  <c r="DK199" i="37"/>
  <c r="DK200" i="37"/>
  <c r="DK201" i="37"/>
  <c r="DK202" i="37"/>
  <c r="DK203" i="37"/>
  <c r="DK204" i="37"/>
  <c r="DK205" i="37"/>
  <c r="DK206" i="37"/>
  <c r="DK207" i="37"/>
  <c r="DK208" i="37"/>
  <c r="DK209" i="37"/>
  <c r="DK210" i="37"/>
  <c r="DK211" i="37"/>
  <c r="DK212" i="37"/>
  <c r="DK213" i="37"/>
  <c r="DK214" i="37"/>
  <c r="DK215" i="37"/>
  <c r="DK216" i="37"/>
  <c r="DK217" i="37"/>
  <c r="DK218" i="37"/>
  <c r="DK219" i="37"/>
  <c r="DK220" i="37"/>
  <c r="DK221" i="37"/>
  <c r="DK222" i="37"/>
  <c r="DK223" i="37"/>
  <c r="DK224" i="37"/>
  <c r="DK225" i="37"/>
  <c r="DK226" i="37"/>
  <c r="DK227" i="37"/>
  <c r="DK228" i="37"/>
  <c r="DK229" i="37"/>
  <c r="DK230" i="37"/>
  <c r="DK231" i="37"/>
  <c r="DK232" i="37"/>
  <c r="DK233" i="37"/>
  <c r="DK234" i="37"/>
  <c r="DK235" i="37"/>
  <c r="DK236" i="37"/>
  <c r="DK237" i="37"/>
  <c r="DK238" i="37"/>
  <c r="DK239" i="37"/>
  <c r="DK240" i="37"/>
  <c r="DK241" i="37"/>
  <c r="DK242" i="37"/>
  <c r="DK243" i="37"/>
  <c r="DK244" i="37"/>
  <c r="DK245" i="37"/>
  <c r="DK246" i="37"/>
  <c r="DK247" i="37"/>
  <c r="DK248" i="37"/>
  <c r="DK249" i="37"/>
  <c r="DK250" i="37"/>
  <c r="DK251" i="37"/>
  <c r="DK252" i="37"/>
  <c r="DK253" i="37"/>
  <c r="DK254" i="37"/>
  <c r="DK255" i="37"/>
  <c r="DK256" i="37"/>
  <c r="DK257" i="37"/>
  <c r="DK258" i="37"/>
  <c r="DK259" i="37"/>
  <c r="DK260" i="37"/>
  <c r="DK261" i="37"/>
  <c r="DK262" i="37"/>
  <c r="DK263" i="37"/>
  <c r="DK264" i="37"/>
  <c r="DK265" i="37"/>
  <c r="DK266" i="37"/>
  <c r="DK267" i="37"/>
  <c r="DK268" i="37"/>
  <c r="DK269" i="37"/>
  <c r="DK270" i="37"/>
  <c r="DK271" i="37"/>
  <c r="DK272" i="37"/>
  <c r="DK273" i="37"/>
  <c r="DK274" i="37"/>
  <c r="DK275" i="37"/>
  <c r="DK276" i="37"/>
  <c r="DK277" i="37"/>
  <c r="DK278" i="37"/>
  <c r="DK279" i="37"/>
  <c r="DK280" i="37"/>
  <c r="DK281" i="37"/>
  <c r="DK282" i="37"/>
  <c r="DK283" i="37"/>
  <c r="DK284" i="37"/>
  <c r="DK285" i="37"/>
  <c r="DK286" i="37"/>
  <c r="DK287" i="37"/>
  <c r="DK288" i="37"/>
  <c r="DK289" i="37"/>
  <c r="DK290" i="37"/>
  <c r="DK291" i="37"/>
  <c r="DK292" i="37"/>
  <c r="DK293" i="37"/>
  <c r="DK294" i="37"/>
  <c r="DK295" i="37"/>
  <c r="DK296" i="37"/>
  <c r="DK297" i="37"/>
  <c r="DK298" i="37"/>
  <c r="DK299" i="37"/>
  <c r="DK300" i="37"/>
  <c r="DK301" i="37"/>
  <c r="DK302" i="37"/>
  <c r="DK303" i="37"/>
  <c r="DK304" i="37"/>
  <c r="DK305" i="37"/>
  <c r="DK306" i="37"/>
  <c r="DK307" i="37"/>
  <c r="DK308" i="37"/>
  <c r="DK309" i="37"/>
  <c r="DK310" i="37"/>
  <c r="DK311" i="37"/>
  <c r="DK312" i="37"/>
  <c r="DK313" i="37"/>
  <c r="DK314" i="37"/>
  <c r="DK315" i="37"/>
  <c r="DK316" i="37"/>
  <c r="DK317" i="37"/>
  <c r="DK318" i="37"/>
  <c r="DK319" i="37"/>
  <c r="DK320" i="37"/>
  <c r="DK321" i="37"/>
  <c r="DK322" i="37"/>
  <c r="DK323" i="37"/>
  <c r="DK324" i="37"/>
  <c r="DK325" i="37"/>
  <c r="DK326" i="37"/>
  <c r="DK327" i="37"/>
  <c r="DK328" i="37"/>
  <c r="DK329" i="37"/>
  <c r="DK330" i="37"/>
  <c r="DK331" i="37"/>
  <c r="DK332" i="37"/>
  <c r="DK333" i="37"/>
  <c r="DK334" i="37"/>
  <c r="DK335" i="37"/>
  <c r="DK336" i="37"/>
  <c r="DK337" i="37"/>
  <c r="DK338" i="37"/>
  <c r="DK339" i="37"/>
  <c r="DK340" i="37"/>
  <c r="DK341" i="37"/>
  <c r="DK342" i="37"/>
  <c r="DK343" i="37"/>
  <c r="DK344" i="37"/>
  <c r="DK345" i="37"/>
  <c r="DK346" i="37"/>
  <c r="DK347" i="37"/>
  <c r="DK348" i="37"/>
  <c r="DK349" i="37"/>
  <c r="DK350" i="37"/>
  <c r="DK351" i="37"/>
  <c r="DK352" i="37"/>
  <c r="DK353" i="37"/>
  <c r="DK354" i="37"/>
  <c r="DK355" i="37"/>
  <c r="DK356" i="37"/>
  <c r="DK357" i="37"/>
  <c r="DK358" i="37"/>
  <c r="DK359" i="37"/>
  <c r="DK360" i="37"/>
  <c r="DK361" i="37"/>
  <c r="DK362" i="37"/>
  <c r="DK363" i="37"/>
  <c r="DK364" i="37"/>
  <c r="DK365" i="37"/>
  <c r="DK366" i="37"/>
  <c r="DK367" i="37"/>
  <c r="DK368" i="37"/>
  <c r="DK369" i="37"/>
  <c r="DK370" i="37"/>
  <c r="DK371" i="37"/>
  <c r="DK372" i="37"/>
  <c r="DK373" i="37"/>
  <c r="DK374" i="37"/>
  <c r="DK375" i="37"/>
  <c r="DK376" i="37"/>
  <c r="DK377" i="37"/>
  <c r="DK378" i="37"/>
  <c r="DK379" i="37"/>
  <c r="DK380" i="37"/>
  <c r="DK381" i="37"/>
  <c r="DK382" i="37"/>
  <c r="DK383" i="37"/>
  <c r="DK384" i="37"/>
  <c r="DK385" i="37"/>
  <c r="DK386" i="37"/>
  <c r="DK387" i="37"/>
  <c r="DK388" i="37"/>
  <c r="DK389" i="37"/>
  <c r="DK390" i="37"/>
  <c r="DK391" i="37"/>
  <c r="DK392" i="37"/>
  <c r="DK393" i="37"/>
  <c r="DK394" i="37"/>
  <c r="DK395" i="37"/>
  <c r="DK396" i="37"/>
  <c r="DK397" i="37"/>
  <c r="DK398" i="37"/>
  <c r="DK399" i="37"/>
  <c r="DK400" i="37"/>
  <c r="DK401" i="37"/>
  <c r="DK402" i="37"/>
  <c r="DK403" i="37"/>
  <c r="DK404" i="37"/>
  <c r="DK405" i="37"/>
  <c r="DK406" i="37"/>
  <c r="DK407" i="37"/>
  <c r="DK408" i="37"/>
  <c r="DK409" i="37"/>
  <c r="DK410" i="37"/>
  <c r="DK411" i="37"/>
  <c r="DK412" i="37"/>
  <c r="DK413" i="37"/>
  <c r="DK414" i="37"/>
  <c r="DK415" i="37"/>
  <c r="DK416" i="37"/>
  <c r="DK417" i="37"/>
  <c r="DK418" i="37"/>
  <c r="DK419" i="37"/>
  <c r="DK420" i="37"/>
  <c r="DK421" i="37"/>
  <c r="DK422" i="37"/>
  <c r="DK423" i="37"/>
  <c r="DK424" i="37"/>
  <c r="DK425" i="37"/>
  <c r="DK426" i="37"/>
  <c r="DK427" i="37"/>
  <c r="DK428" i="37"/>
  <c r="DK429" i="37"/>
  <c r="DK430" i="37"/>
  <c r="DK431" i="37"/>
  <c r="DK432" i="37"/>
  <c r="DK433" i="37"/>
  <c r="DK434" i="37"/>
  <c r="DK435" i="37"/>
  <c r="DK436" i="37"/>
  <c r="DK437" i="37"/>
  <c r="DK438" i="37"/>
  <c r="DK439" i="37"/>
  <c r="DK440" i="37"/>
  <c r="DK441" i="37"/>
  <c r="DK442" i="37"/>
  <c r="DK443" i="37"/>
  <c r="DK444" i="37"/>
  <c r="DK445" i="37"/>
  <c r="DK446" i="37"/>
  <c r="DK447" i="37"/>
  <c r="DK448" i="37"/>
  <c r="DK449" i="37"/>
  <c r="DK450" i="37"/>
  <c r="DK451" i="37"/>
  <c r="DK452" i="37"/>
  <c r="DK453" i="37"/>
  <c r="DK454" i="37"/>
  <c r="DK455" i="37"/>
  <c r="DK456" i="37"/>
  <c r="DK457" i="37"/>
  <c r="DK458" i="37"/>
  <c r="DK459" i="37"/>
  <c r="DK460" i="37"/>
  <c r="DK461" i="37"/>
  <c r="DK462" i="37"/>
  <c r="DK463" i="37"/>
  <c r="DK464" i="37"/>
  <c r="DK465" i="37"/>
  <c r="DK466" i="37"/>
  <c r="DK467" i="37"/>
  <c r="DK468" i="37"/>
  <c r="DK469" i="37"/>
  <c r="DK470" i="37"/>
  <c r="DK471" i="37"/>
  <c r="DK472" i="37"/>
  <c r="DK473" i="37"/>
  <c r="DK474" i="37"/>
  <c r="DK475" i="37"/>
  <c r="DK476" i="37"/>
  <c r="DK477" i="37"/>
  <c r="DK478" i="37"/>
  <c r="DK479" i="37"/>
  <c r="DK480" i="37"/>
  <c r="DK481" i="37"/>
  <c r="DK482" i="37"/>
  <c r="DK483" i="37"/>
  <c r="DK484" i="37"/>
  <c r="DK485" i="37"/>
  <c r="DK486" i="37"/>
  <c r="DK487" i="37"/>
  <c r="DK488" i="37"/>
  <c r="DK489" i="37"/>
  <c r="DK490" i="37"/>
  <c r="DK491" i="37"/>
  <c r="DK492" i="37"/>
  <c r="DK493" i="37"/>
  <c r="DK494" i="37"/>
  <c r="DK495" i="37"/>
  <c r="DK496" i="37"/>
  <c r="DK497" i="37"/>
  <c r="DK498" i="37"/>
  <c r="DK499" i="37"/>
  <c r="DK500" i="37"/>
  <c r="DK501" i="37"/>
  <c r="DK502" i="37"/>
  <c r="DK503" i="37"/>
  <c r="DK504" i="37"/>
  <c r="DK505" i="37"/>
  <c r="DK506" i="37"/>
  <c r="DK507" i="37"/>
  <c r="DK508" i="37"/>
  <c r="DK509" i="37"/>
  <c r="DK510" i="37"/>
  <c r="DK511" i="37"/>
  <c r="DK512" i="37"/>
  <c r="DK513" i="37"/>
  <c r="DK514" i="37"/>
  <c r="DK515" i="37"/>
  <c r="DK516" i="37"/>
  <c r="DK517" i="37"/>
  <c r="DK518" i="37"/>
  <c r="DK519" i="37"/>
  <c r="DK520" i="37"/>
  <c r="DK521" i="37"/>
  <c r="DK522" i="37"/>
  <c r="DK523" i="37"/>
  <c r="DK524" i="37"/>
  <c r="DK525" i="37"/>
  <c r="DK526" i="37"/>
  <c r="DK527" i="37"/>
  <c r="DK528" i="37"/>
  <c r="DK529" i="37"/>
  <c r="DK530" i="37"/>
  <c r="DK531" i="37"/>
  <c r="DK532" i="37"/>
  <c r="DK533" i="37"/>
  <c r="DK534" i="37"/>
  <c r="DK535" i="37"/>
  <c r="DK536" i="37"/>
  <c r="DK537" i="37"/>
  <c r="DK538" i="37"/>
  <c r="DK539" i="37"/>
  <c r="DK540" i="37"/>
  <c r="DK541" i="37"/>
  <c r="DK542" i="37"/>
  <c r="DK543" i="37"/>
  <c r="DK544" i="37"/>
  <c r="DK545" i="37"/>
  <c r="DK546" i="37"/>
  <c r="DK547" i="37"/>
  <c r="DK548" i="37"/>
  <c r="DK549" i="37"/>
  <c r="DK550" i="37"/>
  <c r="DK551" i="37"/>
  <c r="DK552" i="37"/>
  <c r="DK553" i="37"/>
  <c r="DK554" i="37"/>
  <c r="DK555" i="37"/>
  <c r="DK556" i="37"/>
  <c r="DK557" i="37"/>
  <c r="DK558" i="37"/>
  <c r="DK559" i="37"/>
  <c r="DK560" i="37"/>
  <c r="DK561" i="37"/>
  <c r="DK562" i="37"/>
  <c r="DK563" i="37"/>
  <c r="DK564" i="37"/>
  <c r="DK565" i="37"/>
  <c r="DK566" i="37"/>
  <c r="DK567" i="37"/>
  <c r="DK568" i="37"/>
  <c r="DK569" i="37"/>
  <c r="DK570" i="37"/>
  <c r="DK571" i="37"/>
  <c r="DK572" i="37"/>
  <c r="DK573" i="37"/>
  <c r="DK574" i="37"/>
  <c r="DK575" i="37"/>
  <c r="DK576" i="37"/>
  <c r="DK577" i="37"/>
  <c r="DK578" i="37"/>
  <c r="DK579" i="37"/>
  <c r="DK580" i="37"/>
  <c r="DK581" i="37"/>
  <c r="DK582" i="37"/>
  <c r="DK583" i="37"/>
  <c r="DK584" i="37"/>
  <c r="DK585" i="37"/>
  <c r="DK586" i="37"/>
  <c r="DK587" i="37"/>
  <c r="DK588" i="37"/>
  <c r="DK589" i="37"/>
  <c r="DK590" i="37"/>
  <c r="DK591" i="37"/>
  <c r="DK592" i="37"/>
  <c r="DK593" i="37"/>
  <c r="DK594" i="37"/>
  <c r="DK595" i="37"/>
  <c r="DK596" i="37"/>
  <c r="DK597" i="37"/>
  <c r="DK598" i="37"/>
  <c r="DK599" i="37"/>
  <c r="DK600" i="37"/>
  <c r="DK601" i="37"/>
  <c r="DK602" i="37"/>
  <c r="DK603" i="37"/>
  <c r="DK604" i="37"/>
  <c r="DK605" i="37"/>
  <c r="DK606" i="37"/>
  <c r="DK607" i="37"/>
  <c r="DK608" i="37"/>
  <c r="DK609" i="37"/>
  <c r="DK610" i="37"/>
  <c r="DK611" i="37"/>
  <c r="DK612" i="37"/>
  <c r="DK613" i="37"/>
  <c r="DK614" i="37"/>
  <c r="DK615" i="37"/>
  <c r="DK616" i="37"/>
  <c r="DK617" i="37"/>
  <c r="DK618" i="37"/>
  <c r="DK619" i="37"/>
  <c r="DK620" i="37"/>
  <c r="DK621" i="37"/>
  <c r="DK622" i="37"/>
  <c r="DK623" i="37"/>
  <c r="DK624" i="37"/>
  <c r="DK625" i="37"/>
  <c r="DK626" i="37"/>
  <c r="DK627" i="37"/>
  <c r="DK628" i="37"/>
  <c r="DK629" i="37"/>
  <c r="DK630" i="37"/>
  <c r="DK631" i="37"/>
  <c r="DK632" i="37"/>
  <c r="DK633" i="37"/>
  <c r="DK634" i="37"/>
  <c r="DK635" i="37"/>
  <c r="DK636" i="37"/>
  <c r="DK637" i="37"/>
  <c r="DK638" i="37"/>
  <c r="DK639" i="37"/>
  <c r="DK640" i="37"/>
  <c r="DK641" i="37"/>
  <c r="DK642" i="37"/>
  <c r="DK643" i="37"/>
  <c r="DK644" i="37"/>
  <c r="DK645" i="37"/>
  <c r="DK646" i="37"/>
  <c r="DK647" i="37"/>
  <c r="DK648" i="37"/>
  <c r="DK649" i="37"/>
  <c r="DK650" i="37"/>
  <c r="DK651" i="37"/>
  <c r="DK652" i="37"/>
  <c r="DK653" i="37"/>
  <c r="DK654" i="37"/>
  <c r="DK655" i="37"/>
  <c r="DK656" i="37"/>
  <c r="DK657" i="37"/>
  <c r="DK658" i="37"/>
  <c r="DK659" i="37"/>
  <c r="DK660" i="37"/>
  <c r="DK661" i="37"/>
  <c r="DK662" i="37"/>
  <c r="DK663" i="37"/>
  <c r="DK664" i="37"/>
  <c r="DK665" i="37"/>
  <c r="DK666" i="37"/>
  <c r="DK667" i="37"/>
  <c r="DK668" i="37"/>
  <c r="DK669" i="37"/>
  <c r="DK670" i="37"/>
  <c r="DK671" i="37"/>
  <c r="DK672" i="37"/>
  <c r="DK673" i="37"/>
  <c r="DK674" i="37"/>
  <c r="DK675" i="37"/>
  <c r="DK676" i="37"/>
  <c r="DK677" i="37"/>
  <c r="DK678" i="37"/>
  <c r="DK679" i="37"/>
  <c r="DK680" i="37"/>
  <c r="DK681" i="37"/>
  <c r="DK682" i="37"/>
  <c r="DK683" i="37"/>
  <c r="DK684" i="37"/>
  <c r="DK685" i="37"/>
  <c r="DK686" i="37"/>
  <c r="DK687" i="37"/>
  <c r="DK688" i="37"/>
  <c r="DK689" i="37"/>
  <c r="DK690" i="37"/>
  <c r="DK691" i="37"/>
  <c r="DK692" i="37"/>
  <c r="DK693" i="37"/>
  <c r="DK694" i="37"/>
  <c r="DK695" i="37"/>
  <c r="DK696" i="37"/>
  <c r="DK697" i="37"/>
  <c r="DK698" i="37"/>
  <c r="DK699" i="37"/>
  <c r="DK700" i="37"/>
  <c r="DK701" i="37"/>
  <c r="DK702" i="37"/>
  <c r="DK703" i="37"/>
  <c r="DK704" i="37"/>
  <c r="DK705" i="37"/>
  <c r="DK706" i="37"/>
  <c r="DK707" i="37"/>
  <c r="DK708" i="37"/>
  <c r="DK709" i="37"/>
  <c r="DK710" i="37"/>
  <c r="DK711" i="37"/>
  <c r="DK712" i="37"/>
  <c r="DK713" i="37"/>
  <c r="DK714" i="37"/>
  <c r="DK715" i="37"/>
  <c r="DK716" i="37"/>
  <c r="DK717" i="37"/>
  <c r="DK718" i="37"/>
  <c r="DK719" i="37"/>
  <c r="DK720" i="37"/>
  <c r="DK721" i="37"/>
  <c r="DK722" i="37"/>
  <c r="DK723" i="37"/>
  <c r="DK724" i="37"/>
  <c r="DK725" i="37"/>
  <c r="DK726" i="37"/>
  <c r="DK727" i="37"/>
  <c r="DK728" i="37"/>
  <c r="DK729" i="37"/>
  <c r="DK730" i="37"/>
  <c r="DK731" i="37"/>
  <c r="DK732" i="37"/>
  <c r="DK733" i="37"/>
  <c r="DK734" i="37"/>
  <c r="DK735" i="37"/>
  <c r="DK736" i="37"/>
  <c r="DK737" i="37"/>
  <c r="DK738" i="37"/>
  <c r="DK739" i="37"/>
  <c r="DK740" i="37"/>
  <c r="DK741" i="37"/>
  <c r="DK742" i="37"/>
  <c r="DK743" i="37"/>
  <c r="DK744" i="37"/>
  <c r="DK745" i="37"/>
  <c r="DK746" i="37"/>
  <c r="DK747" i="37"/>
  <c r="DK748" i="37"/>
  <c r="DK749" i="37"/>
  <c r="DK750" i="37"/>
  <c r="DK751" i="37"/>
  <c r="DK752" i="37"/>
  <c r="DK753" i="37"/>
  <c r="DK754" i="37"/>
  <c r="DK755" i="37"/>
  <c r="DK756" i="37"/>
  <c r="DK757" i="37"/>
  <c r="DK758" i="37"/>
  <c r="DK759" i="37"/>
  <c r="DK760" i="37"/>
  <c r="DK761" i="37"/>
  <c r="DK762" i="37"/>
  <c r="DK763" i="37"/>
  <c r="DK764" i="37"/>
  <c r="DK765" i="37"/>
  <c r="DK766" i="37"/>
  <c r="DK767" i="37"/>
  <c r="DK768" i="37"/>
  <c r="DK769" i="37"/>
  <c r="DK770" i="37"/>
  <c r="DK771" i="37"/>
  <c r="DK772" i="37"/>
  <c r="DK773" i="37"/>
  <c r="DK774" i="37"/>
  <c r="DK775" i="37"/>
  <c r="DK776" i="37"/>
  <c r="DK777" i="37"/>
  <c r="DK778" i="37"/>
  <c r="DK779" i="37"/>
  <c r="DK780" i="37"/>
  <c r="DK781" i="37"/>
  <c r="DK782" i="37"/>
  <c r="DK783" i="37"/>
  <c r="DK784" i="37"/>
  <c r="DK785" i="37"/>
  <c r="DK786" i="37"/>
  <c r="DK787" i="37"/>
  <c r="DK788" i="37"/>
  <c r="DK789" i="37"/>
  <c r="DK790" i="37"/>
  <c r="DK791" i="37"/>
  <c r="DK792" i="37"/>
  <c r="DK793" i="37"/>
  <c r="DK794" i="37"/>
  <c r="DK795" i="37"/>
  <c r="DK796" i="37"/>
  <c r="DK797" i="37"/>
  <c r="DK798" i="37"/>
  <c r="DK799" i="37"/>
  <c r="DK800" i="37"/>
  <c r="DK801" i="37"/>
  <c r="DK802" i="37"/>
  <c r="DK803" i="37"/>
  <c r="DK804" i="37"/>
  <c r="DK805" i="37"/>
  <c r="DK806" i="37"/>
  <c r="DK807" i="37"/>
  <c r="DK808" i="37"/>
  <c r="DK809" i="37"/>
  <c r="DK810" i="37"/>
  <c r="DK811" i="37"/>
  <c r="DK812" i="37"/>
  <c r="DK813" i="37"/>
  <c r="DK814" i="37"/>
  <c r="DK815" i="37"/>
  <c r="DK816" i="37"/>
  <c r="DK817" i="37"/>
  <c r="DK818" i="37"/>
  <c r="DK819" i="37"/>
  <c r="DK820" i="37"/>
  <c r="DK821" i="37"/>
  <c r="DK822" i="37"/>
  <c r="DK823" i="37"/>
  <c r="DK824" i="37"/>
  <c r="DK825" i="37"/>
  <c r="DK826" i="37"/>
  <c r="DK827" i="37"/>
  <c r="DK828" i="37"/>
  <c r="DK829" i="37"/>
  <c r="DK830" i="37"/>
  <c r="DK831" i="37"/>
  <c r="DK832" i="37"/>
  <c r="DK833" i="37"/>
  <c r="DK834" i="37"/>
  <c r="DK835" i="37"/>
  <c r="DK836" i="37"/>
  <c r="DK837" i="37"/>
  <c r="DK838" i="37"/>
  <c r="DK839" i="37"/>
  <c r="DK840" i="37"/>
  <c r="DK841" i="37"/>
  <c r="DK842" i="37"/>
  <c r="DK843" i="37"/>
  <c r="DK844" i="37"/>
  <c r="DK845" i="37"/>
  <c r="DK846" i="37"/>
  <c r="DK847" i="37"/>
  <c r="DK848" i="37"/>
  <c r="DK849" i="37"/>
  <c r="DK850" i="37"/>
  <c r="DK851" i="37"/>
  <c r="DK852" i="37"/>
  <c r="DK853" i="37"/>
  <c r="DK854" i="37"/>
  <c r="DK855" i="37"/>
  <c r="DK856" i="37"/>
  <c r="DK857" i="37"/>
  <c r="DK858" i="37"/>
  <c r="DK859" i="37"/>
  <c r="DK860" i="37"/>
  <c r="DK861" i="37"/>
  <c r="DK862" i="37"/>
  <c r="DK863" i="37"/>
  <c r="DK864" i="37"/>
  <c r="DK865" i="37"/>
  <c r="DK866" i="37"/>
  <c r="DK867" i="37"/>
  <c r="DK868" i="37"/>
  <c r="DK869" i="37"/>
  <c r="DK870" i="37"/>
  <c r="DK871" i="37"/>
  <c r="DK872" i="37"/>
  <c r="DK873" i="37"/>
  <c r="DK874" i="37"/>
  <c r="DK875" i="37"/>
  <c r="DK876" i="37"/>
  <c r="DK877" i="37"/>
  <c r="DK878" i="37"/>
  <c r="DK879" i="37"/>
  <c r="DK880" i="37"/>
  <c r="DK881" i="37"/>
  <c r="DK882" i="37"/>
  <c r="DK883" i="37"/>
  <c r="DK884" i="37"/>
  <c r="DK885" i="37"/>
  <c r="DK886" i="37"/>
  <c r="DK887" i="37"/>
  <c r="DK888" i="37"/>
  <c r="DK889" i="37"/>
  <c r="DK890" i="37"/>
  <c r="DK891" i="37"/>
  <c r="DK892" i="37"/>
  <c r="DK893" i="37"/>
  <c r="DK894" i="37"/>
  <c r="DK895" i="37"/>
  <c r="DK896" i="37"/>
  <c r="DK897" i="37"/>
  <c r="DK898" i="37"/>
  <c r="DK899" i="37"/>
  <c r="DK900" i="37"/>
  <c r="DK901" i="37"/>
  <c r="DK902" i="37"/>
  <c r="DK903" i="37"/>
  <c r="DK904" i="37"/>
  <c r="DK905" i="37"/>
  <c r="DK906" i="37"/>
  <c r="DK907" i="37"/>
  <c r="DK908" i="37"/>
  <c r="DK909" i="37"/>
  <c r="DK910" i="37"/>
  <c r="DK911" i="37"/>
  <c r="DK912" i="37"/>
  <c r="DK913" i="37"/>
  <c r="DK914" i="37"/>
  <c r="DK915" i="37"/>
  <c r="DK916" i="37"/>
  <c r="DK917" i="37"/>
  <c r="DK918" i="37"/>
  <c r="DK919" i="37"/>
  <c r="DK920" i="37"/>
  <c r="DK921" i="37"/>
  <c r="DK922" i="37"/>
  <c r="DK923" i="37"/>
  <c r="DK924" i="37"/>
  <c r="DK925" i="37"/>
  <c r="DK926" i="37"/>
  <c r="DK927" i="37"/>
  <c r="DK928" i="37"/>
  <c r="DK929" i="37"/>
  <c r="DK930" i="37"/>
  <c r="DK931" i="37"/>
  <c r="DK932" i="37"/>
  <c r="DK933" i="37"/>
  <c r="DK934" i="37"/>
  <c r="DK935" i="37"/>
  <c r="DK936" i="37"/>
  <c r="DK937" i="37"/>
  <c r="DK938" i="37"/>
  <c r="DK939" i="37"/>
  <c r="DK940" i="37"/>
  <c r="DK941" i="37"/>
  <c r="DK942" i="37"/>
  <c r="DK943" i="37"/>
  <c r="DK944" i="37"/>
  <c r="DK945" i="37"/>
  <c r="DK946" i="37"/>
  <c r="DK947" i="37"/>
  <c r="DK948" i="37"/>
  <c r="DK949" i="37"/>
  <c r="DK950" i="37"/>
  <c r="DK951" i="37"/>
  <c r="DK952" i="37"/>
  <c r="DK953" i="37"/>
  <c r="DK954" i="37"/>
  <c r="DK955" i="37"/>
  <c r="DK956" i="37"/>
  <c r="DK957" i="37"/>
  <c r="DK958" i="37"/>
  <c r="DK959" i="37"/>
  <c r="DK960" i="37"/>
  <c r="DK961" i="37"/>
  <c r="DK962" i="37"/>
  <c r="DK963" i="37"/>
  <c r="DK964" i="37"/>
  <c r="DK965" i="37"/>
  <c r="DK966" i="37"/>
  <c r="DK967" i="37"/>
  <c r="DK968" i="37"/>
  <c r="DK969" i="37"/>
  <c r="DK970" i="37"/>
  <c r="DK971" i="37"/>
  <c r="DK972" i="37"/>
  <c r="DK973" i="37"/>
  <c r="DK974" i="37"/>
  <c r="DK975" i="37"/>
  <c r="DK976" i="37"/>
  <c r="DK977" i="37"/>
  <c r="DK978" i="37"/>
  <c r="DK979" i="37"/>
  <c r="DK980" i="37"/>
  <c r="DK981" i="37"/>
  <c r="DK982" i="37"/>
  <c r="DK983" i="37"/>
  <c r="DK984" i="37"/>
  <c r="DK985" i="37"/>
  <c r="DK986" i="37"/>
  <c r="DK987" i="37"/>
  <c r="DK988" i="37"/>
  <c r="DK989" i="37"/>
  <c r="DK990" i="37"/>
  <c r="DK991" i="37"/>
  <c r="DK992" i="37"/>
  <c r="DK993" i="37"/>
  <c r="DK994" i="37"/>
  <c r="DK995" i="37"/>
  <c r="DK996" i="37"/>
  <c r="DK997" i="37"/>
  <c r="DK998" i="37"/>
  <c r="DK999" i="37"/>
  <c r="DK1000" i="37"/>
  <c r="DK1001" i="37"/>
  <c r="DK1002" i="37"/>
  <c r="DK1003" i="37"/>
  <c r="DK1004" i="37"/>
  <c r="DK1005" i="37"/>
  <c r="DK1006" i="37"/>
  <c r="DK1007" i="37"/>
  <c r="DK1008" i="37"/>
  <c r="DK1009" i="37"/>
  <c r="DK1010" i="37"/>
  <c r="DK1011" i="37"/>
  <c r="DK1012" i="37"/>
  <c r="DK1013" i="37"/>
  <c r="DK1014" i="37"/>
  <c r="DK1015" i="37"/>
  <c r="DK1016" i="37"/>
  <c r="DK1017" i="37"/>
  <c r="DK1018" i="37"/>
  <c r="DK1019" i="37"/>
  <c r="DK1020" i="37"/>
  <c r="DK1021" i="37"/>
  <c r="DK1022" i="37"/>
  <c r="DK1023" i="37"/>
  <c r="DK1024" i="37"/>
  <c r="DK1025" i="37"/>
  <c r="DK1026" i="37"/>
  <c r="DK1027" i="37"/>
  <c r="DK1028" i="37"/>
  <c r="DK1029" i="37"/>
  <c r="DK1030" i="37"/>
  <c r="DK1031" i="37"/>
  <c r="DK1032" i="37"/>
  <c r="DK1033" i="37"/>
  <c r="DK1034" i="37"/>
  <c r="DK1035" i="37"/>
  <c r="DK1036" i="37"/>
  <c r="DK1037" i="37"/>
  <c r="DK1038" i="37"/>
  <c r="DK1039" i="37"/>
  <c r="DK1040" i="37"/>
  <c r="DK1041" i="37"/>
  <c r="DK1042" i="37"/>
  <c r="DK1043" i="37"/>
  <c r="DK1044" i="37"/>
  <c r="DK1045" i="37"/>
  <c r="DK1046" i="37"/>
  <c r="DK1047" i="37"/>
  <c r="DK1048" i="37"/>
  <c r="DK1049" i="37"/>
  <c r="DK1050" i="37"/>
  <c r="DK1051" i="37"/>
  <c r="DK1052" i="37"/>
  <c r="DK1053" i="37"/>
  <c r="DK1054" i="37"/>
  <c r="DK1055" i="37"/>
  <c r="DK1056" i="37"/>
  <c r="DK1057" i="37"/>
  <c r="DK1058" i="37"/>
  <c r="DK1059" i="37"/>
  <c r="DK1060" i="37"/>
  <c r="DK1061" i="37"/>
  <c r="DK1062" i="37"/>
  <c r="DK1063" i="37"/>
  <c r="DK1064" i="37"/>
  <c r="DK1065" i="37"/>
  <c r="DK1066" i="37"/>
  <c r="DK1067" i="37"/>
  <c r="DK1068" i="37"/>
  <c r="DK1069" i="37"/>
  <c r="DK1070" i="37"/>
  <c r="DK1071" i="37"/>
  <c r="DK1072" i="37"/>
  <c r="DK1073" i="37"/>
  <c r="DK1074" i="37"/>
  <c r="DK1075" i="37"/>
  <c r="DK1076" i="37"/>
  <c r="DK1077" i="37"/>
  <c r="DK1078" i="37"/>
  <c r="DK1079" i="37"/>
  <c r="DK1080" i="37"/>
  <c r="DK1081" i="37"/>
  <c r="DK1082" i="37"/>
  <c r="DK1083" i="37"/>
  <c r="DK1084" i="37"/>
  <c r="DK1085" i="37"/>
  <c r="DK1086" i="37"/>
  <c r="DK1087" i="37"/>
  <c r="DK1088" i="37"/>
  <c r="DK1089" i="37"/>
  <c r="DK1090" i="37"/>
  <c r="DK1091" i="37"/>
  <c r="DK1092" i="37"/>
  <c r="DK1093" i="37"/>
  <c r="DK1094" i="37"/>
  <c r="DK1095" i="37"/>
  <c r="DK1096" i="37"/>
  <c r="DK1097" i="37"/>
  <c r="DK1098" i="37"/>
  <c r="DK1099" i="37"/>
  <c r="DK1100" i="37"/>
  <c r="DK1101" i="37"/>
  <c r="DK1102" i="37"/>
  <c r="DK1103" i="37"/>
  <c r="DK1104" i="37"/>
  <c r="DK1105" i="37"/>
  <c r="DK1106" i="37"/>
  <c r="DK1107" i="37"/>
  <c r="DK1108" i="37"/>
  <c r="DK1109" i="37"/>
  <c r="DK1110" i="37"/>
  <c r="DK1111" i="37"/>
  <c r="DK1112" i="37"/>
  <c r="DK1113" i="37"/>
  <c r="DK1114" i="37"/>
  <c r="DK1115" i="37"/>
  <c r="DK1116" i="37"/>
  <c r="DK1117" i="37"/>
  <c r="DK1118" i="37"/>
  <c r="DK1119" i="37"/>
  <c r="DK1120" i="37"/>
  <c r="DK1121" i="37"/>
  <c r="DK1122" i="37"/>
  <c r="DK1123" i="37"/>
  <c r="DK1124" i="37"/>
  <c r="DK1125" i="37"/>
  <c r="DK1126" i="37"/>
  <c r="DK1127" i="37"/>
  <c r="DK1128" i="37"/>
  <c r="DK1129" i="37"/>
  <c r="DK1130" i="37"/>
  <c r="DK1131" i="37"/>
  <c r="DK1132" i="37"/>
  <c r="DK1133" i="37"/>
  <c r="DK1134" i="37"/>
  <c r="DK1135" i="37"/>
  <c r="DK1136" i="37"/>
  <c r="DK1137" i="37"/>
  <c r="DK1138" i="37"/>
  <c r="DK1139" i="37"/>
  <c r="DK1140" i="37"/>
  <c r="DK1141" i="37"/>
  <c r="DK1142" i="37"/>
  <c r="DK1143" i="37"/>
  <c r="DK1144" i="37"/>
  <c r="DK1145" i="37"/>
  <c r="DK1146" i="37"/>
  <c r="DK1147" i="37"/>
  <c r="DK1148" i="37"/>
  <c r="DK1149" i="37"/>
  <c r="DK1150" i="37"/>
  <c r="DK1151" i="37"/>
  <c r="DK1152" i="37"/>
  <c r="DK1153" i="37"/>
  <c r="DK1154" i="37"/>
  <c r="DK1155" i="37"/>
  <c r="DK1156" i="37"/>
  <c r="DK1157" i="37"/>
  <c r="DK1158" i="37"/>
  <c r="DK1159" i="37"/>
  <c r="DK1160" i="37"/>
  <c r="DK1161" i="37"/>
  <c r="DK1162" i="37"/>
  <c r="DK1163" i="37"/>
  <c r="DK1164" i="37"/>
  <c r="DK1165" i="37"/>
  <c r="DK1166" i="37"/>
  <c r="DK1167" i="37"/>
  <c r="DK1168" i="37"/>
  <c r="DK1169" i="37"/>
  <c r="DK1170" i="37"/>
  <c r="DK1171" i="37"/>
  <c r="DK1172" i="37"/>
  <c r="DK1173" i="37"/>
  <c r="DK1174" i="37"/>
  <c r="DK1175" i="37"/>
  <c r="DK1176" i="37"/>
  <c r="DK1177" i="37"/>
  <c r="DK1178" i="37"/>
  <c r="DK1179" i="37"/>
  <c r="DK1180" i="37"/>
  <c r="DK1181" i="37"/>
  <c r="DK1182" i="37"/>
  <c r="DK1183" i="37"/>
  <c r="DK1184" i="37"/>
  <c r="DK1185" i="37"/>
  <c r="DK1186" i="37"/>
  <c r="DK1187" i="37"/>
  <c r="DK1188" i="37"/>
  <c r="DK1189" i="37"/>
  <c r="DK1190" i="37"/>
  <c r="DK1191" i="37"/>
  <c r="DK1192" i="37"/>
  <c r="DK1193" i="37"/>
  <c r="DK1194" i="37"/>
  <c r="DK1195" i="37"/>
  <c r="DK1196" i="37"/>
  <c r="DK1197" i="37"/>
  <c r="DK1198" i="37"/>
  <c r="DK1199" i="37"/>
  <c r="DK1200" i="37"/>
  <c r="DK1201" i="37"/>
  <c r="DK1202" i="37"/>
  <c r="DK1203" i="37"/>
  <c r="DK1204" i="37"/>
  <c r="DK1205" i="37"/>
  <c r="DK1206" i="37"/>
  <c r="DK1207" i="37"/>
  <c r="DK1208" i="37"/>
  <c r="DK1209" i="37"/>
  <c r="DK1210" i="37"/>
  <c r="DK1211" i="37"/>
  <c r="DK1212" i="37"/>
  <c r="DK1213" i="37"/>
  <c r="DK1214" i="37"/>
  <c r="DK1215" i="37"/>
  <c r="DK1216" i="37"/>
  <c r="DK1217" i="37"/>
  <c r="DK1218" i="37"/>
  <c r="DK1219" i="37"/>
  <c r="DK1220" i="37"/>
  <c r="DK1221" i="37"/>
  <c r="DK1222" i="37"/>
  <c r="DK1223" i="37"/>
  <c r="DK1224" i="37"/>
  <c r="DK1225" i="37"/>
  <c r="DK1226" i="37"/>
  <c r="DK1227" i="37"/>
  <c r="DK1228" i="37"/>
  <c r="DK1229" i="37"/>
  <c r="DK1230" i="37"/>
  <c r="DK1231" i="37"/>
  <c r="DK1232" i="37"/>
  <c r="DK1233" i="37"/>
  <c r="DK1234" i="37"/>
  <c r="DK1235" i="37"/>
  <c r="DK1236" i="37"/>
  <c r="DK1237" i="37"/>
  <c r="DK1238" i="37"/>
  <c r="DK1239" i="37"/>
  <c r="DK1240" i="37"/>
  <c r="DK1241" i="37"/>
  <c r="DK1242" i="37"/>
  <c r="DK1243" i="37"/>
  <c r="DK1244" i="37"/>
  <c r="DK1245" i="37"/>
  <c r="DK1246" i="37"/>
  <c r="DK1247" i="37"/>
  <c r="DK1248" i="37"/>
  <c r="DK1249" i="37"/>
  <c r="DK1250" i="37"/>
  <c r="DK1251" i="37"/>
  <c r="DK1252" i="37"/>
  <c r="DK1253" i="37"/>
  <c r="DK1254" i="37"/>
  <c r="DK1255" i="37"/>
  <c r="DK1256" i="37"/>
  <c r="DK1257" i="37"/>
  <c r="DK1258" i="37"/>
  <c r="DK1259" i="37"/>
  <c r="DK1260" i="37"/>
  <c r="DK1261" i="37"/>
  <c r="DK1262" i="37"/>
  <c r="DK1263" i="37"/>
  <c r="DK1264" i="37"/>
  <c r="DK1265" i="37"/>
  <c r="DK1266" i="37"/>
  <c r="DK1267" i="37"/>
  <c r="DK1268" i="37"/>
  <c r="DK1269" i="37"/>
  <c r="DK1270" i="37"/>
  <c r="DK1271" i="37"/>
  <c r="DK1272" i="37"/>
  <c r="DK1273" i="37"/>
  <c r="DK1274" i="37"/>
  <c r="DK1275" i="37"/>
  <c r="DK1276" i="37"/>
  <c r="DK1277" i="37"/>
  <c r="DK1278" i="37"/>
  <c r="DK1279" i="37"/>
  <c r="DK1280" i="37"/>
  <c r="DK1281" i="37"/>
  <c r="DK1282" i="37"/>
  <c r="DK1283" i="37"/>
  <c r="DK1284" i="37"/>
  <c r="DK1285" i="37"/>
  <c r="DK1286" i="37"/>
  <c r="DK1287" i="37"/>
  <c r="DK1288" i="37"/>
  <c r="DK1289" i="37"/>
  <c r="DK1290" i="37"/>
  <c r="DK1291" i="37"/>
  <c r="DK1292" i="37"/>
  <c r="DK1293" i="37"/>
  <c r="DK1294" i="37"/>
  <c r="DK1295" i="37"/>
  <c r="DK1296" i="37"/>
  <c r="DK1297" i="37"/>
  <c r="DK1298" i="37"/>
  <c r="DK1299" i="37"/>
  <c r="DK1300" i="37"/>
  <c r="DK1301" i="37"/>
  <c r="DK1302" i="37"/>
  <c r="DK1303" i="37"/>
  <c r="DK1304" i="37"/>
  <c r="DK1305" i="37"/>
  <c r="DK1306" i="37"/>
  <c r="DK1307" i="37"/>
  <c r="DK1308" i="37"/>
  <c r="DK1309" i="37"/>
  <c r="DK1310" i="37"/>
  <c r="DK1311" i="37"/>
  <c r="DK1312" i="37"/>
  <c r="DK1313" i="37"/>
  <c r="DK1314" i="37"/>
  <c r="DK1315" i="37"/>
  <c r="DK1316" i="37"/>
  <c r="DK1317" i="37"/>
  <c r="DK1318" i="37"/>
  <c r="DK1319" i="37"/>
  <c r="DK1320" i="37"/>
  <c r="DK1321" i="37"/>
  <c r="DK1322" i="37"/>
  <c r="DK1323" i="37"/>
  <c r="DK1324" i="37"/>
  <c r="DK1325" i="37"/>
  <c r="DK1326" i="37"/>
  <c r="DK1327" i="37"/>
  <c r="DK1328" i="37"/>
  <c r="DK1329" i="37"/>
  <c r="DK1330" i="37"/>
  <c r="DK1331" i="37"/>
  <c r="DK1332" i="37"/>
  <c r="DK1333" i="37"/>
  <c r="DK1334" i="37"/>
  <c r="DK1335" i="37"/>
  <c r="DK1336" i="37"/>
  <c r="DK1337" i="37"/>
  <c r="DK1338" i="37"/>
  <c r="DK1339" i="37"/>
  <c r="DK1340" i="37"/>
  <c r="DK1341" i="37"/>
  <c r="DK1342" i="37"/>
  <c r="DK1343" i="37"/>
  <c r="DK1344" i="37"/>
  <c r="DK1345" i="37"/>
  <c r="DK1346" i="37"/>
  <c r="DK1347" i="37"/>
  <c r="DK1348" i="37"/>
  <c r="DK1349" i="37"/>
  <c r="DK1350" i="37"/>
  <c r="DK1351" i="37"/>
  <c r="DK1352" i="37"/>
  <c r="DK1353" i="37"/>
  <c r="DK1354" i="37"/>
  <c r="DK1355" i="37"/>
  <c r="DK1356" i="37"/>
  <c r="DK1357" i="37"/>
  <c r="DK1358" i="37"/>
  <c r="DK1359" i="37"/>
  <c r="DK1360" i="37"/>
  <c r="DK1361" i="37"/>
  <c r="DK1362" i="37"/>
  <c r="DK1363" i="37"/>
  <c r="DK1364" i="37"/>
  <c r="DK1365" i="37"/>
  <c r="DK1366" i="37"/>
  <c r="DK1367" i="37"/>
  <c r="DK1368" i="37"/>
  <c r="DK1369" i="37"/>
  <c r="DK1370" i="37"/>
  <c r="DK1371" i="37"/>
  <c r="DK1372" i="37"/>
  <c r="DK1373" i="37"/>
  <c r="DK1374" i="37"/>
  <c r="DK1375" i="37"/>
  <c r="DK1376" i="37"/>
  <c r="DK1377" i="37"/>
  <c r="DK1378" i="37"/>
  <c r="DK1379" i="37"/>
  <c r="DK1380" i="37"/>
  <c r="DK1381" i="37"/>
  <c r="DK1382" i="37"/>
  <c r="DK1383" i="37"/>
  <c r="DK1384" i="37"/>
  <c r="DK1385" i="37"/>
  <c r="DK1386" i="37"/>
  <c r="DK1387" i="37"/>
  <c r="DK1388" i="37"/>
  <c r="DK1389" i="37"/>
  <c r="DK1390" i="37"/>
  <c r="DK1391" i="37"/>
  <c r="DK1392" i="37"/>
  <c r="DK1393" i="37"/>
  <c r="DK1394" i="37"/>
  <c r="DK1395" i="37"/>
  <c r="DK1396" i="37"/>
  <c r="DK1397" i="37"/>
  <c r="DK1398" i="37"/>
  <c r="DK1399" i="37"/>
  <c r="DK1400" i="37"/>
  <c r="DK1401" i="37"/>
  <c r="DK1402" i="37"/>
  <c r="DK1403" i="37"/>
  <c r="DK1404" i="37"/>
  <c r="DK1405" i="37"/>
  <c r="DK1406" i="37"/>
  <c r="DK1407" i="37"/>
  <c r="DK1408" i="37"/>
  <c r="DK1409" i="37"/>
  <c r="DK1410" i="37"/>
  <c r="DK1411" i="37"/>
  <c r="DK1412" i="37"/>
  <c r="DK1413" i="37"/>
  <c r="DK1414" i="37"/>
  <c r="DK1415" i="37"/>
  <c r="DK1416" i="37"/>
  <c r="DK1417" i="37"/>
  <c r="DK1418" i="37"/>
  <c r="DK1419" i="37"/>
  <c r="DK1420" i="37"/>
  <c r="DK1421" i="37"/>
  <c r="DK1422" i="37"/>
  <c r="DK1423" i="37"/>
  <c r="DK1424" i="37"/>
  <c r="DK1425" i="37"/>
  <c r="DK1426" i="37"/>
  <c r="DK1427" i="37"/>
  <c r="DK1428" i="37"/>
  <c r="DK1429" i="37"/>
  <c r="DK1430" i="37"/>
  <c r="DK1431" i="37"/>
  <c r="DK1432" i="37"/>
  <c r="DK1433" i="37"/>
  <c r="DK1434" i="37"/>
  <c r="DK1435" i="37"/>
  <c r="DK1436" i="37"/>
  <c r="DK1437" i="37"/>
  <c r="DK1438" i="37"/>
  <c r="DK1439" i="37"/>
  <c r="DK1440" i="37"/>
  <c r="DK1441" i="37"/>
  <c r="DK1442" i="37"/>
  <c r="DK1443" i="37"/>
  <c r="DK1444" i="37"/>
  <c r="DK1445" i="37"/>
  <c r="DK1446" i="37"/>
  <c r="DK1447" i="37"/>
  <c r="DK1448" i="37"/>
  <c r="DK1449" i="37"/>
  <c r="DK1450" i="37"/>
  <c r="DK1451" i="37"/>
  <c r="DK1452" i="37"/>
  <c r="DK1453" i="37"/>
  <c r="DK1454" i="37"/>
  <c r="DK1455" i="37"/>
  <c r="DK1456" i="37"/>
  <c r="DK1457" i="37"/>
  <c r="DK1458" i="37"/>
  <c r="DK1459" i="37"/>
  <c r="DK1460" i="37"/>
  <c r="DK1461" i="37"/>
  <c r="DK1462" i="37"/>
  <c r="DK1463" i="37"/>
  <c r="DK1464" i="37"/>
  <c r="DK1465" i="37"/>
  <c r="DK1466" i="37"/>
  <c r="DK1467" i="37"/>
  <c r="DK1468" i="37"/>
  <c r="DK1469" i="37"/>
  <c r="DK1470" i="37"/>
  <c r="DK1471" i="37"/>
  <c r="DK1472" i="37"/>
  <c r="DK1473" i="37"/>
  <c r="DK1474" i="37"/>
  <c r="DK1475" i="37"/>
  <c r="DK1476" i="37"/>
  <c r="DK1477" i="37"/>
  <c r="DK1478" i="37"/>
  <c r="DK1479" i="37"/>
  <c r="DK1480" i="37"/>
  <c r="DK1481" i="37"/>
  <c r="DK1482" i="37"/>
  <c r="DK1483" i="37"/>
  <c r="DK1484" i="37"/>
  <c r="DK1485" i="37"/>
  <c r="DK1486" i="37"/>
  <c r="DK1487" i="37"/>
  <c r="DK1488" i="37"/>
  <c r="DK1489" i="37"/>
  <c r="DK1490" i="37"/>
  <c r="DK1491" i="37"/>
  <c r="DK1492" i="37"/>
  <c r="DK1493" i="37"/>
  <c r="DK1494" i="37"/>
  <c r="DK1495" i="37"/>
  <c r="DK1496" i="37"/>
  <c r="DK1497" i="37"/>
  <c r="DK1498" i="37"/>
  <c r="DK1499" i="37"/>
  <c r="DK1500" i="37"/>
  <c r="DK1501" i="37"/>
  <c r="DK1502" i="37"/>
  <c r="DK1503" i="37"/>
  <c r="DK1504" i="37"/>
  <c r="DK1505" i="37"/>
  <c r="DK1506" i="37"/>
  <c r="DK1507" i="37"/>
  <c r="DK1508" i="37"/>
  <c r="DK1509" i="37"/>
  <c r="DK1510" i="37"/>
  <c r="DK1511" i="37"/>
  <c r="DK1512" i="37"/>
  <c r="DK1513" i="37"/>
  <c r="DK1514" i="37"/>
  <c r="DK1515" i="37"/>
  <c r="DK1516" i="37"/>
  <c r="DK1517" i="37"/>
  <c r="DK1518" i="37"/>
  <c r="DK1519" i="37"/>
  <c r="DK1520" i="37"/>
  <c r="DK1521" i="37"/>
  <c r="DK1522" i="37"/>
  <c r="DK1523" i="37"/>
  <c r="DK1524" i="37"/>
  <c r="DK1525" i="37"/>
  <c r="DK1526" i="37"/>
  <c r="DK1527" i="37"/>
  <c r="DK1528" i="37"/>
  <c r="DK1529" i="37"/>
  <c r="DK1530" i="37"/>
  <c r="DK1531" i="37"/>
  <c r="DK1532" i="37"/>
  <c r="DK1533" i="37"/>
  <c r="DK1534" i="37"/>
  <c r="DK1535" i="37"/>
  <c r="DK1536" i="37"/>
  <c r="DK1537" i="37"/>
  <c r="DK1538" i="37"/>
  <c r="DK1539" i="37"/>
  <c r="DK1540" i="37"/>
  <c r="DK1541" i="37"/>
  <c r="DK1542" i="37"/>
  <c r="DK1543" i="37"/>
  <c r="DK1544" i="37"/>
  <c r="DK1545" i="37"/>
  <c r="DK1546" i="37"/>
  <c r="DK1547" i="37"/>
  <c r="DK1548" i="37"/>
  <c r="DK1549" i="37"/>
  <c r="DK1550" i="37"/>
  <c r="DK1551" i="37"/>
  <c r="DK1552" i="37"/>
  <c r="DK1553" i="37"/>
  <c r="DK1554" i="37"/>
  <c r="DK1555" i="37"/>
  <c r="DK1556" i="37"/>
  <c r="DK1557" i="37"/>
  <c r="DK1558" i="37"/>
  <c r="DK1559" i="37"/>
  <c r="DK1560" i="37"/>
  <c r="DK1561" i="37"/>
  <c r="DK1562" i="37"/>
  <c r="DK1563" i="37"/>
  <c r="DK1564" i="37"/>
  <c r="DK1565" i="37"/>
  <c r="DK1566" i="37"/>
  <c r="DK1567" i="37"/>
  <c r="DK1568" i="37"/>
  <c r="DK1569" i="37"/>
  <c r="DK1570" i="37"/>
  <c r="DK1571" i="37"/>
  <c r="DK1572" i="37"/>
  <c r="DK1573" i="37"/>
  <c r="DK1574" i="37"/>
  <c r="DK1575" i="37"/>
  <c r="DK1576" i="37"/>
  <c r="DK1577" i="37"/>
  <c r="DK1578" i="37"/>
  <c r="DK1579" i="37"/>
  <c r="DK1580" i="37"/>
  <c r="DK1581" i="37"/>
  <c r="DK1582" i="37"/>
  <c r="DK1583" i="37"/>
  <c r="DK1584" i="37"/>
  <c r="DK1585" i="37"/>
  <c r="DK1586" i="37"/>
  <c r="DK1587" i="37"/>
  <c r="DK1588" i="37"/>
  <c r="DK1589" i="37"/>
  <c r="DK1590" i="37"/>
  <c r="DK1591" i="37"/>
  <c r="DK1592" i="37"/>
  <c r="DK1593" i="37"/>
  <c r="DK1594" i="37"/>
  <c r="DK1595" i="37"/>
  <c r="DK1596" i="37"/>
  <c r="DK1597" i="37"/>
  <c r="DK1598" i="37"/>
  <c r="DK1599" i="37"/>
  <c r="DK1600" i="37"/>
  <c r="DK1601" i="37"/>
  <c r="DK1602" i="37"/>
  <c r="DK1603" i="37"/>
  <c r="DK1604" i="37"/>
  <c r="DK1605" i="37"/>
  <c r="DK1606" i="37"/>
  <c r="DK1607" i="37"/>
  <c r="DK1608" i="37"/>
  <c r="DK1609" i="37"/>
  <c r="DK1610" i="37"/>
  <c r="DK1611" i="37"/>
  <c r="DK1612" i="37"/>
  <c r="DK1613" i="37"/>
  <c r="DK1614" i="37"/>
  <c r="DK1615" i="37"/>
  <c r="DK1616" i="37"/>
  <c r="DK1617" i="37"/>
  <c r="DK1618" i="37"/>
  <c r="DK1619" i="37"/>
  <c r="DK1620" i="37"/>
  <c r="DK1621" i="37"/>
  <c r="DK1622" i="37"/>
  <c r="DK1623" i="37"/>
  <c r="DK1624" i="37"/>
  <c r="DK1625" i="37"/>
  <c r="DK1626" i="37"/>
  <c r="DK1627" i="37"/>
  <c r="DK1628" i="37"/>
  <c r="DK1629" i="37"/>
  <c r="DK1630" i="37"/>
  <c r="DK1631" i="37"/>
  <c r="DK1632" i="37"/>
  <c r="DK1633" i="37"/>
  <c r="DK1634" i="37"/>
  <c r="DK1635" i="37"/>
  <c r="DK1636" i="37"/>
  <c r="DK1637" i="37"/>
  <c r="DK1638" i="37"/>
  <c r="DK1639" i="37"/>
  <c r="DK1640" i="37"/>
  <c r="DK1641" i="37"/>
  <c r="DK1642" i="37"/>
  <c r="DK1643" i="37"/>
  <c r="DK1644" i="37"/>
  <c r="DK1645" i="37"/>
  <c r="DK1646" i="37"/>
  <c r="DK1647" i="37"/>
  <c r="DK1648" i="37"/>
  <c r="DK1649" i="37"/>
  <c r="DK1650" i="37"/>
  <c r="DK1651" i="37"/>
  <c r="DK1652" i="37"/>
  <c r="DK1653" i="37"/>
  <c r="DK1654" i="37"/>
  <c r="DK1655" i="37"/>
  <c r="DK1656" i="37"/>
  <c r="DK1657" i="37"/>
  <c r="DK1658" i="37"/>
  <c r="DK1659" i="37"/>
  <c r="DK1660" i="37"/>
  <c r="DK1661" i="37"/>
  <c r="DK1662" i="37"/>
  <c r="DK1663" i="37"/>
  <c r="DK1664" i="37"/>
  <c r="DK1665" i="37"/>
  <c r="DK1666" i="37"/>
  <c r="DK1667" i="37"/>
  <c r="DK1668" i="37"/>
  <c r="DK1669" i="37"/>
  <c r="DK1670" i="37"/>
  <c r="DK1671" i="37"/>
  <c r="DK1672" i="37"/>
  <c r="DK1673" i="37"/>
  <c r="DK1674" i="37"/>
  <c r="DK1675" i="37"/>
  <c r="DK1676" i="37"/>
  <c r="DK1677" i="37"/>
  <c r="DK1678" i="37"/>
  <c r="DK1679" i="37"/>
  <c r="DK1680" i="37"/>
  <c r="DK1681" i="37"/>
  <c r="DK1682" i="37"/>
  <c r="DK1683" i="37"/>
  <c r="DK1684" i="37"/>
  <c r="DK1685" i="37"/>
  <c r="DK1686" i="37"/>
  <c r="DK1687" i="37"/>
  <c r="DK1688" i="37"/>
  <c r="DK1689" i="37"/>
  <c r="DK1690" i="37"/>
  <c r="DK1691" i="37"/>
  <c r="DK1692" i="37"/>
  <c r="DK1693" i="37"/>
  <c r="DK1694" i="37"/>
  <c r="DK1695" i="37"/>
  <c r="DK1696" i="37"/>
  <c r="DK1697" i="37"/>
  <c r="DK1698" i="37"/>
  <c r="DK1699" i="37"/>
  <c r="DK1700" i="37"/>
  <c r="DK1701" i="37"/>
  <c r="DK1702" i="37"/>
  <c r="DK1703" i="37"/>
  <c r="DK1704" i="37"/>
  <c r="DK1705" i="37"/>
  <c r="DK1706" i="37"/>
  <c r="DK1707" i="37"/>
  <c r="DK1708" i="37"/>
  <c r="DK1709" i="37"/>
  <c r="DK1710" i="37"/>
  <c r="DK1711" i="37"/>
  <c r="DK1712" i="37"/>
  <c r="DK1713" i="37"/>
  <c r="DK1714" i="37"/>
  <c r="DK1715" i="37"/>
  <c r="DK1716" i="37"/>
  <c r="DK1717" i="37"/>
  <c r="DK1718" i="37"/>
  <c r="DK1719" i="37"/>
  <c r="DK1720" i="37"/>
  <c r="DK1721" i="37"/>
  <c r="DK1722" i="37"/>
  <c r="DK1723" i="37"/>
  <c r="DK1724" i="37"/>
  <c r="DK1725" i="37"/>
  <c r="DK1726" i="37"/>
  <c r="DK1727" i="37"/>
  <c r="DK1728" i="37"/>
  <c r="DK1729" i="37"/>
  <c r="DK1730" i="37"/>
  <c r="DK1731" i="37"/>
  <c r="DK1732" i="37"/>
  <c r="DK1733" i="37"/>
  <c r="DK1734" i="37"/>
  <c r="DK1735" i="37"/>
  <c r="DK1736" i="37"/>
  <c r="DK1737" i="37"/>
  <c r="DK1738" i="37"/>
  <c r="DK1739" i="37"/>
  <c r="DK1740" i="37"/>
  <c r="DK1741" i="37"/>
  <c r="DK1742" i="37"/>
  <c r="DK1743" i="37"/>
  <c r="DK1744" i="37"/>
  <c r="DK1745" i="37"/>
  <c r="DK1746" i="37"/>
  <c r="DK1747" i="37"/>
  <c r="DK1748" i="37"/>
  <c r="DK1749" i="37"/>
  <c r="DK1750" i="37"/>
  <c r="DK1751" i="37"/>
  <c r="DK1752" i="37"/>
  <c r="DK1753" i="37"/>
  <c r="DK1754" i="37"/>
  <c r="DK1755" i="37"/>
  <c r="DK1756" i="37"/>
  <c r="DK1757" i="37"/>
  <c r="DK1758" i="37"/>
  <c r="DK1759" i="37"/>
  <c r="DK1760" i="37"/>
  <c r="DK1761" i="37"/>
  <c r="DK1762" i="37"/>
  <c r="DK1763" i="37"/>
  <c r="DK1764" i="37"/>
  <c r="DK1765" i="37"/>
  <c r="DK1766" i="37"/>
  <c r="DK1767" i="37"/>
  <c r="DK1768" i="37"/>
  <c r="DK1769" i="37"/>
  <c r="DK1770" i="37"/>
  <c r="DK1771" i="37"/>
  <c r="DK1772" i="37"/>
  <c r="DK1773" i="37"/>
  <c r="DK1774" i="37"/>
  <c r="DK1775" i="37"/>
  <c r="DK1776" i="37"/>
  <c r="DK1777" i="37"/>
  <c r="DK1778" i="37"/>
  <c r="DK1779" i="37"/>
  <c r="DK1780" i="37"/>
  <c r="DK1781" i="37"/>
  <c r="DK1782" i="37"/>
  <c r="DK1783" i="37"/>
  <c r="DK1784" i="37"/>
  <c r="DK1785" i="37"/>
  <c r="DK1786" i="37"/>
  <c r="DK1787" i="37"/>
  <c r="DK1788" i="37"/>
  <c r="DK1789" i="37"/>
  <c r="DK1790" i="37"/>
  <c r="DK1791" i="37"/>
  <c r="DK1792" i="37"/>
  <c r="DK1793" i="37"/>
  <c r="DK1794" i="37"/>
  <c r="DK1795" i="37"/>
  <c r="DK1796" i="37"/>
  <c r="DK1797" i="37"/>
  <c r="DK1798" i="37"/>
  <c r="DK1799" i="37"/>
  <c r="DK1800" i="37"/>
  <c r="DK1801" i="37"/>
  <c r="DK1802" i="37"/>
  <c r="DK1803" i="37"/>
  <c r="DK1804" i="37"/>
  <c r="DK1805" i="37"/>
  <c r="DK1806" i="37"/>
  <c r="DK1807" i="37"/>
  <c r="DK1808" i="37"/>
  <c r="DK1809" i="37"/>
  <c r="DK1810" i="37"/>
  <c r="DK1811" i="37"/>
  <c r="DK1812" i="37"/>
  <c r="DK1813" i="37"/>
  <c r="DK1814" i="37"/>
  <c r="DK1815" i="37"/>
  <c r="DK1816" i="37"/>
  <c r="DK1817" i="37"/>
  <c r="DK1818" i="37"/>
  <c r="DK1819" i="37"/>
  <c r="DK1820" i="37"/>
  <c r="DK1821" i="37"/>
  <c r="DK1822" i="37"/>
  <c r="DK1823" i="37"/>
  <c r="DK1824" i="37"/>
  <c r="DK1825" i="37"/>
  <c r="DK1826" i="37"/>
  <c r="DK1827" i="37"/>
  <c r="DK1828" i="37"/>
  <c r="DK1829" i="37"/>
  <c r="DK1830" i="37"/>
  <c r="DK1831" i="37"/>
  <c r="DK1832" i="37"/>
  <c r="DK1833" i="37"/>
  <c r="DK1834" i="37"/>
  <c r="DK1835" i="37"/>
  <c r="DK1836" i="37"/>
  <c r="DK1837" i="37"/>
  <c r="DK1838" i="37"/>
  <c r="DK1839" i="37"/>
  <c r="DK1840" i="37"/>
  <c r="DK1841" i="37"/>
  <c r="DK1842" i="37"/>
  <c r="DK1843" i="37"/>
  <c r="DK1844" i="37"/>
  <c r="DK1845" i="37"/>
  <c r="DK1846" i="37"/>
  <c r="DK1847" i="37"/>
  <c r="DK1848" i="37"/>
  <c r="DK1849" i="37"/>
  <c r="DK1850" i="37"/>
  <c r="DK1851" i="37"/>
  <c r="DK1852" i="37"/>
  <c r="DK1853" i="37"/>
  <c r="DK1854" i="37"/>
  <c r="DK1855" i="37"/>
  <c r="DK1856" i="37"/>
  <c r="DK1857" i="37"/>
  <c r="DK1858" i="37"/>
  <c r="DK1859" i="37"/>
  <c r="DK1860" i="37"/>
  <c r="DK1861" i="37"/>
  <c r="DK1862" i="37"/>
  <c r="DK1863" i="37"/>
  <c r="DK1864" i="37"/>
  <c r="DK1865" i="37"/>
  <c r="DK1866" i="37"/>
  <c r="DK1867" i="37"/>
  <c r="DK1868" i="37"/>
  <c r="DK1869" i="37"/>
  <c r="DK1870" i="37"/>
  <c r="DK1871" i="37"/>
  <c r="DK1872" i="37"/>
  <c r="DK1873" i="37"/>
  <c r="DK1874" i="37"/>
  <c r="DK1875" i="37"/>
  <c r="DK1876" i="37"/>
  <c r="DK1877" i="37"/>
  <c r="DK1878" i="37"/>
  <c r="DK1879" i="37"/>
  <c r="DK1880" i="37"/>
  <c r="DK1881" i="37"/>
  <c r="DK1882" i="37"/>
  <c r="DK1883" i="37"/>
  <c r="DK1884" i="37"/>
  <c r="DK1885" i="37"/>
  <c r="DK1886" i="37"/>
  <c r="DK1887" i="37"/>
  <c r="DK1888" i="37"/>
  <c r="DK1889" i="37"/>
  <c r="DK1890" i="37"/>
  <c r="DK1891" i="37"/>
  <c r="DK1892" i="37"/>
  <c r="DK1893" i="37"/>
  <c r="DK1894" i="37"/>
  <c r="DK1895" i="37"/>
  <c r="DK1896" i="37"/>
  <c r="DK1897" i="37"/>
  <c r="DK1898" i="37"/>
  <c r="DK1899" i="37"/>
  <c r="DK1900" i="37"/>
  <c r="DK1901" i="37"/>
  <c r="DK1902" i="37"/>
  <c r="DK1903" i="37"/>
  <c r="DK1904" i="37"/>
  <c r="DK1905" i="37"/>
  <c r="DK1906" i="37"/>
  <c r="DK1907" i="37"/>
  <c r="DK1908" i="37"/>
  <c r="DK1909" i="37"/>
  <c r="DK1910" i="37"/>
  <c r="DK1911" i="37"/>
  <c r="DK1912" i="37"/>
  <c r="DK1913" i="37"/>
  <c r="DK1914" i="37"/>
  <c r="DK1915" i="37"/>
  <c r="DK1916" i="37"/>
  <c r="DK1917" i="37"/>
  <c r="DK1918" i="37"/>
  <c r="DK1919" i="37"/>
  <c r="DK1920" i="37"/>
  <c r="DK1921" i="37"/>
  <c r="DK1922" i="37"/>
  <c r="DK1923" i="37"/>
  <c r="DK1924" i="37"/>
  <c r="DK1925" i="37"/>
  <c r="DK1926" i="37"/>
  <c r="DK1927" i="37"/>
  <c r="DK1928" i="37"/>
  <c r="DK1929" i="37"/>
  <c r="DK1930" i="37"/>
  <c r="DK1931" i="37"/>
  <c r="DK1932" i="37"/>
  <c r="DK1933" i="37"/>
  <c r="DK1934" i="37"/>
  <c r="DK1935" i="37"/>
  <c r="DK1936" i="37"/>
  <c r="DK1937" i="37"/>
  <c r="DK1938" i="37"/>
  <c r="DK1939" i="37"/>
  <c r="DK1940" i="37"/>
  <c r="DK1941" i="37"/>
  <c r="DK1942" i="37"/>
  <c r="DK1943" i="37"/>
  <c r="DK1944" i="37"/>
  <c r="DK1945" i="37"/>
  <c r="DK1946" i="37"/>
  <c r="DK1947" i="37"/>
  <c r="DK1948" i="37"/>
  <c r="DK1949" i="37"/>
  <c r="DK1950" i="37"/>
  <c r="DK1951" i="37"/>
  <c r="DK1952" i="37"/>
  <c r="DK1953" i="37"/>
  <c r="DK1954" i="37"/>
  <c r="DK1955" i="37"/>
  <c r="DK1956" i="37"/>
  <c r="DK1957" i="37"/>
  <c r="DK1958" i="37"/>
  <c r="DK1959" i="37"/>
  <c r="DK1960" i="37"/>
  <c r="DK1961" i="37"/>
  <c r="DK1962" i="37"/>
  <c r="DK1963" i="37"/>
  <c r="DK1964" i="37"/>
  <c r="DK1965" i="37"/>
  <c r="DK1966" i="37"/>
  <c r="DK1967" i="37"/>
  <c r="DK1968" i="37"/>
  <c r="DK1969" i="37"/>
  <c r="DK1970" i="37"/>
  <c r="DK1971" i="37"/>
  <c r="DK1972" i="37"/>
  <c r="DK1973" i="37"/>
  <c r="DK1974" i="37"/>
  <c r="DK1975" i="37"/>
  <c r="DK1976" i="37"/>
  <c r="DK1977" i="37"/>
  <c r="DK1978" i="37"/>
  <c r="DK1979" i="37"/>
  <c r="DK1980" i="37"/>
  <c r="DK1981" i="37"/>
  <c r="DK1982" i="37"/>
  <c r="DK1983" i="37"/>
  <c r="DK1984" i="37"/>
  <c r="DK1985" i="37"/>
  <c r="DK1986" i="37"/>
  <c r="DK1987" i="37"/>
  <c r="DK1988" i="37"/>
  <c r="DK1989" i="37"/>
  <c r="DK1990" i="37"/>
  <c r="DK1991" i="37"/>
  <c r="DK1992" i="37"/>
  <c r="DK1993" i="37"/>
  <c r="DK1994" i="37"/>
  <c r="DK1995" i="37"/>
  <c r="DK1996" i="37"/>
  <c r="DK1997" i="37"/>
  <c r="DK1998" i="37"/>
  <c r="DK1999" i="37"/>
  <c r="DK2000" i="37"/>
  <c r="DK2001" i="37"/>
  <c r="DK2002" i="37"/>
  <c r="DK2003" i="37"/>
  <c r="DK2004" i="37"/>
  <c r="DK2005" i="37"/>
  <c r="DK2006" i="37"/>
  <c r="DK2007" i="37"/>
  <c r="DK2008" i="37"/>
  <c r="DK2009" i="37"/>
  <c r="DK2010" i="37"/>
  <c r="DK2011" i="37"/>
  <c r="DK2012" i="37"/>
  <c r="DK2013" i="37"/>
  <c r="DK2014" i="37"/>
  <c r="DK2015" i="37"/>
  <c r="DK2016" i="37"/>
  <c r="DK2017" i="37"/>
  <c r="DK2018" i="37"/>
  <c r="DK2019" i="37"/>
  <c r="DK2020" i="37"/>
  <c r="DK2021" i="37"/>
  <c r="DK2022" i="37"/>
  <c r="DK2023" i="37"/>
  <c r="DK2024" i="37"/>
  <c r="DK2025" i="37"/>
  <c r="DK2026" i="37"/>
  <c r="DK2027" i="37"/>
  <c r="DK2028" i="37"/>
  <c r="DK2029" i="37"/>
  <c r="DK2030" i="37"/>
  <c r="DK2031" i="37"/>
  <c r="DK2032" i="37"/>
  <c r="DK2033" i="37"/>
  <c r="DK2034" i="37"/>
  <c r="DK2035" i="37"/>
  <c r="DK2036" i="37"/>
  <c r="DK2037" i="37"/>
  <c r="DK2038" i="37"/>
  <c r="DK2039" i="37"/>
  <c r="DK2040" i="37"/>
  <c r="DK2041" i="37"/>
  <c r="DK2042" i="37"/>
  <c r="DK2043" i="37"/>
  <c r="DK2044" i="37"/>
  <c r="DK2045" i="37"/>
  <c r="DK2046" i="37"/>
  <c r="DK2047" i="37"/>
  <c r="DK2048" i="37"/>
  <c r="DK2049" i="37"/>
  <c r="DK2050" i="37"/>
  <c r="DK2051" i="37"/>
  <c r="DK2052" i="37"/>
  <c r="DK2053" i="37"/>
  <c r="DK2054" i="37"/>
  <c r="DK2055" i="37"/>
  <c r="DK2056" i="37"/>
  <c r="DK2057" i="37"/>
  <c r="DK2058" i="37"/>
  <c r="DK2059" i="37"/>
  <c r="DK2060" i="37"/>
  <c r="DK2061" i="37"/>
  <c r="DK2062" i="37"/>
  <c r="DK2063" i="37"/>
  <c r="DK2064" i="37"/>
  <c r="DK2065" i="37"/>
  <c r="DK2066" i="37"/>
  <c r="DK2067" i="37"/>
  <c r="DK2068" i="37"/>
  <c r="DK2069" i="37"/>
  <c r="DK2070" i="37"/>
  <c r="DK2071" i="37"/>
  <c r="DK2072" i="37"/>
  <c r="DK2073" i="37"/>
  <c r="DK2074" i="37"/>
  <c r="DK2075" i="37"/>
  <c r="DK2076" i="37"/>
  <c r="DK2077" i="37"/>
  <c r="DK2078" i="37"/>
  <c r="DK2079" i="37"/>
  <c r="DK2080" i="37"/>
  <c r="DK2081" i="37"/>
  <c r="DK2082" i="37"/>
  <c r="DK2083" i="37"/>
  <c r="DK2084" i="37"/>
  <c r="DK2085" i="37"/>
  <c r="DK2086" i="37"/>
  <c r="DK2087" i="37"/>
  <c r="DK2088" i="37"/>
  <c r="DK2089" i="37"/>
  <c r="DK2090" i="37"/>
  <c r="DK2091" i="37"/>
  <c r="DK2092" i="37"/>
  <c r="DK2093" i="37"/>
  <c r="DK2094" i="37"/>
  <c r="DK2095" i="37"/>
  <c r="DK2096" i="37"/>
  <c r="DK2097" i="37"/>
  <c r="DK2098" i="37"/>
  <c r="DK2099" i="37"/>
  <c r="DK2100" i="37"/>
  <c r="DK2101" i="37"/>
  <c r="DK2102" i="37"/>
  <c r="DK2103" i="37"/>
  <c r="DK2104" i="37"/>
  <c r="DK2105" i="37"/>
  <c r="DK2106" i="37"/>
  <c r="DK2107" i="37"/>
  <c r="DK2108" i="37"/>
  <c r="DK2109" i="37"/>
  <c r="DK2110" i="37"/>
  <c r="DK2111" i="37"/>
  <c r="DK2112" i="37"/>
  <c r="DK2113" i="37"/>
  <c r="DK2114" i="37"/>
  <c r="DK2115" i="37"/>
  <c r="DK2116" i="37"/>
  <c r="DK2117" i="37"/>
  <c r="DK2118" i="37"/>
  <c r="DK2119" i="37"/>
  <c r="DK2120" i="37"/>
  <c r="DK2121" i="37"/>
  <c r="DK2122" i="37"/>
  <c r="DK2123" i="37"/>
  <c r="DK2124" i="37"/>
  <c r="DK2125" i="37"/>
  <c r="DK2126" i="37"/>
  <c r="DK2127" i="37"/>
  <c r="DK2128" i="37"/>
  <c r="DK2129" i="37"/>
  <c r="DK2130" i="37"/>
  <c r="DK2131" i="37"/>
  <c r="DK2132" i="37"/>
  <c r="DK2133" i="37"/>
  <c r="DK2134" i="37"/>
  <c r="DK2135" i="37"/>
  <c r="DK2136" i="37"/>
  <c r="DK2137" i="37"/>
  <c r="DK2138" i="37"/>
  <c r="DK2139" i="37"/>
  <c r="DK2140" i="37"/>
  <c r="DK2141" i="37"/>
  <c r="DK2142" i="37"/>
  <c r="DK2143" i="37"/>
  <c r="DK2144" i="37"/>
  <c r="DK2145" i="37"/>
  <c r="DK2146" i="37"/>
  <c r="DK2147" i="37"/>
  <c r="DK2148" i="37"/>
  <c r="DK2149" i="37"/>
  <c r="DK2150" i="37"/>
  <c r="DK2151" i="37"/>
  <c r="DK2152" i="37"/>
  <c r="DK2153" i="37"/>
  <c r="DK2154" i="37"/>
  <c r="DK2155" i="37"/>
  <c r="DK2156" i="37"/>
  <c r="DK2157" i="37"/>
  <c r="DK2158" i="37"/>
  <c r="DK2159" i="37"/>
  <c r="DK2160" i="37"/>
  <c r="DK2161" i="37"/>
  <c r="DK2162" i="37"/>
  <c r="DK2163" i="37"/>
  <c r="DK2164" i="37"/>
  <c r="DK2165" i="37"/>
  <c r="DK2166" i="37"/>
  <c r="DK2167" i="37"/>
  <c r="DK2168" i="37"/>
  <c r="DK2169" i="37"/>
  <c r="DK2170" i="37"/>
  <c r="DK2171" i="37"/>
  <c r="DK2172" i="37"/>
  <c r="DK2173" i="37"/>
  <c r="DK2174" i="37"/>
  <c r="DK2175" i="37"/>
  <c r="DK2176" i="37"/>
  <c r="DK2177" i="37"/>
  <c r="DK2178" i="37"/>
  <c r="DK2179" i="37"/>
  <c r="DK2180" i="37"/>
  <c r="DK2181" i="37"/>
  <c r="DK2182" i="37"/>
  <c r="DK2183" i="37"/>
  <c r="DK2184" i="37"/>
  <c r="DK2185" i="37"/>
  <c r="DK2186" i="37"/>
  <c r="DK2187" i="37"/>
  <c r="DK2188" i="37"/>
  <c r="DK2189" i="37"/>
  <c r="DK2190" i="37"/>
  <c r="DK2191" i="37"/>
  <c r="DK2192" i="37"/>
  <c r="DK2193" i="37"/>
  <c r="DK2194" i="37"/>
  <c r="DK2195" i="37"/>
  <c r="DK2196" i="37"/>
  <c r="DK2197" i="37"/>
  <c r="DK2198" i="37"/>
  <c r="DK2199" i="37"/>
  <c r="DK2200" i="37"/>
  <c r="DK2201" i="37"/>
  <c r="DK2202" i="37"/>
  <c r="DK2203" i="37"/>
  <c r="DK2204" i="37"/>
  <c r="DK2205" i="37"/>
  <c r="DK2206" i="37"/>
  <c r="DK2207" i="37"/>
  <c r="DK2208" i="37"/>
  <c r="DK2209" i="37"/>
  <c r="DK2210" i="37"/>
  <c r="DK2211" i="37"/>
  <c r="DK2212" i="37"/>
  <c r="DK2213" i="37"/>
  <c r="DK2214" i="37"/>
  <c r="DK2215" i="37"/>
  <c r="DK2216" i="37"/>
  <c r="DK2217" i="37"/>
  <c r="DK2218" i="37"/>
  <c r="DK2219" i="37"/>
  <c r="DK2220" i="37"/>
  <c r="DK2221" i="37"/>
  <c r="DK2222" i="37"/>
  <c r="DK2223" i="37"/>
  <c r="DK2224" i="37"/>
  <c r="DK2225" i="37"/>
  <c r="DK2226" i="37"/>
  <c r="DK2227" i="37"/>
  <c r="DK2228" i="37"/>
  <c r="DK2229" i="37"/>
  <c r="DK2230" i="37"/>
  <c r="DK2231" i="37"/>
  <c r="DK2232" i="37"/>
  <c r="DK2233" i="37"/>
  <c r="DK2234" i="37"/>
  <c r="DK2235" i="37"/>
  <c r="DK2236" i="37"/>
  <c r="DK2237" i="37"/>
  <c r="DK2238" i="37"/>
  <c r="DK2239" i="37"/>
  <c r="DK2240" i="37"/>
  <c r="DK2241" i="37"/>
  <c r="DK2242" i="37"/>
  <c r="DK2243" i="37"/>
  <c r="DK2244" i="37"/>
  <c r="DK2245" i="37"/>
  <c r="DK2246" i="37"/>
  <c r="DK2247" i="37"/>
  <c r="DK2248" i="37"/>
  <c r="DK2249" i="37"/>
  <c r="DK2250" i="37"/>
  <c r="DK2251" i="37"/>
  <c r="DK2252" i="37"/>
  <c r="DK2253" i="37"/>
  <c r="DK2254" i="37"/>
  <c r="DK2255" i="37"/>
  <c r="DK2256" i="37"/>
  <c r="DK2257" i="37"/>
  <c r="DK2258" i="37"/>
  <c r="DK2259" i="37"/>
  <c r="DK2260" i="37"/>
  <c r="DK2261" i="37"/>
  <c r="DK2262" i="37"/>
  <c r="DK2263" i="37"/>
  <c r="DK2264" i="37"/>
  <c r="DK2265" i="37"/>
  <c r="DK2266" i="37"/>
  <c r="DK2267" i="37"/>
  <c r="DK2268" i="37"/>
  <c r="DK2269" i="37"/>
  <c r="DK2270" i="37"/>
  <c r="DK2271" i="37"/>
  <c r="DK2272" i="37"/>
  <c r="DK2273" i="37"/>
  <c r="DK2274" i="37"/>
  <c r="DK2275" i="37"/>
  <c r="DK2276" i="37"/>
  <c r="DK2277" i="37"/>
  <c r="DK2278" i="37"/>
  <c r="DK2279" i="37"/>
  <c r="DK2280" i="37"/>
  <c r="DK2281" i="37"/>
  <c r="DK2282" i="37"/>
  <c r="DK2283" i="37"/>
  <c r="DK2284" i="37"/>
  <c r="DK2285" i="37"/>
  <c r="DK2286" i="37"/>
  <c r="DK2287" i="37"/>
  <c r="DK2288" i="37"/>
  <c r="DK2289" i="37"/>
  <c r="DK2290" i="37"/>
  <c r="DK2291" i="37"/>
  <c r="DK2292" i="37"/>
  <c r="DK2293" i="37"/>
  <c r="DK2294" i="37"/>
  <c r="DK2295" i="37"/>
  <c r="DK2296" i="37"/>
  <c r="DK2297" i="37"/>
  <c r="DK2298" i="37"/>
  <c r="DK2299" i="37"/>
  <c r="DK2300" i="37"/>
  <c r="DK2301" i="37"/>
  <c r="DK2302" i="37"/>
  <c r="DK2303" i="37"/>
  <c r="DK2304" i="37"/>
  <c r="DK2305" i="37"/>
  <c r="DK2306" i="37"/>
  <c r="DK2307" i="37"/>
  <c r="DK2308" i="37"/>
  <c r="DK2309" i="37"/>
  <c r="DK2310" i="37"/>
  <c r="DK2311" i="37"/>
  <c r="DK2312" i="37"/>
  <c r="DK2313" i="37"/>
  <c r="DK2314" i="37"/>
  <c r="DK2315" i="37"/>
  <c r="DK2316" i="37"/>
  <c r="DK2317" i="37"/>
  <c r="DK2318" i="37"/>
  <c r="DK2319" i="37"/>
  <c r="DK2320" i="37"/>
  <c r="DK2321" i="37"/>
  <c r="DK2322" i="37"/>
  <c r="DK2323" i="37"/>
  <c r="DK2324" i="37"/>
  <c r="DK2325" i="37"/>
  <c r="DK2326" i="37"/>
  <c r="DK2327" i="37"/>
  <c r="DK2328" i="37"/>
  <c r="DK2329" i="37"/>
  <c r="DK2330" i="37"/>
  <c r="DK2331" i="37"/>
  <c r="DK2332" i="37"/>
  <c r="DK2333" i="37"/>
  <c r="DK2334" i="37"/>
  <c r="DK2335" i="37"/>
  <c r="DK2336" i="37"/>
  <c r="DK2337" i="37"/>
  <c r="DK2338" i="37"/>
  <c r="DK2339" i="37"/>
  <c r="DK2340" i="37"/>
  <c r="DK2341" i="37"/>
  <c r="DK2342" i="37"/>
  <c r="DK2343" i="37"/>
  <c r="DK2344" i="37"/>
  <c r="DK2345" i="37"/>
  <c r="DK2346" i="37"/>
  <c r="DK2347" i="37"/>
  <c r="DK2348" i="37"/>
  <c r="DK2349" i="37"/>
  <c r="DK2350" i="37"/>
  <c r="DK2351" i="37"/>
  <c r="DK2352" i="37"/>
  <c r="DK2353" i="37"/>
  <c r="DK2354" i="37"/>
  <c r="DK2355" i="37"/>
  <c r="DK2356" i="37"/>
  <c r="DK2357" i="37"/>
  <c r="DK2358" i="37"/>
  <c r="DK2359" i="37"/>
  <c r="DK2360" i="37"/>
  <c r="DK2361" i="37"/>
  <c r="DK2362" i="37"/>
  <c r="DK2363" i="37"/>
  <c r="DK2364" i="37"/>
  <c r="DK2365" i="37"/>
  <c r="DK2366" i="37"/>
  <c r="DK2367" i="37"/>
  <c r="DK2368" i="37"/>
  <c r="DK2369" i="37"/>
  <c r="DK2370" i="37"/>
  <c r="DK2371" i="37"/>
  <c r="DK2372" i="37"/>
  <c r="DK2373" i="37"/>
  <c r="DK2374" i="37"/>
  <c r="DK2375" i="37"/>
  <c r="DK2376" i="37"/>
  <c r="DK2377" i="37"/>
  <c r="DK2378" i="37"/>
  <c r="DK2379" i="37"/>
  <c r="DK2380" i="37"/>
  <c r="DK2381" i="37"/>
  <c r="DK2382" i="37"/>
  <c r="DK2383" i="37"/>
  <c r="DK2384" i="37"/>
  <c r="DK2385" i="37"/>
  <c r="DK2386" i="37"/>
  <c r="DK2387" i="37"/>
  <c r="DK2388" i="37"/>
  <c r="DK2389" i="37"/>
  <c r="DK2390" i="37"/>
  <c r="DK2391" i="37"/>
  <c r="DK2392" i="37"/>
  <c r="DK2393" i="37"/>
  <c r="DK2394" i="37"/>
  <c r="DK2395" i="37"/>
  <c r="DK2396" i="37"/>
  <c r="DK2397" i="37"/>
  <c r="DK2398" i="37"/>
  <c r="DK2399" i="37"/>
  <c r="DK2400" i="37"/>
  <c r="DK2401" i="37"/>
  <c r="DK2402" i="37"/>
  <c r="DK2403" i="37"/>
  <c r="DK2404" i="37"/>
  <c r="DK2405" i="37"/>
  <c r="DK2406" i="37"/>
  <c r="DK2407" i="37"/>
  <c r="DK2408" i="37"/>
  <c r="DK2409" i="37"/>
  <c r="DK2410" i="37"/>
  <c r="DK2411" i="37"/>
  <c r="DK2412" i="37"/>
  <c r="DK2413" i="37"/>
  <c r="DK2414" i="37"/>
  <c r="DK2415" i="37"/>
  <c r="DK2416" i="37"/>
  <c r="DK2417" i="37"/>
  <c r="DK2418" i="37"/>
  <c r="DK2419" i="37"/>
  <c r="DK2420" i="37"/>
  <c r="DK2421" i="37"/>
  <c r="DK2422" i="37"/>
  <c r="DK2423" i="37"/>
  <c r="DK2424" i="37"/>
  <c r="DK2425" i="37"/>
  <c r="DK2426" i="37"/>
  <c r="DK2427" i="37"/>
  <c r="DK2428" i="37"/>
  <c r="DK2429" i="37"/>
  <c r="DK2430" i="37"/>
  <c r="DK2431" i="37"/>
  <c r="DK2432" i="37"/>
  <c r="DK2433" i="37"/>
  <c r="DK2434" i="37"/>
  <c r="DK2435" i="37"/>
  <c r="DK2436" i="37"/>
  <c r="DK2437" i="37"/>
  <c r="DK2438" i="37"/>
  <c r="DK2439" i="37"/>
  <c r="DK2440" i="37"/>
  <c r="DK2441" i="37"/>
  <c r="DK2442" i="37"/>
  <c r="DK2443" i="37"/>
  <c r="DK2444" i="37"/>
  <c r="DK2445" i="37"/>
  <c r="DK2446" i="37"/>
  <c r="DK2447" i="37"/>
  <c r="DK2448" i="37"/>
  <c r="DK2449" i="37"/>
  <c r="DK2450" i="37"/>
  <c r="DK2451" i="37"/>
  <c r="DK2452" i="37"/>
  <c r="DK2453" i="37"/>
  <c r="DK2454" i="37"/>
  <c r="DK2455" i="37"/>
  <c r="DK2456" i="37"/>
  <c r="DK2457" i="37"/>
  <c r="DK2458" i="37"/>
  <c r="DK2459" i="37"/>
  <c r="DK2460" i="37"/>
  <c r="DK2461" i="37"/>
  <c r="DK2462" i="37"/>
  <c r="DK2463" i="37"/>
  <c r="DK2464" i="37"/>
  <c r="DK2465" i="37"/>
  <c r="DK2466" i="37"/>
  <c r="DK2467" i="37"/>
  <c r="DK2468" i="37"/>
  <c r="DK2469" i="37"/>
  <c r="DK2470" i="37"/>
  <c r="DK2471" i="37"/>
  <c r="DK2472" i="37"/>
  <c r="DK2473" i="37"/>
  <c r="DK2474" i="37"/>
  <c r="DK2475" i="37"/>
  <c r="DK2476" i="37"/>
  <c r="DK2477" i="37"/>
  <c r="DK2478" i="37"/>
  <c r="DK2479" i="37"/>
  <c r="DK2480" i="37"/>
  <c r="DK2481" i="37"/>
  <c r="DK2482" i="37"/>
  <c r="DK2483" i="37"/>
  <c r="DK2484" i="37"/>
  <c r="DK2485" i="37"/>
  <c r="DK2486" i="37"/>
  <c r="DK2487" i="37"/>
  <c r="DK2488" i="37"/>
  <c r="DK2489" i="37"/>
  <c r="DK2490" i="37"/>
  <c r="DK2491" i="37"/>
  <c r="DK2492" i="37"/>
  <c r="DK2493" i="37"/>
  <c r="DK2494" i="37"/>
  <c r="DK2495" i="37"/>
  <c r="DK2496" i="37"/>
  <c r="DK2497" i="37"/>
  <c r="DK2498" i="37"/>
  <c r="DK2499" i="37"/>
  <c r="DK2500" i="37"/>
  <c r="DK2501" i="37"/>
  <c r="DK2502" i="37"/>
  <c r="DK2503" i="37"/>
  <c r="DK2504" i="37"/>
  <c r="DK2505" i="37"/>
  <c r="DK2506" i="37"/>
  <c r="DK2507" i="37"/>
  <c r="DK2508" i="37"/>
  <c r="DK2509" i="37"/>
  <c r="DK2510" i="37"/>
  <c r="DK2511" i="37"/>
  <c r="DK2512" i="37"/>
  <c r="DK2513" i="37"/>
  <c r="DK2514" i="37"/>
  <c r="DK2515" i="37"/>
  <c r="DK2516" i="37"/>
  <c r="DK2517" i="37"/>
  <c r="DK2518" i="37"/>
  <c r="DK2519" i="37"/>
  <c r="DK2520" i="37"/>
  <c r="DK2521" i="37"/>
  <c r="DK2522" i="37"/>
  <c r="DK2523" i="37"/>
  <c r="DK2524" i="37"/>
  <c r="DK2525" i="37"/>
  <c r="DK2526" i="37"/>
  <c r="DK2527" i="37"/>
  <c r="DK2528" i="37"/>
  <c r="DK2529" i="37"/>
  <c r="DK2530" i="37"/>
  <c r="DK2531" i="37"/>
  <c r="DK2532" i="37"/>
  <c r="DK2533" i="37"/>
  <c r="DK2534" i="37"/>
  <c r="DK2535" i="37"/>
  <c r="DK2536" i="37"/>
  <c r="DK2537" i="37"/>
  <c r="DK2538" i="37"/>
  <c r="DK2539" i="37"/>
  <c r="DK2540" i="37"/>
  <c r="DK2541" i="37"/>
  <c r="DK2542" i="37"/>
  <c r="DK2543" i="37"/>
  <c r="DK2544" i="37"/>
  <c r="DK2545" i="37"/>
  <c r="DK2546" i="37"/>
  <c r="DK2547" i="37"/>
  <c r="DK2548" i="37"/>
  <c r="DK2549" i="37"/>
  <c r="DK2550" i="37"/>
  <c r="DK2551" i="37"/>
  <c r="DK2552" i="37"/>
  <c r="DK2553" i="37"/>
  <c r="DK2554" i="37"/>
  <c r="DK2555" i="37"/>
  <c r="DK2556" i="37"/>
  <c r="DK2557" i="37"/>
  <c r="DK2558" i="37"/>
  <c r="DK2559" i="37"/>
  <c r="DK2560" i="37"/>
  <c r="DK2561" i="37"/>
  <c r="DK2562" i="37"/>
  <c r="DK2563" i="37"/>
  <c r="DK2564" i="37"/>
  <c r="DK2565" i="37"/>
  <c r="DK2566" i="37"/>
  <c r="DK2567" i="37"/>
  <c r="DK2568" i="37"/>
  <c r="DK2569" i="37"/>
  <c r="DK2570" i="37"/>
  <c r="DK2571" i="37"/>
  <c r="DK2572" i="37"/>
  <c r="DK2573" i="37"/>
  <c r="DK2574" i="37"/>
  <c r="DK2575" i="37"/>
  <c r="DK2576" i="37"/>
  <c r="DK2577" i="37"/>
  <c r="DK2578" i="37"/>
  <c r="DK2579" i="37"/>
  <c r="DK2580" i="37"/>
  <c r="DK2581" i="37"/>
  <c r="DK2582" i="37"/>
  <c r="DK2583" i="37"/>
  <c r="DK2584" i="37"/>
  <c r="DK2585" i="37"/>
  <c r="DK2586" i="37"/>
  <c r="DK2587" i="37"/>
  <c r="DK2588" i="37"/>
  <c r="DK2589" i="37"/>
  <c r="DK2590" i="37"/>
  <c r="DK2591" i="37"/>
  <c r="DK2592" i="37"/>
  <c r="DK2593" i="37"/>
  <c r="DK2594" i="37"/>
  <c r="DK2595" i="37"/>
  <c r="DK2596" i="37"/>
  <c r="DK2597" i="37"/>
  <c r="DK2598" i="37"/>
  <c r="DK2599" i="37"/>
  <c r="DK2600" i="37"/>
  <c r="DK2601" i="37"/>
  <c r="DK2602" i="37"/>
  <c r="DK2603" i="37"/>
  <c r="DK2604" i="37"/>
  <c r="DK2605" i="37"/>
  <c r="DK2606" i="37"/>
  <c r="DK2607" i="37"/>
  <c r="DK2608" i="37"/>
  <c r="DK2609" i="37"/>
  <c r="DK2610" i="37"/>
  <c r="DK2611" i="37"/>
  <c r="DK2612" i="37"/>
  <c r="DK2613" i="37"/>
  <c r="DK2614" i="37"/>
  <c r="DK2615" i="37"/>
  <c r="DK2616" i="37"/>
  <c r="DK2617" i="37"/>
  <c r="DK2618" i="37"/>
  <c r="DK2619" i="37"/>
  <c r="DK2620" i="37"/>
  <c r="DK2621" i="37"/>
  <c r="DK2622" i="37"/>
  <c r="DK2623" i="37"/>
  <c r="DK2624" i="37"/>
  <c r="DK2625" i="37"/>
  <c r="DK2626" i="37"/>
  <c r="DK2627" i="37"/>
  <c r="DK2628" i="37"/>
  <c r="DK2629" i="37"/>
  <c r="DK2630" i="37"/>
  <c r="DK2631" i="37"/>
  <c r="DK2632" i="37"/>
  <c r="DK2633" i="37"/>
  <c r="DK2634" i="37"/>
  <c r="DK2635" i="37"/>
  <c r="DK2636" i="37"/>
  <c r="DK2637" i="37"/>
  <c r="DK2638" i="37"/>
  <c r="DK2639" i="37"/>
  <c r="DK2640" i="37"/>
  <c r="DK2641" i="37"/>
  <c r="DK2642" i="37"/>
  <c r="DK2643" i="37"/>
  <c r="DK2644" i="37"/>
  <c r="DK2645" i="37"/>
  <c r="DK2646" i="37"/>
  <c r="DK2647" i="37"/>
  <c r="DK2648" i="37"/>
  <c r="DK2649" i="37"/>
  <c r="DK2650" i="37"/>
  <c r="DK2651" i="37"/>
  <c r="DK2652" i="37"/>
  <c r="DK2653" i="37"/>
  <c r="DK2654" i="37"/>
  <c r="DK2655" i="37"/>
  <c r="DK2656" i="37"/>
  <c r="DK2657" i="37"/>
  <c r="DK2658" i="37"/>
  <c r="DK2659" i="37"/>
  <c r="DK2660" i="37"/>
  <c r="DK2661" i="37"/>
  <c r="DK2662" i="37"/>
  <c r="DK2663" i="37"/>
  <c r="DK2664" i="37"/>
  <c r="DK2665" i="37"/>
  <c r="DK2666" i="37"/>
  <c r="DK2667" i="37"/>
  <c r="DK2668" i="37"/>
  <c r="DK2669" i="37"/>
  <c r="DK2670" i="37"/>
  <c r="DK2671" i="37"/>
  <c r="DK2672" i="37"/>
  <c r="DK2673" i="37"/>
  <c r="DK2674" i="37"/>
  <c r="DK2675" i="37"/>
  <c r="DK2676" i="37"/>
  <c r="DK2677" i="37"/>
  <c r="DK2678" i="37"/>
  <c r="DK2679" i="37"/>
  <c r="DK2680" i="37"/>
  <c r="DK2681" i="37"/>
  <c r="DK2682" i="37"/>
  <c r="DK2683" i="37"/>
  <c r="DK2684" i="37"/>
  <c r="DK2685" i="37"/>
  <c r="DK2686" i="37"/>
  <c r="DK2687" i="37"/>
  <c r="DK2688" i="37"/>
  <c r="DK2689" i="37"/>
  <c r="DK2690" i="37"/>
  <c r="DK2691" i="37"/>
  <c r="DK2692" i="37"/>
  <c r="DK2693" i="37"/>
  <c r="DK2694" i="37"/>
  <c r="DK2695" i="37"/>
  <c r="DK2696" i="37"/>
  <c r="DK2697" i="37"/>
  <c r="DK2698" i="37"/>
  <c r="DK2699" i="37"/>
  <c r="DK2700" i="37"/>
  <c r="DK2701" i="37"/>
  <c r="DK2702" i="37"/>
  <c r="DK2703" i="37"/>
  <c r="DK2704" i="37"/>
  <c r="DK2705" i="37"/>
  <c r="DK2706" i="37"/>
  <c r="DK2707" i="37"/>
  <c r="DK2708" i="37"/>
  <c r="DK2709" i="37"/>
  <c r="DK2710" i="37"/>
  <c r="DK2711" i="37"/>
  <c r="DK2712" i="37"/>
  <c r="DK2713" i="37"/>
  <c r="DK2714" i="37"/>
  <c r="DK2715" i="37"/>
  <c r="DK2716" i="37"/>
  <c r="DK2717" i="37"/>
  <c r="DK2718" i="37"/>
  <c r="DK2719" i="37"/>
  <c r="DK2720" i="37"/>
  <c r="DK2721" i="37"/>
  <c r="DK2722" i="37"/>
  <c r="DK2723" i="37"/>
  <c r="DK2724" i="37"/>
  <c r="DK2725" i="37"/>
  <c r="DK2726" i="37"/>
  <c r="DK2727" i="37"/>
  <c r="DK2728" i="37"/>
  <c r="DK2729" i="37"/>
  <c r="DK2730" i="37"/>
  <c r="DK2731" i="37"/>
  <c r="DK2732" i="37"/>
  <c r="DK2733" i="37"/>
  <c r="DK2734" i="37"/>
  <c r="DK2735" i="37"/>
  <c r="DK2736" i="37"/>
  <c r="DK2737" i="37"/>
  <c r="DK2738" i="37"/>
  <c r="DK2739" i="37"/>
  <c r="DK2740" i="37"/>
  <c r="DK2741" i="37"/>
  <c r="DK2742" i="37"/>
  <c r="DK2743" i="37"/>
  <c r="DK2744" i="37"/>
  <c r="DK2745" i="37"/>
  <c r="DK2746" i="37"/>
  <c r="DK2747" i="37"/>
  <c r="DK2748" i="37"/>
  <c r="DK2749" i="37"/>
  <c r="DK2750" i="37"/>
  <c r="DK2751" i="37"/>
  <c r="DK2752" i="37"/>
  <c r="DK2753" i="37"/>
  <c r="DK2754" i="37"/>
  <c r="DK2755" i="37"/>
  <c r="DK2756" i="37"/>
  <c r="DK2757" i="37"/>
  <c r="DK2758" i="37"/>
  <c r="DK2759" i="37"/>
  <c r="DK2760" i="37"/>
  <c r="DK2761" i="37"/>
  <c r="DK2762" i="37"/>
  <c r="DK2763" i="37"/>
  <c r="DK2764" i="37"/>
  <c r="DK2765" i="37"/>
  <c r="DK2766" i="37"/>
  <c r="DK2767" i="37"/>
  <c r="DK2768" i="37"/>
  <c r="DK2769" i="37"/>
  <c r="DK2770" i="37"/>
  <c r="DK2771" i="37"/>
  <c r="DK2772" i="37"/>
  <c r="DK2773" i="37"/>
  <c r="DK2774" i="37"/>
  <c r="DK2775" i="37"/>
  <c r="DK2776" i="37"/>
  <c r="DK2777" i="37"/>
  <c r="DK2778" i="37"/>
  <c r="DK2779" i="37"/>
  <c r="DK2780" i="37"/>
  <c r="DK2781" i="37"/>
  <c r="DK2782" i="37"/>
  <c r="DK2783" i="37"/>
  <c r="DK2784" i="37"/>
  <c r="DK2785" i="37"/>
  <c r="DK2786" i="37"/>
  <c r="DK2787" i="37"/>
  <c r="DK2788" i="37"/>
  <c r="DK2789" i="37"/>
  <c r="DK2790" i="37"/>
  <c r="DK2791" i="37"/>
  <c r="DK2792" i="37"/>
  <c r="DK2793" i="37"/>
  <c r="DK2794" i="37"/>
  <c r="DK2795" i="37"/>
  <c r="DK2796" i="37"/>
  <c r="DK2797" i="37"/>
  <c r="DK2798" i="37"/>
  <c r="DK2799" i="37"/>
  <c r="DK2800" i="37"/>
  <c r="DK2801" i="37"/>
  <c r="DK2802" i="37"/>
  <c r="DK2803" i="37"/>
  <c r="DK2804" i="37"/>
  <c r="DK2805" i="37"/>
  <c r="DK2806" i="37"/>
  <c r="DK2807" i="37"/>
  <c r="DK2808" i="37"/>
  <c r="DK2809" i="37"/>
  <c r="DK2810" i="37"/>
  <c r="DK2811" i="37"/>
  <c r="DK2812" i="37"/>
  <c r="DK2813" i="37"/>
  <c r="DK2814" i="37"/>
  <c r="DK2815" i="37"/>
  <c r="DK2816" i="37"/>
  <c r="DK2817" i="37"/>
  <c r="DK2818" i="37"/>
  <c r="DK2819" i="37"/>
  <c r="DK2820" i="37"/>
  <c r="DK2821" i="37"/>
  <c r="DK2822" i="37"/>
  <c r="DK2823" i="37"/>
  <c r="DK2824" i="37"/>
  <c r="DK2825" i="37"/>
  <c r="DK2826" i="37"/>
  <c r="DK2827" i="37"/>
  <c r="DK2828" i="37"/>
  <c r="DK2829" i="37"/>
  <c r="DK2830" i="37"/>
  <c r="DK2831" i="37"/>
  <c r="DK2832" i="37"/>
  <c r="DK2833" i="37"/>
  <c r="DK2834" i="37"/>
  <c r="DK2835" i="37"/>
  <c r="DK2836" i="37"/>
  <c r="DK2837" i="37"/>
  <c r="DK2838" i="37"/>
  <c r="DK2839" i="37"/>
  <c r="DK2840" i="37"/>
  <c r="DK2841" i="37"/>
  <c r="DK2842" i="37"/>
  <c r="DK2843" i="37"/>
  <c r="DK2844" i="37"/>
  <c r="DK2845" i="37"/>
  <c r="DK2846" i="37"/>
  <c r="DK2847" i="37"/>
  <c r="DK2848" i="37"/>
  <c r="DK2849" i="37"/>
  <c r="DK2850" i="37"/>
  <c r="DK2851" i="37"/>
  <c r="DK2852" i="37"/>
  <c r="DK2853" i="37"/>
  <c r="DK2854" i="37"/>
  <c r="DK2855" i="37"/>
  <c r="DK2856" i="37"/>
  <c r="DK2857" i="37"/>
  <c r="DK2858" i="37"/>
  <c r="DK2859" i="37"/>
  <c r="DK2860" i="37"/>
  <c r="DK2861" i="37"/>
  <c r="DK2862" i="37"/>
  <c r="DK2863" i="37"/>
  <c r="DK2864" i="37"/>
  <c r="DK2865" i="37"/>
  <c r="DK2866" i="37"/>
  <c r="DK2867" i="37"/>
  <c r="DK2868" i="37"/>
  <c r="DK2869" i="37"/>
  <c r="DK2870" i="37"/>
  <c r="DK2871" i="37"/>
  <c r="DK2872" i="37"/>
  <c r="DK2873" i="37"/>
  <c r="DK2874" i="37"/>
  <c r="DK2875" i="37"/>
  <c r="DK2876" i="37"/>
  <c r="DK2877" i="37"/>
  <c r="DK2878" i="37"/>
  <c r="DK2879" i="37"/>
  <c r="DK2880" i="37"/>
  <c r="DK2881" i="37"/>
  <c r="DK2882" i="37"/>
  <c r="DK2883" i="37"/>
  <c r="DK2884" i="37"/>
  <c r="DK2885" i="37"/>
  <c r="DK2886" i="37"/>
  <c r="DK2887" i="37"/>
  <c r="DK2888" i="37"/>
  <c r="DK2889" i="37"/>
  <c r="DK2890" i="37"/>
  <c r="DK2891" i="37"/>
  <c r="DK2892" i="37"/>
  <c r="DK2893" i="37"/>
  <c r="DK2894" i="37"/>
  <c r="DK2895" i="37"/>
  <c r="DK2896" i="37"/>
  <c r="DK2897" i="37"/>
  <c r="DK2898" i="37"/>
  <c r="DK2899" i="37"/>
  <c r="DK2900" i="37"/>
  <c r="DK2901" i="37"/>
  <c r="DK2902" i="37"/>
  <c r="DK2903" i="37"/>
  <c r="DK2904" i="37"/>
  <c r="DK2905" i="37"/>
  <c r="DK2906" i="37"/>
  <c r="DK2907" i="37"/>
  <c r="DK2908" i="37"/>
  <c r="DK2909" i="37"/>
  <c r="DK2910" i="37"/>
  <c r="DK2911" i="37"/>
  <c r="DK2912" i="37"/>
  <c r="DK2913" i="37"/>
  <c r="DK2914" i="37"/>
  <c r="DK2915" i="37"/>
  <c r="DK2916" i="37"/>
  <c r="DK2917" i="37"/>
  <c r="DK2918" i="37"/>
  <c r="DK2919" i="37"/>
  <c r="DK2920" i="37"/>
  <c r="DK2921" i="37"/>
  <c r="DK2922" i="37"/>
  <c r="DK2923" i="37"/>
  <c r="DK2924" i="37"/>
  <c r="DK2925" i="37"/>
  <c r="DK2926" i="37"/>
  <c r="DK2927" i="37"/>
  <c r="DK2928" i="37"/>
  <c r="DK2929" i="37"/>
  <c r="DK2930" i="37"/>
  <c r="DK2931" i="37"/>
  <c r="DK2932" i="37"/>
  <c r="DK2933" i="37"/>
  <c r="DK2934" i="37"/>
  <c r="DK2935" i="37"/>
  <c r="DK2936" i="37"/>
  <c r="DK2937" i="37"/>
  <c r="DK2938" i="37"/>
  <c r="DK2939" i="37"/>
  <c r="DK2940" i="37"/>
  <c r="DK2941" i="37"/>
  <c r="DK2942" i="37"/>
  <c r="DK2943" i="37"/>
  <c r="DK2944" i="37"/>
  <c r="DK2945" i="37"/>
  <c r="DK2946" i="37"/>
  <c r="DK2947" i="37"/>
  <c r="DK2948" i="37"/>
  <c r="DK2949" i="37"/>
  <c r="DK2950" i="37"/>
  <c r="DK2951" i="37"/>
  <c r="DK2952" i="37"/>
  <c r="DK2953" i="37"/>
  <c r="DK2954" i="37"/>
  <c r="DK2955" i="37"/>
  <c r="DK2956" i="37"/>
  <c r="DK2957" i="37"/>
  <c r="DK2958" i="37"/>
  <c r="DK2959" i="37"/>
  <c r="DK2960" i="37"/>
  <c r="DK2961" i="37"/>
  <c r="DK2962" i="37"/>
  <c r="DK2963" i="37"/>
  <c r="DK2964" i="37"/>
  <c r="DK2965" i="37"/>
  <c r="DK2966" i="37"/>
  <c r="DK2967" i="37"/>
  <c r="DK2968" i="37"/>
  <c r="DK2969" i="37"/>
  <c r="DK2970" i="37"/>
  <c r="DK2971" i="37"/>
  <c r="DK2972" i="37"/>
  <c r="DK2973" i="37"/>
  <c r="DK2974" i="37"/>
  <c r="DK2975" i="37"/>
  <c r="DK2976" i="37"/>
  <c r="DK2977" i="37"/>
  <c r="DK2978" i="37"/>
  <c r="DK2979" i="37"/>
  <c r="DK2980" i="37"/>
  <c r="DK2981" i="37"/>
  <c r="DK2982" i="37"/>
  <c r="DK2983" i="37"/>
  <c r="DK2984" i="37"/>
  <c r="DK2985" i="37"/>
  <c r="DK2986" i="37"/>
  <c r="DK2987" i="37"/>
  <c r="DK2988" i="37"/>
  <c r="DK2989" i="37"/>
  <c r="DK2990" i="37"/>
  <c r="DK2991" i="37"/>
  <c r="DK2992" i="37"/>
  <c r="DK2993" i="37"/>
  <c r="DK2994" i="37"/>
  <c r="DK2995" i="37"/>
  <c r="DK2996" i="37"/>
  <c r="DK2997" i="37"/>
  <c r="DK2998" i="37"/>
  <c r="DK2999" i="37"/>
  <c r="DK3000" i="37"/>
  <c r="DK3001" i="37"/>
  <c r="DK3002" i="37"/>
  <c r="DK3003" i="37"/>
  <c r="DK3004" i="37"/>
  <c r="DK3005" i="37"/>
  <c r="DK3006" i="37"/>
  <c r="DK3007" i="37"/>
  <c r="DK3008" i="37"/>
  <c r="DK3009" i="37"/>
  <c r="DK3010" i="37"/>
  <c r="DK3011" i="37"/>
  <c r="DK3012" i="37"/>
  <c r="DK3013" i="37"/>
  <c r="DK3014" i="37"/>
  <c r="DK3015" i="37"/>
  <c r="DK3016" i="37"/>
  <c r="DK3017" i="37"/>
  <c r="DK3018" i="37"/>
  <c r="DK3019" i="37"/>
  <c r="DK3020" i="37"/>
  <c r="DK3021" i="37"/>
  <c r="DK3022" i="37"/>
  <c r="DK3023" i="37"/>
  <c r="DK3024" i="37"/>
  <c r="DK3025" i="37"/>
  <c r="DK3026" i="37"/>
  <c r="DK3027" i="37"/>
  <c r="DK3028" i="37"/>
  <c r="DK3029" i="37"/>
  <c r="DK3030" i="37"/>
  <c r="DK3031" i="37"/>
  <c r="DK3032" i="37"/>
  <c r="DK3033" i="37"/>
  <c r="DK3034" i="37"/>
  <c r="DK3035" i="37"/>
  <c r="DK3036" i="37"/>
  <c r="DK3037" i="37"/>
  <c r="DK3038" i="37"/>
  <c r="DK3039" i="37"/>
  <c r="DK3040" i="37"/>
  <c r="DK3041" i="37"/>
  <c r="DK3042" i="37"/>
  <c r="DK3043" i="37"/>
  <c r="DK3044" i="37"/>
  <c r="DK3045" i="37"/>
  <c r="DK3046" i="37"/>
  <c r="DK3047" i="37"/>
  <c r="DK3048" i="37"/>
  <c r="DK3049" i="37"/>
  <c r="DK3050" i="37"/>
  <c r="DK3051" i="37"/>
  <c r="DK3052" i="37"/>
  <c r="DK3053" i="37"/>
  <c r="DK3054" i="37"/>
  <c r="DK3055" i="37"/>
  <c r="DK3056" i="37"/>
  <c r="DK3057" i="37"/>
  <c r="DK3058" i="37"/>
  <c r="DK3059" i="37"/>
  <c r="DK3060" i="37"/>
  <c r="DK3061" i="37"/>
  <c r="DK3062" i="37"/>
  <c r="DK3063" i="37"/>
  <c r="DK3064" i="37"/>
  <c r="DK3065" i="37"/>
  <c r="DK3066" i="37"/>
  <c r="DK3067" i="37"/>
  <c r="DK3068" i="37"/>
  <c r="DK3069" i="37"/>
  <c r="DK3070" i="37"/>
  <c r="DK3071" i="37"/>
  <c r="DK3072" i="37"/>
  <c r="DK3073" i="37"/>
  <c r="DK3074" i="37"/>
  <c r="DK3075" i="37"/>
  <c r="DK3076" i="37"/>
  <c r="DK3077" i="37"/>
  <c r="DK3078" i="37"/>
  <c r="DK3079" i="37"/>
  <c r="DK3080" i="37"/>
  <c r="DK3081" i="37"/>
  <c r="DK3082" i="37"/>
  <c r="DK3083" i="37"/>
  <c r="DK3084" i="37"/>
  <c r="DK3085" i="37"/>
  <c r="DK3086" i="37"/>
  <c r="DK3087" i="37"/>
  <c r="DK3088" i="37"/>
  <c r="DK3089" i="37"/>
  <c r="DK3090" i="37"/>
  <c r="DK3091" i="37"/>
  <c r="DK3092" i="37"/>
  <c r="DK3093" i="37"/>
  <c r="DK3094" i="37"/>
  <c r="DK3095" i="37"/>
  <c r="DK3096" i="37"/>
  <c r="DK3097" i="37"/>
  <c r="DK3098" i="37"/>
  <c r="DK3099" i="37"/>
  <c r="DK3100" i="37"/>
  <c r="DK3101" i="37"/>
  <c r="DK3102" i="37"/>
  <c r="DK3103" i="37"/>
  <c r="DK3104" i="37"/>
  <c r="DK3105" i="37"/>
  <c r="DK3106" i="37"/>
  <c r="DK3107" i="37"/>
  <c r="DK3108" i="37"/>
  <c r="DK3109" i="37"/>
  <c r="DK3110" i="37"/>
  <c r="DK3111" i="37"/>
  <c r="DK3112" i="37"/>
  <c r="DK3113" i="37"/>
  <c r="DK3114" i="37"/>
  <c r="DK3115" i="37"/>
  <c r="DK3116" i="37"/>
  <c r="DK3117" i="37"/>
  <c r="DK3118" i="37"/>
  <c r="DK3119" i="37"/>
  <c r="DK3120" i="37"/>
  <c r="DK3121" i="37"/>
  <c r="DK3122" i="37"/>
  <c r="DK3123" i="37"/>
  <c r="DK3124" i="37"/>
  <c r="DK3125" i="37"/>
  <c r="DK3126" i="37"/>
  <c r="DK3127" i="37"/>
  <c r="DK3128" i="37"/>
  <c r="DK3129" i="37"/>
  <c r="DK3130" i="37"/>
  <c r="DK3131" i="37"/>
  <c r="DK3132" i="37"/>
  <c r="DK3133" i="37"/>
  <c r="DK3134" i="37"/>
  <c r="DK3135" i="37"/>
  <c r="DK3136" i="37"/>
  <c r="DK3137" i="37"/>
  <c r="DK3138" i="37"/>
  <c r="DK3139" i="37"/>
  <c r="DK3140" i="37"/>
  <c r="DK3141" i="37"/>
  <c r="DK3142" i="37"/>
  <c r="DK3143" i="37"/>
  <c r="DK3144" i="37"/>
  <c r="DK3145" i="37"/>
  <c r="DK3146" i="37"/>
  <c r="DK3147" i="37"/>
  <c r="DK3148" i="37"/>
  <c r="DK3149" i="37"/>
  <c r="DK3150" i="37"/>
  <c r="DK3151" i="37"/>
  <c r="DK3152" i="37"/>
  <c r="DK3153" i="37"/>
  <c r="DK3154" i="37"/>
  <c r="DK3155" i="37"/>
  <c r="DK3156" i="37"/>
  <c r="DK3157" i="37"/>
  <c r="DK3158" i="37"/>
  <c r="DK3159" i="37"/>
  <c r="DK3160" i="37"/>
  <c r="DK3161" i="37"/>
  <c r="DK3162" i="37"/>
  <c r="DK3163" i="37"/>
  <c r="DK3164" i="37"/>
  <c r="DK3165" i="37"/>
  <c r="DK3166" i="37"/>
  <c r="DK3167" i="37"/>
  <c r="DK3168" i="37"/>
  <c r="DK3169" i="37"/>
  <c r="DK3170" i="37"/>
  <c r="DK3171" i="37"/>
  <c r="DK3172" i="37"/>
  <c r="DK3173" i="37"/>
  <c r="DK3174" i="37"/>
  <c r="DK3175" i="37"/>
  <c r="DK3176" i="37"/>
  <c r="DK3177" i="37"/>
  <c r="DK3178" i="37"/>
  <c r="DK3179" i="37"/>
  <c r="DK3180" i="37"/>
  <c r="DK3181" i="37"/>
  <c r="DK3182" i="37"/>
  <c r="DK3183" i="37"/>
  <c r="DK3184" i="37"/>
  <c r="DK3185" i="37"/>
  <c r="DK3186" i="37"/>
  <c r="DK3187" i="37"/>
  <c r="DK3188" i="37"/>
  <c r="DK3189" i="37"/>
  <c r="DK3190" i="37"/>
  <c r="DK3191" i="37"/>
  <c r="DK3192" i="37"/>
  <c r="DK3193" i="37"/>
  <c r="DK3194" i="37"/>
  <c r="DK3195" i="37"/>
  <c r="DK3196" i="37"/>
  <c r="DK3197" i="37"/>
  <c r="DK3198" i="37"/>
  <c r="DK3199" i="37"/>
  <c r="DK3200" i="37"/>
  <c r="DK3201" i="37"/>
  <c r="DK3202" i="37"/>
  <c r="DK3203" i="37"/>
  <c r="DK3204" i="37"/>
  <c r="DK3205" i="37"/>
  <c r="DK3206" i="37"/>
  <c r="DK3207" i="37"/>
  <c r="DK3208" i="37"/>
  <c r="DK3209" i="37"/>
  <c r="DK3210" i="37"/>
  <c r="DK3211" i="37"/>
  <c r="DK3212" i="37"/>
  <c r="DK3213" i="37"/>
  <c r="DK3214" i="37"/>
  <c r="DK3215" i="37"/>
  <c r="DK3216" i="37"/>
  <c r="DK3217" i="37"/>
  <c r="DK3218" i="37"/>
  <c r="DK3219" i="37"/>
  <c r="DK3220" i="37"/>
  <c r="DK3221" i="37"/>
  <c r="DK3222" i="37"/>
  <c r="DK3223" i="37"/>
  <c r="DK3224" i="37"/>
  <c r="DK3225" i="37"/>
  <c r="DK3226" i="37"/>
  <c r="DK3227" i="37"/>
  <c r="DK3228" i="37"/>
  <c r="DK3229" i="37"/>
  <c r="DK3230" i="37"/>
  <c r="DK3231" i="37"/>
  <c r="DK3232" i="37"/>
  <c r="DK3233" i="37"/>
  <c r="DK3234" i="37"/>
  <c r="DK3235" i="37"/>
  <c r="DK3236" i="37"/>
  <c r="DK3237" i="37"/>
  <c r="DK3238" i="37"/>
  <c r="DK3239" i="37"/>
  <c r="DK3240" i="37"/>
  <c r="DK3241" i="37"/>
  <c r="DK3242" i="37"/>
  <c r="DK3243" i="37"/>
  <c r="DK3244" i="37"/>
  <c r="DK3245" i="37"/>
  <c r="DK3246" i="37"/>
  <c r="DK3247" i="37"/>
  <c r="DK3248" i="37"/>
  <c r="DK3249" i="37"/>
  <c r="DK3250" i="37"/>
  <c r="DK3251" i="37"/>
  <c r="DK3252" i="37"/>
  <c r="DK3253" i="37"/>
  <c r="DK3254" i="37"/>
  <c r="DK3255" i="37"/>
  <c r="DK3256" i="37"/>
  <c r="DK3257" i="37"/>
  <c r="DK3258" i="37"/>
  <c r="DK3259" i="37"/>
  <c r="DK3260" i="37"/>
  <c r="DK3261" i="37"/>
  <c r="DK3262" i="37"/>
  <c r="DK3263" i="37"/>
  <c r="DK3264" i="37"/>
  <c r="DK3265" i="37"/>
  <c r="DK3266" i="37"/>
  <c r="DK3267" i="37"/>
  <c r="DK3268" i="37"/>
  <c r="DK3269" i="37"/>
  <c r="DK3270" i="37"/>
  <c r="DK3271" i="37"/>
  <c r="DK3272" i="37"/>
  <c r="DK3273" i="37"/>
  <c r="DK3274" i="37"/>
  <c r="DK3275" i="37"/>
  <c r="DK3276" i="37"/>
  <c r="DK3277" i="37"/>
  <c r="DK3278" i="37"/>
  <c r="DK3279" i="37"/>
  <c r="DK3280" i="37"/>
  <c r="DK3281" i="37"/>
  <c r="DK3282" i="37"/>
  <c r="DK3283" i="37"/>
  <c r="DK3284" i="37"/>
  <c r="DK3285" i="37"/>
  <c r="DK3286" i="37"/>
  <c r="DK3287" i="37"/>
  <c r="DK3288" i="37"/>
  <c r="DK3289" i="37"/>
  <c r="DK3290" i="37"/>
  <c r="DK3291" i="37"/>
  <c r="DK3292" i="37"/>
  <c r="DK3293" i="37"/>
  <c r="DK3294" i="37"/>
  <c r="DK3295" i="37"/>
  <c r="DK3296" i="37"/>
  <c r="DK3297" i="37"/>
  <c r="DK3298" i="37"/>
  <c r="DK3299" i="37"/>
  <c r="DK3300" i="37"/>
  <c r="DK3301" i="37"/>
  <c r="DK3302" i="37"/>
  <c r="DK3303" i="37"/>
  <c r="DK3304" i="37"/>
  <c r="DK3305" i="37"/>
  <c r="DK3306" i="37"/>
  <c r="DK3307" i="37"/>
  <c r="DK3308" i="37"/>
  <c r="DK3309" i="37"/>
  <c r="DK3310" i="37"/>
  <c r="DK3311" i="37"/>
  <c r="DK3312" i="37"/>
  <c r="DK3313" i="37"/>
  <c r="DK3314" i="37"/>
  <c r="DK3315" i="37"/>
  <c r="DK3316" i="37"/>
  <c r="DK3317" i="37"/>
  <c r="DK3318" i="37"/>
  <c r="DK3319" i="37"/>
  <c r="DK3320" i="37"/>
  <c r="DK3321" i="37"/>
  <c r="DK3322" i="37"/>
  <c r="DK3323" i="37"/>
  <c r="DK3324" i="37"/>
  <c r="DK3325" i="37"/>
  <c r="DK3326" i="37"/>
  <c r="DK3327" i="37"/>
  <c r="DK3328" i="37"/>
  <c r="DK3329" i="37"/>
  <c r="DK3330" i="37"/>
  <c r="DK3331" i="37"/>
  <c r="DK3332" i="37"/>
  <c r="DK3333" i="37"/>
  <c r="DK3334" i="37"/>
  <c r="DK3335" i="37"/>
  <c r="DK3336" i="37"/>
  <c r="DK3337" i="37"/>
  <c r="DK3338" i="37"/>
  <c r="DK3339" i="37"/>
  <c r="DK3340" i="37"/>
  <c r="DK3341" i="37"/>
  <c r="DK3342" i="37"/>
  <c r="DK3343" i="37"/>
  <c r="DK3344" i="37"/>
  <c r="DK3345" i="37"/>
  <c r="DK3346" i="37"/>
  <c r="DK3347" i="37"/>
  <c r="DK3348" i="37"/>
  <c r="DK3349" i="37"/>
  <c r="DK3350" i="37"/>
  <c r="DK3351" i="37"/>
  <c r="DK3352" i="37"/>
  <c r="DK3353" i="37"/>
  <c r="DK3354" i="37"/>
  <c r="DK3355" i="37"/>
  <c r="DK3356" i="37"/>
  <c r="DK3357" i="37"/>
  <c r="DK3358" i="37"/>
  <c r="DK3359" i="37"/>
  <c r="DK3360" i="37"/>
  <c r="DK3361" i="37"/>
  <c r="DK3362" i="37"/>
  <c r="DK3363" i="37"/>
  <c r="DK3364" i="37"/>
  <c r="DK3365" i="37"/>
  <c r="DK3366" i="37"/>
  <c r="DK3367" i="37"/>
  <c r="DK3368" i="37"/>
  <c r="DK3369" i="37"/>
  <c r="DK3370" i="37"/>
  <c r="DK3371" i="37"/>
  <c r="DK3372" i="37"/>
  <c r="DK3373" i="37"/>
  <c r="DK3374" i="37"/>
  <c r="DK3375" i="37"/>
  <c r="DK3376" i="37"/>
  <c r="DK3377" i="37"/>
  <c r="DK3378" i="37"/>
  <c r="DK3379" i="37"/>
  <c r="DK3380" i="37"/>
  <c r="DK3381" i="37"/>
  <c r="DK3382" i="37"/>
  <c r="DK3383" i="37"/>
  <c r="DK3384" i="37"/>
  <c r="DK3385" i="37"/>
  <c r="DK3386" i="37"/>
  <c r="DK3387" i="37"/>
  <c r="DK3388" i="37"/>
  <c r="DK3389" i="37"/>
  <c r="DK3390" i="37"/>
  <c r="DK3391" i="37"/>
  <c r="DK3392" i="37"/>
  <c r="DK3393" i="37"/>
  <c r="DK3394" i="37"/>
  <c r="DK3395" i="37"/>
  <c r="DK3396" i="37"/>
  <c r="DK3397" i="37"/>
  <c r="DK3398" i="37"/>
  <c r="DK3399" i="37"/>
  <c r="DK3400" i="37"/>
  <c r="DK3401" i="37"/>
  <c r="DK3402" i="37"/>
  <c r="DK3403" i="37"/>
  <c r="DK3404" i="37"/>
  <c r="DK3405" i="37"/>
  <c r="DK3406" i="37"/>
  <c r="DK3407" i="37"/>
  <c r="DK3408" i="37"/>
  <c r="DK3409" i="37"/>
  <c r="DK3410" i="37"/>
  <c r="DK3411" i="37"/>
  <c r="DK3412" i="37"/>
  <c r="DK3413" i="37"/>
  <c r="DK3414" i="37"/>
  <c r="DK3415" i="37"/>
  <c r="DK3416" i="37"/>
  <c r="DK3417" i="37"/>
  <c r="DK3418" i="37"/>
  <c r="DK3419" i="37"/>
  <c r="DK3420" i="37"/>
  <c r="DK3421" i="37"/>
  <c r="DK3422" i="37"/>
  <c r="DK3423" i="37"/>
  <c r="DK3424" i="37"/>
  <c r="DK3425" i="37"/>
  <c r="DK3426" i="37"/>
  <c r="DK3427" i="37"/>
  <c r="DK3428" i="37"/>
  <c r="DK3429" i="37"/>
  <c r="DK3430" i="37"/>
  <c r="DK3431" i="37"/>
  <c r="DK3432" i="37"/>
  <c r="DK3433" i="37"/>
  <c r="DK3434" i="37"/>
  <c r="DK3435" i="37"/>
  <c r="DK3436" i="37"/>
  <c r="DK3437" i="37"/>
  <c r="DK3438" i="37"/>
  <c r="DK3439" i="37"/>
  <c r="DK3440" i="37"/>
  <c r="DK3441" i="37"/>
  <c r="DK3442" i="37"/>
  <c r="DK3443" i="37"/>
  <c r="DK3444" i="37"/>
  <c r="DK3445" i="37"/>
  <c r="DK3446" i="37"/>
  <c r="DK3447" i="37"/>
  <c r="DK3448" i="37"/>
  <c r="DK3449" i="37"/>
  <c r="DK3450" i="37"/>
  <c r="DK3451" i="37"/>
  <c r="DK3452" i="37"/>
  <c r="DK3453" i="37"/>
  <c r="DK3454" i="37"/>
  <c r="DK3455" i="37"/>
  <c r="DK3456" i="37"/>
  <c r="DK3457" i="37"/>
  <c r="DK3458" i="37"/>
  <c r="DK3459" i="37"/>
  <c r="DK3460" i="37"/>
  <c r="DK3461" i="37"/>
  <c r="DK3462" i="37"/>
  <c r="DK3463" i="37"/>
  <c r="DK3464" i="37"/>
  <c r="DK3465" i="37"/>
  <c r="DK3466" i="37"/>
  <c r="DK3467" i="37"/>
  <c r="DK3468" i="37"/>
  <c r="DK3469" i="37"/>
  <c r="DK3470" i="37"/>
  <c r="DK3471" i="37"/>
  <c r="DK3472" i="37"/>
  <c r="DK3473" i="37"/>
  <c r="DK3474" i="37"/>
  <c r="DK3475" i="37"/>
  <c r="DK3476" i="37"/>
  <c r="DK3477" i="37"/>
  <c r="DK3478" i="37"/>
  <c r="DK3479" i="37"/>
  <c r="DK3480" i="37"/>
  <c r="DK3481" i="37"/>
  <c r="DK3482" i="37"/>
  <c r="DK3483" i="37"/>
  <c r="DK3484" i="37"/>
  <c r="DK3485" i="37"/>
  <c r="DK3486" i="37"/>
  <c r="DK3487" i="37"/>
  <c r="DK3488" i="37"/>
  <c r="DK3489" i="37"/>
  <c r="DK3490" i="37"/>
  <c r="DK3491" i="37"/>
  <c r="DK3492" i="37"/>
  <c r="DK3493" i="37"/>
  <c r="DK3494" i="37"/>
  <c r="DK3495" i="37"/>
  <c r="DK3496" i="37"/>
  <c r="DK3497" i="37"/>
  <c r="DK3498" i="37"/>
  <c r="DK3499" i="37"/>
  <c r="DK3500" i="37"/>
  <c r="DK3501" i="37"/>
  <c r="DK3502" i="37"/>
  <c r="DK3503" i="37"/>
  <c r="DK3504" i="37"/>
  <c r="DK3505" i="37"/>
  <c r="DK3506" i="37"/>
  <c r="DK3507" i="37"/>
  <c r="DK3508" i="37"/>
  <c r="DK3509" i="37"/>
  <c r="DK3510" i="37"/>
  <c r="DK3511" i="37"/>
  <c r="DK3512" i="37"/>
  <c r="DK3513" i="37"/>
  <c r="DK3514" i="37"/>
  <c r="DK3515" i="37"/>
  <c r="DK3516" i="37"/>
  <c r="DK3517" i="37"/>
  <c r="DK3518" i="37"/>
  <c r="DK3519" i="37"/>
  <c r="DK3520" i="37"/>
  <c r="DK3521" i="37"/>
  <c r="DK3522" i="37"/>
  <c r="DK3523" i="37"/>
  <c r="DK3524" i="37"/>
  <c r="DK3525" i="37"/>
  <c r="DK3526" i="37"/>
  <c r="DK3527" i="37"/>
  <c r="DK3528" i="37"/>
  <c r="DK3529" i="37"/>
  <c r="DK3530" i="37"/>
  <c r="DK3531" i="37"/>
  <c r="DK3532" i="37"/>
  <c r="DK3533" i="37"/>
  <c r="DK3534" i="37"/>
  <c r="DK3535" i="37"/>
  <c r="DK3536" i="37"/>
  <c r="DK3537" i="37"/>
  <c r="DK3538" i="37"/>
  <c r="DK3539" i="37"/>
  <c r="DK3540" i="37"/>
  <c r="DK3541" i="37"/>
  <c r="DK3542" i="37"/>
  <c r="DK3543" i="37"/>
  <c r="DK3544" i="37"/>
  <c r="DK3545" i="37"/>
  <c r="DK3546" i="37"/>
  <c r="DK3547" i="37"/>
  <c r="DK3548" i="37"/>
  <c r="DK3549" i="37"/>
  <c r="DK3550" i="37"/>
  <c r="DK3551" i="37"/>
  <c r="DK3552" i="37"/>
  <c r="DK3553" i="37"/>
  <c r="DK3554" i="37"/>
  <c r="DK3555" i="37"/>
  <c r="DK3556" i="37"/>
  <c r="DK3557" i="37"/>
  <c r="DK3558" i="37"/>
  <c r="DK3559" i="37"/>
  <c r="DK3560" i="37"/>
  <c r="DK3561" i="37"/>
  <c r="DK3562" i="37"/>
  <c r="DK3563" i="37"/>
  <c r="DK3564" i="37"/>
  <c r="DK3565" i="37"/>
  <c r="DK3566" i="37"/>
  <c r="DK3567" i="37"/>
  <c r="DK3568" i="37"/>
  <c r="DK3569" i="37"/>
  <c r="DK3570" i="37"/>
  <c r="DK3571" i="37"/>
  <c r="DK3572" i="37"/>
  <c r="DK3573" i="37"/>
  <c r="DK3574" i="37"/>
  <c r="DK3575" i="37"/>
  <c r="DK3576" i="37"/>
  <c r="DK3577" i="37"/>
  <c r="DK3578" i="37"/>
  <c r="DK3579" i="37"/>
  <c r="DK3580" i="37"/>
  <c r="DK3581" i="37"/>
  <c r="DK3582" i="37"/>
  <c r="DK3583" i="37"/>
  <c r="DK3584" i="37"/>
  <c r="DK3585" i="37"/>
  <c r="DK3586" i="37"/>
  <c r="DK3587" i="37"/>
  <c r="DK3588" i="37"/>
  <c r="DK3589" i="37"/>
  <c r="DK3590" i="37"/>
  <c r="DK3591" i="37"/>
  <c r="DK3592" i="37"/>
  <c r="DK3593" i="37"/>
  <c r="DK3594" i="37"/>
  <c r="DK3595" i="37"/>
  <c r="DK3596" i="37"/>
  <c r="DK3597" i="37"/>
  <c r="DK3598" i="37"/>
  <c r="DK3599" i="37"/>
  <c r="DK3600" i="37"/>
  <c r="DK3601" i="37"/>
  <c r="DK3602" i="37"/>
  <c r="DK3603" i="37"/>
  <c r="DK3604" i="37"/>
  <c r="DK3605" i="37"/>
  <c r="DK3606" i="37"/>
  <c r="DK3607" i="37"/>
  <c r="DK3608" i="37"/>
  <c r="DK3609" i="37"/>
  <c r="DK3610" i="37"/>
  <c r="DK3611" i="37"/>
  <c r="DK3612" i="37"/>
  <c r="DK3613" i="37"/>
  <c r="DK3614" i="37"/>
  <c r="DK3615" i="37"/>
  <c r="DK3616" i="37"/>
  <c r="DK3617" i="37"/>
  <c r="DK3618" i="37"/>
  <c r="DK3619" i="37"/>
  <c r="DK3620" i="37"/>
  <c r="DK3621" i="37"/>
  <c r="DK3622" i="37"/>
  <c r="DK3623" i="37"/>
  <c r="DK3624" i="37"/>
  <c r="DK3625" i="37"/>
  <c r="DK3626" i="37"/>
  <c r="DK3627" i="37"/>
  <c r="DK3628" i="37"/>
  <c r="DK3629" i="37"/>
  <c r="DK3630" i="37"/>
  <c r="DK3631" i="37"/>
  <c r="DK3632" i="37"/>
  <c r="DK3633" i="37"/>
  <c r="DK3634" i="37"/>
  <c r="DK3635" i="37"/>
  <c r="DK3636" i="37"/>
  <c r="DK3637" i="37"/>
  <c r="DK3638" i="37"/>
  <c r="DK3639" i="37"/>
  <c r="DK3640" i="37"/>
  <c r="DK3641" i="37"/>
  <c r="DK3642" i="37"/>
  <c r="DK3643" i="37"/>
  <c r="DK3644" i="37"/>
  <c r="DK3645" i="37"/>
  <c r="DK3646" i="37"/>
  <c r="DK3647" i="37"/>
  <c r="DK3648" i="37"/>
  <c r="DK3649" i="37"/>
  <c r="DK3650" i="37"/>
  <c r="DK3651" i="37"/>
  <c r="DK3652" i="37"/>
  <c r="DK3653" i="37"/>
  <c r="DK3654" i="37"/>
  <c r="DK3655" i="37"/>
  <c r="DK3656" i="37"/>
  <c r="DK3657" i="37"/>
  <c r="DK3658" i="37"/>
  <c r="DK3659" i="37"/>
  <c r="DK3660" i="37"/>
  <c r="DK3661" i="37"/>
  <c r="DK3662" i="37"/>
  <c r="DK3663" i="37"/>
  <c r="DK3664" i="37"/>
  <c r="DK3665" i="37"/>
  <c r="DK3666" i="37"/>
  <c r="DK3667" i="37"/>
  <c r="DK3668" i="37"/>
  <c r="DK3669" i="37"/>
  <c r="DK3670" i="37"/>
  <c r="DK3671" i="37"/>
  <c r="DK3672" i="37"/>
  <c r="DK3673" i="37"/>
  <c r="DK3674" i="37"/>
  <c r="DK3675" i="37"/>
  <c r="DK3676" i="37"/>
  <c r="DK3677" i="37"/>
  <c r="DK3678" i="37"/>
  <c r="DK3679" i="37"/>
  <c r="DK3680" i="37"/>
  <c r="DK3681" i="37"/>
  <c r="DK3682" i="37"/>
  <c r="DK3683" i="37"/>
  <c r="DK3684" i="37"/>
  <c r="DK3685" i="37"/>
  <c r="DK3686" i="37"/>
  <c r="DK3687" i="37"/>
  <c r="DK3688" i="37"/>
  <c r="DK3689" i="37"/>
  <c r="DK3690" i="37"/>
  <c r="DK3691" i="37"/>
  <c r="DK3692" i="37"/>
  <c r="DK3693" i="37"/>
  <c r="DK3694" i="37"/>
  <c r="DK3695" i="37"/>
  <c r="DK3696" i="37"/>
  <c r="DK3697" i="37"/>
  <c r="DK3698" i="37"/>
  <c r="DK3699" i="37"/>
  <c r="DK3700" i="37"/>
  <c r="DK3701" i="37"/>
  <c r="DK3702" i="37"/>
  <c r="DK3703" i="37"/>
  <c r="DK3704" i="37"/>
  <c r="DK3705" i="37"/>
  <c r="DK3706" i="37"/>
  <c r="DK3707" i="37"/>
  <c r="DK3708" i="37"/>
  <c r="DK3709" i="37"/>
  <c r="DK3710" i="37"/>
  <c r="DK3711" i="37"/>
  <c r="DK3712" i="37"/>
  <c r="DK3713" i="37"/>
  <c r="DK3714" i="37"/>
  <c r="DK3715" i="37"/>
  <c r="DK3716" i="37"/>
  <c r="DK3717" i="37"/>
  <c r="DK3718" i="37"/>
  <c r="DK3719" i="37"/>
  <c r="DK3720" i="37"/>
  <c r="DK3721" i="37"/>
  <c r="DK3722" i="37"/>
  <c r="DK3723" i="37"/>
  <c r="DK3724" i="37"/>
  <c r="DK3725" i="37"/>
  <c r="DK3726" i="37"/>
  <c r="DK3727" i="37"/>
  <c r="DK3728" i="37"/>
  <c r="DK3729" i="37"/>
  <c r="DK3730" i="37"/>
  <c r="DK3731" i="37"/>
  <c r="DK3732" i="37"/>
  <c r="DK3733" i="37"/>
  <c r="DK3734" i="37"/>
  <c r="DK3735" i="37"/>
  <c r="DK3736" i="37"/>
  <c r="DK3737" i="37"/>
  <c r="DK3738" i="37"/>
  <c r="DK3739" i="37"/>
  <c r="DK3740" i="37"/>
  <c r="DK3741" i="37"/>
  <c r="DK3742" i="37"/>
  <c r="DK3743" i="37"/>
  <c r="DK3744" i="37"/>
  <c r="DK3745" i="37"/>
  <c r="DK3746" i="37"/>
  <c r="DK3747" i="37"/>
  <c r="DK3748" i="37"/>
  <c r="DK3749" i="37"/>
  <c r="DK3750" i="37"/>
  <c r="DK3751" i="37"/>
  <c r="DK3752" i="37"/>
  <c r="DK3753" i="37"/>
  <c r="DK3754" i="37"/>
  <c r="DK3755" i="37"/>
  <c r="DK3756" i="37"/>
  <c r="DK3757" i="37"/>
  <c r="DK3758" i="37"/>
  <c r="DK3759" i="37"/>
  <c r="DK3760" i="37"/>
  <c r="DK3761" i="37"/>
  <c r="DK3762" i="37"/>
  <c r="DK3763" i="37"/>
  <c r="DK3764" i="37"/>
  <c r="DK3765" i="37"/>
  <c r="DK3766" i="37"/>
  <c r="DK3767" i="37"/>
  <c r="DK3768" i="37"/>
  <c r="DK3769" i="37"/>
  <c r="DK3770" i="37"/>
  <c r="DK3771" i="37"/>
  <c r="DK3772" i="37"/>
  <c r="DK3773" i="37"/>
  <c r="DK3774" i="37"/>
  <c r="DK3775" i="37"/>
  <c r="DK3776" i="37"/>
  <c r="DK3777" i="37"/>
  <c r="DK3778" i="37"/>
  <c r="DK3779" i="37"/>
  <c r="DK3780" i="37"/>
  <c r="DK3781" i="37"/>
  <c r="DK3782" i="37"/>
  <c r="DK3783" i="37"/>
  <c r="DK3784" i="37"/>
  <c r="DK3785" i="37"/>
  <c r="DK3786" i="37"/>
  <c r="DK3787" i="37"/>
  <c r="DK3788" i="37"/>
  <c r="DK3789" i="37"/>
  <c r="DK3790" i="37"/>
  <c r="DK3791" i="37"/>
  <c r="DK3792" i="37"/>
  <c r="DK3793" i="37"/>
  <c r="DK3794" i="37"/>
  <c r="DK3795" i="37"/>
  <c r="DK3796" i="37"/>
  <c r="DK3797" i="37"/>
  <c r="DK3798" i="37"/>
  <c r="DK3799" i="37"/>
  <c r="DK3800" i="37"/>
  <c r="DK3801" i="37"/>
  <c r="DK3802" i="37"/>
  <c r="DK3803" i="37"/>
  <c r="DK3804" i="37"/>
  <c r="DK3805" i="37"/>
  <c r="DK3806" i="37"/>
  <c r="DK3807" i="37"/>
  <c r="DK3808" i="37"/>
  <c r="DK3809" i="37"/>
  <c r="DK3810" i="37"/>
  <c r="DK3811" i="37"/>
  <c r="DK3812" i="37"/>
  <c r="DK3813" i="37"/>
  <c r="DK3814" i="37"/>
  <c r="DK3815" i="37"/>
  <c r="DK3816" i="37"/>
  <c r="DK3817" i="37"/>
  <c r="DK3818" i="37"/>
  <c r="DK3819" i="37"/>
  <c r="DK3820" i="37"/>
  <c r="DK3821" i="37"/>
  <c r="DK3822" i="37"/>
  <c r="DK3823" i="37"/>
  <c r="DK3824" i="37"/>
  <c r="DK3825" i="37"/>
  <c r="DK3826" i="37"/>
  <c r="DK3827" i="37"/>
  <c r="DK3828" i="37"/>
  <c r="DK3829" i="37"/>
  <c r="DK3830" i="37"/>
  <c r="DK3831" i="37"/>
  <c r="DK3832" i="37"/>
  <c r="DK3833" i="37"/>
  <c r="DK3834" i="37"/>
  <c r="DK3835" i="37"/>
  <c r="DK3836" i="37"/>
  <c r="DK3837" i="37"/>
  <c r="DK3838" i="37"/>
  <c r="DK3839" i="37"/>
  <c r="DK3840" i="37"/>
  <c r="DK3841" i="37"/>
  <c r="DK3842" i="37"/>
  <c r="DK3843" i="37"/>
  <c r="DK3844" i="37"/>
  <c r="DK3845" i="37"/>
  <c r="DK3846" i="37"/>
  <c r="DK3847" i="37"/>
  <c r="DK3848" i="37"/>
  <c r="DK3849" i="37"/>
  <c r="DK3850" i="37"/>
  <c r="DK3851" i="37"/>
  <c r="DK3852" i="37"/>
  <c r="DK3853" i="37"/>
  <c r="DK3854" i="37"/>
  <c r="DK3855" i="37"/>
  <c r="DK3856" i="37"/>
  <c r="DK3857" i="37"/>
  <c r="DK3858" i="37"/>
  <c r="DK3859" i="37"/>
  <c r="DK3860" i="37"/>
  <c r="DK3861" i="37"/>
  <c r="DK3862" i="37"/>
  <c r="DK3863" i="37"/>
  <c r="DK3864" i="37"/>
  <c r="DK3865" i="37"/>
  <c r="DK3866" i="37"/>
  <c r="DK3867" i="37"/>
  <c r="DK3868" i="37"/>
  <c r="DK3869" i="37"/>
  <c r="DK3870" i="37"/>
  <c r="DK3871" i="37"/>
  <c r="DK3872" i="37"/>
  <c r="DK3873" i="37"/>
  <c r="DK3874" i="37"/>
  <c r="DK3875" i="37"/>
  <c r="DK3876" i="37"/>
  <c r="DK3877" i="37"/>
  <c r="DK3878" i="37"/>
  <c r="DK3879" i="37"/>
  <c r="DK3880" i="37"/>
  <c r="DK3881" i="37"/>
  <c r="DK3882" i="37"/>
  <c r="DK3883" i="37"/>
  <c r="DK3884" i="37"/>
  <c r="DK3885" i="37"/>
  <c r="DK3886" i="37"/>
  <c r="DK3887" i="37"/>
  <c r="DK3888" i="37"/>
  <c r="DK3889" i="37"/>
  <c r="DK3890" i="37"/>
  <c r="DK3891" i="37"/>
  <c r="DK3892" i="37"/>
  <c r="DK3893" i="37"/>
  <c r="DK3894" i="37"/>
  <c r="DK3895" i="37"/>
  <c r="DK3896" i="37"/>
  <c r="DK3897" i="37"/>
  <c r="DK3898" i="37"/>
  <c r="DK3899" i="37"/>
  <c r="DK3900" i="37"/>
  <c r="DK3901" i="37"/>
  <c r="DK3902" i="37"/>
  <c r="DK3903" i="37"/>
  <c r="DK3904" i="37"/>
  <c r="DK3905" i="37"/>
  <c r="DK3906" i="37"/>
  <c r="DK3907" i="37"/>
  <c r="DK3908" i="37"/>
  <c r="DK3909" i="37"/>
  <c r="DK3910" i="37"/>
  <c r="DK3911" i="37"/>
  <c r="DK3912" i="37"/>
  <c r="DK3913" i="37"/>
  <c r="DK3914" i="37"/>
  <c r="DK3915" i="37"/>
  <c r="DK3916" i="37"/>
  <c r="DK3917" i="37"/>
  <c r="DK3918" i="37"/>
  <c r="DK3919" i="37"/>
  <c r="DK3920" i="37"/>
  <c r="DK3921" i="37"/>
  <c r="DK3922" i="37"/>
  <c r="DK3923" i="37"/>
  <c r="DK3924" i="37"/>
  <c r="DK3925" i="37"/>
  <c r="DK3926" i="37"/>
  <c r="DK3927" i="37"/>
  <c r="DK3928" i="37"/>
  <c r="DK3929" i="37"/>
  <c r="DK3930" i="37"/>
  <c r="DK3931" i="37"/>
  <c r="DK3932" i="37"/>
  <c r="DK3933" i="37"/>
  <c r="DK3934" i="37"/>
  <c r="DK3935" i="37"/>
  <c r="DK3936" i="37"/>
  <c r="DK3937" i="37"/>
  <c r="DK3938" i="37"/>
  <c r="DK3939" i="37"/>
  <c r="DK3940" i="37"/>
  <c r="DK3941" i="37"/>
  <c r="DK3942" i="37"/>
  <c r="DK3943" i="37"/>
  <c r="DK3944" i="37"/>
  <c r="DK3945" i="37"/>
  <c r="DK3946" i="37"/>
  <c r="DK3947" i="37"/>
  <c r="DK3948" i="37"/>
  <c r="DK3949" i="37"/>
  <c r="DK3950" i="37"/>
  <c r="DK3951" i="37"/>
  <c r="DK3952" i="37"/>
  <c r="DK3953" i="37"/>
  <c r="DK3954" i="37"/>
  <c r="DK3955" i="37"/>
  <c r="DK3956" i="37"/>
  <c r="DK3957" i="37"/>
  <c r="DK3958" i="37"/>
  <c r="DK3959" i="37"/>
  <c r="DK3960" i="37"/>
  <c r="DK3961" i="37"/>
  <c r="DK3962" i="37"/>
  <c r="DK3963" i="37"/>
  <c r="DK3964" i="37"/>
  <c r="DK3965" i="37"/>
  <c r="DK3966" i="37"/>
  <c r="DK3967" i="37"/>
  <c r="DK3968" i="37"/>
  <c r="DK3969" i="37"/>
  <c r="DK3970" i="37"/>
  <c r="DK3971" i="37"/>
  <c r="DK3972" i="37"/>
  <c r="DK3973" i="37"/>
  <c r="DK3974" i="37"/>
  <c r="DK3975" i="37"/>
  <c r="DK3976" i="37"/>
  <c r="DK3977" i="37"/>
  <c r="DK3978" i="37"/>
  <c r="DK3979" i="37"/>
  <c r="DK3980" i="37"/>
  <c r="DK3981" i="37"/>
  <c r="DK3982" i="37"/>
  <c r="DK3983" i="37"/>
  <c r="DK3984" i="37"/>
  <c r="DK3985" i="37"/>
  <c r="DK3986" i="37"/>
  <c r="DK3987" i="37"/>
  <c r="DK3988" i="37"/>
  <c r="DK3989" i="37"/>
  <c r="DK3990" i="37"/>
  <c r="DK3991" i="37"/>
  <c r="DK3992" i="37"/>
  <c r="DK3993" i="37"/>
  <c r="DK3994" i="37"/>
  <c r="DK3995" i="37"/>
  <c r="DK3996" i="37"/>
  <c r="DK3997" i="37"/>
  <c r="DK3998" i="37"/>
  <c r="DK3999" i="37"/>
  <c r="DK4000" i="37"/>
  <c r="DK4001" i="37"/>
  <c r="DK4002" i="37"/>
  <c r="DK4003" i="37"/>
  <c r="DK4004" i="37"/>
  <c r="DK4005" i="37"/>
  <c r="DK4006" i="37"/>
  <c r="DK4007" i="37"/>
  <c r="DK4008" i="37"/>
  <c r="DK4009" i="37"/>
  <c r="DK4010" i="37"/>
  <c r="DK4011" i="37"/>
  <c r="DK4012" i="37"/>
  <c r="DK4013" i="37"/>
  <c r="DK4014" i="37"/>
  <c r="DK4015" i="37"/>
  <c r="DK4016" i="37"/>
  <c r="DK4017" i="37"/>
  <c r="DK4018" i="37"/>
  <c r="DK4019" i="37"/>
  <c r="DK4020" i="37"/>
  <c r="DK4021" i="37"/>
  <c r="DK4022" i="37"/>
  <c r="DK4023" i="37"/>
  <c r="DK4024" i="37"/>
  <c r="DK4025" i="37"/>
  <c r="DK4026" i="37"/>
  <c r="DK4027" i="37"/>
  <c r="DK4028" i="37"/>
  <c r="DK4029" i="37"/>
  <c r="DK4030" i="37"/>
  <c r="DK4031" i="37"/>
  <c r="DK4032" i="37"/>
  <c r="DK4033" i="37"/>
  <c r="DK4034" i="37"/>
  <c r="DK4035" i="37"/>
  <c r="DK4036" i="37"/>
  <c r="DK4037" i="37"/>
  <c r="DK4038" i="37"/>
  <c r="DK4039" i="37"/>
  <c r="DK4040" i="37"/>
  <c r="DK4041" i="37"/>
  <c r="DK4042" i="37"/>
  <c r="DK4043" i="37"/>
  <c r="DK4044" i="37"/>
  <c r="DK4045" i="37"/>
  <c r="DK4046" i="37"/>
  <c r="DK4047" i="37"/>
  <c r="DK4048" i="37"/>
  <c r="DK4049" i="37"/>
  <c r="DK4050" i="37"/>
  <c r="DK4051" i="37"/>
  <c r="DK4052" i="37"/>
  <c r="DK4053" i="37"/>
  <c r="DK4054" i="37"/>
  <c r="DK4055" i="37"/>
  <c r="DK4056" i="37"/>
  <c r="DK4057" i="37"/>
  <c r="DK4058" i="37"/>
  <c r="DK4059" i="37"/>
  <c r="DK4060" i="37"/>
  <c r="DK4061" i="37"/>
  <c r="DK4062" i="37"/>
  <c r="DK4063" i="37"/>
  <c r="DK4064" i="37"/>
  <c r="DK4065" i="37"/>
  <c r="DK4066" i="37"/>
  <c r="DK4067" i="37"/>
  <c r="DK4068" i="37"/>
  <c r="DK4069" i="37"/>
  <c r="DK4070" i="37"/>
  <c r="DK4071" i="37"/>
  <c r="DK4072" i="37"/>
  <c r="DK4073" i="37"/>
  <c r="DK4074" i="37"/>
  <c r="DK4075" i="37"/>
  <c r="DK4076" i="37"/>
  <c r="DK4077" i="37"/>
  <c r="DK4078" i="37"/>
  <c r="DK4079" i="37"/>
  <c r="DK4080" i="37"/>
  <c r="DK4081" i="37"/>
  <c r="DK4082" i="37"/>
  <c r="DK4083" i="37"/>
  <c r="DK4084" i="37"/>
  <c r="DK4085" i="37"/>
  <c r="DK4086" i="37"/>
  <c r="DK4087" i="37"/>
  <c r="DK4088" i="37"/>
  <c r="DK4089" i="37"/>
  <c r="DK4090" i="37"/>
  <c r="DK4091" i="37"/>
  <c r="DK4092" i="37"/>
  <c r="DK4093" i="37"/>
  <c r="DK4094" i="37"/>
  <c r="DK4095" i="37"/>
  <c r="DK4096" i="37"/>
  <c r="DK4097" i="37"/>
  <c r="DK4098" i="37"/>
  <c r="DK4099" i="37"/>
  <c r="DK4100" i="37"/>
  <c r="DK4101" i="37"/>
  <c r="DK4102" i="37"/>
  <c r="DK4103" i="37"/>
  <c r="DK4104" i="37"/>
  <c r="DK4105" i="37"/>
  <c r="DK4106" i="37"/>
  <c r="DK4107" i="37"/>
  <c r="DK4108" i="37"/>
  <c r="DK4109" i="37"/>
  <c r="DK4110" i="37"/>
  <c r="DK4111" i="37"/>
  <c r="DK4112" i="37"/>
  <c r="DK4113" i="37"/>
  <c r="DK4114" i="37"/>
  <c r="DK4115" i="37"/>
  <c r="DK4116" i="37"/>
  <c r="DK4117" i="37"/>
  <c r="DK4118" i="37"/>
  <c r="DK4119" i="37"/>
  <c r="DK4120" i="37"/>
  <c r="DK4121" i="37"/>
  <c r="DK4122" i="37"/>
  <c r="DK4123" i="37"/>
  <c r="DK4124" i="37"/>
  <c r="DK4125" i="37"/>
  <c r="DK4126" i="37"/>
  <c r="DK4127" i="37"/>
  <c r="DK4128" i="37"/>
  <c r="DK4129" i="37"/>
  <c r="DK4130" i="37"/>
  <c r="DK4131" i="37"/>
  <c r="DK4132" i="37"/>
  <c r="DK4133" i="37"/>
  <c r="DK4134" i="37"/>
  <c r="DK4135" i="37"/>
  <c r="DK4136" i="37"/>
  <c r="DK4137" i="37"/>
  <c r="DK4138" i="37"/>
  <c r="DK4139" i="37"/>
  <c r="DK4140" i="37"/>
  <c r="DK4141" i="37"/>
  <c r="DK4142" i="37"/>
  <c r="DK4143" i="37"/>
  <c r="DK4144" i="37"/>
  <c r="DK4145" i="37"/>
  <c r="DK4146" i="37"/>
  <c r="DK4147" i="37"/>
  <c r="DK4148" i="37"/>
  <c r="DK4149" i="37"/>
  <c r="DK4150" i="37"/>
  <c r="DK4151" i="37"/>
  <c r="DK4152" i="37"/>
  <c r="DK4153" i="37"/>
  <c r="DK4154" i="37"/>
  <c r="DK4155" i="37"/>
  <c r="DK4156" i="37"/>
  <c r="DK4157" i="37"/>
  <c r="DK4158" i="37"/>
  <c r="DK4159" i="37"/>
  <c r="DK4160" i="37"/>
  <c r="DK4161" i="37"/>
  <c r="DK4162" i="37"/>
  <c r="DK4163" i="37"/>
  <c r="DK4164" i="37"/>
  <c r="DK4165" i="37"/>
  <c r="DK4166" i="37"/>
  <c r="DK4167" i="37"/>
  <c r="DK4168" i="37"/>
  <c r="DK4169" i="37"/>
  <c r="DK4170" i="37"/>
  <c r="DK4171" i="37"/>
  <c r="DK4172" i="37"/>
  <c r="DK4173" i="37"/>
  <c r="DK4174" i="37"/>
  <c r="DK4175" i="37"/>
  <c r="DK4176" i="37"/>
  <c r="DK4177" i="37"/>
  <c r="DK4178" i="37"/>
  <c r="DK4179" i="37"/>
  <c r="DK4180" i="37"/>
  <c r="DK4181" i="37"/>
  <c r="DK4182" i="37"/>
  <c r="DK4183" i="37"/>
  <c r="DK4184" i="37"/>
  <c r="DK4185" i="37"/>
  <c r="DK4186" i="37"/>
  <c r="DK4187" i="37"/>
  <c r="DK4188" i="37"/>
  <c r="DK4189" i="37"/>
  <c r="DK4190" i="37"/>
  <c r="DK4191" i="37"/>
  <c r="DK4192" i="37"/>
  <c r="DK4193" i="37"/>
  <c r="DK4194" i="37"/>
  <c r="DK4195" i="37"/>
  <c r="DK4196" i="37"/>
  <c r="DK4197" i="37"/>
  <c r="DK4198" i="37"/>
  <c r="DK4199" i="37"/>
  <c r="DK4200" i="37"/>
  <c r="DK4201" i="37"/>
  <c r="DK4202" i="37"/>
  <c r="DK4203" i="37"/>
  <c r="DK4204" i="37"/>
  <c r="DK4205" i="37"/>
  <c r="DK4206" i="37"/>
  <c r="DK4207" i="37"/>
  <c r="DK4208" i="37"/>
  <c r="DK4209" i="37"/>
  <c r="DK4210" i="37"/>
  <c r="DK4211" i="37"/>
  <c r="DK4212" i="37"/>
  <c r="DK4213" i="37"/>
  <c r="DK4214" i="37"/>
  <c r="DK4215" i="37"/>
  <c r="DK4216" i="37"/>
  <c r="DK4217" i="37"/>
  <c r="DK4218" i="37"/>
  <c r="DK4219" i="37"/>
  <c r="DK4220" i="37"/>
  <c r="DK4221" i="37"/>
  <c r="DK4222" i="37"/>
  <c r="DK4223" i="37"/>
  <c r="DK4224" i="37"/>
  <c r="DK4225" i="37"/>
  <c r="DK4226" i="37"/>
  <c r="DK4227" i="37"/>
  <c r="DK4228" i="37"/>
  <c r="DK4229" i="37"/>
  <c r="DK4230" i="37"/>
  <c r="DK4231" i="37"/>
  <c r="DK4232" i="37"/>
  <c r="DK4233" i="37"/>
  <c r="DK4234" i="37"/>
  <c r="DK4235" i="37"/>
  <c r="DK4236" i="37"/>
  <c r="DK4237" i="37"/>
  <c r="DK4238" i="37"/>
  <c r="DK4239" i="37"/>
  <c r="DK4240" i="37"/>
  <c r="DK4241" i="37"/>
  <c r="DK4242" i="37"/>
  <c r="DK4243" i="37"/>
  <c r="DK4244" i="37"/>
  <c r="DK4245" i="37"/>
  <c r="DK4246" i="37"/>
  <c r="DK4247" i="37"/>
  <c r="DK4248" i="37"/>
  <c r="DK4249" i="37"/>
  <c r="DK4250" i="37"/>
  <c r="DK4251" i="37"/>
  <c r="DK4252" i="37"/>
  <c r="DK4253" i="37"/>
  <c r="DK4254" i="37"/>
  <c r="DK4255" i="37"/>
  <c r="DK4256" i="37"/>
  <c r="DK4257" i="37"/>
  <c r="DK4258" i="37"/>
  <c r="DK4259" i="37"/>
  <c r="DK4260" i="37"/>
  <c r="DK4261" i="37"/>
  <c r="DK4262" i="37"/>
  <c r="DK4263" i="37"/>
  <c r="DK4264" i="37"/>
  <c r="DK4265" i="37"/>
  <c r="DK4266" i="37"/>
  <c r="DK4267" i="37"/>
  <c r="DK4268" i="37"/>
  <c r="DK4269" i="37"/>
  <c r="DK4270" i="37"/>
  <c r="DK4271" i="37"/>
  <c r="DK4272" i="37"/>
  <c r="DK4273" i="37"/>
  <c r="DK4274" i="37"/>
  <c r="DK4275" i="37"/>
  <c r="DK4276" i="37"/>
  <c r="DK4277" i="37"/>
  <c r="DK4278" i="37"/>
  <c r="DK4279" i="37"/>
  <c r="DK4280" i="37"/>
  <c r="DK4281" i="37"/>
  <c r="DK4282" i="37"/>
  <c r="DK4283" i="37"/>
  <c r="DK4284" i="37"/>
  <c r="DK4285" i="37"/>
  <c r="DK4286" i="37"/>
  <c r="DK4287" i="37"/>
  <c r="DK4288" i="37"/>
  <c r="DK4289" i="37"/>
  <c r="DK4290" i="37"/>
  <c r="DK4291" i="37"/>
  <c r="DK4292" i="37"/>
  <c r="DK4293" i="37"/>
  <c r="DK4294" i="37"/>
  <c r="DK4295" i="37"/>
  <c r="DK4296" i="37"/>
  <c r="DK4297" i="37"/>
  <c r="DK4298" i="37"/>
  <c r="DK4299" i="37"/>
  <c r="DK4300" i="37"/>
  <c r="DK4301" i="37"/>
  <c r="DK4302" i="37"/>
  <c r="DK4303" i="37"/>
  <c r="DK4304" i="37"/>
  <c r="DK4305" i="37"/>
  <c r="DK4306" i="37"/>
  <c r="DK4307" i="37"/>
  <c r="DK4308" i="37"/>
  <c r="DK4309" i="37"/>
  <c r="DK4310" i="37"/>
  <c r="DK4311" i="37"/>
  <c r="DK4312" i="37"/>
  <c r="DK4313" i="37"/>
  <c r="DK4314" i="37"/>
  <c r="DK4315" i="37"/>
  <c r="DK4316" i="37"/>
  <c r="DK4317" i="37"/>
  <c r="DK4318" i="37"/>
  <c r="DK4319" i="37"/>
  <c r="DK4320" i="37"/>
  <c r="DK4321" i="37"/>
  <c r="DK4322" i="37"/>
  <c r="DK4323" i="37"/>
  <c r="DK4324" i="37"/>
  <c r="DK4325" i="37"/>
  <c r="DK4326" i="37"/>
  <c r="DK4327" i="37"/>
  <c r="DK4328" i="37"/>
  <c r="DK4329" i="37"/>
  <c r="DK4330" i="37"/>
  <c r="DK4331" i="37"/>
  <c r="DK4332" i="37"/>
  <c r="DK4333" i="37"/>
  <c r="DK4334" i="37"/>
  <c r="DK4335" i="37"/>
  <c r="DK4336" i="37"/>
  <c r="DK4337" i="37"/>
  <c r="DK4338" i="37"/>
  <c r="DK4339" i="37"/>
  <c r="DK4340" i="37"/>
  <c r="DK4341" i="37"/>
  <c r="DK4342" i="37"/>
  <c r="DK4343" i="37"/>
  <c r="DK4344" i="37"/>
  <c r="DK4345" i="37"/>
  <c r="DK4346" i="37"/>
  <c r="DK4347" i="37"/>
  <c r="DK4348" i="37"/>
  <c r="DK4349" i="37"/>
  <c r="DK4350" i="37"/>
  <c r="DK4351" i="37"/>
  <c r="DK4352" i="37"/>
  <c r="DK4353" i="37"/>
  <c r="DK4354" i="37"/>
  <c r="DK4355" i="37"/>
  <c r="DK4356" i="37"/>
  <c r="DK4357" i="37"/>
  <c r="DK4358" i="37"/>
  <c r="DK4359" i="37"/>
  <c r="DK4360" i="37"/>
  <c r="DK4361" i="37"/>
  <c r="DK4362" i="37"/>
  <c r="DK4363" i="37"/>
  <c r="DK4364" i="37"/>
  <c r="DK4365" i="37"/>
  <c r="DK4366" i="37"/>
  <c r="DK4367" i="37"/>
  <c r="DK4368" i="37"/>
  <c r="DK4369" i="37"/>
  <c r="DK4370" i="37"/>
  <c r="DK4371" i="37"/>
  <c r="DK4372" i="37"/>
  <c r="DK4373" i="37"/>
  <c r="DK4374" i="37"/>
  <c r="DK4375" i="37"/>
  <c r="DK4376" i="37"/>
  <c r="DK4377" i="37"/>
  <c r="DK4378" i="37"/>
  <c r="DK4379" i="37"/>
  <c r="DK4380" i="37"/>
  <c r="DK4381" i="37"/>
  <c r="DK4382" i="37"/>
  <c r="DK4383" i="37"/>
  <c r="DK4384" i="37"/>
  <c r="DK4385" i="37"/>
  <c r="DK4386" i="37"/>
  <c r="DK4387" i="37"/>
  <c r="DK4388" i="37"/>
  <c r="DK4389" i="37"/>
  <c r="DK4390" i="37"/>
  <c r="DK4391" i="37"/>
  <c r="DK4392" i="37"/>
  <c r="DK4393" i="37"/>
  <c r="DK4394" i="37"/>
  <c r="DK4395" i="37"/>
  <c r="DK4396" i="37"/>
  <c r="DK4397" i="37"/>
  <c r="DK4398" i="37"/>
  <c r="DK4399" i="37"/>
  <c r="DK4400" i="37"/>
  <c r="DK4401" i="37"/>
  <c r="DK4402" i="37"/>
  <c r="DK4403" i="37"/>
  <c r="DK4404" i="37"/>
  <c r="DK4405" i="37"/>
  <c r="DK4406" i="37"/>
  <c r="DK4407" i="37"/>
  <c r="DK4408" i="37"/>
  <c r="DK4409" i="37"/>
  <c r="DK4410" i="37"/>
  <c r="DK4411" i="37"/>
  <c r="DK4412" i="37"/>
  <c r="DK4413" i="37"/>
  <c r="DK4414" i="37"/>
  <c r="DK4415" i="37"/>
  <c r="DK4416" i="37"/>
  <c r="DK4417" i="37"/>
  <c r="DK4418" i="37"/>
  <c r="DK4419" i="37"/>
  <c r="DK4420" i="37"/>
  <c r="DK4421" i="37"/>
  <c r="DK4422" i="37"/>
  <c r="DK4423" i="37"/>
  <c r="DK4424" i="37"/>
  <c r="DK4425" i="37"/>
  <c r="DK4426" i="37"/>
  <c r="DK4427" i="37"/>
  <c r="DK4428" i="37"/>
  <c r="DK4429" i="37"/>
  <c r="DK4430" i="37"/>
  <c r="DK4431" i="37"/>
  <c r="DK4432" i="37"/>
  <c r="DK4433" i="37"/>
  <c r="DK4434" i="37"/>
  <c r="DK4435" i="37"/>
  <c r="DK4436" i="37"/>
  <c r="DK4437" i="37"/>
  <c r="DK4438" i="37"/>
  <c r="DK4439" i="37"/>
  <c r="DK4440" i="37"/>
  <c r="DK4441" i="37"/>
  <c r="DK4442" i="37"/>
  <c r="DK4443" i="37"/>
  <c r="DK4444" i="37"/>
  <c r="DK4445" i="37"/>
  <c r="DK4446" i="37"/>
  <c r="DK4447" i="37"/>
  <c r="DK4448" i="37"/>
  <c r="DK4449" i="37"/>
  <c r="DK4450" i="37"/>
  <c r="DK4451" i="37"/>
  <c r="DK4452" i="37"/>
  <c r="DK4453" i="37"/>
  <c r="DK4454" i="37"/>
  <c r="DK4455" i="37"/>
  <c r="DK4456" i="37"/>
  <c r="DK4457" i="37"/>
  <c r="DK4458" i="37"/>
  <c r="DK4459" i="37"/>
  <c r="DK4460" i="37"/>
  <c r="DK4461" i="37"/>
  <c r="DK4462" i="37"/>
  <c r="DK4463" i="37"/>
  <c r="DK4464" i="37"/>
  <c r="DK4465" i="37"/>
  <c r="DK4466" i="37"/>
  <c r="DK4467" i="37"/>
  <c r="DK4468" i="37"/>
  <c r="DK4469" i="37"/>
  <c r="DK4470" i="37"/>
  <c r="DK4471" i="37"/>
  <c r="DK4472" i="37"/>
  <c r="DK4473" i="37"/>
  <c r="DK4474" i="37"/>
  <c r="DK4475" i="37"/>
  <c r="DK4476" i="37"/>
  <c r="DK4477" i="37"/>
  <c r="DK4478" i="37"/>
  <c r="DK4479" i="37"/>
  <c r="DK4480" i="37"/>
  <c r="DK4481" i="37"/>
  <c r="DK4482" i="37"/>
  <c r="DK4483" i="37"/>
  <c r="DK4484" i="37"/>
  <c r="DK4485" i="37"/>
  <c r="DK4486" i="37"/>
  <c r="DK4487" i="37"/>
  <c r="DK4488" i="37"/>
  <c r="DK4489" i="37"/>
  <c r="DK4490" i="37"/>
  <c r="DK4491" i="37"/>
  <c r="DK4492" i="37"/>
  <c r="DK4493" i="37"/>
  <c r="DK4494" i="37"/>
  <c r="DK4495" i="37"/>
  <c r="DK4496" i="37"/>
  <c r="DK4497" i="37"/>
  <c r="DK4498" i="37"/>
  <c r="DK4499" i="37"/>
  <c r="DK4500" i="37"/>
  <c r="DK4501" i="37"/>
  <c r="DK4502" i="37"/>
  <c r="DK4503" i="37"/>
  <c r="DK4504" i="37"/>
  <c r="DK4505" i="37"/>
  <c r="DK4506" i="37"/>
  <c r="DK4507" i="37"/>
  <c r="DK4508" i="37"/>
  <c r="DK4509" i="37"/>
  <c r="DK4510" i="37"/>
  <c r="DK4511" i="37"/>
  <c r="DK4512" i="37"/>
  <c r="DK4513" i="37"/>
  <c r="DK4514" i="37"/>
  <c r="DK4515" i="37"/>
  <c r="DK4516" i="37"/>
  <c r="DK4517" i="37"/>
  <c r="DK4518" i="37"/>
  <c r="DK4519" i="37"/>
  <c r="DK4520" i="37"/>
  <c r="DK4521" i="37"/>
  <c r="DK4522" i="37"/>
  <c r="DK4523" i="37"/>
  <c r="DK4524" i="37"/>
  <c r="DK4525" i="37"/>
  <c r="DK4526" i="37"/>
  <c r="DK4527" i="37"/>
  <c r="DK4528" i="37"/>
  <c r="DK4529" i="37"/>
  <c r="DK4530" i="37"/>
  <c r="DK4531" i="37"/>
  <c r="DK4532" i="37"/>
  <c r="DK4533" i="37"/>
  <c r="DK4534" i="37"/>
  <c r="DK4535" i="37"/>
  <c r="DK4536" i="37"/>
  <c r="DK4537" i="37"/>
  <c r="DK4538" i="37"/>
  <c r="DK4539" i="37"/>
  <c r="DK4540" i="37"/>
  <c r="DK4541" i="37"/>
  <c r="DK4542" i="37"/>
  <c r="DK4543" i="37"/>
  <c r="DK4544" i="37"/>
  <c r="DK4545" i="37"/>
  <c r="DK4546" i="37"/>
  <c r="DK4547" i="37"/>
  <c r="DK4548" i="37"/>
  <c r="DK4549" i="37"/>
  <c r="DK4550" i="37"/>
  <c r="DK4551" i="37"/>
  <c r="DK4552" i="37"/>
  <c r="DK4553" i="37"/>
  <c r="DK4554" i="37"/>
  <c r="DK4555" i="37"/>
  <c r="DK4556" i="37"/>
  <c r="DK4557" i="37"/>
  <c r="DK4558" i="37"/>
  <c r="DK4559" i="37"/>
  <c r="DK4560" i="37"/>
  <c r="DK4561" i="37"/>
  <c r="DK4562" i="37"/>
  <c r="DK4563" i="37"/>
  <c r="DK4564" i="37"/>
  <c r="DK4565" i="37"/>
  <c r="DK4566" i="37"/>
  <c r="DK4567" i="37"/>
  <c r="DK4568" i="37"/>
  <c r="DK4569" i="37"/>
  <c r="DK4570" i="37"/>
  <c r="DK4571" i="37"/>
  <c r="DK4572" i="37"/>
  <c r="DK4573" i="37"/>
  <c r="DK4574" i="37"/>
  <c r="DK4575" i="37"/>
  <c r="DK4576" i="37"/>
  <c r="DK4577" i="37"/>
  <c r="DK4578" i="37"/>
  <c r="DK4579" i="37"/>
  <c r="DK4580" i="37"/>
  <c r="DK4581" i="37"/>
  <c r="DK4582" i="37"/>
  <c r="DK4583" i="37"/>
  <c r="DK4584" i="37"/>
  <c r="DK4585" i="37"/>
  <c r="DK4586" i="37"/>
  <c r="DK4587" i="37"/>
  <c r="DK4588" i="37"/>
  <c r="DK4589" i="37"/>
  <c r="DK4590" i="37"/>
  <c r="DK4591" i="37"/>
  <c r="DK4592" i="37"/>
  <c r="DK4593" i="37"/>
  <c r="DK4594" i="37"/>
  <c r="DK4595" i="37"/>
  <c r="DK4596" i="37"/>
  <c r="DK4597" i="37"/>
  <c r="DK4598" i="37"/>
  <c r="DK4599" i="37"/>
  <c r="DK4600" i="37"/>
  <c r="DK4601" i="37"/>
  <c r="DK4602" i="37"/>
  <c r="DK4603" i="37"/>
  <c r="DK4604" i="37"/>
  <c r="DK4605" i="37"/>
  <c r="DK4606" i="37"/>
  <c r="DK4607" i="37"/>
  <c r="DK4608" i="37"/>
  <c r="DK4609" i="37"/>
  <c r="DK4610" i="37"/>
  <c r="DK4611" i="37"/>
  <c r="DK4612" i="37"/>
  <c r="DK4613" i="37"/>
  <c r="DK4614" i="37"/>
  <c r="DK4615" i="37"/>
  <c r="DK4616" i="37"/>
  <c r="DK4617" i="37"/>
  <c r="DK4618" i="37"/>
  <c r="DK4619" i="37"/>
  <c r="DK4620" i="37"/>
  <c r="DK4621" i="37"/>
  <c r="DK4622" i="37"/>
  <c r="DK4623" i="37"/>
  <c r="DK4624" i="37"/>
  <c r="DK4625" i="37"/>
  <c r="DK4626" i="37"/>
  <c r="DK4627" i="37"/>
  <c r="DK4628" i="37"/>
  <c r="DK4629" i="37"/>
  <c r="DK4630" i="37"/>
  <c r="DK4631" i="37"/>
  <c r="DK4632" i="37"/>
  <c r="DK4633" i="37"/>
  <c r="DK4634" i="37"/>
  <c r="DK4635" i="37"/>
  <c r="DK4636" i="37"/>
  <c r="DK4637" i="37"/>
  <c r="DK4638" i="37"/>
  <c r="DK4639" i="37"/>
  <c r="DK4640" i="37"/>
  <c r="DK4641" i="37"/>
  <c r="DK4642" i="37"/>
  <c r="DK4643" i="37"/>
  <c r="DK4644" i="37"/>
  <c r="DK4645" i="37"/>
  <c r="DK4646" i="37"/>
  <c r="DK4647" i="37"/>
  <c r="DK4648" i="37"/>
  <c r="DK4649" i="37"/>
  <c r="DK4650" i="37"/>
  <c r="DK4651" i="37"/>
  <c r="DK4652" i="37"/>
  <c r="DK4653" i="37"/>
  <c r="DK4654" i="37"/>
  <c r="DK4655" i="37"/>
  <c r="DK4656" i="37"/>
  <c r="DK4657" i="37"/>
  <c r="DK4658" i="37"/>
  <c r="DK4659" i="37"/>
  <c r="DK4660" i="37"/>
  <c r="DK4661" i="37"/>
  <c r="DK4662" i="37"/>
  <c r="DK4663" i="37"/>
  <c r="DK4664" i="37"/>
  <c r="DK4665" i="37"/>
  <c r="DK4666" i="37"/>
  <c r="DK4667" i="37"/>
  <c r="DK4668" i="37"/>
  <c r="DK4669" i="37"/>
  <c r="DK4670" i="37"/>
  <c r="DK4671" i="37"/>
  <c r="DK4672" i="37"/>
  <c r="DK4673" i="37"/>
  <c r="DK4674" i="37"/>
  <c r="DK4675" i="37"/>
  <c r="DK4676" i="37"/>
  <c r="DK4677" i="37"/>
  <c r="DK4678" i="37"/>
  <c r="DK4679" i="37"/>
  <c r="DK4680" i="37"/>
  <c r="DK4681" i="37"/>
  <c r="DK4682" i="37"/>
  <c r="DK4683" i="37"/>
  <c r="DK4684" i="37"/>
  <c r="DK4685" i="37"/>
  <c r="DK4686" i="37"/>
  <c r="DK4687" i="37"/>
  <c r="DK4688" i="37"/>
  <c r="DK4689" i="37"/>
  <c r="DK4690" i="37"/>
  <c r="DK4691" i="37"/>
  <c r="DK4692" i="37"/>
  <c r="DK4693" i="37"/>
  <c r="DK4694" i="37"/>
  <c r="DK4695" i="37"/>
  <c r="DK4696" i="37"/>
  <c r="DK4697" i="37"/>
  <c r="DK4698" i="37"/>
  <c r="DK4699" i="37"/>
  <c r="DK4700" i="37"/>
  <c r="DK4701" i="37"/>
  <c r="DK4702" i="37"/>
  <c r="DK4703" i="37"/>
  <c r="DK4704" i="37"/>
  <c r="DK4705" i="37"/>
  <c r="DK4706" i="37"/>
  <c r="DK4707" i="37"/>
  <c r="DK4708" i="37"/>
  <c r="DK4709" i="37"/>
  <c r="DK4710" i="37"/>
  <c r="DK4711" i="37"/>
  <c r="DK4712" i="37"/>
  <c r="DK4713" i="37"/>
  <c r="DK4714" i="37"/>
  <c r="DK4715" i="37"/>
  <c r="DK4716" i="37"/>
  <c r="DK4717" i="37"/>
  <c r="DK4718" i="37"/>
  <c r="DK4719" i="37"/>
  <c r="DK4720" i="37"/>
  <c r="DK4721" i="37"/>
  <c r="DK4722" i="37"/>
  <c r="DK4723" i="37"/>
  <c r="DK4724" i="37"/>
  <c r="DK4725" i="37"/>
  <c r="DK4726" i="37"/>
  <c r="DK4727" i="37"/>
  <c r="DK4728" i="37"/>
  <c r="DK4729" i="37"/>
  <c r="DK4730" i="37"/>
  <c r="DK4731" i="37"/>
  <c r="DK4732" i="37"/>
  <c r="DK4733" i="37"/>
  <c r="DK4734" i="37"/>
  <c r="DK4735" i="37"/>
  <c r="DK4736" i="37"/>
  <c r="DK4737" i="37"/>
  <c r="DK4738" i="37"/>
  <c r="DK4739" i="37"/>
  <c r="DK4740" i="37"/>
  <c r="DK4741" i="37"/>
  <c r="DK4742" i="37"/>
  <c r="DK4743" i="37"/>
  <c r="DK4744" i="37"/>
  <c r="DK4745" i="37"/>
  <c r="DK4746" i="37"/>
  <c r="DK4747" i="37"/>
  <c r="DK4748" i="37"/>
  <c r="DK4749" i="37"/>
  <c r="DK4750" i="37"/>
  <c r="DK4751" i="37"/>
  <c r="DK4752" i="37"/>
  <c r="DK4753" i="37"/>
  <c r="DK4754" i="37"/>
  <c r="DK4755" i="37"/>
  <c r="DK4756" i="37"/>
  <c r="DK4757" i="37"/>
  <c r="DK4758" i="37"/>
  <c r="DK4759" i="37"/>
  <c r="DK4760" i="37"/>
  <c r="DK4761" i="37"/>
  <c r="DK4762" i="37"/>
  <c r="DK4763" i="37"/>
  <c r="DK4764" i="37"/>
  <c r="DK4765" i="37"/>
  <c r="DK4766" i="37"/>
  <c r="DK4767" i="37"/>
  <c r="DK4768" i="37"/>
  <c r="DK4769" i="37"/>
  <c r="DK4770" i="37"/>
  <c r="DK4771" i="37"/>
  <c r="DK4772" i="37"/>
  <c r="DK4773" i="37"/>
  <c r="DK4774" i="37"/>
  <c r="DK4775" i="37"/>
  <c r="DK4776" i="37"/>
  <c r="DK4777" i="37"/>
  <c r="DK4778" i="37"/>
  <c r="DK4779" i="37"/>
  <c r="DK4780" i="37"/>
  <c r="DK4781" i="37"/>
  <c r="DK4782" i="37"/>
  <c r="DK4783" i="37"/>
  <c r="DK4784" i="37"/>
  <c r="DK4785" i="37"/>
  <c r="DK4786" i="37"/>
  <c r="DK4787" i="37"/>
  <c r="DK4788" i="37"/>
  <c r="DK4789" i="37"/>
  <c r="DK4790" i="37"/>
  <c r="DK4791" i="37"/>
  <c r="DK4792" i="37"/>
  <c r="DK4793" i="37"/>
  <c r="DK4794" i="37"/>
  <c r="DK4795" i="37"/>
  <c r="DK4796" i="37"/>
  <c r="DK4797" i="37"/>
  <c r="DK4798" i="37"/>
  <c r="DK4799" i="37"/>
  <c r="DK4800" i="37"/>
  <c r="DK4801" i="37"/>
  <c r="DK4802" i="37"/>
  <c r="DK4803" i="37"/>
  <c r="DK4804" i="37"/>
  <c r="DK4805" i="37"/>
  <c r="DK4806" i="37"/>
  <c r="DK4807" i="37"/>
  <c r="DK4808" i="37"/>
  <c r="DK4809" i="37"/>
  <c r="DK4810" i="37"/>
  <c r="DK4811" i="37"/>
  <c r="DK4812" i="37"/>
  <c r="DK4813" i="37"/>
  <c r="DK4814" i="37"/>
  <c r="DK4815" i="37"/>
  <c r="DK4816" i="37"/>
  <c r="DK4817" i="37"/>
  <c r="DK4818" i="37"/>
  <c r="DK4819" i="37"/>
  <c r="DK4820" i="37"/>
  <c r="DK4821" i="37"/>
  <c r="DK4822" i="37"/>
  <c r="DK4823" i="37"/>
  <c r="DK4824" i="37"/>
  <c r="DK4825" i="37"/>
  <c r="DK4826" i="37"/>
  <c r="DK4827" i="37"/>
  <c r="DK4828" i="37"/>
  <c r="DK4829" i="37"/>
  <c r="DK4830" i="37"/>
  <c r="DK4831" i="37"/>
  <c r="DK4832" i="37"/>
  <c r="DK4833" i="37"/>
  <c r="DK4834" i="37"/>
  <c r="DK4835" i="37"/>
  <c r="DK4836" i="37"/>
  <c r="DK4837" i="37"/>
  <c r="DK4838" i="37"/>
  <c r="DK4839" i="37"/>
  <c r="DK4840" i="37"/>
  <c r="DK4841" i="37"/>
  <c r="DK4842" i="37"/>
  <c r="DK4843" i="37"/>
  <c r="DK4844" i="37"/>
  <c r="DK4845" i="37"/>
  <c r="DK4846" i="37"/>
  <c r="DK4847" i="37"/>
  <c r="DK4848" i="37"/>
  <c r="DK4849" i="37"/>
  <c r="DK4850" i="37"/>
  <c r="DK4851" i="37"/>
  <c r="DK4852" i="37"/>
  <c r="DK4853" i="37"/>
  <c r="DK4854" i="37"/>
  <c r="DK4855" i="37"/>
  <c r="DK4856" i="37"/>
  <c r="DK4857" i="37"/>
  <c r="DK4858" i="37"/>
  <c r="DK4859" i="37"/>
  <c r="DK4860" i="37"/>
  <c r="DK4861" i="37"/>
  <c r="DK4862" i="37"/>
  <c r="DK4863" i="37"/>
  <c r="DK4864" i="37"/>
  <c r="DK4865" i="37"/>
  <c r="DK4866" i="37"/>
  <c r="DK4867" i="37"/>
  <c r="DK4868" i="37"/>
  <c r="DK4869" i="37"/>
  <c r="DK4870" i="37"/>
  <c r="DK4871" i="37"/>
  <c r="DK4872" i="37"/>
  <c r="DK4873" i="37"/>
  <c r="DK4874" i="37"/>
  <c r="DK4875" i="37"/>
  <c r="DK4876" i="37"/>
  <c r="DK4877" i="37"/>
  <c r="DK4878" i="37"/>
  <c r="DK4879" i="37"/>
  <c r="DK4880" i="37"/>
  <c r="DK4881" i="37"/>
  <c r="DK4882" i="37"/>
  <c r="DK4883" i="37"/>
  <c r="DK4884" i="37"/>
  <c r="DK4885" i="37"/>
  <c r="DK4886" i="37"/>
  <c r="DK4887" i="37"/>
  <c r="DK4888" i="37"/>
  <c r="DK4889" i="37"/>
  <c r="DK4890" i="37"/>
  <c r="DK4891" i="37"/>
  <c r="DK4892" i="37"/>
  <c r="DK4893" i="37"/>
  <c r="DK4894" i="37"/>
  <c r="DK4895" i="37"/>
  <c r="DK4896" i="37"/>
  <c r="DK4897" i="37"/>
  <c r="DK4898" i="37"/>
  <c r="DK4899" i="37"/>
  <c r="DK4900" i="37"/>
  <c r="DK4901" i="37"/>
  <c r="DK4902" i="37"/>
  <c r="DK4903" i="37"/>
  <c r="DK4904" i="37"/>
  <c r="DK4905" i="37"/>
  <c r="DK4906" i="37"/>
  <c r="DK4907" i="37"/>
  <c r="DK4908" i="37"/>
  <c r="DK4909" i="37"/>
  <c r="DK4910" i="37"/>
  <c r="DK4911" i="37"/>
  <c r="DK4912" i="37"/>
  <c r="DK4913" i="37"/>
  <c r="DK4914" i="37"/>
  <c r="DK4915" i="37"/>
  <c r="DK4916" i="37"/>
  <c r="DK4917" i="37"/>
  <c r="DK4918" i="37"/>
  <c r="DK4919" i="37"/>
  <c r="DK4920" i="37"/>
  <c r="DK4921" i="37"/>
  <c r="DK4922" i="37"/>
  <c r="DK4923" i="37"/>
  <c r="DK4924" i="37"/>
  <c r="DK4925" i="37"/>
  <c r="DK4926" i="37"/>
  <c r="DK4927" i="37"/>
  <c r="DK4928" i="37"/>
  <c r="DK4929" i="37"/>
  <c r="DK4930" i="37"/>
  <c r="DK4931" i="37"/>
  <c r="DK4932" i="37"/>
  <c r="DK4933" i="37"/>
  <c r="DK4934" i="37"/>
  <c r="DK4935" i="37"/>
  <c r="DK4936" i="37"/>
  <c r="DK4937" i="37"/>
  <c r="DK4938" i="37"/>
  <c r="DK4939" i="37"/>
  <c r="DK4940" i="37"/>
  <c r="DK4941" i="37"/>
  <c r="DK4942" i="37"/>
  <c r="DK4943" i="37"/>
  <c r="DK4944" i="37"/>
  <c r="DK4945" i="37"/>
  <c r="DK4946" i="37"/>
  <c r="DK4947" i="37"/>
  <c r="DK4948" i="37"/>
  <c r="DK4949" i="37"/>
  <c r="DK4950" i="37"/>
  <c r="DK4951" i="37"/>
  <c r="DK4952" i="37"/>
  <c r="DK4953" i="37"/>
  <c r="DK4954" i="37"/>
  <c r="DK4955" i="37"/>
  <c r="DK4956" i="37"/>
  <c r="DK4957" i="37"/>
  <c r="DK4958" i="37"/>
  <c r="DK4959" i="37"/>
  <c r="DK4960" i="37"/>
  <c r="DK4961" i="37"/>
  <c r="DK4962" i="37"/>
  <c r="DK4963" i="37"/>
  <c r="DK4964" i="37"/>
  <c r="DK4965" i="37"/>
  <c r="DK4966" i="37"/>
  <c r="DK4967" i="37"/>
  <c r="DK4968" i="37"/>
  <c r="DK4969" i="37"/>
  <c r="DK4970" i="37"/>
  <c r="DK4971" i="37"/>
  <c r="DK4972" i="37"/>
  <c r="DK4973" i="37"/>
  <c r="DK4974" i="37"/>
  <c r="DK4975" i="37"/>
  <c r="DK4976" i="37"/>
  <c r="DK4977" i="37"/>
  <c r="DK4978" i="37"/>
  <c r="DK4979" i="37"/>
  <c r="DK4980" i="37"/>
  <c r="DK4981" i="37"/>
  <c r="DK4982" i="37"/>
  <c r="DK4983" i="37"/>
  <c r="DK4984" i="37"/>
  <c r="DK4985" i="37"/>
  <c r="DK4986" i="37"/>
  <c r="DK4987" i="37"/>
  <c r="DK4988" i="37"/>
  <c r="DK4989" i="37"/>
  <c r="DK4990" i="37"/>
  <c r="DK4991" i="37"/>
  <c r="DK4992" i="37"/>
  <c r="DK4993" i="37"/>
  <c r="DK4994" i="37"/>
  <c r="DK4995" i="37"/>
  <c r="DK4996" i="37"/>
  <c r="DK4997" i="37"/>
  <c r="DK4998" i="37"/>
  <c r="DK4999" i="37"/>
  <c r="DK5000" i="37"/>
  <c r="DK5001" i="37"/>
  <c r="DK5002" i="37"/>
  <c r="DK5003" i="37"/>
  <c r="DK5004" i="37"/>
  <c r="DK5005" i="37"/>
  <c r="DK5006" i="37"/>
  <c r="DK5007" i="37"/>
  <c r="DK5008" i="37"/>
  <c r="DK5009" i="37"/>
  <c r="DK5010" i="37"/>
  <c r="DK5011" i="37"/>
  <c r="DK5012" i="37"/>
  <c r="DK5013" i="37"/>
  <c r="DK5014" i="37"/>
  <c r="DK5015" i="37"/>
  <c r="DK5016" i="37"/>
  <c r="DK5017" i="37"/>
  <c r="DK5018" i="37"/>
  <c r="DK5019" i="37"/>
  <c r="DK5020" i="37"/>
  <c r="DK5021" i="37"/>
  <c r="DK5022" i="37"/>
  <c r="DK5023" i="37"/>
  <c r="DK5024" i="37"/>
  <c r="DK5025" i="37"/>
  <c r="DK5026" i="37"/>
  <c r="DK5027" i="37"/>
  <c r="DK5028" i="37"/>
  <c r="DK5029" i="37"/>
  <c r="DK5030" i="37"/>
  <c r="DK5031" i="37"/>
  <c r="DK5032" i="37"/>
  <c r="DK5033" i="37"/>
  <c r="DK5034" i="37"/>
  <c r="DK5035" i="37"/>
  <c r="DK5036" i="37"/>
  <c r="DK5037" i="37"/>
  <c r="DK5038" i="37"/>
  <c r="DK5039" i="37"/>
  <c r="DK5040" i="37"/>
  <c r="DK5041" i="37"/>
  <c r="DK5042" i="37"/>
  <c r="DK5043" i="37"/>
  <c r="DK5044" i="37"/>
  <c r="DK5045" i="37"/>
  <c r="DK5046" i="37"/>
  <c r="DK5047" i="37"/>
  <c r="DK5048" i="37"/>
  <c r="DK5049" i="37"/>
  <c r="DK5050" i="37"/>
  <c r="DK5051" i="37"/>
  <c r="DK5052" i="37"/>
  <c r="DK5053" i="37"/>
  <c r="DK5054" i="37"/>
  <c r="DK5055" i="37"/>
  <c r="DK5056" i="37"/>
  <c r="DK5057" i="37"/>
  <c r="DK5058" i="37"/>
  <c r="DK5059" i="37"/>
  <c r="DK5060" i="37"/>
  <c r="DK5061" i="37"/>
  <c r="DK5062" i="37"/>
  <c r="DK5063" i="37"/>
  <c r="DK5064" i="37"/>
  <c r="DK5065" i="37"/>
  <c r="DK5066" i="37"/>
  <c r="DK5067" i="37"/>
  <c r="DK5068" i="37"/>
  <c r="DK5069" i="37"/>
  <c r="DK5070" i="37"/>
  <c r="DK5071" i="37"/>
  <c r="DK5072" i="37"/>
  <c r="DK5073" i="37"/>
  <c r="DK5074" i="37"/>
  <c r="DK5075" i="37"/>
  <c r="DK5076" i="37"/>
  <c r="DK5077" i="37"/>
  <c r="DK5078" i="37"/>
  <c r="DK5079" i="37"/>
  <c r="DK5080" i="37"/>
  <c r="DK5081" i="37"/>
  <c r="DK5082" i="37"/>
  <c r="DK5083" i="37"/>
  <c r="DK5084" i="37"/>
  <c r="DK5085" i="37"/>
  <c r="DK5086" i="37"/>
  <c r="DK5087" i="37"/>
  <c r="DK5088" i="37"/>
  <c r="DK5089" i="37"/>
  <c r="DK5090" i="37"/>
  <c r="DK5091" i="37"/>
  <c r="DK5092" i="37"/>
  <c r="DK5093" i="37"/>
  <c r="DK5094" i="37"/>
  <c r="DK5095" i="37"/>
  <c r="DK5096" i="37"/>
  <c r="DK5097" i="37"/>
  <c r="DK5098" i="37"/>
  <c r="DK5099" i="37"/>
  <c r="DK5100" i="37"/>
  <c r="DK5101" i="37"/>
  <c r="DK5102" i="37"/>
  <c r="DK5103" i="37"/>
  <c r="DK5104" i="37"/>
  <c r="DK5105" i="37"/>
  <c r="DK5106" i="37"/>
  <c r="DK5107" i="37"/>
  <c r="DK5108" i="37"/>
  <c r="DK5109" i="37"/>
  <c r="DK5110" i="37"/>
  <c r="DK5111" i="37"/>
  <c r="DK5112" i="37"/>
  <c r="DK5113" i="37"/>
  <c r="DK5114" i="37"/>
  <c r="DK5115" i="37"/>
  <c r="DK5116" i="37"/>
  <c r="DK5117" i="37"/>
  <c r="DK5118" i="37"/>
  <c r="DK5119" i="37"/>
  <c r="DK5120" i="37"/>
  <c r="DK5121" i="37"/>
  <c r="DK5122" i="37"/>
  <c r="DK5123" i="37"/>
  <c r="DK5124" i="37"/>
  <c r="DK5125" i="37"/>
  <c r="DK5126" i="37"/>
  <c r="DK5127" i="37"/>
  <c r="DK5128" i="37"/>
  <c r="DK5129" i="37"/>
  <c r="DK5130" i="37"/>
  <c r="DK5131" i="37"/>
  <c r="DK5132" i="37"/>
  <c r="DK5133" i="37"/>
  <c r="DK5134" i="37"/>
  <c r="DK5135" i="37"/>
  <c r="DK5136" i="37"/>
  <c r="DK5137" i="37"/>
  <c r="DK5138" i="37"/>
  <c r="DK5139" i="37"/>
  <c r="DK5140" i="37"/>
  <c r="DK5141" i="37"/>
  <c r="DK5142" i="37"/>
  <c r="DK5143" i="37"/>
  <c r="DK5144" i="37"/>
  <c r="DK5145" i="37"/>
  <c r="DK5146" i="37"/>
  <c r="DK5147" i="37"/>
  <c r="DK5148" i="37"/>
  <c r="DK5149" i="37"/>
  <c r="DK5150" i="37"/>
  <c r="DK5151" i="37"/>
  <c r="DK5152" i="37"/>
  <c r="DK5153" i="37"/>
  <c r="DK5154" i="37"/>
  <c r="DK5155" i="37"/>
  <c r="DK5156" i="37"/>
  <c r="DK5157" i="37"/>
  <c r="DK5158" i="37"/>
  <c r="DK5159" i="37"/>
  <c r="DK5160" i="37"/>
  <c r="DK5161" i="37"/>
  <c r="DK5162" i="37"/>
  <c r="DK5163" i="37"/>
  <c r="DK5164" i="37"/>
  <c r="DK5165" i="37"/>
  <c r="DK5166" i="37"/>
  <c r="DK5167" i="37"/>
  <c r="DK5168" i="37"/>
  <c r="DK5169" i="37"/>
  <c r="DK5170" i="37"/>
  <c r="DK5171" i="37"/>
  <c r="DK5172" i="37"/>
  <c r="DK5173" i="37"/>
  <c r="DK5174" i="37"/>
  <c r="DK5175" i="37"/>
  <c r="DK5176" i="37"/>
  <c r="DK5177" i="37"/>
  <c r="DK5178" i="37"/>
  <c r="DK5179" i="37"/>
  <c r="DK5180" i="37"/>
  <c r="DK5181" i="37"/>
  <c r="DK5182" i="37"/>
  <c r="DK5183" i="37"/>
  <c r="DK5184" i="37"/>
  <c r="DK5185" i="37"/>
  <c r="DK5186" i="37"/>
  <c r="DK5187" i="37"/>
  <c r="DK5188" i="37"/>
  <c r="DK5189" i="37"/>
  <c r="DK5190" i="37"/>
  <c r="DK5191" i="37"/>
  <c r="DK5192" i="37"/>
  <c r="DK5193" i="37"/>
  <c r="DK5194" i="37"/>
  <c r="DK5195" i="37"/>
  <c r="DK5196" i="37"/>
  <c r="DK5197" i="37"/>
  <c r="DK5198" i="37"/>
  <c r="DK5199" i="37"/>
  <c r="DK5200" i="37"/>
  <c r="DK5201" i="37"/>
  <c r="DK5202" i="37"/>
  <c r="DK5203" i="37"/>
  <c r="DK5204" i="37"/>
  <c r="DK5205" i="37"/>
  <c r="DK5206" i="37"/>
  <c r="DK5207" i="37"/>
  <c r="DK5208" i="37"/>
  <c r="DK5209" i="37"/>
  <c r="DK5210" i="37"/>
  <c r="DK5211" i="37"/>
  <c r="DK5212" i="37"/>
  <c r="DK5213" i="37"/>
  <c r="DK5214" i="37"/>
  <c r="DK5215" i="37"/>
  <c r="DK5216" i="37"/>
  <c r="DK5217" i="37"/>
  <c r="DK5218" i="37"/>
  <c r="DK5219" i="37"/>
  <c r="DK5220" i="37"/>
  <c r="DK5221" i="37"/>
  <c r="DK5222" i="37"/>
  <c r="DK5223" i="37"/>
  <c r="DK5224" i="37"/>
  <c r="DK5225" i="37"/>
  <c r="DK5226" i="37"/>
  <c r="DK5227" i="37"/>
  <c r="DK5228" i="37"/>
  <c r="DK5229" i="37"/>
  <c r="DK5230" i="37"/>
  <c r="DK5231" i="37"/>
  <c r="DK5232" i="37"/>
  <c r="DK5233" i="37"/>
  <c r="DK5234" i="37"/>
  <c r="DK5235" i="37"/>
  <c r="DK5236" i="37"/>
  <c r="DK5237" i="37"/>
  <c r="DK5238" i="37"/>
  <c r="DK5239" i="37"/>
  <c r="DK5240" i="37"/>
  <c r="DK5241" i="37"/>
  <c r="DK5242" i="37"/>
  <c r="DK5243" i="37"/>
  <c r="DK5244" i="37"/>
  <c r="DK5245" i="37"/>
  <c r="DK5246" i="37"/>
  <c r="DK5247" i="37"/>
  <c r="DK5248" i="37"/>
  <c r="DK5249" i="37"/>
  <c r="DK5250" i="37"/>
  <c r="DK5251" i="37"/>
  <c r="DK5252" i="37"/>
  <c r="DK5253" i="37"/>
  <c r="DK5254" i="37"/>
  <c r="DK5255" i="37"/>
  <c r="DK5256" i="37"/>
  <c r="DK5257" i="37"/>
  <c r="DK5258" i="37"/>
  <c r="DK5259" i="37"/>
  <c r="DK5260" i="37"/>
  <c r="DK5261" i="37"/>
  <c r="DK5262" i="37"/>
  <c r="DK5263" i="37"/>
  <c r="DK5264" i="37"/>
  <c r="DK5265" i="37"/>
  <c r="DK5266" i="37"/>
  <c r="DK5267" i="37"/>
  <c r="DK5268" i="37"/>
  <c r="DK5269" i="37"/>
  <c r="DK5270" i="37"/>
  <c r="DK5271" i="37"/>
  <c r="DK5272" i="37"/>
  <c r="DK5273" i="37"/>
  <c r="DK5274" i="37"/>
  <c r="DK5275" i="37"/>
  <c r="DK5276" i="37"/>
  <c r="DK5277" i="37"/>
  <c r="DK5278" i="37"/>
  <c r="DK5279" i="37"/>
  <c r="DK5280" i="37"/>
  <c r="DK5281" i="37"/>
  <c r="DK5282" i="37"/>
  <c r="DK5283" i="37"/>
  <c r="DK5284" i="37"/>
  <c r="DK5285" i="37"/>
  <c r="DK5286" i="37"/>
  <c r="DK5287" i="37"/>
  <c r="DK5288" i="37"/>
  <c r="DK5289" i="37"/>
  <c r="DK5290" i="37"/>
  <c r="DK5291" i="37"/>
  <c r="DK5292" i="37"/>
  <c r="DK5293" i="37"/>
  <c r="DK5294" i="37"/>
  <c r="DK5295" i="37"/>
  <c r="DK5296" i="37"/>
  <c r="DK5297" i="37"/>
  <c r="DK5298" i="37"/>
  <c r="DK5299" i="37"/>
  <c r="DK5300" i="37"/>
  <c r="DK5301" i="37"/>
  <c r="DK5302" i="37"/>
  <c r="DK5303" i="37"/>
  <c r="DK5304" i="37"/>
  <c r="DK5305" i="37"/>
  <c r="DK5306" i="37"/>
  <c r="DK5307" i="37"/>
  <c r="DK5308" i="37"/>
  <c r="DK5309" i="37"/>
  <c r="DK5310" i="37"/>
  <c r="DK5311" i="37"/>
  <c r="DK5312" i="37"/>
  <c r="DK5313" i="37"/>
  <c r="DK5314" i="37"/>
  <c r="DK5315" i="37"/>
  <c r="DK5316" i="37"/>
  <c r="DK5317" i="37"/>
  <c r="DK5318" i="37"/>
  <c r="DK5319" i="37"/>
  <c r="DK5320" i="37"/>
  <c r="DK5321" i="37"/>
  <c r="DK5322" i="37"/>
  <c r="DK5323" i="37"/>
  <c r="DK5324" i="37"/>
  <c r="DK5325" i="37"/>
  <c r="DK5326" i="37"/>
  <c r="DK5327" i="37"/>
  <c r="DK5328" i="37"/>
  <c r="DK5329" i="37"/>
  <c r="DK5330" i="37"/>
  <c r="DK5331" i="37"/>
  <c r="DK5332" i="37"/>
  <c r="DK5333" i="37"/>
  <c r="DK5334" i="37"/>
  <c r="DK5335" i="37"/>
  <c r="DK5336" i="37"/>
  <c r="DK5337" i="37"/>
  <c r="DK5338" i="37"/>
  <c r="DK5339" i="37"/>
  <c r="DK5340" i="37"/>
  <c r="DK5341" i="37"/>
  <c r="DK5342" i="37"/>
  <c r="DK5343" i="37"/>
  <c r="DK5344" i="37"/>
  <c r="DK5345" i="37"/>
  <c r="DK5346" i="37"/>
  <c r="DK5347" i="37"/>
  <c r="DK5348" i="37"/>
  <c r="DK5349" i="37"/>
  <c r="DK5350" i="37"/>
  <c r="DK5351" i="37"/>
  <c r="DK5352" i="37"/>
  <c r="DK5353" i="37"/>
  <c r="DK5354" i="37"/>
  <c r="DK5355" i="37"/>
  <c r="DK5356" i="37"/>
  <c r="DK5357" i="37"/>
  <c r="DK5358" i="37"/>
  <c r="DK5359" i="37"/>
  <c r="DK5360" i="37"/>
  <c r="DK5361" i="37"/>
  <c r="DK5362" i="37"/>
  <c r="DK5363" i="37"/>
  <c r="DK5364" i="37"/>
  <c r="DK5365" i="37"/>
  <c r="DK5366" i="37"/>
  <c r="DK5367" i="37"/>
  <c r="DK5368" i="37"/>
  <c r="DK5369" i="37"/>
  <c r="DK5370" i="37"/>
  <c r="DK5371" i="37"/>
  <c r="DK5372" i="37"/>
  <c r="DK5373" i="37"/>
  <c r="DK5374" i="37"/>
  <c r="DK5375" i="37"/>
  <c r="DK5376" i="37"/>
  <c r="DK5377" i="37"/>
  <c r="DK5378" i="37"/>
  <c r="DK5379" i="37"/>
  <c r="DK5380" i="37"/>
  <c r="DK5381" i="37"/>
  <c r="DK5382" i="37"/>
  <c r="DK5383" i="37"/>
  <c r="DK5384" i="37"/>
  <c r="DK5385" i="37"/>
  <c r="DK5386" i="37"/>
  <c r="DK5387" i="37"/>
  <c r="DK5388" i="37"/>
  <c r="DK5389" i="37"/>
  <c r="DK5390" i="37"/>
  <c r="DK5391" i="37"/>
  <c r="DK5392" i="37"/>
  <c r="DK5393" i="37"/>
  <c r="DK5394" i="37"/>
  <c r="DK5395" i="37"/>
  <c r="DK5396" i="37"/>
  <c r="DK5397" i="37"/>
  <c r="DK5398" i="37"/>
  <c r="DK5399" i="37"/>
  <c r="DK5400" i="37"/>
  <c r="DK5401" i="37"/>
  <c r="DK5402" i="37"/>
  <c r="DK5403" i="37"/>
  <c r="DK5404" i="37"/>
  <c r="DK5405" i="37"/>
  <c r="DK5406" i="37"/>
  <c r="DK5407" i="37"/>
  <c r="DK5408" i="37"/>
  <c r="DK5409" i="37"/>
  <c r="DK5410" i="37"/>
  <c r="DK5411" i="37"/>
  <c r="DK5412" i="37"/>
  <c r="DK5413" i="37"/>
  <c r="DK5414" i="37"/>
  <c r="DK5415" i="37"/>
  <c r="DK5416" i="37"/>
  <c r="DK5417" i="37"/>
  <c r="DK5418" i="37"/>
  <c r="DK5419" i="37"/>
  <c r="DK5420" i="37"/>
  <c r="DK5421" i="37"/>
  <c r="DK5422" i="37"/>
  <c r="DK5423" i="37"/>
  <c r="DK5424" i="37"/>
  <c r="DK5425" i="37"/>
  <c r="DK5426" i="37"/>
  <c r="DK5427" i="37"/>
  <c r="DK5428" i="37"/>
  <c r="DK5429" i="37"/>
  <c r="DK5430" i="37"/>
  <c r="DK5431" i="37"/>
  <c r="DK5432" i="37"/>
  <c r="DK5433" i="37"/>
  <c r="DK5434" i="37"/>
  <c r="DK5435" i="37"/>
  <c r="DK5436" i="37"/>
  <c r="DK5437" i="37"/>
  <c r="DK5438" i="37"/>
  <c r="DK5439" i="37"/>
  <c r="DK5440" i="37"/>
  <c r="DK5441" i="37"/>
  <c r="DK5442" i="37"/>
  <c r="DK5443" i="37"/>
  <c r="DK5444" i="37"/>
  <c r="DK5445" i="37"/>
  <c r="DK5446" i="37"/>
  <c r="DK5447" i="37"/>
  <c r="DK5448" i="37"/>
  <c r="DK5449" i="37"/>
  <c r="DK5450" i="37"/>
  <c r="DK5451" i="37"/>
  <c r="DK5452" i="37"/>
  <c r="DK5453" i="37"/>
  <c r="DK5454" i="37"/>
  <c r="DK5455" i="37"/>
  <c r="DK5456" i="37"/>
  <c r="DK5457" i="37"/>
  <c r="DK5458" i="37"/>
  <c r="DK5459" i="37"/>
  <c r="DK5460" i="37"/>
  <c r="DK5461" i="37"/>
  <c r="DK5462" i="37"/>
  <c r="DK5463" i="37"/>
  <c r="DK5464" i="37"/>
  <c r="DK5465" i="37"/>
  <c r="DK5466" i="37"/>
  <c r="DK5467" i="37"/>
  <c r="DK5468" i="37"/>
  <c r="DK5469" i="37"/>
  <c r="DK5470" i="37"/>
  <c r="DK5471" i="37"/>
  <c r="DK5472" i="37"/>
  <c r="DK5473" i="37"/>
  <c r="DK5474" i="37"/>
  <c r="DK5475" i="37"/>
  <c r="DK5476" i="37"/>
  <c r="DK5477" i="37"/>
  <c r="DK5478" i="37"/>
  <c r="DK5479" i="37"/>
  <c r="DK5480" i="37"/>
  <c r="DK5481" i="37"/>
  <c r="DK5482" i="37"/>
  <c r="DK5483" i="37"/>
  <c r="DK5484" i="37"/>
  <c r="DK5485" i="37"/>
  <c r="DK5486" i="37"/>
  <c r="DK5487" i="37"/>
  <c r="DK5488" i="37"/>
  <c r="DK5489" i="37"/>
  <c r="DK5490" i="37"/>
  <c r="DK5491" i="37"/>
  <c r="DK5492" i="37"/>
  <c r="DK5493" i="37"/>
  <c r="DK5494" i="37"/>
  <c r="DK5495" i="37"/>
  <c r="DK5496" i="37"/>
  <c r="DK5497" i="37"/>
  <c r="DK5498" i="37"/>
  <c r="DK5499" i="37"/>
  <c r="DK5500" i="37"/>
  <c r="DK5501" i="37"/>
  <c r="DK5502" i="37"/>
  <c r="DK5503" i="37"/>
  <c r="DK5504" i="37"/>
  <c r="DK5505" i="37"/>
  <c r="DK5506" i="37"/>
  <c r="DK5507" i="37"/>
  <c r="DK5508" i="37"/>
  <c r="DK5509" i="37"/>
  <c r="DK5510" i="37"/>
  <c r="DK5511" i="37"/>
  <c r="DK5512" i="37"/>
  <c r="DK5513" i="37"/>
  <c r="DK5514" i="37"/>
  <c r="DK5515" i="37"/>
  <c r="DK5516" i="37"/>
  <c r="DK5517" i="37"/>
  <c r="DK5518" i="37"/>
  <c r="DK5519" i="37"/>
  <c r="DK5520" i="37"/>
  <c r="DK5521" i="37"/>
  <c r="DK5522" i="37"/>
  <c r="DK5523" i="37"/>
  <c r="DK5524" i="37"/>
  <c r="DK5525" i="37"/>
  <c r="DK5526" i="37"/>
  <c r="DK5527" i="37"/>
  <c r="DK5528" i="37"/>
  <c r="DK5529" i="37"/>
  <c r="DK5530" i="37"/>
  <c r="DK5531" i="37"/>
  <c r="DK5532" i="37"/>
  <c r="DK5533" i="37"/>
  <c r="DK5534" i="37"/>
  <c r="DK5535" i="37"/>
  <c r="DK5536" i="37"/>
  <c r="DK5537" i="37"/>
  <c r="DK5538" i="37"/>
  <c r="DK5539" i="37"/>
  <c r="DK5540" i="37"/>
  <c r="DK5541" i="37"/>
  <c r="DK5542" i="37"/>
  <c r="DK5543" i="37"/>
  <c r="DK5544" i="37"/>
  <c r="DK5545" i="37"/>
  <c r="DK5546" i="37"/>
  <c r="DK5547" i="37"/>
  <c r="DK5548" i="37"/>
  <c r="DK5549" i="37"/>
  <c r="DK5550" i="37"/>
  <c r="DK5551" i="37"/>
  <c r="DK5552" i="37"/>
  <c r="DK5553" i="37"/>
  <c r="DJ5555" i="37"/>
  <c r="DL5555" i="37" s="1"/>
  <c r="DJ6" i="37"/>
  <c r="DL6" i="37" s="1"/>
  <c r="DJ7" i="37"/>
  <c r="DL7" i="37" s="1"/>
  <c r="DJ8" i="37"/>
  <c r="DJ9" i="37"/>
  <c r="DJ10" i="37"/>
  <c r="DL10" i="37" s="1"/>
  <c r="DJ11" i="37"/>
  <c r="DL11" i="37" s="1"/>
  <c r="DJ12" i="37"/>
  <c r="DJ13" i="37"/>
  <c r="DJ14" i="37"/>
  <c r="DL14" i="37" s="1"/>
  <c r="DJ15" i="37"/>
  <c r="DL15" i="37" s="1"/>
  <c r="DJ16" i="37"/>
  <c r="DJ17" i="37"/>
  <c r="DJ18" i="37"/>
  <c r="DL18" i="37" s="1"/>
  <c r="DJ19" i="37"/>
  <c r="DL19" i="37" s="1"/>
  <c r="DJ20" i="37"/>
  <c r="DJ21" i="37"/>
  <c r="DJ22" i="37"/>
  <c r="DL22" i="37" s="1"/>
  <c r="DJ23" i="37"/>
  <c r="DL23" i="37" s="1"/>
  <c r="DJ24" i="37"/>
  <c r="DJ25" i="37"/>
  <c r="DJ26" i="37"/>
  <c r="DL26" i="37" s="1"/>
  <c r="DJ27" i="37"/>
  <c r="DL27" i="37" s="1"/>
  <c r="DJ28" i="37"/>
  <c r="DJ29" i="37"/>
  <c r="DJ30" i="37"/>
  <c r="DL30" i="37" s="1"/>
  <c r="DJ31" i="37"/>
  <c r="DL31" i="37" s="1"/>
  <c r="DJ32" i="37"/>
  <c r="DJ33" i="37"/>
  <c r="DJ34" i="37"/>
  <c r="DL34" i="37" s="1"/>
  <c r="DJ35" i="37"/>
  <c r="DL35" i="37" s="1"/>
  <c r="DJ36" i="37"/>
  <c r="DJ37" i="37"/>
  <c r="DJ38" i="37"/>
  <c r="DL38" i="37" s="1"/>
  <c r="DJ39" i="37"/>
  <c r="DL39" i="37" s="1"/>
  <c r="DJ40" i="37"/>
  <c r="DJ41" i="37"/>
  <c r="DJ42" i="37"/>
  <c r="DL42" i="37" s="1"/>
  <c r="DJ43" i="37"/>
  <c r="DL43" i="37" s="1"/>
  <c r="DJ44" i="37"/>
  <c r="DJ45" i="37"/>
  <c r="DJ46" i="37"/>
  <c r="DL46" i="37" s="1"/>
  <c r="DJ47" i="37"/>
  <c r="DL47" i="37" s="1"/>
  <c r="DJ48" i="37"/>
  <c r="DJ49" i="37"/>
  <c r="DJ50" i="37"/>
  <c r="DL50" i="37" s="1"/>
  <c r="DJ51" i="37"/>
  <c r="DL51" i="37" s="1"/>
  <c r="DJ52" i="37"/>
  <c r="DJ53" i="37"/>
  <c r="DJ54" i="37"/>
  <c r="DL54" i="37" s="1"/>
  <c r="DJ55" i="37"/>
  <c r="DL55" i="37" s="1"/>
  <c r="DJ56" i="37"/>
  <c r="DJ57" i="37"/>
  <c r="DJ58" i="37"/>
  <c r="DL58" i="37" s="1"/>
  <c r="DJ59" i="37"/>
  <c r="DL59" i="37" s="1"/>
  <c r="DJ60" i="37"/>
  <c r="DJ61" i="37"/>
  <c r="DJ62" i="37"/>
  <c r="DL62" i="37" s="1"/>
  <c r="DJ63" i="37"/>
  <c r="DL63" i="37" s="1"/>
  <c r="DJ64" i="37"/>
  <c r="DJ65" i="37"/>
  <c r="DJ66" i="37"/>
  <c r="DL66" i="37" s="1"/>
  <c r="DJ67" i="37"/>
  <c r="DL67" i="37" s="1"/>
  <c r="DJ68" i="37"/>
  <c r="DJ69" i="37"/>
  <c r="DJ70" i="37"/>
  <c r="DL70" i="37" s="1"/>
  <c r="DJ71" i="37"/>
  <c r="DL71" i="37" s="1"/>
  <c r="DJ72" i="37"/>
  <c r="DJ73" i="37"/>
  <c r="DJ74" i="37"/>
  <c r="DJ75" i="37"/>
  <c r="DL75" i="37" s="1"/>
  <c r="DJ76" i="37"/>
  <c r="DJ77" i="37"/>
  <c r="DJ78" i="37"/>
  <c r="DJ79" i="37"/>
  <c r="DL79" i="37" s="1"/>
  <c r="DJ80" i="37"/>
  <c r="DJ81" i="37"/>
  <c r="DJ82" i="37"/>
  <c r="DJ83" i="37"/>
  <c r="DL83" i="37" s="1"/>
  <c r="DJ84" i="37"/>
  <c r="DJ85" i="37"/>
  <c r="DJ86" i="37"/>
  <c r="DJ87" i="37"/>
  <c r="DL87" i="37" s="1"/>
  <c r="DJ88" i="37"/>
  <c r="DJ89" i="37"/>
  <c r="DJ90" i="37"/>
  <c r="DJ91" i="37"/>
  <c r="DL91" i="37" s="1"/>
  <c r="DJ92" i="37"/>
  <c r="DJ93" i="37"/>
  <c r="DJ94" i="37"/>
  <c r="DJ95" i="37"/>
  <c r="DL95" i="37" s="1"/>
  <c r="DJ96" i="37"/>
  <c r="DJ97" i="37"/>
  <c r="DJ98" i="37"/>
  <c r="DJ99" i="37"/>
  <c r="DL99" i="37" s="1"/>
  <c r="DJ100" i="37"/>
  <c r="DJ101" i="37"/>
  <c r="DJ102" i="37"/>
  <c r="DJ103" i="37"/>
  <c r="DL103" i="37" s="1"/>
  <c r="DJ104" i="37"/>
  <c r="DJ105" i="37"/>
  <c r="DJ106" i="37"/>
  <c r="DJ107" i="37"/>
  <c r="DL107" i="37" s="1"/>
  <c r="DJ108" i="37"/>
  <c r="DJ109" i="37"/>
  <c r="DJ110" i="37"/>
  <c r="DJ111" i="37"/>
  <c r="DL111" i="37" s="1"/>
  <c r="DJ112" i="37"/>
  <c r="DJ113" i="37"/>
  <c r="DJ114" i="37"/>
  <c r="DJ115" i="37"/>
  <c r="DL115" i="37" s="1"/>
  <c r="DJ116" i="37"/>
  <c r="DJ117" i="37"/>
  <c r="DJ118" i="37"/>
  <c r="DJ119" i="37"/>
  <c r="DL119" i="37" s="1"/>
  <c r="DJ120" i="37"/>
  <c r="DJ121" i="37"/>
  <c r="DJ122" i="37"/>
  <c r="DJ123" i="37"/>
  <c r="DL123" i="37" s="1"/>
  <c r="DJ124" i="37"/>
  <c r="DJ125" i="37"/>
  <c r="DJ126" i="37"/>
  <c r="DJ127" i="37"/>
  <c r="DL127" i="37" s="1"/>
  <c r="DJ128" i="37"/>
  <c r="DJ129" i="37"/>
  <c r="DJ130" i="37"/>
  <c r="DJ131" i="37"/>
  <c r="DL131" i="37" s="1"/>
  <c r="DJ132" i="37"/>
  <c r="DJ133" i="37"/>
  <c r="DJ134" i="37"/>
  <c r="DJ135" i="37"/>
  <c r="DL135" i="37" s="1"/>
  <c r="DJ136" i="37"/>
  <c r="DJ137" i="37"/>
  <c r="DJ138" i="37"/>
  <c r="DJ139" i="37"/>
  <c r="DL139" i="37" s="1"/>
  <c r="DJ140" i="37"/>
  <c r="DJ141" i="37"/>
  <c r="DJ142" i="37"/>
  <c r="DJ143" i="37"/>
  <c r="DL143" i="37" s="1"/>
  <c r="DJ144" i="37"/>
  <c r="DJ145" i="37"/>
  <c r="DJ146" i="37"/>
  <c r="DJ147" i="37"/>
  <c r="DL147" i="37" s="1"/>
  <c r="DJ148" i="37"/>
  <c r="DJ149" i="37"/>
  <c r="DJ150" i="37"/>
  <c r="DJ151" i="37"/>
  <c r="DL151" i="37" s="1"/>
  <c r="DJ152" i="37"/>
  <c r="DJ153" i="37"/>
  <c r="DJ154" i="37"/>
  <c r="DJ155" i="37"/>
  <c r="DL155" i="37" s="1"/>
  <c r="DJ156" i="37"/>
  <c r="DJ157" i="37"/>
  <c r="DJ158" i="37"/>
  <c r="DJ159" i="37"/>
  <c r="DL159" i="37" s="1"/>
  <c r="DJ160" i="37"/>
  <c r="DJ161" i="37"/>
  <c r="DJ162" i="37"/>
  <c r="DJ163" i="37"/>
  <c r="DL163" i="37" s="1"/>
  <c r="DJ164" i="37"/>
  <c r="DJ165" i="37"/>
  <c r="DJ166" i="37"/>
  <c r="DJ167" i="37"/>
  <c r="DL167" i="37" s="1"/>
  <c r="DJ168" i="37"/>
  <c r="DJ169" i="37"/>
  <c r="DJ170" i="37"/>
  <c r="DJ171" i="37"/>
  <c r="DL171" i="37" s="1"/>
  <c r="DJ172" i="37"/>
  <c r="DL172" i="37" s="1"/>
  <c r="DJ173" i="37"/>
  <c r="DJ174" i="37"/>
  <c r="DJ175" i="37"/>
  <c r="DL175" i="37" s="1"/>
  <c r="DJ176" i="37"/>
  <c r="DJ177" i="37"/>
  <c r="DJ178" i="37"/>
  <c r="DJ179" i="37"/>
  <c r="DL179" i="37" s="1"/>
  <c r="DJ180" i="37"/>
  <c r="DJ181" i="37"/>
  <c r="DJ182" i="37"/>
  <c r="DJ183" i="37"/>
  <c r="DL183" i="37" s="1"/>
  <c r="DJ184" i="37"/>
  <c r="DJ185" i="37"/>
  <c r="DJ186" i="37"/>
  <c r="DJ187" i="37"/>
  <c r="DL187" i="37" s="1"/>
  <c r="DJ188" i="37"/>
  <c r="DJ189" i="37"/>
  <c r="DJ190" i="37"/>
  <c r="DJ191" i="37"/>
  <c r="DL191" i="37" s="1"/>
  <c r="DJ192" i="37"/>
  <c r="DJ193" i="37"/>
  <c r="DJ194" i="37"/>
  <c r="DJ195" i="37"/>
  <c r="DL195" i="37" s="1"/>
  <c r="DJ196" i="37"/>
  <c r="DJ197" i="37"/>
  <c r="DJ198" i="37"/>
  <c r="DJ199" i="37"/>
  <c r="DL199" i="37" s="1"/>
  <c r="DJ200" i="37"/>
  <c r="DJ201" i="37"/>
  <c r="DJ202" i="37"/>
  <c r="DJ203" i="37"/>
  <c r="DL203" i="37" s="1"/>
  <c r="DJ204" i="37"/>
  <c r="DJ205" i="37"/>
  <c r="DJ206" i="37"/>
  <c r="DJ207" i="37"/>
  <c r="DL207" i="37" s="1"/>
  <c r="DJ208" i="37"/>
  <c r="DL208" i="37" s="1"/>
  <c r="DJ209" i="37"/>
  <c r="DJ210" i="37"/>
  <c r="DJ211" i="37"/>
  <c r="DL211" i="37" s="1"/>
  <c r="DJ212" i="37"/>
  <c r="DJ213" i="37"/>
  <c r="DJ214" i="37"/>
  <c r="DJ215" i="37"/>
  <c r="DL215" i="37" s="1"/>
  <c r="DJ216" i="37"/>
  <c r="DJ217" i="37"/>
  <c r="DJ218" i="37"/>
  <c r="DJ219" i="37"/>
  <c r="DL219" i="37" s="1"/>
  <c r="DJ220" i="37"/>
  <c r="DJ221" i="37"/>
  <c r="DJ222" i="37"/>
  <c r="DJ223" i="37"/>
  <c r="DL223" i="37" s="1"/>
  <c r="DJ224" i="37"/>
  <c r="DJ225" i="37"/>
  <c r="DJ226" i="37"/>
  <c r="DJ227" i="37"/>
  <c r="DL227" i="37" s="1"/>
  <c r="DJ228" i="37"/>
  <c r="DJ229" i="37"/>
  <c r="DJ230" i="37"/>
  <c r="DJ231" i="37"/>
  <c r="DL231" i="37" s="1"/>
  <c r="DJ232" i="37"/>
  <c r="DJ233" i="37"/>
  <c r="DJ234" i="37"/>
  <c r="DJ235" i="37"/>
  <c r="DL235" i="37" s="1"/>
  <c r="DJ236" i="37"/>
  <c r="DJ237" i="37"/>
  <c r="DJ238" i="37"/>
  <c r="DJ239" i="37"/>
  <c r="DL239" i="37" s="1"/>
  <c r="DJ240" i="37"/>
  <c r="DJ241" i="37"/>
  <c r="DJ242" i="37"/>
  <c r="DJ243" i="37"/>
  <c r="DL243" i="37" s="1"/>
  <c r="DJ244" i="37"/>
  <c r="DL244" i="37" s="1"/>
  <c r="DJ245" i="37"/>
  <c r="DJ246" i="37"/>
  <c r="DJ247" i="37"/>
  <c r="DL247" i="37" s="1"/>
  <c r="DJ248" i="37"/>
  <c r="DL248" i="37" s="1"/>
  <c r="DJ249" i="37"/>
  <c r="DJ250" i="37"/>
  <c r="DJ251" i="37"/>
  <c r="DL251" i="37" s="1"/>
  <c r="DJ252" i="37"/>
  <c r="DL252" i="37" s="1"/>
  <c r="DJ253" i="37"/>
  <c r="DJ254" i="37"/>
  <c r="DJ255" i="37"/>
  <c r="DL255" i="37" s="1"/>
  <c r="DJ256" i="37"/>
  <c r="DL256" i="37" s="1"/>
  <c r="DJ257" i="37"/>
  <c r="DJ258" i="37"/>
  <c r="DJ259" i="37"/>
  <c r="DL259" i="37" s="1"/>
  <c r="DJ260" i="37"/>
  <c r="DL260" i="37" s="1"/>
  <c r="DJ261" i="37"/>
  <c r="DJ262" i="37"/>
  <c r="DJ263" i="37"/>
  <c r="DL263" i="37" s="1"/>
  <c r="DJ264" i="37"/>
  <c r="DL264" i="37" s="1"/>
  <c r="DJ265" i="37"/>
  <c r="DJ266" i="37"/>
  <c r="DJ267" i="37"/>
  <c r="DL267" i="37" s="1"/>
  <c r="DJ268" i="37"/>
  <c r="DL268" i="37" s="1"/>
  <c r="DJ269" i="37"/>
  <c r="DJ270" i="37"/>
  <c r="DJ271" i="37"/>
  <c r="DL271" i="37" s="1"/>
  <c r="DJ272" i="37"/>
  <c r="DL272" i="37" s="1"/>
  <c r="DJ273" i="37"/>
  <c r="DJ274" i="37"/>
  <c r="DJ275" i="37"/>
  <c r="DL275" i="37" s="1"/>
  <c r="DJ276" i="37"/>
  <c r="DL276" i="37" s="1"/>
  <c r="DJ277" i="37"/>
  <c r="DJ278" i="37"/>
  <c r="DJ279" i="37"/>
  <c r="DL279" i="37" s="1"/>
  <c r="DJ280" i="37"/>
  <c r="DL280" i="37" s="1"/>
  <c r="DJ281" i="37"/>
  <c r="DJ282" i="37"/>
  <c r="DJ283" i="37"/>
  <c r="DL283" i="37" s="1"/>
  <c r="DJ284" i="37"/>
  <c r="DL284" i="37" s="1"/>
  <c r="DJ285" i="37"/>
  <c r="DJ286" i="37"/>
  <c r="DJ287" i="37"/>
  <c r="DL287" i="37" s="1"/>
  <c r="DJ288" i="37"/>
  <c r="DL288" i="37" s="1"/>
  <c r="DJ289" i="37"/>
  <c r="DJ290" i="37"/>
  <c r="DJ291" i="37"/>
  <c r="DL291" i="37" s="1"/>
  <c r="DJ292" i="37"/>
  <c r="DL292" i="37" s="1"/>
  <c r="DJ293" i="37"/>
  <c r="DJ294" i="37"/>
  <c r="DJ295" i="37"/>
  <c r="DL295" i="37" s="1"/>
  <c r="DJ296" i="37"/>
  <c r="DL296" i="37" s="1"/>
  <c r="DJ297" i="37"/>
  <c r="DJ298" i="37"/>
  <c r="DJ299" i="37"/>
  <c r="DL299" i="37" s="1"/>
  <c r="DJ300" i="37"/>
  <c r="DL300" i="37" s="1"/>
  <c r="DJ301" i="37"/>
  <c r="DJ302" i="37"/>
  <c r="DJ303" i="37"/>
  <c r="DL303" i="37" s="1"/>
  <c r="DJ304" i="37"/>
  <c r="DJ305" i="37"/>
  <c r="DJ306" i="37"/>
  <c r="DJ307" i="37"/>
  <c r="DL307" i="37" s="1"/>
  <c r="DJ308" i="37"/>
  <c r="DJ309" i="37"/>
  <c r="DL309" i="37" s="1"/>
  <c r="DJ310" i="37"/>
  <c r="DJ311" i="37"/>
  <c r="DL311" i="37" s="1"/>
  <c r="DJ312" i="37"/>
  <c r="DJ313" i="37"/>
  <c r="DL313" i="37" s="1"/>
  <c r="DJ314" i="37"/>
  <c r="DJ315" i="37"/>
  <c r="DL315" i="37" s="1"/>
  <c r="DJ316" i="37"/>
  <c r="DJ317" i="37"/>
  <c r="DL317" i="37" s="1"/>
  <c r="DJ318" i="37"/>
  <c r="DJ319" i="37"/>
  <c r="DL319" i="37" s="1"/>
  <c r="DJ320" i="37"/>
  <c r="DJ321" i="37"/>
  <c r="DL321" i="37" s="1"/>
  <c r="DJ322" i="37"/>
  <c r="DJ323" i="37"/>
  <c r="DL323" i="37" s="1"/>
  <c r="DJ324" i="37"/>
  <c r="DJ325" i="37"/>
  <c r="DL325" i="37" s="1"/>
  <c r="DJ326" i="37"/>
  <c r="DJ327" i="37"/>
  <c r="DL327" i="37" s="1"/>
  <c r="DJ328" i="37"/>
  <c r="DJ329" i="37"/>
  <c r="DL329" i="37" s="1"/>
  <c r="DJ330" i="37"/>
  <c r="DJ331" i="37"/>
  <c r="DL331" i="37" s="1"/>
  <c r="DJ332" i="37"/>
  <c r="DJ333" i="37"/>
  <c r="DJ334" i="37"/>
  <c r="DJ335" i="37"/>
  <c r="DL335" i="37" s="1"/>
  <c r="DJ336" i="37"/>
  <c r="DJ337" i="37"/>
  <c r="DJ338" i="37"/>
  <c r="DJ339" i="37"/>
  <c r="DL339" i="37" s="1"/>
  <c r="DJ340" i="37"/>
  <c r="DJ341" i="37"/>
  <c r="DJ342" i="37"/>
  <c r="DJ343" i="37"/>
  <c r="DL343" i="37" s="1"/>
  <c r="DJ344" i="37"/>
  <c r="DJ345" i="37"/>
  <c r="DJ346" i="37"/>
  <c r="DJ347" i="37"/>
  <c r="DL347" i="37" s="1"/>
  <c r="DJ348" i="37"/>
  <c r="DJ349" i="37"/>
  <c r="DJ350" i="37"/>
  <c r="DJ351" i="37"/>
  <c r="DL351" i="37" s="1"/>
  <c r="DJ352" i="37"/>
  <c r="DJ353" i="37"/>
  <c r="DJ354" i="37"/>
  <c r="DJ355" i="37"/>
  <c r="DL355" i="37" s="1"/>
  <c r="DJ356" i="37"/>
  <c r="DJ357" i="37"/>
  <c r="DJ358" i="37"/>
  <c r="DJ359" i="37"/>
  <c r="DL359" i="37" s="1"/>
  <c r="DJ360" i="37"/>
  <c r="DJ361" i="37"/>
  <c r="DJ362" i="37"/>
  <c r="DJ363" i="37"/>
  <c r="DL363" i="37" s="1"/>
  <c r="DJ364" i="37"/>
  <c r="DJ365" i="37"/>
  <c r="DJ366" i="37"/>
  <c r="DJ367" i="37"/>
  <c r="DL367" i="37" s="1"/>
  <c r="DJ368" i="37"/>
  <c r="DJ369" i="37"/>
  <c r="DL369" i="37" s="1"/>
  <c r="DJ370" i="37"/>
  <c r="DJ371" i="37"/>
  <c r="DL371" i="37" s="1"/>
  <c r="DJ372" i="37"/>
  <c r="DJ373" i="37"/>
  <c r="DL373" i="37" s="1"/>
  <c r="DJ374" i="37"/>
  <c r="DJ375" i="37"/>
  <c r="DL375" i="37" s="1"/>
  <c r="DJ376" i="37"/>
  <c r="DJ377" i="37"/>
  <c r="DL377" i="37" s="1"/>
  <c r="DJ378" i="37"/>
  <c r="DJ379" i="37"/>
  <c r="DL379" i="37" s="1"/>
  <c r="DJ380" i="37"/>
  <c r="DJ381" i="37"/>
  <c r="DL381" i="37" s="1"/>
  <c r="DJ382" i="37"/>
  <c r="DJ383" i="37"/>
  <c r="DL383" i="37" s="1"/>
  <c r="DJ384" i="37"/>
  <c r="DJ385" i="37"/>
  <c r="DL385" i="37" s="1"/>
  <c r="DJ386" i="37"/>
  <c r="DJ387" i="37"/>
  <c r="DL387" i="37" s="1"/>
  <c r="DJ388" i="37"/>
  <c r="DJ389" i="37"/>
  <c r="DL389" i="37" s="1"/>
  <c r="DJ390" i="37"/>
  <c r="DJ391" i="37"/>
  <c r="DL391" i="37" s="1"/>
  <c r="DJ392" i="37"/>
  <c r="DJ393" i="37"/>
  <c r="DL393" i="37" s="1"/>
  <c r="DJ394" i="37"/>
  <c r="DJ395" i="37"/>
  <c r="DL395" i="37" s="1"/>
  <c r="DJ396" i="37"/>
  <c r="DJ397" i="37"/>
  <c r="DL397" i="37" s="1"/>
  <c r="DJ398" i="37"/>
  <c r="DJ399" i="37"/>
  <c r="DL399" i="37" s="1"/>
  <c r="DJ400" i="37"/>
  <c r="DJ401" i="37"/>
  <c r="DL401" i="37" s="1"/>
  <c r="DJ402" i="37"/>
  <c r="DJ403" i="37"/>
  <c r="DL403" i="37" s="1"/>
  <c r="DJ404" i="37"/>
  <c r="DJ405" i="37"/>
  <c r="DL405" i="37" s="1"/>
  <c r="DJ406" i="37"/>
  <c r="DJ407" i="37"/>
  <c r="DL407" i="37" s="1"/>
  <c r="DJ408" i="37"/>
  <c r="DJ409" i="37"/>
  <c r="DL409" i="37" s="1"/>
  <c r="DJ410" i="37"/>
  <c r="DJ411" i="37"/>
  <c r="DL411" i="37" s="1"/>
  <c r="DJ412" i="37"/>
  <c r="DJ413" i="37"/>
  <c r="DL413" i="37" s="1"/>
  <c r="DJ414" i="37"/>
  <c r="DJ415" i="37"/>
  <c r="DL415" i="37" s="1"/>
  <c r="DJ416" i="37"/>
  <c r="DJ417" i="37"/>
  <c r="DL417" i="37" s="1"/>
  <c r="DJ418" i="37"/>
  <c r="DJ419" i="37"/>
  <c r="DL419" i="37" s="1"/>
  <c r="DJ420" i="37"/>
  <c r="DJ421" i="37"/>
  <c r="DL421" i="37" s="1"/>
  <c r="DJ422" i="37"/>
  <c r="DJ423" i="37"/>
  <c r="DL423" i="37" s="1"/>
  <c r="DJ424" i="37"/>
  <c r="DJ425" i="37"/>
  <c r="DL425" i="37" s="1"/>
  <c r="DJ426" i="37"/>
  <c r="DJ427" i="37"/>
  <c r="DL427" i="37" s="1"/>
  <c r="DJ428" i="37"/>
  <c r="DJ429" i="37"/>
  <c r="DJ430" i="37"/>
  <c r="DJ431" i="37"/>
  <c r="DL431" i="37" s="1"/>
  <c r="DJ432" i="37"/>
  <c r="DJ433" i="37"/>
  <c r="DJ434" i="37"/>
  <c r="DJ435" i="37"/>
  <c r="DL435" i="37" s="1"/>
  <c r="DJ436" i="37"/>
  <c r="DJ437" i="37"/>
  <c r="DJ438" i="37"/>
  <c r="DJ439" i="37"/>
  <c r="DL439" i="37" s="1"/>
  <c r="DJ440" i="37"/>
  <c r="DJ441" i="37"/>
  <c r="DJ442" i="37"/>
  <c r="DJ443" i="37"/>
  <c r="DL443" i="37" s="1"/>
  <c r="DJ444" i="37"/>
  <c r="DJ445" i="37"/>
  <c r="DJ446" i="37"/>
  <c r="DJ447" i="37"/>
  <c r="DL447" i="37" s="1"/>
  <c r="DJ448" i="37"/>
  <c r="DJ449" i="37"/>
  <c r="DJ450" i="37"/>
  <c r="DJ451" i="37"/>
  <c r="DL451" i="37" s="1"/>
  <c r="DJ452" i="37"/>
  <c r="DJ453" i="37"/>
  <c r="DJ454" i="37"/>
  <c r="DJ455" i="37"/>
  <c r="DL455" i="37" s="1"/>
  <c r="DJ456" i="37"/>
  <c r="DJ457" i="37"/>
  <c r="DJ458" i="37"/>
  <c r="DJ459" i="37"/>
  <c r="DL459" i="37" s="1"/>
  <c r="DJ460" i="37"/>
  <c r="DJ461" i="37"/>
  <c r="DJ462" i="37"/>
  <c r="DJ463" i="37"/>
  <c r="DL463" i="37" s="1"/>
  <c r="DJ464" i="37"/>
  <c r="DJ465" i="37"/>
  <c r="DJ466" i="37"/>
  <c r="DJ467" i="37"/>
  <c r="DL467" i="37" s="1"/>
  <c r="DJ468" i="37"/>
  <c r="DJ469" i="37"/>
  <c r="DJ470" i="37"/>
  <c r="DJ471" i="37"/>
  <c r="DL471" i="37" s="1"/>
  <c r="DJ472" i="37"/>
  <c r="DJ473" i="37"/>
  <c r="DJ474" i="37"/>
  <c r="DJ475" i="37"/>
  <c r="DL475" i="37" s="1"/>
  <c r="DJ476" i="37"/>
  <c r="DJ477" i="37"/>
  <c r="DJ478" i="37"/>
  <c r="DJ479" i="37"/>
  <c r="DL479" i="37" s="1"/>
  <c r="DJ480" i="37"/>
  <c r="DJ481" i="37"/>
  <c r="DJ482" i="37"/>
  <c r="DJ483" i="37"/>
  <c r="DL483" i="37" s="1"/>
  <c r="DJ484" i="37"/>
  <c r="DJ485" i="37"/>
  <c r="DJ486" i="37"/>
  <c r="DJ487" i="37"/>
  <c r="DL487" i="37" s="1"/>
  <c r="DJ488" i="37"/>
  <c r="DJ489" i="37"/>
  <c r="DJ490" i="37"/>
  <c r="DJ491" i="37"/>
  <c r="DL491" i="37" s="1"/>
  <c r="DJ492" i="37"/>
  <c r="DJ493" i="37"/>
  <c r="DJ494" i="37"/>
  <c r="DJ495" i="37"/>
  <c r="DL495" i="37" s="1"/>
  <c r="DJ496" i="37"/>
  <c r="DJ497" i="37"/>
  <c r="DJ498" i="37"/>
  <c r="DJ499" i="37"/>
  <c r="DL499" i="37" s="1"/>
  <c r="DJ500" i="37"/>
  <c r="DJ501" i="37"/>
  <c r="DJ502" i="37"/>
  <c r="DJ503" i="37"/>
  <c r="DL503" i="37" s="1"/>
  <c r="DJ504" i="37"/>
  <c r="DJ505" i="37"/>
  <c r="DJ506" i="37"/>
  <c r="DJ507" i="37"/>
  <c r="DL507" i="37" s="1"/>
  <c r="DJ508" i="37"/>
  <c r="DJ509" i="37"/>
  <c r="DJ510" i="37"/>
  <c r="DJ511" i="37"/>
  <c r="DL511" i="37" s="1"/>
  <c r="DJ512" i="37"/>
  <c r="DJ513" i="37"/>
  <c r="DJ514" i="37"/>
  <c r="DJ515" i="37"/>
  <c r="DL515" i="37" s="1"/>
  <c r="DJ516" i="37"/>
  <c r="DJ517" i="37"/>
  <c r="DJ518" i="37"/>
  <c r="DJ519" i="37"/>
  <c r="DL519" i="37" s="1"/>
  <c r="DJ520" i="37"/>
  <c r="DJ521" i="37"/>
  <c r="DJ522" i="37"/>
  <c r="DJ523" i="37"/>
  <c r="DL523" i="37" s="1"/>
  <c r="DJ524" i="37"/>
  <c r="DJ525" i="37"/>
  <c r="DJ526" i="37"/>
  <c r="DJ527" i="37"/>
  <c r="DL527" i="37" s="1"/>
  <c r="DJ528" i="37"/>
  <c r="DJ529" i="37"/>
  <c r="DJ530" i="37"/>
  <c r="DJ531" i="37"/>
  <c r="DL531" i="37" s="1"/>
  <c r="DJ532" i="37"/>
  <c r="DJ533" i="37"/>
  <c r="DJ534" i="37"/>
  <c r="DJ535" i="37"/>
  <c r="DL535" i="37" s="1"/>
  <c r="DJ536" i="37"/>
  <c r="DJ537" i="37"/>
  <c r="DJ538" i="37"/>
  <c r="DJ539" i="37"/>
  <c r="DL539" i="37" s="1"/>
  <c r="DJ540" i="37"/>
  <c r="DJ541" i="37"/>
  <c r="DJ542" i="37"/>
  <c r="DJ543" i="37"/>
  <c r="DL543" i="37" s="1"/>
  <c r="DJ544" i="37"/>
  <c r="DJ545" i="37"/>
  <c r="DJ546" i="37"/>
  <c r="DJ547" i="37"/>
  <c r="DL547" i="37" s="1"/>
  <c r="DJ548" i="37"/>
  <c r="DJ549" i="37"/>
  <c r="DJ550" i="37"/>
  <c r="DJ551" i="37"/>
  <c r="DL551" i="37" s="1"/>
  <c r="DJ552" i="37"/>
  <c r="DJ553" i="37"/>
  <c r="DJ554" i="37"/>
  <c r="DJ555" i="37"/>
  <c r="DL555" i="37" s="1"/>
  <c r="DJ556" i="37"/>
  <c r="DJ557" i="37"/>
  <c r="DJ558" i="37"/>
  <c r="DJ559" i="37"/>
  <c r="DL559" i="37" s="1"/>
  <c r="DJ560" i="37"/>
  <c r="DJ561" i="37"/>
  <c r="DJ562" i="37"/>
  <c r="DJ563" i="37"/>
  <c r="DL563" i="37" s="1"/>
  <c r="DJ564" i="37"/>
  <c r="DJ565" i="37"/>
  <c r="DJ566" i="37"/>
  <c r="DJ567" i="37"/>
  <c r="DL567" i="37" s="1"/>
  <c r="DJ568" i="37"/>
  <c r="DJ569" i="37"/>
  <c r="DJ570" i="37"/>
  <c r="DJ571" i="37"/>
  <c r="DL571" i="37" s="1"/>
  <c r="DJ572" i="37"/>
  <c r="DJ573" i="37"/>
  <c r="DJ574" i="37"/>
  <c r="DJ575" i="37"/>
  <c r="DL575" i="37" s="1"/>
  <c r="DJ576" i="37"/>
  <c r="DJ577" i="37"/>
  <c r="DJ578" i="37"/>
  <c r="DJ579" i="37"/>
  <c r="DL579" i="37" s="1"/>
  <c r="DJ580" i="37"/>
  <c r="DJ581" i="37"/>
  <c r="DJ582" i="37"/>
  <c r="DJ583" i="37"/>
  <c r="DL583" i="37" s="1"/>
  <c r="DJ584" i="37"/>
  <c r="DJ585" i="37"/>
  <c r="DJ586" i="37"/>
  <c r="DJ587" i="37"/>
  <c r="DL587" i="37" s="1"/>
  <c r="DJ588" i="37"/>
  <c r="DJ589" i="37"/>
  <c r="DJ590" i="37"/>
  <c r="DJ591" i="37"/>
  <c r="DL591" i="37" s="1"/>
  <c r="DJ592" i="37"/>
  <c r="DJ593" i="37"/>
  <c r="DJ594" i="37"/>
  <c r="DJ595" i="37"/>
  <c r="DL595" i="37" s="1"/>
  <c r="DJ596" i="37"/>
  <c r="DJ597" i="37"/>
  <c r="DJ598" i="37"/>
  <c r="DJ599" i="37"/>
  <c r="DL599" i="37" s="1"/>
  <c r="DJ600" i="37"/>
  <c r="DJ601" i="37"/>
  <c r="DJ602" i="37"/>
  <c r="DJ603" i="37"/>
  <c r="DL603" i="37" s="1"/>
  <c r="DJ604" i="37"/>
  <c r="DJ605" i="37"/>
  <c r="DJ606" i="37"/>
  <c r="DJ607" i="37"/>
  <c r="DL607" i="37" s="1"/>
  <c r="DJ608" i="37"/>
  <c r="DJ609" i="37"/>
  <c r="DJ610" i="37"/>
  <c r="DJ611" i="37"/>
  <c r="DL611" i="37" s="1"/>
  <c r="DJ612" i="37"/>
  <c r="DL612" i="37" s="1"/>
  <c r="DJ613" i="37"/>
  <c r="DJ614" i="37"/>
  <c r="DJ615" i="37"/>
  <c r="DL615" i="37" s="1"/>
  <c r="DJ616" i="37"/>
  <c r="DJ617" i="37"/>
  <c r="DJ618" i="37"/>
  <c r="DJ619" i="37"/>
  <c r="DL619" i="37" s="1"/>
  <c r="DJ620" i="37"/>
  <c r="DJ621" i="37"/>
  <c r="DJ622" i="37"/>
  <c r="DJ623" i="37"/>
  <c r="DL623" i="37" s="1"/>
  <c r="DJ624" i="37"/>
  <c r="DJ625" i="37"/>
  <c r="DJ626" i="37"/>
  <c r="DJ627" i="37"/>
  <c r="DL627" i="37" s="1"/>
  <c r="DJ628" i="37"/>
  <c r="DJ629" i="37"/>
  <c r="DJ630" i="37"/>
  <c r="DJ631" i="37"/>
  <c r="DL631" i="37" s="1"/>
  <c r="DJ632" i="37"/>
  <c r="DJ633" i="37"/>
  <c r="DJ634" i="37"/>
  <c r="DJ635" i="37"/>
  <c r="DL635" i="37" s="1"/>
  <c r="DJ636" i="37"/>
  <c r="DJ637" i="37"/>
  <c r="DJ638" i="37"/>
  <c r="DJ639" i="37"/>
  <c r="DL639" i="37" s="1"/>
  <c r="DJ640" i="37"/>
  <c r="DJ641" i="37"/>
  <c r="DJ642" i="37"/>
  <c r="DJ643" i="37"/>
  <c r="DL643" i="37" s="1"/>
  <c r="DJ644" i="37"/>
  <c r="DJ645" i="37"/>
  <c r="DJ646" i="37"/>
  <c r="DJ647" i="37"/>
  <c r="DL647" i="37" s="1"/>
  <c r="DJ648" i="37"/>
  <c r="DL648" i="37" s="1"/>
  <c r="DJ649" i="37"/>
  <c r="DJ650" i="37"/>
  <c r="DJ651" i="37"/>
  <c r="DL651" i="37" s="1"/>
  <c r="DJ652" i="37"/>
  <c r="DL652" i="37" s="1"/>
  <c r="DJ653" i="37"/>
  <c r="DJ654" i="37"/>
  <c r="DJ655" i="37"/>
  <c r="DL655" i="37" s="1"/>
  <c r="DJ656" i="37"/>
  <c r="DJ657" i="37"/>
  <c r="DJ658" i="37"/>
  <c r="DJ659" i="37"/>
  <c r="DL659" i="37" s="1"/>
  <c r="DJ660" i="37"/>
  <c r="DJ661" i="37"/>
  <c r="DJ662" i="37"/>
  <c r="DJ663" i="37"/>
  <c r="DL663" i="37" s="1"/>
  <c r="DJ664" i="37"/>
  <c r="DJ665" i="37"/>
  <c r="DJ666" i="37"/>
  <c r="DJ667" i="37"/>
  <c r="DL667" i="37" s="1"/>
  <c r="DJ668" i="37"/>
  <c r="DJ669" i="37"/>
  <c r="DJ670" i="37"/>
  <c r="DJ671" i="37"/>
  <c r="DL671" i="37" s="1"/>
  <c r="DJ672" i="37"/>
  <c r="DL672" i="37" s="1"/>
  <c r="DJ673" i="37"/>
  <c r="DJ674" i="37"/>
  <c r="DJ675" i="37"/>
  <c r="DL675" i="37" s="1"/>
  <c r="DJ676" i="37"/>
  <c r="DL676" i="37" s="1"/>
  <c r="DJ677" i="37"/>
  <c r="DJ678" i="37"/>
  <c r="DJ679" i="37"/>
  <c r="DL679" i="37" s="1"/>
  <c r="DJ680" i="37"/>
  <c r="DL680" i="37" s="1"/>
  <c r="DJ681" i="37"/>
  <c r="DJ682" i="37"/>
  <c r="DJ683" i="37"/>
  <c r="DL683" i="37" s="1"/>
  <c r="DJ684" i="37"/>
  <c r="DL684" i="37" s="1"/>
  <c r="DJ685" i="37"/>
  <c r="DJ686" i="37"/>
  <c r="DJ687" i="37"/>
  <c r="DL687" i="37" s="1"/>
  <c r="DJ688" i="37"/>
  <c r="DL688" i="37" s="1"/>
  <c r="DJ689" i="37"/>
  <c r="DJ690" i="37"/>
  <c r="DJ691" i="37"/>
  <c r="DL691" i="37" s="1"/>
  <c r="DJ692" i="37"/>
  <c r="DL692" i="37" s="1"/>
  <c r="DJ693" i="37"/>
  <c r="DJ694" i="37"/>
  <c r="DJ695" i="37"/>
  <c r="DL695" i="37" s="1"/>
  <c r="DJ696" i="37"/>
  <c r="DL696" i="37" s="1"/>
  <c r="DJ697" i="37"/>
  <c r="DJ698" i="37"/>
  <c r="DJ699" i="37"/>
  <c r="DL699" i="37" s="1"/>
  <c r="DJ700" i="37"/>
  <c r="DL700" i="37" s="1"/>
  <c r="DJ701" i="37"/>
  <c r="DJ702" i="37"/>
  <c r="DJ703" i="37"/>
  <c r="DL703" i="37" s="1"/>
  <c r="DJ704" i="37"/>
  <c r="DL704" i="37" s="1"/>
  <c r="DJ705" i="37"/>
  <c r="DJ706" i="37"/>
  <c r="DJ707" i="37"/>
  <c r="DL707" i="37" s="1"/>
  <c r="DJ708" i="37"/>
  <c r="DL708" i="37" s="1"/>
  <c r="DJ709" i="37"/>
  <c r="DJ710" i="37"/>
  <c r="DJ711" i="37"/>
  <c r="DL711" i="37" s="1"/>
  <c r="DJ712" i="37"/>
  <c r="DL712" i="37" s="1"/>
  <c r="DJ713" i="37"/>
  <c r="DJ714" i="37"/>
  <c r="DJ715" i="37"/>
  <c r="DL715" i="37" s="1"/>
  <c r="DJ716" i="37"/>
  <c r="DL716" i="37" s="1"/>
  <c r="DJ717" i="37"/>
  <c r="DJ718" i="37"/>
  <c r="DJ719" i="37"/>
  <c r="DL719" i="37" s="1"/>
  <c r="DJ720" i="37"/>
  <c r="DL720" i="37" s="1"/>
  <c r="DJ721" i="37"/>
  <c r="DJ722" i="37"/>
  <c r="DJ723" i="37"/>
  <c r="DL723" i="37" s="1"/>
  <c r="DJ724" i="37"/>
  <c r="DL724" i="37" s="1"/>
  <c r="DJ725" i="37"/>
  <c r="DJ726" i="37"/>
  <c r="DJ727" i="37"/>
  <c r="DL727" i="37" s="1"/>
  <c r="DJ728" i="37"/>
  <c r="DL728" i="37" s="1"/>
  <c r="DJ729" i="37"/>
  <c r="DJ730" i="37"/>
  <c r="DJ731" i="37"/>
  <c r="DL731" i="37" s="1"/>
  <c r="DJ732" i="37"/>
  <c r="DL732" i="37" s="1"/>
  <c r="DJ733" i="37"/>
  <c r="DJ734" i="37"/>
  <c r="DJ735" i="37"/>
  <c r="DL735" i="37" s="1"/>
  <c r="DJ736" i="37"/>
  <c r="DL736" i="37" s="1"/>
  <c r="DJ737" i="37"/>
  <c r="DJ738" i="37"/>
  <c r="DJ739" i="37"/>
  <c r="DL739" i="37" s="1"/>
  <c r="DJ740" i="37"/>
  <c r="DL740" i="37" s="1"/>
  <c r="DJ741" i="37"/>
  <c r="DJ742" i="37"/>
  <c r="DJ743" i="37"/>
  <c r="DL743" i="37" s="1"/>
  <c r="DJ744" i="37"/>
  <c r="DL744" i="37" s="1"/>
  <c r="DJ745" i="37"/>
  <c r="DJ746" i="37"/>
  <c r="DJ747" i="37"/>
  <c r="DL747" i="37" s="1"/>
  <c r="DJ748" i="37"/>
  <c r="DL748" i="37" s="1"/>
  <c r="DJ749" i="37"/>
  <c r="DJ750" i="37"/>
  <c r="DJ751" i="37"/>
  <c r="DL751" i="37" s="1"/>
  <c r="DJ752" i="37"/>
  <c r="DL752" i="37" s="1"/>
  <c r="DJ753" i="37"/>
  <c r="DJ754" i="37"/>
  <c r="DJ755" i="37"/>
  <c r="DL755" i="37" s="1"/>
  <c r="DJ756" i="37"/>
  <c r="DL756" i="37" s="1"/>
  <c r="DJ757" i="37"/>
  <c r="DJ758" i="37"/>
  <c r="DJ759" i="37"/>
  <c r="DL759" i="37" s="1"/>
  <c r="DJ760" i="37"/>
  <c r="DL760" i="37" s="1"/>
  <c r="DJ761" i="37"/>
  <c r="DJ762" i="37"/>
  <c r="DJ763" i="37"/>
  <c r="DL763" i="37" s="1"/>
  <c r="DJ764" i="37"/>
  <c r="DL764" i="37" s="1"/>
  <c r="DJ765" i="37"/>
  <c r="DJ766" i="37"/>
  <c r="DJ767" i="37"/>
  <c r="DL767" i="37" s="1"/>
  <c r="DJ768" i="37"/>
  <c r="DL768" i="37" s="1"/>
  <c r="DJ769" i="37"/>
  <c r="DJ770" i="37"/>
  <c r="DJ771" i="37"/>
  <c r="DL771" i="37" s="1"/>
  <c r="DJ772" i="37"/>
  <c r="DL772" i="37" s="1"/>
  <c r="DJ773" i="37"/>
  <c r="DJ774" i="37"/>
  <c r="DJ775" i="37"/>
  <c r="DL775" i="37" s="1"/>
  <c r="DJ776" i="37"/>
  <c r="DL776" i="37" s="1"/>
  <c r="DJ777" i="37"/>
  <c r="DJ778" i="37"/>
  <c r="DJ779" i="37"/>
  <c r="DL779" i="37" s="1"/>
  <c r="DJ780" i="37"/>
  <c r="DL780" i="37" s="1"/>
  <c r="DJ781" i="37"/>
  <c r="DJ782" i="37"/>
  <c r="DJ783" i="37"/>
  <c r="DL783" i="37" s="1"/>
  <c r="DJ784" i="37"/>
  <c r="DL784" i="37" s="1"/>
  <c r="DJ785" i="37"/>
  <c r="DJ786" i="37"/>
  <c r="DJ787" i="37"/>
  <c r="DL787" i="37" s="1"/>
  <c r="DJ788" i="37"/>
  <c r="DL788" i="37" s="1"/>
  <c r="DJ789" i="37"/>
  <c r="DJ790" i="37"/>
  <c r="DJ791" i="37"/>
  <c r="DL791" i="37" s="1"/>
  <c r="DJ792" i="37"/>
  <c r="DL792" i="37" s="1"/>
  <c r="DJ793" i="37"/>
  <c r="DJ794" i="37"/>
  <c r="DJ795" i="37"/>
  <c r="DL795" i="37" s="1"/>
  <c r="DJ796" i="37"/>
  <c r="DL796" i="37" s="1"/>
  <c r="DJ797" i="37"/>
  <c r="DJ798" i="37"/>
  <c r="DJ799" i="37"/>
  <c r="DL799" i="37" s="1"/>
  <c r="DJ800" i="37"/>
  <c r="DL800" i="37" s="1"/>
  <c r="DJ801" i="37"/>
  <c r="DJ802" i="37"/>
  <c r="DJ803" i="37"/>
  <c r="DL803" i="37" s="1"/>
  <c r="DJ804" i="37"/>
  <c r="DL804" i="37" s="1"/>
  <c r="DJ805" i="37"/>
  <c r="DJ806" i="37"/>
  <c r="DJ807" i="37"/>
  <c r="DL807" i="37" s="1"/>
  <c r="DJ808" i="37"/>
  <c r="DL808" i="37" s="1"/>
  <c r="DJ809" i="37"/>
  <c r="DJ810" i="37"/>
  <c r="DJ811" i="37"/>
  <c r="DL811" i="37" s="1"/>
  <c r="DJ812" i="37"/>
  <c r="DL812" i="37" s="1"/>
  <c r="DJ813" i="37"/>
  <c r="DJ814" i="37"/>
  <c r="DJ815" i="37"/>
  <c r="DL815" i="37" s="1"/>
  <c r="DJ816" i="37"/>
  <c r="DL816" i="37" s="1"/>
  <c r="DJ817" i="37"/>
  <c r="DJ818" i="37"/>
  <c r="DJ819" i="37"/>
  <c r="DL819" i="37" s="1"/>
  <c r="DJ820" i="37"/>
  <c r="DL820" i="37" s="1"/>
  <c r="DJ821" i="37"/>
  <c r="DJ822" i="37"/>
  <c r="DJ823" i="37"/>
  <c r="DL823" i="37" s="1"/>
  <c r="DJ824" i="37"/>
  <c r="DL824" i="37" s="1"/>
  <c r="DJ825" i="37"/>
  <c r="DJ826" i="37"/>
  <c r="DJ827" i="37"/>
  <c r="DL827" i="37" s="1"/>
  <c r="DJ828" i="37"/>
  <c r="DL828" i="37" s="1"/>
  <c r="DJ829" i="37"/>
  <c r="DJ830" i="37"/>
  <c r="DJ831" i="37"/>
  <c r="DL831" i="37" s="1"/>
  <c r="DJ832" i="37"/>
  <c r="DL832" i="37" s="1"/>
  <c r="DJ833" i="37"/>
  <c r="DJ834" i="37"/>
  <c r="DJ835" i="37"/>
  <c r="DL835" i="37" s="1"/>
  <c r="DJ836" i="37"/>
  <c r="DL836" i="37" s="1"/>
  <c r="DJ837" i="37"/>
  <c r="DJ838" i="37"/>
  <c r="DJ839" i="37"/>
  <c r="DL839" i="37" s="1"/>
  <c r="DJ840" i="37"/>
  <c r="DL840" i="37" s="1"/>
  <c r="DJ841" i="37"/>
  <c r="DJ842" i="37"/>
  <c r="DJ843" i="37"/>
  <c r="DL843" i="37" s="1"/>
  <c r="DJ844" i="37"/>
  <c r="DL844" i="37" s="1"/>
  <c r="DJ845" i="37"/>
  <c r="DJ846" i="37"/>
  <c r="DJ847" i="37"/>
  <c r="DL847" i="37" s="1"/>
  <c r="DJ848" i="37"/>
  <c r="DL848" i="37" s="1"/>
  <c r="DJ849" i="37"/>
  <c r="DJ850" i="37"/>
  <c r="DJ851" i="37"/>
  <c r="DL851" i="37" s="1"/>
  <c r="DJ852" i="37"/>
  <c r="DL852" i="37" s="1"/>
  <c r="DJ853" i="37"/>
  <c r="DJ854" i="37"/>
  <c r="DJ855" i="37"/>
  <c r="DL855" i="37" s="1"/>
  <c r="DJ856" i="37"/>
  <c r="DL856" i="37" s="1"/>
  <c r="DJ857" i="37"/>
  <c r="DJ858" i="37"/>
  <c r="DJ859" i="37"/>
  <c r="DL859" i="37" s="1"/>
  <c r="DJ860" i="37"/>
  <c r="DL860" i="37" s="1"/>
  <c r="DJ861" i="37"/>
  <c r="DJ862" i="37"/>
  <c r="DJ863" i="37"/>
  <c r="DL863" i="37" s="1"/>
  <c r="DJ864" i="37"/>
  <c r="DL864" i="37" s="1"/>
  <c r="DJ865" i="37"/>
  <c r="DJ866" i="37"/>
  <c r="DJ867" i="37"/>
  <c r="DL867" i="37" s="1"/>
  <c r="DJ868" i="37"/>
  <c r="DL868" i="37" s="1"/>
  <c r="DJ869" i="37"/>
  <c r="DJ870" i="37"/>
  <c r="DJ871" i="37"/>
  <c r="DL871" i="37" s="1"/>
  <c r="DJ872" i="37"/>
  <c r="DL872" i="37" s="1"/>
  <c r="DJ873" i="37"/>
  <c r="DJ874" i="37"/>
  <c r="DJ875" i="37"/>
  <c r="DL875" i="37" s="1"/>
  <c r="DJ876" i="37"/>
  <c r="DL876" i="37" s="1"/>
  <c r="DJ877" i="37"/>
  <c r="DJ878" i="37"/>
  <c r="DJ879" i="37"/>
  <c r="DL879" i="37" s="1"/>
  <c r="DJ880" i="37"/>
  <c r="DL880" i="37" s="1"/>
  <c r="DJ881" i="37"/>
  <c r="DJ882" i="37"/>
  <c r="DJ883" i="37"/>
  <c r="DL883" i="37" s="1"/>
  <c r="DJ884" i="37"/>
  <c r="DL884" i="37" s="1"/>
  <c r="DJ885" i="37"/>
  <c r="DJ886" i="37"/>
  <c r="DJ887" i="37"/>
  <c r="DL887" i="37" s="1"/>
  <c r="DJ888" i="37"/>
  <c r="DL888" i="37" s="1"/>
  <c r="DJ889" i="37"/>
  <c r="DJ890" i="37"/>
  <c r="DJ891" i="37"/>
  <c r="DL891" i="37" s="1"/>
  <c r="DJ892" i="37"/>
  <c r="DL892" i="37" s="1"/>
  <c r="DJ893" i="37"/>
  <c r="DJ894" i="37"/>
  <c r="DJ895" i="37"/>
  <c r="DL895" i="37" s="1"/>
  <c r="DJ896" i="37"/>
  <c r="DL896" i="37" s="1"/>
  <c r="DJ897" i="37"/>
  <c r="DJ898" i="37"/>
  <c r="DJ899" i="37"/>
  <c r="DL899" i="37" s="1"/>
  <c r="DJ900" i="37"/>
  <c r="DL900" i="37" s="1"/>
  <c r="DJ901" i="37"/>
  <c r="DJ902" i="37"/>
  <c r="DJ903" i="37"/>
  <c r="DL903" i="37" s="1"/>
  <c r="DJ904" i="37"/>
  <c r="DL904" i="37" s="1"/>
  <c r="DJ905" i="37"/>
  <c r="DJ906" i="37"/>
  <c r="DJ907" i="37"/>
  <c r="DL907" i="37" s="1"/>
  <c r="DJ908" i="37"/>
  <c r="DL908" i="37" s="1"/>
  <c r="DJ909" i="37"/>
  <c r="DJ910" i="37"/>
  <c r="DJ911" i="37"/>
  <c r="DL911" i="37" s="1"/>
  <c r="DJ912" i="37"/>
  <c r="DL912" i="37" s="1"/>
  <c r="DJ913" i="37"/>
  <c r="DJ914" i="37"/>
  <c r="DJ915" i="37"/>
  <c r="DL915" i="37" s="1"/>
  <c r="DJ916" i="37"/>
  <c r="DL916" i="37" s="1"/>
  <c r="DJ917" i="37"/>
  <c r="DJ918" i="37"/>
  <c r="DJ919" i="37"/>
  <c r="DL919" i="37" s="1"/>
  <c r="DJ920" i="37"/>
  <c r="DL920" i="37" s="1"/>
  <c r="DJ921" i="37"/>
  <c r="DJ922" i="37"/>
  <c r="DJ923" i="37"/>
  <c r="DL923" i="37" s="1"/>
  <c r="DJ924" i="37"/>
  <c r="DL924" i="37" s="1"/>
  <c r="DJ925" i="37"/>
  <c r="DJ926" i="37"/>
  <c r="DJ927" i="37"/>
  <c r="DL927" i="37" s="1"/>
  <c r="DJ928" i="37"/>
  <c r="DL928" i="37" s="1"/>
  <c r="DJ929" i="37"/>
  <c r="DL929" i="37" s="1"/>
  <c r="DJ930" i="37"/>
  <c r="DJ931" i="37"/>
  <c r="DL931" i="37" s="1"/>
  <c r="DJ932" i="37"/>
  <c r="DL932" i="37" s="1"/>
  <c r="DJ933" i="37"/>
  <c r="DL933" i="37" s="1"/>
  <c r="DJ934" i="37"/>
  <c r="DJ935" i="37"/>
  <c r="DL935" i="37" s="1"/>
  <c r="DJ936" i="37"/>
  <c r="DL936" i="37" s="1"/>
  <c r="DJ937" i="37"/>
  <c r="DL937" i="37" s="1"/>
  <c r="DJ938" i="37"/>
  <c r="DJ939" i="37"/>
  <c r="DL939" i="37" s="1"/>
  <c r="DJ940" i="37"/>
  <c r="DL940" i="37" s="1"/>
  <c r="DJ941" i="37"/>
  <c r="DL941" i="37" s="1"/>
  <c r="DJ942" i="37"/>
  <c r="DJ943" i="37"/>
  <c r="DL943" i="37" s="1"/>
  <c r="DJ944" i="37"/>
  <c r="DL944" i="37" s="1"/>
  <c r="DJ945" i="37"/>
  <c r="DL945" i="37" s="1"/>
  <c r="DJ946" i="37"/>
  <c r="DJ947" i="37"/>
  <c r="DL947" i="37" s="1"/>
  <c r="DJ948" i="37"/>
  <c r="DL948" i="37" s="1"/>
  <c r="DJ949" i="37"/>
  <c r="DL949" i="37" s="1"/>
  <c r="DJ950" i="37"/>
  <c r="DJ951" i="37"/>
  <c r="DL951" i="37" s="1"/>
  <c r="DJ952" i="37"/>
  <c r="DL952" i="37" s="1"/>
  <c r="DJ953" i="37"/>
  <c r="DL953" i="37" s="1"/>
  <c r="DJ954" i="37"/>
  <c r="DJ955" i="37"/>
  <c r="DL955" i="37" s="1"/>
  <c r="DJ956" i="37"/>
  <c r="DL956" i="37" s="1"/>
  <c r="DJ957" i="37"/>
  <c r="DL957" i="37" s="1"/>
  <c r="DJ958" i="37"/>
  <c r="DJ959" i="37"/>
  <c r="DL959" i="37" s="1"/>
  <c r="DJ960" i="37"/>
  <c r="DL960" i="37" s="1"/>
  <c r="DJ961" i="37"/>
  <c r="DL961" i="37" s="1"/>
  <c r="DJ962" i="37"/>
  <c r="DJ963" i="37"/>
  <c r="DL963" i="37" s="1"/>
  <c r="DJ964" i="37"/>
  <c r="DL964" i="37" s="1"/>
  <c r="DJ965" i="37"/>
  <c r="DL965" i="37" s="1"/>
  <c r="DJ966" i="37"/>
  <c r="DJ967" i="37"/>
  <c r="DL967" i="37" s="1"/>
  <c r="DJ968" i="37"/>
  <c r="DL968" i="37" s="1"/>
  <c r="DJ969" i="37"/>
  <c r="DL969" i="37" s="1"/>
  <c r="DJ970" i="37"/>
  <c r="DJ971" i="37"/>
  <c r="DL971" i="37" s="1"/>
  <c r="DJ972" i="37"/>
  <c r="DL972" i="37" s="1"/>
  <c r="DJ973" i="37"/>
  <c r="DL973" i="37" s="1"/>
  <c r="DJ974" i="37"/>
  <c r="DJ975" i="37"/>
  <c r="DL975" i="37" s="1"/>
  <c r="DJ976" i="37"/>
  <c r="DL976" i="37" s="1"/>
  <c r="DJ977" i="37"/>
  <c r="DL977" i="37" s="1"/>
  <c r="DJ978" i="37"/>
  <c r="DJ979" i="37"/>
  <c r="DL979" i="37" s="1"/>
  <c r="DJ980" i="37"/>
  <c r="DL980" i="37" s="1"/>
  <c r="DJ981" i="37"/>
  <c r="DL981" i="37" s="1"/>
  <c r="DJ982" i="37"/>
  <c r="DJ983" i="37"/>
  <c r="DL983" i="37" s="1"/>
  <c r="DJ984" i="37"/>
  <c r="DL984" i="37" s="1"/>
  <c r="DJ985" i="37"/>
  <c r="DL985" i="37" s="1"/>
  <c r="DJ986" i="37"/>
  <c r="DJ987" i="37"/>
  <c r="DL987" i="37" s="1"/>
  <c r="DJ988" i="37"/>
  <c r="DL988" i="37" s="1"/>
  <c r="DJ989" i="37"/>
  <c r="DL989" i="37" s="1"/>
  <c r="DJ990" i="37"/>
  <c r="DJ991" i="37"/>
  <c r="DL991" i="37" s="1"/>
  <c r="DJ992" i="37"/>
  <c r="DJ993" i="37"/>
  <c r="DL993" i="37" s="1"/>
  <c r="DJ994" i="37"/>
  <c r="DJ995" i="37"/>
  <c r="DL995" i="37" s="1"/>
  <c r="DJ996" i="37"/>
  <c r="DJ997" i="37"/>
  <c r="DL997" i="37" s="1"/>
  <c r="DJ998" i="37"/>
  <c r="DJ999" i="37"/>
  <c r="DL999" i="37" s="1"/>
  <c r="DJ1000" i="37"/>
  <c r="DJ1001" i="37"/>
  <c r="DL1001" i="37" s="1"/>
  <c r="DJ1002" i="37"/>
  <c r="DJ1003" i="37"/>
  <c r="DL1003" i="37" s="1"/>
  <c r="DJ1004" i="37"/>
  <c r="DJ1005" i="37"/>
  <c r="DL1005" i="37" s="1"/>
  <c r="DJ1006" i="37"/>
  <c r="DJ1007" i="37"/>
  <c r="DL1007" i="37" s="1"/>
  <c r="DJ1008" i="37"/>
  <c r="DJ1009" i="37"/>
  <c r="DL1009" i="37" s="1"/>
  <c r="DJ1010" i="37"/>
  <c r="DJ1011" i="37"/>
  <c r="DL1011" i="37" s="1"/>
  <c r="DJ1012" i="37"/>
  <c r="DJ1013" i="37"/>
  <c r="DL1013" i="37" s="1"/>
  <c r="DJ1014" i="37"/>
  <c r="DJ1015" i="37"/>
  <c r="DL1015" i="37" s="1"/>
  <c r="DJ1016" i="37"/>
  <c r="DJ1017" i="37"/>
  <c r="DL1017" i="37" s="1"/>
  <c r="DJ1018" i="37"/>
  <c r="DJ1019" i="37"/>
  <c r="DL1019" i="37" s="1"/>
  <c r="DJ1020" i="37"/>
  <c r="DJ1021" i="37"/>
  <c r="DL1021" i="37" s="1"/>
  <c r="DJ1022" i="37"/>
  <c r="DJ1023" i="37"/>
  <c r="DL1023" i="37" s="1"/>
  <c r="DJ1024" i="37"/>
  <c r="DJ1025" i="37"/>
  <c r="DL1025" i="37" s="1"/>
  <c r="DJ1026" i="37"/>
  <c r="DJ1027" i="37"/>
  <c r="DL1027" i="37" s="1"/>
  <c r="DJ1028" i="37"/>
  <c r="DJ1029" i="37"/>
  <c r="DL1029" i="37" s="1"/>
  <c r="DJ1030" i="37"/>
  <c r="DJ1031" i="37"/>
  <c r="DL1031" i="37" s="1"/>
  <c r="DJ1032" i="37"/>
  <c r="DJ1033" i="37"/>
  <c r="DL1033" i="37" s="1"/>
  <c r="DJ1034" i="37"/>
  <c r="DJ1035" i="37"/>
  <c r="DL1035" i="37" s="1"/>
  <c r="DJ1036" i="37"/>
  <c r="DJ1037" i="37"/>
  <c r="DL1037" i="37" s="1"/>
  <c r="DJ1038" i="37"/>
  <c r="DJ1039" i="37"/>
  <c r="DL1039" i="37" s="1"/>
  <c r="DJ1040" i="37"/>
  <c r="DJ1041" i="37"/>
  <c r="DL1041" i="37" s="1"/>
  <c r="DJ1042" i="37"/>
  <c r="DJ1043" i="37"/>
  <c r="DL1043" i="37" s="1"/>
  <c r="DJ1044" i="37"/>
  <c r="DJ1045" i="37"/>
  <c r="DL1045" i="37" s="1"/>
  <c r="DJ1046" i="37"/>
  <c r="DJ1047" i="37"/>
  <c r="DL1047" i="37" s="1"/>
  <c r="DJ1048" i="37"/>
  <c r="DJ1049" i="37"/>
  <c r="DL1049" i="37" s="1"/>
  <c r="DJ1050" i="37"/>
  <c r="DJ1051" i="37"/>
  <c r="DL1051" i="37" s="1"/>
  <c r="DJ1052" i="37"/>
  <c r="DJ1053" i="37"/>
  <c r="DL1053" i="37" s="1"/>
  <c r="DJ1054" i="37"/>
  <c r="DJ1055" i="37"/>
  <c r="DL1055" i="37" s="1"/>
  <c r="DJ1056" i="37"/>
  <c r="DJ1057" i="37"/>
  <c r="DL1057" i="37" s="1"/>
  <c r="DJ1058" i="37"/>
  <c r="DJ1059" i="37"/>
  <c r="DL1059" i="37" s="1"/>
  <c r="DJ1060" i="37"/>
  <c r="DJ1061" i="37"/>
  <c r="DL1061" i="37" s="1"/>
  <c r="DJ1062" i="37"/>
  <c r="DJ1063" i="37"/>
  <c r="DL1063" i="37" s="1"/>
  <c r="DJ1064" i="37"/>
  <c r="DJ1065" i="37"/>
  <c r="DL1065" i="37" s="1"/>
  <c r="DJ1066" i="37"/>
  <c r="DJ1067" i="37"/>
  <c r="DL1067" i="37" s="1"/>
  <c r="DJ1068" i="37"/>
  <c r="DJ1069" i="37"/>
  <c r="DL1069" i="37" s="1"/>
  <c r="DJ1070" i="37"/>
  <c r="DJ1071" i="37"/>
  <c r="DL1071" i="37" s="1"/>
  <c r="DJ1072" i="37"/>
  <c r="DJ1073" i="37"/>
  <c r="DL1073" i="37" s="1"/>
  <c r="DJ1074" i="37"/>
  <c r="DJ1075" i="37"/>
  <c r="DL1075" i="37" s="1"/>
  <c r="DJ1076" i="37"/>
  <c r="DJ1077" i="37"/>
  <c r="DL1077" i="37" s="1"/>
  <c r="DJ1078" i="37"/>
  <c r="DJ1079" i="37"/>
  <c r="DL1079" i="37" s="1"/>
  <c r="DJ1080" i="37"/>
  <c r="DJ1081" i="37"/>
  <c r="DL1081" i="37" s="1"/>
  <c r="DJ1082" i="37"/>
  <c r="DJ1083" i="37"/>
  <c r="DL1083" i="37" s="1"/>
  <c r="DJ1084" i="37"/>
  <c r="DJ1085" i="37"/>
  <c r="DL1085" i="37" s="1"/>
  <c r="DJ1086" i="37"/>
  <c r="DJ1087" i="37"/>
  <c r="DL1087" i="37" s="1"/>
  <c r="DJ1088" i="37"/>
  <c r="DJ1089" i="37"/>
  <c r="DL1089" i="37" s="1"/>
  <c r="DJ1090" i="37"/>
  <c r="DJ1091" i="37"/>
  <c r="DL1091" i="37" s="1"/>
  <c r="DJ1092" i="37"/>
  <c r="DJ1093" i="37"/>
  <c r="DL1093" i="37" s="1"/>
  <c r="DJ1094" i="37"/>
  <c r="DJ1095" i="37"/>
  <c r="DL1095" i="37" s="1"/>
  <c r="DJ1096" i="37"/>
  <c r="DJ1097" i="37"/>
  <c r="DL1097" i="37" s="1"/>
  <c r="DJ1098" i="37"/>
  <c r="DJ1099" i="37"/>
  <c r="DL1099" i="37" s="1"/>
  <c r="DJ1100" i="37"/>
  <c r="DJ1101" i="37"/>
  <c r="DL1101" i="37" s="1"/>
  <c r="DJ1102" i="37"/>
  <c r="DJ1103" i="37"/>
  <c r="DL1103" i="37" s="1"/>
  <c r="DJ1104" i="37"/>
  <c r="DJ1105" i="37"/>
  <c r="DL1105" i="37" s="1"/>
  <c r="DJ1106" i="37"/>
  <c r="DJ1107" i="37"/>
  <c r="DL1107" i="37" s="1"/>
  <c r="DJ1108" i="37"/>
  <c r="DJ1109" i="37"/>
  <c r="DL1109" i="37" s="1"/>
  <c r="DJ1110" i="37"/>
  <c r="DJ1111" i="37"/>
  <c r="DL1111" i="37" s="1"/>
  <c r="DJ1112" i="37"/>
  <c r="DJ1113" i="37"/>
  <c r="DL1113" i="37" s="1"/>
  <c r="DJ1114" i="37"/>
  <c r="DJ1115" i="37"/>
  <c r="DL1115" i="37" s="1"/>
  <c r="DJ1116" i="37"/>
  <c r="DJ1117" i="37"/>
  <c r="DJ1118" i="37"/>
  <c r="DJ1119" i="37"/>
  <c r="DL1119" i="37" s="1"/>
  <c r="DJ1120" i="37"/>
  <c r="DJ1121" i="37"/>
  <c r="DJ1122" i="37"/>
  <c r="DJ1123" i="37"/>
  <c r="DL1123" i="37" s="1"/>
  <c r="DJ1124" i="37"/>
  <c r="DJ1125" i="37"/>
  <c r="DJ1126" i="37"/>
  <c r="DJ1127" i="37"/>
  <c r="DL1127" i="37" s="1"/>
  <c r="DJ1128" i="37"/>
  <c r="DJ1129" i="37"/>
  <c r="DJ1130" i="37"/>
  <c r="DJ1131" i="37"/>
  <c r="DL1131" i="37" s="1"/>
  <c r="DJ1132" i="37"/>
  <c r="DJ1133" i="37"/>
  <c r="DJ1134" i="37"/>
  <c r="DJ1135" i="37"/>
  <c r="DL1135" i="37" s="1"/>
  <c r="DJ1136" i="37"/>
  <c r="DJ1137" i="37"/>
  <c r="DJ1138" i="37"/>
  <c r="DJ1139" i="37"/>
  <c r="DL1139" i="37" s="1"/>
  <c r="DJ1140" i="37"/>
  <c r="DJ1141" i="37"/>
  <c r="DJ1142" i="37"/>
  <c r="DJ1143" i="37"/>
  <c r="DL1143" i="37" s="1"/>
  <c r="DJ1144" i="37"/>
  <c r="DJ1145" i="37"/>
  <c r="DJ1146" i="37"/>
  <c r="DJ1147" i="37"/>
  <c r="DL1147" i="37" s="1"/>
  <c r="DJ1148" i="37"/>
  <c r="DJ1149" i="37"/>
  <c r="DJ1150" i="37"/>
  <c r="DJ1151" i="37"/>
  <c r="DL1151" i="37" s="1"/>
  <c r="DJ1152" i="37"/>
  <c r="DJ1153" i="37"/>
  <c r="DJ1154" i="37"/>
  <c r="DJ1155" i="37"/>
  <c r="DL1155" i="37" s="1"/>
  <c r="DJ1156" i="37"/>
  <c r="DJ1157" i="37"/>
  <c r="DJ1158" i="37"/>
  <c r="DJ1159" i="37"/>
  <c r="DL1159" i="37" s="1"/>
  <c r="DJ1160" i="37"/>
  <c r="DJ1161" i="37"/>
  <c r="DJ1162" i="37"/>
  <c r="DJ1163" i="37"/>
  <c r="DL1163" i="37" s="1"/>
  <c r="DJ1164" i="37"/>
  <c r="DJ1165" i="37"/>
  <c r="DJ1166" i="37"/>
  <c r="DJ1167" i="37"/>
  <c r="DL1167" i="37" s="1"/>
  <c r="DJ1168" i="37"/>
  <c r="DJ1169" i="37"/>
  <c r="DJ1170" i="37"/>
  <c r="DJ1171" i="37"/>
  <c r="DL1171" i="37" s="1"/>
  <c r="DJ1172" i="37"/>
  <c r="DJ1173" i="37"/>
  <c r="DJ1174" i="37"/>
  <c r="DJ1175" i="37"/>
  <c r="DL1175" i="37" s="1"/>
  <c r="DJ1176" i="37"/>
  <c r="DJ1177" i="37"/>
  <c r="DJ1178" i="37"/>
  <c r="DJ1179" i="37"/>
  <c r="DL1179" i="37" s="1"/>
  <c r="DJ1180" i="37"/>
  <c r="DJ1181" i="37"/>
  <c r="DJ1182" i="37"/>
  <c r="DJ1183" i="37"/>
  <c r="DL1183" i="37" s="1"/>
  <c r="DJ1184" i="37"/>
  <c r="DJ1185" i="37"/>
  <c r="DJ1186" i="37"/>
  <c r="DJ1187" i="37"/>
  <c r="DL1187" i="37" s="1"/>
  <c r="DJ1188" i="37"/>
  <c r="DJ1189" i="37"/>
  <c r="DJ1190" i="37"/>
  <c r="DJ1191" i="37"/>
  <c r="DL1191" i="37" s="1"/>
  <c r="DJ1192" i="37"/>
  <c r="DJ1193" i="37"/>
  <c r="DJ1194" i="37"/>
  <c r="DJ1195" i="37"/>
  <c r="DL1195" i="37" s="1"/>
  <c r="DJ1196" i="37"/>
  <c r="DJ1197" i="37"/>
  <c r="DJ1198" i="37"/>
  <c r="DJ1199" i="37"/>
  <c r="DL1199" i="37" s="1"/>
  <c r="DJ1200" i="37"/>
  <c r="DJ1201" i="37"/>
  <c r="DJ1202" i="37"/>
  <c r="DJ1203" i="37"/>
  <c r="DL1203" i="37" s="1"/>
  <c r="DJ1204" i="37"/>
  <c r="DJ1205" i="37"/>
  <c r="DJ1206" i="37"/>
  <c r="DJ1207" i="37"/>
  <c r="DL1207" i="37" s="1"/>
  <c r="DJ1208" i="37"/>
  <c r="DJ1209" i="37"/>
  <c r="DJ1210" i="37"/>
  <c r="DJ1211" i="37"/>
  <c r="DL1211" i="37" s="1"/>
  <c r="DJ1212" i="37"/>
  <c r="DJ1213" i="37"/>
  <c r="DJ1214" i="37"/>
  <c r="DJ1215" i="37"/>
  <c r="DL1215" i="37" s="1"/>
  <c r="DJ1216" i="37"/>
  <c r="DJ1217" i="37"/>
  <c r="DJ1218" i="37"/>
  <c r="DJ1219" i="37"/>
  <c r="DL1219" i="37" s="1"/>
  <c r="DJ1220" i="37"/>
  <c r="DJ1221" i="37"/>
  <c r="DJ1222" i="37"/>
  <c r="DJ1223" i="37"/>
  <c r="DL1223" i="37" s="1"/>
  <c r="DJ1224" i="37"/>
  <c r="DJ1225" i="37"/>
  <c r="DJ1226" i="37"/>
  <c r="DJ1227" i="37"/>
  <c r="DL1227" i="37" s="1"/>
  <c r="DJ1228" i="37"/>
  <c r="DJ1229" i="37"/>
  <c r="DJ1230" i="37"/>
  <c r="DJ1231" i="37"/>
  <c r="DL1231" i="37" s="1"/>
  <c r="DJ1232" i="37"/>
  <c r="DJ1233" i="37"/>
  <c r="DJ1234" i="37"/>
  <c r="DJ1235" i="37"/>
  <c r="DL1235" i="37" s="1"/>
  <c r="DJ1236" i="37"/>
  <c r="DJ1237" i="37"/>
  <c r="DJ1238" i="37"/>
  <c r="DJ1239" i="37"/>
  <c r="DL1239" i="37" s="1"/>
  <c r="DJ1240" i="37"/>
  <c r="DJ1241" i="37"/>
  <c r="DJ1242" i="37"/>
  <c r="DJ1243" i="37"/>
  <c r="DL1243" i="37" s="1"/>
  <c r="DJ1244" i="37"/>
  <c r="DJ1245" i="37"/>
  <c r="DJ1246" i="37"/>
  <c r="DJ1247" i="37"/>
  <c r="DL1247" i="37" s="1"/>
  <c r="DJ1248" i="37"/>
  <c r="DJ1249" i="37"/>
  <c r="DJ1250" i="37"/>
  <c r="DJ1251" i="37"/>
  <c r="DL1251" i="37" s="1"/>
  <c r="DJ1252" i="37"/>
  <c r="DJ1253" i="37"/>
  <c r="DJ1254" i="37"/>
  <c r="DJ1255" i="37"/>
  <c r="DL1255" i="37" s="1"/>
  <c r="DJ1256" i="37"/>
  <c r="DJ1257" i="37"/>
  <c r="DJ1258" i="37"/>
  <c r="DJ1259" i="37"/>
  <c r="DL1259" i="37" s="1"/>
  <c r="DJ1260" i="37"/>
  <c r="DJ1261" i="37"/>
  <c r="DJ1262" i="37"/>
  <c r="DJ1263" i="37"/>
  <c r="DL1263" i="37" s="1"/>
  <c r="DJ1264" i="37"/>
  <c r="DJ1265" i="37"/>
  <c r="DJ1266" i="37"/>
  <c r="DJ1267" i="37"/>
  <c r="DL1267" i="37" s="1"/>
  <c r="DJ1268" i="37"/>
  <c r="DJ1269" i="37"/>
  <c r="DJ1270" i="37"/>
  <c r="DJ1271" i="37"/>
  <c r="DL1271" i="37" s="1"/>
  <c r="DJ1272" i="37"/>
  <c r="DJ1273" i="37"/>
  <c r="DJ1274" i="37"/>
  <c r="DJ1275" i="37"/>
  <c r="DL1275" i="37" s="1"/>
  <c r="DJ1276" i="37"/>
  <c r="DJ1277" i="37"/>
  <c r="DJ1278" i="37"/>
  <c r="DJ1279" i="37"/>
  <c r="DL1279" i="37" s="1"/>
  <c r="DJ1280" i="37"/>
  <c r="DJ1281" i="37"/>
  <c r="DJ1282" i="37"/>
  <c r="DJ1283" i="37"/>
  <c r="DL1283" i="37" s="1"/>
  <c r="DJ1284" i="37"/>
  <c r="DJ1285" i="37"/>
  <c r="DJ1286" i="37"/>
  <c r="DJ1287" i="37"/>
  <c r="DL1287" i="37" s="1"/>
  <c r="DJ1288" i="37"/>
  <c r="DJ1289" i="37"/>
  <c r="DJ1290" i="37"/>
  <c r="DJ1291" i="37"/>
  <c r="DL1291" i="37" s="1"/>
  <c r="DJ1292" i="37"/>
  <c r="DJ1293" i="37"/>
  <c r="DJ1294" i="37"/>
  <c r="DJ1295" i="37"/>
  <c r="DL1295" i="37" s="1"/>
  <c r="DJ1296" i="37"/>
  <c r="DJ1297" i="37"/>
  <c r="DJ1298" i="37"/>
  <c r="DJ1299" i="37"/>
  <c r="DL1299" i="37" s="1"/>
  <c r="DJ1300" i="37"/>
  <c r="DJ1301" i="37"/>
  <c r="DJ1302" i="37"/>
  <c r="DJ1303" i="37"/>
  <c r="DL1303" i="37" s="1"/>
  <c r="DJ1304" i="37"/>
  <c r="DJ1305" i="37"/>
  <c r="DJ1306" i="37"/>
  <c r="DJ1307" i="37"/>
  <c r="DL1307" i="37" s="1"/>
  <c r="DJ1308" i="37"/>
  <c r="DJ1309" i="37"/>
  <c r="DJ1310" i="37"/>
  <c r="DJ1311" i="37"/>
  <c r="DL1311" i="37" s="1"/>
  <c r="DJ1312" i="37"/>
  <c r="DJ1313" i="37"/>
  <c r="DJ1314" i="37"/>
  <c r="DJ1315" i="37"/>
  <c r="DL1315" i="37" s="1"/>
  <c r="DJ1316" i="37"/>
  <c r="DJ1317" i="37"/>
  <c r="DJ1318" i="37"/>
  <c r="DJ1319" i="37"/>
  <c r="DL1319" i="37" s="1"/>
  <c r="DJ1320" i="37"/>
  <c r="DJ1321" i="37"/>
  <c r="DJ1322" i="37"/>
  <c r="DJ1323" i="37"/>
  <c r="DL1323" i="37" s="1"/>
  <c r="DJ1324" i="37"/>
  <c r="DJ1325" i="37"/>
  <c r="DJ1326" i="37"/>
  <c r="DJ1327" i="37"/>
  <c r="DL1327" i="37" s="1"/>
  <c r="DJ1328" i="37"/>
  <c r="DJ1329" i="37"/>
  <c r="DJ1330" i="37"/>
  <c r="DJ1331" i="37"/>
  <c r="DL1331" i="37" s="1"/>
  <c r="DJ1332" i="37"/>
  <c r="DJ1333" i="37"/>
  <c r="DJ1334" i="37"/>
  <c r="DJ1335" i="37"/>
  <c r="DL1335" i="37" s="1"/>
  <c r="DJ1336" i="37"/>
  <c r="DJ1337" i="37"/>
  <c r="DJ1338" i="37"/>
  <c r="DJ1339" i="37"/>
  <c r="DL1339" i="37" s="1"/>
  <c r="DJ1340" i="37"/>
  <c r="DJ1341" i="37"/>
  <c r="DJ1342" i="37"/>
  <c r="DJ1343" i="37"/>
  <c r="DL1343" i="37" s="1"/>
  <c r="DJ1344" i="37"/>
  <c r="DJ1345" i="37"/>
  <c r="DJ1346" i="37"/>
  <c r="DJ1347" i="37"/>
  <c r="DL1347" i="37" s="1"/>
  <c r="DJ1348" i="37"/>
  <c r="DJ1349" i="37"/>
  <c r="DJ1350" i="37"/>
  <c r="DJ1351" i="37"/>
  <c r="DL1351" i="37" s="1"/>
  <c r="DJ1352" i="37"/>
  <c r="DJ1353" i="37"/>
  <c r="DJ1354" i="37"/>
  <c r="DJ1355" i="37"/>
  <c r="DL1355" i="37" s="1"/>
  <c r="DJ1356" i="37"/>
  <c r="DJ1357" i="37"/>
  <c r="DJ1358" i="37"/>
  <c r="DJ1359" i="37"/>
  <c r="DL1359" i="37" s="1"/>
  <c r="DJ1360" i="37"/>
  <c r="DJ1361" i="37"/>
  <c r="DJ1362" i="37"/>
  <c r="DJ1363" i="37"/>
  <c r="DL1363" i="37" s="1"/>
  <c r="DJ1364" i="37"/>
  <c r="DJ1365" i="37"/>
  <c r="DJ1366" i="37"/>
  <c r="DJ1367" i="37"/>
  <c r="DL1367" i="37" s="1"/>
  <c r="DJ1368" i="37"/>
  <c r="DJ1369" i="37"/>
  <c r="DJ1370" i="37"/>
  <c r="DJ1371" i="37"/>
  <c r="DL1371" i="37" s="1"/>
  <c r="DJ1372" i="37"/>
  <c r="DJ1373" i="37"/>
  <c r="DJ1374" i="37"/>
  <c r="DJ1375" i="37"/>
  <c r="DL1375" i="37" s="1"/>
  <c r="DJ1376" i="37"/>
  <c r="DJ1377" i="37"/>
  <c r="DJ1378" i="37"/>
  <c r="DJ1379" i="37"/>
  <c r="DL1379" i="37" s="1"/>
  <c r="DJ1380" i="37"/>
  <c r="DJ1381" i="37"/>
  <c r="DJ1382" i="37"/>
  <c r="DJ1383" i="37"/>
  <c r="DL1383" i="37" s="1"/>
  <c r="DJ1384" i="37"/>
  <c r="DJ1385" i="37"/>
  <c r="DJ1386" i="37"/>
  <c r="DJ1387" i="37"/>
  <c r="DL1387" i="37" s="1"/>
  <c r="DJ1388" i="37"/>
  <c r="DJ1389" i="37"/>
  <c r="DJ1390" i="37"/>
  <c r="DJ1391" i="37"/>
  <c r="DL1391" i="37" s="1"/>
  <c r="DJ1392" i="37"/>
  <c r="DJ1393" i="37"/>
  <c r="DJ1394" i="37"/>
  <c r="DJ1395" i="37"/>
  <c r="DL1395" i="37" s="1"/>
  <c r="DJ1396" i="37"/>
  <c r="DJ1397" i="37"/>
  <c r="DJ1398" i="37"/>
  <c r="DJ1399" i="37"/>
  <c r="DL1399" i="37" s="1"/>
  <c r="DJ1400" i="37"/>
  <c r="DJ1401" i="37"/>
  <c r="DJ1402" i="37"/>
  <c r="DJ1403" i="37"/>
  <c r="DL1403" i="37" s="1"/>
  <c r="DJ1404" i="37"/>
  <c r="DJ1405" i="37"/>
  <c r="DJ1406" i="37"/>
  <c r="DJ1407" i="37"/>
  <c r="DL1407" i="37" s="1"/>
  <c r="DJ1408" i="37"/>
  <c r="DJ1409" i="37"/>
  <c r="DJ1410" i="37"/>
  <c r="DJ1411" i="37"/>
  <c r="DL1411" i="37" s="1"/>
  <c r="DJ1412" i="37"/>
  <c r="DJ1413" i="37"/>
  <c r="DJ1414" i="37"/>
  <c r="DJ1415" i="37"/>
  <c r="DL1415" i="37" s="1"/>
  <c r="DJ1416" i="37"/>
  <c r="DL1416" i="37" s="1"/>
  <c r="DJ1417" i="37"/>
  <c r="DL1417" i="37" s="1"/>
  <c r="DJ1418" i="37"/>
  <c r="DJ1419" i="37"/>
  <c r="DL1419" i="37" s="1"/>
  <c r="DJ1420" i="37"/>
  <c r="DL1420" i="37" s="1"/>
  <c r="DJ1421" i="37"/>
  <c r="DL1421" i="37" s="1"/>
  <c r="DJ1422" i="37"/>
  <c r="DJ1423" i="37"/>
  <c r="DL1423" i="37" s="1"/>
  <c r="DJ1424" i="37"/>
  <c r="DJ1425" i="37"/>
  <c r="DL1425" i="37" s="1"/>
  <c r="DJ1426" i="37"/>
  <c r="DJ1427" i="37"/>
  <c r="DL1427" i="37" s="1"/>
  <c r="DJ1428" i="37"/>
  <c r="DL1428" i="37" s="1"/>
  <c r="DJ1429" i="37"/>
  <c r="DL1429" i="37" s="1"/>
  <c r="DJ1430" i="37"/>
  <c r="DJ1431" i="37"/>
  <c r="DL1431" i="37" s="1"/>
  <c r="DJ1432" i="37"/>
  <c r="DJ1433" i="37"/>
  <c r="DL1433" i="37" s="1"/>
  <c r="DJ1434" i="37"/>
  <c r="DJ1435" i="37"/>
  <c r="DL1435" i="37" s="1"/>
  <c r="DJ1436" i="37"/>
  <c r="DL1436" i="37" s="1"/>
  <c r="DJ1437" i="37"/>
  <c r="DL1437" i="37" s="1"/>
  <c r="DJ1438" i="37"/>
  <c r="DJ1439" i="37"/>
  <c r="DL1439" i="37" s="1"/>
  <c r="DJ1440" i="37"/>
  <c r="DJ1441" i="37"/>
  <c r="DL1441" i="37" s="1"/>
  <c r="DJ1442" i="37"/>
  <c r="DJ1443" i="37"/>
  <c r="DL1443" i="37" s="1"/>
  <c r="DJ1444" i="37"/>
  <c r="DJ1445" i="37"/>
  <c r="DL1445" i="37" s="1"/>
  <c r="DJ1446" i="37"/>
  <c r="DJ1447" i="37"/>
  <c r="DL1447" i="37" s="1"/>
  <c r="DJ1448" i="37"/>
  <c r="DJ1449" i="37"/>
  <c r="DL1449" i="37" s="1"/>
  <c r="DJ1450" i="37"/>
  <c r="DJ1451" i="37"/>
  <c r="DL1451" i="37" s="1"/>
  <c r="DJ1452" i="37"/>
  <c r="DJ1453" i="37"/>
  <c r="DL1453" i="37" s="1"/>
  <c r="DJ1454" i="37"/>
  <c r="DJ1455" i="37"/>
  <c r="DL1455" i="37" s="1"/>
  <c r="DJ1456" i="37"/>
  <c r="DJ1457" i="37"/>
  <c r="DL1457" i="37" s="1"/>
  <c r="DJ1458" i="37"/>
  <c r="DJ1459" i="37"/>
  <c r="DL1459" i="37" s="1"/>
  <c r="DJ1460" i="37"/>
  <c r="DJ1461" i="37"/>
  <c r="DL1461" i="37" s="1"/>
  <c r="DJ1462" i="37"/>
  <c r="DJ1463" i="37"/>
  <c r="DL1463" i="37" s="1"/>
  <c r="DJ1464" i="37"/>
  <c r="DJ1465" i="37"/>
  <c r="DL1465" i="37" s="1"/>
  <c r="DJ1466" i="37"/>
  <c r="DJ1467" i="37"/>
  <c r="DL1467" i="37" s="1"/>
  <c r="DJ1468" i="37"/>
  <c r="DJ1469" i="37"/>
  <c r="DL1469" i="37" s="1"/>
  <c r="DJ1470" i="37"/>
  <c r="DJ1471" i="37"/>
  <c r="DL1471" i="37" s="1"/>
  <c r="DJ1472" i="37"/>
  <c r="DJ1473" i="37"/>
  <c r="DL1473" i="37" s="1"/>
  <c r="DJ1474" i="37"/>
  <c r="DJ1475" i="37"/>
  <c r="DL1475" i="37" s="1"/>
  <c r="DJ1476" i="37"/>
  <c r="DJ1477" i="37"/>
  <c r="DL1477" i="37" s="1"/>
  <c r="DJ1478" i="37"/>
  <c r="DJ1479" i="37"/>
  <c r="DL1479" i="37" s="1"/>
  <c r="DJ1480" i="37"/>
  <c r="DJ1481" i="37"/>
  <c r="DL1481" i="37" s="1"/>
  <c r="DJ1482" i="37"/>
  <c r="DJ1483" i="37"/>
  <c r="DL1483" i="37" s="1"/>
  <c r="DJ1484" i="37"/>
  <c r="DJ1485" i="37"/>
  <c r="DL1485" i="37" s="1"/>
  <c r="DJ1486" i="37"/>
  <c r="DJ1487" i="37"/>
  <c r="DL1487" i="37" s="1"/>
  <c r="DJ1488" i="37"/>
  <c r="DJ1489" i="37"/>
  <c r="DL1489" i="37" s="1"/>
  <c r="DJ1490" i="37"/>
  <c r="DJ1491" i="37"/>
  <c r="DL1491" i="37" s="1"/>
  <c r="DJ1492" i="37"/>
  <c r="DJ1493" i="37"/>
  <c r="DL1493" i="37" s="1"/>
  <c r="DJ1494" i="37"/>
  <c r="DJ1495" i="37"/>
  <c r="DL1495" i="37" s="1"/>
  <c r="DJ1496" i="37"/>
  <c r="DJ1497" i="37"/>
  <c r="DL1497" i="37" s="1"/>
  <c r="DJ1498" i="37"/>
  <c r="DJ1499" i="37"/>
  <c r="DL1499" i="37" s="1"/>
  <c r="DJ1500" i="37"/>
  <c r="DJ1501" i="37"/>
  <c r="DL1501" i="37" s="1"/>
  <c r="DJ1502" i="37"/>
  <c r="DJ1503" i="37"/>
  <c r="DL1503" i="37" s="1"/>
  <c r="DJ1504" i="37"/>
  <c r="DJ1505" i="37"/>
  <c r="DL1505" i="37" s="1"/>
  <c r="DJ1506" i="37"/>
  <c r="DJ1507" i="37"/>
  <c r="DL1507" i="37" s="1"/>
  <c r="DJ1508" i="37"/>
  <c r="DJ1509" i="37"/>
  <c r="DL1509" i="37" s="1"/>
  <c r="DJ1510" i="37"/>
  <c r="DJ1511" i="37"/>
  <c r="DL1511" i="37" s="1"/>
  <c r="DJ1512" i="37"/>
  <c r="DJ1513" i="37"/>
  <c r="DL1513" i="37" s="1"/>
  <c r="DJ1514" i="37"/>
  <c r="DJ1515" i="37"/>
  <c r="DL1515" i="37" s="1"/>
  <c r="DJ1516" i="37"/>
  <c r="DJ1517" i="37"/>
  <c r="DL1517" i="37" s="1"/>
  <c r="DJ1518" i="37"/>
  <c r="DJ1519" i="37"/>
  <c r="DL1519" i="37" s="1"/>
  <c r="DJ1520" i="37"/>
  <c r="DJ1521" i="37"/>
  <c r="DL1521" i="37" s="1"/>
  <c r="DJ1522" i="37"/>
  <c r="DJ1523" i="37"/>
  <c r="DL1523" i="37" s="1"/>
  <c r="DJ1524" i="37"/>
  <c r="DJ1525" i="37"/>
  <c r="DL1525" i="37" s="1"/>
  <c r="DJ1526" i="37"/>
  <c r="DJ1527" i="37"/>
  <c r="DL1527" i="37" s="1"/>
  <c r="DJ1528" i="37"/>
  <c r="DJ1529" i="37"/>
  <c r="DL1529" i="37" s="1"/>
  <c r="DJ1530" i="37"/>
  <c r="DJ1531" i="37"/>
  <c r="DL1531" i="37" s="1"/>
  <c r="DJ1532" i="37"/>
  <c r="DJ1533" i="37"/>
  <c r="DL1533" i="37" s="1"/>
  <c r="DJ1534" i="37"/>
  <c r="DJ1535" i="37"/>
  <c r="DL1535" i="37" s="1"/>
  <c r="DJ1536" i="37"/>
  <c r="DJ1537" i="37"/>
  <c r="DL1537" i="37" s="1"/>
  <c r="DJ1538" i="37"/>
  <c r="DJ1539" i="37"/>
  <c r="DL1539" i="37" s="1"/>
  <c r="DJ1540" i="37"/>
  <c r="DJ1541" i="37"/>
  <c r="DL1541" i="37" s="1"/>
  <c r="DJ1542" i="37"/>
  <c r="DJ1543" i="37"/>
  <c r="DL1543" i="37" s="1"/>
  <c r="DJ1544" i="37"/>
  <c r="DJ1545" i="37"/>
  <c r="DL1545" i="37" s="1"/>
  <c r="DJ1546" i="37"/>
  <c r="DJ1547" i="37"/>
  <c r="DL1547" i="37" s="1"/>
  <c r="DJ1548" i="37"/>
  <c r="DJ1549" i="37"/>
  <c r="DL1549" i="37" s="1"/>
  <c r="DJ1550" i="37"/>
  <c r="DJ1551" i="37"/>
  <c r="DL1551" i="37" s="1"/>
  <c r="DJ1552" i="37"/>
  <c r="DJ1553" i="37"/>
  <c r="DL1553" i="37" s="1"/>
  <c r="DJ1554" i="37"/>
  <c r="DJ1555" i="37"/>
  <c r="DL1555" i="37" s="1"/>
  <c r="DJ1556" i="37"/>
  <c r="DJ1557" i="37"/>
  <c r="DL1557" i="37" s="1"/>
  <c r="DJ1558" i="37"/>
  <c r="DJ1559" i="37"/>
  <c r="DL1559" i="37" s="1"/>
  <c r="DJ1560" i="37"/>
  <c r="DJ1561" i="37"/>
  <c r="DL1561" i="37" s="1"/>
  <c r="DJ1562" i="37"/>
  <c r="DJ1563" i="37"/>
  <c r="DL1563" i="37" s="1"/>
  <c r="DJ1564" i="37"/>
  <c r="DJ1565" i="37"/>
  <c r="DL1565" i="37" s="1"/>
  <c r="DJ1566" i="37"/>
  <c r="DJ1567" i="37"/>
  <c r="DL1567" i="37" s="1"/>
  <c r="DJ1568" i="37"/>
  <c r="DJ1569" i="37"/>
  <c r="DL1569" i="37" s="1"/>
  <c r="DJ1570" i="37"/>
  <c r="DJ1571" i="37"/>
  <c r="DL1571" i="37" s="1"/>
  <c r="DJ1572" i="37"/>
  <c r="DJ1573" i="37"/>
  <c r="DL1573" i="37" s="1"/>
  <c r="DJ1574" i="37"/>
  <c r="DJ1575" i="37"/>
  <c r="DL1575" i="37" s="1"/>
  <c r="DJ1576" i="37"/>
  <c r="DJ1577" i="37"/>
  <c r="DL1577" i="37" s="1"/>
  <c r="DJ1578" i="37"/>
  <c r="DJ1579" i="37"/>
  <c r="DL1579" i="37" s="1"/>
  <c r="DJ1580" i="37"/>
  <c r="DJ1581" i="37"/>
  <c r="DL1581" i="37" s="1"/>
  <c r="DJ1582" i="37"/>
  <c r="DJ1583" i="37"/>
  <c r="DL1583" i="37" s="1"/>
  <c r="DJ1584" i="37"/>
  <c r="DJ1585" i="37"/>
  <c r="DL1585" i="37" s="1"/>
  <c r="DJ1586" i="37"/>
  <c r="DJ1587" i="37"/>
  <c r="DL1587" i="37" s="1"/>
  <c r="DJ1588" i="37"/>
  <c r="DJ1589" i="37"/>
  <c r="DL1589" i="37" s="1"/>
  <c r="DJ1590" i="37"/>
  <c r="DJ1591" i="37"/>
  <c r="DL1591" i="37" s="1"/>
  <c r="DJ1592" i="37"/>
  <c r="DJ1593" i="37"/>
  <c r="DL1593" i="37" s="1"/>
  <c r="DJ1594" i="37"/>
  <c r="DJ1595" i="37"/>
  <c r="DL1595" i="37" s="1"/>
  <c r="DJ1596" i="37"/>
  <c r="DJ1597" i="37"/>
  <c r="DL1597" i="37" s="1"/>
  <c r="DJ1598" i="37"/>
  <c r="DJ1599" i="37"/>
  <c r="DL1599" i="37" s="1"/>
  <c r="DJ1600" i="37"/>
  <c r="DJ1601" i="37"/>
  <c r="DJ1602" i="37"/>
  <c r="DJ1603" i="37"/>
  <c r="DL1603" i="37" s="1"/>
  <c r="DJ1604" i="37"/>
  <c r="DJ1605" i="37"/>
  <c r="DJ1606" i="37"/>
  <c r="DJ1607" i="37"/>
  <c r="DL1607" i="37" s="1"/>
  <c r="DJ1608" i="37"/>
  <c r="DJ1609" i="37"/>
  <c r="DL1609" i="37" s="1"/>
  <c r="DJ1610" i="37"/>
  <c r="DJ1611" i="37"/>
  <c r="DL1611" i="37" s="1"/>
  <c r="DJ1612" i="37"/>
  <c r="DJ1613" i="37"/>
  <c r="DL1613" i="37" s="1"/>
  <c r="DJ1614" i="37"/>
  <c r="DJ1615" i="37"/>
  <c r="DL1615" i="37" s="1"/>
  <c r="DJ1616" i="37"/>
  <c r="DJ1617" i="37"/>
  <c r="DL1617" i="37" s="1"/>
  <c r="DJ1618" i="37"/>
  <c r="DJ1619" i="37"/>
  <c r="DL1619" i="37" s="1"/>
  <c r="DJ1620" i="37"/>
  <c r="DJ1621" i="37"/>
  <c r="DL1621" i="37" s="1"/>
  <c r="DJ1622" i="37"/>
  <c r="DJ1623" i="37"/>
  <c r="DL1623" i="37" s="1"/>
  <c r="DJ1624" i="37"/>
  <c r="DJ1625" i="37"/>
  <c r="DL1625" i="37" s="1"/>
  <c r="DJ1626" i="37"/>
  <c r="DJ1627" i="37"/>
  <c r="DL1627" i="37" s="1"/>
  <c r="DJ1628" i="37"/>
  <c r="DJ1629" i="37"/>
  <c r="DL1629" i="37" s="1"/>
  <c r="DJ1630" i="37"/>
  <c r="DJ1631" i="37"/>
  <c r="DL1631" i="37" s="1"/>
  <c r="DJ1632" i="37"/>
  <c r="DJ1633" i="37"/>
  <c r="DL1633" i="37" s="1"/>
  <c r="DJ1634" i="37"/>
  <c r="DJ1635" i="37"/>
  <c r="DL1635" i="37" s="1"/>
  <c r="DJ1636" i="37"/>
  <c r="DJ1637" i="37"/>
  <c r="DL1637" i="37" s="1"/>
  <c r="DJ1638" i="37"/>
  <c r="DJ1639" i="37"/>
  <c r="DL1639" i="37" s="1"/>
  <c r="DJ1640" i="37"/>
  <c r="DJ1641" i="37"/>
  <c r="DL1641" i="37" s="1"/>
  <c r="DJ1642" i="37"/>
  <c r="DJ1643" i="37"/>
  <c r="DL1643" i="37" s="1"/>
  <c r="DJ1644" i="37"/>
  <c r="DJ1645" i="37"/>
  <c r="DL1645" i="37" s="1"/>
  <c r="DJ1646" i="37"/>
  <c r="DJ1647" i="37"/>
  <c r="DL1647" i="37" s="1"/>
  <c r="DJ1648" i="37"/>
  <c r="DJ1649" i="37"/>
  <c r="DL1649" i="37" s="1"/>
  <c r="DJ1650" i="37"/>
  <c r="DJ1651" i="37"/>
  <c r="DL1651" i="37" s="1"/>
  <c r="DJ1652" i="37"/>
  <c r="DJ1653" i="37"/>
  <c r="DL1653" i="37" s="1"/>
  <c r="DJ1654" i="37"/>
  <c r="DJ1655" i="37"/>
  <c r="DL1655" i="37" s="1"/>
  <c r="DJ1656" i="37"/>
  <c r="DJ1657" i="37"/>
  <c r="DL1657" i="37" s="1"/>
  <c r="DJ1658" i="37"/>
  <c r="DJ1659" i="37"/>
  <c r="DL1659" i="37" s="1"/>
  <c r="DJ1660" i="37"/>
  <c r="DJ1661" i="37"/>
  <c r="DJ1662" i="37"/>
  <c r="DJ1663" i="37"/>
  <c r="DL1663" i="37" s="1"/>
  <c r="DJ1664" i="37"/>
  <c r="DJ1665" i="37"/>
  <c r="DJ1666" i="37"/>
  <c r="DJ1667" i="37"/>
  <c r="DL1667" i="37" s="1"/>
  <c r="DJ1668" i="37"/>
  <c r="DJ1669" i="37"/>
  <c r="DJ1670" i="37"/>
  <c r="DJ1671" i="37"/>
  <c r="DL1671" i="37" s="1"/>
  <c r="DJ1672" i="37"/>
  <c r="DJ1673" i="37"/>
  <c r="DJ1674" i="37"/>
  <c r="DJ1675" i="37"/>
  <c r="DL1675" i="37" s="1"/>
  <c r="DJ1676" i="37"/>
  <c r="DJ1677" i="37"/>
  <c r="DJ1678" i="37"/>
  <c r="DJ1679" i="37"/>
  <c r="DL1679" i="37" s="1"/>
  <c r="DJ1680" i="37"/>
  <c r="DJ1681" i="37"/>
  <c r="DJ1682" i="37"/>
  <c r="DJ1683" i="37"/>
  <c r="DL1683" i="37" s="1"/>
  <c r="DJ1684" i="37"/>
  <c r="DJ1685" i="37"/>
  <c r="DJ1686" i="37"/>
  <c r="DJ1687" i="37"/>
  <c r="DL1687" i="37" s="1"/>
  <c r="DJ1688" i="37"/>
  <c r="DJ1689" i="37"/>
  <c r="DJ1690" i="37"/>
  <c r="DJ1691" i="37"/>
  <c r="DL1691" i="37" s="1"/>
  <c r="DJ1692" i="37"/>
  <c r="DJ1693" i="37"/>
  <c r="DJ1694" i="37"/>
  <c r="DJ1695" i="37"/>
  <c r="DL1695" i="37" s="1"/>
  <c r="DJ1696" i="37"/>
  <c r="DJ1697" i="37"/>
  <c r="DL1697" i="37" s="1"/>
  <c r="DJ1698" i="37"/>
  <c r="DJ1699" i="37"/>
  <c r="DL1699" i="37" s="1"/>
  <c r="DJ1700" i="37"/>
  <c r="DJ1701" i="37"/>
  <c r="DL1701" i="37" s="1"/>
  <c r="DJ1702" i="37"/>
  <c r="DJ1703" i="37"/>
  <c r="DL1703" i="37" s="1"/>
  <c r="DJ1704" i="37"/>
  <c r="DJ1705" i="37"/>
  <c r="DL1705" i="37" s="1"/>
  <c r="DJ1706" i="37"/>
  <c r="DJ1707" i="37"/>
  <c r="DL1707" i="37" s="1"/>
  <c r="DJ1708" i="37"/>
  <c r="DJ1709" i="37"/>
  <c r="DL1709" i="37" s="1"/>
  <c r="DJ1710" i="37"/>
  <c r="DJ1711" i="37"/>
  <c r="DL1711" i="37" s="1"/>
  <c r="DJ1712" i="37"/>
  <c r="DJ1713" i="37"/>
  <c r="DJ1714" i="37"/>
  <c r="DJ1715" i="37"/>
  <c r="DL1715" i="37" s="1"/>
  <c r="DJ1716" i="37"/>
  <c r="DJ1717" i="37"/>
  <c r="DJ1718" i="37"/>
  <c r="DJ1719" i="37"/>
  <c r="DL1719" i="37" s="1"/>
  <c r="DJ1720" i="37"/>
  <c r="DJ1721" i="37"/>
  <c r="DJ1722" i="37"/>
  <c r="DJ1723" i="37"/>
  <c r="DL1723" i="37" s="1"/>
  <c r="DJ1724" i="37"/>
  <c r="DJ1725" i="37"/>
  <c r="DJ1726" i="37"/>
  <c r="DJ1727" i="37"/>
  <c r="DL1727" i="37" s="1"/>
  <c r="DJ1728" i="37"/>
  <c r="DJ1729" i="37"/>
  <c r="DJ1730" i="37"/>
  <c r="DJ1731" i="37"/>
  <c r="DL1731" i="37" s="1"/>
  <c r="DJ1732" i="37"/>
  <c r="DJ1733" i="37"/>
  <c r="DJ1734" i="37"/>
  <c r="DJ1735" i="37"/>
  <c r="DL1735" i="37" s="1"/>
  <c r="DJ1736" i="37"/>
  <c r="DJ1737" i="37"/>
  <c r="DJ1738" i="37"/>
  <c r="DJ1739" i="37"/>
  <c r="DL1739" i="37" s="1"/>
  <c r="DJ1740" i="37"/>
  <c r="DJ1741" i="37"/>
  <c r="DJ1742" i="37"/>
  <c r="DJ1743" i="37"/>
  <c r="DL1743" i="37" s="1"/>
  <c r="DJ1744" i="37"/>
  <c r="DJ1745" i="37"/>
  <c r="DJ1746" i="37"/>
  <c r="DJ1747" i="37"/>
  <c r="DL1747" i="37" s="1"/>
  <c r="DJ1748" i="37"/>
  <c r="DJ1749" i="37"/>
  <c r="DJ1750" i="37"/>
  <c r="DJ1751" i="37"/>
  <c r="DL1751" i="37" s="1"/>
  <c r="DJ1752" i="37"/>
  <c r="DJ1753" i="37"/>
  <c r="DJ1754" i="37"/>
  <c r="DJ1755" i="37"/>
  <c r="DL1755" i="37" s="1"/>
  <c r="DJ1756" i="37"/>
  <c r="DJ1757" i="37"/>
  <c r="DJ1758" i="37"/>
  <c r="DJ1759" i="37"/>
  <c r="DL1759" i="37" s="1"/>
  <c r="DJ1760" i="37"/>
  <c r="DJ1761" i="37"/>
  <c r="DJ1762" i="37"/>
  <c r="DJ1763" i="37"/>
  <c r="DL1763" i="37" s="1"/>
  <c r="DJ1764" i="37"/>
  <c r="DJ1765" i="37"/>
  <c r="DJ1766" i="37"/>
  <c r="DJ1767" i="37"/>
  <c r="DL1767" i="37" s="1"/>
  <c r="DJ1768" i="37"/>
  <c r="DJ1769" i="37"/>
  <c r="DJ1770" i="37"/>
  <c r="DJ1771" i="37"/>
  <c r="DL1771" i="37" s="1"/>
  <c r="DJ1772" i="37"/>
  <c r="DJ1773" i="37"/>
  <c r="DJ1774" i="37"/>
  <c r="DJ1775" i="37"/>
  <c r="DL1775" i="37" s="1"/>
  <c r="DJ1776" i="37"/>
  <c r="DJ1777" i="37"/>
  <c r="DJ1778" i="37"/>
  <c r="DJ1779" i="37"/>
  <c r="DL1779" i="37" s="1"/>
  <c r="DJ1780" i="37"/>
  <c r="DJ1781" i="37"/>
  <c r="DJ1782" i="37"/>
  <c r="DJ1783" i="37"/>
  <c r="DL1783" i="37" s="1"/>
  <c r="DJ1784" i="37"/>
  <c r="DJ1785" i="37"/>
  <c r="DJ1786" i="37"/>
  <c r="DJ1787" i="37"/>
  <c r="DL1787" i="37" s="1"/>
  <c r="DJ1788" i="37"/>
  <c r="DJ1789" i="37"/>
  <c r="DJ1790" i="37"/>
  <c r="DJ1791" i="37"/>
  <c r="DL1791" i="37" s="1"/>
  <c r="DJ1792" i="37"/>
  <c r="DJ1793" i="37"/>
  <c r="DL1793" i="37" s="1"/>
  <c r="DJ1794" i="37"/>
  <c r="DJ1795" i="37"/>
  <c r="DL1795" i="37" s="1"/>
  <c r="DJ1796" i="37"/>
  <c r="DJ1797" i="37"/>
  <c r="DL1797" i="37" s="1"/>
  <c r="DJ1798" i="37"/>
  <c r="DJ1799" i="37"/>
  <c r="DL1799" i="37" s="1"/>
  <c r="DJ1800" i="37"/>
  <c r="DJ1801" i="37"/>
  <c r="DL1801" i="37" s="1"/>
  <c r="DJ1802" i="37"/>
  <c r="DJ1803" i="37"/>
  <c r="DL1803" i="37" s="1"/>
  <c r="DJ1804" i="37"/>
  <c r="DJ1805" i="37"/>
  <c r="DL1805" i="37" s="1"/>
  <c r="DJ1806" i="37"/>
  <c r="DJ1807" i="37"/>
  <c r="DL1807" i="37" s="1"/>
  <c r="DJ1808" i="37"/>
  <c r="DJ1809" i="37"/>
  <c r="DL1809" i="37" s="1"/>
  <c r="DJ1810" i="37"/>
  <c r="DJ1811" i="37"/>
  <c r="DL1811" i="37" s="1"/>
  <c r="DJ1812" i="37"/>
  <c r="DJ1813" i="37"/>
  <c r="DL1813" i="37" s="1"/>
  <c r="DJ1814" i="37"/>
  <c r="DJ1815" i="37"/>
  <c r="DL1815" i="37" s="1"/>
  <c r="DJ1816" i="37"/>
  <c r="DJ1817" i="37"/>
  <c r="DL1817" i="37" s="1"/>
  <c r="DJ1818" i="37"/>
  <c r="DJ1819" i="37"/>
  <c r="DL1819" i="37" s="1"/>
  <c r="DJ1820" i="37"/>
  <c r="DJ1821" i="37"/>
  <c r="DL1821" i="37" s="1"/>
  <c r="DJ1822" i="37"/>
  <c r="DJ1823" i="37"/>
  <c r="DL1823" i="37" s="1"/>
  <c r="DJ1824" i="37"/>
  <c r="DJ1825" i="37"/>
  <c r="DL1825" i="37" s="1"/>
  <c r="DJ1826" i="37"/>
  <c r="DJ1827" i="37"/>
  <c r="DL1827" i="37" s="1"/>
  <c r="DJ1828" i="37"/>
  <c r="DJ1829" i="37"/>
  <c r="DL1829" i="37" s="1"/>
  <c r="DJ1830" i="37"/>
  <c r="DJ1831" i="37"/>
  <c r="DL1831" i="37" s="1"/>
  <c r="DJ1832" i="37"/>
  <c r="DJ1833" i="37"/>
  <c r="DL1833" i="37" s="1"/>
  <c r="DJ1834" i="37"/>
  <c r="DJ1835" i="37"/>
  <c r="DL1835" i="37" s="1"/>
  <c r="DJ1836" i="37"/>
  <c r="DJ1837" i="37"/>
  <c r="DL1837" i="37" s="1"/>
  <c r="DJ1838" i="37"/>
  <c r="DJ1839" i="37"/>
  <c r="DL1839" i="37" s="1"/>
  <c r="DJ1840" i="37"/>
  <c r="DJ1841" i="37"/>
  <c r="DL1841" i="37" s="1"/>
  <c r="DJ1842" i="37"/>
  <c r="DJ1843" i="37"/>
  <c r="DL1843" i="37" s="1"/>
  <c r="DJ1844" i="37"/>
  <c r="DJ1845" i="37"/>
  <c r="DJ1846" i="37"/>
  <c r="DJ1847" i="37"/>
  <c r="DL1847" i="37" s="1"/>
  <c r="DJ1848" i="37"/>
  <c r="DJ1849" i="37"/>
  <c r="DJ1850" i="37"/>
  <c r="DJ1851" i="37"/>
  <c r="DL1851" i="37" s="1"/>
  <c r="DJ1852" i="37"/>
  <c r="DJ1853" i="37"/>
  <c r="DJ1854" i="37"/>
  <c r="DJ1855" i="37"/>
  <c r="DL1855" i="37" s="1"/>
  <c r="DJ1856" i="37"/>
  <c r="DJ1857" i="37"/>
  <c r="DJ1858" i="37"/>
  <c r="DJ1859" i="37"/>
  <c r="DL1859" i="37" s="1"/>
  <c r="DJ1860" i="37"/>
  <c r="DJ1861" i="37"/>
  <c r="DJ1862" i="37"/>
  <c r="DJ1863" i="37"/>
  <c r="DL1863" i="37" s="1"/>
  <c r="DJ1864" i="37"/>
  <c r="DJ1865" i="37"/>
  <c r="DJ1866" i="37"/>
  <c r="DJ1867" i="37"/>
  <c r="DL1867" i="37" s="1"/>
  <c r="DJ1868" i="37"/>
  <c r="DJ1869" i="37"/>
  <c r="DJ1870" i="37"/>
  <c r="DJ1871" i="37"/>
  <c r="DL1871" i="37" s="1"/>
  <c r="DJ1872" i="37"/>
  <c r="DJ1873" i="37"/>
  <c r="DJ1874" i="37"/>
  <c r="DJ1875" i="37"/>
  <c r="DL1875" i="37" s="1"/>
  <c r="DJ1876" i="37"/>
  <c r="DJ1877" i="37"/>
  <c r="DL1877" i="37" s="1"/>
  <c r="DJ1878" i="37"/>
  <c r="DJ1879" i="37"/>
  <c r="DL1879" i="37" s="1"/>
  <c r="DJ1880" i="37"/>
  <c r="DJ1881" i="37"/>
  <c r="DL1881" i="37" s="1"/>
  <c r="DJ1882" i="37"/>
  <c r="DJ1883" i="37"/>
  <c r="DL1883" i="37" s="1"/>
  <c r="DJ1884" i="37"/>
  <c r="DJ1885" i="37"/>
  <c r="DL1885" i="37" s="1"/>
  <c r="DJ1886" i="37"/>
  <c r="DJ1887" i="37"/>
  <c r="DL1887" i="37" s="1"/>
  <c r="DJ1888" i="37"/>
  <c r="DJ1889" i="37"/>
  <c r="DL1889" i="37" s="1"/>
  <c r="DJ1890" i="37"/>
  <c r="DJ1891" i="37"/>
  <c r="DL1891" i="37" s="1"/>
  <c r="DJ1892" i="37"/>
  <c r="DJ1893" i="37"/>
  <c r="DL1893" i="37" s="1"/>
  <c r="DJ1894" i="37"/>
  <c r="DJ1895" i="37"/>
  <c r="DL1895" i="37" s="1"/>
  <c r="DJ1896" i="37"/>
  <c r="DJ1897" i="37"/>
  <c r="DJ1898" i="37"/>
  <c r="DJ1899" i="37"/>
  <c r="DL1899" i="37" s="1"/>
  <c r="DJ1900" i="37"/>
  <c r="DJ1901" i="37"/>
  <c r="DJ1902" i="37"/>
  <c r="DJ1903" i="37"/>
  <c r="DL1903" i="37" s="1"/>
  <c r="DJ1904" i="37"/>
  <c r="DJ1905" i="37"/>
  <c r="DJ1906" i="37"/>
  <c r="DJ1907" i="37"/>
  <c r="DL1907" i="37" s="1"/>
  <c r="DJ1908" i="37"/>
  <c r="DJ1909" i="37"/>
  <c r="DJ1910" i="37"/>
  <c r="DJ1911" i="37"/>
  <c r="DL1911" i="37" s="1"/>
  <c r="DJ1912" i="37"/>
  <c r="DJ1913" i="37"/>
  <c r="DJ1914" i="37"/>
  <c r="DJ1915" i="37"/>
  <c r="DL1915" i="37" s="1"/>
  <c r="DJ1916" i="37"/>
  <c r="DJ1917" i="37"/>
  <c r="DL1917" i="37" s="1"/>
  <c r="DJ1918" i="37"/>
  <c r="DJ1919" i="37"/>
  <c r="DL1919" i="37" s="1"/>
  <c r="DJ1920" i="37"/>
  <c r="DJ1921" i="37"/>
  <c r="DL1921" i="37" s="1"/>
  <c r="DJ1922" i="37"/>
  <c r="DJ1923" i="37"/>
  <c r="DL1923" i="37" s="1"/>
  <c r="DJ1924" i="37"/>
  <c r="DJ1925" i="37"/>
  <c r="DJ1926" i="37"/>
  <c r="DJ1927" i="37"/>
  <c r="DL1927" i="37" s="1"/>
  <c r="DJ1928" i="37"/>
  <c r="DJ1929" i="37"/>
  <c r="DL1929" i="37" s="1"/>
  <c r="DJ1930" i="37"/>
  <c r="DJ1931" i="37"/>
  <c r="DL1931" i="37" s="1"/>
  <c r="DJ1932" i="37"/>
  <c r="DJ1933" i="37"/>
  <c r="DL1933" i="37" s="1"/>
  <c r="DJ1934" i="37"/>
  <c r="DJ1935" i="37"/>
  <c r="DL1935" i="37" s="1"/>
  <c r="DJ1936" i="37"/>
  <c r="DJ1937" i="37"/>
  <c r="DJ1938" i="37"/>
  <c r="DJ1939" i="37"/>
  <c r="DL1939" i="37" s="1"/>
  <c r="DJ1940" i="37"/>
  <c r="DJ1941" i="37"/>
  <c r="DJ1942" i="37"/>
  <c r="DJ1943" i="37"/>
  <c r="DL1943" i="37" s="1"/>
  <c r="DJ1944" i="37"/>
  <c r="DJ1945" i="37"/>
  <c r="DJ1946" i="37"/>
  <c r="DJ1947" i="37"/>
  <c r="DL1947" i="37" s="1"/>
  <c r="DJ1948" i="37"/>
  <c r="DJ1949" i="37"/>
  <c r="DJ1950" i="37"/>
  <c r="DJ1951" i="37"/>
  <c r="DL1951" i="37" s="1"/>
  <c r="DJ1952" i="37"/>
  <c r="DJ1953" i="37"/>
  <c r="DJ1954" i="37"/>
  <c r="DJ1955" i="37"/>
  <c r="DL1955" i="37" s="1"/>
  <c r="DJ1956" i="37"/>
  <c r="DJ1957" i="37"/>
  <c r="DJ1958" i="37"/>
  <c r="DJ1959" i="37"/>
  <c r="DL1959" i="37" s="1"/>
  <c r="DJ1960" i="37"/>
  <c r="DJ1961" i="37"/>
  <c r="DJ1962" i="37"/>
  <c r="DJ1963" i="37"/>
  <c r="DL1963" i="37" s="1"/>
  <c r="DJ1964" i="37"/>
  <c r="DJ1965" i="37"/>
  <c r="DJ1966" i="37"/>
  <c r="DJ1967" i="37"/>
  <c r="DL1967" i="37" s="1"/>
  <c r="DJ1968" i="37"/>
  <c r="DJ1969" i="37"/>
  <c r="DJ1970" i="37"/>
  <c r="DJ1971" i="37"/>
  <c r="DL1971" i="37" s="1"/>
  <c r="DJ1972" i="37"/>
  <c r="DJ1973" i="37"/>
  <c r="DJ1974" i="37"/>
  <c r="DJ1975" i="37"/>
  <c r="DL1975" i="37" s="1"/>
  <c r="DJ1976" i="37"/>
  <c r="DJ1977" i="37"/>
  <c r="DJ1978" i="37"/>
  <c r="DJ1979" i="37"/>
  <c r="DL1979" i="37" s="1"/>
  <c r="DJ1980" i="37"/>
  <c r="DJ1981" i="37"/>
  <c r="DJ1982" i="37"/>
  <c r="DJ1983" i="37"/>
  <c r="DL1983" i="37" s="1"/>
  <c r="DJ1984" i="37"/>
  <c r="DJ1985" i="37"/>
  <c r="DJ1986" i="37"/>
  <c r="DJ1987" i="37"/>
  <c r="DL1987" i="37" s="1"/>
  <c r="DJ1988" i="37"/>
  <c r="DJ1989" i="37"/>
  <c r="DJ1990" i="37"/>
  <c r="DJ1991" i="37"/>
  <c r="DL1991" i="37" s="1"/>
  <c r="DJ1992" i="37"/>
  <c r="DJ1993" i="37"/>
  <c r="DL1993" i="37" s="1"/>
  <c r="DJ1994" i="37"/>
  <c r="DJ1995" i="37"/>
  <c r="DL1995" i="37" s="1"/>
  <c r="DJ1996" i="37"/>
  <c r="DJ1997" i="37"/>
  <c r="DL1997" i="37" s="1"/>
  <c r="DJ1998" i="37"/>
  <c r="DJ1999" i="37"/>
  <c r="DL1999" i="37" s="1"/>
  <c r="DJ2000" i="37"/>
  <c r="DJ2001" i="37"/>
  <c r="DL2001" i="37" s="1"/>
  <c r="DJ2002" i="37"/>
  <c r="DJ2003" i="37"/>
  <c r="DL2003" i="37" s="1"/>
  <c r="DJ2004" i="37"/>
  <c r="DJ2005" i="37"/>
  <c r="DL2005" i="37" s="1"/>
  <c r="DJ2006" i="37"/>
  <c r="DJ2007" i="37"/>
  <c r="DL2007" i="37" s="1"/>
  <c r="DJ2008" i="37"/>
  <c r="DJ2009" i="37"/>
  <c r="DL2009" i="37" s="1"/>
  <c r="DJ2010" i="37"/>
  <c r="DJ2011" i="37"/>
  <c r="DL2011" i="37" s="1"/>
  <c r="DJ2012" i="37"/>
  <c r="DJ2013" i="37"/>
  <c r="DL2013" i="37" s="1"/>
  <c r="DJ2014" i="37"/>
  <c r="DJ2015" i="37"/>
  <c r="DL2015" i="37" s="1"/>
  <c r="DJ2016" i="37"/>
  <c r="DJ2017" i="37"/>
  <c r="DL2017" i="37" s="1"/>
  <c r="DJ2018" i="37"/>
  <c r="DJ2019" i="37"/>
  <c r="DL2019" i="37" s="1"/>
  <c r="DJ2020" i="37"/>
  <c r="DJ2021" i="37"/>
  <c r="DL2021" i="37" s="1"/>
  <c r="DJ2022" i="37"/>
  <c r="DJ2023" i="37"/>
  <c r="DL2023" i="37" s="1"/>
  <c r="DJ2024" i="37"/>
  <c r="DJ2025" i="37"/>
  <c r="DL2025" i="37" s="1"/>
  <c r="DJ2026" i="37"/>
  <c r="DJ2027" i="37"/>
  <c r="DL2027" i="37" s="1"/>
  <c r="DJ2028" i="37"/>
  <c r="DJ2029" i="37"/>
  <c r="DJ2030" i="37"/>
  <c r="DJ2031" i="37"/>
  <c r="DL2031" i="37" s="1"/>
  <c r="DJ2032" i="37"/>
  <c r="DJ2033" i="37"/>
  <c r="DJ2034" i="37"/>
  <c r="DJ2035" i="37"/>
  <c r="DL2035" i="37" s="1"/>
  <c r="DJ2036" i="37"/>
  <c r="DJ2037" i="37"/>
  <c r="DJ2038" i="37"/>
  <c r="DJ2039" i="37"/>
  <c r="DL2039" i="37" s="1"/>
  <c r="DJ2040" i="37"/>
  <c r="DJ2041" i="37"/>
  <c r="DJ2042" i="37"/>
  <c r="DJ2043" i="37"/>
  <c r="DL2043" i="37" s="1"/>
  <c r="DJ2044" i="37"/>
  <c r="DJ2045" i="37"/>
  <c r="DJ2046" i="37"/>
  <c r="DJ2047" i="37"/>
  <c r="DL2047" i="37" s="1"/>
  <c r="DJ2048" i="37"/>
  <c r="DJ2049" i="37"/>
  <c r="DJ2050" i="37"/>
  <c r="DJ2051" i="37"/>
  <c r="DL2051" i="37" s="1"/>
  <c r="DJ2052" i="37"/>
  <c r="DJ2053" i="37"/>
  <c r="DJ2054" i="37"/>
  <c r="DJ2055" i="37"/>
  <c r="DL2055" i="37" s="1"/>
  <c r="DJ2056" i="37"/>
  <c r="DL2056" i="37" s="1"/>
  <c r="DJ2057" i="37"/>
  <c r="DL2057" i="37" s="1"/>
  <c r="DJ2058" i="37"/>
  <c r="DJ2059" i="37"/>
  <c r="DL2059" i="37" s="1"/>
  <c r="DJ2060" i="37"/>
  <c r="DJ2061" i="37"/>
  <c r="DL2061" i="37" s="1"/>
  <c r="DJ2062" i="37"/>
  <c r="DJ2063" i="37"/>
  <c r="DL2063" i="37" s="1"/>
  <c r="DJ2064" i="37"/>
  <c r="DJ2065" i="37"/>
  <c r="DL2065" i="37" s="1"/>
  <c r="DJ2066" i="37"/>
  <c r="DJ2067" i="37"/>
  <c r="DL2067" i="37" s="1"/>
  <c r="DJ2068" i="37"/>
  <c r="DJ2069" i="37"/>
  <c r="DL2069" i="37" s="1"/>
  <c r="DJ2070" i="37"/>
  <c r="DJ2071" i="37"/>
  <c r="DL2071" i="37" s="1"/>
  <c r="DJ2072" i="37"/>
  <c r="DJ2073" i="37"/>
  <c r="DL2073" i="37" s="1"/>
  <c r="DJ2074" i="37"/>
  <c r="DJ2075" i="37"/>
  <c r="DL2075" i="37" s="1"/>
  <c r="DJ2076" i="37"/>
  <c r="DJ2077" i="37"/>
  <c r="DJ2078" i="37"/>
  <c r="DJ2079" i="37"/>
  <c r="DL2079" i="37" s="1"/>
  <c r="DJ2080" i="37"/>
  <c r="DJ2081" i="37"/>
  <c r="DJ2082" i="37"/>
  <c r="DJ2083" i="37"/>
  <c r="DL2083" i="37" s="1"/>
  <c r="DJ2084" i="37"/>
  <c r="DJ2085" i="37"/>
  <c r="DJ2086" i="37"/>
  <c r="DJ2087" i="37"/>
  <c r="DL2087" i="37" s="1"/>
  <c r="DJ2088" i="37"/>
  <c r="DL2088" i="37" s="1"/>
  <c r="DJ2089" i="37"/>
  <c r="DJ2090" i="37"/>
  <c r="DJ2091" i="37"/>
  <c r="DL2091" i="37" s="1"/>
  <c r="DJ2092" i="37"/>
  <c r="DL2092" i="37" s="1"/>
  <c r="DJ2093" i="37"/>
  <c r="DJ2094" i="37"/>
  <c r="DJ2095" i="37"/>
  <c r="DL2095" i="37" s="1"/>
  <c r="DJ2096" i="37"/>
  <c r="DL2096" i="37" s="1"/>
  <c r="DJ2097" i="37"/>
  <c r="DJ2098" i="37"/>
  <c r="DJ2099" i="37"/>
  <c r="DL2099" i="37" s="1"/>
  <c r="DJ2100" i="37"/>
  <c r="DL2100" i="37" s="1"/>
  <c r="DJ2101" i="37"/>
  <c r="DJ2102" i="37"/>
  <c r="DJ2103" i="37"/>
  <c r="DL2103" i="37" s="1"/>
  <c r="DJ2104" i="37"/>
  <c r="DL2104" i="37" s="1"/>
  <c r="DJ2105" i="37"/>
  <c r="DJ2106" i="37"/>
  <c r="DJ2107" i="37"/>
  <c r="DL2107" i="37" s="1"/>
  <c r="DJ2108" i="37"/>
  <c r="DL2108" i="37" s="1"/>
  <c r="DJ2109" i="37"/>
  <c r="DJ2110" i="37"/>
  <c r="DJ2111" i="37"/>
  <c r="DL2111" i="37" s="1"/>
  <c r="DJ2112" i="37"/>
  <c r="DL2112" i="37" s="1"/>
  <c r="DJ2113" i="37"/>
  <c r="DJ2114" i="37"/>
  <c r="DJ2115" i="37"/>
  <c r="DL2115" i="37" s="1"/>
  <c r="DJ2116" i="37"/>
  <c r="DL2116" i="37" s="1"/>
  <c r="DJ2117" i="37"/>
  <c r="DJ2118" i="37"/>
  <c r="DJ2119" i="37"/>
  <c r="DL2119" i="37" s="1"/>
  <c r="DJ2120" i="37"/>
  <c r="DL2120" i="37" s="1"/>
  <c r="DJ2121" i="37"/>
  <c r="DL2121" i="37" s="1"/>
  <c r="DJ2122" i="37"/>
  <c r="DJ2123" i="37"/>
  <c r="DL2123" i="37" s="1"/>
  <c r="DJ2124" i="37"/>
  <c r="DJ2125" i="37"/>
  <c r="DL2125" i="37" s="1"/>
  <c r="DJ2126" i="37"/>
  <c r="DJ2127" i="37"/>
  <c r="DL2127" i="37" s="1"/>
  <c r="DJ2128" i="37"/>
  <c r="DJ2129" i="37"/>
  <c r="DL2129" i="37" s="1"/>
  <c r="DJ2130" i="37"/>
  <c r="DJ2131" i="37"/>
  <c r="DL2131" i="37" s="1"/>
  <c r="DJ2132" i="37"/>
  <c r="DJ2133" i="37"/>
  <c r="DL2133" i="37" s="1"/>
  <c r="DJ2134" i="37"/>
  <c r="DJ2135" i="37"/>
  <c r="DL2135" i="37" s="1"/>
  <c r="DJ2136" i="37"/>
  <c r="DL2136" i="37" s="1"/>
  <c r="DJ2137" i="37"/>
  <c r="DJ2138" i="37"/>
  <c r="DJ2139" i="37"/>
  <c r="DL2139" i="37" s="1"/>
  <c r="DJ2140" i="37"/>
  <c r="DL2140" i="37" s="1"/>
  <c r="DJ2141" i="37"/>
  <c r="DJ2142" i="37"/>
  <c r="DJ2143" i="37"/>
  <c r="DL2143" i="37" s="1"/>
  <c r="DJ2144" i="37"/>
  <c r="DJ2145" i="37"/>
  <c r="DL2145" i="37" s="1"/>
  <c r="DJ2146" i="37"/>
  <c r="DJ2147" i="37"/>
  <c r="DL2147" i="37" s="1"/>
  <c r="DJ2148" i="37"/>
  <c r="DJ2149" i="37"/>
  <c r="DJ2150" i="37"/>
  <c r="DJ2151" i="37"/>
  <c r="DL2151" i="37" s="1"/>
  <c r="DJ2152" i="37"/>
  <c r="DJ2153" i="37"/>
  <c r="DJ2154" i="37"/>
  <c r="DJ2155" i="37"/>
  <c r="DL2155" i="37" s="1"/>
  <c r="DJ2156" i="37"/>
  <c r="DJ2157" i="37"/>
  <c r="DJ2158" i="37"/>
  <c r="DJ2159" i="37"/>
  <c r="DL2159" i="37" s="1"/>
  <c r="DJ2160" i="37"/>
  <c r="DL2160" i="37" s="1"/>
  <c r="DJ2161" i="37"/>
  <c r="DJ2162" i="37"/>
  <c r="DJ2163" i="37"/>
  <c r="DL2163" i="37" s="1"/>
  <c r="DJ2164" i="37"/>
  <c r="DL2164" i="37" s="1"/>
  <c r="DJ2165" i="37"/>
  <c r="DJ2166" i="37"/>
  <c r="DJ2167" i="37"/>
  <c r="DL2167" i="37" s="1"/>
  <c r="DJ2168" i="37"/>
  <c r="DL2168" i="37" s="1"/>
  <c r="DJ2169" i="37"/>
  <c r="DJ2170" i="37"/>
  <c r="DJ2171" i="37"/>
  <c r="DL2171" i="37" s="1"/>
  <c r="DJ2172" i="37"/>
  <c r="DL2172" i="37" s="1"/>
  <c r="DJ2173" i="37"/>
  <c r="DJ2174" i="37"/>
  <c r="DJ2175" i="37"/>
  <c r="DL2175" i="37" s="1"/>
  <c r="DJ2176" i="37"/>
  <c r="DL2176" i="37" s="1"/>
  <c r="DJ2177" i="37"/>
  <c r="DJ2178" i="37"/>
  <c r="DJ2179" i="37"/>
  <c r="DL2179" i="37" s="1"/>
  <c r="DJ2180" i="37"/>
  <c r="DL2180" i="37" s="1"/>
  <c r="DJ2181" i="37"/>
  <c r="DJ2182" i="37"/>
  <c r="DJ2183" i="37"/>
  <c r="DL2183" i="37" s="1"/>
  <c r="DJ2184" i="37"/>
  <c r="DL2184" i="37" s="1"/>
  <c r="DJ2185" i="37"/>
  <c r="DL2185" i="37" s="1"/>
  <c r="DJ2186" i="37"/>
  <c r="DJ2187" i="37"/>
  <c r="DL2187" i="37" s="1"/>
  <c r="DJ2188" i="37"/>
  <c r="DJ2189" i="37"/>
  <c r="DL2189" i="37" s="1"/>
  <c r="DJ2190" i="37"/>
  <c r="DJ2191" i="37"/>
  <c r="DL2191" i="37" s="1"/>
  <c r="DJ2192" i="37"/>
  <c r="DJ2193" i="37"/>
  <c r="DL2193" i="37" s="1"/>
  <c r="DJ2194" i="37"/>
  <c r="DJ2195" i="37"/>
  <c r="DL2195" i="37" s="1"/>
  <c r="DJ2196" i="37"/>
  <c r="DJ2197" i="37"/>
  <c r="DL2197" i="37" s="1"/>
  <c r="DJ2198" i="37"/>
  <c r="DJ2199" i="37"/>
  <c r="DL2199" i="37" s="1"/>
  <c r="DJ2200" i="37"/>
  <c r="DJ2201" i="37"/>
  <c r="DL2201" i="37" s="1"/>
  <c r="DJ2202" i="37"/>
  <c r="DJ2203" i="37"/>
  <c r="DL2203" i="37" s="1"/>
  <c r="DJ2204" i="37"/>
  <c r="DJ2205" i="37"/>
  <c r="DL2205" i="37" s="1"/>
  <c r="DJ2206" i="37"/>
  <c r="DJ2207" i="37"/>
  <c r="DL2207" i="37" s="1"/>
  <c r="DJ2208" i="37"/>
  <c r="DJ2209" i="37"/>
  <c r="DL2209" i="37" s="1"/>
  <c r="DJ2210" i="37"/>
  <c r="DJ2211" i="37"/>
  <c r="DL2211" i="37" s="1"/>
  <c r="DJ2212" i="37"/>
  <c r="DJ2213" i="37"/>
  <c r="DL2213" i="37" s="1"/>
  <c r="DJ2214" i="37"/>
  <c r="DJ2215" i="37"/>
  <c r="DL2215" i="37" s="1"/>
  <c r="DJ2216" i="37"/>
  <c r="DJ2217" i="37"/>
  <c r="DL2217" i="37" s="1"/>
  <c r="DJ2218" i="37"/>
  <c r="DJ2219" i="37"/>
  <c r="DL2219" i="37" s="1"/>
  <c r="DJ2220" i="37"/>
  <c r="DJ2221" i="37"/>
  <c r="DL2221" i="37" s="1"/>
  <c r="DJ2222" i="37"/>
  <c r="DJ2223" i="37"/>
  <c r="DL2223" i="37" s="1"/>
  <c r="DJ2224" i="37"/>
  <c r="DJ2225" i="37"/>
  <c r="DL2225" i="37" s="1"/>
  <c r="DJ2226" i="37"/>
  <c r="DJ2227" i="37"/>
  <c r="DL2227" i="37" s="1"/>
  <c r="DJ2228" i="37"/>
  <c r="DJ2229" i="37"/>
  <c r="DL2229" i="37" s="1"/>
  <c r="DJ2230" i="37"/>
  <c r="DJ2231" i="37"/>
  <c r="DL2231" i="37" s="1"/>
  <c r="DJ2232" i="37"/>
  <c r="DJ2233" i="37"/>
  <c r="DL2233" i="37" s="1"/>
  <c r="DJ2234" i="37"/>
  <c r="DJ2235" i="37"/>
  <c r="DL2235" i="37" s="1"/>
  <c r="DJ2236" i="37"/>
  <c r="DJ2237" i="37"/>
  <c r="DJ2238" i="37"/>
  <c r="DJ2239" i="37"/>
  <c r="DL2239" i="37" s="1"/>
  <c r="DJ2240" i="37"/>
  <c r="DJ2241" i="37"/>
  <c r="DJ2242" i="37"/>
  <c r="DJ2243" i="37"/>
  <c r="DL2243" i="37" s="1"/>
  <c r="DJ2244" i="37"/>
  <c r="DJ2245" i="37"/>
  <c r="DJ2246" i="37"/>
  <c r="DJ2247" i="37"/>
  <c r="DL2247" i="37" s="1"/>
  <c r="DJ2248" i="37"/>
  <c r="DL2248" i="37" s="1"/>
  <c r="DJ2249" i="37"/>
  <c r="DJ2250" i="37"/>
  <c r="DJ2251" i="37"/>
  <c r="DL2251" i="37" s="1"/>
  <c r="DJ2252" i="37"/>
  <c r="DL2252" i="37" s="1"/>
  <c r="DJ2253" i="37"/>
  <c r="DJ2254" i="37"/>
  <c r="DJ2255" i="37"/>
  <c r="DL2255" i="37" s="1"/>
  <c r="DJ2256" i="37"/>
  <c r="DL2256" i="37" s="1"/>
  <c r="DJ2257" i="37"/>
  <c r="DJ2258" i="37"/>
  <c r="DJ2259" i="37"/>
  <c r="DL2259" i="37" s="1"/>
  <c r="DJ2260" i="37"/>
  <c r="DL2260" i="37" s="1"/>
  <c r="DJ2261" i="37"/>
  <c r="DJ2262" i="37"/>
  <c r="DJ2263" i="37"/>
  <c r="DL2263" i="37" s="1"/>
  <c r="DJ2264" i="37"/>
  <c r="DL2264" i="37" s="1"/>
  <c r="DJ2265" i="37"/>
  <c r="DJ2266" i="37"/>
  <c r="DJ2267" i="37"/>
  <c r="DL2267" i="37" s="1"/>
  <c r="DJ2268" i="37"/>
  <c r="DL2268" i="37" s="1"/>
  <c r="DJ2269" i="37"/>
  <c r="DL2269" i="37" s="1"/>
  <c r="DJ2270" i="37"/>
  <c r="DJ2271" i="37"/>
  <c r="DL2271" i="37" s="1"/>
  <c r="DJ2272" i="37"/>
  <c r="DJ2273" i="37"/>
  <c r="DL2273" i="37" s="1"/>
  <c r="DJ2274" i="37"/>
  <c r="DJ2275" i="37"/>
  <c r="DL2275" i="37" s="1"/>
  <c r="DJ2276" i="37"/>
  <c r="DJ2277" i="37"/>
  <c r="DL2277" i="37" s="1"/>
  <c r="DJ2278" i="37"/>
  <c r="DJ2279" i="37"/>
  <c r="DL2279" i="37" s="1"/>
  <c r="DJ2280" i="37"/>
  <c r="DJ2281" i="37"/>
  <c r="DL2281" i="37" s="1"/>
  <c r="DJ2282" i="37"/>
  <c r="DJ2283" i="37"/>
  <c r="DL2283" i="37" s="1"/>
  <c r="DJ2284" i="37"/>
  <c r="DJ2285" i="37"/>
  <c r="DL2285" i="37" s="1"/>
  <c r="DJ2286" i="37"/>
  <c r="DJ2287" i="37"/>
  <c r="DL2287" i="37" s="1"/>
  <c r="DJ2288" i="37"/>
  <c r="DJ2289" i="37"/>
  <c r="DL2289" i="37" s="1"/>
  <c r="DJ2290" i="37"/>
  <c r="DJ2291" i="37"/>
  <c r="DL2291" i="37" s="1"/>
  <c r="DJ2292" i="37"/>
  <c r="DJ2293" i="37"/>
  <c r="DL2293" i="37" s="1"/>
  <c r="DJ2294" i="37"/>
  <c r="DJ2295" i="37"/>
  <c r="DL2295" i="37" s="1"/>
  <c r="DJ2296" i="37"/>
  <c r="DJ2297" i="37"/>
  <c r="DL2297" i="37" s="1"/>
  <c r="DJ2298" i="37"/>
  <c r="DJ2299" i="37"/>
  <c r="DL2299" i="37" s="1"/>
  <c r="DJ2300" i="37"/>
  <c r="DL2300" i="37" s="1"/>
  <c r="DJ2301" i="37"/>
  <c r="DL2301" i="37" s="1"/>
  <c r="DJ2302" i="37"/>
  <c r="DJ2303" i="37"/>
  <c r="DL2303" i="37" s="1"/>
  <c r="DJ2304" i="37"/>
  <c r="DJ2305" i="37"/>
  <c r="DL2305" i="37" s="1"/>
  <c r="DJ2306" i="37"/>
  <c r="DJ2307" i="37"/>
  <c r="DL2307" i="37" s="1"/>
  <c r="DJ2308" i="37"/>
  <c r="DJ2309" i="37"/>
  <c r="DL2309" i="37" s="1"/>
  <c r="DJ2310" i="37"/>
  <c r="DJ2311" i="37"/>
  <c r="DL2311" i="37" s="1"/>
  <c r="DJ2312" i="37"/>
  <c r="DJ2313" i="37"/>
  <c r="DL2313" i="37" s="1"/>
  <c r="DJ2314" i="37"/>
  <c r="DJ2315" i="37"/>
  <c r="DL2315" i="37" s="1"/>
  <c r="DJ2316" i="37"/>
  <c r="DJ2317" i="37"/>
  <c r="DL2317" i="37" s="1"/>
  <c r="DJ2318" i="37"/>
  <c r="DJ2319" i="37"/>
  <c r="DL2319" i="37" s="1"/>
  <c r="DJ2320" i="37"/>
  <c r="DJ2321" i="37"/>
  <c r="DL2321" i="37" s="1"/>
  <c r="DJ2322" i="37"/>
  <c r="DJ2323" i="37"/>
  <c r="DL2323" i="37" s="1"/>
  <c r="DJ2324" i="37"/>
  <c r="DJ2325" i="37"/>
  <c r="DL2325" i="37" s="1"/>
  <c r="DJ2326" i="37"/>
  <c r="DJ2327" i="37"/>
  <c r="DL2327" i="37" s="1"/>
  <c r="DJ2328" i="37"/>
  <c r="DJ2329" i="37"/>
  <c r="DL2329" i="37" s="1"/>
  <c r="DJ2330" i="37"/>
  <c r="DJ2331" i="37"/>
  <c r="DL2331" i="37" s="1"/>
  <c r="DJ2332" i="37"/>
  <c r="DJ2333" i="37"/>
  <c r="DJ2334" i="37"/>
  <c r="DJ2335" i="37"/>
  <c r="DL2335" i="37" s="1"/>
  <c r="DJ2336" i="37"/>
  <c r="DJ2337" i="37"/>
  <c r="DJ2338" i="37"/>
  <c r="DJ2339" i="37"/>
  <c r="DL2339" i="37" s="1"/>
  <c r="DJ2340" i="37"/>
  <c r="DJ2341" i="37"/>
  <c r="DL2341" i="37" s="1"/>
  <c r="DJ2342" i="37"/>
  <c r="DJ2343" i="37"/>
  <c r="DL2343" i="37" s="1"/>
  <c r="DJ2344" i="37"/>
  <c r="DJ2345" i="37"/>
  <c r="DL2345" i="37" s="1"/>
  <c r="DJ2346" i="37"/>
  <c r="DJ2347" i="37"/>
  <c r="DL2347" i="37" s="1"/>
  <c r="DJ2348" i="37"/>
  <c r="DJ2349" i="37"/>
  <c r="DL2349" i="37" s="1"/>
  <c r="DJ2350" i="37"/>
  <c r="DJ2351" i="37"/>
  <c r="DL2351" i="37" s="1"/>
  <c r="DJ2352" i="37"/>
  <c r="DJ2353" i="37"/>
  <c r="DL2353" i="37" s="1"/>
  <c r="DJ2354" i="37"/>
  <c r="DJ2355" i="37"/>
  <c r="DL2355" i="37" s="1"/>
  <c r="DJ2356" i="37"/>
  <c r="DL2356" i="37" s="1"/>
  <c r="DJ2357" i="37"/>
  <c r="DJ2358" i="37"/>
  <c r="DJ2359" i="37"/>
  <c r="DL2359" i="37" s="1"/>
  <c r="DJ2360" i="37"/>
  <c r="DL2360" i="37" s="1"/>
  <c r="DJ2361" i="37"/>
  <c r="DJ2362" i="37"/>
  <c r="DJ2363" i="37"/>
  <c r="DL2363" i="37" s="1"/>
  <c r="DJ2364" i="37"/>
  <c r="DL2364" i="37" s="1"/>
  <c r="DJ2365" i="37"/>
  <c r="DJ2366" i="37"/>
  <c r="DJ2367" i="37"/>
  <c r="DL2367" i="37" s="1"/>
  <c r="DJ2368" i="37"/>
  <c r="DL2368" i="37" s="1"/>
  <c r="DJ2369" i="37"/>
  <c r="DJ2370" i="37"/>
  <c r="DJ2371" i="37"/>
  <c r="DL2371" i="37" s="1"/>
  <c r="DJ2372" i="37"/>
  <c r="DL2372" i="37" s="1"/>
  <c r="DJ2373" i="37"/>
  <c r="DJ2374" i="37"/>
  <c r="DJ2375" i="37"/>
  <c r="DL2375" i="37" s="1"/>
  <c r="DJ2376" i="37"/>
  <c r="DL2376" i="37" s="1"/>
  <c r="DJ2377" i="37"/>
  <c r="DL2377" i="37" s="1"/>
  <c r="DJ2378" i="37"/>
  <c r="DJ2379" i="37"/>
  <c r="DL2379" i="37" s="1"/>
  <c r="DJ2380" i="37"/>
  <c r="DL2380" i="37" s="1"/>
  <c r="DJ2381" i="37"/>
  <c r="DL2381" i="37" s="1"/>
  <c r="DJ2382" i="37"/>
  <c r="DJ2383" i="37"/>
  <c r="DL2383" i="37" s="1"/>
  <c r="DJ2384" i="37"/>
  <c r="DJ2385" i="37"/>
  <c r="DL2385" i="37" s="1"/>
  <c r="DJ2386" i="37"/>
  <c r="DJ2387" i="37"/>
  <c r="DL2387" i="37" s="1"/>
  <c r="DJ2388" i="37"/>
  <c r="DJ2389" i="37"/>
  <c r="DL2389" i="37" s="1"/>
  <c r="DJ2390" i="37"/>
  <c r="DJ2391" i="37"/>
  <c r="DL2391" i="37" s="1"/>
  <c r="DJ2392" i="37"/>
  <c r="DL2392" i="37" s="1"/>
  <c r="DJ2393" i="37"/>
  <c r="DL2393" i="37" s="1"/>
  <c r="DJ2394" i="37"/>
  <c r="DJ2395" i="37"/>
  <c r="DL2395" i="37" s="1"/>
  <c r="DJ2396" i="37"/>
  <c r="DL2396" i="37" s="1"/>
  <c r="DJ2397" i="37"/>
  <c r="DL2397" i="37" s="1"/>
  <c r="DJ2398" i="37"/>
  <c r="DJ2399" i="37"/>
  <c r="DL2399" i="37" s="1"/>
  <c r="DJ2400" i="37"/>
  <c r="DL2400" i="37" s="1"/>
  <c r="DJ2401" i="37"/>
  <c r="DL2401" i="37" s="1"/>
  <c r="DJ2402" i="37"/>
  <c r="DJ2403" i="37"/>
  <c r="DL2403" i="37" s="1"/>
  <c r="DJ2404" i="37"/>
  <c r="DL2404" i="37" s="1"/>
  <c r="DJ2405" i="37"/>
  <c r="DL2405" i="37" s="1"/>
  <c r="DJ2406" i="37"/>
  <c r="DJ2407" i="37"/>
  <c r="DL2407" i="37" s="1"/>
  <c r="DJ2408" i="37"/>
  <c r="DJ2409" i="37"/>
  <c r="DL2409" i="37" s="1"/>
  <c r="DJ2410" i="37"/>
  <c r="DJ2411" i="37"/>
  <c r="DL2411" i="37" s="1"/>
  <c r="DJ2412" i="37"/>
  <c r="DJ2413" i="37"/>
  <c r="DL2413" i="37" s="1"/>
  <c r="DJ2414" i="37"/>
  <c r="DJ2415" i="37"/>
  <c r="DL2415" i="37" s="1"/>
  <c r="DJ2416" i="37"/>
  <c r="DJ2417" i="37"/>
  <c r="DL2417" i="37" s="1"/>
  <c r="DJ2418" i="37"/>
  <c r="DJ2419" i="37"/>
  <c r="DL2419" i="37" s="1"/>
  <c r="DJ2420" i="37"/>
  <c r="DJ2421" i="37"/>
  <c r="DL2421" i="37" s="1"/>
  <c r="DJ2422" i="37"/>
  <c r="DJ2423" i="37"/>
  <c r="DL2423" i="37" s="1"/>
  <c r="DJ2424" i="37"/>
  <c r="DJ2425" i="37"/>
  <c r="DJ2426" i="37"/>
  <c r="DJ2427" i="37"/>
  <c r="DL2427" i="37" s="1"/>
  <c r="DJ2428" i="37"/>
  <c r="DJ2429" i="37"/>
  <c r="DJ2430" i="37"/>
  <c r="DJ2431" i="37"/>
  <c r="DL2431" i="37" s="1"/>
  <c r="DJ2432" i="37"/>
  <c r="DJ2433" i="37"/>
  <c r="DJ2434" i="37"/>
  <c r="DJ2435" i="37"/>
  <c r="DL2435" i="37" s="1"/>
  <c r="DJ2436" i="37"/>
  <c r="DJ2437" i="37"/>
  <c r="DJ2438" i="37"/>
  <c r="DJ2439" i="37"/>
  <c r="DL2439" i="37" s="1"/>
  <c r="DJ2440" i="37"/>
  <c r="DL2440" i="37" s="1"/>
  <c r="DJ2441" i="37"/>
  <c r="DJ2442" i="37"/>
  <c r="DJ2443" i="37"/>
  <c r="DL2443" i="37" s="1"/>
  <c r="DJ2444" i="37"/>
  <c r="DL2444" i="37" s="1"/>
  <c r="DJ2445" i="37"/>
  <c r="DL2445" i="37" s="1"/>
  <c r="DJ2446" i="37"/>
  <c r="DJ2447" i="37"/>
  <c r="DL2447" i="37" s="1"/>
  <c r="DJ2448" i="37"/>
  <c r="DJ2449" i="37"/>
  <c r="DL2449" i="37" s="1"/>
  <c r="DJ2450" i="37"/>
  <c r="DJ2451" i="37"/>
  <c r="DL2451" i="37" s="1"/>
  <c r="DJ2452" i="37"/>
  <c r="DJ2453" i="37"/>
  <c r="DL2453" i="37" s="1"/>
  <c r="DJ2454" i="37"/>
  <c r="DJ2455" i="37"/>
  <c r="DL2455" i="37" s="1"/>
  <c r="DJ2456" i="37"/>
  <c r="DJ2457" i="37"/>
  <c r="DL2457" i="37" s="1"/>
  <c r="DJ2458" i="37"/>
  <c r="DJ2459" i="37"/>
  <c r="DL2459" i="37" s="1"/>
  <c r="DJ2460" i="37"/>
  <c r="DJ2461" i="37"/>
  <c r="DL2461" i="37" s="1"/>
  <c r="DJ2462" i="37"/>
  <c r="DJ2463" i="37"/>
  <c r="DL2463" i="37" s="1"/>
  <c r="DJ2464" i="37"/>
  <c r="DJ2465" i="37"/>
  <c r="DL2465" i="37" s="1"/>
  <c r="DJ2466" i="37"/>
  <c r="DJ2467" i="37"/>
  <c r="DL2467" i="37" s="1"/>
  <c r="DJ2468" i="37"/>
  <c r="DJ2469" i="37"/>
  <c r="DL2469" i="37" s="1"/>
  <c r="DJ2470" i="37"/>
  <c r="DJ2471" i="37"/>
  <c r="DL2471" i="37" s="1"/>
  <c r="DJ2472" i="37"/>
  <c r="DJ2473" i="37"/>
  <c r="DL2473" i="37" s="1"/>
  <c r="DJ2474" i="37"/>
  <c r="DJ2475" i="37"/>
  <c r="DL2475" i="37" s="1"/>
  <c r="DJ2476" i="37"/>
  <c r="DJ2477" i="37"/>
  <c r="DL2477" i="37" s="1"/>
  <c r="DJ2478" i="37"/>
  <c r="DJ2479" i="37"/>
  <c r="DL2479" i="37" s="1"/>
  <c r="DJ2480" i="37"/>
  <c r="DJ2481" i="37"/>
  <c r="DL2481" i="37" s="1"/>
  <c r="DJ2482" i="37"/>
  <c r="DJ2483" i="37"/>
  <c r="DL2483" i="37" s="1"/>
  <c r="DJ2484" i="37"/>
  <c r="DJ2485" i="37"/>
  <c r="DL2485" i="37" s="1"/>
  <c r="DJ2486" i="37"/>
  <c r="DJ2487" i="37"/>
  <c r="DL2487" i="37" s="1"/>
  <c r="DJ2488" i="37"/>
  <c r="DJ2489" i="37"/>
  <c r="DL2489" i="37" s="1"/>
  <c r="DJ2490" i="37"/>
  <c r="DJ2491" i="37"/>
  <c r="DL2491" i="37" s="1"/>
  <c r="DJ2492" i="37"/>
  <c r="DJ2493" i="37"/>
  <c r="DJ2494" i="37"/>
  <c r="DJ2495" i="37"/>
  <c r="DL2495" i="37" s="1"/>
  <c r="DJ2496" i="37"/>
  <c r="DJ2497" i="37"/>
  <c r="DJ2498" i="37"/>
  <c r="DJ2499" i="37"/>
  <c r="DL2499" i="37" s="1"/>
  <c r="DJ2500" i="37"/>
  <c r="DJ2501" i="37"/>
  <c r="DJ2502" i="37"/>
  <c r="DJ2503" i="37"/>
  <c r="DL2503" i="37" s="1"/>
  <c r="DJ2504" i="37"/>
  <c r="DJ2505" i="37"/>
  <c r="DJ2506" i="37"/>
  <c r="DJ2507" i="37"/>
  <c r="DL2507" i="37" s="1"/>
  <c r="DJ2508" i="37"/>
  <c r="DJ2509" i="37"/>
  <c r="DL2509" i="37" s="1"/>
  <c r="DJ2510" i="37"/>
  <c r="DJ2511" i="37"/>
  <c r="DL2511" i="37" s="1"/>
  <c r="DJ2512" i="37"/>
  <c r="DJ2513" i="37"/>
  <c r="DL2513" i="37" s="1"/>
  <c r="DJ2514" i="37"/>
  <c r="DJ2515" i="37"/>
  <c r="DL2515" i="37" s="1"/>
  <c r="DJ2516" i="37"/>
  <c r="DL2516" i="37" s="1"/>
  <c r="DJ2517" i="37"/>
  <c r="DJ2518" i="37"/>
  <c r="DJ2519" i="37"/>
  <c r="DL2519" i="37" s="1"/>
  <c r="DJ2520" i="37"/>
  <c r="DL2520" i="37" s="1"/>
  <c r="DJ2521" i="37"/>
  <c r="DJ2522" i="37"/>
  <c r="DJ2523" i="37"/>
  <c r="DL2523" i="37" s="1"/>
  <c r="DJ2524" i="37"/>
  <c r="DL2524" i="37" s="1"/>
  <c r="DJ2525" i="37"/>
  <c r="DJ2526" i="37"/>
  <c r="DJ2527" i="37"/>
  <c r="DL2527" i="37" s="1"/>
  <c r="DJ2528" i="37"/>
  <c r="DL2528" i="37" s="1"/>
  <c r="DJ2529" i="37"/>
  <c r="DJ2530" i="37"/>
  <c r="DJ2531" i="37"/>
  <c r="DL2531" i="37" s="1"/>
  <c r="DJ2532" i="37"/>
  <c r="DL2532" i="37" s="1"/>
  <c r="DJ2533" i="37"/>
  <c r="DJ2534" i="37"/>
  <c r="DJ2535" i="37"/>
  <c r="DL2535" i="37" s="1"/>
  <c r="DJ2536" i="37"/>
  <c r="DL2536" i="37" s="1"/>
  <c r="DJ2537" i="37"/>
  <c r="DJ2538" i="37"/>
  <c r="DJ2539" i="37"/>
  <c r="DL2539" i="37" s="1"/>
  <c r="DJ2540" i="37"/>
  <c r="DL2540" i="37" s="1"/>
  <c r="DJ2541" i="37"/>
  <c r="DJ2542" i="37"/>
  <c r="DJ2543" i="37"/>
  <c r="DL2543" i="37" s="1"/>
  <c r="DJ2544" i="37"/>
  <c r="DJ2545" i="37"/>
  <c r="DJ2546" i="37"/>
  <c r="DJ2547" i="37"/>
  <c r="DL2547" i="37" s="1"/>
  <c r="DJ2548" i="37"/>
  <c r="DL2548" i="37" s="1"/>
  <c r="DJ2549" i="37"/>
  <c r="DJ2550" i="37"/>
  <c r="DJ2551" i="37"/>
  <c r="DL2551" i="37" s="1"/>
  <c r="DJ2552" i="37"/>
  <c r="DL2552" i="37" s="1"/>
  <c r="DJ2553" i="37"/>
  <c r="DJ2554" i="37"/>
  <c r="DJ2555" i="37"/>
  <c r="DL2555" i="37" s="1"/>
  <c r="DJ2556" i="37"/>
  <c r="DL2556" i="37" s="1"/>
  <c r="DJ2557" i="37"/>
  <c r="DJ2558" i="37"/>
  <c r="DJ2559" i="37"/>
  <c r="DL2559" i="37" s="1"/>
  <c r="DJ2560" i="37"/>
  <c r="DL2560" i="37" s="1"/>
  <c r="DJ2561" i="37"/>
  <c r="DL2561" i="37" s="1"/>
  <c r="DJ2562" i="37"/>
  <c r="DJ2563" i="37"/>
  <c r="DL2563" i="37" s="1"/>
  <c r="DJ2564" i="37"/>
  <c r="DJ2565" i="37"/>
  <c r="DL2565" i="37" s="1"/>
  <c r="DJ2566" i="37"/>
  <c r="DJ2567" i="37"/>
  <c r="DL2567" i="37" s="1"/>
  <c r="DJ2568" i="37"/>
  <c r="DJ2569" i="37"/>
  <c r="DL2569" i="37" s="1"/>
  <c r="DJ2570" i="37"/>
  <c r="DJ2571" i="37"/>
  <c r="DL2571" i="37" s="1"/>
  <c r="DJ2572" i="37"/>
  <c r="DJ2573" i="37"/>
  <c r="DL2573" i="37" s="1"/>
  <c r="DJ2574" i="37"/>
  <c r="DJ2575" i="37"/>
  <c r="DL2575" i="37" s="1"/>
  <c r="DJ2576" i="37"/>
  <c r="DJ2577" i="37"/>
  <c r="DL2577" i="37" s="1"/>
  <c r="DJ2578" i="37"/>
  <c r="DJ2579" i="37"/>
  <c r="DL2579" i="37" s="1"/>
  <c r="DJ2580" i="37"/>
  <c r="DJ2581" i="37"/>
  <c r="DL2581" i="37" s="1"/>
  <c r="DJ2582" i="37"/>
  <c r="DJ2583" i="37"/>
  <c r="DL2583" i="37" s="1"/>
  <c r="DJ2584" i="37"/>
  <c r="DJ2585" i="37"/>
  <c r="DL2585" i="37" s="1"/>
  <c r="DJ2586" i="37"/>
  <c r="DJ2587" i="37"/>
  <c r="DL2587" i="37" s="1"/>
  <c r="DJ2588" i="37"/>
  <c r="DJ2589" i="37"/>
  <c r="DL2589" i="37" s="1"/>
  <c r="DJ2590" i="37"/>
  <c r="DJ2591" i="37"/>
  <c r="DL2591" i="37" s="1"/>
  <c r="DJ2592" i="37"/>
  <c r="DJ2593" i="37"/>
  <c r="DL2593" i="37" s="1"/>
  <c r="DJ2594" i="37"/>
  <c r="DJ2595" i="37"/>
  <c r="DL2595" i="37" s="1"/>
  <c r="DJ2596" i="37"/>
  <c r="DJ2597" i="37"/>
  <c r="DL2597" i="37" s="1"/>
  <c r="DJ2598" i="37"/>
  <c r="DJ2599" i="37"/>
  <c r="DL2599" i="37" s="1"/>
  <c r="DJ2600" i="37"/>
  <c r="DJ2601" i="37"/>
  <c r="DJ2602" i="37"/>
  <c r="DJ2603" i="37"/>
  <c r="DL2603" i="37" s="1"/>
  <c r="DJ2604" i="37"/>
  <c r="DJ2605" i="37"/>
  <c r="DJ2606" i="37"/>
  <c r="DJ2607" i="37"/>
  <c r="DL2607" i="37" s="1"/>
  <c r="DJ2608" i="37"/>
  <c r="DJ2609" i="37"/>
  <c r="DJ2610" i="37"/>
  <c r="DJ2611" i="37"/>
  <c r="DL2611" i="37" s="1"/>
  <c r="DJ2612" i="37"/>
  <c r="DJ2613" i="37"/>
  <c r="DJ2614" i="37"/>
  <c r="DJ2615" i="37"/>
  <c r="DL2615" i="37" s="1"/>
  <c r="DJ2616" i="37"/>
  <c r="DJ2617" i="37"/>
  <c r="DL2617" i="37" s="1"/>
  <c r="DJ2618" i="37"/>
  <c r="DJ2619" i="37"/>
  <c r="DL2619" i="37" s="1"/>
  <c r="DJ2620" i="37"/>
  <c r="DJ2621" i="37"/>
  <c r="DJ2622" i="37"/>
  <c r="DJ2623" i="37"/>
  <c r="DL2623" i="37" s="1"/>
  <c r="DJ2624" i="37"/>
  <c r="DJ2625" i="37"/>
  <c r="DJ2626" i="37"/>
  <c r="DJ2627" i="37"/>
  <c r="DL2627" i="37" s="1"/>
  <c r="DJ2628" i="37"/>
  <c r="DJ2629" i="37"/>
  <c r="DJ2630" i="37"/>
  <c r="DJ2631" i="37"/>
  <c r="DL2631" i="37" s="1"/>
  <c r="DJ2632" i="37"/>
  <c r="DJ2633" i="37"/>
  <c r="DL2633" i="37" s="1"/>
  <c r="DJ2634" i="37"/>
  <c r="DJ2635" i="37"/>
  <c r="DL2635" i="37" s="1"/>
  <c r="DJ2636" i="37"/>
  <c r="DJ2637" i="37"/>
  <c r="DL2637" i="37" s="1"/>
  <c r="DJ2638" i="37"/>
  <c r="DJ2639" i="37"/>
  <c r="DL2639" i="37" s="1"/>
  <c r="DJ2640" i="37"/>
  <c r="DJ2641" i="37"/>
  <c r="DL2641" i="37" s="1"/>
  <c r="DJ2642" i="37"/>
  <c r="DJ2643" i="37"/>
  <c r="DL2643" i="37" s="1"/>
  <c r="DJ2644" i="37"/>
  <c r="DJ2645" i="37"/>
  <c r="DJ2646" i="37"/>
  <c r="DJ2647" i="37"/>
  <c r="DL2647" i="37" s="1"/>
  <c r="DJ2648" i="37"/>
  <c r="DJ2649" i="37"/>
  <c r="DJ2650" i="37"/>
  <c r="DJ2651" i="37"/>
  <c r="DL2651" i="37" s="1"/>
  <c r="DJ2652" i="37"/>
  <c r="DJ2653" i="37"/>
  <c r="DL2653" i="37" s="1"/>
  <c r="DJ2654" i="37"/>
  <c r="DJ2655" i="37"/>
  <c r="DL2655" i="37" s="1"/>
  <c r="DJ2656" i="37"/>
  <c r="DJ2657" i="37"/>
  <c r="DJ2658" i="37"/>
  <c r="DJ2659" i="37"/>
  <c r="DL2659" i="37" s="1"/>
  <c r="DJ2660" i="37"/>
  <c r="DJ2661" i="37"/>
  <c r="DJ2662" i="37"/>
  <c r="DJ2663" i="37"/>
  <c r="DL2663" i="37" s="1"/>
  <c r="DJ2664" i="37"/>
  <c r="DJ2665" i="37"/>
  <c r="DJ2666" i="37"/>
  <c r="DJ2667" i="37"/>
  <c r="DL2667" i="37" s="1"/>
  <c r="DJ2668" i="37"/>
  <c r="DJ2669" i="37"/>
  <c r="DJ2670" i="37"/>
  <c r="DJ2671" i="37"/>
  <c r="DL2671" i="37" s="1"/>
  <c r="DJ2672" i="37"/>
  <c r="DJ2673" i="37"/>
  <c r="DJ2674" i="37"/>
  <c r="DJ2675" i="37"/>
  <c r="DL2675" i="37" s="1"/>
  <c r="DJ2676" i="37"/>
  <c r="DJ2677" i="37"/>
  <c r="DJ2678" i="37"/>
  <c r="DJ2679" i="37"/>
  <c r="DL2679" i="37" s="1"/>
  <c r="DJ2680" i="37"/>
  <c r="DJ2681" i="37"/>
  <c r="DJ2682" i="37"/>
  <c r="DJ2683" i="37"/>
  <c r="DL2683" i="37" s="1"/>
  <c r="DJ2684" i="37"/>
  <c r="DJ2685" i="37"/>
  <c r="DJ2686" i="37"/>
  <c r="DJ2687" i="37"/>
  <c r="DL2687" i="37" s="1"/>
  <c r="DJ2688" i="37"/>
  <c r="DJ2689" i="37"/>
  <c r="DJ2690" i="37"/>
  <c r="DJ2691" i="37"/>
  <c r="DL2691" i="37" s="1"/>
  <c r="DJ2692" i="37"/>
  <c r="DJ2693" i="37"/>
  <c r="DJ2694" i="37"/>
  <c r="DJ2695" i="37"/>
  <c r="DL2695" i="37" s="1"/>
  <c r="DJ2696" i="37"/>
  <c r="DL2696" i="37" s="1"/>
  <c r="DJ2697" i="37"/>
  <c r="DL2697" i="37" s="1"/>
  <c r="DJ2698" i="37"/>
  <c r="DJ2699" i="37"/>
  <c r="DL2699" i="37" s="1"/>
  <c r="DJ2700" i="37"/>
  <c r="DL2700" i="37" s="1"/>
  <c r="DJ2701" i="37"/>
  <c r="DJ2702" i="37"/>
  <c r="DJ2703" i="37"/>
  <c r="DL2703" i="37" s="1"/>
  <c r="DJ2704" i="37"/>
  <c r="DL2704" i="37" s="1"/>
  <c r="DJ2705" i="37"/>
  <c r="DL2705" i="37" s="1"/>
  <c r="DJ2706" i="37"/>
  <c r="DJ2707" i="37"/>
  <c r="DL2707" i="37" s="1"/>
  <c r="DJ2708" i="37"/>
  <c r="DL2708" i="37" s="1"/>
  <c r="DJ2709" i="37"/>
  <c r="DL2709" i="37" s="1"/>
  <c r="DJ2710" i="37"/>
  <c r="DJ2711" i="37"/>
  <c r="DL2711" i="37" s="1"/>
  <c r="DJ2712" i="37"/>
  <c r="DL2712" i="37" s="1"/>
  <c r="DJ2713" i="37"/>
  <c r="DL2713" i="37" s="1"/>
  <c r="DJ2714" i="37"/>
  <c r="DJ2715" i="37"/>
  <c r="DL2715" i="37" s="1"/>
  <c r="DJ2716" i="37"/>
  <c r="DL2716" i="37" s="1"/>
  <c r="DJ2717" i="37"/>
  <c r="DL2717" i="37" s="1"/>
  <c r="DJ2718" i="37"/>
  <c r="DJ2719" i="37"/>
  <c r="DL2719" i="37" s="1"/>
  <c r="DJ2720" i="37"/>
  <c r="DJ2721" i="37"/>
  <c r="DL2721" i="37" s="1"/>
  <c r="DJ2722" i="37"/>
  <c r="DJ2723" i="37"/>
  <c r="DL2723" i="37" s="1"/>
  <c r="DJ2724" i="37"/>
  <c r="DJ2725" i="37"/>
  <c r="DL2725" i="37" s="1"/>
  <c r="DJ2726" i="37"/>
  <c r="DJ2727" i="37"/>
  <c r="DL2727" i="37" s="1"/>
  <c r="DJ2728" i="37"/>
  <c r="DJ2729" i="37"/>
  <c r="DL2729" i="37" s="1"/>
  <c r="DJ2730" i="37"/>
  <c r="DJ2731" i="37"/>
  <c r="DL2731" i="37" s="1"/>
  <c r="DJ2732" i="37"/>
  <c r="DJ2733" i="37"/>
  <c r="DL2733" i="37" s="1"/>
  <c r="DJ2734" i="37"/>
  <c r="DJ2735" i="37"/>
  <c r="DL2735" i="37" s="1"/>
  <c r="DJ2736" i="37"/>
  <c r="DJ2737" i="37"/>
  <c r="DL2737" i="37" s="1"/>
  <c r="DJ2738" i="37"/>
  <c r="DJ2739" i="37"/>
  <c r="DL2739" i="37" s="1"/>
  <c r="DJ2740" i="37"/>
  <c r="DJ2741" i="37"/>
  <c r="DL2741" i="37" s="1"/>
  <c r="DJ2742" i="37"/>
  <c r="DJ2743" i="37"/>
  <c r="DL2743" i="37" s="1"/>
  <c r="DJ2744" i="37"/>
  <c r="DJ2745" i="37"/>
  <c r="DL2745" i="37" s="1"/>
  <c r="DJ2746" i="37"/>
  <c r="DJ2747" i="37"/>
  <c r="DL2747" i="37" s="1"/>
  <c r="DJ2748" i="37"/>
  <c r="DJ2749" i="37"/>
  <c r="DL2749" i="37" s="1"/>
  <c r="DJ2750" i="37"/>
  <c r="DJ2751" i="37"/>
  <c r="DL2751" i="37" s="1"/>
  <c r="DJ2752" i="37"/>
  <c r="DJ2753" i="37"/>
  <c r="DJ2754" i="37"/>
  <c r="DJ2755" i="37"/>
  <c r="DL2755" i="37" s="1"/>
  <c r="DJ2756" i="37"/>
  <c r="DJ2757" i="37"/>
  <c r="DJ2758" i="37"/>
  <c r="DJ2759" i="37"/>
  <c r="DL2759" i="37" s="1"/>
  <c r="DJ2760" i="37"/>
  <c r="DJ2761" i="37"/>
  <c r="DJ2762" i="37"/>
  <c r="DJ2763" i="37"/>
  <c r="DL2763" i="37" s="1"/>
  <c r="DJ2764" i="37"/>
  <c r="DJ2765" i="37"/>
  <c r="DJ2766" i="37"/>
  <c r="DJ2767" i="37"/>
  <c r="DL2767" i="37" s="1"/>
  <c r="DJ2768" i="37"/>
  <c r="DJ2769" i="37"/>
  <c r="DJ2770" i="37"/>
  <c r="DJ2771" i="37"/>
  <c r="DL2771" i="37" s="1"/>
  <c r="DJ2772" i="37"/>
  <c r="DL2772" i="37" s="1"/>
  <c r="DJ2773" i="37"/>
  <c r="DJ2774" i="37"/>
  <c r="DJ2775" i="37"/>
  <c r="DL2775" i="37" s="1"/>
  <c r="DJ2776" i="37"/>
  <c r="DJ2777" i="37"/>
  <c r="DJ2778" i="37"/>
  <c r="DJ2779" i="37"/>
  <c r="DL2779" i="37" s="1"/>
  <c r="DJ2780" i="37"/>
  <c r="DJ2781" i="37"/>
  <c r="DL2781" i="37" s="1"/>
  <c r="DJ2782" i="37"/>
  <c r="DJ2783" i="37"/>
  <c r="DL2783" i="37" s="1"/>
  <c r="DJ2784" i="37"/>
  <c r="DJ2785" i="37"/>
  <c r="DL2785" i="37" s="1"/>
  <c r="DJ2786" i="37"/>
  <c r="DJ2787" i="37"/>
  <c r="DL2787" i="37" s="1"/>
  <c r="DJ2788" i="37"/>
  <c r="DJ2789" i="37"/>
  <c r="DL2789" i="37" s="1"/>
  <c r="DJ2790" i="37"/>
  <c r="DJ2791" i="37"/>
  <c r="DL2791" i="37" s="1"/>
  <c r="DJ2792" i="37"/>
  <c r="DJ2793" i="37"/>
  <c r="DL2793" i="37" s="1"/>
  <c r="DJ2794" i="37"/>
  <c r="DJ2795" i="37"/>
  <c r="DL2795" i="37" s="1"/>
  <c r="DJ2796" i="37"/>
  <c r="DJ2797" i="37"/>
  <c r="DL2797" i="37" s="1"/>
  <c r="DJ2798" i="37"/>
  <c r="DJ2799" i="37"/>
  <c r="DL2799" i="37" s="1"/>
  <c r="DJ2800" i="37"/>
  <c r="DJ2801" i="37"/>
  <c r="DL2801" i="37" s="1"/>
  <c r="DJ2802" i="37"/>
  <c r="DJ2803" i="37"/>
  <c r="DL2803" i="37" s="1"/>
  <c r="DJ2804" i="37"/>
  <c r="DJ2805" i="37"/>
  <c r="DL2805" i="37" s="1"/>
  <c r="DJ2806" i="37"/>
  <c r="DJ2807" i="37"/>
  <c r="DL2807" i="37" s="1"/>
  <c r="DJ2808" i="37"/>
  <c r="DJ2809" i="37"/>
  <c r="DJ2810" i="37"/>
  <c r="DJ2811" i="37"/>
  <c r="DL2811" i="37" s="1"/>
  <c r="DJ2812" i="37"/>
  <c r="DJ2813" i="37"/>
  <c r="DJ2814" i="37"/>
  <c r="DJ2815" i="37"/>
  <c r="DL2815" i="37" s="1"/>
  <c r="DJ2816" i="37"/>
  <c r="DJ2817" i="37"/>
  <c r="DJ2818" i="37"/>
  <c r="DJ2819" i="37"/>
  <c r="DL2819" i="37" s="1"/>
  <c r="DJ2820" i="37"/>
  <c r="DJ2821" i="37"/>
  <c r="DJ2822" i="37"/>
  <c r="DJ2823" i="37"/>
  <c r="DL2823" i="37" s="1"/>
  <c r="DJ2824" i="37"/>
  <c r="DJ2825" i="37"/>
  <c r="DJ2826" i="37"/>
  <c r="DJ2827" i="37"/>
  <c r="DL2827" i="37" s="1"/>
  <c r="DJ2828" i="37"/>
  <c r="DJ2829" i="37"/>
  <c r="DL2829" i="37" s="1"/>
  <c r="DJ2830" i="37"/>
  <c r="DJ2831" i="37"/>
  <c r="DL2831" i="37" s="1"/>
  <c r="DJ2832" i="37"/>
  <c r="DJ2833" i="37"/>
  <c r="DJ2834" i="37"/>
  <c r="DJ2835" i="37"/>
  <c r="DL2835" i="37" s="1"/>
  <c r="DJ2836" i="37"/>
  <c r="DJ2837" i="37"/>
  <c r="DJ2838" i="37"/>
  <c r="DJ2839" i="37"/>
  <c r="DL2839" i="37" s="1"/>
  <c r="DJ2840" i="37"/>
  <c r="DJ2841" i="37"/>
  <c r="DJ2842" i="37"/>
  <c r="DJ2843" i="37"/>
  <c r="DL2843" i="37" s="1"/>
  <c r="DJ2844" i="37"/>
  <c r="DJ2845" i="37"/>
  <c r="DJ2846" i="37"/>
  <c r="DJ2847" i="37"/>
  <c r="DL2847" i="37" s="1"/>
  <c r="DJ2848" i="37"/>
  <c r="DJ2849" i="37"/>
  <c r="DJ2850" i="37"/>
  <c r="DJ2851" i="37"/>
  <c r="DL2851" i="37" s="1"/>
  <c r="DJ2852" i="37"/>
  <c r="DJ2853" i="37"/>
  <c r="DJ2854" i="37"/>
  <c r="DJ2855" i="37"/>
  <c r="DL2855" i="37" s="1"/>
  <c r="DJ2856" i="37"/>
  <c r="DJ2857" i="37"/>
  <c r="DJ2858" i="37"/>
  <c r="DJ2859" i="37"/>
  <c r="DL2859" i="37" s="1"/>
  <c r="DJ2860" i="37"/>
  <c r="DJ2861" i="37"/>
  <c r="DJ2862" i="37"/>
  <c r="DJ2863" i="37"/>
  <c r="DL2863" i="37" s="1"/>
  <c r="DJ2864" i="37"/>
  <c r="DJ2865" i="37"/>
  <c r="DJ2866" i="37"/>
  <c r="DJ2867" i="37"/>
  <c r="DL2867" i="37" s="1"/>
  <c r="DJ2868" i="37"/>
  <c r="DL2868" i="37" s="1"/>
  <c r="DJ2869" i="37"/>
  <c r="DJ2870" i="37"/>
  <c r="DJ2871" i="37"/>
  <c r="DL2871" i="37" s="1"/>
  <c r="DJ2872" i="37"/>
  <c r="DL2872" i="37" s="1"/>
  <c r="DJ2873" i="37"/>
  <c r="DJ2874" i="37"/>
  <c r="DJ2875" i="37"/>
  <c r="DL2875" i="37" s="1"/>
  <c r="DJ2876" i="37"/>
  <c r="DL2876" i="37" s="1"/>
  <c r="DJ2877" i="37"/>
  <c r="DJ2878" i="37"/>
  <c r="DJ2879" i="37"/>
  <c r="DL2879" i="37" s="1"/>
  <c r="DJ2880" i="37"/>
  <c r="DL2880" i="37" s="1"/>
  <c r="DJ2881" i="37"/>
  <c r="DJ2882" i="37"/>
  <c r="DJ2883" i="37"/>
  <c r="DL2883" i="37" s="1"/>
  <c r="DJ2884" i="37"/>
  <c r="DL2884" i="37" s="1"/>
  <c r="DJ2885" i="37"/>
  <c r="DL2885" i="37" s="1"/>
  <c r="DJ2886" i="37"/>
  <c r="DJ2887" i="37"/>
  <c r="DL2887" i="37" s="1"/>
  <c r="DJ2888" i="37"/>
  <c r="DL2888" i="37" s="1"/>
  <c r="DJ2889" i="37"/>
  <c r="DL2889" i="37" s="1"/>
  <c r="DJ2890" i="37"/>
  <c r="DJ2891" i="37"/>
  <c r="DL2891" i="37" s="1"/>
  <c r="DJ2892" i="37"/>
  <c r="DL2892" i="37" s="1"/>
  <c r="DJ2893" i="37"/>
  <c r="DL2893" i="37" s="1"/>
  <c r="DJ2894" i="37"/>
  <c r="DJ2895" i="37"/>
  <c r="DL2895" i="37" s="1"/>
  <c r="DJ2896" i="37"/>
  <c r="DJ2897" i="37"/>
  <c r="DL2897" i="37" s="1"/>
  <c r="DJ2898" i="37"/>
  <c r="DJ2899" i="37"/>
  <c r="DL2899" i="37" s="1"/>
  <c r="DJ2900" i="37"/>
  <c r="DJ2901" i="37"/>
  <c r="DL2901" i="37" s="1"/>
  <c r="DJ2902" i="37"/>
  <c r="DJ2903" i="37"/>
  <c r="DL2903" i="37" s="1"/>
  <c r="DJ2904" i="37"/>
  <c r="DJ2905" i="37"/>
  <c r="DL2905" i="37" s="1"/>
  <c r="DJ2906" i="37"/>
  <c r="DJ2907" i="37"/>
  <c r="DL2907" i="37" s="1"/>
  <c r="DJ2908" i="37"/>
  <c r="DJ2909" i="37"/>
  <c r="DL2909" i="37" s="1"/>
  <c r="DJ2910" i="37"/>
  <c r="DJ2911" i="37"/>
  <c r="DL2911" i="37" s="1"/>
  <c r="DJ2912" i="37"/>
  <c r="DJ2913" i="37"/>
  <c r="DL2913" i="37" s="1"/>
  <c r="DJ2914" i="37"/>
  <c r="DJ2915" i="37"/>
  <c r="DL2915" i="37" s="1"/>
  <c r="DJ2916" i="37"/>
  <c r="DJ2917" i="37"/>
  <c r="DL2917" i="37" s="1"/>
  <c r="DJ2918" i="37"/>
  <c r="DJ2919" i="37"/>
  <c r="DL2919" i="37" s="1"/>
  <c r="DJ2920" i="37"/>
  <c r="DJ2921" i="37"/>
  <c r="DL2921" i="37" s="1"/>
  <c r="DJ2922" i="37"/>
  <c r="DJ2923" i="37"/>
  <c r="DL2923" i="37" s="1"/>
  <c r="DJ2924" i="37"/>
  <c r="DJ2925" i="37"/>
  <c r="DL2925" i="37" s="1"/>
  <c r="DJ2926" i="37"/>
  <c r="DJ2927" i="37"/>
  <c r="DL2927" i="37" s="1"/>
  <c r="DJ2928" i="37"/>
  <c r="DL2928" i="37" s="1"/>
  <c r="DJ2929" i="37"/>
  <c r="DJ2930" i="37"/>
  <c r="DJ2931" i="37"/>
  <c r="DL2931" i="37" s="1"/>
  <c r="DJ2932" i="37"/>
  <c r="DJ2933" i="37"/>
  <c r="DJ2934" i="37"/>
  <c r="DJ2935" i="37"/>
  <c r="DL2935" i="37" s="1"/>
  <c r="DJ2936" i="37"/>
  <c r="DJ2937" i="37"/>
  <c r="DL2937" i="37" s="1"/>
  <c r="DJ2938" i="37"/>
  <c r="DJ2939" i="37"/>
  <c r="DL2939" i="37" s="1"/>
  <c r="DJ2940" i="37"/>
  <c r="DJ2941" i="37"/>
  <c r="DL2941" i="37" s="1"/>
  <c r="DJ2942" i="37"/>
  <c r="DJ2943" i="37"/>
  <c r="DL2943" i="37" s="1"/>
  <c r="DJ2944" i="37"/>
  <c r="DJ2945" i="37"/>
  <c r="DL2945" i="37" s="1"/>
  <c r="DJ2946" i="37"/>
  <c r="DJ2947" i="37"/>
  <c r="DL2947" i="37" s="1"/>
  <c r="DJ2948" i="37"/>
  <c r="DJ2949" i="37"/>
  <c r="DL2949" i="37" s="1"/>
  <c r="DJ2950" i="37"/>
  <c r="DJ2951" i="37"/>
  <c r="DL2951" i="37" s="1"/>
  <c r="DJ2952" i="37"/>
  <c r="DJ2953" i="37"/>
  <c r="DL2953" i="37" s="1"/>
  <c r="DJ2954" i="37"/>
  <c r="DJ2955" i="37"/>
  <c r="DL2955" i="37" s="1"/>
  <c r="DJ2956" i="37"/>
  <c r="DJ2957" i="37"/>
  <c r="DL2957" i="37" s="1"/>
  <c r="DJ2958" i="37"/>
  <c r="DJ2959" i="37"/>
  <c r="DL2959" i="37" s="1"/>
  <c r="DJ2960" i="37"/>
  <c r="DJ2961" i="37"/>
  <c r="DL2961" i="37" s="1"/>
  <c r="DJ2962" i="37"/>
  <c r="DJ2963" i="37"/>
  <c r="DL2963" i="37" s="1"/>
  <c r="DJ2964" i="37"/>
  <c r="DJ2965" i="37"/>
  <c r="DJ2966" i="37"/>
  <c r="DJ2967" i="37"/>
  <c r="DL2967" i="37" s="1"/>
  <c r="DJ2968" i="37"/>
  <c r="DJ2969" i="37"/>
  <c r="DJ2970" i="37"/>
  <c r="DJ2971" i="37"/>
  <c r="DL2971" i="37" s="1"/>
  <c r="DJ2972" i="37"/>
  <c r="DL2972" i="37" s="1"/>
  <c r="DJ2973" i="37"/>
  <c r="DJ2974" i="37"/>
  <c r="DJ2975" i="37"/>
  <c r="DL2975" i="37" s="1"/>
  <c r="DJ2976" i="37"/>
  <c r="DL2976" i="37" s="1"/>
  <c r="DJ2977" i="37"/>
  <c r="DL2977" i="37" s="1"/>
  <c r="DJ2978" i="37"/>
  <c r="DJ2979" i="37"/>
  <c r="DL2979" i="37" s="1"/>
  <c r="DJ2980" i="37"/>
  <c r="DJ2981" i="37"/>
  <c r="DL2981" i="37" s="1"/>
  <c r="DJ2982" i="37"/>
  <c r="DJ2983" i="37"/>
  <c r="DL2983" i="37" s="1"/>
  <c r="DJ2984" i="37"/>
  <c r="DJ2985" i="37"/>
  <c r="DL2985" i="37" s="1"/>
  <c r="DJ2986" i="37"/>
  <c r="DJ2987" i="37"/>
  <c r="DL2987" i="37" s="1"/>
  <c r="DJ2988" i="37"/>
  <c r="DJ2989" i="37"/>
  <c r="DL2989" i="37" s="1"/>
  <c r="DJ2990" i="37"/>
  <c r="DJ2991" i="37"/>
  <c r="DL2991" i="37" s="1"/>
  <c r="DJ2992" i="37"/>
  <c r="DJ2993" i="37"/>
  <c r="DL2993" i="37" s="1"/>
  <c r="DJ2994" i="37"/>
  <c r="DJ2995" i="37"/>
  <c r="DL2995" i="37" s="1"/>
  <c r="DJ2996" i="37"/>
  <c r="DJ2997" i="37"/>
  <c r="DL2997" i="37" s="1"/>
  <c r="DJ2998" i="37"/>
  <c r="DJ2999" i="37"/>
  <c r="DL2999" i="37" s="1"/>
  <c r="DJ3000" i="37"/>
  <c r="DJ3001" i="37"/>
  <c r="DL3001" i="37" s="1"/>
  <c r="DJ3002" i="37"/>
  <c r="DJ3003" i="37"/>
  <c r="DL3003" i="37" s="1"/>
  <c r="DJ3004" i="37"/>
  <c r="DJ3005" i="37"/>
  <c r="DJ3006" i="37"/>
  <c r="DJ3007" i="37"/>
  <c r="DL3007" i="37" s="1"/>
  <c r="DJ3008" i="37"/>
  <c r="DJ3009" i="37"/>
  <c r="DJ3010" i="37"/>
  <c r="DJ3011" i="37"/>
  <c r="DL3011" i="37" s="1"/>
  <c r="DJ3012" i="37"/>
  <c r="DJ3013" i="37"/>
  <c r="DL3013" i="37" s="1"/>
  <c r="DJ3014" i="37"/>
  <c r="DJ3015" i="37"/>
  <c r="DL3015" i="37" s="1"/>
  <c r="DJ3016" i="37"/>
  <c r="DJ3017" i="37"/>
  <c r="DL3017" i="37" s="1"/>
  <c r="DJ3018" i="37"/>
  <c r="DJ3019" i="37"/>
  <c r="DL3019" i="37" s="1"/>
  <c r="DJ3020" i="37"/>
  <c r="DJ3021" i="37"/>
  <c r="DL3021" i="37" s="1"/>
  <c r="DJ3022" i="37"/>
  <c r="DJ3023" i="37"/>
  <c r="DL3023" i="37" s="1"/>
  <c r="DJ3024" i="37"/>
  <c r="DJ3025" i="37"/>
  <c r="DL3025" i="37" s="1"/>
  <c r="DJ3026" i="37"/>
  <c r="DJ3027" i="37"/>
  <c r="DL3027" i="37" s="1"/>
  <c r="DJ3028" i="37"/>
  <c r="DJ3029" i="37"/>
  <c r="DL3029" i="37" s="1"/>
  <c r="DJ3030" i="37"/>
  <c r="DJ3031" i="37"/>
  <c r="DL3031" i="37" s="1"/>
  <c r="DJ3032" i="37"/>
  <c r="DJ3033" i="37"/>
  <c r="DL3033" i="37" s="1"/>
  <c r="DJ3034" i="37"/>
  <c r="DJ3035" i="37"/>
  <c r="DL3035" i="37" s="1"/>
  <c r="DJ3036" i="37"/>
  <c r="DL3036" i="37" s="1"/>
  <c r="DJ3037" i="37"/>
  <c r="DL3037" i="37" s="1"/>
  <c r="DJ3038" i="37"/>
  <c r="DJ3039" i="37"/>
  <c r="DL3039" i="37" s="1"/>
  <c r="DJ3040" i="37"/>
  <c r="DL3040" i="37" s="1"/>
  <c r="DJ3041" i="37"/>
  <c r="DJ3042" i="37"/>
  <c r="DJ3043" i="37"/>
  <c r="DL3043" i="37" s="1"/>
  <c r="DJ3044" i="37"/>
  <c r="DL3044" i="37" s="1"/>
  <c r="DJ3045" i="37"/>
  <c r="DJ3046" i="37"/>
  <c r="DJ3047" i="37"/>
  <c r="DL3047" i="37" s="1"/>
  <c r="DJ3048" i="37"/>
  <c r="DL3048" i="37" s="1"/>
  <c r="DJ3049" i="37"/>
  <c r="DJ3050" i="37"/>
  <c r="DJ3051" i="37"/>
  <c r="DL3051" i="37" s="1"/>
  <c r="DJ3052" i="37"/>
  <c r="DL3052" i="37" s="1"/>
  <c r="DJ3053" i="37"/>
  <c r="DJ3054" i="37"/>
  <c r="DJ3055" i="37"/>
  <c r="DL3055" i="37" s="1"/>
  <c r="DJ3056" i="37"/>
  <c r="DL3056" i="37" s="1"/>
  <c r="DJ3057" i="37"/>
  <c r="DJ3058" i="37"/>
  <c r="DJ3059" i="37"/>
  <c r="DL3059" i="37" s="1"/>
  <c r="DJ3060" i="37"/>
  <c r="DJ3061" i="37"/>
  <c r="DL3061" i="37" s="1"/>
  <c r="DJ3062" i="37"/>
  <c r="DJ3063" i="37"/>
  <c r="DL3063" i="37" s="1"/>
  <c r="DJ3064" i="37"/>
  <c r="DJ3065" i="37"/>
  <c r="DL3065" i="37" s="1"/>
  <c r="DJ3066" i="37"/>
  <c r="DJ3067" i="37"/>
  <c r="DL3067" i="37" s="1"/>
  <c r="DJ3068" i="37"/>
  <c r="DJ3069" i="37"/>
  <c r="DL3069" i="37" s="1"/>
  <c r="DJ3070" i="37"/>
  <c r="DJ3071" i="37"/>
  <c r="DL3071" i="37" s="1"/>
  <c r="DJ3072" i="37"/>
  <c r="DJ3073" i="37"/>
  <c r="DJ3074" i="37"/>
  <c r="DJ3075" i="37"/>
  <c r="DL3075" i="37" s="1"/>
  <c r="DJ3076" i="37"/>
  <c r="DJ3077" i="37"/>
  <c r="DJ3078" i="37"/>
  <c r="DJ3079" i="37"/>
  <c r="DL3079" i="37" s="1"/>
  <c r="DJ3080" i="37"/>
  <c r="DL3080" i="37" s="1"/>
  <c r="DJ3081" i="37"/>
  <c r="DJ3082" i="37"/>
  <c r="DJ3083" i="37"/>
  <c r="DL3083" i="37" s="1"/>
  <c r="DJ3084" i="37"/>
  <c r="DL3084" i="37" s="1"/>
  <c r="DJ3085" i="37"/>
  <c r="DJ3086" i="37"/>
  <c r="DJ3087" i="37"/>
  <c r="DL3087" i="37" s="1"/>
  <c r="DJ3088" i="37"/>
  <c r="DL3088" i="37" s="1"/>
  <c r="DJ3089" i="37"/>
  <c r="DJ3090" i="37"/>
  <c r="DJ3091" i="37"/>
  <c r="DL3091" i="37" s="1"/>
  <c r="DJ3092" i="37"/>
  <c r="DL3092" i="37" s="1"/>
  <c r="DJ3093" i="37"/>
  <c r="DL3093" i="37" s="1"/>
  <c r="DJ3094" i="37"/>
  <c r="DJ3095" i="37"/>
  <c r="DL3095" i="37" s="1"/>
  <c r="DJ3096" i="37"/>
  <c r="DL3096" i="37" s="1"/>
  <c r="DJ3097" i="37"/>
  <c r="DL3097" i="37" s="1"/>
  <c r="DJ3098" i="37"/>
  <c r="DJ3099" i="37"/>
  <c r="DL3099" i="37" s="1"/>
  <c r="DJ3100" i="37"/>
  <c r="DJ3101" i="37"/>
  <c r="DL3101" i="37" s="1"/>
  <c r="DJ3102" i="37"/>
  <c r="DJ3103" i="37"/>
  <c r="DL3103" i="37" s="1"/>
  <c r="DJ3104" i="37"/>
  <c r="DL3104" i="37" s="1"/>
  <c r="DJ3105" i="37"/>
  <c r="DL3105" i="37" s="1"/>
  <c r="DJ3106" i="37"/>
  <c r="DJ3107" i="37"/>
  <c r="DL3107" i="37" s="1"/>
  <c r="DJ3108" i="37"/>
  <c r="DL3108" i="37" s="1"/>
  <c r="DJ3109" i="37"/>
  <c r="DL3109" i="37" s="1"/>
  <c r="DJ3110" i="37"/>
  <c r="DJ3111" i="37"/>
  <c r="DL3111" i="37" s="1"/>
  <c r="DJ3112" i="37"/>
  <c r="DL3112" i="37" s="1"/>
  <c r="DJ3113" i="37"/>
  <c r="DL3113" i="37" s="1"/>
  <c r="DJ3114" i="37"/>
  <c r="DJ3115" i="37"/>
  <c r="DL3115" i="37" s="1"/>
  <c r="DJ3116" i="37"/>
  <c r="DJ3117" i="37"/>
  <c r="DL3117" i="37" s="1"/>
  <c r="DJ3118" i="37"/>
  <c r="DJ3119" i="37"/>
  <c r="DL3119" i="37" s="1"/>
  <c r="DJ3120" i="37"/>
  <c r="DJ3121" i="37"/>
  <c r="DL3121" i="37" s="1"/>
  <c r="DJ3122" i="37"/>
  <c r="DJ3123" i="37"/>
  <c r="DL3123" i="37" s="1"/>
  <c r="DJ3124" i="37"/>
  <c r="DJ3125" i="37"/>
  <c r="DL3125" i="37" s="1"/>
  <c r="DJ3126" i="37"/>
  <c r="DJ3127" i="37"/>
  <c r="DL3127" i="37" s="1"/>
  <c r="DJ3128" i="37"/>
  <c r="DJ3129" i="37"/>
  <c r="DL3129" i="37" s="1"/>
  <c r="DJ3130" i="37"/>
  <c r="DJ3131" i="37"/>
  <c r="DL3131" i="37" s="1"/>
  <c r="DJ3132" i="37"/>
  <c r="DJ3133" i="37"/>
  <c r="DL3133" i="37" s="1"/>
  <c r="DJ3134" i="37"/>
  <c r="DJ3135" i="37"/>
  <c r="DL3135" i="37" s="1"/>
  <c r="DJ3136" i="37"/>
  <c r="DJ3137" i="37"/>
  <c r="DL3137" i="37" s="1"/>
  <c r="DJ3138" i="37"/>
  <c r="DJ3139" i="37"/>
  <c r="DL3139" i="37" s="1"/>
  <c r="DJ3140" i="37"/>
  <c r="DL3140" i="37" s="1"/>
  <c r="DJ3141" i="37"/>
  <c r="DL3141" i="37" s="1"/>
  <c r="DJ3142" i="37"/>
  <c r="DJ3143" i="37"/>
  <c r="DL3143" i="37" s="1"/>
  <c r="DJ3144" i="37"/>
  <c r="DL3144" i="37" s="1"/>
  <c r="DJ3145" i="37"/>
  <c r="DL3145" i="37" s="1"/>
  <c r="DJ3146" i="37"/>
  <c r="DJ3147" i="37"/>
  <c r="DL3147" i="37" s="1"/>
  <c r="DJ3148" i="37"/>
  <c r="DL3148" i="37" s="1"/>
  <c r="DJ3149" i="37"/>
  <c r="DL3149" i="37" s="1"/>
  <c r="DJ3150" i="37"/>
  <c r="DJ3151" i="37"/>
  <c r="DL3151" i="37" s="1"/>
  <c r="DJ3152" i="37"/>
  <c r="DJ3153" i="37"/>
  <c r="DL3153" i="37" s="1"/>
  <c r="DJ3154" i="37"/>
  <c r="DJ3155" i="37"/>
  <c r="DL3155" i="37" s="1"/>
  <c r="DJ3156" i="37"/>
  <c r="DJ3157" i="37"/>
  <c r="DL3157" i="37" s="1"/>
  <c r="DJ3158" i="37"/>
  <c r="DJ3159" i="37"/>
  <c r="DL3159" i="37" s="1"/>
  <c r="DJ3160" i="37"/>
  <c r="DJ3161" i="37"/>
  <c r="DL3161" i="37" s="1"/>
  <c r="DJ3162" i="37"/>
  <c r="DJ3163" i="37"/>
  <c r="DL3163" i="37" s="1"/>
  <c r="DJ3164" i="37"/>
  <c r="DJ3165" i="37"/>
  <c r="DL3165" i="37" s="1"/>
  <c r="DJ3166" i="37"/>
  <c r="DJ3167" i="37"/>
  <c r="DL3167" i="37" s="1"/>
  <c r="DJ3168" i="37"/>
  <c r="DJ3169" i="37"/>
  <c r="DL3169" i="37" s="1"/>
  <c r="DJ3170" i="37"/>
  <c r="DJ3171" i="37"/>
  <c r="DL3171" i="37" s="1"/>
  <c r="DJ3172" i="37"/>
  <c r="DJ3173" i="37"/>
  <c r="DL3173" i="37" s="1"/>
  <c r="DJ3174" i="37"/>
  <c r="DJ3175" i="37"/>
  <c r="DL3175" i="37" s="1"/>
  <c r="DJ3176" i="37"/>
  <c r="DJ3177" i="37"/>
  <c r="DL3177" i="37" s="1"/>
  <c r="DJ3178" i="37"/>
  <c r="DJ3179" i="37"/>
  <c r="DL3179" i="37" s="1"/>
  <c r="DJ3180" i="37"/>
  <c r="DJ3181" i="37"/>
  <c r="DL3181" i="37" s="1"/>
  <c r="DJ3182" i="37"/>
  <c r="DJ3183" i="37"/>
  <c r="DL3183" i="37" s="1"/>
  <c r="DJ3184" i="37"/>
  <c r="DJ3185" i="37"/>
  <c r="DL3185" i="37" s="1"/>
  <c r="DJ3186" i="37"/>
  <c r="DJ3187" i="37"/>
  <c r="DL3187" i="37" s="1"/>
  <c r="DJ3188" i="37"/>
  <c r="DJ3189" i="37"/>
  <c r="DJ3190" i="37"/>
  <c r="DJ3191" i="37"/>
  <c r="DL3191" i="37" s="1"/>
  <c r="DJ3192" i="37"/>
  <c r="DJ3193" i="37"/>
  <c r="DJ3194" i="37"/>
  <c r="DJ3195" i="37"/>
  <c r="DL3195" i="37" s="1"/>
  <c r="DJ3196" i="37"/>
  <c r="DJ3197" i="37"/>
  <c r="DJ3198" i="37"/>
  <c r="DJ3199" i="37"/>
  <c r="DL3199" i="37" s="1"/>
  <c r="DJ3200" i="37"/>
  <c r="DJ3201" i="37"/>
  <c r="DJ3202" i="37"/>
  <c r="DJ3203" i="37"/>
  <c r="DL3203" i="37" s="1"/>
  <c r="DJ3204" i="37"/>
  <c r="DJ3205" i="37"/>
  <c r="DJ3206" i="37"/>
  <c r="DJ3207" i="37"/>
  <c r="DL3207" i="37" s="1"/>
  <c r="DJ3208" i="37"/>
  <c r="DJ3209" i="37"/>
  <c r="DJ3210" i="37"/>
  <c r="DJ3211" i="37"/>
  <c r="DL3211" i="37" s="1"/>
  <c r="DJ3212" i="37"/>
  <c r="DJ3213" i="37"/>
  <c r="DJ3214" i="37"/>
  <c r="DJ3215" i="37"/>
  <c r="DL3215" i="37" s="1"/>
  <c r="DJ3216" i="37"/>
  <c r="DJ3217" i="37"/>
  <c r="DL3217" i="37" s="1"/>
  <c r="DJ3218" i="37"/>
  <c r="DJ3219" i="37"/>
  <c r="DL3219" i="37" s="1"/>
  <c r="DJ3220" i="37"/>
  <c r="DJ3221" i="37"/>
  <c r="DL3221" i="37" s="1"/>
  <c r="DJ3222" i="37"/>
  <c r="DJ3223" i="37"/>
  <c r="DL3223" i="37" s="1"/>
  <c r="DJ3224" i="37"/>
  <c r="DJ3225" i="37"/>
  <c r="DL3225" i="37" s="1"/>
  <c r="DJ3226" i="37"/>
  <c r="DJ3227" i="37"/>
  <c r="DL3227" i="37" s="1"/>
  <c r="DJ3228" i="37"/>
  <c r="DJ3229" i="37"/>
  <c r="DL3229" i="37" s="1"/>
  <c r="DJ3230" i="37"/>
  <c r="DJ3231" i="37"/>
  <c r="DL3231" i="37" s="1"/>
  <c r="DJ3232" i="37"/>
  <c r="DJ3233" i="37"/>
  <c r="DL3233" i="37" s="1"/>
  <c r="DJ3234" i="37"/>
  <c r="DJ3235" i="37"/>
  <c r="DL3235" i="37" s="1"/>
  <c r="DJ3236" i="37"/>
  <c r="DJ3237" i="37"/>
  <c r="DL3237" i="37" s="1"/>
  <c r="DJ3238" i="37"/>
  <c r="DJ3239" i="37"/>
  <c r="DL3239" i="37" s="1"/>
  <c r="DJ3240" i="37"/>
  <c r="DJ3241" i="37"/>
  <c r="DL3241" i="37" s="1"/>
  <c r="DJ3242" i="37"/>
  <c r="DJ3243" i="37"/>
  <c r="DL3243" i="37" s="1"/>
  <c r="DJ3244" i="37"/>
  <c r="DJ3245" i="37"/>
  <c r="DL3245" i="37" s="1"/>
  <c r="DJ3246" i="37"/>
  <c r="DJ3247" i="37"/>
  <c r="DL3247" i="37" s="1"/>
  <c r="DJ3248" i="37"/>
  <c r="DJ3249" i="37"/>
  <c r="DL3249" i="37" s="1"/>
  <c r="DJ3250" i="37"/>
  <c r="DJ3251" i="37"/>
  <c r="DL3251" i="37" s="1"/>
  <c r="DJ3252" i="37"/>
  <c r="DJ3253" i="37"/>
  <c r="DL3253" i="37" s="1"/>
  <c r="DJ3254" i="37"/>
  <c r="DJ3255" i="37"/>
  <c r="DL3255" i="37" s="1"/>
  <c r="DJ3256" i="37"/>
  <c r="DJ3257" i="37"/>
  <c r="DJ3258" i="37"/>
  <c r="DJ3259" i="37"/>
  <c r="DL3259" i="37" s="1"/>
  <c r="DJ3260" i="37"/>
  <c r="DJ3261" i="37"/>
  <c r="DJ3262" i="37"/>
  <c r="DJ3263" i="37"/>
  <c r="DL3263" i="37" s="1"/>
  <c r="DJ3264" i="37"/>
  <c r="DJ3265" i="37"/>
  <c r="DJ3266" i="37"/>
  <c r="DJ3267" i="37"/>
  <c r="DL3267" i="37" s="1"/>
  <c r="DJ3268" i="37"/>
  <c r="DJ3269" i="37"/>
  <c r="DJ3270" i="37"/>
  <c r="DJ3271" i="37"/>
  <c r="DL3271" i="37" s="1"/>
  <c r="DJ3272" i="37"/>
  <c r="DJ3273" i="37"/>
  <c r="DL3273" i="37" s="1"/>
  <c r="DJ3274" i="37"/>
  <c r="DJ3275" i="37"/>
  <c r="DL3275" i="37" s="1"/>
  <c r="DJ3276" i="37"/>
  <c r="DJ3277" i="37"/>
  <c r="DL3277" i="37" s="1"/>
  <c r="DJ3278" i="37"/>
  <c r="DJ3279" i="37"/>
  <c r="DL3279" i="37" s="1"/>
  <c r="DJ3280" i="37"/>
  <c r="DJ3281" i="37"/>
  <c r="DL3281" i="37" s="1"/>
  <c r="DJ3282" i="37"/>
  <c r="DJ3283" i="37"/>
  <c r="DL3283" i="37" s="1"/>
  <c r="DJ3284" i="37"/>
  <c r="DJ3285" i="37"/>
  <c r="DL3285" i="37" s="1"/>
  <c r="DJ3286" i="37"/>
  <c r="DJ3287" i="37"/>
  <c r="DL3287" i="37" s="1"/>
  <c r="DJ3288" i="37"/>
  <c r="DL3288" i="37" s="1"/>
  <c r="DJ3289" i="37"/>
  <c r="DJ3290" i="37"/>
  <c r="DJ3291" i="37"/>
  <c r="DL3291" i="37" s="1"/>
  <c r="DJ3292" i="37"/>
  <c r="DL3292" i="37" s="1"/>
  <c r="DJ3293" i="37"/>
  <c r="DJ3294" i="37"/>
  <c r="DJ3295" i="37"/>
  <c r="DL3295" i="37" s="1"/>
  <c r="DJ3296" i="37"/>
  <c r="DL3296" i="37" s="1"/>
  <c r="DJ3297" i="37"/>
  <c r="DJ3298" i="37"/>
  <c r="DJ3299" i="37"/>
  <c r="DL3299" i="37" s="1"/>
  <c r="DJ3300" i="37"/>
  <c r="DL3300" i="37" s="1"/>
  <c r="DJ3301" i="37"/>
  <c r="DJ3302" i="37"/>
  <c r="DJ3303" i="37"/>
  <c r="DL3303" i="37" s="1"/>
  <c r="DJ3304" i="37"/>
  <c r="DL3304" i="37" s="1"/>
  <c r="DJ3305" i="37"/>
  <c r="DJ3306" i="37"/>
  <c r="DJ3307" i="37"/>
  <c r="DL3307" i="37" s="1"/>
  <c r="DJ3308" i="37"/>
  <c r="DL3308" i="37" s="1"/>
  <c r="DJ3309" i="37"/>
  <c r="DJ3310" i="37"/>
  <c r="DJ3311" i="37"/>
  <c r="DL3311" i="37" s="1"/>
  <c r="DJ3312" i="37"/>
  <c r="DL3312" i="37" s="1"/>
  <c r="DJ3313" i="37"/>
  <c r="DJ3314" i="37"/>
  <c r="DJ3315" i="37"/>
  <c r="DL3315" i="37" s="1"/>
  <c r="DJ3316" i="37"/>
  <c r="DL3316" i="37" s="1"/>
  <c r="DJ3317" i="37"/>
  <c r="DJ3318" i="37"/>
  <c r="DJ3319" i="37"/>
  <c r="DL3319" i="37" s="1"/>
  <c r="DJ3320" i="37"/>
  <c r="DL3320" i="37" s="1"/>
  <c r="DJ3321" i="37"/>
  <c r="DL3321" i="37" s="1"/>
  <c r="DJ3322" i="37"/>
  <c r="DJ3323" i="37"/>
  <c r="DL3323" i="37" s="1"/>
  <c r="DJ3324" i="37"/>
  <c r="DJ3325" i="37"/>
  <c r="DL3325" i="37" s="1"/>
  <c r="DJ3326" i="37"/>
  <c r="DJ3327" i="37"/>
  <c r="DL3327" i="37" s="1"/>
  <c r="DJ3328" i="37"/>
  <c r="DJ3329" i="37"/>
  <c r="DL3329" i="37" s="1"/>
  <c r="DJ3330" i="37"/>
  <c r="DJ3331" i="37"/>
  <c r="DL3331" i="37" s="1"/>
  <c r="DJ3332" i="37"/>
  <c r="DJ3333" i="37"/>
  <c r="DJ3334" i="37"/>
  <c r="DJ3335" i="37"/>
  <c r="DL3335" i="37" s="1"/>
  <c r="DJ3336" i="37"/>
  <c r="DJ3337" i="37"/>
  <c r="DJ3338" i="37"/>
  <c r="DJ3339" i="37"/>
  <c r="DL3339" i="37" s="1"/>
  <c r="DJ3340" i="37"/>
  <c r="DJ3341" i="37"/>
  <c r="DJ3342" i="37"/>
  <c r="DJ3343" i="37"/>
  <c r="DL3343" i="37" s="1"/>
  <c r="DJ3344" i="37"/>
  <c r="DJ3345" i="37"/>
  <c r="DJ3346" i="37"/>
  <c r="DJ3347" i="37"/>
  <c r="DL3347" i="37" s="1"/>
  <c r="DJ3348" i="37"/>
  <c r="DJ3349" i="37"/>
  <c r="DJ3350" i="37"/>
  <c r="DJ3351" i="37"/>
  <c r="DL3351" i="37" s="1"/>
  <c r="DJ3352" i="37"/>
  <c r="DJ3353" i="37"/>
  <c r="DJ3354" i="37"/>
  <c r="DJ3355" i="37"/>
  <c r="DL3355" i="37" s="1"/>
  <c r="DJ3356" i="37"/>
  <c r="DJ3357" i="37"/>
  <c r="DL3357" i="37" s="1"/>
  <c r="DJ3358" i="37"/>
  <c r="DJ3359" i="37"/>
  <c r="DL3359" i="37" s="1"/>
  <c r="DJ3360" i="37"/>
  <c r="DJ3361" i="37"/>
  <c r="DL3361" i="37" s="1"/>
  <c r="DJ3362" i="37"/>
  <c r="DJ3363" i="37"/>
  <c r="DL3363" i="37" s="1"/>
  <c r="DJ3364" i="37"/>
  <c r="DJ3365" i="37"/>
  <c r="DJ3366" i="37"/>
  <c r="DJ3367" i="37"/>
  <c r="DL3367" i="37" s="1"/>
  <c r="DJ3368" i="37"/>
  <c r="DJ3369" i="37"/>
  <c r="DL3369" i="37" s="1"/>
  <c r="DJ3370" i="37"/>
  <c r="DJ3371" i="37"/>
  <c r="DL3371" i="37" s="1"/>
  <c r="DJ3372" i="37"/>
  <c r="DJ3373" i="37"/>
  <c r="DJ3374" i="37"/>
  <c r="DJ3375" i="37"/>
  <c r="DL3375" i="37" s="1"/>
  <c r="DJ3376" i="37"/>
  <c r="DJ3377" i="37"/>
  <c r="DJ3378" i="37"/>
  <c r="DJ3379" i="37"/>
  <c r="DL3379" i="37" s="1"/>
  <c r="DJ3380" i="37"/>
  <c r="DJ3381" i="37"/>
  <c r="DJ3382" i="37"/>
  <c r="DJ3383" i="37"/>
  <c r="DL3383" i="37" s="1"/>
  <c r="DJ3384" i="37"/>
  <c r="DJ3385" i="37"/>
  <c r="DJ3386" i="37"/>
  <c r="DJ3387" i="37"/>
  <c r="DL3387" i="37" s="1"/>
  <c r="DJ3388" i="37"/>
  <c r="DJ3389" i="37"/>
  <c r="DJ3390" i="37"/>
  <c r="DJ3391" i="37"/>
  <c r="DL3391" i="37" s="1"/>
  <c r="DJ3392" i="37"/>
  <c r="DJ3393" i="37"/>
  <c r="DJ3394" i="37"/>
  <c r="DJ3395" i="37"/>
  <c r="DL3395" i="37" s="1"/>
  <c r="DJ3396" i="37"/>
  <c r="DJ3397" i="37"/>
  <c r="DJ3398" i="37"/>
  <c r="DJ3399" i="37"/>
  <c r="DL3399" i="37" s="1"/>
  <c r="DJ3400" i="37"/>
  <c r="DJ3401" i="37"/>
  <c r="DJ3402" i="37"/>
  <c r="DJ3403" i="37"/>
  <c r="DL3403" i="37" s="1"/>
  <c r="DJ3404" i="37"/>
  <c r="DL3404" i="37" s="1"/>
  <c r="DJ3405" i="37"/>
  <c r="DJ3406" i="37"/>
  <c r="DJ3407" i="37"/>
  <c r="DL3407" i="37" s="1"/>
  <c r="DJ3408" i="37"/>
  <c r="DL3408" i="37" s="1"/>
  <c r="DJ3409" i="37"/>
  <c r="DJ3410" i="37"/>
  <c r="DJ3411" i="37"/>
  <c r="DL3411" i="37" s="1"/>
  <c r="DJ3412" i="37"/>
  <c r="DL3412" i="37" s="1"/>
  <c r="DJ3413" i="37"/>
  <c r="DJ3414" i="37"/>
  <c r="DJ3415" i="37"/>
  <c r="DL3415" i="37" s="1"/>
  <c r="DJ3416" i="37"/>
  <c r="DL3416" i="37" s="1"/>
  <c r="DJ3417" i="37"/>
  <c r="DJ3418" i="37"/>
  <c r="DJ3419" i="37"/>
  <c r="DL3419" i="37" s="1"/>
  <c r="DJ3420" i="37"/>
  <c r="DL3420" i="37" s="1"/>
  <c r="DJ3421" i="37"/>
  <c r="DJ3422" i="37"/>
  <c r="DJ3423" i="37"/>
  <c r="DL3423" i="37" s="1"/>
  <c r="DJ3424" i="37"/>
  <c r="DL3424" i="37" s="1"/>
  <c r="DJ3425" i="37"/>
  <c r="DJ3426" i="37"/>
  <c r="DJ3427" i="37"/>
  <c r="DL3427" i="37" s="1"/>
  <c r="DJ3428" i="37"/>
  <c r="DL3428" i="37" s="1"/>
  <c r="DJ3429" i="37"/>
  <c r="DJ3430" i="37"/>
  <c r="DJ3431" i="37"/>
  <c r="DL3431" i="37" s="1"/>
  <c r="DJ3432" i="37"/>
  <c r="DJ3433" i="37"/>
  <c r="DL3433" i="37" s="1"/>
  <c r="DJ3434" i="37"/>
  <c r="DJ3435" i="37"/>
  <c r="DL3435" i="37" s="1"/>
  <c r="DJ3436" i="37"/>
  <c r="DJ3437" i="37"/>
  <c r="DL3437" i="37" s="1"/>
  <c r="DJ3438" i="37"/>
  <c r="DJ3439" i="37"/>
  <c r="DL3439" i="37" s="1"/>
  <c r="DJ3440" i="37"/>
  <c r="DJ3441" i="37"/>
  <c r="DL3441" i="37" s="1"/>
  <c r="DJ3442" i="37"/>
  <c r="DJ3443" i="37"/>
  <c r="DL3443" i="37" s="1"/>
  <c r="DJ3444" i="37"/>
  <c r="DJ3445" i="37"/>
  <c r="DL3445" i="37" s="1"/>
  <c r="DJ3446" i="37"/>
  <c r="DJ3447" i="37"/>
  <c r="DL3447" i="37" s="1"/>
  <c r="DJ3448" i="37"/>
  <c r="DJ3449" i="37"/>
  <c r="DL3449" i="37" s="1"/>
  <c r="DJ3450" i="37"/>
  <c r="DJ3451" i="37"/>
  <c r="DL3451" i="37" s="1"/>
  <c r="DJ3452" i="37"/>
  <c r="DJ3453" i="37"/>
  <c r="DL3453" i="37" s="1"/>
  <c r="DJ3454" i="37"/>
  <c r="DJ3455" i="37"/>
  <c r="DL3455" i="37" s="1"/>
  <c r="DJ3456" i="37"/>
  <c r="DJ3457" i="37"/>
  <c r="DL3457" i="37" s="1"/>
  <c r="DJ3458" i="37"/>
  <c r="DJ3459" i="37"/>
  <c r="DL3459" i="37" s="1"/>
  <c r="DJ3460" i="37"/>
  <c r="DJ3461" i="37"/>
  <c r="DL3461" i="37" s="1"/>
  <c r="DJ3462" i="37"/>
  <c r="DJ3463" i="37"/>
  <c r="DL3463" i="37" s="1"/>
  <c r="DJ3464" i="37"/>
  <c r="DJ3465" i="37"/>
  <c r="DL3465" i="37" s="1"/>
  <c r="DJ3466" i="37"/>
  <c r="DJ3467" i="37"/>
  <c r="DL3467" i="37" s="1"/>
  <c r="DJ3468" i="37"/>
  <c r="DJ3469" i="37"/>
  <c r="DL3469" i="37" s="1"/>
  <c r="DJ3470" i="37"/>
  <c r="DJ3471" i="37"/>
  <c r="DL3471" i="37" s="1"/>
  <c r="DJ3472" i="37"/>
  <c r="DJ3473" i="37"/>
  <c r="DL3473" i="37" s="1"/>
  <c r="DJ3474" i="37"/>
  <c r="DJ3475" i="37"/>
  <c r="DL3475" i="37" s="1"/>
  <c r="DJ3476" i="37"/>
  <c r="DJ3477" i="37"/>
  <c r="DL3477" i="37" s="1"/>
  <c r="DJ3478" i="37"/>
  <c r="DJ3479" i="37"/>
  <c r="DL3479" i="37" s="1"/>
  <c r="DJ3480" i="37"/>
  <c r="DJ3481" i="37"/>
  <c r="DL3481" i="37" s="1"/>
  <c r="DJ3482" i="37"/>
  <c r="DJ3483" i="37"/>
  <c r="DL3483" i="37" s="1"/>
  <c r="DJ3484" i="37"/>
  <c r="DJ3485" i="37"/>
  <c r="DL3485" i="37" s="1"/>
  <c r="DJ3486" i="37"/>
  <c r="DJ3487" i="37"/>
  <c r="DL3487" i="37" s="1"/>
  <c r="DJ3488" i="37"/>
  <c r="DJ3489" i="37"/>
  <c r="DL3489" i="37" s="1"/>
  <c r="DJ3490" i="37"/>
  <c r="DJ3491" i="37"/>
  <c r="DL3491" i="37" s="1"/>
  <c r="DJ3492" i="37"/>
  <c r="DJ3493" i="37"/>
  <c r="DL3493" i="37" s="1"/>
  <c r="DJ3494" i="37"/>
  <c r="DJ3495" i="37"/>
  <c r="DL3495" i="37" s="1"/>
  <c r="DJ3496" i="37"/>
  <c r="DJ3497" i="37"/>
  <c r="DL3497" i="37" s="1"/>
  <c r="DJ3498" i="37"/>
  <c r="DJ3499" i="37"/>
  <c r="DL3499" i="37" s="1"/>
  <c r="DJ3500" i="37"/>
  <c r="DJ3501" i="37"/>
  <c r="DL3501" i="37" s="1"/>
  <c r="DJ3502" i="37"/>
  <c r="DJ3503" i="37"/>
  <c r="DL3503" i="37" s="1"/>
  <c r="DJ3504" i="37"/>
  <c r="DL3504" i="37" s="1"/>
  <c r="DJ3505" i="37"/>
  <c r="DJ3506" i="37"/>
  <c r="DJ3507" i="37"/>
  <c r="DL3507" i="37" s="1"/>
  <c r="DJ3508" i="37"/>
  <c r="DL3508" i="37" s="1"/>
  <c r="DJ3509" i="37"/>
  <c r="DJ3510" i="37"/>
  <c r="DJ3511" i="37"/>
  <c r="DL3511" i="37" s="1"/>
  <c r="DJ3512" i="37"/>
  <c r="DJ3513" i="37"/>
  <c r="DL3513" i="37" s="1"/>
  <c r="DJ3514" i="37"/>
  <c r="DJ3515" i="37"/>
  <c r="DL3515" i="37" s="1"/>
  <c r="DJ3516" i="37"/>
  <c r="DJ3517" i="37"/>
  <c r="DL3517" i="37" s="1"/>
  <c r="DJ3518" i="37"/>
  <c r="DJ3519" i="37"/>
  <c r="DL3519" i="37" s="1"/>
  <c r="DJ3520" i="37"/>
  <c r="DJ3521" i="37"/>
  <c r="DJ3522" i="37"/>
  <c r="DJ3523" i="37"/>
  <c r="DL3523" i="37" s="1"/>
  <c r="DJ3524" i="37"/>
  <c r="DL3524" i="37" s="1"/>
  <c r="DJ3525" i="37"/>
  <c r="DJ3526" i="37"/>
  <c r="DJ3527" i="37"/>
  <c r="DL3527" i="37" s="1"/>
  <c r="DJ3528" i="37"/>
  <c r="DL3528" i="37" s="1"/>
  <c r="DJ3529" i="37"/>
  <c r="DJ3530" i="37"/>
  <c r="DJ3531" i="37"/>
  <c r="DL3531" i="37" s="1"/>
  <c r="DJ3532" i="37"/>
  <c r="DL3532" i="37" s="1"/>
  <c r="DJ3533" i="37"/>
  <c r="DL3533" i="37" s="1"/>
  <c r="DJ3534" i="37"/>
  <c r="DJ3535" i="37"/>
  <c r="DL3535" i="37" s="1"/>
  <c r="DJ3536" i="37"/>
  <c r="DJ3537" i="37"/>
  <c r="DL3537" i="37" s="1"/>
  <c r="DJ3538" i="37"/>
  <c r="DJ3539" i="37"/>
  <c r="DL3539" i="37" s="1"/>
  <c r="DJ3540" i="37"/>
  <c r="DJ3541" i="37"/>
  <c r="DL3541" i="37" s="1"/>
  <c r="DJ3542" i="37"/>
  <c r="DJ3543" i="37"/>
  <c r="DL3543" i="37" s="1"/>
  <c r="DJ3544" i="37"/>
  <c r="DJ3545" i="37"/>
  <c r="DL3545" i="37" s="1"/>
  <c r="DJ3546" i="37"/>
  <c r="DJ3547" i="37"/>
  <c r="DL3547" i="37" s="1"/>
  <c r="DJ3548" i="37"/>
  <c r="DJ3549" i="37"/>
  <c r="DL3549" i="37" s="1"/>
  <c r="DJ3550" i="37"/>
  <c r="DJ3551" i="37"/>
  <c r="DL3551" i="37" s="1"/>
  <c r="DJ3552" i="37"/>
  <c r="DJ3553" i="37"/>
  <c r="DL3553" i="37" s="1"/>
  <c r="DJ3554" i="37"/>
  <c r="DJ3555" i="37"/>
  <c r="DL3555" i="37" s="1"/>
  <c r="DJ3556" i="37"/>
  <c r="DJ3557" i="37"/>
  <c r="DL3557" i="37" s="1"/>
  <c r="DJ3558" i="37"/>
  <c r="DJ3559" i="37"/>
  <c r="DL3559" i="37" s="1"/>
  <c r="DJ3560" i="37"/>
  <c r="DJ3561" i="37"/>
  <c r="DJ3562" i="37"/>
  <c r="DJ3563" i="37"/>
  <c r="DL3563" i="37" s="1"/>
  <c r="DJ3564" i="37"/>
  <c r="DJ3565" i="37"/>
  <c r="DJ3566" i="37"/>
  <c r="DJ3567" i="37"/>
  <c r="DL3567" i="37" s="1"/>
  <c r="DJ3568" i="37"/>
  <c r="DJ3569" i="37"/>
  <c r="DJ3570" i="37"/>
  <c r="DJ3571" i="37"/>
  <c r="DL3571" i="37" s="1"/>
  <c r="DJ3572" i="37"/>
  <c r="DL3572" i="37" s="1"/>
  <c r="DJ3573" i="37"/>
  <c r="DJ3574" i="37"/>
  <c r="DJ3575" i="37"/>
  <c r="DL3575" i="37" s="1"/>
  <c r="DJ3576" i="37"/>
  <c r="DL3576" i="37" s="1"/>
  <c r="DJ3577" i="37"/>
  <c r="DJ3578" i="37"/>
  <c r="DJ3579" i="37"/>
  <c r="DL3579" i="37" s="1"/>
  <c r="DJ3580" i="37"/>
  <c r="DL3580" i="37" s="1"/>
  <c r="DJ3581" i="37"/>
  <c r="DJ3582" i="37"/>
  <c r="DJ3583" i="37"/>
  <c r="DL3583" i="37" s="1"/>
  <c r="DJ3584" i="37"/>
  <c r="DL3584" i="37" s="1"/>
  <c r="DJ3585" i="37"/>
  <c r="DL3585" i="37" s="1"/>
  <c r="DJ3586" i="37"/>
  <c r="DJ3587" i="37"/>
  <c r="DL3587" i="37" s="1"/>
  <c r="DJ3588" i="37"/>
  <c r="DJ3589" i="37"/>
  <c r="DL3589" i="37" s="1"/>
  <c r="DJ3590" i="37"/>
  <c r="DJ3591" i="37"/>
  <c r="DL3591" i="37" s="1"/>
  <c r="DJ3592" i="37"/>
  <c r="DL3592" i="37" s="1"/>
  <c r="DJ3593" i="37"/>
  <c r="DL3593" i="37" s="1"/>
  <c r="DJ3594" i="37"/>
  <c r="DJ3595" i="37"/>
  <c r="DL3595" i="37" s="1"/>
  <c r="DJ3596" i="37"/>
  <c r="DL3596" i="37" s="1"/>
  <c r="DJ3597" i="37"/>
  <c r="DL3597" i="37" s="1"/>
  <c r="DJ3598" i="37"/>
  <c r="DJ3599" i="37"/>
  <c r="DL3599" i="37" s="1"/>
  <c r="DJ3600" i="37"/>
  <c r="DJ3601" i="37"/>
  <c r="DL3601" i="37" s="1"/>
  <c r="DJ3602" i="37"/>
  <c r="DJ3603" i="37"/>
  <c r="DL3603" i="37" s="1"/>
  <c r="DJ3604" i="37"/>
  <c r="DJ3605" i="37"/>
  <c r="DL3605" i="37" s="1"/>
  <c r="DJ3606" i="37"/>
  <c r="DJ3607" i="37"/>
  <c r="DL3607" i="37" s="1"/>
  <c r="DJ3608" i="37"/>
  <c r="DJ3609" i="37"/>
  <c r="DL3609" i="37" s="1"/>
  <c r="DJ3610" i="37"/>
  <c r="DJ3611" i="37"/>
  <c r="DL3611" i="37" s="1"/>
  <c r="DJ3612" i="37"/>
  <c r="DJ3613" i="37"/>
  <c r="DL3613" i="37" s="1"/>
  <c r="DJ3614" i="37"/>
  <c r="DJ3615" i="37"/>
  <c r="DL3615" i="37" s="1"/>
  <c r="DJ3616" i="37"/>
  <c r="DJ3617" i="37"/>
  <c r="DL3617" i="37" s="1"/>
  <c r="DJ3618" i="37"/>
  <c r="DJ3619" i="37"/>
  <c r="DL3619" i="37" s="1"/>
  <c r="DJ3620" i="37"/>
  <c r="DJ3621" i="37"/>
  <c r="DL3621" i="37" s="1"/>
  <c r="DJ3622" i="37"/>
  <c r="DJ3623" i="37"/>
  <c r="DL3623" i="37" s="1"/>
  <c r="DJ3624" i="37"/>
  <c r="DJ3625" i="37"/>
  <c r="DL3625" i="37" s="1"/>
  <c r="DJ3626" i="37"/>
  <c r="DJ3627" i="37"/>
  <c r="DL3627" i="37" s="1"/>
  <c r="DJ3628" i="37"/>
  <c r="DJ3629" i="37"/>
  <c r="DL3629" i="37" s="1"/>
  <c r="DJ3630" i="37"/>
  <c r="DJ3631" i="37"/>
  <c r="DL3631" i="37" s="1"/>
  <c r="DJ3632" i="37"/>
  <c r="DJ3633" i="37"/>
  <c r="DL3633" i="37" s="1"/>
  <c r="DJ3634" i="37"/>
  <c r="DJ3635" i="37"/>
  <c r="DL3635" i="37" s="1"/>
  <c r="DJ3636" i="37"/>
  <c r="DJ3637" i="37"/>
  <c r="DL3637" i="37" s="1"/>
  <c r="DJ3638" i="37"/>
  <c r="DJ3639" i="37"/>
  <c r="DL3639" i="37" s="1"/>
  <c r="DJ3640" i="37"/>
  <c r="DJ3641" i="37"/>
  <c r="DL3641" i="37" s="1"/>
  <c r="DJ3642" i="37"/>
  <c r="DJ3643" i="37"/>
  <c r="DL3643" i="37" s="1"/>
  <c r="DJ3644" i="37"/>
  <c r="DJ3645" i="37"/>
  <c r="DL3645" i="37" s="1"/>
  <c r="DJ3646" i="37"/>
  <c r="DJ3647" i="37"/>
  <c r="DL3647" i="37" s="1"/>
  <c r="DJ3648" i="37"/>
  <c r="DJ3649" i="37"/>
  <c r="DL3649" i="37" s="1"/>
  <c r="DJ3650" i="37"/>
  <c r="DJ3651" i="37"/>
  <c r="DL3651" i="37" s="1"/>
  <c r="DJ3652" i="37"/>
  <c r="DJ3653" i="37"/>
  <c r="DJ3654" i="37"/>
  <c r="DJ3655" i="37"/>
  <c r="DL3655" i="37" s="1"/>
  <c r="DJ3656" i="37"/>
  <c r="DJ3657" i="37"/>
  <c r="DL3657" i="37" s="1"/>
  <c r="DJ3658" i="37"/>
  <c r="DJ3659" i="37"/>
  <c r="DL3659" i="37" s="1"/>
  <c r="DJ3660" i="37"/>
  <c r="DJ3661" i="37"/>
  <c r="DL3661" i="37" s="1"/>
  <c r="DJ3662" i="37"/>
  <c r="DJ3663" i="37"/>
  <c r="DL3663" i="37" s="1"/>
  <c r="DJ3664" i="37"/>
  <c r="DJ3665" i="37"/>
  <c r="DL3665" i="37" s="1"/>
  <c r="DJ3666" i="37"/>
  <c r="DJ3667" i="37"/>
  <c r="DL3667" i="37" s="1"/>
  <c r="DJ3668" i="37"/>
  <c r="DJ3669" i="37"/>
  <c r="DJ3670" i="37"/>
  <c r="DJ3671" i="37"/>
  <c r="DL3671" i="37" s="1"/>
  <c r="DJ3672" i="37"/>
  <c r="DJ3673" i="37"/>
  <c r="DJ3674" i="37"/>
  <c r="DJ3675" i="37"/>
  <c r="DL3675" i="37" s="1"/>
  <c r="DJ3676" i="37"/>
  <c r="DJ3677" i="37"/>
  <c r="DJ3678" i="37"/>
  <c r="DJ3679" i="37"/>
  <c r="DL3679" i="37" s="1"/>
  <c r="DJ3680" i="37"/>
  <c r="DJ3681" i="37"/>
  <c r="DJ3682" i="37"/>
  <c r="DJ3683" i="37"/>
  <c r="DL3683" i="37" s="1"/>
  <c r="DJ3684" i="37"/>
  <c r="DJ3685" i="37"/>
  <c r="DJ3686" i="37"/>
  <c r="DJ3687" i="37"/>
  <c r="DL3687" i="37" s="1"/>
  <c r="DJ3688" i="37"/>
  <c r="DJ3689" i="37"/>
  <c r="DJ3690" i="37"/>
  <c r="DJ3691" i="37"/>
  <c r="DL3691" i="37" s="1"/>
  <c r="DJ3692" i="37"/>
  <c r="DJ3693" i="37"/>
  <c r="DJ3694" i="37"/>
  <c r="DJ3695" i="37"/>
  <c r="DL3695" i="37" s="1"/>
  <c r="DJ3696" i="37"/>
  <c r="DJ3697" i="37"/>
  <c r="DJ3698" i="37"/>
  <c r="DJ3699" i="37"/>
  <c r="DL3699" i="37" s="1"/>
  <c r="DJ3700" i="37"/>
  <c r="DJ3701" i="37"/>
  <c r="DJ3702" i="37"/>
  <c r="DJ3703" i="37"/>
  <c r="DL3703" i="37" s="1"/>
  <c r="DJ3704" i="37"/>
  <c r="DL3704" i="37" s="1"/>
  <c r="DJ3705" i="37"/>
  <c r="DJ3706" i="37"/>
  <c r="DJ3707" i="37"/>
  <c r="DL3707" i="37" s="1"/>
  <c r="DJ3708" i="37"/>
  <c r="DJ3709" i="37"/>
  <c r="DJ3710" i="37"/>
  <c r="DJ3711" i="37"/>
  <c r="DL3711" i="37" s="1"/>
  <c r="DJ3712" i="37"/>
  <c r="DL3712" i="37" s="1"/>
  <c r="DJ3713" i="37"/>
  <c r="DJ3714" i="37"/>
  <c r="DJ3715" i="37"/>
  <c r="DL3715" i="37" s="1"/>
  <c r="DJ3716" i="37"/>
  <c r="DL3716" i="37" s="1"/>
  <c r="DJ3717" i="37"/>
  <c r="DJ3718" i="37"/>
  <c r="DJ3719" i="37"/>
  <c r="DL3719" i="37" s="1"/>
  <c r="DJ3720" i="37"/>
  <c r="DL3720" i="37" s="1"/>
  <c r="DJ3721" i="37"/>
  <c r="DL3721" i="37" s="1"/>
  <c r="DJ3722" i="37"/>
  <c r="DJ3723" i="37"/>
  <c r="DL3723" i="37" s="1"/>
  <c r="DJ3724" i="37"/>
  <c r="DJ3725" i="37"/>
  <c r="DJ3726" i="37"/>
  <c r="DJ3727" i="37"/>
  <c r="DL3727" i="37" s="1"/>
  <c r="DJ3728" i="37"/>
  <c r="DL3728" i="37" s="1"/>
  <c r="DJ3729" i="37"/>
  <c r="DJ3730" i="37"/>
  <c r="DJ3731" i="37"/>
  <c r="DL3731" i="37" s="1"/>
  <c r="DJ3732" i="37"/>
  <c r="DL3732" i="37" s="1"/>
  <c r="DJ3733" i="37"/>
  <c r="DL3733" i="37" s="1"/>
  <c r="DJ3734" i="37"/>
  <c r="DJ3735" i="37"/>
  <c r="DL3735" i="37" s="1"/>
  <c r="DJ3736" i="37"/>
  <c r="DJ3737" i="37"/>
  <c r="DL3737" i="37" s="1"/>
  <c r="DJ3738" i="37"/>
  <c r="DJ3739" i="37"/>
  <c r="DL3739" i="37" s="1"/>
  <c r="DJ3740" i="37"/>
  <c r="DJ3741" i="37"/>
  <c r="DL3741" i="37" s="1"/>
  <c r="DJ3742" i="37"/>
  <c r="DJ3743" i="37"/>
  <c r="DL3743" i="37" s="1"/>
  <c r="DJ3744" i="37"/>
  <c r="DJ3745" i="37"/>
  <c r="DL3745" i="37" s="1"/>
  <c r="DJ3746" i="37"/>
  <c r="DJ3747" i="37"/>
  <c r="DL3747" i="37" s="1"/>
  <c r="DJ3748" i="37"/>
  <c r="DJ3749" i="37"/>
  <c r="DL3749" i="37" s="1"/>
  <c r="DJ3750" i="37"/>
  <c r="DJ3751" i="37"/>
  <c r="DL3751" i="37" s="1"/>
  <c r="DJ3752" i="37"/>
  <c r="DJ3753" i="37"/>
  <c r="DL3753" i="37" s="1"/>
  <c r="DJ3754" i="37"/>
  <c r="DJ3755" i="37"/>
  <c r="DL3755" i="37" s="1"/>
  <c r="DJ3756" i="37"/>
  <c r="DL3756" i="37" s="1"/>
  <c r="DJ3757" i="37"/>
  <c r="DJ3758" i="37"/>
  <c r="DJ3759" i="37"/>
  <c r="DL3759" i="37" s="1"/>
  <c r="DJ3760" i="37"/>
  <c r="DJ3761" i="37"/>
  <c r="DJ3762" i="37"/>
  <c r="DJ3763" i="37"/>
  <c r="DL3763" i="37" s="1"/>
  <c r="DJ3764" i="37"/>
  <c r="DJ3765" i="37"/>
  <c r="DJ3766" i="37"/>
  <c r="DJ3767" i="37"/>
  <c r="DL3767" i="37" s="1"/>
  <c r="DJ3768" i="37"/>
  <c r="DJ3769" i="37"/>
  <c r="DJ3770" i="37"/>
  <c r="DJ3771" i="37"/>
  <c r="DL3771" i="37" s="1"/>
  <c r="DJ3772" i="37"/>
  <c r="DJ3773" i="37"/>
  <c r="DJ3774" i="37"/>
  <c r="DJ3775" i="37"/>
  <c r="DL3775" i="37" s="1"/>
  <c r="DJ3776" i="37"/>
  <c r="DJ3777" i="37"/>
  <c r="DJ3778" i="37"/>
  <c r="DJ3779" i="37"/>
  <c r="DL3779" i="37" s="1"/>
  <c r="DJ3780" i="37"/>
  <c r="DJ3781" i="37"/>
  <c r="DL3781" i="37" s="1"/>
  <c r="DJ3782" i="37"/>
  <c r="DJ3783" i="37"/>
  <c r="DL3783" i="37" s="1"/>
  <c r="DJ3784" i="37"/>
  <c r="DJ3785" i="37"/>
  <c r="DL3785" i="37" s="1"/>
  <c r="DJ3786" i="37"/>
  <c r="DJ3787" i="37"/>
  <c r="DL3787" i="37" s="1"/>
  <c r="DJ3788" i="37"/>
  <c r="DJ3789" i="37"/>
  <c r="DL3789" i="37" s="1"/>
  <c r="DJ3790" i="37"/>
  <c r="DJ3791" i="37"/>
  <c r="DL3791" i="37" s="1"/>
  <c r="DJ3792" i="37"/>
  <c r="DJ3793" i="37"/>
  <c r="DL3793" i="37" s="1"/>
  <c r="DJ3794" i="37"/>
  <c r="DJ3795" i="37"/>
  <c r="DL3795" i="37" s="1"/>
  <c r="DJ3796" i="37"/>
  <c r="DJ3797" i="37"/>
  <c r="DL3797" i="37" s="1"/>
  <c r="DJ3798" i="37"/>
  <c r="DJ3799" i="37"/>
  <c r="DL3799" i="37" s="1"/>
  <c r="DJ3800" i="37"/>
  <c r="DJ3801" i="37"/>
  <c r="DL3801" i="37" s="1"/>
  <c r="DJ3802" i="37"/>
  <c r="DJ3803" i="37"/>
  <c r="DL3803" i="37" s="1"/>
  <c r="DJ3804" i="37"/>
  <c r="DJ3805" i="37"/>
  <c r="DL3805" i="37" s="1"/>
  <c r="DJ3806" i="37"/>
  <c r="DJ3807" i="37"/>
  <c r="DL3807" i="37" s="1"/>
  <c r="DJ3808" i="37"/>
  <c r="DJ3809" i="37"/>
  <c r="DL3809" i="37" s="1"/>
  <c r="DJ3810" i="37"/>
  <c r="DJ3811" i="37"/>
  <c r="DL3811" i="37" s="1"/>
  <c r="DJ3812" i="37"/>
  <c r="DJ3813" i="37"/>
  <c r="DJ3814" i="37"/>
  <c r="DJ3815" i="37"/>
  <c r="DL3815" i="37" s="1"/>
  <c r="DJ3816" i="37"/>
  <c r="DJ3817" i="37"/>
  <c r="DJ3818" i="37"/>
  <c r="DJ3819" i="37"/>
  <c r="DL3819" i="37" s="1"/>
  <c r="DJ3820" i="37"/>
  <c r="DJ3821" i="37"/>
  <c r="DJ3822" i="37"/>
  <c r="DJ3823" i="37"/>
  <c r="DL3823" i="37" s="1"/>
  <c r="DJ3824" i="37"/>
  <c r="DJ3825" i="37"/>
  <c r="DJ3826" i="37"/>
  <c r="DJ3827" i="37"/>
  <c r="DL3827" i="37" s="1"/>
  <c r="DJ3828" i="37"/>
  <c r="DJ3829" i="37"/>
  <c r="DL3829" i="37" s="1"/>
  <c r="DJ3830" i="37"/>
  <c r="DJ3831" i="37"/>
  <c r="DL3831" i="37" s="1"/>
  <c r="DJ3832" i="37"/>
  <c r="DJ3833" i="37"/>
  <c r="DL3833" i="37" s="1"/>
  <c r="DJ3834" i="37"/>
  <c r="DJ3835" i="37"/>
  <c r="DL3835" i="37" s="1"/>
  <c r="DJ3836" i="37"/>
  <c r="DJ3837" i="37"/>
  <c r="DL3837" i="37" s="1"/>
  <c r="DJ3838" i="37"/>
  <c r="DJ3839" i="37"/>
  <c r="DL3839" i="37" s="1"/>
  <c r="DJ3840" i="37"/>
  <c r="DJ3841" i="37"/>
  <c r="DL3841" i="37" s="1"/>
  <c r="DJ3842" i="37"/>
  <c r="DJ3843" i="37"/>
  <c r="DL3843" i="37" s="1"/>
  <c r="DJ3844" i="37"/>
  <c r="DJ3845" i="37"/>
  <c r="DJ3846" i="37"/>
  <c r="DJ3847" i="37"/>
  <c r="DL3847" i="37" s="1"/>
  <c r="DJ3848" i="37"/>
  <c r="DJ3849" i="37"/>
  <c r="DL3849" i="37" s="1"/>
  <c r="DJ3850" i="37"/>
  <c r="DJ3851" i="37"/>
  <c r="DL3851" i="37" s="1"/>
  <c r="DJ3852" i="37"/>
  <c r="DJ3853" i="37"/>
  <c r="DL3853" i="37" s="1"/>
  <c r="DJ3854" i="37"/>
  <c r="DJ3855" i="37"/>
  <c r="DL3855" i="37" s="1"/>
  <c r="DJ3856" i="37"/>
  <c r="DJ3857" i="37"/>
  <c r="DL3857" i="37" s="1"/>
  <c r="DJ3858" i="37"/>
  <c r="DJ3859" i="37"/>
  <c r="DL3859" i="37" s="1"/>
  <c r="DJ3860" i="37"/>
  <c r="DJ3861" i="37"/>
  <c r="DL3861" i="37" s="1"/>
  <c r="DJ3862" i="37"/>
  <c r="DJ3863" i="37"/>
  <c r="DL3863" i="37" s="1"/>
  <c r="DJ3864" i="37"/>
  <c r="DJ3865" i="37"/>
  <c r="DL3865" i="37" s="1"/>
  <c r="DJ3866" i="37"/>
  <c r="DJ3867" i="37"/>
  <c r="DL3867" i="37" s="1"/>
  <c r="DJ3868" i="37"/>
  <c r="DJ3869" i="37"/>
  <c r="DL3869" i="37" s="1"/>
  <c r="DJ3870" i="37"/>
  <c r="DJ3871" i="37"/>
  <c r="DL3871" i="37" s="1"/>
  <c r="DJ3872" i="37"/>
  <c r="DJ3873" i="37"/>
  <c r="DL3873" i="37" s="1"/>
  <c r="DJ3874" i="37"/>
  <c r="DJ3875" i="37"/>
  <c r="DL3875" i="37" s="1"/>
  <c r="DJ3876" i="37"/>
  <c r="DJ3877" i="37"/>
  <c r="DJ3878" i="37"/>
  <c r="DJ3879" i="37"/>
  <c r="DL3879" i="37" s="1"/>
  <c r="DJ3880" i="37"/>
  <c r="DJ3881" i="37"/>
  <c r="DJ3882" i="37"/>
  <c r="DJ3883" i="37"/>
  <c r="DL3883" i="37" s="1"/>
  <c r="DJ3884" i="37"/>
  <c r="DJ3885" i="37"/>
  <c r="DL3885" i="37" s="1"/>
  <c r="DJ3886" i="37"/>
  <c r="DJ3887" i="37"/>
  <c r="DL3887" i="37" s="1"/>
  <c r="DJ3888" i="37"/>
  <c r="DJ3889" i="37"/>
  <c r="DL3889" i="37" s="1"/>
  <c r="DJ3890" i="37"/>
  <c r="DJ3891" i="37"/>
  <c r="DL3891" i="37" s="1"/>
  <c r="DJ3892" i="37"/>
  <c r="DJ3893" i="37"/>
  <c r="DL3893" i="37" s="1"/>
  <c r="DJ3894" i="37"/>
  <c r="DJ3895" i="37"/>
  <c r="DL3895" i="37" s="1"/>
  <c r="DJ3896" i="37"/>
  <c r="DJ3897" i="37"/>
  <c r="DL3897" i="37" s="1"/>
  <c r="DJ3898" i="37"/>
  <c r="DJ3899" i="37"/>
  <c r="DL3899" i="37" s="1"/>
  <c r="DJ3900" i="37"/>
  <c r="DJ3901" i="37"/>
  <c r="DL3901" i="37" s="1"/>
  <c r="DJ3902" i="37"/>
  <c r="DJ3903" i="37"/>
  <c r="DL3903" i="37" s="1"/>
  <c r="DJ3904" i="37"/>
  <c r="DJ3905" i="37"/>
  <c r="DL3905" i="37" s="1"/>
  <c r="DJ3906" i="37"/>
  <c r="DJ3907" i="37"/>
  <c r="DL3907" i="37" s="1"/>
  <c r="DJ3908" i="37"/>
  <c r="DJ3909" i="37"/>
  <c r="DL3909" i="37" s="1"/>
  <c r="DJ3910" i="37"/>
  <c r="DJ3911" i="37"/>
  <c r="DL3911" i="37" s="1"/>
  <c r="DJ3912" i="37"/>
  <c r="DJ3913" i="37"/>
  <c r="DJ3914" i="37"/>
  <c r="DJ3915" i="37"/>
  <c r="DL3915" i="37" s="1"/>
  <c r="DJ3916" i="37"/>
  <c r="DJ3917" i="37"/>
  <c r="DL3917" i="37" s="1"/>
  <c r="DJ3918" i="37"/>
  <c r="DJ3919" i="37"/>
  <c r="DL3919" i="37" s="1"/>
  <c r="DJ3920" i="37"/>
  <c r="DJ3921" i="37"/>
  <c r="DJ3922" i="37"/>
  <c r="DJ3923" i="37"/>
  <c r="DL3923" i="37" s="1"/>
  <c r="DJ3924" i="37"/>
  <c r="DJ3925" i="37"/>
  <c r="DL3925" i="37" s="1"/>
  <c r="DJ3926" i="37"/>
  <c r="DJ3927" i="37"/>
  <c r="DL3927" i="37" s="1"/>
  <c r="DJ3928" i="37"/>
  <c r="DJ3929" i="37"/>
  <c r="DL3929" i="37" s="1"/>
  <c r="DJ3930" i="37"/>
  <c r="DJ3931" i="37"/>
  <c r="DL3931" i="37" s="1"/>
  <c r="DJ3932" i="37"/>
  <c r="DJ3933" i="37"/>
  <c r="DJ3934" i="37"/>
  <c r="DJ3935" i="37"/>
  <c r="DL3935" i="37" s="1"/>
  <c r="DJ3936" i="37"/>
  <c r="DJ3937" i="37"/>
  <c r="DJ3938" i="37"/>
  <c r="DJ3939" i="37"/>
  <c r="DL3939" i="37" s="1"/>
  <c r="DJ3940" i="37"/>
  <c r="DJ3941" i="37"/>
  <c r="DJ3942" i="37"/>
  <c r="DJ3943" i="37"/>
  <c r="DL3943" i="37" s="1"/>
  <c r="DJ3944" i="37"/>
  <c r="DJ3945" i="37"/>
  <c r="DJ3946" i="37"/>
  <c r="DJ3947" i="37"/>
  <c r="DL3947" i="37" s="1"/>
  <c r="DJ3948" i="37"/>
  <c r="DJ3949" i="37"/>
  <c r="DJ3950" i="37"/>
  <c r="DJ3951" i="37"/>
  <c r="DL3951" i="37" s="1"/>
  <c r="DJ3952" i="37"/>
  <c r="DJ3953" i="37"/>
  <c r="DJ3954" i="37"/>
  <c r="DJ3955" i="37"/>
  <c r="DL3955" i="37" s="1"/>
  <c r="DJ3956" i="37"/>
  <c r="DJ3957" i="37"/>
  <c r="DJ3958" i="37"/>
  <c r="DJ3959" i="37"/>
  <c r="DL3959" i="37" s="1"/>
  <c r="DJ3960" i="37"/>
  <c r="DJ3961" i="37"/>
  <c r="DJ3962" i="37"/>
  <c r="DJ3963" i="37"/>
  <c r="DL3963" i="37" s="1"/>
  <c r="DJ3964" i="37"/>
  <c r="DJ3965" i="37"/>
  <c r="DJ3966" i="37"/>
  <c r="DJ3967" i="37"/>
  <c r="DL3967" i="37" s="1"/>
  <c r="DJ3968" i="37"/>
  <c r="DJ3969" i="37"/>
  <c r="DJ3970" i="37"/>
  <c r="DJ3971" i="37"/>
  <c r="DL3971" i="37" s="1"/>
  <c r="DJ3972" i="37"/>
  <c r="DJ3973" i="37"/>
  <c r="DJ3974" i="37"/>
  <c r="DJ3975" i="37"/>
  <c r="DL3975" i="37" s="1"/>
  <c r="DJ3976" i="37"/>
  <c r="DJ3977" i="37"/>
  <c r="DJ3978" i="37"/>
  <c r="DJ3979" i="37"/>
  <c r="DL3979" i="37" s="1"/>
  <c r="DJ3980" i="37"/>
  <c r="DJ3981" i="37"/>
  <c r="DJ3982" i="37"/>
  <c r="DJ3983" i="37"/>
  <c r="DL3983" i="37" s="1"/>
  <c r="DJ3984" i="37"/>
  <c r="DJ3985" i="37"/>
  <c r="DJ3986" i="37"/>
  <c r="DJ3987" i="37"/>
  <c r="DL3987" i="37" s="1"/>
  <c r="DJ3988" i="37"/>
  <c r="DJ3989" i="37"/>
  <c r="DJ3990" i="37"/>
  <c r="DJ3991" i="37"/>
  <c r="DL3991" i="37" s="1"/>
  <c r="DJ3992" i="37"/>
  <c r="DJ3993" i="37"/>
  <c r="DJ3994" i="37"/>
  <c r="DJ3995" i="37"/>
  <c r="DL3995" i="37" s="1"/>
  <c r="DJ3996" i="37"/>
  <c r="DJ3997" i="37"/>
  <c r="DJ3998" i="37"/>
  <c r="DJ3999" i="37"/>
  <c r="DL3999" i="37" s="1"/>
  <c r="DJ4000" i="37"/>
  <c r="DJ4001" i="37"/>
  <c r="DJ4002" i="37"/>
  <c r="DJ4003" i="37"/>
  <c r="DL4003" i="37" s="1"/>
  <c r="DJ4004" i="37"/>
  <c r="DJ4005" i="37"/>
  <c r="DJ4006" i="37"/>
  <c r="DJ4007" i="37"/>
  <c r="DL4007" i="37" s="1"/>
  <c r="DJ4008" i="37"/>
  <c r="DJ4009" i="37"/>
  <c r="DJ4010" i="37"/>
  <c r="DJ4011" i="37"/>
  <c r="DL4011" i="37" s="1"/>
  <c r="DJ4012" i="37"/>
  <c r="DJ4013" i="37"/>
  <c r="DJ4014" i="37"/>
  <c r="DJ4015" i="37"/>
  <c r="DL4015" i="37" s="1"/>
  <c r="DJ4016" i="37"/>
  <c r="DJ4017" i="37"/>
  <c r="DJ4018" i="37"/>
  <c r="DJ4019" i="37"/>
  <c r="DL4019" i="37" s="1"/>
  <c r="DJ4020" i="37"/>
  <c r="DJ4021" i="37"/>
  <c r="DJ4022" i="37"/>
  <c r="DJ4023" i="37"/>
  <c r="DL4023" i="37" s="1"/>
  <c r="DJ4024" i="37"/>
  <c r="DJ4025" i="37"/>
  <c r="DJ4026" i="37"/>
  <c r="DJ4027" i="37"/>
  <c r="DL4027" i="37" s="1"/>
  <c r="DJ4028" i="37"/>
  <c r="DJ4029" i="37"/>
  <c r="DJ4030" i="37"/>
  <c r="DJ4031" i="37"/>
  <c r="DL4031" i="37" s="1"/>
  <c r="DJ4032" i="37"/>
  <c r="DJ4033" i="37"/>
  <c r="DJ4034" i="37"/>
  <c r="DJ4035" i="37"/>
  <c r="DL4035" i="37" s="1"/>
  <c r="DJ4036" i="37"/>
  <c r="DJ4037" i="37"/>
  <c r="DJ4038" i="37"/>
  <c r="DJ4039" i="37"/>
  <c r="DL4039" i="37" s="1"/>
  <c r="DJ4040" i="37"/>
  <c r="DJ4041" i="37"/>
  <c r="DL4041" i="37" s="1"/>
  <c r="DJ4042" i="37"/>
  <c r="DJ4043" i="37"/>
  <c r="DL4043" i="37" s="1"/>
  <c r="DJ4044" i="37"/>
  <c r="DJ4045" i="37"/>
  <c r="DJ4046" i="37"/>
  <c r="DJ4047" i="37"/>
  <c r="DL4047" i="37" s="1"/>
  <c r="DJ4048" i="37"/>
  <c r="DJ4049" i="37"/>
  <c r="DJ4050" i="37"/>
  <c r="DJ4051" i="37"/>
  <c r="DL4051" i="37" s="1"/>
  <c r="DJ4052" i="37"/>
  <c r="DJ4053" i="37"/>
  <c r="DJ4054" i="37"/>
  <c r="DJ4055" i="37"/>
  <c r="DL4055" i="37" s="1"/>
  <c r="DJ4056" i="37"/>
  <c r="DJ4057" i="37"/>
  <c r="DJ4058" i="37"/>
  <c r="DJ4059" i="37"/>
  <c r="DL4059" i="37" s="1"/>
  <c r="DJ4060" i="37"/>
  <c r="DJ4061" i="37"/>
  <c r="DJ4062" i="37"/>
  <c r="DJ4063" i="37"/>
  <c r="DL4063" i="37" s="1"/>
  <c r="DJ4064" i="37"/>
  <c r="DJ4065" i="37"/>
  <c r="DJ4066" i="37"/>
  <c r="DJ4067" i="37"/>
  <c r="DL4067" i="37" s="1"/>
  <c r="DJ4068" i="37"/>
  <c r="DJ4069" i="37"/>
  <c r="DJ4070" i="37"/>
  <c r="DJ4071" i="37"/>
  <c r="DL4071" i="37" s="1"/>
  <c r="DJ4072" i="37"/>
  <c r="DJ4073" i="37"/>
  <c r="DJ4074" i="37"/>
  <c r="DJ4075" i="37"/>
  <c r="DL4075" i="37" s="1"/>
  <c r="DJ4076" i="37"/>
  <c r="DJ4077" i="37"/>
  <c r="DL4077" i="37" s="1"/>
  <c r="DJ4078" i="37"/>
  <c r="DJ4079" i="37"/>
  <c r="DL4079" i="37" s="1"/>
  <c r="DJ4080" i="37"/>
  <c r="DJ4081" i="37"/>
  <c r="DJ4082" i="37"/>
  <c r="DJ4083" i="37"/>
  <c r="DL4083" i="37" s="1"/>
  <c r="DJ4084" i="37"/>
  <c r="DJ4085" i="37"/>
  <c r="DJ4086" i="37"/>
  <c r="DJ4087" i="37"/>
  <c r="DL4087" i="37" s="1"/>
  <c r="DJ4088" i="37"/>
  <c r="DJ4089" i="37"/>
  <c r="DJ4090" i="37"/>
  <c r="DJ4091" i="37"/>
  <c r="DL4091" i="37" s="1"/>
  <c r="DJ4092" i="37"/>
  <c r="DJ4093" i="37"/>
  <c r="DL4093" i="37" s="1"/>
  <c r="DJ4094" i="37"/>
  <c r="DJ4095" i="37"/>
  <c r="DL4095" i="37" s="1"/>
  <c r="DJ4096" i="37"/>
  <c r="DJ4097" i="37"/>
  <c r="DL4097" i="37" s="1"/>
  <c r="DJ4098" i="37"/>
  <c r="DJ4099" i="37"/>
  <c r="DL4099" i="37" s="1"/>
  <c r="DJ4100" i="37"/>
  <c r="DJ4101" i="37"/>
  <c r="DL4101" i="37" s="1"/>
  <c r="DJ4102" i="37"/>
  <c r="DJ4103" i="37"/>
  <c r="DL4103" i="37" s="1"/>
  <c r="DJ4104" i="37"/>
  <c r="DJ4105" i="37"/>
  <c r="DL4105" i="37" s="1"/>
  <c r="DJ4106" i="37"/>
  <c r="DJ4107" i="37"/>
  <c r="DL4107" i="37" s="1"/>
  <c r="DJ4108" i="37"/>
  <c r="DJ4109" i="37"/>
  <c r="DJ4110" i="37"/>
  <c r="DJ4111" i="37"/>
  <c r="DL4111" i="37" s="1"/>
  <c r="DJ4112" i="37"/>
  <c r="DJ4113" i="37"/>
  <c r="DJ4114" i="37"/>
  <c r="DJ4115" i="37"/>
  <c r="DL4115" i="37" s="1"/>
  <c r="DJ4116" i="37"/>
  <c r="DJ4117" i="37"/>
  <c r="DJ4118" i="37"/>
  <c r="DJ4119" i="37"/>
  <c r="DL4119" i="37" s="1"/>
  <c r="DJ4120" i="37"/>
  <c r="DJ4121" i="37"/>
  <c r="DJ4122" i="37"/>
  <c r="DJ4123" i="37"/>
  <c r="DL4123" i="37" s="1"/>
  <c r="DJ4124" i="37"/>
  <c r="DJ4125" i="37"/>
  <c r="DJ4126" i="37"/>
  <c r="DJ4127" i="37"/>
  <c r="DL4127" i="37" s="1"/>
  <c r="DJ4128" i="37"/>
  <c r="DJ4129" i="37"/>
  <c r="DJ4130" i="37"/>
  <c r="DJ4131" i="37"/>
  <c r="DL4131" i="37" s="1"/>
  <c r="DJ4132" i="37"/>
  <c r="DJ4133" i="37"/>
  <c r="DJ4134" i="37"/>
  <c r="DJ4135" i="37"/>
  <c r="DL4135" i="37" s="1"/>
  <c r="DJ4136" i="37"/>
  <c r="DJ4137" i="37"/>
  <c r="DJ4138" i="37"/>
  <c r="DJ4139" i="37"/>
  <c r="DL4139" i="37" s="1"/>
  <c r="DJ4140" i="37"/>
  <c r="DJ4141" i="37"/>
  <c r="DJ4142" i="37"/>
  <c r="DJ4143" i="37"/>
  <c r="DL4143" i="37" s="1"/>
  <c r="DJ4144" i="37"/>
  <c r="DJ4145" i="37"/>
  <c r="DJ4146" i="37"/>
  <c r="DJ4147" i="37"/>
  <c r="DL4147" i="37" s="1"/>
  <c r="DJ4148" i="37"/>
  <c r="DJ4149" i="37"/>
  <c r="DJ4150" i="37"/>
  <c r="DJ4151" i="37"/>
  <c r="DL4151" i="37" s="1"/>
  <c r="DJ4152" i="37"/>
  <c r="DJ4153" i="37"/>
  <c r="DJ4154" i="37"/>
  <c r="DJ4155" i="37"/>
  <c r="DL4155" i="37" s="1"/>
  <c r="DJ4156" i="37"/>
  <c r="DJ4157" i="37"/>
  <c r="DJ4158" i="37"/>
  <c r="DJ4159" i="37"/>
  <c r="DL4159" i="37" s="1"/>
  <c r="DJ4160" i="37"/>
  <c r="DJ4161" i="37"/>
  <c r="DJ4162" i="37"/>
  <c r="DJ4163" i="37"/>
  <c r="DL4163" i="37" s="1"/>
  <c r="DJ4164" i="37"/>
  <c r="DJ4165" i="37"/>
  <c r="DJ4166" i="37"/>
  <c r="DJ4167" i="37"/>
  <c r="DL4167" i="37" s="1"/>
  <c r="DJ4168" i="37"/>
  <c r="DJ4169" i="37"/>
  <c r="DJ4170" i="37"/>
  <c r="DJ4171" i="37"/>
  <c r="DL4171" i="37" s="1"/>
  <c r="DJ4172" i="37"/>
  <c r="DJ4173" i="37"/>
  <c r="DJ4174" i="37"/>
  <c r="DJ4175" i="37"/>
  <c r="DL4175" i="37" s="1"/>
  <c r="DJ4176" i="37"/>
  <c r="DJ4177" i="37"/>
  <c r="DJ4178" i="37"/>
  <c r="DJ4179" i="37"/>
  <c r="DL4179" i="37" s="1"/>
  <c r="DJ4180" i="37"/>
  <c r="DJ4181" i="37"/>
  <c r="DJ4182" i="37"/>
  <c r="DJ4183" i="37"/>
  <c r="DL4183" i="37" s="1"/>
  <c r="DJ4184" i="37"/>
  <c r="DJ4185" i="37"/>
  <c r="DJ4186" i="37"/>
  <c r="DJ4187" i="37"/>
  <c r="DL4187" i="37" s="1"/>
  <c r="DJ4188" i="37"/>
  <c r="DJ4189" i="37"/>
  <c r="DJ4190" i="37"/>
  <c r="DJ4191" i="37"/>
  <c r="DL4191" i="37" s="1"/>
  <c r="DJ4192" i="37"/>
  <c r="DJ4193" i="37"/>
  <c r="DJ4194" i="37"/>
  <c r="DJ4195" i="37"/>
  <c r="DL4195" i="37" s="1"/>
  <c r="DJ4196" i="37"/>
  <c r="DJ4197" i="37"/>
  <c r="DJ4198" i="37"/>
  <c r="DJ4199" i="37"/>
  <c r="DL4199" i="37" s="1"/>
  <c r="DJ4200" i="37"/>
  <c r="DJ4201" i="37"/>
  <c r="DJ4202" i="37"/>
  <c r="DJ4203" i="37"/>
  <c r="DL4203" i="37" s="1"/>
  <c r="DJ4204" i="37"/>
  <c r="DJ4205" i="37"/>
  <c r="DJ4206" i="37"/>
  <c r="DJ4207" i="37"/>
  <c r="DL4207" i="37" s="1"/>
  <c r="DJ4208" i="37"/>
  <c r="DJ4209" i="37"/>
  <c r="DL4209" i="37" s="1"/>
  <c r="DJ4210" i="37"/>
  <c r="DJ4211" i="37"/>
  <c r="DL4211" i="37" s="1"/>
  <c r="DJ4212" i="37"/>
  <c r="DJ4213" i="37"/>
  <c r="DL4213" i="37" s="1"/>
  <c r="DJ4214" i="37"/>
  <c r="DJ4215" i="37"/>
  <c r="DL4215" i="37" s="1"/>
  <c r="DJ4216" i="37"/>
  <c r="DJ4217" i="37"/>
  <c r="DL4217" i="37" s="1"/>
  <c r="DJ4218" i="37"/>
  <c r="DJ4219" i="37"/>
  <c r="DL4219" i="37" s="1"/>
  <c r="DJ4220" i="37"/>
  <c r="DJ4221" i="37"/>
  <c r="DJ4222" i="37"/>
  <c r="DJ4223" i="37"/>
  <c r="DL4223" i="37" s="1"/>
  <c r="DJ4224" i="37"/>
  <c r="DJ4225" i="37"/>
  <c r="DJ4226" i="37"/>
  <c r="DJ4227" i="37"/>
  <c r="DL4227" i="37" s="1"/>
  <c r="DJ4228" i="37"/>
  <c r="DJ4229" i="37"/>
  <c r="DJ4230" i="37"/>
  <c r="DJ4231" i="37"/>
  <c r="DL4231" i="37" s="1"/>
  <c r="DJ4232" i="37"/>
  <c r="DL4232" i="37" s="1"/>
  <c r="DJ4233" i="37"/>
  <c r="DJ4234" i="37"/>
  <c r="DJ4235" i="37"/>
  <c r="DL4235" i="37" s="1"/>
  <c r="DJ4236" i="37"/>
  <c r="DJ4237" i="37"/>
  <c r="DL4237" i="37" s="1"/>
  <c r="DJ4238" i="37"/>
  <c r="DJ4239" i="37"/>
  <c r="DL4239" i="37" s="1"/>
  <c r="DJ4240" i="37"/>
  <c r="DJ4241" i="37"/>
  <c r="DJ4242" i="37"/>
  <c r="DJ4243" i="37"/>
  <c r="DL4243" i="37" s="1"/>
  <c r="DJ4244" i="37"/>
  <c r="DJ4245" i="37"/>
  <c r="DJ4246" i="37"/>
  <c r="DJ4247" i="37"/>
  <c r="DL4247" i="37" s="1"/>
  <c r="DJ4248" i="37"/>
  <c r="DJ4249" i="37"/>
  <c r="DJ4250" i="37"/>
  <c r="DJ4251" i="37"/>
  <c r="DL4251" i="37" s="1"/>
  <c r="DJ4252" i="37"/>
  <c r="DJ4253" i="37"/>
  <c r="DJ4254" i="37"/>
  <c r="DJ4255" i="37"/>
  <c r="DL4255" i="37" s="1"/>
  <c r="DJ4256" i="37"/>
  <c r="DJ4257" i="37"/>
  <c r="DJ4258" i="37"/>
  <c r="DJ4259" i="37"/>
  <c r="DL4259" i="37" s="1"/>
  <c r="DJ4260" i="37"/>
  <c r="DJ4261" i="37"/>
  <c r="DJ4262" i="37"/>
  <c r="DJ4263" i="37"/>
  <c r="DL4263" i="37" s="1"/>
  <c r="DJ4264" i="37"/>
  <c r="DJ4265" i="37"/>
  <c r="DJ4266" i="37"/>
  <c r="DJ4267" i="37"/>
  <c r="DL4267" i="37" s="1"/>
  <c r="DJ4268" i="37"/>
  <c r="DJ4269" i="37"/>
  <c r="DJ4270" i="37"/>
  <c r="DJ4271" i="37"/>
  <c r="DL4271" i="37" s="1"/>
  <c r="DJ4272" i="37"/>
  <c r="DJ4273" i="37"/>
  <c r="DJ4274" i="37"/>
  <c r="DJ4275" i="37"/>
  <c r="DL4275" i="37" s="1"/>
  <c r="DJ4276" i="37"/>
  <c r="DJ4277" i="37"/>
  <c r="DJ4278" i="37"/>
  <c r="DJ4279" i="37"/>
  <c r="DL4279" i="37" s="1"/>
  <c r="DJ4280" i="37"/>
  <c r="DJ4281" i="37"/>
  <c r="DJ4282" i="37"/>
  <c r="DJ4283" i="37"/>
  <c r="DL4283" i="37" s="1"/>
  <c r="DJ4284" i="37"/>
  <c r="DJ4285" i="37"/>
  <c r="DJ4286" i="37"/>
  <c r="DJ4287" i="37"/>
  <c r="DL4287" i="37" s="1"/>
  <c r="DJ4288" i="37"/>
  <c r="DJ4289" i="37"/>
  <c r="DJ4290" i="37"/>
  <c r="DJ4291" i="37"/>
  <c r="DL4291" i="37" s="1"/>
  <c r="DJ4292" i="37"/>
  <c r="DJ4293" i="37"/>
  <c r="DJ4294" i="37"/>
  <c r="DJ4295" i="37"/>
  <c r="DL4295" i="37" s="1"/>
  <c r="DJ4296" i="37"/>
  <c r="DJ4297" i="37"/>
  <c r="DJ4298" i="37"/>
  <c r="DJ4299" i="37"/>
  <c r="DL4299" i="37" s="1"/>
  <c r="DJ4300" i="37"/>
  <c r="DJ4301" i="37"/>
  <c r="DJ4302" i="37"/>
  <c r="DJ4303" i="37"/>
  <c r="DL4303" i="37" s="1"/>
  <c r="DJ4304" i="37"/>
  <c r="DJ4305" i="37"/>
  <c r="DJ4306" i="37"/>
  <c r="DJ4307" i="37"/>
  <c r="DL4307" i="37" s="1"/>
  <c r="DJ4308" i="37"/>
  <c r="DJ4309" i="37"/>
  <c r="DJ4310" i="37"/>
  <c r="DJ4311" i="37"/>
  <c r="DL4311" i="37" s="1"/>
  <c r="DJ4312" i="37"/>
  <c r="DJ4313" i="37"/>
  <c r="DJ4314" i="37"/>
  <c r="DJ4315" i="37"/>
  <c r="DL4315" i="37" s="1"/>
  <c r="DJ4316" i="37"/>
  <c r="DJ4317" i="37"/>
  <c r="DJ4318" i="37"/>
  <c r="DJ4319" i="37"/>
  <c r="DL4319" i="37" s="1"/>
  <c r="DJ4320" i="37"/>
  <c r="DJ4321" i="37"/>
  <c r="DJ4322" i="37"/>
  <c r="DJ4323" i="37"/>
  <c r="DL4323" i="37" s="1"/>
  <c r="DJ4324" i="37"/>
  <c r="DJ4325" i="37"/>
  <c r="DJ4326" i="37"/>
  <c r="DJ4327" i="37"/>
  <c r="DL4327" i="37" s="1"/>
  <c r="DJ4328" i="37"/>
  <c r="DJ4329" i="37"/>
  <c r="DJ4330" i="37"/>
  <c r="DJ4331" i="37"/>
  <c r="DL4331" i="37" s="1"/>
  <c r="DJ4332" i="37"/>
  <c r="DJ4333" i="37"/>
  <c r="DJ4334" i="37"/>
  <c r="DJ4335" i="37"/>
  <c r="DL4335" i="37" s="1"/>
  <c r="DJ4336" i="37"/>
  <c r="DL4336" i="37" s="1"/>
  <c r="DJ4337" i="37"/>
  <c r="DJ4338" i="37"/>
  <c r="DJ4339" i="37"/>
  <c r="DL4339" i="37" s="1"/>
  <c r="DJ4340" i="37"/>
  <c r="DJ4341" i="37"/>
  <c r="DJ4342" i="37"/>
  <c r="DJ4343" i="37"/>
  <c r="DL4343" i="37" s="1"/>
  <c r="DJ4344" i="37"/>
  <c r="DJ4345" i="37"/>
  <c r="DJ4346" i="37"/>
  <c r="DJ4347" i="37"/>
  <c r="DL4347" i="37" s="1"/>
  <c r="DJ4348" i="37"/>
  <c r="DJ4349" i="37"/>
  <c r="DJ4350" i="37"/>
  <c r="DJ4351" i="37"/>
  <c r="DL4351" i="37" s="1"/>
  <c r="DJ4352" i="37"/>
  <c r="DJ4353" i="37"/>
  <c r="DJ4354" i="37"/>
  <c r="DJ4355" i="37"/>
  <c r="DL4355" i="37" s="1"/>
  <c r="DJ4356" i="37"/>
  <c r="DJ4357" i="37"/>
  <c r="DJ4358" i="37"/>
  <c r="DJ4359" i="37"/>
  <c r="DL4359" i="37" s="1"/>
  <c r="DJ4360" i="37"/>
  <c r="DJ4361" i="37"/>
  <c r="DL4361" i="37" s="1"/>
  <c r="DJ4362" i="37"/>
  <c r="DJ4363" i="37"/>
  <c r="DL4363" i="37" s="1"/>
  <c r="DJ4364" i="37"/>
  <c r="DJ4365" i="37"/>
  <c r="DL4365" i="37" s="1"/>
  <c r="DJ4366" i="37"/>
  <c r="DJ4367" i="37"/>
  <c r="DL4367" i="37" s="1"/>
  <c r="DJ4368" i="37"/>
  <c r="DJ4369" i="37"/>
  <c r="DL4369" i="37" s="1"/>
  <c r="DJ4370" i="37"/>
  <c r="DJ4371" i="37"/>
  <c r="DL4371" i="37" s="1"/>
  <c r="DJ4372" i="37"/>
  <c r="DJ4373" i="37"/>
  <c r="DJ4374" i="37"/>
  <c r="DJ4375" i="37"/>
  <c r="DL4375" i="37" s="1"/>
  <c r="DJ4376" i="37"/>
  <c r="DJ4377" i="37"/>
  <c r="DL4377" i="37" s="1"/>
  <c r="DJ4378" i="37"/>
  <c r="DJ4379" i="37"/>
  <c r="DL4379" i="37" s="1"/>
  <c r="DJ4380" i="37"/>
  <c r="DJ4381" i="37"/>
  <c r="DL4381" i="37" s="1"/>
  <c r="DJ4382" i="37"/>
  <c r="DJ4383" i="37"/>
  <c r="DL4383" i="37" s="1"/>
  <c r="DJ4384" i="37"/>
  <c r="DJ4385" i="37"/>
  <c r="DJ4386" i="37"/>
  <c r="DJ4387" i="37"/>
  <c r="DL4387" i="37" s="1"/>
  <c r="DJ4388" i="37"/>
  <c r="DJ4389" i="37"/>
  <c r="DJ4390" i="37"/>
  <c r="DJ4391" i="37"/>
  <c r="DL4391" i="37" s="1"/>
  <c r="DJ4392" i="37"/>
  <c r="DJ4393" i="37"/>
  <c r="DJ4394" i="37"/>
  <c r="DJ4395" i="37"/>
  <c r="DL4395" i="37" s="1"/>
  <c r="DJ4396" i="37"/>
  <c r="DJ4397" i="37"/>
  <c r="DJ4398" i="37"/>
  <c r="DJ4399" i="37"/>
  <c r="DL4399" i="37" s="1"/>
  <c r="DJ4400" i="37"/>
  <c r="DJ4401" i="37"/>
  <c r="DJ4402" i="37"/>
  <c r="DJ4403" i="37"/>
  <c r="DL4403" i="37" s="1"/>
  <c r="DJ4404" i="37"/>
  <c r="DJ4405" i="37"/>
  <c r="DJ4406" i="37"/>
  <c r="DJ4407" i="37"/>
  <c r="DL4407" i="37" s="1"/>
  <c r="DJ4408" i="37"/>
  <c r="DJ4409" i="37"/>
  <c r="DJ4410" i="37"/>
  <c r="DJ4411" i="37"/>
  <c r="DL4411" i="37" s="1"/>
  <c r="DJ4412" i="37"/>
  <c r="DJ4413" i="37"/>
  <c r="DJ4414" i="37"/>
  <c r="DJ4415" i="37"/>
  <c r="DL4415" i="37" s="1"/>
  <c r="DJ4416" i="37"/>
  <c r="DJ4417" i="37"/>
  <c r="DL4417" i="37" s="1"/>
  <c r="DJ4418" i="37"/>
  <c r="DJ4419" i="37"/>
  <c r="DL4419" i="37" s="1"/>
  <c r="DJ4420" i="37"/>
  <c r="DJ4421" i="37"/>
  <c r="DL4421" i="37" s="1"/>
  <c r="DJ4422" i="37"/>
  <c r="DJ4423" i="37"/>
  <c r="DL4423" i="37" s="1"/>
  <c r="DJ4424" i="37"/>
  <c r="DJ4425" i="37"/>
  <c r="DL4425" i="37" s="1"/>
  <c r="DJ4426" i="37"/>
  <c r="DJ4427" i="37"/>
  <c r="DL4427" i="37" s="1"/>
  <c r="DJ4428" i="37"/>
  <c r="DJ4429" i="37"/>
  <c r="DL4429" i="37" s="1"/>
  <c r="DJ4430" i="37"/>
  <c r="DJ4431" i="37"/>
  <c r="DL4431" i="37" s="1"/>
  <c r="DJ4432" i="37"/>
  <c r="DJ4433" i="37"/>
  <c r="DL4433" i="37" s="1"/>
  <c r="DJ4434" i="37"/>
  <c r="DJ4435" i="37"/>
  <c r="DL4435" i="37" s="1"/>
  <c r="DJ4436" i="37"/>
  <c r="DJ4437" i="37"/>
  <c r="DJ4438" i="37"/>
  <c r="DJ4439" i="37"/>
  <c r="DL4439" i="37" s="1"/>
  <c r="DJ4440" i="37"/>
  <c r="DJ4441" i="37"/>
  <c r="DJ4442" i="37"/>
  <c r="DJ4443" i="37"/>
  <c r="DL4443" i="37" s="1"/>
  <c r="DJ4444" i="37"/>
  <c r="DJ4445" i="37"/>
  <c r="DL4445" i="37" s="1"/>
  <c r="DJ4446" i="37"/>
  <c r="DJ4447" i="37"/>
  <c r="DL4447" i="37" s="1"/>
  <c r="DJ4448" i="37"/>
  <c r="DL4448" i="37" s="1"/>
  <c r="DJ4449" i="37"/>
  <c r="DL4449" i="37" s="1"/>
  <c r="DJ4450" i="37"/>
  <c r="DJ4451" i="37"/>
  <c r="DL4451" i="37" s="1"/>
  <c r="DJ4452" i="37"/>
  <c r="DL4452" i="37" s="1"/>
  <c r="DJ4453" i="37"/>
  <c r="DL4453" i="37" s="1"/>
  <c r="DJ4454" i="37"/>
  <c r="DJ4455" i="37"/>
  <c r="DL4455" i="37" s="1"/>
  <c r="DJ4456" i="37"/>
  <c r="DL4456" i="37" s="1"/>
  <c r="DJ4457" i="37"/>
  <c r="DL4457" i="37" s="1"/>
  <c r="DJ4458" i="37"/>
  <c r="DJ4459" i="37"/>
  <c r="DL4459" i="37" s="1"/>
  <c r="DJ4460" i="37"/>
  <c r="DJ4461" i="37"/>
  <c r="DJ4462" i="37"/>
  <c r="DJ4463" i="37"/>
  <c r="DL4463" i="37" s="1"/>
  <c r="DJ4464" i="37"/>
  <c r="DJ4465" i="37"/>
  <c r="DJ4466" i="37"/>
  <c r="DJ4467" i="37"/>
  <c r="DL4467" i="37" s="1"/>
  <c r="DJ4468" i="37"/>
  <c r="DL4468" i="37" s="1"/>
  <c r="DJ4469" i="37"/>
  <c r="DJ4470" i="37"/>
  <c r="DJ4471" i="37"/>
  <c r="DL4471" i="37" s="1"/>
  <c r="DJ4472" i="37"/>
  <c r="DJ4473" i="37"/>
  <c r="DJ4474" i="37"/>
  <c r="DJ4475" i="37"/>
  <c r="DL4475" i="37" s="1"/>
  <c r="DJ4476" i="37"/>
  <c r="DJ4477" i="37"/>
  <c r="DJ4478" i="37"/>
  <c r="DJ4479" i="37"/>
  <c r="DL4479" i="37" s="1"/>
  <c r="DJ4480" i="37"/>
  <c r="DJ4481" i="37"/>
  <c r="DJ4482" i="37"/>
  <c r="DJ4483" i="37"/>
  <c r="DL4483" i="37" s="1"/>
  <c r="DJ4484" i="37"/>
  <c r="DJ4485" i="37"/>
  <c r="DJ4486" i="37"/>
  <c r="DJ4487" i="37"/>
  <c r="DL4487" i="37" s="1"/>
  <c r="DJ4488" i="37"/>
  <c r="DL4488" i="37" s="1"/>
  <c r="DJ4489" i="37"/>
  <c r="DL4489" i="37" s="1"/>
  <c r="DJ4490" i="37"/>
  <c r="DJ4491" i="37"/>
  <c r="DL4491" i="37" s="1"/>
  <c r="DJ4492" i="37"/>
  <c r="DL4492" i="37" s="1"/>
  <c r="DJ4493" i="37"/>
  <c r="DL4493" i="37" s="1"/>
  <c r="DJ4494" i="37"/>
  <c r="DJ4495" i="37"/>
  <c r="DL4495" i="37" s="1"/>
  <c r="DJ4496" i="37"/>
  <c r="DJ4497" i="37"/>
  <c r="DL4497" i="37" s="1"/>
  <c r="DJ4498" i="37"/>
  <c r="DJ4499" i="37"/>
  <c r="DL4499" i="37" s="1"/>
  <c r="DJ4500" i="37"/>
  <c r="DJ4501" i="37"/>
  <c r="DL4501" i="37" s="1"/>
  <c r="DJ4502" i="37"/>
  <c r="DJ4503" i="37"/>
  <c r="DL4503" i="37" s="1"/>
  <c r="DJ4504" i="37"/>
  <c r="DJ4505" i="37"/>
  <c r="DL4505" i="37" s="1"/>
  <c r="DJ4506" i="37"/>
  <c r="DJ4507" i="37"/>
  <c r="DL4507" i="37" s="1"/>
  <c r="DJ4508" i="37"/>
  <c r="DJ4509" i="37"/>
  <c r="DL4509" i="37" s="1"/>
  <c r="DJ4510" i="37"/>
  <c r="DJ4511" i="37"/>
  <c r="DL4511" i="37" s="1"/>
  <c r="DJ4512" i="37"/>
  <c r="DJ4513" i="37"/>
  <c r="DL4513" i="37" s="1"/>
  <c r="DJ4514" i="37"/>
  <c r="DJ4515" i="37"/>
  <c r="DL4515" i="37" s="1"/>
  <c r="DJ4516" i="37"/>
  <c r="DJ4517" i="37"/>
  <c r="DL4517" i="37" s="1"/>
  <c r="DJ4518" i="37"/>
  <c r="DJ4519" i="37"/>
  <c r="DL4519" i="37" s="1"/>
  <c r="DJ4520" i="37"/>
  <c r="DJ4521" i="37"/>
  <c r="DL4521" i="37" s="1"/>
  <c r="DJ4522" i="37"/>
  <c r="DJ4523" i="37"/>
  <c r="DL4523" i="37" s="1"/>
  <c r="DJ4524" i="37"/>
  <c r="DJ4525" i="37"/>
  <c r="DL4525" i="37" s="1"/>
  <c r="DJ4526" i="37"/>
  <c r="DJ4527" i="37"/>
  <c r="DL4527" i="37" s="1"/>
  <c r="DJ4528" i="37"/>
  <c r="DJ4529" i="37"/>
  <c r="DL4529" i="37" s="1"/>
  <c r="DJ4530" i="37"/>
  <c r="DJ4531" i="37"/>
  <c r="DL4531" i="37" s="1"/>
  <c r="DJ4532" i="37"/>
  <c r="DJ4533" i="37"/>
  <c r="DJ4534" i="37"/>
  <c r="DJ4535" i="37"/>
  <c r="DL4535" i="37" s="1"/>
  <c r="DJ4536" i="37"/>
  <c r="DJ4537" i="37"/>
  <c r="DJ4538" i="37"/>
  <c r="DJ4539" i="37"/>
  <c r="DL4539" i="37" s="1"/>
  <c r="DJ4540" i="37"/>
  <c r="DJ4541" i="37"/>
  <c r="DJ4542" i="37"/>
  <c r="DJ4543" i="37"/>
  <c r="DL4543" i="37" s="1"/>
  <c r="DJ4544" i="37"/>
  <c r="DJ4545" i="37"/>
  <c r="DJ4546" i="37"/>
  <c r="DJ4547" i="37"/>
  <c r="DL4547" i="37" s="1"/>
  <c r="DJ4548" i="37"/>
  <c r="DJ4549" i="37"/>
  <c r="DJ4550" i="37"/>
  <c r="DJ4551" i="37"/>
  <c r="DL4551" i="37" s="1"/>
  <c r="DJ4552" i="37"/>
  <c r="DL4552" i="37" s="1"/>
  <c r="DJ4553" i="37"/>
  <c r="DJ4554" i="37"/>
  <c r="DJ4555" i="37"/>
  <c r="DL4555" i="37" s="1"/>
  <c r="DJ4556" i="37"/>
  <c r="DL4556" i="37" s="1"/>
  <c r="DJ4557" i="37"/>
  <c r="DJ4558" i="37"/>
  <c r="DJ4559" i="37"/>
  <c r="DL4559" i="37" s="1"/>
  <c r="DJ4560" i="37"/>
  <c r="DL4560" i="37" s="1"/>
  <c r="DJ4561" i="37"/>
  <c r="DJ4562" i="37"/>
  <c r="DJ4563" i="37"/>
  <c r="DL4563" i="37" s="1"/>
  <c r="DJ4564" i="37"/>
  <c r="DL4564" i="37" s="1"/>
  <c r="DJ4565" i="37"/>
  <c r="DJ4566" i="37"/>
  <c r="DJ4567" i="37"/>
  <c r="DL4567" i="37" s="1"/>
  <c r="DJ4568" i="37"/>
  <c r="DL4568" i="37" s="1"/>
  <c r="DJ4569" i="37"/>
  <c r="DJ4570" i="37"/>
  <c r="DJ4571" i="37"/>
  <c r="DL4571" i="37" s="1"/>
  <c r="DJ4572" i="37"/>
  <c r="DL4572" i="37" s="1"/>
  <c r="DJ4573" i="37"/>
  <c r="DJ4574" i="37"/>
  <c r="DJ4575" i="37"/>
  <c r="DL4575" i="37" s="1"/>
  <c r="DJ4576" i="37"/>
  <c r="DJ4577" i="37"/>
  <c r="DL4577" i="37" s="1"/>
  <c r="DJ4578" i="37"/>
  <c r="DJ4579" i="37"/>
  <c r="DL4579" i="37" s="1"/>
  <c r="DJ4580" i="37"/>
  <c r="DJ4581" i="37"/>
  <c r="DL4581" i="37" s="1"/>
  <c r="DJ4582" i="37"/>
  <c r="DJ4583" i="37"/>
  <c r="DL4583" i="37" s="1"/>
  <c r="DJ4584" i="37"/>
  <c r="DJ4585" i="37"/>
  <c r="DL4585" i="37" s="1"/>
  <c r="DJ4586" i="37"/>
  <c r="DJ4587" i="37"/>
  <c r="DL4587" i="37" s="1"/>
  <c r="DJ4588" i="37"/>
  <c r="DJ4589" i="37"/>
  <c r="DL4589" i="37" s="1"/>
  <c r="DJ4590" i="37"/>
  <c r="DJ4591" i="37"/>
  <c r="DL4591" i="37" s="1"/>
  <c r="DJ4592" i="37"/>
  <c r="DJ4593" i="37"/>
  <c r="DJ4594" i="37"/>
  <c r="DJ4595" i="37"/>
  <c r="DL4595" i="37" s="1"/>
  <c r="DJ4596" i="37"/>
  <c r="DJ4597" i="37"/>
  <c r="DJ4598" i="37"/>
  <c r="DJ4599" i="37"/>
  <c r="DL4599" i="37" s="1"/>
  <c r="DJ4600" i="37"/>
  <c r="DJ4601" i="37"/>
  <c r="DJ4602" i="37"/>
  <c r="DJ4603" i="37"/>
  <c r="DL4603" i="37" s="1"/>
  <c r="DJ4604" i="37"/>
  <c r="DJ4605" i="37"/>
  <c r="DJ4606" i="37"/>
  <c r="DJ4607" i="37"/>
  <c r="DL4607" i="37" s="1"/>
  <c r="DJ4608" i="37"/>
  <c r="DJ4609" i="37"/>
  <c r="DJ4610" i="37"/>
  <c r="DJ4611" i="37"/>
  <c r="DL4611" i="37" s="1"/>
  <c r="DJ4612" i="37"/>
  <c r="DJ4613" i="37"/>
  <c r="DJ4614" i="37"/>
  <c r="DJ4615" i="37"/>
  <c r="DL4615" i="37" s="1"/>
  <c r="DJ4616" i="37"/>
  <c r="DL4616" i="37" s="1"/>
  <c r="DJ4617" i="37"/>
  <c r="DJ4618" i="37"/>
  <c r="DJ4619" i="37"/>
  <c r="DL4619" i="37" s="1"/>
  <c r="DJ4620" i="37"/>
  <c r="DL4620" i="37" s="1"/>
  <c r="DJ4621" i="37"/>
  <c r="DJ4622" i="37"/>
  <c r="DJ4623" i="37"/>
  <c r="DL4623" i="37" s="1"/>
  <c r="DJ4624" i="37"/>
  <c r="DL4624" i="37" s="1"/>
  <c r="DJ4625" i="37"/>
  <c r="DJ4626" i="37"/>
  <c r="DJ4627" i="37"/>
  <c r="DL4627" i="37" s="1"/>
  <c r="DJ4628" i="37"/>
  <c r="DL4628" i="37" s="1"/>
  <c r="DJ4629" i="37"/>
  <c r="DL4629" i="37" s="1"/>
  <c r="DJ4630" i="37"/>
  <c r="DJ4631" i="37"/>
  <c r="DL4631" i="37" s="1"/>
  <c r="DJ4632" i="37"/>
  <c r="DL4632" i="37" s="1"/>
  <c r="DJ4633" i="37"/>
  <c r="DL4633" i="37" s="1"/>
  <c r="DJ4634" i="37"/>
  <c r="DJ4635" i="37"/>
  <c r="DL4635" i="37" s="1"/>
  <c r="DJ4636" i="37"/>
  <c r="DL4636" i="37" s="1"/>
  <c r="DJ4637" i="37"/>
  <c r="DL4637" i="37" s="1"/>
  <c r="DJ4638" i="37"/>
  <c r="DJ4639" i="37"/>
  <c r="DL4639" i="37" s="1"/>
  <c r="DJ4640" i="37"/>
  <c r="DJ4641" i="37"/>
  <c r="DL4641" i="37" s="1"/>
  <c r="DJ4642" i="37"/>
  <c r="DJ4643" i="37"/>
  <c r="DL4643" i="37" s="1"/>
  <c r="DJ4644" i="37"/>
  <c r="DJ4645" i="37"/>
  <c r="DL4645" i="37" s="1"/>
  <c r="DJ4646" i="37"/>
  <c r="DJ4647" i="37"/>
  <c r="DL4647" i="37" s="1"/>
  <c r="DJ4648" i="37"/>
  <c r="DJ4649" i="37"/>
  <c r="DL4649" i="37" s="1"/>
  <c r="DJ4650" i="37"/>
  <c r="DJ4651" i="37"/>
  <c r="DL4651" i="37" s="1"/>
  <c r="DJ4652" i="37"/>
  <c r="DJ4653" i="37"/>
  <c r="DL4653" i="37" s="1"/>
  <c r="DJ4654" i="37"/>
  <c r="DJ4655" i="37"/>
  <c r="DL4655" i="37" s="1"/>
  <c r="DJ4656" i="37"/>
  <c r="DJ4657" i="37"/>
  <c r="DL4657" i="37" s="1"/>
  <c r="DJ4658" i="37"/>
  <c r="DJ4659" i="37"/>
  <c r="DL4659" i="37" s="1"/>
  <c r="DJ4660" i="37"/>
  <c r="DJ4661" i="37"/>
  <c r="DL4661" i="37" s="1"/>
  <c r="DJ4662" i="37"/>
  <c r="DJ4663" i="37"/>
  <c r="DL4663" i="37" s="1"/>
  <c r="DJ4664" i="37"/>
  <c r="DJ4665" i="37"/>
  <c r="DL4665" i="37" s="1"/>
  <c r="DJ4666" i="37"/>
  <c r="DJ4667" i="37"/>
  <c r="DL4667" i="37" s="1"/>
  <c r="DJ4668" i="37"/>
  <c r="DJ4669" i="37"/>
  <c r="DJ4670" i="37"/>
  <c r="DJ4671" i="37"/>
  <c r="DL4671" i="37" s="1"/>
  <c r="DJ4672" i="37"/>
  <c r="DJ4673" i="37"/>
  <c r="DJ4674" i="37"/>
  <c r="DJ4675" i="37"/>
  <c r="DL4675" i="37" s="1"/>
  <c r="DJ4676" i="37"/>
  <c r="DJ4677" i="37"/>
  <c r="DJ4678" i="37"/>
  <c r="DJ4679" i="37"/>
  <c r="DL4679" i="37" s="1"/>
  <c r="DJ4680" i="37"/>
  <c r="DJ4681" i="37"/>
  <c r="DJ4682" i="37"/>
  <c r="DJ4683" i="37"/>
  <c r="DL4683" i="37" s="1"/>
  <c r="DJ4684" i="37"/>
  <c r="DJ4685" i="37"/>
  <c r="DJ4686" i="37"/>
  <c r="DJ4687" i="37"/>
  <c r="DL4687" i="37" s="1"/>
  <c r="DJ4688" i="37"/>
  <c r="DL4688" i="37" s="1"/>
  <c r="DJ4689" i="37"/>
  <c r="DJ4690" i="37"/>
  <c r="DJ4691" i="37"/>
  <c r="DL4691" i="37" s="1"/>
  <c r="DJ4692" i="37"/>
  <c r="DL4692" i="37" s="1"/>
  <c r="DJ4693" i="37"/>
  <c r="DJ4694" i="37"/>
  <c r="DJ4695" i="37"/>
  <c r="DL4695" i="37" s="1"/>
  <c r="DJ4696" i="37"/>
  <c r="DL4696" i="37" s="1"/>
  <c r="DJ4697" i="37"/>
  <c r="DJ4698" i="37"/>
  <c r="DJ4699" i="37"/>
  <c r="DL4699" i="37" s="1"/>
  <c r="DJ4700" i="37"/>
  <c r="DL4700" i="37" s="1"/>
  <c r="DJ4701" i="37"/>
  <c r="DJ4702" i="37"/>
  <c r="DJ4703" i="37"/>
  <c r="DL4703" i="37" s="1"/>
  <c r="DJ4704" i="37"/>
  <c r="DL4704" i="37" s="1"/>
  <c r="DJ4705" i="37"/>
  <c r="DJ4706" i="37"/>
  <c r="DJ4707" i="37"/>
  <c r="DL4707" i="37" s="1"/>
  <c r="DJ4708" i="37"/>
  <c r="DL4708" i="37" s="1"/>
  <c r="DJ4709" i="37"/>
  <c r="DJ4710" i="37"/>
  <c r="DJ4711" i="37"/>
  <c r="DL4711" i="37" s="1"/>
  <c r="DJ4712" i="37"/>
  <c r="DL4712" i="37" s="1"/>
  <c r="DJ4713" i="37"/>
  <c r="DL4713" i="37" s="1"/>
  <c r="DJ4714" i="37"/>
  <c r="DJ4715" i="37"/>
  <c r="DL4715" i="37" s="1"/>
  <c r="DJ4716" i="37"/>
  <c r="DJ4717" i="37"/>
  <c r="DL4717" i="37" s="1"/>
  <c r="DJ4718" i="37"/>
  <c r="DJ4719" i="37"/>
  <c r="DL4719" i="37" s="1"/>
  <c r="DJ4720" i="37"/>
  <c r="DJ4721" i="37"/>
  <c r="DL4721" i="37" s="1"/>
  <c r="DJ4722" i="37"/>
  <c r="DJ4723" i="37"/>
  <c r="DL4723" i="37" s="1"/>
  <c r="DJ4724" i="37"/>
  <c r="DJ4725" i="37"/>
  <c r="DL4725" i="37" s="1"/>
  <c r="DJ4726" i="37"/>
  <c r="DJ4727" i="37"/>
  <c r="DL4727" i="37" s="1"/>
  <c r="DJ4728" i="37"/>
  <c r="DL4728" i="37" s="1"/>
  <c r="DJ4729" i="37"/>
  <c r="DJ4730" i="37"/>
  <c r="DJ4731" i="37"/>
  <c r="DL4731" i="37" s="1"/>
  <c r="DJ4732" i="37"/>
  <c r="DL4732" i="37" s="1"/>
  <c r="DJ4733" i="37"/>
  <c r="DJ4734" i="37"/>
  <c r="DJ4735" i="37"/>
  <c r="DL4735" i="37" s="1"/>
  <c r="DJ4736" i="37"/>
  <c r="DL4736" i="37" s="1"/>
  <c r="DJ4737" i="37"/>
  <c r="DJ4738" i="37"/>
  <c r="DJ4739" i="37"/>
  <c r="DL4739" i="37" s="1"/>
  <c r="DJ4740" i="37"/>
  <c r="DL4740" i="37" s="1"/>
  <c r="DJ4741" i="37"/>
  <c r="DL4741" i="37" s="1"/>
  <c r="DJ4742" i="37"/>
  <c r="DJ4743" i="37"/>
  <c r="DL4743" i="37" s="1"/>
  <c r="DJ4744" i="37"/>
  <c r="DL4744" i="37" s="1"/>
  <c r="DJ4745" i="37"/>
  <c r="DL4745" i="37" s="1"/>
  <c r="DJ4746" i="37"/>
  <c r="DJ4747" i="37"/>
  <c r="DL4747" i="37" s="1"/>
  <c r="DJ4748" i="37"/>
  <c r="DL4748" i="37" s="1"/>
  <c r="DJ4749" i="37"/>
  <c r="DL4749" i="37" s="1"/>
  <c r="DJ4750" i="37"/>
  <c r="DJ4751" i="37"/>
  <c r="DL4751" i="37" s="1"/>
  <c r="DJ4752" i="37"/>
  <c r="DL4752" i="37" s="1"/>
  <c r="DJ4753" i="37"/>
  <c r="DL4753" i="37" s="1"/>
  <c r="DJ4754" i="37"/>
  <c r="DJ4755" i="37"/>
  <c r="DL4755" i="37" s="1"/>
  <c r="DJ4756" i="37"/>
  <c r="DJ4757" i="37"/>
  <c r="DL4757" i="37" s="1"/>
  <c r="DJ4758" i="37"/>
  <c r="DJ4759" i="37"/>
  <c r="DL4759" i="37" s="1"/>
  <c r="DJ4760" i="37"/>
  <c r="DJ4761" i="37"/>
  <c r="DL4761" i="37" s="1"/>
  <c r="DJ4762" i="37"/>
  <c r="DJ4763" i="37"/>
  <c r="DL4763" i="37" s="1"/>
  <c r="DJ4764" i="37"/>
  <c r="DJ4765" i="37"/>
  <c r="DL4765" i="37" s="1"/>
  <c r="DJ4766" i="37"/>
  <c r="DJ4767" i="37"/>
  <c r="DL4767" i="37" s="1"/>
  <c r="DJ4768" i="37"/>
  <c r="DJ4769" i="37"/>
  <c r="DL4769" i="37" s="1"/>
  <c r="DJ4770" i="37"/>
  <c r="DJ4771" i="37"/>
  <c r="DL4771" i="37" s="1"/>
  <c r="DJ4772" i="37"/>
  <c r="DJ4773" i="37"/>
  <c r="DL4773" i="37" s="1"/>
  <c r="DJ4774" i="37"/>
  <c r="DJ4775" i="37"/>
  <c r="DL4775" i="37" s="1"/>
  <c r="DJ4776" i="37"/>
  <c r="DJ4777" i="37"/>
  <c r="DL4777" i="37" s="1"/>
  <c r="DJ4778" i="37"/>
  <c r="DJ4779" i="37"/>
  <c r="DL4779" i="37" s="1"/>
  <c r="DJ4780" i="37"/>
  <c r="DJ4781" i="37"/>
  <c r="DL4781" i="37" s="1"/>
  <c r="DJ4782" i="37"/>
  <c r="DJ4783" i="37"/>
  <c r="DL4783" i="37" s="1"/>
  <c r="DJ4784" i="37"/>
  <c r="DL4784" i="37" s="1"/>
  <c r="DJ4785" i="37"/>
  <c r="DJ4786" i="37"/>
  <c r="DJ4787" i="37"/>
  <c r="DL4787" i="37" s="1"/>
  <c r="DJ4788" i="37"/>
  <c r="DL4788" i="37" s="1"/>
  <c r="DJ4789" i="37"/>
  <c r="DJ4790" i="37"/>
  <c r="DJ4791" i="37"/>
  <c r="DL4791" i="37" s="1"/>
  <c r="DJ4792" i="37"/>
  <c r="DL4792" i="37" s="1"/>
  <c r="DJ4793" i="37"/>
  <c r="DJ4794" i="37"/>
  <c r="DJ4795" i="37"/>
  <c r="DL4795" i="37" s="1"/>
  <c r="DJ4796" i="37"/>
  <c r="DL4796" i="37" s="1"/>
  <c r="DJ4797" i="37"/>
  <c r="DJ4798" i="37"/>
  <c r="DJ4799" i="37"/>
  <c r="DL4799" i="37" s="1"/>
  <c r="DJ4800" i="37"/>
  <c r="DL4800" i="37" s="1"/>
  <c r="DJ4801" i="37"/>
  <c r="DL4801" i="37" s="1"/>
  <c r="DJ4802" i="37"/>
  <c r="DJ4803" i="37"/>
  <c r="DL4803" i="37" s="1"/>
  <c r="DJ4804" i="37"/>
  <c r="DJ4805" i="37"/>
  <c r="DL4805" i="37" s="1"/>
  <c r="DJ4806" i="37"/>
  <c r="DJ4807" i="37"/>
  <c r="DL4807" i="37" s="1"/>
  <c r="DJ4808" i="37"/>
  <c r="DL4808" i="37" s="1"/>
  <c r="DJ4809" i="37"/>
  <c r="DL4809" i="37" s="1"/>
  <c r="DJ4810" i="37"/>
  <c r="DJ4811" i="37"/>
  <c r="DL4811" i="37" s="1"/>
  <c r="DJ4812" i="37"/>
  <c r="DJ4813" i="37"/>
  <c r="DL4813" i="37" s="1"/>
  <c r="DJ4814" i="37"/>
  <c r="DJ4815" i="37"/>
  <c r="DL4815" i="37" s="1"/>
  <c r="DJ4816" i="37"/>
  <c r="DJ4817" i="37"/>
  <c r="DL4817" i="37" s="1"/>
  <c r="DJ4818" i="37"/>
  <c r="DJ4819" i="37"/>
  <c r="DL4819" i="37" s="1"/>
  <c r="DJ4820" i="37"/>
  <c r="DJ4821" i="37"/>
  <c r="DL4821" i="37" s="1"/>
  <c r="DJ4822" i="37"/>
  <c r="DJ4823" i="37"/>
  <c r="DL4823" i="37" s="1"/>
  <c r="DJ4824" i="37"/>
  <c r="DJ4825" i="37"/>
  <c r="DL4825" i="37" s="1"/>
  <c r="DJ4826" i="37"/>
  <c r="DJ4827" i="37"/>
  <c r="DL4827" i="37" s="1"/>
  <c r="DJ4828" i="37"/>
  <c r="DJ4829" i="37"/>
  <c r="DJ4830" i="37"/>
  <c r="DJ4831" i="37"/>
  <c r="DL4831" i="37" s="1"/>
  <c r="DJ4832" i="37"/>
  <c r="DJ4833" i="37"/>
  <c r="DL4833" i="37" s="1"/>
  <c r="DJ4834" i="37"/>
  <c r="DJ4835" i="37"/>
  <c r="DL4835" i="37" s="1"/>
  <c r="DJ4836" i="37"/>
  <c r="DJ4837" i="37"/>
  <c r="DL4837" i="37" s="1"/>
  <c r="DJ4838" i="37"/>
  <c r="DJ4839" i="37"/>
  <c r="DL4839" i="37" s="1"/>
  <c r="DJ4840" i="37"/>
  <c r="DJ4841" i="37"/>
  <c r="DL4841" i="37" s="1"/>
  <c r="DJ4842" i="37"/>
  <c r="DJ4843" i="37"/>
  <c r="DL4843" i="37" s="1"/>
  <c r="DJ4844" i="37"/>
  <c r="DJ4845" i="37"/>
  <c r="DL4845" i="37" s="1"/>
  <c r="DJ4846" i="37"/>
  <c r="DJ4847" i="37"/>
  <c r="DL4847" i="37" s="1"/>
  <c r="DJ4848" i="37"/>
  <c r="DJ4849" i="37"/>
  <c r="DL4849" i="37" s="1"/>
  <c r="DJ4850" i="37"/>
  <c r="DJ4851" i="37"/>
  <c r="DL4851" i="37" s="1"/>
  <c r="DJ4852" i="37"/>
  <c r="DJ4853" i="37"/>
  <c r="DJ4854" i="37"/>
  <c r="DJ4855" i="37"/>
  <c r="DL4855" i="37" s="1"/>
  <c r="DJ4856" i="37"/>
  <c r="DJ4857" i="37"/>
  <c r="DJ4858" i="37"/>
  <c r="DJ4859" i="37"/>
  <c r="DL4859" i="37" s="1"/>
  <c r="DJ4860" i="37"/>
  <c r="DJ4861" i="37"/>
  <c r="DJ4862" i="37"/>
  <c r="DJ4863" i="37"/>
  <c r="DL4863" i="37" s="1"/>
  <c r="DJ4864" i="37"/>
  <c r="DL4864" i="37" s="1"/>
  <c r="DJ4865" i="37"/>
  <c r="DJ4866" i="37"/>
  <c r="DJ4867" i="37"/>
  <c r="DL4867" i="37" s="1"/>
  <c r="DJ4868" i="37"/>
  <c r="DL4868" i="37" s="1"/>
  <c r="DJ4869" i="37"/>
  <c r="DJ4870" i="37"/>
  <c r="DJ4871" i="37"/>
  <c r="DL4871" i="37" s="1"/>
  <c r="DJ4872" i="37"/>
  <c r="DL4872" i="37" s="1"/>
  <c r="DJ4873" i="37"/>
  <c r="DL4873" i="37" s="1"/>
  <c r="DJ4874" i="37"/>
  <c r="DJ4875" i="37"/>
  <c r="DL4875" i="37" s="1"/>
  <c r="DJ4876" i="37"/>
  <c r="DJ4877" i="37"/>
  <c r="DJ4878" i="37"/>
  <c r="DJ4879" i="37"/>
  <c r="DL4879" i="37" s="1"/>
  <c r="DJ4880" i="37"/>
  <c r="DJ4881" i="37"/>
  <c r="DJ4882" i="37"/>
  <c r="DJ4883" i="37"/>
  <c r="DL4883" i="37" s="1"/>
  <c r="DJ4884" i="37"/>
  <c r="DL4884" i="37" s="1"/>
  <c r="DJ4885" i="37"/>
  <c r="DJ4886" i="37"/>
  <c r="DJ4887" i="37"/>
  <c r="DL4887" i="37" s="1"/>
  <c r="DJ4888" i="37"/>
  <c r="DL4888" i="37" s="1"/>
  <c r="DJ4889" i="37"/>
  <c r="DL4889" i="37" s="1"/>
  <c r="DJ4890" i="37"/>
  <c r="DJ4891" i="37"/>
  <c r="DL4891" i="37" s="1"/>
  <c r="DJ4892" i="37"/>
  <c r="DL4892" i="37" s="1"/>
  <c r="DJ4893" i="37"/>
  <c r="DL4893" i="37" s="1"/>
  <c r="DJ4894" i="37"/>
  <c r="DJ4895" i="37"/>
  <c r="DL4895" i="37" s="1"/>
  <c r="DJ4896" i="37"/>
  <c r="DJ4897" i="37"/>
  <c r="DL4897" i="37" s="1"/>
  <c r="DJ4898" i="37"/>
  <c r="DJ4899" i="37"/>
  <c r="DL4899" i="37" s="1"/>
  <c r="DJ4900" i="37"/>
  <c r="DJ4901" i="37"/>
  <c r="DL4901" i="37" s="1"/>
  <c r="DJ4902" i="37"/>
  <c r="DJ4903" i="37"/>
  <c r="DL4903" i="37" s="1"/>
  <c r="DJ4904" i="37"/>
  <c r="DJ4905" i="37"/>
  <c r="DL4905" i="37" s="1"/>
  <c r="DJ4906" i="37"/>
  <c r="DJ4907" i="37"/>
  <c r="DL4907" i="37" s="1"/>
  <c r="DJ4908" i="37"/>
  <c r="DJ4909" i="37"/>
  <c r="DL4909" i="37" s="1"/>
  <c r="DJ4910" i="37"/>
  <c r="DJ4911" i="37"/>
  <c r="DL4911" i="37" s="1"/>
  <c r="DJ4912" i="37"/>
  <c r="DJ4913" i="37"/>
  <c r="DL4913" i="37" s="1"/>
  <c r="DJ4914" i="37"/>
  <c r="DJ4915" i="37"/>
  <c r="DL4915" i="37" s="1"/>
  <c r="DJ4916" i="37"/>
  <c r="DJ4917" i="37"/>
  <c r="DL4917" i="37" s="1"/>
  <c r="DJ4918" i="37"/>
  <c r="DJ4919" i="37"/>
  <c r="DL4919" i="37" s="1"/>
  <c r="DJ4920" i="37"/>
  <c r="DJ4921" i="37"/>
  <c r="DL4921" i="37" s="1"/>
  <c r="DJ4922" i="37"/>
  <c r="DJ4923" i="37"/>
  <c r="DL4923" i="37" s="1"/>
  <c r="DJ4924" i="37"/>
  <c r="DJ4925" i="37"/>
  <c r="DL4925" i="37" s="1"/>
  <c r="DJ4926" i="37"/>
  <c r="DJ4927" i="37"/>
  <c r="DL4927" i="37" s="1"/>
  <c r="DJ4928" i="37"/>
  <c r="DJ4929" i="37"/>
  <c r="DL4929" i="37" s="1"/>
  <c r="DJ4930" i="37"/>
  <c r="DJ4931" i="37"/>
  <c r="DL4931" i="37" s="1"/>
  <c r="DJ4932" i="37"/>
  <c r="DJ4933" i="37"/>
  <c r="DL4933" i="37" s="1"/>
  <c r="DJ4934" i="37"/>
  <c r="DJ4935" i="37"/>
  <c r="DL4935" i="37" s="1"/>
  <c r="DJ4936" i="37"/>
  <c r="DL4936" i="37" s="1"/>
  <c r="DJ4937" i="37"/>
  <c r="DL4937" i="37" s="1"/>
  <c r="DJ4938" i="37"/>
  <c r="DJ4939" i="37"/>
  <c r="DL4939" i="37" s="1"/>
  <c r="DJ4940" i="37"/>
  <c r="DL4940" i="37" s="1"/>
  <c r="DJ4941" i="37"/>
  <c r="DL4941" i="37" s="1"/>
  <c r="DJ4942" i="37"/>
  <c r="DJ4943" i="37"/>
  <c r="DL4943" i="37" s="1"/>
  <c r="DJ4944" i="37"/>
  <c r="DL4944" i="37" s="1"/>
  <c r="DJ4945" i="37"/>
  <c r="DL4945" i="37" s="1"/>
  <c r="DJ4946" i="37"/>
  <c r="DJ4947" i="37"/>
  <c r="DL4947" i="37" s="1"/>
  <c r="DJ4948" i="37"/>
  <c r="DJ4949" i="37"/>
  <c r="DL4949" i="37" s="1"/>
  <c r="DJ4950" i="37"/>
  <c r="DJ4951" i="37"/>
  <c r="DJ4952" i="37"/>
  <c r="DJ4953" i="37"/>
  <c r="DL4953" i="37" s="1"/>
  <c r="DJ4954" i="37"/>
  <c r="DJ4955" i="37"/>
  <c r="DL4955" i="37" s="1"/>
  <c r="DJ4956" i="37"/>
  <c r="DJ4957" i="37"/>
  <c r="DL4957" i="37" s="1"/>
  <c r="DJ4958" i="37"/>
  <c r="DJ4959" i="37"/>
  <c r="DL4959" i="37" s="1"/>
  <c r="DJ4960" i="37"/>
  <c r="DJ4961" i="37"/>
  <c r="DL4961" i="37" s="1"/>
  <c r="DJ4962" i="37"/>
  <c r="DJ4963" i="37"/>
  <c r="DL4963" i="37" s="1"/>
  <c r="DJ4964" i="37"/>
  <c r="DJ4965" i="37"/>
  <c r="DL4965" i="37" s="1"/>
  <c r="DJ4966" i="37"/>
  <c r="DJ4967" i="37"/>
  <c r="DL4967" i="37" s="1"/>
  <c r="DJ4968" i="37"/>
  <c r="DJ4969" i="37"/>
  <c r="DL4969" i="37" s="1"/>
  <c r="DJ4970" i="37"/>
  <c r="DJ4971" i="37"/>
  <c r="DJ4972" i="37"/>
  <c r="DJ4973" i="37"/>
  <c r="DL4973" i="37" s="1"/>
  <c r="DJ4974" i="37"/>
  <c r="DJ4975" i="37"/>
  <c r="DJ4976" i="37"/>
  <c r="DJ4977" i="37"/>
  <c r="DL4977" i="37" s="1"/>
  <c r="DJ4978" i="37"/>
  <c r="DJ4979" i="37"/>
  <c r="DJ4980" i="37"/>
  <c r="DJ4981" i="37"/>
  <c r="DL4981" i="37" s="1"/>
  <c r="DJ4982" i="37"/>
  <c r="DJ4983" i="37"/>
  <c r="DJ4984" i="37"/>
  <c r="DJ4985" i="37"/>
  <c r="DL4985" i="37" s="1"/>
  <c r="DJ4986" i="37"/>
  <c r="DJ4987" i="37"/>
  <c r="DJ4988" i="37"/>
  <c r="DJ4989" i="37"/>
  <c r="DL4989" i="37" s="1"/>
  <c r="DJ4990" i="37"/>
  <c r="DJ4991" i="37"/>
  <c r="DJ4992" i="37"/>
  <c r="DJ4993" i="37"/>
  <c r="DL4993" i="37" s="1"/>
  <c r="DJ4994" i="37"/>
  <c r="DJ4995" i="37"/>
  <c r="DJ4996" i="37"/>
  <c r="DJ4997" i="37"/>
  <c r="DL4997" i="37" s="1"/>
  <c r="DJ4998" i="37"/>
  <c r="DJ4999" i="37"/>
  <c r="DL4999" i="37" s="1"/>
  <c r="DJ5000" i="37"/>
  <c r="DL5000" i="37" s="1"/>
  <c r="DJ5001" i="37"/>
  <c r="DL5001" i="37" s="1"/>
  <c r="DJ5002" i="37"/>
  <c r="DJ5003" i="37"/>
  <c r="DL5003" i="37" s="1"/>
  <c r="DJ5004" i="37"/>
  <c r="DL5004" i="37" s="1"/>
  <c r="DJ5005" i="37"/>
  <c r="DL5005" i="37" s="1"/>
  <c r="DJ5006" i="37"/>
  <c r="DJ5007" i="37"/>
  <c r="DJ5008" i="37"/>
  <c r="DL5008" i="37" s="1"/>
  <c r="DJ5009" i="37"/>
  <c r="DL5009" i="37" s="1"/>
  <c r="DJ5010" i="37"/>
  <c r="DJ5011" i="37"/>
  <c r="DJ5012" i="37"/>
  <c r="DL5012" i="37" s="1"/>
  <c r="DJ5013" i="37"/>
  <c r="DL5013" i="37" s="1"/>
  <c r="DJ5014" i="37"/>
  <c r="DJ5015" i="37"/>
  <c r="DJ5016" i="37"/>
  <c r="DL5016" i="37" s="1"/>
  <c r="DJ5017" i="37"/>
  <c r="DL5017" i="37" s="1"/>
  <c r="DJ5018" i="37"/>
  <c r="DJ5019" i="37"/>
  <c r="DJ5020" i="37"/>
  <c r="DL5020" i="37" s="1"/>
  <c r="DJ5021" i="37"/>
  <c r="DL5021" i="37" s="1"/>
  <c r="DJ5022" i="37"/>
  <c r="DJ5023" i="37"/>
  <c r="DJ5024" i="37"/>
  <c r="DL5024" i="37" s="1"/>
  <c r="DJ5025" i="37"/>
  <c r="DL5025" i="37" s="1"/>
  <c r="DJ5026" i="37"/>
  <c r="DJ5027" i="37"/>
  <c r="DJ5028" i="37"/>
  <c r="DL5028" i="37" s="1"/>
  <c r="DJ5029" i="37"/>
  <c r="DL5029" i="37" s="1"/>
  <c r="DJ5030" i="37"/>
  <c r="DJ5031" i="37"/>
  <c r="DJ5032" i="37"/>
  <c r="DL5032" i="37" s="1"/>
  <c r="DJ5033" i="37"/>
  <c r="DL5033" i="37" s="1"/>
  <c r="DJ5034" i="37"/>
  <c r="DJ5035" i="37"/>
  <c r="DJ5036" i="37"/>
  <c r="DL5036" i="37" s="1"/>
  <c r="DJ5037" i="37"/>
  <c r="DL5037" i="37" s="1"/>
  <c r="DJ5038" i="37"/>
  <c r="DJ5039" i="37"/>
  <c r="DJ5040" i="37"/>
  <c r="DL5040" i="37" s="1"/>
  <c r="DJ5041" i="37"/>
  <c r="DL5041" i="37" s="1"/>
  <c r="DJ5042" i="37"/>
  <c r="DJ5043" i="37"/>
  <c r="DJ5044" i="37"/>
  <c r="DJ5045" i="37"/>
  <c r="DL5045" i="37" s="1"/>
  <c r="DJ5046" i="37"/>
  <c r="DJ5047" i="37"/>
  <c r="DJ5048" i="37"/>
  <c r="DL5048" i="37" s="1"/>
  <c r="DJ5049" i="37"/>
  <c r="DJ5050" i="37"/>
  <c r="DL5050" i="37" s="1"/>
  <c r="DJ5051" i="37"/>
  <c r="DJ5052" i="37"/>
  <c r="DL5052" i="37" s="1"/>
  <c r="DJ5053" i="37"/>
  <c r="DJ5054" i="37"/>
  <c r="DJ5055" i="37"/>
  <c r="DL5055" i="37" s="1"/>
  <c r="DJ5056" i="37"/>
  <c r="DL5056" i="37" s="1"/>
  <c r="DJ5057" i="37"/>
  <c r="DJ5058" i="37"/>
  <c r="DJ5059" i="37"/>
  <c r="DL5059" i="37" s="1"/>
  <c r="DJ5060" i="37"/>
  <c r="DL5060" i="37" s="1"/>
  <c r="DJ5061" i="37"/>
  <c r="DJ5062" i="37"/>
  <c r="DJ5063" i="37"/>
  <c r="DL5063" i="37" s="1"/>
  <c r="DJ5064" i="37"/>
  <c r="DL5064" i="37" s="1"/>
  <c r="DJ5065" i="37"/>
  <c r="DJ5066" i="37"/>
  <c r="DJ5067" i="37"/>
  <c r="DL5067" i="37" s="1"/>
  <c r="DJ5068" i="37"/>
  <c r="DL5068" i="37" s="1"/>
  <c r="DJ5069" i="37"/>
  <c r="DL5069" i="37" s="1"/>
  <c r="DJ5070" i="37"/>
  <c r="DJ5071" i="37"/>
  <c r="DL5071" i="37" s="1"/>
  <c r="DJ5072" i="37"/>
  <c r="DJ5073" i="37"/>
  <c r="DL5073" i="37" s="1"/>
  <c r="DJ5074" i="37"/>
  <c r="DJ5075" i="37"/>
  <c r="DJ5076" i="37"/>
  <c r="DL5076" i="37" s="1"/>
  <c r="DJ5077" i="37"/>
  <c r="DJ5078" i="37"/>
  <c r="DJ5079" i="37"/>
  <c r="DJ5080" i="37"/>
  <c r="DL5080" i="37" s="1"/>
  <c r="DJ5081" i="37"/>
  <c r="DJ5082" i="37"/>
  <c r="DL5082" i="37" s="1"/>
  <c r="DJ5083" i="37"/>
  <c r="DJ5084" i="37"/>
  <c r="DL5084" i="37" s="1"/>
  <c r="DJ5085" i="37"/>
  <c r="DL5085" i="37" s="1"/>
  <c r="DJ5086" i="37"/>
  <c r="DL5086" i="37" s="1"/>
  <c r="DJ5087" i="37"/>
  <c r="DJ5088" i="37"/>
  <c r="DL5088" i="37" s="1"/>
  <c r="DJ5089" i="37"/>
  <c r="DL5089" i="37" s="1"/>
  <c r="DJ5090" i="37"/>
  <c r="DJ5091" i="37"/>
  <c r="DJ5092" i="37"/>
  <c r="DL5092" i="37" s="1"/>
  <c r="DJ5093" i="37"/>
  <c r="DJ5094" i="37"/>
  <c r="DJ5095" i="37"/>
  <c r="DJ5096" i="37"/>
  <c r="DL5096" i="37" s="1"/>
  <c r="DJ5097" i="37"/>
  <c r="DJ5098" i="37"/>
  <c r="DJ5099" i="37"/>
  <c r="DJ5100" i="37"/>
  <c r="DL5100" i="37" s="1"/>
  <c r="DJ5101" i="37"/>
  <c r="DJ5102" i="37"/>
  <c r="DJ5103" i="37"/>
  <c r="DJ5104" i="37"/>
  <c r="DJ5105" i="37"/>
  <c r="DJ5106" i="37"/>
  <c r="DJ5107" i="37"/>
  <c r="DL5107" i="37" s="1"/>
  <c r="DJ5108" i="37"/>
  <c r="DJ5109" i="37"/>
  <c r="DJ5110" i="37"/>
  <c r="DJ5111" i="37"/>
  <c r="DL5111" i="37" s="1"/>
  <c r="DJ5112" i="37"/>
  <c r="DJ5113" i="37"/>
  <c r="DL5113" i="37" s="1"/>
  <c r="DJ5114" i="37"/>
  <c r="DJ5115" i="37"/>
  <c r="DL5115" i="37" s="1"/>
  <c r="DJ5116" i="37"/>
  <c r="DJ5117" i="37"/>
  <c r="DL5117" i="37" s="1"/>
  <c r="DJ5118" i="37"/>
  <c r="DJ5119" i="37"/>
  <c r="DL5119" i="37" s="1"/>
  <c r="DJ5120" i="37"/>
  <c r="DJ5121" i="37"/>
  <c r="DL5121" i="37" s="1"/>
  <c r="DJ5122" i="37"/>
  <c r="DJ5123" i="37"/>
  <c r="DL5123" i="37" s="1"/>
  <c r="DJ5124" i="37"/>
  <c r="DJ5125" i="37"/>
  <c r="DL5125" i="37" s="1"/>
  <c r="DJ5126" i="37"/>
  <c r="DJ5127" i="37"/>
  <c r="DL5127" i="37" s="1"/>
  <c r="DJ5128" i="37"/>
  <c r="DL5128" i="37" s="1"/>
  <c r="DJ5129" i="37"/>
  <c r="DL5129" i="37" s="1"/>
  <c r="DJ5130" i="37"/>
  <c r="DJ5131" i="37"/>
  <c r="DJ5132" i="37"/>
  <c r="DL5132" i="37" s="1"/>
  <c r="DJ5133" i="37"/>
  <c r="DL5133" i="37" s="1"/>
  <c r="DJ5134" i="37"/>
  <c r="DJ5135" i="37"/>
  <c r="DJ5136" i="37"/>
  <c r="DL5136" i="37" s="1"/>
  <c r="DJ5137" i="37"/>
  <c r="DL5137" i="37" s="1"/>
  <c r="DJ5138" i="37"/>
  <c r="DJ5139" i="37"/>
  <c r="DJ5140" i="37"/>
  <c r="DL5140" i="37" s="1"/>
  <c r="DJ5141" i="37"/>
  <c r="DL5141" i="37" s="1"/>
  <c r="DJ5142" i="37"/>
  <c r="DJ5143" i="37"/>
  <c r="DJ5144" i="37"/>
  <c r="DL5144" i="37" s="1"/>
  <c r="DJ5145" i="37"/>
  <c r="DL5145" i="37" s="1"/>
  <c r="DJ5146" i="37"/>
  <c r="DJ5147" i="37"/>
  <c r="DJ5148" i="37"/>
  <c r="DL5148" i="37" s="1"/>
  <c r="DJ5149" i="37"/>
  <c r="DL5149" i="37" s="1"/>
  <c r="DJ5150" i="37"/>
  <c r="DJ5151" i="37"/>
  <c r="DJ5152" i="37"/>
  <c r="DL5152" i="37" s="1"/>
  <c r="DJ5153" i="37"/>
  <c r="DL5153" i="37" s="1"/>
  <c r="DJ5154" i="37"/>
  <c r="DJ5155" i="37"/>
  <c r="DJ5156" i="37"/>
  <c r="DJ5157" i="37"/>
  <c r="DL5157" i="37" s="1"/>
  <c r="DJ5158" i="37"/>
  <c r="DJ5159" i="37"/>
  <c r="DJ5160" i="37"/>
  <c r="DJ5161" i="37"/>
  <c r="DL5161" i="37" s="1"/>
  <c r="DJ5162" i="37"/>
  <c r="DJ5163" i="37"/>
  <c r="DJ5164" i="37"/>
  <c r="DL5164" i="37" s="1"/>
  <c r="DJ5165" i="37"/>
  <c r="DL5165" i="37" s="1"/>
  <c r="DJ5166" i="37"/>
  <c r="DJ5167" i="37"/>
  <c r="DJ5168" i="37"/>
  <c r="DL5168" i="37" s="1"/>
  <c r="DJ5169" i="37"/>
  <c r="DL5169" i="37" s="1"/>
  <c r="DJ5170" i="37"/>
  <c r="DJ5171" i="37"/>
  <c r="DJ5172" i="37"/>
  <c r="DJ5173" i="37"/>
  <c r="DL5173" i="37" s="1"/>
  <c r="DJ5174" i="37"/>
  <c r="DJ5175" i="37"/>
  <c r="DJ5176" i="37"/>
  <c r="DJ5177" i="37"/>
  <c r="DL5177" i="37" s="1"/>
  <c r="DJ5178" i="37"/>
  <c r="DJ5179" i="37"/>
  <c r="DJ5180" i="37"/>
  <c r="DJ5181" i="37"/>
  <c r="DL5181" i="37" s="1"/>
  <c r="DJ5182" i="37"/>
  <c r="DJ5183" i="37"/>
  <c r="DJ5184" i="37"/>
  <c r="DJ5185" i="37"/>
  <c r="DL5185" i="37" s="1"/>
  <c r="DJ5186" i="37"/>
  <c r="DJ5187" i="37"/>
  <c r="DJ5188" i="37"/>
  <c r="DJ5189" i="37"/>
  <c r="DL5189" i="37" s="1"/>
  <c r="DJ5190" i="37"/>
  <c r="DJ5191" i="37"/>
  <c r="DL5191" i="37" s="1"/>
  <c r="DJ5192" i="37"/>
  <c r="DJ5193" i="37"/>
  <c r="DL5193" i="37" s="1"/>
  <c r="DJ5194" i="37"/>
  <c r="DJ5195" i="37"/>
  <c r="DL5195" i="37" s="1"/>
  <c r="DJ5196" i="37"/>
  <c r="DJ5197" i="37"/>
  <c r="DL5197" i="37" s="1"/>
  <c r="DJ5198" i="37"/>
  <c r="DJ5199" i="37"/>
  <c r="DL5199" i="37" s="1"/>
  <c r="DJ5200" i="37"/>
  <c r="DJ5201" i="37"/>
  <c r="DL5201" i="37" s="1"/>
  <c r="DJ5202" i="37"/>
  <c r="DJ5203" i="37"/>
  <c r="DL5203" i="37" s="1"/>
  <c r="DJ5204" i="37"/>
  <c r="DJ5205" i="37"/>
  <c r="DL5205" i="37" s="1"/>
  <c r="DJ5206" i="37"/>
  <c r="DJ5207" i="37"/>
  <c r="DL5207" i="37" s="1"/>
  <c r="DJ5208" i="37"/>
  <c r="DJ5209" i="37"/>
  <c r="DL5209" i="37" s="1"/>
  <c r="DJ5210" i="37"/>
  <c r="DJ5211" i="37"/>
  <c r="DL5211" i="37" s="1"/>
  <c r="DJ5212" i="37"/>
  <c r="DJ5213" i="37"/>
  <c r="DL5213" i="37" s="1"/>
  <c r="DJ5214" i="37"/>
  <c r="DJ5215" i="37"/>
  <c r="DL5215" i="37" s="1"/>
  <c r="DJ5216" i="37"/>
  <c r="DJ5217" i="37"/>
  <c r="DL5217" i="37" s="1"/>
  <c r="DJ5218" i="37"/>
  <c r="DJ5219" i="37"/>
  <c r="DL5219" i="37" s="1"/>
  <c r="DJ5220" i="37"/>
  <c r="DJ5221" i="37"/>
  <c r="DL5221" i="37" s="1"/>
  <c r="DJ5222" i="37"/>
  <c r="DJ5223" i="37"/>
  <c r="DL5223" i="37" s="1"/>
  <c r="DJ5224" i="37"/>
  <c r="DJ5225" i="37"/>
  <c r="DL5225" i="37" s="1"/>
  <c r="DJ5226" i="37"/>
  <c r="DJ5227" i="37"/>
  <c r="DJ5228" i="37"/>
  <c r="DJ5229" i="37"/>
  <c r="DL5229" i="37" s="1"/>
  <c r="DJ5230" i="37"/>
  <c r="DL5230" i="37" s="1"/>
  <c r="DJ5231" i="37"/>
  <c r="DJ5232" i="37"/>
  <c r="DJ5233" i="37"/>
  <c r="DL5233" i="37" s="1"/>
  <c r="DJ5234" i="37"/>
  <c r="DJ5235" i="37"/>
  <c r="DL5235" i="37" s="1"/>
  <c r="DJ5236" i="37"/>
  <c r="DJ5237" i="37"/>
  <c r="DJ5238" i="37"/>
  <c r="DJ5239" i="37"/>
  <c r="DL5239" i="37" s="1"/>
  <c r="DJ5240" i="37"/>
  <c r="DJ5241" i="37"/>
  <c r="DL5241" i="37" s="1"/>
  <c r="DJ5242" i="37"/>
  <c r="DL5242" i="37" s="1"/>
  <c r="DJ5243" i="37"/>
  <c r="DL5243" i="37" s="1"/>
  <c r="DJ5244" i="37"/>
  <c r="DJ5245" i="37"/>
  <c r="DJ5246" i="37"/>
  <c r="DJ5247" i="37"/>
  <c r="DL5247" i="37" s="1"/>
  <c r="DJ5248" i="37"/>
  <c r="DJ5249" i="37"/>
  <c r="DJ5250" i="37"/>
  <c r="DJ5251" i="37"/>
  <c r="DL5251" i="37" s="1"/>
  <c r="DJ5252" i="37"/>
  <c r="DJ5253" i="37"/>
  <c r="DJ5254" i="37"/>
  <c r="DJ5255" i="37"/>
  <c r="DL5255" i="37" s="1"/>
  <c r="DJ5256" i="37"/>
  <c r="DL5256" i="37" s="1"/>
  <c r="DJ5257" i="37"/>
  <c r="DJ5258" i="37"/>
  <c r="DJ5259" i="37"/>
  <c r="DL5259" i="37" s="1"/>
  <c r="DJ5260" i="37"/>
  <c r="DL5260" i="37" s="1"/>
  <c r="DJ5261" i="37"/>
  <c r="DJ5262" i="37"/>
  <c r="DJ5263" i="37"/>
  <c r="DJ5264" i="37"/>
  <c r="DL5264" i="37" s="1"/>
  <c r="DJ5265" i="37"/>
  <c r="DJ5266" i="37"/>
  <c r="DJ5267" i="37"/>
  <c r="DJ5268" i="37"/>
  <c r="DL5268" i="37" s="1"/>
  <c r="DJ5269" i="37"/>
  <c r="DJ5270" i="37"/>
  <c r="DJ5271" i="37"/>
  <c r="DJ5272" i="37"/>
  <c r="DL5272" i="37" s="1"/>
  <c r="DJ5273" i="37"/>
  <c r="DJ5274" i="37"/>
  <c r="DJ5275" i="37"/>
  <c r="DJ5276" i="37"/>
  <c r="DL5276" i="37" s="1"/>
  <c r="DJ5277" i="37"/>
  <c r="DJ5278" i="37"/>
  <c r="DJ5279" i="37"/>
  <c r="DJ5280" i="37"/>
  <c r="DL5280" i="37" s="1"/>
  <c r="DJ5281" i="37"/>
  <c r="DJ5282" i="37"/>
  <c r="DJ5283" i="37"/>
  <c r="DJ5284" i="37"/>
  <c r="DL5284" i="37" s="1"/>
  <c r="DJ5285" i="37"/>
  <c r="DJ5286" i="37"/>
  <c r="DJ5287" i="37"/>
  <c r="DJ5288" i="37"/>
  <c r="DL5288" i="37" s="1"/>
  <c r="DJ5289" i="37"/>
  <c r="DJ5290" i="37"/>
  <c r="DJ5291" i="37"/>
  <c r="DJ5292" i="37"/>
  <c r="DL5292" i="37" s="1"/>
  <c r="DJ5293" i="37"/>
  <c r="DJ5294" i="37"/>
  <c r="DJ5295" i="37"/>
  <c r="DJ5296" i="37"/>
  <c r="DL5296" i="37" s="1"/>
  <c r="DJ5297" i="37"/>
  <c r="DJ5298" i="37"/>
  <c r="DJ5299" i="37"/>
  <c r="DJ5300" i="37"/>
  <c r="DL5300" i="37" s="1"/>
  <c r="DJ5301" i="37"/>
  <c r="DJ5302" i="37"/>
  <c r="DJ5303" i="37"/>
  <c r="DJ5304" i="37"/>
  <c r="DL5304" i="37" s="1"/>
  <c r="DJ5305" i="37"/>
  <c r="DJ5306" i="37"/>
  <c r="DJ5307" i="37"/>
  <c r="DL5307" i="37" s="1"/>
  <c r="DJ5308" i="37"/>
  <c r="DL5308" i="37" s="1"/>
  <c r="DJ5309" i="37"/>
  <c r="DJ5310" i="37"/>
  <c r="DJ5311" i="37"/>
  <c r="DJ5312" i="37"/>
  <c r="DL5312" i="37" s="1"/>
  <c r="DJ5313" i="37"/>
  <c r="DJ5314" i="37"/>
  <c r="DJ5315" i="37"/>
  <c r="DJ5316" i="37"/>
  <c r="DL5316" i="37" s="1"/>
  <c r="DJ5317" i="37"/>
  <c r="DJ5318" i="37"/>
  <c r="DJ5319" i="37"/>
  <c r="DJ5320" i="37"/>
  <c r="DL5320" i="37" s="1"/>
  <c r="DJ5321" i="37"/>
  <c r="DJ5322" i="37"/>
  <c r="DJ5323" i="37"/>
  <c r="DJ5324" i="37"/>
  <c r="DL5324" i="37" s="1"/>
  <c r="DJ5325" i="37"/>
  <c r="DJ5326" i="37"/>
  <c r="DJ5327" i="37"/>
  <c r="DJ5328" i="37"/>
  <c r="DL5328" i="37" s="1"/>
  <c r="DJ5329" i="37"/>
  <c r="DJ5330" i="37"/>
  <c r="DJ5331" i="37"/>
  <c r="DJ5332" i="37"/>
  <c r="DL5332" i="37" s="1"/>
  <c r="DJ5333" i="37"/>
  <c r="DJ5334" i="37"/>
  <c r="DJ5335" i="37"/>
  <c r="DJ5336" i="37"/>
  <c r="DL5336" i="37" s="1"/>
  <c r="DJ5337" i="37"/>
  <c r="DJ5338" i="37"/>
  <c r="DJ5339" i="37"/>
  <c r="DJ5340" i="37"/>
  <c r="DL5340" i="37" s="1"/>
  <c r="DJ5341" i="37"/>
  <c r="DJ5342" i="37"/>
  <c r="DJ5343" i="37"/>
  <c r="DJ5344" i="37"/>
  <c r="DL5344" i="37" s="1"/>
  <c r="DJ5345" i="37"/>
  <c r="DJ5346" i="37"/>
  <c r="DJ5347" i="37"/>
  <c r="DJ5348" i="37"/>
  <c r="DL5348" i="37" s="1"/>
  <c r="DJ5349" i="37"/>
  <c r="DJ5350" i="37"/>
  <c r="DJ5351" i="37"/>
  <c r="DJ5352" i="37"/>
  <c r="DL5352" i="37" s="1"/>
  <c r="DJ5353" i="37"/>
  <c r="DJ5354" i="37"/>
  <c r="DJ5355" i="37"/>
  <c r="DJ5356" i="37"/>
  <c r="DL5356" i="37" s="1"/>
  <c r="DJ5357" i="37"/>
  <c r="DJ5358" i="37"/>
  <c r="DJ5359" i="37"/>
  <c r="DJ5360" i="37"/>
  <c r="DL5360" i="37" s="1"/>
  <c r="DJ5361" i="37"/>
  <c r="DJ5362" i="37"/>
  <c r="DJ5363" i="37"/>
  <c r="DJ5364" i="37"/>
  <c r="DL5364" i="37" s="1"/>
  <c r="DJ5365" i="37"/>
  <c r="DJ5366" i="37"/>
  <c r="DJ5367" i="37"/>
  <c r="DJ5368" i="37"/>
  <c r="DL5368" i="37" s="1"/>
  <c r="DJ5369" i="37"/>
  <c r="DJ5370" i="37"/>
  <c r="DJ5371" i="37"/>
  <c r="DJ5372" i="37"/>
  <c r="DL5372" i="37" s="1"/>
  <c r="DJ5373" i="37"/>
  <c r="DJ5374" i="37"/>
  <c r="DJ5375" i="37"/>
  <c r="DJ5376" i="37"/>
  <c r="DL5376" i="37" s="1"/>
  <c r="DJ5377" i="37"/>
  <c r="DJ5378" i="37"/>
  <c r="DJ5379" i="37"/>
  <c r="DL5379" i="37" s="1"/>
  <c r="DJ5380" i="37"/>
  <c r="DJ5381" i="37"/>
  <c r="DL5381" i="37" s="1"/>
  <c r="DJ5382" i="37"/>
  <c r="DJ5383" i="37"/>
  <c r="DL5383" i="37" s="1"/>
  <c r="DJ5384" i="37"/>
  <c r="DL5384" i="37" s="1"/>
  <c r="DJ5385" i="37"/>
  <c r="DL5385" i="37" s="1"/>
  <c r="DJ5386" i="37"/>
  <c r="DJ5387" i="37"/>
  <c r="DL5387" i="37" s="1"/>
  <c r="DJ5388" i="37"/>
  <c r="DJ5389" i="37"/>
  <c r="DL5389" i="37" s="1"/>
  <c r="DJ5390" i="37"/>
  <c r="DJ5391" i="37"/>
  <c r="DL5391" i="37" s="1"/>
  <c r="DJ5392" i="37"/>
  <c r="DJ5393" i="37"/>
  <c r="DL5393" i="37" s="1"/>
  <c r="DJ5394" i="37"/>
  <c r="DJ5395" i="37"/>
  <c r="DL5395" i="37" s="1"/>
  <c r="DJ5396" i="37"/>
  <c r="DJ5397" i="37"/>
  <c r="DL5397" i="37" s="1"/>
  <c r="DJ5398" i="37"/>
  <c r="DJ5399" i="37"/>
  <c r="DL5399" i="37" s="1"/>
  <c r="DJ5400" i="37"/>
  <c r="DJ5401" i="37"/>
  <c r="DJ5402" i="37"/>
  <c r="DJ5403" i="37"/>
  <c r="DL5403" i="37" s="1"/>
  <c r="DJ5404" i="37"/>
  <c r="DJ5405" i="37"/>
  <c r="DL5405" i="37" s="1"/>
  <c r="DJ5406" i="37"/>
  <c r="DJ5407" i="37"/>
  <c r="DL5407" i="37" s="1"/>
  <c r="DJ5408" i="37"/>
  <c r="DJ5409" i="37"/>
  <c r="DL5409" i="37" s="1"/>
  <c r="DJ5410" i="37"/>
  <c r="DJ5411" i="37"/>
  <c r="DL5411" i="37" s="1"/>
  <c r="DJ5412" i="37"/>
  <c r="DJ5413" i="37"/>
  <c r="DJ5414" i="37"/>
  <c r="DJ5415" i="37"/>
  <c r="DL5415" i="37" s="1"/>
  <c r="DJ5416" i="37"/>
  <c r="DJ5417" i="37"/>
  <c r="DJ5418" i="37"/>
  <c r="DJ5419" i="37"/>
  <c r="DL5419" i="37" s="1"/>
  <c r="DJ5420" i="37"/>
  <c r="DJ5421" i="37"/>
  <c r="DJ5422" i="37"/>
  <c r="DJ5423" i="37"/>
  <c r="DL5423" i="37" s="1"/>
  <c r="DJ5424" i="37"/>
  <c r="DJ5425" i="37"/>
  <c r="DJ5426" i="37"/>
  <c r="DJ5427" i="37"/>
  <c r="DL5427" i="37" s="1"/>
  <c r="DJ5428" i="37"/>
  <c r="DJ5429" i="37"/>
  <c r="DJ5430" i="37"/>
  <c r="DJ5431" i="37"/>
  <c r="DL5431" i="37" s="1"/>
  <c r="DJ5432" i="37"/>
  <c r="DJ5433" i="37"/>
  <c r="DL5433" i="37" s="1"/>
  <c r="DJ5434" i="37"/>
  <c r="DJ5435" i="37"/>
  <c r="DL5435" i="37" s="1"/>
  <c r="DJ5436" i="37"/>
  <c r="DJ5437" i="37"/>
  <c r="DL5437" i="37" s="1"/>
  <c r="DJ5438" i="37"/>
  <c r="DJ5439" i="37"/>
  <c r="DL5439" i="37" s="1"/>
  <c r="DJ5440" i="37"/>
  <c r="DJ5441" i="37"/>
  <c r="DL5441" i="37" s="1"/>
  <c r="DJ5442" i="37"/>
  <c r="DJ5443" i="37"/>
  <c r="DL5443" i="37" s="1"/>
  <c r="DJ5444" i="37"/>
  <c r="DJ5445" i="37"/>
  <c r="DL5445" i="37" s="1"/>
  <c r="DJ5446" i="37"/>
  <c r="DJ5447" i="37"/>
  <c r="DL5447" i="37" s="1"/>
  <c r="DJ5448" i="37"/>
  <c r="DJ5449" i="37"/>
  <c r="DL5449" i="37" s="1"/>
  <c r="DJ5450" i="37"/>
  <c r="DJ5451" i="37"/>
  <c r="DL5451" i="37" s="1"/>
  <c r="DJ5452" i="37"/>
  <c r="DJ5453" i="37"/>
  <c r="DL5453" i="37" s="1"/>
  <c r="DJ5454" i="37"/>
  <c r="DJ5455" i="37"/>
  <c r="DJ5456" i="37"/>
  <c r="DJ5457" i="37"/>
  <c r="DL5457" i="37" s="1"/>
  <c r="DJ5458" i="37"/>
  <c r="DJ5459" i="37"/>
  <c r="DL5459" i="37" s="1"/>
  <c r="DJ5460" i="37"/>
  <c r="DJ5461" i="37"/>
  <c r="DL5461" i="37" s="1"/>
  <c r="DJ5462" i="37"/>
  <c r="DJ5463" i="37"/>
  <c r="DL5463" i="37" s="1"/>
  <c r="DJ5464" i="37"/>
  <c r="DJ5465" i="37"/>
  <c r="DL5465" i="37" s="1"/>
  <c r="DJ5466" i="37"/>
  <c r="DJ5467" i="37"/>
  <c r="DL5467" i="37" s="1"/>
  <c r="DJ5468" i="37"/>
  <c r="DJ5469" i="37"/>
  <c r="DL5469" i="37" s="1"/>
  <c r="DJ5470" i="37"/>
  <c r="DJ5471" i="37"/>
  <c r="DL5471" i="37" s="1"/>
  <c r="DJ5472" i="37"/>
  <c r="DJ5473" i="37"/>
  <c r="DL5473" i="37" s="1"/>
  <c r="DJ5474" i="37"/>
  <c r="DJ5475" i="37"/>
  <c r="DL5475" i="37" s="1"/>
  <c r="DJ5476" i="37"/>
  <c r="DJ5477" i="37"/>
  <c r="DL5477" i="37" s="1"/>
  <c r="DJ5478" i="37"/>
  <c r="DJ5479" i="37"/>
  <c r="DL5479" i="37" s="1"/>
  <c r="DJ5480" i="37"/>
  <c r="DJ5481" i="37"/>
  <c r="DL5481" i="37" s="1"/>
  <c r="DJ5482" i="37"/>
  <c r="DJ5483" i="37"/>
  <c r="DJ5484" i="37"/>
  <c r="DJ5485" i="37"/>
  <c r="DL5485" i="37" s="1"/>
  <c r="DJ5486" i="37"/>
  <c r="DJ5487" i="37"/>
  <c r="DJ5488" i="37"/>
  <c r="DJ5489" i="37"/>
  <c r="DL5489" i="37" s="1"/>
  <c r="DJ5490" i="37"/>
  <c r="DJ5491" i="37"/>
  <c r="DJ5492" i="37"/>
  <c r="DJ5493" i="37"/>
  <c r="DL5493" i="37" s="1"/>
  <c r="DJ5494" i="37"/>
  <c r="DJ5495" i="37"/>
  <c r="DJ5496" i="37"/>
  <c r="DJ5497" i="37"/>
  <c r="DL5497" i="37" s="1"/>
  <c r="DJ5498" i="37"/>
  <c r="DJ5499" i="37"/>
  <c r="DJ5500" i="37"/>
  <c r="DJ5501" i="37"/>
  <c r="DL5501" i="37" s="1"/>
  <c r="DJ5502" i="37"/>
  <c r="DJ5503" i="37"/>
  <c r="DJ5504" i="37"/>
  <c r="DJ5505" i="37"/>
  <c r="DL5505" i="37" s="1"/>
  <c r="DJ5506" i="37"/>
  <c r="DJ5507" i="37"/>
  <c r="DJ5508" i="37"/>
  <c r="DJ5509" i="37"/>
  <c r="DL5509" i="37" s="1"/>
  <c r="DJ5510" i="37"/>
  <c r="DJ5511" i="37"/>
  <c r="DJ5512" i="37"/>
  <c r="DJ5513" i="37"/>
  <c r="DL5513" i="37" s="1"/>
  <c r="DJ5514" i="37"/>
  <c r="DJ5515" i="37"/>
  <c r="DJ5516" i="37"/>
  <c r="DJ5517" i="37"/>
  <c r="DL5517" i="37" s="1"/>
  <c r="DJ5518" i="37"/>
  <c r="DJ5519" i="37"/>
  <c r="DJ5520" i="37"/>
  <c r="DJ5521" i="37"/>
  <c r="DL5521" i="37" s="1"/>
  <c r="DJ5522" i="37"/>
  <c r="DJ5523" i="37"/>
  <c r="DJ5524" i="37"/>
  <c r="DJ5525" i="37"/>
  <c r="DL5525" i="37" s="1"/>
  <c r="DJ5526" i="37"/>
  <c r="DJ5527" i="37"/>
  <c r="DJ5528" i="37"/>
  <c r="DJ5529" i="37"/>
  <c r="DL5529" i="37" s="1"/>
  <c r="DJ5530" i="37"/>
  <c r="DJ5531" i="37"/>
  <c r="DJ5532" i="37"/>
  <c r="DJ5533" i="37"/>
  <c r="DL5533" i="37" s="1"/>
  <c r="DJ5534" i="37"/>
  <c r="DJ5535" i="37"/>
  <c r="DJ5536" i="37"/>
  <c r="DJ5537" i="37"/>
  <c r="DL5537" i="37" s="1"/>
  <c r="DJ5538" i="37"/>
  <c r="DJ5539" i="37"/>
  <c r="DJ5540" i="37"/>
  <c r="DJ5541" i="37"/>
  <c r="DL5541" i="37" s="1"/>
  <c r="DJ5542" i="37"/>
  <c r="DJ5543" i="37"/>
  <c r="DJ5544" i="37"/>
  <c r="DJ5545" i="37"/>
  <c r="DL5545" i="37" s="1"/>
  <c r="DJ5546" i="37"/>
  <c r="DJ5547" i="37"/>
  <c r="DJ5548" i="37"/>
  <c r="DJ5549" i="37"/>
  <c r="DL5549" i="37" s="1"/>
  <c r="DJ5550" i="37"/>
  <c r="DJ5551" i="37"/>
  <c r="DJ5552" i="37"/>
  <c r="DJ5553" i="37"/>
  <c r="DL5553" i="37" s="1"/>
  <c r="DJ5554" i="37"/>
  <c r="DL5554" i="37" s="1"/>
  <c r="AM5556" i="33"/>
  <c r="AN5556" i="33"/>
  <c r="DL5551" i="37" l="1"/>
  <c r="DL5547" i="37"/>
  <c r="DL5543" i="37"/>
  <c r="DL5539" i="37"/>
  <c r="DL5535" i="37"/>
  <c r="DL5531" i="37"/>
  <c r="DL5527" i="37"/>
  <c r="DL5523" i="37"/>
  <c r="DL5519" i="37"/>
  <c r="DL5515" i="37"/>
  <c r="DL5511" i="37"/>
  <c r="DL5507" i="37"/>
  <c r="DL5503" i="37"/>
  <c r="DL5499" i="37"/>
  <c r="DL5495" i="37"/>
  <c r="DL5491" i="37"/>
  <c r="DL5487" i="37"/>
  <c r="DL5483" i="37"/>
  <c r="DL5455" i="37"/>
  <c r="DL5375" i="37"/>
  <c r="DL5371" i="37"/>
  <c r="DL5367" i="37"/>
  <c r="DL5363" i="37"/>
  <c r="DL5359" i="37"/>
  <c r="DL5355" i="37"/>
  <c r="DL5351" i="37"/>
  <c r="DL5347" i="37"/>
  <c r="DL5343" i="37"/>
  <c r="DL5339" i="37"/>
  <c r="DL5335" i="37"/>
  <c r="DL5331" i="37"/>
  <c r="DL5327" i="37"/>
  <c r="DL5323" i="37"/>
  <c r="DL5319" i="37"/>
  <c r="DL5315" i="37"/>
  <c r="DL5311" i="37"/>
  <c r="DL5303" i="37"/>
  <c r="DL5299" i="37"/>
  <c r="DL5295" i="37"/>
  <c r="DL5291" i="37"/>
  <c r="DL5287" i="37"/>
  <c r="DL5283" i="37"/>
  <c r="DL5279" i="37"/>
  <c r="DL5275" i="37"/>
  <c r="DL5271" i="37"/>
  <c r="DL5267" i="37"/>
  <c r="DL5263" i="37"/>
  <c r="DL5231" i="37"/>
  <c r="DL5227" i="37"/>
  <c r="DL5187" i="37"/>
  <c r="DL5183" i="37"/>
  <c r="DL5179" i="37"/>
  <c r="DL5175" i="37"/>
  <c r="DL5171" i="37"/>
  <c r="DL5167" i="37"/>
  <c r="DL5163" i="37"/>
  <c r="DL5159" i="37"/>
  <c r="DL5155" i="37"/>
  <c r="DL5151" i="37"/>
  <c r="DL5147" i="37"/>
  <c r="DL5143" i="37"/>
  <c r="DL5139" i="37"/>
  <c r="DL5135" i="37"/>
  <c r="DL5131" i="37"/>
  <c r="DL5103" i="37"/>
  <c r="DL5099" i="37"/>
  <c r="DL5095" i="37"/>
  <c r="DL5091" i="37"/>
  <c r="DL5087" i="37"/>
  <c r="DL5083" i="37"/>
  <c r="DL5079" i="37"/>
  <c r="DL5075" i="37"/>
  <c r="DL5051" i="37"/>
  <c r="DL5047" i="37"/>
  <c r="DL5043" i="37"/>
  <c r="DL5039" i="37"/>
  <c r="DL5035" i="37"/>
  <c r="DL5031" i="37"/>
  <c r="DL5027" i="37"/>
  <c r="DL5023" i="37"/>
  <c r="DL5019" i="37"/>
  <c r="DL5015" i="37"/>
  <c r="DL5011" i="37"/>
  <c r="DL5007" i="37"/>
  <c r="DL4995" i="37"/>
  <c r="DL4991" i="37"/>
  <c r="DL4987" i="37"/>
  <c r="DL4983" i="37"/>
  <c r="DL4979" i="37"/>
  <c r="DL4975" i="37"/>
  <c r="DL4971" i="37"/>
  <c r="DL4951" i="37"/>
  <c r="DL5550" i="37"/>
  <c r="DL5546" i="37"/>
  <c r="DL5542" i="37"/>
  <c r="DL5538" i="37"/>
  <c r="DL5534" i="37"/>
  <c r="DL5530" i="37"/>
  <c r="DL5526" i="37"/>
  <c r="DL5522" i="37"/>
  <c r="DL5518" i="37"/>
  <c r="DL5514" i="37"/>
  <c r="DL5510" i="37"/>
  <c r="DL5506" i="37"/>
  <c r="DL5502" i="37"/>
  <c r="DL5498" i="37"/>
  <c r="DL5494" i="37"/>
  <c r="DL5490" i="37"/>
  <c r="DL5486" i="37"/>
  <c r="DL5482" i="37"/>
  <c r="DL5478" i="37"/>
  <c r="DL5474" i="37"/>
  <c r="DL5470" i="37"/>
  <c r="DL5466" i="37"/>
  <c r="DL5462" i="37"/>
  <c r="DL5458" i="37"/>
  <c r="DL5454" i="37"/>
  <c r="DL5450" i="37"/>
  <c r="DL5446" i="37"/>
  <c r="DL5442" i="37"/>
  <c r="DL5438" i="37"/>
  <c r="DL5434" i="37"/>
  <c r="DL5430" i="37"/>
  <c r="DL5426" i="37"/>
  <c r="DL5422" i="37"/>
  <c r="DL5418" i="37"/>
  <c r="DL5414" i="37"/>
  <c r="DL5410" i="37"/>
  <c r="DL5406" i="37"/>
  <c r="DL5402" i="37"/>
  <c r="DL5398" i="37"/>
  <c r="DL5394" i="37"/>
  <c r="DL5390" i="37"/>
  <c r="DL5386" i="37"/>
  <c r="DL5382" i="37"/>
  <c r="DL5378" i="37"/>
  <c r="DL5374" i="37"/>
  <c r="DL5370" i="37"/>
  <c r="DL5366" i="37"/>
  <c r="DL5362" i="37"/>
  <c r="DL5358" i="37"/>
  <c r="DL5354" i="37"/>
  <c r="DL5350" i="37"/>
  <c r="DL5346" i="37"/>
  <c r="DL5342" i="37"/>
  <c r="DL5338" i="37"/>
  <c r="DL5334" i="37"/>
  <c r="DL5330" i="37"/>
  <c r="DL5326" i="37"/>
  <c r="DL5322" i="37"/>
  <c r="DL5318" i="37"/>
  <c r="DL5314" i="37"/>
  <c r="DL5310" i="37"/>
  <c r="DL5306" i="37"/>
  <c r="DL5302" i="37"/>
  <c r="DL5298" i="37"/>
  <c r="DL5294" i="37"/>
  <c r="DL5290" i="37"/>
  <c r="DL5286" i="37"/>
  <c r="DL5282" i="37"/>
  <c r="DL5278" i="37"/>
  <c r="DL5274" i="37"/>
  <c r="DL5270" i="37"/>
  <c r="DL5266" i="37"/>
  <c r="DL5262" i="37"/>
  <c r="DL5258" i="37"/>
  <c r="DL5254" i="37"/>
  <c r="DL5250" i="37"/>
  <c r="DL5246" i="37"/>
  <c r="DL5238" i="37"/>
  <c r="DL5234" i="37"/>
  <c r="DL5226" i="37"/>
  <c r="DL5222" i="37"/>
  <c r="DL5218" i="37"/>
  <c r="DL5214" i="37"/>
  <c r="DL5210" i="37"/>
  <c r="DL5206" i="37"/>
  <c r="DL5202" i="37"/>
  <c r="DL5198" i="37"/>
  <c r="DL5194" i="37"/>
  <c r="DL5190" i="37"/>
  <c r="DL5186" i="37"/>
  <c r="DL5182" i="37"/>
  <c r="DL5178" i="37"/>
  <c r="DL5174" i="37"/>
  <c r="DL5170" i="37"/>
  <c r="DL5166" i="37"/>
  <c r="DL5162" i="37"/>
  <c r="DL5158" i="37"/>
  <c r="DL5154" i="37"/>
  <c r="DL5150" i="37"/>
  <c r="DL5146" i="37"/>
  <c r="DL5142" i="37"/>
  <c r="DL5138" i="37"/>
  <c r="DL5134" i="37"/>
  <c r="DL5130" i="37"/>
  <c r="DL5126" i="37"/>
  <c r="DL5122" i="37"/>
  <c r="DL5118" i="37"/>
  <c r="DL5114" i="37"/>
  <c r="DL5110" i="37"/>
  <c r="DL5106" i="37"/>
  <c r="DL5102" i="37"/>
  <c r="DL5098" i="37"/>
  <c r="DL5094" i="37"/>
  <c r="DL5090" i="37"/>
  <c r="DL5078" i="37"/>
  <c r="DL5074" i="37"/>
  <c r="DL5070" i="37"/>
  <c r="DL5066" i="37"/>
  <c r="DL5062" i="37"/>
  <c r="DL5058" i="37"/>
  <c r="DL5054" i="37"/>
  <c r="DL5046" i="37"/>
  <c r="DL5042" i="37"/>
  <c r="DL5038" i="37"/>
  <c r="DL5034" i="37"/>
  <c r="DL5030" i="37"/>
  <c r="DL5026" i="37"/>
  <c r="DL5022" i="37"/>
  <c r="DL5018" i="37"/>
  <c r="DL5014" i="37"/>
  <c r="DL5010" i="37"/>
  <c r="DL5006" i="37"/>
  <c r="DL5002" i="37"/>
  <c r="DL4998" i="37"/>
  <c r="DL4994" i="37"/>
  <c r="DL4990" i="37"/>
  <c r="DL4986" i="37"/>
  <c r="DL4982" i="37"/>
  <c r="DL4978" i="37"/>
  <c r="DL4974" i="37"/>
  <c r="DL4970" i="37"/>
  <c r="DL4966" i="37"/>
  <c r="DL4962" i="37"/>
  <c r="DL4958" i="37"/>
  <c r="DL4954" i="37"/>
  <c r="DL4950" i="37"/>
  <c r="DL4946" i="37"/>
  <c r="DL4942" i="37"/>
  <c r="DL4938" i="37"/>
  <c r="DL4934" i="37"/>
  <c r="DL4930" i="37"/>
  <c r="DL4926" i="37"/>
  <c r="DL4922" i="37"/>
  <c r="DL4918" i="37"/>
  <c r="DL4914" i="37"/>
  <c r="DL4910" i="37"/>
  <c r="DL4906" i="37"/>
  <c r="DL4902" i="37"/>
  <c r="DL4898" i="37"/>
  <c r="DL4894" i="37"/>
  <c r="DL4890" i="37"/>
  <c r="DL4886" i="37"/>
  <c r="DL4882" i="37"/>
  <c r="DL4878" i="37"/>
  <c r="DL4874" i="37"/>
  <c r="DL4870" i="37"/>
  <c r="DL4866" i="37"/>
  <c r="DL4862" i="37"/>
  <c r="DL4858" i="37"/>
  <c r="DL4854" i="37"/>
  <c r="DL4850" i="37"/>
  <c r="DL4846" i="37"/>
  <c r="DL4842" i="37"/>
  <c r="DL4838" i="37"/>
  <c r="DL4834" i="37"/>
  <c r="DL4830" i="37"/>
  <c r="DL4826" i="37"/>
  <c r="DL4822" i="37"/>
  <c r="DL4818" i="37"/>
  <c r="DL4814" i="37"/>
  <c r="DL4810" i="37"/>
  <c r="DL4806" i="37"/>
  <c r="DL4802" i="37"/>
  <c r="DL4798" i="37"/>
  <c r="DL4794" i="37"/>
  <c r="DL4790" i="37"/>
  <c r="DL4786" i="37"/>
  <c r="DL4782" i="37"/>
  <c r="DL4778" i="37"/>
  <c r="DL4774" i="37"/>
  <c r="DL4770" i="37"/>
  <c r="DL4766" i="37"/>
  <c r="DL4762" i="37"/>
  <c r="DL4758" i="37"/>
  <c r="DL4754" i="37"/>
  <c r="DL4750" i="37"/>
  <c r="DL4746" i="37"/>
  <c r="DL4742" i="37"/>
  <c r="DL4738" i="37"/>
  <c r="DL4734" i="37"/>
  <c r="DL4730" i="37"/>
  <c r="DL4726" i="37"/>
  <c r="DL4722" i="37"/>
  <c r="DL4718" i="37"/>
  <c r="DL4714" i="37"/>
  <c r="DL4710" i="37"/>
  <c r="DL4706" i="37"/>
  <c r="DL4702" i="37"/>
  <c r="DL4698" i="37"/>
  <c r="DL4694" i="37"/>
  <c r="DL4690" i="37"/>
  <c r="DL4686" i="37"/>
  <c r="DL4682" i="37"/>
  <c r="DL4678" i="37"/>
  <c r="DL4674" i="37"/>
  <c r="DL4670" i="37"/>
  <c r="DL4666" i="37"/>
  <c r="DL4662" i="37"/>
  <c r="DL4658" i="37"/>
  <c r="DL4654" i="37"/>
  <c r="DL4650" i="37"/>
  <c r="DL4646" i="37"/>
  <c r="DL4642" i="37"/>
  <c r="DL4638" i="37"/>
  <c r="DL4634" i="37"/>
  <c r="DL4630" i="37"/>
  <c r="DL4626" i="37"/>
  <c r="DL4622" i="37"/>
  <c r="DL4618" i="37"/>
  <c r="DL4614" i="37"/>
  <c r="DL4610" i="37"/>
  <c r="DL4606" i="37"/>
  <c r="DL4602" i="37"/>
  <c r="DL4598" i="37"/>
  <c r="DL4594" i="37"/>
  <c r="DL4590" i="37"/>
  <c r="DL4586" i="37"/>
  <c r="DL4582" i="37"/>
  <c r="DL4578" i="37"/>
  <c r="DL4574" i="37"/>
  <c r="DL4570" i="37"/>
  <c r="DL4566" i="37"/>
  <c r="DL4562" i="37"/>
  <c r="DL4558" i="37"/>
  <c r="DL4554" i="37"/>
  <c r="DL4550" i="37"/>
  <c r="DL4546" i="37"/>
  <c r="DL4542" i="37"/>
  <c r="DL4538" i="37"/>
  <c r="DL4534" i="37"/>
  <c r="DL4530" i="37"/>
  <c r="DL4526" i="37"/>
  <c r="DL4522" i="37"/>
  <c r="DL4518" i="37"/>
  <c r="DL4514" i="37"/>
  <c r="DL4510" i="37"/>
  <c r="DL4506" i="37"/>
  <c r="DL4502" i="37"/>
  <c r="DL4498" i="37"/>
  <c r="DL4494" i="37"/>
  <c r="DL4490" i="37"/>
  <c r="DL4486" i="37"/>
  <c r="DL4482" i="37"/>
  <c r="DL4478" i="37"/>
  <c r="DL4474" i="37"/>
  <c r="DL4470" i="37"/>
  <c r="DL4466" i="37"/>
  <c r="DL4462" i="37"/>
  <c r="DL4458" i="37"/>
  <c r="DL4454" i="37"/>
  <c r="DL4450" i="37"/>
  <c r="DL4446" i="37"/>
  <c r="DL4442" i="37"/>
  <c r="DL4438" i="37"/>
  <c r="DL4434" i="37"/>
  <c r="DL4430" i="37"/>
  <c r="DL4426" i="37"/>
  <c r="DL4422" i="37"/>
  <c r="DL4418" i="37"/>
  <c r="DL4414" i="37"/>
  <c r="DL4410" i="37"/>
  <c r="DL4406" i="37"/>
  <c r="DL4402" i="37"/>
  <c r="DL4398" i="37"/>
  <c r="DL4394" i="37"/>
  <c r="DL4390" i="37"/>
  <c r="DL4386" i="37"/>
  <c r="DL4382" i="37"/>
  <c r="DL4378" i="37"/>
  <c r="DL4374" i="37"/>
  <c r="DL4370" i="37"/>
  <c r="DL4366" i="37"/>
  <c r="DL4362" i="37"/>
  <c r="DL4358" i="37"/>
  <c r="DL4354" i="37"/>
  <c r="DL4350" i="37"/>
  <c r="DL4346" i="37"/>
  <c r="DL4342" i="37"/>
  <c r="DL4338" i="37"/>
  <c r="DL4334" i="37"/>
  <c r="DL4330" i="37"/>
  <c r="DL4326" i="37"/>
  <c r="DL4322" i="37"/>
  <c r="DL4318" i="37"/>
  <c r="DL4314" i="37"/>
  <c r="DL4310" i="37"/>
  <c r="DL4306" i="37"/>
  <c r="DL4302" i="37"/>
  <c r="DL4298" i="37"/>
  <c r="DL4294" i="37"/>
  <c r="DL4290" i="37"/>
  <c r="DL4286" i="37"/>
  <c r="DL4282" i="37"/>
  <c r="DL4278" i="37"/>
  <c r="DL4274" i="37"/>
  <c r="DL4270" i="37"/>
  <c r="DL4266" i="37"/>
  <c r="DL4262" i="37"/>
  <c r="DL4258" i="37"/>
  <c r="DL4254" i="37"/>
  <c r="DL4250" i="37"/>
  <c r="DL4246" i="37"/>
  <c r="DL4242" i="37"/>
  <c r="DL4238" i="37"/>
  <c r="DL4234" i="37"/>
  <c r="DL4230" i="37"/>
  <c r="DL4226" i="37"/>
  <c r="DL4222" i="37"/>
  <c r="DL4218" i="37"/>
  <c r="DL4214" i="37"/>
  <c r="DL4210" i="37"/>
  <c r="DL4206" i="37"/>
  <c r="DL4202" i="37"/>
  <c r="DL4198" i="37"/>
  <c r="DL4194" i="37"/>
  <c r="DL4190" i="37"/>
  <c r="DL4186" i="37"/>
  <c r="DL4182" i="37"/>
  <c r="DL4178" i="37"/>
  <c r="DL4174" i="37"/>
  <c r="DL4170" i="37"/>
  <c r="DL4166" i="37"/>
  <c r="DL4162" i="37"/>
  <c r="DL4158" i="37"/>
  <c r="DL4154" i="37"/>
  <c r="DL4150" i="37"/>
  <c r="DL4146" i="37"/>
  <c r="DL4142" i="37"/>
  <c r="DL4138" i="37"/>
  <c r="DL4134" i="37"/>
  <c r="DL4130" i="37"/>
  <c r="DL4126" i="37"/>
  <c r="DL4122" i="37"/>
  <c r="DL4118" i="37"/>
  <c r="DL4114" i="37"/>
  <c r="DL4110" i="37"/>
  <c r="DL4106" i="37"/>
  <c r="DL4102" i="37"/>
  <c r="DL4098" i="37"/>
  <c r="DL4094" i="37"/>
  <c r="DL4090" i="37"/>
  <c r="DL4086" i="37"/>
  <c r="DL4082" i="37"/>
  <c r="DL4078" i="37"/>
  <c r="DL4074" i="37"/>
  <c r="DL4070" i="37"/>
  <c r="DL4066" i="37"/>
  <c r="DL4062" i="37"/>
  <c r="DL4058" i="37"/>
  <c r="DL4054" i="37"/>
  <c r="DL4050" i="37"/>
  <c r="DL4046" i="37"/>
  <c r="DL4042" i="37"/>
  <c r="DL4038" i="37"/>
  <c r="DL4034" i="37"/>
  <c r="DL4030" i="37"/>
  <c r="DL4026" i="37"/>
  <c r="DL4022" i="37"/>
  <c r="DL4018" i="37"/>
  <c r="DL4014" i="37"/>
  <c r="DL4010" i="37"/>
  <c r="DL4006" i="37"/>
  <c r="DL4002" i="37"/>
  <c r="DL3998" i="37"/>
  <c r="DL3994" i="37"/>
  <c r="DL3990" i="37"/>
  <c r="DL3986" i="37"/>
  <c r="DL3982" i="37"/>
  <c r="DL3978" i="37"/>
  <c r="DL3974" i="37"/>
  <c r="DL3970" i="37"/>
  <c r="DL3966" i="37"/>
  <c r="DL3962" i="37"/>
  <c r="DL3958" i="37"/>
  <c r="DL3954" i="37"/>
  <c r="DL3950" i="37"/>
  <c r="DL3946" i="37"/>
  <c r="DL3942" i="37"/>
  <c r="DL3938" i="37"/>
  <c r="DL3934" i="37"/>
  <c r="DL3930" i="37"/>
  <c r="DL3926" i="37"/>
  <c r="DL3922" i="37"/>
  <c r="DL3918" i="37"/>
  <c r="DL3914" i="37"/>
  <c r="DL3910" i="37"/>
  <c r="DL3906" i="37"/>
  <c r="DL3902" i="37"/>
  <c r="DL3898" i="37"/>
  <c r="DL3894" i="37"/>
  <c r="DL3890" i="37"/>
  <c r="DL3886" i="37"/>
  <c r="DL3882" i="37"/>
  <c r="DL3878" i="37"/>
  <c r="DL3874" i="37"/>
  <c r="DL3870" i="37"/>
  <c r="DL3866" i="37"/>
  <c r="DL3862" i="37"/>
  <c r="DL3858" i="37"/>
  <c r="DL3854" i="37"/>
  <c r="DL3850" i="37"/>
  <c r="DL3846" i="37"/>
  <c r="DL3842" i="37"/>
  <c r="DL3838" i="37"/>
  <c r="DL3834" i="37"/>
  <c r="DL3830" i="37"/>
  <c r="DL3826" i="37"/>
  <c r="DL3822" i="37"/>
  <c r="DL3818" i="37"/>
  <c r="DL3814" i="37"/>
  <c r="DL3810" i="37"/>
  <c r="DL3806" i="37"/>
  <c r="DL3802" i="37"/>
  <c r="DL3798" i="37"/>
  <c r="DL3794" i="37"/>
  <c r="DL3790" i="37"/>
  <c r="DL3786" i="37"/>
  <c r="DL3782" i="37"/>
  <c r="DL3778" i="37"/>
  <c r="DL3774" i="37"/>
  <c r="DL3770" i="37"/>
  <c r="DL3766" i="37"/>
  <c r="DL3762" i="37"/>
  <c r="DL3758" i="37"/>
  <c r="DL3754" i="37"/>
  <c r="DL3750" i="37"/>
  <c r="DL3746" i="37"/>
  <c r="DL3742" i="37"/>
  <c r="DL3738" i="37"/>
  <c r="DL3734" i="37"/>
  <c r="DL3730" i="37"/>
  <c r="DL3726" i="37"/>
  <c r="DL3722" i="37"/>
  <c r="DL3718" i="37"/>
  <c r="DL3714" i="37"/>
  <c r="DL3710" i="37"/>
  <c r="DL3706" i="37"/>
  <c r="DL3702" i="37"/>
  <c r="DL3698" i="37"/>
  <c r="DL3694" i="37"/>
  <c r="DL3690" i="37"/>
  <c r="DL3686" i="37"/>
  <c r="DL3682" i="37"/>
  <c r="DL3678" i="37"/>
  <c r="DL3674" i="37"/>
  <c r="DL3670" i="37"/>
  <c r="DL3666" i="37"/>
  <c r="DL3662" i="37"/>
  <c r="DL3658" i="37"/>
  <c r="DL3654" i="37"/>
  <c r="DL3650" i="37"/>
  <c r="DL3646" i="37"/>
  <c r="DL3642" i="37"/>
  <c r="DL3638" i="37"/>
  <c r="DL3634" i="37"/>
  <c r="DL3630" i="37"/>
  <c r="DL3626" i="37"/>
  <c r="DL3622" i="37"/>
  <c r="DL3618" i="37"/>
  <c r="DL3614" i="37"/>
  <c r="DL3610" i="37"/>
  <c r="DL3606" i="37"/>
  <c r="DL3602" i="37"/>
  <c r="DL3598" i="37"/>
  <c r="DL3594" i="37"/>
  <c r="DL3590" i="37"/>
  <c r="DL3586" i="37"/>
  <c r="DL3582" i="37"/>
  <c r="DL3578" i="37"/>
  <c r="DL3574" i="37"/>
  <c r="DL3570" i="37"/>
  <c r="DL3566" i="37"/>
  <c r="DL3562" i="37"/>
  <c r="DL3558" i="37"/>
  <c r="DL3554" i="37"/>
  <c r="DL3550" i="37"/>
  <c r="DL3546" i="37"/>
  <c r="DL3542" i="37"/>
  <c r="DL3538" i="37"/>
  <c r="DL3534" i="37"/>
  <c r="DL3530" i="37"/>
  <c r="DL3526" i="37"/>
  <c r="DL3522" i="37"/>
  <c r="DL3518" i="37"/>
  <c r="DL3514" i="37"/>
  <c r="DL3510" i="37"/>
  <c r="DL3506" i="37"/>
  <c r="DL3502" i="37"/>
  <c r="DL3498" i="37"/>
  <c r="DL3494" i="37"/>
  <c r="DL3490" i="37"/>
  <c r="DL3486" i="37"/>
  <c r="DL3482" i="37"/>
  <c r="DL3478" i="37"/>
  <c r="DL3474" i="37"/>
  <c r="DL3470" i="37"/>
  <c r="DL3466" i="37"/>
  <c r="DL3462" i="37"/>
  <c r="DL3458" i="37"/>
  <c r="DL3454" i="37"/>
  <c r="DL3450" i="37"/>
  <c r="DL3446" i="37"/>
  <c r="DL3442" i="37"/>
  <c r="DL3438" i="37"/>
  <c r="DL3434" i="37"/>
  <c r="DL3430" i="37"/>
  <c r="DL3426" i="37"/>
  <c r="DL3422" i="37"/>
  <c r="DL3418" i="37"/>
  <c r="DL3414" i="37"/>
  <c r="DL3410" i="37"/>
  <c r="DL3406" i="37"/>
  <c r="DL3402" i="37"/>
  <c r="DL3398" i="37"/>
  <c r="DL3394" i="37"/>
  <c r="DL3390" i="37"/>
  <c r="DL3386" i="37"/>
  <c r="DL3382" i="37"/>
  <c r="DL3378" i="37"/>
  <c r="DL3374" i="37"/>
  <c r="DL3370" i="37"/>
  <c r="DL3366" i="37"/>
  <c r="DL3362" i="37"/>
  <c r="DL3358" i="37"/>
  <c r="DL3354" i="37"/>
  <c r="DL3350" i="37"/>
  <c r="DL3346" i="37"/>
  <c r="DL3342" i="37"/>
  <c r="DL3338" i="37"/>
  <c r="DL3334" i="37"/>
  <c r="DL3330" i="37"/>
  <c r="DL3326" i="37"/>
  <c r="DL3322" i="37"/>
  <c r="DL3318" i="37"/>
  <c r="DL3314" i="37"/>
  <c r="DL3310" i="37"/>
  <c r="DL3306" i="37"/>
  <c r="DL3302" i="37"/>
  <c r="DL3298" i="37"/>
  <c r="DL3294" i="37"/>
  <c r="DL3290" i="37"/>
  <c r="DL3286" i="37"/>
  <c r="DL3282" i="37"/>
  <c r="DL3278" i="37"/>
  <c r="DL3274" i="37"/>
  <c r="DL3270" i="37"/>
  <c r="DL3266" i="37"/>
  <c r="DL3262" i="37"/>
  <c r="DL3258" i="37"/>
  <c r="DL3254" i="37"/>
  <c r="DL3250" i="37"/>
  <c r="DL3246" i="37"/>
  <c r="DL3242" i="37"/>
  <c r="DL3238" i="37"/>
  <c r="DL3234" i="37"/>
  <c r="DL3230" i="37"/>
  <c r="DL3226" i="37"/>
  <c r="DL3222" i="37"/>
  <c r="DL3218" i="37"/>
  <c r="DL3214" i="37"/>
  <c r="DL3210" i="37"/>
  <c r="DL3206" i="37"/>
  <c r="DL3202" i="37"/>
  <c r="DL3198" i="37"/>
  <c r="DL3194" i="37"/>
  <c r="DL3190" i="37"/>
  <c r="DL3186" i="37"/>
  <c r="DL3182" i="37"/>
  <c r="DL3178" i="37"/>
  <c r="DL3174" i="37"/>
  <c r="DL3170" i="37"/>
  <c r="DL3166" i="37"/>
  <c r="DL3162" i="37"/>
  <c r="DL3158" i="37"/>
  <c r="DL3154" i="37"/>
  <c r="DL3150" i="37"/>
  <c r="DL3146" i="37"/>
  <c r="DL3142" i="37"/>
  <c r="DL3138" i="37"/>
  <c r="DL3134" i="37"/>
  <c r="DL3130" i="37"/>
  <c r="DL3126" i="37"/>
  <c r="DL3122" i="37"/>
  <c r="DL3118" i="37"/>
  <c r="DL3114" i="37"/>
  <c r="DL3110" i="37"/>
  <c r="DL3106" i="37"/>
  <c r="DL3102" i="37"/>
  <c r="DL3098" i="37"/>
  <c r="DL3094" i="37"/>
  <c r="DL3090" i="37"/>
  <c r="DL3086" i="37"/>
  <c r="DL3082" i="37"/>
  <c r="DL3078" i="37"/>
  <c r="DL3074" i="37"/>
  <c r="DL3070" i="37"/>
  <c r="DL3066" i="37"/>
  <c r="DL3062" i="37"/>
  <c r="DL3058" i="37"/>
  <c r="DL3054" i="37"/>
  <c r="DL3050" i="37"/>
  <c r="DL3046" i="37"/>
  <c r="DL3042" i="37"/>
  <c r="DL3038" i="37"/>
  <c r="DL3034" i="37"/>
  <c r="DL3030" i="37"/>
  <c r="DL3026" i="37"/>
  <c r="DL3022" i="37"/>
  <c r="DL3018" i="37"/>
  <c r="DL3014" i="37"/>
  <c r="DL3010" i="37"/>
  <c r="DL3006" i="37"/>
  <c r="DL3002" i="37"/>
  <c r="DL2998" i="37"/>
  <c r="DL2994" i="37"/>
  <c r="DL2990" i="37"/>
  <c r="DL2986" i="37"/>
  <c r="DL2982" i="37"/>
  <c r="DL2978" i="37"/>
  <c r="DL2974" i="37"/>
  <c r="DL2970" i="37"/>
  <c r="DL2966" i="37"/>
  <c r="DL2962" i="37"/>
  <c r="DL2958" i="37"/>
  <c r="DL2954" i="37"/>
  <c r="DL2950" i="37"/>
  <c r="DL2946" i="37"/>
  <c r="DL2942" i="37"/>
  <c r="DL2938" i="37"/>
  <c r="DL2934" i="37"/>
  <c r="DL2930" i="37"/>
  <c r="DL2926" i="37"/>
  <c r="DL2922" i="37"/>
  <c r="DL2918" i="37"/>
  <c r="DL2914" i="37"/>
  <c r="DL2910" i="37"/>
  <c r="DL2906" i="37"/>
  <c r="DL2902" i="37"/>
  <c r="DL2898" i="37"/>
  <c r="DL2894" i="37"/>
  <c r="DL2890" i="37"/>
  <c r="DL2886" i="37"/>
  <c r="DL2882" i="37"/>
  <c r="DL2878" i="37"/>
  <c r="DL2874" i="37"/>
  <c r="DL2870" i="37"/>
  <c r="DL2866" i="37"/>
  <c r="DL2862" i="37"/>
  <c r="DL2858" i="37"/>
  <c r="DL2854" i="37"/>
  <c r="DL2850" i="37"/>
  <c r="DL2846" i="37"/>
  <c r="DL2842" i="37"/>
  <c r="DL2838" i="37"/>
  <c r="DL2834" i="37"/>
  <c r="DL2830" i="37"/>
  <c r="DL2826" i="37"/>
  <c r="DL2822" i="37"/>
  <c r="DL2818" i="37"/>
  <c r="DL2814" i="37"/>
  <c r="DL2810" i="37"/>
  <c r="DL2806" i="37"/>
  <c r="DL2802" i="37"/>
  <c r="DL2798" i="37"/>
  <c r="DL2794" i="37"/>
  <c r="DL2790" i="37"/>
  <c r="DL2786" i="37"/>
  <c r="DL2782" i="37"/>
  <c r="DL2778" i="37"/>
  <c r="DL2774" i="37"/>
  <c r="DL2770" i="37"/>
  <c r="DL2766" i="37"/>
  <c r="DL2762" i="37"/>
  <c r="DL2758" i="37"/>
  <c r="DL2754" i="37"/>
  <c r="DL2750" i="37"/>
  <c r="DL2746" i="37"/>
  <c r="DL2742" i="37"/>
  <c r="DL2738" i="37"/>
  <c r="DL2734" i="37"/>
  <c r="DL2730" i="37"/>
  <c r="DL2726" i="37"/>
  <c r="DL2722" i="37"/>
  <c r="DL2718" i="37"/>
  <c r="DL2714" i="37"/>
  <c r="DL2710" i="37"/>
  <c r="DL2706" i="37"/>
  <c r="DL2702" i="37"/>
  <c r="DL2698" i="37"/>
  <c r="DL2694" i="37"/>
  <c r="DL2690" i="37"/>
  <c r="DL2686" i="37"/>
  <c r="DL2682" i="37"/>
  <c r="DL2678" i="37"/>
  <c r="DL2674" i="37"/>
  <c r="DL2670" i="37"/>
  <c r="DL2666" i="37"/>
  <c r="DL2662" i="37"/>
  <c r="DL2658" i="37"/>
  <c r="DL2654" i="37"/>
  <c r="DL2650" i="37"/>
  <c r="DL2646" i="37"/>
  <c r="DL2642" i="37"/>
  <c r="DL2638" i="37"/>
  <c r="DL2634" i="37"/>
  <c r="DL2630" i="37"/>
  <c r="DL2626" i="37"/>
  <c r="DL2622" i="37"/>
  <c r="DL2618" i="37"/>
  <c r="DL2614" i="37"/>
  <c r="DL2610" i="37"/>
  <c r="DL2606" i="37"/>
  <c r="DL2602" i="37"/>
  <c r="DL2598" i="37"/>
  <c r="DL2594" i="37"/>
  <c r="DL2590" i="37"/>
  <c r="DL2586" i="37"/>
  <c r="DL2582" i="37"/>
  <c r="DL2578" i="37"/>
  <c r="DL2574" i="37"/>
  <c r="DL2570" i="37"/>
  <c r="DL2566" i="37"/>
  <c r="DL2562" i="37"/>
  <c r="DL2558" i="37"/>
  <c r="DL2554" i="37"/>
  <c r="DL2550" i="37"/>
  <c r="DL2546" i="37"/>
  <c r="DL2542" i="37"/>
  <c r="DL2538" i="37"/>
  <c r="DL2534" i="37"/>
  <c r="DL2530" i="37"/>
  <c r="DL2526" i="37"/>
  <c r="DL2522" i="37"/>
  <c r="DL2518" i="37"/>
  <c r="DL2514" i="37"/>
  <c r="DL2510" i="37"/>
  <c r="DL2506" i="37"/>
  <c r="DL2502" i="37"/>
  <c r="DL2498" i="37"/>
  <c r="DL2494" i="37"/>
  <c r="DL2490" i="37"/>
  <c r="DL2486" i="37"/>
  <c r="DL2482" i="37"/>
  <c r="DL2478" i="37"/>
  <c r="DL2474" i="37"/>
  <c r="DL2470" i="37"/>
  <c r="DL2466" i="37"/>
  <c r="DL2462" i="37"/>
  <c r="DL2458" i="37"/>
  <c r="DL2454" i="37"/>
  <c r="DL2450" i="37"/>
  <c r="DL2446" i="37"/>
  <c r="DL2442" i="37"/>
  <c r="DL2438" i="37"/>
  <c r="DL2434" i="37"/>
  <c r="DL2430" i="37"/>
  <c r="DL2426" i="37"/>
  <c r="DL2422" i="37"/>
  <c r="DL2418" i="37"/>
  <c r="DL2414" i="37"/>
  <c r="DL2410" i="37"/>
  <c r="DL2406" i="37"/>
  <c r="DL2402" i="37"/>
  <c r="DL2398" i="37"/>
  <c r="DL2394" i="37"/>
  <c r="DL2390" i="37"/>
  <c r="DL2386" i="37"/>
  <c r="DL2382" i="37"/>
  <c r="DL2378" i="37"/>
  <c r="DL2374" i="37"/>
  <c r="DL2370" i="37"/>
  <c r="DL2366" i="37"/>
  <c r="DL2362" i="37"/>
  <c r="DL2358" i="37"/>
  <c r="DL2354" i="37"/>
  <c r="DL2350" i="37"/>
  <c r="DL2346" i="37"/>
  <c r="DL2342" i="37"/>
  <c r="DL2338" i="37"/>
  <c r="DL2334" i="37"/>
  <c r="DL2330" i="37"/>
  <c r="DL2326" i="37"/>
  <c r="DL2322" i="37"/>
  <c r="DL2318" i="37"/>
  <c r="DL2314" i="37"/>
  <c r="DL2310" i="37"/>
  <c r="DL2306" i="37"/>
  <c r="DL2302" i="37"/>
  <c r="DL2298" i="37"/>
  <c r="DL2294" i="37"/>
  <c r="DL2290" i="37"/>
  <c r="DL2286" i="37"/>
  <c r="DL2282" i="37"/>
  <c r="DL2278" i="37"/>
  <c r="DL2274" i="37"/>
  <c r="DL2270" i="37"/>
  <c r="DL2266" i="37"/>
  <c r="DL2262" i="37"/>
  <c r="DL2258" i="37"/>
  <c r="DL2254" i="37"/>
  <c r="DL2250" i="37"/>
  <c r="DL2246" i="37"/>
  <c r="DL2242" i="37"/>
  <c r="DL2238" i="37"/>
  <c r="DL2234" i="37"/>
  <c r="DL2230" i="37"/>
  <c r="DL2226" i="37"/>
  <c r="DL2222" i="37"/>
  <c r="DL2218" i="37"/>
  <c r="DL2214" i="37"/>
  <c r="DL2210" i="37"/>
  <c r="DL2206" i="37"/>
  <c r="DL2202" i="37"/>
  <c r="DL2198" i="37"/>
  <c r="DL2194" i="37"/>
  <c r="DL2190" i="37"/>
  <c r="DL2186" i="37"/>
  <c r="DL2182" i="37"/>
  <c r="DL2178" i="37"/>
  <c r="DL2174" i="37"/>
  <c r="DL2170" i="37"/>
  <c r="DL2166" i="37"/>
  <c r="DL2162" i="37"/>
  <c r="DL2158" i="37"/>
  <c r="DL2154" i="37"/>
  <c r="DL2150" i="37"/>
  <c r="DL2146" i="37"/>
  <c r="DL2142" i="37"/>
  <c r="DL2138" i="37"/>
  <c r="DL2134" i="37"/>
  <c r="DL2130" i="37"/>
  <c r="DL2126" i="37"/>
  <c r="DL2122" i="37"/>
  <c r="DL2118" i="37"/>
  <c r="DL2114" i="37"/>
  <c r="DL2110" i="37"/>
  <c r="DL2106" i="37"/>
  <c r="DL2102" i="37"/>
  <c r="DL2098" i="37"/>
  <c r="DL2094" i="37"/>
  <c r="DL2090" i="37"/>
  <c r="DL2086" i="37"/>
  <c r="DL2082" i="37"/>
  <c r="DL2078" i="37"/>
  <c r="DL2074" i="37"/>
  <c r="DL2070" i="37"/>
  <c r="DL2066" i="37"/>
  <c r="DL2062" i="37"/>
  <c r="DL2058" i="37"/>
  <c r="DL2054" i="37"/>
  <c r="DL2050" i="37"/>
  <c r="DL2046" i="37"/>
  <c r="DL2042" i="37"/>
  <c r="DL2038" i="37"/>
  <c r="DL2034" i="37"/>
  <c r="DL2030" i="37"/>
  <c r="DL2026" i="37"/>
  <c r="DL2022" i="37"/>
  <c r="DL2018" i="37"/>
  <c r="DL2014" i="37"/>
  <c r="DL2010" i="37"/>
  <c r="DL2006" i="37"/>
  <c r="DL2002" i="37"/>
  <c r="DL1998" i="37"/>
  <c r="DL1994" i="37"/>
  <c r="DL1990" i="37"/>
  <c r="DL1986" i="37"/>
  <c r="DL1982" i="37"/>
  <c r="DL1978" i="37"/>
  <c r="DL1974" i="37"/>
  <c r="DL1970" i="37"/>
  <c r="DL1966" i="37"/>
  <c r="DL1962" i="37"/>
  <c r="DL1958" i="37"/>
  <c r="DL1954" i="37"/>
  <c r="DL1950" i="37"/>
  <c r="DL1946" i="37"/>
  <c r="DL1942" i="37"/>
  <c r="DL1938" i="37"/>
  <c r="DL1934" i="37"/>
  <c r="DL1930" i="37"/>
  <c r="DL1926" i="37"/>
  <c r="DL1922" i="37"/>
  <c r="DL1918" i="37"/>
  <c r="DL1914" i="37"/>
  <c r="DL1910" i="37"/>
  <c r="DL1906" i="37"/>
  <c r="DL1902" i="37"/>
  <c r="DL1898" i="37"/>
  <c r="DL1894" i="37"/>
  <c r="DL1890" i="37"/>
  <c r="DL1886" i="37"/>
  <c r="DL1882" i="37"/>
  <c r="DL1878" i="37"/>
  <c r="DL1874" i="37"/>
  <c r="DL1870" i="37"/>
  <c r="DL1866" i="37"/>
  <c r="DL1862" i="37"/>
  <c r="DL1858" i="37"/>
  <c r="DL1854" i="37"/>
  <c r="DL1850" i="37"/>
  <c r="DL1846" i="37"/>
  <c r="DL1842" i="37"/>
  <c r="DL1838" i="37"/>
  <c r="DL1834" i="37"/>
  <c r="DL1830" i="37"/>
  <c r="DL1826" i="37"/>
  <c r="DL1822" i="37"/>
  <c r="DL1818" i="37"/>
  <c r="DL1814" i="37"/>
  <c r="DL1810" i="37"/>
  <c r="DL1806" i="37"/>
  <c r="DL1802" i="37"/>
  <c r="DL1798" i="37"/>
  <c r="DL1794" i="37"/>
  <c r="DL1790" i="37"/>
  <c r="DL1786" i="37"/>
  <c r="DL1782" i="37"/>
  <c r="DL1778" i="37"/>
  <c r="DL1774" i="37"/>
  <c r="DL1770" i="37"/>
  <c r="DL1766" i="37"/>
  <c r="DL1762" i="37"/>
  <c r="DL1758" i="37"/>
  <c r="DL1754" i="37"/>
  <c r="DL1750" i="37"/>
  <c r="DL1746" i="37"/>
  <c r="DL1742" i="37"/>
  <c r="DL1738" i="37"/>
  <c r="DL1734" i="37"/>
  <c r="DL1730" i="37"/>
  <c r="DL1726" i="37"/>
  <c r="DL1722" i="37"/>
  <c r="DL1718" i="37"/>
  <c r="DL1714" i="37"/>
  <c r="DL1710" i="37"/>
  <c r="DL1706" i="37"/>
  <c r="DL1702" i="37"/>
  <c r="DL1698" i="37"/>
  <c r="DL1694" i="37"/>
  <c r="DL1690" i="37"/>
  <c r="DL1686" i="37"/>
  <c r="DL1682" i="37"/>
  <c r="DL1678" i="37"/>
  <c r="DL1674" i="37"/>
  <c r="DL1670" i="37"/>
  <c r="DL1666" i="37"/>
  <c r="DL1662" i="37"/>
  <c r="DL1658" i="37"/>
  <c r="DL1654" i="37"/>
  <c r="DL1650" i="37"/>
  <c r="DL1646" i="37"/>
  <c r="DL1642" i="37"/>
  <c r="DL1638" i="37"/>
  <c r="DL1634" i="37"/>
  <c r="DL1630" i="37"/>
  <c r="DL1626" i="37"/>
  <c r="DL1622" i="37"/>
  <c r="DL1618" i="37"/>
  <c r="DL1614" i="37"/>
  <c r="DL1610" i="37"/>
  <c r="DL1606" i="37"/>
  <c r="DL1602" i="37"/>
  <c r="DL1598" i="37"/>
  <c r="DL1594" i="37"/>
  <c r="DL1590" i="37"/>
  <c r="DL1586" i="37"/>
  <c r="DL1582" i="37"/>
  <c r="DL1578" i="37"/>
  <c r="DL1574" i="37"/>
  <c r="DL1570" i="37"/>
  <c r="DL1566" i="37"/>
  <c r="DL1562" i="37"/>
  <c r="DL1558" i="37"/>
  <c r="DL1554" i="37"/>
  <c r="DL1550" i="37"/>
  <c r="DL1546" i="37"/>
  <c r="DL1542" i="37"/>
  <c r="DL1538" i="37"/>
  <c r="DL1534" i="37"/>
  <c r="DL1530" i="37"/>
  <c r="DL1526" i="37"/>
  <c r="DL1522" i="37"/>
  <c r="DL1518" i="37"/>
  <c r="DL1514" i="37"/>
  <c r="DL1510" i="37"/>
  <c r="DL1506" i="37"/>
  <c r="DL1502" i="37"/>
  <c r="DL1498" i="37"/>
  <c r="DL1494" i="37"/>
  <c r="DL1490" i="37"/>
  <c r="DL1486" i="37"/>
  <c r="DL1482" i="37"/>
  <c r="DL1478" i="37"/>
  <c r="DL1474" i="37"/>
  <c r="DL1470" i="37"/>
  <c r="DL1466" i="37"/>
  <c r="DL1462" i="37"/>
  <c r="DL1458" i="37"/>
  <c r="DL1454" i="37"/>
  <c r="DL1450" i="37"/>
  <c r="DL1446" i="37"/>
  <c r="DL1442" i="37"/>
  <c r="DL1438" i="37"/>
  <c r="DL1434" i="37"/>
  <c r="DL1430" i="37"/>
  <c r="DL1426" i="37"/>
  <c r="DL1422" i="37"/>
  <c r="DL1418" i="37"/>
  <c r="DL1414" i="37"/>
  <c r="DL1410" i="37"/>
  <c r="DL1406" i="37"/>
  <c r="DL1402" i="37"/>
  <c r="DL1398" i="37"/>
  <c r="DL1394" i="37"/>
  <c r="DL1390" i="37"/>
  <c r="DL1386" i="37"/>
  <c r="DL1382" i="37"/>
  <c r="DL1378" i="37"/>
  <c r="DL1374" i="37"/>
  <c r="DL1370" i="37"/>
  <c r="DL1366" i="37"/>
  <c r="DL1362" i="37"/>
  <c r="DL1358" i="37"/>
  <c r="DL1354" i="37"/>
  <c r="DL1350" i="37"/>
  <c r="DL1346" i="37"/>
  <c r="DL1342" i="37"/>
  <c r="DL1338" i="37"/>
  <c r="DL1334" i="37"/>
  <c r="DL1330" i="37"/>
  <c r="DL1326" i="37"/>
  <c r="DL1322" i="37"/>
  <c r="DL1318" i="37"/>
  <c r="DL1314" i="37"/>
  <c r="DL1310" i="37"/>
  <c r="DL1306" i="37"/>
  <c r="DL1302" i="37"/>
  <c r="DL1298" i="37"/>
  <c r="DL1294" i="37"/>
  <c r="DL1290" i="37"/>
  <c r="DL1286" i="37"/>
  <c r="DL1282" i="37"/>
  <c r="DL1278" i="37"/>
  <c r="DL1274" i="37"/>
  <c r="DL1270" i="37"/>
  <c r="DL1266" i="37"/>
  <c r="DL1262" i="37"/>
  <c r="DL1258" i="37"/>
  <c r="DL1254" i="37"/>
  <c r="DL1250" i="37"/>
  <c r="DL1246" i="37"/>
  <c r="DL1242" i="37"/>
  <c r="DL1238" i="37"/>
  <c r="DL1234" i="37"/>
  <c r="DL1230" i="37"/>
  <c r="DL1226" i="37"/>
  <c r="DL1222" i="37"/>
  <c r="DL1218" i="37"/>
  <c r="DL1214" i="37"/>
  <c r="DL1210" i="37"/>
  <c r="DL1206" i="37"/>
  <c r="DL1202" i="37"/>
  <c r="DL1198" i="37"/>
  <c r="DL1194" i="37"/>
  <c r="DL1190" i="37"/>
  <c r="DL1186" i="37"/>
  <c r="DL1182" i="37"/>
  <c r="DL1178" i="37"/>
  <c r="DL1174" i="37"/>
  <c r="DL1170" i="37"/>
  <c r="DL1166" i="37"/>
  <c r="DL1162" i="37"/>
  <c r="DL1158" i="37"/>
  <c r="DL1154" i="37"/>
  <c r="DL1150" i="37"/>
  <c r="DL1146" i="37"/>
  <c r="DL1142" i="37"/>
  <c r="DL1138" i="37"/>
  <c r="DL1134" i="37"/>
  <c r="DL1130" i="37"/>
  <c r="DL1126" i="37"/>
  <c r="DL1122" i="37"/>
  <c r="DL1118" i="37"/>
  <c r="DL1114" i="37"/>
  <c r="DL1110" i="37"/>
  <c r="DL1106" i="37"/>
  <c r="DL1102" i="37"/>
  <c r="DL1098" i="37"/>
  <c r="DL1094" i="37"/>
  <c r="DL1090" i="37"/>
  <c r="DL1086" i="37"/>
  <c r="DL1082" i="37"/>
  <c r="DL1078" i="37"/>
  <c r="DL1074" i="37"/>
  <c r="DL1070" i="37"/>
  <c r="DL1066" i="37"/>
  <c r="DL1062" i="37"/>
  <c r="DL1058" i="37"/>
  <c r="DL1054" i="37"/>
  <c r="DL1050" i="37"/>
  <c r="DL1046" i="37"/>
  <c r="DL1042" i="37"/>
  <c r="DL1038" i="37"/>
  <c r="DL1034" i="37"/>
  <c r="DL1030" i="37"/>
  <c r="DL1026" i="37"/>
  <c r="DL1022" i="37"/>
  <c r="DL1018" i="37"/>
  <c r="DL1014" i="37"/>
  <c r="DL1010" i="37"/>
  <c r="DL1006" i="37"/>
  <c r="DL1002" i="37"/>
  <c r="DL998" i="37"/>
  <c r="DL994" i="37"/>
  <c r="DL990" i="37"/>
  <c r="DL986" i="37"/>
  <c r="DL982" i="37"/>
  <c r="DL978" i="37"/>
  <c r="DL974" i="37"/>
  <c r="DL970" i="37"/>
  <c r="DL966" i="37"/>
  <c r="DL962" i="37"/>
  <c r="DL958" i="37"/>
  <c r="DL954" i="37"/>
  <c r="DL950" i="37"/>
  <c r="DL946" i="37"/>
  <c r="DL942" i="37"/>
  <c r="DL938" i="37"/>
  <c r="DL934" i="37"/>
  <c r="DL930" i="37"/>
  <c r="DL926" i="37"/>
  <c r="DL922" i="37"/>
  <c r="DL918" i="37"/>
  <c r="DL914" i="37"/>
  <c r="DL910" i="37"/>
  <c r="DL906" i="37"/>
  <c r="DL902" i="37"/>
  <c r="DL898" i="37"/>
  <c r="DL894" i="37"/>
  <c r="DL890" i="37"/>
  <c r="DL886" i="37"/>
  <c r="DL882" i="37"/>
  <c r="DL878" i="37"/>
  <c r="DL874" i="37"/>
  <c r="DL870" i="37"/>
  <c r="DL866" i="37"/>
  <c r="DL862" i="37"/>
  <c r="DL858" i="37"/>
  <c r="DL854" i="37"/>
  <c r="DL850" i="37"/>
  <c r="DL846" i="37"/>
  <c r="DL842" i="37"/>
  <c r="DL838" i="37"/>
  <c r="DL834" i="37"/>
  <c r="DL830" i="37"/>
  <c r="DL826" i="37"/>
  <c r="DL822" i="37"/>
  <c r="DL818" i="37"/>
  <c r="DL814" i="37"/>
  <c r="DL810" i="37"/>
  <c r="DL806" i="37"/>
  <c r="DL802" i="37"/>
  <c r="DL798" i="37"/>
  <c r="DL794" i="37"/>
  <c r="DL790" i="37"/>
  <c r="DL786" i="37"/>
  <c r="DL782" i="37"/>
  <c r="DL778" i="37"/>
  <c r="DL774" i="37"/>
  <c r="DL770" i="37"/>
  <c r="DL766" i="37"/>
  <c r="DL762" i="37"/>
  <c r="DL758" i="37"/>
  <c r="DL754" i="37"/>
  <c r="DL750" i="37"/>
  <c r="DL746" i="37"/>
  <c r="DL742" i="37"/>
  <c r="DL738" i="37"/>
  <c r="DL734" i="37"/>
  <c r="DL730" i="37"/>
  <c r="DL726" i="37"/>
  <c r="DL722" i="37"/>
  <c r="DL718" i="37"/>
  <c r="DL714" i="37"/>
  <c r="DL710" i="37"/>
  <c r="DL706" i="37"/>
  <c r="DL702" i="37"/>
  <c r="DL698" i="37"/>
  <c r="DL694" i="37"/>
  <c r="DL690" i="37"/>
  <c r="DL686" i="37"/>
  <c r="DL682" i="37"/>
  <c r="DL678" i="37"/>
  <c r="DL674" i="37"/>
  <c r="DL670" i="37"/>
  <c r="DL666" i="37"/>
  <c r="DL662" i="37"/>
  <c r="DL658" i="37"/>
  <c r="DL654" i="37"/>
  <c r="DL650" i="37"/>
  <c r="DL646" i="37"/>
  <c r="DL642" i="37"/>
  <c r="DL638" i="37"/>
  <c r="DL634" i="37"/>
  <c r="DL630" i="37"/>
  <c r="DL626" i="37"/>
  <c r="DL622" i="37"/>
  <c r="DL618" i="37"/>
  <c r="DL614" i="37"/>
  <c r="DL610" i="37"/>
  <c r="DL606" i="37"/>
  <c r="DL602" i="37"/>
  <c r="DL598" i="37"/>
  <c r="DL594" i="37"/>
  <c r="DL590" i="37"/>
  <c r="DL586" i="37"/>
  <c r="DL582" i="37"/>
  <c r="DL578" i="37"/>
  <c r="DL574" i="37"/>
  <c r="DL570" i="37"/>
  <c r="DL566" i="37"/>
  <c r="DL562" i="37"/>
  <c r="DL558" i="37"/>
  <c r="DL554" i="37"/>
  <c r="DL550" i="37"/>
  <c r="DL546" i="37"/>
  <c r="DL542" i="37"/>
  <c r="DL538" i="37"/>
  <c r="DL534" i="37"/>
  <c r="DL530" i="37"/>
  <c r="DL526" i="37"/>
  <c r="DL522" i="37"/>
  <c r="DL518" i="37"/>
  <c r="DL514" i="37"/>
  <c r="DL510" i="37"/>
  <c r="DL506" i="37"/>
  <c r="DL502" i="37"/>
  <c r="DL498" i="37"/>
  <c r="DL494" i="37"/>
  <c r="DL490" i="37"/>
  <c r="DL486" i="37"/>
  <c r="DL482" i="37"/>
  <c r="DL478" i="37"/>
  <c r="DL474" i="37"/>
  <c r="DL470" i="37"/>
  <c r="DL466" i="37"/>
  <c r="DL462" i="37"/>
  <c r="DL458" i="37"/>
  <c r="DL454" i="37"/>
  <c r="DL450" i="37"/>
  <c r="DL446" i="37"/>
  <c r="DL442" i="37"/>
  <c r="DL438" i="37"/>
  <c r="DL434" i="37"/>
  <c r="DL430" i="37"/>
  <c r="DL426" i="37"/>
  <c r="DL422" i="37"/>
  <c r="DL418" i="37"/>
  <c r="DL414" i="37"/>
  <c r="DL410" i="37"/>
  <c r="DL406" i="37"/>
  <c r="DL402" i="37"/>
  <c r="DL398" i="37"/>
  <c r="DL394" i="37"/>
  <c r="DL390" i="37"/>
  <c r="DL386" i="37"/>
  <c r="DL382" i="37"/>
  <c r="DL378" i="37"/>
  <c r="DL374" i="37"/>
  <c r="DL370" i="37"/>
  <c r="DL366" i="37"/>
  <c r="DL362" i="37"/>
  <c r="DL358" i="37"/>
  <c r="DL354" i="37"/>
  <c r="DL350" i="37"/>
  <c r="DL346" i="37"/>
  <c r="DL342" i="37"/>
  <c r="DL338" i="37"/>
  <c r="DL334" i="37"/>
  <c r="DL330" i="37"/>
  <c r="DL326" i="37"/>
  <c r="DL322" i="37"/>
  <c r="DL318" i="37"/>
  <c r="DL314" i="37"/>
  <c r="DL310" i="37"/>
  <c r="DL306" i="37"/>
  <c r="DL302" i="37"/>
  <c r="DL298" i="37"/>
  <c r="DL294" i="37"/>
  <c r="DL290" i="37"/>
  <c r="DL286" i="37"/>
  <c r="DL282" i="37"/>
  <c r="DL278" i="37"/>
  <c r="DL274" i="37"/>
  <c r="DL270" i="37"/>
  <c r="DL266" i="37"/>
  <c r="DL262" i="37"/>
  <c r="DL258" i="37"/>
  <c r="DL254" i="37"/>
  <c r="DL250" i="37"/>
  <c r="DL246" i="37"/>
  <c r="DL242" i="37"/>
  <c r="DL238" i="37"/>
  <c r="DL234" i="37"/>
  <c r="DL230" i="37"/>
  <c r="DL226" i="37"/>
  <c r="DL222" i="37"/>
  <c r="DL218" i="37"/>
  <c r="DL214" i="37"/>
  <c r="DL210" i="37"/>
  <c r="DL206" i="37"/>
  <c r="DL202" i="37"/>
  <c r="DL198" i="37"/>
  <c r="DL194" i="37"/>
  <c r="DL190" i="37"/>
  <c r="DL186" i="37"/>
  <c r="DL182" i="37"/>
  <c r="DL178" i="37"/>
  <c r="DL174" i="37"/>
  <c r="DL170" i="37"/>
  <c r="DL166" i="37"/>
  <c r="DL162" i="37"/>
  <c r="DL158" i="37"/>
  <c r="DL154" i="37"/>
  <c r="DL150" i="37"/>
  <c r="DL146" i="37"/>
  <c r="DL142" i="37"/>
  <c r="DL138" i="37"/>
  <c r="DL134" i="37"/>
  <c r="DL130" i="37"/>
  <c r="DL126" i="37"/>
  <c r="DL122" i="37"/>
  <c r="DL118" i="37"/>
  <c r="DL114" i="37"/>
  <c r="DL110" i="37"/>
  <c r="DL106" i="37"/>
  <c r="DL102" i="37"/>
  <c r="DL98" i="37"/>
  <c r="DL94" i="37"/>
  <c r="DL90" i="37"/>
  <c r="DL86" i="37"/>
  <c r="DL82" i="37"/>
  <c r="DL78" i="37"/>
  <c r="DL74" i="37"/>
  <c r="DL5429" i="37"/>
  <c r="DL5425" i="37"/>
  <c r="DL5421" i="37"/>
  <c r="DL5417" i="37"/>
  <c r="DL5413" i="37"/>
  <c r="DL5401" i="37"/>
  <c r="DL5377" i="37"/>
  <c r="DL5373" i="37"/>
  <c r="DL5369" i="37"/>
  <c r="DL5365" i="37"/>
  <c r="DL5361" i="37"/>
  <c r="DL5357" i="37"/>
  <c r="DL5353" i="37"/>
  <c r="DL5349" i="37"/>
  <c r="DL5345" i="37"/>
  <c r="DL5341" i="37"/>
  <c r="DL5337" i="37"/>
  <c r="DL5333" i="37"/>
  <c r="DL5329" i="37"/>
  <c r="DL5325" i="37"/>
  <c r="DL5321" i="37"/>
  <c r="DL5317" i="37"/>
  <c r="DL5313" i="37"/>
  <c r="DL5309" i="37"/>
  <c r="DL5305" i="37"/>
  <c r="DL5301" i="37"/>
  <c r="DL5297" i="37"/>
  <c r="DL5293" i="37"/>
  <c r="DL5289" i="37"/>
  <c r="DL5285" i="37"/>
  <c r="DL5281" i="37"/>
  <c r="DL5277" i="37"/>
  <c r="DL5273" i="37"/>
  <c r="DL5269" i="37"/>
  <c r="DL5265" i="37"/>
  <c r="DL5261" i="37"/>
  <c r="DL5257" i="37"/>
  <c r="DL5253" i="37"/>
  <c r="DL5249" i="37"/>
  <c r="DL5245" i="37"/>
  <c r="DL5237" i="37"/>
  <c r="DL5109" i="37"/>
  <c r="DL5105" i="37"/>
  <c r="DL5101" i="37"/>
  <c r="DL5097" i="37"/>
  <c r="DL5093" i="37"/>
  <c r="DL5081" i="37"/>
  <c r="DL5077" i="37"/>
  <c r="DL5065" i="37"/>
  <c r="DL5061" i="37"/>
  <c r="DL5057" i="37"/>
  <c r="DL5053" i="37"/>
  <c r="DL5049" i="37"/>
  <c r="DL4885" i="37"/>
  <c r="DL4881" i="37"/>
  <c r="DL4877" i="37"/>
  <c r="DL4869" i="37"/>
  <c r="DL4865" i="37"/>
  <c r="DL4861" i="37"/>
  <c r="DL4857" i="37"/>
  <c r="DL4853" i="37"/>
  <c r="DL4829" i="37"/>
  <c r="DL4797" i="37"/>
  <c r="DL4793" i="37"/>
  <c r="DL4789" i="37"/>
  <c r="DL4785" i="37"/>
  <c r="DL4737" i="37"/>
  <c r="DL4733" i="37"/>
  <c r="DL4729" i="37"/>
  <c r="DL4709" i="37"/>
  <c r="DL4705" i="37"/>
  <c r="DL4701" i="37"/>
  <c r="DL4697" i="37"/>
  <c r="DL4693" i="37"/>
  <c r="DL4689" i="37"/>
  <c r="DL4685" i="37"/>
  <c r="DL4681" i="37"/>
  <c r="DL4677" i="37"/>
  <c r="DL4673" i="37"/>
  <c r="DL4669" i="37"/>
  <c r="DL4625" i="37"/>
  <c r="DL4621" i="37"/>
  <c r="DL4617" i="37"/>
  <c r="DL4613" i="37"/>
  <c r="DL4609" i="37"/>
  <c r="DL4605" i="37"/>
  <c r="DL4601" i="37"/>
  <c r="DL4597" i="37"/>
  <c r="DL4593" i="37"/>
  <c r="DL4573" i="37"/>
  <c r="DL4569" i="37"/>
  <c r="DL4565" i="37"/>
  <c r="DL4561" i="37"/>
  <c r="DL4557" i="37"/>
  <c r="DL4553" i="37"/>
  <c r="DL4549" i="37"/>
  <c r="DL4545" i="37"/>
  <c r="DL4541" i="37"/>
  <c r="DL4537" i="37"/>
  <c r="DL4533" i="37"/>
  <c r="DL4485" i="37"/>
  <c r="DL4481" i="37"/>
  <c r="DL4477" i="37"/>
  <c r="DL4473" i="37"/>
  <c r="DL4469" i="37"/>
  <c r="DL4465" i="37"/>
  <c r="DL4461" i="37"/>
  <c r="DL4441" i="37"/>
  <c r="DL4437" i="37"/>
  <c r="DL4413" i="37"/>
  <c r="DL4409" i="37"/>
  <c r="DL4405" i="37"/>
  <c r="DL4401" i="37"/>
  <c r="DL4397" i="37"/>
  <c r="DL4393" i="37"/>
  <c r="DL4389" i="37"/>
  <c r="DL4385" i="37"/>
  <c r="DL4373" i="37"/>
  <c r="DL4357" i="37"/>
  <c r="DL4353" i="37"/>
  <c r="DL4349" i="37"/>
  <c r="DL4345" i="37"/>
  <c r="DL4341" i="37"/>
  <c r="DL4337" i="37"/>
  <c r="DL4333" i="37"/>
  <c r="DL4329" i="37"/>
  <c r="DL4325" i="37"/>
  <c r="DL4321" i="37"/>
  <c r="DL4317" i="37"/>
  <c r="DL4313" i="37"/>
  <c r="DL4309" i="37"/>
  <c r="DL4305" i="37"/>
  <c r="DL4301" i="37"/>
  <c r="DL4297" i="37"/>
  <c r="DL4293" i="37"/>
  <c r="DL4289" i="37"/>
  <c r="DL4285" i="37"/>
  <c r="DL4281" i="37"/>
  <c r="DL4277" i="37"/>
  <c r="DL4273" i="37"/>
  <c r="DL4269" i="37"/>
  <c r="DL4265" i="37"/>
  <c r="DL4261" i="37"/>
  <c r="DL4257" i="37"/>
  <c r="DL4253" i="37"/>
  <c r="DL4249" i="37"/>
  <c r="DL4245" i="37"/>
  <c r="DL4241" i="37"/>
  <c r="DL4233" i="37"/>
  <c r="DL4229" i="37"/>
  <c r="DL4225" i="37"/>
  <c r="DL4221" i="37"/>
  <c r="DL4205" i="37"/>
  <c r="DL4201" i="37"/>
  <c r="DL4197" i="37"/>
  <c r="DL4193" i="37"/>
  <c r="DL4189" i="37"/>
  <c r="DL4185" i="37"/>
  <c r="DL4181" i="37"/>
  <c r="DL4177" i="37"/>
  <c r="DL4173" i="37"/>
  <c r="DL4169" i="37"/>
  <c r="DL4165" i="37"/>
  <c r="DL4161" i="37"/>
  <c r="DL4157" i="37"/>
  <c r="DL4153" i="37"/>
  <c r="DL4149" i="37"/>
  <c r="DL4145" i="37"/>
  <c r="DL4141" i="37"/>
  <c r="DL4137" i="37"/>
  <c r="DL4133" i="37"/>
  <c r="DL4129" i="37"/>
  <c r="DL4125" i="37"/>
  <c r="DL4121" i="37"/>
  <c r="DL4117" i="37"/>
  <c r="DL4113" i="37"/>
  <c r="DL4109" i="37"/>
  <c r="DL4089" i="37"/>
  <c r="DL4085" i="37"/>
  <c r="DL4081" i="37"/>
  <c r="DL4073" i="37"/>
  <c r="DL4069" i="37"/>
  <c r="DL4065" i="37"/>
  <c r="DL4061" i="37"/>
  <c r="DL4057" i="37"/>
  <c r="DL4053" i="37"/>
  <c r="DL4049" i="37"/>
  <c r="DL4045" i="37"/>
  <c r="DL4037" i="37"/>
  <c r="DL4033" i="37"/>
  <c r="DL4029" i="37"/>
  <c r="DL4025" i="37"/>
  <c r="DL4021" i="37"/>
  <c r="DL4017" i="37"/>
  <c r="DL4013" i="37"/>
  <c r="DL4009" i="37"/>
  <c r="DL4005" i="37"/>
  <c r="DL4001" i="37"/>
  <c r="DL3997" i="37"/>
  <c r="DL3993" i="37"/>
  <c r="DL3989" i="37"/>
  <c r="DL3985" i="37"/>
  <c r="DL3981" i="37"/>
  <c r="DL3977" i="37"/>
  <c r="DL3973" i="37"/>
  <c r="DL3969" i="37"/>
  <c r="DL3965" i="37"/>
  <c r="DL3961" i="37"/>
  <c r="DL3957" i="37"/>
  <c r="DL3953" i="37"/>
  <c r="DL3949" i="37"/>
  <c r="DL3945" i="37"/>
  <c r="DL3941" i="37"/>
  <c r="DL3937" i="37"/>
  <c r="DL3933" i="37"/>
  <c r="DL3921" i="37"/>
  <c r="DL3913" i="37"/>
  <c r="DL3881" i="37"/>
  <c r="DL3877" i="37"/>
  <c r="DL3845" i="37"/>
  <c r="DL3825" i="37"/>
  <c r="DL3821" i="37"/>
  <c r="DL3817" i="37"/>
  <c r="DL3813" i="37"/>
  <c r="DL3777" i="37"/>
  <c r="DL3773" i="37"/>
  <c r="DL3769" i="37"/>
  <c r="DL3765" i="37"/>
  <c r="DL3761" i="37"/>
  <c r="DL3757" i="37"/>
  <c r="DL3729" i="37"/>
  <c r="DL3725" i="37"/>
  <c r="DL3717" i="37"/>
  <c r="DL3713" i="37"/>
  <c r="DL3709" i="37"/>
  <c r="DL3705" i="37"/>
  <c r="DL3701" i="37"/>
  <c r="DL3697" i="37"/>
  <c r="DL3693" i="37"/>
  <c r="DL3689" i="37"/>
  <c r="DL3685" i="37"/>
  <c r="DL3681" i="37"/>
  <c r="DL3677" i="37"/>
  <c r="DL3673" i="37"/>
  <c r="DL3669" i="37"/>
  <c r="DL3653" i="37"/>
  <c r="DL3581" i="37"/>
  <c r="DL3577" i="37"/>
  <c r="DL3573" i="37"/>
  <c r="DL3569" i="37"/>
  <c r="DL3565" i="37"/>
  <c r="DL3561" i="37"/>
  <c r="DL3529" i="37"/>
  <c r="DL3525" i="37"/>
  <c r="DL3521" i="37"/>
  <c r="DL3509" i="37"/>
  <c r="DL3505" i="37"/>
  <c r="DL3429" i="37"/>
  <c r="DL3425" i="37"/>
  <c r="DL3421" i="37"/>
  <c r="DL3417" i="37"/>
  <c r="DL3413" i="37"/>
  <c r="DL3409" i="37"/>
  <c r="DL3405" i="37"/>
  <c r="DL3401" i="37"/>
  <c r="DL3397" i="37"/>
  <c r="DL3393" i="37"/>
  <c r="DL3389" i="37"/>
  <c r="DL3385" i="37"/>
  <c r="DL3381" i="37"/>
  <c r="DL3377" i="37"/>
  <c r="DL3373" i="37"/>
  <c r="DL3365" i="37"/>
  <c r="DL3353" i="37"/>
  <c r="DL3349" i="37"/>
  <c r="DL3345" i="37"/>
  <c r="DL3341" i="37"/>
  <c r="DL3337" i="37"/>
  <c r="DL3333" i="37"/>
  <c r="DL3317" i="37"/>
  <c r="DL3313" i="37"/>
  <c r="DL3309" i="37"/>
  <c r="DL3305" i="37"/>
  <c r="DL3301" i="37"/>
  <c r="DL3297" i="37"/>
  <c r="DL3293" i="37"/>
  <c r="DL3289" i="37"/>
  <c r="DL3269" i="37"/>
  <c r="DL3265" i="37"/>
  <c r="DL3261" i="37"/>
  <c r="DL3257" i="37"/>
  <c r="DL3213" i="37"/>
  <c r="DL3209" i="37"/>
  <c r="DL3205" i="37"/>
  <c r="DL3201" i="37"/>
  <c r="DL3197" i="37"/>
  <c r="DL3193" i="37"/>
  <c r="DL3189" i="37"/>
  <c r="DL3089" i="37"/>
  <c r="DL3085" i="37"/>
  <c r="DL3081" i="37"/>
  <c r="DL3077" i="37"/>
  <c r="DL3073" i="37"/>
  <c r="DL3057" i="37"/>
  <c r="DL3053" i="37"/>
  <c r="DL3049" i="37"/>
  <c r="DL3045" i="37"/>
  <c r="DL3041" i="37"/>
  <c r="DL3009" i="37"/>
  <c r="DL3005" i="37"/>
  <c r="DL2973" i="37"/>
  <c r="DL2969" i="37"/>
  <c r="DL2965" i="37"/>
  <c r="DL2933" i="37"/>
  <c r="DL2929" i="37"/>
  <c r="DL2881" i="37"/>
  <c r="DL2877" i="37"/>
  <c r="DL2873" i="37"/>
  <c r="DL2869" i="37"/>
  <c r="DL2865" i="37"/>
  <c r="DL2861" i="37"/>
  <c r="DL2857" i="37"/>
  <c r="DL2853" i="37"/>
  <c r="DL2849" i="37"/>
  <c r="DL2845" i="37"/>
  <c r="DL2841" i="37"/>
  <c r="DL2837" i="37"/>
  <c r="DL2833" i="37"/>
  <c r="DL2825" i="37"/>
  <c r="DL2821" i="37"/>
  <c r="DL2817" i="37"/>
  <c r="DL2813" i="37"/>
  <c r="DL2809" i="37"/>
  <c r="DL2777" i="37"/>
  <c r="DL2773" i="37"/>
  <c r="DL2769" i="37"/>
  <c r="DL2765" i="37"/>
  <c r="DL2761" i="37"/>
  <c r="DL2757" i="37"/>
  <c r="DL2753" i="37"/>
  <c r="DL2701" i="37"/>
  <c r="DL2693" i="37"/>
  <c r="DL2689" i="37"/>
  <c r="DL2685" i="37"/>
  <c r="DL2681" i="37"/>
  <c r="DL2677" i="37"/>
  <c r="DL2673" i="37"/>
  <c r="DL2669" i="37"/>
  <c r="DL2665" i="37"/>
  <c r="DL2661" i="37"/>
  <c r="DL2657" i="37"/>
  <c r="DL2649" i="37"/>
  <c r="DL2645" i="37"/>
  <c r="DL2629" i="37"/>
  <c r="DL2625" i="37"/>
  <c r="DL2621" i="37"/>
  <c r="DL2613" i="37"/>
  <c r="DL2609" i="37"/>
  <c r="DL2605" i="37"/>
  <c r="DL2601" i="37"/>
  <c r="DL2557" i="37"/>
  <c r="DL2553" i="37"/>
  <c r="DL2549" i="37"/>
  <c r="DL2545" i="37"/>
  <c r="DL2541" i="37"/>
  <c r="DL2537" i="37"/>
  <c r="DL2533" i="37"/>
  <c r="DL2529" i="37"/>
  <c r="DL2525" i="37"/>
  <c r="DL2521" i="37"/>
  <c r="DL2517" i="37"/>
  <c r="DL2505" i="37"/>
  <c r="DL2501" i="37"/>
  <c r="DL2497" i="37"/>
  <c r="DL2493" i="37"/>
  <c r="DL2441" i="37"/>
  <c r="DL2437" i="37"/>
  <c r="DL2433" i="37"/>
  <c r="DL2429" i="37"/>
  <c r="DL2425" i="37"/>
  <c r="DL2373" i="37"/>
  <c r="DL2369" i="37"/>
  <c r="DL2365" i="37"/>
  <c r="DL2361" i="37"/>
  <c r="DL2357" i="37"/>
  <c r="DL2337" i="37"/>
  <c r="DL2333" i="37"/>
  <c r="DL2265" i="37"/>
  <c r="DL2261" i="37"/>
  <c r="DL2257" i="37"/>
  <c r="DL2253" i="37"/>
  <c r="DL2249" i="37"/>
  <c r="DL2245" i="37"/>
  <c r="DL2241" i="37"/>
  <c r="DL2237" i="37"/>
  <c r="DL2181" i="37"/>
  <c r="DL2177" i="37"/>
  <c r="DL2173" i="37"/>
  <c r="DL2169" i="37"/>
  <c r="DL2165" i="37"/>
  <c r="DL2161" i="37"/>
  <c r="DL2157" i="37"/>
  <c r="DL2153" i="37"/>
  <c r="DL2149" i="37"/>
  <c r="DL2141" i="37"/>
  <c r="DL2137" i="37"/>
  <c r="DL2117" i="37"/>
  <c r="DL2113" i="37"/>
  <c r="DL2109" i="37"/>
  <c r="DL2105" i="37"/>
  <c r="DL2101" i="37"/>
  <c r="DL2097" i="37"/>
  <c r="DL2093" i="37"/>
  <c r="DL2089" i="37"/>
  <c r="DL2085" i="37"/>
  <c r="DL2081" i="37"/>
  <c r="DL2077" i="37"/>
  <c r="DL2053" i="37"/>
  <c r="DL2049" i="37"/>
  <c r="DL2045" i="37"/>
  <c r="DL2041" i="37"/>
  <c r="DL2037" i="37"/>
  <c r="DL2033" i="37"/>
  <c r="DL2029" i="37"/>
  <c r="DL1989" i="37"/>
  <c r="DL1985" i="37"/>
  <c r="DL1981" i="37"/>
  <c r="DL1977" i="37"/>
  <c r="DL1973" i="37"/>
  <c r="DL1969" i="37"/>
  <c r="DL1965" i="37"/>
  <c r="DL1961" i="37"/>
  <c r="DL1957" i="37"/>
  <c r="DL1953" i="37"/>
  <c r="DL1949" i="37"/>
  <c r="DL1945" i="37"/>
  <c r="DL1941" i="37"/>
  <c r="DL1937" i="37"/>
  <c r="DL1925" i="37"/>
  <c r="DL1913" i="37"/>
  <c r="DL1909" i="37"/>
  <c r="DL1905" i="37"/>
  <c r="DL1901" i="37"/>
  <c r="DL1897" i="37"/>
  <c r="DL1873" i="37"/>
  <c r="DL1869" i="37"/>
  <c r="DL1865" i="37"/>
  <c r="DL1861" i="37"/>
  <c r="DL1857" i="37"/>
  <c r="DL1853" i="37"/>
  <c r="DL1849" i="37"/>
  <c r="DL1845" i="37"/>
  <c r="DL1789" i="37"/>
  <c r="DL1785" i="37"/>
  <c r="DL1781" i="37"/>
  <c r="DL1777" i="37"/>
  <c r="DL1773" i="37"/>
  <c r="DL1769" i="37"/>
  <c r="DL1765" i="37"/>
  <c r="DL1761" i="37"/>
  <c r="DL1757" i="37"/>
  <c r="DL1753" i="37"/>
  <c r="DL1749" i="37"/>
  <c r="DL1745" i="37"/>
  <c r="DL1741" i="37"/>
  <c r="DL1737" i="37"/>
  <c r="DL1733" i="37"/>
  <c r="DL1729" i="37"/>
  <c r="DL1725" i="37"/>
  <c r="DL1721" i="37"/>
  <c r="DL1717" i="37"/>
  <c r="DL1713" i="37"/>
  <c r="DL1693" i="37"/>
  <c r="DL1689" i="37"/>
  <c r="DL1685" i="37"/>
  <c r="DL1681" i="37"/>
  <c r="DL1677" i="37"/>
  <c r="DL1673" i="37"/>
  <c r="DL1669" i="37"/>
  <c r="DL1665" i="37"/>
  <c r="DL1661" i="37"/>
  <c r="DL1605" i="37"/>
  <c r="DL1601" i="37"/>
  <c r="DL1413" i="37"/>
  <c r="DL1409" i="37"/>
  <c r="DL1405" i="37"/>
  <c r="DL1401" i="37"/>
  <c r="DL1397" i="37"/>
  <c r="DL1393" i="37"/>
  <c r="DL1389" i="37"/>
  <c r="DL1385" i="37"/>
  <c r="DL1381" i="37"/>
  <c r="DL1377" i="37"/>
  <c r="DL1373" i="37"/>
  <c r="DL1369" i="37"/>
  <c r="DL1365" i="37"/>
  <c r="DL1361" i="37"/>
  <c r="DL1357" i="37"/>
  <c r="DL1353" i="37"/>
  <c r="DL1349" i="37"/>
  <c r="DL1345" i="37"/>
  <c r="DL1341" i="37"/>
  <c r="DL1337" i="37"/>
  <c r="DL1333" i="37"/>
  <c r="DL1329" i="37"/>
  <c r="DL1325" i="37"/>
  <c r="DL1321" i="37"/>
  <c r="DL1317" i="37"/>
  <c r="DL1313" i="37"/>
  <c r="DL1309" i="37"/>
  <c r="DL1305" i="37"/>
  <c r="DL1301" i="37"/>
  <c r="DL1297" i="37"/>
  <c r="DL1293" i="37"/>
  <c r="DL1289" i="37"/>
  <c r="DL1285" i="37"/>
  <c r="DL1281" i="37"/>
  <c r="DL1277" i="37"/>
  <c r="DL1273" i="37"/>
  <c r="DL1269" i="37"/>
  <c r="DL1265" i="37"/>
  <c r="DL1261" i="37"/>
  <c r="DL1257" i="37"/>
  <c r="DL1253" i="37"/>
  <c r="DL1249" i="37"/>
  <c r="DL1245" i="37"/>
  <c r="DL1241" i="37"/>
  <c r="DL1237" i="37"/>
  <c r="DL1233" i="37"/>
  <c r="DL1229" i="37"/>
  <c r="DL1225" i="37"/>
  <c r="DL1221" i="37"/>
  <c r="DL1217" i="37"/>
  <c r="DL1213" i="37"/>
  <c r="DL1209" i="37"/>
  <c r="DL1205" i="37"/>
  <c r="DL1201" i="37"/>
  <c r="DL1197" i="37"/>
  <c r="DL1193" i="37"/>
  <c r="DL1189" i="37"/>
  <c r="DL1185" i="37"/>
  <c r="DL1181" i="37"/>
  <c r="DL1177" i="37"/>
  <c r="DL1173" i="37"/>
  <c r="DL1169" i="37"/>
  <c r="DL1165" i="37"/>
  <c r="DL1161" i="37"/>
  <c r="DL1157" i="37"/>
  <c r="DL1153" i="37"/>
  <c r="DL1149" i="37"/>
  <c r="DL1145" i="37"/>
  <c r="DL1141" i="37"/>
  <c r="DL1137" i="37"/>
  <c r="DL1133" i="37"/>
  <c r="DL1129" i="37"/>
  <c r="DL1125" i="37"/>
  <c r="DL1121" i="37"/>
  <c r="DL1117" i="37"/>
  <c r="DL925" i="37"/>
  <c r="DL921" i="37"/>
  <c r="DL917" i="37"/>
  <c r="DL913" i="37"/>
  <c r="DL909" i="37"/>
  <c r="DL905" i="37"/>
  <c r="DL901" i="37"/>
  <c r="DL897" i="37"/>
  <c r="DL893" i="37"/>
  <c r="DL889" i="37"/>
  <c r="DL885" i="37"/>
  <c r="DL881" i="37"/>
  <c r="DL877" i="37"/>
  <c r="DL873" i="37"/>
  <c r="DL869" i="37"/>
  <c r="DL865" i="37"/>
  <c r="DL861" i="37"/>
  <c r="DL857" i="37"/>
  <c r="DL853" i="37"/>
  <c r="DL849" i="37"/>
  <c r="DL845" i="37"/>
  <c r="DL841" i="37"/>
  <c r="DL837" i="37"/>
  <c r="DL833" i="37"/>
  <c r="DL829" i="37"/>
  <c r="DL825" i="37"/>
  <c r="DL821" i="37"/>
  <c r="DL817" i="37"/>
  <c r="DL813" i="37"/>
  <c r="DL809" i="37"/>
  <c r="DL805" i="37"/>
  <c r="DL801" i="37"/>
  <c r="DL797" i="37"/>
  <c r="DL793" i="37"/>
  <c r="DL789" i="37"/>
  <c r="DL785" i="37"/>
  <c r="DL781" i="37"/>
  <c r="DL777" i="37"/>
  <c r="DL773" i="37"/>
  <c r="DL769" i="37"/>
  <c r="DL765" i="37"/>
  <c r="DL761" i="37"/>
  <c r="DL757" i="37"/>
  <c r="DL753" i="37"/>
  <c r="DL749" i="37"/>
  <c r="DL745" i="37"/>
  <c r="DL741" i="37"/>
  <c r="DL737" i="37"/>
  <c r="DL733" i="37"/>
  <c r="DL729" i="37"/>
  <c r="DL725" i="37"/>
  <c r="DL721" i="37"/>
  <c r="DL717" i="37"/>
  <c r="DL713" i="37"/>
  <c r="DL709" i="37"/>
  <c r="DL705" i="37"/>
  <c r="DL701" i="37"/>
  <c r="DL697" i="37"/>
  <c r="DL693" i="37"/>
  <c r="DL689" i="37"/>
  <c r="DL685" i="37"/>
  <c r="DL681" i="37"/>
  <c r="DL677" i="37"/>
  <c r="DL673" i="37"/>
  <c r="DL669" i="37"/>
  <c r="DL665" i="37"/>
  <c r="DL661" i="37"/>
  <c r="DL657" i="37"/>
  <c r="DL653" i="37"/>
  <c r="DL649" i="37"/>
  <c r="DL645" i="37"/>
  <c r="DL641" i="37"/>
  <c r="DL637" i="37"/>
  <c r="DL633" i="37"/>
  <c r="DL629" i="37"/>
  <c r="DL625" i="37"/>
  <c r="DL621" i="37"/>
  <c r="DL617" i="37"/>
  <c r="DL613" i="37"/>
  <c r="DL609" i="37"/>
  <c r="DL605" i="37"/>
  <c r="DL601" i="37"/>
  <c r="DL597" i="37"/>
  <c r="DL593" i="37"/>
  <c r="DL589" i="37"/>
  <c r="DL585" i="37"/>
  <c r="DL581" i="37"/>
  <c r="DL577" i="37"/>
  <c r="DL573" i="37"/>
  <c r="DL569" i="37"/>
  <c r="DL565" i="37"/>
  <c r="DL561" i="37"/>
  <c r="DL557" i="37"/>
  <c r="DL553" i="37"/>
  <c r="DL549" i="37"/>
  <c r="DL545" i="37"/>
  <c r="DL541" i="37"/>
  <c r="DL537" i="37"/>
  <c r="DL533" i="37"/>
  <c r="DL529" i="37"/>
  <c r="DL525" i="37"/>
  <c r="DL521" i="37"/>
  <c r="DL517" i="37"/>
  <c r="DL513" i="37"/>
  <c r="DL509" i="37"/>
  <c r="DL505" i="37"/>
  <c r="DL501" i="37"/>
  <c r="DL497" i="37"/>
  <c r="DL493" i="37"/>
  <c r="DL489" i="37"/>
  <c r="DL485" i="37"/>
  <c r="DL481" i="37"/>
  <c r="DL477" i="37"/>
  <c r="DL473" i="37"/>
  <c r="DL469" i="37"/>
  <c r="DL465" i="37"/>
  <c r="DL461" i="37"/>
  <c r="DL457" i="37"/>
  <c r="DL453" i="37"/>
  <c r="DL449" i="37"/>
  <c r="DL445" i="37"/>
  <c r="DL441" i="37"/>
  <c r="DL437" i="37"/>
  <c r="DL433" i="37"/>
  <c r="DL429" i="37"/>
  <c r="DL365" i="37"/>
  <c r="DL361" i="37"/>
  <c r="DL357" i="37"/>
  <c r="DL353" i="37"/>
  <c r="DL349" i="37"/>
  <c r="DL345" i="37"/>
  <c r="DL341" i="37"/>
  <c r="DL337" i="37"/>
  <c r="DL333" i="37"/>
  <c r="DL305" i="37"/>
  <c r="DL301" i="37"/>
  <c r="DL297" i="37"/>
  <c r="DL293" i="37"/>
  <c r="DL289" i="37"/>
  <c r="DL285" i="37"/>
  <c r="DL281" i="37"/>
  <c r="DL277" i="37"/>
  <c r="DL273" i="37"/>
  <c r="DL269" i="37"/>
  <c r="DL265" i="37"/>
  <c r="DL261" i="37"/>
  <c r="DL257" i="37"/>
  <c r="DL253" i="37"/>
  <c r="DL249" i="37"/>
  <c r="DL245" i="37"/>
  <c r="DL241" i="37"/>
  <c r="DL237" i="37"/>
  <c r="DL233" i="37"/>
  <c r="DL229" i="37"/>
  <c r="DL225" i="37"/>
  <c r="DL221" i="37"/>
  <c r="DL217" i="37"/>
  <c r="DL213" i="37"/>
  <c r="DL209" i="37"/>
  <c r="DL205" i="37"/>
  <c r="DL201" i="37"/>
  <c r="DL197" i="37"/>
  <c r="DL193" i="37"/>
  <c r="DL189" i="37"/>
  <c r="DL185" i="37"/>
  <c r="DL181" i="37"/>
  <c r="DL177" i="37"/>
  <c r="DL173" i="37"/>
  <c r="DL169" i="37"/>
  <c r="DL165" i="37"/>
  <c r="DL161" i="37"/>
  <c r="DL157" i="37"/>
  <c r="DL153" i="37"/>
  <c r="DL149" i="37"/>
  <c r="DL145" i="37"/>
  <c r="DL141" i="37"/>
  <c r="DL137" i="37"/>
  <c r="DL133" i="37"/>
  <c r="DL129" i="37"/>
  <c r="DL125" i="37"/>
  <c r="DL121" i="37"/>
  <c r="DL117" i="37"/>
  <c r="DL113" i="37"/>
  <c r="DL109" i="37"/>
  <c r="DL105" i="37"/>
  <c r="DL101" i="37"/>
  <c r="DL97" i="37"/>
  <c r="DL93" i="37"/>
  <c r="DL89" i="37"/>
  <c r="DL85" i="37"/>
  <c r="DL81" i="37"/>
  <c r="DL77" i="37"/>
  <c r="DL73" i="37"/>
  <c r="DL69" i="37"/>
  <c r="DL65" i="37"/>
  <c r="DL61" i="37"/>
  <c r="DL57" i="37"/>
  <c r="DL53" i="37"/>
  <c r="DL49" i="37"/>
  <c r="DL45" i="37"/>
  <c r="DL41" i="37"/>
  <c r="DL37" i="37"/>
  <c r="DL33" i="37"/>
  <c r="DL29" i="37"/>
  <c r="DL25" i="37"/>
  <c r="DL21" i="37"/>
  <c r="DL17" i="37"/>
  <c r="DL13" i="37"/>
  <c r="DL9" i="37"/>
  <c r="DL5552" i="37"/>
  <c r="DL5548" i="37"/>
  <c r="DL5544" i="37"/>
  <c r="DL5540" i="37"/>
  <c r="DL5536" i="37"/>
  <c r="DL5532" i="37"/>
  <c r="DL5528" i="37"/>
  <c r="DL5524" i="37"/>
  <c r="DL5520" i="37"/>
  <c r="DL5516" i="37"/>
  <c r="DL5512" i="37"/>
  <c r="DL5508" i="37"/>
  <c r="DL5504" i="37"/>
  <c r="DL5500" i="37"/>
  <c r="DL5496" i="37"/>
  <c r="DL5492" i="37"/>
  <c r="DL5488" i="37"/>
  <c r="DL5484" i="37"/>
  <c r="DL5480" i="37"/>
  <c r="DL5476" i="37"/>
  <c r="DL5472" i="37"/>
  <c r="DL5468" i="37"/>
  <c r="DL5464" i="37"/>
  <c r="DL5460" i="37"/>
  <c r="DL5456" i="37"/>
  <c r="DL5452" i="37"/>
  <c r="DL5448" i="37"/>
  <c r="DL5444" i="37"/>
  <c r="DL5440" i="37"/>
  <c r="DL5436" i="37"/>
  <c r="DL5432" i="37"/>
  <c r="DL5428" i="37"/>
  <c r="DL5424" i="37"/>
  <c r="DL5420" i="37"/>
  <c r="DL5416" i="37"/>
  <c r="DL5412" i="37"/>
  <c r="DL5408" i="37"/>
  <c r="DL5404" i="37"/>
  <c r="DL5400" i="37"/>
  <c r="DL5396" i="37"/>
  <c r="DL5392" i="37"/>
  <c r="DL5388" i="37"/>
  <c r="DL5380" i="37"/>
  <c r="DL5252" i="37"/>
  <c r="DL5248" i="37"/>
  <c r="DL5244" i="37"/>
  <c r="DL5240" i="37"/>
  <c r="DL5236" i="37"/>
  <c r="DL5232" i="37"/>
  <c r="DL5228" i="37"/>
  <c r="DL5224" i="37"/>
  <c r="DL5220" i="37"/>
  <c r="DL5216" i="37"/>
  <c r="DL5212" i="37"/>
  <c r="DL5208" i="37"/>
  <c r="DL5204" i="37"/>
  <c r="DL5200" i="37"/>
  <c r="DL5196" i="37"/>
  <c r="DL5192" i="37"/>
  <c r="DL5188" i="37"/>
  <c r="DL5184" i="37"/>
  <c r="DL5180" i="37"/>
  <c r="DL5176" i="37"/>
  <c r="DL5172" i="37"/>
  <c r="DL5160" i="37"/>
  <c r="DL5156" i="37"/>
  <c r="DL5124" i="37"/>
  <c r="DL5120" i="37"/>
  <c r="DL5116" i="37"/>
  <c r="DL5112" i="37"/>
  <c r="DL5108" i="37"/>
  <c r="DL5104" i="37"/>
  <c r="DL5072" i="37"/>
  <c r="DL5044" i="37"/>
  <c r="DL4996" i="37"/>
  <c r="DL4992" i="37"/>
  <c r="DL4988" i="37"/>
  <c r="DL4984" i="37"/>
  <c r="DL4980" i="37"/>
  <c r="DL4976" i="37"/>
  <c r="DL4972" i="37"/>
  <c r="DL4968" i="37"/>
  <c r="DL4964" i="37"/>
  <c r="DL4960" i="37"/>
  <c r="DL4956" i="37"/>
  <c r="DL4952" i="37"/>
  <c r="DL4948" i="37"/>
  <c r="DL4932" i="37"/>
  <c r="DL4928" i="37"/>
  <c r="DL4924" i="37"/>
  <c r="DL4920" i="37"/>
  <c r="DL4916" i="37"/>
  <c r="DL4912" i="37"/>
  <c r="DL4908" i="37"/>
  <c r="DL4904" i="37"/>
  <c r="DL4900" i="37"/>
  <c r="DL4896" i="37"/>
  <c r="DL4880" i="37"/>
  <c r="DL4876" i="37"/>
  <c r="DL4860" i="37"/>
  <c r="DL4856" i="37"/>
  <c r="DL4852" i="37"/>
  <c r="DL4848" i="37"/>
  <c r="DL4844" i="37"/>
  <c r="DL4840" i="37"/>
  <c r="DL4836" i="37"/>
  <c r="DL4832" i="37"/>
  <c r="DL4828" i="37"/>
  <c r="DL4824" i="37"/>
  <c r="DL4820" i="37"/>
  <c r="DL4816" i="37"/>
  <c r="DL4812" i="37"/>
  <c r="DL4804" i="37"/>
  <c r="DL4780" i="37"/>
  <c r="DL4776" i="37"/>
  <c r="DL4772" i="37"/>
  <c r="DL4768" i="37"/>
  <c r="DL4764" i="37"/>
  <c r="DL4760" i="37"/>
  <c r="DL4756" i="37"/>
  <c r="DL4724" i="37"/>
  <c r="DL4720" i="37"/>
  <c r="DL4716" i="37"/>
  <c r="DL4684" i="37"/>
  <c r="DL4680" i="37"/>
  <c r="DL4676" i="37"/>
  <c r="DL4672" i="37"/>
  <c r="DL4668" i="37"/>
  <c r="DL4664" i="37"/>
  <c r="DL4660" i="37"/>
  <c r="DL4656" i="37"/>
  <c r="DL4652" i="37"/>
  <c r="DL4648" i="37"/>
  <c r="DL4644" i="37"/>
  <c r="DL4640" i="37"/>
  <c r="DL4612" i="37"/>
  <c r="DL4608" i="37"/>
  <c r="DL4604" i="37"/>
  <c r="DL4600" i="37"/>
  <c r="DL4596" i="37"/>
  <c r="DL4592" i="37"/>
  <c r="DL4588" i="37"/>
  <c r="DL4584" i="37"/>
  <c r="DL4580" i="37"/>
  <c r="DL4576" i="37"/>
  <c r="DL4548" i="37"/>
  <c r="DL4544" i="37"/>
  <c r="DL4540" i="37"/>
  <c r="DL4536" i="37"/>
  <c r="DL4532" i="37"/>
  <c r="DL4528" i="37"/>
  <c r="DL4524" i="37"/>
  <c r="DL4520" i="37"/>
  <c r="DL4516" i="37"/>
  <c r="DL4512" i="37"/>
  <c r="DL4508" i="37"/>
  <c r="DL4504" i="37"/>
  <c r="DL4500" i="37"/>
  <c r="DL4496" i="37"/>
  <c r="DL4484" i="37"/>
  <c r="DL4480" i="37"/>
  <c r="DL4476" i="37"/>
  <c r="DL4472" i="37"/>
  <c r="DL4464" i="37"/>
  <c r="DL4460" i="37"/>
  <c r="DL4444" i="37"/>
  <c r="DL4440" i="37"/>
  <c r="DL4436" i="37"/>
  <c r="DL4432" i="37"/>
  <c r="DL4428" i="37"/>
  <c r="DL4424" i="37"/>
  <c r="DL4420" i="37"/>
  <c r="DL4416" i="37"/>
  <c r="DL4412" i="37"/>
  <c r="DL4408" i="37"/>
  <c r="DL4404" i="37"/>
  <c r="DL4400" i="37"/>
  <c r="DL4396" i="37"/>
  <c r="DL4392" i="37"/>
  <c r="DL4388" i="37"/>
  <c r="DL4384" i="37"/>
  <c r="DL4380" i="37"/>
  <c r="DL4376" i="37"/>
  <c r="DL4372" i="37"/>
  <c r="DL4368" i="37"/>
  <c r="DL4364" i="37"/>
  <c r="DL4360" i="37"/>
  <c r="DL4356" i="37"/>
  <c r="DL4352" i="37"/>
  <c r="DL4348" i="37"/>
  <c r="DL4344" i="37"/>
  <c r="DL4340" i="37"/>
  <c r="DL4332" i="37"/>
  <c r="DL4328" i="37"/>
  <c r="DL4324" i="37"/>
  <c r="DL4320" i="37"/>
  <c r="DL4316" i="37"/>
  <c r="DL4312" i="37"/>
  <c r="DL4308" i="37"/>
  <c r="DL4304" i="37"/>
  <c r="DL4300" i="37"/>
  <c r="DL4296" i="37"/>
  <c r="DL4292" i="37"/>
  <c r="DL4288" i="37"/>
  <c r="DL4284" i="37"/>
  <c r="DL4280" i="37"/>
  <c r="DL4276" i="37"/>
  <c r="DL4272" i="37"/>
  <c r="DL4268" i="37"/>
  <c r="DL4264" i="37"/>
  <c r="DL4260" i="37"/>
  <c r="DL4256" i="37"/>
  <c r="DL4252" i="37"/>
  <c r="DL4248" i="37"/>
  <c r="DL4244" i="37"/>
  <c r="DL4240" i="37"/>
  <c r="DL4236" i="37"/>
  <c r="DL4228" i="37"/>
  <c r="DL4224" i="37"/>
  <c r="DL4220" i="37"/>
  <c r="DL4216" i="37"/>
  <c r="DL4212" i="37"/>
  <c r="DL4208" i="37"/>
  <c r="DL4204" i="37"/>
  <c r="DL4200" i="37"/>
  <c r="DL4196" i="37"/>
  <c r="DL4192" i="37"/>
  <c r="DL4188" i="37"/>
  <c r="DL4184" i="37"/>
  <c r="DL4180" i="37"/>
  <c r="DL4176" i="37"/>
  <c r="DL4172" i="37"/>
  <c r="DL4168" i="37"/>
  <c r="DL4164" i="37"/>
  <c r="DL4160" i="37"/>
  <c r="DL4156" i="37"/>
  <c r="DL4152" i="37"/>
  <c r="DL4148" i="37"/>
  <c r="DL4144" i="37"/>
  <c r="DL4140" i="37"/>
  <c r="DL4136" i="37"/>
  <c r="DL4132" i="37"/>
  <c r="DL4128" i="37"/>
  <c r="DL4124" i="37"/>
  <c r="DL4120" i="37"/>
  <c r="DL4116" i="37"/>
  <c r="DL4112" i="37"/>
  <c r="DL4108" i="37"/>
  <c r="DL4104" i="37"/>
  <c r="DL4100" i="37"/>
  <c r="DL4096" i="37"/>
  <c r="DL4092" i="37"/>
  <c r="DL4088" i="37"/>
  <c r="DL4084" i="37"/>
  <c r="DL4080" i="37"/>
  <c r="DL4076" i="37"/>
  <c r="DL4072" i="37"/>
  <c r="DL4068" i="37"/>
  <c r="DL4064" i="37"/>
  <c r="DL4060" i="37"/>
  <c r="DL4056" i="37"/>
  <c r="DL4052" i="37"/>
  <c r="DL4048" i="37"/>
  <c r="DL4044" i="37"/>
  <c r="DL4040" i="37"/>
  <c r="DL4036" i="37"/>
  <c r="DL4032" i="37"/>
  <c r="DL4028" i="37"/>
  <c r="DL4024" i="37"/>
  <c r="DL4020" i="37"/>
  <c r="DL4016" i="37"/>
  <c r="DL4012" i="37"/>
  <c r="DL4008" i="37"/>
  <c r="DL4004" i="37"/>
  <c r="DL4000" i="37"/>
  <c r="DL3996" i="37"/>
  <c r="DL3992" i="37"/>
  <c r="DL3988" i="37"/>
  <c r="DL3984" i="37"/>
  <c r="DL3980" i="37"/>
  <c r="DL3976" i="37"/>
  <c r="DL3972" i="37"/>
  <c r="DL3968" i="37"/>
  <c r="DL3964" i="37"/>
  <c r="DL3960" i="37"/>
  <c r="DL3956" i="37"/>
  <c r="DL3952" i="37"/>
  <c r="DL3948" i="37"/>
  <c r="DL3944" i="37"/>
  <c r="DL3940" i="37"/>
  <c r="DL3936" i="37"/>
  <c r="DL3932" i="37"/>
  <c r="DL3928" i="37"/>
  <c r="DL3924" i="37"/>
  <c r="DL3920" i="37"/>
  <c r="DL3916" i="37"/>
  <c r="DL3912" i="37"/>
  <c r="DL3908" i="37"/>
  <c r="DL3904" i="37"/>
  <c r="DL3900" i="37"/>
  <c r="DL3896" i="37"/>
  <c r="DL3892" i="37"/>
  <c r="DL3888" i="37"/>
  <c r="DL3884" i="37"/>
  <c r="DL3880" i="37"/>
  <c r="DL3876" i="37"/>
  <c r="DL3872" i="37"/>
  <c r="DL3868" i="37"/>
  <c r="DL3864" i="37"/>
  <c r="DL3860" i="37"/>
  <c r="DL3856" i="37"/>
  <c r="DL3852" i="37"/>
  <c r="DL3848" i="37"/>
  <c r="DL3844" i="37"/>
  <c r="DL3840" i="37"/>
  <c r="DL3836" i="37"/>
  <c r="DL3832" i="37"/>
  <c r="DL3828" i="37"/>
  <c r="DL3824" i="37"/>
  <c r="DL3820" i="37"/>
  <c r="DL3816" i="37"/>
  <c r="DL3812" i="37"/>
  <c r="DL3808" i="37"/>
  <c r="DL3804" i="37"/>
  <c r="DL3800" i="37"/>
  <c r="DL3796" i="37"/>
  <c r="DL3792" i="37"/>
  <c r="DL3788" i="37"/>
  <c r="DL3784" i="37"/>
  <c r="DL3780" i="37"/>
  <c r="DL3776" i="37"/>
  <c r="DL3772" i="37"/>
  <c r="DL3768" i="37"/>
  <c r="DL3764" i="37"/>
  <c r="DL3760" i="37"/>
  <c r="DL3752" i="37"/>
  <c r="DL3748" i="37"/>
  <c r="DL3744" i="37"/>
  <c r="DL3740" i="37"/>
  <c r="DL3736" i="37"/>
  <c r="DL3724" i="37"/>
  <c r="DL3708" i="37"/>
  <c r="DL3700" i="37"/>
  <c r="DL3696" i="37"/>
  <c r="DL3692" i="37"/>
  <c r="DL3688" i="37"/>
  <c r="DL3684" i="37"/>
  <c r="DL3680" i="37"/>
  <c r="DL3676" i="37"/>
  <c r="DL3672" i="37"/>
  <c r="DL3668" i="37"/>
  <c r="DL3664" i="37"/>
  <c r="DL3660" i="37"/>
  <c r="DL3656" i="37"/>
  <c r="DL3652" i="37"/>
  <c r="DL3648" i="37"/>
  <c r="DL3644" i="37"/>
  <c r="DL3640" i="37"/>
  <c r="DL3636" i="37"/>
  <c r="DL3632" i="37"/>
  <c r="DL3628" i="37"/>
  <c r="DL3624" i="37"/>
  <c r="DL3620" i="37"/>
  <c r="DL3616" i="37"/>
  <c r="DL3612" i="37"/>
  <c r="DL3608" i="37"/>
  <c r="DL3604" i="37"/>
  <c r="DL3600" i="37"/>
  <c r="DL3588" i="37"/>
  <c r="DL3568" i="37"/>
  <c r="DL3564" i="37"/>
  <c r="DL3560" i="37"/>
  <c r="DL3556" i="37"/>
  <c r="DL3552" i="37"/>
  <c r="DL3548" i="37"/>
  <c r="DL3544" i="37"/>
  <c r="DL3540" i="37"/>
  <c r="DL3536" i="37"/>
  <c r="DL3520" i="37"/>
  <c r="DL3516" i="37"/>
  <c r="DL3512" i="37"/>
  <c r="DL3500" i="37"/>
  <c r="DL3496" i="37"/>
  <c r="DL3492" i="37"/>
  <c r="DL3488" i="37"/>
  <c r="DL3484" i="37"/>
  <c r="DL3480" i="37"/>
  <c r="DL3476" i="37"/>
  <c r="DL3472" i="37"/>
  <c r="DL3468" i="37"/>
  <c r="DL3464" i="37"/>
  <c r="DL3460" i="37"/>
  <c r="DL3456" i="37"/>
  <c r="DL3452" i="37"/>
  <c r="DL3448" i="37"/>
  <c r="DL3444" i="37"/>
  <c r="DL3440" i="37"/>
  <c r="DL3436" i="37"/>
  <c r="DL3432" i="37"/>
  <c r="DL3400" i="37"/>
  <c r="DL3396" i="37"/>
  <c r="DL3392" i="37"/>
  <c r="DL3388" i="37"/>
  <c r="DL3384" i="37"/>
  <c r="DL3380" i="37"/>
  <c r="DL3376" i="37"/>
  <c r="DL3372" i="37"/>
  <c r="DL3368" i="37"/>
  <c r="DL3364" i="37"/>
  <c r="DL3360" i="37"/>
  <c r="DL3356" i="37"/>
  <c r="DL3352" i="37"/>
  <c r="DL3348" i="37"/>
  <c r="DL3344" i="37"/>
  <c r="DL3340" i="37"/>
  <c r="DL3336" i="37"/>
  <c r="DL3332" i="37"/>
  <c r="DL3328" i="37"/>
  <c r="DL3324" i="37"/>
  <c r="DL3284" i="37"/>
  <c r="DL3280" i="37"/>
  <c r="DL3276" i="37"/>
  <c r="DL3272" i="37"/>
  <c r="DL3268" i="37"/>
  <c r="DL3264" i="37"/>
  <c r="DL3260" i="37"/>
  <c r="DL3256" i="37"/>
  <c r="DL3252" i="37"/>
  <c r="DL3248" i="37"/>
  <c r="DL3244" i="37"/>
  <c r="DL3240" i="37"/>
  <c r="DL3236" i="37"/>
  <c r="DL3232" i="37"/>
  <c r="DL3228" i="37"/>
  <c r="DL3224" i="37"/>
  <c r="DL3220" i="37"/>
  <c r="DL3216" i="37"/>
  <c r="DL3212" i="37"/>
  <c r="DL3208" i="37"/>
  <c r="DL3204" i="37"/>
  <c r="DL3200" i="37"/>
  <c r="DL3196" i="37"/>
  <c r="DL3192" i="37"/>
  <c r="DL3188" i="37"/>
  <c r="DL3184" i="37"/>
  <c r="DL3180" i="37"/>
  <c r="DL3176" i="37"/>
  <c r="DL3172" i="37"/>
  <c r="DL3168" i="37"/>
  <c r="DL3164" i="37"/>
  <c r="DL3160" i="37"/>
  <c r="DL3156" i="37"/>
  <c r="DL3152" i="37"/>
  <c r="DL3136" i="37"/>
  <c r="DL3132" i="37"/>
  <c r="DL3128" i="37"/>
  <c r="DL3124" i="37"/>
  <c r="DL3120" i="37"/>
  <c r="DL3116" i="37"/>
  <c r="DL3100" i="37"/>
  <c r="DL3076" i="37"/>
  <c r="DL3072" i="37"/>
  <c r="DL3068" i="37"/>
  <c r="DL3064" i="37"/>
  <c r="DL3060" i="37"/>
  <c r="DL3032" i="37"/>
  <c r="DL3028" i="37"/>
  <c r="DL3024" i="37"/>
  <c r="DL3020" i="37"/>
  <c r="DL3016" i="37"/>
  <c r="DL3012" i="37"/>
  <c r="DL3008" i="37"/>
  <c r="DL3004" i="37"/>
  <c r="DL3000" i="37"/>
  <c r="DL2996" i="37"/>
  <c r="DL2992" i="37"/>
  <c r="DL2988" i="37"/>
  <c r="DL2984" i="37"/>
  <c r="DL2980" i="37"/>
  <c r="DL2968" i="37"/>
  <c r="DL2964" i="37"/>
  <c r="DL2960" i="37"/>
  <c r="DL2956" i="37"/>
  <c r="DL2952" i="37"/>
  <c r="DL2948" i="37"/>
  <c r="DL2944" i="37"/>
  <c r="DL2940" i="37"/>
  <c r="DL2936" i="37"/>
  <c r="DL2932" i="37"/>
  <c r="DL2924" i="37"/>
  <c r="DL2920" i="37"/>
  <c r="DL2916" i="37"/>
  <c r="DL2912" i="37"/>
  <c r="DL2908" i="37"/>
  <c r="DL2904" i="37"/>
  <c r="DL2900" i="37"/>
  <c r="DL2896" i="37"/>
  <c r="DL2864" i="37"/>
  <c r="DL2860" i="37"/>
  <c r="DL2856" i="37"/>
  <c r="DL2852" i="37"/>
  <c r="DL2848" i="37"/>
  <c r="DL2844" i="37"/>
  <c r="DL2840" i="37"/>
  <c r="DL2836" i="37"/>
  <c r="DL2832" i="37"/>
  <c r="DL2828" i="37"/>
  <c r="DL2824" i="37"/>
  <c r="DL2820" i="37"/>
  <c r="DL2816" i="37"/>
  <c r="DL2812" i="37"/>
  <c r="DL2808" i="37"/>
  <c r="DL2804" i="37"/>
  <c r="DL2800" i="37"/>
  <c r="DL2796" i="37"/>
  <c r="DL2792" i="37"/>
  <c r="DL2788" i="37"/>
  <c r="DL2784" i="37"/>
  <c r="DL2780" i="37"/>
  <c r="DL2776" i="37"/>
  <c r="DL2768" i="37"/>
  <c r="DL2764" i="37"/>
  <c r="DL2760" i="37"/>
  <c r="DL2756" i="37"/>
  <c r="DL2752" i="37"/>
  <c r="DL2748" i="37"/>
  <c r="DL2744" i="37"/>
  <c r="DL2740" i="37"/>
  <c r="DL2736" i="37"/>
  <c r="DL2732" i="37"/>
  <c r="DL2728" i="37"/>
  <c r="DL2724" i="37"/>
  <c r="DL2720" i="37"/>
  <c r="DL2692" i="37"/>
  <c r="DL2688" i="37"/>
  <c r="DL2684" i="37"/>
  <c r="DL2680" i="37"/>
  <c r="DL2676" i="37"/>
  <c r="DL2672" i="37"/>
  <c r="DL2668" i="37"/>
  <c r="DL2664" i="37"/>
  <c r="DL2660" i="37"/>
  <c r="DL2656" i="37"/>
  <c r="DL2652" i="37"/>
  <c r="DL2648" i="37"/>
  <c r="DL2644" i="37"/>
  <c r="DL2640" i="37"/>
  <c r="DL2636" i="37"/>
  <c r="DL2632" i="37"/>
  <c r="DL2628" i="37"/>
  <c r="DL2624" i="37"/>
  <c r="DL2620" i="37"/>
  <c r="DL2616" i="37"/>
  <c r="DL2612" i="37"/>
  <c r="DL2608" i="37"/>
  <c r="DL2604" i="37"/>
  <c r="DL2600" i="37"/>
  <c r="DL2596" i="37"/>
  <c r="DL2592" i="37"/>
  <c r="DL2588" i="37"/>
  <c r="DL2584" i="37"/>
  <c r="DL2580" i="37"/>
  <c r="DL2576" i="37"/>
  <c r="DL2572" i="37"/>
  <c r="DL2568" i="37"/>
  <c r="DL2564" i="37"/>
  <c r="DL2544" i="37"/>
  <c r="DL2512" i="37"/>
  <c r="DL2508" i="37"/>
  <c r="DL2504" i="37"/>
  <c r="DL2500" i="37"/>
  <c r="DL2496" i="37"/>
  <c r="DL2492" i="37"/>
  <c r="DL2488" i="37"/>
  <c r="DL2484" i="37"/>
  <c r="DL2480" i="37"/>
  <c r="DL2476" i="37"/>
  <c r="DL2472" i="37"/>
  <c r="DL2468" i="37"/>
  <c r="DL2464" i="37"/>
  <c r="DL2460" i="37"/>
  <c r="DL2456" i="37"/>
  <c r="DL2452" i="37"/>
  <c r="DL2448" i="37"/>
  <c r="DL2436" i="37"/>
  <c r="DL2432" i="37"/>
  <c r="DL2428" i="37"/>
  <c r="DL2424" i="37"/>
  <c r="DL2420" i="37"/>
  <c r="DL2416" i="37"/>
  <c r="DL2412" i="37"/>
  <c r="DL2408" i="37"/>
  <c r="DL2388" i="37"/>
  <c r="DL2384" i="37"/>
  <c r="DL2352" i="37"/>
  <c r="DL2348" i="37"/>
  <c r="DL2344" i="37"/>
  <c r="DL2340" i="37"/>
  <c r="DL2336" i="37"/>
  <c r="DL2332" i="37"/>
  <c r="DL2328" i="37"/>
  <c r="DL2324" i="37"/>
  <c r="DL2320" i="37"/>
  <c r="DL2316" i="37"/>
  <c r="DL2312" i="37"/>
  <c r="DL2308" i="37"/>
  <c r="DL2304" i="37"/>
  <c r="DL2296" i="37"/>
  <c r="DL2292" i="37"/>
  <c r="DL2288" i="37"/>
  <c r="DL2284" i="37"/>
  <c r="DL2280" i="37"/>
  <c r="DL2276" i="37"/>
  <c r="DL2272" i="37"/>
  <c r="DL2244" i="37"/>
  <c r="DL2240" i="37"/>
  <c r="DL2236" i="37"/>
  <c r="DL2232" i="37"/>
  <c r="DL2228" i="37"/>
  <c r="DL2224" i="37"/>
  <c r="DL2220" i="37"/>
  <c r="DL2216" i="37"/>
  <c r="DL2212" i="37"/>
  <c r="DL2208" i="37"/>
  <c r="DL2204" i="37"/>
  <c r="DL2200" i="37"/>
  <c r="DL2196" i="37"/>
  <c r="DL2192" i="37"/>
  <c r="DL2188" i="37"/>
  <c r="DL2156" i="37"/>
  <c r="DL2152" i="37"/>
  <c r="DL2148" i="37"/>
  <c r="DL2144" i="37"/>
  <c r="DL2132" i="37"/>
  <c r="DL2128" i="37"/>
  <c r="DL2124" i="37"/>
  <c r="DL2084" i="37"/>
  <c r="DL2080" i="37"/>
  <c r="DL2076" i="37"/>
  <c r="DL2072" i="37"/>
  <c r="DL2068" i="37"/>
  <c r="DL2064" i="37"/>
  <c r="DL2060" i="37"/>
  <c r="DL2052" i="37"/>
  <c r="DL2048" i="37"/>
  <c r="DL2044" i="37"/>
  <c r="DL2040" i="37"/>
  <c r="DL2036" i="37"/>
  <c r="DL2032" i="37"/>
  <c r="DL2028" i="37"/>
  <c r="DL2024" i="37"/>
  <c r="DL2020" i="37"/>
  <c r="DL2016" i="37"/>
  <c r="DL2012" i="37"/>
  <c r="DL2008" i="37"/>
  <c r="DL2004" i="37"/>
  <c r="DL2000" i="37"/>
  <c r="DL1996" i="37"/>
  <c r="DL1992" i="37"/>
  <c r="DL1988" i="37"/>
  <c r="DL1984" i="37"/>
  <c r="DL1980" i="37"/>
  <c r="DL1976" i="37"/>
  <c r="DL1972" i="37"/>
  <c r="DL1968" i="37"/>
  <c r="DL1964" i="37"/>
  <c r="DL1960" i="37"/>
  <c r="DL1956" i="37"/>
  <c r="DL1952" i="37"/>
  <c r="DL1948" i="37"/>
  <c r="DL1944" i="37"/>
  <c r="DL1940" i="37"/>
  <c r="DL1936" i="37"/>
  <c r="DL1932" i="37"/>
  <c r="DL1928" i="37"/>
  <c r="DL1924" i="37"/>
  <c r="DL1920" i="37"/>
  <c r="DL1916" i="37"/>
  <c r="DL1912" i="37"/>
  <c r="DL1908" i="37"/>
  <c r="DL1904" i="37"/>
  <c r="DL1900" i="37"/>
  <c r="DL1896" i="37"/>
  <c r="DL1892" i="37"/>
  <c r="DL1888" i="37"/>
  <c r="DL1884" i="37"/>
  <c r="DL1880" i="37"/>
  <c r="DL1876" i="37"/>
  <c r="DL1872" i="37"/>
  <c r="DL1868" i="37"/>
  <c r="DL1864" i="37"/>
  <c r="DL1860" i="37"/>
  <c r="DL1856" i="37"/>
  <c r="DL1852" i="37"/>
  <c r="DL1848" i="37"/>
  <c r="DL1844" i="37"/>
  <c r="DL1840" i="37"/>
  <c r="DL1836" i="37"/>
  <c r="DL1832" i="37"/>
  <c r="DL1828" i="37"/>
  <c r="DL1824" i="37"/>
  <c r="DL1820" i="37"/>
  <c r="DL1816" i="37"/>
  <c r="DL1812" i="37"/>
  <c r="DL1808" i="37"/>
  <c r="DL1804" i="37"/>
  <c r="DL1800" i="37"/>
  <c r="DL1796" i="37"/>
  <c r="DL1792" i="37"/>
  <c r="DL1788" i="37"/>
  <c r="DL1784" i="37"/>
  <c r="DL1780" i="37"/>
  <c r="DL1776" i="37"/>
  <c r="DL1772" i="37"/>
  <c r="DL1768" i="37"/>
  <c r="DL1764" i="37"/>
  <c r="DL1760" i="37"/>
  <c r="DL1756" i="37"/>
  <c r="DL1752" i="37"/>
  <c r="DL1748" i="37"/>
  <c r="DL1744" i="37"/>
  <c r="DL1740" i="37"/>
  <c r="DL1736" i="37"/>
  <c r="DL1732" i="37"/>
  <c r="DL1728" i="37"/>
  <c r="DL1724" i="37"/>
  <c r="DL1720" i="37"/>
  <c r="DL1716" i="37"/>
  <c r="DL1712" i="37"/>
  <c r="DL1708" i="37"/>
  <c r="DL1704" i="37"/>
  <c r="DL1700" i="37"/>
  <c r="DL1696" i="37"/>
  <c r="DL1692" i="37"/>
  <c r="DL1688" i="37"/>
  <c r="DL1684" i="37"/>
  <c r="DL1680" i="37"/>
  <c r="DL1676" i="37"/>
  <c r="DL1672" i="37"/>
  <c r="DL1668" i="37"/>
  <c r="DL1664" i="37"/>
  <c r="DL1660" i="37"/>
  <c r="DL1656" i="37"/>
  <c r="DL1652" i="37"/>
  <c r="DL1648" i="37"/>
  <c r="DL1644" i="37"/>
  <c r="DL1640" i="37"/>
  <c r="DL1636" i="37"/>
  <c r="DL1632" i="37"/>
  <c r="DL1628" i="37"/>
  <c r="DL1624" i="37"/>
  <c r="DL1620" i="37"/>
  <c r="DL1616" i="37"/>
  <c r="DL1612" i="37"/>
  <c r="DL1608" i="37"/>
  <c r="DL1604" i="37"/>
  <c r="DL1600" i="37"/>
  <c r="DL1596" i="37"/>
  <c r="DL1592" i="37"/>
  <c r="DL1588" i="37"/>
  <c r="DL1584" i="37"/>
  <c r="DL1580" i="37"/>
  <c r="DL1576" i="37"/>
  <c r="DL1572" i="37"/>
  <c r="DL1568" i="37"/>
  <c r="DL1564" i="37"/>
  <c r="DL1560" i="37"/>
  <c r="DL1556" i="37"/>
  <c r="DL1552" i="37"/>
  <c r="DL1548" i="37"/>
  <c r="DL1544" i="37"/>
  <c r="DL1540" i="37"/>
  <c r="DL1536" i="37"/>
  <c r="DL1532" i="37"/>
  <c r="DL1528" i="37"/>
  <c r="DL1524" i="37"/>
  <c r="DL1520" i="37"/>
  <c r="DL1516" i="37"/>
  <c r="DL1512" i="37"/>
  <c r="DL1508" i="37"/>
  <c r="DL1504" i="37"/>
  <c r="DL1500" i="37"/>
  <c r="DL1496" i="37"/>
  <c r="DL1492" i="37"/>
  <c r="DL1488" i="37"/>
  <c r="DL1484" i="37"/>
  <c r="DL1480" i="37"/>
  <c r="DL1476" i="37"/>
  <c r="DL1472" i="37"/>
  <c r="DL1468" i="37"/>
  <c r="DL1464" i="37"/>
  <c r="DL1460" i="37"/>
  <c r="DL1456" i="37"/>
  <c r="DL1452" i="37"/>
  <c r="DL1448" i="37"/>
  <c r="DL1444" i="37"/>
  <c r="DL1440" i="37"/>
  <c r="DL1432" i="37"/>
  <c r="DL1424" i="37"/>
  <c r="DL1412" i="37"/>
  <c r="DL1408" i="37"/>
  <c r="DL1404" i="37"/>
  <c r="DL1400" i="37"/>
  <c r="DL1396" i="37"/>
  <c r="DL1392" i="37"/>
  <c r="DL1388" i="37"/>
  <c r="DL1384" i="37"/>
  <c r="DL1380" i="37"/>
  <c r="DL1376" i="37"/>
  <c r="DL1372" i="37"/>
  <c r="DL1368" i="37"/>
  <c r="DL1364" i="37"/>
  <c r="DL1360" i="37"/>
  <c r="DL1356" i="37"/>
  <c r="DL1352" i="37"/>
  <c r="DL1348" i="37"/>
  <c r="DL1344" i="37"/>
  <c r="DL1340" i="37"/>
  <c r="DL1336" i="37"/>
  <c r="DL1332" i="37"/>
  <c r="DL1328" i="37"/>
  <c r="DL1324" i="37"/>
  <c r="DL1320" i="37"/>
  <c r="DL1316" i="37"/>
  <c r="DL1312" i="37"/>
  <c r="DL1308" i="37"/>
  <c r="DL1304" i="37"/>
  <c r="DL1300" i="37"/>
  <c r="DL1296" i="37"/>
  <c r="DL1292" i="37"/>
  <c r="DL1288" i="37"/>
  <c r="DL1284" i="37"/>
  <c r="DL1280" i="37"/>
  <c r="DL1276" i="37"/>
  <c r="DL1272" i="37"/>
  <c r="DL1268" i="37"/>
  <c r="DL1264" i="37"/>
  <c r="DL1260" i="37"/>
  <c r="DL1256" i="37"/>
  <c r="DL1252" i="37"/>
  <c r="DL1248" i="37"/>
  <c r="DL1244" i="37"/>
  <c r="DL1240" i="37"/>
  <c r="DL1236" i="37"/>
  <c r="DL1232" i="37"/>
  <c r="DL1228" i="37"/>
  <c r="DL1224" i="37"/>
  <c r="DL1220" i="37"/>
  <c r="DL1216" i="37"/>
  <c r="DL1212" i="37"/>
  <c r="DL1208" i="37"/>
  <c r="DL1204" i="37"/>
  <c r="DL1200" i="37"/>
  <c r="DL1196" i="37"/>
  <c r="DL1192" i="37"/>
  <c r="DL1188" i="37"/>
  <c r="DL1184" i="37"/>
  <c r="DL1180" i="37"/>
  <c r="DL1176" i="37"/>
  <c r="DL1172" i="37"/>
  <c r="DL1168" i="37"/>
  <c r="DL1164" i="37"/>
  <c r="DL1160" i="37"/>
  <c r="DL1156" i="37"/>
  <c r="DL1152" i="37"/>
  <c r="DL1148" i="37"/>
  <c r="DL1144" i="37"/>
  <c r="DL1140" i="37"/>
  <c r="DL1136" i="37"/>
  <c r="DL1132" i="37"/>
  <c r="DL1128" i="37"/>
  <c r="DL1124" i="37"/>
  <c r="DL1120" i="37"/>
  <c r="DL1116" i="37"/>
  <c r="DL1112" i="37"/>
  <c r="DL1108" i="37"/>
  <c r="DL1104" i="37"/>
  <c r="DL1100" i="37"/>
  <c r="DL1096" i="37"/>
  <c r="DL1092" i="37"/>
  <c r="DL1088" i="37"/>
  <c r="DL1084" i="37"/>
  <c r="DL1080" i="37"/>
  <c r="DL1076" i="37"/>
  <c r="DL1072" i="37"/>
  <c r="DL1068" i="37"/>
  <c r="DL1064" i="37"/>
  <c r="DL1060" i="37"/>
  <c r="DL1056" i="37"/>
  <c r="DL1052" i="37"/>
  <c r="DL1048" i="37"/>
  <c r="DL1044" i="37"/>
  <c r="DL1040" i="37"/>
  <c r="DL1036" i="37"/>
  <c r="DL1032" i="37"/>
  <c r="DL1028" i="37"/>
  <c r="DL1024" i="37"/>
  <c r="DL1020" i="37"/>
  <c r="DL1016" i="37"/>
  <c r="DL1012" i="37"/>
  <c r="DL1008" i="37"/>
  <c r="DL1004" i="37"/>
  <c r="DL1000" i="37"/>
  <c r="DL996" i="37"/>
  <c r="DL992" i="37"/>
  <c r="DL668" i="37"/>
  <c r="DL664" i="37"/>
  <c r="DL660" i="37"/>
  <c r="DL656" i="37"/>
  <c r="DL644" i="37"/>
  <c r="DL640" i="37"/>
  <c r="DL636" i="37"/>
  <c r="DL632" i="37"/>
  <c r="DL628" i="37"/>
  <c r="DL624" i="37"/>
  <c r="DL620" i="37"/>
  <c r="DL616" i="37"/>
  <c r="DL608" i="37"/>
  <c r="DL604" i="37"/>
  <c r="DL600" i="37"/>
  <c r="DL596" i="37"/>
  <c r="DL592" i="37"/>
  <c r="DL588" i="37"/>
  <c r="DL584" i="37"/>
  <c r="DL580" i="37"/>
  <c r="DL576" i="37"/>
  <c r="DL572" i="37"/>
  <c r="DL568" i="37"/>
  <c r="DL564" i="37"/>
  <c r="DL560" i="37"/>
  <c r="DL556" i="37"/>
  <c r="DL552" i="37"/>
  <c r="DL548" i="37"/>
  <c r="DL544" i="37"/>
  <c r="DL540" i="37"/>
  <c r="DL536" i="37"/>
  <c r="DL532" i="37"/>
  <c r="DL528" i="37"/>
  <c r="DL524" i="37"/>
  <c r="DL520" i="37"/>
  <c r="DL516" i="37"/>
  <c r="DL512" i="37"/>
  <c r="DL508" i="37"/>
  <c r="DL504" i="37"/>
  <c r="DL500" i="37"/>
  <c r="DL496" i="37"/>
  <c r="DL492" i="37"/>
  <c r="DL488" i="37"/>
  <c r="DL484" i="37"/>
  <c r="DL480" i="37"/>
  <c r="DL476" i="37"/>
  <c r="DL472" i="37"/>
  <c r="DL468" i="37"/>
  <c r="DL464" i="37"/>
  <c r="DL460" i="37"/>
  <c r="DL456" i="37"/>
  <c r="DL452" i="37"/>
  <c r="DL448" i="37"/>
  <c r="DL444" i="37"/>
  <c r="DL440" i="37"/>
  <c r="DL436" i="37"/>
  <c r="DL432" i="37"/>
  <c r="DL428" i="37"/>
  <c r="DL424" i="37"/>
  <c r="DL420" i="37"/>
  <c r="DL416" i="37"/>
  <c r="DL412" i="37"/>
  <c r="DL408" i="37"/>
  <c r="DL404" i="37"/>
  <c r="DL400" i="37"/>
  <c r="DL396" i="37"/>
  <c r="DL392" i="37"/>
  <c r="DL388" i="37"/>
  <c r="DL384" i="37"/>
  <c r="DL380" i="37"/>
  <c r="DL376" i="37"/>
  <c r="DL372" i="37"/>
  <c r="DL368" i="37"/>
  <c r="DL364" i="37"/>
  <c r="DL360" i="37"/>
  <c r="DL356" i="37"/>
  <c r="DL352" i="37"/>
  <c r="DL348" i="37"/>
  <c r="DL344" i="37"/>
  <c r="DL340" i="37"/>
  <c r="DL336" i="37"/>
  <c r="DL332" i="37"/>
  <c r="DL328" i="37"/>
  <c r="DL324" i="37"/>
  <c r="DL320" i="37"/>
  <c r="DL316" i="37"/>
  <c r="DL312" i="37"/>
  <c r="DL308" i="37"/>
  <c r="DL304" i="37"/>
  <c r="DL240" i="37"/>
  <c r="DL236" i="37"/>
  <c r="DL232" i="37"/>
  <c r="DL228" i="37"/>
  <c r="DL224" i="37"/>
  <c r="DL220" i="37"/>
  <c r="DL216" i="37"/>
  <c r="DL212" i="37"/>
  <c r="DL204" i="37"/>
  <c r="DL200" i="37"/>
  <c r="DL196" i="37"/>
  <c r="DL192" i="37"/>
  <c r="DL188" i="37"/>
  <c r="DL184" i="37"/>
  <c r="DL180" i="37"/>
  <c r="DL176" i="37"/>
  <c r="DL168" i="37"/>
  <c r="DL164" i="37"/>
  <c r="DL160" i="37"/>
  <c r="DL156" i="37"/>
  <c r="DL152" i="37"/>
  <c r="DL148" i="37"/>
  <c r="DL144" i="37"/>
  <c r="DL140" i="37"/>
  <c r="DL136" i="37"/>
  <c r="DL132" i="37"/>
  <c r="DL128" i="37"/>
  <c r="DL124" i="37"/>
  <c r="DL120" i="37"/>
  <c r="DL116" i="37"/>
  <c r="DL112" i="37"/>
  <c r="DL108" i="37"/>
  <c r="DL104" i="37"/>
  <c r="DL100" i="37"/>
  <c r="DL96" i="37"/>
  <c r="DL92" i="37"/>
  <c r="DL88" i="37"/>
  <c r="DL84" i="37"/>
  <c r="DL80" i="37"/>
  <c r="DL76" i="37"/>
  <c r="DL72" i="37"/>
  <c r="DL68" i="37"/>
  <c r="DL64" i="37"/>
  <c r="DL60" i="37"/>
  <c r="DL56" i="37"/>
  <c r="DL52" i="37"/>
  <c r="DL48" i="37"/>
  <c r="DL44" i="37"/>
  <c r="DL40" i="37"/>
  <c r="DL36" i="37"/>
  <c r="DL32" i="37"/>
  <c r="DL28" i="37"/>
  <c r="DL24" i="37"/>
  <c r="DL20" i="37"/>
  <c r="DL16" i="37"/>
  <c r="DL12" i="37"/>
  <c r="DL8" i="37"/>
  <c r="DL5556" i="37" s="1"/>
  <c r="AN5557" i="33"/>
  <c r="AM5557" i="33"/>
  <c r="AM5558" i="33" l="1"/>
  <c r="AN5558" i="33"/>
  <c r="AN5559" i="33" l="1"/>
  <c r="AM5559" i="33"/>
  <c r="AM5560" i="33" l="1"/>
  <c r="AN5560" i="33"/>
  <c r="AN5561" i="33" l="1"/>
  <c r="AM5561" i="33"/>
  <c r="AM5562" i="33" l="1"/>
  <c r="AN5562" i="33"/>
  <c r="AN5563" i="33" l="1"/>
  <c r="AM5563" i="33"/>
  <c r="AM5564" i="33" l="1"/>
  <c r="AN5564" i="33"/>
  <c r="AN5565" i="33" l="1"/>
  <c r="AM5565" i="33"/>
  <c r="AM5566" i="33" l="1"/>
  <c r="AN5566" i="33"/>
  <c r="AN5567" i="33" l="1"/>
  <c r="AM5567" i="33"/>
  <c r="AM5568" i="33" l="1"/>
  <c r="AN5568" i="33"/>
  <c r="AN5569" i="33" l="1"/>
  <c r="AM5569" i="33"/>
  <c r="AM5570" i="33" l="1"/>
  <c r="AN5570" i="33"/>
  <c r="AN5571" i="33" l="1"/>
  <c r="AM5571" i="33"/>
  <c r="AM5572" i="33" l="1"/>
  <c r="AN5572" i="33"/>
  <c r="AN5573" i="33" l="1"/>
  <c r="AM5573" i="33"/>
  <c r="AM5574" i="33" l="1"/>
  <c r="AN5574" i="33"/>
  <c r="AN5575" i="33" l="1"/>
  <c r="AM5575" i="33"/>
  <c r="AM5576" i="33" l="1"/>
  <c r="AN5576" i="33"/>
  <c r="AN5577" i="33" l="1"/>
  <c r="AM5577" i="33"/>
  <c r="AM5578" i="33" l="1"/>
  <c r="AN5578" i="33"/>
  <c r="Z4" i="25" a="1"/>
  <c r="AA5" i="25"/>
  <c r="AA4" i="25"/>
  <c r="Z5" i="25"/>
  <c r="Z4" i="25"/>
  <c r="K26" i="25" a="1"/>
  <c r="K27" i="25"/>
  <c r="K26" i="25"/>
  <c r="O27" i="25"/>
  <c r="L26" i="25"/>
  <c r="M26" i="25" s="1"/>
  <c r="P27" i="25"/>
  <c r="L27" i="25"/>
  <c r="M27" i="25"/>
  <c r="AC4" i="25" a="1"/>
  <c r="AB7" i="31" a="1"/>
  <c r="AC5" i="25" l="1"/>
  <c r="AC4" i="25"/>
  <c r="AE10" i="31"/>
  <c r="AE9" i="31"/>
  <c r="AE8" i="31"/>
  <c r="AE7" i="31"/>
  <c r="AD10" i="31"/>
  <c r="AB7" i="31"/>
  <c r="AC7" i="31"/>
  <c r="AD7" i="31"/>
  <c r="AB8" i="31"/>
  <c r="AC8" i="31"/>
  <c r="AD8" i="31"/>
  <c r="AB9" i="31"/>
  <c r="AC9" i="31"/>
  <c r="AD9" i="31"/>
  <c r="AB10" i="31"/>
  <c r="AC10" i="31"/>
  <c r="K401" i="31" a="1"/>
  <c r="K403" i="31"/>
  <c r="K401" i="31"/>
  <c r="K404" i="31"/>
  <c r="L404" i="31" s="1"/>
  <c r="M404" i="31" s="1"/>
  <c r="K402" i="31"/>
  <c r="L402" i="31" s="1"/>
  <c r="M402" i="31" s="1"/>
  <c r="O403" i="31"/>
  <c r="L403" i="31"/>
  <c r="M403" i="31" s="1"/>
  <c r="P402" i="31"/>
  <c r="P404" i="31"/>
  <c r="L401" i="31"/>
  <c r="M401" i="31" s="1"/>
  <c r="P403" i="31"/>
  <c r="O402" i="31"/>
  <c r="Y6" i="32" a="1"/>
  <c r="O404" i="31" l="1"/>
  <c r="Z7" i="32"/>
  <c r="AA6" i="32"/>
  <c r="Y7" i="32"/>
  <c r="AA8" i="32"/>
  <c r="AA7" i="32"/>
  <c r="Z8" i="32"/>
  <c r="Z6" i="32"/>
  <c r="Y8" i="32"/>
  <c r="Y6" i="32"/>
  <c r="I109" i="32" a="1"/>
  <c r="I111" i="32"/>
  <c r="I109" i="32"/>
  <c r="I110" i="32"/>
  <c r="J110" i="32" s="1"/>
  <c r="K110" i="32" s="1"/>
  <c r="N111" i="32"/>
  <c r="J111" i="32"/>
  <c r="K111" i="32"/>
  <c r="J109" i="32"/>
  <c r="K109" i="32"/>
  <c r="M111" i="32"/>
  <c r="N110" i="32"/>
  <c r="M110" i="32" l="1"/>
  <c r="AN5579" i="33"/>
  <c r="AM5579" i="33"/>
  <c r="AM5580" i="33" l="1"/>
  <c r="AN5580" i="33"/>
  <c r="AN5581" i="33" l="1"/>
  <c r="AM5581" i="33"/>
  <c r="AM5582" i="33" l="1"/>
  <c r="AN5582" i="33"/>
  <c r="AN5583" i="33" l="1"/>
  <c r="AM5583" i="33"/>
  <c r="AM5584" i="33" l="1"/>
  <c r="AN5584" i="33"/>
  <c r="AN5585" i="33" l="1"/>
  <c r="AM5585" i="33"/>
  <c r="AM5586" i="33" l="1"/>
  <c r="AN5586" i="33"/>
  <c r="AN5587" i="33" l="1"/>
  <c r="AM5587" i="33"/>
  <c r="AM5588" i="33" l="1"/>
  <c r="AN5588" i="33"/>
  <c r="AN5589" i="33" l="1"/>
  <c r="AM5589" i="33"/>
  <c r="AM5590" i="33" l="1"/>
  <c r="AN5590" i="33"/>
  <c r="AN5591" i="33" l="1"/>
  <c r="AM5591" i="33"/>
  <c r="AM5592" i="33" l="1"/>
  <c r="AN5592" i="33"/>
  <c r="AN5593" i="33" l="1"/>
  <c r="AM5593" i="33"/>
  <c r="AM5594" i="33" l="1"/>
  <c r="AN5594" i="33"/>
  <c r="AN5595" i="33" l="1"/>
  <c r="AM5595" i="33"/>
  <c r="AM5596" i="33" l="1"/>
  <c r="AN5596" i="33"/>
  <c r="AN5597" i="33" l="1"/>
  <c r="AM5597" i="33"/>
  <c r="AM5598" i="33" l="1"/>
  <c r="AN5598" i="33"/>
  <c r="AN5599" i="33" l="1"/>
  <c r="AM5599" i="33"/>
  <c r="AM5600" i="33" l="1"/>
  <c r="AN5600" i="33"/>
  <c r="AN5601" i="33" l="1"/>
  <c r="AM5601" i="33"/>
  <c r="AM5602" i="33" l="1"/>
  <c r="AN5602" i="33"/>
  <c r="AN5603" i="33" l="1"/>
  <c r="AM5603" i="33"/>
  <c r="AM5604" i="33" l="1"/>
  <c r="AN5604" i="33"/>
  <c r="AN5605" i="33" l="1"/>
  <c r="AM5605" i="33"/>
  <c r="AM5606" i="33" l="1"/>
  <c r="AN5606" i="33"/>
  <c r="AN5607" i="33" l="1"/>
  <c r="AM5607" i="33"/>
  <c r="AM5608" i="33" l="1"/>
  <c r="AN5608" i="33"/>
  <c r="AN5609" i="33" l="1"/>
  <c r="AM5609" i="33"/>
  <c r="AM5610" i="33" l="1"/>
  <c r="AN5610" i="33"/>
  <c r="AN5611" i="33" l="1"/>
  <c r="AM5611" i="33"/>
  <c r="AM5612" i="33" l="1"/>
  <c r="AN5612" i="33"/>
  <c r="AN5613" i="33" l="1"/>
  <c r="AM5613" i="33"/>
  <c r="AM5614" i="33" l="1"/>
  <c r="AN5614" i="33"/>
  <c r="AN5615" i="33" l="1"/>
  <c r="AM5615" i="33"/>
  <c r="AM5616" i="33" l="1"/>
  <c r="AN5616" i="33"/>
  <c r="AN5617" i="33" l="1"/>
  <c r="AM5617" i="33"/>
  <c r="AM5618" i="33" l="1"/>
  <c r="AN5618" i="33"/>
  <c r="AN5619" i="33" l="1"/>
  <c r="AM5619" i="33"/>
  <c r="AM5620" i="33" l="1"/>
  <c r="AN5620" i="33"/>
  <c r="AN5621" i="33" l="1"/>
  <c r="AM5621" i="33"/>
  <c r="AM5622" i="33" l="1"/>
  <c r="AN5622" i="33"/>
  <c r="AN5623" i="33" l="1"/>
  <c r="AM5623" i="33"/>
  <c r="AM5624" i="33" l="1"/>
  <c r="AN5624" i="33"/>
  <c r="AN5625" i="33" l="1"/>
  <c r="AM5625" i="33"/>
  <c r="AM5626" i="33" l="1"/>
  <c r="AN5626" i="33"/>
  <c r="AN5627" i="33" l="1"/>
  <c r="AM5627" i="33"/>
  <c r="AM5628" i="33" l="1"/>
  <c r="AN5628" i="33"/>
  <c r="AN5629" i="33" l="1"/>
  <c r="AM5629" i="33"/>
  <c r="AM5630" i="33" l="1"/>
  <c r="AN5630" i="33"/>
  <c r="AN5631" i="33" l="1"/>
  <c r="AM5631" i="33"/>
  <c r="AM5632" i="33" l="1"/>
  <c r="AN5632" i="33"/>
  <c r="AN5633" i="33" l="1"/>
  <c r="AM5633" i="33"/>
  <c r="AM5634" i="33" l="1"/>
  <c r="AN5634" i="33"/>
  <c r="AN5635" i="33" l="1"/>
  <c r="AM5635" i="33"/>
  <c r="AM5636" i="33" l="1"/>
  <c r="AN5636" i="33"/>
  <c r="AN5637" i="33" l="1"/>
  <c r="AM5637" i="33"/>
  <c r="AM5638" i="33" l="1"/>
  <c r="AN5638" i="33"/>
  <c r="AN5639" i="33" l="1"/>
  <c r="AM5639" i="33"/>
  <c r="AM5640" i="33" l="1"/>
  <c r="AN5640" i="33"/>
  <c r="AN5641" i="33" l="1"/>
  <c r="AM5641" i="33"/>
  <c r="AM5642" i="33" l="1"/>
  <c r="AN5642" i="33"/>
  <c r="AN5643" i="33" l="1"/>
  <c r="AM5643" i="33"/>
  <c r="AM5644" i="33" l="1"/>
  <c r="AN5644" i="33"/>
  <c r="AN5645" i="33" l="1"/>
  <c r="AM5645" i="33"/>
  <c r="AM5646" i="33" l="1"/>
  <c r="AN5646" i="33"/>
  <c r="AN5647" i="33" l="1"/>
  <c r="AM5647" i="33"/>
  <c r="AM5648" i="33" l="1"/>
  <c r="AN5648" i="33"/>
  <c r="AN5649" i="33" l="1"/>
  <c r="AM5649" i="33"/>
  <c r="AM5650" i="33" l="1"/>
  <c r="AN5650" i="33"/>
  <c r="AN5651" i="33" l="1"/>
  <c r="AM5651" i="33"/>
  <c r="AM5652" i="33" l="1"/>
  <c r="AN5652" i="33"/>
  <c r="AN5653" i="33" l="1"/>
  <c r="AM5653" i="33"/>
  <c r="AM5654" i="33" l="1"/>
  <c r="AN5654" i="33"/>
  <c r="AN5655" i="33" l="1"/>
  <c r="AM5655" i="33"/>
  <c r="AM5656" i="33" l="1"/>
  <c r="AN5656" i="33"/>
  <c r="AN5657" i="33" l="1"/>
  <c r="AM5657" i="33"/>
  <c r="AM5658" i="33" l="1"/>
  <c r="AN5658" i="33"/>
  <c r="AN5659" i="33" l="1"/>
  <c r="AM5659" i="33"/>
  <c r="AM5660" i="33" l="1"/>
  <c r="AN5660" i="33"/>
  <c r="AN5661" i="33" l="1"/>
  <c r="AM5661" i="33"/>
  <c r="AM5662" i="33" l="1"/>
  <c r="AN5662" i="33"/>
  <c r="AN5663" i="33" l="1"/>
  <c r="AM5663" i="33"/>
  <c r="AM5664" i="33" l="1"/>
  <c r="AN5664" i="33"/>
  <c r="AN5665" i="33" l="1"/>
  <c r="AM5665" i="33"/>
  <c r="AM5666" i="33" l="1"/>
  <c r="AN5666" i="33"/>
  <c r="AN5667" i="33" l="1"/>
  <c r="AM5667" i="33"/>
  <c r="AM5668" i="33" l="1"/>
  <c r="AN5668" i="33"/>
  <c r="AN5669" i="33" l="1"/>
  <c r="AM5669" i="33"/>
  <c r="AM5670" i="33" l="1"/>
  <c r="AN5670" i="33"/>
  <c r="AN5671" i="33" l="1"/>
  <c r="AM5671" i="33"/>
  <c r="AM5672" i="33" l="1"/>
  <c r="AN5672" i="33"/>
  <c r="AN5673" i="33" l="1"/>
  <c r="AM5673" i="33"/>
  <c r="AM5674" i="33" l="1"/>
  <c r="AN5674" i="33"/>
  <c r="AN5675" i="33" l="1"/>
  <c r="AM5675" i="33"/>
  <c r="AM5676" i="33" l="1"/>
  <c r="AN5676" i="33"/>
  <c r="AN5677" i="33" l="1"/>
  <c r="AM5677" i="33"/>
  <c r="AM5678" i="33" l="1"/>
  <c r="AN5678" i="33"/>
  <c r="AN5679" i="33" l="1"/>
  <c r="AM5679" i="33"/>
  <c r="AM5680" i="33" l="1"/>
  <c r="AN5680" i="33"/>
  <c r="AN5681" i="33" l="1"/>
  <c r="AM5681" i="33"/>
  <c r="AM5682" i="33" l="1"/>
  <c r="AN5682" i="33"/>
  <c r="AN5683" i="33" l="1"/>
  <c r="AM5683" i="33"/>
  <c r="AM5684" i="33" l="1"/>
  <c r="AN5684" i="33"/>
  <c r="AN5685" i="33" l="1"/>
  <c r="AM5685" i="33"/>
  <c r="AM5686" i="33" l="1"/>
  <c r="AN5686" i="33"/>
  <c r="AN5687" i="33" l="1"/>
  <c r="AM5687" i="33"/>
  <c r="AM5688" i="33" l="1"/>
  <c r="AN5688" i="33"/>
  <c r="AN5689" i="33" l="1"/>
  <c r="AM5689" i="33"/>
  <c r="AM5690" i="33" l="1"/>
  <c r="AN5690" i="33"/>
  <c r="AN5691" i="33" l="1"/>
  <c r="AM5691" i="33"/>
  <c r="AM5692" i="33" l="1"/>
  <c r="AN5692" i="33"/>
  <c r="AN5693" i="33" l="1"/>
  <c r="AM5693" i="33"/>
  <c r="AM5694" i="33" l="1"/>
  <c r="AN5694" i="33"/>
  <c r="AN5695" i="33" l="1"/>
  <c r="AM5695" i="33"/>
  <c r="AM5696" i="33" l="1"/>
  <c r="AN5696" i="33"/>
  <c r="AN5697" i="33" l="1"/>
  <c r="AM5697" i="33"/>
  <c r="AM5698" i="33" l="1"/>
  <c r="AN5698" i="33"/>
  <c r="AN5699" i="33" l="1"/>
  <c r="AM5699" i="33"/>
  <c r="AM5700" i="33" l="1"/>
  <c r="AN5700" i="33"/>
  <c r="AN5701" i="33" l="1"/>
  <c r="AM5701" i="33"/>
  <c r="AM5702" i="33" l="1"/>
  <c r="AN5702" i="33"/>
  <c r="AN5703" i="33" l="1"/>
  <c r="AM5703" i="33"/>
  <c r="AM5704" i="33" l="1"/>
  <c r="AN5704" i="33"/>
  <c r="AN5705" i="33" l="1"/>
  <c r="AM5705" i="33"/>
  <c r="AM5706" i="33" l="1"/>
  <c r="AN5706" i="33"/>
  <c r="AN5707" i="33" l="1"/>
  <c r="AM5707" i="33"/>
  <c r="AM5708" i="33" l="1"/>
  <c r="AN5708" i="33"/>
  <c r="AN5709" i="33" l="1"/>
  <c r="AM5709" i="33"/>
  <c r="AM5710" i="33" l="1"/>
  <c r="AN5710" i="33"/>
  <c r="AN5711" i="33" l="1"/>
  <c r="AM5711" i="33"/>
  <c r="AM5712" i="33" l="1"/>
  <c r="AN5712" i="33"/>
  <c r="AN5713" i="33" l="1"/>
  <c r="AM5713" i="33"/>
  <c r="AM5714" i="33" l="1"/>
  <c r="AN5714" i="33"/>
  <c r="AN5715" i="33" l="1"/>
  <c r="AM5715" i="33"/>
  <c r="AM5716" i="33" l="1"/>
  <c r="AN5716" i="33"/>
  <c r="AN5717" i="33" l="1"/>
  <c r="AM5717" i="33"/>
  <c r="AM5718" i="33" l="1"/>
  <c r="AN5718" i="33"/>
  <c r="AN5719" i="33" l="1"/>
  <c r="AM5719" i="33"/>
  <c r="AM5720" i="33" l="1"/>
  <c r="AN5720" i="33"/>
  <c r="AN5721" i="33" l="1"/>
  <c r="AM5721" i="33"/>
  <c r="AM5722" i="33" l="1"/>
  <c r="AN5722" i="33"/>
  <c r="AN5723" i="33" l="1"/>
  <c r="AM5723" i="33"/>
  <c r="AM5724" i="33" l="1"/>
  <c r="AN5724" i="33"/>
  <c r="AN5725" i="33" l="1"/>
  <c r="AM5725" i="33"/>
  <c r="AM5726" i="33" l="1"/>
  <c r="AN5726" i="33"/>
  <c r="AN5727" i="33" l="1"/>
  <c r="AM5727" i="33"/>
  <c r="AM5728" i="33" l="1"/>
  <c r="AN5728" i="33"/>
  <c r="AN5729" i="33" l="1"/>
  <c r="AM5729" i="33"/>
  <c r="AM5730" i="33" l="1"/>
  <c r="AN5730" i="33"/>
  <c r="AN5731" i="33" l="1"/>
  <c r="AM5731" i="33"/>
  <c r="AM5732" i="33" l="1"/>
  <c r="AN5732" i="33"/>
  <c r="AN5733" i="33" l="1"/>
  <c r="AM5733" i="33"/>
  <c r="AM5734" i="33" l="1"/>
  <c r="AN5734" i="33"/>
  <c r="AN5735" i="33" l="1"/>
  <c r="AM5735" i="33"/>
  <c r="AM5736" i="33" l="1"/>
  <c r="AN5736" i="33"/>
  <c r="AN5737" i="33" l="1"/>
  <c r="AM5737" i="33"/>
  <c r="AM5738" i="33" l="1"/>
  <c r="AN5738" i="33"/>
  <c r="AN5739" i="33" l="1"/>
  <c r="AM5739" i="33"/>
  <c r="AM5740" i="33" l="1"/>
  <c r="AN5740" i="33"/>
  <c r="AN5741" i="33" l="1"/>
  <c r="AM5741" i="33"/>
  <c r="AM5742" i="33" l="1"/>
  <c r="AN5742" i="33"/>
  <c r="AN5743" i="33" l="1"/>
  <c r="AM5743" i="33"/>
  <c r="AM5744" i="33" l="1"/>
  <c r="AN5744" i="33"/>
  <c r="AN5745" i="33" l="1"/>
  <c r="AM5745" i="33"/>
  <c r="AM5746" i="33" l="1"/>
  <c r="AN5746" i="33"/>
  <c r="AN5747" i="33" l="1"/>
  <c r="AM5747" i="33"/>
  <c r="AM5748" i="33" l="1"/>
  <c r="AN5748" i="33"/>
  <c r="AN5749" i="33" l="1"/>
  <c r="AM5749" i="33"/>
  <c r="AM5750" i="33" l="1"/>
  <c r="AN5750" i="33"/>
  <c r="AN5751" i="33" l="1"/>
  <c r="AM5751" i="33"/>
  <c r="AM5752" i="33" l="1"/>
  <c r="AN5752" i="33"/>
  <c r="AN5753" i="33" l="1"/>
  <c r="AM5753" i="33"/>
  <c r="AM5754" i="33" l="1"/>
  <c r="AN5754" i="33"/>
  <c r="AN5755" i="33" l="1"/>
  <c r="AM5755" i="33"/>
  <c r="AM5756" i="33" l="1"/>
  <c r="AN5756" i="33"/>
  <c r="AN5757" i="33" l="1"/>
  <c r="AM5757" i="33"/>
  <c r="AM5758" i="33" l="1"/>
  <c r="AN5758" i="33"/>
  <c r="AN5759" i="33" l="1"/>
  <c r="AM5759" i="33"/>
  <c r="AM5760" i="33" l="1"/>
  <c r="AN5760" i="33"/>
  <c r="AN5761" i="33" l="1"/>
  <c r="AM5761" i="33"/>
  <c r="AM5762" i="33" l="1"/>
  <c r="AN5762" i="33"/>
  <c r="AN5763" i="33" l="1"/>
  <c r="AM5763" i="33"/>
  <c r="AM5764" i="33" l="1"/>
  <c r="AN5764" i="33"/>
  <c r="AN5765" i="33" l="1"/>
  <c r="AM5765" i="33"/>
  <c r="AM5766" i="33" l="1"/>
  <c r="AN5766" i="33"/>
  <c r="AN5767" i="33" l="1"/>
  <c r="AM5767" i="33"/>
  <c r="AM5768" i="33" l="1"/>
  <c r="AN5768" i="33"/>
  <c r="AN5769" i="33" l="1"/>
  <c r="AM5769" i="33"/>
  <c r="AM5770" i="33" l="1"/>
  <c r="AN5770" i="33"/>
  <c r="AN5771" i="33" l="1"/>
  <c r="AM5771" i="33"/>
  <c r="AM5772" i="33" l="1"/>
  <c r="AN5772" i="33"/>
  <c r="AN5773" i="33" l="1"/>
  <c r="AM5773" i="33"/>
  <c r="AM5774" i="33" l="1"/>
  <c r="AN5774" i="33"/>
  <c r="AN5775" i="33" l="1"/>
  <c r="AM5775" i="33"/>
  <c r="AM5776" i="33" l="1"/>
  <c r="AN5776" i="33"/>
  <c r="AN5777" i="33" l="1"/>
  <c r="AM5777" i="33"/>
  <c r="AM5778" i="33" l="1"/>
  <c r="AN5778" i="33"/>
  <c r="AN5779" i="33" l="1"/>
  <c r="AM5779" i="33"/>
  <c r="AM5780" i="33" l="1"/>
  <c r="AN5780" i="33"/>
  <c r="AN5781" i="33" l="1"/>
  <c r="AM5781" i="33"/>
  <c r="AM5782" i="33" l="1"/>
  <c r="AN5782" i="33"/>
  <c r="AN5783" i="33" l="1"/>
  <c r="AM5783" i="33"/>
  <c r="AM5784" i="33" l="1"/>
  <c r="AN5784" i="33"/>
  <c r="AN5785" i="33" l="1"/>
  <c r="AM5785" i="33"/>
  <c r="AM5786" i="33" l="1"/>
  <c r="AN5786" i="33"/>
  <c r="AN5787" i="33" l="1"/>
  <c r="AM5787" i="33"/>
  <c r="AM5788" i="33" l="1"/>
  <c r="AN5788" i="33"/>
  <c r="AN5789" i="33" l="1"/>
  <c r="AM5789" i="33"/>
  <c r="AM5790" i="33" l="1"/>
  <c r="AN5790" i="33"/>
  <c r="AN5791" i="33" l="1"/>
  <c r="AM5791" i="33"/>
  <c r="AM5792" i="33" l="1"/>
  <c r="AN5792" i="33"/>
  <c r="AN5793" i="33" l="1"/>
  <c r="AM5793" i="33"/>
  <c r="AM5794" i="33" l="1"/>
  <c r="AN5794" i="33"/>
  <c r="AN5795" i="33" l="1"/>
  <c r="AM5795" i="33"/>
  <c r="AM5796" i="33" l="1"/>
  <c r="AN5796" i="33"/>
  <c r="AN5797" i="33" l="1"/>
  <c r="AM5797" i="33"/>
  <c r="AM5798" i="33" l="1"/>
  <c r="AN5798" i="33"/>
  <c r="AN5799" i="33" l="1"/>
  <c r="AM5799" i="33"/>
  <c r="AM5800" i="33" l="1"/>
  <c r="AN5800" i="33"/>
  <c r="AN5801" i="33" l="1"/>
  <c r="AM5801" i="33"/>
  <c r="AM5802" i="33" l="1"/>
  <c r="AN5802" i="33"/>
  <c r="AN5803" i="33" l="1"/>
  <c r="AM5803" i="33"/>
  <c r="AM5804" i="33" l="1"/>
  <c r="AN5804" i="33"/>
  <c r="AN5805" i="33" l="1"/>
  <c r="AM5805" i="33"/>
  <c r="AM5806" i="33" l="1"/>
  <c r="AN5806" i="33"/>
  <c r="AN5807" i="33" l="1"/>
  <c r="AM5807" i="33"/>
  <c r="AM5808" i="33" l="1"/>
  <c r="AN5808" i="33"/>
  <c r="AN5809" i="33" l="1"/>
  <c r="AM5809" i="33"/>
  <c r="AM5810" i="33" l="1"/>
  <c r="AN5810" i="33"/>
  <c r="AN5811" i="33" l="1"/>
  <c r="AM5811" i="33"/>
  <c r="AM5812" i="33" l="1"/>
  <c r="AN5812" i="33"/>
  <c r="AN5813" i="33" l="1"/>
  <c r="AM5813" i="33"/>
  <c r="AM5814" i="33" l="1"/>
  <c r="AN5814" i="33"/>
  <c r="AN5815" i="33" l="1"/>
  <c r="AM5815" i="33"/>
  <c r="AM5816" i="33" l="1"/>
  <c r="AN5816" i="33"/>
  <c r="AN5817" i="33" l="1"/>
  <c r="AM5817" i="33"/>
  <c r="AM5818" i="33" l="1"/>
  <c r="AN5818" i="33"/>
  <c r="AN5819" i="33" l="1"/>
  <c r="AM5819" i="33"/>
  <c r="AM5820" i="33" l="1"/>
  <c r="AN5820" i="33"/>
  <c r="AN5821" i="33" l="1"/>
  <c r="AM5821" i="33"/>
  <c r="AM5822" i="33" l="1"/>
  <c r="AN5822" i="33"/>
  <c r="AN5823" i="33" l="1"/>
  <c r="AM5823" i="33"/>
  <c r="AM5824" i="33" l="1"/>
  <c r="AN5824" i="33"/>
  <c r="AN5825" i="33" l="1"/>
  <c r="AM5825" i="33"/>
  <c r="AM5826" i="33" l="1"/>
  <c r="AN5826" i="33"/>
  <c r="AN5827" i="33" l="1"/>
  <c r="AM5827" i="33"/>
  <c r="AM5828" i="33" l="1"/>
  <c r="AN5828" i="33"/>
  <c r="AN5829" i="33" l="1"/>
  <c r="AM5829" i="33"/>
  <c r="AM5830" i="33" l="1"/>
  <c r="AN5830" i="33"/>
  <c r="AN5831" i="33" l="1"/>
  <c r="AM5831" i="33"/>
  <c r="AM5832" i="33" l="1"/>
  <c r="AN5832" i="33"/>
  <c r="AN5833" i="33" l="1"/>
  <c r="AM5833" i="33"/>
  <c r="AM5834" i="33" l="1"/>
  <c r="AN5834" i="33"/>
  <c r="AN5835" i="33" l="1"/>
  <c r="AM5835" i="33"/>
  <c r="AM5836" i="33" l="1"/>
  <c r="AN5836" i="33"/>
  <c r="AN5837" i="33" l="1"/>
  <c r="AM5837" i="33"/>
  <c r="AM5838" i="33" l="1"/>
  <c r="AN5838" i="33"/>
  <c r="AN5839" i="33" l="1"/>
  <c r="AM5839" i="33"/>
  <c r="AM5840" i="33" l="1"/>
  <c r="AN5840" i="33"/>
  <c r="AN5841" i="33" l="1"/>
  <c r="AM5841" i="33"/>
  <c r="AM5842" i="33" l="1"/>
  <c r="AN5842" i="33"/>
  <c r="AN5843" i="33" l="1"/>
  <c r="AM5843" i="33"/>
  <c r="AM5844" i="33" l="1"/>
  <c r="AN5844" i="33"/>
  <c r="AN5845" i="33" l="1"/>
  <c r="AM5845" i="33"/>
  <c r="AM5846" i="33" l="1"/>
  <c r="AN5846" i="33"/>
  <c r="AN5847" i="33" l="1"/>
  <c r="AM5847" i="33"/>
  <c r="AM5848" i="33" l="1"/>
  <c r="AN5848" i="33"/>
  <c r="AN5849" i="33" l="1"/>
  <c r="AM5849" i="33"/>
  <c r="AM5850" i="33" l="1"/>
  <c r="AN5850" i="33"/>
  <c r="AN5851" i="33" l="1"/>
  <c r="AM5851" i="33"/>
  <c r="AM5852" i="33" l="1"/>
  <c r="AN5852" i="33"/>
  <c r="AN5853" i="33" l="1"/>
  <c r="AM5853" i="33"/>
  <c r="AM5854" i="33" l="1"/>
  <c r="AN5854" i="33"/>
  <c r="AN5855" i="33" l="1"/>
  <c r="AM5855" i="33"/>
  <c r="AM5856" i="33" l="1"/>
  <c r="AN5856" i="33"/>
  <c r="AN5857" i="33" l="1"/>
  <c r="AM5857" i="33"/>
  <c r="AM5858" i="33" l="1"/>
  <c r="AN5858" i="33"/>
  <c r="AN5859" i="33" l="1"/>
  <c r="AM5859" i="33"/>
  <c r="AM5860" i="33" l="1"/>
  <c r="AN5860" i="33"/>
  <c r="AN5861" i="33" l="1"/>
  <c r="AM5861" i="33"/>
  <c r="AM5862" i="33" l="1"/>
  <c r="AN5862" i="33"/>
  <c r="AN5863" i="33" l="1"/>
  <c r="AM5863" i="33"/>
  <c r="AM5864" i="33" l="1"/>
  <c r="AN5864" i="33"/>
  <c r="AN5865" i="33" l="1"/>
  <c r="AM5865" i="33"/>
  <c r="AM5866" i="33" l="1"/>
  <c r="AN5866" i="33"/>
  <c r="AN5867" i="33" l="1"/>
  <c r="AM5867" i="33"/>
  <c r="AM5868" i="33" l="1"/>
  <c r="AN5868" i="33"/>
  <c r="AN5869" i="33" l="1"/>
  <c r="AM5869" i="33"/>
  <c r="AM5870" i="33" l="1"/>
  <c r="AN5870" i="33"/>
  <c r="AN5871" i="33" l="1"/>
  <c r="AM5871" i="33"/>
  <c r="AM5872" i="33" l="1"/>
  <c r="AN5872" i="33"/>
  <c r="AN5873" i="33" l="1"/>
  <c r="AM5873" i="33"/>
  <c r="AM5874" i="33" l="1"/>
  <c r="AN5874" i="33"/>
  <c r="AN5875" i="33" l="1"/>
  <c r="AM5875" i="33"/>
  <c r="AM5876" i="33" l="1"/>
  <c r="AN5876" i="33"/>
  <c r="AN5877" i="33" l="1"/>
  <c r="AM5877" i="33"/>
  <c r="AM5878" i="33" l="1"/>
  <c r="AN5878" i="33"/>
  <c r="AN5879" i="33" l="1"/>
  <c r="AM5879" i="33"/>
  <c r="AM5880" i="33" l="1"/>
  <c r="AN5880" i="33"/>
  <c r="AN5881" i="33" l="1"/>
  <c r="AM5881" i="33"/>
  <c r="AM5882" i="33" l="1"/>
  <c r="AN5882" i="33"/>
  <c r="AN5883" i="33" l="1"/>
  <c r="AM5883" i="33"/>
  <c r="AM5884" i="33" l="1"/>
  <c r="AN5884" i="33"/>
  <c r="AN5885" i="33" l="1"/>
  <c r="AM5885" i="33"/>
  <c r="AM5886" i="33" l="1"/>
  <c r="AN5886" i="33"/>
  <c r="AN5887" i="33" l="1"/>
  <c r="AM5887" i="33"/>
  <c r="AM5888" i="33" l="1"/>
  <c r="AN5888" i="33"/>
  <c r="AN5889" i="33" l="1"/>
  <c r="AM5889" i="33"/>
  <c r="AM5890" i="33" l="1"/>
  <c r="AN5890" i="33"/>
  <c r="AN5891" i="33" l="1"/>
  <c r="AM5891" i="33"/>
  <c r="AM5892" i="33" l="1"/>
  <c r="AN5892" i="33"/>
  <c r="AN5893" i="33" l="1"/>
  <c r="AM5893" i="33"/>
  <c r="AM5894" i="33" l="1"/>
  <c r="AN5894" i="33"/>
  <c r="AN5895" i="33" l="1"/>
  <c r="AM5895" i="33"/>
  <c r="AM5896" i="33" l="1"/>
  <c r="AN5896" i="33"/>
  <c r="AN5897" i="33" l="1"/>
  <c r="AM5897" i="33"/>
  <c r="AM5898" i="33" l="1"/>
  <c r="AN5898" i="33"/>
  <c r="AN5899" i="33" l="1"/>
  <c r="AM5899" i="33"/>
  <c r="AM5900" i="33" l="1"/>
  <c r="AN5900" i="33"/>
  <c r="AN5901" i="33" l="1"/>
  <c r="AM5901" i="33"/>
  <c r="AM5902" i="33" l="1"/>
  <c r="AN5902" i="33"/>
  <c r="AN5903" i="33" l="1"/>
  <c r="AM5903" i="33"/>
  <c r="AM5904" i="33" l="1"/>
  <c r="AN5904" i="33"/>
  <c r="AN5905" i="33" l="1"/>
  <c r="AM5905" i="33"/>
  <c r="AM5906" i="33" l="1"/>
  <c r="AN5906" i="33"/>
  <c r="AN5907" i="33" l="1"/>
  <c r="AM5907" i="33"/>
  <c r="AM5908" i="33" l="1"/>
  <c r="AN5908" i="33"/>
  <c r="AN5909" i="33" l="1"/>
  <c r="AM5909" i="33"/>
  <c r="AM5910" i="33" l="1"/>
  <c r="AN5910" i="33"/>
  <c r="AN5911" i="33" l="1"/>
  <c r="AM5911" i="33"/>
  <c r="AM5912" i="33" l="1"/>
  <c r="AN5912" i="33"/>
  <c r="AN5913" i="33" l="1"/>
  <c r="AM5913" i="33"/>
  <c r="AM5914" i="33" l="1"/>
  <c r="AN5914" i="33"/>
  <c r="AN5915" i="33" l="1"/>
  <c r="AM5915" i="33"/>
  <c r="AM5916" i="33" l="1"/>
  <c r="AN5916" i="33"/>
  <c r="AN5917" i="33" l="1"/>
  <c r="AM5917" i="33"/>
  <c r="AM5918" i="33" l="1"/>
  <c r="AN5918" i="33"/>
  <c r="AN5919" i="33" l="1"/>
  <c r="AM5919" i="33"/>
  <c r="AM5920" i="33" l="1"/>
  <c r="AN5920" i="33"/>
  <c r="AN5921" i="33" l="1"/>
  <c r="AM5921" i="33"/>
  <c r="AM5922" i="33" l="1"/>
  <c r="AN5922" i="33"/>
  <c r="AN5923" i="33" l="1"/>
  <c r="AM5923" i="33"/>
  <c r="AM5924" i="33" l="1"/>
  <c r="AN5924" i="33"/>
  <c r="AN5925" i="33" l="1"/>
  <c r="AM5925" i="33"/>
  <c r="AM5926" i="33" l="1"/>
  <c r="AN5926" i="33"/>
  <c r="AN5927" i="33" l="1"/>
  <c r="AM5927" i="33"/>
  <c r="AM5928" i="33" l="1"/>
  <c r="AN5928" i="33"/>
  <c r="AN5929" i="33" l="1"/>
  <c r="AM5929" i="33"/>
  <c r="AM5930" i="33" l="1"/>
  <c r="AN5930" i="33"/>
  <c r="AN5931" i="33" l="1"/>
  <c r="AM5931" i="33"/>
  <c r="AM5932" i="33" l="1"/>
  <c r="AN5932" i="33"/>
  <c r="AN5933" i="33" l="1"/>
  <c r="AM5933" i="33"/>
  <c r="AM5934" i="33" l="1"/>
  <c r="AN5934" i="33"/>
  <c r="AN5935" i="33" l="1"/>
  <c r="AM5935" i="33"/>
  <c r="AM5936" i="33" l="1"/>
  <c r="AN5936" i="33"/>
  <c r="AN5937" i="33" l="1"/>
  <c r="AM5937" i="33"/>
  <c r="AM5938" i="33" l="1"/>
  <c r="AN5938" i="33"/>
  <c r="AN5939" i="33" l="1"/>
  <c r="AM5939" i="33"/>
  <c r="AM5940" i="33" l="1"/>
  <c r="AN5940" i="33"/>
  <c r="AN5941" i="33" l="1"/>
  <c r="AM5941" i="33"/>
  <c r="AM5942" i="33" l="1"/>
  <c r="AN5942" i="33"/>
  <c r="AN5943" i="33" l="1"/>
  <c r="AM5943" i="33"/>
  <c r="AM5944" i="33" l="1"/>
  <c r="AN5944" i="33"/>
  <c r="AN5945" i="33" l="1"/>
  <c r="AM5945" i="33"/>
  <c r="AM5946" i="33" l="1"/>
  <c r="AN5946" i="33"/>
  <c r="AN5947" i="33" l="1"/>
  <c r="AM5947" i="33"/>
  <c r="AM5948" i="33" l="1"/>
  <c r="AN5948" i="33"/>
  <c r="AN5949" i="33" l="1"/>
  <c r="AM5949" i="33"/>
  <c r="AM5950" i="33" l="1"/>
  <c r="AN5950" i="33"/>
  <c r="AN5951" i="33" l="1"/>
  <c r="AM5951" i="33"/>
  <c r="AM5952" i="33" l="1"/>
  <c r="AN5952" i="33"/>
  <c r="AN5953" i="33" l="1"/>
  <c r="AM5953" i="33"/>
  <c r="AM5954" i="33" l="1"/>
  <c r="AN5954" i="33"/>
  <c r="AN5955" i="33" l="1"/>
  <c r="AM5955" i="33"/>
  <c r="AM5956" i="33" l="1"/>
  <c r="AN5956" i="33"/>
  <c r="AN5957" i="33" l="1"/>
  <c r="AM5957" i="33"/>
  <c r="AM5958" i="33" l="1"/>
  <c r="AN5958" i="33"/>
  <c r="AN5959" i="33" l="1"/>
  <c r="AM5959" i="33"/>
  <c r="AM5960" i="33" l="1"/>
  <c r="AN5960" i="33"/>
  <c r="AN5961" i="33" l="1"/>
  <c r="AM5961" i="33"/>
  <c r="AM5962" i="33" l="1"/>
  <c r="AN5962" i="33"/>
  <c r="AN5963" i="33" l="1"/>
  <c r="AM5963" i="33"/>
  <c r="AM5964" i="33" l="1"/>
  <c r="AN5964" i="33"/>
  <c r="AN5965" i="33" l="1"/>
  <c r="AM5965" i="33"/>
  <c r="AM5966" i="33" l="1"/>
  <c r="AN5966" i="33"/>
  <c r="AN5967" i="33" l="1"/>
  <c r="AM5967" i="33"/>
  <c r="AM5968" i="33" l="1"/>
  <c r="AN5968" i="33"/>
  <c r="AN5969" i="33" l="1"/>
  <c r="AM5969" i="33"/>
  <c r="AM5970" i="33" l="1"/>
  <c r="AN5970" i="33"/>
  <c r="AN5971" i="33" l="1"/>
  <c r="AM5971" i="33"/>
  <c r="AM5972" i="33" l="1"/>
  <c r="AN5972" i="33"/>
  <c r="AN5973" i="33" l="1"/>
  <c r="AM5973" i="33"/>
  <c r="AM5974" i="33" l="1"/>
  <c r="AN5974" i="33"/>
  <c r="AN5975" i="33" l="1"/>
  <c r="AM5975" i="33"/>
  <c r="AM5976" i="33" l="1"/>
  <c r="AN5976" i="33"/>
  <c r="AN5977" i="33" l="1"/>
  <c r="AM5977" i="33"/>
  <c r="AM5978" i="33" l="1"/>
  <c r="AN5978" i="33"/>
  <c r="AN5979" i="33" l="1"/>
  <c r="AM5979" i="33"/>
  <c r="AM5980" i="33" l="1"/>
  <c r="AN5980" i="33"/>
  <c r="AN5981" i="33" l="1"/>
  <c r="AM5981" i="33"/>
  <c r="AM5982" i="33" l="1"/>
  <c r="AN5982" i="33"/>
  <c r="AN5983" i="33" l="1"/>
  <c r="AM5983" i="33"/>
  <c r="AM5984" i="33" l="1"/>
  <c r="AN5984" i="33"/>
  <c r="AN5985" i="33" l="1"/>
  <c r="AM5985" i="33"/>
  <c r="AM5986" i="33" l="1"/>
  <c r="AN5986" i="33"/>
  <c r="AN5987" i="33" l="1"/>
  <c r="AM5987" i="33"/>
  <c r="AM5988" i="33" l="1"/>
  <c r="AN5988" i="33"/>
  <c r="AN5989" i="33" l="1"/>
  <c r="AM5989" i="33"/>
  <c r="AM5990" i="33" l="1"/>
  <c r="AN5990" i="33"/>
  <c r="AN5991" i="33" l="1"/>
  <c r="AM5991" i="33"/>
  <c r="AM5992" i="33" l="1"/>
  <c r="AN5992" i="33"/>
  <c r="AN5993" i="33" l="1"/>
  <c r="AM5993" i="33"/>
  <c r="AM5994" i="33" l="1"/>
  <c r="AN5994" i="33"/>
  <c r="AN5995" i="33" l="1"/>
  <c r="AM5995" i="33"/>
  <c r="AM5996" i="33" l="1"/>
  <c r="AN5996" i="33"/>
  <c r="AN5997" i="33" l="1"/>
  <c r="AM5997" i="33"/>
  <c r="AM5998" i="33" l="1"/>
  <c r="AN5998" i="33"/>
  <c r="AN5999" i="33" l="1"/>
  <c r="AM5999" i="33"/>
  <c r="AM6000" i="33" l="1"/>
  <c r="AN6000" i="33"/>
  <c r="AN6001" i="33" l="1"/>
  <c r="AM6001" i="33"/>
  <c r="AM6002" i="33" l="1"/>
  <c r="AN6002" i="33"/>
  <c r="AN6003" i="33" l="1"/>
  <c r="AM6003" i="33"/>
  <c r="AM6004" i="33" l="1"/>
  <c r="AN6004" i="33"/>
  <c r="AN6005" i="33" l="1"/>
  <c r="AM6005" i="33"/>
  <c r="AM6006" i="33" l="1"/>
  <c r="AN6006" i="33"/>
  <c r="AN6007" i="33" l="1"/>
  <c r="AM6007" i="33"/>
  <c r="AM6008" i="33" l="1"/>
  <c r="AN6008" i="33"/>
  <c r="AN6009" i="33" l="1"/>
  <c r="AM6009" i="33"/>
  <c r="AM6010" i="33" l="1"/>
  <c r="AN6010" i="33"/>
  <c r="AN6011" i="33" l="1"/>
  <c r="AM6011" i="33"/>
  <c r="AM6012" i="33" l="1"/>
  <c r="AN6012" i="33"/>
  <c r="AN6013" i="33" l="1"/>
  <c r="AM6013" i="33"/>
  <c r="AM6014" i="33" l="1"/>
  <c r="AN6014" i="33"/>
  <c r="AN6015" i="33" l="1"/>
  <c r="AM6015" i="33"/>
  <c r="AM6016" i="33" l="1"/>
  <c r="AN6016" i="33"/>
  <c r="AN6017" i="33" l="1"/>
  <c r="AM6017" i="33"/>
  <c r="AM6018" i="33" l="1"/>
  <c r="AN6018" i="33"/>
  <c r="AN6019" i="33" l="1"/>
  <c r="AM6019" i="33"/>
  <c r="AM6020" i="33" l="1"/>
  <c r="AN6020" i="33"/>
  <c r="AN6021" i="33" l="1"/>
  <c r="AM6021" i="33"/>
  <c r="AM6022" i="33" l="1"/>
  <c r="AN6022" i="33"/>
  <c r="AN6023" i="33" l="1"/>
  <c r="AM6023" i="33"/>
  <c r="AM6024" i="33" l="1"/>
  <c r="AN6024" i="33"/>
  <c r="AN6025" i="33" l="1"/>
  <c r="AM6025" i="33"/>
  <c r="AM6026" i="33" l="1"/>
  <c r="AN6026" i="33"/>
  <c r="AN6027" i="33" l="1"/>
  <c r="AM6027" i="33"/>
  <c r="AM6028" i="33" l="1"/>
  <c r="AN6028" i="33"/>
  <c r="AN6029" i="33" l="1"/>
  <c r="AM6029" i="33"/>
  <c r="AM6030" i="33" l="1"/>
  <c r="AN6030" i="33"/>
  <c r="AN6031" i="33" l="1"/>
  <c r="AM6031" i="33"/>
  <c r="AM6032" i="33" l="1"/>
  <c r="AN6032" i="33"/>
  <c r="AN6033" i="33" l="1"/>
  <c r="AM6033" i="33"/>
  <c r="AM6034" i="33" l="1"/>
  <c r="AN6034" i="33"/>
  <c r="AN6035" i="33" l="1"/>
  <c r="AM6035" i="33"/>
  <c r="AM6036" i="33" l="1"/>
  <c r="AN6036" i="33"/>
  <c r="AN6037" i="33" l="1"/>
  <c r="AM6037" i="33"/>
  <c r="AM6038" i="33" l="1"/>
  <c r="AN6038" i="33"/>
  <c r="AN6039" i="33" l="1"/>
  <c r="AM6039" i="33"/>
  <c r="AM6040" i="33" l="1"/>
  <c r="AN6040" i="33"/>
  <c r="AN6041" i="33" l="1"/>
  <c r="AM6041" i="33"/>
  <c r="AM6042" i="33" l="1"/>
  <c r="AN6042" i="33"/>
  <c r="AN6043" i="33" l="1"/>
  <c r="AM6043" i="33"/>
  <c r="AM6044" i="33" l="1"/>
  <c r="AN6044" i="33"/>
  <c r="AN6045" i="33" l="1"/>
  <c r="AM6045" i="33"/>
  <c r="AM6046" i="33" l="1"/>
  <c r="AN6046" i="33"/>
  <c r="AN6047" i="33" l="1"/>
  <c r="AM6047" i="33"/>
  <c r="AM6048" i="33" l="1"/>
  <c r="AN6048" i="33"/>
  <c r="AN6049" i="33" l="1"/>
  <c r="AM6049" i="33"/>
  <c r="AM6050" i="33" l="1"/>
  <c r="AN6050" i="33"/>
  <c r="AN6051" i="33" l="1"/>
  <c r="AM6051" i="33"/>
  <c r="AM6052" i="33" l="1"/>
  <c r="AN6052" i="33"/>
  <c r="AN6053" i="33" l="1"/>
  <c r="AM6053" i="33"/>
  <c r="AM6054" i="33" l="1"/>
  <c r="AN6054" i="33"/>
  <c r="AN6055" i="33" l="1"/>
  <c r="AM6055" i="33"/>
  <c r="AM6056" i="33" l="1"/>
  <c r="AN6056" i="33"/>
  <c r="AN6057" i="33" l="1"/>
  <c r="AM6057" i="33"/>
  <c r="AM6058" i="33" l="1"/>
  <c r="AN6058" i="33"/>
  <c r="AN6059" i="33" l="1"/>
  <c r="AM6059" i="33"/>
  <c r="AM6060" i="33" l="1"/>
  <c r="AN6060" i="33"/>
  <c r="AN6061" i="33" l="1"/>
  <c r="AM6061" i="33"/>
  <c r="AM6062" i="33" l="1"/>
  <c r="AN6062" i="33"/>
  <c r="AN6063" i="33" l="1"/>
  <c r="AM6063" i="33"/>
  <c r="AM6064" i="33" l="1"/>
  <c r="AN6064" i="33"/>
  <c r="AN6065" i="33" l="1"/>
  <c r="AM6065" i="33"/>
  <c r="AM6066" i="33" l="1"/>
  <c r="AN6066" i="33"/>
  <c r="AN6067" i="33" l="1"/>
  <c r="AM6067" i="33"/>
  <c r="AM6068" i="33" l="1"/>
  <c r="AN6068" i="33"/>
  <c r="AN6069" i="33" l="1"/>
  <c r="AM6069" i="33"/>
  <c r="AM6070" i="33" l="1"/>
  <c r="AN6070" i="33"/>
  <c r="AN6071" i="33" l="1"/>
  <c r="AM6071" i="33"/>
  <c r="AM6072" i="33" l="1"/>
  <c r="AN6072" i="33"/>
  <c r="AN6073" i="33" l="1"/>
  <c r="AM6073" i="33"/>
  <c r="AM6074" i="33" l="1"/>
  <c r="AN6074" i="33"/>
  <c r="AN6075" i="33" l="1"/>
  <c r="AM6075" i="33"/>
  <c r="AM6076" i="33" l="1"/>
  <c r="AN6076" i="33"/>
  <c r="AN6077" i="33" l="1"/>
  <c r="AM6077" i="33"/>
  <c r="AM6078" i="33" l="1"/>
  <c r="AN6078" i="33"/>
  <c r="AN6079" i="33" l="1"/>
  <c r="AM6079" i="33"/>
  <c r="AM6080" i="33" l="1"/>
  <c r="AN6080" i="33"/>
  <c r="AN6081" i="33" l="1"/>
  <c r="AM6081" i="33"/>
  <c r="AM6082" i="33" l="1"/>
  <c r="AN6082" i="33"/>
  <c r="AN6083" i="33" l="1"/>
  <c r="AM6083" i="33"/>
  <c r="AM6084" i="33" l="1"/>
  <c r="AN6084" i="33"/>
  <c r="AN6085" i="33" l="1"/>
  <c r="AM6085" i="33"/>
  <c r="AM6086" i="33" l="1"/>
  <c r="AN6086" i="33"/>
  <c r="AN6087" i="33" l="1"/>
  <c r="AM6087" i="33"/>
  <c r="AM6088" i="33" l="1"/>
  <c r="AN6088" i="33"/>
  <c r="AN6089" i="33" l="1"/>
  <c r="AM6089" i="33"/>
  <c r="AM6090" i="33" l="1"/>
  <c r="AN6090" i="33"/>
  <c r="AN6091" i="33" l="1"/>
  <c r="AM6091" i="33"/>
  <c r="AM6092" i="33" l="1"/>
  <c r="AN6092" i="33"/>
  <c r="AN6093" i="33" l="1"/>
  <c r="AM6093" i="33"/>
  <c r="AM6094" i="33" l="1"/>
  <c r="AN6094" i="33"/>
  <c r="AN6095" i="33" l="1"/>
  <c r="AM6095" i="33"/>
  <c r="AM6096" i="33" l="1"/>
  <c r="AN6096" i="33"/>
  <c r="AN6097" i="33" l="1"/>
  <c r="AM6097" i="33"/>
  <c r="AM6098" i="33" l="1"/>
  <c r="AN6098" i="33"/>
  <c r="AN6099" i="33" l="1"/>
  <c r="AM6099" i="33"/>
  <c r="AM6100" i="33" l="1"/>
  <c r="AN6100" i="33"/>
  <c r="AN6101" i="33" l="1"/>
  <c r="AM6101" i="33"/>
  <c r="AM6102" i="33" l="1"/>
  <c r="AN6102" i="33"/>
  <c r="AN6103" i="33" l="1"/>
  <c r="AM6103" i="33"/>
  <c r="AM6104" i="33" l="1"/>
  <c r="AN6104" i="33"/>
  <c r="AN6105" i="33" l="1"/>
  <c r="AM6105" i="33"/>
  <c r="AM6106" i="33" l="1"/>
  <c r="AN6106" i="33"/>
  <c r="AN6107" i="33" l="1"/>
  <c r="AM6107" i="33"/>
  <c r="AM6108" i="33" l="1"/>
  <c r="AN6108" i="33"/>
  <c r="AN6109" i="33" l="1"/>
  <c r="AM6109" i="33"/>
  <c r="AM6110" i="33" l="1"/>
  <c r="AN6110" i="33"/>
  <c r="AN6111" i="33" l="1"/>
  <c r="AM6111" i="33"/>
  <c r="AM6112" i="33" l="1"/>
  <c r="AN6112" i="33"/>
  <c r="AN6113" i="33" l="1"/>
  <c r="AM6113" i="33"/>
  <c r="AM6114" i="33" l="1"/>
  <c r="AN6114" i="33"/>
  <c r="AN6115" i="33" l="1"/>
  <c r="AM6115" i="33"/>
  <c r="AM6116" i="33" l="1"/>
  <c r="AN6116" i="33"/>
  <c r="AN6117" i="33" l="1"/>
  <c r="AM6117" i="33"/>
  <c r="AM6118" i="33" l="1"/>
  <c r="AN6118" i="33"/>
  <c r="AN6119" i="33" l="1"/>
  <c r="AM6119" i="33"/>
  <c r="AM6120" i="33" l="1"/>
  <c r="AN6120" i="33"/>
  <c r="AN6121" i="33" l="1"/>
  <c r="AM6121" i="33"/>
  <c r="AM6122" i="33" l="1"/>
  <c r="AN6122" i="33"/>
  <c r="AN6123" i="33" l="1"/>
  <c r="AM6123" i="33"/>
  <c r="AM6124" i="33" l="1"/>
  <c r="AN6124" i="33"/>
  <c r="AN6125" i="33" l="1"/>
  <c r="AM6125" i="33"/>
  <c r="AM6126" i="33" l="1"/>
  <c r="AN6126" i="33"/>
  <c r="AN6127" i="33" l="1"/>
  <c r="AM6127" i="33"/>
  <c r="AM6128" i="33" l="1"/>
  <c r="AN6128" i="33"/>
  <c r="AN6129" i="33" l="1"/>
  <c r="AM6129" i="33"/>
  <c r="AM6130" i="33" l="1"/>
  <c r="AN6130" i="33"/>
  <c r="AN6131" i="33" l="1"/>
  <c r="AM6131" i="33"/>
  <c r="AM6132" i="33" l="1"/>
  <c r="AN6132" i="33"/>
  <c r="AN6133" i="33" l="1"/>
  <c r="AM6133" i="33"/>
  <c r="AM6134" i="33" l="1"/>
  <c r="AN6134" i="33"/>
  <c r="AN6135" i="33" l="1"/>
  <c r="AM6135" i="33"/>
  <c r="AM6136" i="33" l="1"/>
  <c r="AN6136" i="33"/>
  <c r="AN6137" i="33" l="1"/>
  <c r="AM6137" i="33"/>
  <c r="AM6138" i="33" l="1"/>
  <c r="AN6138" i="33"/>
  <c r="AN6139" i="33" l="1"/>
  <c r="AM6139" i="33"/>
  <c r="AM6140" i="33" l="1"/>
  <c r="AN6140" i="33"/>
  <c r="AN6141" i="33" l="1"/>
  <c r="AM6141" i="33"/>
  <c r="AM6142" i="33" l="1"/>
  <c r="AN6142" i="33"/>
  <c r="AN6143" i="33" l="1"/>
  <c r="AM6143" i="33"/>
  <c r="AM6144" i="33" l="1"/>
  <c r="AN6144" i="33"/>
  <c r="AN6145" i="33" l="1"/>
  <c r="AM6145" i="33"/>
  <c r="AM6146" i="33" l="1"/>
  <c r="AN6146" i="33"/>
  <c r="AN6147" i="33" l="1"/>
  <c r="AM6147" i="33"/>
  <c r="AM6148" i="33" l="1"/>
  <c r="AN6148" i="33"/>
  <c r="AN6149" i="33" l="1"/>
  <c r="AM6149" i="33"/>
  <c r="AM6150" i="33" l="1"/>
  <c r="AN6150" i="33"/>
  <c r="AN6151" i="33" l="1"/>
  <c r="AM6151" i="33"/>
  <c r="AM6152" i="33" l="1"/>
  <c r="AN6152" i="33"/>
  <c r="AN6153" i="33" l="1"/>
  <c r="AM6153" i="33"/>
  <c r="AM6154" i="33" l="1"/>
  <c r="AN6154" i="33"/>
  <c r="AN6155" i="33" l="1"/>
  <c r="AM6155" i="33"/>
  <c r="AM6156" i="33" l="1"/>
  <c r="AN6156" i="33"/>
  <c r="AN6157" i="33" l="1"/>
  <c r="AM6157" i="33"/>
  <c r="AM6158" i="33" l="1"/>
  <c r="AN6158" i="33"/>
  <c r="AN6159" i="33" l="1"/>
  <c r="AM6159" i="33"/>
  <c r="AM6160" i="33" l="1"/>
  <c r="AN6160" i="33"/>
  <c r="AN6161" i="33" l="1"/>
  <c r="AM6161" i="33"/>
  <c r="AM6162" i="33" l="1"/>
  <c r="AN6162" i="33"/>
  <c r="AN6163" i="33" l="1"/>
  <c r="AM6163" i="33"/>
  <c r="AM6164" i="33" l="1"/>
  <c r="AN6164" i="33"/>
  <c r="AN6165" i="33" l="1"/>
  <c r="AM6165" i="33"/>
  <c r="AM6166" i="33" l="1"/>
  <c r="AN6166" i="33"/>
  <c r="AN6167" i="33" l="1"/>
  <c r="AM6167" i="33"/>
  <c r="AM6168" i="33" l="1"/>
  <c r="AN6168" i="33"/>
  <c r="AN6169" i="33" l="1"/>
  <c r="AM6169" i="33"/>
  <c r="AM6170" i="33" l="1"/>
  <c r="AN6170" i="33"/>
  <c r="AN6171" i="33" l="1"/>
  <c r="AM6171" i="33"/>
  <c r="AM6172" i="33" l="1"/>
  <c r="AN6172" i="33"/>
  <c r="AN6173" i="33" l="1"/>
  <c r="AM6173" i="33"/>
  <c r="AM6174" i="33" l="1"/>
  <c r="AN6174" i="33"/>
  <c r="AN6175" i="33" l="1"/>
  <c r="AM6175" i="33"/>
  <c r="AM6176" i="33" l="1"/>
  <c r="AN6176" i="33"/>
  <c r="AN6177" i="33" l="1"/>
  <c r="AM6177" i="33"/>
  <c r="AM6178" i="33" l="1"/>
  <c r="AN6178" i="33"/>
  <c r="AN6179" i="33" l="1"/>
  <c r="AM6179" i="33"/>
  <c r="AM6180" i="33" l="1"/>
  <c r="AN6180" i="33"/>
  <c r="AN6181" i="33" l="1"/>
  <c r="AM6181" i="33"/>
  <c r="AM6182" i="33" l="1"/>
  <c r="AN6182" i="33"/>
  <c r="AN6183" i="33" l="1"/>
  <c r="AM6183" i="33"/>
  <c r="AM6184" i="33" l="1"/>
  <c r="AN6184" i="33"/>
  <c r="AN6185" i="33" l="1"/>
  <c r="AM6185" i="33"/>
  <c r="AM6186" i="33" l="1"/>
  <c r="AN6186" i="33"/>
  <c r="AN6187" i="33" l="1"/>
  <c r="AM6187" i="33"/>
  <c r="AM6188" i="33" l="1"/>
  <c r="AN6188" i="33"/>
  <c r="AN6189" i="33" l="1"/>
  <c r="AM6189" i="33"/>
  <c r="AM6190" i="33" l="1"/>
  <c r="AN6190" i="33"/>
  <c r="AN6191" i="33" l="1"/>
  <c r="AM6191" i="33"/>
  <c r="AM6192" i="33" l="1"/>
  <c r="AN6192" i="33"/>
  <c r="AN6193" i="33" l="1"/>
  <c r="AM6193" i="33"/>
  <c r="AM6194" i="33" l="1"/>
  <c r="AN6194" i="33"/>
  <c r="AN6195" i="33" l="1"/>
  <c r="AM6195" i="33"/>
  <c r="AM6196" i="33" l="1"/>
  <c r="AN6196" i="33"/>
  <c r="AN6197" i="33" l="1"/>
  <c r="AM6197" i="33"/>
  <c r="AM6198" i="33" l="1"/>
  <c r="AN6198" i="33"/>
  <c r="AN6199" i="33" l="1"/>
  <c r="AM6199" i="33"/>
  <c r="AM6200" i="33" l="1"/>
  <c r="AN6200" i="33"/>
  <c r="AN6201" i="33" l="1"/>
  <c r="AM6201" i="33"/>
  <c r="AM6202" i="33" l="1"/>
  <c r="AN6202" i="33"/>
  <c r="AN6203" i="33" l="1"/>
  <c r="AM6203" i="33"/>
  <c r="AM6204" i="33" l="1"/>
  <c r="AN6204" i="33"/>
  <c r="AN6205" i="33" l="1"/>
  <c r="AM6205" i="33"/>
  <c r="AM6206" i="33" l="1"/>
  <c r="AN6206" i="33"/>
  <c r="AN6207" i="33" l="1"/>
  <c r="AM6207" i="33"/>
  <c r="AM6208" i="33" l="1"/>
  <c r="AN6208" i="33"/>
  <c r="AN6209" i="33" l="1"/>
  <c r="AM6209" i="33"/>
  <c r="AM6210" i="33" l="1"/>
  <c r="AN6210" i="33"/>
  <c r="AN6211" i="33" l="1"/>
  <c r="AM6211" i="33"/>
  <c r="AM6212" i="33" l="1"/>
  <c r="AN6212" i="33"/>
  <c r="AN6213" i="33" l="1"/>
  <c r="AM6213" i="33"/>
  <c r="AM6214" i="33" l="1"/>
  <c r="AN6214" i="33"/>
  <c r="AN6215" i="33" l="1"/>
  <c r="AM6215" i="33"/>
  <c r="AM6216" i="33" l="1"/>
  <c r="AN6216" i="33"/>
  <c r="AN6217" i="33" l="1"/>
  <c r="AM6217" i="33"/>
  <c r="AM6218" i="33" l="1"/>
  <c r="AN6218" i="33"/>
  <c r="AN6219" i="33" l="1"/>
  <c r="AM6219" i="33"/>
  <c r="AM6220" i="33" l="1"/>
  <c r="AN6220" i="33"/>
  <c r="AN6221" i="33" l="1"/>
  <c r="AM6221" i="33"/>
  <c r="AM6222" i="33" l="1"/>
  <c r="AN6222" i="33"/>
  <c r="AN6223" i="33" l="1"/>
  <c r="AM6223" i="33"/>
  <c r="AM6224" i="33" l="1"/>
  <c r="AN6224" i="33"/>
  <c r="AN6225" i="33" l="1"/>
  <c r="AM6225" i="33"/>
  <c r="AM6226" i="33" l="1"/>
  <c r="AN6226" i="33"/>
  <c r="AN6227" i="33" l="1"/>
  <c r="AM6227" i="33"/>
  <c r="AM6228" i="33" l="1"/>
  <c r="AN6228" i="33"/>
  <c r="AN6229" i="33" l="1"/>
  <c r="AM6229" i="33"/>
  <c r="AM6230" i="33" l="1"/>
  <c r="AN6230" i="33"/>
  <c r="AN6231" i="33" l="1"/>
  <c r="AM6231" i="33"/>
  <c r="AM6232" i="33" l="1"/>
  <c r="AN6232" i="33"/>
  <c r="AN6233" i="33" l="1"/>
  <c r="AM6233" i="33"/>
  <c r="AM6234" i="33" l="1"/>
  <c r="AN6234" i="33"/>
  <c r="AN6235" i="33" l="1"/>
  <c r="AM6235" i="33"/>
  <c r="AM6236" i="33" l="1"/>
  <c r="AN6236" i="33"/>
  <c r="AN6237" i="33" l="1"/>
  <c r="AM6237" i="33"/>
  <c r="AM6238" i="33" l="1"/>
  <c r="AN6238" i="33"/>
  <c r="AN6239" i="33" l="1"/>
  <c r="AM6239" i="33"/>
  <c r="AM6240" i="33" l="1"/>
  <c r="AN6240" i="33"/>
  <c r="AN6241" i="33" l="1"/>
  <c r="AM6241" i="33"/>
  <c r="AM6242" i="33" l="1"/>
  <c r="AN6242" i="33"/>
  <c r="AN6243" i="33" l="1"/>
  <c r="AM6243" i="33"/>
  <c r="AM6244" i="33" l="1"/>
  <c r="AN6244" i="33"/>
  <c r="AN6245" i="33" l="1"/>
  <c r="AM6245" i="33"/>
  <c r="AM6246" i="33" l="1"/>
  <c r="AN6246" i="33"/>
  <c r="AN6247" i="33" l="1"/>
  <c r="AM6247" i="33"/>
  <c r="AM6248" i="33" l="1"/>
  <c r="AN6248" i="33"/>
  <c r="AN6249" i="33" l="1"/>
  <c r="AM6249" i="33"/>
  <c r="AM6250" i="33" l="1"/>
  <c r="AN6250" i="33"/>
  <c r="AN6251" i="33" l="1"/>
  <c r="AM6251" i="33"/>
  <c r="AM6252" i="33" l="1"/>
  <c r="AN6252" i="33"/>
  <c r="AN6253" i="33" l="1"/>
  <c r="AM6253" i="33"/>
  <c r="AM6254" i="33" l="1"/>
  <c r="AN6254" i="33"/>
  <c r="AN6255" i="33" l="1"/>
  <c r="AM6255" i="33"/>
  <c r="AM6256" i="33" l="1"/>
  <c r="AN6256" i="33"/>
  <c r="AN6257" i="33" l="1"/>
  <c r="AM6257" i="33"/>
  <c r="AM6258" i="33" l="1"/>
  <c r="AN6258" i="33"/>
  <c r="AN6259" i="33" l="1"/>
  <c r="AM6259" i="33"/>
  <c r="AM6260" i="33" l="1"/>
  <c r="AN6260" i="33"/>
  <c r="AN6261" i="33" l="1"/>
  <c r="AM6261" i="33"/>
  <c r="AM6262" i="33" l="1"/>
  <c r="AN6262" i="33"/>
  <c r="AN6263" i="33" l="1"/>
  <c r="AM6263" i="33"/>
  <c r="AM6264" i="33" l="1"/>
  <c r="AN6264" i="33"/>
  <c r="AN6265" i="33" l="1"/>
  <c r="AM6265" i="33"/>
  <c r="AM6266" i="33" l="1"/>
  <c r="AN6266" i="33"/>
  <c r="AN6267" i="33" l="1"/>
  <c r="AM6267" i="33"/>
  <c r="AM6268" i="33" l="1"/>
  <c r="AN6268" i="33"/>
  <c r="AN6269" i="33" l="1"/>
  <c r="AM6269" i="33"/>
  <c r="AM6270" i="33" l="1"/>
  <c r="AN6270" i="33"/>
  <c r="AN6271" i="33" l="1"/>
  <c r="AM6271" i="33"/>
  <c r="AM6272" i="33" l="1"/>
  <c r="AN6272" i="33"/>
  <c r="AN6273" i="33" l="1"/>
  <c r="AM6273" i="33"/>
  <c r="AM6274" i="33" l="1"/>
  <c r="AN6274" i="33"/>
  <c r="AN6275" i="33" l="1"/>
  <c r="AM6275" i="33"/>
  <c r="AM6276" i="33" l="1"/>
  <c r="AN6276" i="33"/>
  <c r="AN6277" i="33" l="1"/>
  <c r="AM6277" i="33"/>
  <c r="AM6278" i="33" l="1"/>
  <c r="AN6278" i="33"/>
  <c r="AN6279" i="33" l="1"/>
  <c r="AM6279" i="33"/>
  <c r="AM6280" i="33" l="1"/>
  <c r="AN6280" i="33"/>
  <c r="AN6281" i="33" l="1"/>
  <c r="AM6281" i="33"/>
  <c r="AM6282" i="33" l="1"/>
  <c r="AN6282" i="33"/>
  <c r="AN6283" i="33" l="1"/>
  <c r="AM6283" i="33"/>
  <c r="AM6284" i="33" l="1"/>
  <c r="AN6284" i="33"/>
  <c r="AN6285" i="33" l="1"/>
  <c r="AM6285" i="33"/>
  <c r="AM6286" i="33" l="1"/>
  <c r="AN6286" i="33"/>
  <c r="AN6287" i="33" l="1"/>
  <c r="AM6287" i="33"/>
  <c r="AM6288" i="33" l="1"/>
  <c r="AN6288" i="33"/>
  <c r="AN6289" i="33" l="1"/>
  <c r="AM6289" i="33"/>
  <c r="AM6290" i="33" l="1"/>
  <c r="AN6290" i="33"/>
  <c r="AN6291" i="33" l="1"/>
  <c r="AM6291" i="33"/>
  <c r="AM6292" i="33" l="1"/>
  <c r="AN6292" i="33"/>
  <c r="AN6293" i="33" l="1"/>
  <c r="AM6293" i="33"/>
  <c r="AM6294" i="33" l="1"/>
  <c r="AN6294" i="33"/>
  <c r="AN6295" i="33" l="1"/>
  <c r="AM6295" i="33"/>
  <c r="AM6296" i="33" l="1"/>
  <c r="AN6296" i="33"/>
  <c r="AN6297" i="33" l="1"/>
  <c r="AM6297" i="33"/>
  <c r="AM6298" i="33" l="1"/>
  <c r="AN6298" i="33"/>
  <c r="AN6299" i="33" l="1"/>
  <c r="AM6299" i="33"/>
  <c r="AM6300" i="33" l="1"/>
  <c r="AN6300" i="33"/>
  <c r="AN6301" i="33" l="1"/>
  <c r="AM6301" i="33"/>
  <c r="AM6302" i="33" l="1"/>
  <c r="AN6302" i="33"/>
  <c r="AN6303" i="33" l="1"/>
  <c r="AM6303" i="33"/>
  <c r="AM6304" i="33" l="1"/>
  <c r="AN6304" i="33"/>
  <c r="AN6305" i="33" l="1"/>
  <c r="AM6305" i="33"/>
  <c r="AM6306" i="33" l="1"/>
  <c r="AN6306" i="33"/>
  <c r="AN6307" i="33" l="1"/>
  <c r="AM6307" i="33"/>
  <c r="AM6308" i="33" l="1"/>
  <c r="AN6308" i="33"/>
  <c r="AN6309" i="33" l="1"/>
  <c r="AM6309" i="33"/>
  <c r="AM6310" i="33" l="1"/>
  <c r="AN6310" i="33"/>
  <c r="AN6311" i="33" l="1"/>
  <c r="AM6311" i="33"/>
  <c r="AM6312" i="33" l="1"/>
  <c r="AN6312" i="33"/>
  <c r="AN6313" i="33" l="1"/>
  <c r="AM6313" i="33"/>
  <c r="AM6314" i="33" l="1"/>
  <c r="AN6314" i="33"/>
  <c r="AN6315" i="33" l="1"/>
  <c r="AM6315" i="33"/>
  <c r="AM6316" i="33" l="1"/>
  <c r="AN6316" i="33"/>
  <c r="AN6317" i="33" l="1"/>
  <c r="AM6317" i="33"/>
  <c r="AM6318" i="33" l="1"/>
  <c r="AN6318" i="33"/>
  <c r="AN6319" i="33" l="1"/>
  <c r="AM6319" i="33"/>
  <c r="AM6320" i="33" l="1"/>
  <c r="AN6320" i="33"/>
  <c r="AN6321" i="33" l="1"/>
  <c r="AM6321" i="33"/>
  <c r="AM6322" i="33" l="1"/>
  <c r="AN6322" i="33"/>
  <c r="AN6323" i="33" l="1"/>
  <c r="AM6323" i="33"/>
  <c r="AM6324" i="33" l="1"/>
  <c r="AN6324" i="33"/>
  <c r="AN6325" i="33" l="1"/>
  <c r="AM6325" i="33"/>
  <c r="AM6326" i="33" l="1"/>
  <c r="AN6326" i="33"/>
  <c r="AN6327" i="33" l="1"/>
  <c r="AM6327" i="33"/>
  <c r="AM6328" i="33" l="1"/>
  <c r="AN6328" i="33"/>
  <c r="AN6329" i="33" l="1"/>
  <c r="AM6329" i="33"/>
  <c r="AM6330" i="33" l="1"/>
  <c r="AN6330" i="33"/>
  <c r="AN6331" i="33" l="1"/>
  <c r="AM6331" i="33"/>
  <c r="AM6332" i="33" l="1"/>
  <c r="AN6332" i="33"/>
  <c r="AN6333" i="33" l="1"/>
  <c r="AM6333" i="33"/>
  <c r="AM6334" i="33" l="1"/>
  <c r="AN6334" i="33"/>
  <c r="AN6335" i="33" l="1"/>
  <c r="AM6335" i="33"/>
  <c r="AM6336" i="33" l="1"/>
  <c r="AN6336" i="33"/>
  <c r="AN6337" i="33" l="1"/>
  <c r="AM6337" i="33"/>
  <c r="AM6338" i="33" l="1"/>
  <c r="AN6338" i="33"/>
  <c r="AN6339" i="33" l="1"/>
  <c r="AM6339" i="33"/>
  <c r="AM6340" i="33" l="1"/>
  <c r="AN6340" i="33"/>
  <c r="AN6341" i="33" l="1"/>
  <c r="AM6341" i="33"/>
  <c r="AM6342" i="33" l="1"/>
  <c r="AN6342" i="33"/>
  <c r="AN6343" i="33" l="1"/>
  <c r="AM6343" i="33"/>
  <c r="AM6344" i="33" l="1"/>
  <c r="AN6344" i="33"/>
  <c r="AN6345" i="33" l="1"/>
  <c r="AM6345" i="33"/>
  <c r="AM6346" i="33" l="1"/>
  <c r="AN6346" i="33"/>
  <c r="AN6347" i="33" l="1"/>
  <c r="AM6347" i="33"/>
  <c r="AM6348" i="33" l="1"/>
  <c r="AN6348" i="33"/>
  <c r="AN6349" i="33" l="1"/>
  <c r="AM6349" i="33"/>
  <c r="AM6350" i="33" l="1"/>
  <c r="AN6350" i="33"/>
  <c r="AN6351" i="33" l="1"/>
  <c r="AM6351" i="33"/>
  <c r="AM6352" i="33" l="1"/>
  <c r="AN6352" i="33"/>
  <c r="AN6353" i="33" l="1"/>
  <c r="AM6353" i="33"/>
  <c r="AM6354" i="33" l="1"/>
  <c r="AN6354" i="33"/>
  <c r="AN6355" i="33" l="1"/>
  <c r="AM6355" i="33"/>
  <c r="AM6356" i="33" l="1"/>
  <c r="AN6356" i="33"/>
  <c r="AN6357" i="33" l="1"/>
  <c r="AM6357" i="33"/>
  <c r="AM6358" i="33" l="1"/>
  <c r="AN6358" i="33"/>
  <c r="AN6359" i="33" l="1"/>
  <c r="AM6359" i="33"/>
  <c r="AM6360" i="33" l="1"/>
  <c r="AN6360" i="33"/>
  <c r="AN6361" i="33" l="1"/>
  <c r="AM6361" i="33"/>
  <c r="AM6362" i="33" l="1"/>
  <c r="AN6362" i="33"/>
  <c r="AN6363" i="33" l="1"/>
  <c r="AM6363" i="33"/>
  <c r="AM6364" i="33" l="1"/>
  <c r="AN6364" i="33"/>
  <c r="AN6365" i="33" l="1"/>
  <c r="AM6365" i="33"/>
  <c r="AM6366" i="33" l="1"/>
  <c r="AN6366" i="33"/>
  <c r="AN6367" i="33" l="1"/>
  <c r="AM6367" i="33"/>
  <c r="AM6368" i="33" l="1"/>
  <c r="AN6368" i="33"/>
  <c r="AN6369" i="33" l="1"/>
  <c r="AM6369" i="33"/>
  <c r="AM6370" i="33" l="1"/>
  <c r="AN6370" i="33"/>
  <c r="AN6371" i="33" l="1"/>
  <c r="AM6371" i="33"/>
  <c r="AM6372" i="33" l="1"/>
  <c r="AN6372" i="33"/>
  <c r="AN6373" i="33" l="1"/>
  <c r="AM6373" i="33"/>
  <c r="AM6374" i="33" l="1"/>
  <c r="AN6374" i="33"/>
  <c r="AN6375" i="33" l="1"/>
  <c r="AM6375" i="33"/>
  <c r="AM6376" i="33" l="1"/>
  <c r="AN6376" i="33"/>
  <c r="AN6377" i="33" l="1"/>
  <c r="AM6377" i="33"/>
  <c r="AM6378" i="33" l="1"/>
  <c r="AN6378" i="33"/>
  <c r="AN6379" i="33" l="1"/>
  <c r="AM6379" i="33"/>
  <c r="AM6380" i="33" l="1"/>
  <c r="AN6380" i="33"/>
  <c r="AN6381" i="33" l="1"/>
  <c r="AM6381" i="33"/>
  <c r="AM6382" i="33" l="1"/>
  <c r="AN6382" i="33"/>
  <c r="AN6383" i="33" l="1"/>
  <c r="AM6383" i="33"/>
  <c r="AM6384" i="33" l="1"/>
  <c r="AN6384" i="33"/>
  <c r="AN6385" i="33" l="1"/>
  <c r="AM6385" i="33"/>
  <c r="AM6386" i="33" l="1"/>
  <c r="AN6386" i="33"/>
  <c r="AN6387" i="33" l="1"/>
  <c r="AM6387" i="33"/>
  <c r="AM6388" i="33" l="1"/>
  <c r="AN6388" i="33"/>
  <c r="AN6389" i="33" l="1"/>
  <c r="AM6389" i="33"/>
  <c r="AM6390" i="33" l="1"/>
  <c r="AN6390" i="33"/>
  <c r="AN6391" i="33" l="1"/>
  <c r="AM6391" i="33"/>
  <c r="AM6392" i="33" l="1"/>
  <c r="AN6392" i="33"/>
  <c r="AN6393" i="33" l="1"/>
  <c r="AM6393" i="33"/>
  <c r="AM6394" i="33" l="1"/>
  <c r="AN6394" i="33"/>
  <c r="AN6395" i="33" l="1"/>
  <c r="AM6395" i="33"/>
  <c r="AM6396" i="33" l="1"/>
  <c r="AN6396" i="33"/>
  <c r="AN6397" i="33" l="1"/>
  <c r="AM6397" i="33"/>
  <c r="AM6398" i="33" l="1"/>
  <c r="AN6398" i="33"/>
  <c r="AN6399" i="33" l="1"/>
  <c r="AM6399" i="33"/>
  <c r="AM6400" i="33" l="1"/>
  <c r="AN6400" i="33"/>
  <c r="AN6401" i="33" l="1"/>
  <c r="AM6401" i="33"/>
  <c r="AM6402" i="33" l="1"/>
  <c r="AN6402" i="33"/>
  <c r="AN6403" i="33" l="1"/>
  <c r="AM6403" i="33"/>
  <c r="AM6404" i="33" l="1"/>
  <c r="AN6404" i="33"/>
  <c r="AN6405" i="33" l="1"/>
  <c r="AM6405" i="33"/>
  <c r="AM6406" i="33" l="1"/>
  <c r="AN6406" i="33"/>
  <c r="AN6407" i="33" l="1"/>
  <c r="AM6407" i="33"/>
  <c r="AM6408" i="33" l="1"/>
  <c r="AN6408" i="33"/>
  <c r="AN6409" i="33" l="1"/>
  <c r="AM6409" i="33"/>
  <c r="AM6410" i="33" l="1"/>
  <c r="AN6410" i="33"/>
  <c r="AN6411" i="33" l="1"/>
  <c r="AM6411" i="33"/>
  <c r="AM6412" i="33" l="1"/>
  <c r="AN6412" i="33"/>
  <c r="AN6413" i="33" l="1"/>
  <c r="AM6413" i="33"/>
  <c r="AM6414" i="33" l="1"/>
  <c r="AN6414" i="33"/>
  <c r="AN6415" i="33" l="1"/>
  <c r="AM6415" i="33"/>
  <c r="AM6416" i="33" l="1"/>
  <c r="AN6416" i="33"/>
  <c r="AN6417" i="33" l="1"/>
  <c r="AM6417" i="33"/>
  <c r="AM6418" i="33" l="1"/>
  <c r="AN6418" i="33"/>
  <c r="AN6419" i="33" l="1"/>
  <c r="AM6419" i="33"/>
  <c r="AM6420" i="33" l="1"/>
  <c r="AN6420" i="33"/>
  <c r="AN6421" i="33" l="1"/>
  <c r="AM6421" i="33"/>
  <c r="AM6422" i="33" l="1"/>
  <c r="AN6422" i="33"/>
  <c r="AN6423" i="33" l="1"/>
  <c r="AM6423" i="33"/>
  <c r="AM6424" i="33" l="1"/>
  <c r="AN6424" i="33"/>
  <c r="AN6425" i="33" l="1"/>
  <c r="AM6425" i="33"/>
  <c r="AM6426" i="33" l="1"/>
  <c r="AN6426" i="33"/>
  <c r="AN6427" i="33" l="1"/>
  <c r="AM6427" i="33"/>
  <c r="AM6428" i="33" l="1"/>
  <c r="AN6428" i="33"/>
  <c r="AN6429" i="33" l="1"/>
  <c r="AM6429" i="33"/>
  <c r="AM6430" i="33" l="1"/>
  <c r="AN6430" i="33"/>
  <c r="AN6431" i="33" l="1"/>
  <c r="AM6431" i="33"/>
  <c r="AM6432" i="33" l="1"/>
  <c r="AN6432" i="33"/>
  <c r="AN6433" i="33" l="1"/>
  <c r="AM6433" i="33"/>
  <c r="AM6434" i="33" l="1"/>
  <c r="AN6434" i="33"/>
  <c r="AN6435" i="33" l="1"/>
  <c r="AM6435" i="33"/>
  <c r="AM6436" i="33" l="1"/>
  <c r="AN6436" i="33"/>
  <c r="AN6437" i="33" l="1"/>
  <c r="AM6437" i="33"/>
  <c r="AM6438" i="33" l="1"/>
  <c r="AN6438" i="33"/>
  <c r="AN6439" i="33" l="1"/>
  <c r="AM6439" i="33"/>
  <c r="AM6440" i="33" l="1"/>
  <c r="AN6440" i="33"/>
  <c r="AN6441" i="33" l="1"/>
  <c r="AM6441" i="33"/>
  <c r="AM6442" i="33" l="1"/>
  <c r="AN6442" i="33"/>
  <c r="AN6443" i="33" l="1"/>
  <c r="AM6443" i="33"/>
  <c r="AM6444" i="33" l="1"/>
  <c r="AN6444" i="33"/>
  <c r="AN6445" i="33" l="1"/>
  <c r="AM6445" i="33"/>
  <c r="AM6446" i="33" l="1"/>
  <c r="AN6446" i="33"/>
  <c r="AN6447" i="33" l="1"/>
  <c r="AM6447" i="33"/>
  <c r="AM6448" i="33" l="1"/>
  <c r="AN6448" i="33"/>
  <c r="AN6449" i="33" l="1"/>
  <c r="AM6449" i="33"/>
  <c r="AM6450" i="33" l="1"/>
  <c r="AN6450" i="33"/>
  <c r="AN6451" i="33" l="1"/>
  <c r="AM6451" i="33"/>
  <c r="AM6452" i="33" l="1"/>
  <c r="AN6452" i="33"/>
  <c r="AN6453" i="33" l="1"/>
  <c r="AM6453" i="33"/>
  <c r="AM6454" i="33" l="1"/>
  <c r="AN6454" i="33"/>
  <c r="AN6455" i="33" l="1"/>
  <c r="AM6455" i="33"/>
  <c r="AM6456" i="33" l="1"/>
  <c r="AN6456" i="33"/>
  <c r="AN6457" i="33" l="1"/>
  <c r="AM6457" i="33"/>
  <c r="AM6458" i="33" l="1"/>
  <c r="AN6458" i="33"/>
  <c r="AN6459" i="33" l="1"/>
  <c r="AM6459" i="33"/>
  <c r="AM6460" i="33" l="1"/>
  <c r="AN6460" i="33"/>
  <c r="AN6461" i="33" l="1"/>
  <c r="AM6461" i="33"/>
  <c r="AM6462" i="33" l="1"/>
  <c r="AN6462" i="33"/>
  <c r="AN6463" i="33" l="1"/>
  <c r="AM6463" i="33"/>
  <c r="AM6464" i="33" l="1"/>
  <c r="AN6464" i="33"/>
  <c r="AN6465" i="33" l="1"/>
  <c r="AM6465" i="33"/>
  <c r="AM6466" i="33" l="1"/>
  <c r="AN6466" i="33"/>
  <c r="AN6467" i="33" l="1"/>
  <c r="AM6467" i="33"/>
  <c r="AM6468" i="33" l="1"/>
  <c r="AN6468" i="33"/>
  <c r="AN6469" i="33" l="1"/>
  <c r="AM6469" i="33"/>
  <c r="AM6470" i="33" l="1"/>
  <c r="AN6470" i="33"/>
  <c r="AN6471" i="33" l="1"/>
  <c r="AM6471" i="33"/>
  <c r="AM6472" i="33" l="1"/>
  <c r="AN6472" i="33"/>
  <c r="AN6473" i="33" l="1"/>
  <c r="AM6473" i="33"/>
  <c r="AM6474" i="33" l="1"/>
  <c r="AN6474" i="33"/>
  <c r="AN6475" i="33" l="1"/>
  <c r="AM6475" i="33"/>
  <c r="AM6476" i="33" l="1"/>
  <c r="AN6476" i="33"/>
  <c r="AN6477" i="33" l="1"/>
  <c r="AM6477" i="33"/>
  <c r="AM6478" i="33" l="1"/>
  <c r="AN6478" i="33"/>
  <c r="AN6479" i="33" l="1"/>
  <c r="AM6479" i="33"/>
  <c r="AM6480" i="33" l="1"/>
  <c r="AN6480" i="33"/>
  <c r="AN6481" i="33" l="1"/>
  <c r="AM6481" i="33"/>
  <c r="AM6482" i="33" l="1"/>
  <c r="AN6482" i="33"/>
  <c r="AN6483" i="33" l="1"/>
  <c r="AM6483" i="33"/>
  <c r="AM6484" i="33" l="1"/>
  <c r="AN6484" i="33"/>
  <c r="AN6485" i="33" l="1"/>
  <c r="AM6485" i="33"/>
  <c r="AM6486" i="33" l="1"/>
  <c r="AN6486" i="33"/>
  <c r="AN6487" i="33" l="1"/>
  <c r="AM6487" i="33"/>
  <c r="AM6488" i="33" l="1"/>
  <c r="AN6488" i="33"/>
  <c r="AN6489" i="33" l="1"/>
  <c r="AM6489" i="33"/>
  <c r="AM6490" i="33" l="1"/>
  <c r="AN6490" i="33"/>
  <c r="AN6491" i="33" l="1"/>
  <c r="AM6491" i="33"/>
  <c r="AM6492" i="33" l="1"/>
  <c r="AN6492" i="33"/>
  <c r="AN6493" i="33" l="1"/>
  <c r="AM6493" i="33"/>
  <c r="AM6494" i="33" l="1"/>
  <c r="AN6494" i="33"/>
  <c r="AN6495" i="33" l="1"/>
  <c r="AM6495" i="33"/>
  <c r="AM6496" i="33" l="1"/>
  <c r="AN6496" i="33"/>
  <c r="AN6497" i="33" l="1"/>
  <c r="AM6497" i="33"/>
  <c r="AM6498" i="33" l="1"/>
  <c r="AN6498" i="33"/>
  <c r="AN6499" i="33" l="1"/>
  <c r="AM6499" i="33"/>
  <c r="AM6500" i="33" l="1"/>
  <c r="AN6500" i="33"/>
  <c r="AN6501" i="33" l="1"/>
  <c r="AM6501" i="33"/>
  <c r="AM6502" i="33" l="1"/>
  <c r="AN6502" i="33"/>
  <c r="AN6503" i="33" l="1"/>
  <c r="AM6503" i="33"/>
  <c r="AM6504" i="33" l="1"/>
  <c r="AN6504" i="33"/>
  <c r="AN6505" i="33" l="1"/>
  <c r="AM6505" i="33"/>
  <c r="AM6506" i="33" l="1"/>
  <c r="AN6506" i="33"/>
  <c r="AN6507" i="33" l="1"/>
  <c r="AM6507" i="33"/>
  <c r="AM6508" i="33" l="1"/>
  <c r="AN6508" i="33"/>
  <c r="AN6509" i="33" l="1"/>
  <c r="AM6509" i="33"/>
  <c r="AM6510" i="33" l="1"/>
  <c r="AN6510" i="33"/>
  <c r="AN6511" i="33" l="1"/>
  <c r="AM6511" i="33"/>
  <c r="AM6512" i="33" l="1"/>
  <c r="AN6512" i="33"/>
  <c r="AN6513" i="33" l="1"/>
  <c r="AM6513" i="33"/>
  <c r="AM6514" i="33" l="1"/>
  <c r="AN6514" i="33"/>
  <c r="AN6515" i="33" l="1"/>
  <c r="AM6515" i="33"/>
  <c r="AM6516" i="33" l="1"/>
  <c r="AN6516" i="33"/>
  <c r="AN6517" i="33" l="1"/>
  <c r="AM6517" i="33"/>
  <c r="AM6518" i="33" l="1"/>
  <c r="AN6518" i="33"/>
  <c r="AN6519" i="33" l="1"/>
  <c r="AM6519" i="33"/>
  <c r="AM6520" i="33" l="1"/>
  <c r="AN6520" i="33"/>
  <c r="AN6521" i="33" l="1"/>
  <c r="AM6521" i="33"/>
  <c r="AM6522" i="33" l="1"/>
  <c r="AN6522" i="33"/>
  <c r="AN6523" i="33" l="1"/>
  <c r="AM6523" i="33"/>
  <c r="AM6524" i="33" l="1"/>
  <c r="AN6524" i="33"/>
  <c r="AN6525" i="33" l="1"/>
  <c r="AM6525" i="33"/>
  <c r="AM6526" i="33" l="1"/>
  <c r="AN6526" i="33"/>
  <c r="AN6527" i="33" l="1"/>
  <c r="AM6527" i="33"/>
  <c r="AM6528" i="33" l="1"/>
  <c r="AN6528" i="33"/>
  <c r="AN6529" i="33" l="1"/>
  <c r="AM6529" i="33"/>
  <c r="AM6530" i="33" l="1"/>
  <c r="AN6530" i="33"/>
  <c r="AN6531" i="33" l="1"/>
  <c r="AM6531" i="33"/>
  <c r="AM6532" i="33" l="1"/>
  <c r="AN6532" i="33"/>
  <c r="AN6533" i="33" l="1"/>
  <c r="AM6533" i="33"/>
  <c r="AM6534" i="33" l="1"/>
  <c r="AN6534" i="33"/>
  <c r="AN6535" i="33" l="1"/>
  <c r="AM6535" i="33"/>
  <c r="AM6536" i="33" l="1"/>
  <c r="AN6536" i="33"/>
  <c r="AN6537" i="33" l="1"/>
  <c r="AM6537" i="33"/>
  <c r="AM6538" i="33" l="1"/>
  <c r="AN6538" i="33"/>
  <c r="AN6539" i="33" l="1"/>
  <c r="AM6539" i="33"/>
  <c r="AM6540" i="33" l="1"/>
  <c r="AN6540" i="33"/>
  <c r="AN6541" i="33" l="1"/>
  <c r="AM6541" i="33"/>
  <c r="AM6542" i="33" l="1"/>
  <c r="AN6542" i="33"/>
  <c r="AN6543" i="33" l="1"/>
  <c r="AM6543" i="33"/>
  <c r="AM6544" i="33" l="1"/>
  <c r="AN6544" i="33"/>
  <c r="AN6545" i="33" l="1"/>
  <c r="AM6545" i="33"/>
  <c r="AM6546" i="33" l="1"/>
  <c r="AN6546" i="33"/>
  <c r="AN6547" i="33" l="1"/>
  <c r="AM6547" i="33"/>
  <c r="AM6548" i="33" l="1"/>
  <c r="AN6548" i="33"/>
  <c r="AN6549" i="33" l="1"/>
  <c r="AM6549" i="33"/>
  <c r="AM6550" i="33" l="1"/>
  <c r="AN6550" i="33"/>
  <c r="AN6551" i="33" l="1"/>
  <c r="AM6551" i="33"/>
  <c r="AM6552" i="33" l="1"/>
  <c r="AN6552" i="33"/>
  <c r="AN6553" i="33" l="1"/>
  <c r="AM6553" i="33"/>
  <c r="AM6554" i="33" l="1"/>
  <c r="AN6554" i="33"/>
  <c r="AN6555" i="33" l="1"/>
  <c r="AM6555" i="33"/>
  <c r="AM6556" i="33" l="1"/>
  <c r="AN6556" i="33"/>
  <c r="AN6557" i="33" l="1"/>
  <c r="AM6557" i="33"/>
  <c r="AM6558" i="33" l="1"/>
  <c r="AN6558" i="33"/>
  <c r="AN6559" i="33" l="1"/>
  <c r="AM6559" i="33"/>
  <c r="AM6560" i="33" l="1"/>
  <c r="AN6560" i="33"/>
  <c r="AN6561" i="33" l="1"/>
  <c r="AM6561" i="33"/>
  <c r="AM6562" i="33" l="1"/>
  <c r="AN6562" i="33"/>
  <c r="AN6563" i="33" l="1"/>
  <c r="AM6563" i="33"/>
  <c r="AM6564" i="33" l="1"/>
  <c r="AN6564" i="33"/>
  <c r="AN6565" i="33" l="1"/>
  <c r="AM6565" i="33"/>
  <c r="AM6566" i="33" l="1"/>
  <c r="AN6566" i="33"/>
  <c r="AN6567" i="33" l="1"/>
  <c r="AM6567" i="33"/>
  <c r="AM6568" i="33" l="1"/>
  <c r="AN6568" i="33"/>
  <c r="AN6569" i="33" l="1"/>
  <c r="AM6569" i="33"/>
  <c r="AM6570" i="33" l="1"/>
  <c r="AN6570" i="33"/>
  <c r="AN6571" i="33" l="1"/>
  <c r="AM6571" i="33"/>
  <c r="AM6572" i="33" l="1"/>
  <c r="AN6572" i="33"/>
  <c r="AN6573" i="33" l="1"/>
  <c r="AM6573" i="33"/>
  <c r="AM6574" i="33" l="1"/>
  <c r="AN6574" i="33"/>
  <c r="AN6575" i="33" l="1"/>
  <c r="AM6575" i="33"/>
  <c r="AM6576" i="33" l="1"/>
  <c r="AN6576" i="33"/>
  <c r="AN6577" i="33" l="1"/>
  <c r="AM6577" i="33"/>
  <c r="AM6578" i="33" l="1"/>
  <c r="AN6578" i="33"/>
  <c r="AN6579" i="33" l="1"/>
  <c r="AM6579" i="33"/>
  <c r="AM6580" i="33" l="1"/>
  <c r="AN6580" i="33"/>
  <c r="AN6581" i="33" l="1"/>
  <c r="AM6581" i="33"/>
  <c r="AM6582" i="33" l="1"/>
  <c r="AN6582" i="33"/>
  <c r="AN6583" i="33" l="1"/>
  <c r="AM6583" i="33"/>
  <c r="AM6584" i="33" l="1"/>
  <c r="AN6584" i="33"/>
  <c r="AN6585" i="33" l="1"/>
  <c r="AM6585" i="33"/>
  <c r="AM6586" i="33" l="1"/>
  <c r="AN6586" i="33"/>
  <c r="AN6587" i="33" l="1"/>
  <c r="AM6587" i="33"/>
  <c r="AM6588" i="33" l="1"/>
  <c r="AN6588" i="33"/>
  <c r="AN6589" i="33" l="1"/>
  <c r="AM6589" i="33"/>
  <c r="AM6590" i="33" l="1"/>
  <c r="AN6590" i="33"/>
  <c r="AN6591" i="33" l="1"/>
  <c r="AM6591" i="33"/>
  <c r="AM6592" i="33" l="1"/>
  <c r="AN6592" i="33"/>
  <c r="AN6593" i="33" l="1"/>
  <c r="AM6593" i="33"/>
  <c r="AM6594" i="33" l="1"/>
  <c r="AN6594" i="33"/>
  <c r="AN6595" i="33" l="1"/>
  <c r="AM6595" i="33"/>
  <c r="AM6596" i="33" l="1"/>
  <c r="AN6596" i="33"/>
  <c r="AN6597" i="33" l="1"/>
  <c r="AM6597" i="33"/>
  <c r="AM6598" i="33" l="1"/>
  <c r="AN6598" i="33"/>
  <c r="AN6599" i="33" l="1"/>
  <c r="AM6599" i="33"/>
  <c r="AM6600" i="33" l="1"/>
  <c r="AN6600" i="33"/>
  <c r="AN6601" i="33" l="1"/>
  <c r="AM6601" i="33"/>
  <c r="AM6602" i="33" l="1"/>
  <c r="AN6602" i="33"/>
  <c r="AN6603" i="33" l="1"/>
  <c r="AM6603" i="33"/>
  <c r="AM6604" i="33" l="1"/>
  <c r="AN6604" i="33"/>
  <c r="AN6605" i="33" l="1"/>
  <c r="AM6605" i="33"/>
  <c r="AM6606" i="33" l="1"/>
  <c r="AN6606" i="33"/>
  <c r="AN6607" i="33" l="1"/>
  <c r="AM6607" i="33"/>
  <c r="AM6608" i="33" l="1"/>
  <c r="AN6608" i="33"/>
  <c r="AN6609" i="33" l="1"/>
  <c r="AM6609" i="33"/>
  <c r="AM6610" i="33" l="1"/>
  <c r="AN6610" i="33"/>
  <c r="AN6611" i="33" l="1"/>
  <c r="AM6611" i="33"/>
  <c r="AM6612" i="33" l="1"/>
  <c r="AN6612" i="33"/>
  <c r="AN6613" i="33" l="1"/>
  <c r="AM6613" i="33"/>
  <c r="AM6614" i="33" l="1"/>
  <c r="AN6614" i="33"/>
  <c r="AN6615" i="33" l="1"/>
  <c r="AM6615" i="33"/>
  <c r="AM6616" i="33" l="1"/>
  <c r="AN6616" i="33"/>
  <c r="AN6617" i="33" l="1"/>
  <c r="AM6617" i="33"/>
  <c r="AM6618" i="33" l="1"/>
  <c r="AN6618" i="33"/>
  <c r="AN6619" i="33" l="1"/>
  <c r="AM6619" i="33"/>
  <c r="AM6620" i="33" l="1"/>
  <c r="AN6620" i="33"/>
  <c r="AN6621" i="33" l="1"/>
  <c r="AM6621" i="33"/>
  <c r="AM6622" i="33" l="1"/>
  <c r="AN6622" i="33"/>
  <c r="AN6623" i="33" l="1"/>
  <c r="AM6623" i="33"/>
  <c r="AM6624" i="33" l="1"/>
  <c r="AN6624" i="33"/>
  <c r="AN6625" i="33" l="1"/>
  <c r="AM6625" i="33"/>
  <c r="AM6626" i="33" l="1"/>
  <c r="AN6626" i="33"/>
  <c r="AN6627" i="33" l="1"/>
  <c r="AM6627" i="33"/>
  <c r="AM6628" i="33" l="1"/>
  <c r="AN6628" i="33"/>
  <c r="AN6629" i="33" l="1"/>
  <c r="AM6629" i="33"/>
  <c r="AM6630" i="33" l="1"/>
  <c r="AN6630" i="33"/>
  <c r="AN6631" i="33" l="1"/>
  <c r="AM6631" i="33"/>
  <c r="AM6632" i="33" l="1"/>
  <c r="AN6632" i="33"/>
  <c r="AN6633" i="33" l="1"/>
  <c r="AM6633" i="33"/>
  <c r="AM6634" i="33" l="1"/>
  <c r="AN6634" i="33"/>
  <c r="AN6635" i="33" l="1"/>
  <c r="AM6635" i="33"/>
  <c r="AM6636" i="33" l="1"/>
  <c r="AN6636" i="33"/>
  <c r="AN6637" i="33" l="1"/>
  <c r="AM6637" i="33"/>
  <c r="AM6638" i="33" l="1"/>
  <c r="AN6638" i="33"/>
  <c r="AN6639" i="33" l="1"/>
  <c r="AM6639" i="33"/>
  <c r="AM6640" i="33" l="1"/>
  <c r="AN6640" i="33"/>
  <c r="AN6641" i="33" l="1"/>
  <c r="AM6641" i="33"/>
  <c r="AM6642" i="33" l="1"/>
  <c r="AN6642" i="33"/>
  <c r="AN6643" i="33" l="1"/>
  <c r="AM6643" i="33"/>
  <c r="AM6644" i="33" l="1"/>
  <c r="AN6644" i="33"/>
  <c r="AN6645" i="33" l="1"/>
  <c r="AM6645" i="33"/>
  <c r="AM6646" i="33" l="1"/>
  <c r="AN6646" i="33"/>
  <c r="AN6647" i="33" l="1"/>
  <c r="AM6647" i="33"/>
  <c r="AM6648" i="33" l="1"/>
  <c r="AN6648" i="33"/>
  <c r="AN6649" i="33" l="1"/>
  <c r="AM6649" i="33"/>
  <c r="AM6650" i="33" l="1"/>
  <c r="AN6650" i="33"/>
  <c r="AN6651" i="33" l="1"/>
  <c r="AM6651" i="33"/>
  <c r="AM6652" i="33" l="1"/>
  <c r="AN6652" i="33"/>
  <c r="AN6653" i="33" l="1"/>
  <c r="AM6653" i="33"/>
  <c r="AM6654" i="33" l="1"/>
  <c r="AN6654" i="33"/>
  <c r="AN6655" i="33" l="1"/>
  <c r="AM6655" i="33"/>
  <c r="AM6656" i="33" l="1"/>
  <c r="AN6656" i="33"/>
  <c r="AN6657" i="33" l="1"/>
  <c r="AM6657" i="33"/>
  <c r="AM6658" i="33" l="1"/>
  <c r="AN6658" i="33"/>
  <c r="AN6659" i="33" l="1"/>
  <c r="AM6659" i="33"/>
  <c r="AM6660" i="33" l="1"/>
  <c r="AN6660" i="33"/>
  <c r="AN6661" i="33" l="1"/>
  <c r="AM6661" i="33"/>
  <c r="AM6662" i="33" l="1"/>
  <c r="AN6662" i="33"/>
  <c r="AN6663" i="33" l="1"/>
  <c r="AM6663" i="33"/>
  <c r="AM6664" i="33" l="1"/>
  <c r="AN6664" i="33"/>
  <c r="AN6665" i="33" l="1"/>
  <c r="AM6665" i="33"/>
  <c r="AM6666" i="33" l="1"/>
  <c r="AN6666" i="33"/>
  <c r="AN6667" i="33" l="1"/>
  <c r="AM6667" i="33"/>
  <c r="AM6668" i="33" l="1"/>
  <c r="AN6668" i="33"/>
  <c r="AN6669" i="33" l="1"/>
  <c r="AM6669" i="33"/>
  <c r="AM6670" i="33" l="1"/>
  <c r="AN6670" i="33"/>
  <c r="AN6671" i="33" l="1"/>
  <c r="AM6671" i="33"/>
  <c r="AM6672" i="33" l="1"/>
  <c r="AN6672" i="33"/>
  <c r="AN6673" i="33" l="1"/>
  <c r="AM6673" i="33"/>
  <c r="AM6674" i="33" l="1"/>
  <c r="AN6674" i="33"/>
  <c r="AN6675" i="33" l="1"/>
  <c r="AM6675" i="33"/>
  <c r="AM6676" i="33" l="1"/>
  <c r="AN6676" i="33"/>
  <c r="AN6677" i="33" l="1"/>
  <c r="AM6677" i="33"/>
  <c r="AM6678" i="33" l="1"/>
  <c r="AN6678" i="33"/>
  <c r="AN6679" i="33" l="1"/>
  <c r="AM6679" i="33"/>
  <c r="AM6680" i="33" l="1"/>
  <c r="AN6680" i="33"/>
  <c r="AN6681" i="33" l="1"/>
  <c r="AM6681" i="33"/>
  <c r="AM6682" i="33" l="1"/>
  <c r="AN6682" i="33"/>
  <c r="AN6683" i="33" l="1"/>
  <c r="AM6683" i="33"/>
  <c r="AM6684" i="33" l="1"/>
  <c r="AN6684" i="33"/>
  <c r="AN6685" i="33" l="1"/>
  <c r="AM6685" i="33"/>
  <c r="AM6686" i="33" l="1"/>
  <c r="AN6686" i="33"/>
  <c r="AN6687" i="33" l="1"/>
  <c r="AM6687" i="33"/>
  <c r="AM6688" i="33" l="1"/>
  <c r="AN6688" i="33"/>
  <c r="AN6689" i="33" l="1"/>
  <c r="AM6689" i="33"/>
  <c r="AM6690" i="33" l="1"/>
  <c r="AN6690" i="33"/>
  <c r="AN6691" i="33" l="1"/>
  <c r="AM6691" i="33"/>
  <c r="AM6692" i="33" l="1"/>
  <c r="AN6692" i="33"/>
  <c r="AN6693" i="33" l="1"/>
  <c r="AM6693" i="33"/>
  <c r="AM6694" i="33" l="1"/>
  <c r="AN6694" i="33"/>
  <c r="AN6695" i="33" l="1"/>
  <c r="AM6695" i="33"/>
  <c r="AM6696" i="33" l="1"/>
  <c r="AN6696" i="33"/>
  <c r="AN6697" i="33" l="1"/>
  <c r="AM6697" i="33"/>
  <c r="AM6698" i="33" l="1"/>
  <c r="AN6698" i="33"/>
  <c r="AN6699" i="33" l="1"/>
  <c r="AM6699" i="33"/>
  <c r="AM6700" i="33" l="1"/>
  <c r="AN6700" i="33"/>
  <c r="AN6701" i="33" l="1"/>
  <c r="AM6701" i="33"/>
  <c r="AM6702" i="33" l="1"/>
  <c r="AN6702" i="33"/>
  <c r="AN6703" i="33" l="1"/>
  <c r="AM6703" i="33"/>
  <c r="AM6704" i="33" l="1"/>
  <c r="AN6704" i="33"/>
  <c r="AN6705" i="33" l="1"/>
  <c r="AM6705" i="33"/>
  <c r="AM6706" i="33" l="1"/>
  <c r="AN6706" i="33"/>
  <c r="AN6707" i="33" l="1"/>
  <c r="AM6707" i="33"/>
  <c r="AM6708" i="33" l="1"/>
  <c r="AN6708" i="33"/>
  <c r="AN6709" i="33" l="1"/>
  <c r="AM6709" i="33"/>
  <c r="AM6710" i="33" l="1"/>
  <c r="AN6710" i="33"/>
  <c r="AN6711" i="33" l="1"/>
  <c r="AM6711" i="33"/>
  <c r="AM6712" i="33" l="1"/>
  <c r="AN6712" i="33"/>
  <c r="AN6713" i="33" l="1"/>
  <c r="AM6713" i="33"/>
  <c r="AM6714" i="33" l="1"/>
  <c r="AN6714" i="33"/>
  <c r="AN6715" i="33" l="1"/>
  <c r="AM6715" i="33"/>
  <c r="AM6716" i="33" l="1"/>
  <c r="AN6716" i="33"/>
  <c r="AN6717" i="33" l="1"/>
  <c r="AM6717" i="33"/>
  <c r="AM6718" i="33" l="1"/>
  <c r="AN6718" i="33"/>
  <c r="AN6719" i="33" l="1"/>
  <c r="AM6719" i="33"/>
  <c r="AM6720" i="33" l="1"/>
  <c r="AN6720" i="33"/>
  <c r="AN6721" i="33" l="1"/>
  <c r="AM6721" i="33"/>
  <c r="AM6722" i="33" l="1"/>
  <c r="AN6722" i="33"/>
  <c r="AN6723" i="33" l="1"/>
  <c r="AM6723" i="33"/>
  <c r="AM6724" i="33" l="1"/>
  <c r="AN6724" i="33"/>
  <c r="AN6725" i="33" l="1"/>
  <c r="AM6725" i="33"/>
  <c r="AM6726" i="33" l="1"/>
  <c r="AN6726" i="33"/>
  <c r="AN6727" i="33" l="1"/>
  <c r="AM6727" i="33"/>
  <c r="AM6728" i="33" l="1"/>
  <c r="AN6728" i="33"/>
  <c r="AN6729" i="33" l="1"/>
  <c r="AM6729" i="33"/>
  <c r="AM6730" i="33" l="1"/>
  <c r="AN6730" i="33"/>
  <c r="AN6731" i="33" l="1"/>
  <c r="AM6731" i="33"/>
  <c r="AM6732" i="33" l="1"/>
  <c r="AN6732" i="33"/>
  <c r="AN6733" i="33" l="1"/>
  <c r="AM6733" i="33"/>
  <c r="AM6734" i="33" l="1"/>
  <c r="AN6734" i="33"/>
  <c r="AN6735" i="33" l="1"/>
  <c r="AM6735" i="33"/>
  <c r="AM6736" i="33" l="1"/>
  <c r="AN6736" i="33"/>
  <c r="AN6737" i="33" l="1"/>
  <c r="AM6737" i="33"/>
  <c r="AM6738" i="33" l="1"/>
  <c r="AN6738" i="33"/>
  <c r="AN6739" i="33" l="1"/>
  <c r="AM6739" i="33"/>
  <c r="AM6740" i="33" l="1"/>
  <c r="AN6740" i="33"/>
  <c r="AN6741" i="33" l="1"/>
  <c r="AM6741" i="33"/>
  <c r="AM6742" i="33" l="1"/>
  <c r="AN6742" i="33"/>
  <c r="AN6743" i="33" l="1"/>
  <c r="AM6743" i="33"/>
  <c r="AM6744" i="33" l="1"/>
  <c r="AN6744" i="33"/>
  <c r="AN6745" i="33" l="1"/>
  <c r="AM6745" i="33"/>
  <c r="AM6746" i="33" l="1"/>
  <c r="AN6746" i="33"/>
  <c r="AN6747" i="33" l="1"/>
  <c r="AM6747" i="33"/>
  <c r="AM6748" i="33" l="1"/>
  <c r="AN6748" i="33"/>
  <c r="AN6749" i="33" l="1"/>
  <c r="AM6749" i="33"/>
  <c r="AM6750" i="33" l="1"/>
  <c r="AN6750" i="33"/>
  <c r="AN6751" i="33" l="1"/>
  <c r="AM6751" i="33"/>
  <c r="AM6752" i="33" l="1"/>
  <c r="AN6752" i="33"/>
  <c r="AN6753" i="33" l="1"/>
  <c r="AM6753" i="33"/>
  <c r="AM6754" i="33" l="1"/>
  <c r="AN6754" i="33"/>
  <c r="AN6755" i="33" l="1"/>
  <c r="AM6755" i="33"/>
  <c r="AM6756" i="33" l="1"/>
  <c r="AN6756" i="33"/>
  <c r="AN6757" i="33" l="1"/>
  <c r="AM6757" i="33"/>
  <c r="AM6758" i="33" l="1"/>
  <c r="AN6758" i="33"/>
  <c r="AN6759" i="33" l="1"/>
  <c r="AM6759" i="33"/>
  <c r="AM6760" i="33" l="1"/>
  <c r="AN6760" i="33"/>
  <c r="AN6761" i="33" l="1"/>
  <c r="AM6761" i="33"/>
  <c r="AM6762" i="33" l="1"/>
  <c r="AN6762" i="33"/>
  <c r="AN6763" i="33" l="1"/>
  <c r="AM6763" i="33"/>
  <c r="AM6764" i="33" l="1"/>
  <c r="AN6764" i="33"/>
  <c r="AN6765" i="33" l="1"/>
  <c r="AM6765" i="33"/>
  <c r="AM6766" i="33" l="1"/>
  <c r="AN6766" i="33"/>
  <c r="AN6767" i="33" l="1"/>
  <c r="AM6767" i="33"/>
  <c r="AM6768" i="33" l="1"/>
  <c r="AN6768" i="33"/>
  <c r="AN6769" i="33" l="1"/>
  <c r="AM6769" i="33"/>
  <c r="AM6770" i="33" l="1"/>
  <c r="AN6770" i="33"/>
  <c r="AN6771" i="33" l="1"/>
  <c r="AM6771" i="33"/>
  <c r="AM6772" i="33" l="1"/>
  <c r="AN6772" i="33"/>
  <c r="AN6773" i="33" l="1"/>
  <c r="AM6773" i="33"/>
  <c r="AM6774" i="33" l="1"/>
  <c r="AN6774" i="33"/>
  <c r="AN6775" i="33" l="1"/>
  <c r="AM6775" i="33"/>
  <c r="AM6776" i="33" l="1"/>
  <c r="AN6776" i="33"/>
  <c r="AN6777" i="33" l="1"/>
  <c r="AM6777" i="33"/>
  <c r="AM6778" i="33" l="1"/>
  <c r="AN6778" i="33"/>
  <c r="AN6779" i="33" l="1"/>
  <c r="AM6779" i="33"/>
  <c r="AM6780" i="33" l="1"/>
  <c r="AN6780" i="33"/>
  <c r="AN6781" i="33" l="1"/>
  <c r="AM6781" i="33"/>
  <c r="AM6782" i="33" l="1"/>
  <c r="AN6782" i="33"/>
  <c r="AN6783" i="33" l="1"/>
  <c r="AM6783" i="33"/>
  <c r="AM6784" i="33" l="1"/>
  <c r="AN6784" i="33"/>
  <c r="AN6785" i="33" l="1"/>
  <c r="AM6785" i="33"/>
  <c r="AM6786" i="33" l="1"/>
  <c r="AN6786" i="33"/>
  <c r="AN6787" i="33" l="1"/>
  <c r="AM6787" i="33"/>
  <c r="AM6788" i="33" l="1"/>
  <c r="AN6788" i="33"/>
  <c r="AN6789" i="33" l="1"/>
  <c r="AM6789" i="33"/>
  <c r="AM6790" i="33" l="1"/>
  <c r="AN6790" i="33"/>
  <c r="AN6791" i="33" l="1"/>
  <c r="AM6791" i="33"/>
  <c r="AM6792" i="33" l="1"/>
  <c r="AN6792" i="33"/>
  <c r="AN6793" i="33" l="1"/>
  <c r="AM6793" i="33"/>
  <c r="AM6794" i="33" l="1"/>
  <c r="AN6794" i="33"/>
  <c r="AN6795" i="33" l="1"/>
  <c r="AM6795" i="33"/>
  <c r="AM6796" i="33" l="1"/>
  <c r="AN6796" i="33"/>
  <c r="AN6797" i="33" l="1"/>
  <c r="AM6797" i="33"/>
  <c r="AM6798" i="33" l="1"/>
  <c r="AN6798" i="33"/>
  <c r="AN6799" i="33" l="1"/>
  <c r="AM6799" i="33"/>
  <c r="AM6800" i="33" l="1"/>
  <c r="AN6800" i="33"/>
  <c r="AN6801" i="33" l="1"/>
  <c r="AM6801" i="33"/>
  <c r="AM6802" i="33" l="1"/>
  <c r="AN6802" i="33"/>
  <c r="AN6803" i="33" l="1"/>
  <c r="AM6803" i="33"/>
  <c r="AM6804" i="33" l="1"/>
  <c r="AN6804" i="33"/>
  <c r="AN6805" i="33" l="1"/>
  <c r="AM6805" i="33"/>
  <c r="AM6806" i="33" l="1"/>
  <c r="AN6806" i="33"/>
  <c r="AN6807" i="33" l="1"/>
  <c r="AM6807" i="33"/>
  <c r="AM6808" i="33" l="1"/>
  <c r="AN6808" i="33"/>
  <c r="AN6809" i="33" l="1"/>
  <c r="AM6809" i="33"/>
  <c r="AM6810" i="33" l="1"/>
  <c r="AN6810" i="33"/>
  <c r="AN6811" i="33" l="1"/>
  <c r="AM6811" i="33"/>
  <c r="AM6812" i="33" l="1"/>
  <c r="AN6812" i="33"/>
  <c r="AN6813" i="33" l="1"/>
  <c r="AM6813" i="33"/>
  <c r="AM6814" i="33" l="1"/>
  <c r="AN6814" i="33"/>
  <c r="AN6815" i="33" l="1"/>
  <c r="AM6815" i="33"/>
  <c r="AM6816" i="33" l="1"/>
  <c r="AN6816" i="33"/>
  <c r="AN6817" i="33" l="1"/>
  <c r="AM6817" i="33"/>
  <c r="AM6818" i="33" l="1"/>
  <c r="AN6818" i="33"/>
  <c r="AN6819" i="33" l="1"/>
  <c r="AM6819" i="33"/>
  <c r="AM6820" i="33" l="1"/>
  <c r="AN6820" i="33"/>
  <c r="AN6821" i="33" l="1"/>
  <c r="AM6821" i="33"/>
  <c r="AM6822" i="33" l="1"/>
  <c r="AN6822" i="33"/>
  <c r="AN6823" i="33" l="1"/>
  <c r="AM6823" i="33"/>
  <c r="AM6824" i="33" l="1"/>
  <c r="AN6824" i="33"/>
  <c r="AN6825" i="33" l="1"/>
  <c r="AM6825" i="33"/>
  <c r="AM6826" i="33" l="1"/>
  <c r="AN6826" i="33"/>
  <c r="AN6827" i="33" l="1"/>
  <c r="AM6827" i="33"/>
  <c r="AM6828" i="33" l="1"/>
  <c r="AN6828" i="33"/>
  <c r="AN6829" i="33" l="1"/>
  <c r="AM6829" i="33"/>
  <c r="AM6830" i="33" l="1"/>
  <c r="AN6830" i="33"/>
  <c r="AN6831" i="33" l="1"/>
  <c r="AM6831" i="33"/>
  <c r="AM6832" i="33" l="1"/>
  <c r="AN6832" i="33"/>
  <c r="AN6833" i="33" l="1"/>
  <c r="AM6833" i="33"/>
  <c r="AM6834" i="33" l="1"/>
  <c r="AN6834" i="33"/>
  <c r="AN6835" i="33" l="1"/>
  <c r="AM6835" i="33"/>
  <c r="AM6836" i="33" l="1"/>
  <c r="AN6836" i="33"/>
  <c r="AN6837" i="33" l="1"/>
  <c r="AM6837" i="33"/>
  <c r="AM6838" i="33" l="1"/>
  <c r="AN6838" i="33"/>
  <c r="AN6839" i="33" l="1"/>
  <c r="AM6839" i="33"/>
  <c r="AM6840" i="33" l="1"/>
  <c r="AN6840" i="33"/>
  <c r="AN6841" i="33" l="1"/>
  <c r="AM6841" i="33"/>
  <c r="AM6842" i="33" l="1"/>
  <c r="AN6842" i="33"/>
  <c r="AN6843" i="33" l="1"/>
  <c r="AM6843" i="33"/>
  <c r="AM6844" i="33" l="1"/>
  <c r="AN6844" i="33"/>
  <c r="AN6845" i="33" l="1"/>
  <c r="AM6845" i="33"/>
  <c r="AM6846" i="33" l="1"/>
  <c r="AN6846" i="33"/>
  <c r="AN6847" i="33" l="1"/>
  <c r="AM6847" i="33"/>
  <c r="AM6848" i="33" l="1"/>
  <c r="AN6848" i="33"/>
  <c r="AN6849" i="33" l="1"/>
  <c r="AM6849" i="33"/>
  <c r="AM6850" i="33" l="1"/>
  <c r="AN6850" i="33"/>
  <c r="AN6851" i="33" l="1"/>
  <c r="AM6851" i="33"/>
  <c r="AM6852" i="33" l="1"/>
  <c r="AN6852" i="33"/>
  <c r="AN6853" i="33" l="1"/>
  <c r="AM6853" i="33"/>
  <c r="AM6854" i="33" l="1"/>
  <c r="AN6854" i="33"/>
  <c r="AN6855" i="33" l="1"/>
  <c r="AM6855" i="33"/>
  <c r="AM6856" i="33" l="1"/>
  <c r="AN6856" i="33"/>
  <c r="AN6857" i="33" l="1"/>
  <c r="AM6857" i="33"/>
  <c r="AM6858" i="33" l="1"/>
  <c r="AN6858" i="33"/>
  <c r="AN6859" i="33" l="1"/>
  <c r="AM6859" i="33"/>
  <c r="AM6860" i="33" l="1"/>
  <c r="AN6860" i="33"/>
  <c r="AN6861" i="33" l="1"/>
  <c r="AM6861" i="33"/>
  <c r="AM6862" i="33" l="1"/>
  <c r="AN6862" i="33"/>
  <c r="AN6863" i="33" l="1"/>
  <c r="AM6863" i="33"/>
  <c r="AM6864" i="33" l="1"/>
  <c r="AN6864" i="33"/>
  <c r="AN6865" i="33" l="1"/>
  <c r="AM6865" i="33"/>
  <c r="AM6866" i="33" l="1"/>
  <c r="AN6866" i="33"/>
  <c r="AN6867" i="33" l="1"/>
  <c r="AM6867" i="33"/>
  <c r="AM6868" i="33" l="1"/>
  <c r="AN6868" i="33"/>
  <c r="AN6869" i="33" l="1"/>
  <c r="AM6869" i="33"/>
  <c r="AM6870" i="33" l="1"/>
  <c r="AN6870" i="33"/>
  <c r="AN6871" i="33" l="1"/>
  <c r="AM6871" i="33"/>
  <c r="AM6872" i="33" l="1"/>
  <c r="AN6872" i="33"/>
  <c r="AN6873" i="33" l="1"/>
  <c r="AM6873" i="33"/>
  <c r="AM6874" i="33" l="1"/>
  <c r="AN6874" i="33"/>
  <c r="AN6875" i="33" l="1"/>
  <c r="AM6875" i="33"/>
  <c r="AM6876" i="33" l="1"/>
  <c r="AN6876" i="33"/>
  <c r="AN6877" i="33" l="1"/>
  <c r="AM6877" i="33"/>
  <c r="AM6878" i="33" l="1"/>
  <c r="AN6878" i="33"/>
  <c r="AN6879" i="33" l="1"/>
  <c r="AM6879" i="33"/>
  <c r="AM6880" i="33" l="1"/>
  <c r="AN6880" i="33"/>
  <c r="AN6881" i="33" l="1"/>
  <c r="AM6881" i="33"/>
  <c r="AM6882" i="33" l="1"/>
  <c r="AN6882" i="33"/>
  <c r="AN6883" i="33" l="1"/>
  <c r="AM6883" i="33"/>
  <c r="AM6884" i="33" l="1"/>
  <c r="AN6884" i="33"/>
  <c r="AN6885" i="33" l="1"/>
  <c r="AM6885" i="33"/>
  <c r="AM6886" i="33" l="1"/>
  <c r="AN6886" i="33"/>
  <c r="AN6887" i="33" l="1"/>
  <c r="AM6887" i="33"/>
  <c r="AM6888" i="33" l="1"/>
  <c r="AN6888" i="33"/>
  <c r="AN6889" i="33" l="1"/>
  <c r="AM6889" i="33"/>
  <c r="AM6890" i="33" l="1"/>
  <c r="AN6890" i="33"/>
  <c r="AN6891" i="33" l="1"/>
  <c r="AM6891" i="33"/>
  <c r="AM6892" i="33" l="1"/>
  <c r="AN6892" i="33"/>
  <c r="AN6893" i="33" l="1"/>
  <c r="AM6893" i="33"/>
  <c r="AM6894" i="33" l="1"/>
  <c r="AN6894" i="33"/>
  <c r="AN6895" i="33" l="1"/>
  <c r="AM6895" i="33"/>
  <c r="AM6896" i="33" l="1"/>
  <c r="AN6896" i="33"/>
  <c r="AN6897" i="33" l="1"/>
  <c r="AM6897" i="33"/>
  <c r="AM6898" i="33" l="1"/>
  <c r="AN6898" i="33"/>
  <c r="AN6899" i="33" l="1"/>
  <c r="AM6899" i="33"/>
  <c r="AM6900" i="33" l="1"/>
  <c r="AN6900" i="33"/>
  <c r="AN6901" i="33" l="1"/>
  <c r="AM6901" i="33"/>
  <c r="AM6902" i="33" l="1"/>
  <c r="AN6902" i="33"/>
  <c r="AN6903" i="33" l="1"/>
  <c r="AM6903" i="33"/>
  <c r="AM6904" i="33" l="1"/>
  <c r="AN6904" i="33"/>
  <c r="AN6905" i="33" l="1"/>
  <c r="AM6905" i="33"/>
  <c r="AM6906" i="33" l="1"/>
  <c r="AN6906" i="33"/>
  <c r="AN6907" i="33" l="1"/>
  <c r="AM6907" i="33"/>
  <c r="AM6908" i="33" l="1"/>
  <c r="AN6908" i="33"/>
  <c r="AN6909" i="33" l="1"/>
  <c r="AM6909" i="33"/>
  <c r="AM6910" i="33" l="1"/>
  <c r="AN6910" i="33"/>
  <c r="AN6911" i="33" l="1"/>
  <c r="AM6911" i="33"/>
  <c r="AM6912" i="33" l="1"/>
  <c r="AN6912" i="33"/>
  <c r="AN6913" i="33" l="1"/>
  <c r="AM6913" i="33"/>
  <c r="AM6914" i="33" l="1"/>
  <c r="AN6914" i="33"/>
  <c r="AN6915" i="33" l="1"/>
  <c r="AM6915" i="33"/>
  <c r="AM6916" i="33" l="1"/>
  <c r="AN6916" i="33"/>
  <c r="AN6917" i="33" l="1"/>
  <c r="AM6917" i="33"/>
  <c r="AM6918" i="33" l="1"/>
  <c r="AN6918" i="33"/>
  <c r="AN6919" i="33" l="1"/>
  <c r="AM6919" i="33"/>
  <c r="AM6920" i="33" l="1"/>
  <c r="AN6920" i="33"/>
  <c r="AN6921" i="33" l="1"/>
  <c r="AM6921" i="33"/>
  <c r="AM6922" i="33" l="1"/>
  <c r="AN6922" i="33"/>
  <c r="AN6923" i="33" l="1"/>
  <c r="AM6923" i="33"/>
  <c r="AM6924" i="33" l="1"/>
  <c r="AN6924" i="33"/>
  <c r="AN6925" i="33" l="1"/>
  <c r="AM6925" i="33"/>
  <c r="AM6926" i="33" l="1"/>
  <c r="AN6926" i="33"/>
  <c r="AN6927" i="33" l="1"/>
  <c r="AM6927" i="33"/>
  <c r="AM6928" i="33" l="1"/>
  <c r="AN6928" i="33"/>
  <c r="AN6929" i="33" l="1"/>
  <c r="AM6929" i="33"/>
  <c r="AM6930" i="33" l="1"/>
  <c r="AN6930" i="33"/>
  <c r="AN6931" i="33" l="1"/>
  <c r="AM6931" i="33"/>
  <c r="AM6932" i="33" l="1"/>
  <c r="AN6932" i="33"/>
  <c r="AN6933" i="33" l="1"/>
  <c r="AM6933" i="33"/>
  <c r="AM6934" i="33" l="1"/>
  <c r="AN6934" i="33"/>
  <c r="AN6935" i="33" l="1"/>
  <c r="AM6935" i="33"/>
  <c r="AM6936" i="33" l="1"/>
  <c r="AN6936" i="33"/>
  <c r="AN6937" i="33" l="1"/>
  <c r="AM6937" i="33"/>
  <c r="AM6938" i="33" l="1"/>
  <c r="AN6938" i="33"/>
  <c r="AN6939" i="33" l="1"/>
  <c r="AM6939" i="33"/>
  <c r="AM6940" i="33" l="1"/>
  <c r="AN6940" i="33"/>
  <c r="AN6941" i="33" l="1"/>
  <c r="AM6941" i="33"/>
  <c r="AM6942" i="33" l="1"/>
  <c r="AN6942" i="33"/>
  <c r="AN6943" i="33" l="1"/>
  <c r="AM6943" i="33"/>
  <c r="AM6944" i="33" l="1"/>
  <c r="AN6944" i="33"/>
  <c r="AN6945" i="33" l="1"/>
  <c r="AM6945" i="33"/>
  <c r="AM6946" i="33" l="1"/>
  <c r="AN6946" i="33"/>
  <c r="AN6947" i="33" l="1"/>
  <c r="AM6947" i="33"/>
  <c r="AM6948" i="33" l="1"/>
  <c r="AN6948" i="33"/>
  <c r="AN6949" i="33" l="1"/>
  <c r="AM6949" i="33"/>
  <c r="AM6950" i="33" l="1"/>
  <c r="AN6950" i="33"/>
  <c r="AN6951" i="33" l="1"/>
  <c r="AM6951" i="33"/>
  <c r="AM6952" i="33" l="1"/>
  <c r="AN6952" i="33"/>
  <c r="AN6953" i="33" l="1"/>
  <c r="AM6953" i="33"/>
  <c r="AM6954" i="33" l="1"/>
  <c r="AN6954" i="33"/>
  <c r="AN6955" i="33" l="1"/>
  <c r="AM6955" i="33"/>
  <c r="AM6956" i="33" l="1"/>
  <c r="AN6956" i="33"/>
  <c r="AN6957" i="33" l="1"/>
  <c r="AM6957" i="33"/>
  <c r="AM6958" i="33" l="1"/>
  <c r="AN6958" i="33"/>
  <c r="AN6959" i="33" l="1"/>
  <c r="AM6959" i="33"/>
  <c r="AM6960" i="33" l="1"/>
  <c r="AN6960" i="33"/>
  <c r="AN6961" i="33" l="1"/>
  <c r="AM6961" i="33"/>
  <c r="AM6962" i="33" l="1"/>
  <c r="AN6962" i="33"/>
  <c r="AN6963" i="33" l="1"/>
  <c r="AM6963" i="33"/>
  <c r="AM6964" i="33" l="1"/>
  <c r="AN6964" i="33"/>
  <c r="AN6965" i="33" l="1"/>
  <c r="AM6965" i="33"/>
  <c r="AM6966" i="33" l="1"/>
  <c r="AN6966" i="33"/>
  <c r="AN6967" i="33" l="1"/>
  <c r="AM6967" i="33"/>
  <c r="AM6968" i="33" l="1"/>
  <c r="AN6968" i="33"/>
  <c r="AN6969" i="33" l="1"/>
  <c r="AM6969" i="33"/>
  <c r="AM6970" i="33" l="1"/>
  <c r="AN6970" i="33"/>
  <c r="AN6971" i="33" l="1"/>
  <c r="AM6971" i="33"/>
  <c r="AM6972" i="33" l="1"/>
  <c r="AN6972" i="33"/>
  <c r="AN6973" i="33" l="1"/>
  <c r="AM6973" i="33"/>
  <c r="AM6974" i="33" l="1"/>
  <c r="AN6974" i="33"/>
  <c r="AN6975" i="33" l="1"/>
  <c r="AM6975" i="33"/>
  <c r="AM6976" i="33" l="1"/>
  <c r="AN6976" i="33"/>
  <c r="AN6977" i="33" l="1"/>
  <c r="AM6977" i="33"/>
  <c r="AM6978" i="33" l="1"/>
  <c r="AN6978" i="33"/>
  <c r="AN6979" i="33" l="1"/>
  <c r="AM6979" i="33"/>
  <c r="AM6980" i="33" l="1"/>
  <c r="AN6980" i="33"/>
  <c r="AN6981" i="33" l="1"/>
  <c r="AM6981" i="33"/>
  <c r="AM6982" i="33" l="1"/>
  <c r="AN6982" i="33"/>
  <c r="AN6983" i="33" l="1"/>
  <c r="AM6983" i="33"/>
  <c r="AM6984" i="33" l="1"/>
  <c r="AN6984" i="33"/>
  <c r="AN6985" i="33" l="1"/>
  <c r="AM6985" i="33"/>
  <c r="AM6986" i="33" l="1"/>
  <c r="AN6986" i="33"/>
  <c r="AN6987" i="33" l="1"/>
  <c r="AM6987" i="33"/>
  <c r="AM6988" i="33" l="1"/>
  <c r="AN6988" i="33"/>
  <c r="AN6989" i="33" l="1"/>
  <c r="AM6989" i="33"/>
  <c r="AM6990" i="33" l="1"/>
  <c r="AN6990" i="33"/>
  <c r="AN6991" i="33" l="1"/>
  <c r="AM6991" i="33"/>
  <c r="AM6992" i="33" l="1"/>
  <c r="AN6992" i="33"/>
  <c r="AN6993" i="33" l="1"/>
  <c r="AM6993" i="33"/>
  <c r="AM6994" i="33" l="1"/>
  <c r="AN6994" i="33"/>
  <c r="AN6995" i="33" l="1"/>
  <c r="AM6995" i="33"/>
  <c r="AM6996" i="33" l="1"/>
  <c r="AN6996" i="33"/>
  <c r="AN6997" i="33" l="1"/>
  <c r="AM6997" i="33"/>
  <c r="AM6998" i="33" l="1"/>
  <c r="AN6998" i="33"/>
  <c r="AN6999" i="33" l="1"/>
  <c r="AM6999" i="33"/>
  <c r="AM7000" i="33" l="1"/>
  <c r="AN7000" i="33"/>
  <c r="AN7001" i="33" l="1"/>
  <c r="AM7001" i="33"/>
  <c r="AM7002" i="33" l="1"/>
  <c r="AN7002" i="33"/>
  <c r="AN7003" i="33" l="1"/>
  <c r="AM7003" i="33"/>
  <c r="AM7004" i="33" l="1"/>
  <c r="AN7004" i="33"/>
  <c r="AN7005" i="33" l="1"/>
  <c r="AM7005" i="33"/>
  <c r="AM7006" i="33" l="1"/>
  <c r="AN7006" i="33"/>
  <c r="AN7007" i="33" l="1"/>
  <c r="AM7007" i="33"/>
  <c r="AM7008" i="33" l="1"/>
  <c r="AN7008" i="33"/>
  <c r="AN7009" i="33" l="1"/>
  <c r="AM7009" i="33"/>
  <c r="AM7010" i="33" l="1"/>
  <c r="AN7010" i="33"/>
  <c r="AN7011" i="33" l="1"/>
  <c r="AM7011" i="33"/>
  <c r="AM7012" i="33" l="1"/>
  <c r="AN7012" i="33"/>
  <c r="AN7013" i="33" l="1"/>
  <c r="AM7013" i="33"/>
  <c r="AM7014" i="33" l="1"/>
  <c r="AN7014" i="33"/>
  <c r="AN7015" i="33" l="1"/>
  <c r="AM7015" i="33"/>
  <c r="AM7016" i="33" l="1"/>
  <c r="AN7016" i="33"/>
  <c r="AN7017" i="33" l="1"/>
  <c r="AM7017" i="33"/>
  <c r="AM7018" i="33" l="1"/>
  <c r="AN7018" i="33"/>
  <c r="AN7019" i="33" l="1"/>
  <c r="AM7019" i="33"/>
  <c r="AM7020" i="33" l="1"/>
  <c r="AN7020" i="33"/>
  <c r="AN7021" i="33" l="1"/>
  <c r="AM7021" i="33"/>
  <c r="AM7022" i="33" l="1"/>
  <c r="AN7022" i="33"/>
  <c r="AN7023" i="33" l="1"/>
  <c r="AM7023" i="33"/>
  <c r="AM7024" i="33" l="1"/>
  <c r="AN7024" i="33"/>
  <c r="AN7025" i="33" l="1"/>
  <c r="AM7025" i="33"/>
  <c r="AM7026" i="33" l="1"/>
  <c r="AN7026" i="33"/>
  <c r="AN7027" i="33" l="1"/>
  <c r="AM7027" i="33"/>
  <c r="AM7028" i="33" l="1"/>
  <c r="AN7028" i="33"/>
  <c r="AN7029" i="33" l="1"/>
  <c r="AM7029" i="33"/>
  <c r="AM7030" i="33" l="1"/>
  <c r="AN7030" i="33"/>
  <c r="AN7031" i="33" l="1"/>
  <c r="AM7031" i="33"/>
  <c r="AM7032" i="33" l="1"/>
  <c r="AN7032" i="33"/>
  <c r="AN7033" i="33" l="1"/>
  <c r="AM7033" i="33"/>
  <c r="AM7034" i="33" l="1"/>
  <c r="AN7034" i="33"/>
  <c r="AN7035" i="33" l="1"/>
  <c r="AM7035" i="33"/>
  <c r="AM7036" i="33" l="1"/>
  <c r="AN7036" i="33"/>
  <c r="AN7037" i="33" l="1"/>
  <c r="AM7037" i="33"/>
  <c r="AM7038" i="33" l="1"/>
  <c r="AN7038" i="33"/>
  <c r="AN7039" i="33" l="1"/>
  <c r="AM7039" i="33"/>
  <c r="AM7040" i="33" l="1"/>
  <c r="AN7040" i="33"/>
  <c r="AN7041" i="33" l="1"/>
  <c r="AM7041" i="33"/>
  <c r="AM7042" i="33" l="1"/>
  <c r="AN7042" i="33"/>
  <c r="AN7043" i="33" l="1"/>
  <c r="AM7043" i="33"/>
  <c r="AM7044" i="33" l="1"/>
  <c r="AN7044" i="33"/>
  <c r="AN7045" i="33" l="1"/>
  <c r="AM7045" i="33"/>
  <c r="AM7046" i="33" l="1"/>
  <c r="AN7046" i="33"/>
  <c r="AN7047" i="33" l="1"/>
  <c r="AM7047" i="33"/>
  <c r="AM7048" i="33" l="1"/>
  <c r="AN7048" i="33"/>
  <c r="AN7049" i="33" l="1"/>
  <c r="AM7049" i="33"/>
  <c r="AM7050" i="33" l="1"/>
  <c r="AN7050" i="33"/>
  <c r="AN7051" i="33" l="1"/>
  <c r="AM7051" i="33"/>
  <c r="AM7052" i="33" l="1"/>
  <c r="AN7052" i="33"/>
  <c r="AN7053" i="33" l="1"/>
  <c r="AM7053" i="33"/>
  <c r="AM7054" i="33" l="1"/>
  <c r="AN7054" i="33"/>
  <c r="AN7055" i="33" l="1"/>
  <c r="AM7055" i="33"/>
  <c r="AM7056" i="33" l="1"/>
  <c r="AN7056" i="33"/>
  <c r="AN7057" i="33" l="1"/>
  <c r="AM7057" i="33"/>
  <c r="AM7058" i="33" l="1"/>
  <c r="AN7058" i="33"/>
  <c r="AN7059" i="33" l="1"/>
  <c r="AM7059" i="33"/>
  <c r="AM7060" i="33" l="1"/>
  <c r="AN7060" i="33"/>
  <c r="AN7061" i="33" l="1"/>
  <c r="AM7061" i="33"/>
  <c r="AM7062" i="33" l="1"/>
  <c r="AN7062" i="33"/>
  <c r="AN7063" i="33" l="1"/>
  <c r="AM7063" i="33"/>
  <c r="AM7064" i="33" l="1"/>
  <c r="AN7064" i="33"/>
  <c r="AN7065" i="33" l="1"/>
  <c r="AM7065" i="33"/>
  <c r="AM7066" i="33" l="1"/>
  <c r="AN7066" i="33"/>
  <c r="AN7067" i="33" l="1"/>
  <c r="AM7067" i="33"/>
  <c r="AM7068" i="33" l="1"/>
  <c r="AN7068" i="33"/>
  <c r="AN7069" i="33" l="1"/>
  <c r="AM7069" i="33"/>
  <c r="AM7070" i="33" l="1"/>
  <c r="AN7070" i="33"/>
  <c r="AN7071" i="33" l="1"/>
  <c r="AM7071" i="33"/>
  <c r="AM7072" i="33" l="1"/>
  <c r="AN7072" i="33"/>
  <c r="AN7073" i="33" l="1"/>
  <c r="AM7073" i="33"/>
  <c r="AM7074" i="33" l="1"/>
  <c r="AN7074" i="33"/>
  <c r="AN7075" i="33" l="1"/>
  <c r="AM7075" i="33"/>
  <c r="AM7076" i="33" l="1"/>
  <c r="AN7076" i="33"/>
  <c r="AN7077" i="33" l="1"/>
  <c r="AM7077" i="33"/>
  <c r="AM7078" i="33" l="1"/>
  <c r="AN7078" i="33"/>
  <c r="AN7079" i="33" l="1"/>
  <c r="AM7079" i="33"/>
  <c r="AM7080" i="33" l="1"/>
  <c r="AN7080" i="33"/>
  <c r="AN7081" i="33" l="1"/>
  <c r="AM7081" i="33"/>
  <c r="AM7082" i="33" l="1"/>
  <c r="AN7082" i="33"/>
  <c r="AN7083" i="33" l="1"/>
  <c r="AM7083" i="33"/>
  <c r="AM7084" i="33" l="1"/>
  <c r="AN7084" i="33"/>
  <c r="AN7085" i="33" l="1"/>
  <c r="AM7085" i="33"/>
  <c r="AM7086" i="33" l="1"/>
  <c r="AN7086" i="33"/>
  <c r="AN7087" i="33" l="1"/>
  <c r="AM7087" i="33"/>
  <c r="AM7088" i="33" l="1"/>
  <c r="AN7088" i="33"/>
  <c r="AN7089" i="33" l="1"/>
  <c r="AM7089" i="33"/>
  <c r="AM7090" i="33" l="1"/>
  <c r="AN7090" i="33"/>
  <c r="AN7091" i="33" l="1"/>
  <c r="AM7091" i="33"/>
  <c r="AM7092" i="33" l="1"/>
  <c r="AN7092" i="33"/>
  <c r="AN7093" i="33" l="1"/>
  <c r="AM7093" i="33"/>
  <c r="AM7094" i="33" l="1"/>
  <c r="AN7094" i="33"/>
  <c r="AN7095" i="33" l="1"/>
  <c r="AM7095" i="33"/>
  <c r="AM7096" i="33" l="1"/>
  <c r="AN7096" i="33"/>
  <c r="AN7097" i="33" l="1"/>
  <c r="AM7097" i="33"/>
  <c r="AM7098" i="33" l="1"/>
  <c r="AN7098" i="33"/>
  <c r="AN7099" i="33" l="1"/>
  <c r="AM7099" i="33"/>
  <c r="AM7100" i="33" l="1"/>
  <c r="AN7100" i="33"/>
  <c r="AN7101" i="33" l="1"/>
  <c r="AM7101" i="33"/>
  <c r="AM7102" i="33" l="1"/>
  <c r="AN7102" i="33"/>
  <c r="AN7103" i="33" l="1"/>
  <c r="AM7103" i="33"/>
  <c r="AM7104" i="33" l="1"/>
  <c r="AN7104" i="33"/>
  <c r="AN7105" i="33" l="1"/>
  <c r="AM7105" i="33"/>
  <c r="AM7106" i="33" l="1"/>
  <c r="AN7106" i="33"/>
  <c r="AN7107" i="33" l="1"/>
  <c r="AM7107" i="33"/>
  <c r="AM7108" i="33" l="1"/>
  <c r="AN7108" i="33"/>
  <c r="AN7109" i="33" l="1"/>
  <c r="AM7109" i="33"/>
  <c r="AM7110" i="33" l="1"/>
  <c r="AN7110" i="33"/>
  <c r="AN7111" i="33" l="1"/>
  <c r="AM7111" i="33"/>
  <c r="AM7112" i="33" l="1"/>
  <c r="AN7112" i="33"/>
  <c r="AN7113" i="33" l="1"/>
  <c r="AM7113" i="33"/>
  <c r="AM7114" i="33" l="1"/>
  <c r="AN7114" i="33"/>
  <c r="AN7115" i="33" l="1"/>
  <c r="AM7115" i="33"/>
  <c r="AM7116" i="33" l="1"/>
  <c r="AN7116" i="33"/>
  <c r="AN7117" i="33" l="1"/>
  <c r="AM7117" i="33"/>
  <c r="AM7118" i="33" l="1"/>
  <c r="AN7118" i="33"/>
  <c r="AN7119" i="33" l="1"/>
  <c r="AM7119" i="33"/>
  <c r="AM7120" i="33" l="1"/>
  <c r="AN7120" i="33"/>
  <c r="AN7121" i="33" l="1"/>
  <c r="AM7121" i="33"/>
  <c r="AM7122" i="33" l="1"/>
  <c r="AN7122" i="33"/>
  <c r="AN7123" i="33" l="1"/>
  <c r="AM7123" i="33"/>
  <c r="AM7124" i="33" l="1"/>
  <c r="AN7124" i="33"/>
  <c r="AN7125" i="33" l="1"/>
  <c r="AM7125" i="33"/>
  <c r="AM7126" i="33" l="1"/>
  <c r="AN7126" i="33"/>
  <c r="AN7127" i="33" l="1"/>
  <c r="AM7127" i="33"/>
  <c r="AM7128" i="33" l="1"/>
  <c r="AN7128" i="33"/>
  <c r="AN7129" i="33" l="1"/>
  <c r="AM7129" i="33"/>
  <c r="AM7130" i="33" l="1"/>
  <c r="AN7130" i="33"/>
  <c r="AN7131" i="33" l="1"/>
  <c r="AM7131" i="33"/>
  <c r="AM7132" i="33" l="1"/>
  <c r="AN7132" i="33"/>
  <c r="AN7133" i="33" l="1"/>
  <c r="AM7133" i="33"/>
  <c r="AM7134" i="33" l="1"/>
  <c r="AN7134" i="33"/>
  <c r="AN7135" i="33" l="1"/>
  <c r="AM7135" i="33"/>
  <c r="AM7136" i="33" l="1"/>
  <c r="AN7136" i="33"/>
  <c r="AN7137" i="33" l="1"/>
  <c r="AM7137" i="33"/>
  <c r="AM7138" i="33" l="1"/>
  <c r="AN7138" i="33"/>
  <c r="AN7139" i="33" l="1"/>
  <c r="AM7139" i="33"/>
  <c r="AM7140" i="33" l="1"/>
  <c r="AN7140" i="33"/>
  <c r="AN7141" i="33" l="1"/>
  <c r="AM7141" i="33"/>
  <c r="AM7142" i="33" l="1"/>
  <c r="AN7142" i="33"/>
  <c r="AN7143" i="33" l="1"/>
  <c r="AM7143" i="33"/>
  <c r="AM7144" i="33" l="1"/>
  <c r="AN7144" i="33"/>
  <c r="AN7145" i="33" l="1"/>
  <c r="AM7145" i="33"/>
  <c r="AM7146" i="33" l="1"/>
  <c r="AN7146" i="33"/>
  <c r="AN7147" i="33" l="1"/>
  <c r="AM7147" i="33"/>
  <c r="AM7148" i="33" l="1"/>
  <c r="AN7148" i="33"/>
  <c r="AN7149" i="33" l="1"/>
  <c r="AM7149" i="33"/>
  <c r="AM7150" i="33" l="1"/>
  <c r="AN7150" i="33"/>
  <c r="AN7151" i="33" l="1"/>
  <c r="AM7151" i="33"/>
  <c r="AM7152" i="33" l="1"/>
  <c r="AN7152" i="33"/>
  <c r="AN7153" i="33" l="1"/>
  <c r="AM7153" i="33"/>
  <c r="AM7154" i="33" l="1"/>
  <c r="AN7154" i="33"/>
  <c r="AN7155" i="33" l="1"/>
  <c r="AM7155" i="33"/>
  <c r="AM7156" i="33" l="1"/>
  <c r="AN7156" i="33"/>
  <c r="AN7157" i="33" l="1"/>
  <c r="AM7157" i="33"/>
  <c r="AM7158" i="33" l="1"/>
  <c r="AN7158" i="33"/>
  <c r="AN7159" i="33" l="1"/>
  <c r="AM7159" i="33"/>
  <c r="AM7160" i="33" l="1"/>
  <c r="AN7160" i="33"/>
  <c r="AN7161" i="33" l="1"/>
  <c r="AM7161" i="33"/>
  <c r="AM7162" i="33" l="1"/>
  <c r="AN7162" i="33"/>
  <c r="AN7163" i="33" l="1"/>
  <c r="AM7163" i="33"/>
  <c r="AM7164" i="33" l="1"/>
  <c r="AN7164" i="33"/>
  <c r="AN7165" i="33" l="1"/>
  <c r="AM7165" i="33"/>
  <c r="AM7166" i="33" l="1"/>
  <c r="AN7166" i="33"/>
  <c r="AN7167" i="33" l="1"/>
  <c r="AM7167" i="33"/>
  <c r="AM7168" i="33" l="1"/>
  <c r="AN7168" i="33"/>
  <c r="AN7169" i="33" l="1"/>
  <c r="AM7169" i="33"/>
  <c r="AM7170" i="33" l="1"/>
  <c r="AN7170" i="33"/>
  <c r="AN7171" i="33" l="1"/>
  <c r="AM7171" i="33"/>
  <c r="AM7172" i="33" l="1"/>
  <c r="AN7172" i="33"/>
  <c r="AN7173" i="33" l="1"/>
  <c r="AM7173" i="33"/>
  <c r="AM7174" i="33" l="1"/>
  <c r="AN7174" i="33"/>
  <c r="AN7175" i="33" l="1"/>
  <c r="AM7175" i="33"/>
  <c r="AM7176" i="33" l="1"/>
  <c r="AN7176" i="33"/>
  <c r="AN7177" i="33" l="1"/>
  <c r="AM7177" i="33"/>
  <c r="AM7178" i="33" l="1"/>
  <c r="AN7178" i="33"/>
  <c r="AN7179" i="33" l="1"/>
  <c r="AM7179" i="33"/>
  <c r="AM7180" i="33" l="1"/>
  <c r="AN7180" i="33"/>
  <c r="AN7181" i="33" l="1"/>
  <c r="AM7181" i="33"/>
  <c r="AM7182" i="33" l="1"/>
  <c r="AN7182" i="33"/>
  <c r="AN7183" i="33" l="1"/>
  <c r="AM7183" i="33"/>
  <c r="AM7184" i="33" l="1"/>
  <c r="AN7184" i="33"/>
  <c r="AN7185" i="33" l="1"/>
  <c r="AM7185" i="33"/>
  <c r="AM7186" i="33" l="1"/>
  <c r="AN7186" i="33"/>
  <c r="AN7187" i="33" l="1"/>
  <c r="AM7187" i="33"/>
  <c r="AM7188" i="33" l="1"/>
  <c r="AN7188" i="33"/>
  <c r="AN7189" i="33" l="1"/>
  <c r="AM7189" i="33"/>
  <c r="AM7190" i="33" l="1"/>
  <c r="AN7190" i="33"/>
  <c r="AN7191" i="33" l="1"/>
  <c r="AM7191" i="33"/>
  <c r="AM7192" i="33" l="1"/>
  <c r="AN7192" i="33"/>
  <c r="AN7193" i="33" l="1"/>
  <c r="AM7193" i="33"/>
  <c r="AM7194" i="33" l="1"/>
  <c r="AN7194" i="33"/>
  <c r="AN7195" i="33" l="1"/>
  <c r="AM7195" i="33"/>
  <c r="AM7196" i="33" l="1"/>
  <c r="AN7196" i="33"/>
  <c r="AN7197" i="33" l="1"/>
  <c r="AM7197" i="33"/>
  <c r="AM7198" i="33" l="1"/>
  <c r="AN7198" i="33"/>
  <c r="AN7199" i="33" l="1"/>
  <c r="AM7199" i="33"/>
  <c r="AM7200" i="33" l="1"/>
  <c r="AN7200" i="33"/>
  <c r="AN7201" i="33" l="1"/>
  <c r="AM7201" i="33"/>
  <c r="AM7202" i="33" l="1"/>
  <c r="AN7202" i="33"/>
  <c r="AN7203" i="33" l="1"/>
  <c r="AM7203" i="33"/>
  <c r="AM7204" i="33" l="1"/>
  <c r="AN7204" i="33"/>
  <c r="AN7205" i="33" l="1"/>
  <c r="AM7205" i="33"/>
  <c r="AM7206" i="33" l="1"/>
  <c r="AN7206" i="33"/>
  <c r="AN7207" i="33" l="1"/>
  <c r="AM7207" i="33"/>
  <c r="AM7208" i="33" l="1"/>
  <c r="AN7208" i="33"/>
  <c r="AN7209" i="33" l="1"/>
  <c r="AM7209" i="33"/>
  <c r="AM7210" i="33" l="1"/>
  <c r="AN7210" i="33"/>
  <c r="AN7211" i="33" l="1"/>
  <c r="AM7211" i="33"/>
  <c r="AM7212" i="33" l="1"/>
  <c r="AN7212" i="33"/>
  <c r="AN7213" i="33" l="1"/>
  <c r="AM7213" i="33"/>
  <c r="AM7214" i="33" l="1"/>
  <c r="AN7214" i="33"/>
  <c r="AN7215" i="33" l="1"/>
  <c r="AM7215" i="33"/>
  <c r="AM7216" i="33" l="1"/>
  <c r="AN7216" i="33"/>
  <c r="AN7217" i="33" l="1"/>
  <c r="AM7217" i="33"/>
  <c r="AM7218" i="33" l="1"/>
  <c r="AN7218" i="33"/>
  <c r="AN7219" i="33" l="1"/>
  <c r="AM7219" i="33"/>
  <c r="AM7220" i="33" l="1"/>
  <c r="AN7220" i="33"/>
  <c r="AN7221" i="33" l="1"/>
  <c r="AM7221" i="33"/>
  <c r="AM7222" i="33" l="1"/>
  <c r="AN7222" i="33"/>
  <c r="AN7223" i="33" l="1"/>
  <c r="AM7223" i="33"/>
  <c r="AM7224" i="33" l="1"/>
  <c r="AN7224" i="33"/>
  <c r="AN7225" i="33" l="1"/>
  <c r="AM7225" i="33"/>
  <c r="AM7226" i="33" l="1"/>
  <c r="AN7226" i="33"/>
  <c r="AN7227" i="33" l="1"/>
  <c r="AM7227" i="33"/>
  <c r="AM7228" i="33" l="1"/>
  <c r="AN7228" i="33"/>
  <c r="AN7229" i="33" l="1"/>
  <c r="AM7229" i="33"/>
  <c r="AM7230" i="33" l="1"/>
  <c r="AN7230" i="33"/>
  <c r="AN7231" i="33" l="1"/>
  <c r="AM7231" i="33"/>
  <c r="AM7232" i="33" l="1"/>
  <c r="AN7232" i="33"/>
  <c r="AN7233" i="33" l="1"/>
  <c r="AM7233" i="33"/>
  <c r="AM7234" i="33" l="1"/>
  <c r="AN7234" i="33"/>
  <c r="AN7235" i="33" l="1"/>
  <c r="AM7235" i="33"/>
  <c r="AM7236" i="33" l="1"/>
  <c r="AN7236" i="33"/>
  <c r="AN7237" i="33" l="1"/>
  <c r="AM7237" i="33"/>
  <c r="AM7238" i="33" l="1"/>
  <c r="AN7238" i="33"/>
  <c r="AN7239" i="33" l="1"/>
  <c r="AM7239" i="33"/>
  <c r="AM7240" i="33" l="1"/>
  <c r="AN7240" i="33"/>
  <c r="AN7241" i="33" l="1"/>
  <c r="AM7241" i="33"/>
  <c r="AM7242" i="33" l="1"/>
  <c r="AN7242" i="33"/>
  <c r="AN7243" i="33" l="1"/>
  <c r="AM7243" i="33"/>
  <c r="AM7244" i="33" l="1"/>
  <c r="AN7244" i="33"/>
  <c r="AN7245" i="33" l="1"/>
  <c r="AM7245" i="33"/>
  <c r="AM7246" i="33" l="1"/>
  <c r="AN7246" i="33"/>
  <c r="AN7247" i="33" l="1"/>
  <c r="AM7247" i="33"/>
  <c r="AM7248" i="33" l="1"/>
  <c r="AN7248" i="33"/>
  <c r="AN7249" i="33" l="1"/>
  <c r="AM7249" i="33"/>
  <c r="AM7250" i="33" l="1"/>
  <c r="AN7250" i="33"/>
  <c r="AN7251" i="33" l="1"/>
  <c r="AM7251" i="33"/>
  <c r="AM7252" i="33" l="1"/>
  <c r="AN7252" i="33"/>
  <c r="AN7253" i="33" l="1"/>
  <c r="AM7253" i="33"/>
  <c r="AM7254" i="33" l="1"/>
  <c r="AN7254" i="33"/>
  <c r="AN7255" i="33" l="1"/>
  <c r="AM7255" i="33"/>
  <c r="AM7256" i="33" l="1"/>
  <c r="AN7256" i="33"/>
  <c r="AN7257" i="33" l="1"/>
  <c r="AM7257" i="33"/>
  <c r="AM7258" i="33" l="1"/>
  <c r="AN7258" i="33"/>
  <c r="AN7259" i="33" l="1"/>
  <c r="AM7259" i="33"/>
  <c r="AM7260" i="33" l="1"/>
  <c r="AN7260" i="33"/>
  <c r="AN7261" i="33" l="1"/>
  <c r="AM7261" i="33"/>
  <c r="AM7262" i="33" l="1"/>
  <c r="AN7262" i="33"/>
  <c r="AN7263" i="33" l="1"/>
  <c r="AM7263" i="33"/>
  <c r="AM7264" i="33" l="1"/>
  <c r="AN7264" i="33"/>
  <c r="AN7265" i="33" l="1"/>
  <c r="AM7265" i="33"/>
  <c r="AM7266" i="33" l="1"/>
  <c r="AN7266" i="33"/>
  <c r="AN7267" i="33" l="1"/>
  <c r="AM7267" i="33"/>
  <c r="AM7268" i="33" l="1"/>
  <c r="AN7268" i="33"/>
  <c r="AN7269" i="33" l="1"/>
  <c r="AM7269" i="33"/>
  <c r="AM7270" i="33" l="1"/>
  <c r="AN7270" i="33"/>
  <c r="AN7271" i="33" l="1"/>
  <c r="AM7271" i="33"/>
  <c r="AM7272" i="33" l="1"/>
  <c r="AN7272" i="33"/>
  <c r="AN7273" i="33" l="1"/>
  <c r="AM7273" i="33"/>
  <c r="AM7274" i="33" l="1"/>
  <c r="AN7274" i="33"/>
  <c r="AN7275" i="33" l="1"/>
  <c r="AM7275" i="33"/>
  <c r="AM7276" i="33" l="1"/>
  <c r="AN7276" i="33"/>
  <c r="AN7277" i="33" l="1"/>
  <c r="AM7277" i="33"/>
  <c r="AM7278" i="33" l="1"/>
  <c r="AN7278" i="33"/>
  <c r="AN7279" i="33" l="1"/>
  <c r="AM7279" i="33"/>
  <c r="AM7280" i="33" l="1"/>
  <c r="AN7280" i="33"/>
  <c r="AN7281" i="33" l="1"/>
  <c r="AM7281" i="33"/>
  <c r="AM7282" i="33" l="1"/>
  <c r="AN7282" i="33"/>
  <c r="AN7283" i="33" l="1"/>
  <c r="AM7283" i="33"/>
  <c r="AM7284" i="33" l="1"/>
  <c r="AN7284" i="33"/>
  <c r="AN7285" i="33" l="1"/>
  <c r="AM7285" i="33"/>
  <c r="AM7286" i="33" l="1"/>
  <c r="AN7286" i="33"/>
  <c r="AN7287" i="33" l="1"/>
  <c r="AM7287" i="33"/>
  <c r="AM7288" i="33" l="1"/>
  <c r="AN7288" i="33"/>
  <c r="AN7289" i="33" l="1"/>
  <c r="AM7289" i="33"/>
  <c r="AM7290" i="33" l="1"/>
  <c r="AN7290" i="33"/>
  <c r="AN7291" i="33" l="1"/>
  <c r="AM7291" i="33"/>
  <c r="AM7292" i="33" l="1"/>
  <c r="AN7292" i="33"/>
  <c r="AN7293" i="33" l="1"/>
  <c r="AM7293" i="33"/>
  <c r="AM7294" i="33" l="1"/>
  <c r="AN7294" i="33"/>
  <c r="AN7295" i="33" l="1"/>
  <c r="AM7295" i="33"/>
  <c r="AM7296" i="33" l="1"/>
  <c r="AN7296" i="33"/>
  <c r="AN7297" i="33" l="1"/>
  <c r="AM7297" i="33"/>
  <c r="AM7298" i="33" l="1"/>
  <c r="AN7298" i="33"/>
  <c r="AN7299" i="33" l="1"/>
  <c r="AM7299" i="33"/>
  <c r="AM7300" i="33" l="1"/>
  <c r="AN7300" i="33"/>
  <c r="AN7301" i="33" l="1"/>
  <c r="AM7301" i="33"/>
  <c r="AM7302" i="33" l="1"/>
  <c r="AN7302" i="33"/>
  <c r="AN7303" i="33" l="1"/>
  <c r="AM7303" i="33"/>
  <c r="AM7304" i="33" l="1"/>
  <c r="AN7304" i="33"/>
  <c r="AN7305" i="33" l="1"/>
  <c r="AM7305" i="33"/>
  <c r="AM7306" i="33" l="1"/>
  <c r="AN7306" i="33"/>
  <c r="AN7307" i="33" l="1"/>
  <c r="AM7307" i="33"/>
  <c r="AM7308" i="33" l="1"/>
  <c r="AN7308" i="33"/>
  <c r="AN7309" i="33" l="1"/>
  <c r="AM7309" i="33"/>
  <c r="AM7310" i="33" l="1"/>
  <c r="AN7310" i="33"/>
  <c r="AN7311" i="33" l="1"/>
  <c r="AM7311" i="33"/>
  <c r="AM7312" i="33" l="1"/>
  <c r="AN7312" i="33"/>
  <c r="AN7313" i="33" l="1"/>
  <c r="AM7313" i="33"/>
  <c r="AM7314" i="33" l="1"/>
  <c r="AN7314" i="33"/>
  <c r="AN7315" i="33" l="1"/>
  <c r="AM7315" i="33"/>
  <c r="AM7316" i="33" l="1"/>
  <c r="AN7316" i="33"/>
  <c r="AN7317" i="33" l="1"/>
  <c r="AM7317" i="33"/>
  <c r="AM7318" i="33" l="1"/>
  <c r="AN7318" i="33"/>
  <c r="AN7319" i="33" l="1"/>
  <c r="AM7319" i="33"/>
  <c r="AM7320" i="33" l="1"/>
  <c r="AN7320" i="33"/>
  <c r="AN7321" i="33" l="1"/>
  <c r="AM7321" i="33"/>
  <c r="AM7322" i="33" l="1"/>
  <c r="AN7322" i="33"/>
  <c r="AN7323" i="33" l="1"/>
  <c r="AM7323" i="33"/>
  <c r="AM7324" i="33" l="1"/>
  <c r="AN7324" i="33"/>
  <c r="AN7325" i="33" l="1"/>
  <c r="AM7325" i="33"/>
  <c r="AM7326" i="33" l="1"/>
  <c r="AN7326" i="33"/>
  <c r="AN7327" i="33" l="1"/>
  <c r="AM7327" i="33"/>
  <c r="AM7328" i="33" l="1"/>
  <c r="AN7328" i="33"/>
  <c r="AN7329" i="33" l="1"/>
  <c r="AM7329" i="33"/>
  <c r="AM7330" i="33" l="1"/>
  <c r="AN7330" i="33"/>
  <c r="AN7331" i="33" l="1"/>
  <c r="AM7331" i="33"/>
  <c r="AM7332" i="33" l="1"/>
  <c r="AN7332" i="33"/>
  <c r="AN7333" i="33" l="1"/>
  <c r="AM7333" i="33"/>
  <c r="AM7334" i="33" l="1"/>
  <c r="AN7334" i="33"/>
  <c r="AN7335" i="33" l="1"/>
  <c r="AM7335" i="33"/>
  <c r="AM7336" i="33" l="1"/>
  <c r="AN7336" i="33"/>
  <c r="AN7337" i="33" l="1"/>
  <c r="AM7337" i="33"/>
  <c r="AM7338" i="33" l="1"/>
  <c r="AN7338" i="33"/>
  <c r="AN7339" i="33" l="1"/>
  <c r="AM7339" i="33"/>
  <c r="AM7340" i="33" l="1"/>
  <c r="AN7340" i="33"/>
  <c r="AN7341" i="33" l="1"/>
  <c r="AM7341" i="33"/>
  <c r="AM7342" i="33" l="1"/>
  <c r="AN7342" i="33"/>
  <c r="AN7343" i="33" l="1"/>
  <c r="AM7343" i="33"/>
  <c r="AM7344" i="33" l="1"/>
  <c r="AN7344" i="33"/>
  <c r="AN7345" i="33" l="1"/>
  <c r="AM7345" i="33"/>
  <c r="AM7346" i="33" l="1"/>
  <c r="AN7346" i="33"/>
  <c r="AN7347" i="33" l="1"/>
  <c r="AM7347" i="33"/>
  <c r="AM7348" i="33" l="1"/>
  <c r="AN7348" i="33"/>
  <c r="AN7349" i="33" l="1"/>
  <c r="AM7349" i="33"/>
  <c r="AM7350" i="33" l="1"/>
  <c r="AN7350" i="33"/>
  <c r="AN7351" i="33" l="1"/>
  <c r="AM7351" i="33"/>
  <c r="AM7352" i="33" l="1"/>
  <c r="AN7352" i="33"/>
  <c r="AN7353" i="33" l="1"/>
  <c r="AM7353" i="33"/>
  <c r="AM7354" i="33" l="1"/>
  <c r="AN7354" i="33"/>
  <c r="AN7355" i="33" l="1"/>
  <c r="AM7355" i="33"/>
  <c r="AM7356" i="33" l="1"/>
  <c r="AN7356" i="33"/>
  <c r="AN7357" i="33" l="1"/>
  <c r="AM7357" i="33"/>
  <c r="AM7358" i="33" l="1"/>
  <c r="AN7358" i="33"/>
  <c r="AN7359" i="33" l="1"/>
  <c r="AM7359" i="33"/>
  <c r="AM7360" i="33" l="1"/>
  <c r="AN7360" i="33"/>
  <c r="AN7361" i="33" l="1"/>
  <c r="AM7361" i="33"/>
  <c r="AM7362" i="33" l="1"/>
  <c r="AN7362" i="33"/>
  <c r="AN7363" i="33" l="1"/>
  <c r="AM7363" i="33"/>
  <c r="AM7364" i="33" l="1"/>
  <c r="AN7364" i="33"/>
  <c r="AN7365" i="33" l="1"/>
  <c r="AM7365" i="33"/>
  <c r="AM7366" i="33" l="1"/>
  <c r="AN7366" i="33"/>
  <c r="AN7367" i="33" l="1"/>
  <c r="AM7367" i="33"/>
  <c r="AM7368" i="33" l="1"/>
  <c r="AN7368" i="33"/>
  <c r="AN7369" i="33" l="1"/>
  <c r="AM7369" i="33"/>
  <c r="AM7370" i="33" l="1"/>
  <c r="AN7370" i="33"/>
  <c r="AN7371" i="33" l="1"/>
  <c r="AM7371" i="33"/>
  <c r="AM7372" i="33" l="1"/>
  <c r="AN7372" i="33"/>
  <c r="AN7373" i="33" l="1"/>
  <c r="AM7373" i="33"/>
  <c r="AM7374" i="33" l="1"/>
  <c r="AN7374" i="33"/>
  <c r="AN7375" i="33" l="1"/>
  <c r="AM7375" i="33"/>
  <c r="AM7376" i="33" l="1"/>
  <c r="AN7376" i="33"/>
  <c r="AN7377" i="33" l="1"/>
  <c r="AM7377" i="33"/>
  <c r="AM7378" i="33" l="1"/>
  <c r="AN7378" i="33"/>
  <c r="AN7379" i="33" l="1"/>
  <c r="AM7379" i="33"/>
  <c r="AM7380" i="33" l="1"/>
  <c r="AN7380" i="33"/>
  <c r="AN7381" i="33" l="1"/>
  <c r="AM7381" i="33"/>
  <c r="AM7382" i="33" l="1"/>
  <c r="AN7382" i="33"/>
  <c r="AN7383" i="33" l="1"/>
  <c r="AM7383" i="33"/>
  <c r="AM7384" i="33" l="1"/>
  <c r="AN7384" i="33"/>
  <c r="AN7385" i="33" l="1"/>
  <c r="AM7385" i="33"/>
  <c r="AM7386" i="33" l="1"/>
  <c r="AN7386" i="33"/>
  <c r="AN7387" i="33" l="1"/>
  <c r="AM7387" i="33"/>
  <c r="AM7388" i="33" l="1"/>
  <c r="AN7388" i="33"/>
  <c r="AN7389" i="33" l="1"/>
  <c r="AM7389" i="33"/>
  <c r="AM7390" i="33" l="1"/>
  <c r="AN7390" i="33"/>
  <c r="AN7391" i="33" l="1"/>
  <c r="AM7391" i="33"/>
  <c r="AM7392" i="33" l="1"/>
  <c r="AN7392" i="33"/>
  <c r="AN7393" i="33" l="1"/>
  <c r="AM7393" i="33"/>
  <c r="AM7394" i="33" l="1"/>
  <c r="AN7394" i="33"/>
  <c r="AN7395" i="33" l="1"/>
  <c r="AM7395" i="33"/>
  <c r="AM7396" i="33" l="1"/>
  <c r="AN7396" i="33"/>
  <c r="AN7397" i="33" l="1"/>
  <c r="AM7397" i="33"/>
  <c r="AM7398" i="33" l="1"/>
  <c r="AN7398" i="33"/>
  <c r="AN7399" i="33" l="1"/>
  <c r="AM7399" i="33"/>
  <c r="AM7400" i="33" l="1"/>
  <c r="AN7400" i="33"/>
  <c r="AN7401" i="33" l="1"/>
  <c r="AM7401" i="33"/>
  <c r="AM7402" i="33" l="1"/>
  <c r="AN7402" i="33"/>
  <c r="AN7403" i="33" l="1"/>
  <c r="AM7403" i="33"/>
  <c r="AM7404" i="33" l="1"/>
  <c r="AN7404" i="33"/>
  <c r="AN7405" i="33" l="1"/>
  <c r="AM7405" i="33"/>
  <c r="AM7406" i="33" l="1"/>
  <c r="AN7406" i="33"/>
  <c r="AN7407" i="33" l="1"/>
  <c r="AM7407" i="33"/>
  <c r="AM7408" i="33" l="1"/>
  <c r="AN7408" i="33"/>
  <c r="AN7409" i="33" l="1"/>
  <c r="AM7409" i="33"/>
  <c r="AM7410" i="33" l="1"/>
  <c r="AN7410" i="33"/>
  <c r="AN7411" i="33" l="1"/>
  <c r="AM7411" i="33"/>
  <c r="AM7412" i="33" l="1"/>
  <c r="AN7412" i="33"/>
  <c r="AN7413" i="33" l="1"/>
  <c r="AM7413" i="33"/>
  <c r="AM7414" i="33" l="1"/>
  <c r="AN7414" i="33"/>
  <c r="AN7415" i="33" l="1"/>
  <c r="AM7415" i="33"/>
  <c r="AM7416" i="33" l="1"/>
  <c r="AN7416" i="33"/>
  <c r="AN7417" i="33" l="1"/>
  <c r="AM7417" i="33"/>
  <c r="AM7418" i="33" l="1"/>
  <c r="AN7418" i="33"/>
  <c r="AN7419" i="33" l="1"/>
  <c r="AM7419" i="33"/>
  <c r="AM7420" i="33" l="1"/>
  <c r="AN7420" i="33"/>
  <c r="AN7421" i="33" l="1"/>
  <c r="AM7421" i="33"/>
  <c r="AM7422" i="33" l="1"/>
  <c r="AN7422" i="33"/>
  <c r="AN7423" i="33" l="1"/>
  <c r="AM7423" i="33"/>
  <c r="AM7424" i="33" l="1"/>
  <c r="AN7424" i="33"/>
  <c r="AN7425" i="33" l="1"/>
  <c r="AM7425" i="33"/>
  <c r="AM7426" i="33" l="1"/>
  <c r="AN7426" i="33"/>
  <c r="AN7427" i="33" l="1"/>
  <c r="AM7427" i="33"/>
  <c r="AM7428" i="33" l="1"/>
  <c r="AN7428" i="33"/>
  <c r="AN7429" i="33" l="1"/>
  <c r="AM7429" i="33"/>
  <c r="AM7430" i="33" l="1"/>
  <c r="AN7430" i="33"/>
  <c r="AN7431" i="33" l="1"/>
  <c r="AM7431" i="33"/>
  <c r="AM7432" i="33" l="1"/>
  <c r="AN7432" i="33"/>
  <c r="AN7433" i="33" l="1"/>
  <c r="AM7433" i="33"/>
  <c r="AM7434" i="33" l="1"/>
  <c r="AN7434" i="33"/>
  <c r="AN7435" i="33" l="1"/>
  <c r="AM7435" i="33"/>
  <c r="AM7436" i="33" l="1"/>
  <c r="AN7436" i="33"/>
  <c r="AN7437" i="33" l="1"/>
  <c r="AM7437" i="33"/>
  <c r="AM7438" i="33" l="1"/>
  <c r="AN7438" i="33"/>
  <c r="AN7439" i="33" l="1"/>
  <c r="AM7439" i="33"/>
  <c r="AM7440" i="33" l="1"/>
  <c r="AN7440" i="33"/>
  <c r="AN7441" i="33" l="1"/>
  <c r="AM7441" i="33"/>
  <c r="AM7442" i="33" l="1"/>
  <c r="AN7442" i="33"/>
  <c r="AN7443" i="33" l="1"/>
  <c r="AM7443" i="33"/>
  <c r="AM7444" i="33" l="1"/>
  <c r="AN7444" i="33"/>
  <c r="AN7445" i="33" l="1"/>
  <c r="AM7445" i="33"/>
  <c r="AM7446" i="33" l="1"/>
  <c r="AN7446" i="33"/>
  <c r="AN7447" i="33" l="1"/>
  <c r="AM7447" i="33"/>
  <c r="AM7448" i="33" l="1"/>
  <c r="AN7448" i="33"/>
  <c r="AN7449" i="33" l="1"/>
  <c r="AM7449" i="33"/>
  <c r="AM7450" i="33" l="1"/>
  <c r="AN7450" i="33"/>
  <c r="AN7451" i="33" l="1"/>
  <c r="AM7451" i="33"/>
  <c r="AM7452" i="33" l="1"/>
  <c r="AN7452" i="33"/>
  <c r="AN7453" i="33" l="1"/>
  <c r="AM7453" i="33"/>
  <c r="AM7454" i="33" l="1"/>
  <c r="AN7454" i="33"/>
  <c r="AN7455" i="33" l="1"/>
  <c r="AM7455" i="33"/>
  <c r="AM7456" i="33" l="1"/>
  <c r="AN7456" i="33"/>
  <c r="AN7457" i="33" l="1"/>
  <c r="AM7457" i="33"/>
  <c r="AM7458" i="33" l="1"/>
  <c r="AN7458" i="33"/>
  <c r="AN7459" i="33" l="1"/>
  <c r="AM7459" i="33"/>
  <c r="AM7460" i="33" l="1"/>
  <c r="AN7460" i="33"/>
  <c r="AN7461" i="33" l="1"/>
  <c r="AM7461" i="33"/>
  <c r="AM7462" i="33" l="1"/>
  <c r="AN7462" i="33"/>
  <c r="AN7463" i="33" l="1"/>
  <c r="AM7463" i="33"/>
  <c r="AM7464" i="33" l="1"/>
  <c r="AN7464" i="33"/>
  <c r="AN7465" i="33" l="1"/>
  <c r="AM7465" i="33"/>
  <c r="AM7466" i="33" l="1"/>
  <c r="AN7466" i="33"/>
  <c r="AN7467" i="33" l="1"/>
  <c r="AM7467" i="33"/>
  <c r="AM7468" i="33" l="1"/>
  <c r="AN7468" i="33"/>
  <c r="AN7469" i="33" l="1"/>
  <c r="AM7469" i="33"/>
  <c r="AM7470" i="33" l="1"/>
  <c r="AN7470" i="33"/>
  <c r="AN7471" i="33" l="1"/>
  <c r="AM7471" i="33"/>
  <c r="AM7472" i="33" l="1"/>
  <c r="AN7472" i="33"/>
  <c r="AN7473" i="33" l="1"/>
  <c r="AM7473" i="33"/>
  <c r="AM7474" i="33" l="1"/>
  <c r="AN7474" i="33"/>
  <c r="AN7475" i="33" l="1"/>
  <c r="AM7475" i="33"/>
  <c r="AM7476" i="33" l="1"/>
  <c r="AN7476" i="33"/>
  <c r="AN7477" i="33" l="1"/>
  <c r="AM7477" i="33"/>
  <c r="AM7478" i="33" l="1"/>
  <c r="AN7478" i="33"/>
  <c r="AN7479" i="33" l="1"/>
  <c r="AM7479" i="33"/>
  <c r="AM7480" i="33" l="1"/>
  <c r="AN7480" i="33"/>
  <c r="AN7481" i="33" l="1"/>
  <c r="AM7481" i="33"/>
  <c r="AM7482" i="33" l="1"/>
  <c r="AN7482" i="33"/>
  <c r="AN7483" i="33" l="1"/>
  <c r="AM7483" i="33"/>
  <c r="AM7484" i="33" l="1"/>
  <c r="AN7484" i="33"/>
  <c r="AN7485" i="33" l="1"/>
  <c r="AM7485" i="33"/>
  <c r="AM7486" i="33" l="1"/>
  <c r="AN7486" i="33"/>
  <c r="AN7487" i="33" l="1"/>
  <c r="AM7487" i="33"/>
  <c r="AM7488" i="33" l="1"/>
  <c r="AN7488" i="33"/>
  <c r="AN7489" i="33" l="1"/>
  <c r="AM7489" i="33"/>
  <c r="AM7490" i="33" l="1"/>
  <c r="AN7490" i="33"/>
  <c r="AN7491" i="33" l="1"/>
  <c r="AM7491" i="33"/>
  <c r="AM7492" i="33" l="1"/>
  <c r="AN7492" i="33"/>
  <c r="AN7493" i="33" l="1"/>
  <c r="AM7493" i="33"/>
  <c r="AM7494" i="33" l="1"/>
  <c r="AN7494" i="33"/>
  <c r="AN7495" i="33" l="1"/>
  <c r="AM7495" i="33"/>
  <c r="AM7496" i="33" l="1"/>
  <c r="AN7496" i="33"/>
  <c r="AN7497" i="33" l="1"/>
  <c r="AM7497" i="33"/>
  <c r="AM7498" i="33" l="1"/>
  <c r="AN7498" i="33"/>
  <c r="AN7499" i="33" l="1"/>
  <c r="AM7499" i="33"/>
  <c r="AM7500" i="33" l="1"/>
  <c r="AN7500" i="33"/>
  <c r="AN7501" i="33" l="1"/>
  <c r="AM7501" i="33"/>
  <c r="AM7502" i="33" l="1"/>
  <c r="AN7502" i="33"/>
  <c r="AN7503" i="33" l="1"/>
  <c r="AM7503" i="33"/>
  <c r="AM7504" i="33" l="1"/>
  <c r="AN7504" i="33"/>
  <c r="AN7505" i="33" l="1"/>
  <c r="AM7505" i="33"/>
  <c r="AM7506" i="33" l="1"/>
  <c r="AN7506" i="33"/>
  <c r="AN7507" i="33" l="1"/>
  <c r="AM7507" i="33"/>
  <c r="AM7508" i="33" l="1"/>
  <c r="AN7508" i="33"/>
  <c r="AN7509" i="33" l="1"/>
  <c r="AM7509" i="33"/>
  <c r="AM7510" i="33" l="1"/>
  <c r="AN7510" i="33"/>
  <c r="AN7511" i="33" l="1"/>
  <c r="AM7511" i="33"/>
  <c r="AM7512" i="33" l="1"/>
  <c r="AN7512" i="33"/>
  <c r="AN7513" i="33" l="1"/>
  <c r="AM7513" i="33"/>
  <c r="AM7514" i="33" l="1"/>
  <c r="AN7514" i="33"/>
  <c r="AN7515" i="33" l="1"/>
  <c r="AM7515" i="33"/>
  <c r="AM7516" i="33" l="1"/>
  <c r="AN7516" i="33"/>
  <c r="AN7517" i="33" l="1"/>
  <c r="AM7517" i="33"/>
  <c r="AM7518" i="33" l="1"/>
  <c r="AN7518" i="33"/>
  <c r="AN7519" i="33" l="1"/>
  <c r="AM7519" i="33"/>
  <c r="AM7520" i="33" l="1"/>
  <c r="AN7520" i="33"/>
  <c r="AN7521" i="33" l="1"/>
  <c r="AM7521" i="33"/>
  <c r="AM7522" i="33" l="1"/>
  <c r="AN7522" i="33"/>
  <c r="AN7523" i="33" l="1"/>
  <c r="AM7523" i="33"/>
  <c r="AM7524" i="33" l="1"/>
  <c r="AN7524" i="33"/>
  <c r="AN7525" i="33" l="1"/>
  <c r="AM7525" i="33"/>
  <c r="AM7526" i="33" l="1"/>
  <c r="AN7526" i="33"/>
  <c r="AN7527" i="33" l="1"/>
  <c r="AM7527" i="33"/>
  <c r="AM7528" i="33" l="1"/>
  <c r="AN7528" i="33"/>
  <c r="AN7529" i="33" l="1"/>
  <c r="AM7529" i="33"/>
  <c r="AM7530" i="33" l="1"/>
  <c r="AN7530" i="33"/>
  <c r="AN7531" i="33" l="1"/>
  <c r="AM7531" i="33"/>
  <c r="AM7532" i="33" l="1"/>
  <c r="AN7532" i="33"/>
  <c r="AN7533" i="33" l="1"/>
  <c r="AM7533" i="33"/>
  <c r="AM7534" i="33" l="1"/>
  <c r="AN7534" i="33"/>
  <c r="AN7535" i="33" l="1"/>
  <c r="AM7535" i="33"/>
  <c r="AM7536" i="33" l="1"/>
  <c r="AN7536" i="33"/>
  <c r="AN7537" i="33" l="1"/>
  <c r="AM7537" i="33"/>
  <c r="AM7538" i="33" l="1"/>
  <c r="AN7538" i="33"/>
  <c r="AN7539" i="33" l="1"/>
  <c r="AM7539" i="33"/>
  <c r="AM7540" i="33" l="1"/>
  <c r="AN7540" i="33"/>
  <c r="AN7541" i="33" l="1"/>
  <c r="AM7541" i="33"/>
  <c r="AM7542" i="33" l="1"/>
  <c r="AN7542" i="33"/>
  <c r="AN7543" i="33" l="1"/>
  <c r="AM7543" i="33"/>
  <c r="AM7544" i="33" l="1"/>
  <c r="AN7544" i="33"/>
  <c r="AN7545" i="33" l="1"/>
  <c r="AM7545" i="33"/>
  <c r="AM7546" i="33" l="1"/>
  <c r="AN7546" i="33"/>
  <c r="AN7547" i="33" l="1"/>
  <c r="AM7547" i="33"/>
  <c r="AM7548" i="33" l="1"/>
  <c r="AN7548" i="33"/>
  <c r="AN7549" i="33" l="1"/>
  <c r="AM7549" i="33"/>
  <c r="AM7550" i="33" l="1"/>
  <c r="AN7550" i="33"/>
  <c r="AN7551" i="33" l="1"/>
  <c r="AM7551" i="33"/>
  <c r="AM7552" i="33" l="1"/>
  <c r="AN7552" i="33"/>
  <c r="AN7553" i="33" l="1"/>
  <c r="AM7553" i="33"/>
  <c r="AM7554" i="33" l="1"/>
  <c r="AN7554" i="33"/>
  <c r="AN7555" i="33" l="1"/>
  <c r="AM7555" i="33"/>
  <c r="AM7556" i="33" l="1"/>
  <c r="AN7556" i="33"/>
  <c r="AN7557" i="33" l="1"/>
  <c r="AM7557" i="33"/>
  <c r="AM7558" i="33" l="1"/>
  <c r="AN7558" i="33"/>
  <c r="AN7559" i="33" l="1"/>
  <c r="AM7559" i="33"/>
  <c r="AM7560" i="33" l="1"/>
  <c r="AN7560" i="33"/>
  <c r="AN7561" i="33" l="1"/>
  <c r="AM7561" i="33"/>
  <c r="AM7562" i="33" l="1"/>
  <c r="AN7562" i="33"/>
  <c r="AN7563" i="33" l="1"/>
  <c r="AM7563" i="33"/>
  <c r="AM7564" i="33" l="1"/>
  <c r="AN7564" i="33"/>
  <c r="AN7565" i="33" l="1"/>
  <c r="AM7565" i="33"/>
  <c r="AM7566" i="33" l="1"/>
  <c r="AN7566" i="33"/>
  <c r="AN7567" i="33" l="1"/>
  <c r="AM7567" i="33"/>
  <c r="AM7568" i="33" l="1"/>
  <c r="AN7568" i="33"/>
  <c r="AN7569" i="33" l="1"/>
  <c r="AM7569" i="33"/>
  <c r="AM7570" i="33" l="1"/>
  <c r="AN7570" i="33"/>
  <c r="AN7571" i="33" l="1"/>
  <c r="AM7571" i="33"/>
  <c r="AM7572" i="33" l="1"/>
  <c r="AN7572" i="33"/>
  <c r="AN7573" i="33" l="1"/>
  <c r="AM7573" i="33"/>
  <c r="AM7574" i="33" l="1"/>
  <c r="AN7574" i="33"/>
  <c r="AN7575" i="33" l="1"/>
  <c r="AM7575" i="33"/>
  <c r="AM7576" i="33" l="1"/>
  <c r="AN7576" i="33"/>
  <c r="AN7577" i="33" l="1"/>
  <c r="AM7577" i="33"/>
  <c r="AM7578" i="33" l="1"/>
  <c r="AN7578" i="33"/>
  <c r="AN7579" i="33" l="1"/>
  <c r="AM7579" i="33"/>
  <c r="AM7580" i="33" l="1"/>
  <c r="AN7580" i="33"/>
  <c r="AN7581" i="33" l="1"/>
  <c r="AM7581" i="33"/>
  <c r="AM7582" i="33" l="1"/>
  <c r="AN7582" i="33"/>
  <c r="AN7583" i="33" l="1"/>
  <c r="AM7583" i="33"/>
  <c r="AM7584" i="33" l="1"/>
  <c r="AN7584" i="33"/>
  <c r="AN7585" i="33" l="1"/>
  <c r="AM7585" i="33"/>
  <c r="AM7586" i="33" l="1"/>
  <c r="AN7586" i="33"/>
  <c r="AN7587" i="33" l="1"/>
  <c r="AM7587" i="33"/>
  <c r="AM7588" i="33" l="1"/>
  <c r="AN7588" i="33"/>
  <c r="AN7589" i="33" l="1"/>
  <c r="AM7589" i="33"/>
  <c r="AM7590" i="33" l="1"/>
  <c r="AN7590" i="33"/>
  <c r="AN7591" i="33" l="1"/>
  <c r="AM7591" i="33"/>
  <c r="AM7592" i="33" l="1"/>
  <c r="AN7592" i="33"/>
  <c r="AN7593" i="33" l="1"/>
  <c r="AM7593" i="33"/>
  <c r="AM7594" i="33" l="1"/>
  <c r="AN7594" i="33"/>
  <c r="AN7595" i="33" l="1"/>
  <c r="AM7595" i="33"/>
  <c r="AM7596" i="33" l="1"/>
  <c r="AN7596" i="33"/>
  <c r="AN7597" i="33" l="1"/>
  <c r="AM7597" i="33"/>
  <c r="AM7598" i="33" l="1"/>
  <c r="AN7598" i="33"/>
  <c r="AN7599" i="33" l="1"/>
  <c r="AM7599" i="33"/>
  <c r="AM7600" i="33" l="1"/>
  <c r="AN7600" i="33"/>
  <c r="AN7601" i="33" l="1"/>
  <c r="AM7601" i="33"/>
  <c r="AM7602" i="33" l="1"/>
  <c r="AN7602" i="33"/>
  <c r="AN7603" i="33" l="1"/>
  <c r="AM7603" i="33"/>
  <c r="AM7604" i="33" l="1"/>
  <c r="AN7604" i="33"/>
  <c r="AN7605" i="33" l="1"/>
  <c r="AM7605" i="33"/>
  <c r="AM7606" i="33" l="1"/>
  <c r="AN7606" i="33"/>
  <c r="AN7607" i="33" l="1"/>
  <c r="AM7607" i="33"/>
  <c r="AM7608" i="33" l="1"/>
  <c r="AN7608" i="33"/>
  <c r="AN7609" i="33" l="1"/>
  <c r="AM7609" i="33"/>
  <c r="AM7610" i="33" l="1"/>
  <c r="AN7610" i="33"/>
  <c r="AN7611" i="33" l="1"/>
  <c r="AM7611" i="33"/>
  <c r="AM7612" i="33" l="1"/>
  <c r="AN7612" i="33"/>
  <c r="AN7613" i="33" l="1"/>
  <c r="AM7613" i="33"/>
  <c r="AM7614" i="33" l="1"/>
  <c r="AN7614" i="33"/>
  <c r="AN7615" i="33" l="1"/>
  <c r="AM7615" i="33"/>
  <c r="AM7616" i="33" l="1"/>
  <c r="AN7616" i="33"/>
  <c r="AN7617" i="33" l="1"/>
  <c r="AM7617" i="33"/>
  <c r="AM7618" i="33" l="1"/>
  <c r="AN7618" i="33"/>
  <c r="AN7619" i="33" l="1"/>
  <c r="AM7619" i="33"/>
  <c r="AM7620" i="33" l="1"/>
  <c r="AN7620" i="33"/>
  <c r="AN7621" i="33" l="1"/>
  <c r="AM7621" i="33"/>
  <c r="AM7622" i="33" l="1"/>
  <c r="AN7622" i="33"/>
  <c r="AN7623" i="33" l="1"/>
  <c r="AM7623" i="33"/>
  <c r="AM7624" i="33" l="1"/>
  <c r="AN7624" i="33"/>
  <c r="AN7625" i="33" l="1"/>
  <c r="AM7625" i="33"/>
  <c r="AM7626" i="33" l="1"/>
  <c r="AN7626" i="33"/>
  <c r="AN7627" i="33" l="1"/>
  <c r="AM7627" i="33"/>
  <c r="AM7628" i="33" l="1"/>
  <c r="AN7628" i="33"/>
  <c r="AN7629" i="33" l="1"/>
  <c r="AM7629" i="33"/>
  <c r="AM7630" i="33" l="1"/>
  <c r="AN7630" i="33"/>
  <c r="AN7631" i="33" l="1"/>
  <c r="AM7631" i="33"/>
  <c r="AM7632" i="33" l="1"/>
  <c r="AN7632" i="33"/>
  <c r="AN7633" i="33" l="1"/>
  <c r="AM7633" i="33"/>
  <c r="AM7634" i="33" l="1"/>
  <c r="AN7634" i="33"/>
  <c r="AN7635" i="33" l="1"/>
  <c r="AM7635" i="33"/>
  <c r="AM7636" i="33" l="1"/>
  <c r="AN7636" i="33"/>
  <c r="AN7637" i="33" l="1"/>
  <c r="AM7637" i="33"/>
  <c r="AM7638" i="33" l="1"/>
  <c r="AN7638" i="33"/>
  <c r="AN7639" i="33" l="1"/>
  <c r="AM7639" i="33"/>
  <c r="AM7640" i="33" l="1"/>
  <c r="AN7640" i="33"/>
  <c r="AN7641" i="33" l="1"/>
  <c r="AM7641" i="33"/>
  <c r="AM7642" i="33" l="1"/>
  <c r="AN7642" i="33"/>
  <c r="AN7643" i="33" l="1"/>
  <c r="AM7643" i="33"/>
  <c r="AM7644" i="33" l="1"/>
  <c r="AN7644" i="33"/>
  <c r="AN7645" i="33" l="1"/>
  <c r="AM7645" i="33"/>
  <c r="AM7646" i="33" l="1"/>
  <c r="AN7646" i="33"/>
  <c r="AN7647" i="33" l="1"/>
  <c r="AM7647" i="33"/>
  <c r="AM7648" i="33" l="1"/>
  <c r="AN7648" i="33"/>
  <c r="AN7649" i="33" l="1"/>
  <c r="AM7649" i="33"/>
  <c r="AM7650" i="33" l="1"/>
  <c r="AN7650" i="33"/>
  <c r="AN7651" i="33" l="1"/>
  <c r="AM7651" i="33"/>
  <c r="AM7652" i="33" l="1"/>
  <c r="AN7652" i="33"/>
  <c r="AN7653" i="33" l="1"/>
  <c r="AM7653" i="33"/>
  <c r="AM7654" i="33" l="1"/>
  <c r="AN7654" i="33"/>
  <c r="AN7655" i="33" l="1"/>
  <c r="AM7655" i="33"/>
  <c r="AM7656" i="33" l="1"/>
  <c r="AN7656" i="33"/>
  <c r="AN7657" i="33" l="1"/>
  <c r="AM7657" i="33"/>
  <c r="AM7658" i="33" l="1"/>
  <c r="AN7658" i="33"/>
  <c r="AN7659" i="33" l="1"/>
  <c r="AM7659" i="33"/>
  <c r="AM7660" i="33" l="1"/>
  <c r="AN7660" i="33"/>
  <c r="AN7661" i="33" l="1"/>
  <c r="AM7661" i="33"/>
  <c r="AM7662" i="33" l="1"/>
  <c r="AN7662" i="33"/>
  <c r="AN7663" i="33" l="1"/>
  <c r="AM7663" i="33"/>
  <c r="AM7664" i="33" l="1"/>
  <c r="AN7664" i="33"/>
  <c r="AN7665" i="33" l="1"/>
  <c r="AM7665" i="33"/>
  <c r="AM7666" i="33" l="1"/>
  <c r="AN7666" i="33"/>
  <c r="AN7667" i="33" l="1"/>
  <c r="AM7667" i="33"/>
  <c r="AM7668" i="33" l="1"/>
  <c r="AN7668" i="33"/>
  <c r="AN7669" i="33" l="1"/>
  <c r="AM7669" i="33"/>
  <c r="AM7670" i="33" l="1"/>
  <c r="AN7670" i="33"/>
  <c r="AN7671" i="33" l="1"/>
  <c r="AM7671" i="33"/>
  <c r="AM7672" i="33" l="1"/>
  <c r="AN7672" i="33"/>
  <c r="AN7673" i="33" l="1"/>
  <c r="AM7673" i="33"/>
  <c r="AM7674" i="33" l="1"/>
  <c r="AN7674" i="33"/>
  <c r="AN7675" i="33" l="1"/>
  <c r="AM7675" i="33"/>
  <c r="AM7676" i="33" l="1"/>
  <c r="AN7676" i="33"/>
  <c r="AN7677" i="33" l="1"/>
  <c r="AM7677" i="33"/>
  <c r="AM7678" i="33" l="1"/>
  <c r="AN7678" i="33"/>
  <c r="AN7679" i="33" l="1"/>
  <c r="AM7679" i="33"/>
  <c r="AM7680" i="33" l="1"/>
  <c r="AN7680" i="33"/>
  <c r="AN7681" i="33" l="1"/>
  <c r="AM7681" i="33"/>
  <c r="AM7682" i="33" l="1"/>
  <c r="AN7682" i="33"/>
  <c r="AN7683" i="33" l="1"/>
  <c r="AM7683" i="33"/>
  <c r="AM7684" i="33" l="1"/>
  <c r="AN7684" i="33"/>
  <c r="AN7685" i="33" l="1"/>
  <c r="AM7685" i="33"/>
  <c r="AM7686" i="33" l="1"/>
  <c r="AN7686" i="33"/>
  <c r="AN7687" i="33" l="1"/>
  <c r="AM7687" i="33"/>
  <c r="AM7688" i="33" l="1"/>
  <c r="AN7688" i="33"/>
  <c r="AN7689" i="33" l="1"/>
  <c r="AM7689" i="33"/>
  <c r="AM7690" i="33" l="1"/>
  <c r="AN7690" i="33"/>
  <c r="AN7691" i="33" l="1"/>
  <c r="AM7691" i="33"/>
  <c r="AM7692" i="33" l="1"/>
  <c r="AN7692" i="33"/>
  <c r="AN7693" i="33" l="1"/>
  <c r="AM7693" i="33"/>
  <c r="AM7694" i="33" l="1"/>
  <c r="AN7694" i="33"/>
  <c r="AN7695" i="33" l="1"/>
  <c r="AM7695" i="33"/>
  <c r="AM7696" i="33" l="1"/>
  <c r="AN7696" i="33"/>
  <c r="AN7697" i="33" l="1"/>
  <c r="AM7697" i="33"/>
  <c r="AM7698" i="33" l="1"/>
  <c r="AN7698" i="33"/>
  <c r="AN7699" i="33" l="1"/>
  <c r="AM7699" i="33"/>
  <c r="AM7700" i="33" l="1"/>
  <c r="AN7700" i="33"/>
  <c r="AN7701" i="33" l="1"/>
  <c r="AM7701" i="33"/>
  <c r="AM7702" i="33" l="1"/>
  <c r="AN7702" i="33"/>
  <c r="AN7703" i="33" l="1"/>
  <c r="AM7703" i="33"/>
  <c r="AM7704" i="33" l="1"/>
  <c r="AN7704" i="33"/>
  <c r="AN7705" i="33" l="1"/>
  <c r="AM7705" i="33"/>
  <c r="AM7706" i="33" l="1"/>
  <c r="AN7706" i="33"/>
  <c r="AN7707" i="33" l="1"/>
  <c r="AM7707" i="33"/>
  <c r="AM7708" i="33" l="1"/>
  <c r="AN7708" i="33"/>
  <c r="AN7709" i="33" l="1"/>
  <c r="AM7709" i="33"/>
  <c r="AM7710" i="33" l="1"/>
  <c r="AN7710" i="33"/>
  <c r="AN7711" i="33" l="1"/>
  <c r="AM7711" i="33"/>
  <c r="AM7712" i="33" l="1"/>
  <c r="AN7712" i="33"/>
  <c r="AN7713" i="33" l="1"/>
  <c r="AM7713" i="33"/>
  <c r="AM7714" i="33" l="1"/>
  <c r="AN7714" i="33"/>
  <c r="AN7715" i="33" l="1"/>
  <c r="AM7715" i="33"/>
  <c r="AM7716" i="33" l="1"/>
  <c r="AN7716" i="33"/>
  <c r="AN7717" i="33" l="1"/>
  <c r="AM7717" i="33"/>
  <c r="AM7718" i="33" l="1"/>
  <c r="AN7718" i="33"/>
  <c r="AN7719" i="33" l="1"/>
  <c r="AM7719" i="33"/>
  <c r="AM7720" i="33" l="1"/>
  <c r="AN7720" i="33"/>
  <c r="AN7721" i="33" l="1"/>
  <c r="AM7721" i="33"/>
  <c r="AM7722" i="33" l="1"/>
  <c r="AN7722" i="33"/>
  <c r="AN7723" i="33" l="1"/>
  <c r="AM7723" i="33"/>
  <c r="AM7724" i="33" l="1"/>
  <c r="AN7724" i="33"/>
  <c r="AN7725" i="33" l="1"/>
  <c r="AM7725" i="33"/>
  <c r="AM7726" i="33" l="1"/>
  <c r="AN7726" i="33"/>
  <c r="AN7727" i="33" l="1"/>
  <c r="AM7727" i="33"/>
  <c r="AM7728" i="33" l="1"/>
  <c r="AN7728" i="33"/>
  <c r="AN7729" i="33" l="1"/>
  <c r="AM7729" i="33"/>
  <c r="AM7730" i="33" l="1"/>
  <c r="AN7730" i="33"/>
  <c r="AN7731" i="33" l="1"/>
  <c r="AM7731" i="33"/>
  <c r="AM7732" i="33" l="1"/>
  <c r="AN7732" i="33"/>
  <c r="AN7733" i="33" l="1"/>
  <c r="AM7733" i="33"/>
  <c r="AM7734" i="33" l="1"/>
  <c r="AN7734" i="33"/>
  <c r="AN7735" i="33" l="1"/>
  <c r="AM7735" i="33"/>
  <c r="AM7736" i="33" l="1"/>
  <c r="AN7736" i="33"/>
  <c r="AN7737" i="33" l="1"/>
  <c r="AM7737" i="33"/>
  <c r="AM7738" i="33" l="1"/>
  <c r="AN7738" i="33"/>
  <c r="AN7739" i="33" l="1"/>
  <c r="AM7739" i="33"/>
  <c r="AM7740" i="33" l="1"/>
  <c r="AN7740" i="33"/>
  <c r="AN7741" i="33" l="1"/>
  <c r="AM7741" i="33"/>
  <c r="AM7742" i="33" l="1"/>
  <c r="AN7742" i="33"/>
  <c r="AN7743" i="33" l="1"/>
  <c r="AM7743" i="33"/>
  <c r="AM7744" i="33" l="1"/>
  <c r="AN7744" i="33"/>
  <c r="AN7745" i="33" l="1"/>
  <c r="AM7745" i="33"/>
  <c r="AM7746" i="33" l="1"/>
  <c r="AN7746" i="33"/>
  <c r="AN7747" i="33" l="1"/>
  <c r="AM7747" i="33"/>
  <c r="AM7748" i="33" l="1"/>
  <c r="AN7748" i="33"/>
  <c r="AN7749" i="33" l="1"/>
  <c r="AM7749" i="33"/>
  <c r="AM7750" i="33" l="1"/>
  <c r="AN7750" i="33"/>
  <c r="AN7751" i="33" l="1"/>
  <c r="AM7751" i="33"/>
  <c r="AM7752" i="33" l="1"/>
  <c r="AN7752" i="33"/>
  <c r="AN7753" i="33" l="1"/>
  <c r="AM7753" i="33"/>
  <c r="AM7754" i="33" l="1"/>
  <c r="AN7754" i="33"/>
  <c r="AN7755" i="33" l="1"/>
  <c r="AM7755" i="33"/>
  <c r="AM7756" i="33" l="1"/>
  <c r="AN7756" i="33"/>
  <c r="AN7757" i="33" l="1"/>
  <c r="AM7757" i="33"/>
  <c r="AM7758" i="33" l="1"/>
  <c r="AN7758" i="33"/>
  <c r="AN7759" i="33" l="1"/>
  <c r="AM7759" i="33"/>
  <c r="AM7760" i="33" l="1"/>
  <c r="AN7760" i="33"/>
  <c r="AN7761" i="33" l="1"/>
  <c r="AM7761" i="33"/>
  <c r="AM7762" i="33" l="1"/>
  <c r="AN7762" i="33"/>
  <c r="AN7763" i="33" l="1"/>
  <c r="AM7763" i="33"/>
  <c r="AM7764" i="33" l="1"/>
  <c r="AN7764" i="33"/>
  <c r="AN7765" i="33" l="1"/>
  <c r="AM7765" i="33"/>
  <c r="AM7766" i="33" l="1"/>
  <c r="AN7766" i="33"/>
  <c r="AN7767" i="33" l="1"/>
  <c r="AM7767" i="33"/>
  <c r="AM7768" i="33" l="1"/>
  <c r="AN7768" i="33"/>
  <c r="AN7769" i="33" l="1"/>
  <c r="AM7769" i="33"/>
  <c r="AM7770" i="33" l="1"/>
  <c r="AN7770" i="33"/>
  <c r="AN7771" i="33" l="1"/>
  <c r="AM7771" i="33"/>
  <c r="AM7772" i="33" l="1"/>
  <c r="AN7772" i="33"/>
  <c r="AN7773" i="33" l="1"/>
  <c r="AM7773" i="33"/>
  <c r="AM7774" i="33" l="1"/>
  <c r="AN7774" i="33"/>
  <c r="AN7775" i="33" l="1"/>
  <c r="AM7775" i="33"/>
  <c r="AM7776" i="33" l="1"/>
  <c r="AN7776" i="33"/>
  <c r="AN7777" i="33" l="1"/>
  <c r="AM7777" i="33"/>
  <c r="AM7778" i="33" l="1"/>
  <c r="AN7778" i="33"/>
  <c r="AN7779" i="33" l="1"/>
  <c r="AM7779" i="33"/>
  <c r="AM7780" i="33" l="1"/>
  <c r="AN7780" i="33"/>
  <c r="AN7781" i="33" l="1"/>
  <c r="AM7781" i="33"/>
  <c r="AM7782" i="33" l="1"/>
  <c r="AN7782" i="33"/>
  <c r="AN7783" i="33" l="1"/>
  <c r="AM7783" i="33"/>
  <c r="AM7784" i="33" l="1"/>
  <c r="AN7784" i="33"/>
  <c r="AN7785" i="33" l="1"/>
  <c r="AM7785" i="33"/>
  <c r="AM7786" i="33" l="1"/>
  <c r="AN7786" i="33"/>
  <c r="AN7787" i="33" l="1"/>
  <c r="AM7787" i="33"/>
  <c r="AM7788" i="33" l="1"/>
  <c r="AN7788" i="33"/>
  <c r="AN7789" i="33" l="1"/>
  <c r="AM7789" i="33"/>
  <c r="AM7790" i="33" l="1"/>
  <c r="AN7790" i="33"/>
  <c r="AN7791" i="33" l="1"/>
  <c r="AM7791" i="33"/>
  <c r="AM7792" i="33" l="1"/>
  <c r="AN7792" i="33"/>
  <c r="AN7793" i="33" l="1"/>
  <c r="AM7793" i="33"/>
  <c r="AM7794" i="33" l="1"/>
  <c r="AN7794" i="33"/>
  <c r="AN7795" i="33" l="1"/>
  <c r="AM7795" i="33"/>
  <c r="AM7796" i="33" l="1"/>
  <c r="AN7796" i="33"/>
  <c r="AN7797" i="33" l="1"/>
  <c r="AM7797" i="33"/>
  <c r="AM7798" i="33" l="1"/>
  <c r="AN7798" i="33"/>
  <c r="AN7799" i="33" l="1"/>
  <c r="AM7799" i="33"/>
  <c r="AM7800" i="33" l="1"/>
  <c r="AN7800" i="33"/>
  <c r="AN7801" i="33" l="1"/>
  <c r="AM7801" i="33"/>
  <c r="AM7802" i="33" l="1"/>
  <c r="AN7802" i="33"/>
  <c r="AN7803" i="33" l="1"/>
  <c r="AM7803" i="33"/>
  <c r="AM7804" i="33" l="1"/>
  <c r="AN7804" i="33"/>
  <c r="AN7805" i="33" l="1"/>
  <c r="AM7805" i="33"/>
  <c r="AM7806" i="33" l="1"/>
  <c r="AN7806" i="33"/>
  <c r="AN7807" i="33" l="1"/>
  <c r="AM7807" i="33"/>
  <c r="AM7808" i="33" l="1"/>
  <c r="AN7808" i="33"/>
  <c r="AN7809" i="33" l="1"/>
  <c r="AM7809" i="33"/>
  <c r="AM7810" i="33" l="1"/>
  <c r="AN7810" i="33"/>
  <c r="AN7811" i="33" l="1"/>
  <c r="AM7811" i="33"/>
  <c r="AM7812" i="33" l="1"/>
  <c r="AN7812" i="33"/>
  <c r="AN7813" i="33" l="1"/>
  <c r="AM7813" i="33"/>
  <c r="AM7814" i="33" l="1"/>
  <c r="AN7814" i="33"/>
  <c r="AN7815" i="33" l="1"/>
  <c r="AM7815" i="33"/>
  <c r="AM7816" i="33" l="1"/>
  <c r="AN7816" i="33"/>
  <c r="AN7817" i="33" l="1"/>
  <c r="AM7817" i="33"/>
  <c r="AM7818" i="33" l="1"/>
  <c r="AN7818" i="33"/>
  <c r="AN7819" i="33" l="1"/>
  <c r="AM7819" i="33"/>
  <c r="AM7820" i="33" l="1"/>
  <c r="AN7820" i="33"/>
  <c r="AN7821" i="33" l="1"/>
  <c r="AM7821" i="33"/>
  <c r="AM7822" i="33" l="1"/>
  <c r="AN7822" i="33"/>
  <c r="AN7823" i="33" l="1"/>
  <c r="AM7823" i="33"/>
  <c r="AM7824" i="33" l="1"/>
  <c r="AN7824" i="33"/>
  <c r="AN7825" i="33" l="1"/>
  <c r="AM7825" i="33"/>
  <c r="AM7826" i="33" l="1"/>
  <c r="AN7826" i="33"/>
  <c r="AN7827" i="33" l="1"/>
  <c r="AM7827" i="33"/>
  <c r="AM7828" i="33" l="1"/>
  <c r="AN7828" i="33"/>
  <c r="AN7829" i="33" l="1"/>
  <c r="AM7829" i="33"/>
  <c r="AM7830" i="33" l="1"/>
  <c r="AN7830" i="33"/>
  <c r="AN7831" i="33" l="1"/>
  <c r="AM7831" i="33"/>
  <c r="AM7832" i="33" l="1"/>
  <c r="AN7832" i="33"/>
  <c r="AN7833" i="33" l="1"/>
  <c r="AM7833" i="33"/>
  <c r="AM7834" i="33" l="1"/>
  <c r="AN7834" i="33"/>
  <c r="AN7835" i="33" l="1"/>
  <c r="AM7835" i="33"/>
  <c r="AM7836" i="33" l="1"/>
  <c r="AN7836" i="33"/>
  <c r="AN7837" i="33" l="1"/>
  <c r="AM7837" i="33"/>
  <c r="AM7838" i="33" l="1"/>
  <c r="AN7838" i="33"/>
  <c r="AN7839" i="33" l="1"/>
  <c r="AM7839" i="33"/>
  <c r="AM7840" i="33" l="1"/>
  <c r="AN7840" i="33"/>
  <c r="AN7841" i="33" l="1"/>
  <c r="AM7841" i="33"/>
  <c r="AM7842" i="33" l="1"/>
  <c r="AN7842" i="33"/>
  <c r="AN7843" i="33" l="1"/>
  <c r="AM7843" i="33"/>
  <c r="AM7844" i="33" l="1"/>
  <c r="AN7844" i="33"/>
  <c r="AN7845" i="33" l="1"/>
  <c r="AM7845" i="33"/>
  <c r="AM7846" i="33" l="1"/>
  <c r="AN7846" i="33"/>
  <c r="AN7847" i="33" l="1"/>
  <c r="AM7847" i="33"/>
  <c r="AM7848" i="33" l="1"/>
  <c r="AN7848" i="33"/>
  <c r="AN7849" i="33" l="1"/>
  <c r="AM7849" i="33"/>
  <c r="AM7850" i="33" l="1"/>
  <c r="AN7850" i="33"/>
  <c r="AN7851" i="33" l="1"/>
  <c r="AM7851" i="33"/>
  <c r="AM7852" i="33" l="1"/>
  <c r="AN7852" i="33"/>
  <c r="AN7853" i="33" l="1"/>
  <c r="AM7853" i="33"/>
  <c r="AM7854" i="33" l="1"/>
  <c r="AN7854" i="33"/>
  <c r="AN7855" i="33" l="1"/>
  <c r="AM7855" i="33"/>
  <c r="AM7856" i="33" l="1"/>
  <c r="AN7856" i="33"/>
  <c r="AN7857" i="33" l="1"/>
  <c r="AM7857" i="33"/>
  <c r="AM7858" i="33" l="1"/>
  <c r="AN7858" i="33"/>
  <c r="AN7859" i="33" l="1"/>
  <c r="AM7859" i="33"/>
  <c r="AM7860" i="33" l="1"/>
  <c r="AN7860" i="33"/>
  <c r="AN7861" i="33" l="1"/>
  <c r="AM7861" i="33"/>
  <c r="AM7862" i="33" l="1"/>
  <c r="AN7862" i="33"/>
  <c r="AN7863" i="33" l="1"/>
  <c r="AM7863" i="33"/>
  <c r="AM7864" i="33" l="1"/>
  <c r="AN7864" i="33"/>
  <c r="AN7865" i="33" l="1"/>
  <c r="AM7865" i="33"/>
  <c r="AM7866" i="33" l="1"/>
  <c r="AN7866" i="33"/>
  <c r="AN7867" i="33" l="1"/>
  <c r="AM7867" i="33"/>
  <c r="AM7868" i="33" l="1"/>
  <c r="AN7868" i="33"/>
  <c r="AN7869" i="33" l="1"/>
  <c r="AM7869" i="33"/>
  <c r="AM7870" i="33" l="1"/>
  <c r="AN7870" i="33"/>
  <c r="AN7871" i="33" l="1"/>
  <c r="AM7871" i="33"/>
  <c r="AM7872" i="33" l="1"/>
  <c r="AN7872" i="33"/>
  <c r="AN7873" i="33" l="1"/>
  <c r="AM7873" i="33"/>
  <c r="AM7874" i="33" l="1"/>
  <c r="AN7874" i="33"/>
  <c r="AN7875" i="33" l="1"/>
  <c r="AM7875" i="33"/>
  <c r="AM7876" i="33" l="1"/>
  <c r="AN7876" i="33"/>
  <c r="AN7877" i="33" l="1"/>
  <c r="AM7877" i="33"/>
  <c r="AM7878" i="33" l="1"/>
  <c r="AN7878" i="33"/>
  <c r="AN7879" i="33" l="1"/>
  <c r="AM7879" i="33"/>
  <c r="AM7880" i="33" l="1"/>
  <c r="AN7880" i="33"/>
  <c r="AN7881" i="33" l="1"/>
  <c r="AM7881" i="33"/>
  <c r="AM7882" i="33" l="1"/>
  <c r="AN7882" i="33"/>
  <c r="AN7883" i="33" l="1"/>
  <c r="AM7883" i="33"/>
  <c r="AM7884" i="33" l="1"/>
  <c r="AN7884" i="33"/>
  <c r="AN7885" i="33" l="1"/>
  <c r="AM7885" i="33"/>
  <c r="AM7886" i="33" l="1"/>
  <c r="AN7886" i="33"/>
  <c r="AN7887" i="33" l="1"/>
  <c r="AM7887" i="33"/>
  <c r="AM7888" i="33" l="1"/>
  <c r="AN7888" i="33"/>
  <c r="AN7889" i="33" l="1"/>
  <c r="AM7889" i="33"/>
  <c r="AM7890" i="33" l="1"/>
  <c r="AN7890" i="33"/>
  <c r="AN7891" i="33" l="1"/>
  <c r="AM7891" i="33"/>
  <c r="AM7892" i="33" l="1"/>
  <c r="AN7892" i="33"/>
  <c r="AN7893" i="33" l="1"/>
  <c r="AM7893" i="33"/>
  <c r="AM7894" i="33" l="1"/>
  <c r="AN7894" i="33"/>
  <c r="AN7895" i="33" l="1"/>
  <c r="AM7895" i="33"/>
  <c r="AM7896" i="33" l="1"/>
  <c r="AN7896" i="33"/>
  <c r="AN7897" i="33" l="1"/>
  <c r="AM7897" i="33"/>
  <c r="AM7898" i="33" l="1"/>
  <c r="AN7898" i="33"/>
  <c r="AN7899" i="33" l="1"/>
  <c r="AM7899" i="33"/>
  <c r="AM7900" i="33" l="1"/>
  <c r="AN7900" i="33"/>
  <c r="AN7901" i="33" l="1"/>
  <c r="AM7901" i="33"/>
  <c r="AM7902" i="33" l="1"/>
  <c r="AN7902" i="33"/>
  <c r="AN7903" i="33" l="1"/>
  <c r="AM7903" i="33"/>
  <c r="AM7904" i="33" l="1"/>
  <c r="AN7904" i="33"/>
  <c r="AN7905" i="33" l="1"/>
  <c r="AM7905" i="33"/>
  <c r="AM7906" i="33" l="1"/>
  <c r="AN7906" i="33"/>
  <c r="AN7907" i="33" l="1"/>
  <c r="AM7907" i="33"/>
  <c r="AM7908" i="33" l="1"/>
  <c r="AN7908" i="33"/>
  <c r="AN7909" i="33" l="1"/>
  <c r="AM7909" i="33"/>
  <c r="AM7910" i="33" l="1"/>
  <c r="AN7910" i="33"/>
  <c r="AN7911" i="33" l="1"/>
  <c r="AM7911" i="33"/>
  <c r="AM7912" i="33" l="1"/>
  <c r="AN7912" i="33"/>
  <c r="AN7913" i="33" l="1"/>
  <c r="AM7913" i="33"/>
  <c r="AM7914" i="33" l="1"/>
  <c r="AN7914" i="33"/>
  <c r="AN7915" i="33" l="1"/>
  <c r="AM7915" i="33"/>
  <c r="AM7916" i="33" l="1"/>
  <c r="AN7916" i="33"/>
  <c r="AN7917" i="33" l="1"/>
  <c r="AM7917" i="33"/>
  <c r="AM7918" i="33" l="1"/>
  <c r="AN7918" i="33"/>
  <c r="AN7919" i="33" l="1"/>
  <c r="AM7919" i="33"/>
  <c r="AM7920" i="33" l="1"/>
  <c r="AN7920" i="33"/>
  <c r="AN7921" i="33" l="1"/>
  <c r="AM7921" i="33"/>
  <c r="AM7922" i="33" l="1"/>
  <c r="AN7922" i="33"/>
  <c r="AN7923" i="33" l="1"/>
  <c r="AM7923" i="33"/>
  <c r="AM7924" i="33" l="1"/>
  <c r="AN7924" i="33"/>
  <c r="AN7925" i="33" l="1"/>
  <c r="AM7925" i="33"/>
  <c r="AM7926" i="33" l="1"/>
  <c r="AN7926" i="33"/>
  <c r="AN7927" i="33" l="1"/>
  <c r="AM7927" i="33"/>
  <c r="AM7928" i="33" l="1"/>
  <c r="AN7928" i="33"/>
  <c r="AN7929" i="33" l="1"/>
  <c r="AM7929" i="33"/>
  <c r="AM7930" i="33" l="1"/>
  <c r="AN7930" i="33"/>
  <c r="AN7931" i="33" l="1"/>
  <c r="AM7931" i="33"/>
  <c r="AM7932" i="33" l="1"/>
  <c r="AN7932" i="33"/>
  <c r="AN7933" i="33" l="1"/>
  <c r="AM7933" i="33"/>
  <c r="AM7934" i="33" l="1"/>
  <c r="AN7934" i="33"/>
  <c r="AN7935" i="33" l="1"/>
  <c r="AM7935" i="33"/>
  <c r="AM7936" i="33" l="1"/>
  <c r="AN7936" i="33"/>
  <c r="AN7937" i="33" l="1"/>
  <c r="AM7937" i="33"/>
  <c r="AM7938" i="33" l="1"/>
  <c r="AN7938" i="33"/>
  <c r="AN7939" i="33" l="1"/>
  <c r="AM7939" i="33"/>
  <c r="AM7940" i="33" l="1"/>
  <c r="AN7940" i="33"/>
  <c r="AN7941" i="33" l="1"/>
  <c r="AM7941" i="33"/>
  <c r="AM7942" i="33" l="1"/>
  <c r="AN7942" i="33"/>
  <c r="AN7943" i="33" l="1"/>
  <c r="AM7943" i="33"/>
  <c r="AM7944" i="33" l="1"/>
  <c r="AN7944" i="33"/>
  <c r="AN7945" i="33" l="1"/>
  <c r="AM7945" i="33"/>
  <c r="AM7946" i="33" l="1"/>
  <c r="AN7946" i="33"/>
  <c r="AN7947" i="33" l="1"/>
  <c r="AM7947" i="33"/>
  <c r="AM7948" i="33" l="1"/>
  <c r="AN7948" i="33"/>
  <c r="AN7949" i="33" l="1"/>
  <c r="AM7949" i="33"/>
  <c r="AM7950" i="33" l="1"/>
  <c r="AN7950" i="33"/>
  <c r="AN7951" i="33" l="1"/>
  <c r="AM7951" i="33"/>
  <c r="AM7952" i="33" l="1"/>
  <c r="AN7952" i="33"/>
  <c r="AN7953" i="33" l="1"/>
  <c r="AM7953" i="33"/>
  <c r="AM7954" i="33" l="1"/>
  <c r="AN7954" i="33"/>
  <c r="AN7955" i="33" l="1"/>
  <c r="AM7955" i="33"/>
  <c r="AM7956" i="33" l="1"/>
  <c r="AN7956" i="33"/>
  <c r="AN7957" i="33" l="1"/>
  <c r="AM7957" i="33"/>
  <c r="AM7958" i="33" l="1"/>
  <c r="AN7958" i="33"/>
  <c r="AN7959" i="33" l="1"/>
  <c r="AM7959" i="33"/>
  <c r="AM7960" i="33" l="1"/>
  <c r="AN7960" i="33"/>
  <c r="AN7961" i="33" l="1"/>
  <c r="AM7961" i="33"/>
  <c r="AM7962" i="33" l="1"/>
  <c r="AN7962" i="33"/>
  <c r="AN7963" i="33" l="1"/>
  <c r="AM7963" i="33"/>
  <c r="AM7964" i="33" l="1"/>
  <c r="AN7964" i="33"/>
  <c r="AN7965" i="33" l="1"/>
  <c r="AM7965" i="33"/>
  <c r="AM7966" i="33" l="1"/>
  <c r="AN7966" i="33"/>
  <c r="AN7967" i="33" l="1"/>
  <c r="AM7967" i="33"/>
  <c r="AM7968" i="33" l="1"/>
  <c r="AN7968" i="33"/>
  <c r="AN7969" i="33" l="1"/>
  <c r="AM7969" i="33"/>
  <c r="AM7970" i="33" l="1"/>
  <c r="AN7970" i="33"/>
  <c r="AN7971" i="33" l="1"/>
  <c r="AM7971" i="33"/>
  <c r="AM7972" i="33" l="1"/>
  <c r="AN7972" i="33"/>
  <c r="AN7973" i="33" l="1"/>
  <c r="AM7973" i="33"/>
  <c r="AM7974" i="33" l="1"/>
  <c r="AN7974" i="33"/>
  <c r="AN7975" i="33" l="1"/>
  <c r="AM7975" i="33"/>
  <c r="AM7976" i="33" l="1"/>
  <c r="AN7976" i="33"/>
  <c r="AN7977" i="33" l="1"/>
  <c r="AM7977" i="33"/>
  <c r="AM7978" i="33" l="1"/>
  <c r="AN7978" i="33"/>
  <c r="AN7979" i="33" l="1"/>
  <c r="AM7979" i="33"/>
  <c r="AM7980" i="33" l="1"/>
  <c r="AN7980" i="33"/>
  <c r="AN7981" i="33" l="1"/>
  <c r="AM7981" i="33"/>
  <c r="AM7982" i="33" l="1"/>
  <c r="AN7982" i="33"/>
  <c r="AN7983" i="33" l="1"/>
  <c r="AM7983" i="33"/>
  <c r="AM7984" i="33" l="1"/>
  <c r="AN7984" i="33"/>
  <c r="AN7985" i="33" l="1"/>
  <c r="AM7985" i="33"/>
  <c r="AM7986" i="33" l="1"/>
  <c r="AN7986" i="33"/>
  <c r="AN7987" i="33" l="1"/>
  <c r="AM7987" i="33"/>
  <c r="AM7988" i="33" l="1"/>
  <c r="AN7988" i="33"/>
  <c r="AN7989" i="33" l="1"/>
  <c r="AM7989" i="33"/>
  <c r="AM7990" i="33" l="1"/>
  <c r="AN7990" i="33"/>
  <c r="AN7991" i="33" l="1"/>
  <c r="AM7991" i="33"/>
  <c r="AM7992" i="33" l="1"/>
  <c r="AN7992" i="33"/>
  <c r="AN7993" i="33" l="1"/>
  <c r="AM7993" i="33"/>
  <c r="AM7994" i="33" l="1"/>
  <c r="AN7994" i="33"/>
  <c r="AN7995" i="33" l="1"/>
  <c r="AM7995" i="33"/>
  <c r="AM7996" i="33" l="1"/>
  <c r="AN7996" i="33"/>
  <c r="AN7997" i="33" l="1"/>
  <c r="AM7997" i="33"/>
  <c r="AM7998" i="33" l="1"/>
  <c r="AN7998" i="33"/>
  <c r="AN7999" i="33" l="1"/>
  <c r="AM7999" i="33"/>
  <c r="AM8000" i="33" l="1"/>
  <c r="AN8000" i="33"/>
  <c r="AN8001" i="33" l="1"/>
  <c r="AM8001" i="33"/>
  <c r="AM8002" i="33" l="1"/>
  <c r="AN8002" i="33"/>
  <c r="AN8003" i="33" l="1"/>
  <c r="AM8003" i="33"/>
  <c r="AM8004" i="33" l="1"/>
  <c r="AN8004" i="33"/>
  <c r="AN8005" i="33" l="1"/>
  <c r="AM8005" i="33"/>
  <c r="AM8006" i="33" l="1"/>
  <c r="AN8006" i="33"/>
  <c r="AN8007" i="33" l="1"/>
  <c r="AM8007" i="33"/>
  <c r="AM8008" i="33" l="1"/>
  <c r="AN8008" i="33"/>
  <c r="AN8009" i="33" l="1"/>
  <c r="AM8009" i="33"/>
  <c r="AM8010" i="33" l="1"/>
  <c r="AN8010" i="33"/>
  <c r="AN8011" i="33" l="1"/>
  <c r="AM8011" i="33"/>
  <c r="AM8012" i="33" l="1"/>
  <c r="AN8012" i="33"/>
  <c r="AN8013" i="33" l="1"/>
  <c r="AM8013" i="33"/>
  <c r="AM8014" i="33" l="1"/>
  <c r="AN8014" i="33"/>
  <c r="AN8015" i="33" l="1"/>
  <c r="AM8015" i="33"/>
  <c r="AM8016" i="33" l="1"/>
  <c r="AN8016" i="33"/>
  <c r="AN8017" i="33" l="1"/>
  <c r="AM8017" i="33"/>
  <c r="AM8018" i="33" l="1"/>
  <c r="AN8018" i="33"/>
  <c r="AN8019" i="33" l="1"/>
  <c r="AM8019" i="33"/>
  <c r="AM8020" i="33" l="1"/>
  <c r="AN8020" i="33"/>
  <c r="AN8021" i="33" l="1"/>
  <c r="AM8021" i="33"/>
  <c r="AM8022" i="33" l="1"/>
  <c r="AN8022" i="33"/>
  <c r="AN8023" i="33" l="1"/>
  <c r="AM8023" i="33"/>
  <c r="AM8024" i="33" l="1"/>
  <c r="AN8024" i="33"/>
  <c r="AN8025" i="33" l="1"/>
  <c r="AM8025" i="33"/>
  <c r="AM8026" i="33" l="1"/>
  <c r="AN8026" i="33"/>
  <c r="AN8027" i="33" l="1"/>
  <c r="AM8027" i="33"/>
  <c r="AM8028" i="33" l="1"/>
  <c r="AN8028" i="33"/>
  <c r="AN8029" i="33" l="1"/>
  <c r="AM8029" i="33"/>
  <c r="AM8030" i="33" l="1"/>
  <c r="AN8030" i="33"/>
  <c r="AN8031" i="33" l="1"/>
  <c r="AM8031" i="33"/>
  <c r="AM8032" i="33" l="1"/>
  <c r="AN8032" i="33"/>
  <c r="AN8033" i="33" l="1"/>
  <c r="AM8033" i="33"/>
  <c r="AM8034" i="33" l="1"/>
  <c r="AN8034" i="33"/>
  <c r="AN8035" i="33" l="1"/>
  <c r="AM8035" i="33"/>
  <c r="AM8036" i="33" l="1"/>
  <c r="AN8036" i="33"/>
  <c r="AN8037" i="33" l="1"/>
  <c r="AM8037" i="33"/>
  <c r="AM8038" i="33" l="1"/>
  <c r="AN8038" i="33"/>
  <c r="AN8039" i="33" l="1"/>
  <c r="AM8039" i="33"/>
  <c r="AM8040" i="33" l="1"/>
  <c r="AN8040" i="33"/>
  <c r="AN8041" i="33" l="1"/>
  <c r="AM8041" i="33"/>
  <c r="AM8042" i="33" l="1"/>
  <c r="AN8042" i="33"/>
  <c r="AN8043" i="33" l="1"/>
  <c r="AM8043" i="33"/>
  <c r="AM8044" i="33" l="1"/>
  <c r="AN8044" i="33"/>
  <c r="AN8045" i="33" l="1"/>
  <c r="AM8045" i="33"/>
  <c r="AM8046" i="33" l="1"/>
  <c r="AN8046" i="33"/>
  <c r="AN8047" i="33" l="1"/>
  <c r="AM8047" i="33"/>
  <c r="AM8048" i="33" l="1"/>
  <c r="AN8048" i="33"/>
  <c r="AN8049" i="33" l="1"/>
  <c r="AM8049" i="33"/>
  <c r="AM8050" i="33" l="1"/>
  <c r="AN8050" i="33"/>
  <c r="AN8051" i="33" l="1"/>
  <c r="AM8051" i="33"/>
  <c r="AM8052" i="33" l="1"/>
  <c r="AN8052" i="33"/>
  <c r="AN8053" i="33" l="1"/>
  <c r="AM8053" i="33"/>
  <c r="AM8054" i="33" l="1"/>
  <c r="AN8054" i="33"/>
  <c r="AN8055" i="33" l="1"/>
  <c r="AM8055" i="33"/>
  <c r="AM8056" i="33" l="1"/>
  <c r="AN8056" i="33"/>
  <c r="AN8057" i="33" l="1"/>
  <c r="AM8057" i="33"/>
  <c r="AM8058" i="33" l="1"/>
  <c r="AN8058" i="33"/>
  <c r="AN8059" i="33" l="1"/>
  <c r="AM8059" i="33"/>
  <c r="AM8060" i="33" l="1"/>
  <c r="AN8060" i="33"/>
  <c r="AN8061" i="33" l="1"/>
  <c r="AM8061" i="33"/>
  <c r="AM8062" i="33" l="1"/>
  <c r="AN8062" i="33"/>
  <c r="AN8063" i="33" l="1"/>
  <c r="AM8063" i="33"/>
  <c r="AM8064" i="33" l="1"/>
  <c r="AN8064" i="33"/>
  <c r="AN8065" i="33" l="1"/>
  <c r="AM8065" i="33"/>
  <c r="AM8066" i="33" l="1"/>
  <c r="AN8066" i="33"/>
  <c r="AN8067" i="33" l="1"/>
  <c r="AM8067" i="33"/>
  <c r="AM8068" i="33" l="1"/>
  <c r="AN8068" i="33"/>
  <c r="AN8069" i="33" l="1"/>
  <c r="AM8069" i="33"/>
  <c r="AM8070" i="33" l="1"/>
  <c r="AN8070" i="33"/>
  <c r="AN8071" i="33" l="1"/>
  <c r="AM8071" i="33"/>
  <c r="AM8072" i="33" l="1"/>
  <c r="AN8072" i="33"/>
  <c r="AN8073" i="33" l="1"/>
  <c r="AM8073" i="33"/>
  <c r="AM8074" i="33" l="1"/>
  <c r="AN8074" i="33"/>
  <c r="AN8075" i="33" l="1"/>
  <c r="AM8075" i="33"/>
  <c r="AM8076" i="33" l="1"/>
  <c r="AN8076" i="33"/>
  <c r="AN8077" i="33" l="1"/>
  <c r="AM8077" i="33"/>
  <c r="AM8078" i="33" l="1"/>
  <c r="AN8078" i="33"/>
  <c r="AN8079" i="33" l="1"/>
  <c r="AM8079" i="33"/>
  <c r="AM8080" i="33" l="1"/>
  <c r="AN8080" i="33"/>
  <c r="AN8081" i="33" l="1"/>
  <c r="AM8081" i="33"/>
  <c r="AM8082" i="33" l="1"/>
  <c r="AN8082" i="33"/>
  <c r="AN8083" i="33" l="1"/>
  <c r="AM8083" i="33"/>
  <c r="AM8084" i="33" l="1"/>
  <c r="AN8084" i="33"/>
  <c r="AN8085" i="33" l="1"/>
  <c r="AM8085" i="33"/>
  <c r="AM8086" i="33" l="1"/>
  <c r="AN8086" i="33"/>
  <c r="AN8087" i="33" l="1"/>
  <c r="AM8087" i="33"/>
  <c r="AM8088" i="33" l="1"/>
  <c r="AN8088" i="33"/>
  <c r="AN8089" i="33" l="1"/>
  <c r="AM8089" i="33"/>
  <c r="AM8090" i="33" l="1"/>
  <c r="AN8090" i="33"/>
  <c r="AN8091" i="33" l="1"/>
  <c r="AM8091" i="33"/>
  <c r="AM8092" i="33" l="1"/>
  <c r="AN8092" i="33"/>
  <c r="AN8093" i="33" l="1"/>
  <c r="AM8093" i="33"/>
  <c r="AM8094" i="33" l="1"/>
  <c r="AN8094" i="33"/>
  <c r="AN8095" i="33" l="1"/>
  <c r="AM8095" i="33"/>
  <c r="AM8096" i="33" l="1"/>
  <c r="AN8096" i="33"/>
  <c r="AN8097" i="33" l="1"/>
  <c r="AM8097" i="33"/>
  <c r="AM8098" i="33" l="1"/>
  <c r="AN8098" i="33"/>
  <c r="AN8099" i="33" l="1"/>
  <c r="AM8099" i="33"/>
  <c r="AM8100" i="33" l="1"/>
  <c r="AN8100" i="33"/>
  <c r="AN8101" i="33" l="1"/>
  <c r="AM8101" i="33"/>
  <c r="AM8102" i="33" l="1"/>
  <c r="AN8102" i="33"/>
  <c r="AN8103" i="33" l="1"/>
  <c r="AM8103" i="33"/>
  <c r="AM8104" i="33" l="1"/>
  <c r="AN8104" i="33"/>
  <c r="AN8105" i="33" l="1"/>
  <c r="AM8105" i="33"/>
  <c r="AM8106" i="33" l="1"/>
  <c r="AN8106" i="33"/>
  <c r="AN8107" i="33" l="1"/>
  <c r="AM8107" i="33"/>
  <c r="AM8108" i="33" l="1"/>
  <c r="AN8108" i="33"/>
  <c r="AN8109" i="33" l="1"/>
  <c r="AM8109" i="33"/>
  <c r="AM8110" i="33" l="1"/>
  <c r="AN8110" i="33"/>
  <c r="AN8111" i="33" l="1"/>
  <c r="AM8111" i="33"/>
  <c r="AM8112" i="33" l="1"/>
  <c r="AN8112" i="33"/>
  <c r="AN8113" i="33" l="1"/>
  <c r="AM8113" i="33"/>
  <c r="AM8114" i="33" l="1"/>
  <c r="AN8114" i="33"/>
  <c r="AN8115" i="33" l="1"/>
  <c r="AM8115" i="33"/>
  <c r="AM8116" i="33" l="1"/>
  <c r="AN8116" i="33"/>
  <c r="AN8117" i="33" l="1"/>
  <c r="AM8117" i="33"/>
  <c r="AM8118" i="33" l="1"/>
  <c r="AN8118" i="33"/>
  <c r="AN8119" i="33" l="1"/>
  <c r="AM8119" i="33"/>
  <c r="AM8120" i="33" l="1"/>
  <c r="AN8120" i="33"/>
  <c r="AN8121" i="33" l="1"/>
  <c r="AM8121" i="33"/>
  <c r="AM8122" i="33" l="1"/>
  <c r="AN8122" i="33"/>
  <c r="AN8123" i="33" l="1"/>
  <c r="AM8123" i="33"/>
  <c r="AM8124" i="33" l="1"/>
  <c r="AN8124" i="33"/>
  <c r="AN8125" i="33" l="1"/>
  <c r="AM8125" i="33"/>
  <c r="AM8126" i="33" l="1"/>
  <c r="AN8126" i="33"/>
  <c r="AN8127" i="33" l="1"/>
  <c r="AM8127" i="33"/>
  <c r="AM8128" i="33" l="1"/>
  <c r="AN8128" i="33"/>
  <c r="AN8129" i="33" l="1"/>
  <c r="AM8129" i="33"/>
  <c r="AM8130" i="33" l="1"/>
  <c r="AN8130" i="33"/>
  <c r="AN8131" i="33" l="1"/>
  <c r="AM8131" i="33"/>
  <c r="AM8132" i="33" l="1"/>
  <c r="AN8132" i="33"/>
  <c r="AN8133" i="33" l="1"/>
  <c r="AM8133" i="33"/>
  <c r="AM8134" i="33" l="1"/>
  <c r="AN8134" i="33"/>
  <c r="AN8135" i="33" l="1"/>
  <c r="AM8135" i="33"/>
  <c r="AM8136" i="33" l="1"/>
  <c r="AN8136" i="33"/>
  <c r="AN8137" i="33" l="1"/>
  <c r="AM8137" i="33"/>
  <c r="AM8138" i="33" l="1"/>
  <c r="AN8138" i="33"/>
  <c r="AN8139" i="33" l="1"/>
  <c r="AM8139" i="33"/>
  <c r="AM8140" i="33" l="1"/>
  <c r="AN8140" i="33"/>
  <c r="AN8141" i="33" l="1"/>
  <c r="AM8141" i="33"/>
  <c r="AM8142" i="33" l="1"/>
  <c r="AN8142" i="33"/>
  <c r="AN8143" i="33" l="1"/>
  <c r="AM8143" i="33"/>
  <c r="AM8144" i="33" l="1"/>
  <c r="AN8144" i="33"/>
  <c r="AN8145" i="33" l="1"/>
  <c r="AM8145" i="33"/>
  <c r="AM8146" i="33" l="1"/>
  <c r="AN8146" i="33"/>
  <c r="AN8147" i="33" l="1"/>
  <c r="AM8147" i="33"/>
  <c r="AM8148" i="33" l="1"/>
  <c r="AN8148" i="33"/>
  <c r="AN8149" i="33" l="1"/>
  <c r="AM8149" i="33"/>
  <c r="AM8150" i="33" l="1"/>
  <c r="AN8150" i="33"/>
  <c r="AN8151" i="33" l="1"/>
  <c r="AM8151" i="33"/>
  <c r="AM8152" i="33" l="1"/>
  <c r="AN8152" i="33"/>
  <c r="AN8153" i="33" l="1"/>
  <c r="AM8153" i="33"/>
  <c r="AM8154" i="33" l="1"/>
  <c r="AN8154" i="33"/>
  <c r="AN8155" i="33" l="1"/>
  <c r="AM8155" i="33"/>
  <c r="AM8156" i="33" l="1"/>
  <c r="AN8156" i="33"/>
  <c r="AN8157" i="33" l="1"/>
  <c r="AM8157" i="33"/>
  <c r="AM8158" i="33" l="1"/>
  <c r="AN8158" i="33"/>
  <c r="AN8159" i="33" l="1"/>
  <c r="AM8159" i="33"/>
  <c r="AM8160" i="33" l="1"/>
  <c r="AN8160" i="33"/>
  <c r="AN8161" i="33" l="1"/>
  <c r="AM8161" i="33"/>
  <c r="AM8162" i="33" l="1"/>
  <c r="AN8162" i="33"/>
  <c r="AN8163" i="33" l="1"/>
  <c r="AM8163" i="33"/>
  <c r="AM8164" i="33" l="1"/>
  <c r="AN8164" i="33"/>
  <c r="AN8165" i="33" l="1"/>
  <c r="AM8165" i="33"/>
  <c r="AM8166" i="33" l="1"/>
  <c r="AN8166" i="33"/>
  <c r="AN8167" i="33" l="1"/>
  <c r="AM8167" i="33"/>
  <c r="AM8168" i="33" l="1"/>
  <c r="AN8168" i="33"/>
  <c r="AN8169" i="33" l="1"/>
  <c r="AM8169" i="33"/>
  <c r="AM8170" i="33" l="1"/>
  <c r="AN8170" i="33"/>
  <c r="AN8171" i="33" l="1"/>
  <c r="AM8171" i="33"/>
  <c r="AM8172" i="33" l="1"/>
  <c r="AN8172" i="33"/>
  <c r="AN8173" i="33" l="1"/>
  <c r="AM8173" i="33"/>
  <c r="AM8174" i="33" l="1"/>
  <c r="AN8174" i="33"/>
  <c r="AN8175" i="33" l="1"/>
  <c r="AM8175" i="33"/>
  <c r="AM8176" i="33" l="1"/>
  <c r="AN8176" i="33"/>
  <c r="AN8177" i="33" l="1"/>
  <c r="AM8177" i="33"/>
  <c r="AM8178" i="33" l="1"/>
  <c r="AN8178" i="33"/>
  <c r="AN8179" i="33" l="1"/>
  <c r="AM8179" i="33"/>
  <c r="AM8180" i="33" l="1"/>
  <c r="AN8180" i="33"/>
  <c r="AN8181" i="33" l="1"/>
  <c r="AM8181" i="33"/>
  <c r="AM8182" i="33" l="1"/>
  <c r="AN8182" i="33"/>
  <c r="AN8183" i="33" l="1"/>
  <c r="AM8183" i="33"/>
  <c r="AM8184" i="33" l="1"/>
  <c r="AN8184" i="33"/>
  <c r="AN8185" i="33" l="1"/>
  <c r="AM8185" i="33"/>
  <c r="AM8186" i="33" l="1"/>
  <c r="AN8186" i="33"/>
  <c r="AN8187" i="33" l="1"/>
  <c r="AM8187" i="33"/>
  <c r="AM8188" i="33" l="1"/>
  <c r="AN8188" i="33"/>
  <c r="AN8189" i="33" l="1"/>
  <c r="AM8189" i="33"/>
  <c r="AM8190" i="33" l="1"/>
  <c r="AN8190" i="33"/>
  <c r="AN8191" i="33" l="1"/>
  <c r="AM8191" i="33"/>
  <c r="AM8192" i="33" l="1"/>
  <c r="AN8192" i="33"/>
  <c r="AN8193" i="33" l="1"/>
  <c r="AM8193" i="33"/>
  <c r="AM8194" i="33" l="1"/>
  <c r="AN8194" i="33"/>
  <c r="AN8195" i="33" l="1"/>
  <c r="AM8195" i="33"/>
  <c r="AM8196" i="33" l="1"/>
  <c r="AN8196" i="33"/>
  <c r="AN8197" i="33" l="1"/>
  <c r="AM8197" i="33"/>
  <c r="AM8198" i="33" l="1"/>
  <c r="AN8198" i="33"/>
  <c r="AN8199" i="33" l="1"/>
  <c r="AM8199" i="33"/>
  <c r="AM8200" i="33" l="1"/>
  <c r="AN8200" i="33"/>
  <c r="AN8201" i="33" l="1"/>
  <c r="AM8201" i="33"/>
  <c r="AM8202" i="33" l="1"/>
  <c r="AN8202" i="33"/>
  <c r="AN8203" i="33" l="1"/>
  <c r="AM8203" i="33"/>
  <c r="AM8204" i="33" l="1"/>
  <c r="AN8204" i="33"/>
  <c r="AN8205" i="33" l="1"/>
  <c r="AM8205" i="33"/>
  <c r="AM8206" i="33" l="1"/>
  <c r="AN8206" i="33"/>
  <c r="AN8207" i="33" l="1"/>
  <c r="AM8207" i="33"/>
  <c r="AM8208" i="33" l="1"/>
  <c r="AN8208" i="33"/>
  <c r="AN8209" i="33" l="1"/>
  <c r="AM8209" i="33"/>
  <c r="AM8210" i="33" l="1"/>
  <c r="AN8210" i="33"/>
  <c r="AN8211" i="33" l="1"/>
  <c r="AM8211" i="33"/>
  <c r="AM8212" i="33" l="1"/>
  <c r="AN8212" i="33"/>
  <c r="AN8213" i="33" l="1"/>
  <c r="AM8213" i="33"/>
  <c r="AM8214" i="33" l="1"/>
  <c r="AN8214" i="33"/>
  <c r="AN8215" i="33" l="1"/>
  <c r="AM8215" i="33"/>
  <c r="AM8216" i="33" l="1"/>
  <c r="AN8216" i="33"/>
  <c r="AN8217" i="33" l="1"/>
  <c r="AM8217" i="33"/>
  <c r="AM8218" i="33" l="1"/>
  <c r="AN8218" i="33"/>
  <c r="AN8219" i="33" l="1"/>
  <c r="AM8219" i="33"/>
  <c r="AM8220" i="33" l="1"/>
  <c r="AN8220" i="33"/>
  <c r="AN8221" i="33" l="1"/>
  <c r="AM8221" i="33"/>
  <c r="AM8222" i="33" l="1"/>
  <c r="AN8222" i="33"/>
  <c r="AN8223" i="33" l="1"/>
  <c r="AM8223" i="33"/>
  <c r="AM8224" i="33" l="1"/>
  <c r="AN8224" i="33"/>
  <c r="AN8225" i="33" l="1"/>
  <c r="AM8225" i="33"/>
  <c r="AM8226" i="33" l="1"/>
  <c r="AN8226" i="33"/>
  <c r="AN8227" i="33" l="1"/>
  <c r="AM8227" i="33"/>
  <c r="AM8228" i="33" l="1"/>
  <c r="AN8228" i="33"/>
  <c r="AN8229" i="33" l="1"/>
  <c r="AM8229" i="33"/>
  <c r="AM8230" i="33" l="1"/>
  <c r="AN8230" i="33"/>
  <c r="AN8231" i="33" l="1"/>
  <c r="AM8231" i="33"/>
  <c r="AM8232" i="33" l="1"/>
  <c r="AN8232" i="33"/>
  <c r="AN8233" i="33" l="1"/>
  <c r="AM8233" i="33"/>
  <c r="AM8234" i="33" l="1"/>
  <c r="AN8234" i="33"/>
  <c r="AN8235" i="33" l="1"/>
  <c r="AM8235" i="33"/>
  <c r="AM8236" i="33" l="1"/>
  <c r="AN8236" i="33"/>
  <c r="AN8237" i="33" l="1"/>
  <c r="AM8237" i="33"/>
  <c r="AM8238" i="33" l="1"/>
  <c r="AN8238" i="33"/>
  <c r="AN8239" i="33" l="1"/>
  <c r="AM8239" i="33"/>
  <c r="AM8240" i="33" l="1"/>
  <c r="AN8240" i="33"/>
  <c r="AN8241" i="33" l="1"/>
  <c r="AM8241" i="33"/>
  <c r="AM8242" i="33" l="1"/>
  <c r="AN8242" i="33"/>
  <c r="AN8243" i="33" l="1"/>
  <c r="AM8243" i="33"/>
  <c r="AM8244" i="33" l="1"/>
  <c r="AN8244" i="33"/>
  <c r="AN8245" i="33" l="1"/>
  <c r="AM8245" i="33"/>
  <c r="AM8246" i="33" l="1"/>
  <c r="AN8246" i="33"/>
  <c r="AN8247" i="33" l="1"/>
  <c r="AM8247" i="33"/>
  <c r="AM8248" i="33" l="1"/>
  <c r="AN8248" i="33"/>
  <c r="AN8249" i="33" l="1"/>
  <c r="AM8249" i="33"/>
  <c r="AM8250" i="33" l="1"/>
  <c r="AN8250" i="33"/>
  <c r="AN8251" i="33" l="1"/>
  <c r="AM8251" i="33"/>
  <c r="AM8252" i="33" l="1"/>
  <c r="AN8252" i="33"/>
  <c r="AN8253" i="33" l="1"/>
  <c r="AM8253" i="33"/>
  <c r="AM8254" i="33" l="1"/>
  <c r="AN8254" i="33"/>
  <c r="AN8255" i="33" l="1"/>
  <c r="AM8255" i="33"/>
  <c r="AM8256" i="33" l="1"/>
  <c r="AN8256" i="33"/>
  <c r="AN8257" i="33" l="1"/>
  <c r="AM8257" i="33"/>
  <c r="AM8258" i="33" l="1"/>
  <c r="AN8258" i="33"/>
  <c r="AN8259" i="33" l="1"/>
  <c r="AM8259" i="33"/>
  <c r="AM8260" i="33" l="1"/>
  <c r="AN8260" i="33"/>
  <c r="AN8261" i="33" l="1"/>
  <c r="AM8261" i="33"/>
  <c r="AM8262" i="33" l="1"/>
  <c r="AN8262" i="33"/>
  <c r="AN8263" i="33" l="1"/>
  <c r="AM8263" i="33"/>
  <c r="AM8264" i="33" l="1"/>
  <c r="AN8264" i="33"/>
  <c r="AN8265" i="33" l="1"/>
  <c r="AM8265" i="33"/>
  <c r="AM8266" i="33" l="1"/>
  <c r="AN8266" i="33"/>
  <c r="AN8267" i="33" l="1"/>
  <c r="AM8267" i="33"/>
  <c r="AM8268" i="33" l="1"/>
  <c r="AN8268" i="33"/>
  <c r="AN8269" i="33" l="1"/>
  <c r="AM8269" i="33"/>
  <c r="AM8270" i="33" l="1"/>
  <c r="AN8270" i="33"/>
  <c r="AN8271" i="33" l="1"/>
  <c r="AM8271" i="33"/>
  <c r="AM8272" i="33" l="1"/>
  <c r="AN8272" i="33"/>
  <c r="AN8273" i="33" l="1"/>
  <c r="AM8273" i="33"/>
  <c r="AM8274" i="33" l="1"/>
  <c r="AN8274" i="33"/>
  <c r="AN8275" i="33" l="1"/>
  <c r="AM8275" i="33"/>
  <c r="AM8276" i="33" l="1"/>
  <c r="AN8276" i="33"/>
  <c r="AN8277" i="33" l="1"/>
  <c r="AM8277" i="33"/>
  <c r="AM8278" i="33" l="1"/>
  <c r="AN8278" i="33"/>
  <c r="AN8279" i="33" l="1"/>
  <c r="AM8279" i="33"/>
  <c r="AM8280" i="33" l="1"/>
  <c r="AN8280" i="33"/>
  <c r="AN8281" i="33" l="1"/>
  <c r="AM8281" i="33"/>
  <c r="AM8282" i="33" l="1"/>
  <c r="AN8282" i="33"/>
  <c r="AN8283" i="33" l="1"/>
  <c r="AM8283" i="33"/>
  <c r="AM8284" i="33" l="1"/>
  <c r="AN8284" i="33"/>
  <c r="AN8285" i="33" l="1"/>
  <c r="AM8285" i="33"/>
  <c r="AM8286" i="33" l="1"/>
  <c r="AN8286" i="33"/>
  <c r="AN8287" i="33" l="1"/>
  <c r="AM8287" i="33"/>
  <c r="AM8288" i="33" l="1"/>
  <c r="AN8288" i="33"/>
  <c r="AN8289" i="33" l="1"/>
  <c r="AM8289" i="33"/>
  <c r="AM8290" i="33" l="1"/>
  <c r="AN8290" i="33"/>
  <c r="AN8291" i="33" l="1"/>
  <c r="AM8291" i="33"/>
  <c r="AM8292" i="33" l="1"/>
  <c r="AN8292" i="33"/>
  <c r="AN8293" i="33" l="1"/>
  <c r="AM8293" i="33"/>
  <c r="AM8294" i="33" l="1"/>
  <c r="AN8294" i="33"/>
  <c r="AN8295" i="33" l="1"/>
  <c r="AM8295" i="33"/>
  <c r="AM8296" i="33" l="1"/>
  <c r="AN8296" i="33"/>
  <c r="AN8297" i="33" l="1"/>
  <c r="AM8297" i="33"/>
  <c r="AM8298" i="33" l="1"/>
  <c r="AN8298" i="33"/>
  <c r="AN8299" i="33" l="1"/>
  <c r="AM8299" i="33"/>
  <c r="AM8300" i="33" l="1"/>
  <c r="AN8300" i="33"/>
  <c r="AN8301" i="33" l="1"/>
  <c r="AM8301" i="33"/>
  <c r="AM8302" i="33" l="1"/>
  <c r="AN8302" i="33"/>
  <c r="AN8303" i="33" l="1"/>
  <c r="AM8303" i="33"/>
  <c r="AM8304" i="33" l="1"/>
  <c r="AN8304" i="33"/>
  <c r="AN8305" i="33" l="1"/>
  <c r="AM8305" i="33"/>
  <c r="AM8306" i="33" l="1"/>
  <c r="AN8306" i="33"/>
  <c r="AN8307" i="33" l="1"/>
  <c r="AM8307" i="33"/>
  <c r="AM8308" i="33" l="1"/>
  <c r="AN8308" i="33"/>
  <c r="AN8309" i="33" l="1"/>
  <c r="AM8309" i="33"/>
  <c r="AM8310" i="33" l="1"/>
  <c r="AN8310" i="33"/>
  <c r="AN8311" i="33" l="1"/>
  <c r="AM8311" i="33"/>
  <c r="AM8312" i="33" l="1"/>
  <c r="AN8312" i="33"/>
  <c r="AN8313" i="33" l="1"/>
  <c r="AM8313" i="33"/>
  <c r="AM8314" i="33" l="1"/>
  <c r="AN8314" i="33"/>
  <c r="AN8315" i="33" l="1"/>
  <c r="AM8315" i="33"/>
  <c r="AM8316" i="33" l="1"/>
  <c r="AN8316" i="33"/>
  <c r="AN8317" i="33" l="1"/>
  <c r="AM8317" i="33"/>
  <c r="AM8318" i="33" l="1"/>
  <c r="AN8318" i="33"/>
  <c r="AN8319" i="33" l="1"/>
  <c r="AM8319" i="33"/>
  <c r="AM8320" i="33" l="1"/>
  <c r="AN8320" i="33"/>
  <c r="AN8321" i="33" l="1"/>
  <c r="AM8321" i="33"/>
  <c r="AM8322" i="33" l="1"/>
  <c r="AN8322" i="33"/>
  <c r="AN8323" i="33" l="1"/>
  <c r="AM8323" i="33"/>
  <c r="AM8324" i="33" l="1"/>
  <c r="AN8324" i="33"/>
  <c r="AN8325" i="33" l="1"/>
  <c r="AM8325" i="33"/>
  <c r="AM8326" i="33" l="1"/>
  <c r="AN8326" i="33"/>
  <c r="AN8327" i="33" l="1"/>
  <c r="AM8327" i="33"/>
  <c r="AM8328" i="33" l="1"/>
  <c r="AN8328" i="33"/>
  <c r="AN8329" i="33" l="1"/>
  <c r="AM8329" i="33"/>
  <c r="AM8330" i="33" l="1"/>
  <c r="AN8330" i="33"/>
  <c r="AN8331" i="33" l="1"/>
  <c r="AM8331" i="33"/>
  <c r="AM8332" i="33" l="1"/>
  <c r="AN8332" i="33"/>
  <c r="AN8333" i="33" l="1"/>
  <c r="AM8333" i="33"/>
  <c r="AM8334" i="33" l="1"/>
  <c r="AN8334" i="33"/>
  <c r="AN8335" i="33" l="1"/>
  <c r="AM8335" i="33"/>
  <c r="AM8336" i="33" l="1"/>
  <c r="AN8336" i="33"/>
  <c r="AN8337" i="33" l="1"/>
  <c r="AM8337" i="33"/>
  <c r="AM8338" i="33" l="1"/>
  <c r="AN8338" i="33"/>
  <c r="AN8339" i="33" l="1"/>
  <c r="AM8339" i="33"/>
  <c r="AM8340" i="33" l="1"/>
  <c r="AN8340" i="33"/>
  <c r="AN8341" i="33" l="1"/>
  <c r="AM8341" i="33"/>
  <c r="AM8342" i="33" l="1"/>
  <c r="AN8342" i="33"/>
  <c r="AN8343" i="33" l="1"/>
  <c r="AM8343" i="33"/>
  <c r="AM8344" i="33" l="1"/>
  <c r="AN8344" i="33"/>
  <c r="AN8345" i="33" l="1"/>
  <c r="AM8345" i="33"/>
  <c r="AM8346" i="33" l="1"/>
  <c r="AN8346" i="33"/>
  <c r="AN8347" i="33" l="1"/>
  <c r="AM8347" i="33"/>
  <c r="AM8348" i="33" l="1"/>
  <c r="AN8348" i="33"/>
  <c r="AN8349" i="33" l="1"/>
  <c r="AM8349" i="33"/>
  <c r="AM8350" i="33" l="1"/>
  <c r="AN8350" i="33"/>
  <c r="AN8351" i="33" l="1"/>
  <c r="AM8351" i="33"/>
  <c r="AM8352" i="33" l="1"/>
  <c r="AN8352" i="33"/>
  <c r="AN8353" i="33" l="1"/>
  <c r="AM8353" i="33"/>
  <c r="AM8354" i="33" l="1"/>
  <c r="AN8354" i="33"/>
  <c r="AN8355" i="33" l="1"/>
  <c r="AM8355" i="33"/>
  <c r="AM8356" i="33" l="1"/>
  <c r="AN8356" i="33"/>
  <c r="AN8357" i="33" l="1"/>
  <c r="AM8357" i="33"/>
  <c r="AM8358" i="33" l="1"/>
  <c r="AN8358" i="33"/>
  <c r="AN8359" i="33" l="1"/>
  <c r="AM8359" i="33"/>
  <c r="AM8360" i="33" l="1"/>
  <c r="AN8360" i="33"/>
  <c r="AN8361" i="33" l="1"/>
  <c r="AM8361" i="33"/>
  <c r="AM8362" i="33" l="1"/>
  <c r="AN8362" i="33"/>
  <c r="AN8363" i="33" l="1"/>
  <c r="AM8363" i="33"/>
  <c r="AM8364" i="33" l="1"/>
  <c r="AN8364" i="33"/>
  <c r="AN8365" i="33" l="1"/>
  <c r="AM8365" i="33"/>
  <c r="AM8366" i="33" l="1"/>
  <c r="AN8366" i="33"/>
  <c r="AN8367" i="33" l="1"/>
  <c r="AM8367" i="33"/>
  <c r="AM8368" i="33" l="1"/>
  <c r="AN8368" i="33"/>
  <c r="AN8369" i="33" l="1"/>
  <c r="AM8369" i="33"/>
  <c r="AM8370" i="33" l="1"/>
  <c r="AN8370" i="33"/>
  <c r="AN8371" i="33" l="1"/>
  <c r="AM8371" i="33"/>
  <c r="AM8372" i="33" l="1"/>
  <c r="AN8372" i="33"/>
  <c r="AN8373" i="33" l="1"/>
  <c r="AM8373" i="33"/>
  <c r="AM8374" i="33" l="1"/>
  <c r="AN8374" i="33"/>
  <c r="AN8375" i="33" l="1"/>
  <c r="AM8375" i="33"/>
  <c r="AM8376" i="33" l="1"/>
  <c r="AN8376" i="33"/>
  <c r="AN8377" i="33" l="1"/>
  <c r="AM8377" i="33"/>
  <c r="AM8378" i="33" l="1"/>
  <c r="AN8378" i="33"/>
  <c r="AN8379" i="33" l="1"/>
  <c r="AM8379" i="33"/>
  <c r="AM8380" i="33" l="1"/>
  <c r="AN8380" i="33"/>
  <c r="AN8381" i="33" l="1"/>
  <c r="AM8381" i="33"/>
  <c r="AM8382" i="33" l="1"/>
  <c r="AN8382" i="33"/>
  <c r="AN8383" i="33" l="1"/>
  <c r="AM8383" i="33"/>
  <c r="AM8384" i="33" l="1"/>
  <c r="AN8384" i="33"/>
  <c r="AN8385" i="33" l="1"/>
  <c r="AM8385" i="33"/>
  <c r="AM8386" i="33" l="1"/>
  <c r="AN8386" i="33"/>
  <c r="AN8387" i="33" l="1"/>
  <c r="AM8387" i="33"/>
  <c r="AM8388" i="33" l="1"/>
  <c r="AN8388" i="33"/>
  <c r="AN8389" i="33" l="1"/>
  <c r="AM8389" i="33"/>
  <c r="AM8390" i="33" l="1"/>
  <c r="AN8390" i="33"/>
  <c r="AN8391" i="33" l="1"/>
  <c r="AM8391" i="33"/>
  <c r="AM8392" i="33" l="1"/>
  <c r="AN8392" i="33"/>
  <c r="AN8393" i="33" l="1"/>
  <c r="AM8393" i="33"/>
  <c r="AM8394" i="33" l="1"/>
  <c r="AN8394" i="33"/>
  <c r="AN8395" i="33" l="1"/>
  <c r="AM8395" i="33"/>
  <c r="AM8396" i="33" l="1"/>
  <c r="AN8396" i="33"/>
  <c r="AN8397" i="33" l="1"/>
  <c r="AM8397" i="33"/>
  <c r="AM8398" i="33" l="1"/>
  <c r="AN8398" i="33"/>
  <c r="AN8399" i="33" l="1"/>
  <c r="AM8399" i="33"/>
  <c r="AM8400" i="33" l="1"/>
  <c r="AN8400" i="33"/>
  <c r="AN8401" i="33" l="1"/>
  <c r="AM8401" i="33"/>
  <c r="AM8402" i="33" l="1"/>
  <c r="AN8402" i="33"/>
  <c r="AN8403" i="33" l="1"/>
  <c r="AM8403" i="33"/>
  <c r="AM8404" i="33" l="1"/>
  <c r="AN8404" i="33"/>
  <c r="AN8405" i="33" l="1"/>
  <c r="AM8405" i="33"/>
  <c r="AM8406" i="33" l="1"/>
  <c r="AN8406" i="33"/>
  <c r="AN8407" i="33" l="1"/>
  <c r="AM8407" i="33"/>
  <c r="AM8408" i="33" l="1"/>
  <c r="AN8408" i="33"/>
  <c r="AN8409" i="33" l="1"/>
  <c r="AM8409" i="33"/>
  <c r="AM8410" i="33" l="1"/>
  <c r="AN8410" i="33"/>
  <c r="AN8411" i="33" l="1"/>
  <c r="AM8411" i="33"/>
  <c r="AM8412" i="33" l="1"/>
  <c r="AN8412" i="33"/>
  <c r="AN8413" i="33" l="1"/>
  <c r="AM8413" i="33"/>
  <c r="AM8414" i="33" l="1"/>
  <c r="AN8414" i="33"/>
  <c r="AN8415" i="33" l="1"/>
  <c r="AM8415" i="33"/>
  <c r="AM8416" i="33" l="1"/>
  <c r="AN8416" i="33"/>
  <c r="AN8417" i="33" l="1"/>
  <c r="AM8417" i="33"/>
  <c r="AM8418" i="33" l="1"/>
  <c r="AN8418" i="33"/>
  <c r="AN8419" i="33" l="1"/>
  <c r="AM8419" i="33"/>
  <c r="AM8420" i="33" l="1"/>
  <c r="AN8420" i="33"/>
  <c r="AN8421" i="33" l="1"/>
  <c r="AM8421" i="33"/>
  <c r="AM8422" i="33" l="1"/>
  <c r="AN8422" i="33"/>
  <c r="AN8423" i="33" l="1"/>
  <c r="AM8423" i="33"/>
  <c r="AM8424" i="33" l="1"/>
  <c r="AN8424" i="33"/>
  <c r="AN8425" i="33" l="1"/>
  <c r="AM8425" i="33"/>
  <c r="AM8426" i="33" l="1"/>
  <c r="AN8426" i="33"/>
  <c r="AN8427" i="33" l="1"/>
  <c r="AM8427" i="33"/>
  <c r="AM8428" i="33" l="1"/>
  <c r="AN8428" i="33"/>
  <c r="AN8429" i="33" l="1"/>
  <c r="AM8429" i="33"/>
  <c r="AM8430" i="33" l="1"/>
  <c r="AN8430" i="33"/>
  <c r="AN8431" i="33" l="1"/>
  <c r="AM8431" i="33"/>
  <c r="AM8432" i="33" l="1"/>
  <c r="AN8432" i="33"/>
  <c r="AN8433" i="33" l="1"/>
  <c r="AM8433" i="33"/>
  <c r="AM8434" i="33" l="1"/>
  <c r="AN8434" i="33"/>
  <c r="AN8435" i="33" l="1"/>
  <c r="AM8435" i="33"/>
  <c r="AM8436" i="33" l="1"/>
  <c r="AN8436" i="33"/>
  <c r="AN8437" i="33" l="1"/>
  <c r="AM8437" i="33"/>
  <c r="AM8438" i="33" l="1"/>
  <c r="AN8438" i="33"/>
  <c r="AN8439" i="33" l="1"/>
  <c r="AM8439" i="33"/>
  <c r="AM8440" i="33" l="1"/>
  <c r="AN8440" i="33"/>
  <c r="AN8441" i="33" l="1"/>
  <c r="AM8441" i="33"/>
  <c r="AM8442" i="33" l="1"/>
  <c r="AN8442" i="33"/>
  <c r="AN8443" i="33" l="1"/>
  <c r="AM8443" i="33"/>
  <c r="AM8444" i="33" l="1"/>
  <c r="AN8444" i="33"/>
  <c r="AN8445" i="33" l="1"/>
  <c r="AM8445" i="33"/>
  <c r="AM8446" i="33" l="1"/>
  <c r="AN8446" i="33"/>
  <c r="AN8447" i="33" l="1"/>
  <c r="AM8447" i="33"/>
  <c r="AM8448" i="33" l="1"/>
  <c r="AN8448" i="33"/>
  <c r="AN8449" i="33" l="1"/>
  <c r="AM8449" i="33"/>
  <c r="AM8450" i="33" l="1"/>
  <c r="AN8450" i="33"/>
  <c r="AN8451" i="33" l="1"/>
  <c r="AM8451" i="33"/>
  <c r="AM8452" i="33" l="1"/>
  <c r="AN8452" i="33"/>
  <c r="AN8453" i="33" l="1"/>
  <c r="AM8453" i="33"/>
  <c r="AM8454" i="33" l="1"/>
  <c r="AN8454" i="33"/>
  <c r="AN8455" i="33" l="1"/>
  <c r="AM8455" i="33"/>
  <c r="AM8456" i="33" l="1"/>
  <c r="AN8456" i="33"/>
  <c r="AN8457" i="33" l="1"/>
  <c r="AM8457" i="33"/>
  <c r="AM8458" i="33" l="1"/>
  <c r="AN8458" i="33"/>
  <c r="AN8459" i="33" l="1"/>
  <c r="AM8459" i="33"/>
  <c r="AM8460" i="33" l="1"/>
  <c r="AN8460" i="33"/>
  <c r="AN8461" i="33" l="1"/>
  <c r="AM8461" i="33"/>
  <c r="AM8462" i="33" l="1"/>
  <c r="AN8462" i="33"/>
  <c r="AN8463" i="33" l="1"/>
  <c r="AM8463" i="33"/>
  <c r="AM8464" i="33" l="1"/>
  <c r="AN8464" i="33"/>
  <c r="AN8465" i="33" l="1"/>
  <c r="AM8465" i="33"/>
  <c r="AM8466" i="33" l="1"/>
  <c r="AN8466" i="33"/>
  <c r="AN8467" i="33" l="1"/>
  <c r="AM8467" i="33"/>
  <c r="AM8468" i="33" l="1"/>
  <c r="AN8468" i="33"/>
  <c r="AN8469" i="33" l="1"/>
  <c r="AM8469" i="33"/>
  <c r="AM8470" i="33" l="1"/>
  <c r="AN8470" i="33"/>
  <c r="AN8471" i="33" l="1"/>
  <c r="AM8471" i="33"/>
  <c r="AM8472" i="33" l="1"/>
  <c r="AN8472" i="33"/>
  <c r="AN8473" i="33" l="1"/>
  <c r="AM8473" i="33"/>
  <c r="AM8474" i="33" l="1"/>
  <c r="AN8474" i="33"/>
  <c r="AN8475" i="33" l="1"/>
  <c r="AM8475" i="33"/>
  <c r="AM8476" i="33" l="1"/>
  <c r="AN8476" i="33"/>
  <c r="AN8477" i="33" l="1"/>
  <c r="AM8477" i="33"/>
  <c r="AM8478" i="33" l="1"/>
  <c r="AN8478" i="33"/>
  <c r="AN8479" i="33" l="1"/>
  <c r="AM8479" i="33"/>
  <c r="AM8480" i="33" l="1"/>
  <c r="AN8480" i="33"/>
  <c r="AN8481" i="33" l="1"/>
  <c r="AM8481" i="33"/>
  <c r="AM8482" i="33" l="1"/>
  <c r="AN8482" i="33"/>
  <c r="AN8483" i="33" l="1"/>
  <c r="AM8483" i="33"/>
  <c r="AM8484" i="33" l="1"/>
  <c r="AN8484" i="33"/>
  <c r="AN8485" i="33" l="1"/>
  <c r="AM8485" i="33"/>
  <c r="AM8486" i="33" l="1"/>
  <c r="AN8486" i="33"/>
  <c r="AN8487" i="33" l="1"/>
  <c r="AM8487" i="33"/>
  <c r="AM8488" i="33" l="1"/>
  <c r="AN8488" i="33"/>
  <c r="AN8489" i="33" l="1"/>
  <c r="AM8489" i="33"/>
  <c r="AM8490" i="33" l="1"/>
  <c r="AN8490" i="33"/>
  <c r="AN8491" i="33" l="1"/>
  <c r="AM8491" i="33"/>
  <c r="AM8492" i="33" l="1"/>
  <c r="AN8492" i="33"/>
  <c r="AN8493" i="33" l="1"/>
  <c r="AM8493" i="33"/>
  <c r="AM8494" i="33" l="1"/>
  <c r="AN8494" i="33"/>
  <c r="AN8495" i="33" l="1"/>
  <c r="AM8495" i="33"/>
  <c r="AM8496" i="33" l="1"/>
  <c r="AN8496" i="33"/>
  <c r="AN8497" i="33" l="1"/>
  <c r="AM8497" i="33"/>
  <c r="AM8498" i="33" l="1"/>
  <c r="AN8498" i="33"/>
  <c r="AN8499" i="33" l="1"/>
  <c r="AM8499" i="33"/>
  <c r="AM8500" i="33" l="1"/>
  <c r="AN8500" i="33"/>
  <c r="AN8501" i="33" l="1"/>
  <c r="AM8501" i="33"/>
  <c r="AM8502" i="33" l="1"/>
  <c r="AN8502" i="33"/>
  <c r="AN8503" i="33" l="1"/>
  <c r="AM8503" i="33"/>
  <c r="AM8504" i="33" l="1"/>
  <c r="AN8504" i="33"/>
  <c r="AN8505" i="33" l="1"/>
  <c r="AM8505" i="33"/>
  <c r="AM8506" i="33" l="1"/>
  <c r="AN8506" i="33"/>
  <c r="AN8507" i="33" l="1"/>
  <c r="AM8507" i="33"/>
  <c r="AM8508" i="33" l="1"/>
  <c r="AN8508" i="33"/>
  <c r="AN8509" i="33" l="1"/>
  <c r="AM8509" i="33"/>
  <c r="AM8510" i="33" l="1"/>
  <c r="AN8510" i="33"/>
  <c r="AN8511" i="33" l="1"/>
  <c r="AM8511" i="33"/>
  <c r="AM8512" i="33" l="1"/>
  <c r="AN8512" i="33"/>
  <c r="AN8513" i="33" l="1"/>
  <c r="AM8513" i="33"/>
  <c r="AM8514" i="33" l="1"/>
  <c r="AN8514" i="33"/>
  <c r="AN8515" i="33" l="1"/>
  <c r="AM8515" i="33"/>
  <c r="AM8516" i="33" l="1"/>
  <c r="AN8516" i="33"/>
  <c r="AN8517" i="33" l="1"/>
  <c r="AM8517" i="33"/>
  <c r="AM8518" i="33" l="1"/>
  <c r="AN8518" i="33"/>
  <c r="AN8519" i="33" l="1"/>
  <c r="AM8519" i="33"/>
  <c r="AM8520" i="33" l="1"/>
  <c r="AN8520" i="33"/>
  <c r="AN8521" i="33" l="1"/>
  <c r="AM8521" i="33"/>
  <c r="AM8522" i="33" l="1"/>
  <c r="AN8522" i="33"/>
  <c r="AN8523" i="33" l="1"/>
  <c r="AM8523" i="33"/>
  <c r="AM8524" i="33" l="1"/>
  <c r="AN8524" i="33"/>
  <c r="AN8525" i="33" l="1"/>
  <c r="AM8525" i="33"/>
  <c r="AM8526" i="33" l="1"/>
  <c r="AN8526" i="33"/>
  <c r="AN8527" i="33" l="1"/>
  <c r="AM8527" i="33"/>
  <c r="AM8528" i="33" l="1"/>
  <c r="AN8528" i="33"/>
  <c r="AN8529" i="33" l="1"/>
  <c r="AM8529" i="33"/>
  <c r="AM8530" i="33" l="1"/>
  <c r="AN8530" i="33"/>
  <c r="AN8531" i="33" l="1"/>
  <c r="AM8531" i="33"/>
  <c r="AM8532" i="33" l="1"/>
  <c r="AN8532" i="33"/>
  <c r="AN8533" i="33" l="1"/>
  <c r="AM8533" i="33"/>
  <c r="AM8534" i="33" l="1"/>
  <c r="AN8534" i="33"/>
  <c r="AN8535" i="33" l="1"/>
  <c r="AM8535" i="33"/>
  <c r="AM8536" i="33" l="1"/>
  <c r="AN8536" i="33"/>
  <c r="AN8537" i="33" l="1"/>
  <c r="AM8537" i="33"/>
  <c r="AM8538" i="33" l="1"/>
  <c r="AN8538" i="33"/>
  <c r="AN8539" i="33" l="1"/>
  <c r="AM8539" i="33"/>
  <c r="AM8540" i="33" l="1"/>
  <c r="AN8540" i="33"/>
  <c r="AN8541" i="33" l="1"/>
  <c r="AM8541" i="33"/>
  <c r="AM8542" i="33" l="1"/>
  <c r="AN8542" i="33"/>
  <c r="AN8543" i="33" l="1"/>
  <c r="AM8543" i="33"/>
  <c r="AM8544" i="33" l="1"/>
  <c r="AN8544" i="33"/>
  <c r="AN8545" i="33" l="1"/>
  <c r="AM8545" i="33"/>
  <c r="AM8546" i="33" l="1"/>
  <c r="AN8546" i="33"/>
  <c r="AN8547" i="33" l="1"/>
  <c r="AM8547" i="33"/>
  <c r="AM8548" i="33" l="1"/>
  <c r="AN8548" i="33"/>
  <c r="AN8549" i="33" l="1"/>
  <c r="AM8549" i="33"/>
  <c r="AM8550" i="33" l="1"/>
  <c r="AN8550" i="33"/>
  <c r="AN8551" i="33" l="1"/>
  <c r="AM8551" i="33"/>
  <c r="AM8552" i="33" l="1"/>
  <c r="AN8552" i="33"/>
  <c r="AN8553" i="33" l="1"/>
  <c r="AM8553" i="33"/>
  <c r="AM8554" i="33" l="1"/>
  <c r="AN8554" i="33"/>
  <c r="AN8555" i="33" l="1"/>
  <c r="AM8555" i="33"/>
  <c r="AM8556" i="33" l="1"/>
  <c r="AN8556" i="33"/>
  <c r="AN8557" i="33" l="1"/>
  <c r="AM8557" i="33"/>
  <c r="AM8558" i="33" l="1"/>
  <c r="AN8558" i="33"/>
  <c r="AN8559" i="33" l="1"/>
  <c r="AM8559" i="33"/>
  <c r="AM8560" i="33" l="1"/>
  <c r="AN8560" i="33"/>
  <c r="AN8561" i="33" l="1"/>
  <c r="AM8561" i="33"/>
  <c r="AM8562" i="33" l="1"/>
  <c r="AN8562" i="33"/>
  <c r="AN8563" i="33" l="1"/>
  <c r="AM8563" i="33"/>
  <c r="AM8564" i="33" l="1"/>
  <c r="AN8564" i="33"/>
  <c r="AN8565" i="33" l="1"/>
  <c r="AM8565" i="33"/>
  <c r="AM8566" i="33" l="1"/>
  <c r="AN8566" i="33"/>
  <c r="AN8567" i="33" l="1"/>
  <c r="AM8567" i="33"/>
  <c r="AM8568" i="33" l="1"/>
  <c r="AN8568" i="33"/>
  <c r="AN8569" i="33" l="1"/>
  <c r="AM8569" i="33"/>
  <c r="AM8570" i="33" l="1"/>
  <c r="AN8570" i="33"/>
  <c r="AN8571" i="33" l="1"/>
  <c r="AM8571" i="33"/>
  <c r="AM8572" i="33" l="1"/>
  <c r="AN8572" i="33"/>
  <c r="AN8573" i="33" l="1"/>
  <c r="AM8573" i="33"/>
  <c r="AM8574" i="33" l="1"/>
  <c r="AN8574" i="33"/>
  <c r="AN8575" i="33" l="1"/>
  <c r="AM8575" i="33"/>
  <c r="AM8576" i="33" l="1"/>
  <c r="AN8576" i="33"/>
  <c r="AN8577" i="33" l="1"/>
  <c r="AM8577" i="33"/>
  <c r="AM8578" i="33" l="1"/>
  <c r="AN8578" i="33"/>
  <c r="AN8579" i="33" l="1"/>
  <c r="AM8579" i="33"/>
  <c r="AM8580" i="33" l="1"/>
  <c r="AN8580" i="33"/>
  <c r="AN8581" i="33" l="1"/>
  <c r="AM8581" i="33"/>
  <c r="AM8582" i="33" l="1"/>
  <c r="AN8582" i="33"/>
  <c r="AN8583" i="33" l="1"/>
  <c r="AM8583" i="33"/>
  <c r="AM8584" i="33" l="1"/>
  <c r="AN8584" i="33"/>
  <c r="AN8585" i="33" l="1"/>
  <c r="AM8585" i="33"/>
  <c r="AM8586" i="33" l="1"/>
  <c r="AN8586" i="33"/>
  <c r="AN8587" i="33" l="1"/>
  <c r="AM8587" i="33"/>
  <c r="AM8588" i="33" l="1"/>
  <c r="AN8588" i="33"/>
  <c r="AN8589" i="33" l="1"/>
  <c r="AM8589" i="33"/>
  <c r="AM8590" i="33" l="1"/>
  <c r="AN8590" i="33"/>
  <c r="AN8591" i="33" l="1"/>
  <c r="AM8591" i="33"/>
  <c r="AM8592" i="33" l="1"/>
  <c r="AN8592" i="33"/>
  <c r="AN8593" i="33" l="1"/>
  <c r="AM8593" i="33"/>
  <c r="AM8594" i="33" l="1"/>
  <c r="AN8594" i="33"/>
  <c r="AN8595" i="33" l="1"/>
  <c r="AM8595" i="33"/>
  <c r="AM8596" i="33" l="1"/>
  <c r="AN8596" i="33"/>
  <c r="AN8597" i="33" l="1"/>
  <c r="AM8597" i="33"/>
  <c r="AM8598" i="33" l="1"/>
  <c r="AN8598" i="33"/>
  <c r="AN8599" i="33" l="1"/>
  <c r="AM8599" i="33"/>
  <c r="AM8600" i="33" l="1"/>
  <c r="AN8600" i="33"/>
  <c r="AN8601" i="33" l="1"/>
  <c r="AM8601" i="33"/>
  <c r="AM8602" i="33" l="1"/>
  <c r="AN8602" i="33"/>
  <c r="AN8603" i="33" l="1"/>
  <c r="AM8603" i="33"/>
  <c r="AM8604" i="33" l="1"/>
  <c r="AN8604" i="33"/>
  <c r="AN8605" i="33" l="1"/>
  <c r="AM8605" i="33"/>
  <c r="AM8606" i="33" l="1"/>
  <c r="AN8606" i="33"/>
  <c r="AN8607" i="33" l="1"/>
  <c r="AM8607" i="33"/>
  <c r="AM8608" i="33" l="1"/>
  <c r="AN8608" i="33"/>
  <c r="AN8609" i="33" l="1"/>
  <c r="AM8609" i="33"/>
  <c r="AM8610" i="33" l="1"/>
  <c r="AN8610" i="33"/>
  <c r="AN8611" i="33" l="1"/>
  <c r="AM8611" i="33"/>
  <c r="AM8612" i="33" l="1"/>
  <c r="AN8612" i="33"/>
  <c r="AN8613" i="33" l="1"/>
  <c r="AM8613" i="33"/>
  <c r="AM8614" i="33" l="1"/>
  <c r="AN8614" i="33"/>
  <c r="AN8615" i="33" l="1"/>
  <c r="AM8615" i="33"/>
  <c r="AM8616" i="33" l="1"/>
  <c r="AN8616" i="33"/>
  <c r="AN8617" i="33" l="1"/>
  <c r="AM8617" i="33"/>
  <c r="AM8618" i="33" l="1"/>
  <c r="AN8618" i="33"/>
  <c r="AN8619" i="33" l="1"/>
  <c r="AM8619" i="33"/>
  <c r="AM8620" i="33" l="1"/>
  <c r="AN8620" i="33"/>
  <c r="AN8621" i="33" l="1"/>
  <c r="AM8621" i="33"/>
  <c r="AM8622" i="33" l="1"/>
  <c r="AN8622" i="33"/>
  <c r="AN8623" i="33" l="1"/>
  <c r="AM8623" i="33"/>
  <c r="AM8624" i="33" l="1"/>
  <c r="AN8624" i="33"/>
  <c r="AN8625" i="33" l="1"/>
  <c r="AM8625" i="33"/>
  <c r="AM8626" i="33" l="1"/>
  <c r="AN8626" i="33"/>
  <c r="AN8627" i="33" l="1"/>
  <c r="AM8627" i="33"/>
  <c r="AM8628" i="33" l="1"/>
  <c r="AN8628" i="33"/>
  <c r="AN8629" i="33" l="1"/>
  <c r="AM8629" i="33"/>
  <c r="AM8630" i="33" l="1"/>
  <c r="AN8630" i="33"/>
  <c r="AN8631" i="33" l="1"/>
  <c r="AM8631" i="33"/>
  <c r="AM8632" i="33" l="1"/>
  <c r="AN8632" i="33"/>
  <c r="AN8633" i="33" l="1"/>
  <c r="AM8633" i="33"/>
  <c r="AM8634" i="33" l="1"/>
  <c r="AN8634" i="33"/>
  <c r="AN8635" i="33" l="1"/>
  <c r="AM8635" i="33"/>
  <c r="AM8636" i="33" l="1"/>
  <c r="AN8636" i="33"/>
  <c r="AN8637" i="33" l="1"/>
  <c r="AM8637" i="33"/>
  <c r="AM8638" i="33" l="1"/>
  <c r="AN8638" i="33"/>
  <c r="AN8639" i="33" l="1"/>
  <c r="AM8639" i="33"/>
  <c r="AM8640" i="33" l="1"/>
  <c r="AN8640" i="33"/>
  <c r="AN8641" i="33" l="1"/>
  <c r="AM8641" i="33"/>
  <c r="AM8642" i="33" l="1"/>
  <c r="AN8642" i="33"/>
  <c r="AN8643" i="33" l="1"/>
  <c r="AM8643" i="33"/>
  <c r="AM8644" i="33" l="1"/>
  <c r="AN8644" i="33"/>
  <c r="AN8645" i="33" l="1"/>
  <c r="AM8645" i="33"/>
  <c r="AM8646" i="33" l="1"/>
  <c r="AN8646" i="33"/>
  <c r="AN8647" i="33" l="1"/>
  <c r="AM8647" i="33"/>
  <c r="AM8648" i="33" l="1"/>
  <c r="AN8648" i="33"/>
  <c r="AN8649" i="33" l="1"/>
  <c r="AM8649" i="33"/>
  <c r="AM8650" i="33" l="1"/>
  <c r="AN8650" i="33"/>
  <c r="AN8651" i="33" l="1"/>
  <c r="AM8651" i="33"/>
  <c r="AM8652" i="33" l="1"/>
  <c r="AN8652" i="33"/>
  <c r="AN8653" i="33" l="1"/>
  <c r="AM8653" i="33"/>
  <c r="AM8654" i="33" l="1"/>
  <c r="AN8654" i="33"/>
  <c r="AN8655" i="33" l="1"/>
  <c r="AM8655" i="33"/>
  <c r="AM8656" i="33" l="1"/>
  <c r="AN8656" i="33"/>
  <c r="AN8657" i="33" l="1"/>
  <c r="AM8657" i="33"/>
  <c r="AM8658" i="33" l="1"/>
  <c r="AN8658" i="33"/>
  <c r="AN8659" i="33" l="1"/>
  <c r="AM8659" i="33"/>
  <c r="AM8660" i="33" l="1"/>
  <c r="AN8660" i="33"/>
  <c r="AN8661" i="33" l="1"/>
  <c r="AM8661" i="33"/>
  <c r="AM8662" i="33" l="1"/>
  <c r="AN8662" i="33"/>
  <c r="AN8663" i="33" l="1"/>
  <c r="AM8663" i="33"/>
  <c r="AM8664" i="33" l="1"/>
  <c r="AN8664" i="33"/>
  <c r="AN8665" i="33" l="1"/>
  <c r="AM8665" i="33"/>
  <c r="AM8666" i="33" l="1"/>
  <c r="AN8666" i="33"/>
  <c r="AN8667" i="33" l="1"/>
  <c r="AM8667" i="33"/>
  <c r="AM8668" i="33" l="1"/>
  <c r="AN8668" i="33"/>
  <c r="AN8669" i="33" l="1"/>
  <c r="AM8669" i="33"/>
  <c r="AM8670" i="33" l="1"/>
  <c r="AN8670" i="33"/>
  <c r="AN8671" i="33" l="1"/>
  <c r="AM8671" i="33"/>
  <c r="AM8672" i="33" l="1"/>
  <c r="AN8672" i="33"/>
  <c r="AN8673" i="33" l="1"/>
  <c r="AM8673" i="33"/>
  <c r="AM8674" i="33" l="1"/>
  <c r="AN8674" i="33"/>
  <c r="AN8675" i="33" l="1"/>
  <c r="AM8675" i="33"/>
  <c r="AM8676" i="33" l="1"/>
  <c r="AN8676" i="33"/>
  <c r="AN8677" i="33" l="1"/>
  <c r="AM8677" i="33"/>
  <c r="AM8678" i="33" l="1"/>
  <c r="AN8678" i="33"/>
  <c r="AN8679" i="33" l="1"/>
  <c r="AM8679" i="33"/>
  <c r="AM8680" i="33" l="1"/>
  <c r="AN8680" i="33"/>
  <c r="AN8681" i="33" l="1"/>
  <c r="AM8681" i="33"/>
  <c r="AM8682" i="33" l="1"/>
  <c r="AN8682" i="33"/>
  <c r="AN8683" i="33" l="1"/>
  <c r="AM8683" i="33"/>
  <c r="AM8684" i="33" l="1"/>
  <c r="AN8684" i="33"/>
  <c r="AN8685" i="33" l="1"/>
  <c r="AM8685" i="33"/>
  <c r="AM8686" i="33" l="1"/>
  <c r="AN8686" i="33"/>
  <c r="AN8687" i="33" l="1"/>
  <c r="AM8687" i="33"/>
  <c r="AM8688" i="33" l="1"/>
  <c r="AN8688" i="33"/>
  <c r="AN8689" i="33" l="1"/>
  <c r="AM8689" i="33"/>
  <c r="AM8690" i="33" l="1"/>
  <c r="AN8690" i="33"/>
  <c r="AN8691" i="33" l="1"/>
  <c r="AM8691" i="33"/>
  <c r="AM8692" i="33" l="1"/>
  <c r="AN8692" i="33"/>
  <c r="AN8693" i="33" l="1"/>
  <c r="AM8693" i="33"/>
  <c r="AM8694" i="33" l="1"/>
  <c r="AN8694" i="33"/>
  <c r="AN8695" i="33" l="1"/>
  <c r="AM8695" i="33"/>
  <c r="AM8696" i="33" l="1"/>
  <c r="AN8696" i="33"/>
  <c r="AN8697" i="33" l="1"/>
  <c r="AM8697" i="33"/>
  <c r="AM8698" i="33" l="1"/>
  <c r="AN8698" i="33"/>
  <c r="AN8699" i="33" l="1"/>
  <c r="AM8699" i="33"/>
  <c r="AM8700" i="33" l="1"/>
  <c r="AN8700" i="33"/>
  <c r="AN8701" i="33" l="1"/>
  <c r="AM8701" i="33"/>
  <c r="AM8702" i="33" l="1"/>
  <c r="AN8702" i="33"/>
  <c r="AN8703" i="33" l="1"/>
  <c r="AM8703" i="33"/>
  <c r="AM8704" i="33" l="1"/>
  <c r="AN8704" i="33"/>
  <c r="AN8705" i="33" l="1"/>
  <c r="AM8705" i="33"/>
  <c r="AM8706" i="33" l="1"/>
  <c r="AN8706" i="33"/>
  <c r="AN8707" i="33" l="1"/>
  <c r="AM8707" i="33"/>
  <c r="AM8708" i="33" l="1"/>
  <c r="AN8708" i="33"/>
  <c r="AN8709" i="33" l="1"/>
  <c r="AM8709" i="33"/>
  <c r="AM8710" i="33" l="1"/>
  <c r="AN8710" i="33"/>
  <c r="AN8711" i="33" l="1"/>
  <c r="AM8711" i="33"/>
  <c r="AM8712" i="33" l="1"/>
  <c r="AN8712" i="33"/>
  <c r="AN8713" i="33" l="1"/>
  <c r="AM8713" i="33"/>
  <c r="AM8714" i="33" l="1"/>
  <c r="AN8714" i="33"/>
  <c r="AN8715" i="33" l="1"/>
  <c r="AM8715" i="33"/>
  <c r="AM8716" i="33" l="1"/>
  <c r="AN8716" i="33"/>
  <c r="AN8717" i="33" l="1"/>
  <c r="AM8717" i="33"/>
  <c r="AM8718" i="33" l="1"/>
  <c r="AN8718" i="33"/>
  <c r="AN8719" i="33" l="1"/>
  <c r="AM8719" i="33"/>
  <c r="AM8720" i="33" l="1"/>
  <c r="AN8720" i="33"/>
  <c r="AN8721" i="33" l="1"/>
  <c r="AM8721" i="33"/>
  <c r="AM8722" i="33" l="1"/>
  <c r="AN8722" i="33"/>
  <c r="AN8723" i="33" l="1"/>
  <c r="AM8723" i="33"/>
  <c r="AM8724" i="33" l="1"/>
  <c r="AN8724" i="33"/>
  <c r="AN8725" i="33" l="1"/>
  <c r="AM8725" i="33"/>
  <c r="AM8726" i="33" l="1"/>
  <c r="AN8726" i="33"/>
  <c r="AN8727" i="33" l="1"/>
  <c r="AM8727" i="33"/>
  <c r="AM8728" i="33" l="1"/>
  <c r="AN8728" i="33"/>
  <c r="AN8729" i="33" l="1"/>
  <c r="AM8729" i="33"/>
  <c r="AM8730" i="33" l="1"/>
  <c r="AN8730" i="33"/>
  <c r="AN8731" i="33" l="1"/>
  <c r="AM8731" i="33"/>
  <c r="AM8732" i="33" l="1"/>
  <c r="AN8732" i="33"/>
  <c r="AN8733" i="33" l="1"/>
  <c r="AM8733" i="33"/>
  <c r="AM8734" i="33" l="1"/>
  <c r="AN8734" i="33"/>
  <c r="AN8735" i="33" l="1"/>
  <c r="AM8735" i="33"/>
  <c r="AM8736" i="33" l="1"/>
  <c r="AN8736" i="33"/>
  <c r="AN8737" i="33" l="1"/>
  <c r="AM8737" i="33"/>
  <c r="AM8738" i="33" l="1"/>
  <c r="AN8738" i="33"/>
  <c r="AN8739" i="33" l="1"/>
  <c r="AM8739" i="33"/>
  <c r="AM8740" i="33" l="1"/>
  <c r="AN8740" i="33"/>
  <c r="AN8741" i="33" l="1"/>
  <c r="AM8741" i="33"/>
  <c r="AM8742" i="33" l="1"/>
  <c r="AN8742" i="33"/>
  <c r="AN8743" i="33" l="1"/>
  <c r="AM8743" i="33"/>
  <c r="AM8744" i="33" l="1"/>
  <c r="AN8744" i="33"/>
  <c r="AN8745" i="33" l="1"/>
  <c r="AM8745" i="33"/>
  <c r="AM8746" i="33" l="1"/>
  <c r="AN8746" i="33"/>
  <c r="AN8747" i="33" l="1"/>
  <c r="AM8747" i="33"/>
  <c r="AM8748" i="33" l="1"/>
  <c r="AN8748" i="33"/>
  <c r="AN8749" i="33" l="1"/>
  <c r="AM8749" i="33"/>
  <c r="AM8750" i="33" l="1"/>
  <c r="AN8750" i="33"/>
  <c r="AN8751" i="33" l="1"/>
  <c r="AM8751" i="33"/>
  <c r="AM8752" i="33" l="1"/>
  <c r="AN8752" i="33"/>
  <c r="AN8753" i="33" l="1"/>
  <c r="AM8753" i="33"/>
  <c r="AM8754" i="33" l="1"/>
  <c r="AN8754" i="33"/>
  <c r="AN8755" i="33" l="1"/>
  <c r="AM8755" i="33"/>
  <c r="AM8756" i="33" l="1"/>
  <c r="AN8756" i="33"/>
  <c r="AN8757" i="33" l="1"/>
  <c r="AM8757" i="33"/>
  <c r="AM8758" i="33" l="1"/>
  <c r="AN8758" i="33"/>
  <c r="AN8759" i="33" l="1"/>
  <c r="AM8759" i="33"/>
  <c r="AM8760" i="33" l="1"/>
  <c r="AN8760" i="33"/>
  <c r="AN8761" i="33" l="1"/>
  <c r="AM8761" i="33"/>
  <c r="AM8762" i="33" l="1"/>
  <c r="AN8762" i="33"/>
  <c r="AN8763" i="33" l="1"/>
  <c r="AM8763" i="33"/>
  <c r="AM8764" i="33" l="1"/>
  <c r="AN8764" i="33"/>
  <c r="AN8765" i="33" l="1"/>
  <c r="AM8765" i="33"/>
  <c r="AM8766" i="33" l="1"/>
  <c r="AN8766" i="33"/>
  <c r="AN8767" i="33" l="1"/>
  <c r="AM8767" i="33"/>
  <c r="AM8768" i="33" l="1"/>
  <c r="AN8768" i="33"/>
  <c r="AN8769" i="33" l="1"/>
  <c r="AM8769" i="33"/>
  <c r="AM8770" i="33" l="1"/>
  <c r="AN8770" i="33"/>
  <c r="AN8771" i="33" l="1"/>
  <c r="AM8771" i="33"/>
  <c r="AM8772" i="33" l="1"/>
  <c r="AN8772" i="33"/>
  <c r="AN8773" i="33" l="1"/>
  <c r="AM8773" i="33"/>
  <c r="AM8774" i="33" l="1"/>
  <c r="AN8774" i="33"/>
  <c r="AN8775" i="33" l="1"/>
  <c r="AM8775" i="33"/>
  <c r="AM8776" i="33" l="1"/>
  <c r="AN8776" i="33"/>
  <c r="AN8777" i="33" l="1"/>
  <c r="AM8777" i="33"/>
  <c r="AM8778" i="33" l="1"/>
  <c r="AN8778" i="33"/>
  <c r="AN8779" i="33" l="1"/>
  <c r="AM8779" i="33"/>
  <c r="AM8780" i="33" l="1"/>
  <c r="AN8780" i="33"/>
  <c r="AN8781" i="33" l="1"/>
  <c r="AM8781" i="33"/>
  <c r="AM8782" i="33" l="1"/>
  <c r="AN8782" i="33"/>
  <c r="AN8783" i="33" l="1"/>
  <c r="AM8783" i="33"/>
  <c r="AM8784" i="33" l="1"/>
  <c r="AN8784" i="33"/>
  <c r="AN8785" i="33" l="1"/>
  <c r="AM8785" i="33"/>
  <c r="AM8786" i="33" l="1"/>
  <c r="AN8786" i="33"/>
  <c r="AN8787" i="33" l="1"/>
  <c r="AM8787" i="33"/>
  <c r="AM8788" i="33" l="1"/>
  <c r="AN8788" i="33"/>
  <c r="AN8789" i="33" l="1"/>
  <c r="AM8789" i="33"/>
  <c r="AM8790" i="33" l="1"/>
  <c r="AN8790" i="33"/>
  <c r="AN8791" i="33" l="1"/>
  <c r="AM8791" i="33"/>
  <c r="AM8792" i="33" l="1"/>
  <c r="AN8792" i="33"/>
  <c r="AN8793" i="33" l="1"/>
  <c r="AM8793" i="33"/>
  <c r="AM8794" i="33" l="1"/>
  <c r="AN8794" i="33"/>
  <c r="AN8795" i="33" l="1"/>
  <c r="AM8795" i="33"/>
  <c r="AM8796" i="33" l="1"/>
  <c r="AN8796" i="33"/>
  <c r="AN8797" i="33" l="1"/>
  <c r="AM8797" i="33"/>
  <c r="AM8798" i="33" l="1"/>
  <c r="AN8798" i="33"/>
  <c r="AN8799" i="33" l="1"/>
  <c r="AM8799" i="33"/>
  <c r="AM8800" i="33" l="1"/>
  <c r="AN8800" i="33"/>
  <c r="AN8801" i="33" l="1"/>
  <c r="AM8801" i="33"/>
  <c r="AM8802" i="33" l="1"/>
  <c r="AN8802" i="33"/>
  <c r="AN8803" i="33" l="1"/>
  <c r="AM8803" i="33"/>
  <c r="AM8804" i="33" l="1"/>
  <c r="AN8804" i="33"/>
  <c r="AN8805" i="33" l="1"/>
  <c r="AM8805" i="33"/>
  <c r="AM8806" i="33" l="1"/>
  <c r="AN8806" i="33"/>
  <c r="AN8807" i="33" l="1"/>
  <c r="AM8807" i="33"/>
  <c r="AM8808" i="33" l="1"/>
  <c r="AN8808" i="33"/>
  <c r="AN8809" i="33" l="1"/>
  <c r="AM8809" i="33"/>
  <c r="AM8810" i="33" l="1"/>
  <c r="AN8810" i="33"/>
  <c r="AN8811" i="33" l="1"/>
  <c r="AM8811" i="33"/>
  <c r="AM8812" i="33" l="1"/>
  <c r="AN8812" i="33"/>
  <c r="AN8813" i="33" l="1"/>
  <c r="AM8813" i="33"/>
  <c r="AM8814" i="33" l="1"/>
  <c r="AN8814" i="33"/>
  <c r="AN8815" i="33" l="1"/>
  <c r="AM8815" i="33"/>
  <c r="AM8816" i="33" l="1"/>
  <c r="AN8816" i="33"/>
  <c r="AN8817" i="33" l="1"/>
  <c r="AM8817" i="33"/>
  <c r="AM8818" i="33" l="1"/>
  <c r="AN8818" i="33"/>
  <c r="AN8819" i="33" l="1"/>
  <c r="AM8819" i="33"/>
  <c r="AM8820" i="33" l="1"/>
  <c r="AN8820" i="33"/>
  <c r="AN8821" i="33" l="1"/>
  <c r="AM8821" i="33"/>
  <c r="AM8822" i="33" l="1"/>
  <c r="AN8822" i="33"/>
  <c r="AN8823" i="33" l="1"/>
  <c r="AM8823" i="33"/>
  <c r="AM8824" i="33" l="1"/>
  <c r="AN8824" i="33"/>
  <c r="AN8825" i="33" l="1"/>
  <c r="AM8825" i="33"/>
  <c r="AM8826" i="33" l="1"/>
  <c r="AN8826" i="33"/>
  <c r="AN8827" i="33" l="1"/>
  <c r="AM8827" i="33"/>
  <c r="AM8828" i="33" l="1"/>
  <c r="AN8828" i="33"/>
  <c r="AN8829" i="33" l="1"/>
  <c r="AM8829" i="33"/>
  <c r="AM8830" i="33" l="1"/>
  <c r="AN8830" i="33"/>
  <c r="AN8831" i="33" l="1"/>
  <c r="AM8831" i="33"/>
  <c r="AM8832" i="33" l="1"/>
  <c r="AN8832" i="33"/>
  <c r="AN8833" i="33" l="1"/>
  <c r="AM8833" i="33"/>
  <c r="AM8834" i="33" l="1"/>
  <c r="AN8834" i="33"/>
  <c r="AN8835" i="33" l="1"/>
  <c r="AM8835" i="33"/>
  <c r="AM8836" i="33" l="1"/>
  <c r="AN8836" i="33"/>
  <c r="AN8837" i="33" l="1"/>
  <c r="AM8837" i="33"/>
  <c r="AM8838" i="33" l="1"/>
  <c r="AN8838" i="33"/>
  <c r="AN8839" i="33" l="1"/>
  <c r="AM8839" i="33"/>
  <c r="AM8840" i="33" l="1"/>
  <c r="AN8840" i="33"/>
  <c r="AN8841" i="33" l="1"/>
  <c r="AM8841" i="33"/>
  <c r="AM8842" i="33" l="1"/>
  <c r="AN8842" i="33"/>
  <c r="AN8843" i="33" l="1"/>
  <c r="AM8843" i="33"/>
  <c r="AM8844" i="33" l="1"/>
  <c r="AN8844" i="33"/>
  <c r="AN8845" i="33" l="1"/>
  <c r="AM8845" i="33"/>
  <c r="AM8846" i="33" l="1"/>
  <c r="AN8846" i="33"/>
  <c r="AN8847" i="33" l="1"/>
  <c r="AM8847" i="33"/>
  <c r="AM8848" i="33" l="1"/>
  <c r="AN8848" i="33"/>
  <c r="AN8849" i="33" l="1"/>
  <c r="AM8849" i="33"/>
  <c r="AM8850" i="33" l="1"/>
  <c r="AN8850" i="33"/>
  <c r="AN8851" i="33" l="1"/>
  <c r="AM8851" i="33"/>
  <c r="AM8852" i="33" l="1"/>
  <c r="AN8852" i="33"/>
  <c r="AN8853" i="33" l="1"/>
  <c r="AM8853" i="33"/>
  <c r="AM8854" i="33" l="1"/>
  <c r="AN8854" i="33"/>
  <c r="AN8855" i="33" l="1"/>
  <c r="AM8855" i="33"/>
  <c r="AM8856" i="33" l="1"/>
  <c r="AN8856" i="33"/>
  <c r="AN8857" i="33" l="1"/>
  <c r="AM8857" i="33"/>
  <c r="AM8858" i="33" l="1"/>
  <c r="AN8858" i="33"/>
  <c r="AN8859" i="33" l="1"/>
  <c r="AM8859" i="33"/>
  <c r="AM8860" i="33" l="1"/>
  <c r="AN8860" i="33"/>
  <c r="AN8861" i="33" l="1"/>
  <c r="AM8861" i="33"/>
  <c r="AM8862" i="33" l="1"/>
  <c r="AN8862" i="33"/>
  <c r="AN8863" i="33" l="1"/>
  <c r="AM8863" i="33"/>
  <c r="AM8864" i="33" l="1"/>
  <c r="AN8864" i="33"/>
  <c r="AN8865" i="33" l="1"/>
  <c r="AM8865" i="33"/>
  <c r="AM8866" i="33" l="1"/>
  <c r="AN8866" i="33"/>
  <c r="AN8867" i="33" l="1"/>
  <c r="AM8867" i="33"/>
  <c r="AM8868" i="33" l="1"/>
  <c r="AN8868" i="33"/>
  <c r="AN8869" i="33" l="1"/>
  <c r="AM8869" i="33"/>
  <c r="AM8870" i="33" l="1"/>
  <c r="AN8870" i="33"/>
  <c r="AN8871" i="33" l="1"/>
  <c r="AM8871" i="33"/>
  <c r="AM8872" i="33" l="1"/>
  <c r="AN8872" i="33"/>
  <c r="AN8873" i="33" l="1"/>
  <c r="AM8873" i="33"/>
  <c r="AM8874" i="33" l="1"/>
  <c r="AN8874" i="33"/>
  <c r="AN8875" i="33" l="1"/>
  <c r="AM8875" i="33"/>
  <c r="AM8876" i="33" l="1"/>
  <c r="AN8876" i="33"/>
  <c r="AN8877" i="33" l="1"/>
  <c r="AM8877" i="33"/>
  <c r="AM8878" i="33" l="1"/>
  <c r="AN8878" i="33"/>
  <c r="AN8879" i="33" l="1"/>
  <c r="AM8879" i="33"/>
  <c r="AM8880" i="33" l="1"/>
  <c r="AN8880" i="33"/>
  <c r="AN8881" i="33" l="1"/>
  <c r="AM8881" i="33"/>
  <c r="AM8882" i="33" l="1"/>
  <c r="AN8882" i="33"/>
  <c r="AN8883" i="33" l="1"/>
  <c r="AM8883" i="33"/>
  <c r="AM8884" i="33" l="1"/>
  <c r="AN8884" i="33"/>
  <c r="AN8885" i="33" l="1"/>
  <c r="AM8885" i="33"/>
  <c r="AM8886" i="33" l="1"/>
  <c r="AN8886" i="33"/>
  <c r="AN8887" i="33" l="1"/>
  <c r="AM8887" i="33"/>
  <c r="AM8888" i="33" l="1"/>
  <c r="AN8888" i="33"/>
  <c r="AN8889" i="33" l="1"/>
  <c r="AM8889" i="33"/>
  <c r="AM8890" i="33" l="1"/>
  <c r="AN8890" i="33"/>
  <c r="AN8891" i="33" l="1"/>
  <c r="AM8891" i="33"/>
  <c r="AM8892" i="33" l="1"/>
  <c r="AN8892" i="33"/>
  <c r="AN8893" i="33" l="1"/>
  <c r="AM8893" i="33"/>
  <c r="AM8894" i="33" l="1"/>
  <c r="AN8894" i="33"/>
  <c r="AN8895" i="33" l="1"/>
  <c r="AM8895" i="33"/>
  <c r="AM8896" i="33" l="1"/>
  <c r="AN8896" i="33"/>
  <c r="AN8897" i="33" l="1"/>
  <c r="AM8897" i="33"/>
  <c r="AM8898" i="33" l="1"/>
  <c r="AN8898" i="33"/>
  <c r="AN8899" i="33" l="1"/>
  <c r="AM8899" i="33"/>
  <c r="AM8900" i="33" l="1"/>
  <c r="AN8900" i="33"/>
  <c r="AN8901" i="33" l="1"/>
  <c r="AM8901" i="33"/>
  <c r="AM8902" i="33" l="1"/>
  <c r="AN8902" i="33"/>
  <c r="AN8903" i="33" l="1"/>
  <c r="AM8903" i="33"/>
  <c r="AM8904" i="33" l="1"/>
  <c r="AN8904" i="33"/>
  <c r="AN8905" i="33" l="1"/>
  <c r="AM8905" i="33"/>
  <c r="AM8906" i="33" l="1"/>
  <c r="AN8906" i="33"/>
  <c r="AN8907" i="33" l="1"/>
  <c r="AM8907" i="33"/>
  <c r="AM8908" i="33" l="1"/>
  <c r="AN8908" i="33"/>
  <c r="AN8909" i="33" l="1"/>
  <c r="AM8909" i="33"/>
  <c r="AM8910" i="33" l="1"/>
  <c r="AN8910" i="33"/>
  <c r="AN8911" i="33" l="1"/>
  <c r="AM8911" i="33"/>
  <c r="AM8912" i="33" l="1"/>
  <c r="AN8912" i="33"/>
  <c r="AN8913" i="33" l="1"/>
  <c r="AM8913" i="33"/>
  <c r="AM8914" i="33" l="1"/>
  <c r="AN8914" i="33"/>
  <c r="AN8915" i="33" l="1"/>
  <c r="AM8915" i="33"/>
  <c r="AM8916" i="33" l="1"/>
  <c r="AN8916" i="33"/>
  <c r="AN8917" i="33" l="1"/>
  <c r="AM8917" i="33"/>
  <c r="AM8918" i="33" l="1"/>
  <c r="AN8918" i="33"/>
  <c r="AN8919" i="33" l="1"/>
  <c r="AM8919" i="33"/>
  <c r="AM8920" i="33" l="1"/>
  <c r="AN8920" i="33"/>
  <c r="AN8921" i="33" l="1"/>
  <c r="AM8921" i="33"/>
  <c r="AM8922" i="33" l="1"/>
  <c r="AN8922" i="33"/>
  <c r="AN8923" i="33" l="1"/>
  <c r="AM8923" i="33"/>
  <c r="AM8924" i="33" l="1"/>
  <c r="AN8924" i="33"/>
  <c r="AN8925" i="33" l="1"/>
  <c r="AM8925" i="33"/>
  <c r="AM8926" i="33" l="1"/>
  <c r="AN8926" i="33"/>
  <c r="AN8927" i="33" l="1"/>
  <c r="AM8927" i="33"/>
  <c r="AM8928" i="33" l="1"/>
  <c r="AN8928" i="33"/>
  <c r="AN8929" i="33" l="1"/>
  <c r="AM8929" i="33"/>
  <c r="AM8930" i="33" l="1"/>
  <c r="AN8930" i="33"/>
  <c r="AN8931" i="33" l="1"/>
  <c r="AM8931" i="33"/>
  <c r="AM8932" i="33" l="1"/>
  <c r="AN8932" i="33"/>
  <c r="AN8933" i="33" l="1"/>
  <c r="AM8933" i="33"/>
  <c r="AM8934" i="33" l="1"/>
  <c r="AN8934" i="33"/>
  <c r="AN8935" i="33" l="1"/>
  <c r="AM8935" i="33"/>
  <c r="AM8936" i="33" l="1"/>
  <c r="AN8936" i="33"/>
  <c r="AN8937" i="33" l="1"/>
  <c r="AM8937" i="33"/>
  <c r="AM8938" i="33" l="1"/>
  <c r="AN8938" i="33"/>
  <c r="AN8939" i="33" l="1"/>
  <c r="AM8939" i="33"/>
  <c r="AM8940" i="33" l="1"/>
  <c r="AN8940" i="33"/>
  <c r="AN8941" i="33" l="1"/>
  <c r="AM8941" i="33"/>
  <c r="AM8942" i="33" l="1"/>
  <c r="AN8942" i="33"/>
  <c r="AN8943" i="33" l="1"/>
  <c r="AM8943" i="33"/>
  <c r="AM8944" i="33" l="1"/>
  <c r="AN8944" i="33"/>
  <c r="AN8945" i="33" l="1"/>
  <c r="AM8945" i="33"/>
  <c r="AM8946" i="33" l="1"/>
  <c r="AN8946" i="33"/>
  <c r="AN8947" i="33" l="1"/>
  <c r="AM8947" i="33"/>
  <c r="AM8948" i="33" l="1"/>
  <c r="AN8948" i="33"/>
  <c r="AN8949" i="33" l="1"/>
  <c r="AM8949" i="33"/>
  <c r="AM8950" i="33" l="1"/>
  <c r="AN8950" i="33"/>
  <c r="AN8951" i="33" l="1"/>
  <c r="AM8951" i="33"/>
  <c r="AM8952" i="33" l="1"/>
  <c r="AN8952" i="33"/>
  <c r="AN8953" i="33" l="1"/>
  <c r="AM8953" i="33"/>
  <c r="AM8954" i="33" l="1"/>
  <c r="AN8954" i="33"/>
  <c r="AN8955" i="33" l="1"/>
  <c r="AM8955" i="33"/>
  <c r="AM8956" i="33" l="1"/>
  <c r="AN8956" i="33"/>
  <c r="AN8957" i="33" l="1"/>
  <c r="AM8957" i="33"/>
  <c r="AM8958" i="33" l="1"/>
  <c r="AN8958" i="33"/>
  <c r="AN8959" i="33" l="1"/>
  <c r="AM8959" i="33"/>
  <c r="AM8960" i="33" l="1"/>
  <c r="AN8960" i="33"/>
  <c r="AN8961" i="33" l="1"/>
  <c r="AM8961" i="33"/>
  <c r="AM8962" i="33" l="1"/>
  <c r="AN8962" i="33"/>
  <c r="AN8963" i="33" l="1"/>
  <c r="AM8963" i="33"/>
  <c r="AM8964" i="33" l="1"/>
  <c r="AN8964" i="33"/>
  <c r="AN8965" i="33" l="1"/>
  <c r="AM8965" i="33"/>
  <c r="AM8966" i="33" l="1"/>
  <c r="AN8966" i="33"/>
  <c r="AN8967" i="33" l="1"/>
  <c r="AM8967" i="33"/>
  <c r="AM8968" i="33" l="1"/>
  <c r="AN8968" i="33"/>
  <c r="AN8969" i="33" l="1"/>
  <c r="AM8969" i="33"/>
  <c r="AM8970" i="33" l="1"/>
  <c r="AN8970" i="33"/>
  <c r="AN8971" i="33" l="1"/>
  <c r="AM8971" i="33"/>
  <c r="AM8972" i="33" l="1"/>
  <c r="AN8972" i="33"/>
  <c r="AN8973" i="33" l="1"/>
  <c r="AM8973" i="33"/>
  <c r="AM8974" i="33" l="1"/>
  <c r="AN8974" i="33"/>
  <c r="AN8975" i="33" l="1"/>
  <c r="AM8975" i="33"/>
  <c r="AM8976" i="33" l="1"/>
  <c r="AN8976" i="33"/>
  <c r="AN8977" i="33" l="1"/>
  <c r="AM8977" i="33"/>
  <c r="AM8978" i="33" l="1"/>
  <c r="AN8978" i="33"/>
  <c r="AN8979" i="33" l="1"/>
  <c r="AM8979" i="33"/>
  <c r="AM8980" i="33" l="1"/>
  <c r="AN8980" i="33"/>
  <c r="AN8981" i="33" l="1"/>
  <c r="AM8981" i="33"/>
  <c r="AM8982" i="33" l="1"/>
  <c r="AN8982" i="33"/>
  <c r="AN8983" i="33" l="1"/>
  <c r="AM8983" i="33"/>
  <c r="AM8984" i="33" l="1"/>
  <c r="AN8984" i="33"/>
  <c r="AN8985" i="33" l="1"/>
  <c r="AM8985" i="33"/>
  <c r="AM8986" i="33" l="1"/>
  <c r="AN8986" i="33"/>
  <c r="AN8987" i="33" l="1"/>
  <c r="AM8987" i="33"/>
  <c r="AM8988" i="33" l="1"/>
  <c r="AN8988" i="33"/>
  <c r="AN8989" i="33" l="1"/>
  <c r="AM8989" i="33"/>
  <c r="AM8990" i="33" l="1"/>
  <c r="AN8990" i="33"/>
  <c r="AN8991" i="33" l="1"/>
  <c r="AM8991" i="33"/>
  <c r="AM8992" i="33" l="1"/>
  <c r="AN8992" i="33"/>
  <c r="AN8993" i="33" l="1"/>
  <c r="AM8993" i="33"/>
  <c r="AM8994" i="33" l="1"/>
  <c r="AN8994" i="33"/>
  <c r="AN8995" i="33" l="1"/>
  <c r="AM8995" i="33"/>
  <c r="AM8996" i="33" l="1"/>
  <c r="AN8996" i="33"/>
  <c r="AN8997" i="33" l="1"/>
  <c r="AM8997" i="33"/>
  <c r="AM8998" i="33" l="1"/>
  <c r="AN8998" i="33"/>
  <c r="AN8999" i="33" l="1"/>
  <c r="AM8999" i="33"/>
  <c r="AM9000" i="33" l="1"/>
  <c r="AN9000" i="33"/>
  <c r="AN9001" i="33" l="1"/>
  <c r="AM9001" i="33"/>
  <c r="AM9002" i="33" l="1"/>
  <c r="AN9002" i="33"/>
  <c r="AN9003" i="33" l="1"/>
  <c r="AM9003" i="33"/>
  <c r="AM9004" i="33" l="1"/>
  <c r="AN9004" i="33"/>
  <c r="AN9005" i="33" l="1"/>
  <c r="AM9005" i="33"/>
  <c r="AM9006" i="33" l="1"/>
  <c r="AN9006" i="33"/>
  <c r="AN9007" i="33" l="1"/>
  <c r="AM9007" i="33"/>
  <c r="AM9008" i="33" l="1"/>
  <c r="AN9008" i="33"/>
  <c r="AN9009" i="33" l="1"/>
  <c r="AM9009" i="33"/>
  <c r="AM9010" i="33" l="1"/>
  <c r="AN9010" i="33"/>
  <c r="AN9011" i="33" l="1"/>
  <c r="AM9011" i="33"/>
  <c r="AM9012" i="33" l="1"/>
  <c r="AN9012" i="33"/>
  <c r="AN9013" i="33" l="1"/>
  <c r="AM9013" i="33"/>
  <c r="AM9014" i="33" l="1"/>
  <c r="AN9014" i="33"/>
  <c r="AN9015" i="33" l="1"/>
  <c r="AM9015" i="33"/>
  <c r="AM9016" i="33" l="1"/>
  <c r="AN9016" i="33"/>
  <c r="AN9017" i="33" l="1"/>
  <c r="AM9017" i="33"/>
  <c r="AM9018" i="33" l="1"/>
  <c r="AN9018" i="33"/>
  <c r="AN9019" i="33" l="1"/>
  <c r="AM9019" i="33"/>
  <c r="AM9020" i="33" l="1"/>
  <c r="AN9020" i="33"/>
  <c r="AN9021" i="33" l="1"/>
  <c r="AM9021" i="33"/>
  <c r="AM9022" i="33" l="1"/>
  <c r="AN9022" i="33"/>
  <c r="AN9023" i="33" l="1"/>
  <c r="AM9023" i="33"/>
  <c r="AM9024" i="33" l="1"/>
  <c r="AN9024" i="33"/>
  <c r="AN9025" i="33" l="1"/>
  <c r="AM9025" i="33"/>
  <c r="AM9026" i="33" l="1"/>
  <c r="AN9026" i="33"/>
  <c r="AN9027" i="33" l="1"/>
  <c r="AM9027" i="33"/>
  <c r="AM9028" i="33" l="1"/>
  <c r="AN9028" i="33"/>
  <c r="AN9029" i="33" l="1"/>
  <c r="AM9029" i="33"/>
  <c r="AM9030" i="33" l="1"/>
  <c r="AN9030" i="33"/>
  <c r="AN9031" i="33" l="1"/>
  <c r="AM9031" i="33"/>
  <c r="AM9032" i="33" l="1"/>
  <c r="AN9032" i="33"/>
  <c r="AN9033" i="33" l="1"/>
  <c r="AM9033" i="33"/>
  <c r="AM9034" i="33" l="1"/>
  <c r="AN9034" i="33"/>
  <c r="AN9035" i="33" l="1"/>
  <c r="AM9035" i="33"/>
  <c r="AM9036" i="33" l="1"/>
  <c r="AN9036" i="33"/>
  <c r="AN9037" i="33" l="1"/>
  <c r="AM9037" i="33"/>
  <c r="AM9038" i="33" l="1"/>
  <c r="AN9038" i="33"/>
  <c r="AN9039" i="33" l="1"/>
  <c r="AM9039" i="33"/>
  <c r="AM9040" i="33" l="1"/>
  <c r="AN9040" i="33"/>
  <c r="AN9041" i="33" l="1"/>
  <c r="AM9041" i="33"/>
  <c r="AM9042" i="33" l="1"/>
  <c r="AN9042" i="33"/>
  <c r="AN9043" i="33" l="1"/>
  <c r="AM9043" i="33"/>
  <c r="AM9044" i="33" l="1"/>
  <c r="AN9044" i="33"/>
  <c r="AN9045" i="33" l="1"/>
  <c r="AM9045" i="33"/>
  <c r="AM9046" i="33" l="1"/>
  <c r="AN9046" i="33"/>
  <c r="AN9047" i="33" l="1"/>
  <c r="AM9047" i="33"/>
  <c r="AM9048" i="33" l="1"/>
  <c r="AN9048" i="33"/>
  <c r="AN9049" i="33" l="1"/>
  <c r="AM9049" i="33"/>
  <c r="AM9050" i="33" l="1"/>
  <c r="AN9050" i="33"/>
  <c r="AN9051" i="33" l="1"/>
  <c r="AM9051" i="33"/>
  <c r="AM9052" i="33" l="1"/>
  <c r="AN9052" i="33"/>
  <c r="AN9053" i="33" l="1"/>
  <c r="AM9053" i="33"/>
  <c r="AM9054" i="33" l="1"/>
  <c r="AN9054" i="33"/>
  <c r="AN9055" i="33" l="1"/>
  <c r="AM9055" i="33"/>
  <c r="AM9056" i="33" l="1"/>
  <c r="AN9056" i="33"/>
  <c r="AN9057" i="33" l="1"/>
  <c r="AM9057" i="33"/>
  <c r="AM9058" i="33" l="1"/>
  <c r="AN9058" i="33"/>
  <c r="AN9059" i="33" l="1"/>
  <c r="AM9059" i="33"/>
  <c r="AM9060" i="33" l="1"/>
  <c r="AN9060" i="33"/>
  <c r="AN9061" i="33" l="1"/>
  <c r="AM9061" i="33"/>
  <c r="AM9062" i="33" l="1"/>
  <c r="AN9062" i="33"/>
  <c r="AN9063" i="33" l="1"/>
  <c r="AM9063" i="33"/>
  <c r="AM9064" i="33" l="1"/>
  <c r="AN9064" i="33"/>
  <c r="AN9065" i="33" l="1"/>
  <c r="AM9065" i="33"/>
  <c r="AM9066" i="33" l="1"/>
  <c r="AN9066" i="33"/>
  <c r="AN9067" i="33" l="1"/>
  <c r="AM9067" i="33"/>
  <c r="AM9068" i="33" l="1"/>
  <c r="AN9068" i="33"/>
  <c r="AN9069" i="33" l="1"/>
  <c r="AM9069" i="33"/>
  <c r="AM9070" i="33" l="1"/>
  <c r="AN9070" i="33"/>
  <c r="AN9071" i="33" l="1"/>
  <c r="AM9071" i="33"/>
  <c r="AM9072" i="33" l="1"/>
  <c r="AN9072" i="33"/>
  <c r="AN9073" i="33" l="1"/>
  <c r="AM9073" i="33"/>
  <c r="AM9074" i="33" l="1"/>
  <c r="AN9074" i="33"/>
  <c r="AN9075" i="33" l="1"/>
  <c r="AM9075" i="33"/>
  <c r="AM9076" i="33" l="1"/>
  <c r="AN9076" i="33"/>
  <c r="AN9077" i="33" l="1"/>
  <c r="AM9077" i="33"/>
  <c r="AM9078" i="33" l="1"/>
  <c r="AN9078" i="33"/>
  <c r="AN9079" i="33" l="1"/>
  <c r="AM9079" i="33"/>
  <c r="AM9080" i="33" l="1"/>
  <c r="AN9080" i="33"/>
  <c r="AN9081" i="33" l="1"/>
  <c r="AM9081" i="33"/>
  <c r="AM9082" i="33" l="1"/>
  <c r="AN9082" i="33"/>
  <c r="AN9083" i="33" l="1"/>
  <c r="AM9083" i="33"/>
  <c r="AM9084" i="33" l="1"/>
  <c r="AN9084" i="33"/>
  <c r="AN9085" i="33" l="1"/>
  <c r="AM9085" i="33"/>
  <c r="AM9086" i="33" l="1"/>
  <c r="AN9086" i="33"/>
  <c r="AN9087" i="33" l="1"/>
  <c r="AM9087" i="33"/>
  <c r="AM9088" i="33" l="1"/>
  <c r="AN9088" i="33"/>
  <c r="AN9089" i="33" l="1"/>
  <c r="AM9089" i="33"/>
  <c r="AM9090" i="33" l="1"/>
  <c r="AN9090" i="33"/>
  <c r="AN9091" i="33" l="1"/>
  <c r="AM9091" i="33"/>
  <c r="AM9092" i="33" l="1"/>
  <c r="AN9092" i="33"/>
  <c r="AN9093" i="33" l="1"/>
  <c r="AM9093" i="33"/>
  <c r="AM9094" i="33" l="1"/>
  <c r="AN9094" i="33"/>
  <c r="AN9095" i="33" l="1"/>
  <c r="AM9095" i="33"/>
  <c r="AM9096" i="33" l="1"/>
  <c r="AN9096" i="33"/>
  <c r="AN9097" i="33" l="1"/>
  <c r="AM9097" i="33"/>
  <c r="AM9098" i="33" l="1"/>
  <c r="AN9098" i="33"/>
  <c r="AN9099" i="33" l="1"/>
  <c r="AM9099" i="33"/>
  <c r="AM9100" i="33" l="1"/>
  <c r="AN9100" i="33"/>
  <c r="AN9101" i="33" l="1"/>
  <c r="AM9101" i="33"/>
  <c r="AM9102" i="33" l="1"/>
  <c r="AN9102" i="33"/>
  <c r="AN9103" i="33" l="1"/>
  <c r="AM9103" i="33"/>
  <c r="AM9104" i="33" l="1"/>
  <c r="AN9104" i="33"/>
  <c r="AN9105" i="33" l="1"/>
  <c r="AM9105" i="33"/>
  <c r="AM9106" i="33" l="1"/>
  <c r="AN9106" i="33"/>
  <c r="AN9107" i="33" l="1"/>
  <c r="AM9107" i="33"/>
  <c r="AM9108" i="33" l="1"/>
  <c r="AN9108" i="33"/>
  <c r="AN9109" i="33" l="1"/>
  <c r="AM9109" i="33"/>
  <c r="AM9110" i="33" l="1"/>
  <c r="AN9110" i="33"/>
  <c r="AN9111" i="33" l="1"/>
  <c r="AM9111" i="33"/>
  <c r="AM9112" i="33" l="1"/>
  <c r="AN9112" i="33"/>
  <c r="AN9113" i="33" l="1"/>
  <c r="AM9113" i="33"/>
  <c r="AM9114" i="33" l="1"/>
  <c r="AN9114" i="33"/>
  <c r="AN9115" i="33" l="1"/>
  <c r="AM9115" i="33"/>
  <c r="AM9116" i="33" l="1"/>
  <c r="AN9116" i="33"/>
  <c r="AN9117" i="33" l="1"/>
  <c r="AM9117" i="33"/>
  <c r="AM9118" i="33" l="1"/>
  <c r="AN9118" i="33"/>
  <c r="AN9119" i="33" l="1"/>
  <c r="AM9119" i="33"/>
  <c r="AM9120" i="33" l="1"/>
  <c r="AN9120" i="33"/>
  <c r="AN9121" i="33" l="1"/>
  <c r="AM9121" i="33"/>
  <c r="AM9122" i="33" l="1"/>
  <c r="AN9122" i="33"/>
  <c r="AN9123" i="33" l="1"/>
  <c r="AM9123" i="33"/>
  <c r="AM9124" i="33" l="1"/>
  <c r="AN9124" i="33"/>
  <c r="AN9125" i="33" l="1"/>
  <c r="AM9125" i="33"/>
  <c r="AM9126" i="33" l="1"/>
  <c r="AN9126" i="33"/>
  <c r="AN9127" i="33" l="1"/>
  <c r="AM9127" i="33"/>
  <c r="AM9128" i="33" l="1"/>
  <c r="AN9128" i="33"/>
  <c r="AN9129" i="33" l="1"/>
  <c r="AM9129" i="33"/>
  <c r="AM9130" i="33" l="1"/>
  <c r="AN9130" i="33"/>
  <c r="AN9131" i="33" l="1"/>
  <c r="AM9131" i="33"/>
  <c r="AM9132" i="33" l="1"/>
  <c r="AN9132" i="33"/>
  <c r="AN9133" i="33" l="1"/>
  <c r="AM9133" i="33"/>
  <c r="AM9134" i="33" l="1"/>
  <c r="AN9134" i="33"/>
  <c r="AN9135" i="33" l="1"/>
  <c r="AM9135" i="33"/>
  <c r="AM9136" i="33" l="1"/>
  <c r="AN9136" i="33"/>
  <c r="AN9137" i="33" l="1"/>
  <c r="AM9137" i="33"/>
  <c r="AM9138" i="33" l="1"/>
  <c r="AN9138" i="33"/>
  <c r="AN9139" i="33" l="1"/>
  <c r="AM9139" i="33"/>
  <c r="AM9140" i="33" l="1"/>
  <c r="AN9140" i="33"/>
  <c r="AN9141" i="33" l="1"/>
  <c r="AM9141" i="33"/>
  <c r="AM9142" i="33" l="1"/>
  <c r="AN9142" i="33"/>
  <c r="AN9143" i="33" l="1"/>
  <c r="AM9143" i="33"/>
  <c r="AM9144" i="33" l="1"/>
  <c r="AN9144" i="33"/>
  <c r="AN9145" i="33" l="1"/>
  <c r="AM9145" i="33"/>
  <c r="AM9146" i="33" l="1"/>
  <c r="AN9146" i="33"/>
  <c r="AN9147" i="33" l="1"/>
  <c r="AM9147" i="33"/>
  <c r="AM9148" i="33" l="1"/>
  <c r="AN9148" i="33"/>
  <c r="AN9149" i="33" l="1"/>
  <c r="AM9149" i="33"/>
  <c r="AM9150" i="33" l="1"/>
  <c r="AN9150" i="33"/>
  <c r="AN9151" i="33" l="1"/>
  <c r="AM9151" i="33"/>
  <c r="AM9152" i="33" l="1"/>
  <c r="AN9152" i="33"/>
  <c r="AN9153" i="33" l="1"/>
  <c r="AM9153" i="33"/>
  <c r="AM9154" i="33" l="1"/>
  <c r="AN9154" i="33"/>
  <c r="AN9155" i="33" l="1"/>
  <c r="AM9155" i="33"/>
  <c r="AM9156" i="33" l="1"/>
  <c r="AN9156" i="33"/>
  <c r="AN9157" i="33" l="1"/>
  <c r="AM9157" i="33"/>
  <c r="AM9158" i="33" l="1"/>
  <c r="AN9158" i="33"/>
  <c r="AN9159" i="33" l="1"/>
  <c r="AM9159" i="33"/>
  <c r="AM9160" i="33" l="1"/>
  <c r="AN9160" i="33"/>
  <c r="AN9161" i="33" l="1"/>
  <c r="AM9161" i="33"/>
  <c r="AM9162" i="33" l="1"/>
  <c r="AN9162" i="33"/>
  <c r="AN9163" i="33" l="1"/>
  <c r="AM9163" i="33"/>
  <c r="AM9164" i="33" l="1"/>
  <c r="AN9164" i="33"/>
  <c r="AN9165" i="33" l="1"/>
  <c r="AM9165" i="33"/>
  <c r="AM9166" i="33" l="1"/>
  <c r="AN9166" i="33"/>
  <c r="AN9167" i="33" l="1"/>
  <c r="AM9167" i="33"/>
  <c r="AM9168" i="33" l="1"/>
  <c r="AN9168" i="33"/>
  <c r="AN9169" i="33" l="1"/>
  <c r="AM9169" i="33"/>
  <c r="AM9170" i="33" l="1"/>
  <c r="AN9170" i="33"/>
  <c r="AN9171" i="33" l="1"/>
  <c r="AM9171" i="33"/>
  <c r="AM9172" i="33" l="1"/>
  <c r="AN9172" i="33"/>
  <c r="AN9173" i="33" l="1"/>
  <c r="AM9173" i="33"/>
  <c r="AM9174" i="33" l="1"/>
  <c r="AN9174" i="33"/>
  <c r="AN9175" i="33" l="1"/>
  <c r="AM9175" i="33"/>
  <c r="AM9176" i="33" l="1"/>
  <c r="AN9176" i="33"/>
  <c r="AN9177" i="33" l="1"/>
  <c r="AM9177" i="33"/>
  <c r="AM9178" i="33" l="1"/>
  <c r="AN9178" i="33"/>
  <c r="AN9179" i="33" l="1"/>
  <c r="AM9179" i="33"/>
  <c r="AM9180" i="33" l="1"/>
  <c r="AN9180" i="33"/>
  <c r="AN9181" i="33" l="1"/>
  <c r="AM9181" i="33"/>
  <c r="AM9182" i="33" l="1"/>
  <c r="AN9182" i="33"/>
  <c r="AN9183" i="33" l="1"/>
  <c r="AM9183" i="33"/>
  <c r="AM9184" i="33" l="1"/>
  <c r="AN9184" i="33"/>
  <c r="AN9185" i="33" l="1"/>
  <c r="AM9185" i="33"/>
  <c r="AM9186" i="33" l="1"/>
  <c r="AN9186" i="33"/>
  <c r="AN9187" i="33" l="1"/>
  <c r="AM9187" i="33"/>
  <c r="AM9188" i="33" l="1"/>
  <c r="AN9188" i="33"/>
  <c r="AN9189" i="33" l="1"/>
  <c r="AM9189" i="33"/>
  <c r="AM9190" i="33" l="1"/>
  <c r="AN9190" i="33"/>
  <c r="AN9191" i="33" l="1"/>
  <c r="AM9191" i="33"/>
  <c r="AM9192" i="33" l="1"/>
  <c r="AN9192" i="33"/>
  <c r="AN9193" i="33" l="1"/>
  <c r="AM9193" i="33"/>
  <c r="AM9194" i="33" l="1"/>
  <c r="AN9194" i="33"/>
  <c r="AN9195" i="33" l="1"/>
  <c r="AM9195" i="33"/>
  <c r="AM9196" i="33" l="1"/>
  <c r="AN9196" i="33"/>
  <c r="AN9197" i="33" l="1"/>
  <c r="AM9197" i="33"/>
  <c r="AM9198" i="33" l="1"/>
  <c r="AN9198" i="33"/>
  <c r="AN9199" i="33" l="1"/>
  <c r="AM9199" i="33"/>
  <c r="AM9200" i="33" l="1"/>
  <c r="AN9200" i="33"/>
  <c r="AN9201" i="33" l="1"/>
  <c r="AM9201" i="33"/>
  <c r="AM9202" i="33" l="1"/>
  <c r="AN9202" i="33"/>
  <c r="AN9203" i="33" l="1"/>
  <c r="AM9203" i="33"/>
  <c r="AM9204" i="33" l="1"/>
  <c r="AN9204" i="33"/>
  <c r="AN9205" i="33" l="1"/>
  <c r="AM9205" i="33"/>
  <c r="AM9206" i="33" l="1"/>
  <c r="AN9206" i="33"/>
  <c r="AN9207" i="33" l="1"/>
  <c r="AM9207" i="33"/>
  <c r="AM9208" i="33" l="1"/>
  <c r="AN9208" i="33"/>
  <c r="AN9209" i="33" l="1"/>
  <c r="AM9209" i="33"/>
  <c r="AM9210" i="33" l="1"/>
  <c r="AN9210" i="33"/>
  <c r="AN9211" i="33" l="1"/>
  <c r="AM9211" i="33"/>
  <c r="AM9212" i="33" l="1"/>
  <c r="AN9212" i="33"/>
  <c r="AN9213" i="33" l="1"/>
  <c r="AM9213" i="33"/>
  <c r="AM9214" i="33" l="1"/>
  <c r="AN9214" i="33"/>
  <c r="AN9215" i="33" l="1"/>
  <c r="AM9215" i="33"/>
  <c r="AM9216" i="33" l="1"/>
  <c r="AN9216" i="33"/>
  <c r="AN9217" i="33" l="1"/>
  <c r="AM9217" i="33"/>
  <c r="AM9218" i="33" l="1"/>
  <c r="AN9218" i="33"/>
  <c r="AN9219" i="33" l="1"/>
  <c r="AM9219" i="33"/>
  <c r="AM9220" i="33" l="1"/>
  <c r="AN9220" i="33"/>
  <c r="AN9221" i="33" l="1"/>
  <c r="AM9221" i="33"/>
  <c r="AM9222" i="33" l="1"/>
  <c r="AN9222" i="33"/>
  <c r="AN9223" i="33" l="1"/>
  <c r="AM9223" i="33"/>
  <c r="AM9224" i="33" l="1"/>
  <c r="AN9224" i="33"/>
  <c r="AN9225" i="33" l="1"/>
  <c r="AM9225" i="33"/>
  <c r="AM9226" i="33" l="1"/>
  <c r="AN9226" i="33"/>
  <c r="AN9227" i="33" l="1"/>
  <c r="AM9227" i="33"/>
  <c r="AM9228" i="33" l="1"/>
  <c r="AN9228" i="33"/>
  <c r="AN9229" i="33" l="1"/>
  <c r="AM9229" i="33"/>
  <c r="AM9230" i="33" l="1"/>
  <c r="AN9230" i="33"/>
  <c r="AN9231" i="33" l="1"/>
  <c r="AM9231" i="33"/>
  <c r="AM9232" i="33" l="1"/>
  <c r="AN9232" i="33"/>
  <c r="AN9233" i="33" l="1"/>
  <c r="AM9233" i="33"/>
  <c r="AM9234" i="33" l="1"/>
  <c r="AN9234" i="33"/>
  <c r="AN9235" i="33" l="1"/>
  <c r="AM9235" i="33"/>
  <c r="AM9236" i="33" l="1"/>
  <c r="AN9236" i="33"/>
  <c r="AN9237" i="33" l="1"/>
  <c r="AM9237" i="33"/>
  <c r="AM9238" i="33" l="1"/>
  <c r="AN9238" i="33"/>
  <c r="AN9239" i="33" l="1"/>
  <c r="AM9239" i="33"/>
  <c r="AM9240" i="33" l="1"/>
  <c r="AN9240" i="33"/>
  <c r="AN9241" i="33" l="1"/>
  <c r="AM9241" i="33"/>
  <c r="AM9242" i="33" l="1"/>
  <c r="AN9242" i="33"/>
  <c r="AN9243" i="33" l="1"/>
  <c r="AM9243" i="33"/>
  <c r="AM9244" i="33" l="1"/>
  <c r="AN9244" i="33"/>
  <c r="AN9245" i="33" l="1"/>
  <c r="AM9245" i="33"/>
  <c r="AM9246" i="33" l="1"/>
  <c r="AN9246" i="33"/>
  <c r="AN9247" i="33" l="1"/>
  <c r="AM9247" i="33"/>
  <c r="AM9248" i="33" l="1"/>
  <c r="AN9248" i="33"/>
  <c r="AN9249" i="33" l="1"/>
  <c r="AM9249" i="33"/>
  <c r="AM9250" i="33" l="1"/>
  <c r="AN9250" i="33"/>
  <c r="AN9251" i="33" l="1"/>
  <c r="AM9251" i="33"/>
  <c r="AM9252" i="33" l="1"/>
  <c r="AN9252" i="33"/>
  <c r="AN9253" i="33" l="1"/>
  <c r="AM9253" i="33"/>
  <c r="AM9254" i="33" l="1"/>
  <c r="AN9254" i="33"/>
  <c r="AN9255" i="33" l="1"/>
  <c r="AM9255" i="33"/>
  <c r="AM9256" i="33" l="1"/>
  <c r="AN9256" i="33"/>
  <c r="AN9257" i="33" l="1"/>
  <c r="AM9257" i="33"/>
  <c r="AM9258" i="33" l="1"/>
  <c r="AN9258" i="33"/>
  <c r="AN9259" i="33" l="1"/>
  <c r="AM9259" i="33"/>
  <c r="AM9260" i="33" l="1"/>
  <c r="AN9260" i="33"/>
  <c r="AN9261" i="33" l="1"/>
  <c r="AM9261" i="33"/>
  <c r="AM9262" i="33" l="1"/>
  <c r="AN9262" i="33"/>
  <c r="AN9263" i="33" l="1"/>
  <c r="AM9263" i="33"/>
  <c r="AM9264" i="33" l="1"/>
  <c r="AN9264" i="33"/>
  <c r="AN9265" i="33" l="1"/>
  <c r="AM9265" i="33"/>
  <c r="AM9266" i="33" l="1"/>
  <c r="AN9266" i="33"/>
  <c r="AN9267" i="33" l="1"/>
  <c r="AM9267" i="33"/>
  <c r="AM9268" i="33" l="1"/>
  <c r="AN9268" i="33"/>
  <c r="AN9269" i="33" l="1"/>
  <c r="AM9269" i="33"/>
  <c r="AM9270" i="33" l="1"/>
  <c r="AN9270" i="33"/>
  <c r="AN9271" i="33" l="1"/>
  <c r="AM9271" i="33"/>
  <c r="AM9272" i="33" l="1"/>
  <c r="AN9272" i="33"/>
  <c r="AN9273" i="33" l="1"/>
  <c r="AM9273" i="33"/>
  <c r="AM9274" i="33" l="1"/>
  <c r="AN9274" i="33"/>
  <c r="AN9275" i="33" l="1"/>
  <c r="AM9275" i="33"/>
  <c r="AM9276" i="33" l="1"/>
  <c r="AN9276" i="33"/>
  <c r="AN9277" i="33" l="1"/>
  <c r="AM9277" i="33"/>
  <c r="AM9278" i="33" l="1"/>
  <c r="AN9278" i="33"/>
  <c r="AN9279" i="33" l="1"/>
  <c r="AM9279" i="33"/>
  <c r="AM9280" i="33" l="1"/>
  <c r="AN9280" i="33"/>
  <c r="AN9281" i="33" l="1"/>
  <c r="AM9281" i="33"/>
  <c r="AM9282" i="33" l="1"/>
  <c r="AN9282" i="33"/>
  <c r="AN9283" i="33" l="1"/>
  <c r="AM9283" i="33"/>
  <c r="AM9284" i="33" l="1"/>
  <c r="AN9284" i="33"/>
  <c r="AN9285" i="33" l="1"/>
  <c r="AM9285" i="33"/>
  <c r="AM9286" i="33" l="1"/>
  <c r="AN9286" i="33"/>
  <c r="AN9287" i="33" l="1"/>
  <c r="AM9287" i="33"/>
  <c r="AM9288" i="33" l="1"/>
  <c r="AN9288" i="33"/>
  <c r="AN9289" i="33" l="1"/>
  <c r="AM9289" i="33"/>
  <c r="AM9290" i="33" l="1"/>
  <c r="AN9290" i="33"/>
  <c r="AN9291" i="33" l="1"/>
  <c r="AM9291" i="33"/>
  <c r="AM9292" i="33" l="1"/>
  <c r="AN9292" i="33"/>
  <c r="AN9293" i="33" l="1"/>
  <c r="AM9293" i="33"/>
  <c r="AM9294" i="33" l="1"/>
  <c r="AN9294" i="33"/>
  <c r="AN9295" i="33" l="1"/>
  <c r="AM9295" i="33"/>
  <c r="AM9296" i="33" l="1"/>
  <c r="AN9296" i="33"/>
  <c r="AN9297" i="33" l="1"/>
  <c r="AM9297" i="33"/>
  <c r="AM9298" i="33" l="1"/>
  <c r="AN9298" i="33"/>
  <c r="AN9299" i="33" l="1"/>
  <c r="AM9299" i="33"/>
  <c r="AM9300" i="33" l="1"/>
  <c r="AN9300" i="33"/>
  <c r="AN9301" i="33" l="1"/>
  <c r="AM9301" i="33"/>
  <c r="AM9302" i="33" l="1"/>
  <c r="AN9302" i="33"/>
  <c r="AN9303" i="33" l="1"/>
  <c r="AM9303" i="33"/>
  <c r="AM9304" i="33" l="1"/>
  <c r="AN9304" i="33"/>
  <c r="AN9305" i="33" l="1"/>
  <c r="AM9305" i="33"/>
  <c r="AM9306" i="33" l="1"/>
  <c r="AN9306" i="33"/>
  <c r="AN9307" i="33" l="1"/>
  <c r="AM9307" i="33"/>
  <c r="AM9308" i="33" l="1"/>
  <c r="AN9308" i="33"/>
  <c r="AN9309" i="33" l="1"/>
  <c r="AM9309" i="33"/>
  <c r="AM9310" i="33" l="1"/>
  <c r="AN9310" i="33"/>
  <c r="AN9311" i="33" l="1"/>
  <c r="AM9311" i="33"/>
  <c r="AM9312" i="33" l="1"/>
  <c r="AN9312" i="33"/>
  <c r="AN9313" i="33" l="1"/>
  <c r="AM9313" i="33"/>
  <c r="AM9314" i="33" l="1"/>
  <c r="AN9314" i="33"/>
  <c r="AN9315" i="33" l="1"/>
  <c r="AM9315" i="33"/>
  <c r="AM9316" i="33" l="1"/>
  <c r="AN9316" i="33"/>
  <c r="AN9317" i="33" l="1"/>
  <c r="AM9317" i="33"/>
  <c r="AM9318" i="33" l="1"/>
  <c r="AN9318" i="33"/>
  <c r="AN9319" i="33" l="1"/>
  <c r="AM9319" i="33"/>
  <c r="AM9320" i="33" l="1"/>
  <c r="AN9320" i="33"/>
  <c r="AN9321" i="33" l="1"/>
  <c r="AM9321" i="33"/>
  <c r="AM9322" i="33" l="1"/>
  <c r="AN9322" i="33"/>
  <c r="AN9323" i="33" l="1"/>
  <c r="AM9323" i="33"/>
  <c r="AM9324" i="33" l="1"/>
  <c r="AN9324" i="33"/>
  <c r="AN9325" i="33" l="1"/>
  <c r="AM9325" i="33"/>
  <c r="AM9326" i="33" l="1"/>
  <c r="AN9326" i="33"/>
  <c r="AN9327" i="33" l="1"/>
  <c r="AM9327" i="33"/>
  <c r="AM9328" i="33" l="1"/>
  <c r="AN9328" i="33"/>
  <c r="AN9329" i="33" l="1"/>
  <c r="AM9329" i="33"/>
  <c r="AM9330" i="33" l="1"/>
  <c r="AN9330" i="33"/>
  <c r="AN9331" i="33" l="1"/>
  <c r="AM9331" i="33"/>
  <c r="AM9332" i="33" l="1"/>
  <c r="AN9332" i="33"/>
  <c r="AN9333" i="33" l="1"/>
  <c r="AM9333" i="33"/>
  <c r="AM9334" i="33" l="1"/>
  <c r="AN9334" i="33"/>
  <c r="AN9335" i="33" l="1"/>
  <c r="AM9335" i="33"/>
  <c r="AM9336" i="33" l="1"/>
  <c r="AN9336" i="33"/>
  <c r="AN9337" i="33" l="1"/>
  <c r="AM9337" i="33"/>
  <c r="AM9338" i="33" l="1"/>
  <c r="AN9338" i="33"/>
  <c r="AN9339" i="33" l="1"/>
  <c r="AM9339" i="33"/>
  <c r="AM9340" i="33" l="1"/>
  <c r="AN9340" i="33"/>
  <c r="AN9341" i="33" l="1"/>
  <c r="AM9341" i="33"/>
  <c r="AM9342" i="33" l="1"/>
  <c r="AN9342" i="33"/>
  <c r="AN9343" i="33" l="1"/>
  <c r="AM9343" i="33"/>
  <c r="AM9344" i="33" l="1"/>
  <c r="AN9344" i="33"/>
  <c r="AN9345" i="33" l="1"/>
  <c r="AM9345" i="33"/>
  <c r="AM9346" i="33" l="1"/>
  <c r="AN9346" i="33"/>
  <c r="AN9347" i="33" l="1"/>
  <c r="AM9347" i="33"/>
  <c r="AM9348" i="33" l="1"/>
  <c r="AN9348" i="33"/>
  <c r="AN9349" i="33" l="1"/>
  <c r="AM9349" i="33"/>
  <c r="AM9350" i="33" l="1"/>
  <c r="AN9350" i="33"/>
  <c r="AN9351" i="33" l="1"/>
  <c r="AM9351" i="33"/>
  <c r="AM9352" i="33" l="1"/>
  <c r="AN9352" i="33"/>
  <c r="AN9353" i="33" l="1"/>
  <c r="AM9353" i="33"/>
  <c r="AM9354" i="33" l="1"/>
  <c r="AN9354" i="33"/>
  <c r="AN9355" i="33" l="1"/>
  <c r="AM9355" i="33"/>
  <c r="AM9356" i="33" l="1"/>
  <c r="AN9356" i="33"/>
  <c r="AN9357" i="33" l="1"/>
  <c r="AM9357" i="33"/>
  <c r="AM9358" i="33" l="1"/>
  <c r="AN9358" i="33"/>
  <c r="AN9359" i="33" l="1"/>
  <c r="AM9359" i="33"/>
  <c r="AM9360" i="33" l="1"/>
  <c r="AN9360" i="33"/>
  <c r="AN9361" i="33" l="1"/>
  <c r="AM9361" i="33"/>
  <c r="AM9362" i="33" l="1"/>
  <c r="AN9362" i="33"/>
  <c r="AN9363" i="33" l="1"/>
  <c r="AM9363" i="33"/>
  <c r="AM9364" i="33" l="1"/>
  <c r="AN9364" i="33"/>
  <c r="AN9365" i="33" l="1"/>
  <c r="AM9365" i="33"/>
  <c r="AM9366" i="33" l="1"/>
  <c r="AN9366" i="33"/>
  <c r="AN9367" i="33" l="1"/>
  <c r="AM9367" i="33"/>
  <c r="AM9368" i="33" l="1"/>
  <c r="AN9368" i="33"/>
  <c r="AN9369" i="33" l="1"/>
  <c r="AM9369" i="33"/>
  <c r="AM9370" i="33" l="1"/>
  <c r="AN9370" i="33"/>
  <c r="AN9371" i="33" l="1"/>
  <c r="AM9371" i="33"/>
  <c r="AM9372" i="33" l="1"/>
  <c r="AN9372" i="33"/>
  <c r="AN9373" i="33" l="1"/>
  <c r="AM9373" i="33"/>
  <c r="AM9374" i="33" l="1"/>
  <c r="AN9374" i="33"/>
  <c r="AN9375" i="33" l="1"/>
  <c r="AM9375" i="33"/>
  <c r="AM9376" i="33" l="1"/>
  <c r="AN9376" i="33"/>
  <c r="AN9377" i="33" l="1"/>
  <c r="AM9377" i="33"/>
  <c r="AM9378" i="33" l="1"/>
  <c r="AN9378" i="33"/>
  <c r="AN9379" i="33" l="1"/>
  <c r="AM9379" i="33"/>
  <c r="AM9380" i="33" l="1"/>
  <c r="AN9380" i="33"/>
  <c r="AN9381" i="33" l="1"/>
  <c r="AM9381" i="33"/>
  <c r="AM9382" i="33" l="1"/>
  <c r="AN9382" i="33"/>
  <c r="AN9383" i="33" l="1"/>
  <c r="AM9383" i="33"/>
  <c r="AM9384" i="33" l="1"/>
  <c r="AN9384" i="33"/>
  <c r="AN9385" i="33" l="1"/>
  <c r="AM9385" i="33"/>
  <c r="AM9386" i="33" l="1"/>
  <c r="AN9386" i="33"/>
  <c r="AN9387" i="33" l="1"/>
  <c r="AM9387" i="33"/>
  <c r="AM9388" i="33" l="1"/>
  <c r="AN9388" i="33"/>
  <c r="AN9389" i="33" l="1"/>
  <c r="AM9389" i="33"/>
  <c r="AM9390" i="33" l="1"/>
  <c r="AN9390" i="33"/>
  <c r="AN9391" i="33" l="1"/>
  <c r="AM9391" i="33"/>
  <c r="AM9392" i="33" l="1"/>
  <c r="AN9392" i="33"/>
  <c r="AN9393" i="33" l="1"/>
  <c r="AM9393" i="33"/>
  <c r="AM9394" i="33" l="1"/>
  <c r="AN9394" i="33"/>
  <c r="AN9395" i="33" l="1"/>
  <c r="AM9395" i="33"/>
  <c r="AM9396" i="33" l="1"/>
  <c r="AN9396" i="33"/>
  <c r="AN9397" i="33" l="1"/>
  <c r="AM9397" i="33"/>
  <c r="AM9398" i="33" l="1"/>
  <c r="AN9398" i="33"/>
  <c r="AN9399" i="33" l="1"/>
  <c r="AM9399" i="33"/>
  <c r="AM9400" i="33" l="1"/>
  <c r="AN9400" i="33"/>
  <c r="AN9401" i="33" l="1"/>
  <c r="AM9401" i="33"/>
  <c r="AM9402" i="33" l="1"/>
  <c r="AN9402" i="33"/>
  <c r="AN9403" i="33" l="1"/>
  <c r="AM9403" i="33"/>
  <c r="AM9404" i="33" l="1"/>
  <c r="AN9404" i="33"/>
  <c r="AN9405" i="33" l="1"/>
  <c r="AM9405" i="33"/>
  <c r="AM9406" i="33" l="1"/>
  <c r="AN9406" i="33"/>
  <c r="AN9407" i="33" l="1"/>
  <c r="AM9407" i="33"/>
  <c r="AM9408" i="33" l="1"/>
  <c r="AN9408" i="33"/>
  <c r="AN9409" i="33" l="1"/>
  <c r="AM9409" i="33"/>
  <c r="AM9410" i="33" l="1"/>
  <c r="AN9410" i="33"/>
  <c r="AN9411" i="33" l="1"/>
  <c r="AM9411" i="33"/>
  <c r="AM9412" i="33" l="1"/>
  <c r="AN9412" i="33"/>
  <c r="AN9413" i="33" l="1"/>
  <c r="AM9413" i="33"/>
  <c r="AM9414" i="33" l="1"/>
  <c r="AN9414" i="33"/>
  <c r="AN9415" i="33" l="1"/>
  <c r="AM9415" i="33"/>
  <c r="AM9416" i="33" l="1"/>
  <c r="AN9416" i="33"/>
  <c r="AN9417" i="33" l="1"/>
  <c r="AM9417" i="33"/>
  <c r="AM9418" i="33" l="1"/>
  <c r="AN9418" i="33"/>
  <c r="AN9419" i="33" l="1"/>
  <c r="AM9419" i="33"/>
  <c r="AM9420" i="33" l="1"/>
  <c r="AN9420" i="33"/>
  <c r="AN9421" i="33" l="1"/>
  <c r="AM9421" i="33"/>
  <c r="AM9422" i="33" l="1"/>
  <c r="AN9422" i="33"/>
  <c r="AN9423" i="33" l="1"/>
  <c r="AM9423" i="33"/>
  <c r="AM9424" i="33" l="1"/>
  <c r="AN9424" i="33"/>
  <c r="AN9425" i="33" l="1"/>
  <c r="AM9425" i="33"/>
  <c r="AM9426" i="33" l="1"/>
  <c r="AN9426" i="33"/>
  <c r="AN9427" i="33" l="1"/>
  <c r="AM9427" i="33"/>
  <c r="AM9428" i="33" l="1"/>
  <c r="AN9428" i="33"/>
  <c r="AN9429" i="33" l="1"/>
  <c r="AM9429" i="33"/>
  <c r="AM9430" i="33" l="1"/>
  <c r="AN9430" i="33"/>
  <c r="AN9431" i="33" l="1"/>
  <c r="AM9431" i="33"/>
  <c r="AM9432" i="33" l="1"/>
  <c r="AN9432" i="33"/>
  <c r="AN9433" i="33" l="1"/>
  <c r="AM9433" i="33"/>
  <c r="AM9434" i="33" l="1"/>
  <c r="AN9434" i="33"/>
  <c r="AN9435" i="33" l="1"/>
  <c r="AM9435" i="33"/>
  <c r="AM9436" i="33" l="1"/>
  <c r="AN9436" i="33"/>
  <c r="AN9437" i="33" l="1"/>
  <c r="AM9437" i="33"/>
  <c r="AM9438" i="33" l="1"/>
  <c r="AN9438" i="33"/>
  <c r="AN9439" i="33" l="1"/>
  <c r="AM9439" i="33"/>
  <c r="AM9440" i="33" l="1"/>
  <c r="AN9440" i="33"/>
  <c r="AN9441" i="33" l="1"/>
  <c r="AM9441" i="33"/>
  <c r="AM9442" i="33" l="1"/>
  <c r="AN9442" i="33"/>
  <c r="AN9443" i="33" l="1"/>
  <c r="AM9443" i="33"/>
  <c r="AM9444" i="33" l="1"/>
  <c r="AN9444" i="33"/>
  <c r="AN9445" i="33" l="1"/>
  <c r="AM9445" i="33"/>
  <c r="AM9446" i="33" l="1"/>
  <c r="AN9446" i="33"/>
  <c r="AN9447" i="33" l="1"/>
  <c r="AM9447" i="33"/>
  <c r="AM9448" i="33" l="1"/>
  <c r="AN9448" i="33"/>
  <c r="AN9449" i="33" l="1"/>
  <c r="AM9449" i="33"/>
  <c r="AM9450" i="33" l="1"/>
  <c r="AN9450" i="33"/>
  <c r="AN9451" i="33" l="1"/>
  <c r="AM9451" i="33"/>
  <c r="AM9452" i="33" l="1"/>
  <c r="AN9452" i="33"/>
  <c r="AN9453" i="33" l="1"/>
  <c r="AM9453" i="33"/>
  <c r="AM9454" i="33" l="1"/>
  <c r="AN9454" i="33"/>
  <c r="AN9455" i="33" l="1"/>
  <c r="AM9455" i="33"/>
  <c r="AM9456" i="33" l="1"/>
  <c r="AN9456" i="33"/>
  <c r="AN9457" i="33" l="1"/>
  <c r="AM9457" i="33"/>
  <c r="AM9458" i="33" l="1"/>
  <c r="AN9458" i="33"/>
  <c r="AN9459" i="33" l="1"/>
  <c r="AM9459" i="33"/>
  <c r="AM9460" i="33" l="1"/>
  <c r="AN9460" i="33"/>
  <c r="AN9461" i="33" l="1"/>
  <c r="AM9461" i="33"/>
  <c r="AM9462" i="33" l="1"/>
  <c r="AN9462" i="33"/>
  <c r="AN9463" i="33" l="1"/>
  <c r="AM9463" i="33"/>
  <c r="AM9464" i="33" l="1"/>
  <c r="AN9464" i="33"/>
  <c r="AN9465" i="33" l="1"/>
  <c r="AM9465" i="33"/>
  <c r="AM9466" i="33" l="1"/>
  <c r="AN9466" i="33"/>
  <c r="AN9467" i="33" l="1"/>
  <c r="AM9467" i="33"/>
  <c r="AM9468" i="33" l="1"/>
  <c r="AN9468" i="33"/>
  <c r="AN9469" i="33" l="1"/>
  <c r="AM9469" i="33"/>
  <c r="AM9470" i="33" l="1"/>
  <c r="AN9470" i="33"/>
  <c r="AN9471" i="33" l="1"/>
  <c r="AM9471" i="33"/>
  <c r="AM9472" i="33" l="1"/>
  <c r="AN9472" i="33"/>
  <c r="AN9473" i="33" l="1"/>
  <c r="AM9473" i="33"/>
  <c r="AM9474" i="33" l="1"/>
  <c r="AN9474" i="33"/>
  <c r="AN9475" i="33" l="1"/>
  <c r="AM9475" i="33"/>
  <c r="AM9476" i="33" l="1"/>
  <c r="AN9476" i="33"/>
  <c r="AN9477" i="33" l="1"/>
  <c r="AM9477" i="33"/>
  <c r="AM9478" i="33" l="1"/>
  <c r="AN9478" i="33"/>
  <c r="AN9479" i="33" l="1"/>
  <c r="AM9479" i="33"/>
  <c r="AM9480" i="33" l="1"/>
  <c r="AN9480" i="33"/>
  <c r="AN9481" i="33" l="1"/>
  <c r="AM9481" i="33"/>
  <c r="AM9482" i="33" l="1"/>
  <c r="AN9482" i="33"/>
  <c r="AN9483" i="33" l="1"/>
  <c r="AM9483" i="33"/>
  <c r="AM9484" i="33" l="1"/>
  <c r="AN9484" i="33"/>
  <c r="AN9485" i="33" l="1"/>
  <c r="AM9485" i="33"/>
  <c r="AM9486" i="33" l="1"/>
  <c r="AN9486" i="33"/>
  <c r="AN9487" i="33" l="1"/>
  <c r="AM9487" i="33"/>
  <c r="AM9488" i="33" l="1"/>
  <c r="AN9488" i="33"/>
  <c r="AN9489" i="33" l="1"/>
  <c r="AM9489" i="33"/>
  <c r="AM9490" i="33" l="1"/>
  <c r="AN9490" i="33"/>
  <c r="AN9491" i="33" l="1"/>
  <c r="AM9491" i="33"/>
  <c r="AM9492" i="33" l="1"/>
  <c r="AN9492" i="33"/>
  <c r="AN9493" i="33" l="1"/>
  <c r="AM9493" i="33"/>
  <c r="AM9494" i="33" l="1"/>
  <c r="AN9494" i="33"/>
  <c r="AN9495" i="33" l="1"/>
  <c r="AM9495" i="33"/>
  <c r="AM9496" i="33" l="1"/>
  <c r="AN9496" i="33"/>
  <c r="AN9497" i="33" l="1"/>
  <c r="AM9497" i="33"/>
  <c r="AM9498" i="33" l="1"/>
  <c r="AN9498" i="33"/>
  <c r="AN9499" i="33" l="1"/>
  <c r="AM9499" i="33"/>
  <c r="AM9500" i="33" l="1"/>
  <c r="AN9500" i="33"/>
  <c r="AN9501" i="33" l="1"/>
  <c r="AM9501" i="33"/>
  <c r="AM9502" i="33" l="1"/>
  <c r="AN9502" i="33"/>
  <c r="AN9503" i="33" l="1"/>
  <c r="AM9503" i="33"/>
  <c r="AM9504" i="33" l="1"/>
  <c r="AN9504" i="33"/>
  <c r="AN9505" i="33" l="1"/>
  <c r="AM9505" i="33"/>
  <c r="AM9506" i="33" l="1"/>
  <c r="AN9506" i="33"/>
  <c r="AN9507" i="33" l="1"/>
  <c r="AM9507" i="33"/>
  <c r="AM9508" i="33" l="1"/>
  <c r="AN9508" i="33"/>
  <c r="AN9509" i="33" l="1"/>
  <c r="AM9509" i="33"/>
  <c r="AM9510" i="33" l="1"/>
  <c r="AN9510" i="33"/>
  <c r="AN9511" i="33" l="1"/>
  <c r="AM9511" i="33"/>
  <c r="AM9512" i="33" l="1"/>
  <c r="AN9512" i="33"/>
  <c r="AN9513" i="33" l="1"/>
  <c r="AM9513" i="33"/>
  <c r="AM9514" i="33" l="1"/>
  <c r="AN9514" i="33"/>
  <c r="AN9515" i="33" l="1"/>
  <c r="AM9515" i="33"/>
  <c r="AM9516" i="33" l="1"/>
  <c r="AN9516" i="33"/>
  <c r="AN9517" i="33" l="1"/>
  <c r="AM9517" i="33"/>
  <c r="AM9518" i="33" l="1"/>
  <c r="AN9518" i="33"/>
  <c r="AN9519" i="33" l="1"/>
  <c r="AM9519" i="33"/>
  <c r="AM9520" i="33" l="1"/>
  <c r="AN9520" i="33"/>
  <c r="AN9521" i="33" l="1"/>
  <c r="AM9521" i="33"/>
  <c r="AM9522" i="33" l="1"/>
  <c r="AN9522" i="33"/>
  <c r="AN9523" i="33" l="1"/>
  <c r="AM9523" i="33"/>
  <c r="AM9524" i="33" l="1"/>
  <c r="AN9524" i="33"/>
  <c r="AN9525" i="33" l="1"/>
  <c r="AM9525" i="33"/>
  <c r="AM9526" i="33" l="1"/>
  <c r="AN9526" i="33"/>
  <c r="AN9527" i="33" l="1"/>
  <c r="AM9527" i="33"/>
  <c r="AM9528" i="33" l="1"/>
  <c r="AN9528" i="33"/>
  <c r="AN9529" i="33" l="1"/>
  <c r="AM9529" i="33"/>
  <c r="AM9530" i="33" l="1"/>
  <c r="AN9530" i="33"/>
  <c r="AN9531" i="33" l="1"/>
  <c r="AM9531" i="33"/>
  <c r="AM9532" i="33" l="1"/>
  <c r="AN9532" i="33"/>
  <c r="AN9533" i="33" l="1"/>
  <c r="AM9533" i="33"/>
  <c r="AM9534" i="33" l="1"/>
  <c r="AN9534" i="33"/>
  <c r="AN9535" i="33" l="1"/>
  <c r="AM9535" i="33"/>
  <c r="AM9536" i="33" l="1"/>
  <c r="AN9536" i="33"/>
  <c r="AN9537" i="33" l="1"/>
  <c r="AM9537" i="33"/>
  <c r="AM9538" i="33" l="1"/>
  <c r="AN9538" i="33"/>
  <c r="AN9539" i="33" l="1"/>
  <c r="AM9539" i="33"/>
  <c r="AM9540" i="33" l="1"/>
  <c r="AN9540" i="33"/>
  <c r="AN9541" i="33" l="1"/>
  <c r="AM9541" i="33"/>
  <c r="AM9542" i="33" l="1"/>
  <c r="AN9542" i="33"/>
  <c r="AN9543" i="33" l="1"/>
  <c r="AM9543" i="33"/>
  <c r="AM9544" i="33" l="1"/>
  <c r="AN9544" i="33"/>
  <c r="AN9545" i="33" l="1"/>
  <c r="AM9545" i="33"/>
  <c r="AM9546" i="33" l="1"/>
  <c r="AN9546" i="33"/>
  <c r="AN9547" i="33" l="1"/>
  <c r="AM9547" i="33"/>
  <c r="AM9548" i="33" l="1"/>
  <c r="AN9548" i="33"/>
  <c r="AN9549" i="33" l="1"/>
  <c r="AM9549" i="33"/>
  <c r="AM9550" i="33" l="1"/>
  <c r="AN9550" i="33"/>
  <c r="AN9551" i="33" l="1"/>
  <c r="AM9551" i="33"/>
  <c r="AM9552" i="33" l="1"/>
  <c r="AN9552" i="33"/>
  <c r="AN9553" i="33" l="1"/>
  <c r="AM9553" i="33"/>
  <c r="AM9554" i="33" l="1"/>
  <c r="AN9554" i="33"/>
  <c r="AN9555" i="33" l="1"/>
  <c r="AM9555" i="33"/>
  <c r="AM9556" i="33" l="1"/>
  <c r="AN9556" i="33"/>
  <c r="AN9557" i="33" l="1"/>
  <c r="AM9557" i="33"/>
  <c r="AM9558" i="33" l="1"/>
  <c r="AN9558" i="33"/>
  <c r="AN9559" i="33" l="1"/>
  <c r="AM9559" i="33"/>
  <c r="AM9560" i="33" l="1"/>
  <c r="AN9560" i="33"/>
  <c r="AN9561" i="33" l="1"/>
  <c r="AM9561" i="33"/>
  <c r="AM9562" i="33" l="1"/>
  <c r="AN9562" i="33"/>
  <c r="AN9563" i="33" l="1"/>
  <c r="AM9563" i="33"/>
  <c r="AM9564" i="33" l="1"/>
  <c r="AN9564" i="33"/>
  <c r="AN9565" i="33" l="1"/>
  <c r="AM9565" i="33"/>
  <c r="AM9566" i="33" l="1"/>
  <c r="AN9566" i="33"/>
  <c r="AN9567" i="33" l="1"/>
  <c r="AM9567" i="33"/>
  <c r="AM9568" i="33" l="1"/>
  <c r="AN9568" i="33"/>
  <c r="AN9569" i="33" l="1"/>
  <c r="AM9569" i="33"/>
  <c r="AM9570" i="33" l="1"/>
  <c r="AN9570" i="33"/>
  <c r="AN9571" i="33" l="1"/>
  <c r="AM9571" i="33"/>
  <c r="AM9572" i="33" l="1"/>
  <c r="AN9572" i="33"/>
  <c r="AN9573" i="33" l="1"/>
  <c r="AM9573" i="33"/>
  <c r="AM9574" i="33" l="1"/>
  <c r="AN9574" i="33"/>
  <c r="AN9575" i="33" l="1"/>
  <c r="AM9575" i="33"/>
  <c r="AM9576" i="33" l="1"/>
  <c r="AN9576" i="33"/>
  <c r="AN9577" i="33" l="1"/>
  <c r="AM9577" i="33"/>
  <c r="AM9578" i="33" l="1"/>
  <c r="AN9578" i="33"/>
  <c r="AN9579" i="33" l="1"/>
  <c r="AM9579" i="33"/>
  <c r="AM9580" i="33" l="1"/>
  <c r="AN9580" i="33"/>
  <c r="AN9581" i="33" l="1"/>
  <c r="AM9581" i="33"/>
  <c r="AM9582" i="33" l="1"/>
  <c r="AN9582" i="33"/>
  <c r="AN9583" i="33" l="1"/>
  <c r="AM9583" i="33"/>
  <c r="AM9584" i="33" l="1"/>
  <c r="AN9584" i="33"/>
  <c r="AN9585" i="33" l="1"/>
  <c r="AM9585" i="33"/>
  <c r="AM9586" i="33" l="1"/>
  <c r="AN9586" i="33"/>
  <c r="AN9587" i="33" l="1"/>
  <c r="AM9587" i="33"/>
  <c r="AM9588" i="33" l="1"/>
  <c r="AN9588" i="33"/>
  <c r="AN9589" i="33" l="1"/>
  <c r="AM9589" i="33"/>
  <c r="AM9590" i="33" l="1"/>
  <c r="AN9590" i="33"/>
  <c r="AN9591" i="33" l="1"/>
  <c r="AM9591" i="33"/>
  <c r="AM9592" i="33" l="1"/>
  <c r="AN9592" i="33"/>
  <c r="AN9593" i="33" l="1"/>
  <c r="AM9593" i="33"/>
  <c r="AM9594" i="33" l="1"/>
  <c r="AN9594" i="33"/>
  <c r="AN9595" i="33" l="1"/>
  <c r="AM9595" i="33"/>
  <c r="AM9596" i="33" l="1"/>
  <c r="AN9596" i="33"/>
  <c r="AN9597" i="33" l="1"/>
  <c r="AM9597" i="33"/>
  <c r="AM9598" i="33" l="1"/>
  <c r="AN9598" i="33"/>
  <c r="AN9599" i="33" l="1"/>
  <c r="AM9599" i="33"/>
  <c r="AM9600" i="33" l="1"/>
  <c r="AN9600" i="33"/>
  <c r="AN9601" i="33" l="1"/>
  <c r="AM9601" i="33"/>
  <c r="AM9602" i="33" l="1"/>
  <c r="AN9602" i="33"/>
  <c r="AN9603" i="33" l="1"/>
  <c r="AM9603" i="33"/>
  <c r="AM9604" i="33" l="1"/>
  <c r="AN9604" i="33"/>
  <c r="AN9605" i="33" l="1"/>
  <c r="AM9605" i="33"/>
  <c r="AM9606" i="33" l="1"/>
  <c r="AN9606" i="33"/>
  <c r="AN9607" i="33" l="1"/>
  <c r="AM9607" i="33"/>
  <c r="AM9608" i="33" l="1"/>
  <c r="AN9608" i="33"/>
  <c r="AN9609" i="33" l="1"/>
  <c r="AM9609" i="33"/>
  <c r="AM9610" i="33" l="1"/>
  <c r="AN9610" i="33"/>
  <c r="AN9611" i="33" l="1"/>
  <c r="AM9611" i="33"/>
  <c r="AM9612" i="33" l="1"/>
  <c r="AN9612" i="33"/>
  <c r="AN9613" i="33" l="1"/>
  <c r="AM9613" i="33"/>
  <c r="AM9614" i="33" l="1"/>
  <c r="AN9614" i="33"/>
  <c r="AN9615" i="33" l="1"/>
  <c r="AM9615" i="33"/>
  <c r="AM9616" i="33" l="1"/>
  <c r="AN9616" i="33"/>
  <c r="AN9617" i="33" l="1"/>
  <c r="AM9617" i="33"/>
  <c r="AM9618" i="33" l="1"/>
  <c r="AN9618" i="33"/>
  <c r="AN9619" i="33" l="1"/>
  <c r="AM9619" i="33"/>
  <c r="AM9620" i="33" l="1"/>
  <c r="AN9620" i="33"/>
  <c r="AN9621" i="33" l="1"/>
  <c r="AM9621" i="33"/>
  <c r="AM9622" i="33" l="1"/>
  <c r="AN9622" i="33"/>
  <c r="AN9623" i="33" l="1"/>
  <c r="AM9623" i="33"/>
  <c r="AM9624" i="33" l="1"/>
  <c r="AN9624" i="33"/>
  <c r="AN9625" i="33" l="1"/>
  <c r="AM9625" i="33"/>
  <c r="AM9626" i="33" l="1"/>
  <c r="AN9626" i="33"/>
  <c r="AN9627" i="33" l="1"/>
  <c r="AM9627" i="33"/>
  <c r="AM9628" i="33" l="1"/>
  <c r="AN9628" i="33"/>
  <c r="AN9629" i="33" l="1"/>
  <c r="AM9629" i="33"/>
  <c r="AM9630" i="33" l="1"/>
  <c r="AN9630" i="33"/>
  <c r="AN9631" i="33" l="1"/>
  <c r="AM9631" i="33"/>
  <c r="AM9632" i="33" l="1"/>
  <c r="AN9632" i="33"/>
  <c r="AN9633" i="33" l="1"/>
  <c r="AM9633" i="33"/>
  <c r="AM9634" i="33" l="1"/>
  <c r="AN9634" i="33"/>
  <c r="AN9635" i="33" l="1"/>
  <c r="AM9635" i="33"/>
  <c r="AM9636" i="33" l="1"/>
  <c r="AN9636" i="33"/>
  <c r="AN9637" i="33" l="1"/>
  <c r="AM9637" i="33"/>
  <c r="AM9638" i="33" l="1"/>
  <c r="AN9638" i="33"/>
  <c r="AN9639" i="33" l="1"/>
  <c r="AM9639" i="33"/>
  <c r="AM9640" i="33" l="1"/>
  <c r="AN9640" i="33"/>
  <c r="AN9641" i="33" l="1"/>
  <c r="AM9641" i="33"/>
  <c r="AM9642" i="33" l="1"/>
  <c r="AN9642" i="33"/>
  <c r="AN9643" i="33" l="1"/>
  <c r="AM9643" i="33"/>
  <c r="AM9644" i="33" l="1"/>
  <c r="AN9644" i="33"/>
  <c r="AN9645" i="33" l="1"/>
  <c r="AM9645" i="33"/>
  <c r="AM9646" i="33" l="1"/>
  <c r="AN9646" i="33"/>
  <c r="AN9647" i="33" l="1"/>
  <c r="AM9647" i="33"/>
  <c r="AM9648" i="33" l="1"/>
  <c r="AN9648" i="33"/>
  <c r="AN9649" i="33" l="1"/>
  <c r="AM9649" i="33"/>
  <c r="AM9650" i="33" l="1"/>
  <c r="AN9650" i="33"/>
  <c r="AN9651" i="33" l="1"/>
  <c r="AM9651" i="33"/>
  <c r="AM9652" i="33" l="1"/>
  <c r="AN9652" i="33"/>
  <c r="AN9653" i="33" l="1"/>
  <c r="AM9653" i="33"/>
  <c r="AM9654" i="33" l="1"/>
  <c r="AN9654" i="33"/>
  <c r="AN9655" i="33" l="1"/>
  <c r="AM9655" i="33"/>
  <c r="AM9656" i="33" l="1"/>
  <c r="AN9656" i="33"/>
  <c r="AN9657" i="33" l="1"/>
  <c r="AM9657" i="33"/>
  <c r="AM9658" i="33" l="1"/>
  <c r="AN9658" i="33"/>
  <c r="AN9659" i="33" l="1"/>
  <c r="AM9659" i="33"/>
  <c r="AM9660" i="33" l="1"/>
  <c r="AN9660" i="33"/>
  <c r="AN9661" i="33" l="1"/>
  <c r="AM9661" i="33"/>
  <c r="AM9662" i="33" l="1"/>
  <c r="AN9662" i="33"/>
  <c r="AN9663" i="33" l="1"/>
  <c r="AM9663" i="33"/>
  <c r="AM9664" i="33" l="1"/>
  <c r="AN9664" i="33"/>
  <c r="AN9665" i="33" l="1"/>
  <c r="AM9665" i="33"/>
  <c r="AM9666" i="33" l="1"/>
  <c r="AN9666" i="33"/>
  <c r="AN9667" i="33" l="1"/>
  <c r="AM9667" i="33"/>
  <c r="AM9668" i="33" l="1"/>
  <c r="AN9668" i="33"/>
  <c r="AN9669" i="33" l="1"/>
  <c r="AM9669" i="33"/>
  <c r="AM9670" i="33" l="1"/>
  <c r="AN9670" i="33"/>
  <c r="AN9671" i="33" l="1"/>
  <c r="AM9671" i="33"/>
  <c r="AM9672" i="33" l="1"/>
  <c r="AN9672" i="33"/>
  <c r="AN9673" i="33" l="1"/>
  <c r="AM9673" i="33"/>
  <c r="AM9674" i="33" l="1"/>
  <c r="AN9674" i="33"/>
  <c r="AN9675" i="33" l="1"/>
  <c r="AM9675" i="33"/>
  <c r="AM9676" i="33" l="1"/>
  <c r="AN9676" i="33"/>
  <c r="AN9677" i="33" l="1"/>
  <c r="AM9677" i="33"/>
  <c r="AM9678" i="33" l="1"/>
  <c r="AN9678" i="33"/>
  <c r="AN9679" i="33" l="1"/>
  <c r="AM9679" i="33"/>
  <c r="AM9680" i="33" l="1"/>
  <c r="AN9680" i="33"/>
  <c r="AN9681" i="33" l="1"/>
  <c r="AM9681" i="33"/>
  <c r="AM9682" i="33" l="1"/>
  <c r="AN9682" i="33"/>
  <c r="AN9683" i="33" l="1"/>
  <c r="AM9683" i="33"/>
  <c r="AM9684" i="33" l="1"/>
  <c r="AN9684" i="33"/>
  <c r="AN9685" i="33" l="1"/>
  <c r="AM9685" i="33"/>
  <c r="AM9686" i="33" l="1"/>
  <c r="AN9686" i="33"/>
  <c r="AN9687" i="33" l="1"/>
  <c r="AM9687" i="33"/>
  <c r="AM9688" i="33" l="1"/>
  <c r="AN9688" i="33"/>
  <c r="AN9689" i="33" l="1"/>
  <c r="AM9689" i="33"/>
  <c r="AM9690" i="33" l="1"/>
  <c r="AN9690" i="33"/>
  <c r="AN9691" i="33" l="1"/>
  <c r="AM9691" i="33"/>
  <c r="AM9692" i="33" l="1"/>
  <c r="AN9692" i="33"/>
  <c r="AN9693" i="33" l="1"/>
  <c r="AM9693" i="33"/>
  <c r="AM9694" i="33" l="1"/>
  <c r="AN9694" i="33"/>
  <c r="AN9695" i="33" l="1"/>
  <c r="AM9695" i="33"/>
  <c r="AM9696" i="33" l="1"/>
  <c r="AN9696" i="33"/>
  <c r="AN9697" i="33" l="1"/>
  <c r="AM9697" i="33"/>
  <c r="AM9698" i="33" l="1"/>
  <c r="AN9698" i="33"/>
  <c r="AN9699" i="33" l="1"/>
  <c r="AM9699" i="33"/>
  <c r="AM9700" i="33" l="1"/>
  <c r="AN9700" i="33"/>
  <c r="AN9701" i="33" l="1"/>
  <c r="AM9701" i="33"/>
  <c r="AM9702" i="33" l="1"/>
  <c r="AN9702" i="33"/>
  <c r="AN9703" i="33" l="1"/>
  <c r="AM9703" i="33"/>
  <c r="AM9704" i="33" l="1"/>
  <c r="AN9704" i="33"/>
  <c r="AN9705" i="33" l="1"/>
  <c r="AM9705" i="33"/>
  <c r="AM9706" i="33" l="1"/>
  <c r="AN9706" i="33"/>
  <c r="AN9707" i="33" l="1"/>
  <c r="AM9707" i="33"/>
  <c r="AM9708" i="33" l="1"/>
  <c r="AN9708" i="33"/>
  <c r="AN9709" i="33" l="1"/>
  <c r="AM9709" i="33"/>
  <c r="AM9710" i="33" l="1"/>
  <c r="AN9710" i="33"/>
  <c r="AN9711" i="33" l="1"/>
  <c r="AM9711" i="33"/>
  <c r="AM9712" i="33" l="1"/>
  <c r="AN9712" i="33"/>
  <c r="AN9713" i="33" l="1"/>
  <c r="AM9713" i="33"/>
  <c r="AM9714" i="33" l="1"/>
  <c r="AN9714" i="33"/>
  <c r="AN9715" i="33" l="1"/>
  <c r="AM9715" i="33"/>
  <c r="AM9716" i="33" l="1"/>
  <c r="AN9716" i="33"/>
  <c r="AN9717" i="33" l="1"/>
  <c r="AM9717" i="33"/>
  <c r="AM9718" i="33" l="1"/>
  <c r="AN9718" i="33"/>
  <c r="AN9719" i="33" l="1"/>
  <c r="AM9719" i="33"/>
  <c r="AM9720" i="33" l="1"/>
  <c r="AN9720" i="33"/>
  <c r="AN9721" i="33" l="1"/>
  <c r="AM9721" i="33"/>
  <c r="AM9722" i="33" l="1"/>
  <c r="AN9722" i="33"/>
  <c r="AN9723" i="33" l="1"/>
  <c r="AM9723" i="33"/>
  <c r="AM9724" i="33" l="1"/>
  <c r="AN9724" i="33"/>
  <c r="AN9725" i="33" l="1"/>
  <c r="AM9725" i="33"/>
  <c r="AM9726" i="33" l="1"/>
  <c r="AN9726" i="33"/>
  <c r="AN9727" i="33" l="1"/>
  <c r="AM9727" i="33"/>
  <c r="AM9728" i="33" l="1"/>
  <c r="AN9728" i="33"/>
  <c r="AN9729" i="33" l="1"/>
  <c r="AM9729" i="33"/>
  <c r="AM9730" i="33" l="1"/>
  <c r="AN9730" i="33"/>
  <c r="AN9731" i="33" l="1"/>
  <c r="AM9731" i="33"/>
  <c r="AM9732" i="33" l="1"/>
  <c r="AN9732" i="33"/>
  <c r="AN9733" i="33" l="1"/>
  <c r="AM9733" i="33"/>
  <c r="AM9734" i="33" l="1"/>
  <c r="AN9734" i="33"/>
  <c r="AN9735" i="33" l="1"/>
  <c r="AM9735" i="33"/>
  <c r="AM9736" i="33" l="1"/>
  <c r="AN9736" i="33"/>
  <c r="AN9737" i="33" l="1"/>
  <c r="AM9737" i="33"/>
  <c r="AM9738" i="33" l="1"/>
  <c r="AN9738" i="33"/>
  <c r="AN9739" i="33" l="1"/>
  <c r="AM9739" i="33"/>
  <c r="AM9740" i="33" l="1"/>
  <c r="AN9740" i="33"/>
  <c r="AN9741" i="33" l="1"/>
  <c r="AM9741" i="33"/>
  <c r="AM9742" i="33" l="1"/>
  <c r="AN9742" i="33"/>
  <c r="AN9743" i="33" l="1"/>
  <c r="AM9743" i="33"/>
  <c r="AM9744" i="33" l="1"/>
  <c r="AN9744" i="33"/>
  <c r="AN9745" i="33" l="1"/>
  <c r="AM9745" i="33"/>
  <c r="AM9746" i="33" l="1"/>
  <c r="AN9746" i="33"/>
  <c r="AN9747" i="33" l="1"/>
  <c r="AM9747" i="33"/>
  <c r="AM9748" i="33" l="1"/>
  <c r="AN9748" i="33"/>
  <c r="AN9749" i="33" l="1"/>
  <c r="AM9749" i="33"/>
  <c r="AM9750" i="33" l="1"/>
  <c r="AN9750" i="33"/>
  <c r="AN9751" i="33" l="1"/>
  <c r="AM9751" i="33"/>
  <c r="AM9752" i="33" l="1"/>
  <c r="AN9752" i="33"/>
  <c r="AN9753" i="33" l="1"/>
  <c r="AM9753" i="33"/>
  <c r="AM9754" i="33" l="1"/>
  <c r="AN9754" i="33"/>
  <c r="AN9755" i="33" l="1"/>
  <c r="AM9755" i="33"/>
  <c r="AM9756" i="33" l="1"/>
  <c r="AN9756" i="33"/>
  <c r="AN9757" i="33" l="1"/>
  <c r="AM9757" i="33"/>
  <c r="AM9758" i="33" l="1"/>
  <c r="AN9758" i="33"/>
  <c r="AN9759" i="33" l="1"/>
  <c r="AM9759" i="33"/>
  <c r="AM9760" i="33" l="1"/>
  <c r="AN9760" i="33"/>
  <c r="AN9761" i="33" l="1"/>
  <c r="AM9761" i="33"/>
  <c r="AM9762" i="33" l="1"/>
  <c r="AN9762" i="33"/>
  <c r="AN9763" i="33" l="1"/>
  <c r="AM9763" i="33"/>
  <c r="AM9764" i="33" l="1"/>
  <c r="AN9764" i="33"/>
  <c r="AN9765" i="33" l="1"/>
  <c r="AM9765" i="33"/>
  <c r="AM9766" i="33" l="1"/>
  <c r="AN9766" i="33"/>
  <c r="AN9767" i="33" l="1"/>
  <c r="AM9767" i="33"/>
  <c r="AM9768" i="33" l="1"/>
  <c r="AN9768" i="33"/>
  <c r="AN9769" i="33" l="1"/>
  <c r="AM9769" i="33"/>
  <c r="AM9770" i="33" l="1"/>
  <c r="AN9770" i="33"/>
  <c r="AN9771" i="33" l="1"/>
  <c r="AM9771" i="33"/>
  <c r="AM9772" i="33" l="1"/>
  <c r="AN9772" i="33"/>
  <c r="AN9773" i="33" l="1"/>
  <c r="AM9773" i="33"/>
  <c r="AM9774" i="33" l="1"/>
  <c r="AN9774" i="33"/>
  <c r="AN9775" i="33" l="1"/>
  <c r="AM9775" i="33"/>
  <c r="AM9776" i="33" l="1"/>
  <c r="AN9776" i="33"/>
  <c r="AN9777" i="33" l="1"/>
  <c r="AM9777" i="33"/>
  <c r="AM9778" i="33" l="1"/>
  <c r="AN9778" i="33"/>
  <c r="AN9779" i="33" l="1"/>
  <c r="AM9779" i="33"/>
  <c r="AM9780" i="33" l="1"/>
  <c r="AN9780" i="33"/>
  <c r="AN9781" i="33" l="1"/>
  <c r="AM9781" i="33"/>
  <c r="AM9782" i="33" l="1"/>
  <c r="AN9782" i="33"/>
  <c r="AN9783" i="33" l="1"/>
  <c r="AM9783" i="33"/>
  <c r="AM9784" i="33" l="1"/>
  <c r="AN9784" i="33"/>
  <c r="AN9785" i="33" l="1"/>
  <c r="AM9785" i="33"/>
  <c r="AM9786" i="33" l="1"/>
  <c r="AN9786" i="33"/>
  <c r="AN9787" i="33" l="1"/>
  <c r="AM9787" i="33"/>
  <c r="AM9788" i="33" l="1"/>
  <c r="AN9788" i="33"/>
  <c r="AN9789" i="33" l="1"/>
  <c r="AM9789" i="33"/>
  <c r="AM9790" i="33" l="1"/>
  <c r="AN9790" i="33"/>
  <c r="AN9791" i="33" l="1"/>
  <c r="AM9791" i="33"/>
  <c r="AM9792" i="33" l="1"/>
  <c r="AN9792" i="33"/>
  <c r="AN9793" i="33" l="1"/>
  <c r="AM9793" i="33"/>
  <c r="AM9794" i="33" l="1"/>
  <c r="AN9794" i="33"/>
  <c r="AN9795" i="33" l="1"/>
  <c r="AM9795" i="33"/>
  <c r="AM9796" i="33" l="1"/>
  <c r="AN9796" i="33"/>
  <c r="AN9797" i="33" l="1"/>
  <c r="AM9797" i="33"/>
  <c r="AM9798" i="33" l="1"/>
  <c r="AN9798" i="33"/>
  <c r="AN9799" i="33" l="1"/>
  <c r="AM9799" i="33"/>
  <c r="AM9800" i="33" l="1"/>
  <c r="AN9800" i="33"/>
  <c r="AN9801" i="33" l="1"/>
  <c r="AM9801" i="33"/>
  <c r="AM9802" i="33" l="1"/>
  <c r="AN9802" i="33"/>
  <c r="AN9803" i="33" l="1"/>
  <c r="AM9803" i="33"/>
  <c r="AM9804" i="33" l="1"/>
  <c r="AN9804" i="33"/>
  <c r="AN9805" i="33" l="1"/>
  <c r="AM9805" i="33"/>
  <c r="AM9806" i="33" l="1"/>
  <c r="AN9806" i="33"/>
  <c r="AN9807" i="33" l="1"/>
  <c r="AM9807" i="33"/>
  <c r="AM9808" i="33" l="1"/>
  <c r="AN9808" i="33"/>
  <c r="AN9809" i="33" l="1"/>
  <c r="AM9809" i="33"/>
  <c r="AM9810" i="33" l="1"/>
  <c r="AN9810" i="33"/>
  <c r="AN9811" i="33" l="1"/>
  <c r="AM9811" i="33"/>
  <c r="AM9812" i="33" l="1"/>
  <c r="AN9812" i="33"/>
  <c r="AN9813" i="33" l="1"/>
  <c r="AM9813" i="33"/>
  <c r="AM9814" i="33" l="1"/>
  <c r="AN9814" i="33"/>
  <c r="AN9815" i="33" l="1"/>
  <c r="AM9815" i="33"/>
  <c r="AM9816" i="33" l="1"/>
  <c r="AN9816" i="33"/>
  <c r="AN9817" i="33" l="1"/>
  <c r="AM9817" i="33"/>
  <c r="AM9818" i="33" l="1"/>
  <c r="AN9818" i="33"/>
  <c r="AN9819" i="33" l="1"/>
  <c r="AM9819" i="33"/>
  <c r="AM9820" i="33" l="1"/>
  <c r="AN9820" i="33"/>
  <c r="AN9821" i="33" l="1"/>
  <c r="AM9821" i="33"/>
  <c r="AM9822" i="33" l="1"/>
  <c r="AN9822" i="33"/>
  <c r="AN9823" i="33" l="1"/>
  <c r="AM9823" i="33"/>
  <c r="AM9824" i="33" l="1"/>
  <c r="AN9824" i="33"/>
  <c r="AN9825" i="33" l="1"/>
  <c r="AM9825" i="33"/>
  <c r="AM9826" i="33" l="1"/>
  <c r="AN9826" i="33"/>
  <c r="AN9827" i="33" l="1"/>
  <c r="AM9827" i="33"/>
  <c r="AM9828" i="33" l="1"/>
  <c r="AN9828" i="33"/>
  <c r="AN9829" i="33" l="1"/>
  <c r="AM9829" i="33"/>
  <c r="AM9830" i="33" l="1"/>
  <c r="AN9830" i="33"/>
  <c r="AN9831" i="33" l="1"/>
  <c r="AM9831" i="33"/>
  <c r="AM9832" i="33" l="1"/>
  <c r="AN9832" i="33"/>
  <c r="AN9833" i="33" l="1"/>
  <c r="AM9833" i="33"/>
  <c r="AM9834" i="33" l="1"/>
  <c r="AN9834" i="33"/>
  <c r="AN9835" i="33" l="1"/>
  <c r="AM9835" i="33"/>
  <c r="AM9836" i="33" l="1"/>
  <c r="AN9836" i="33"/>
  <c r="AN9837" i="33" l="1"/>
  <c r="AM9837" i="33"/>
  <c r="AM9838" i="33" l="1"/>
  <c r="AN9838" i="33"/>
  <c r="AN9839" i="33" l="1"/>
  <c r="AM9839" i="33"/>
  <c r="AM9840" i="33" l="1"/>
  <c r="AN9840" i="33"/>
  <c r="AN9841" i="33" l="1"/>
  <c r="AM9841" i="33"/>
  <c r="AM9842" i="33" l="1"/>
  <c r="AN9842" i="33"/>
  <c r="AN9843" i="33" l="1"/>
  <c r="AM9843" i="33"/>
  <c r="AM9844" i="33" l="1"/>
  <c r="AN9844" i="33"/>
  <c r="AN9845" i="33" l="1"/>
  <c r="AM9845" i="33"/>
  <c r="AM9846" i="33" l="1"/>
  <c r="AN9846" i="33"/>
  <c r="AN9847" i="33" l="1"/>
  <c r="AM9847" i="33"/>
  <c r="AM9848" i="33" l="1"/>
  <c r="AN9848" i="33"/>
  <c r="AN9849" i="33" l="1"/>
  <c r="AM9849" i="33"/>
  <c r="AM9850" i="33" l="1"/>
  <c r="AN9850" i="33"/>
  <c r="AN9851" i="33" l="1"/>
  <c r="AM9851" i="33"/>
  <c r="AM9852" i="33" l="1"/>
  <c r="AN9852" i="33"/>
  <c r="AN9853" i="33" l="1"/>
  <c r="AM9853" i="33"/>
  <c r="AM9854" i="33" l="1"/>
  <c r="AN9854" i="33"/>
  <c r="AN9855" i="33" l="1"/>
  <c r="AM9855" i="33"/>
  <c r="AM9856" i="33" l="1"/>
  <c r="AN9856" i="33"/>
  <c r="AN9857" i="33" l="1"/>
  <c r="AM9857" i="33"/>
  <c r="AM9858" i="33" l="1"/>
  <c r="AN9858" i="33"/>
  <c r="AN9859" i="33" l="1"/>
  <c r="AM9859" i="33"/>
  <c r="AM9860" i="33" l="1"/>
  <c r="AN9860" i="33"/>
  <c r="AN9861" i="33" l="1"/>
  <c r="AM9861" i="33"/>
  <c r="AM9862" i="33" l="1"/>
  <c r="AN9862" i="33"/>
  <c r="AN9863" i="33" l="1"/>
  <c r="AM9863" i="33"/>
  <c r="AM9864" i="33" l="1"/>
  <c r="AN9864" i="33"/>
  <c r="AN9865" i="33" l="1"/>
  <c r="AM9865" i="33"/>
  <c r="AM9866" i="33" l="1"/>
  <c r="AN9866" i="33"/>
  <c r="AN9867" i="33" l="1"/>
  <c r="AM9867" i="33"/>
  <c r="AM9868" i="33" l="1"/>
  <c r="AN9868" i="33"/>
  <c r="AN9869" i="33" l="1"/>
  <c r="AM9869" i="33"/>
  <c r="AM9870" i="33" l="1"/>
  <c r="AN9870" i="33"/>
  <c r="AN9871" i="33" l="1"/>
  <c r="AM9871" i="33"/>
  <c r="AM9872" i="33" l="1"/>
  <c r="AN9872" i="33"/>
  <c r="AN9873" i="33" l="1"/>
  <c r="AM9873" i="33"/>
  <c r="AM9874" i="33" l="1"/>
  <c r="AN9874" i="33"/>
  <c r="AN9875" i="33" l="1"/>
  <c r="AM9875" i="33"/>
  <c r="AM9876" i="33" l="1"/>
  <c r="AN9876" i="33"/>
  <c r="AN9877" i="33" l="1"/>
  <c r="AM9877" i="33"/>
  <c r="AM9878" i="33" l="1"/>
  <c r="AN9878" i="33"/>
  <c r="AN9879" i="33" l="1"/>
  <c r="AM9879" i="33"/>
  <c r="AM9880" i="33" l="1"/>
  <c r="AN9880" i="33"/>
  <c r="AN9881" i="33" l="1"/>
  <c r="AM9881" i="33"/>
  <c r="AM9882" i="33" l="1"/>
  <c r="AN9882" i="33"/>
  <c r="AN9883" i="33" l="1"/>
  <c r="AM9883" i="33"/>
  <c r="AM9884" i="33" l="1"/>
  <c r="AN9884" i="33"/>
  <c r="AN9885" i="33" l="1"/>
  <c r="AM9885" i="33"/>
  <c r="AM9886" i="33" l="1"/>
  <c r="AN9886" i="33"/>
  <c r="AN9887" i="33" l="1"/>
  <c r="AM9887" i="33"/>
  <c r="AM9888" i="33" l="1"/>
  <c r="AN9888" i="33"/>
  <c r="AN9889" i="33" l="1"/>
  <c r="AM9889" i="33"/>
  <c r="AM9890" i="33" l="1"/>
  <c r="AN9890" i="33"/>
  <c r="AN9891" i="33" l="1"/>
  <c r="AM9891" i="33"/>
  <c r="AM9892" i="33" l="1"/>
  <c r="AN9892" i="33"/>
  <c r="AN9893" i="33" l="1"/>
  <c r="AM9893" i="33"/>
  <c r="AM9894" i="33" l="1"/>
  <c r="AN9894" i="33"/>
  <c r="AN9895" i="33" l="1"/>
  <c r="AM9895" i="33"/>
  <c r="AM9896" i="33" l="1"/>
  <c r="AN9896" i="33"/>
  <c r="AN9897" i="33" l="1"/>
  <c r="AM9897" i="33"/>
  <c r="AM9898" i="33" l="1"/>
  <c r="AN9898" i="33"/>
  <c r="AN9899" i="33" l="1"/>
  <c r="AM9899" i="33"/>
  <c r="AM9900" i="33" l="1"/>
  <c r="AN9900" i="33"/>
  <c r="AN9901" i="33" l="1"/>
  <c r="AM9901" i="33"/>
  <c r="AM9902" i="33" l="1"/>
  <c r="AN9902" i="33"/>
  <c r="AN9903" i="33" l="1"/>
  <c r="AM9903" i="33"/>
  <c r="AM9904" i="33" l="1"/>
  <c r="AN9904" i="33"/>
  <c r="AN9905" i="33" l="1"/>
  <c r="AM9905" i="33"/>
  <c r="AM9906" i="33" l="1"/>
  <c r="AN9906" i="33"/>
  <c r="AN9907" i="33" l="1"/>
  <c r="AM9907" i="33"/>
  <c r="AM9908" i="33" l="1"/>
  <c r="AN9908" i="33"/>
  <c r="AN9909" i="33" l="1"/>
  <c r="AM9909" i="33"/>
  <c r="AM9910" i="33" l="1"/>
  <c r="AN9910" i="33"/>
  <c r="AN9911" i="33" l="1"/>
  <c r="AM9911" i="33"/>
  <c r="AM9912" i="33" l="1"/>
  <c r="AN9912" i="33"/>
  <c r="AN9913" i="33" l="1"/>
  <c r="AM9913" i="33"/>
  <c r="AM9914" i="33" l="1"/>
  <c r="AN9914" i="33"/>
  <c r="AN9915" i="33" l="1"/>
  <c r="AM9915" i="33"/>
  <c r="AM9916" i="33" l="1"/>
  <c r="AN9916" i="33"/>
  <c r="AN9917" i="33" l="1"/>
  <c r="AM9917" i="33"/>
  <c r="AM9918" i="33" l="1"/>
  <c r="AN9918" i="33"/>
  <c r="AN9919" i="33" l="1"/>
  <c r="AM9919" i="33"/>
  <c r="AM9920" i="33" l="1"/>
  <c r="AN9920" i="33"/>
  <c r="AN9921" i="33" l="1"/>
  <c r="AM9921" i="33"/>
  <c r="AM9922" i="33" l="1"/>
  <c r="AN9922" i="33"/>
  <c r="AN9923" i="33" l="1"/>
  <c r="AM9923" i="33"/>
  <c r="AM9924" i="33" l="1"/>
  <c r="AN9924" i="33"/>
  <c r="AN9925" i="33" l="1"/>
  <c r="AM9925" i="33"/>
  <c r="AM9926" i="33" l="1"/>
  <c r="AN9926" i="33"/>
  <c r="AN9927" i="33" l="1"/>
  <c r="AM9927" i="33"/>
  <c r="AM9928" i="33" l="1"/>
  <c r="AN9928" i="33"/>
  <c r="AN9929" i="33" l="1"/>
  <c r="AM9929" i="33"/>
  <c r="AM9930" i="33" l="1"/>
  <c r="AN9930" i="33"/>
  <c r="AN9931" i="33" l="1"/>
  <c r="AM9931" i="33"/>
  <c r="AM9932" i="33" l="1"/>
  <c r="AN9932" i="33"/>
  <c r="AN9933" i="33" l="1"/>
  <c r="AM9933" i="33"/>
  <c r="AM9934" i="33" l="1"/>
  <c r="AN9934" i="33"/>
  <c r="AN9935" i="33" l="1"/>
  <c r="AM9935" i="33"/>
  <c r="AM9936" i="33" l="1"/>
  <c r="AN9936" i="33"/>
  <c r="AN9937" i="33" l="1"/>
  <c r="AM9937" i="33"/>
  <c r="AM9938" i="33" l="1"/>
  <c r="AN9938" i="33"/>
  <c r="AN9939" i="33" l="1"/>
  <c r="AM9939" i="33"/>
  <c r="AM9940" i="33" l="1"/>
  <c r="AN9940" i="33"/>
  <c r="AN9941" i="33" l="1"/>
  <c r="AM9941" i="33"/>
  <c r="AM9942" i="33" l="1"/>
  <c r="AN9942" i="33"/>
  <c r="AN9943" i="33" l="1"/>
  <c r="AM9943" i="33"/>
  <c r="AM9944" i="33" l="1"/>
  <c r="AN9944" i="33"/>
  <c r="AN9945" i="33" l="1"/>
  <c r="AM9945" i="33"/>
  <c r="AM9946" i="33" l="1"/>
  <c r="AN9946" i="33"/>
  <c r="AN9947" i="33" l="1"/>
  <c r="AM9947" i="33"/>
  <c r="AM9948" i="33" l="1"/>
  <c r="AN9948" i="33"/>
  <c r="AN9949" i="33" l="1"/>
  <c r="AM9949" i="33"/>
  <c r="AM9950" i="33" l="1"/>
  <c r="AN9950" i="33"/>
  <c r="AN9951" i="33" l="1"/>
  <c r="AM9951" i="33"/>
  <c r="AM9952" i="33" l="1"/>
  <c r="AN9952" i="33"/>
  <c r="AN9953" i="33" l="1"/>
  <c r="AM9953" i="33"/>
  <c r="AM9954" i="33" l="1"/>
  <c r="AN9954" i="33"/>
  <c r="AN9955" i="33" l="1"/>
  <c r="AM9955" i="33"/>
  <c r="AM9956" i="33" l="1"/>
  <c r="AN9956" i="33"/>
  <c r="AN9957" i="33" l="1"/>
  <c r="AM9957" i="33"/>
  <c r="AM9958" i="33" l="1"/>
  <c r="AN9958" i="33"/>
  <c r="AN9959" i="33" l="1"/>
  <c r="AM9959" i="33"/>
  <c r="AM9960" i="33" l="1"/>
  <c r="AN9960" i="33"/>
  <c r="AN9961" i="33" l="1"/>
  <c r="AM9961" i="33"/>
  <c r="AM9962" i="33" l="1"/>
  <c r="AN9962" i="33"/>
  <c r="AN9963" i="33" l="1"/>
  <c r="AM9963" i="33"/>
  <c r="AM9964" i="33" l="1"/>
  <c r="AN9964" i="33"/>
  <c r="AN9965" i="33" l="1"/>
  <c r="AM9965" i="33"/>
  <c r="AM9966" i="33" l="1"/>
  <c r="AN9966" i="33"/>
  <c r="AN9967" i="33" l="1"/>
  <c r="AM9967" i="33"/>
  <c r="AM9968" i="33" l="1"/>
  <c r="AN9968" i="33"/>
  <c r="AN9969" i="33" l="1"/>
  <c r="AM9969" i="33"/>
  <c r="AM9970" i="33" l="1"/>
  <c r="AN9970" i="33"/>
  <c r="AN9971" i="33" l="1"/>
  <c r="AM9971" i="33"/>
  <c r="AM9972" i="33" l="1"/>
  <c r="AN9972" i="33"/>
  <c r="AN9973" i="33" l="1"/>
  <c r="AM9973" i="33"/>
  <c r="AM9974" i="33" l="1"/>
  <c r="AN9974" i="33"/>
  <c r="AN9975" i="33" l="1"/>
  <c r="AM9975" i="33"/>
  <c r="AM9976" i="33" l="1"/>
  <c r="AN9976" i="33"/>
  <c r="AN9977" i="33" l="1"/>
  <c r="AM9977" i="33"/>
  <c r="AM9978" i="33" l="1"/>
  <c r="AN9978" i="33"/>
  <c r="AN9979" i="33" l="1"/>
  <c r="AM9979" i="33"/>
  <c r="AM9980" i="33" l="1"/>
  <c r="AN9980" i="33"/>
  <c r="AN9981" i="33" l="1"/>
  <c r="AM9981" i="33"/>
  <c r="AM9982" i="33" l="1"/>
  <c r="AN9982" i="33"/>
  <c r="AN9983" i="33" l="1"/>
  <c r="AM9983" i="33"/>
  <c r="AM9984" i="33" l="1"/>
  <c r="AN9984" i="33"/>
  <c r="AN9985" i="33" l="1"/>
  <c r="AM9985" i="33"/>
  <c r="AM9986" i="33" l="1"/>
  <c r="AN9986" i="33"/>
  <c r="AN9987" i="33" l="1"/>
  <c r="AM9987" i="33"/>
  <c r="AM9988" i="33" l="1"/>
  <c r="AN9988" i="33"/>
  <c r="AN9989" i="33" l="1"/>
  <c r="AM9989" i="33"/>
  <c r="AM9990" i="33" l="1"/>
  <c r="AN9990" i="33"/>
  <c r="AN9991" i="33" l="1"/>
  <c r="AM9991" i="33"/>
  <c r="AM9992" i="33" l="1"/>
  <c r="AN9992" i="33"/>
  <c r="AN9993" i="33" l="1"/>
  <c r="AM9993" i="33"/>
  <c r="AM9994" i="33" l="1"/>
  <c r="AN9994" i="33"/>
  <c r="AN9995" i="33" l="1"/>
  <c r="AM9995" i="33"/>
  <c r="AM9996" i="33" l="1"/>
  <c r="AN9996" i="33"/>
  <c r="AN9997" i="33" l="1"/>
  <c r="AM9997" i="33"/>
  <c r="AM9998" i="33" l="1"/>
  <c r="AN9998" i="33"/>
  <c r="AN9999" i="33" l="1"/>
  <c r="AM9999" i="33"/>
  <c r="AM10000" i="33" l="1"/>
  <c r="AN10000" i="33"/>
  <c r="AN10001" i="33" l="1"/>
  <c r="AM10001" i="33"/>
  <c r="AM10002" i="33" l="1"/>
  <c r="AN10002" i="33"/>
  <c r="AN10003" i="33" l="1"/>
  <c r="AM10003" i="33"/>
  <c r="AM10004" i="33" l="1"/>
  <c r="AN10004" i="33"/>
  <c r="AN10005" i="33" l="1"/>
  <c r="AM10005" i="33"/>
  <c r="AM10006" i="33" l="1"/>
  <c r="AO10005" i="33"/>
  <c r="AN10006" i="33"/>
  <c r="AP10005" i="33" s="1"/>
  <c r="AP7" i="33" l="1"/>
  <c r="AP8" i="33"/>
  <c r="AP9" i="33"/>
  <c r="AP10" i="33"/>
  <c r="AP11" i="33"/>
  <c r="AP12" i="33"/>
  <c r="AP13" i="33"/>
  <c r="AP14" i="33"/>
  <c r="AP15" i="33"/>
  <c r="AP16" i="33"/>
  <c r="AP17" i="33"/>
  <c r="AP18" i="33"/>
  <c r="AP19" i="33"/>
  <c r="AP20" i="33"/>
  <c r="AP21" i="33"/>
  <c r="AP22" i="33"/>
  <c r="AP23" i="33"/>
  <c r="AP24" i="33"/>
  <c r="AP25" i="33"/>
  <c r="AP26" i="33"/>
  <c r="AP27" i="33"/>
  <c r="AP28" i="33"/>
  <c r="AP29" i="33"/>
  <c r="AP30" i="33"/>
  <c r="AP31" i="33"/>
  <c r="AP32" i="33"/>
  <c r="AP33" i="33"/>
  <c r="AP34" i="33"/>
  <c r="AP35" i="33"/>
  <c r="AP36" i="33"/>
  <c r="AP37" i="33"/>
  <c r="AP38" i="33"/>
  <c r="AP39" i="33"/>
  <c r="AP40" i="33"/>
  <c r="AP41" i="33"/>
  <c r="AP42" i="33"/>
  <c r="AP43" i="33"/>
  <c r="AP44" i="33"/>
  <c r="AP45" i="33"/>
  <c r="AP46" i="33"/>
  <c r="AP47" i="33"/>
  <c r="AP48" i="33"/>
  <c r="AP49" i="33"/>
  <c r="AP50" i="33"/>
  <c r="AP51" i="33"/>
  <c r="AP52" i="33"/>
  <c r="AP53" i="33"/>
  <c r="AP54" i="33"/>
  <c r="AP55" i="33"/>
  <c r="AP56" i="33"/>
  <c r="AP57" i="33"/>
  <c r="AP58" i="33"/>
  <c r="AP59" i="33"/>
  <c r="AP60" i="33"/>
  <c r="AP61" i="33"/>
  <c r="AP62" i="33"/>
  <c r="AP63" i="33"/>
  <c r="AP64" i="33"/>
  <c r="AP65" i="33"/>
  <c r="AP66" i="33"/>
  <c r="AP67" i="33"/>
  <c r="AP68" i="33"/>
  <c r="AP69" i="33"/>
  <c r="AP70" i="33"/>
  <c r="AP71" i="33"/>
  <c r="AP72" i="33"/>
  <c r="AP73" i="33"/>
  <c r="AP74" i="33"/>
  <c r="AP75" i="33"/>
  <c r="AP76" i="33"/>
  <c r="AP77" i="33"/>
  <c r="AP78" i="33"/>
  <c r="AP79" i="33"/>
  <c r="AP80" i="33"/>
  <c r="AP81" i="33"/>
  <c r="AP82" i="33"/>
  <c r="AP83" i="33"/>
  <c r="AP84" i="33"/>
  <c r="AP85" i="33"/>
  <c r="AP86" i="33"/>
  <c r="AP87" i="33"/>
  <c r="AP88" i="33"/>
  <c r="AP89" i="33"/>
  <c r="AP90" i="33"/>
  <c r="AP91" i="33"/>
  <c r="AP92" i="33"/>
  <c r="AP93" i="33"/>
  <c r="AP94" i="33"/>
  <c r="AP95" i="33"/>
  <c r="AP96" i="33"/>
  <c r="AP97" i="33"/>
  <c r="AP98" i="33"/>
  <c r="AP99" i="33"/>
  <c r="AP100" i="33"/>
  <c r="AP101" i="33"/>
  <c r="AP102" i="33"/>
  <c r="AP103" i="33"/>
  <c r="AP104" i="33"/>
  <c r="AP105" i="33"/>
  <c r="AP106" i="33"/>
  <c r="AP107" i="33"/>
  <c r="AP108" i="33"/>
  <c r="AP109" i="33"/>
  <c r="AP110" i="33"/>
  <c r="AP111" i="33"/>
  <c r="AP112" i="33"/>
  <c r="AP113" i="33"/>
  <c r="AP114" i="33"/>
  <c r="AP115" i="33"/>
  <c r="AP116" i="33"/>
  <c r="AP117" i="33"/>
  <c r="AP118" i="33"/>
  <c r="AP119" i="33"/>
  <c r="AP120" i="33"/>
  <c r="AP121" i="33"/>
  <c r="AP122" i="33"/>
  <c r="AP123" i="33"/>
  <c r="AP124" i="33"/>
  <c r="AP125" i="33"/>
  <c r="AP126" i="33"/>
  <c r="AP127" i="33"/>
  <c r="AP128" i="33"/>
  <c r="AP129" i="33"/>
  <c r="AP130" i="33"/>
  <c r="AP131" i="33"/>
  <c r="AP132" i="33"/>
  <c r="AP133" i="33"/>
  <c r="AP134" i="33"/>
  <c r="AP135" i="33"/>
  <c r="AP136" i="33"/>
  <c r="AP137" i="33"/>
  <c r="AP138" i="33"/>
  <c r="AP139" i="33"/>
  <c r="AP140" i="33"/>
  <c r="AP141" i="33"/>
  <c r="AP142" i="33"/>
  <c r="AP143" i="33"/>
  <c r="AP144" i="33"/>
  <c r="AP145" i="33"/>
  <c r="AP146" i="33"/>
  <c r="AP147" i="33"/>
  <c r="AP148" i="33"/>
  <c r="AP149" i="33"/>
  <c r="AP150" i="33"/>
  <c r="AP151" i="33"/>
  <c r="AP152" i="33"/>
  <c r="AP153" i="33"/>
  <c r="AP154" i="33"/>
  <c r="AP155" i="33"/>
  <c r="AP156" i="33"/>
  <c r="AP157" i="33"/>
  <c r="AP158" i="33"/>
  <c r="AP159" i="33"/>
  <c r="AP160" i="33"/>
  <c r="AP161" i="33"/>
  <c r="AP162" i="33"/>
  <c r="AP163" i="33"/>
  <c r="AP164" i="33"/>
  <c r="AP165" i="33"/>
  <c r="AP166" i="33"/>
  <c r="AP167" i="33"/>
  <c r="AP168" i="33"/>
  <c r="AP169" i="33"/>
  <c r="AP170" i="33"/>
  <c r="AP171" i="33"/>
  <c r="AP172" i="33"/>
  <c r="AP173" i="33"/>
  <c r="AP174" i="33"/>
  <c r="AP175" i="33"/>
  <c r="AP176" i="33"/>
  <c r="AP177" i="33"/>
  <c r="AP178" i="33"/>
  <c r="AP179" i="33"/>
  <c r="AP180" i="33"/>
  <c r="AP181" i="33"/>
  <c r="AP182" i="33"/>
  <c r="AP183" i="33"/>
  <c r="AP184" i="33"/>
  <c r="AP185" i="33"/>
  <c r="AP186" i="33"/>
  <c r="AP187" i="33"/>
  <c r="AP188" i="33"/>
  <c r="AP189" i="33"/>
  <c r="AP190" i="33"/>
  <c r="AP191" i="33"/>
  <c r="AP192" i="33"/>
  <c r="AP193" i="33"/>
  <c r="AP194" i="33"/>
  <c r="AP195" i="33"/>
  <c r="AP196" i="33"/>
  <c r="AP197" i="33"/>
  <c r="AP198" i="33"/>
  <c r="AP199" i="33"/>
  <c r="AP200" i="33"/>
  <c r="AP201" i="33"/>
  <c r="AP202" i="33"/>
  <c r="AP203" i="33"/>
  <c r="AP204" i="33"/>
  <c r="AP205" i="33"/>
  <c r="AP206" i="33"/>
  <c r="AP207" i="33"/>
  <c r="AP208" i="33"/>
  <c r="AP209" i="33"/>
  <c r="AP210" i="33"/>
  <c r="AP211" i="33"/>
  <c r="AP212" i="33"/>
  <c r="AP213" i="33"/>
  <c r="AP214" i="33"/>
  <c r="AP215" i="33"/>
  <c r="AP216" i="33"/>
  <c r="AP217" i="33"/>
  <c r="AP218" i="33"/>
  <c r="AP219" i="33"/>
  <c r="AP220" i="33"/>
  <c r="AP221" i="33"/>
  <c r="AP222" i="33"/>
  <c r="AP223" i="33"/>
  <c r="AP224" i="33"/>
  <c r="AP225" i="33"/>
  <c r="AP226" i="33"/>
  <c r="AP227" i="33"/>
  <c r="AP228" i="33"/>
  <c r="AP229" i="33"/>
  <c r="AP230" i="33"/>
  <c r="AP231" i="33"/>
  <c r="AP232" i="33"/>
  <c r="AP233" i="33"/>
  <c r="AP234" i="33"/>
  <c r="AP235" i="33"/>
  <c r="AP236" i="33"/>
  <c r="AP237" i="33"/>
  <c r="AP238" i="33"/>
  <c r="AP239" i="33"/>
  <c r="AP240" i="33"/>
  <c r="AP241" i="33"/>
  <c r="AP242" i="33"/>
  <c r="AP243" i="33"/>
  <c r="AP244" i="33"/>
  <c r="AP245" i="33"/>
  <c r="AP246" i="33"/>
  <c r="AP247" i="33"/>
  <c r="AP248" i="33"/>
  <c r="AP249" i="33"/>
  <c r="AP250" i="33"/>
  <c r="AP251" i="33"/>
  <c r="AP252" i="33"/>
  <c r="AP253" i="33"/>
  <c r="AP254" i="33"/>
  <c r="AP255" i="33"/>
  <c r="AP256" i="33"/>
  <c r="AP257" i="33"/>
  <c r="AP258" i="33"/>
  <c r="AP259" i="33"/>
  <c r="AP260" i="33"/>
  <c r="AP261" i="33"/>
  <c r="AP262" i="33"/>
  <c r="AP263" i="33"/>
  <c r="AP264" i="33"/>
  <c r="AP265" i="33"/>
  <c r="AP266" i="33"/>
  <c r="AP267" i="33"/>
  <c r="AP268" i="33"/>
  <c r="AP269" i="33"/>
  <c r="AP270" i="33"/>
  <c r="AP271" i="33"/>
  <c r="AP272" i="33"/>
  <c r="AP273" i="33"/>
  <c r="AP274" i="33"/>
  <c r="AP275" i="33"/>
  <c r="AP276" i="33"/>
  <c r="AP277" i="33"/>
  <c r="AP278" i="33"/>
  <c r="AP279" i="33"/>
  <c r="AP280" i="33"/>
  <c r="AP281" i="33"/>
  <c r="AP282" i="33"/>
  <c r="AP283" i="33"/>
  <c r="AP284" i="33"/>
  <c r="AP285" i="33"/>
  <c r="AP286" i="33"/>
  <c r="AP287" i="33"/>
  <c r="AP288" i="33"/>
  <c r="AP289" i="33"/>
  <c r="AP290" i="33"/>
  <c r="AP291" i="33"/>
  <c r="AP292" i="33"/>
  <c r="AP293" i="33"/>
  <c r="AP294" i="33"/>
  <c r="AP295" i="33"/>
  <c r="AP296" i="33"/>
  <c r="AP297" i="33"/>
  <c r="AP298" i="33"/>
  <c r="AP299" i="33"/>
  <c r="AP300" i="33"/>
  <c r="AP301" i="33"/>
  <c r="AP302" i="33"/>
  <c r="AP303" i="33"/>
  <c r="AP304" i="33"/>
  <c r="AP305" i="33"/>
  <c r="AP306" i="33"/>
  <c r="AP307" i="33"/>
  <c r="AP308" i="33"/>
  <c r="AP309" i="33"/>
  <c r="AP310" i="33"/>
  <c r="AP311" i="33"/>
  <c r="AP312" i="33"/>
  <c r="AP313" i="33"/>
  <c r="AP314" i="33"/>
  <c r="AP315" i="33"/>
  <c r="AP316" i="33"/>
  <c r="AP317" i="33"/>
  <c r="AP318" i="33"/>
  <c r="AP319" i="33"/>
  <c r="AP320" i="33"/>
  <c r="AP321" i="33"/>
  <c r="AP322" i="33"/>
  <c r="AP323" i="33"/>
  <c r="AP324" i="33"/>
  <c r="AP325" i="33"/>
  <c r="AP326" i="33"/>
  <c r="AP327" i="33"/>
  <c r="AP328" i="33"/>
  <c r="AP329" i="33"/>
  <c r="AP330" i="33"/>
  <c r="AP331" i="33"/>
  <c r="AP332" i="33"/>
  <c r="AP333" i="33"/>
  <c r="AP334" i="33"/>
  <c r="AP335" i="33"/>
  <c r="AP336" i="33"/>
  <c r="AP337" i="33"/>
  <c r="AP338" i="33"/>
  <c r="AP339" i="33"/>
  <c r="AP340" i="33"/>
  <c r="AP341" i="33"/>
  <c r="AP342" i="33"/>
  <c r="AP343" i="33"/>
  <c r="AP344" i="33"/>
  <c r="AP345" i="33"/>
  <c r="AP346" i="33"/>
  <c r="AP347" i="33"/>
  <c r="AP348" i="33"/>
  <c r="AP349" i="33"/>
  <c r="AP350" i="33"/>
  <c r="AP351" i="33"/>
  <c r="AP352" i="33"/>
  <c r="AP353" i="33"/>
  <c r="AP354" i="33"/>
  <c r="AP355" i="33"/>
  <c r="AP356" i="33"/>
  <c r="AP357" i="33"/>
  <c r="AP358" i="33"/>
  <c r="AP359" i="33"/>
  <c r="AP360" i="33"/>
  <c r="AP361" i="33"/>
  <c r="AP362" i="33"/>
  <c r="AP363" i="33"/>
  <c r="AP364" i="33"/>
  <c r="AP365" i="33"/>
  <c r="AP366" i="33"/>
  <c r="AP367" i="33"/>
  <c r="AP368" i="33"/>
  <c r="AP369" i="33"/>
  <c r="AP370" i="33"/>
  <c r="AP371" i="33"/>
  <c r="AP372" i="33"/>
  <c r="AP373" i="33"/>
  <c r="AP374" i="33"/>
  <c r="AP375" i="33"/>
  <c r="AP376" i="33"/>
  <c r="AP377" i="33"/>
  <c r="AP378" i="33"/>
  <c r="AP379" i="33"/>
  <c r="AP380" i="33"/>
  <c r="AP381" i="33"/>
  <c r="AP382" i="33"/>
  <c r="AP383" i="33"/>
  <c r="AP384" i="33"/>
  <c r="AP385" i="33"/>
  <c r="AP386" i="33"/>
  <c r="AP387" i="33"/>
  <c r="AP388" i="33"/>
  <c r="AP389" i="33"/>
  <c r="AP390" i="33"/>
  <c r="AP391" i="33"/>
  <c r="AP392" i="33"/>
  <c r="AP393" i="33"/>
  <c r="AP394" i="33"/>
  <c r="AP395" i="33"/>
  <c r="AP396" i="33"/>
  <c r="AP397" i="33"/>
  <c r="AP398" i="33"/>
  <c r="AP399" i="33"/>
  <c r="AP400" i="33"/>
  <c r="AP401" i="33"/>
  <c r="AP402" i="33"/>
  <c r="AP403" i="33"/>
  <c r="AP404" i="33"/>
  <c r="AP405" i="33"/>
  <c r="AP406" i="33"/>
  <c r="AP407" i="33"/>
  <c r="AP408" i="33"/>
  <c r="AP409" i="33"/>
  <c r="AP410" i="33"/>
  <c r="AP411" i="33"/>
  <c r="AP412" i="33"/>
  <c r="AP413" i="33"/>
  <c r="AP414" i="33"/>
  <c r="AP415" i="33"/>
  <c r="AP416" i="33"/>
  <c r="AP417" i="33"/>
  <c r="AP418" i="33"/>
  <c r="AP419" i="33"/>
  <c r="AP420" i="33"/>
  <c r="AP421" i="33"/>
  <c r="AP422" i="33"/>
  <c r="AP423" i="33"/>
  <c r="AP424" i="33"/>
  <c r="AP425" i="33"/>
  <c r="AP426" i="33"/>
  <c r="AP427" i="33"/>
  <c r="AP428" i="33"/>
  <c r="AP429" i="33"/>
  <c r="AP430" i="33"/>
  <c r="AP431" i="33"/>
  <c r="AP432" i="33"/>
  <c r="AP433" i="33"/>
  <c r="AP434" i="33"/>
  <c r="AP435" i="33"/>
  <c r="AP436" i="33"/>
  <c r="AP437" i="33"/>
  <c r="AP438" i="33"/>
  <c r="AP439" i="33"/>
  <c r="AP440" i="33"/>
  <c r="AP441" i="33"/>
  <c r="AP442" i="33"/>
  <c r="AP443" i="33"/>
  <c r="AP444" i="33"/>
  <c r="AP445" i="33"/>
  <c r="AP446" i="33"/>
  <c r="AP447" i="33"/>
  <c r="AP448" i="33"/>
  <c r="AP449" i="33"/>
  <c r="AP450" i="33"/>
  <c r="AP451" i="33"/>
  <c r="AP452" i="33"/>
  <c r="AP453" i="33"/>
  <c r="AP454" i="33"/>
  <c r="AP455" i="33"/>
  <c r="AP456" i="33"/>
  <c r="AP457" i="33"/>
  <c r="AP458" i="33"/>
  <c r="AP459" i="33"/>
  <c r="AP460" i="33"/>
  <c r="AP461" i="33"/>
  <c r="AP462" i="33"/>
  <c r="AP463" i="33"/>
  <c r="AP464" i="33"/>
  <c r="AP465" i="33"/>
  <c r="AP466" i="33"/>
  <c r="AP467" i="33"/>
  <c r="AP468" i="33"/>
  <c r="AP469" i="33"/>
  <c r="AP470" i="33"/>
  <c r="AP471" i="33"/>
  <c r="AP472" i="33"/>
  <c r="AP473" i="33"/>
  <c r="AP474" i="33"/>
  <c r="AP475" i="33"/>
  <c r="AP476" i="33"/>
  <c r="AP477" i="33"/>
  <c r="AP478" i="33"/>
  <c r="AP479" i="33"/>
  <c r="AP480" i="33"/>
  <c r="AP481" i="33"/>
  <c r="AP482" i="33"/>
  <c r="AP483" i="33"/>
  <c r="AP484" i="33"/>
  <c r="AP485" i="33"/>
  <c r="AP486" i="33"/>
  <c r="AP487" i="33"/>
  <c r="AP488" i="33"/>
  <c r="AP489" i="33"/>
  <c r="AP490" i="33"/>
  <c r="AP491" i="33"/>
  <c r="AP492" i="33"/>
  <c r="AP493" i="33"/>
  <c r="AP494" i="33"/>
  <c r="AP495" i="33"/>
  <c r="AP496" i="33"/>
  <c r="AP497" i="33"/>
  <c r="AP498" i="33"/>
  <c r="AP499" i="33"/>
  <c r="AP500" i="33"/>
  <c r="AP501" i="33"/>
  <c r="AP502" i="33"/>
  <c r="AP503" i="33"/>
  <c r="AP504" i="33"/>
  <c r="AP505" i="33"/>
  <c r="AP506" i="33"/>
  <c r="AP507" i="33"/>
  <c r="AP508" i="33"/>
  <c r="AP509" i="33"/>
  <c r="AP510" i="33"/>
  <c r="AP511" i="33"/>
  <c r="AP512" i="33"/>
  <c r="AP513" i="33"/>
  <c r="AP514" i="33"/>
  <c r="AP515" i="33"/>
  <c r="AP516" i="33"/>
  <c r="AP517" i="33"/>
  <c r="AP518" i="33"/>
  <c r="AP519" i="33"/>
  <c r="AP520" i="33"/>
  <c r="AP521" i="33"/>
  <c r="AP522" i="33"/>
  <c r="AP523" i="33"/>
  <c r="AP524" i="33"/>
  <c r="AP525" i="33"/>
  <c r="AP526" i="33"/>
  <c r="AP527" i="33"/>
  <c r="AP528" i="33"/>
  <c r="AP529" i="33"/>
  <c r="AP530" i="33"/>
  <c r="AP531" i="33"/>
  <c r="AP532" i="33"/>
  <c r="AP533" i="33"/>
  <c r="AP534" i="33"/>
  <c r="AP535" i="33"/>
  <c r="AP536" i="33"/>
  <c r="AP537" i="33"/>
  <c r="AP538" i="33"/>
  <c r="AP539" i="33"/>
  <c r="AP540" i="33"/>
  <c r="AP541" i="33"/>
  <c r="AP542" i="33"/>
  <c r="AP543" i="33"/>
  <c r="AP544" i="33"/>
  <c r="AP545" i="33"/>
  <c r="AP546" i="33"/>
  <c r="AP547" i="33"/>
  <c r="AP548" i="33"/>
  <c r="AP549" i="33"/>
  <c r="AP550" i="33"/>
  <c r="AP551" i="33"/>
  <c r="AP552" i="33"/>
  <c r="AP553" i="33"/>
  <c r="AP554" i="33"/>
  <c r="AP555" i="33"/>
  <c r="AP556" i="33"/>
  <c r="AP557" i="33"/>
  <c r="AP558" i="33"/>
  <c r="AP559" i="33"/>
  <c r="AP560" i="33"/>
  <c r="AP561" i="33"/>
  <c r="AP562" i="33"/>
  <c r="AP563" i="33"/>
  <c r="AP564" i="33"/>
  <c r="AP565" i="33"/>
  <c r="AP566" i="33"/>
  <c r="AP567" i="33"/>
  <c r="AP568" i="33"/>
  <c r="AP569" i="33"/>
  <c r="AP570" i="33"/>
  <c r="AP571" i="33"/>
  <c r="AP572" i="33"/>
  <c r="AP573" i="33"/>
  <c r="AP574" i="33"/>
  <c r="AP575" i="33"/>
  <c r="AP576" i="33"/>
  <c r="AP577" i="33"/>
  <c r="AP578" i="33"/>
  <c r="AP579" i="33"/>
  <c r="AP580" i="33"/>
  <c r="AP581" i="33"/>
  <c r="AP582" i="33"/>
  <c r="AP583" i="33"/>
  <c r="AP584" i="33"/>
  <c r="AP585" i="33"/>
  <c r="AP586" i="33"/>
  <c r="AP587" i="33"/>
  <c r="AP588" i="33"/>
  <c r="AP589" i="33"/>
  <c r="AP590" i="33"/>
  <c r="AP591" i="33"/>
  <c r="AP592" i="33"/>
  <c r="AP593" i="33"/>
  <c r="AP594" i="33"/>
  <c r="AP595" i="33"/>
  <c r="AP596" i="33"/>
  <c r="AP597" i="33"/>
  <c r="AP598" i="33"/>
  <c r="AP599" i="33"/>
  <c r="AP600" i="33"/>
  <c r="AP601" i="33"/>
  <c r="AP602" i="33"/>
  <c r="AP603" i="33"/>
  <c r="AP604" i="33"/>
  <c r="AP605" i="33"/>
  <c r="AP606" i="33"/>
  <c r="AP607" i="33"/>
  <c r="AP608" i="33"/>
  <c r="AP609" i="33"/>
  <c r="AP610" i="33"/>
  <c r="AP611" i="33"/>
  <c r="AP612" i="33"/>
  <c r="AP613" i="33"/>
  <c r="AP614" i="33"/>
  <c r="AP615" i="33"/>
  <c r="AP616" i="33"/>
  <c r="AP617" i="33"/>
  <c r="AP618" i="33"/>
  <c r="AP619" i="33"/>
  <c r="AP620" i="33"/>
  <c r="AP621" i="33"/>
  <c r="AP622" i="33"/>
  <c r="AP623" i="33"/>
  <c r="AP624" i="33"/>
  <c r="AP625" i="33"/>
  <c r="AP626" i="33"/>
  <c r="AP627" i="33"/>
  <c r="AP628" i="33"/>
  <c r="AP629" i="33"/>
  <c r="AP630" i="33"/>
  <c r="AP631" i="33"/>
  <c r="AP632" i="33"/>
  <c r="AP633" i="33"/>
  <c r="AP634" i="33"/>
  <c r="AP635" i="33"/>
  <c r="AP636" i="33"/>
  <c r="AP637" i="33"/>
  <c r="AP638" i="33"/>
  <c r="AP639" i="33"/>
  <c r="AP640" i="33"/>
  <c r="AP641" i="33"/>
  <c r="AP642" i="33"/>
  <c r="AP643" i="33"/>
  <c r="AP644" i="33"/>
  <c r="AP645" i="33"/>
  <c r="AP646" i="33"/>
  <c r="AP647" i="33"/>
  <c r="AP648" i="33"/>
  <c r="AP649" i="33"/>
  <c r="AP650" i="33"/>
  <c r="AP651" i="33"/>
  <c r="AP652" i="33"/>
  <c r="AP653" i="33"/>
  <c r="AP654" i="33"/>
  <c r="AP655" i="33"/>
  <c r="AP656" i="33"/>
  <c r="AP657" i="33"/>
  <c r="AP658" i="33"/>
  <c r="AP659" i="33"/>
  <c r="AP660" i="33"/>
  <c r="AP661" i="33"/>
  <c r="AP662" i="33"/>
  <c r="AP663" i="33"/>
  <c r="AP664" i="33"/>
  <c r="AP665" i="33"/>
  <c r="AP666" i="33"/>
  <c r="AP667" i="33"/>
  <c r="AP668" i="33"/>
  <c r="AP669" i="33"/>
  <c r="AP670" i="33"/>
  <c r="AP671" i="33"/>
  <c r="AP672" i="33"/>
  <c r="AP673" i="33"/>
  <c r="AP674" i="33"/>
  <c r="AP675" i="33"/>
  <c r="AP676" i="33"/>
  <c r="AP677" i="33"/>
  <c r="AP678" i="33"/>
  <c r="AP679" i="33"/>
  <c r="AP680" i="33"/>
  <c r="AP681" i="33"/>
  <c r="AP682" i="33"/>
  <c r="AP683" i="33"/>
  <c r="AP684" i="33"/>
  <c r="AP685" i="33"/>
  <c r="AP686" i="33"/>
  <c r="AP687" i="33"/>
  <c r="AP688" i="33"/>
  <c r="AP689" i="33"/>
  <c r="AP690" i="33"/>
  <c r="AP691" i="33"/>
  <c r="AP692" i="33"/>
  <c r="AP693" i="33"/>
  <c r="AP694" i="33"/>
  <c r="AP695" i="33"/>
  <c r="AP696" i="33"/>
  <c r="AP697" i="33"/>
  <c r="AP698" i="33"/>
  <c r="AP699" i="33"/>
  <c r="AP700" i="33"/>
  <c r="AP701" i="33"/>
  <c r="AP702" i="33"/>
  <c r="AP703" i="33"/>
  <c r="AP704" i="33"/>
  <c r="AP705" i="33"/>
  <c r="AP706" i="33"/>
  <c r="AP707" i="33"/>
  <c r="AP708" i="33"/>
  <c r="AP709" i="33"/>
  <c r="AP710" i="33"/>
  <c r="AP711" i="33"/>
  <c r="AP712" i="33"/>
  <c r="AP713" i="33"/>
  <c r="AP714" i="33"/>
  <c r="AP715" i="33"/>
  <c r="AP716" i="33"/>
  <c r="AP717" i="33"/>
  <c r="AP718" i="33"/>
  <c r="AP719" i="33"/>
  <c r="AP720" i="33"/>
  <c r="AP721" i="33"/>
  <c r="AP722" i="33"/>
  <c r="AP723" i="33"/>
  <c r="AP724" i="33"/>
  <c r="AP725" i="33"/>
  <c r="AP726" i="33"/>
  <c r="AP727" i="33"/>
  <c r="AP728" i="33"/>
  <c r="AP729" i="33"/>
  <c r="AP730" i="33"/>
  <c r="AP731" i="33"/>
  <c r="AP732" i="33"/>
  <c r="AP733" i="33"/>
  <c r="AP734" i="33"/>
  <c r="AP735" i="33"/>
  <c r="AP736" i="33"/>
  <c r="AP737" i="33"/>
  <c r="AP738" i="33"/>
  <c r="AP739" i="33"/>
  <c r="AP740" i="33"/>
  <c r="AP741" i="33"/>
  <c r="AP742" i="33"/>
  <c r="AP743" i="33"/>
  <c r="AP744" i="33"/>
  <c r="AP745" i="33"/>
  <c r="AP746" i="33"/>
  <c r="AP747" i="33"/>
  <c r="AP748" i="33"/>
  <c r="AP749" i="33"/>
  <c r="AP750" i="33"/>
  <c r="AP751" i="33"/>
  <c r="AP752" i="33"/>
  <c r="AP753" i="33"/>
  <c r="AP754" i="33"/>
  <c r="AP755" i="33"/>
  <c r="AP756" i="33"/>
  <c r="AP757" i="33"/>
  <c r="AP758" i="33"/>
  <c r="AP759" i="33"/>
  <c r="AP760" i="33"/>
  <c r="AP761" i="33"/>
  <c r="AP762" i="33"/>
  <c r="AP763" i="33"/>
  <c r="AP764" i="33"/>
  <c r="AP765" i="33"/>
  <c r="AP766" i="33"/>
  <c r="AP767" i="33"/>
  <c r="AP768" i="33"/>
  <c r="AP769" i="33"/>
  <c r="AP770" i="33"/>
  <c r="AP771" i="33"/>
  <c r="AP772" i="33"/>
  <c r="AP773" i="33"/>
  <c r="AP774" i="33"/>
  <c r="AP775" i="33"/>
  <c r="AP776" i="33"/>
  <c r="AP777" i="33"/>
  <c r="AP778" i="33"/>
  <c r="AP779" i="33"/>
  <c r="AP780" i="33"/>
  <c r="AP781" i="33"/>
  <c r="AP782" i="33"/>
  <c r="AP783" i="33"/>
  <c r="AP784" i="33"/>
  <c r="AP785" i="33"/>
  <c r="AP786" i="33"/>
  <c r="AP787" i="33"/>
  <c r="AP788" i="33"/>
  <c r="AP789" i="33"/>
  <c r="AP790" i="33"/>
  <c r="AP791" i="33"/>
  <c r="AP792" i="33"/>
  <c r="AP793" i="33"/>
  <c r="AP794" i="33"/>
  <c r="AP795" i="33"/>
  <c r="AP796" i="33"/>
  <c r="AP797" i="33"/>
  <c r="AP798" i="33"/>
  <c r="AP799" i="33"/>
  <c r="AP800" i="33"/>
  <c r="AP801" i="33"/>
  <c r="AP802" i="33"/>
  <c r="AP803" i="33"/>
  <c r="AP804" i="33"/>
  <c r="AP805" i="33"/>
  <c r="AP806" i="33"/>
  <c r="AP807" i="33"/>
  <c r="AP808" i="33"/>
  <c r="AP809" i="33"/>
  <c r="AP810" i="33"/>
  <c r="AP811" i="33"/>
  <c r="AP812" i="33"/>
  <c r="AP813" i="33"/>
  <c r="AP814" i="33"/>
  <c r="AP815" i="33"/>
  <c r="AP816" i="33"/>
  <c r="AP817" i="33"/>
  <c r="AP818" i="33"/>
  <c r="AP819" i="33"/>
  <c r="AP820" i="33"/>
  <c r="AP821" i="33"/>
  <c r="AP822" i="33"/>
  <c r="AP823" i="33"/>
  <c r="AP824" i="33"/>
  <c r="AP825" i="33"/>
  <c r="AP826" i="33"/>
  <c r="AP827" i="33"/>
  <c r="AP828" i="33"/>
  <c r="AP829" i="33"/>
  <c r="AP830" i="33"/>
  <c r="AP831" i="33"/>
  <c r="AP832" i="33"/>
  <c r="AP833" i="33"/>
  <c r="AP834" i="33"/>
  <c r="AP835" i="33"/>
  <c r="AP836" i="33"/>
  <c r="AP837" i="33"/>
  <c r="AP838" i="33"/>
  <c r="AP839" i="33"/>
  <c r="AP840" i="33"/>
  <c r="AP841" i="33"/>
  <c r="AP842" i="33"/>
  <c r="AP843" i="33"/>
  <c r="AP844" i="33"/>
  <c r="AP845" i="33"/>
  <c r="AP846" i="33"/>
  <c r="AP847" i="33"/>
  <c r="AP848" i="33"/>
  <c r="AP849" i="33"/>
  <c r="AP850" i="33"/>
  <c r="AP851" i="33"/>
  <c r="AP852" i="33"/>
  <c r="AP853" i="33"/>
  <c r="AP854" i="33"/>
  <c r="AP855" i="33"/>
  <c r="AP856" i="33"/>
  <c r="AP857" i="33"/>
  <c r="AP858" i="33"/>
  <c r="AP859" i="33"/>
  <c r="AP860" i="33"/>
  <c r="AP861" i="33"/>
  <c r="AP862" i="33"/>
  <c r="AP863" i="33"/>
  <c r="AP864" i="33"/>
  <c r="AP865" i="33"/>
  <c r="AP866" i="33"/>
  <c r="AP867" i="33"/>
  <c r="AP868" i="33"/>
  <c r="AP869" i="33"/>
  <c r="AP870" i="33"/>
  <c r="AP871" i="33"/>
  <c r="AP872" i="33"/>
  <c r="AP873" i="33"/>
  <c r="AP874" i="33"/>
  <c r="AP875" i="33"/>
  <c r="AP876" i="33"/>
  <c r="AP877" i="33"/>
  <c r="AP878" i="33"/>
  <c r="AP879" i="33"/>
  <c r="AP880" i="33"/>
  <c r="AP881" i="33"/>
  <c r="AP882" i="33"/>
  <c r="AP883" i="33"/>
  <c r="AP884" i="33"/>
  <c r="AP885" i="33"/>
  <c r="AP886" i="33"/>
  <c r="AP887" i="33"/>
  <c r="AP888" i="33"/>
  <c r="AP889" i="33"/>
  <c r="AP890" i="33"/>
  <c r="AP891" i="33"/>
  <c r="AP892" i="33"/>
  <c r="AP893" i="33"/>
  <c r="AP894" i="33"/>
  <c r="AP895" i="33"/>
  <c r="AP896" i="33"/>
  <c r="AP897" i="33"/>
  <c r="AP898" i="33"/>
  <c r="AP899" i="33"/>
  <c r="AP900" i="33"/>
  <c r="AP901" i="33"/>
  <c r="AP902" i="33"/>
  <c r="AP903" i="33"/>
  <c r="AP904" i="33"/>
  <c r="AP905" i="33"/>
  <c r="AP906" i="33"/>
  <c r="AP907" i="33"/>
  <c r="AP908" i="33"/>
  <c r="AP909" i="33"/>
  <c r="AP910" i="33"/>
  <c r="AP911" i="33"/>
  <c r="AP912" i="33"/>
  <c r="AP913" i="33"/>
  <c r="AP914" i="33"/>
  <c r="AP915" i="33"/>
  <c r="AP916" i="33"/>
  <c r="AP917" i="33"/>
  <c r="AP918" i="33"/>
  <c r="AP919" i="33"/>
  <c r="AP920" i="33"/>
  <c r="AP921" i="33"/>
  <c r="AP922" i="33"/>
  <c r="AP923" i="33"/>
  <c r="AP924" i="33"/>
  <c r="AP925" i="33"/>
  <c r="AP926" i="33"/>
  <c r="AP927" i="33"/>
  <c r="AP928" i="33"/>
  <c r="AP929" i="33"/>
  <c r="AP930" i="33"/>
  <c r="AP931" i="33"/>
  <c r="AP932" i="33"/>
  <c r="AP933" i="33"/>
  <c r="AP934" i="33"/>
  <c r="AP935" i="33"/>
  <c r="AP936" i="33"/>
  <c r="AP937" i="33"/>
  <c r="AP938" i="33"/>
  <c r="AP939" i="33"/>
  <c r="AP940" i="33"/>
  <c r="AP941" i="33"/>
  <c r="AP942" i="33"/>
  <c r="AP943" i="33"/>
  <c r="AP944" i="33"/>
  <c r="AP945" i="33"/>
  <c r="AP946" i="33"/>
  <c r="AP947" i="33"/>
  <c r="AP948" i="33"/>
  <c r="AP949" i="33"/>
  <c r="AP950" i="33"/>
  <c r="AP951" i="33"/>
  <c r="AP952" i="33"/>
  <c r="AP953" i="33"/>
  <c r="AP954" i="33"/>
  <c r="AP955" i="33"/>
  <c r="AP956" i="33"/>
  <c r="AP957" i="33"/>
  <c r="AP958" i="33"/>
  <c r="AP959" i="33"/>
  <c r="AP960" i="33"/>
  <c r="AP961" i="33"/>
  <c r="AP962" i="33"/>
  <c r="AP963" i="33"/>
  <c r="AP964" i="33"/>
  <c r="AP965" i="33"/>
  <c r="AP966" i="33"/>
  <c r="AP967" i="33"/>
  <c r="AP968" i="33"/>
  <c r="AP969" i="33"/>
  <c r="AP970" i="33"/>
  <c r="AP971" i="33"/>
  <c r="AP972" i="33"/>
  <c r="AP973" i="33"/>
  <c r="AP974" i="33"/>
  <c r="AP975" i="33"/>
  <c r="AP976" i="33"/>
  <c r="AP977" i="33"/>
  <c r="AP978" i="33"/>
  <c r="AP979" i="33"/>
  <c r="AP980" i="33"/>
  <c r="AP981" i="33"/>
  <c r="AP982" i="33"/>
  <c r="AP983" i="33"/>
  <c r="AP984" i="33"/>
  <c r="AP985" i="33"/>
  <c r="AP986" i="33"/>
  <c r="AP987" i="33"/>
  <c r="AP988" i="33"/>
  <c r="AP989" i="33"/>
  <c r="AP990" i="33"/>
  <c r="AP991" i="33"/>
  <c r="AP992" i="33"/>
  <c r="AP993" i="33"/>
  <c r="AP994" i="33"/>
  <c r="AP995" i="33"/>
  <c r="AP996" i="33"/>
  <c r="AP997" i="33"/>
  <c r="AP998" i="33"/>
  <c r="AP999" i="33"/>
  <c r="AP1000" i="33"/>
  <c r="AP1001" i="33"/>
  <c r="AP1002" i="33"/>
  <c r="AP1003" i="33"/>
  <c r="AP1004" i="33"/>
  <c r="AP1005" i="33"/>
  <c r="AP1006" i="33"/>
  <c r="AP1007" i="33"/>
  <c r="AP1008" i="33"/>
  <c r="AP1009" i="33"/>
  <c r="AP1010" i="33"/>
  <c r="AP1011" i="33"/>
  <c r="AP1012" i="33"/>
  <c r="AP1013" i="33"/>
  <c r="AP1014" i="33"/>
  <c r="AP1015" i="33"/>
  <c r="AP1016" i="33"/>
  <c r="AP1017" i="33"/>
  <c r="AP1018" i="33"/>
  <c r="AP1019" i="33"/>
  <c r="AP1020" i="33"/>
  <c r="AP1021" i="33"/>
  <c r="AP1022" i="33"/>
  <c r="AP1023" i="33"/>
  <c r="AP1024" i="33"/>
  <c r="AP1025" i="33"/>
  <c r="AP1026" i="33"/>
  <c r="AP1027" i="33"/>
  <c r="AP1028" i="33"/>
  <c r="AP1029" i="33"/>
  <c r="AP1030" i="33"/>
  <c r="AP1031" i="33"/>
  <c r="AP1032" i="33"/>
  <c r="AP1033" i="33"/>
  <c r="AP1034" i="33"/>
  <c r="AP1035" i="33"/>
  <c r="AP1036" i="33"/>
  <c r="AP1037" i="33"/>
  <c r="AP1038" i="33"/>
  <c r="AP1039" i="33"/>
  <c r="AP1040" i="33"/>
  <c r="AP1041" i="33"/>
  <c r="AP1042" i="33"/>
  <c r="AP1043" i="33"/>
  <c r="AP1044" i="33"/>
  <c r="AP1045" i="33"/>
  <c r="AP1046" i="33"/>
  <c r="AP1047" i="33"/>
  <c r="AP1048" i="33"/>
  <c r="AP1049" i="33"/>
  <c r="AP1050" i="33"/>
  <c r="AP1051" i="33"/>
  <c r="AP1052" i="33"/>
  <c r="AP1053" i="33"/>
  <c r="AP1054" i="33"/>
  <c r="AP1055" i="33"/>
  <c r="AP1056" i="33"/>
  <c r="AP1057" i="33"/>
  <c r="AP1058" i="33"/>
  <c r="AP1059" i="33"/>
  <c r="AP1060" i="33"/>
  <c r="AP1061" i="33"/>
  <c r="AP1062" i="33"/>
  <c r="AP1063" i="33"/>
  <c r="AP1064" i="33"/>
  <c r="AP1065" i="33"/>
  <c r="AP1066" i="33"/>
  <c r="AP1067" i="33"/>
  <c r="AP1068" i="33"/>
  <c r="AP1069" i="33"/>
  <c r="AP1070" i="33"/>
  <c r="AP1071" i="33"/>
  <c r="AP1072" i="33"/>
  <c r="AP1073" i="33"/>
  <c r="AP1074" i="33"/>
  <c r="AP1075" i="33"/>
  <c r="AP1076" i="33"/>
  <c r="AP1077" i="33"/>
  <c r="AP1078" i="33"/>
  <c r="AP1079" i="33"/>
  <c r="AP1080" i="33"/>
  <c r="AP1081" i="33"/>
  <c r="AP1082" i="33"/>
  <c r="AP1083" i="33"/>
  <c r="AP1084" i="33"/>
  <c r="AP1085" i="33"/>
  <c r="AP1086" i="33"/>
  <c r="AP1087" i="33"/>
  <c r="AP1088" i="33"/>
  <c r="AP1089" i="33"/>
  <c r="AP1090" i="33"/>
  <c r="AP1091" i="33"/>
  <c r="AP1092" i="33"/>
  <c r="AP1093" i="33"/>
  <c r="AP1094" i="33"/>
  <c r="AP1095" i="33"/>
  <c r="AP1096" i="33"/>
  <c r="AP1097" i="33"/>
  <c r="AP1098" i="33"/>
  <c r="AP1099" i="33"/>
  <c r="AP1100" i="33"/>
  <c r="AP1101" i="33"/>
  <c r="AP1102" i="33"/>
  <c r="AP1103" i="33"/>
  <c r="AP1104" i="33"/>
  <c r="AP1105" i="33"/>
  <c r="AP1106" i="33"/>
  <c r="AP1107" i="33"/>
  <c r="AP1108" i="33"/>
  <c r="AP1109" i="33"/>
  <c r="AP1110" i="33"/>
  <c r="AP1111" i="33"/>
  <c r="AP1112" i="33"/>
  <c r="AP1113" i="33"/>
  <c r="AP1114" i="33"/>
  <c r="AP1115" i="33"/>
  <c r="AP1116" i="33"/>
  <c r="AP1117" i="33"/>
  <c r="AP1118" i="33"/>
  <c r="AP1119" i="33"/>
  <c r="AP1120" i="33"/>
  <c r="AP1121" i="33"/>
  <c r="AP1122" i="33"/>
  <c r="AP1123" i="33"/>
  <c r="AP1124" i="33"/>
  <c r="AP1125" i="33"/>
  <c r="AP1126" i="33"/>
  <c r="AP1127" i="33"/>
  <c r="AP1128" i="33"/>
  <c r="AP1129" i="33"/>
  <c r="AP1130" i="33"/>
  <c r="AP1131" i="33"/>
  <c r="AP1132" i="33"/>
  <c r="AP1133" i="33"/>
  <c r="AP1134" i="33"/>
  <c r="AP1135" i="33"/>
  <c r="AP1136" i="33"/>
  <c r="AP1137" i="33"/>
  <c r="AP1138" i="33"/>
  <c r="AP1139" i="33"/>
  <c r="AP1140" i="33"/>
  <c r="AP1141" i="33"/>
  <c r="AP1142" i="33"/>
  <c r="AP1143" i="33"/>
  <c r="AP1144" i="33"/>
  <c r="AP1145" i="33"/>
  <c r="AP1146" i="33"/>
  <c r="AP1147" i="33"/>
  <c r="AP1148" i="33"/>
  <c r="AP1149" i="33"/>
  <c r="AP1150" i="33"/>
  <c r="AP1151" i="33"/>
  <c r="AP1152" i="33"/>
  <c r="AP1153" i="33"/>
  <c r="AP1154" i="33"/>
  <c r="AP1155" i="33"/>
  <c r="AP1156" i="33"/>
  <c r="AP1157" i="33"/>
  <c r="AP1158" i="33"/>
  <c r="AP1159" i="33"/>
  <c r="AP1160" i="33"/>
  <c r="AP1161" i="33"/>
  <c r="AP1162" i="33"/>
  <c r="AP1163" i="33"/>
  <c r="AP1164" i="33"/>
  <c r="AP1165" i="33"/>
  <c r="AP1166" i="33"/>
  <c r="AP1167" i="33"/>
  <c r="AP1168" i="33"/>
  <c r="AP1169" i="33"/>
  <c r="AP1170" i="33"/>
  <c r="AP1171" i="33"/>
  <c r="AP1172" i="33"/>
  <c r="AP1173" i="33"/>
  <c r="AP1174" i="33"/>
  <c r="AP1175" i="33"/>
  <c r="AP1176" i="33"/>
  <c r="AP1177" i="33"/>
  <c r="AP1178" i="33"/>
  <c r="AP1179" i="33"/>
  <c r="AP1180" i="33"/>
  <c r="AP1181" i="33"/>
  <c r="AP1182" i="33"/>
  <c r="AP1183" i="33"/>
  <c r="AP1184" i="33"/>
  <c r="AP1185" i="33"/>
  <c r="AP1186" i="33"/>
  <c r="AP1187" i="33"/>
  <c r="AP1188" i="33"/>
  <c r="AP1189" i="33"/>
  <c r="AP1190" i="33"/>
  <c r="AP1191" i="33"/>
  <c r="AP1192" i="33"/>
  <c r="AP1193" i="33"/>
  <c r="AP1194" i="33"/>
  <c r="AP1195" i="33"/>
  <c r="AP1196" i="33"/>
  <c r="AP1197" i="33"/>
  <c r="AP1198" i="33"/>
  <c r="AP1199" i="33"/>
  <c r="AP1200" i="33"/>
  <c r="AP1201" i="33"/>
  <c r="AP1202" i="33"/>
  <c r="AP1203" i="33"/>
  <c r="AP1204" i="33"/>
  <c r="AP1205" i="33"/>
  <c r="AP1206" i="33"/>
  <c r="AP1207" i="33"/>
  <c r="AP1208" i="33"/>
  <c r="AP1209" i="33"/>
  <c r="AP1210" i="33"/>
  <c r="AP1211" i="33"/>
  <c r="AP1212" i="33"/>
  <c r="AP1213" i="33"/>
  <c r="AP1214" i="33"/>
  <c r="AP1215" i="33"/>
  <c r="AP1216" i="33"/>
  <c r="AP1217" i="33"/>
  <c r="AP1218" i="33"/>
  <c r="AP1219" i="33"/>
  <c r="AP1220" i="33"/>
  <c r="AP1221" i="33"/>
  <c r="AP1222" i="33"/>
  <c r="AP1223" i="33"/>
  <c r="AP1224" i="33"/>
  <c r="AP1225" i="33"/>
  <c r="AP1226" i="33"/>
  <c r="AP1227" i="33"/>
  <c r="AP1228" i="33"/>
  <c r="AP1229" i="33"/>
  <c r="AP1230" i="33"/>
  <c r="AP1231" i="33"/>
  <c r="AP1232" i="33"/>
  <c r="AP1233" i="33"/>
  <c r="AP1234" i="33"/>
  <c r="AP1235" i="33"/>
  <c r="AP1236" i="33"/>
  <c r="AP1237" i="33"/>
  <c r="AP1238" i="33"/>
  <c r="AP1239" i="33"/>
  <c r="AP1240" i="33"/>
  <c r="AP1241" i="33"/>
  <c r="AP1242" i="33"/>
  <c r="AP1243" i="33"/>
  <c r="AP1244" i="33"/>
  <c r="AP1245" i="33"/>
  <c r="AP1246" i="33"/>
  <c r="AP1247" i="33"/>
  <c r="AP1248" i="33"/>
  <c r="AP1249" i="33"/>
  <c r="AP1250" i="33"/>
  <c r="AP1251" i="33"/>
  <c r="AP1252" i="33"/>
  <c r="AP1253" i="33"/>
  <c r="AP1254" i="33"/>
  <c r="AP1255" i="33"/>
  <c r="AP1256" i="33"/>
  <c r="AP1257" i="33"/>
  <c r="AP1258" i="33"/>
  <c r="AP1259" i="33"/>
  <c r="AP1260" i="33"/>
  <c r="AP1261" i="33"/>
  <c r="AP1262" i="33"/>
  <c r="AP1263" i="33"/>
  <c r="AP1264" i="33"/>
  <c r="AP1265" i="33"/>
  <c r="AP1266" i="33"/>
  <c r="AP1267" i="33"/>
  <c r="AP1268" i="33"/>
  <c r="AP1269" i="33"/>
  <c r="AP1270" i="33"/>
  <c r="AP1271" i="33"/>
  <c r="AP1272" i="33"/>
  <c r="AP1273" i="33"/>
  <c r="AP1274" i="33"/>
  <c r="AP1275" i="33"/>
  <c r="AP1276" i="33"/>
  <c r="AP1277" i="33"/>
  <c r="AP1278" i="33"/>
  <c r="AP1279" i="33"/>
  <c r="AP1280" i="33"/>
  <c r="AP1281" i="33"/>
  <c r="AP1282" i="33"/>
  <c r="AP1283" i="33"/>
  <c r="AP1284" i="33"/>
  <c r="AP1285" i="33"/>
  <c r="AP1286" i="33"/>
  <c r="AP1287" i="33"/>
  <c r="AP1288" i="33"/>
  <c r="AP1289" i="33"/>
  <c r="AP1290" i="33"/>
  <c r="AP1291" i="33"/>
  <c r="AP1292" i="33"/>
  <c r="AP1293" i="33"/>
  <c r="AP1294" i="33"/>
  <c r="AP1295" i="33"/>
  <c r="AP1296" i="33"/>
  <c r="AP1297" i="33"/>
  <c r="AP1298" i="33"/>
  <c r="AP1299" i="33"/>
  <c r="AP1300" i="33"/>
  <c r="AP1301" i="33"/>
  <c r="AP1302" i="33"/>
  <c r="AP1303" i="33"/>
  <c r="AP1304" i="33"/>
  <c r="AP1305" i="33"/>
  <c r="AP1306" i="33"/>
  <c r="AP1307" i="33"/>
  <c r="AP1308" i="33"/>
  <c r="AP1309" i="33"/>
  <c r="AP1310" i="33"/>
  <c r="AP1311" i="33"/>
  <c r="AP1312" i="33"/>
  <c r="AP1313" i="33"/>
  <c r="AP1314" i="33"/>
  <c r="AP1315" i="33"/>
  <c r="AP1316" i="33"/>
  <c r="AP1317" i="33"/>
  <c r="AP1318" i="33"/>
  <c r="AP1319" i="33"/>
  <c r="AP1320" i="33"/>
  <c r="AP1321" i="33"/>
  <c r="AP1322" i="33"/>
  <c r="AP1323" i="33"/>
  <c r="AP1324" i="33"/>
  <c r="AP1325" i="33"/>
  <c r="AP1326" i="33"/>
  <c r="AP1327" i="33"/>
  <c r="AP1328" i="33"/>
  <c r="AP1329" i="33"/>
  <c r="AP1330" i="33"/>
  <c r="AP1331" i="33"/>
  <c r="AP1332" i="33"/>
  <c r="AP1333" i="33"/>
  <c r="AP1334" i="33"/>
  <c r="AP1335" i="33"/>
  <c r="AP1336" i="33"/>
  <c r="AP1337" i="33"/>
  <c r="AP1338" i="33"/>
  <c r="AP1339" i="33"/>
  <c r="AP1340" i="33"/>
  <c r="AP1341" i="33"/>
  <c r="AP1342" i="33"/>
  <c r="AP1343" i="33"/>
  <c r="AP1344" i="33"/>
  <c r="AP1345" i="33"/>
  <c r="AP1346" i="33"/>
  <c r="AP1347" i="33"/>
  <c r="AP1348" i="33"/>
  <c r="AP1349" i="33"/>
  <c r="AP1350" i="33"/>
  <c r="AP1351" i="33"/>
  <c r="AP1352" i="33"/>
  <c r="AP1353" i="33"/>
  <c r="AP1354" i="33"/>
  <c r="AP1355" i="33"/>
  <c r="AP1356" i="33"/>
  <c r="AP1357" i="33"/>
  <c r="AP1358" i="33"/>
  <c r="AP1359" i="33"/>
  <c r="AP1360" i="33"/>
  <c r="AP1361" i="33"/>
  <c r="AP1362" i="33"/>
  <c r="AP1363" i="33"/>
  <c r="AP1364" i="33"/>
  <c r="AP1365" i="33"/>
  <c r="AP1366" i="33"/>
  <c r="AP1367" i="33"/>
  <c r="AP1368" i="33"/>
  <c r="AP1369" i="33"/>
  <c r="AP1370" i="33"/>
  <c r="AP1371" i="33"/>
  <c r="AP1372" i="33"/>
  <c r="AP1373" i="33"/>
  <c r="AP1374" i="33"/>
  <c r="AP1375" i="33"/>
  <c r="AP1376" i="33"/>
  <c r="AP1377" i="33"/>
  <c r="AP1378" i="33"/>
  <c r="AP1379" i="33"/>
  <c r="AP1380" i="33"/>
  <c r="AP1381" i="33"/>
  <c r="AP1382" i="33"/>
  <c r="AP1383" i="33"/>
  <c r="AP1384" i="33"/>
  <c r="AP1385" i="33"/>
  <c r="AP1386" i="33"/>
  <c r="AP1387" i="33"/>
  <c r="AP1388" i="33"/>
  <c r="AP1389" i="33"/>
  <c r="AP1390" i="33"/>
  <c r="AP1391" i="33"/>
  <c r="AP1392" i="33"/>
  <c r="AP1393" i="33"/>
  <c r="AP1394" i="33"/>
  <c r="AP1395" i="33"/>
  <c r="AP1396" i="33"/>
  <c r="AP1397" i="33"/>
  <c r="AP1398" i="33"/>
  <c r="AP1399" i="33"/>
  <c r="AP1400" i="33"/>
  <c r="AP1401" i="33"/>
  <c r="AP1402" i="33"/>
  <c r="AP1403" i="33"/>
  <c r="AP1404" i="33"/>
  <c r="AP1405" i="33"/>
  <c r="AP1406" i="33"/>
  <c r="AP1407" i="33"/>
  <c r="AP1408" i="33"/>
  <c r="AP1409" i="33"/>
  <c r="AP1410" i="33"/>
  <c r="AP1411" i="33"/>
  <c r="AP1412" i="33"/>
  <c r="AP1413" i="33"/>
  <c r="AP1414" i="33"/>
  <c r="AP1415" i="33"/>
  <c r="AP1416" i="33"/>
  <c r="AP1417" i="33"/>
  <c r="AP1418" i="33"/>
  <c r="AP1419" i="33"/>
  <c r="AP1420" i="33"/>
  <c r="AP1421" i="33"/>
  <c r="AP1422" i="33"/>
  <c r="AP1423" i="33"/>
  <c r="AP1424" i="33"/>
  <c r="AP1425" i="33"/>
  <c r="AP1426" i="33"/>
  <c r="AP1427" i="33"/>
  <c r="AP1428" i="33"/>
  <c r="AP1429" i="33"/>
  <c r="AP1430" i="33"/>
  <c r="AP1431" i="33"/>
  <c r="AP1432" i="33"/>
  <c r="AP1433" i="33"/>
  <c r="AP1434" i="33"/>
  <c r="AP1435" i="33"/>
  <c r="AP1436" i="33"/>
  <c r="AP1437" i="33"/>
  <c r="AP1438" i="33"/>
  <c r="AP1439" i="33"/>
  <c r="AP1440" i="33"/>
  <c r="AP1441" i="33"/>
  <c r="AP1442" i="33"/>
  <c r="AP1443" i="33"/>
  <c r="AP1444" i="33"/>
  <c r="AP1445" i="33"/>
  <c r="AP1446" i="33"/>
  <c r="AP1447" i="33"/>
  <c r="AP1448" i="33"/>
  <c r="AP1449" i="33"/>
  <c r="AP1450" i="33"/>
  <c r="AP1451" i="33"/>
  <c r="AP1452" i="33"/>
  <c r="AP1453" i="33"/>
  <c r="AP1454" i="33"/>
  <c r="AP1455" i="33"/>
  <c r="AP1456" i="33"/>
  <c r="AP1457" i="33"/>
  <c r="AP1458" i="33"/>
  <c r="AP1459" i="33"/>
  <c r="AP1460" i="33"/>
  <c r="AP1461" i="33"/>
  <c r="AP1462" i="33"/>
  <c r="AP1463" i="33"/>
  <c r="AP1464" i="33"/>
  <c r="AP1465" i="33"/>
  <c r="AP1466" i="33"/>
  <c r="AP1467" i="33"/>
  <c r="AP1468" i="33"/>
  <c r="AP1469" i="33"/>
  <c r="AP1470" i="33"/>
  <c r="AP1471" i="33"/>
  <c r="AP1472" i="33"/>
  <c r="AP1473" i="33"/>
  <c r="AP1474" i="33"/>
  <c r="AP1475" i="33"/>
  <c r="AP1476" i="33"/>
  <c r="AP1477" i="33"/>
  <c r="AP1478" i="33"/>
  <c r="AP1479" i="33"/>
  <c r="AP1480" i="33"/>
  <c r="AP1481" i="33"/>
  <c r="AP1482" i="33"/>
  <c r="AP1483" i="33"/>
  <c r="AP1484" i="33"/>
  <c r="AP1485" i="33"/>
  <c r="AP1486" i="33"/>
  <c r="AP1487" i="33"/>
  <c r="AP1488" i="33"/>
  <c r="AP1489" i="33"/>
  <c r="AP1490" i="33"/>
  <c r="AP1491" i="33"/>
  <c r="AP1492" i="33"/>
  <c r="AP1493" i="33"/>
  <c r="AP1494" i="33"/>
  <c r="AP1495" i="33"/>
  <c r="AP1496" i="33"/>
  <c r="AP1497" i="33"/>
  <c r="AP1498" i="33"/>
  <c r="AP1499" i="33"/>
  <c r="AP1500" i="33"/>
  <c r="AP1501" i="33"/>
  <c r="AP1502" i="33"/>
  <c r="AP1503" i="33"/>
  <c r="AP1504" i="33"/>
  <c r="AP1505" i="33"/>
  <c r="AP1506" i="33"/>
  <c r="AP1507" i="33"/>
  <c r="AP1508" i="33"/>
  <c r="AP1509" i="33"/>
  <c r="AP1510" i="33"/>
  <c r="AP1511" i="33"/>
  <c r="AP1512" i="33"/>
  <c r="AP1513" i="33"/>
  <c r="AP1514" i="33"/>
  <c r="AP1515" i="33"/>
  <c r="AP1516" i="33"/>
  <c r="AP1517" i="33"/>
  <c r="AP1518" i="33"/>
  <c r="AP1519" i="33"/>
  <c r="AP1520" i="33"/>
  <c r="AP1521" i="33"/>
  <c r="AP1522" i="33"/>
  <c r="AP1523" i="33"/>
  <c r="AP1524" i="33"/>
  <c r="AP1525" i="33"/>
  <c r="AP1526" i="33"/>
  <c r="AP1527" i="33"/>
  <c r="AP1528" i="33"/>
  <c r="AP1529" i="33"/>
  <c r="AP1530" i="33"/>
  <c r="AP1531" i="33"/>
  <c r="AP1532" i="33"/>
  <c r="AP1533" i="33"/>
  <c r="AP1534" i="33"/>
  <c r="AP1535" i="33"/>
  <c r="AP1536" i="33"/>
  <c r="AP1537" i="33"/>
  <c r="AP1538" i="33"/>
  <c r="AP1539" i="33"/>
  <c r="AP1540" i="33"/>
  <c r="AP1541" i="33"/>
  <c r="AP1542" i="33"/>
  <c r="AP1543" i="33"/>
  <c r="AP1544" i="33"/>
  <c r="AP1545" i="33"/>
  <c r="AP1546" i="33"/>
  <c r="AP1547" i="33"/>
  <c r="AP1548" i="33"/>
  <c r="AP1549" i="33"/>
  <c r="AP1550" i="33"/>
  <c r="AP1551" i="33"/>
  <c r="AP1552" i="33"/>
  <c r="AP1553" i="33"/>
  <c r="AP1554" i="33"/>
  <c r="AP1555" i="33"/>
  <c r="AP1556" i="33"/>
  <c r="AP1557" i="33"/>
  <c r="AP1558" i="33"/>
  <c r="AP1559" i="33"/>
  <c r="AP1560" i="33"/>
  <c r="AP1561" i="33"/>
  <c r="AP1562" i="33"/>
  <c r="AP1563" i="33"/>
  <c r="AP1564" i="33"/>
  <c r="AP1565" i="33"/>
  <c r="AP1566" i="33"/>
  <c r="AP1567" i="33"/>
  <c r="AP1568" i="33"/>
  <c r="AP1569" i="33"/>
  <c r="AP1570" i="33"/>
  <c r="AP1571" i="33"/>
  <c r="AP1572" i="33"/>
  <c r="AP1573" i="33"/>
  <c r="AP1574" i="33"/>
  <c r="AP1575" i="33"/>
  <c r="AP1576" i="33"/>
  <c r="AP1577" i="33"/>
  <c r="AP1578" i="33"/>
  <c r="AP1579" i="33"/>
  <c r="AP1580" i="33"/>
  <c r="AP1581" i="33"/>
  <c r="AP1582" i="33"/>
  <c r="AP1583" i="33"/>
  <c r="AP1584" i="33"/>
  <c r="AP1585" i="33"/>
  <c r="AP1586" i="33"/>
  <c r="AP1587" i="33"/>
  <c r="AP1588" i="33"/>
  <c r="AP1589" i="33"/>
  <c r="AP1590" i="33"/>
  <c r="AP1591" i="33"/>
  <c r="AP1592" i="33"/>
  <c r="AP1593" i="33"/>
  <c r="AP1594" i="33"/>
  <c r="AP1595" i="33"/>
  <c r="AP1596" i="33"/>
  <c r="AP1597" i="33"/>
  <c r="AP1598" i="33"/>
  <c r="AP1599" i="33"/>
  <c r="AP1600" i="33"/>
  <c r="AP1601" i="33"/>
  <c r="AP1602" i="33"/>
  <c r="AP1603" i="33"/>
  <c r="AP1604" i="33"/>
  <c r="AP1605" i="33"/>
  <c r="AP1606" i="33"/>
  <c r="AP1607" i="33"/>
  <c r="AP1608" i="33"/>
  <c r="AP1609" i="33"/>
  <c r="AP1610" i="33"/>
  <c r="AP1611" i="33"/>
  <c r="AP1612" i="33"/>
  <c r="AP1613" i="33"/>
  <c r="AP1614" i="33"/>
  <c r="AP1615" i="33"/>
  <c r="AP1616" i="33"/>
  <c r="AP1617" i="33"/>
  <c r="AP1618" i="33"/>
  <c r="AP1619" i="33"/>
  <c r="AP1620" i="33"/>
  <c r="AP1621" i="33"/>
  <c r="AP1622" i="33"/>
  <c r="AP1623" i="33"/>
  <c r="AP1624" i="33"/>
  <c r="AP1625" i="33"/>
  <c r="AP1626" i="33"/>
  <c r="AP1627" i="33"/>
  <c r="AP1628" i="33"/>
  <c r="AP1629" i="33"/>
  <c r="AP1630" i="33"/>
  <c r="AP1631" i="33"/>
  <c r="AP1632" i="33"/>
  <c r="AP1633" i="33"/>
  <c r="AP1634" i="33"/>
  <c r="AP1635" i="33"/>
  <c r="AP1636" i="33"/>
  <c r="AP1637" i="33"/>
  <c r="AP1638" i="33"/>
  <c r="AP1639" i="33"/>
  <c r="AP1640" i="33"/>
  <c r="AP1641" i="33"/>
  <c r="AP1642" i="33"/>
  <c r="AP1643" i="33"/>
  <c r="AP1644" i="33"/>
  <c r="AP1645" i="33"/>
  <c r="AP1646" i="33"/>
  <c r="AP1647" i="33"/>
  <c r="AP1648" i="33"/>
  <c r="AP1649" i="33"/>
  <c r="AP1650" i="33"/>
  <c r="AP1651" i="33"/>
  <c r="AP1652" i="33"/>
  <c r="AP1653" i="33"/>
  <c r="AP1654" i="33"/>
  <c r="AP1655" i="33"/>
  <c r="AP1656" i="33"/>
  <c r="AP1657" i="33"/>
  <c r="AP1658" i="33"/>
  <c r="AP1659" i="33"/>
  <c r="AP1660" i="33"/>
  <c r="AP1661" i="33"/>
  <c r="AP1662" i="33"/>
  <c r="AP1663" i="33"/>
  <c r="AP1664" i="33"/>
  <c r="AP1665" i="33"/>
  <c r="AP1666" i="33"/>
  <c r="AP1667" i="33"/>
  <c r="AP1668" i="33"/>
  <c r="AP1669" i="33"/>
  <c r="AP1670" i="33"/>
  <c r="AP1671" i="33"/>
  <c r="AP1672" i="33"/>
  <c r="AP1673" i="33"/>
  <c r="AP1674" i="33"/>
  <c r="AP1675" i="33"/>
  <c r="AP1676" i="33"/>
  <c r="AP1677" i="33"/>
  <c r="AP1678" i="33"/>
  <c r="AP1679" i="33"/>
  <c r="AP1680" i="33"/>
  <c r="AP1681" i="33"/>
  <c r="AP1682" i="33"/>
  <c r="AP1683" i="33"/>
  <c r="AP1684" i="33"/>
  <c r="AP1685" i="33"/>
  <c r="AP1686" i="33"/>
  <c r="AP1687" i="33"/>
  <c r="AP1688" i="33"/>
  <c r="AP1689" i="33"/>
  <c r="AP1690" i="33"/>
  <c r="AP1691" i="33"/>
  <c r="AP1692" i="33"/>
  <c r="AP1693" i="33"/>
  <c r="AP1694" i="33"/>
  <c r="AP1695" i="33"/>
  <c r="AP1696" i="33"/>
  <c r="AP1697" i="33"/>
  <c r="AP1698" i="33"/>
  <c r="AP1699" i="33"/>
  <c r="AP1700" i="33"/>
  <c r="AP1701" i="33"/>
  <c r="AP1702" i="33"/>
  <c r="AP1703" i="33"/>
  <c r="AP1704" i="33"/>
  <c r="AP1705" i="33"/>
  <c r="AP1706" i="33"/>
  <c r="AP1707" i="33"/>
  <c r="AP1708" i="33"/>
  <c r="AP1709" i="33"/>
  <c r="AP1710" i="33"/>
  <c r="AP1711" i="33"/>
  <c r="AP1712" i="33"/>
  <c r="AP1713" i="33"/>
  <c r="AP1714" i="33"/>
  <c r="AP1715" i="33"/>
  <c r="AP1716" i="33"/>
  <c r="AP1717" i="33"/>
  <c r="AP1718" i="33"/>
  <c r="AP1719" i="33"/>
  <c r="AP1720" i="33"/>
  <c r="AP1721" i="33"/>
  <c r="AP1722" i="33"/>
  <c r="AP1723" i="33"/>
  <c r="AP1724" i="33"/>
  <c r="AP1725" i="33"/>
  <c r="AP1726" i="33"/>
  <c r="AP1727" i="33"/>
  <c r="AP1728" i="33"/>
  <c r="AP1729" i="33"/>
  <c r="AP1730" i="33"/>
  <c r="AP1731" i="33"/>
  <c r="AP1732" i="33"/>
  <c r="AP1733" i="33"/>
  <c r="AP1734" i="33"/>
  <c r="AP1735" i="33"/>
  <c r="AP1736" i="33"/>
  <c r="AP1737" i="33"/>
  <c r="AP1738" i="33"/>
  <c r="AP1739" i="33"/>
  <c r="AP1740" i="33"/>
  <c r="AP1741" i="33"/>
  <c r="AP1742" i="33"/>
  <c r="AP1743" i="33"/>
  <c r="AP1744" i="33"/>
  <c r="AP1745" i="33"/>
  <c r="AP1746" i="33"/>
  <c r="AP1747" i="33"/>
  <c r="AP1748" i="33"/>
  <c r="AP1749" i="33"/>
  <c r="AP1750" i="33"/>
  <c r="AP1751" i="33"/>
  <c r="AP1752" i="33"/>
  <c r="AP1753" i="33"/>
  <c r="AP1754" i="33"/>
  <c r="AP1755" i="33"/>
  <c r="AP1756" i="33"/>
  <c r="AP1757" i="33"/>
  <c r="AP1758" i="33"/>
  <c r="AP1759" i="33"/>
  <c r="AP1760" i="33"/>
  <c r="AP1761" i="33"/>
  <c r="AP1762" i="33"/>
  <c r="AP1763" i="33"/>
  <c r="AP1764" i="33"/>
  <c r="AP1765" i="33"/>
  <c r="AP1766" i="33"/>
  <c r="AP1767" i="33"/>
  <c r="AP1768" i="33"/>
  <c r="AP1769" i="33"/>
  <c r="AP1770" i="33"/>
  <c r="AP1771" i="33"/>
  <c r="AP1772" i="33"/>
  <c r="AP1773" i="33"/>
  <c r="AP1774" i="33"/>
  <c r="AP1775" i="33"/>
  <c r="AP1776" i="33"/>
  <c r="AP1777" i="33"/>
  <c r="AP1778" i="33"/>
  <c r="AP1779" i="33"/>
  <c r="AP1780" i="33"/>
  <c r="AP1781" i="33"/>
  <c r="AP1782" i="33"/>
  <c r="AP1783" i="33"/>
  <c r="AP1784" i="33"/>
  <c r="AP1785" i="33"/>
  <c r="AP1786" i="33"/>
  <c r="AP1787" i="33"/>
  <c r="AP1788" i="33"/>
  <c r="AP1789" i="33"/>
  <c r="AP1790" i="33"/>
  <c r="AP1791" i="33"/>
  <c r="AP1792" i="33"/>
  <c r="AP1793" i="33"/>
  <c r="AP1794" i="33"/>
  <c r="AP1795" i="33"/>
  <c r="AP1796" i="33"/>
  <c r="AP1797" i="33"/>
  <c r="AP1798" i="33"/>
  <c r="AP1799" i="33"/>
  <c r="AP1800" i="33"/>
  <c r="AP1801" i="33"/>
  <c r="AP1802" i="33"/>
  <c r="AP1803" i="33"/>
  <c r="AP1804" i="33"/>
  <c r="AP1805" i="33"/>
  <c r="AP1806" i="33"/>
  <c r="AP1807" i="33"/>
  <c r="AP1808" i="33"/>
  <c r="AP1809" i="33"/>
  <c r="AP1810" i="33"/>
  <c r="AP1811" i="33"/>
  <c r="AP1812" i="33"/>
  <c r="AP1813" i="33"/>
  <c r="AP1814" i="33"/>
  <c r="AP1815" i="33"/>
  <c r="AP1816" i="33"/>
  <c r="AP1817" i="33"/>
  <c r="AP1818" i="33"/>
  <c r="AP1819" i="33"/>
  <c r="AP1820" i="33"/>
  <c r="AP1821" i="33"/>
  <c r="AP1822" i="33"/>
  <c r="AP1823" i="33"/>
  <c r="AP1824" i="33"/>
  <c r="AP1825" i="33"/>
  <c r="AP1826" i="33"/>
  <c r="AP1827" i="33"/>
  <c r="AP1828" i="33"/>
  <c r="AP1829" i="33"/>
  <c r="AP1830" i="33"/>
  <c r="AP1831" i="33"/>
  <c r="AP1832" i="33"/>
  <c r="AP1833" i="33"/>
  <c r="AP1834" i="33"/>
  <c r="AP1835" i="33"/>
  <c r="AP1836" i="33"/>
  <c r="AP1837" i="33"/>
  <c r="AP1838" i="33"/>
  <c r="AP1839" i="33"/>
  <c r="AP1840" i="33"/>
  <c r="AP1841" i="33"/>
  <c r="AP1842" i="33"/>
  <c r="AP1843" i="33"/>
  <c r="AP1844" i="33"/>
  <c r="AP1845" i="33"/>
  <c r="AP1846" i="33"/>
  <c r="AP1847" i="33"/>
  <c r="AP1848" i="33"/>
  <c r="AP1849" i="33"/>
  <c r="AP1850" i="33"/>
  <c r="AP1851" i="33"/>
  <c r="AP1852" i="33"/>
  <c r="AP1853" i="33"/>
  <c r="AP1854" i="33"/>
  <c r="AP1855" i="33"/>
  <c r="AP1856" i="33"/>
  <c r="AP1857" i="33"/>
  <c r="AP1858" i="33"/>
  <c r="AP1859" i="33"/>
  <c r="AP1860" i="33"/>
  <c r="AP1861" i="33"/>
  <c r="AP1862" i="33"/>
  <c r="AP1863" i="33"/>
  <c r="AP1864" i="33"/>
  <c r="AP1865" i="33"/>
  <c r="AP1866" i="33"/>
  <c r="AP1867" i="33"/>
  <c r="AP1868" i="33"/>
  <c r="AP1869" i="33"/>
  <c r="AP1870" i="33"/>
  <c r="AP1871" i="33"/>
  <c r="AP1872" i="33"/>
  <c r="AP1873" i="33"/>
  <c r="AP1874" i="33"/>
  <c r="AP1875" i="33"/>
  <c r="AP1876" i="33"/>
  <c r="AP1877" i="33"/>
  <c r="AP1878" i="33"/>
  <c r="AP1879" i="33"/>
  <c r="AP1880" i="33"/>
  <c r="AP1881" i="33"/>
  <c r="AP1882" i="33"/>
  <c r="AP1883" i="33"/>
  <c r="AP1884" i="33"/>
  <c r="AP1885" i="33"/>
  <c r="AP1886" i="33"/>
  <c r="AP1887" i="33"/>
  <c r="AP1888" i="33"/>
  <c r="AP1889" i="33"/>
  <c r="AP1890" i="33"/>
  <c r="AP1891" i="33"/>
  <c r="AP1892" i="33"/>
  <c r="AP1893" i="33"/>
  <c r="AP1894" i="33"/>
  <c r="AP1895" i="33"/>
  <c r="AP1896" i="33"/>
  <c r="AP1897" i="33"/>
  <c r="AP1898" i="33"/>
  <c r="AP1899" i="33"/>
  <c r="AP1900" i="33"/>
  <c r="AP1901" i="33"/>
  <c r="AP1902" i="33"/>
  <c r="AP1903" i="33"/>
  <c r="AP1904" i="33"/>
  <c r="AP1905" i="33"/>
  <c r="AP1906" i="33"/>
  <c r="AP1907" i="33"/>
  <c r="AP1908" i="33"/>
  <c r="AP1909" i="33"/>
  <c r="AP1910" i="33"/>
  <c r="AP1911" i="33"/>
  <c r="AP1912" i="33"/>
  <c r="AP1913" i="33"/>
  <c r="AP1914" i="33"/>
  <c r="AP1915" i="33"/>
  <c r="AP1916" i="33"/>
  <c r="AP1917" i="33"/>
  <c r="AP1918" i="33"/>
  <c r="AP1919" i="33"/>
  <c r="AP1920" i="33"/>
  <c r="AP1921" i="33"/>
  <c r="AP1922" i="33"/>
  <c r="AP1923" i="33"/>
  <c r="AP1924" i="33"/>
  <c r="AP1925" i="33"/>
  <c r="AP1926" i="33"/>
  <c r="AP1927" i="33"/>
  <c r="AP1928" i="33"/>
  <c r="AP1929" i="33"/>
  <c r="AP1930" i="33"/>
  <c r="AP1931" i="33"/>
  <c r="AP1932" i="33"/>
  <c r="AP1933" i="33"/>
  <c r="AP1934" i="33"/>
  <c r="AP1935" i="33"/>
  <c r="AP1936" i="33"/>
  <c r="AP1937" i="33"/>
  <c r="AP1938" i="33"/>
  <c r="AP1939" i="33"/>
  <c r="AP1940" i="33"/>
  <c r="AP1941" i="33"/>
  <c r="AP1942" i="33"/>
  <c r="AP1943" i="33"/>
  <c r="AP1944" i="33"/>
  <c r="AP1945" i="33"/>
  <c r="AP1946" i="33"/>
  <c r="AP1947" i="33"/>
  <c r="AP1948" i="33"/>
  <c r="AP1949" i="33"/>
  <c r="AP1950" i="33"/>
  <c r="AP1951" i="33"/>
  <c r="AP1952" i="33"/>
  <c r="AP1953" i="33"/>
  <c r="AP1954" i="33"/>
  <c r="AP1955" i="33"/>
  <c r="AP1956" i="33"/>
  <c r="AP1957" i="33"/>
  <c r="AP1958" i="33"/>
  <c r="AP1959" i="33"/>
  <c r="AP1960" i="33"/>
  <c r="AP1961" i="33"/>
  <c r="AP1962" i="33"/>
  <c r="AP1963" i="33"/>
  <c r="AP1964" i="33"/>
  <c r="AP1965" i="33"/>
  <c r="AP1966" i="33"/>
  <c r="AP1967" i="33"/>
  <c r="AP1968" i="33"/>
  <c r="AP1969" i="33"/>
  <c r="AP1970" i="33"/>
  <c r="AP1971" i="33"/>
  <c r="AP1972" i="33"/>
  <c r="AP1973" i="33"/>
  <c r="AP1974" i="33"/>
  <c r="AP1975" i="33"/>
  <c r="AP1976" i="33"/>
  <c r="AP1977" i="33"/>
  <c r="AP1978" i="33"/>
  <c r="AP1979" i="33"/>
  <c r="AP1980" i="33"/>
  <c r="AP1981" i="33"/>
  <c r="AP1982" i="33"/>
  <c r="AP1983" i="33"/>
  <c r="AP1984" i="33"/>
  <c r="AP1985" i="33"/>
  <c r="AP1986" i="33"/>
  <c r="AP1987" i="33"/>
  <c r="AP1988" i="33"/>
  <c r="AP1989" i="33"/>
  <c r="AP1990" i="33"/>
  <c r="AP1991" i="33"/>
  <c r="AP1992" i="33"/>
  <c r="AP1993" i="33"/>
  <c r="AP1994" i="33"/>
  <c r="AP1995" i="33"/>
  <c r="AP1996" i="33"/>
  <c r="AP1997" i="33"/>
  <c r="AP1998" i="33"/>
  <c r="AP1999" i="33"/>
  <c r="AP2000" i="33"/>
  <c r="AP2001" i="33"/>
  <c r="AP2002" i="33"/>
  <c r="AP2003" i="33"/>
  <c r="AP2004" i="33"/>
  <c r="AP2005" i="33"/>
  <c r="AP2006" i="33"/>
  <c r="AP2007" i="33"/>
  <c r="AP2008" i="33"/>
  <c r="AP2009" i="33"/>
  <c r="AP2010" i="33"/>
  <c r="AP2011" i="33"/>
  <c r="AP2012" i="33"/>
  <c r="AP2013" i="33"/>
  <c r="AP2014" i="33"/>
  <c r="AP2015" i="33"/>
  <c r="AP2016" i="33"/>
  <c r="AP2017" i="33"/>
  <c r="AP2018" i="33"/>
  <c r="AP2019" i="33"/>
  <c r="AP2020" i="33"/>
  <c r="AP2021" i="33"/>
  <c r="AP2022" i="33"/>
  <c r="AP2023" i="33"/>
  <c r="AP2024" i="33"/>
  <c r="AP2025" i="33"/>
  <c r="AP2026" i="33"/>
  <c r="AP2027" i="33"/>
  <c r="AP2028" i="33"/>
  <c r="AP2029" i="33"/>
  <c r="AP2030" i="33"/>
  <c r="AP2031" i="33"/>
  <c r="AP2032" i="33"/>
  <c r="AP2033" i="33"/>
  <c r="AP2034" i="33"/>
  <c r="AP2035" i="33"/>
  <c r="AP2036" i="33"/>
  <c r="AP2037" i="33"/>
  <c r="AP2038" i="33"/>
  <c r="AP2039" i="33"/>
  <c r="AP2040" i="33"/>
  <c r="AP2041" i="33"/>
  <c r="AP2042" i="33"/>
  <c r="AP2043" i="33"/>
  <c r="AP2044" i="33"/>
  <c r="AP2045" i="33"/>
  <c r="AP2046" i="33"/>
  <c r="AP2047" i="33"/>
  <c r="AP2048" i="33"/>
  <c r="AP2049" i="33"/>
  <c r="AP2050" i="33"/>
  <c r="AP2051" i="33"/>
  <c r="AP2052" i="33"/>
  <c r="AP2053" i="33"/>
  <c r="AP2054" i="33"/>
  <c r="AP2055" i="33"/>
  <c r="AP2056" i="33"/>
  <c r="AP2057" i="33"/>
  <c r="AP2058" i="33"/>
  <c r="AP2059" i="33"/>
  <c r="AP2060" i="33"/>
  <c r="AP2061" i="33"/>
  <c r="AP2062" i="33"/>
  <c r="AP2063" i="33"/>
  <c r="AP2064" i="33"/>
  <c r="AP2065" i="33"/>
  <c r="AP2066" i="33"/>
  <c r="AP2067" i="33"/>
  <c r="AP2068" i="33"/>
  <c r="AP2069" i="33"/>
  <c r="AP2070" i="33"/>
  <c r="AP2071" i="33"/>
  <c r="AP2072" i="33"/>
  <c r="AP2073" i="33"/>
  <c r="AP2074" i="33"/>
  <c r="AP2075" i="33"/>
  <c r="AP2076" i="33"/>
  <c r="AP2077" i="33"/>
  <c r="AP2078" i="33"/>
  <c r="AP2079" i="33"/>
  <c r="AP2080" i="33"/>
  <c r="AP2081" i="33"/>
  <c r="AP2082" i="33"/>
  <c r="AP2083" i="33"/>
  <c r="AP2084" i="33"/>
  <c r="AP2085" i="33"/>
  <c r="AP2086" i="33"/>
  <c r="AP2087" i="33"/>
  <c r="AP2088" i="33"/>
  <c r="AP2089" i="33"/>
  <c r="AP2090" i="33"/>
  <c r="AP2091" i="33"/>
  <c r="AP2092" i="33"/>
  <c r="AP2093" i="33"/>
  <c r="AP2094" i="33"/>
  <c r="AP2095" i="33"/>
  <c r="AP2096" i="33"/>
  <c r="AP2097" i="33"/>
  <c r="AP2098" i="33"/>
  <c r="AP2099" i="33"/>
  <c r="AP2100" i="33"/>
  <c r="AP2101" i="33"/>
  <c r="AP2102" i="33"/>
  <c r="AP2103" i="33"/>
  <c r="AP2104" i="33"/>
  <c r="AP2105" i="33"/>
  <c r="AP2106" i="33"/>
  <c r="AP2107" i="33"/>
  <c r="AP2108" i="33"/>
  <c r="AP2109" i="33"/>
  <c r="AP2110" i="33"/>
  <c r="AP2111" i="33"/>
  <c r="AP2112" i="33"/>
  <c r="AP2113" i="33"/>
  <c r="AP2114" i="33"/>
  <c r="AP2115" i="33"/>
  <c r="AP2116" i="33"/>
  <c r="AP2117" i="33"/>
  <c r="AP2118" i="33"/>
  <c r="AP2119" i="33"/>
  <c r="AP2120" i="33"/>
  <c r="AP2121" i="33"/>
  <c r="AP2122" i="33"/>
  <c r="AP2123" i="33"/>
  <c r="AP2124" i="33"/>
  <c r="AP2125" i="33"/>
  <c r="AP2126" i="33"/>
  <c r="AP2127" i="33"/>
  <c r="AP2128" i="33"/>
  <c r="AP2129" i="33"/>
  <c r="AP2130" i="33"/>
  <c r="AP2131" i="33"/>
  <c r="AP2132" i="33"/>
  <c r="AP2133" i="33"/>
  <c r="AP2134" i="33"/>
  <c r="AP2135" i="33"/>
  <c r="AP2136" i="33"/>
  <c r="AP2137" i="33"/>
  <c r="AP2138" i="33"/>
  <c r="AP2139" i="33"/>
  <c r="AP2140" i="33"/>
  <c r="AP2141" i="33"/>
  <c r="AP2142" i="33"/>
  <c r="AP2143" i="33"/>
  <c r="AP2144" i="33"/>
  <c r="AP2145" i="33"/>
  <c r="AP2146" i="33"/>
  <c r="AP2147" i="33"/>
  <c r="AP2148" i="33"/>
  <c r="AP2149" i="33"/>
  <c r="AP2150" i="33"/>
  <c r="AP2151" i="33"/>
  <c r="AP2152" i="33"/>
  <c r="AP2153" i="33"/>
  <c r="AP2154" i="33"/>
  <c r="AP2155" i="33"/>
  <c r="AP2156" i="33"/>
  <c r="AP2157" i="33"/>
  <c r="AP2158" i="33"/>
  <c r="AP2159" i="33"/>
  <c r="AP2160" i="33"/>
  <c r="AP2161" i="33"/>
  <c r="AP2162" i="33"/>
  <c r="AP2163" i="33"/>
  <c r="AP2164" i="33"/>
  <c r="AP2165" i="33"/>
  <c r="AP2166" i="33"/>
  <c r="AP2167" i="33"/>
  <c r="AP2168" i="33"/>
  <c r="AP2169" i="33"/>
  <c r="AP2170" i="33"/>
  <c r="AP2171" i="33"/>
  <c r="AP2172" i="33"/>
  <c r="AP2173" i="33"/>
  <c r="AP2174" i="33"/>
  <c r="AP2175" i="33"/>
  <c r="AP2176" i="33"/>
  <c r="AP2177" i="33"/>
  <c r="AP2178" i="33"/>
  <c r="AP2179" i="33"/>
  <c r="AP2180" i="33"/>
  <c r="AP2181" i="33"/>
  <c r="AP2182" i="33"/>
  <c r="AP2183" i="33"/>
  <c r="AP2184" i="33"/>
  <c r="AP2185" i="33"/>
  <c r="AP2186" i="33"/>
  <c r="AP2187" i="33"/>
  <c r="AP2188" i="33"/>
  <c r="AP2189" i="33"/>
  <c r="AP2190" i="33"/>
  <c r="AP2191" i="33"/>
  <c r="AP2192" i="33"/>
  <c r="AP2193" i="33"/>
  <c r="AP2194" i="33"/>
  <c r="AP2195" i="33"/>
  <c r="AP2196" i="33"/>
  <c r="AP2197" i="33"/>
  <c r="AP2198" i="33"/>
  <c r="AP2199" i="33"/>
  <c r="AP2200" i="33"/>
  <c r="AP2201" i="33"/>
  <c r="AP2202" i="33"/>
  <c r="AP2203" i="33"/>
  <c r="AP2204" i="33"/>
  <c r="AP2205" i="33"/>
  <c r="AP2206" i="33"/>
  <c r="AP2207" i="33"/>
  <c r="AP2208" i="33"/>
  <c r="AP2209" i="33"/>
  <c r="AP2210" i="33"/>
  <c r="AP2211" i="33"/>
  <c r="AP2212" i="33"/>
  <c r="AP2213" i="33"/>
  <c r="AP2214" i="33"/>
  <c r="AP2215" i="33"/>
  <c r="AP2216" i="33"/>
  <c r="AP2217" i="33"/>
  <c r="AP2218" i="33"/>
  <c r="AP2219" i="33"/>
  <c r="AP2220" i="33"/>
  <c r="AP2221" i="33"/>
  <c r="AP2222" i="33"/>
  <c r="AP2223" i="33"/>
  <c r="AP2224" i="33"/>
  <c r="AP2225" i="33"/>
  <c r="AP2226" i="33"/>
  <c r="AP2227" i="33"/>
  <c r="AP2228" i="33"/>
  <c r="AP2229" i="33"/>
  <c r="AP2230" i="33"/>
  <c r="AP2231" i="33"/>
  <c r="AP2232" i="33"/>
  <c r="AP2233" i="33"/>
  <c r="AP2234" i="33"/>
  <c r="AP2235" i="33"/>
  <c r="AP2236" i="33"/>
  <c r="AP2237" i="33"/>
  <c r="AP2238" i="33"/>
  <c r="AP2239" i="33"/>
  <c r="AP2240" i="33"/>
  <c r="AP2241" i="33"/>
  <c r="AP2242" i="33"/>
  <c r="AP2243" i="33"/>
  <c r="AP2244" i="33"/>
  <c r="AP2245" i="33"/>
  <c r="AP2246" i="33"/>
  <c r="AP2247" i="33"/>
  <c r="AP2248" i="33"/>
  <c r="AP2249" i="33"/>
  <c r="AP2250" i="33"/>
  <c r="AP2251" i="33"/>
  <c r="AP2252" i="33"/>
  <c r="AP2253" i="33"/>
  <c r="AP2254" i="33"/>
  <c r="AP2255" i="33"/>
  <c r="AP2256" i="33"/>
  <c r="AP2257" i="33"/>
  <c r="AP2258" i="33"/>
  <c r="AP2259" i="33"/>
  <c r="AP2260" i="33"/>
  <c r="AP2261" i="33"/>
  <c r="AP2262" i="33"/>
  <c r="AP2263" i="33"/>
  <c r="AP2264" i="33"/>
  <c r="AP2265" i="33"/>
  <c r="AP2266" i="33"/>
  <c r="AP2267" i="33"/>
  <c r="AP2268" i="33"/>
  <c r="AP2269" i="33"/>
  <c r="AP2270" i="33"/>
  <c r="AP2271" i="33"/>
  <c r="AP2272" i="33"/>
  <c r="AP2273" i="33"/>
  <c r="AP2274" i="33"/>
  <c r="AP2275" i="33"/>
  <c r="AP2276" i="33"/>
  <c r="AP2277" i="33"/>
  <c r="AP2278" i="33"/>
  <c r="AP2279" i="33"/>
  <c r="AP2280" i="33"/>
  <c r="AP2281" i="33"/>
  <c r="AP2282" i="33"/>
  <c r="AP2283" i="33"/>
  <c r="AP2284" i="33"/>
  <c r="AP2285" i="33"/>
  <c r="AP2286" i="33"/>
  <c r="AP2287" i="33"/>
  <c r="AP2288" i="33"/>
  <c r="AP2289" i="33"/>
  <c r="AP2290" i="33"/>
  <c r="AP2291" i="33"/>
  <c r="AP2292" i="33"/>
  <c r="AP2293" i="33"/>
  <c r="AP2294" i="33"/>
  <c r="AP2295" i="33"/>
  <c r="AP2296" i="33"/>
  <c r="AP2297" i="33"/>
  <c r="AP2298" i="33"/>
  <c r="AP2299" i="33"/>
  <c r="AP2300" i="33"/>
  <c r="AP2301" i="33"/>
  <c r="AP2302" i="33"/>
  <c r="AP2303" i="33"/>
  <c r="AP2304" i="33"/>
  <c r="AP2305" i="33"/>
  <c r="AP2306" i="33"/>
  <c r="AP2307" i="33"/>
  <c r="AP2308" i="33"/>
  <c r="AP2309" i="33"/>
  <c r="AP2310" i="33"/>
  <c r="AP2311" i="33"/>
  <c r="AP2312" i="33"/>
  <c r="AP2313" i="33"/>
  <c r="AP2314" i="33"/>
  <c r="AP2315" i="33"/>
  <c r="AP2316" i="33"/>
  <c r="AP2317" i="33"/>
  <c r="AP2318" i="33"/>
  <c r="AP2319" i="33"/>
  <c r="AP2320" i="33"/>
  <c r="AP2321" i="33"/>
  <c r="AP2322" i="33"/>
  <c r="AP2323" i="33"/>
  <c r="AP2324" i="33"/>
  <c r="AP2325" i="33"/>
  <c r="AP2326" i="33"/>
  <c r="AP2327" i="33"/>
  <c r="AP2328" i="33"/>
  <c r="AP2329" i="33"/>
  <c r="AP2330" i="33"/>
  <c r="AP2331" i="33"/>
  <c r="AP2332" i="33"/>
  <c r="AP2333" i="33"/>
  <c r="AP2334" i="33"/>
  <c r="AP2335" i="33"/>
  <c r="AP2336" i="33"/>
  <c r="AP2337" i="33"/>
  <c r="AP2338" i="33"/>
  <c r="AP2339" i="33"/>
  <c r="AP2340" i="33"/>
  <c r="AP2341" i="33"/>
  <c r="AP2342" i="33"/>
  <c r="AP2343" i="33"/>
  <c r="AP2344" i="33"/>
  <c r="AP2345" i="33"/>
  <c r="AP2346" i="33"/>
  <c r="AP2347" i="33"/>
  <c r="AP2348" i="33"/>
  <c r="AP2349" i="33"/>
  <c r="AP2350" i="33"/>
  <c r="AP2351" i="33"/>
  <c r="AP2352" i="33"/>
  <c r="AP2353" i="33"/>
  <c r="AP2354" i="33"/>
  <c r="AP2355" i="33"/>
  <c r="AP2356" i="33"/>
  <c r="AP2357" i="33"/>
  <c r="AP2358" i="33"/>
  <c r="AP2359" i="33"/>
  <c r="AP2360" i="33"/>
  <c r="AP2361" i="33"/>
  <c r="AP2362" i="33"/>
  <c r="AP2363" i="33"/>
  <c r="AP2364" i="33"/>
  <c r="AP2365" i="33"/>
  <c r="AP2366" i="33"/>
  <c r="AP2367" i="33"/>
  <c r="AP2368" i="33"/>
  <c r="AP2369" i="33"/>
  <c r="AP2370" i="33"/>
  <c r="AP2371" i="33"/>
  <c r="AP2372" i="33"/>
  <c r="AP2373" i="33"/>
  <c r="AP2374" i="33"/>
  <c r="AP2375" i="33"/>
  <c r="AP2376" i="33"/>
  <c r="AP2377" i="33"/>
  <c r="AP2378" i="33"/>
  <c r="AP2379" i="33"/>
  <c r="AP2380" i="33"/>
  <c r="AP2381" i="33"/>
  <c r="AP2382" i="33"/>
  <c r="AP2383" i="33"/>
  <c r="AP2384" i="33"/>
  <c r="AP2385" i="33"/>
  <c r="AP2386" i="33"/>
  <c r="AP2387" i="33"/>
  <c r="AP2388" i="33"/>
  <c r="AP2389" i="33"/>
  <c r="AP2390" i="33"/>
  <c r="AP2391" i="33"/>
  <c r="AP2392" i="33"/>
  <c r="AP2393" i="33"/>
  <c r="AP2394" i="33"/>
  <c r="AP2395" i="33"/>
  <c r="AP2396" i="33"/>
  <c r="AP2397" i="33"/>
  <c r="AP2398" i="33"/>
  <c r="AP2399" i="33"/>
  <c r="AP2400" i="33"/>
  <c r="AP2401" i="33"/>
  <c r="AP2402" i="33"/>
  <c r="AP2403" i="33"/>
  <c r="AP2404" i="33"/>
  <c r="AP2405" i="33"/>
  <c r="AP2406" i="33"/>
  <c r="AP2407" i="33"/>
  <c r="AP2408" i="33"/>
  <c r="AP2409" i="33"/>
  <c r="AP2410" i="33"/>
  <c r="AP2411" i="33"/>
  <c r="AP2412" i="33"/>
  <c r="AP2413" i="33"/>
  <c r="AP2414" i="33"/>
  <c r="AP2415" i="33"/>
  <c r="AP2416" i="33"/>
  <c r="AP2417" i="33"/>
  <c r="AP2418" i="33"/>
  <c r="AP2419" i="33"/>
  <c r="AP2420" i="33"/>
  <c r="AP2421" i="33"/>
  <c r="AP2422" i="33"/>
  <c r="AP2423" i="33"/>
  <c r="AP2424" i="33"/>
  <c r="AP2425" i="33"/>
  <c r="AP2426" i="33"/>
  <c r="AP2427" i="33"/>
  <c r="AP2428" i="33"/>
  <c r="AP2429" i="33"/>
  <c r="AP2430" i="33"/>
  <c r="AP2431" i="33"/>
  <c r="AP2432" i="33"/>
  <c r="AP2433" i="33"/>
  <c r="AP2434" i="33"/>
  <c r="AP2435" i="33"/>
  <c r="AP2436" i="33"/>
  <c r="AP2437" i="33"/>
  <c r="AP2438" i="33"/>
  <c r="AP2439" i="33"/>
  <c r="AP2440" i="33"/>
  <c r="AP2441" i="33"/>
  <c r="AP2442" i="33"/>
  <c r="AP2443" i="33"/>
  <c r="AP2444" i="33"/>
  <c r="AP2445" i="33"/>
  <c r="AP2446" i="33"/>
  <c r="AP2447" i="33"/>
  <c r="AP2448" i="33"/>
  <c r="AP2449" i="33"/>
  <c r="AP2450" i="33"/>
  <c r="AP2451" i="33"/>
  <c r="AP2452" i="33"/>
  <c r="AP2453" i="33"/>
  <c r="AP2454" i="33"/>
  <c r="AP2455" i="33"/>
  <c r="AP2456" i="33"/>
  <c r="AP2457" i="33"/>
  <c r="AP2458" i="33"/>
  <c r="AP2459" i="33"/>
  <c r="AP2460" i="33"/>
  <c r="AP2461" i="33"/>
  <c r="AP2462" i="33"/>
  <c r="AP2463" i="33"/>
  <c r="AP2464" i="33"/>
  <c r="AP2465" i="33"/>
  <c r="AP2466" i="33"/>
  <c r="AP2467" i="33"/>
  <c r="AP2468" i="33"/>
  <c r="AP2469" i="33"/>
  <c r="AP2470" i="33"/>
  <c r="AP2471" i="33"/>
  <c r="AP2472" i="33"/>
  <c r="AP2473" i="33"/>
  <c r="AP2474" i="33"/>
  <c r="AP2475" i="33"/>
  <c r="AP2476" i="33"/>
  <c r="AP2477" i="33"/>
  <c r="AP2478" i="33"/>
  <c r="AP2479" i="33"/>
  <c r="AP2480" i="33"/>
  <c r="AP2481" i="33"/>
  <c r="AP2482" i="33"/>
  <c r="AP2483" i="33"/>
  <c r="AP2484" i="33"/>
  <c r="AP2485" i="33"/>
  <c r="AP2486" i="33"/>
  <c r="AP2487" i="33"/>
  <c r="AP2488" i="33"/>
  <c r="AP2489" i="33"/>
  <c r="AP2490" i="33"/>
  <c r="AP2491" i="33"/>
  <c r="AP2492" i="33"/>
  <c r="AP2493" i="33"/>
  <c r="AP2494" i="33"/>
  <c r="AP2495" i="33"/>
  <c r="AP2496" i="33"/>
  <c r="AP2497" i="33"/>
  <c r="AP2498" i="33"/>
  <c r="AP2499" i="33"/>
  <c r="AP2500" i="33"/>
  <c r="AP2501" i="33"/>
  <c r="AP2502" i="33"/>
  <c r="AP2503" i="33"/>
  <c r="AP2504" i="33"/>
  <c r="AP2505" i="33"/>
  <c r="AP2506" i="33"/>
  <c r="AP2507" i="33"/>
  <c r="AP2508" i="33"/>
  <c r="AP2509" i="33"/>
  <c r="AP2510" i="33"/>
  <c r="AP2511" i="33"/>
  <c r="AP2512" i="33"/>
  <c r="AP2513" i="33"/>
  <c r="AP2514" i="33"/>
  <c r="AP2515" i="33"/>
  <c r="AP2516" i="33"/>
  <c r="AP2517" i="33"/>
  <c r="AP2518" i="33"/>
  <c r="AP2519" i="33"/>
  <c r="AP2520" i="33"/>
  <c r="AP2521" i="33"/>
  <c r="AP2522" i="33"/>
  <c r="AP2523" i="33"/>
  <c r="AP2524" i="33"/>
  <c r="AP2525" i="33"/>
  <c r="AP2526" i="33"/>
  <c r="AP2527" i="33"/>
  <c r="AP2528" i="33"/>
  <c r="AP2529" i="33"/>
  <c r="AP2530" i="33"/>
  <c r="AP2531" i="33"/>
  <c r="AP2532" i="33"/>
  <c r="AP2533" i="33"/>
  <c r="AP2534" i="33"/>
  <c r="AP2535" i="33"/>
  <c r="AP2536" i="33"/>
  <c r="AP2537" i="33"/>
  <c r="AP2538" i="33"/>
  <c r="AP2539" i="33"/>
  <c r="AP2540" i="33"/>
  <c r="AP2541" i="33"/>
  <c r="AP2542" i="33"/>
  <c r="AP2543" i="33"/>
  <c r="AP2544" i="33"/>
  <c r="AP2545" i="33"/>
  <c r="AP2546" i="33"/>
  <c r="AP2547" i="33"/>
  <c r="AP2548" i="33"/>
  <c r="AP2549" i="33"/>
  <c r="AP2550" i="33"/>
  <c r="AP2551" i="33"/>
  <c r="AP2552" i="33"/>
  <c r="AP2553" i="33"/>
  <c r="AP2554" i="33"/>
  <c r="AP2555" i="33"/>
  <c r="AP2556" i="33"/>
  <c r="AP2557" i="33"/>
  <c r="AP2558" i="33"/>
  <c r="AP2559" i="33"/>
  <c r="AP2560" i="33"/>
  <c r="AP2561" i="33"/>
  <c r="AP2562" i="33"/>
  <c r="AP2563" i="33"/>
  <c r="AP2564" i="33"/>
  <c r="AP2565" i="33"/>
  <c r="AP2566" i="33"/>
  <c r="AP2567" i="33"/>
  <c r="AP2568" i="33"/>
  <c r="AP2569" i="33"/>
  <c r="AP2570" i="33"/>
  <c r="AP2571" i="33"/>
  <c r="AP2572" i="33"/>
  <c r="AP2573" i="33"/>
  <c r="AP2574" i="33"/>
  <c r="AP2575" i="33"/>
  <c r="AP2576" i="33"/>
  <c r="AP2577" i="33"/>
  <c r="AP2578" i="33"/>
  <c r="AP2579" i="33"/>
  <c r="AP2580" i="33"/>
  <c r="AP2581" i="33"/>
  <c r="AP2582" i="33"/>
  <c r="AP2583" i="33"/>
  <c r="AP2584" i="33"/>
  <c r="AP2585" i="33"/>
  <c r="AP2586" i="33"/>
  <c r="AP2587" i="33"/>
  <c r="AP2588" i="33"/>
  <c r="AP2589" i="33"/>
  <c r="AP2590" i="33"/>
  <c r="AP2591" i="33"/>
  <c r="AP2592" i="33"/>
  <c r="AP2593" i="33"/>
  <c r="AP2594" i="33"/>
  <c r="AP2595" i="33"/>
  <c r="AP2596" i="33"/>
  <c r="AP2597" i="33"/>
  <c r="AP2598" i="33"/>
  <c r="AP2599" i="33"/>
  <c r="AP2600" i="33"/>
  <c r="AP2601" i="33"/>
  <c r="AP2602" i="33"/>
  <c r="AP2603" i="33"/>
  <c r="AP2604" i="33"/>
  <c r="AP2605" i="33"/>
  <c r="AP2606" i="33"/>
  <c r="AP2607" i="33"/>
  <c r="AP2608" i="33"/>
  <c r="AP2609" i="33"/>
  <c r="AP2610" i="33"/>
  <c r="AP2611" i="33"/>
  <c r="AP2612" i="33"/>
  <c r="AP2613" i="33"/>
  <c r="AP2614" i="33"/>
  <c r="AP2615" i="33"/>
  <c r="AP2616" i="33"/>
  <c r="AP2617" i="33"/>
  <c r="AP2618" i="33"/>
  <c r="AP2619" i="33"/>
  <c r="AP2620" i="33"/>
  <c r="AP2621" i="33"/>
  <c r="AP2622" i="33"/>
  <c r="AP2623" i="33"/>
  <c r="AP2624" i="33"/>
  <c r="AP2625" i="33"/>
  <c r="AP2626" i="33"/>
  <c r="AP2627" i="33"/>
  <c r="AP2628" i="33"/>
  <c r="AP2629" i="33"/>
  <c r="AP2630" i="33"/>
  <c r="AP2631" i="33"/>
  <c r="AP2632" i="33"/>
  <c r="AP2633" i="33"/>
  <c r="AP2634" i="33"/>
  <c r="AP2635" i="33"/>
  <c r="AP2636" i="33"/>
  <c r="AP2637" i="33"/>
  <c r="AP2638" i="33"/>
  <c r="AP2639" i="33"/>
  <c r="AP2640" i="33"/>
  <c r="AP2641" i="33"/>
  <c r="AP2642" i="33"/>
  <c r="AP2643" i="33"/>
  <c r="AP2644" i="33"/>
  <c r="AP2645" i="33"/>
  <c r="AP2646" i="33"/>
  <c r="AP2647" i="33"/>
  <c r="AP2648" i="33"/>
  <c r="AP2649" i="33"/>
  <c r="AP2650" i="33"/>
  <c r="AP2651" i="33"/>
  <c r="AP2652" i="33"/>
  <c r="AP2653" i="33"/>
  <c r="AP2654" i="33"/>
  <c r="AP2655" i="33"/>
  <c r="AP2656" i="33"/>
  <c r="AP2657" i="33"/>
  <c r="AP2658" i="33"/>
  <c r="AP2659" i="33"/>
  <c r="AP2660" i="33"/>
  <c r="AP2661" i="33"/>
  <c r="AP2662" i="33"/>
  <c r="AP2663" i="33"/>
  <c r="AP2664" i="33"/>
  <c r="AP2665" i="33"/>
  <c r="AP2666" i="33"/>
  <c r="AP2667" i="33"/>
  <c r="AP2668" i="33"/>
  <c r="AP2669" i="33"/>
  <c r="AP2670" i="33"/>
  <c r="AP2671" i="33"/>
  <c r="AP2672" i="33"/>
  <c r="AP2673" i="33"/>
  <c r="AP2674" i="33"/>
  <c r="AP2675" i="33"/>
  <c r="AP2676" i="33"/>
  <c r="AP2677" i="33"/>
  <c r="AP2678" i="33"/>
  <c r="AP2679" i="33"/>
  <c r="AP2680" i="33"/>
  <c r="AP2681" i="33"/>
  <c r="AP2682" i="33"/>
  <c r="AP2683" i="33"/>
  <c r="AP2684" i="33"/>
  <c r="AP2685" i="33"/>
  <c r="AP2686" i="33"/>
  <c r="AP2687" i="33"/>
  <c r="AP2688" i="33"/>
  <c r="AP2689" i="33"/>
  <c r="AP2690" i="33"/>
  <c r="AP2691" i="33"/>
  <c r="AP2692" i="33"/>
  <c r="AP2693" i="33"/>
  <c r="AP2694" i="33"/>
  <c r="AP2695" i="33"/>
  <c r="AP2696" i="33"/>
  <c r="AP2697" i="33"/>
  <c r="AP2698" i="33"/>
  <c r="AP2699" i="33"/>
  <c r="AP2700" i="33"/>
  <c r="AP2701" i="33"/>
  <c r="AP2702" i="33"/>
  <c r="AP2703" i="33"/>
  <c r="AP2704" i="33"/>
  <c r="AP2705" i="33"/>
  <c r="AP2706" i="33"/>
  <c r="AP2707" i="33"/>
  <c r="AP2708" i="33"/>
  <c r="AP2709" i="33"/>
  <c r="AP2710" i="33"/>
  <c r="AP2711" i="33"/>
  <c r="AP2712" i="33"/>
  <c r="AP2713" i="33"/>
  <c r="AP2714" i="33"/>
  <c r="AP2715" i="33"/>
  <c r="AP2716" i="33"/>
  <c r="AP2717" i="33"/>
  <c r="AP2718" i="33"/>
  <c r="AP2719" i="33"/>
  <c r="AP2720" i="33"/>
  <c r="AP2721" i="33"/>
  <c r="AP2722" i="33"/>
  <c r="AP2723" i="33"/>
  <c r="AP2724" i="33"/>
  <c r="AP2725" i="33"/>
  <c r="AP2726" i="33"/>
  <c r="AP2727" i="33"/>
  <c r="AP2728" i="33"/>
  <c r="AP2729" i="33"/>
  <c r="AP2730" i="33"/>
  <c r="AP2731" i="33"/>
  <c r="AP2732" i="33"/>
  <c r="AP2733" i="33"/>
  <c r="AP2734" i="33"/>
  <c r="AP2735" i="33"/>
  <c r="AP2736" i="33"/>
  <c r="AP2737" i="33"/>
  <c r="AP2738" i="33"/>
  <c r="AP2739" i="33"/>
  <c r="AP2740" i="33"/>
  <c r="AP2741" i="33"/>
  <c r="AP2742" i="33"/>
  <c r="AP2743" i="33"/>
  <c r="AP2744" i="33"/>
  <c r="AP2745" i="33"/>
  <c r="AP2746" i="33"/>
  <c r="AP2747" i="33"/>
  <c r="AP2748" i="33"/>
  <c r="AP2749" i="33"/>
  <c r="AP2750" i="33"/>
  <c r="AP2751" i="33"/>
  <c r="AP2752" i="33"/>
  <c r="AP2753" i="33"/>
  <c r="AP2754" i="33"/>
  <c r="AP2755" i="33"/>
  <c r="AP2756" i="33"/>
  <c r="AP2757" i="33"/>
  <c r="AP2758" i="33"/>
  <c r="AP2759" i="33"/>
  <c r="AP2760" i="33"/>
  <c r="AP2761" i="33"/>
  <c r="AP2762" i="33"/>
  <c r="AP2763" i="33"/>
  <c r="AP2764" i="33"/>
  <c r="AP2765" i="33"/>
  <c r="AP2766" i="33"/>
  <c r="AP2767" i="33"/>
  <c r="AP2768" i="33"/>
  <c r="AP2769" i="33"/>
  <c r="AP2770" i="33"/>
  <c r="AP2771" i="33"/>
  <c r="AP2772" i="33"/>
  <c r="AP2773" i="33"/>
  <c r="AP2774" i="33"/>
  <c r="AP2775" i="33"/>
  <c r="AP2776" i="33"/>
  <c r="AP2777" i="33"/>
  <c r="AP2778" i="33"/>
  <c r="AP2779" i="33"/>
  <c r="AP2780" i="33"/>
  <c r="AP2781" i="33"/>
  <c r="AP2782" i="33"/>
  <c r="AP2783" i="33"/>
  <c r="AP2784" i="33"/>
  <c r="AP2785" i="33"/>
  <c r="AP2786" i="33"/>
  <c r="AP2787" i="33"/>
  <c r="AP2788" i="33"/>
  <c r="AP2789" i="33"/>
  <c r="AP2790" i="33"/>
  <c r="AP2791" i="33"/>
  <c r="AP2792" i="33"/>
  <c r="AP2793" i="33"/>
  <c r="AP2794" i="33"/>
  <c r="AP2795" i="33"/>
  <c r="AP2796" i="33"/>
  <c r="AP2797" i="33"/>
  <c r="AP2798" i="33"/>
  <c r="AP2799" i="33"/>
  <c r="AP2800" i="33"/>
  <c r="AP2801" i="33"/>
  <c r="AP2802" i="33"/>
  <c r="AP2803" i="33"/>
  <c r="AP2804" i="33"/>
  <c r="AP2805" i="33"/>
  <c r="AP2806" i="33"/>
  <c r="AP2807" i="33"/>
  <c r="AP2808" i="33"/>
  <c r="AP2809" i="33"/>
  <c r="AP2810" i="33"/>
  <c r="AP2811" i="33"/>
  <c r="AP2812" i="33"/>
  <c r="AP2813" i="33"/>
  <c r="AP2814" i="33"/>
  <c r="AP2815" i="33"/>
  <c r="AP2816" i="33"/>
  <c r="AP2817" i="33"/>
  <c r="AP2818" i="33"/>
  <c r="AP2819" i="33"/>
  <c r="AP2820" i="33"/>
  <c r="AP2821" i="33"/>
  <c r="AP2822" i="33"/>
  <c r="AP2823" i="33"/>
  <c r="AP2824" i="33"/>
  <c r="AP2825" i="33"/>
  <c r="AP2826" i="33"/>
  <c r="AP2827" i="33"/>
  <c r="AP2828" i="33"/>
  <c r="AP2829" i="33"/>
  <c r="AP2830" i="33"/>
  <c r="AP2831" i="33"/>
  <c r="AP2832" i="33"/>
  <c r="AP2833" i="33"/>
  <c r="AP2834" i="33"/>
  <c r="AP2835" i="33"/>
  <c r="AP2836" i="33"/>
  <c r="AP2837" i="33"/>
  <c r="AP2838" i="33"/>
  <c r="AP2839" i="33"/>
  <c r="AP2840" i="33"/>
  <c r="AP2841" i="33"/>
  <c r="AP2842" i="33"/>
  <c r="AP2843" i="33"/>
  <c r="AP2844" i="33"/>
  <c r="AP2845" i="33"/>
  <c r="AP2846" i="33"/>
  <c r="AP2847" i="33"/>
  <c r="AP2848" i="33"/>
  <c r="AP2849" i="33"/>
  <c r="AP2850" i="33"/>
  <c r="AP2851" i="33"/>
  <c r="AP2852" i="33"/>
  <c r="AP2853" i="33"/>
  <c r="AP2854" i="33"/>
  <c r="AP2855" i="33"/>
  <c r="AP2856" i="33"/>
  <c r="AP2857" i="33"/>
  <c r="AP2858" i="33"/>
  <c r="AP2859" i="33"/>
  <c r="AP2860" i="33"/>
  <c r="AP2861" i="33"/>
  <c r="AP2862" i="33"/>
  <c r="AP2863" i="33"/>
  <c r="AP2864" i="33"/>
  <c r="AP2865" i="33"/>
  <c r="AP2866" i="33"/>
  <c r="AP2867" i="33"/>
  <c r="AP2868" i="33"/>
  <c r="AP2869" i="33"/>
  <c r="AP2870" i="33"/>
  <c r="AP2871" i="33"/>
  <c r="AP2872" i="33"/>
  <c r="AP2873" i="33"/>
  <c r="AP2874" i="33"/>
  <c r="AP2875" i="33"/>
  <c r="AP2876" i="33"/>
  <c r="AP2877" i="33"/>
  <c r="AP2878" i="33"/>
  <c r="AP2879" i="33"/>
  <c r="AP2880" i="33"/>
  <c r="AP2881" i="33"/>
  <c r="AP2882" i="33"/>
  <c r="AP2883" i="33"/>
  <c r="AP2884" i="33"/>
  <c r="AP2885" i="33"/>
  <c r="AP2886" i="33"/>
  <c r="AP2887" i="33"/>
  <c r="AP2888" i="33"/>
  <c r="AP2889" i="33"/>
  <c r="AP2890" i="33"/>
  <c r="AP2891" i="33"/>
  <c r="AP2892" i="33"/>
  <c r="AP2893" i="33"/>
  <c r="AP2894" i="33"/>
  <c r="AP2895" i="33"/>
  <c r="AP2896" i="33"/>
  <c r="AP2897" i="33"/>
  <c r="AP2898" i="33"/>
  <c r="AP2899" i="33"/>
  <c r="AP2900" i="33"/>
  <c r="AP2901" i="33"/>
  <c r="AP2902" i="33"/>
  <c r="AP2903" i="33"/>
  <c r="AP2904" i="33"/>
  <c r="AP2905" i="33"/>
  <c r="AP2906" i="33"/>
  <c r="AP2907" i="33"/>
  <c r="AP2908" i="33"/>
  <c r="AP2909" i="33"/>
  <c r="AP2910" i="33"/>
  <c r="AP2911" i="33"/>
  <c r="AP2912" i="33"/>
  <c r="AP2913" i="33"/>
  <c r="AP2914" i="33"/>
  <c r="AP2915" i="33"/>
  <c r="AP2916" i="33"/>
  <c r="AP2917" i="33"/>
  <c r="AP2918" i="33"/>
  <c r="AP2919" i="33"/>
  <c r="AP2920" i="33"/>
  <c r="AP2921" i="33"/>
  <c r="AP2922" i="33"/>
  <c r="AP2923" i="33"/>
  <c r="AP2924" i="33"/>
  <c r="AP2925" i="33"/>
  <c r="AP2926" i="33"/>
  <c r="AP2927" i="33"/>
  <c r="AP2928" i="33"/>
  <c r="AP2929" i="33"/>
  <c r="AP2930" i="33"/>
  <c r="AP2931" i="33"/>
  <c r="AP2932" i="33"/>
  <c r="AP2933" i="33"/>
  <c r="AP2934" i="33"/>
  <c r="AP2935" i="33"/>
  <c r="AP2936" i="33"/>
  <c r="AP2937" i="33"/>
  <c r="AP2938" i="33"/>
  <c r="AP2939" i="33"/>
  <c r="AP2940" i="33"/>
  <c r="AP2941" i="33"/>
  <c r="AP2942" i="33"/>
  <c r="AP2943" i="33"/>
  <c r="AP2944" i="33"/>
  <c r="AP2945" i="33"/>
  <c r="AP2946" i="33"/>
  <c r="AP2947" i="33"/>
  <c r="AP2948" i="33"/>
  <c r="AP2949" i="33"/>
  <c r="AP2950" i="33"/>
  <c r="AP2951" i="33"/>
  <c r="AP2952" i="33"/>
  <c r="AP2953" i="33"/>
  <c r="AP2954" i="33"/>
  <c r="AP2955" i="33"/>
  <c r="AP2956" i="33"/>
  <c r="AP2957" i="33"/>
  <c r="AP2958" i="33"/>
  <c r="AP2959" i="33"/>
  <c r="AP2960" i="33"/>
  <c r="AP2961" i="33"/>
  <c r="AP2962" i="33"/>
  <c r="AP2963" i="33"/>
  <c r="AP2964" i="33"/>
  <c r="AP2965" i="33"/>
  <c r="AP2966" i="33"/>
  <c r="AP2967" i="33"/>
  <c r="AP2968" i="33"/>
  <c r="AP2969" i="33"/>
  <c r="AP2970" i="33"/>
  <c r="AP2971" i="33"/>
  <c r="AP2972" i="33"/>
  <c r="AP2973" i="33"/>
  <c r="AP2974" i="33"/>
  <c r="AP2975" i="33"/>
  <c r="AP2976" i="33"/>
  <c r="AP2977" i="33"/>
  <c r="AP2978" i="33"/>
  <c r="AP2979" i="33"/>
  <c r="AP2980" i="33"/>
  <c r="AP2981" i="33"/>
  <c r="AP2982" i="33"/>
  <c r="AP2983" i="33"/>
  <c r="AP2984" i="33"/>
  <c r="AP2985" i="33"/>
  <c r="AP2986" i="33"/>
  <c r="AP2987" i="33"/>
  <c r="AP2988" i="33"/>
  <c r="AP2989" i="33"/>
  <c r="AP2990" i="33"/>
  <c r="AP2991" i="33"/>
  <c r="AP2992" i="33"/>
  <c r="AP2993" i="33"/>
  <c r="AP2994" i="33"/>
  <c r="AP2995" i="33"/>
  <c r="AP2996" i="33"/>
  <c r="AP2997" i="33"/>
  <c r="AP2998" i="33"/>
  <c r="AP2999" i="33"/>
  <c r="AP3000" i="33"/>
  <c r="AP3001" i="33"/>
  <c r="AP3002" i="33"/>
  <c r="AP3003" i="33"/>
  <c r="AP3004" i="33"/>
  <c r="AP3005" i="33"/>
  <c r="AP3006" i="33"/>
  <c r="AP3007" i="33"/>
  <c r="AP3008" i="33"/>
  <c r="AP3009" i="33"/>
  <c r="AP3010" i="33"/>
  <c r="AP3011" i="33"/>
  <c r="AP3012" i="33"/>
  <c r="AP3013" i="33"/>
  <c r="AP3014" i="33"/>
  <c r="AP3015" i="33"/>
  <c r="AP3016" i="33"/>
  <c r="AP3017" i="33"/>
  <c r="AP3018" i="33"/>
  <c r="AP3019" i="33"/>
  <c r="AP3020" i="33"/>
  <c r="AP3021" i="33"/>
  <c r="AP3022" i="33"/>
  <c r="AP3023" i="33"/>
  <c r="AP3024" i="33"/>
  <c r="AP3025" i="33"/>
  <c r="AP3026" i="33"/>
  <c r="AP3027" i="33"/>
  <c r="AP3028" i="33"/>
  <c r="AP3029" i="33"/>
  <c r="AP3030" i="33"/>
  <c r="AP3031" i="33"/>
  <c r="AP3032" i="33"/>
  <c r="AP3033" i="33"/>
  <c r="AP3034" i="33"/>
  <c r="AP3035" i="33"/>
  <c r="AP3036" i="33"/>
  <c r="AP3037" i="33"/>
  <c r="AP3038" i="33"/>
  <c r="AP3039" i="33"/>
  <c r="AP3040" i="33"/>
  <c r="AP3041" i="33"/>
  <c r="AP3042" i="33"/>
  <c r="AP3043" i="33"/>
  <c r="AP3044" i="33"/>
  <c r="AP3045" i="33"/>
  <c r="AP3046" i="33"/>
  <c r="AP3047" i="33"/>
  <c r="AP3048" i="33"/>
  <c r="AP3049" i="33"/>
  <c r="AP3050" i="33"/>
  <c r="AP3051" i="33"/>
  <c r="AP3052" i="33"/>
  <c r="AP3053" i="33"/>
  <c r="AP3054" i="33"/>
  <c r="AP3055" i="33"/>
  <c r="AP3056" i="33"/>
  <c r="AP3057" i="33"/>
  <c r="AP3058" i="33"/>
  <c r="AP3059" i="33"/>
  <c r="AP3060" i="33"/>
  <c r="AP3061" i="33"/>
  <c r="AP3062" i="33"/>
  <c r="AP3063" i="33"/>
  <c r="AP3064" i="33"/>
  <c r="AP3065" i="33"/>
  <c r="AP3066" i="33"/>
  <c r="AP3067" i="33"/>
  <c r="AP3068" i="33"/>
  <c r="AP3069" i="33"/>
  <c r="AP3070" i="33"/>
  <c r="AP3071" i="33"/>
  <c r="AP3072" i="33"/>
  <c r="AP3073" i="33"/>
  <c r="AP3074" i="33"/>
  <c r="AP3075" i="33"/>
  <c r="AP3076" i="33"/>
  <c r="AP3077" i="33"/>
  <c r="AP3078" i="33"/>
  <c r="AP3079" i="33"/>
  <c r="AP3080" i="33"/>
  <c r="AP3081" i="33"/>
  <c r="AP3082" i="33"/>
  <c r="AP3083" i="33"/>
  <c r="AP3084" i="33"/>
  <c r="AP3085" i="33"/>
  <c r="AP3086" i="33"/>
  <c r="AP3087" i="33"/>
  <c r="AP3088" i="33"/>
  <c r="AP3089" i="33"/>
  <c r="AP3090" i="33"/>
  <c r="AP3091" i="33"/>
  <c r="AP3092" i="33"/>
  <c r="AP3093" i="33"/>
  <c r="AP3094" i="33"/>
  <c r="AP3095" i="33"/>
  <c r="AP3096" i="33"/>
  <c r="AP3097" i="33"/>
  <c r="AP3098" i="33"/>
  <c r="AP3099" i="33"/>
  <c r="AP3100" i="33"/>
  <c r="AP3101" i="33"/>
  <c r="AP3102" i="33"/>
  <c r="AP3103" i="33"/>
  <c r="AP3104" i="33"/>
  <c r="AP3105" i="33"/>
  <c r="AP3106" i="33"/>
  <c r="AP3107" i="33"/>
  <c r="AP3108" i="33"/>
  <c r="AP3109" i="33"/>
  <c r="AP3110" i="33"/>
  <c r="AP3111" i="33"/>
  <c r="AP3112" i="33"/>
  <c r="AP3113" i="33"/>
  <c r="AP3114" i="33"/>
  <c r="AP3115" i="33"/>
  <c r="AP3116" i="33"/>
  <c r="AP3117" i="33"/>
  <c r="AP3118" i="33"/>
  <c r="AP3119" i="33"/>
  <c r="AP3120" i="33"/>
  <c r="AP3121" i="33"/>
  <c r="AP3122" i="33"/>
  <c r="AP3123" i="33"/>
  <c r="AP3124" i="33"/>
  <c r="AP3125" i="33"/>
  <c r="AP3126" i="33"/>
  <c r="AP3127" i="33"/>
  <c r="AP3128" i="33"/>
  <c r="AP3129" i="33"/>
  <c r="AP3130" i="33"/>
  <c r="AP3131" i="33"/>
  <c r="AP3132" i="33"/>
  <c r="AP3133" i="33"/>
  <c r="AP3134" i="33"/>
  <c r="AP3135" i="33"/>
  <c r="AP3136" i="33"/>
  <c r="AP3137" i="33"/>
  <c r="AP3138" i="33"/>
  <c r="AP3139" i="33"/>
  <c r="AP3140" i="33"/>
  <c r="AP3141" i="33"/>
  <c r="AP3142" i="33"/>
  <c r="AP3143" i="33"/>
  <c r="AP3144" i="33"/>
  <c r="AP3145" i="33"/>
  <c r="AP3146" i="33"/>
  <c r="AP3147" i="33"/>
  <c r="AP3148" i="33"/>
  <c r="AP3149" i="33"/>
  <c r="AP3150" i="33"/>
  <c r="AP3151" i="33"/>
  <c r="AP3152" i="33"/>
  <c r="AP3153" i="33"/>
  <c r="AP3154" i="33"/>
  <c r="AP3155" i="33"/>
  <c r="AP3156" i="33"/>
  <c r="AP3157" i="33"/>
  <c r="AP3158" i="33"/>
  <c r="AP3159" i="33"/>
  <c r="AP3160" i="33"/>
  <c r="AP3161" i="33"/>
  <c r="AP3162" i="33"/>
  <c r="AP3163" i="33"/>
  <c r="AP3164" i="33"/>
  <c r="AP3165" i="33"/>
  <c r="AP3166" i="33"/>
  <c r="AP3167" i="33"/>
  <c r="AP3168" i="33"/>
  <c r="AP3169" i="33"/>
  <c r="AP3170" i="33"/>
  <c r="AP3171" i="33"/>
  <c r="AP3172" i="33"/>
  <c r="AP3173" i="33"/>
  <c r="AP3174" i="33"/>
  <c r="AP3175" i="33"/>
  <c r="AP3176" i="33"/>
  <c r="AP3177" i="33"/>
  <c r="AP3178" i="33"/>
  <c r="AP3179" i="33"/>
  <c r="AP3180" i="33"/>
  <c r="AP3181" i="33"/>
  <c r="AP3182" i="33"/>
  <c r="AP3183" i="33"/>
  <c r="AP3184" i="33"/>
  <c r="AP3185" i="33"/>
  <c r="AP3186" i="33"/>
  <c r="AP3187" i="33"/>
  <c r="AP3188" i="33"/>
  <c r="AP3189" i="33"/>
  <c r="AP3190" i="33"/>
  <c r="AP3191" i="33"/>
  <c r="AP3192" i="33"/>
  <c r="AP3193" i="33"/>
  <c r="AP3194" i="33"/>
  <c r="AP3195" i="33"/>
  <c r="AP3196" i="33"/>
  <c r="AP3197" i="33"/>
  <c r="AP3198" i="33"/>
  <c r="AP3199" i="33"/>
  <c r="AP3200" i="33"/>
  <c r="AP3201" i="33"/>
  <c r="AP3202" i="33"/>
  <c r="AP3203" i="33"/>
  <c r="AP3204" i="33"/>
  <c r="AP3205" i="33"/>
  <c r="AP3206" i="33"/>
  <c r="AP3207" i="33"/>
  <c r="AP3208" i="33"/>
  <c r="AP3209" i="33"/>
  <c r="AP3210" i="33"/>
  <c r="AP3211" i="33"/>
  <c r="AP3212" i="33"/>
  <c r="AP3213" i="33"/>
  <c r="AP3214" i="33"/>
  <c r="AP3215" i="33"/>
  <c r="AP3216" i="33"/>
  <c r="AP3217" i="33"/>
  <c r="AP3218" i="33"/>
  <c r="AP3219" i="33"/>
  <c r="AP3220" i="33"/>
  <c r="AP3221" i="33"/>
  <c r="AP3222" i="33"/>
  <c r="AP3223" i="33"/>
  <c r="AP3224" i="33"/>
  <c r="AP3225" i="33"/>
  <c r="AP3226" i="33"/>
  <c r="AP3227" i="33"/>
  <c r="AP3228" i="33"/>
  <c r="AP3229" i="33"/>
  <c r="AP3230" i="33"/>
  <c r="AP3231" i="33"/>
  <c r="AP3232" i="33"/>
  <c r="AP3233" i="33"/>
  <c r="AP3234" i="33"/>
  <c r="AP3235" i="33"/>
  <c r="AP3236" i="33"/>
  <c r="AP3237" i="33"/>
  <c r="AP3238" i="33"/>
  <c r="AP3239" i="33"/>
  <c r="AP3240" i="33"/>
  <c r="AP3241" i="33"/>
  <c r="AP3242" i="33"/>
  <c r="AP3243" i="33"/>
  <c r="AP3244" i="33"/>
  <c r="AP3245" i="33"/>
  <c r="AP3246" i="33"/>
  <c r="AP3247" i="33"/>
  <c r="AP3248" i="33"/>
  <c r="AP3249" i="33"/>
  <c r="AP3250" i="33"/>
  <c r="AP3251" i="33"/>
  <c r="AP3252" i="33"/>
  <c r="AP3253" i="33"/>
  <c r="AP3254" i="33"/>
  <c r="AP3255" i="33"/>
  <c r="AP3256" i="33"/>
  <c r="AP3257" i="33"/>
  <c r="AP3258" i="33"/>
  <c r="AP3259" i="33"/>
  <c r="AP3260" i="33"/>
  <c r="AP3261" i="33"/>
  <c r="AP3262" i="33"/>
  <c r="AP3263" i="33"/>
  <c r="AP3264" i="33"/>
  <c r="AP3265" i="33"/>
  <c r="AP3266" i="33"/>
  <c r="AP3267" i="33"/>
  <c r="AP3268" i="33"/>
  <c r="AP3269" i="33"/>
  <c r="AP3270" i="33"/>
  <c r="AP3271" i="33"/>
  <c r="AP3272" i="33"/>
  <c r="AP3273" i="33"/>
  <c r="AP3274" i="33"/>
  <c r="AP3275" i="33"/>
  <c r="AP3276" i="33"/>
  <c r="AP3277" i="33"/>
  <c r="AP3278" i="33"/>
  <c r="AP3279" i="33"/>
  <c r="AP3280" i="33"/>
  <c r="AP3281" i="33"/>
  <c r="AP3282" i="33"/>
  <c r="AP3283" i="33"/>
  <c r="AP3284" i="33"/>
  <c r="AP3285" i="33"/>
  <c r="AP3286" i="33"/>
  <c r="AP3287" i="33"/>
  <c r="AP3288" i="33"/>
  <c r="AP3289" i="33"/>
  <c r="AP3290" i="33"/>
  <c r="AP3291" i="33"/>
  <c r="AP3292" i="33"/>
  <c r="AP3293" i="33"/>
  <c r="AP3294" i="33"/>
  <c r="AP3295" i="33"/>
  <c r="AP3296" i="33"/>
  <c r="AP3297" i="33"/>
  <c r="AP3298" i="33"/>
  <c r="AP3299" i="33"/>
  <c r="AP3300" i="33"/>
  <c r="AP3301" i="33"/>
  <c r="AP3302" i="33"/>
  <c r="AP3303" i="33"/>
  <c r="AP3304" i="33"/>
  <c r="AP3305" i="33"/>
  <c r="AP3306" i="33"/>
  <c r="AP3307" i="33"/>
  <c r="AP3308" i="33"/>
  <c r="AP3309" i="33"/>
  <c r="AP3310" i="33"/>
  <c r="AP3311" i="33"/>
  <c r="AP3312" i="33"/>
  <c r="AP3313" i="33"/>
  <c r="AP3314" i="33"/>
  <c r="AP3315" i="33"/>
  <c r="AP3316" i="33"/>
  <c r="AP3317" i="33"/>
  <c r="AP3318" i="33"/>
  <c r="AP3319" i="33"/>
  <c r="AP3320" i="33"/>
  <c r="AP3321" i="33"/>
  <c r="AP3322" i="33"/>
  <c r="AP3323" i="33"/>
  <c r="AP3324" i="33"/>
  <c r="AP3325" i="33"/>
  <c r="AP3326" i="33"/>
  <c r="AP3327" i="33"/>
  <c r="AP3328" i="33"/>
  <c r="AP3329" i="33"/>
  <c r="AP3330" i="33"/>
  <c r="AP3331" i="33"/>
  <c r="AP3332" i="33"/>
  <c r="AP3333" i="33"/>
  <c r="AP3334" i="33"/>
  <c r="AP3335" i="33"/>
  <c r="AP3336" i="33"/>
  <c r="AP3337" i="33"/>
  <c r="AP3338" i="33"/>
  <c r="AP3339" i="33"/>
  <c r="AP3340" i="33"/>
  <c r="AP3341" i="33"/>
  <c r="AP3342" i="33"/>
  <c r="AP3343" i="33"/>
  <c r="AP3344" i="33"/>
  <c r="AP3345" i="33"/>
  <c r="AP3346" i="33"/>
  <c r="AP3347" i="33"/>
  <c r="AP3348" i="33"/>
  <c r="AP3349" i="33"/>
  <c r="AP3350" i="33"/>
  <c r="AP3351" i="33"/>
  <c r="AP3352" i="33"/>
  <c r="AP3353" i="33"/>
  <c r="AP3354" i="33"/>
  <c r="AP3355" i="33"/>
  <c r="AP3356" i="33"/>
  <c r="AP3357" i="33"/>
  <c r="AP3358" i="33"/>
  <c r="AP3359" i="33"/>
  <c r="AP3360" i="33"/>
  <c r="AP3361" i="33"/>
  <c r="AP3362" i="33"/>
  <c r="AP3363" i="33"/>
  <c r="AP3364" i="33"/>
  <c r="AP3365" i="33"/>
  <c r="AP3366" i="33"/>
  <c r="AP3367" i="33"/>
  <c r="AP3368" i="33"/>
  <c r="AP3369" i="33"/>
  <c r="AP3370" i="33"/>
  <c r="AP3371" i="33"/>
  <c r="AP3372" i="33"/>
  <c r="AP3373" i="33"/>
  <c r="AP3374" i="33"/>
  <c r="AP3375" i="33"/>
  <c r="AP3376" i="33"/>
  <c r="AP3377" i="33"/>
  <c r="AP3378" i="33"/>
  <c r="AP3379" i="33"/>
  <c r="AP3380" i="33"/>
  <c r="AP3381" i="33"/>
  <c r="AP3382" i="33"/>
  <c r="AP3383" i="33"/>
  <c r="AP3384" i="33"/>
  <c r="AP3385" i="33"/>
  <c r="AP3386" i="33"/>
  <c r="AP3387" i="33"/>
  <c r="AP3388" i="33"/>
  <c r="AP3389" i="33"/>
  <c r="AP3390" i="33"/>
  <c r="AP3391" i="33"/>
  <c r="AP3392" i="33"/>
  <c r="AP3393" i="33"/>
  <c r="AP3394" i="33"/>
  <c r="AP3395" i="33"/>
  <c r="AP3396" i="33"/>
  <c r="AP3397" i="33"/>
  <c r="AP3398" i="33"/>
  <c r="AP3399" i="33"/>
  <c r="AP3400" i="33"/>
  <c r="AP3401" i="33"/>
  <c r="AP3402" i="33"/>
  <c r="AP3403" i="33"/>
  <c r="AP3404" i="33"/>
  <c r="AP3405" i="33"/>
  <c r="AP3406" i="33"/>
  <c r="AP3407" i="33"/>
  <c r="AP3408" i="33"/>
  <c r="AP3409" i="33"/>
  <c r="AP3410" i="33"/>
  <c r="AP3411" i="33"/>
  <c r="AP3412" i="33"/>
  <c r="AP3413" i="33"/>
  <c r="AP3414" i="33"/>
  <c r="AP3415" i="33"/>
  <c r="AP3416" i="33"/>
  <c r="AP3417" i="33"/>
  <c r="AP3418" i="33"/>
  <c r="AP3419" i="33"/>
  <c r="AP3420" i="33"/>
  <c r="AP3421" i="33"/>
  <c r="AP3422" i="33"/>
  <c r="AP3423" i="33"/>
  <c r="AP3424" i="33"/>
  <c r="AP3425" i="33"/>
  <c r="AP3426" i="33"/>
  <c r="AP3427" i="33"/>
  <c r="AP3428" i="33"/>
  <c r="AP3429" i="33"/>
  <c r="AP3430" i="33"/>
  <c r="AP3431" i="33"/>
  <c r="AP3432" i="33"/>
  <c r="AP3433" i="33"/>
  <c r="AP3434" i="33"/>
  <c r="AP3435" i="33"/>
  <c r="AP3436" i="33"/>
  <c r="AP3437" i="33"/>
  <c r="AP3438" i="33"/>
  <c r="AP3439" i="33"/>
  <c r="AP3440" i="33"/>
  <c r="AP3441" i="33"/>
  <c r="AP3442" i="33"/>
  <c r="AP3443" i="33"/>
  <c r="AP3444" i="33"/>
  <c r="AP3445" i="33"/>
  <c r="AP3446" i="33"/>
  <c r="AP3447" i="33"/>
  <c r="AP3448" i="33"/>
  <c r="AP3449" i="33"/>
  <c r="AP3450" i="33"/>
  <c r="AP3451" i="33"/>
  <c r="AP3452" i="33"/>
  <c r="AP3453" i="33"/>
  <c r="AP3454" i="33"/>
  <c r="AP3455" i="33"/>
  <c r="AP3456" i="33"/>
  <c r="AP3457" i="33"/>
  <c r="AP3458" i="33"/>
  <c r="AP3459" i="33"/>
  <c r="AP3460" i="33"/>
  <c r="AP3461" i="33"/>
  <c r="AP3462" i="33"/>
  <c r="AP3463" i="33"/>
  <c r="AP3464" i="33"/>
  <c r="AP3465" i="33"/>
  <c r="AP3466" i="33"/>
  <c r="AP3467" i="33"/>
  <c r="AP3468" i="33"/>
  <c r="AP3469" i="33"/>
  <c r="AP3470" i="33"/>
  <c r="AP3471" i="33"/>
  <c r="AP3472" i="33"/>
  <c r="AP3473" i="33"/>
  <c r="AP3474" i="33"/>
  <c r="AP3475" i="33"/>
  <c r="AP3476" i="33"/>
  <c r="AP3477" i="33"/>
  <c r="AP3478" i="33"/>
  <c r="AP3479" i="33"/>
  <c r="AP3480" i="33"/>
  <c r="AP3481" i="33"/>
  <c r="AP3482" i="33"/>
  <c r="AP3483" i="33"/>
  <c r="AP3484" i="33"/>
  <c r="AP3485" i="33"/>
  <c r="AP3486" i="33"/>
  <c r="AP3487" i="33"/>
  <c r="AP3488" i="33"/>
  <c r="AP3489" i="33"/>
  <c r="AP3490" i="33"/>
  <c r="AP3491" i="33"/>
  <c r="AP3492" i="33"/>
  <c r="AP3493" i="33"/>
  <c r="AP3494" i="33"/>
  <c r="AP3495" i="33"/>
  <c r="AP3496" i="33"/>
  <c r="AP3497" i="33"/>
  <c r="AP3498" i="33"/>
  <c r="AP3499" i="33"/>
  <c r="AP3500" i="33"/>
  <c r="AP3501" i="33"/>
  <c r="AP3502" i="33"/>
  <c r="AP3503" i="33"/>
  <c r="AP3504" i="33"/>
  <c r="AP3505" i="33"/>
  <c r="AP3506" i="33"/>
  <c r="AP3507" i="33"/>
  <c r="AP3508" i="33"/>
  <c r="AP3509" i="33"/>
  <c r="AP3510" i="33"/>
  <c r="AP3511" i="33"/>
  <c r="AP3512" i="33"/>
  <c r="AP3513" i="33"/>
  <c r="AP3514" i="33"/>
  <c r="AP3515" i="33"/>
  <c r="AP3516" i="33"/>
  <c r="AP3517" i="33"/>
  <c r="AP3518" i="33"/>
  <c r="AP3519" i="33"/>
  <c r="AP3520" i="33"/>
  <c r="AP3521" i="33"/>
  <c r="AP3522" i="33"/>
  <c r="AP3523" i="33"/>
  <c r="AP3524" i="33"/>
  <c r="AP3525" i="33"/>
  <c r="AP3526" i="33"/>
  <c r="AP3527" i="33"/>
  <c r="AP3528" i="33"/>
  <c r="AP3529" i="33"/>
  <c r="AP3530" i="33"/>
  <c r="AP3531" i="33"/>
  <c r="AP3532" i="33"/>
  <c r="AP3533" i="33"/>
  <c r="AP3534" i="33"/>
  <c r="AP3535" i="33"/>
  <c r="AP3536" i="33"/>
  <c r="AP3537" i="33"/>
  <c r="AP3538" i="33"/>
  <c r="AP3539" i="33"/>
  <c r="AP3540" i="33"/>
  <c r="AP3541" i="33"/>
  <c r="AP3542" i="33"/>
  <c r="AP3543" i="33"/>
  <c r="AP3544" i="33"/>
  <c r="AP3545" i="33"/>
  <c r="AP3546" i="33"/>
  <c r="AP3547" i="33"/>
  <c r="AP3548" i="33"/>
  <c r="AP3549" i="33"/>
  <c r="AP3550" i="33"/>
  <c r="AP3551" i="33"/>
  <c r="AP3552" i="33"/>
  <c r="AP3553" i="33"/>
  <c r="AP3554" i="33"/>
  <c r="AP3555" i="33"/>
  <c r="AP3556" i="33"/>
  <c r="AP3557" i="33"/>
  <c r="AP3558" i="33"/>
  <c r="AP3559" i="33"/>
  <c r="AP3560" i="33"/>
  <c r="AP3561" i="33"/>
  <c r="AP3562" i="33"/>
  <c r="AP3563" i="33"/>
  <c r="AP3564" i="33"/>
  <c r="AP3565" i="33"/>
  <c r="AP3566" i="33"/>
  <c r="AP3567" i="33"/>
  <c r="AP3568" i="33"/>
  <c r="AP3569" i="33"/>
  <c r="AP3570" i="33"/>
  <c r="AP3571" i="33"/>
  <c r="AP3572" i="33"/>
  <c r="AP3573" i="33"/>
  <c r="AP3574" i="33"/>
  <c r="AP3575" i="33"/>
  <c r="AP3576" i="33"/>
  <c r="AP3577" i="33"/>
  <c r="AP3578" i="33"/>
  <c r="AP3579" i="33"/>
  <c r="AP3580" i="33"/>
  <c r="AP3581" i="33"/>
  <c r="AP3582" i="33"/>
  <c r="AP3583" i="33"/>
  <c r="AP3584" i="33"/>
  <c r="AP3585" i="33"/>
  <c r="AP3586" i="33"/>
  <c r="AP3587" i="33"/>
  <c r="AP3588" i="33"/>
  <c r="AP3589" i="33"/>
  <c r="AP3590" i="33"/>
  <c r="AP3591" i="33"/>
  <c r="AP3592" i="33"/>
  <c r="AP3593" i="33"/>
  <c r="AP3594" i="33"/>
  <c r="AP3595" i="33"/>
  <c r="AP3596" i="33"/>
  <c r="AP3597" i="33"/>
  <c r="AP3598" i="33"/>
  <c r="AP3599" i="33"/>
  <c r="AP3600" i="33"/>
  <c r="AP3601" i="33"/>
  <c r="AP3602" i="33"/>
  <c r="AP3603" i="33"/>
  <c r="AP3604" i="33"/>
  <c r="AP3605" i="33"/>
  <c r="AP3606" i="33"/>
  <c r="AP3607" i="33"/>
  <c r="AP3608" i="33"/>
  <c r="AP3609" i="33"/>
  <c r="AP3610" i="33"/>
  <c r="AP3611" i="33"/>
  <c r="AP3612" i="33"/>
  <c r="AP3613" i="33"/>
  <c r="AP3614" i="33"/>
  <c r="AP3615" i="33"/>
  <c r="AP3616" i="33"/>
  <c r="AP3617" i="33"/>
  <c r="AP3618" i="33"/>
  <c r="AP3619" i="33"/>
  <c r="AP3620" i="33"/>
  <c r="AP3621" i="33"/>
  <c r="AP3622" i="33"/>
  <c r="AP3623" i="33"/>
  <c r="AP3624" i="33"/>
  <c r="AP3625" i="33"/>
  <c r="AP3626" i="33"/>
  <c r="AP3627" i="33"/>
  <c r="AP3628" i="33"/>
  <c r="AP3629" i="33"/>
  <c r="AP3630" i="33"/>
  <c r="AP3631" i="33"/>
  <c r="AP3632" i="33"/>
  <c r="AP3633" i="33"/>
  <c r="AP3634" i="33"/>
  <c r="AP3635" i="33"/>
  <c r="AP3636" i="33"/>
  <c r="AP3637" i="33"/>
  <c r="AP3638" i="33"/>
  <c r="AP3639" i="33"/>
  <c r="AP3640" i="33"/>
  <c r="AP3641" i="33"/>
  <c r="AP3642" i="33"/>
  <c r="AP3643" i="33"/>
  <c r="AP3644" i="33"/>
  <c r="AP3645" i="33"/>
  <c r="AP3646" i="33"/>
  <c r="AP3647" i="33"/>
  <c r="AP3648" i="33"/>
  <c r="AP3649" i="33"/>
  <c r="AP3650" i="33"/>
  <c r="AP3651" i="33"/>
  <c r="AP3652" i="33"/>
  <c r="AP3653" i="33"/>
  <c r="AP3654" i="33"/>
  <c r="AP3655" i="33"/>
  <c r="AP3656" i="33"/>
  <c r="AP3657" i="33"/>
  <c r="AP3658" i="33"/>
  <c r="AP3659" i="33"/>
  <c r="AP3660" i="33"/>
  <c r="AP3661" i="33"/>
  <c r="AP3662" i="33"/>
  <c r="AP3663" i="33"/>
  <c r="AP3664" i="33"/>
  <c r="AP3665" i="33"/>
  <c r="AP3666" i="33"/>
  <c r="AP3667" i="33"/>
  <c r="AP3668" i="33"/>
  <c r="AP3669" i="33"/>
  <c r="AP3670" i="33"/>
  <c r="AP3671" i="33"/>
  <c r="AP3672" i="33"/>
  <c r="AP3673" i="33"/>
  <c r="AP3674" i="33"/>
  <c r="AP3675" i="33"/>
  <c r="AP3676" i="33"/>
  <c r="AP3677" i="33"/>
  <c r="AP3678" i="33"/>
  <c r="AP3679" i="33"/>
  <c r="AP3680" i="33"/>
  <c r="AP3681" i="33"/>
  <c r="AP3682" i="33"/>
  <c r="AP3683" i="33"/>
  <c r="AP3684" i="33"/>
  <c r="AP3685" i="33"/>
  <c r="AP3686" i="33"/>
  <c r="AP3687" i="33"/>
  <c r="AP3688" i="33"/>
  <c r="AP3689" i="33"/>
  <c r="AP3690" i="33"/>
  <c r="AP3691" i="33"/>
  <c r="AP3692" i="33"/>
  <c r="AP3693" i="33"/>
  <c r="AP3694" i="33"/>
  <c r="AP3695" i="33"/>
  <c r="AP3696" i="33"/>
  <c r="AP3697" i="33"/>
  <c r="AP3698" i="33"/>
  <c r="AP3699" i="33"/>
  <c r="AP3700" i="33"/>
  <c r="AP3701" i="33"/>
  <c r="AP3702" i="33"/>
  <c r="AP3703" i="33"/>
  <c r="AP3704" i="33"/>
  <c r="AP3705" i="33"/>
  <c r="AP3706" i="33"/>
  <c r="AP3707" i="33"/>
  <c r="AP3708" i="33"/>
  <c r="AP3709" i="33"/>
  <c r="AP3710" i="33"/>
  <c r="AP3711" i="33"/>
  <c r="AP3712" i="33"/>
  <c r="AP3713" i="33"/>
  <c r="AP3714" i="33"/>
  <c r="AP3715" i="33"/>
  <c r="AP3716" i="33"/>
  <c r="AP3717" i="33"/>
  <c r="AP3718" i="33"/>
  <c r="AP3719" i="33"/>
  <c r="AP3720" i="33"/>
  <c r="AP3721" i="33"/>
  <c r="AP3722" i="33"/>
  <c r="AP3723" i="33"/>
  <c r="AP3724" i="33"/>
  <c r="AP3725" i="33"/>
  <c r="AP3726" i="33"/>
  <c r="AP3727" i="33"/>
  <c r="AP3728" i="33"/>
  <c r="AP3729" i="33"/>
  <c r="AP3730" i="33"/>
  <c r="AP3731" i="33"/>
  <c r="AP3732" i="33"/>
  <c r="AP3733" i="33"/>
  <c r="AP3734" i="33"/>
  <c r="AP3735" i="33"/>
  <c r="AP3736" i="33"/>
  <c r="AP3737" i="33"/>
  <c r="AP3738" i="33"/>
  <c r="AP3739" i="33"/>
  <c r="AP3740" i="33"/>
  <c r="AP3741" i="33"/>
  <c r="AP3742" i="33"/>
  <c r="AP3743" i="33"/>
  <c r="AP3744" i="33"/>
  <c r="AP3745" i="33"/>
  <c r="AP3746" i="33"/>
  <c r="AP3747" i="33"/>
  <c r="AP3748" i="33"/>
  <c r="AP3749" i="33"/>
  <c r="AP3750" i="33"/>
  <c r="AP3751" i="33"/>
  <c r="AP3752" i="33"/>
  <c r="AP3753" i="33"/>
  <c r="AP3754" i="33"/>
  <c r="AP3755" i="33"/>
  <c r="AP3756" i="33"/>
  <c r="AP3757" i="33"/>
  <c r="AP3758" i="33"/>
  <c r="AP3759" i="33"/>
  <c r="AP3760" i="33"/>
  <c r="AP3761" i="33"/>
  <c r="AP3762" i="33"/>
  <c r="AP3763" i="33"/>
  <c r="AP3764" i="33"/>
  <c r="AP3765" i="33"/>
  <c r="AP3766" i="33"/>
  <c r="AP3767" i="33"/>
  <c r="AP3768" i="33"/>
  <c r="AP3769" i="33"/>
  <c r="AP3770" i="33"/>
  <c r="AP3771" i="33"/>
  <c r="AP3772" i="33"/>
  <c r="AP3773" i="33"/>
  <c r="AP3774" i="33"/>
  <c r="AP3775" i="33"/>
  <c r="AP3776" i="33"/>
  <c r="AP3777" i="33"/>
  <c r="AP3778" i="33"/>
  <c r="AP3779" i="33"/>
  <c r="AP3780" i="33"/>
  <c r="AP3781" i="33"/>
  <c r="AP3782" i="33"/>
  <c r="AP3783" i="33"/>
  <c r="AP3784" i="33"/>
  <c r="AP3785" i="33"/>
  <c r="AP3786" i="33"/>
  <c r="AP3787" i="33"/>
  <c r="AP3788" i="33"/>
  <c r="AP3789" i="33"/>
  <c r="AP3790" i="33"/>
  <c r="AP3791" i="33"/>
  <c r="AP3792" i="33"/>
  <c r="AP3793" i="33"/>
  <c r="AP3794" i="33"/>
  <c r="AP3795" i="33"/>
  <c r="AP3796" i="33"/>
  <c r="AP3797" i="33"/>
  <c r="AP3798" i="33"/>
  <c r="AP3799" i="33"/>
  <c r="AP3800" i="33"/>
  <c r="AP3801" i="33"/>
  <c r="AP3802" i="33"/>
  <c r="AP3803" i="33"/>
  <c r="AP3804" i="33"/>
  <c r="AP3805" i="33"/>
  <c r="AP3806" i="33"/>
  <c r="AP3807" i="33"/>
  <c r="AP3808" i="33"/>
  <c r="AP3809" i="33"/>
  <c r="AP3810" i="33"/>
  <c r="AP3811" i="33"/>
  <c r="AP3812" i="33"/>
  <c r="AP3813" i="33"/>
  <c r="AP3814" i="33"/>
  <c r="AP3815" i="33"/>
  <c r="AP3816" i="33"/>
  <c r="AP3817" i="33"/>
  <c r="AP3818" i="33"/>
  <c r="AP3819" i="33"/>
  <c r="AP3820" i="33"/>
  <c r="AP3821" i="33"/>
  <c r="AP3822" i="33"/>
  <c r="AP3823" i="33"/>
  <c r="AP3824" i="33"/>
  <c r="AP3825" i="33"/>
  <c r="AP3826" i="33"/>
  <c r="AP3827" i="33"/>
  <c r="AP3828" i="33"/>
  <c r="AP3829" i="33"/>
  <c r="AP3830" i="33"/>
  <c r="AP3831" i="33"/>
  <c r="AP3832" i="33"/>
  <c r="AP3833" i="33"/>
  <c r="AP3834" i="33"/>
  <c r="AP3835" i="33"/>
  <c r="AP3836" i="33"/>
  <c r="AP3837" i="33"/>
  <c r="AP3838" i="33"/>
  <c r="AP3839" i="33"/>
  <c r="AP3840" i="33"/>
  <c r="AP3841" i="33"/>
  <c r="AP3842" i="33"/>
  <c r="AP3843" i="33"/>
  <c r="AP3844" i="33"/>
  <c r="AP3845" i="33"/>
  <c r="AP3846" i="33"/>
  <c r="AP3847" i="33"/>
  <c r="AP3848" i="33"/>
  <c r="AP3849" i="33"/>
  <c r="AP3850" i="33"/>
  <c r="AP3851" i="33"/>
  <c r="AP3852" i="33"/>
  <c r="AP3853" i="33"/>
  <c r="AP3854" i="33"/>
  <c r="AP3855" i="33"/>
  <c r="AP3856" i="33"/>
  <c r="AP3857" i="33"/>
  <c r="AP3858" i="33"/>
  <c r="AP3859" i="33"/>
  <c r="AP3860" i="33"/>
  <c r="AP3861" i="33"/>
  <c r="AP3862" i="33"/>
  <c r="AP3863" i="33"/>
  <c r="AP3864" i="33"/>
  <c r="AP3865" i="33"/>
  <c r="AP3866" i="33"/>
  <c r="AP3867" i="33"/>
  <c r="AP3868" i="33"/>
  <c r="AP3869" i="33"/>
  <c r="AP3870" i="33"/>
  <c r="AP3871" i="33"/>
  <c r="AP3872" i="33"/>
  <c r="AP3873" i="33"/>
  <c r="AP3874" i="33"/>
  <c r="AP3875" i="33"/>
  <c r="AP3876" i="33"/>
  <c r="AP3877" i="33"/>
  <c r="AP3878" i="33"/>
  <c r="AP3879" i="33"/>
  <c r="AP3880" i="33"/>
  <c r="AP3881" i="33"/>
  <c r="AP3882" i="33"/>
  <c r="AP3883" i="33"/>
  <c r="AP3884" i="33"/>
  <c r="AP3885" i="33"/>
  <c r="AP3886" i="33"/>
  <c r="AP3887" i="33"/>
  <c r="AP3888" i="33"/>
  <c r="AP3889" i="33"/>
  <c r="AP3890" i="33"/>
  <c r="AP3891" i="33"/>
  <c r="AP3892" i="33"/>
  <c r="AP3893" i="33"/>
  <c r="AP3894" i="33"/>
  <c r="AP3895" i="33"/>
  <c r="AP3896" i="33"/>
  <c r="AP3897" i="33"/>
  <c r="AP3898" i="33"/>
  <c r="AP3899" i="33"/>
  <c r="AP3900" i="33"/>
  <c r="AP3901" i="33"/>
  <c r="AP3902" i="33"/>
  <c r="AP3903" i="33"/>
  <c r="AP3904" i="33"/>
  <c r="AP3905" i="33"/>
  <c r="AP3906" i="33"/>
  <c r="AP3907" i="33"/>
  <c r="AP3908" i="33"/>
  <c r="AP3909" i="33"/>
  <c r="AP3910" i="33"/>
  <c r="AP3911" i="33"/>
  <c r="AP3912" i="33"/>
  <c r="AP3913" i="33"/>
  <c r="AP3914" i="33"/>
  <c r="AP3915" i="33"/>
  <c r="AP3916" i="33"/>
  <c r="AP3917" i="33"/>
  <c r="AP3918" i="33"/>
  <c r="AP3919" i="33"/>
  <c r="AP3920" i="33"/>
  <c r="AP3921" i="33"/>
  <c r="AP3922" i="33"/>
  <c r="AP3923" i="33"/>
  <c r="AP3924" i="33"/>
  <c r="AP3925" i="33"/>
  <c r="AP3926" i="33"/>
  <c r="AP3927" i="33"/>
  <c r="AP3928" i="33"/>
  <c r="AP3929" i="33"/>
  <c r="AP3930" i="33"/>
  <c r="AP3931" i="33"/>
  <c r="AP3932" i="33"/>
  <c r="AP3933" i="33"/>
  <c r="AP3934" i="33"/>
  <c r="AP3935" i="33"/>
  <c r="AP3936" i="33"/>
  <c r="AP3937" i="33"/>
  <c r="AP3938" i="33"/>
  <c r="AP3939" i="33"/>
  <c r="AP3940" i="33"/>
  <c r="AP3941" i="33"/>
  <c r="AP3942" i="33"/>
  <c r="AP3943" i="33"/>
  <c r="AP3944" i="33"/>
  <c r="AP3945" i="33"/>
  <c r="AP3946" i="33"/>
  <c r="AP3947" i="33"/>
  <c r="AP3948" i="33"/>
  <c r="AP3949" i="33"/>
  <c r="AP3950" i="33"/>
  <c r="AP3951" i="33"/>
  <c r="AP3952" i="33"/>
  <c r="AP3953" i="33"/>
  <c r="AP3954" i="33"/>
  <c r="AP3955" i="33"/>
  <c r="AP3956" i="33"/>
  <c r="AP3957" i="33"/>
  <c r="AP3958" i="33"/>
  <c r="AP3959" i="33"/>
  <c r="AP3960" i="33"/>
  <c r="AP3961" i="33"/>
  <c r="AP3962" i="33"/>
  <c r="AP3963" i="33"/>
  <c r="AP3964" i="33"/>
  <c r="AP3965" i="33"/>
  <c r="AP3966" i="33"/>
  <c r="AP3967" i="33"/>
  <c r="AP3968" i="33"/>
  <c r="AP3969" i="33"/>
  <c r="AP3970" i="33"/>
  <c r="AP3971" i="33"/>
  <c r="AP3972" i="33"/>
  <c r="AP3973" i="33"/>
  <c r="AP3974" i="33"/>
  <c r="AP3975" i="33"/>
  <c r="AP3976" i="33"/>
  <c r="AP3977" i="33"/>
  <c r="AP3978" i="33"/>
  <c r="AP3979" i="33"/>
  <c r="AP3980" i="33"/>
  <c r="AP3981" i="33"/>
  <c r="AP3982" i="33"/>
  <c r="AP3983" i="33"/>
  <c r="AP3984" i="33"/>
  <c r="AP3985" i="33"/>
  <c r="AP3986" i="33"/>
  <c r="AP3987" i="33"/>
  <c r="AP3988" i="33"/>
  <c r="AP3989" i="33"/>
  <c r="AP3990" i="33"/>
  <c r="AP3991" i="33"/>
  <c r="AP3992" i="33"/>
  <c r="AP3993" i="33"/>
  <c r="AP3994" i="33"/>
  <c r="AP3995" i="33"/>
  <c r="AP3996" i="33"/>
  <c r="AP3997" i="33"/>
  <c r="AP3998" i="33"/>
  <c r="AP3999" i="33"/>
  <c r="AP4000" i="33"/>
  <c r="AP4001" i="33"/>
  <c r="AP4002" i="33"/>
  <c r="AP4003" i="33"/>
  <c r="AP4004" i="33"/>
  <c r="AP4005" i="33"/>
  <c r="AP4006" i="33"/>
  <c r="AP4007" i="33"/>
  <c r="AP4008" i="33"/>
  <c r="AP4009" i="33"/>
  <c r="AP4010" i="33"/>
  <c r="AP4011" i="33"/>
  <c r="AP4012" i="33"/>
  <c r="AP4013" i="33"/>
  <c r="AP4014" i="33"/>
  <c r="AP4015" i="33"/>
  <c r="AP4016" i="33"/>
  <c r="AP4017" i="33"/>
  <c r="AP4018" i="33"/>
  <c r="AP4019" i="33"/>
  <c r="AP4020" i="33"/>
  <c r="AP4021" i="33"/>
  <c r="AP4022" i="33"/>
  <c r="AP4023" i="33"/>
  <c r="AP4024" i="33"/>
  <c r="AP4025" i="33"/>
  <c r="AP4026" i="33"/>
  <c r="AP4027" i="33"/>
  <c r="AP4028" i="33"/>
  <c r="AP4029" i="33"/>
  <c r="AP4030" i="33"/>
  <c r="AP4031" i="33"/>
  <c r="AP4032" i="33"/>
  <c r="AP4033" i="33"/>
  <c r="AP4034" i="33"/>
  <c r="AP4035" i="33"/>
  <c r="AP4036" i="33"/>
  <c r="AP4037" i="33"/>
  <c r="AP4038" i="33"/>
  <c r="AP4039" i="33"/>
  <c r="AP4040" i="33"/>
  <c r="AP4041" i="33"/>
  <c r="AP4042" i="33"/>
  <c r="AP4043" i="33"/>
  <c r="AP4044" i="33"/>
  <c r="AP4045" i="33"/>
  <c r="AP4046" i="33"/>
  <c r="AP4047" i="33"/>
  <c r="AP4048" i="33"/>
  <c r="AP4049" i="33"/>
  <c r="AP4050" i="33"/>
  <c r="AP4051" i="33"/>
  <c r="AP4052" i="33"/>
  <c r="AP4053" i="33"/>
  <c r="AP4054" i="33"/>
  <c r="AP4055" i="33"/>
  <c r="AP4056" i="33"/>
  <c r="AP4057" i="33"/>
  <c r="AP4058" i="33"/>
  <c r="AP4059" i="33"/>
  <c r="AP4060" i="33"/>
  <c r="AP4061" i="33"/>
  <c r="AP4062" i="33"/>
  <c r="AP4063" i="33"/>
  <c r="AP4064" i="33"/>
  <c r="AP4065" i="33"/>
  <c r="AP4066" i="33"/>
  <c r="AP4067" i="33"/>
  <c r="AP4068" i="33"/>
  <c r="AP4069" i="33"/>
  <c r="AP4070" i="33"/>
  <c r="AP4071" i="33"/>
  <c r="AP4072" i="33"/>
  <c r="AP4073" i="33"/>
  <c r="AP4074" i="33"/>
  <c r="AP4075" i="33"/>
  <c r="AP4076" i="33"/>
  <c r="AP4077" i="33"/>
  <c r="AP4078" i="33"/>
  <c r="AP4079" i="33"/>
  <c r="AP4080" i="33"/>
  <c r="AP4081" i="33"/>
  <c r="AP4082" i="33"/>
  <c r="AP4083" i="33"/>
  <c r="AP4084" i="33"/>
  <c r="AP4085" i="33"/>
  <c r="AP4086" i="33"/>
  <c r="AP4087" i="33"/>
  <c r="AP4088" i="33"/>
  <c r="AP4089" i="33"/>
  <c r="AP4090" i="33"/>
  <c r="AP4091" i="33"/>
  <c r="AP4092" i="33"/>
  <c r="AP4093" i="33"/>
  <c r="AP4094" i="33"/>
  <c r="AP4095" i="33"/>
  <c r="AP4096" i="33"/>
  <c r="AP4097" i="33"/>
  <c r="AP4098" i="33"/>
  <c r="AP4099" i="33"/>
  <c r="AP4100" i="33"/>
  <c r="AP4101" i="33"/>
  <c r="AP4102" i="33"/>
  <c r="AP4103" i="33"/>
  <c r="AP4104" i="33"/>
  <c r="AP4105" i="33"/>
  <c r="AP4106" i="33"/>
  <c r="AP4107" i="33"/>
  <c r="AP4108" i="33"/>
  <c r="AP4109" i="33"/>
  <c r="AP4110" i="33"/>
  <c r="AP4111" i="33"/>
  <c r="AP4112" i="33"/>
  <c r="AP4113" i="33"/>
  <c r="AP4114" i="33"/>
  <c r="AP4115" i="33"/>
  <c r="AP4116" i="33"/>
  <c r="AP4117" i="33"/>
  <c r="AP4118" i="33"/>
  <c r="AP4119" i="33"/>
  <c r="AP4120" i="33"/>
  <c r="AP4121" i="33"/>
  <c r="AP4122" i="33"/>
  <c r="AP4123" i="33"/>
  <c r="AP4124" i="33"/>
  <c r="AP4125" i="33"/>
  <c r="AP4126" i="33"/>
  <c r="AP4127" i="33"/>
  <c r="AP4128" i="33"/>
  <c r="AP4129" i="33"/>
  <c r="AP4130" i="33"/>
  <c r="AP4131" i="33"/>
  <c r="AP4132" i="33"/>
  <c r="AP4133" i="33"/>
  <c r="AP4134" i="33"/>
  <c r="AP4135" i="33"/>
  <c r="AP4136" i="33"/>
  <c r="AP4137" i="33"/>
  <c r="AP4138" i="33"/>
  <c r="AP4139" i="33"/>
  <c r="AP4140" i="33"/>
  <c r="AP4141" i="33"/>
  <c r="AP4142" i="33"/>
  <c r="AP4143" i="33"/>
  <c r="AP4144" i="33"/>
  <c r="AP4145" i="33"/>
  <c r="AP4146" i="33"/>
  <c r="AP4147" i="33"/>
  <c r="AP4148" i="33"/>
  <c r="AP4149" i="33"/>
  <c r="AP4150" i="33"/>
  <c r="AP4151" i="33"/>
  <c r="AP4152" i="33"/>
  <c r="AP4153" i="33"/>
  <c r="AP4154" i="33"/>
  <c r="AP4155" i="33"/>
  <c r="AP4156" i="33"/>
  <c r="AP4157" i="33"/>
  <c r="AP4158" i="33"/>
  <c r="AP4159" i="33"/>
  <c r="AP4160" i="33"/>
  <c r="AP4161" i="33"/>
  <c r="AP4162" i="33"/>
  <c r="AP4163" i="33"/>
  <c r="AP4164" i="33"/>
  <c r="AP4165" i="33"/>
  <c r="AP4166" i="33"/>
  <c r="AP4167" i="33"/>
  <c r="AP4168" i="33"/>
  <c r="AP4169" i="33"/>
  <c r="AP4170" i="33"/>
  <c r="AP4171" i="33"/>
  <c r="AP4172" i="33"/>
  <c r="AP4173" i="33"/>
  <c r="AP4174" i="33"/>
  <c r="AP4175" i="33"/>
  <c r="AP4176" i="33"/>
  <c r="AP4177" i="33"/>
  <c r="AP4178" i="33"/>
  <c r="AP4179" i="33"/>
  <c r="AP4180" i="33"/>
  <c r="AP4181" i="33"/>
  <c r="AP4182" i="33"/>
  <c r="AP4183" i="33"/>
  <c r="AP4184" i="33"/>
  <c r="AP4185" i="33"/>
  <c r="AP4186" i="33"/>
  <c r="AP4187" i="33"/>
  <c r="AP4188" i="33"/>
  <c r="AP4189" i="33"/>
  <c r="AP4190" i="33"/>
  <c r="AP4191" i="33"/>
  <c r="AP4192" i="33"/>
  <c r="AP4193" i="33"/>
  <c r="AP4194" i="33"/>
  <c r="AP4195" i="33"/>
  <c r="AP4196" i="33"/>
  <c r="AP4197" i="33"/>
  <c r="AP4198" i="33"/>
  <c r="AP4199" i="33"/>
  <c r="AP4200" i="33"/>
  <c r="AP4201" i="33"/>
  <c r="AP4202" i="33"/>
  <c r="AP4203" i="33"/>
  <c r="AP4204" i="33"/>
  <c r="AP4205" i="33"/>
  <c r="AP4206" i="33"/>
  <c r="AP4207" i="33"/>
  <c r="AP4208" i="33"/>
  <c r="AP4209" i="33"/>
  <c r="AP4210" i="33"/>
  <c r="AP4211" i="33"/>
  <c r="AP4212" i="33"/>
  <c r="AP4213" i="33"/>
  <c r="AP4214" i="33"/>
  <c r="AP4215" i="33"/>
  <c r="AP4216" i="33"/>
  <c r="AP4217" i="33"/>
  <c r="AP4218" i="33"/>
  <c r="AP4219" i="33"/>
  <c r="AP4220" i="33"/>
  <c r="AP4221" i="33"/>
  <c r="AP4222" i="33"/>
  <c r="AP4223" i="33"/>
  <c r="AP4224" i="33"/>
  <c r="AP4225" i="33"/>
  <c r="AP4226" i="33"/>
  <c r="AP4227" i="33"/>
  <c r="AP4228" i="33"/>
  <c r="AP4229" i="33"/>
  <c r="AP4230" i="33"/>
  <c r="AP4231" i="33"/>
  <c r="AP4232" i="33"/>
  <c r="AP4233" i="33"/>
  <c r="AP4234" i="33"/>
  <c r="AP4235" i="33"/>
  <c r="AP4236" i="33"/>
  <c r="AP4237" i="33"/>
  <c r="AP4238" i="33"/>
  <c r="AP4239" i="33"/>
  <c r="AP4240" i="33"/>
  <c r="AP4241" i="33"/>
  <c r="AP4242" i="33"/>
  <c r="AP4243" i="33"/>
  <c r="AP4244" i="33"/>
  <c r="AP4245" i="33"/>
  <c r="AP4246" i="33"/>
  <c r="AP4247" i="33"/>
  <c r="AP4248" i="33"/>
  <c r="AP4249" i="33"/>
  <c r="AP4250" i="33"/>
  <c r="AP4251" i="33"/>
  <c r="AP4252" i="33"/>
  <c r="AP4253" i="33"/>
  <c r="AP4254" i="33"/>
  <c r="AP4255" i="33"/>
  <c r="AP4256" i="33"/>
  <c r="AP4257" i="33"/>
  <c r="AP4258" i="33"/>
  <c r="AP4259" i="33"/>
  <c r="AP4260" i="33"/>
  <c r="AP4261" i="33"/>
  <c r="AP4262" i="33"/>
  <c r="AP4263" i="33"/>
  <c r="AP4264" i="33"/>
  <c r="AP4265" i="33"/>
  <c r="AP4266" i="33"/>
  <c r="AP4267" i="33"/>
  <c r="AP4268" i="33"/>
  <c r="AP4269" i="33"/>
  <c r="AP4270" i="33"/>
  <c r="AP4271" i="33"/>
  <c r="AP4272" i="33"/>
  <c r="AP4273" i="33"/>
  <c r="AP4274" i="33"/>
  <c r="AP4275" i="33"/>
  <c r="AP4276" i="33"/>
  <c r="AP4277" i="33"/>
  <c r="AP4278" i="33"/>
  <c r="AP4279" i="33"/>
  <c r="AP4280" i="33"/>
  <c r="AP4281" i="33"/>
  <c r="AP4282" i="33"/>
  <c r="AP4283" i="33"/>
  <c r="AP4284" i="33"/>
  <c r="AP4285" i="33"/>
  <c r="AP4286" i="33"/>
  <c r="AP4287" i="33"/>
  <c r="AP4288" i="33"/>
  <c r="AP4289" i="33"/>
  <c r="AP4290" i="33"/>
  <c r="AP4291" i="33"/>
  <c r="AP4292" i="33"/>
  <c r="AP4293" i="33"/>
  <c r="AP4294" i="33"/>
  <c r="AP4295" i="33"/>
  <c r="AP4296" i="33"/>
  <c r="AP4297" i="33"/>
  <c r="AP4298" i="33"/>
  <c r="AP4299" i="33"/>
  <c r="AP4300" i="33"/>
  <c r="AP4301" i="33"/>
  <c r="AP4302" i="33"/>
  <c r="AP4303" i="33"/>
  <c r="AP4304" i="33"/>
  <c r="AP4305" i="33"/>
  <c r="AP4306" i="33"/>
  <c r="AP4307" i="33"/>
  <c r="AP4308" i="33"/>
  <c r="AP4309" i="33"/>
  <c r="AP4310" i="33"/>
  <c r="AP4311" i="33"/>
  <c r="AP4312" i="33"/>
  <c r="AP4313" i="33"/>
  <c r="AP4314" i="33"/>
  <c r="AP4315" i="33"/>
  <c r="AP4316" i="33"/>
  <c r="AP4317" i="33"/>
  <c r="AP4318" i="33"/>
  <c r="AP4319" i="33"/>
  <c r="AP4320" i="33"/>
  <c r="AP4321" i="33"/>
  <c r="AP4322" i="33"/>
  <c r="AP4323" i="33"/>
  <c r="AP4324" i="33"/>
  <c r="AP4325" i="33"/>
  <c r="AP4326" i="33"/>
  <c r="AP4327" i="33"/>
  <c r="AP4328" i="33"/>
  <c r="AP4329" i="33"/>
  <c r="AP4330" i="33"/>
  <c r="AP4331" i="33"/>
  <c r="AP4332" i="33"/>
  <c r="AP4333" i="33"/>
  <c r="AP4334" i="33"/>
  <c r="AP4335" i="33"/>
  <c r="AP4336" i="33"/>
  <c r="AP4337" i="33"/>
  <c r="AP4338" i="33"/>
  <c r="AP4339" i="33"/>
  <c r="AP4340" i="33"/>
  <c r="AP4341" i="33"/>
  <c r="AP4342" i="33"/>
  <c r="AP4343" i="33"/>
  <c r="AP4344" i="33"/>
  <c r="AP4345" i="33"/>
  <c r="AP4346" i="33"/>
  <c r="AP4347" i="33"/>
  <c r="AP4348" i="33"/>
  <c r="AP4349" i="33"/>
  <c r="AP4350" i="33"/>
  <c r="AP4351" i="33"/>
  <c r="AP4352" i="33"/>
  <c r="AP4353" i="33"/>
  <c r="AP4354" i="33"/>
  <c r="AP4355" i="33"/>
  <c r="AP4356" i="33"/>
  <c r="AP4357" i="33"/>
  <c r="AP4358" i="33"/>
  <c r="AP4359" i="33"/>
  <c r="AP4360" i="33"/>
  <c r="AP4361" i="33"/>
  <c r="AP4362" i="33"/>
  <c r="AP4363" i="33"/>
  <c r="AP4364" i="33"/>
  <c r="AP4365" i="33"/>
  <c r="AP4366" i="33"/>
  <c r="AP4367" i="33"/>
  <c r="AP4368" i="33"/>
  <c r="AP4369" i="33"/>
  <c r="AP4370" i="33"/>
  <c r="AP4371" i="33"/>
  <c r="AP4372" i="33"/>
  <c r="AP4373" i="33"/>
  <c r="AP4374" i="33"/>
  <c r="AP4375" i="33"/>
  <c r="AP4376" i="33"/>
  <c r="AP4377" i="33"/>
  <c r="AP4378" i="33"/>
  <c r="AP4379" i="33"/>
  <c r="AP4380" i="33"/>
  <c r="AP4381" i="33"/>
  <c r="AP4382" i="33"/>
  <c r="AP4383" i="33"/>
  <c r="AP4384" i="33"/>
  <c r="AP4385" i="33"/>
  <c r="AP4386" i="33"/>
  <c r="AP4387" i="33"/>
  <c r="AP4388" i="33"/>
  <c r="AP4389" i="33"/>
  <c r="AP4390" i="33"/>
  <c r="AP4391" i="33"/>
  <c r="AP4392" i="33"/>
  <c r="AP4393" i="33"/>
  <c r="AP4394" i="33"/>
  <c r="AP4395" i="33"/>
  <c r="AP4396" i="33"/>
  <c r="AP4397" i="33"/>
  <c r="AP4398" i="33"/>
  <c r="AP4399" i="33"/>
  <c r="AP4400" i="33"/>
  <c r="AP4401" i="33"/>
  <c r="AP4402" i="33"/>
  <c r="AP4403" i="33"/>
  <c r="AP4404" i="33"/>
  <c r="AP4405" i="33"/>
  <c r="AP4406" i="33"/>
  <c r="AP4407" i="33"/>
  <c r="AP4408" i="33"/>
  <c r="AP4409" i="33"/>
  <c r="AP4410" i="33"/>
  <c r="AP4411" i="33"/>
  <c r="AP4412" i="33"/>
  <c r="AP4413" i="33"/>
  <c r="AP4414" i="33"/>
  <c r="AP4415" i="33"/>
  <c r="AP4416" i="33"/>
  <c r="AP4417" i="33"/>
  <c r="AP4418" i="33"/>
  <c r="AP4419" i="33"/>
  <c r="AP4420" i="33"/>
  <c r="AP4421" i="33"/>
  <c r="AP4422" i="33"/>
  <c r="AP4423" i="33"/>
  <c r="AP4424" i="33"/>
  <c r="AP4425" i="33"/>
  <c r="AP4426" i="33"/>
  <c r="AP4427" i="33"/>
  <c r="AP4428" i="33"/>
  <c r="AP4429" i="33"/>
  <c r="AP4430" i="33"/>
  <c r="AP4431" i="33"/>
  <c r="AP4432" i="33"/>
  <c r="AP4433" i="33"/>
  <c r="AP4434" i="33"/>
  <c r="AP4435" i="33"/>
  <c r="AP4436" i="33"/>
  <c r="AP4437" i="33"/>
  <c r="AP4438" i="33"/>
  <c r="AP4439" i="33"/>
  <c r="AP4440" i="33"/>
  <c r="AP4441" i="33"/>
  <c r="AP4442" i="33"/>
  <c r="AP4443" i="33"/>
  <c r="AP4444" i="33"/>
  <c r="AP4445" i="33"/>
  <c r="AP4446" i="33"/>
  <c r="AP4447" i="33"/>
  <c r="AP4448" i="33"/>
  <c r="AP4449" i="33"/>
  <c r="AP4450" i="33"/>
  <c r="AP4451" i="33"/>
  <c r="AP4452" i="33"/>
  <c r="AP4453" i="33"/>
  <c r="AP4454" i="33"/>
  <c r="AP4455" i="33"/>
  <c r="AP4456" i="33"/>
  <c r="AP4457" i="33"/>
  <c r="AP4458" i="33"/>
  <c r="AP4459" i="33"/>
  <c r="AP4460" i="33"/>
  <c r="AP4461" i="33"/>
  <c r="AP4462" i="33"/>
  <c r="AP4463" i="33"/>
  <c r="AP4464" i="33"/>
  <c r="AP4465" i="33"/>
  <c r="AP4466" i="33"/>
  <c r="AP4467" i="33"/>
  <c r="AP4468" i="33"/>
  <c r="AP4469" i="33"/>
  <c r="AP4470" i="33"/>
  <c r="AP4471" i="33"/>
  <c r="AP4472" i="33"/>
  <c r="AP4473" i="33"/>
  <c r="AP4474" i="33"/>
  <c r="AP4475" i="33"/>
  <c r="AP4476" i="33"/>
  <c r="AP4477" i="33"/>
  <c r="AP4478" i="33"/>
  <c r="AP4479" i="33"/>
  <c r="AP4480" i="33"/>
  <c r="AP4481" i="33"/>
  <c r="AP4482" i="33"/>
  <c r="AP4483" i="33"/>
  <c r="AP4484" i="33"/>
  <c r="AP4485" i="33"/>
  <c r="AP4486" i="33"/>
  <c r="AP4487" i="33"/>
  <c r="AP4488" i="33"/>
  <c r="AP4489" i="33"/>
  <c r="AP4490" i="33"/>
  <c r="AP4491" i="33"/>
  <c r="AP4492" i="33"/>
  <c r="AP4493" i="33"/>
  <c r="AP4494" i="33"/>
  <c r="AP4495" i="33"/>
  <c r="AP4496" i="33"/>
  <c r="AP4497" i="33"/>
  <c r="AP4498" i="33"/>
  <c r="AP4499" i="33"/>
  <c r="AP4500" i="33"/>
  <c r="AP4501" i="33"/>
  <c r="AP4502" i="33"/>
  <c r="AP4503" i="33"/>
  <c r="AP4504" i="33"/>
  <c r="AP4505" i="33"/>
  <c r="AP4506" i="33"/>
  <c r="AP4507" i="33"/>
  <c r="AP4508" i="33"/>
  <c r="AP4509" i="33"/>
  <c r="AP4510" i="33"/>
  <c r="AP4511" i="33"/>
  <c r="AP4512" i="33"/>
  <c r="AP4513" i="33"/>
  <c r="AP4514" i="33"/>
  <c r="AP4515" i="33"/>
  <c r="AP4516" i="33"/>
  <c r="AP4517" i="33"/>
  <c r="AP4518" i="33"/>
  <c r="AP4519" i="33"/>
  <c r="AP4520" i="33"/>
  <c r="AP4521" i="33"/>
  <c r="AP4522" i="33"/>
  <c r="AP4523" i="33"/>
  <c r="AP4524" i="33"/>
  <c r="AP4525" i="33"/>
  <c r="AP4526" i="33"/>
  <c r="AP4527" i="33"/>
  <c r="AP4528" i="33"/>
  <c r="AP4529" i="33"/>
  <c r="AP4530" i="33"/>
  <c r="AP4531" i="33"/>
  <c r="AP4532" i="33"/>
  <c r="AP4533" i="33"/>
  <c r="AP4534" i="33"/>
  <c r="AP4535" i="33"/>
  <c r="AP4536" i="33"/>
  <c r="AP4537" i="33"/>
  <c r="AP4538" i="33"/>
  <c r="AP4539" i="33"/>
  <c r="AP4540" i="33"/>
  <c r="AP4541" i="33"/>
  <c r="AP4542" i="33"/>
  <c r="AP4543" i="33"/>
  <c r="AP4544" i="33"/>
  <c r="AP4545" i="33"/>
  <c r="AP4546" i="33"/>
  <c r="AP4547" i="33"/>
  <c r="AP4548" i="33"/>
  <c r="AP4549" i="33"/>
  <c r="AP4550" i="33"/>
  <c r="AP4551" i="33"/>
  <c r="AP4552" i="33"/>
  <c r="AP4553" i="33"/>
  <c r="AP4554" i="33"/>
  <c r="AP4555" i="33"/>
  <c r="AP4556" i="33"/>
  <c r="AP4557" i="33"/>
  <c r="AP4558" i="33"/>
  <c r="AP4559" i="33"/>
  <c r="AP4560" i="33"/>
  <c r="AP4561" i="33"/>
  <c r="AP4562" i="33"/>
  <c r="AP4563" i="33"/>
  <c r="AP4564" i="33"/>
  <c r="AP4565" i="33"/>
  <c r="AP4566" i="33"/>
  <c r="AP4567" i="33"/>
  <c r="AP4568" i="33"/>
  <c r="AP4569" i="33"/>
  <c r="AP4570" i="33"/>
  <c r="AP4571" i="33"/>
  <c r="AP4572" i="33"/>
  <c r="AP4573" i="33"/>
  <c r="AP4574" i="33"/>
  <c r="AP4575" i="33"/>
  <c r="AP4576" i="33"/>
  <c r="AP4577" i="33"/>
  <c r="AP4578" i="33"/>
  <c r="AP4579" i="33"/>
  <c r="AP4580" i="33"/>
  <c r="AP4581" i="33"/>
  <c r="AP4582" i="33"/>
  <c r="AP4583" i="33"/>
  <c r="AP4584" i="33"/>
  <c r="AP4585" i="33"/>
  <c r="AP4586" i="33"/>
  <c r="AP4587" i="33"/>
  <c r="AP4588" i="33"/>
  <c r="AP4589" i="33"/>
  <c r="AP4590" i="33"/>
  <c r="AP4591" i="33"/>
  <c r="AP4592" i="33"/>
  <c r="AP4593" i="33"/>
  <c r="AP4594" i="33"/>
  <c r="AP4595" i="33"/>
  <c r="AP4596" i="33"/>
  <c r="AP4597" i="33"/>
  <c r="AP4598" i="33"/>
  <c r="AP4599" i="33"/>
  <c r="AP4600" i="33"/>
  <c r="AP4601" i="33"/>
  <c r="AP4602" i="33"/>
  <c r="AP4603" i="33"/>
  <c r="AP4604" i="33"/>
  <c r="AP4605" i="33"/>
  <c r="AP4606" i="33"/>
  <c r="AP4607" i="33"/>
  <c r="AP4608" i="33"/>
  <c r="AP4609" i="33"/>
  <c r="AP4610" i="33"/>
  <c r="AP4611" i="33"/>
  <c r="AP4612" i="33"/>
  <c r="AP4613" i="33"/>
  <c r="AP4614" i="33"/>
  <c r="AP4615" i="33"/>
  <c r="AP4616" i="33"/>
  <c r="AP4617" i="33"/>
  <c r="AP4618" i="33"/>
  <c r="AP4619" i="33"/>
  <c r="AP4620" i="33"/>
  <c r="AP4621" i="33"/>
  <c r="AP4622" i="33"/>
  <c r="AP4623" i="33"/>
  <c r="AP4624" i="33"/>
  <c r="AP4625" i="33"/>
  <c r="AP4626" i="33"/>
  <c r="AP4627" i="33"/>
  <c r="AP4628" i="33"/>
  <c r="AP4629" i="33"/>
  <c r="AP4630" i="33"/>
  <c r="AP4631" i="33"/>
  <c r="AP4632" i="33"/>
  <c r="AP4633" i="33"/>
  <c r="AP4634" i="33"/>
  <c r="AP4635" i="33"/>
  <c r="AP4636" i="33"/>
  <c r="AP4637" i="33"/>
  <c r="AP4638" i="33"/>
  <c r="AP4639" i="33"/>
  <c r="AP4640" i="33"/>
  <c r="AP4641" i="33"/>
  <c r="AP4642" i="33"/>
  <c r="AP4643" i="33"/>
  <c r="AP4644" i="33"/>
  <c r="AP4645" i="33"/>
  <c r="AP4646" i="33"/>
  <c r="AP4647" i="33"/>
  <c r="AP4648" i="33"/>
  <c r="AP4649" i="33"/>
  <c r="AP4650" i="33"/>
  <c r="AP4651" i="33"/>
  <c r="AP4652" i="33"/>
  <c r="AP4653" i="33"/>
  <c r="AP4654" i="33"/>
  <c r="AP4655" i="33"/>
  <c r="AP4656" i="33"/>
  <c r="AP4657" i="33"/>
  <c r="AP4658" i="33"/>
  <c r="AP4659" i="33"/>
  <c r="AP4660" i="33"/>
  <c r="AP4661" i="33"/>
  <c r="AP4662" i="33"/>
  <c r="AP4663" i="33"/>
  <c r="AP4664" i="33"/>
  <c r="AP4665" i="33"/>
  <c r="AP4666" i="33"/>
  <c r="AP4667" i="33"/>
  <c r="AP4668" i="33"/>
  <c r="AP4669" i="33"/>
  <c r="AP4670" i="33"/>
  <c r="AP4671" i="33"/>
  <c r="AP4672" i="33"/>
  <c r="AP4673" i="33"/>
  <c r="AP4674" i="33"/>
  <c r="AP4675" i="33"/>
  <c r="AP4676" i="33"/>
  <c r="AP4677" i="33"/>
  <c r="AP4678" i="33"/>
  <c r="AP4679" i="33"/>
  <c r="AP4680" i="33"/>
  <c r="AP4681" i="33"/>
  <c r="AP4682" i="33"/>
  <c r="AP4683" i="33"/>
  <c r="AP4684" i="33"/>
  <c r="AP4685" i="33"/>
  <c r="AP4686" i="33"/>
  <c r="AP4687" i="33"/>
  <c r="AP4688" i="33"/>
  <c r="AP4689" i="33"/>
  <c r="AP4690" i="33"/>
  <c r="AP4691" i="33"/>
  <c r="AP4692" i="33"/>
  <c r="AP4693" i="33"/>
  <c r="AP4694" i="33"/>
  <c r="AP4695" i="33"/>
  <c r="AP4696" i="33"/>
  <c r="AP4697" i="33"/>
  <c r="AP4698" i="33"/>
  <c r="AP4699" i="33"/>
  <c r="AP4700" i="33"/>
  <c r="AP4701" i="33"/>
  <c r="AP4702" i="33"/>
  <c r="AP4703" i="33"/>
  <c r="AP4704" i="33"/>
  <c r="AP4705" i="33"/>
  <c r="AP4706" i="33"/>
  <c r="AP4707" i="33"/>
  <c r="AP4708" i="33"/>
  <c r="AP4709" i="33"/>
  <c r="AP4710" i="33"/>
  <c r="AP4711" i="33"/>
  <c r="AP4712" i="33"/>
  <c r="AP4713" i="33"/>
  <c r="AP4714" i="33"/>
  <c r="AP4715" i="33"/>
  <c r="AP4716" i="33"/>
  <c r="AP4717" i="33"/>
  <c r="AP4718" i="33"/>
  <c r="AP4719" i="33"/>
  <c r="AP4720" i="33"/>
  <c r="AP4721" i="33"/>
  <c r="AP4722" i="33"/>
  <c r="AP4723" i="33"/>
  <c r="AP4724" i="33"/>
  <c r="AP4725" i="33"/>
  <c r="AP4726" i="33"/>
  <c r="AP4727" i="33"/>
  <c r="AP4728" i="33"/>
  <c r="AP4729" i="33"/>
  <c r="AP4730" i="33"/>
  <c r="AP4731" i="33"/>
  <c r="AP4732" i="33"/>
  <c r="AP4733" i="33"/>
  <c r="AP4734" i="33"/>
  <c r="AP4735" i="33"/>
  <c r="AP4736" i="33"/>
  <c r="AP4737" i="33"/>
  <c r="AP4738" i="33"/>
  <c r="AP4739" i="33"/>
  <c r="AP4740" i="33"/>
  <c r="AP4741" i="33"/>
  <c r="AP4742" i="33"/>
  <c r="AP4743" i="33"/>
  <c r="AP4744" i="33"/>
  <c r="AP4745" i="33"/>
  <c r="AP4746" i="33"/>
  <c r="AP4747" i="33"/>
  <c r="AP4748" i="33"/>
  <c r="AP4749" i="33"/>
  <c r="AP4750" i="33"/>
  <c r="AP4751" i="33"/>
  <c r="AP4752" i="33"/>
  <c r="AP4753" i="33"/>
  <c r="AP4754" i="33"/>
  <c r="AP4755" i="33"/>
  <c r="AP4756" i="33"/>
  <c r="AP4757" i="33"/>
  <c r="AP4758" i="33"/>
  <c r="AP4759" i="33"/>
  <c r="AP4760" i="33"/>
  <c r="AP4761" i="33"/>
  <c r="AP4762" i="33"/>
  <c r="AP4763" i="33"/>
  <c r="AP4764" i="33"/>
  <c r="AP4765" i="33"/>
  <c r="AP4766" i="33"/>
  <c r="AP4767" i="33"/>
  <c r="AP4768" i="33"/>
  <c r="AP4769" i="33"/>
  <c r="AP4770" i="33"/>
  <c r="AP4771" i="33"/>
  <c r="AP4772" i="33"/>
  <c r="AP4773" i="33"/>
  <c r="AP4774" i="33"/>
  <c r="AP4775" i="33"/>
  <c r="AP4776" i="33"/>
  <c r="AP4777" i="33"/>
  <c r="AP4778" i="33"/>
  <c r="AP4779" i="33"/>
  <c r="AP4780" i="33"/>
  <c r="AP4781" i="33"/>
  <c r="AP4782" i="33"/>
  <c r="AP4783" i="33"/>
  <c r="AP4784" i="33"/>
  <c r="AP4785" i="33"/>
  <c r="AP4786" i="33"/>
  <c r="AP4787" i="33"/>
  <c r="AP4788" i="33"/>
  <c r="AP4789" i="33"/>
  <c r="AP4790" i="33"/>
  <c r="AP4791" i="33"/>
  <c r="AP4792" i="33"/>
  <c r="AP4793" i="33"/>
  <c r="AP4794" i="33"/>
  <c r="AP4795" i="33"/>
  <c r="AP4796" i="33"/>
  <c r="AP4797" i="33"/>
  <c r="AP4798" i="33"/>
  <c r="AP4799" i="33"/>
  <c r="AP4800" i="33"/>
  <c r="AP4801" i="33"/>
  <c r="AP4802" i="33"/>
  <c r="AP4803" i="33"/>
  <c r="AP4804" i="33"/>
  <c r="AP4805" i="33"/>
  <c r="AP4806" i="33"/>
  <c r="AP4807" i="33"/>
  <c r="AP4808" i="33"/>
  <c r="AP4809" i="33"/>
  <c r="AP4810" i="33"/>
  <c r="AP4811" i="33"/>
  <c r="AP4812" i="33"/>
  <c r="AP4813" i="33"/>
  <c r="AP4814" i="33"/>
  <c r="AP4815" i="33"/>
  <c r="AP4816" i="33"/>
  <c r="AP4817" i="33"/>
  <c r="AP4818" i="33"/>
  <c r="AP4819" i="33"/>
  <c r="AP4820" i="33"/>
  <c r="AP4821" i="33"/>
  <c r="AP4822" i="33"/>
  <c r="AP4823" i="33"/>
  <c r="AP4824" i="33"/>
  <c r="AP4825" i="33"/>
  <c r="AP4826" i="33"/>
  <c r="AP4827" i="33"/>
  <c r="AP4828" i="33"/>
  <c r="AP4829" i="33"/>
  <c r="AP4830" i="33"/>
  <c r="AP4831" i="33"/>
  <c r="AP4832" i="33"/>
  <c r="AP4833" i="33"/>
  <c r="AP4834" i="33"/>
  <c r="AP4835" i="33"/>
  <c r="AP4836" i="33"/>
  <c r="AP4837" i="33"/>
  <c r="AP4838" i="33"/>
  <c r="AP4839" i="33"/>
  <c r="AP4840" i="33"/>
  <c r="AP4841" i="33"/>
  <c r="AP4842" i="33"/>
  <c r="AP4843" i="33"/>
  <c r="AP4844" i="33"/>
  <c r="AP4845" i="33"/>
  <c r="AP4846" i="33"/>
  <c r="AP4847" i="33"/>
  <c r="AP4848" i="33"/>
  <c r="AP4849" i="33"/>
  <c r="AP4850" i="33"/>
  <c r="AP4851" i="33"/>
  <c r="AP4852" i="33"/>
  <c r="AP4853" i="33"/>
  <c r="AP4854" i="33"/>
  <c r="AP4855" i="33"/>
  <c r="AP4856" i="33"/>
  <c r="AP4857" i="33"/>
  <c r="AP4858" i="33"/>
  <c r="AP4859" i="33"/>
  <c r="AP4860" i="33"/>
  <c r="AP4861" i="33"/>
  <c r="AP4862" i="33"/>
  <c r="AP4863" i="33"/>
  <c r="AP4864" i="33"/>
  <c r="AP4865" i="33"/>
  <c r="AP4866" i="33"/>
  <c r="AP4867" i="33"/>
  <c r="AP4868" i="33"/>
  <c r="AP4869" i="33"/>
  <c r="AP4870" i="33"/>
  <c r="AP4871" i="33"/>
  <c r="AP4872" i="33"/>
  <c r="AP4873" i="33"/>
  <c r="AP4874" i="33"/>
  <c r="AP4875" i="33"/>
  <c r="AP4876" i="33"/>
  <c r="AP4877" i="33"/>
  <c r="AP4878" i="33"/>
  <c r="AP4879" i="33"/>
  <c r="AP4880" i="33"/>
  <c r="AP4881" i="33"/>
  <c r="AP4882" i="33"/>
  <c r="AP4883" i="33"/>
  <c r="AP4884" i="33"/>
  <c r="AP4885" i="33"/>
  <c r="AP4886" i="33"/>
  <c r="AP4887" i="33"/>
  <c r="AP4888" i="33"/>
  <c r="AP4889" i="33"/>
  <c r="AP4890" i="33"/>
  <c r="AP4891" i="33"/>
  <c r="AP4892" i="33"/>
  <c r="AP4893" i="33"/>
  <c r="AP4894" i="33"/>
  <c r="AP4895" i="33"/>
  <c r="AP4896" i="33"/>
  <c r="AP4897" i="33"/>
  <c r="AP4898" i="33"/>
  <c r="AP4899" i="33"/>
  <c r="AP4900" i="33"/>
  <c r="AP4901" i="33"/>
  <c r="AP4902" i="33"/>
  <c r="AP4903" i="33"/>
  <c r="AP4904" i="33"/>
  <c r="AP4905" i="33"/>
  <c r="AP4906" i="33"/>
  <c r="AP4907" i="33"/>
  <c r="AP4908" i="33"/>
  <c r="AP4909" i="33"/>
  <c r="AP4910" i="33"/>
  <c r="AP4911" i="33"/>
  <c r="AP4912" i="33"/>
  <c r="AP4913" i="33"/>
  <c r="AP4914" i="33"/>
  <c r="AP4915" i="33"/>
  <c r="AP4916" i="33"/>
  <c r="AP4917" i="33"/>
  <c r="AP4918" i="33"/>
  <c r="AP4919" i="33"/>
  <c r="AP4920" i="33"/>
  <c r="AP4921" i="33"/>
  <c r="AP4922" i="33"/>
  <c r="AP4923" i="33"/>
  <c r="AP4924" i="33"/>
  <c r="AP4925" i="33"/>
  <c r="AP4926" i="33"/>
  <c r="AP4927" i="33"/>
  <c r="AP4928" i="33"/>
  <c r="AP4929" i="33"/>
  <c r="AP4930" i="33"/>
  <c r="AP4931" i="33"/>
  <c r="AP4932" i="33"/>
  <c r="AP4933" i="33"/>
  <c r="AP4934" i="33"/>
  <c r="AP4935" i="33"/>
  <c r="AP4936" i="33"/>
  <c r="AP4937" i="33"/>
  <c r="AP4938" i="33"/>
  <c r="AP4939" i="33"/>
  <c r="AP4940" i="33"/>
  <c r="AP4941" i="33"/>
  <c r="AP4942" i="33"/>
  <c r="AP4943" i="33"/>
  <c r="AP4944" i="33"/>
  <c r="AP4945" i="33"/>
  <c r="AP4946" i="33"/>
  <c r="AP4947" i="33"/>
  <c r="AP4948" i="33"/>
  <c r="AP4949" i="33"/>
  <c r="AP4950" i="33"/>
  <c r="AP4951" i="33"/>
  <c r="AP4952" i="33"/>
  <c r="AP4953" i="33"/>
  <c r="AP4954" i="33"/>
  <c r="AP4955" i="33"/>
  <c r="AP4956" i="33"/>
  <c r="AP4957" i="33"/>
  <c r="AP4958" i="33"/>
  <c r="AP4959" i="33"/>
  <c r="AP4960" i="33"/>
  <c r="AP4961" i="33"/>
  <c r="AP4962" i="33"/>
  <c r="AP4963" i="33"/>
  <c r="AP4964" i="33"/>
  <c r="AP4965" i="33"/>
  <c r="AP4966" i="33"/>
  <c r="AP4967" i="33"/>
  <c r="AP4968" i="33"/>
  <c r="AP4969" i="33"/>
  <c r="AP4970" i="33"/>
  <c r="AP4971" i="33"/>
  <c r="AP4972" i="33"/>
  <c r="AP4973" i="33"/>
  <c r="AP4974" i="33"/>
  <c r="AP4975" i="33"/>
  <c r="AP4976" i="33"/>
  <c r="AP4977" i="33"/>
  <c r="AP4978" i="33"/>
  <c r="AP4979" i="33"/>
  <c r="AP4980" i="33"/>
  <c r="AP4981" i="33"/>
  <c r="AP4982" i="33"/>
  <c r="AP4983" i="33"/>
  <c r="AP4984" i="33"/>
  <c r="AP4985" i="33"/>
  <c r="AP4986" i="33"/>
  <c r="AP4987" i="33"/>
  <c r="AP4988" i="33"/>
  <c r="AP4989" i="33"/>
  <c r="AP4990" i="33"/>
  <c r="AP4991" i="33"/>
  <c r="AP4992" i="33"/>
  <c r="AP4993" i="33"/>
  <c r="AP4994" i="33"/>
  <c r="AP4995" i="33"/>
  <c r="AP4996" i="33"/>
  <c r="AP4997" i="33"/>
  <c r="AP4998" i="33"/>
  <c r="AP4999" i="33"/>
  <c r="AP5000" i="33"/>
  <c r="AP5001" i="33"/>
  <c r="AP5002" i="33"/>
  <c r="AP5003" i="33"/>
  <c r="AP5004" i="33"/>
  <c r="AP5005" i="33"/>
  <c r="AP5006" i="33"/>
  <c r="AP5007" i="33"/>
  <c r="AP5008" i="33"/>
  <c r="AP5009" i="33"/>
  <c r="AP5010" i="33"/>
  <c r="AP5011" i="33"/>
  <c r="AP5012" i="33"/>
  <c r="AP5013" i="33"/>
  <c r="AP5014" i="33"/>
  <c r="AP5015" i="33"/>
  <c r="AP5016" i="33"/>
  <c r="AP5017" i="33"/>
  <c r="AP5018" i="33"/>
  <c r="AP5019" i="33"/>
  <c r="AP5020" i="33"/>
  <c r="AP5021" i="33"/>
  <c r="AP5022" i="33"/>
  <c r="AP5023" i="33"/>
  <c r="AP5024" i="33"/>
  <c r="AP5025" i="33"/>
  <c r="AP5026" i="33"/>
  <c r="AP5027" i="33"/>
  <c r="AP5028" i="33"/>
  <c r="AP5029" i="33"/>
  <c r="AP5030" i="33"/>
  <c r="AP5031" i="33"/>
  <c r="AP5032" i="33"/>
  <c r="AP5033" i="33"/>
  <c r="AP5034" i="33"/>
  <c r="AP5035" i="33"/>
  <c r="AP5036" i="33"/>
  <c r="AP5037" i="33"/>
  <c r="AP5038" i="33"/>
  <c r="AP5039" i="33"/>
  <c r="AP5040" i="33"/>
  <c r="AP5041" i="33"/>
  <c r="AP5042" i="33"/>
  <c r="AP5043" i="33"/>
  <c r="AP5044" i="33"/>
  <c r="AP5045" i="33"/>
  <c r="AP5046" i="33"/>
  <c r="AP5047" i="33"/>
  <c r="AP5048" i="33"/>
  <c r="AP5049" i="33"/>
  <c r="AP5050" i="33"/>
  <c r="AP5051" i="33"/>
  <c r="AP5052" i="33"/>
  <c r="AP5053" i="33"/>
  <c r="AP5054" i="33"/>
  <c r="AP5055" i="33"/>
  <c r="AP5056" i="33"/>
  <c r="AP5057" i="33"/>
  <c r="AP5058" i="33"/>
  <c r="AP5059" i="33"/>
  <c r="AP5060" i="33"/>
  <c r="AP5061" i="33"/>
  <c r="AP5062" i="33"/>
  <c r="AP5063" i="33"/>
  <c r="AP5064" i="33"/>
  <c r="AP5065" i="33"/>
  <c r="AP5066" i="33"/>
  <c r="AP5067" i="33"/>
  <c r="AP5068" i="33"/>
  <c r="AP5069" i="33"/>
  <c r="AP5070" i="33"/>
  <c r="AP5071" i="33"/>
  <c r="AP5072" i="33"/>
  <c r="AP5073" i="33"/>
  <c r="AP5074" i="33"/>
  <c r="AP5075" i="33"/>
  <c r="AP5076" i="33"/>
  <c r="AP5077" i="33"/>
  <c r="AP5078" i="33"/>
  <c r="AP5079" i="33"/>
  <c r="AP5080" i="33"/>
  <c r="AP5081" i="33"/>
  <c r="AP5082" i="33"/>
  <c r="AP5083" i="33"/>
  <c r="AP5084" i="33"/>
  <c r="AP5085" i="33"/>
  <c r="AP5086" i="33"/>
  <c r="AP5087" i="33"/>
  <c r="AP5088" i="33"/>
  <c r="AP5089" i="33"/>
  <c r="AP5090" i="33"/>
  <c r="AP5091" i="33"/>
  <c r="AP5092" i="33"/>
  <c r="AP5093" i="33"/>
  <c r="AP5094" i="33"/>
  <c r="AP5095" i="33"/>
  <c r="AP5096" i="33"/>
  <c r="AP5097" i="33"/>
  <c r="AP5098" i="33"/>
  <c r="AP5099" i="33"/>
  <c r="AP5100" i="33"/>
  <c r="AP5101" i="33"/>
  <c r="AP5102" i="33"/>
  <c r="AP5103" i="33"/>
  <c r="AP5104" i="33"/>
  <c r="AP5105" i="33"/>
  <c r="AP5106" i="33"/>
  <c r="AP5107" i="33"/>
  <c r="AP5108" i="33"/>
  <c r="AP5109" i="33"/>
  <c r="AP5110" i="33"/>
  <c r="AP5111" i="33"/>
  <c r="AP5112" i="33"/>
  <c r="AP5113" i="33"/>
  <c r="AP5114" i="33"/>
  <c r="AP5115" i="33"/>
  <c r="AP5116" i="33"/>
  <c r="AP5117" i="33"/>
  <c r="AP5118" i="33"/>
  <c r="AP5119" i="33"/>
  <c r="AP5120" i="33"/>
  <c r="AP5121" i="33"/>
  <c r="AP5122" i="33"/>
  <c r="AP5123" i="33"/>
  <c r="AP5124" i="33"/>
  <c r="AP5125" i="33"/>
  <c r="AP5126" i="33"/>
  <c r="AP5127" i="33"/>
  <c r="AP5128" i="33"/>
  <c r="AP5129" i="33"/>
  <c r="AP5130" i="33"/>
  <c r="AP5131" i="33"/>
  <c r="AP5132" i="33"/>
  <c r="AP5133" i="33"/>
  <c r="AP5134" i="33"/>
  <c r="AP5135" i="33"/>
  <c r="AP5136" i="33"/>
  <c r="AP5137" i="33"/>
  <c r="AP5138" i="33"/>
  <c r="AP5139" i="33"/>
  <c r="AP5140" i="33"/>
  <c r="AP5141" i="33"/>
  <c r="AP5142" i="33"/>
  <c r="AP5143" i="33"/>
  <c r="AP5144" i="33"/>
  <c r="AP5145" i="33"/>
  <c r="AP5146" i="33"/>
  <c r="AP5147" i="33"/>
  <c r="AP5148" i="33"/>
  <c r="AP5149" i="33"/>
  <c r="AP5150" i="33"/>
  <c r="AP5151" i="33"/>
  <c r="AP5152" i="33"/>
  <c r="AP5153" i="33"/>
  <c r="AP5154" i="33"/>
  <c r="AP5155" i="33"/>
  <c r="AP5156" i="33"/>
  <c r="AP5157" i="33"/>
  <c r="AP5158" i="33"/>
  <c r="AP5159" i="33"/>
  <c r="AP5160" i="33"/>
  <c r="AP5161" i="33"/>
  <c r="AP5162" i="33"/>
  <c r="AP5163" i="33"/>
  <c r="AP5164" i="33"/>
  <c r="AP5165" i="33"/>
  <c r="AP5166" i="33"/>
  <c r="AP5167" i="33"/>
  <c r="AP5168" i="33"/>
  <c r="AP5169" i="33"/>
  <c r="AP5170" i="33"/>
  <c r="AP5171" i="33"/>
  <c r="AP5172" i="33"/>
  <c r="AP5173" i="33"/>
  <c r="AP5174" i="33"/>
  <c r="AP5175" i="33"/>
  <c r="AP5176" i="33"/>
  <c r="AP5177" i="33"/>
  <c r="AP5178" i="33"/>
  <c r="AP5179" i="33"/>
  <c r="AP5180" i="33"/>
  <c r="AP5181" i="33"/>
  <c r="AP5182" i="33"/>
  <c r="AP5183" i="33"/>
  <c r="AP5184" i="33"/>
  <c r="AP5185" i="33"/>
  <c r="AP5186" i="33"/>
  <c r="AP5187" i="33"/>
  <c r="AP5188" i="33"/>
  <c r="AP5189" i="33"/>
  <c r="AP5190" i="33"/>
  <c r="AP5191" i="33"/>
  <c r="AP5192" i="33"/>
  <c r="AP5193" i="33"/>
  <c r="AP5194" i="33"/>
  <c r="AP5195" i="33"/>
  <c r="AP5196" i="33"/>
  <c r="AP5197" i="33"/>
  <c r="AP5198" i="33"/>
  <c r="AP5199" i="33"/>
  <c r="AP5200" i="33"/>
  <c r="AP5201" i="33"/>
  <c r="AP5202" i="33"/>
  <c r="AP5203" i="33"/>
  <c r="AP5204" i="33"/>
  <c r="AP5205" i="33"/>
  <c r="AP5206" i="33"/>
  <c r="AP5207" i="33"/>
  <c r="AP5208" i="33"/>
  <c r="AP5209" i="33"/>
  <c r="AP5210" i="33"/>
  <c r="AP5211" i="33"/>
  <c r="AP5212" i="33"/>
  <c r="AP5213" i="33"/>
  <c r="AP5214" i="33"/>
  <c r="AP5215" i="33"/>
  <c r="AP5216" i="33"/>
  <c r="AP5217" i="33"/>
  <c r="AP5218" i="33"/>
  <c r="AP5219" i="33"/>
  <c r="AP5220" i="33"/>
  <c r="AP5221" i="33"/>
  <c r="AP5222" i="33"/>
  <c r="AP5223" i="33"/>
  <c r="AP5224" i="33"/>
  <c r="AP5225" i="33"/>
  <c r="AP5226" i="33"/>
  <c r="AP5227" i="33"/>
  <c r="AP5228" i="33"/>
  <c r="AP5229" i="33"/>
  <c r="AP5230" i="33"/>
  <c r="AP5231" i="33"/>
  <c r="AP5232" i="33"/>
  <c r="AP5233" i="33"/>
  <c r="AP5234" i="33"/>
  <c r="AP5235" i="33"/>
  <c r="AP5236" i="33"/>
  <c r="AP5237" i="33"/>
  <c r="AP5238" i="33"/>
  <c r="AP5239" i="33"/>
  <c r="AP5240" i="33"/>
  <c r="AP5241" i="33"/>
  <c r="AP5242" i="33"/>
  <c r="AP5243" i="33"/>
  <c r="AP5244" i="33"/>
  <c r="AP5245" i="33"/>
  <c r="AP5246" i="33"/>
  <c r="AP5247" i="33"/>
  <c r="AP5248" i="33"/>
  <c r="AP5249" i="33"/>
  <c r="AP5250" i="33"/>
  <c r="AP5251" i="33"/>
  <c r="AP5252" i="33"/>
  <c r="AP5253" i="33"/>
  <c r="AP5254" i="33"/>
  <c r="AP5255" i="33"/>
  <c r="AP5256" i="33"/>
  <c r="AP5257" i="33"/>
  <c r="AP5258" i="33"/>
  <c r="AP5259" i="33"/>
  <c r="AP5260" i="33"/>
  <c r="AP5261" i="33"/>
  <c r="AP5262" i="33"/>
  <c r="AP5263" i="33"/>
  <c r="AP5264" i="33"/>
  <c r="AP5265" i="33"/>
  <c r="AP5266" i="33"/>
  <c r="AP5267" i="33"/>
  <c r="AP5268" i="33"/>
  <c r="AP5269" i="33"/>
  <c r="AP5270" i="33"/>
  <c r="AP5271" i="33"/>
  <c r="AP5272" i="33"/>
  <c r="AP5273" i="33"/>
  <c r="AP5274" i="33"/>
  <c r="AP5275" i="33"/>
  <c r="AP5276" i="33"/>
  <c r="AP5277" i="33"/>
  <c r="AP5278" i="33"/>
  <c r="AP5279" i="33"/>
  <c r="AP5280" i="33"/>
  <c r="AP5281" i="33"/>
  <c r="AP5282" i="33"/>
  <c r="AP5283" i="33"/>
  <c r="AP5284" i="33"/>
  <c r="AP5285" i="33"/>
  <c r="AP5286" i="33"/>
  <c r="AP5287" i="33"/>
  <c r="AP5288" i="33"/>
  <c r="AP5289" i="33"/>
  <c r="AP5290" i="33"/>
  <c r="AP5291" i="33"/>
  <c r="AP5292" i="33"/>
  <c r="AP5293" i="33"/>
  <c r="AP5294" i="33"/>
  <c r="AP5295" i="33"/>
  <c r="AP5296" i="33"/>
  <c r="AP5297" i="33"/>
  <c r="AP5298" i="33"/>
  <c r="AP5299" i="33"/>
  <c r="AP5300" i="33"/>
  <c r="AP5301" i="33"/>
  <c r="AP5302" i="33"/>
  <c r="AP5303" i="33"/>
  <c r="AP5304" i="33"/>
  <c r="AP5305" i="33"/>
  <c r="AP5306" i="33"/>
  <c r="AP5307" i="33"/>
  <c r="AP5308" i="33"/>
  <c r="AP5309" i="33"/>
  <c r="AP5310" i="33"/>
  <c r="AP5311" i="33"/>
  <c r="AP5312" i="33"/>
  <c r="AP5313" i="33"/>
  <c r="AP5314" i="33"/>
  <c r="AP5315" i="33"/>
  <c r="AP5316" i="33"/>
  <c r="AP5317" i="33"/>
  <c r="AP5318" i="33"/>
  <c r="AP5319" i="33"/>
  <c r="AP5320" i="33"/>
  <c r="AP5321" i="33"/>
  <c r="AP5322" i="33"/>
  <c r="AP5323" i="33"/>
  <c r="AP5324" i="33"/>
  <c r="AP5325" i="33"/>
  <c r="AP5326" i="33"/>
  <c r="AP5327" i="33"/>
  <c r="AP5328" i="33"/>
  <c r="AP5329" i="33"/>
  <c r="AP5330" i="33"/>
  <c r="AP5331" i="33"/>
  <c r="AP5332" i="33"/>
  <c r="AP5333" i="33"/>
  <c r="AP5334" i="33"/>
  <c r="AP5335" i="33"/>
  <c r="AP5336" i="33"/>
  <c r="AP5337" i="33"/>
  <c r="AP5338" i="33"/>
  <c r="AP5339" i="33"/>
  <c r="AP5340" i="33"/>
  <c r="AP5341" i="33"/>
  <c r="AP5342" i="33"/>
  <c r="AP5343" i="33"/>
  <c r="AP5344" i="33"/>
  <c r="AP5345" i="33"/>
  <c r="AP5346" i="33"/>
  <c r="AP5347" i="33"/>
  <c r="AP5348" i="33"/>
  <c r="AP5349" i="33"/>
  <c r="AP5350" i="33"/>
  <c r="AP5351" i="33"/>
  <c r="AP5352" i="33"/>
  <c r="AP5353" i="33"/>
  <c r="AP5354" i="33"/>
  <c r="AP5355" i="33"/>
  <c r="AP5356" i="33"/>
  <c r="AP5357" i="33"/>
  <c r="AP5358" i="33"/>
  <c r="AP5359" i="33"/>
  <c r="AP5360" i="33"/>
  <c r="AP5361" i="33"/>
  <c r="AP5362" i="33"/>
  <c r="AP5363" i="33"/>
  <c r="AP5364" i="33"/>
  <c r="AP5365" i="33"/>
  <c r="AP5366" i="33"/>
  <c r="AP5367" i="33"/>
  <c r="AP5368" i="33"/>
  <c r="AP5369" i="33"/>
  <c r="AP5370" i="33"/>
  <c r="AP5371" i="33"/>
  <c r="AP5372" i="33"/>
  <c r="AP5373" i="33"/>
  <c r="AP5374" i="33"/>
  <c r="AP5375" i="33"/>
  <c r="AP5376" i="33"/>
  <c r="AP5377" i="33"/>
  <c r="AP5378" i="33"/>
  <c r="AP5379" i="33"/>
  <c r="AP5380" i="33"/>
  <c r="AP5381" i="33"/>
  <c r="AP5382" i="33"/>
  <c r="AP5383" i="33"/>
  <c r="AP5384" i="33"/>
  <c r="AP5385" i="33"/>
  <c r="AP5386" i="33"/>
  <c r="AP5387" i="33"/>
  <c r="AP5388" i="33"/>
  <c r="AP5389" i="33"/>
  <c r="AP5390" i="33"/>
  <c r="AP5391" i="33"/>
  <c r="AP5392" i="33"/>
  <c r="AP5393" i="33"/>
  <c r="AP5394" i="33"/>
  <c r="AP5395" i="33"/>
  <c r="AP5396" i="33"/>
  <c r="AP5397" i="33"/>
  <c r="AP5398" i="33"/>
  <c r="AP5399" i="33"/>
  <c r="AP5400" i="33"/>
  <c r="AP5401" i="33"/>
  <c r="AP5402" i="33"/>
  <c r="AP5403" i="33"/>
  <c r="AP5404" i="33"/>
  <c r="AP5405" i="33"/>
  <c r="AP5406" i="33"/>
  <c r="AP5407" i="33"/>
  <c r="AP5408" i="33"/>
  <c r="AP5409" i="33"/>
  <c r="AP5410" i="33"/>
  <c r="AP5411" i="33"/>
  <c r="AP5412" i="33"/>
  <c r="AP5413" i="33"/>
  <c r="AP5414" i="33"/>
  <c r="AP5415" i="33"/>
  <c r="AP5416" i="33"/>
  <c r="AP5417" i="33"/>
  <c r="AP5418" i="33"/>
  <c r="AP5419" i="33"/>
  <c r="AP5420" i="33"/>
  <c r="AP5421" i="33"/>
  <c r="AP5422" i="33"/>
  <c r="AP5423" i="33"/>
  <c r="AP5424" i="33"/>
  <c r="AP5425" i="33"/>
  <c r="AP5426" i="33"/>
  <c r="AP5427" i="33"/>
  <c r="AP5428" i="33"/>
  <c r="AP5429" i="33"/>
  <c r="AP5430" i="33"/>
  <c r="AP5431" i="33"/>
  <c r="AP5432" i="33"/>
  <c r="AP5433" i="33"/>
  <c r="AP5434" i="33"/>
  <c r="AP5435" i="33"/>
  <c r="AP5436" i="33"/>
  <c r="AP5437" i="33"/>
  <c r="AP5438" i="33"/>
  <c r="AP5439" i="33"/>
  <c r="AP5440" i="33"/>
  <c r="AP5441" i="33"/>
  <c r="AP5442" i="33"/>
  <c r="AP5443" i="33"/>
  <c r="AP5444" i="33"/>
  <c r="AP5445" i="33"/>
  <c r="AP5446" i="33"/>
  <c r="AP5447" i="33"/>
  <c r="AP5448" i="33"/>
  <c r="AP5449" i="33"/>
  <c r="AP5450" i="33"/>
  <c r="AP5451" i="33"/>
  <c r="AP5452" i="33"/>
  <c r="AP5453" i="33"/>
  <c r="AP5454" i="33"/>
  <c r="AP5455" i="33"/>
  <c r="AP5456" i="33"/>
  <c r="AP5457" i="33"/>
  <c r="AP5458" i="33"/>
  <c r="AP5459" i="33"/>
  <c r="AP5460" i="33"/>
  <c r="AP5461" i="33"/>
  <c r="AP5462" i="33"/>
  <c r="AP5463" i="33"/>
  <c r="AP5464" i="33"/>
  <c r="AP5465" i="33"/>
  <c r="AP5466" i="33"/>
  <c r="AP5467" i="33"/>
  <c r="AP5468" i="33"/>
  <c r="AP5469" i="33"/>
  <c r="AP5470" i="33"/>
  <c r="AP5471" i="33"/>
  <c r="AP5472" i="33"/>
  <c r="AP5473" i="33"/>
  <c r="AP5474" i="33"/>
  <c r="AP5475" i="33"/>
  <c r="AP5476" i="33"/>
  <c r="AP5477" i="33"/>
  <c r="AP5478" i="33"/>
  <c r="AP5479" i="33"/>
  <c r="AP5480" i="33"/>
  <c r="AP5481" i="33"/>
  <c r="AP5482" i="33"/>
  <c r="AP5483" i="33"/>
  <c r="AP5484" i="33"/>
  <c r="AP5485" i="33"/>
  <c r="AP5486" i="33"/>
  <c r="AP5487" i="33"/>
  <c r="AP5488" i="33"/>
  <c r="AP5489" i="33"/>
  <c r="AP5490" i="33"/>
  <c r="AP5491" i="33"/>
  <c r="AP5492" i="33"/>
  <c r="AP5493" i="33"/>
  <c r="AP5494" i="33"/>
  <c r="AP5495" i="33"/>
  <c r="AP5496" i="33"/>
  <c r="AP5497" i="33"/>
  <c r="AP5498" i="33"/>
  <c r="AP5499" i="33"/>
  <c r="AP5500" i="33"/>
  <c r="AP5501" i="33"/>
  <c r="AP5502" i="33"/>
  <c r="AP5503" i="33"/>
  <c r="AP5504" i="33"/>
  <c r="AP5505" i="33"/>
  <c r="AP5506" i="33"/>
  <c r="AP5507" i="33"/>
  <c r="AP5508" i="33"/>
  <c r="AP5509" i="33"/>
  <c r="AP5510" i="33"/>
  <c r="AP5511" i="33"/>
  <c r="AP5512" i="33"/>
  <c r="AP5513" i="33"/>
  <c r="AP5514" i="33"/>
  <c r="AP5515" i="33"/>
  <c r="AP5516" i="33"/>
  <c r="AP5517" i="33"/>
  <c r="AP5518" i="33"/>
  <c r="AP5519" i="33"/>
  <c r="AP5520" i="33"/>
  <c r="AP5521" i="33"/>
  <c r="AP5522" i="33"/>
  <c r="AP5523" i="33"/>
  <c r="AP5524" i="33"/>
  <c r="AP5525" i="33"/>
  <c r="AP5526" i="33"/>
  <c r="AP5527" i="33"/>
  <c r="AP5528" i="33"/>
  <c r="AP5529" i="33"/>
  <c r="AP5530" i="33"/>
  <c r="AP5531" i="33"/>
  <c r="AP5532" i="33"/>
  <c r="AP5533" i="33"/>
  <c r="AP5534" i="33"/>
  <c r="AP5535" i="33"/>
  <c r="AP5536" i="33"/>
  <c r="AP5537" i="33"/>
  <c r="AP5538" i="33"/>
  <c r="AP5539" i="33"/>
  <c r="AP5540" i="33"/>
  <c r="AP5541" i="33"/>
  <c r="AP5542" i="33"/>
  <c r="AP5543" i="33"/>
  <c r="AP5544" i="33"/>
  <c r="AP5545" i="33"/>
  <c r="AP5546" i="33"/>
  <c r="AP5547" i="33"/>
  <c r="AP5548" i="33"/>
  <c r="AP5549" i="33"/>
  <c r="AP5550" i="33"/>
  <c r="AP5551" i="33"/>
  <c r="AP5552" i="33"/>
  <c r="AP5553" i="33"/>
  <c r="AP5554" i="33"/>
  <c r="AP5555" i="33"/>
  <c r="AP5556" i="33"/>
  <c r="AP5557" i="33"/>
  <c r="AP5558" i="33"/>
  <c r="AP5559" i="33"/>
  <c r="AP5560" i="33"/>
  <c r="AP5561" i="33"/>
  <c r="AP5562" i="33"/>
  <c r="AP5563" i="33"/>
  <c r="AP5564" i="33"/>
  <c r="AP5565" i="33"/>
  <c r="AP5566" i="33"/>
  <c r="AP5567" i="33"/>
  <c r="AP5568" i="33"/>
  <c r="AP5569" i="33"/>
  <c r="AP5570" i="33"/>
  <c r="AP5571" i="33"/>
  <c r="AP5572" i="33"/>
  <c r="AP5573" i="33"/>
  <c r="AP5574" i="33"/>
  <c r="AP5575" i="33"/>
  <c r="AP5576" i="33"/>
  <c r="AP5577" i="33"/>
  <c r="AP5578" i="33"/>
  <c r="AP5579" i="33"/>
  <c r="AP5580" i="33"/>
  <c r="AP5581" i="33"/>
  <c r="AP5582" i="33"/>
  <c r="AP5583" i="33"/>
  <c r="AP5584" i="33"/>
  <c r="AP5585" i="33"/>
  <c r="AP5586" i="33"/>
  <c r="AP5587" i="33"/>
  <c r="AP5588" i="33"/>
  <c r="AP5589" i="33"/>
  <c r="AP5590" i="33"/>
  <c r="AP5591" i="33"/>
  <c r="AP5592" i="33"/>
  <c r="AP5593" i="33"/>
  <c r="AP5594" i="33"/>
  <c r="AP5595" i="33"/>
  <c r="AP5596" i="33"/>
  <c r="AP5597" i="33"/>
  <c r="AP5598" i="33"/>
  <c r="AP5599" i="33"/>
  <c r="AP5600" i="33"/>
  <c r="AP5601" i="33"/>
  <c r="AP5602" i="33"/>
  <c r="AP5603" i="33"/>
  <c r="AP5604" i="33"/>
  <c r="AP5605" i="33"/>
  <c r="AP5606" i="33"/>
  <c r="AP5607" i="33"/>
  <c r="AP5608" i="33"/>
  <c r="AP5609" i="33"/>
  <c r="AP5610" i="33"/>
  <c r="AP5611" i="33"/>
  <c r="AP5612" i="33"/>
  <c r="AP5613" i="33"/>
  <c r="AP5614" i="33"/>
  <c r="AP5615" i="33"/>
  <c r="AP5616" i="33"/>
  <c r="AP5617" i="33"/>
  <c r="AP5618" i="33"/>
  <c r="AP5619" i="33"/>
  <c r="AP5620" i="33"/>
  <c r="AP5621" i="33"/>
  <c r="AP5622" i="33"/>
  <c r="AP5623" i="33"/>
  <c r="AP5624" i="33"/>
  <c r="AP5625" i="33"/>
  <c r="AP5626" i="33"/>
  <c r="AP5627" i="33"/>
  <c r="AP5628" i="33"/>
  <c r="AP5629" i="33"/>
  <c r="AP5630" i="33"/>
  <c r="AP5631" i="33"/>
  <c r="AP5632" i="33"/>
  <c r="AP5633" i="33"/>
  <c r="AP5634" i="33"/>
  <c r="AP5635" i="33"/>
  <c r="AP5636" i="33"/>
  <c r="AP5637" i="33"/>
  <c r="AP5638" i="33"/>
  <c r="AP5639" i="33"/>
  <c r="AP5640" i="33"/>
  <c r="AP5641" i="33"/>
  <c r="AP5642" i="33"/>
  <c r="AP5643" i="33"/>
  <c r="AP5644" i="33"/>
  <c r="AP5645" i="33"/>
  <c r="AP5646" i="33"/>
  <c r="AP5647" i="33"/>
  <c r="AP5648" i="33"/>
  <c r="AP5649" i="33"/>
  <c r="AP5650" i="33"/>
  <c r="AP5651" i="33"/>
  <c r="AP5652" i="33"/>
  <c r="AP5653" i="33"/>
  <c r="AP5654" i="33"/>
  <c r="AP5655" i="33"/>
  <c r="AP5656" i="33"/>
  <c r="AP5657" i="33"/>
  <c r="AP5658" i="33"/>
  <c r="AP5659" i="33"/>
  <c r="AP5660" i="33"/>
  <c r="AP5661" i="33"/>
  <c r="AP5662" i="33"/>
  <c r="AP5663" i="33"/>
  <c r="AP5664" i="33"/>
  <c r="AP5665" i="33"/>
  <c r="AP5666" i="33"/>
  <c r="AP5667" i="33"/>
  <c r="AP5668" i="33"/>
  <c r="AP5669" i="33"/>
  <c r="AP5670" i="33"/>
  <c r="AP5671" i="33"/>
  <c r="AP5672" i="33"/>
  <c r="AP5673" i="33"/>
  <c r="AP5674" i="33"/>
  <c r="AP5675" i="33"/>
  <c r="AP5676" i="33"/>
  <c r="AP5677" i="33"/>
  <c r="AP5678" i="33"/>
  <c r="AP5679" i="33"/>
  <c r="AP5680" i="33"/>
  <c r="AP5681" i="33"/>
  <c r="AP5682" i="33"/>
  <c r="AP5683" i="33"/>
  <c r="AP5684" i="33"/>
  <c r="AP5685" i="33"/>
  <c r="AP5686" i="33"/>
  <c r="AP5687" i="33"/>
  <c r="AP5688" i="33"/>
  <c r="AP5689" i="33"/>
  <c r="AP5690" i="33"/>
  <c r="AP5691" i="33"/>
  <c r="AP5692" i="33"/>
  <c r="AP5693" i="33"/>
  <c r="AP5694" i="33"/>
  <c r="AP5695" i="33"/>
  <c r="AP5696" i="33"/>
  <c r="AP5697" i="33"/>
  <c r="AP5698" i="33"/>
  <c r="AP5699" i="33"/>
  <c r="AP5700" i="33"/>
  <c r="AP5701" i="33"/>
  <c r="AP5702" i="33"/>
  <c r="AP5703" i="33"/>
  <c r="AP5704" i="33"/>
  <c r="AP5705" i="33"/>
  <c r="AP5706" i="33"/>
  <c r="AP5707" i="33"/>
  <c r="AP5708" i="33"/>
  <c r="AP5709" i="33"/>
  <c r="AP5710" i="33"/>
  <c r="AP5711" i="33"/>
  <c r="AP5712" i="33"/>
  <c r="AP5713" i="33"/>
  <c r="AP5714" i="33"/>
  <c r="AP5715" i="33"/>
  <c r="AP5716" i="33"/>
  <c r="AP5717" i="33"/>
  <c r="AP5718" i="33"/>
  <c r="AP5719" i="33"/>
  <c r="AP5720" i="33"/>
  <c r="AP5721" i="33"/>
  <c r="AP5722" i="33"/>
  <c r="AP5723" i="33"/>
  <c r="AP5724" i="33"/>
  <c r="AP5725" i="33"/>
  <c r="AP5726" i="33"/>
  <c r="AP5727" i="33"/>
  <c r="AP5728" i="33"/>
  <c r="AP5729" i="33"/>
  <c r="AP5730" i="33"/>
  <c r="AP5731" i="33"/>
  <c r="AP5732" i="33"/>
  <c r="AP5733" i="33"/>
  <c r="AP5734" i="33"/>
  <c r="AP5735" i="33"/>
  <c r="AP5736" i="33"/>
  <c r="AP5737" i="33"/>
  <c r="AP5738" i="33"/>
  <c r="AP5739" i="33"/>
  <c r="AP5740" i="33"/>
  <c r="AP5741" i="33"/>
  <c r="AP5742" i="33"/>
  <c r="AP5743" i="33"/>
  <c r="AP5744" i="33"/>
  <c r="AP5745" i="33"/>
  <c r="AP5746" i="33"/>
  <c r="AP5747" i="33"/>
  <c r="AP5748" i="33"/>
  <c r="AP5749" i="33"/>
  <c r="AP5750" i="33"/>
  <c r="AP5751" i="33"/>
  <c r="AP5752" i="33"/>
  <c r="AP5753" i="33"/>
  <c r="AP5754" i="33"/>
  <c r="AP5755" i="33"/>
  <c r="AP5756" i="33"/>
  <c r="AP5757" i="33"/>
  <c r="AP5758" i="33"/>
  <c r="AP5759" i="33"/>
  <c r="AP5760" i="33"/>
  <c r="AP5761" i="33"/>
  <c r="AP5762" i="33"/>
  <c r="AP5763" i="33"/>
  <c r="AP5764" i="33"/>
  <c r="AP5765" i="33"/>
  <c r="AP5766" i="33"/>
  <c r="AP5767" i="33"/>
  <c r="AP5768" i="33"/>
  <c r="AP5769" i="33"/>
  <c r="AP5770" i="33"/>
  <c r="AP5771" i="33"/>
  <c r="AP5772" i="33"/>
  <c r="AP5773" i="33"/>
  <c r="AP5774" i="33"/>
  <c r="AP5775" i="33"/>
  <c r="AP5776" i="33"/>
  <c r="AP5777" i="33"/>
  <c r="AP5778" i="33"/>
  <c r="AP5779" i="33"/>
  <c r="AP5780" i="33"/>
  <c r="AP5781" i="33"/>
  <c r="AP5782" i="33"/>
  <c r="AP5783" i="33"/>
  <c r="AP5784" i="33"/>
  <c r="AP5785" i="33"/>
  <c r="AP5786" i="33"/>
  <c r="AP5787" i="33"/>
  <c r="AP5788" i="33"/>
  <c r="AP5789" i="33"/>
  <c r="AP5790" i="33"/>
  <c r="AP5791" i="33"/>
  <c r="AP5792" i="33"/>
  <c r="AP5793" i="33"/>
  <c r="AP5794" i="33"/>
  <c r="AP5795" i="33"/>
  <c r="AP5796" i="33"/>
  <c r="AP5797" i="33"/>
  <c r="AP5798" i="33"/>
  <c r="AP5799" i="33"/>
  <c r="AP5800" i="33"/>
  <c r="AP5801" i="33"/>
  <c r="AP5802" i="33"/>
  <c r="AP5803" i="33"/>
  <c r="AP5804" i="33"/>
  <c r="AP5805" i="33"/>
  <c r="AP5806" i="33"/>
  <c r="AP5807" i="33"/>
  <c r="AP5808" i="33"/>
  <c r="AP5809" i="33"/>
  <c r="AP5810" i="33"/>
  <c r="AP5811" i="33"/>
  <c r="AP5812" i="33"/>
  <c r="AP5813" i="33"/>
  <c r="AP5814" i="33"/>
  <c r="AP5815" i="33"/>
  <c r="AP5816" i="33"/>
  <c r="AP5817" i="33"/>
  <c r="AP5818" i="33"/>
  <c r="AP5819" i="33"/>
  <c r="AP5820" i="33"/>
  <c r="AP5821" i="33"/>
  <c r="AP5822" i="33"/>
  <c r="AP5823" i="33"/>
  <c r="AP5824" i="33"/>
  <c r="AP5825" i="33"/>
  <c r="AP5826" i="33"/>
  <c r="AP5827" i="33"/>
  <c r="AP5828" i="33"/>
  <c r="AP5829" i="33"/>
  <c r="AP5830" i="33"/>
  <c r="AP5831" i="33"/>
  <c r="AP5832" i="33"/>
  <c r="AP5833" i="33"/>
  <c r="AP5834" i="33"/>
  <c r="AP5835" i="33"/>
  <c r="AP5836" i="33"/>
  <c r="AP5837" i="33"/>
  <c r="AP5838" i="33"/>
  <c r="AP5839" i="33"/>
  <c r="AP5840" i="33"/>
  <c r="AP5841" i="33"/>
  <c r="AP5842" i="33"/>
  <c r="AP5843" i="33"/>
  <c r="AP5844" i="33"/>
  <c r="AP5845" i="33"/>
  <c r="AP5846" i="33"/>
  <c r="AP5847" i="33"/>
  <c r="AP5848" i="33"/>
  <c r="AP5849" i="33"/>
  <c r="AP5850" i="33"/>
  <c r="AP5851" i="33"/>
  <c r="AP5852" i="33"/>
  <c r="AP5853" i="33"/>
  <c r="AP5854" i="33"/>
  <c r="AP5855" i="33"/>
  <c r="AP5856" i="33"/>
  <c r="AP5857" i="33"/>
  <c r="AP5858" i="33"/>
  <c r="AP5859" i="33"/>
  <c r="AP5860" i="33"/>
  <c r="AP5861" i="33"/>
  <c r="AP5862" i="33"/>
  <c r="AP5863" i="33"/>
  <c r="AP5864" i="33"/>
  <c r="AP5865" i="33"/>
  <c r="AP5866" i="33"/>
  <c r="AP5867" i="33"/>
  <c r="AP5868" i="33"/>
  <c r="AP5869" i="33"/>
  <c r="AP5870" i="33"/>
  <c r="AP5871" i="33"/>
  <c r="AP5872" i="33"/>
  <c r="AP5873" i="33"/>
  <c r="AP5874" i="33"/>
  <c r="AP5875" i="33"/>
  <c r="AP5876" i="33"/>
  <c r="AP5877" i="33"/>
  <c r="AP5878" i="33"/>
  <c r="AP5879" i="33"/>
  <c r="AP5880" i="33"/>
  <c r="AP5881" i="33"/>
  <c r="AP5882" i="33"/>
  <c r="AP5883" i="33"/>
  <c r="AP5884" i="33"/>
  <c r="AP5885" i="33"/>
  <c r="AP5886" i="33"/>
  <c r="AP5887" i="33"/>
  <c r="AP5888" i="33"/>
  <c r="AP5889" i="33"/>
  <c r="AP5890" i="33"/>
  <c r="AP5891" i="33"/>
  <c r="AP5892" i="33"/>
  <c r="AP5893" i="33"/>
  <c r="AP5894" i="33"/>
  <c r="AP5895" i="33"/>
  <c r="AP5896" i="33"/>
  <c r="AP5897" i="33"/>
  <c r="AP5898" i="33"/>
  <c r="AP5899" i="33"/>
  <c r="AP5900" i="33"/>
  <c r="AP5901" i="33"/>
  <c r="AP5902" i="33"/>
  <c r="AP5903" i="33"/>
  <c r="AP5904" i="33"/>
  <c r="AP5905" i="33"/>
  <c r="AP5906" i="33"/>
  <c r="AP5907" i="33"/>
  <c r="AP5908" i="33"/>
  <c r="AP5909" i="33"/>
  <c r="AP5910" i="33"/>
  <c r="AP5911" i="33"/>
  <c r="AP5912" i="33"/>
  <c r="AP5913" i="33"/>
  <c r="AP5914" i="33"/>
  <c r="AP5915" i="33"/>
  <c r="AP5916" i="33"/>
  <c r="AP5917" i="33"/>
  <c r="AP5918" i="33"/>
  <c r="AP5919" i="33"/>
  <c r="AP5920" i="33"/>
  <c r="AP5921" i="33"/>
  <c r="AP5922" i="33"/>
  <c r="AP5923" i="33"/>
  <c r="AP5924" i="33"/>
  <c r="AP5925" i="33"/>
  <c r="AP5926" i="33"/>
  <c r="AP5927" i="33"/>
  <c r="AP5928" i="33"/>
  <c r="AP5929" i="33"/>
  <c r="AP5930" i="33"/>
  <c r="AP5931" i="33"/>
  <c r="AP5932" i="33"/>
  <c r="AP5933" i="33"/>
  <c r="AP5934" i="33"/>
  <c r="AP5935" i="33"/>
  <c r="AP5936" i="33"/>
  <c r="AP5937" i="33"/>
  <c r="AP5938" i="33"/>
  <c r="AP5939" i="33"/>
  <c r="AP5940" i="33"/>
  <c r="AP5941" i="33"/>
  <c r="AP5942" i="33"/>
  <c r="AP5943" i="33"/>
  <c r="AP5944" i="33"/>
  <c r="AP5945" i="33"/>
  <c r="AP5946" i="33"/>
  <c r="AP5947" i="33"/>
  <c r="AP5948" i="33"/>
  <c r="AP5949" i="33"/>
  <c r="AP5950" i="33"/>
  <c r="AP5951" i="33"/>
  <c r="AP5952" i="33"/>
  <c r="AP5953" i="33"/>
  <c r="AP5954" i="33"/>
  <c r="AP5955" i="33"/>
  <c r="AP5956" i="33"/>
  <c r="AP5957" i="33"/>
  <c r="AP5958" i="33"/>
  <c r="AP5959" i="33"/>
  <c r="AP5960" i="33"/>
  <c r="AP5961" i="33"/>
  <c r="AP5962" i="33"/>
  <c r="AP5963" i="33"/>
  <c r="AP5964" i="33"/>
  <c r="AP5965" i="33"/>
  <c r="AP5966" i="33"/>
  <c r="AP5967" i="33"/>
  <c r="AP5968" i="33"/>
  <c r="AP5969" i="33"/>
  <c r="AP5970" i="33"/>
  <c r="AP5971" i="33"/>
  <c r="AP5972" i="33"/>
  <c r="AP5973" i="33"/>
  <c r="AP5974" i="33"/>
  <c r="AP5975" i="33"/>
  <c r="AP5976" i="33"/>
  <c r="AP5977" i="33"/>
  <c r="AP5978" i="33"/>
  <c r="AP5979" i="33"/>
  <c r="AP5980" i="33"/>
  <c r="AP5981" i="33"/>
  <c r="AP5982" i="33"/>
  <c r="AP5983" i="33"/>
  <c r="AP5984" i="33"/>
  <c r="AP5985" i="33"/>
  <c r="AP5986" i="33"/>
  <c r="AP5987" i="33"/>
  <c r="AP5988" i="33"/>
  <c r="AP5989" i="33"/>
  <c r="AP5990" i="33"/>
  <c r="AP5991" i="33"/>
  <c r="AP5992" i="33"/>
  <c r="AP5993" i="33"/>
  <c r="AP5994" i="33"/>
  <c r="AP5995" i="33"/>
  <c r="AP5996" i="33"/>
  <c r="AP5997" i="33"/>
  <c r="AP5998" i="33"/>
  <c r="AP5999" i="33"/>
  <c r="AP6000" i="33"/>
  <c r="AP6001" i="33"/>
  <c r="AP6002" i="33"/>
  <c r="AP6003" i="33"/>
  <c r="AP6004" i="33"/>
  <c r="AP6005" i="33"/>
  <c r="AP6006" i="33"/>
  <c r="AP6007" i="33"/>
  <c r="AP6008" i="33"/>
  <c r="AP6009" i="33"/>
  <c r="AP6010" i="33"/>
  <c r="AP6011" i="33"/>
  <c r="AP6012" i="33"/>
  <c r="AP6013" i="33"/>
  <c r="AP6014" i="33"/>
  <c r="AP6015" i="33"/>
  <c r="AP6016" i="33"/>
  <c r="AP6017" i="33"/>
  <c r="AP6018" i="33"/>
  <c r="AP6019" i="33"/>
  <c r="AP6020" i="33"/>
  <c r="AP6021" i="33"/>
  <c r="AP6022" i="33"/>
  <c r="AP6023" i="33"/>
  <c r="AP6024" i="33"/>
  <c r="AP6025" i="33"/>
  <c r="AP6026" i="33"/>
  <c r="AP6027" i="33"/>
  <c r="AP6028" i="33"/>
  <c r="AP6029" i="33"/>
  <c r="AP6030" i="33"/>
  <c r="AP6031" i="33"/>
  <c r="AP6032" i="33"/>
  <c r="AP6033" i="33"/>
  <c r="AP6034" i="33"/>
  <c r="AP6035" i="33"/>
  <c r="AP6036" i="33"/>
  <c r="AP6037" i="33"/>
  <c r="AP6038" i="33"/>
  <c r="AP6039" i="33"/>
  <c r="AP6040" i="33"/>
  <c r="AP6041" i="33"/>
  <c r="AP6042" i="33"/>
  <c r="AP6043" i="33"/>
  <c r="AP6044" i="33"/>
  <c r="AP6045" i="33"/>
  <c r="AP6046" i="33"/>
  <c r="AP6047" i="33"/>
  <c r="AP6048" i="33"/>
  <c r="AP6049" i="33"/>
  <c r="AP6050" i="33"/>
  <c r="AP6051" i="33"/>
  <c r="AP6052" i="33"/>
  <c r="AP6053" i="33"/>
  <c r="AP6054" i="33"/>
  <c r="AP6055" i="33"/>
  <c r="AP6056" i="33"/>
  <c r="AP6057" i="33"/>
  <c r="AP6058" i="33"/>
  <c r="AP6059" i="33"/>
  <c r="AP6060" i="33"/>
  <c r="AP6061" i="33"/>
  <c r="AP6062" i="33"/>
  <c r="AP6063" i="33"/>
  <c r="AP6064" i="33"/>
  <c r="AP6065" i="33"/>
  <c r="AP6066" i="33"/>
  <c r="AP6067" i="33"/>
  <c r="AP6068" i="33"/>
  <c r="AP6069" i="33"/>
  <c r="AP6070" i="33"/>
  <c r="AP6071" i="33"/>
  <c r="AP6072" i="33"/>
  <c r="AP6073" i="33"/>
  <c r="AP6074" i="33"/>
  <c r="AP6075" i="33"/>
  <c r="AP6076" i="33"/>
  <c r="AP6077" i="33"/>
  <c r="AP6078" i="33"/>
  <c r="AP6079" i="33"/>
  <c r="AP6080" i="33"/>
  <c r="AP6081" i="33"/>
  <c r="AP6082" i="33"/>
  <c r="AP6083" i="33"/>
  <c r="AP6084" i="33"/>
  <c r="AP6085" i="33"/>
  <c r="AP6086" i="33"/>
  <c r="AP6087" i="33"/>
  <c r="AP6088" i="33"/>
  <c r="AP6089" i="33"/>
  <c r="AP6090" i="33"/>
  <c r="AP6091" i="33"/>
  <c r="AP6092" i="33"/>
  <c r="AP6093" i="33"/>
  <c r="AP6094" i="33"/>
  <c r="AP6095" i="33"/>
  <c r="AP6096" i="33"/>
  <c r="AP6097" i="33"/>
  <c r="AP6098" i="33"/>
  <c r="AP6099" i="33"/>
  <c r="AP6100" i="33"/>
  <c r="AP6101" i="33"/>
  <c r="AP6102" i="33"/>
  <c r="AP6103" i="33"/>
  <c r="AP6104" i="33"/>
  <c r="AP6105" i="33"/>
  <c r="AP6106" i="33"/>
  <c r="AP6107" i="33"/>
  <c r="AP6108" i="33"/>
  <c r="AP6109" i="33"/>
  <c r="AP6110" i="33"/>
  <c r="AP6111" i="33"/>
  <c r="AP6112" i="33"/>
  <c r="AP6113" i="33"/>
  <c r="AP6114" i="33"/>
  <c r="AP6115" i="33"/>
  <c r="AP6116" i="33"/>
  <c r="AP6117" i="33"/>
  <c r="AP6118" i="33"/>
  <c r="AP6119" i="33"/>
  <c r="AP6120" i="33"/>
  <c r="AP6121" i="33"/>
  <c r="AP6122" i="33"/>
  <c r="AP6123" i="33"/>
  <c r="AP6124" i="33"/>
  <c r="AP6125" i="33"/>
  <c r="AP6126" i="33"/>
  <c r="AP6127" i="33"/>
  <c r="AP6128" i="33"/>
  <c r="AP6129" i="33"/>
  <c r="AP6130" i="33"/>
  <c r="AP6131" i="33"/>
  <c r="AP6132" i="33"/>
  <c r="AP6133" i="33"/>
  <c r="AP6134" i="33"/>
  <c r="AP6135" i="33"/>
  <c r="AP6136" i="33"/>
  <c r="AP6137" i="33"/>
  <c r="AP6138" i="33"/>
  <c r="AP6139" i="33"/>
  <c r="AP6140" i="33"/>
  <c r="AP6141" i="33"/>
  <c r="AP6142" i="33"/>
  <c r="AP6143" i="33"/>
  <c r="AP6144" i="33"/>
  <c r="AP6145" i="33"/>
  <c r="AP6146" i="33"/>
  <c r="AP6147" i="33"/>
  <c r="AP6148" i="33"/>
  <c r="AP6149" i="33"/>
  <c r="AP6150" i="33"/>
  <c r="AP6151" i="33"/>
  <c r="AP6152" i="33"/>
  <c r="AP6153" i="33"/>
  <c r="AP6154" i="33"/>
  <c r="AP6155" i="33"/>
  <c r="AP6156" i="33"/>
  <c r="AP6157" i="33"/>
  <c r="AP6158" i="33"/>
  <c r="AP6159" i="33"/>
  <c r="AP6160" i="33"/>
  <c r="AP6161" i="33"/>
  <c r="AP6162" i="33"/>
  <c r="AP6163" i="33"/>
  <c r="AP6164" i="33"/>
  <c r="AP6165" i="33"/>
  <c r="AP6166" i="33"/>
  <c r="AP6167" i="33"/>
  <c r="AP6168" i="33"/>
  <c r="AP6169" i="33"/>
  <c r="AP6170" i="33"/>
  <c r="AP6171" i="33"/>
  <c r="AP6172" i="33"/>
  <c r="AP6173" i="33"/>
  <c r="AP6174" i="33"/>
  <c r="AP6175" i="33"/>
  <c r="AP6176" i="33"/>
  <c r="AP6177" i="33"/>
  <c r="AP6178" i="33"/>
  <c r="AP6179" i="33"/>
  <c r="AP6180" i="33"/>
  <c r="AP6181" i="33"/>
  <c r="AP6182" i="33"/>
  <c r="AP6183" i="33"/>
  <c r="AP6184" i="33"/>
  <c r="AP6185" i="33"/>
  <c r="AP6186" i="33"/>
  <c r="AP6187" i="33"/>
  <c r="AP6188" i="33"/>
  <c r="AP6189" i="33"/>
  <c r="AP6190" i="33"/>
  <c r="AP6191" i="33"/>
  <c r="AP6192" i="33"/>
  <c r="AP6193" i="33"/>
  <c r="AP6194" i="33"/>
  <c r="AP6195" i="33"/>
  <c r="AP6196" i="33"/>
  <c r="AP6197" i="33"/>
  <c r="AP6198" i="33"/>
  <c r="AP6199" i="33"/>
  <c r="AP6200" i="33"/>
  <c r="AP6201" i="33"/>
  <c r="AP6202" i="33"/>
  <c r="AP6203" i="33"/>
  <c r="AP6204" i="33"/>
  <c r="AP6205" i="33"/>
  <c r="AP6206" i="33"/>
  <c r="AP6207" i="33"/>
  <c r="AP6208" i="33"/>
  <c r="AP6209" i="33"/>
  <c r="AP6210" i="33"/>
  <c r="AP6211" i="33"/>
  <c r="AP6212" i="33"/>
  <c r="AP6213" i="33"/>
  <c r="AP6214" i="33"/>
  <c r="AP6215" i="33"/>
  <c r="AP6216" i="33"/>
  <c r="AP6217" i="33"/>
  <c r="AP6218" i="33"/>
  <c r="AP6219" i="33"/>
  <c r="AP6220" i="33"/>
  <c r="AP6221" i="33"/>
  <c r="AP6222" i="33"/>
  <c r="AP6223" i="33"/>
  <c r="AP6224" i="33"/>
  <c r="AP6225" i="33"/>
  <c r="AP6226" i="33"/>
  <c r="AP6227" i="33"/>
  <c r="AP6228" i="33"/>
  <c r="AP6229" i="33"/>
  <c r="AP6230" i="33"/>
  <c r="AP6231" i="33"/>
  <c r="AP6232" i="33"/>
  <c r="AP6233" i="33"/>
  <c r="AP6234" i="33"/>
  <c r="AP6235" i="33"/>
  <c r="AP6236" i="33"/>
  <c r="AP6237" i="33"/>
  <c r="AP6238" i="33"/>
  <c r="AP6239" i="33"/>
  <c r="AP6240" i="33"/>
  <c r="AP6241" i="33"/>
  <c r="AP6242" i="33"/>
  <c r="AP6243" i="33"/>
  <c r="AP6244" i="33"/>
  <c r="AP6245" i="33"/>
  <c r="AP6246" i="33"/>
  <c r="AP6247" i="33"/>
  <c r="AP6248" i="33"/>
  <c r="AP6249" i="33"/>
  <c r="AP6250" i="33"/>
  <c r="AP6251" i="33"/>
  <c r="AP6252" i="33"/>
  <c r="AP6253" i="33"/>
  <c r="AP6254" i="33"/>
  <c r="AP6255" i="33"/>
  <c r="AP6256" i="33"/>
  <c r="AP6257" i="33"/>
  <c r="AP6258" i="33"/>
  <c r="AP6259" i="33"/>
  <c r="AP6260" i="33"/>
  <c r="AP6261" i="33"/>
  <c r="AP6262" i="33"/>
  <c r="AP6263" i="33"/>
  <c r="AP6264" i="33"/>
  <c r="AP6265" i="33"/>
  <c r="AP6266" i="33"/>
  <c r="AP6267" i="33"/>
  <c r="AP6268" i="33"/>
  <c r="AP6269" i="33"/>
  <c r="AP6270" i="33"/>
  <c r="AP6271" i="33"/>
  <c r="AP6272" i="33"/>
  <c r="AP6273" i="33"/>
  <c r="AP6274" i="33"/>
  <c r="AP6275" i="33"/>
  <c r="AP6276" i="33"/>
  <c r="AP6277" i="33"/>
  <c r="AP6278" i="33"/>
  <c r="AP6279" i="33"/>
  <c r="AP6280" i="33"/>
  <c r="AP6281" i="33"/>
  <c r="AP6282" i="33"/>
  <c r="AP6283" i="33"/>
  <c r="AP6284" i="33"/>
  <c r="AP6285" i="33"/>
  <c r="AP6286" i="33"/>
  <c r="AP6287" i="33"/>
  <c r="AP6288" i="33"/>
  <c r="AP6289" i="33"/>
  <c r="AP6290" i="33"/>
  <c r="AP6291" i="33"/>
  <c r="AP6292" i="33"/>
  <c r="AP6293" i="33"/>
  <c r="AP6294" i="33"/>
  <c r="AP6295" i="33"/>
  <c r="AP6296" i="33"/>
  <c r="AP6297" i="33"/>
  <c r="AP6298" i="33"/>
  <c r="AP6299" i="33"/>
  <c r="AP6300" i="33"/>
  <c r="AP6301" i="33"/>
  <c r="AP6302" i="33"/>
  <c r="AP6303" i="33"/>
  <c r="AP6304" i="33"/>
  <c r="AP6305" i="33"/>
  <c r="AP6306" i="33"/>
  <c r="AP6307" i="33"/>
  <c r="AP6308" i="33"/>
  <c r="AP6309" i="33"/>
  <c r="AP6310" i="33"/>
  <c r="AP6311" i="33"/>
  <c r="AP6312" i="33"/>
  <c r="AP6313" i="33"/>
  <c r="AP6314" i="33"/>
  <c r="AP6315" i="33"/>
  <c r="AP6316" i="33"/>
  <c r="AP6317" i="33"/>
  <c r="AP6318" i="33"/>
  <c r="AP6319" i="33"/>
  <c r="AP6320" i="33"/>
  <c r="AP6321" i="33"/>
  <c r="AP6322" i="33"/>
  <c r="AP6323" i="33"/>
  <c r="AP6324" i="33"/>
  <c r="AP6325" i="33"/>
  <c r="AP6326" i="33"/>
  <c r="AP6327" i="33"/>
  <c r="AP6328" i="33"/>
  <c r="AP6329" i="33"/>
  <c r="AP6330" i="33"/>
  <c r="AP6331" i="33"/>
  <c r="AP6332" i="33"/>
  <c r="AP6333" i="33"/>
  <c r="AP6334" i="33"/>
  <c r="AP6335" i="33"/>
  <c r="AP6336" i="33"/>
  <c r="AP6337" i="33"/>
  <c r="AP6338" i="33"/>
  <c r="AP6339" i="33"/>
  <c r="AP6340" i="33"/>
  <c r="AP6341" i="33"/>
  <c r="AP6342" i="33"/>
  <c r="AP6343" i="33"/>
  <c r="AP6344" i="33"/>
  <c r="AP6345" i="33"/>
  <c r="AP6346" i="33"/>
  <c r="AP6347" i="33"/>
  <c r="AP6348" i="33"/>
  <c r="AP6349" i="33"/>
  <c r="AP6350" i="33"/>
  <c r="AP6351" i="33"/>
  <c r="AP6352" i="33"/>
  <c r="AP6353" i="33"/>
  <c r="AP6354" i="33"/>
  <c r="AP6355" i="33"/>
  <c r="AP6356" i="33"/>
  <c r="AP6357" i="33"/>
  <c r="AP6358" i="33"/>
  <c r="AP6359" i="33"/>
  <c r="AP6360" i="33"/>
  <c r="AP6361" i="33"/>
  <c r="AP6362" i="33"/>
  <c r="AP6363" i="33"/>
  <c r="AP6364" i="33"/>
  <c r="AP6365" i="33"/>
  <c r="AP6366" i="33"/>
  <c r="AP6367" i="33"/>
  <c r="AP6368" i="33"/>
  <c r="AP6369" i="33"/>
  <c r="AP6370" i="33"/>
  <c r="AP6371" i="33"/>
  <c r="AP6372" i="33"/>
  <c r="AP6373" i="33"/>
  <c r="AP6374" i="33"/>
  <c r="AP6375" i="33"/>
  <c r="AP6376" i="33"/>
  <c r="AP6377" i="33"/>
  <c r="AP6378" i="33"/>
  <c r="AP6379" i="33"/>
  <c r="AP6380" i="33"/>
  <c r="AP6381" i="33"/>
  <c r="AP6382" i="33"/>
  <c r="AP6383" i="33"/>
  <c r="AP6384" i="33"/>
  <c r="AP6385" i="33"/>
  <c r="AP6386" i="33"/>
  <c r="AP6387" i="33"/>
  <c r="AP6388" i="33"/>
  <c r="AP6389" i="33"/>
  <c r="AP6390" i="33"/>
  <c r="AP6391" i="33"/>
  <c r="AP6392" i="33"/>
  <c r="AP6393" i="33"/>
  <c r="AP6394" i="33"/>
  <c r="AP6395" i="33"/>
  <c r="AP6396" i="33"/>
  <c r="AP6397" i="33"/>
  <c r="AP6398" i="33"/>
  <c r="AP6399" i="33"/>
  <c r="AP6400" i="33"/>
  <c r="AP6401" i="33"/>
  <c r="AP6402" i="33"/>
  <c r="AP6403" i="33"/>
  <c r="AP6404" i="33"/>
  <c r="AP6405" i="33"/>
  <c r="AP6406" i="33"/>
  <c r="AP6407" i="33"/>
  <c r="AP6408" i="33"/>
  <c r="AP6409" i="33"/>
  <c r="AP6410" i="33"/>
  <c r="AP6411" i="33"/>
  <c r="AP6412" i="33"/>
  <c r="AP6413" i="33"/>
  <c r="AP6414" i="33"/>
  <c r="AP6415" i="33"/>
  <c r="AP6416" i="33"/>
  <c r="AP6417" i="33"/>
  <c r="AP6418" i="33"/>
  <c r="AP6419" i="33"/>
  <c r="AP6420" i="33"/>
  <c r="AP6421" i="33"/>
  <c r="AP6422" i="33"/>
  <c r="AP6423" i="33"/>
  <c r="AP6424" i="33"/>
  <c r="AP6425" i="33"/>
  <c r="AP6426" i="33"/>
  <c r="AP6427" i="33"/>
  <c r="AP6428" i="33"/>
  <c r="AP6429" i="33"/>
  <c r="AP6430" i="33"/>
  <c r="AP6431" i="33"/>
  <c r="AP6432" i="33"/>
  <c r="AP6433" i="33"/>
  <c r="AP6434" i="33"/>
  <c r="AP6435" i="33"/>
  <c r="AP6436" i="33"/>
  <c r="AP6437" i="33"/>
  <c r="AP6438" i="33"/>
  <c r="AP6439" i="33"/>
  <c r="AP6440" i="33"/>
  <c r="AP6441" i="33"/>
  <c r="AP6442" i="33"/>
  <c r="AP6443" i="33"/>
  <c r="AP6444" i="33"/>
  <c r="AP6445" i="33"/>
  <c r="AP6446" i="33"/>
  <c r="AP6447" i="33"/>
  <c r="AP6448" i="33"/>
  <c r="AP6449" i="33"/>
  <c r="AP6450" i="33"/>
  <c r="AP6451" i="33"/>
  <c r="AP6452" i="33"/>
  <c r="AP6453" i="33"/>
  <c r="AP6454" i="33"/>
  <c r="AP6455" i="33"/>
  <c r="AP6456" i="33"/>
  <c r="AP6457" i="33"/>
  <c r="AP6458" i="33"/>
  <c r="AP6459" i="33"/>
  <c r="AP6460" i="33"/>
  <c r="AP6461" i="33"/>
  <c r="AP6462" i="33"/>
  <c r="AP6463" i="33"/>
  <c r="AP6464" i="33"/>
  <c r="AP6465" i="33"/>
  <c r="AP6466" i="33"/>
  <c r="AP6467" i="33"/>
  <c r="AP6468" i="33"/>
  <c r="AP6469" i="33"/>
  <c r="AP6470" i="33"/>
  <c r="AP6471" i="33"/>
  <c r="AP6472" i="33"/>
  <c r="AP6473" i="33"/>
  <c r="AP6474" i="33"/>
  <c r="AP6475" i="33"/>
  <c r="AP6476" i="33"/>
  <c r="AP6477" i="33"/>
  <c r="AP6478" i="33"/>
  <c r="AP6479" i="33"/>
  <c r="AP6480" i="33"/>
  <c r="AP6481" i="33"/>
  <c r="AP6482" i="33"/>
  <c r="AP6483" i="33"/>
  <c r="AP6484" i="33"/>
  <c r="AP6485" i="33"/>
  <c r="AP6486" i="33"/>
  <c r="AP6487" i="33"/>
  <c r="AP6488" i="33"/>
  <c r="AP6489" i="33"/>
  <c r="AP6490" i="33"/>
  <c r="AP6491" i="33"/>
  <c r="AP6492" i="33"/>
  <c r="AP6493" i="33"/>
  <c r="AP6494" i="33"/>
  <c r="AP6495" i="33"/>
  <c r="AP6496" i="33"/>
  <c r="AP6497" i="33"/>
  <c r="AP6498" i="33"/>
  <c r="AP6499" i="33"/>
  <c r="AP6500" i="33"/>
  <c r="AP6501" i="33"/>
  <c r="AP6502" i="33"/>
  <c r="AP6503" i="33"/>
  <c r="AP6504" i="33"/>
  <c r="AP6505" i="33"/>
  <c r="AP6506" i="33"/>
  <c r="AP6507" i="33"/>
  <c r="AP6508" i="33"/>
  <c r="AP6509" i="33"/>
  <c r="AP6510" i="33"/>
  <c r="AP6511" i="33"/>
  <c r="AP6512" i="33"/>
  <c r="AP6513" i="33"/>
  <c r="AP6514" i="33"/>
  <c r="AP6515" i="33"/>
  <c r="AP6516" i="33"/>
  <c r="AP6517" i="33"/>
  <c r="AP6518" i="33"/>
  <c r="AP6519" i="33"/>
  <c r="AP6520" i="33"/>
  <c r="AP6521" i="33"/>
  <c r="AP6522" i="33"/>
  <c r="AP6523" i="33"/>
  <c r="AP6524" i="33"/>
  <c r="AP6525" i="33"/>
  <c r="AP6526" i="33"/>
  <c r="AP6527" i="33"/>
  <c r="AP6528" i="33"/>
  <c r="AP6529" i="33"/>
  <c r="AP6530" i="33"/>
  <c r="AP6531" i="33"/>
  <c r="AP6532" i="33"/>
  <c r="AP6533" i="33"/>
  <c r="AP6534" i="33"/>
  <c r="AP6535" i="33"/>
  <c r="AP6536" i="33"/>
  <c r="AP6537" i="33"/>
  <c r="AP6538" i="33"/>
  <c r="AP6539" i="33"/>
  <c r="AP6540" i="33"/>
  <c r="AP6541" i="33"/>
  <c r="AP6542" i="33"/>
  <c r="AP6543" i="33"/>
  <c r="AP6544" i="33"/>
  <c r="AP6545" i="33"/>
  <c r="AP6546" i="33"/>
  <c r="AP6547" i="33"/>
  <c r="AP6548" i="33"/>
  <c r="AP6549" i="33"/>
  <c r="AP6550" i="33"/>
  <c r="AP6551" i="33"/>
  <c r="AP6552" i="33"/>
  <c r="AP6553" i="33"/>
  <c r="AP6554" i="33"/>
  <c r="AP6555" i="33"/>
  <c r="AP6556" i="33"/>
  <c r="AP6557" i="33"/>
  <c r="AP6558" i="33"/>
  <c r="AP6559" i="33"/>
  <c r="AP6560" i="33"/>
  <c r="AP6561" i="33"/>
  <c r="AP6562" i="33"/>
  <c r="AP6563" i="33"/>
  <c r="AP6564" i="33"/>
  <c r="AP6565" i="33"/>
  <c r="AP6566" i="33"/>
  <c r="AP6567" i="33"/>
  <c r="AP6568" i="33"/>
  <c r="AP6569" i="33"/>
  <c r="AP6570" i="33"/>
  <c r="AP6571" i="33"/>
  <c r="AP6572" i="33"/>
  <c r="AP6573" i="33"/>
  <c r="AP6574" i="33"/>
  <c r="AP6575" i="33"/>
  <c r="AP6576" i="33"/>
  <c r="AP6577" i="33"/>
  <c r="AP6578" i="33"/>
  <c r="AP6579" i="33"/>
  <c r="AP6580" i="33"/>
  <c r="AP6581" i="33"/>
  <c r="AP6582" i="33"/>
  <c r="AP6583" i="33"/>
  <c r="AP6584" i="33"/>
  <c r="AP6585" i="33"/>
  <c r="AP6586" i="33"/>
  <c r="AP6587" i="33"/>
  <c r="AP6588" i="33"/>
  <c r="AP6589" i="33"/>
  <c r="AP6590" i="33"/>
  <c r="AP6591" i="33"/>
  <c r="AP6592" i="33"/>
  <c r="AP6593" i="33"/>
  <c r="AP6594" i="33"/>
  <c r="AP6595" i="33"/>
  <c r="AP6596" i="33"/>
  <c r="AP6597" i="33"/>
  <c r="AP6598" i="33"/>
  <c r="AP6599" i="33"/>
  <c r="AP6600" i="33"/>
  <c r="AP6601" i="33"/>
  <c r="AP6602" i="33"/>
  <c r="AP6603" i="33"/>
  <c r="AP6604" i="33"/>
  <c r="AP6605" i="33"/>
  <c r="AP6606" i="33"/>
  <c r="AP6607" i="33"/>
  <c r="AP6608" i="33"/>
  <c r="AP6609" i="33"/>
  <c r="AP6610" i="33"/>
  <c r="AP6611" i="33"/>
  <c r="AP6612" i="33"/>
  <c r="AP6613" i="33"/>
  <c r="AP6614" i="33"/>
  <c r="AP6615" i="33"/>
  <c r="AP6616" i="33"/>
  <c r="AP6617" i="33"/>
  <c r="AP6618" i="33"/>
  <c r="AP6619" i="33"/>
  <c r="AP6620" i="33"/>
  <c r="AP6621" i="33"/>
  <c r="AP6622" i="33"/>
  <c r="AP6623" i="33"/>
  <c r="AP6624" i="33"/>
  <c r="AP6625" i="33"/>
  <c r="AP6626" i="33"/>
  <c r="AP6627" i="33"/>
  <c r="AP6628" i="33"/>
  <c r="AP6629" i="33"/>
  <c r="AP6630" i="33"/>
  <c r="AP6631" i="33"/>
  <c r="AP6632" i="33"/>
  <c r="AP6633" i="33"/>
  <c r="AP6634" i="33"/>
  <c r="AP6635" i="33"/>
  <c r="AP6636" i="33"/>
  <c r="AP6637" i="33"/>
  <c r="AP6638" i="33"/>
  <c r="AP6639" i="33"/>
  <c r="AP6640" i="33"/>
  <c r="AP6641" i="33"/>
  <c r="AP6642" i="33"/>
  <c r="AP6643" i="33"/>
  <c r="AP6644" i="33"/>
  <c r="AP6645" i="33"/>
  <c r="AP6646" i="33"/>
  <c r="AP6647" i="33"/>
  <c r="AP6648" i="33"/>
  <c r="AP6649" i="33"/>
  <c r="AP6650" i="33"/>
  <c r="AP6651" i="33"/>
  <c r="AP6652" i="33"/>
  <c r="AP6653" i="33"/>
  <c r="AP6654" i="33"/>
  <c r="AP6655" i="33"/>
  <c r="AP6656" i="33"/>
  <c r="AP6657" i="33"/>
  <c r="AP6658" i="33"/>
  <c r="AP6659" i="33"/>
  <c r="AP6660" i="33"/>
  <c r="AP6661" i="33"/>
  <c r="AP6662" i="33"/>
  <c r="AP6663" i="33"/>
  <c r="AP6664" i="33"/>
  <c r="AP6665" i="33"/>
  <c r="AP6666" i="33"/>
  <c r="AP6667" i="33"/>
  <c r="AP6668" i="33"/>
  <c r="AP6669" i="33"/>
  <c r="AP6670" i="33"/>
  <c r="AP6671" i="33"/>
  <c r="AP6672" i="33"/>
  <c r="AP6673" i="33"/>
  <c r="AP6674" i="33"/>
  <c r="AP6675" i="33"/>
  <c r="AP6676" i="33"/>
  <c r="AP6677" i="33"/>
  <c r="AP6678" i="33"/>
  <c r="AP6679" i="33"/>
  <c r="AP6680" i="33"/>
  <c r="AP6681" i="33"/>
  <c r="AP6682" i="33"/>
  <c r="AP6683" i="33"/>
  <c r="AP6684" i="33"/>
  <c r="AP6685" i="33"/>
  <c r="AP6686" i="33"/>
  <c r="AP6687" i="33"/>
  <c r="AP6688" i="33"/>
  <c r="AP6689" i="33"/>
  <c r="AP6690" i="33"/>
  <c r="AP6691" i="33"/>
  <c r="AP6692" i="33"/>
  <c r="AP6693" i="33"/>
  <c r="AP6694" i="33"/>
  <c r="AP6695" i="33"/>
  <c r="AP6696" i="33"/>
  <c r="AP6697" i="33"/>
  <c r="AP6698" i="33"/>
  <c r="AP6699" i="33"/>
  <c r="AP6700" i="33"/>
  <c r="AP6701" i="33"/>
  <c r="AP6702" i="33"/>
  <c r="AP6703" i="33"/>
  <c r="AP6704" i="33"/>
  <c r="AP6705" i="33"/>
  <c r="AP6706" i="33"/>
  <c r="AP6707" i="33"/>
  <c r="AP6708" i="33"/>
  <c r="AP6709" i="33"/>
  <c r="AP6710" i="33"/>
  <c r="AP6711" i="33"/>
  <c r="AP6712" i="33"/>
  <c r="AP6713" i="33"/>
  <c r="AP6714" i="33"/>
  <c r="AP6715" i="33"/>
  <c r="AP6716" i="33"/>
  <c r="AP6717" i="33"/>
  <c r="AP6718" i="33"/>
  <c r="AP6719" i="33"/>
  <c r="AP6720" i="33"/>
  <c r="AP6721" i="33"/>
  <c r="AP6722" i="33"/>
  <c r="AP6723" i="33"/>
  <c r="AP6724" i="33"/>
  <c r="AP6725" i="33"/>
  <c r="AP6726" i="33"/>
  <c r="AP6727" i="33"/>
  <c r="AP6728" i="33"/>
  <c r="AP6729" i="33"/>
  <c r="AP6730" i="33"/>
  <c r="AP6731" i="33"/>
  <c r="AP6732" i="33"/>
  <c r="AP6733" i="33"/>
  <c r="AP6734" i="33"/>
  <c r="AP6735" i="33"/>
  <c r="AP6736" i="33"/>
  <c r="AP6737" i="33"/>
  <c r="AP6738" i="33"/>
  <c r="AP6739" i="33"/>
  <c r="AP6740" i="33"/>
  <c r="AP6741" i="33"/>
  <c r="AP6742" i="33"/>
  <c r="AP6743" i="33"/>
  <c r="AP6744" i="33"/>
  <c r="AP6745" i="33"/>
  <c r="AP6746" i="33"/>
  <c r="AP6747" i="33"/>
  <c r="AP6748" i="33"/>
  <c r="AP6749" i="33"/>
  <c r="AP6750" i="33"/>
  <c r="AP6751" i="33"/>
  <c r="AP6752" i="33"/>
  <c r="AP6753" i="33"/>
  <c r="AP6754" i="33"/>
  <c r="AP6755" i="33"/>
  <c r="AP6756" i="33"/>
  <c r="AP6757" i="33"/>
  <c r="AP6758" i="33"/>
  <c r="AP6759" i="33"/>
  <c r="AP6760" i="33"/>
  <c r="AP6761" i="33"/>
  <c r="AP6762" i="33"/>
  <c r="AP6763" i="33"/>
  <c r="AP6764" i="33"/>
  <c r="AP6765" i="33"/>
  <c r="AP6766" i="33"/>
  <c r="AP6767" i="33"/>
  <c r="AP6768" i="33"/>
  <c r="AP6769" i="33"/>
  <c r="AP6770" i="33"/>
  <c r="AP6771" i="33"/>
  <c r="AP6772" i="33"/>
  <c r="AP6773" i="33"/>
  <c r="AP6774" i="33"/>
  <c r="AP6775" i="33"/>
  <c r="AP6776" i="33"/>
  <c r="AP6777" i="33"/>
  <c r="AP6778" i="33"/>
  <c r="AP6779" i="33"/>
  <c r="AP6780" i="33"/>
  <c r="AP6781" i="33"/>
  <c r="AP6782" i="33"/>
  <c r="AP6783" i="33"/>
  <c r="AP6784" i="33"/>
  <c r="AP6785" i="33"/>
  <c r="AP6786" i="33"/>
  <c r="AP6787" i="33"/>
  <c r="AP6788" i="33"/>
  <c r="AP6789" i="33"/>
  <c r="AP6790" i="33"/>
  <c r="AP6791" i="33"/>
  <c r="AP6792" i="33"/>
  <c r="AP6793" i="33"/>
  <c r="AP6794" i="33"/>
  <c r="AP6795" i="33"/>
  <c r="AP6796" i="33"/>
  <c r="AP6797" i="33"/>
  <c r="AP6798" i="33"/>
  <c r="AP6799" i="33"/>
  <c r="AP6800" i="33"/>
  <c r="AP6801" i="33"/>
  <c r="AP6802" i="33"/>
  <c r="AP6803" i="33"/>
  <c r="AP6804" i="33"/>
  <c r="AP6805" i="33"/>
  <c r="AP6806" i="33"/>
  <c r="AP6807" i="33"/>
  <c r="AP6808" i="33"/>
  <c r="AP6809" i="33"/>
  <c r="AP6810" i="33"/>
  <c r="AP6811" i="33"/>
  <c r="AP6812" i="33"/>
  <c r="AP6813" i="33"/>
  <c r="AP6814" i="33"/>
  <c r="AP6815" i="33"/>
  <c r="AP6816" i="33"/>
  <c r="AP6817" i="33"/>
  <c r="AP6818" i="33"/>
  <c r="AP6819" i="33"/>
  <c r="AP6820" i="33"/>
  <c r="AP6821" i="33"/>
  <c r="AP6822" i="33"/>
  <c r="AP6823" i="33"/>
  <c r="AP6824" i="33"/>
  <c r="AP6825" i="33"/>
  <c r="AP6826" i="33"/>
  <c r="AP6827" i="33"/>
  <c r="AP6828" i="33"/>
  <c r="AP6829" i="33"/>
  <c r="AP6830" i="33"/>
  <c r="AP6831" i="33"/>
  <c r="AP6832" i="33"/>
  <c r="AP6833" i="33"/>
  <c r="AP6834" i="33"/>
  <c r="AP6835" i="33"/>
  <c r="AP6836" i="33"/>
  <c r="AP6837" i="33"/>
  <c r="AP6838" i="33"/>
  <c r="AP6839" i="33"/>
  <c r="AP6840" i="33"/>
  <c r="AP6841" i="33"/>
  <c r="AP6842" i="33"/>
  <c r="AP6843" i="33"/>
  <c r="AP6844" i="33"/>
  <c r="AP6845" i="33"/>
  <c r="AP6846" i="33"/>
  <c r="AP6847" i="33"/>
  <c r="AP6848" i="33"/>
  <c r="AP6849" i="33"/>
  <c r="AP6850" i="33"/>
  <c r="AP6851" i="33"/>
  <c r="AP6852" i="33"/>
  <c r="AP6853" i="33"/>
  <c r="AP6854" i="33"/>
  <c r="AP6855" i="33"/>
  <c r="AP6856" i="33"/>
  <c r="AP6857" i="33"/>
  <c r="AP6858" i="33"/>
  <c r="AP6859" i="33"/>
  <c r="AP6860" i="33"/>
  <c r="AP6861" i="33"/>
  <c r="AP6862" i="33"/>
  <c r="AP6863" i="33"/>
  <c r="AP6864" i="33"/>
  <c r="AP6865" i="33"/>
  <c r="AP6866" i="33"/>
  <c r="AP6867" i="33"/>
  <c r="AP6868" i="33"/>
  <c r="AP6869" i="33"/>
  <c r="AP6870" i="33"/>
  <c r="AP6871" i="33"/>
  <c r="AP6872" i="33"/>
  <c r="AP6873" i="33"/>
  <c r="AP6874" i="33"/>
  <c r="AP6875" i="33"/>
  <c r="AP6876" i="33"/>
  <c r="AP6877" i="33"/>
  <c r="AP6878" i="33"/>
  <c r="AP6879" i="33"/>
  <c r="AP6880" i="33"/>
  <c r="AP6881" i="33"/>
  <c r="AP6882" i="33"/>
  <c r="AP6883" i="33"/>
  <c r="AP6884" i="33"/>
  <c r="AP6885" i="33"/>
  <c r="AP6886" i="33"/>
  <c r="AP6887" i="33"/>
  <c r="AP6888" i="33"/>
  <c r="AP6889" i="33"/>
  <c r="AP6890" i="33"/>
  <c r="AP6891" i="33"/>
  <c r="AP6892" i="33"/>
  <c r="AP6893" i="33"/>
  <c r="AP6894" i="33"/>
  <c r="AP6895" i="33"/>
  <c r="AP6896" i="33"/>
  <c r="AP6897" i="33"/>
  <c r="AP6898" i="33"/>
  <c r="AP6899" i="33"/>
  <c r="AP6900" i="33"/>
  <c r="AP6901" i="33"/>
  <c r="AP6902" i="33"/>
  <c r="AP6903" i="33"/>
  <c r="AP6904" i="33"/>
  <c r="AP6905" i="33"/>
  <c r="AP6906" i="33"/>
  <c r="AP6907" i="33"/>
  <c r="AP6908" i="33"/>
  <c r="AP6909" i="33"/>
  <c r="AP6910" i="33"/>
  <c r="AP6911" i="33"/>
  <c r="AP6912" i="33"/>
  <c r="AP6913" i="33"/>
  <c r="AP6914" i="33"/>
  <c r="AP6915" i="33"/>
  <c r="AP6916" i="33"/>
  <c r="AP6917" i="33"/>
  <c r="AP6918" i="33"/>
  <c r="AP6919" i="33"/>
  <c r="AP6920" i="33"/>
  <c r="AP6921" i="33"/>
  <c r="AP6922" i="33"/>
  <c r="AP6923" i="33"/>
  <c r="AP6924" i="33"/>
  <c r="AP6925" i="33"/>
  <c r="AP6926" i="33"/>
  <c r="AP6927" i="33"/>
  <c r="AP6928" i="33"/>
  <c r="AP6929" i="33"/>
  <c r="AP6930" i="33"/>
  <c r="AP6931" i="33"/>
  <c r="AP6932" i="33"/>
  <c r="AP6933" i="33"/>
  <c r="AP6934" i="33"/>
  <c r="AP6935" i="33"/>
  <c r="AP6936" i="33"/>
  <c r="AP6937" i="33"/>
  <c r="AP6938" i="33"/>
  <c r="AP6939" i="33"/>
  <c r="AP6940" i="33"/>
  <c r="AP6941" i="33"/>
  <c r="AP6942" i="33"/>
  <c r="AP6943" i="33"/>
  <c r="AP6944" i="33"/>
  <c r="AP6945" i="33"/>
  <c r="AP6946" i="33"/>
  <c r="AP6947" i="33"/>
  <c r="AP6948" i="33"/>
  <c r="AP6949" i="33"/>
  <c r="AP6950" i="33"/>
  <c r="AP6951" i="33"/>
  <c r="AP6952" i="33"/>
  <c r="AP6953" i="33"/>
  <c r="AP6954" i="33"/>
  <c r="AP6955" i="33"/>
  <c r="AP6956" i="33"/>
  <c r="AP6957" i="33"/>
  <c r="AP6958" i="33"/>
  <c r="AP6959" i="33"/>
  <c r="AP6960" i="33"/>
  <c r="AP6961" i="33"/>
  <c r="AP6962" i="33"/>
  <c r="AP6963" i="33"/>
  <c r="AP6964" i="33"/>
  <c r="AP6965" i="33"/>
  <c r="AP6966" i="33"/>
  <c r="AP6967" i="33"/>
  <c r="AP6968" i="33"/>
  <c r="AP6969" i="33"/>
  <c r="AP6970" i="33"/>
  <c r="AP6971" i="33"/>
  <c r="AP6972" i="33"/>
  <c r="AP6973" i="33"/>
  <c r="AP6974" i="33"/>
  <c r="AP6975" i="33"/>
  <c r="AP6976" i="33"/>
  <c r="AP6977" i="33"/>
  <c r="AP6978" i="33"/>
  <c r="AP6979" i="33"/>
  <c r="AP6980" i="33"/>
  <c r="AP6981" i="33"/>
  <c r="AP6982" i="33"/>
  <c r="AP6983" i="33"/>
  <c r="AP6984" i="33"/>
  <c r="AP6985" i="33"/>
  <c r="AP6986" i="33"/>
  <c r="AP6987" i="33"/>
  <c r="AP6988" i="33"/>
  <c r="AP6989" i="33"/>
  <c r="AP6990" i="33"/>
  <c r="AP6991" i="33"/>
  <c r="AP6992" i="33"/>
  <c r="AP6993" i="33"/>
  <c r="AP6994" i="33"/>
  <c r="AP6995" i="33"/>
  <c r="AP6996" i="33"/>
  <c r="AP6997" i="33"/>
  <c r="AP6998" i="33"/>
  <c r="AP6999" i="33"/>
  <c r="AP7000" i="33"/>
  <c r="AP7001" i="33"/>
  <c r="AP7002" i="33"/>
  <c r="AP7003" i="33"/>
  <c r="AP7004" i="33"/>
  <c r="AP7005" i="33"/>
  <c r="AP7006" i="33"/>
  <c r="AP7007" i="33"/>
  <c r="AP7008" i="33"/>
  <c r="AP7009" i="33"/>
  <c r="AP7010" i="33"/>
  <c r="AP7011" i="33"/>
  <c r="AP7012" i="33"/>
  <c r="AP7013" i="33"/>
  <c r="AP7014" i="33"/>
  <c r="AP7015" i="33"/>
  <c r="AP7016" i="33"/>
  <c r="AP7017" i="33"/>
  <c r="AP7018" i="33"/>
  <c r="AP7019" i="33"/>
  <c r="AP7020" i="33"/>
  <c r="AP7021" i="33"/>
  <c r="AP7022" i="33"/>
  <c r="AP7023" i="33"/>
  <c r="AP7024" i="33"/>
  <c r="AP7025" i="33"/>
  <c r="AP7026" i="33"/>
  <c r="AP7027" i="33"/>
  <c r="AP7028" i="33"/>
  <c r="AP7029" i="33"/>
  <c r="AP7030" i="33"/>
  <c r="AP7031" i="33"/>
  <c r="AP7032" i="33"/>
  <c r="AP7033" i="33"/>
  <c r="AP7034" i="33"/>
  <c r="AP7035" i="33"/>
  <c r="AP7036" i="33"/>
  <c r="AP7037" i="33"/>
  <c r="AP7038" i="33"/>
  <c r="AP7039" i="33"/>
  <c r="AP7040" i="33"/>
  <c r="AP7041" i="33"/>
  <c r="AP7042" i="33"/>
  <c r="AP7043" i="33"/>
  <c r="AP7044" i="33"/>
  <c r="AP7045" i="33"/>
  <c r="AP7046" i="33"/>
  <c r="AP7047" i="33"/>
  <c r="AP7048" i="33"/>
  <c r="AP7049" i="33"/>
  <c r="AP7050" i="33"/>
  <c r="AP7051" i="33"/>
  <c r="AP7052" i="33"/>
  <c r="AP7053" i="33"/>
  <c r="AP7054" i="33"/>
  <c r="AP7055" i="33"/>
  <c r="AP7056" i="33"/>
  <c r="AP7057" i="33"/>
  <c r="AP7058" i="33"/>
  <c r="AP7059" i="33"/>
  <c r="AP7060" i="33"/>
  <c r="AP7061" i="33"/>
  <c r="AP7062" i="33"/>
  <c r="AP7063" i="33"/>
  <c r="AP7064" i="33"/>
  <c r="AP7065" i="33"/>
  <c r="AP7066" i="33"/>
  <c r="AP7067" i="33"/>
  <c r="AP7068" i="33"/>
  <c r="AP7069" i="33"/>
  <c r="AP7070" i="33"/>
  <c r="AP7071" i="33"/>
  <c r="AP7072" i="33"/>
  <c r="AP7073" i="33"/>
  <c r="AP7074" i="33"/>
  <c r="AP7075" i="33"/>
  <c r="AP7076" i="33"/>
  <c r="AP7077" i="33"/>
  <c r="AP7078" i="33"/>
  <c r="AP7079" i="33"/>
  <c r="AP7080" i="33"/>
  <c r="AP7081" i="33"/>
  <c r="AP7082" i="33"/>
  <c r="AP7083" i="33"/>
  <c r="AP7084" i="33"/>
  <c r="AP7085" i="33"/>
  <c r="AP7086" i="33"/>
  <c r="AP7087" i="33"/>
  <c r="AP7088" i="33"/>
  <c r="AP7089" i="33"/>
  <c r="AP7090" i="33"/>
  <c r="AP7091" i="33"/>
  <c r="AP7092" i="33"/>
  <c r="AP7093" i="33"/>
  <c r="AP7094" i="33"/>
  <c r="AP7095" i="33"/>
  <c r="AP7096" i="33"/>
  <c r="AP7097" i="33"/>
  <c r="AP7098" i="33"/>
  <c r="AP7099" i="33"/>
  <c r="AP7100" i="33"/>
  <c r="AP7101" i="33"/>
  <c r="AP7102" i="33"/>
  <c r="AP7103" i="33"/>
  <c r="AP7104" i="33"/>
  <c r="AP7105" i="33"/>
  <c r="AP7106" i="33"/>
  <c r="AP7107" i="33"/>
  <c r="AP7108" i="33"/>
  <c r="AP7109" i="33"/>
  <c r="AP7110" i="33"/>
  <c r="AP7111" i="33"/>
  <c r="AP7112" i="33"/>
  <c r="AP7113" i="33"/>
  <c r="AP7114" i="33"/>
  <c r="AP7115" i="33"/>
  <c r="AP7116" i="33"/>
  <c r="AP7117" i="33"/>
  <c r="AP7118" i="33"/>
  <c r="AP7119" i="33"/>
  <c r="AP7120" i="33"/>
  <c r="AP7121" i="33"/>
  <c r="AP7122" i="33"/>
  <c r="AP7123" i="33"/>
  <c r="AP7124" i="33"/>
  <c r="AP7125" i="33"/>
  <c r="AP7126" i="33"/>
  <c r="AP7127" i="33"/>
  <c r="AP7128" i="33"/>
  <c r="AP7129" i="33"/>
  <c r="AP7130" i="33"/>
  <c r="AP7131" i="33"/>
  <c r="AP7132" i="33"/>
  <c r="AP7133" i="33"/>
  <c r="AP7134" i="33"/>
  <c r="AP7135" i="33"/>
  <c r="AP7136" i="33"/>
  <c r="AP7137" i="33"/>
  <c r="AP7138" i="33"/>
  <c r="AP7139" i="33"/>
  <c r="AP7140" i="33"/>
  <c r="AP7141" i="33"/>
  <c r="AP7142" i="33"/>
  <c r="AP7143" i="33"/>
  <c r="AP7144" i="33"/>
  <c r="AP7145" i="33"/>
  <c r="AP7146" i="33"/>
  <c r="AP7147" i="33"/>
  <c r="AP7148" i="33"/>
  <c r="AP7149" i="33"/>
  <c r="AP7150" i="33"/>
  <c r="AP7151" i="33"/>
  <c r="AP7152" i="33"/>
  <c r="AP7153" i="33"/>
  <c r="AP7154" i="33"/>
  <c r="AP7155" i="33"/>
  <c r="AP7156" i="33"/>
  <c r="AP7157" i="33"/>
  <c r="AP7158" i="33"/>
  <c r="AP7159" i="33"/>
  <c r="AP7160" i="33"/>
  <c r="AP7161" i="33"/>
  <c r="AP7162" i="33"/>
  <c r="AP7163" i="33"/>
  <c r="AP7164" i="33"/>
  <c r="AP7165" i="33"/>
  <c r="AP7166" i="33"/>
  <c r="AP7167" i="33"/>
  <c r="AP7168" i="33"/>
  <c r="AP7169" i="33"/>
  <c r="AP7170" i="33"/>
  <c r="AP7171" i="33"/>
  <c r="AP7172" i="33"/>
  <c r="AP7173" i="33"/>
  <c r="AP7174" i="33"/>
  <c r="AP7175" i="33"/>
  <c r="AP7176" i="33"/>
  <c r="AP7177" i="33"/>
  <c r="AP7178" i="33"/>
  <c r="AP7179" i="33"/>
  <c r="AP7180" i="33"/>
  <c r="AP7181" i="33"/>
  <c r="AP7182" i="33"/>
  <c r="AP7183" i="33"/>
  <c r="AP7184" i="33"/>
  <c r="AP7185" i="33"/>
  <c r="AP7186" i="33"/>
  <c r="AP7187" i="33"/>
  <c r="AP7188" i="33"/>
  <c r="AP7189" i="33"/>
  <c r="AP7190" i="33"/>
  <c r="AP7191" i="33"/>
  <c r="AP7192" i="33"/>
  <c r="AP7193" i="33"/>
  <c r="AP7194" i="33"/>
  <c r="AP7195" i="33"/>
  <c r="AP7196" i="33"/>
  <c r="AP7197" i="33"/>
  <c r="AP7198" i="33"/>
  <c r="AP7199" i="33"/>
  <c r="AP7200" i="33"/>
  <c r="AP7201" i="33"/>
  <c r="AP7202" i="33"/>
  <c r="AP7203" i="33"/>
  <c r="AP7204" i="33"/>
  <c r="AP7205" i="33"/>
  <c r="AP7206" i="33"/>
  <c r="AP7207" i="33"/>
  <c r="AP7208" i="33"/>
  <c r="AP7209" i="33"/>
  <c r="AP7210" i="33"/>
  <c r="AP7211" i="33"/>
  <c r="AP7212" i="33"/>
  <c r="AP7213" i="33"/>
  <c r="AP7214" i="33"/>
  <c r="AP7215" i="33"/>
  <c r="AP7216" i="33"/>
  <c r="AP7217" i="33"/>
  <c r="AP7218" i="33"/>
  <c r="AP7219" i="33"/>
  <c r="AP7220" i="33"/>
  <c r="AP7221" i="33"/>
  <c r="AP7222" i="33"/>
  <c r="AP7223" i="33"/>
  <c r="AP7224" i="33"/>
  <c r="AP7225" i="33"/>
  <c r="AP7226" i="33"/>
  <c r="AP7227" i="33"/>
  <c r="AP7228" i="33"/>
  <c r="AP7229" i="33"/>
  <c r="AP7230" i="33"/>
  <c r="AP7231" i="33"/>
  <c r="AP7232" i="33"/>
  <c r="AP7233" i="33"/>
  <c r="AP7234" i="33"/>
  <c r="AP7235" i="33"/>
  <c r="AP7236" i="33"/>
  <c r="AP7237" i="33"/>
  <c r="AP7238" i="33"/>
  <c r="AP7239" i="33"/>
  <c r="AP7240" i="33"/>
  <c r="AP7241" i="33"/>
  <c r="AP7242" i="33"/>
  <c r="AP7243" i="33"/>
  <c r="AP7244" i="33"/>
  <c r="AP7245" i="33"/>
  <c r="AP7246" i="33"/>
  <c r="AP7247" i="33"/>
  <c r="AP7248" i="33"/>
  <c r="AP7249" i="33"/>
  <c r="AP7250" i="33"/>
  <c r="AP7251" i="33"/>
  <c r="AP7252" i="33"/>
  <c r="AP7253" i="33"/>
  <c r="AP7254" i="33"/>
  <c r="AP7255" i="33"/>
  <c r="AP7256" i="33"/>
  <c r="AP7257" i="33"/>
  <c r="AP7258" i="33"/>
  <c r="AP7259" i="33"/>
  <c r="AP7260" i="33"/>
  <c r="AP7261" i="33"/>
  <c r="AP7262" i="33"/>
  <c r="AP7263" i="33"/>
  <c r="AP7264" i="33"/>
  <c r="AP7265" i="33"/>
  <c r="AP7266" i="33"/>
  <c r="AP7267" i="33"/>
  <c r="AP7268" i="33"/>
  <c r="AP7269" i="33"/>
  <c r="AP7270" i="33"/>
  <c r="AP7271" i="33"/>
  <c r="AP7272" i="33"/>
  <c r="AP7273" i="33"/>
  <c r="AP7274" i="33"/>
  <c r="AP7275" i="33"/>
  <c r="AP7276" i="33"/>
  <c r="AP7277" i="33"/>
  <c r="AP7278" i="33"/>
  <c r="AP7279" i="33"/>
  <c r="AP7280" i="33"/>
  <c r="AP7281" i="33"/>
  <c r="AP7282" i="33"/>
  <c r="AP7283" i="33"/>
  <c r="AP7284" i="33"/>
  <c r="AP7285" i="33"/>
  <c r="AP7286" i="33"/>
  <c r="AP7287" i="33"/>
  <c r="AP7288" i="33"/>
  <c r="AP7289" i="33"/>
  <c r="AP7290" i="33"/>
  <c r="AP7291" i="33"/>
  <c r="AP7292" i="33"/>
  <c r="AP7293" i="33"/>
  <c r="AP7294" i="33"/>
  <c r="AP7295" i="33"/>
  <c r="AP7296" i="33"/>
  <c r="AP7297" i="33"/>
  <c r="AP7298" i="33"/>
  <c r="AP7299" i="33"/>
  <c r="AP7300" i="33"/>
  <c r="AP7301" i="33"/>
  <c r="AP7302" i="33"/>
  <c r="AP7303" i="33"/>
  <c r="AP7304" i="33"/>
  <c r="AP7305" i="33"/>
  <c r="AP7306" i="33"/>
  <c r="AP7307" i="33"/>
  <c r="AP7308" i="33"/>
  <c r="AP7309" i="33"/>
  <c r="AP7310" i="33"/>
  <c r="AP7311" i="33"/>
  <c r="AP7312" i="33"/>
  <c r="AP7313" i="33"/>
  <c r="AP7314" i="33"/>
  <c r="AP7315" i="33"/>
  <c r="AP7316" i="33"/>
  <c r="AP7317" i="33"/>
  <c r="AP7318" i="33"/>
  <c r="AP7319" i="33"/>
  <c r="AP7320" i="33"/>
  <c r="AP7321" i="33"/>
  <c r="AP7322" i="33"/>
  <c r="AP7323" i="33"/>
  <c r="AP7324" i="33"/>
  <c r="AP7325" i="33"/>
  <c r="AP7326" i="33"/>
  <c r="AP7327" i="33"/>
  <c r="AP7328" i="33"/>
  <c r="AP7329" i="33"/>
  <c r="AP7330" i="33"/>
  <c r="AP7331" i="33"/>
  <c r="AP7332" i="33"/>
  <c r="AP7333" i="33"/>
  <c r="AP7334" i="33"/>
  <c r="AP7335" i="33"/>
  <c r="AP7336" i="33"/>
  <c r="AP7337" i="33"/>
  <c r="AP7338" i="33"/>
  <c r="AP7339" i="33"/>
  <c r="AP7340" i="33"/>
  <c r="AP7341" i="33"/>
  <c r="AP7342" i="33"/>
  <c r="AP7343" i="33"/>
  <c r="AP7344" i="33"/>
  <c r="AP7345" i="33"/>
  <c r="AP7346" i="33"/>
  <c r="AP7347" i="33"/>
  <c r="AP7348" i="33"/>
  <c r="AP7349" i="33"/>
  <c r="AP7350" i="33"/>
  <c r="AP7351" i="33"/>
  <c r="AP7352" i="33"/>
  <c r="AP7353" i="33"/>
  <c r="AP7354" i="33"/>
  <c r="AP7355" i="33"/>
  <c r="AP7356" i="33"/>
  <c r="AP7357" i="33"/>
  <c r="AP7358" i="33"/>
  <c r="AP7359" i="33"/>
  <c r="AP7360" i="33"/>
  <c r="AP7361" i="33"/>
  <c r="AP7362" i="33"/>
  <c r="AP7363" i="33"/>
  <c r="AP7364" i="33"/>
  <c r="AP7365" i="33"/>
  <c r="AP7366" i="33"/>
  <c r="AP7367" i="33"/>
  <c r="AP7368" i="33"/>
  <c r="AP7369" i="33"/>
  <c r="AP7370" i="33"/>
  <c r="AP7371" i="33"/>
  <c r="AP7372" i="33"/>
  <c r="AP7373" i="33"/>
  <c r="AP7374" i="33"/>
  <c r="AP7375" i="33"/>
  <c r="AP7376" i="33"/>
  <c r="AP7377" i="33"/>
  <c r="AP7378" i="33"/>
  <c r="AP7379" i="33"/>
  <c r="AP7380" i="33"/>
  <c r="AP7381" i="33"/>
  <c r="AP7382" i="33"/>
  <c r="AP7383" i="33"/>
  <c r="AP7384" i="33"/>
  <c r="AP7385" i="33"/>
  <c r="AP7386" i="33"/>
  <c r="AP7387" i="33"/>
  <c r="AP7388" i="33"/>
  <c r="AP7389" i="33"/>
  <c r="AP7390" i="33"/>
  <c r="AP7391" i="33"/>
  <c r="AP7392" i="33"/>
  <c r="AP7393" i="33"/>
  <c r="AP7394" i="33"/>
  <c r="AP7395" i="33"/>
  <c r="AP7396" i="33"/>
  <c r="AP7397" i="33"/>
  <c r="AP7398" i="33"/>
  <c r="AP7399" i="33"/>
  <c r="AP7400" i="33"/>
  <c r="AP7401" i="33"/>
  <c r="AP7402" i="33"/>
  <c r="AP7403" i="33"/>
  <c r="AP7404" i="33"/>
  <c r="AP7405" i="33"/>
  <c r="AP7406" i="33"/>
  <c r="AP7407" i="33"/>
  <c r="AP7408" i="33"/>
  <c r="AP7409" i="33"/>
  <c r="AP7410" i="33"/>
  <c r="AP7411" i="33"/>
  <c r="AP7412" i="33"/>
  <c r="AP7413" i="33"/>
  <c r="AP7414" i="33"/>
  <c r="AP7415" i="33"/>
  <c r="AP7416" i="33"/>
  <c r="AP7417" i="33"/>
  <c r="AP7418" i="33"/>
  <c r="AP7419" i="33"/>
  <c r="AP7420" i="33"/>
  <c r="AP7421" i="33"/>
  <c r="AP7422" i="33"/>
  <c r="AP7423" i="33"/>
  <c r="AP7424" i="33"/>
  <c r="AP7425" i="33"/>
  <c r="AP7426" i="33"/>
  <c r="AP7427" i="33"/>
  <c r="AP7428" i="33"/>
  <c r="AP7429" i="33"/>
  <c r="AP7430" i="33"/>
  <c r="AP7431" i="33"/>
  <c r="AP7432" i="33"/>
  <c r="AP7433" i="33"/>
  <c r="AP7434" i="33"/>
  <c r="AP7435" i="33"/>
  <c r="AP7436" i="33"/>
  <c r="AP7437" i="33"/>
  <c r="AP7438" i="33"/>
  <c r="AP7439" i="33"/>
  <c r="AP7440" i="33"/>
  <c r="AP7441" i="33"/>
  <c r="AP7442" i="33"/>
  <c r="AP7443" i="33"/>
  <c r="AP7444" i="33"/>
  <c r="AP7445" i="33"/>
  <c r="AP7446" i="33"/>
  <c r="AP7447" i="33"/>
  <c r="AP7448" i="33"/>
  <c r="AP7449" i="33"/>
  <c r="AP7450" i="33"/>
  <c r="AP7451" i="33"/>
  <c r="AP7452" i="33"/>
  <c r="AP7453" i="33"/>
  <c r="AP7454" i="33"/>
  <c r="AP7455" i="33"/>
  <c r="AP7456" i="33"/>
  <c r="AP7457" i="33"/>
  <c r="AP7458" i="33"/>
  <c r="AP7459" i="33"/>
  <c r="AP7460" i="33"/>
  <c r="AP7461" i="33"/>
  <c r="AP7462" i="33"/>
  <c r="AP7463" i="33"/>
  <c r="AP7464" i="33"/>
  <c r="AP7465" i="33"/>
  <c r="AP7466" i="33"/>
  <c r="AP7467" i="33"/>
  <c r="AP7468" i="33"/>
  <c r="AP7469" i="33"/>
  <c r="AP7470" i="33"/>
  <c r="AP7471" i="33"/>
  <c r="AP7472" i="33"/>
  <c r="AP7473" i="33"/>
  <c r="AP7474" i="33"/>
  <c r="AP7475" i="33"/>
  <c r="AP7476" i="33"/>
  <c r="AP7477" i="33"/>
  <c r="AP7478" i="33"/>
  <c r="AP7479" i="33"/>
  <c r="AP7480" i="33"/>
  <c r="AP7481" i="33"/>
  <c r="AP7482" i="33"/>
  <c r="AP7483" i="33"/>
  <c r="AP7484" i="33"/>
  <c r="AP7485" i="33"/>
  <c r="AP7486" i="33"/>
  <c r="AP7487" i="33"/>
  <c r="AP7488" i="33"/>
  <c r="AP7489" i="33"/>
  <c r="AP7490" i="33"/>
  <c r="AP7491" i="33"/>
  <c r="AP7492" i="33"/>
  <c r="AP7493" i="33"/>
  <c r="AP7494" i="33"/>
  <c r="AP7495" i="33"/>
  <c r="AP7496" i="33"/>
  <c r="AP7497" i="33"/>
  <c r="AP7498" i="33"/>
  <c r="AP7499" i="33"/>
  <c r="AP7500" i="33"/>
  <c r="AP7501" i="33"/>
  <c r="AP7502" i="33"/>
  <c r="AP7503" i="33"/>
  <c r="AP7504" i="33"/>
  <c r="AP7505" i="33"/>
  <c r="AP7506" i="33"/>
  <c r="AP7507" i="33"/>
  <c r="AP7508" i="33"/>
  <c r="AP7509" i="33"/>
  <c r="AP7510" i="33"/>
  <c r="AP7511" i="33"/>
  <c r="AP7512" i="33"/>
  <c r="AP7513" i="33"/>
  <c r="AP7514" i="33"/>
  <c r="AP7515" i="33"/>
  <c r="AP7516" i="33"/>
  <c r="AP7517" i="33"/>
  <c r="AP7518" i="33"/>
  <c r="AP7519" i="33"/>
  <c r="AP7520" i="33"/>
  <c r="AP7521" i="33"/>
  <c r="AP7522" i="33"/>
  <c r="AP7523" i="33"/>
  <c r="AP7524" i="33"/>
  <c r="AP7525" i="33"/>
  <c r="AP7526" i="33"/>
  <c r="AP7527" i="33"/>
  <c r="AP7528" i="33"/>
  <c r="AP7529" i="33"/>
  <c r="AP7530" i="33"/>
  <c r="AP7531" i="33"/>
  <c r="AP7532" i="33"/>
  <c r="AP7533" i="33"/>
  <c r="AP7534" i="33"/>
  <c r="AP7535" i="33"/>
  <c r="AP7536" i="33"/>
  <c r="AP7537" i="33"/>
  <c r="AP7538" i="33"/>
  <c r="AP7539" i="33"/>
  <c r="AP7540" i="33"/>
  <c r="AP7541" i="33"/>
  <c r="AP7542" i="33"/>
  <c r="AP7543" i="33"/>
  <c r="AP7544" i="33"/>
  <c r="AP7545" i="33"/>
  <c r="AP7546" i="33"/>
  <c r="AP7547" i="33"/>
  <c r="AP7548" i="33"/>
  <c r="AP7549" i="33"/>
  <c r="AP7550" i="33"/>
  <c r="AP7551" i="33"/>
  <c r="AP7552" i="33"/>
  <c r="AP7553" i="33"/>
  <c r="AP7554" i="33"/>
  <c r="AP7555" i="33"/>
  <c r="AP7556" i="33"/>
  <c r="AP7557" i="33"/>
  <c r="AP7558" i="33"/>
  <c r="AP7559" i="33"/>
  <c r="AP7560" i="33"/>
  <c r="AP7561" i="33"/>
  <c r="AP7562" i="33"/>
  <c r="AP7563" i="33"/>
  <c r="AP7564" i="33"/>
  <c r="AP7565" i="33"/>
  <c r="AP7566" i="33"/>
  <c r="AP7567" i="33"/>
  <c r="AP7568" i="33"/>
  <c r="AP7569" i="33"/>
  <c r="AP7570" i="33"/>
  <c r="AP7571" i="33"/>
  <c r="AP7572" i="33"/>
  <c r="AP7573" i="33"/>
  <c r="AP7574" i="33"/>
  <c r="AP7575" i="33"/>
  <c r="AP7576" i="33"/>
  <c r="AP7577" i="33"/>
  <c r="AP7578" i="33"/>
  <c r="AP7579" i="33"/>
  <c r="AP7580" i="33"/>
  <c r="AP7581" i="33"/>
  <c r="AP7582" i="33"/>
  <c r="AP7583" i="33"/>
  <c r="AP7584" i="33"/>
  <c r="AP7585" i="33"/>
  <c r="AP7586" i="33"/>
  <c r="AP7587" i="33"/>
  <c r="AP7588" i="33"/>
  <c r="AP7589" i="33"/>
  <c r="AP7590" i="33"/>
  <c r="AP7591" i="33"/>
  <c r="AP7592" i="33"/>
  <c r="AP7593" i="33"/>
  <c r="AP7594" i="33"/>
  <c r="AP7595" i="33"/>
  <c r="AP7596" i="33"/>
  <c r="AP7597" i="33"/>
  <c r="AP7598" i="33"/>
  <c r="AP7599" i="33"/>
  <c r="AP7600" i="33"/>
  <c r="AP7601" i="33"/>
  <c r="AP7602" i="33"/>
  <c r="AP7603" i="33"/>
  <c r="AP7604" i="33"/>
  <c r="AP7605" i="33"/>
  <c r="AP7606" i="33"/>
  <c r="AP7607" i="33"/>
  <c r="AP7608" i="33"/>
  <c r="AP7609" i="33"/>
  <c r="AP7610" i="33"/>
  <c r="AP7611" i="33"/>
  <c r="AP7612" i="33"/>
  <c r="AP7613" i="33"/>
  <c r="AP7614" i="33"/>
  <c r="AP7615" i="33"/>
  <c r="AP7616" i="33"/>
  <c r="AP7617" i="33"/>
  <c r="AP7618" i="33"/>
  <c r="AP7619" i="33"/>
  <c r="AP7620" i="33"/>
  <c r="AP7621" i="33"/>
  <c r="AP7622" i="33"/>
  <c r="AP7623" i="33"/>
  <c r="AP7624" i="33"/>
  <c r="AP7625" i="33"/>
  <c r="AP7626" i="33"/>
  <c r="AP7627" i="33"/>
  <c r="AP7628" i="33"/>
  <c r="AP7629" i="33"/>
  <c r="AP7630" i="33"/>
  <c r="AP7631" i="33"/>
  <c r="AP7632" i="33"/>
  <c r="AP7633" i="33"/>
  <c r="AP7634" i="33"/>
  <c r="AP7635" i="33"/>
  <c r="AP7636" i="33"/>
  <c r="AP7637" i="33"/>
  <c r="AP7638" i="33"/>
  <c r="AP7639" i="33"/>
  <c r="AP7640" i="33"/>
  <c r="AP7641" i="33"/>
  <c r="AP7642" i="33"/>
  <c r="AP7643" i="33"/>
  <c r="AP7644" i="33"/>
  <c r="AP7645" i="33"/>
  <c r="AP7646" i="33"/>
  <c r="AP7647" i="33"/>
  <c r="AP7648" i="33"/>
  <c r="AP7649" i="33"/>
  <c r="AP7650" i="33"/>
  <c r="AP7651" i="33"/>
  <c r="AP7652" i="33"/>
  <c r="AP7653" i="33"/>
  <c r="AP7654" i="33"/>
  <c r="AP7655" i="33"/>
  <c r="AP7656" i="33"/>
  <c r="AP7657" i="33"/>
  <c r="AP7658" i="33"/>
  <c r="AP7659" i="33"/>
  <c r="AP7660" i="33"/>
  <c r="AP7661" i="33"/>
  <c r="AP7662" i="33"/>
  <c r="AP7663" i="33"/>
  <c r="AP7664" i="33"/>
  <c r="AP7665" i="33"/>
  <c r="AP7666" i="33"/>
  <c r="AP7667" i="33"/>
  <c r="AP7668" i="33"/>
  <c r="AP7669" i="33"/>
  <c r="AP7670" i="33"/>
  <c r="AP7671" i="33"/>
  <c r="AP7672" i="33"/>
  <c r="AP7673" i="33"/>
  <c r="AP7674" i="33"/>
  <c r="AP7675" i="33"/>
  <c r="AP7676" i="33"/>
  <c r="AP7677" i="33"/>
  <c r="AP7678" i="33"/>
  <c r="AP7679" i="33"/>
  <c r="AP7680" i="33"/>
  <c r="AP7681" i="33"/>
  <c r="AP7682" i="33"/>
  <c r="AP7683" i="33"/>
  <c r="AP7684" i="33"/>
  <c r="AP7685" i="33"/>
  <c r="AP7686" i="33"/>
  <c r="AP7687" i="33"/>
  <c r="AP7688" i="33"/>
  <c r="AP7689" i="33"/>
  <c r="AP7690" i="33"/>
  <c r="AP7691" i="33"/>
  <c r="AP7692" i="33"/>
  <c r="AP7693" i="33"/>
  <c r="AP7694" i="33"/>
  <c r="AP7695" i="33"/>
  <c r="AP7696" i="33"/>
  <c r="AP7697" i="33"/>
  <c r="AP7698" i="33"/>
  <c r="AP7699" i="33"/>
  <c r="AP7700" i="33"/>
  <c r="AP7701" i="33"/>
  <c r="AP7702" i="33"/>
  <c r="AP7703" i="33"/>
  <c r="AP7704" i="33"/>
  <c r="AP7705" i="33"/>
  <c r="AP7706" i="33"/>
  <c r="AP7707" i="33"/>
  <c r="AP7708" i="33"/>
  <c r="AP7709" i="33"/>
  <c r="AP7710" i="33"/>
  <c r="AP7711" i="33"/>
  <c r="AP7712" i="33"/>
  <c r="AP7713" i="33"/>
  <c r="AP7714" i="33"/>
  <c r="AP7715" i="33"/>
  <c r="AP7716" i="33"/>
  <c r="AP7717" i="33"/>
  <c r="AP7718" i="33"/>
  <c r="AP7719" i="33"/>
  <c r="AP7720" i="33"/>
  <c r="AP7721" i="33"/>
  <c r="AP7722" i="33"/>
  <c r="AP7723" i="33"/>
  <c r="AP7724" i="33"/>
  <c r="AP7725" i="33"/>
  <c r="AP7726" i="33"/>
  <c r="AP7727" i="33"/>
  <c r="AP7728" i="33"/>
  <c r="AP7729" i="33"/>
  <c r="AP7730" i="33"/>
  <c r="AP7731" i="33"/>
  <c r="AP7732" i="33"/>
  <c r="AP7733" i="33"/>
  <c r="AP7734" i="33"/>
  <c r="AP7735" i="33"/>
  <c r="AP7736" i="33"/>
  <c r="AP7737" i="33"/>
  <c r="AP7738" i="33"/>
  <c r="AP7739" i="33"/>
  <c r="AP7740" i="33"/>
  <c r="AP7741" i="33"/>
  <c r="AP7742" i="33"/>
  <c r="AP7743" i="33"/>
  <c r="AP7744" i="33"/>
  <c r="AP7745" i="33"/>
  <c r="AP7746" i="33"/>
  <c r="AP7747" i="33"/>
  <c r="AP7748" i="33"/>
  <c r="AP7749" i="33"/>
  <c r="AP7750" i="33"/>
  <c r="AP7751" i="33"/>
  <c r="AP7752" i="33"/>
  <c r="AP7753" i="33"/>
  <c r="AP7754" i="33"/>
  <c r="AP7755" i="33"/>
  <c r="AP7756" i="33"/>
  <c r="AP7757" i="33"/>
  <c r="AP7758" i="33"/>
  <c r="AP7759" i="33"/>
  <c r="AP7760" i="33"/>
  <c r="AP7761" i="33"/>
  <c r="AP7762" i="33"/>
  <c r="AP7763" i="33"/>
  <c r="AP7764" i="33"/>
  <c r="AP7765" i="33"/>
  <c r="AP7766" i="33"/>
  <c r="AP7767" i="33"/>
  <c r="AP7768" i="33"/>
  <c r="AP7769" i="33"/>
  <c r="AP7770" i="33"/>
  <c r="AP7771" i="33"/>
  <c r="AP7772" i="33"/>
  <c r="AP7773" i="33"/>
  <c r="AP7774" i="33"/>
  <c r="AP7775" i="33"/>
  <c r="AP7776" i="33"/>
  <c r="AP7777" i="33"/>
  <c r="AP7778" i="33"/>
  <c r="AP7779" i="33"/>
  <c r="AP7780" i="33"/>
  <c r="AP7781" i="33"/>
  <c r="AP7782" i="33"/>
  <c r="AP7783" i="33"/>
  <c r="AP7784" i="33"/>
  <c r="AP7785" i="33"/>
  <c r="AP7786" i="33"/>
  <c r="AP7787" i="33"/>
  <c r="AP7788" i="33"/>
  <c r="AP7789" i="33"/>
  <c r="AP7790" i="33"/>
  <c r="AP7791" i="33"/>
  <c r="AP7792" i="33"/>
  <c r="AP7793" i="33"/>
  <c r="AP7794" i="33"/>
  <c r="AP7795" i="33"/>
  <c r="AP7796" i="33"/>
  <c r="AP7797" i="33"/>
  <c r="AP7798" i="33"/>
  <c r="AP7799" i="33"/>
  <c r="AP7800" i="33"/>
  <c r="AP7801" i="33"/>
  <c r="AP7802" i="33"/>
  <c r="AP7803" i="33"/>
  <c r="AP7804" i="33"/>
  <c r="AP7805" i="33"/>
  <c r="AP7806" i="33"/>
  <c r="AP7807" i="33"/>
  <c r="AP7808" i="33"/>
  <c r="AP7809" i="33"/>
  <c r="AP7810" i="33"/>
  <c r="AP7811" i="33"/>
  <c r="AP7812" i="33"/>
  <c r="AP7813" i="33"/>
  <c r="AP7814" i="33"/>
  <c r="AP7815" i="33"/>
  <c r="AP7816" i="33"/>
  <c r="AP7817" i="33"/>
  <c r="AP7818" i="33"/>
  <c r="AP7819" i="33"/>
  <c r="AP7820" i="33"/>
  <c r="AP7821" i="33"/>
  <c r="AP7822" i="33"/>
  <c r="AP7823" i="33"/>
  <c r="AP7824" i="33"/>
  <c r="AP7825" i="33"/>
  <c r="AP7826" i="33"/>
  <c r="AP7827" i="33"/>
  <c r="AP7828" i="33"/>
  <c r="AP7829" i="33"/>
  <c r="AP7830" i="33"/>
  <c r="AP7831" i="33"/>
  <c r="AP7832" i="33"/>
  <c r="AP7833" i="33"/>
  <c r="AP7834" i="33"/>
  <c r="AP7835" i="33"/>
  <c r="AP7836" i="33"/>
  <c r="AP7837" i="33"/>
  <c r="AP7838" i="33"/>
  <c r="AP7839" i="33"/>
  <c r="AP7840" i="33"/>
  <c r="AP7841" i="33"/>
  <c r="AP7842" i="33"/>
  <c r="AP7843" i="33"/>
  <c r="AP7844" i="33"/>
  <c r="AP7845" i="33"/>
  <c r="AP7846" i="33"/>
  <c r="AP7847" i="33"/>
  <c r="AP7848" i="33"/>
  <c r="AP7849" i="33"/>
  <c r="AP7850" i="33"/>
  <c r="AP7851" i="33"/>
  <c r="AP7852" i="33"/>
  <c r="AP7853" i="33"/>
  <c r="AP7854" i="33"/>
  <c r="AP7855" i="33"/>
  <c r="AP7856" i="33"/>
  <c r="AP7857" i="33"/>
  <c r="AP7858" i="33"/>
  <c r="AP7859" i="33"/>
  <c r="AP7860" i="33"/>
  <c r="AP7861" i="33"/>
  <c r="AP7862" i="33"/>
  <c r="AP7863" i="33"/>
  <c r="AP7864" i="33"/>
  <c r="AP7865" i="33"/>
  <c r="AP7866" i="33"/>
  <c r="AP7867" i="33"/>
  <c r="AP7868" i="33"/>
  <c r="AP7869" i="33"/>
  <c r="AP7870" i="33"/>
  <c r="AP7871" i="33"/>
  <c r="AP7872" i="33"/>
  <c r="AP7873" i="33"/>
  <c r="AP7874" i="33"/>
  <c r="AP7875" i="33"/>
  <c r="AP7876" i="33"/>
  <c r="AP7877" i="33"/>
  <c r="AP7878" i="33"/>
  <c r="AP7879" i="33"/>
  <c r="AP7880" i="33"/>
  <c r="AP7881" i="33"/>
  <c r="AP7882" i="33"/>
  <c r="AP7883" i="33"/>
  <c r="AP7884" i="33"/>
  <c r="AP7885" i="33"/>
  <c r="AP7886" i="33"/>
  <c r="AP7887" i="33"/>
  <c r="AP7888" i="33"/>
  <c r="AP7889" i="33"/>
  <c r="AP7890" i="33"/>
  <c r="AP7891" i="33"/>
  <c r="AP7892" i="33"/>
  <c r="AP7893" i="33"/>
  <c r="AP7894" i="33"/>
  <c r="AP7895" i="33"/>
  <c r="AP7896" i="33"/>
  <c r="AP7897" i="33"/>
  <c r="AP7898" i="33"/>
  <c r="AP7899" i="33"/>
  <c r="AP7900" i="33"/>
  <c r="AP7901" i="33"/>
  <c r="AP7902" i="33"/>
  <c r="AP7903" i="33"/>
  <c r="AP7904" i="33"/>
  <c r="AP7905" i="33"/>
  <c r="AP7906" i="33"/>
  <c r="AP7907" i="33"/>
  <c r="AP7908" i="33"/>
  <c r="AP7909" i="33"/>
  <c r="AP7910" i="33"/>
  <c r="AP7911" i="33"/>
  <c r="AP7912" i="33"/>
  <c r="AP7913" i="33"/>
  <c r="AP7914" i="33"/>
  <c r="AP7915" i="33"/>
  <c r="AP7916" i="33"/>
  <c r="AP7917" i="33"/>
  <c r="AP7918" i="33"/>
  <c r="AP7919" i="33"/>
  <c r="AP7920" i="33"/>
  <c r="AP7921" i="33"/>
  <c r="AP7922" i="33"/>
  <c r="AP7923" i="33"/>
  <c r="AP7924" i="33"/>
  <c r="AP7925" i="33"/>
  <c r="AP7926" i="33"/>
  <c r="AP7927" i="33"/>
  <c r="AP7928" i="33"/>
  <c r="AP7929" i="33"/>
  <c r="AP7930" i="33"/>
  <c r="AP7931" i="33"/>
  <c r="AP7932" i="33"/>
  <c r="AP7933" i="33"/>
  <c r="AP7934" i="33"/>
  <c r="AP7935" i="33"/>
  <c r="AP7936" i="33"/>
  <c r="AP7937" i="33"/>
  <c r="AP7938" i="33"/>
  <c r="AP7939" i="33"/>
  <c r="AP7940" i="33"/>
  <c r="AP7941" i="33"/>
  <c r="AP7942" i="33"/>
  <c r="AP7943" i="33"/>
  <c r="AP7944" i="33"/>
  <c r="AP7945" i="33"/>
  <c r="AP7946" i="33"/>
  <c r="AP7947" i="33"/>
  <c r="AP7948" i="33"/>
  <c r="AP7949" i="33"/>
  <c r="AP7950" i="33"/>
  <c r="AP7951" i="33"/>
  <c r="AP7952" i="33"/>
  <c r="AP7953" i="33"/>
  <c r="AP7954" i="33"/>
  <c r="AP7955" i="33"/>
  <c r="AP7956" i="33"/>
  <c r="AP7957" i="33"/>
  <c r="AP7958" i="33"/>
  <c r="AP7959" i="33"/>
  <c r="AP7960" i="33"/>
  <c r="AP7961" i="33"/>
  <c r="AP7962" i="33"/>
  <c r="AP7963" i="33"/>
  <c r="AP7964" i="33"/>
  <c r="AP7965" i="33"/>
  <c r="AP7966" i="33"/>
  <c r="AP7967" i="33"/>
  <c r="AP7968" i="33"/>
  <c r="AP7969" i="33"/>
  <c r="AP7970" i="33"/>
  <c r="AP7971" i="33"/>
  <c r="AP7972" i="33"/>
  <c r="AP7973" i="33"/>
  <c r="AP7974" i="33"/>
  <c r="AP7975" i="33"/>
  <c r="AP7976" i="33"/>
  <c r="AP7977" i="33"/>
  <c r="AP7978" i="33"/>
  <c r="AP7979" i="33"/>
  <c r="AP7980" i="33"/>
  <c r="AP7981" i="33"/>
  <c r="AP7982" i="33"/>
  <c r="AP7983" i="33"/>
  <c r="AP7984" i="33"/>
  <c r="AP7985" i="33"/>
  <c r="AP7986" i="33"/>
  <c r="AP7987" i="33"/>
  <c r="AP7988" i="33"/>
  <c r="AP7989" i="33"/>
  <c r="AP7990" i="33"/>
  <c r="AP7991" i="33"/>
  <c r="AP7992" i="33"/>
  <c r="AP7993" i="33"/>
  <c r="AP7994" i="33"/>
  <c r="AP7995" i="33"/>
  <c r="AP7996" i="33"/>
  <c r="AP7997" i="33"/>
  <c r="AP7998" i="33"/>
  <c r="AP7999" i="33"/>
  <c r="AP8000" i="33"/>
  <c r="AP8001" i="33"/>
  <c r="AP8002" i="33"/>
  <c r="AP8003" i="33"/>
  <c r="AP8004" i="33"/>
  <c r="AP8005" i="33"/>
  <c r="AP8006" i="33"/>
  <c r="AP8007" i="33"/>
  <c r="AP8008" i="33"/>
  <c r="AP8009" i="33"/>
  <c r="AP8010" i="33"/>
  <c r="AP8011" i="33"/>
  <c r="AP8012" i="33"/>
  <c r="AP8013" i="33"/>
  <c r="AP8014" i="33"/>
  <c r="AP8015" i="33"/>
  <c r="AP8016" i="33"/>
  <c r="AP8017" i="33"/>
  <c r="AP8018" i="33"/>
  <c r="AP8019" i="33"/>
  <c r="AP8020" i="33"/>
  <c r="AP8021" i="33"/>
  <c r="AP8022" i="33"/>
  <c r="AP8023" i="33"/>
  <c r="AP8024" i="33"/>
  <c r="AP8025" i="33"/>
  <c r="AP8026" i="33"/>
  <c r="AP8027" i="33"/>
  <c r="AP8028" i="33"/>
  <c r="AP8029" i="33"/>
  <c r="AP8030" i="33"/>
  <c r="AP8031" i="33"/>
  <c r="AP8032" i="33"/>
  <c r="AP8033" i="33"/>
  <c r="AP8034" i="33"/>
  <c r="AP8035" i="33"/>
  <c r="AP8036" i="33"/>
  <c r="AP8037" i="33"/>
  <c r="AP8038" i="33"/>
  <c r="AP8039" i="33"/>
  <c r="AP8040" i="33"/>
  <c r="AP8041" i="33"/>
  <c r="AP8042" i="33"/>
  <c r="AP8043" i="33"/>
  <c r="AP8044" i="33"/>
  <c r="AP8045" i="33"/>
  <c r="AP8046" i="33"/>
  <c r="AP8047" i="33"/>
  <c r="AP8048" i="33"/>
  <c r="AP8049" i="33"/>
  <c r="AP8050" i="33"/>
  <c r="AP8051" i="33"/>
  <c r="AP8052" i="33"/>
  <c r="AP8053" i="33"/>
  <c r="AP8054" i="33"/>
  <c r="AP8055" i="33"/>
  <c r="AP8056" i="33"/>
  <c r="AP8057" i="33"/>
  <c r="AP8058" i="33"/>
  <c r="AP8059" i="33"/>
  <c r="AP8060" i="33"/>
  <c r="AP8061" i="33"/>
  <c r="AP8062" i="33"/>
  <c r="AP8063" i="33"/>
  <c r="AP8064" i="33"/>
  <c r="AP8065" i="33"/>
  <c r="AP8066" i="33"/>
  <c r="AP8067" i="33"/>
  <c r="AP8068" i="33"/>
  <c r="AP8069" i="33"/>
  <c r="AP8070" i="33"/>
  <c r="AP8071" i="33"/>
  <c r="AP8072" i="33"/>
  <c r="AP8073" i="33"/>
  <c r="AP8074" i="33"/>
  <c r="AP8075" i="33"/>
  <c r="AP8076" i="33"/>
  <c r="AP8077" i="33"/>
  <c r="AP8078" i="33"/>
  <c r="AP8079" i="33"/>
  <c r="AP8080" i="33"/>
  <c r="AP8081" i="33"/>
  <c r="AP8082" i="33"/>
  <c r="AP8083" i="33"/>
  <c r="AP8084" i="33"/>
  <c r="AP8085" i="33"/>
  <c r="AP8086" i="33"/>
  <c r="AP8087" i="33"/>
  <c r="AP8088" i="33"/>
  <c r="AP8089" i="33"/>
  <c r="AP8090" i="33"/>
  <c r="AP8091" i="33"/>
  <c r="AP8092" i="33"/>
  <c r="AP8093" i="33"/>
  <c r="AP8094" i="33"/>
  <c r="AP8095" i="33"/>
  <c r="AP8096" i="33"/>
  <c r="AP8097" i="33"/>
  <c r="AP8098" i="33"/>
  <c r="AP8099" i="33"/>
  <c r="AP8100" i="33"/>
  <c r="AP8101" i="33"/>
  <c r="AP8102" i="33"/>
  <c r="AP8103" i="33"/>
  <c r="AP8104" i="33"/>
  <c r="AP8105" i="33"/>
  <c r="AP8106" i="33"/>
  <c r="AP8107" i="33"/>
  <c r="AP8108" i="33"/>
  <c r="AP8109" i="33"/>
  <c r="AP8110" i="33"/>
  <c r="AP8111" i="33"/>
  <c r="AP8112" i="33"/>
  <c r="AP8113" i="33"/>
  <c r="AP8114" i="33"/>
  <c r="AP8115" i="33"/>
  <c r="AP8116" i="33"/>
  <c r="AP8117" i="33"/>
  <c r="AP8118" i="33"/>
  <c r="AP8119" i="33"/>
  <c r="AP8120" i="33"/>
  <c r="AP8121" i="33"/>
  <c r="AP8122" i="33"/>
  <c r="AP8123" i="33"/>
  <c r="AP8124" i="33"/>
  <c r="AP8125" i="33"/>
  <c r="AP8126" i="33"/>
  <c r="AP8127" i="33"/>
  <c r="AP8128" i="33"/>
  <c r="AP8129" i="33"/>
  <c r="AP8130" i="33"/>
  <c r="AP8131" i="33"/>
  <c r="AP8132" i="33"/>
  <c r="AP8133" i="33"/>
  <c r="AP8134" i="33"/>
  <c r="AP8135" i="33"/>
  <c r="AP8136" i="33"/>
  <c r="AP8137" i="33"/>
  <c r="AP8138" i="33"/>
  <c r="AP8139" i="33"/>
  <c r="AP8140" i="33"/>
  <c r="AP8141" i="33"/>
  <c r="AP8142" i="33"/>
  <c r="AP8143" i="33"/>
  <c r="AP8144" i="33"/>
  <c r="AP8145" i="33"/>
  <c r="AP8146" i="33"/>
  <c r="AP8147" i="33"/>
  <c r="AP8148" i="33"/>
  <c r="AP8149" i="33"/>
  <c r="AP8150" i="33"/>
  <c r="AP8151" i="33"/>
  <c r="AP8152" i="33"/>
  <c r="AP8153" i="33"/>
  <c r="AP8154" i="33"/>
  <c r="AP8155" i="33"/>
  <c r="AP8156" i="33"/>
  <c r="AP8157" i="33"/>
  <c r="AP8158" i="33"/>
  <c r="AP8159" i="33"/>
  <c r="AP8160" i="33"/>
  <c r="AP8161" i="33"/>
  <c r="AP8162" i="33"/>
  <c r="AP8163" i="33"/>
  <c r="AP8164" i="33"/>
  <c r="AP8165" i="33"/>
  <c r="AP8166" i="33"/>
  <c r="AP8167" i="33"/>
  <c r="AP8168" i="33"/>
  <c r="AP8169" i="33"/>
  <c r="AP8170" i="33"/>
  <c r="AP8171" i="33"/>
  <c r="AP8172" i="33"/>
  <c r="AP8173" i="33"/>
  <c r="AP8174" i="33"/>
  <c r="AP8175" i="33"/>
  <c r="AP8176" i="33"/>
  <c r="AP8177" i="33"/>
  <c r="AP8178" i="33"/>
  <c r="AP8179" i="33"/>
  <c r="AP8180" i="33"/>
  <c r="AP8181" i="33"/>
  <c r="AP8182" i="33"/>
  <c r="AP8183" i="33"/>
  <c r="AP8184" i="33"/>
  <c r="AP8185" i="33"/>
  <c r="AP8186" i="33"/>
  <c r="AP8187" i="33"/>
  <c r="AP8188" i="33"/>
  <c r="AP8189" i="33"/>
  <c r="AP8190" i="33"/>
  <c r="AP8191" i="33"/>
  <c r="AP8192" i="33"/>
  <c r="AP8193" i="33"/>
  <c r="AP8194" i="33"/>
  <c r="AP8195" i="33"/>
  <c r="AP8196" i="33"/>
  <c r="AP8197" i="33"/>
  <c r="AP8198" i="33"/>
  <c r="AP8199" i="33"/>
  <c r="AP8200" i="33"/>
  <c r="AP8201" i="33"/>
  <c r="AP8202" i="33"/>
  <c r="AP8203" i="33"/>
  <c r="AP8204" i="33"/>
  <c r="AP8205" i="33"/>
  <c r="AP8206" i="33"/>
  <c r="AP8207" i="33"/>
  <c r="AP8208" i="33"/>
  <c r="AP8209" i="33"/>
  <c r="AP8210" i="33"/>
  <c r="AP8211" i="33"/>
  <c r="AP8212" i="33"/>
  <c r="AP8213" i="33"/>
  <c r="AP8214" i="33"/>
  <c r="AP8215" i="33"/>
  <c r="AP8216" i="33"/>
  <c r="AP8217" i="33"/>
  <c r="AP8218" i="33"/>
  <c r="AP8219" i="33"/>
  <c r="AP8220" i="33"/>
  <c r="AP8221" i="33"/>
  <c r="AP8222" i="33"/>
  <c r="AP8223" i="33"/>
  <c r="AP8224" i="33"/>
  <c r="AP8225" i="33"/>
  <c r="AP8226" i="33"/>
  <c r="AP8227" i="33"/>
  <c r="AP8228" i="33"/>
  <c r="AP8229" i="33"/>
  <c r="AP8230" i="33"/>
  <c r="AP8231" i="33"/>
  <c r="AP8232" i="33"/>
  <c r="AP8233" i="33"/>
  <c r="AP8234" i="33"/>
  <c r="AP8235" i="33"/>
  <c r="AP8236" i="33"/>
  <c r="AP8237" i="33"/>
  <c r="AP8238" i="33"/>
  <c r="AP8239" i="33"/>
  <c r="AP8240" i="33"/>
  <c r="AP8241" i="33"/>
  <c r="AP8242" i="33"/>
  <c r="AP8243" i="33"/>
  <c r="AP8244" i="33"/>
  <c r="AP8245" i="33"/>
  <c r="AP8246" i="33"/>
  <c r="AP8247" i="33"/>
  <c r="AP8248" i="33"/>
  <c r="AP8249" i="33"/>
  <c r="AP8250" i="33"/>
  <c r="AP8251" i="33"/>
  <c r="AP8252" i="33"/>
  <c r="AP8253" i="33"/>
  <c r="AP8254" i="33"/>
  <c r="AP8255" i="33"/>
  <c r="AP8256" i="33"/>
  <c r="AP8257" i="33"/>
  <c r="AP8258" i="33"/>
  <c r="AP8259" i="33"/>
  <c r="AP8260" i="33"/>
  <c r="AP8261" i="33"/>
  <c r="AP8262" i="33"/>
  <c r="AP8263" i="33"/>
  <c r="AP8264" i="33"/>
  <c r="AP8265" i="33"/>
  <c r="AP8266" i="33"/>
  <c r="AP8267" i="33"/>
  <c r="AP8268" i="33"/>
  <c r="AP8269" i="33"/>
  <c r="AP8270" i="33"/>
  <c r="AP8271" i="33"/>
  <c r="AP8272" i="33"/>
  <c r="AP8273" i="33"/>
  <c r="AP8274" i="33"/>
  <c r="AP8275" i="33"/>
  <c r="AP8276" i="33"/>
  <c r="AP8277" i="33"/>
  <c r="AP8278" i="33"/>
  <c r="AP8279" i="33"/>
  <c r="AP8280" i="33"/>
  <c r="AP8281" i="33"/>
  <c r="AP8282" i="33"/>
  <c r="AP8283" i="33"/>
  <c r="AP8284" i="33"/>
  <c r="AP8285" i="33"/>
  <c r="AP8286" i="33"/>
  <c r="AP8287" i="33"/>
  <c r="AP8288" i="33"/>
  <c r="AP8289" i="33"/>
  <c r="AP8290" i="33"/>
  <c r="AP8291" i="33"/>
  <c r="AP8292" i="33"/>
  <c r="AP8293" i="33"/>
  <c r="AP8294" i="33"/>
  <c r="AP8295" i="33"/>
  <c r="AP8296" i="33"/>
  <c r="AP8297" i="33"/>
  <c r="AP8298" i="33"/>
  <c r="AP8299" i="33"/>
  <c r="AP8300" i="33"/>
  <c r="AP8301" i="33"/>
  <c r="AP8302" i="33"/>
  <c r="AP8303" i="33"/>
  <c r="AP8304" i="33"/>
  <c r="AP8305" i="33"/>
  <c r="AP8306" i="33"/>
  <c r="AP8307" i="33"/>
  <c r="AP8308" i="33"/>
  <c r="AP8309" i="33"/>
  <c r="AP8310" i="33"/>
  <c r="AP8311" i="33"/>
  <c r="AP8312" i="33"/>
  <c r="AP8313" i="33"/>
  <c r="AP8314" i="33"/>
  <c r="AP8315" i="33"/>
  <c r="AP8316" i="33"/>
  <c r="AP8317" i="33"/>
  <c r="AP8318" i="33"/>
  <c r="AP8319" i="33"/>
  <c r="AP8320" i="33"/>
  <c r="AP8321" i="33"/>
  <c r="AP8322" i="33"/>
  <c r="AP8323" i="33"/>
  <c r="AP8324" i="33"/>
  <c r="AP8325" i="33"/>
  <c r="AP8326" i="33"/>
  <c r="AP8327" i="33"/>
  <c r="AP8328" i="33"/>
  <c r="AP8329" i="33"/>
  <c r="AP8330" i="33"/>
  <c r="AP8331" i="33"/>
  <c r="AP8332" i="33"/>
  <c r="AP8333" i="33"/>
  <c r="AP8334" i="33"/>
  <c r="AP8335" i="33"/>
  <c r="AP8336" i="33"/>
  <c r="AP8337" i="33"/>
  <c r="AP8338" i="33"/>
  <c r="AP8339" i="33"/>
  <c r="AP8340" i="33"/>
  <c r="AP8341" i="33"/>
  <c r="AP8342" i="33"/>
  <c r="AP8343" i="33"/>
  <c r="AP8344" i="33"/>
  <c r="AP8345" i="33"/>
  <c r="AP8346" i="33"/>
  <c r="AP8347" i="33"/>
  <c r="AP8348" i="33"/>
  <c r="AP8349" i="33"/>
  <c r="AP8350" i="33"/>
  <c r="AP8351" i="33"/>
  <c r="AP8352" i="33"/>
  <c r="AP8353" i="33"/>
  <c r="AP8354" i="33"/>
  <c r="AP8355" i="33"/>
  <c r="AP8356" i="33"/>
  <c r="AP8357" i="33"/>
  <c r="AP8358" i="33"/>
  <c r="AP8359" i="33"/>
  <c r="AP8360" i="33"/>
  <c r="AP8361" i="33"/>
  <c r="AP8362" i="33"/>
  <c r="AP8363" i="33"/>
  <c r="AP8364" i="33"/>
  <c r="AP8365" i="33"/>
  <c r="AP8366" i="33"/>
  <c r="AP8367" i="33"/>
  <c r="AP8368" i="33"/>
  <c r="AP8369" i="33"/>
  <c r="AP8370" i="33"/>
  <c r="AP8371" i="33"/>
  <c r="AP8372" i="33"/>
  <c r="AP8373" i="33"/>
  <c r="AP8374" i="33"/>
  <c r="AP8375" i="33"/>
  <c r="AP8376" i="33"/>
  <c r="AP8377" i="33"/>
  <c r="AP8378" i="33"/>
  <c r="AP8379" i="33"/>
  <c r="AP8380" i="33"/>
  <c r="AP8381" i="33"/>
  <c r="AP8382" i="33"/>
  <c r="AP8383" i="33"/>
  <c r="AP8384" i="33"/>
  <c r="AP8385" i="33"/>
  <c r="AP8386" i="33"/>
  <c r="AP8387" i="33"/>
  <c r="AP8388" i="33"/>
  <c r="AP8389" i="33"/>
  <c r="AP8390" i="33"/>
  <c r="AP8391" i="33"/>
  <c r="AP8392" i="33"/>
  <c r="AP8393" i="33"/>
  <c r="AP8394" i="33"/>
  <c r="AP8395" i="33"/>
  <c r="AP8396" i="33"/>
  <c r="AP8397" i="33"/>
  <c r="AP8398" i="33"/>
  <c r="AP8399" i="33"/>
  <c r="AP8400" i="33"/>
  <c r="AP8401" i="33"/>
  <c r="AP8402" i="33"/>
  <c r="AP8403" i="33"/>
  <c r="AP8404" i="33"/>
  <c r="AP8405" i="33"/>
  <c r="AP8406" i="33"/>
  <c r="AP8407" i="33"/>
  <c r="AP8408" i="33"/>
  <c r="AP8409" i="33"/>
  <c r="AP8410" i="33"/>
  <c r="AP8411" i="33"/>
  <c r="AP8412" i="33"/>
  <c r="AP8413" i="33"/>
  <c r="AP8414" i="33"/>
  <c r="AP8415" i="33"/>
  <c r="AP8416" i="33"/>
  <c r="AP8417" i="33"/>
  <c r="AP8418" i="33"/>
  <c r="AP8419" i="33"/>
  <c r="AP8420" i="33"/>
  <c r="AP8421" i="33"/>
  <c r="AP8422" i="33"/>
  <c r="AP8423" i="33"/>
  <c r="AP8424" i="33"/>
  <c r="AP8425" i="33"/>
  <c r="AP8426" i="33"/>
  <c r="AP8427" i="33"/>
  <c r="AP8428" i="33"/>
  <c r="AP8429" i="33"/>
  <c r="AP8430" i="33"/>
  <c r="AP8431" i="33"/>
  <c r="AP8432" i="33"/>
  <c r="AP8433" i="33"/>
  <c r="AP8434" i="33"/>
  <c r="AP8435" i="33"/>
  <c r="AP8436" i="33"/>
  <c r="AP8437" i="33"/>
  <c r="AP8438" i="33"/>
  <c r="AP8439" i="33"/>
  <c r="AP8440" i="33"/>
  <c r="AP8441" i="33"/>
  <c r="AP8442" i="33"/>
  <c r="AP8443" i="33"/>
  <c r="AP8444" i="33"/>
  <c r="AP8445" i="33"/>
  <c r="AP8446" i="33"/>
  <c r="AP8447" i="33"/>
  <c r="AP8448" i="33"/>
  <c r="AP8449" i="33"/>
  <c r="AP8450" i="33"/>
  <c r="AP8451" i="33"/>
  <c r="AP8452" i="33"/>
  <c r="AP8453" i="33"/>
  <c r="AP8454" i="33"/>
  <c r="AP8455" i="33"/>
  <c r="AP8456" i="33"/>
  <c r="AP8457" i="33"/>
  <c r="AP8458" i="33"/>
  <c r="AP8459" i="33"/>
  <c r="AP8460" i="33"/>
  <c r="AP8461" i="33"/>
  <c r="AP8462" i="33"/>
  <c r="AP8463" i="33"/>
  <c r="AP8464" i="33"/>
  <c r="AP8465" i="33"/>
  <c r="AP8466" i="33"/>
  <c r="AP8467" i="33"/>
  <c r="AP8468" i="33"/>
  <c r="AP8469" i="33"/>
  <c r="AP8470" i="33"/>
  <c r="AP8471" i="33"/>
  <c r="AP8472" i="33"/>
  <c r="AP8473" i="33"/>
  <c r="AP8474" i="33"/>
  <c r="AP8475" i="33"/>
  <c r="AP8476" i="33"/>
  <c r="AP8477" i="33"/>
  <c r="AP8478" i="33"/>
  <c r="AP8479" i="33"/>
  <c r="AP8480" i="33"/>
  <c r="AP8481" i="33"/>
  <c r="AP8482" i="33"/>
  <c r="AP8483" i="33"/>
  <c r="AP8484" i="33"/>
  <c r="AP8485" i="33"/>
  <c r="AP8486" i="33"/>
  <c r="AP8487" i="33"/>
  <c r="AP8488" i="33"/>
  <c r="AP8489" i="33"/>
  <c r="AP8490" i="33"/>
  <c r="AP8491" i="33"/>
  <c r="AP8492" i="33"/>
  <c r="AP8493" i="33"/>
  <c r="AP8494" i="33"/>
  <c r="AP8495" i="33"/>
  <c r="AP8496" i="33"/>
  <c r="AP8497" i="33"/>
  <c r="AP8498" i="33"/>
  <c r="AP8499" i="33"/>
  <c r="AP8500" i="33"/>
  <c r="AP8501" i="33"/>
  <c r="AP8502" i="33"/>
  <c r="AP8503" i="33"/>
  <c r="AP8504" i="33"/>
  <c r="AP8505" i="33"/>
  <c r="AP8506" i="33"/>
  <c r="AP8507" i="33"/>
  <c r="AP8508" i="33"/>
  <c r="AP8509" i="33"/>
  <c r="AP8510" i="33"/>
  <c r="AP8511" i="33"/>
  <c r="AP8512" i="33"/>
  <c r="AP8513" i="33"/>
  <c r="AP8514" i="33"/>
  <c r="AP8515" i="33"/>
  <c r="AP8516" i="33"/>
  <c r="AP8517" i="33"/>
  <c r="AP8518" i="33"/>
  <c r="AP8519" i="33"/>
  <c r="AP8520" i="33"/>
  <c r="AP8521" i="33"/>
  <c r="AP8522" i="33"/>
  <c r="AP8523" i="33"/>
  <c r="AP8524" i="33"/>
  <c r="AP8525" i="33"/>
  <c r="AP8526" i="33"/>
  <c r="AP8527" i="33"/>
  <c r="AP8528" i="33"/>
  <c r="AP8529" i="33"/>
  <c r="AP8530" i="33"/>
  <c r="AP8531" i="33"/>
  <c r="AP8532" i="33"/>
  <c r="AP8533" i="33"/>
  <c r="AP8534" i="33"/>
  <c r="AP8535" i="33"/>
  <c r="AP8536" i="33"/>
  <c r="AP8537" i="33"/>
  <c r="AP8538" i="33"/>
  <c r="AP8539" i="33"/>
  <c r="AP8540" i="33"/>
  <c r="AP8541" i="33"/>
  <c r="AP8542" i="33"/>
  <c r="AP8543" i="33"/>
  <c r="AP8544" i="33"/>
  <c r="AP8545" i="33"/>
  <c r="AP8546" i="33"/>
  <c r="AP8547" i="33"/>
  <c r="AP8548" i="33"/>
  <c r="AP8549" i="33"/>
  <c r="AP8550" i="33"/>
  <c r="AP8551" i="33"/>
  <c r="AP8552" i="33"/>
  <c r="AP8553" i="33"/>
  <c r="AP8554" i="33"/>
  <c r="AP8555" i="33"/>
  <c r="AP8556" i="33"/>
  <c r="AP8557" i="33"/>
  <c r="AP8558" i="33"/>
  <c r="AP8559" i="33"/>
  <c r="AP8560" i="33"/>
  <c r="AP8561" i="33"/>
  <c r="AP8562" i="33"/>
  <c r="AP8563" i="33"/>
  <c r="AP8564" i="33"/>
  <c r="AP8565" i="33"/>
  <c r="AP8566" i="33"/>
  <c r="AP8567" i="33"/>
  <c r="AP8568" i="33"/>
  <c r="AP8569" i="33"/>
  <c r="AP8570" i="33"/>
  <c r="AP8571" i="33"/>
  <c r="AP8572" i="33"/>
  <c r="AP8573" i="33"/>
  <c r="AP8574" i="33"/>
  <c r="AP8575" i="33"/>
  <c r="AP8576" i="33"/>
  <c r="AP8577" i="33"/>
  <c r="AP8578" i="33"/>
  <c r="AP8579" i="33"/>
  <c r="AP8580" i="33"/>
  <c r="AP8581" i="33"/>
  <c r="AP8582" i="33"/>
  <c r="AP8583" i="33"/>
  <c r="AP8584" i="33"/>
  <c r="AP8585" i="33"/>
  <c r="AP8586" i="33"/>
  <c r="AP8587" i="33"/>
  <c r="AP8588" i="33"/>
  <c r="AP8589" i="33"/>
  <c r="AP8590" i="33"/>
  <c r="AP8591" i="33"/>
  <c r="AP8592" i="33"/>
  <c r="AP8593" i="33"/>
  <c r="AP8594" i="33"/>
  <c r="AP8595" i="33"/>
  <c r="AP8596" i="33"/>
  <c r="AP8597" i="33"/>
  <c r="AP8598" i="33"/>
  <c r="AP8599" i="33"/>
  <c r="AP8600" i="33"/>
  <c r="AP8601" i="33"/>
  <c r="AP8602" i="33"/>
  <c r="AP8603" i="33"/>
  <c r="AP8604" i="33"/>
  <c r="AP8605" i="33"/>
  <c r="AP8606" i="33"/>
  <c r="AP8607" i="33"/>
  <c r="AP8608" i="33"/>
  <c r="AP8609" i="33"/>
  <c r="AP8610" i="33"/>
  <c r="AP8611" i="33"/>
  <c r="AP8612" i="33"/>
  <c r="AP8613" i="33"/>
  <c r="AP8614" i="33"/>
  <c r="AP8615" i="33"/>
  <c r="AP8616" i="33"/>
  <c r="AP8617" i="33"/>
  <c r="AP8618" i="33"/>
  <c r="AP8619" i="33"/>
  <c r="AP8620" i="33"/>
  <c r="AP8621" i="33"/>
  <c r="AP8622" i="33"/>
  <c r="AP8623" i="33"/>
  <c r="AP8624" i="33"/>
  <c r="AP8625" i="33"/>
  <c r="AP8626" i="33"/>
  <c r="AP8627" i="33"/>
  <c r="AP8628" i="33"/>
  <c r="AP8629" i="33"/>
  <c r="AP8630" i="33"/>
  <c r="AP8631" i="33"/>
  <c r="AP8632" i="33"/>
  <c r="AP8633" i="33"/>
  <c r="AP8634" i="33"/>
  <c r="AP8635" i="33"/>
  <c r="AP8636" i="33"/>
  <c r="AP8637" i="33"/>
  <c r="AP8638" i="33"/>
  <c r="AP8639" i="33"/>
  <c r="AP8640" i="33"/>
  <c r="AP8641" i="33"/>
  <c r="AP8642" i="33"/>
  <c r="AP8643" i="33"/>
  <c r="AP8644" i="33"/>
  <c r="AP8645" i="33"/>
  <c r="AP8646" i="33"/>
  <c r="AP8647" i="33"/>
  <c r="AP8648" i="33"/>
  <c r="AP8649" i="33"/>
  <c r="AP8650" i="33"/>
  <c r="AP8651" i="33"/>
  <c r="AP8652" i="33"/>
  <c r="AP8653" i="33"/>
  <c r="AP8654" i="33"/>
  <c r="AP8655" i="33"/>
  <c r="AP8656" i="33"/>
  <c r="AP8657" i="33"/>
  <c r="AP8658" i="33"/>
  <c r="AP8659" i="33"/>
  <c r="AP8660" i="33"/>
  <c r="AP8661" i="33"/>
  <c r="AP8662" i="33"/>
  <c r="AP8663" i="33"/>
  <c r="AP8664" i="33"/>
  <c r="AP8665" i="33"/>
  <c r="AP8666" i="33"/>
  <c r="AP8667" i="33"/>
  <c r="AP8668" i="33"/>
  <c r="AP8669" i="33"/>
  <c r="AP8670" i="33"/>
  <c r="AP8671" i="33"/>
  <c r="AP8672" i="33"/>
  <c r="AP8673" i="33"/>
  <c r="AP8674" i="33"/>
  <c r="AP8675" i="33"/>
  <c r="AP8676" i="33"/>
  <c r="AP8677" i="33"/>
  <c r="AP8678" i="33"/>
  <c r="AP8679" i="33"/>
  <c r="AP8680" i="33"/>
  <c r="AP8681" i="33"/>
  <c r="AP8682" i="33"/>
  <c r="AP8683" i="33"/>
  <c r="AP8684" i="33"/>
  <c r="AP8685" i="33"/>
  <c r="AP8686" i="33"/>
  <c r="AP8687" i="33"/>
  <c r="AP8688" i="33"/>
  <c r="AP8689" i="33"/>
  <c r="AP8690" i="33"/>
  <c r="AP8691" i="33"/>
  <c r="AP8692" i="33"/>
  <c r="AP8693" i="33"/>
  <c r="AP8694" i="33"/>
  <c r="AP8695" i="33"/>
  <c r="AP8696" i="33"/>
  <c r="AP8697" i="33"/>
  <c r="AP8698" i="33"/>
  <c r="AP8699" i="33"/>
  <c r="AP8700" i="33"/>
  <c r="AP8701" i="33"/>
  <c r="AP8702" i="33"/>
  <c r="AP8703" i="33"/>
  <c r="AP8704" i="33"/>
  <c r="AP8705" i="33"/>
  <c r="AP8706" i="33"/>
  <c r="AP8707" i="33"/>
  <c r="AP8708" i="33"/>
  <c r="AP8709" i="33"/>
  <c r="AP8710" i="33"/>
  <c r="AP8711" i="33"/>
  <c r="AP8712" i="33"/>
  <c r="AP8713" i="33"/>
  <c r="AP8714" i="33"/>
  <c r="AP8715" i="33"/>
  <c r="AP8716" i="33"/>
  <c r="AP8717" i="33"/>
  <c r="AP8718" i="33"/>
  <c r="AP8719" i="33"/>
  <c r="AP8720" i="33"/>
  <c r="AP8721" i="33"/>
  <c r="AP8722" i="33"/>
  <c r="AP8723" i="33"/>
  <c r="AP8724" i="33"/>
  <c r="AP8725" i="33"/>
  <c r="AP8726" i="33"/>
  <c r="AP8727" i="33"/>
  <c r="AP8728" i="33"/>
  <c r="AP8729" i="33"/>
  <c r="AP8730" i="33"/>
  <c r="AP8731" i="33"/>
  <c r="AP8732" i="33"/>
  <c r="AP8733" i="33"/>
  <c r="AP8734" i="33"/>
  <c r="AP8735" i="33"/>
  <c r="AP8736" i="33"/>
  <c r="AP8737" i="33"/>
  <c r="AP8738" i="33"/>
  <c r="AP8739" i="33"/>
  <c r="AP8740" i="33"/>
  <c r="AP8741" i="33"/>
  <c r="AP8742" i="33"/>
  <c r="AP8743" i="33"/>
  <c r="AP8744" i="33"/>
  <c r="AP8745" i="33"/>
  <c r="AP8746" i="33"/>
  <c r="AP8747" i="33"/>
  <c r="AP8748" i="33"/>
  <c r="AP8749" i="33"/>
  <c r="AP8750" i="33"/>
  <c r="AP8751" i="33"/>
  <c r="AP8752" i="33"/>
  <c r="AP8753" i="33"/>
  <c r="AP8754" i="33"/>
  <c r="AP8755" i="33"/>
  <c r="AP8756" i="33"/>
  <c r="AP8757" i="33"/>
  <c r="AP8758" i="33"/>
  <c r="AP8759" i="33"/>
  <c r="AP8760" i="33"/>
  <c r="AP8761" i="33"/>
  <c r="AP8762" i="33"/>
  <c r="AP8763" i="33"/>
  <c r="AP8764" i="33"/>
  <c r="AP8765" i="33"/>
  <c r="AP8766" i="33"/>
  <c r="AP8767" i="33"/>
  <c r="AP8768" i="33"/>
  <c r="AP8769" i="33"/>
  <c r="AP8770" i="33"/>
  <c r="AP8771" i="33"/>
  <c r="AP8772" i="33"/>
  <c r="AP8773" i="33"/>
  <c r="AP8774" i="33"/>
  <c r="AP8775" i="33"/>
  <c r="AP8776" i="33"/>
  <c r="AP8777" i="33"/>
  <c r="AP8778" i="33"/>
  <c r="AP8779" i="33"/>
  <c r="AP8780" i="33"/>
  <c r="AP8781" i="33"/>
  <c r="AP8782" i="33"/>
  <c r="AP8783" i="33"/>
  <c r="AP8784" i="33"/>
  <c r="AP8785" i="33"/>
  <c r="AP8786" i="33"/>
  <c r="AP8787" i="33"/>
  <c r="AP8788" i="33"/>
  <c r="AP8789" i="33"/>
  <c r="AP8790" i="33"/>
  <c r="AP8791" i="33"/>
  <c r="AP8792" i="33"/>
  <c r="AP8793" i="33"/>
  <c r="AP8794" i="33"/>
  <c r="AP8795" i="33"/>
  <c r="AP8796" i="33"/>
  <c r="AP8797" i="33"/>
  <c r="AP8798" i="33"/>
  <c r="AP8799" i="33"/>
  <c r="AP8800" i="33"/>
  <c r="AP8801" i="33"/>
  <c r="AP8802" i="33"/>
  <c r="AP8803" i="33"/>
  <c r="AP8804" i="33"/>
  <c r="AP8805" i="33"/>
  <c r="AP8806" i="33"/>
  <c r="AP8807" i="33"/>
  <c r="AP8808" i="33"/>
  <c r="AP8809" i="33"/>
  <c r="AP8810" i="33"/>
  <c r="AP8811" i="33"/>
  <c r="AP8812" i="33"/>
  <c r="AP8813" i="33"/>
  <c r="AP8814" i="33"/>
  <c r="AP8815" i="33"/>
  <c r="AP8816" i="33"/>
  <c r="AP8817" i="33"/>
  <c r="AP8818" i="33"/>
  <c r="AP8819" i="33"/>
  <c r="AP8820" i="33"/>
  <c r="AP8821" i="33"/>
  <c r="AP8822" i="33"/>
  <c r="AP8823" i="33"/>
  <c r="AP8824" i="33"/>
  <c r="AP8825" i="33"/>
  <c r="AP8826" i="33"/>
  <c r="AP8827" i="33"/>
  <c r="AP8828" i="33"/>
  <c r="AP8829" i="33"/>
  <c r="AP8830" i="33"/>
  <c r="AP8831" i="33"/>
  <c r="AP8832" i="33"/>
  <c r="AP8833" i="33"/>
  <c r="AP8834" i="33"/>
  <c r="AP8835" i="33"/>
  <c r="AP8836" i="33"/>
  <c r="AP8837" i="33"/>
  <c r="AP8838" i="33"/>
  <c r="AP8839" i="33"/>
  <c r="AP8840" i="33"/>
  <c r="AP8841" i="33"/>
  <c r="AP8842" i="33"/>
  <c r="AP8843" i="33"/>
  <c r="AP8844" i="33"/>
  <c r="AP8845" i="33"/>
  <c r="AP8846" i="33"/>
  <c r="AP8847" i="33"/>
  <c r="AP8848" i="33"/>
  <c r="AP8849" i="33"/>
  <c r="AP8850" i="33"/>
  <c r="AP8851" i="33"/>
  <c r="AP8852" i="33"/>
  <c r="AP8853" i="33"/>
  <c r="AP8854" i="33"/>
  <c r="AP8855" i="33"/>
  <c r="AP8856" i="33"/>
  <c r="AP8857" i="33"/>
  <c r="AP8858" i="33"/>
  <c r="AP8859" i="33"/>
  <c r="AP8860" i="33"/>
  <c r="AP8861" i="33"/>
  <c r="AP8862" i="33"/>
  <c r="AP8863" i="33"/>
  <c r="AP8864" i="33"/>
  <c r="AP8865" i="33"/>
  <c r="AP8866" i="33"/>
  <c r="AP8867" i="33"/>
  <c r="AP8868" i="33"/>
  <c r="AP8869" i="33"/>
  <c r="AP8870" i="33"/>
  <c r="AP8871" i="33"/>
  <c r="AP8872" i="33"/>
  <c r="AP8873" i="33"/>
  <c r="AP8874" i="33"/>
  <c r="AP8875" i="33"/>
  <c r="AP8876" i="33"/>
  <c r="AP8877" i="33"/>
  <c r="AP8878" i="33"/>
  <c r="AP8879" i="33"/>
  <c r="AP8880" i="33"/>
  <c r="AP8881" i="33"/>
  <c r="AP8882" i="33"/>
  <c r="AP8883" i="33"/>
  <c r="AP8884" i="33"/>
  <c r="AP8885" i="33"/>
  <c r="AP8886" i="33"/>
  <c r="AP8887" i="33"/>
  <c r="AP8888" i="33"/>
  <c r="AP8889" i="33"/>
  <c r="AP8890" i="33"/>
  <c r="AP8891" i="33"/>
  <c r="AP8892" i="33"/>
  <c r="AP8893" i="33"/>
  <c r="AP8894" i="33"/>
  <c r="AP8895" i="33"/>
  <c r="AP8896" i="33"/>
  <c r="AP8897" i="33"/>
  <c r="AP8898" i="33"/>
  <c r="AP8899" i="33"/>
  <c r="AP8900" i="33"/>
  <c r="AP8901" i="33"/>
  <c r="AP8902" i="33"/>
  <c r="AP8903" i="33"/>
  <c r="AP8904" i="33"/>
  <c r="AP8905" i="33"/>
  <c r="AP8906" i="33"/>
  <c r="AP8907" i="33"/>
  <c r="AP8908" i="33"/>
  <c r="AP8909" i="33"/>
  <c r="AP8910" i="33"/>
  <c r="AP8911" i="33"/>
  <c r="AP8912" i="33"/>
  <c r="AP8913" i="33"/>
  <c r="AP8914" i="33"/>
  <c r="AP8915" i="33"/>
  <c r="AP8916" i="33"/>
  <c r="AP8917" i="33"/>
  <c r="AP8918" i="33"/>
  <c r="AP8919" i="33"/>
  <c r="AP8920" i="33"/>
  <c r="AP8921" i="33"/>
  <c r="AP8922" i="33"/>
  <c r="AP8923" i="33"/>
  <c r="AP8924" i="33"/>
  <c r="AP8925" i="33"/>
  <c r="AP8926" i="33"/>
  <c r="AP8927" i="33"/>
  <c r="AP8928" i="33"/>
  <c r="AP8929" i="33"/>
  <c r="AP8930" i="33"/>
  <c r="AP8931" i="33"/>
  <c r="AP8932" i="33"/>
  <c r="AP8933" i="33"/>
  <c r="AP8934" i="33"/>
  <c r="AP8935" i="33"/>
  <c r="AP8936" i="33"/>
  <c r="AP8937" i="33"/>
  <c r="AP8938" i="33"/>
  <c r="AP8939" i="33"/>
  <c r="AP8940" i="33"/>
  <c r="AP8941" i="33"/>
  <c r="AP8942" i="33"/>
  <c r="AP8943" i="33"/>
  <c r="AP8944" i="33"/>
  <c r="AP8945" i="33"/>
  <c r="AP8946" i="33"/>
  <c r="AP8947" i="33"/>
  <c r="AP8948" i="33"/>
  <c r="AP8949" i="33"/>
  <c r="AP8950" i="33"/>
  <c r="AP8951" i="33"/>
  <c r="AP8952" i="33"/>
  <c r="AP8953" i="33"/>
  <c r="AP8954" i="33"/>
  <c r="AP8955" i="33"/>
  <c r="AP8956" i="33"/>
  <c r="AP8957" i="33"/>
  <c r="AP8958" i="33"/>
  <c r="AP8959" i="33"/>
  <c r="AP8960" i="33"/>
  <c r="AP8961" i="33"/>
  <c r="AP8962" i="33"/>
  <c r="AP8963" i="33"/>
  <c r="AP8964" i="33"/>
  <c r="AP8965" i="33"/>
  <c r="AP8966" i="33"/>
  <c r="AP8967" i="33"/>
  <c r="AP8968" i="33"/>
  <c r="AP8969" i="33"/>
  <c r="AP8970" i="33"/>
  <c r="AP8971" i="33"/>
  <c r="AP8972" i="33"/>
  <c r="AP8973" i="33"/>
  <c r="AP8974" i="33"/>
  <c r="AP8975" i="33"/>
  <c r="AP8976" i="33"/>
  <c r="AP8977" i="33"/>
  <c r="AP8978" i="33"/>
  <c r="AP8979" i="33"/>
  <c r="AP8980" i="33"/>
  <c r="AP8981" i="33"/>
  <c r="AP8982" i="33"/>
  <c r="AP8983" i="33"/>
  <c r="AP8984" i="33"/>
  <c r="AP8985" i="33"/>
  <c r="AP8986" i="33"/>
  <c r="AP8987" i="33"/>
  <c r="AP8988" i="33"/>
  <c r="AP8989" i="33"/>
  <c r="AP8990" i="33"/>
  <c r="AP8991" i="33"/>
  <c r="AP8992" i="33"/>
  <c r="AP8993" i="33"/>
  <c r="AP8994" i="33"/>
  <c r="AP8995" i="33"/>
  <c r="AP8996" i="33"/>
  <c r="AP8997" i="33"/>
  <c r="AP8998" i="33"/>
  <c r="AP8999" i="33"/>
  <c r="AP9000" i="33"/>
  <c r="AP9001" i="33"/>
  <c r="AP9002" i="33"/>
  <c r="AP9003" i="33"/>
  <c r="AP9004" i="33"/>
  <c r="AP9005" i="33"/>
  <c r="AP9006" i="33"/>
  <c r="AP9007" i="33"/>
  <c r="AP9008" i="33"/>
  <c r="AP9009" i="33"/>
  <c r="AP9010" i="33"/>
  <c r="AP9011" i="33"/>
  <c r="AP9012" i="33"/>
  <c r="AP9013" i="33"/>
  <c r="AP9014" i="33"/>
  <c r="AP9015" i="33"/>
  <c r="AP9016" i="33"/>
  <c r="AP9017" i="33"/>
  <c r="AP9018" i="33"/>
  <c r="AP9019" i="33"/>
  <c r="AP9020" i="33"/>
  <c r="AP9021" i="33"/>
  <c r="AP9022" i="33"/>
  <c r="AP9023" i="33"/>
  <c r="AP9024" i="33"/>
  <c r="AP9025" i="33"/>
  <c r="AP9026" i="33"/>
  <c r="AP9027" i="33"/>
  <c r="AP9028" i="33"/>
  <c r="AP9029" i="33"/>
  <c r="AP9030" i="33"/>
  <c r="AP9031" i="33"/>
  <c r="AP9032" i="33"/>
  <c r="AP9033" i="33"/>
  <c r="AP9034" i="33"/>
  <c r="AP9035" i="33"/>
  <c r="AP9036" i="33"/>
  <c r="AP9037" i="33"/>
  <c r="AP9038" i="33"/>
  <c r="AP9039" i="33"/>
  <c r="AP9040" i="33"/>
  <c r="AP9041" i="33"/>
  <c r="AP9042" i="33"/>
  <c r="AP9043" i="33"/>
  <c r="AP9044" i="33"/>
  <c r="AP9045" i="33"/>
  <c r="AP9046" i="33"/>
  <c r="AP9047" i="33"/>
  <c r="AP9048" i="33"/>
  <c r="AP9049" i="33"/>
  <c r="AP9050" i="33"/>
  <c r="AP9051" i="33"/>
  <c r="AP9052" i="33"/>
  <c r="AP9053" i="33"/>
  <c r="AP9054" i="33"/>
  <c r="AP9055" i="33"/>
  <c r="AP9056" i="33"/>
  <c r="AP9057" i="33"/>
  <c r="AP9058" i="33"/>
  <c r="AP9059" i="33"/>
  <c r="AP9060" i="33"/>
  <c r="AP9061" i="33"/>
  <c r="AP9062" i="33"/>
  <c r="AP9063" i="33"/>
  <c r="AP9064" i="33"/>
  <c r="AP9065" i="33"/>
  <c r="AP9066" i="33"/>
  <c r="AP9067" i="33"/>
  <c r="AP9068" i="33"/>
  <c r="AP9069" i="33"/>
  <c r="AP9070" i="33"/>
  <c r="AP9071" i="33"/>
  <c r="AP9072" i="33"/>
  <c r="AP9073" i="33"/>
  <c r="AP9074" i="33"/>
  <c r="AP9075" i="33"/>
  <c r="AP9076" i="33"/>
  <c r="AP9077" i="33"/>
  <c r="AP9078" i="33"/>
  <c r="AP9079" i="33"/>
  <c r="AP9080" i="33"/>
  <c r="AP9081" i="33"/>
  <c r="AP9082" i="33"/>
  <c r="AP9083" i="33"/>
  <c r="AP9084" i="33"/>
  <c r="AP9085" i="33"/>
  <c r="AP9086" i="33"/>
  <c r="AP9087" i="33"/>
  <c r="AP9088" i="33"/>
  <c r="AP9089" i="33"/>
  <c r="AP9090" i="33"/>
  <c r="AP9091" i="33"/>
  <c r="AP9092" i="33"/>
  <c r="AP9093" i="33"/>
  <c r="AP9094" i="33"/>
  <c r="AP9095" i="33"/>
  <c r="AP9096" i="33"/>
  <c r="AP9097" i="33"/>
  <c r="AP9098" i="33"/>
  <c r="AP9099" i="33"/>
  <c r="AP9100" i="33"/>
  <c r="AP9101" i="33"/>
  <c r="AP9102" i="33"/>
  <c r="AP9103" i="33"/>
  <c r="AP9104" i="33"/>
  <c r="AP9105" i="33"/>
  <c r="AP9106" i="33"/>
  <c r="AP9107" i="33"/>
  <c r="AP9108" i="33"/>
  <c r="AP9109" i="33"/>
  <c r="AP9110" i="33"/>
  <c r="AP9111" i="33"/>
  <c r="AP9112" i="33"/>
  <c r="AP9113" i="33"/>
  <c r="AP9114" i="33"/>
  <c r="AP9115" i="33"/>
  <c r="AP9116" i="33"/>
  <c r="AP9117" i="33"/>
  <c r="AP9118" i="33"/>
  <c r="AP9119" i="33"/>
  <c r="AP9120" i="33"/>
  <c r="AP9121" i="33"/>
  <c r="AP9122" i="33"/>
  <c r="AP9123" i="33"/>
  <c r="AP9124" i="33"/>
  <c r="AP9125" i="33"/>
  <c r="AP9126" i="33"/>
  <c r="AP9127" i="33"/>
  <c r="AP9128" i="33"/>
  <c r="AP9129" i="33"/>
  <c r="AP9130" i="33"/>
  <c r="AP9131" i="33"/>
  <c r="AP9132" i="33"/>
  <c r="AP9133" i="33"/>
  <c r="AP9134" i="33"/>
  <c r="AP9135" i="33"/>
  <c r="AP9136" i="33"/>
  <c r="AP9137" i="33"/>
  <c r="AP9138" i="33"/>
  <c r="AP9139" i="33"/>
  <c r="AP9140" i="33"/>
  <c r="AP9141" i="33"/>
  <c r="AP9142" i="33"/>
  <c r="AP9143" i="33"/>
  <c r="AP9144" i="33"/>
  <c r="AP9145" i="33"/>
  <c r="AP9146" i="33"/>
  <c r="AP9147" i="33"/>
  <c r="AP9148" i="33"/>
  <c r="AP9149" i="33"/>
  <c r="AP9150" i="33"/>
  <c r="AP9151" i="33"/>
  <c r="AP9152" i="33"/>
  <c r="AP9153" i="33"/>
  <c r="AP9154" i="33"/>
  <c r="AP9155" i="33"/>
  <c r="AP9156" i="33"/>
  <c r="AP9157" i="33"/>
  <c r="AP9158" i="33"/>
  <c r="AP9159" i="33"/>
  <c r="AP9160" i="33"/>
  <c r="AP9161" i="33"/>
  <c r="AP9162" i="33"/>
  <c r="AP9163" i="33"/>
  <c r="AP9164" i="33"/>
  <c r="AP9165" i="33"/>
  <c r="AP9166" i="33"/>
  <c r="AP9167" i="33"/>
  <c r="AP9168" i="33"/>
  <c r="AP9169" i="33"/>
  <c r="AP9170" i="33"/>
  <c r="AP9171" i="33"/>
  <c r="AP9172" i="33"/>
  <c r="AP9173" i="33"/>
  <c r="AP9174" i="33"/>
  <c r="AP9175" i="33"/>
  <c r="AP9176" i="33"/>
  <c r="AP9177" i="33"/>
  <c r="AP9178" i="33"/>
  <c r="AP9179" i="33"/>
  <c r="AP9180" i="33"/>
  <c r="AP9181" i="33"/>
  <c r="AP9182" i="33"/>
  <c r="AP9183" i="33"/>
  <c r="AP9184" i="33"/>
  <c r="AP9185" i="33"/>
  <c r="AP9186" i="33"/>
  <c r="AP9187" i="33"/>
  <c r="AP9188" i="33"/>
  <c r="AP9189" i="33"/>
  <c r="AP9190" i="33"/>
  <c r="AP9191" i="33"/>
  <c r="AP9192" i="33"/>
  <c r="AP9193" i="33"/>
  <c r="AP9194" i="33"/>
  <c r="AP9195" i="33"/>
  <c r="AP9196" i="33"/>
  <c r="AP9197" i="33"/>
  <c r="AP9198" i="33"/>
  <c r="AP9199" i="33"/>
  <c r="AP9200" i="33"/>
  <c r="AP9201" i="33"/>
  <c r="AP9202" i="33"/>
  <c r="AP9203" i="33"/>
  <c r="AP9204" i="33"/>
  <c r="AP9205" i="33"/>
  <c r="AP9206" i="33"/>
  <c r="AP9207" i="33"/>
  <c r="AP9208" i="33"/>
  <c r="AP9209" i="33"/>
  <c r="AP9210" i="33"/>
  <c r="AP9211" i="33"/>
  <c r="AP9212" i="33"/>
  <c r="AP9213" i="33"/>
  <c r="AP9214" i="33"/>
  <c r="AP9215" i="33"/>
  <c r="AP9216" i="33"/>
  <c r="AP9217" i="33"/>
  <c r="AP9218" i="33"/>
  <c r="AP9219" i="33"/>
  <c r="AP9220" i="33"/>
  <c r="AP9221" i="33"/>
  <c r="AP9222" i="33"/>
  <c r="AP9223" i="33"/>
  <c r="AP9224" i="33"/>
  <c r="AP9225" i="33"/>
  <c r="AP9226" i="33"/>
  <c r="AP9227" i="33"/>
  <c r="AP9228" i="33"/>
  <c r="AP9229" i="33"/>
  <c r="AP9230" i="33"/>
  <c r="AP9231" i="33"/>
  <c r="AP9232" i="33"/>
  <c r="AP9233" i="33"/>
  <c r="AP9234" i="33"/>
  <c r="AP9235" i="33"/>
  <c r="AP9236" i="33"/>
  <c r="AP9237" i="33"/>
  <c r="AP9238" i="33"/>
  <c r="AP9239" i="33"/>
  <c r="AP9240" i="33"/>
  <c r="AP9241" i="33"/>
  <c r="AP9242" i="33"/>
  <c r="AP9243" i="33"/>
  <c r="AP9244" i="33"/>
  <c r="AP9245" i="33"/>
  <c r="AP9246" i="33"/>
  <c r="AP9247" i="33"/>
  <c r="AP9248" i="33"/>
  <c r="AP9249" i="33"/>
  <c r="AP9250" i="33"/>
  <c r="AP9251" i="33"/>
  <c r="AP9252" i="33"/>
  <c r="AP9253" i="33"/>
  <c r="AP9254" i="33"/>
  <c r="AP9255" i="33"/>
  <c r="AP9256" i="33"/>
  <c r="AP9257" i="33"/>
  <c r="AP9258" i="33"/>
  <c r="AP9259" i="33"/>
  <c r="AP9260" i="33"/>
  <c r="AP9261" i="33"/>
  <c r="AP9262" i="33"/>
  <c r="AP9263" i="33"/>
  <c r="AP9264" i="33"/>
  <c r="AP9265" i="33"/>
  <c r="AP9266" i="33"/>
  <c r="AP9267" i="33"/>
  <c r="AP9268" i="33"/>
  <c r="AP9269" i="33"/>
  <c r="AP9270" i="33"/>
  <c r="AP9271" i="33"/>
  <c r="AP9272" i="33"/>
  <c r="AP9273" i="33"/>
  <c r="AP9274" i="33"/>
  <c r="AP9275" i="33"/>
  <c r="AP9276" i="33"/>
  <c r="AP9277" i="33"/>
  <c r="AP9278" i="33"/>
  <c r="AP9279" i="33"/>
  <c r="AP9280" i="33"/>
  <c r="AP9281" i="33"/>
  <c r="AP9282" i="33"/>
  <c r="AP9283" i="33"/>
  <c r="AP9284" i="33"/>
  <c r="AP9285" i="33"/>
  <c r="AP9286" i="33"/>
  <c r="AP9287" i="33"/>
  <c r="AP9288" i="33"/>
  <c r="AP9289" i="33"/>
  <c r="AP9290" i="33"/>
  <c r="AP9291" i="33"/>
  <c r="AP9292" i="33"/>
  <c r="AP9293" i="33"/>
  <c r="AP9294" i="33"/>
  <c r="AP9295" i="33"/>
  <c r="AP9296" i="33"/>
  <c r="AP9297" i="33"/>
  <c r="AP9298" i="33"/>
  <c r="AP9299" i="33"/>
  <c r="AP9300" i="33"/>
  <c r="AP9301" i="33"/>
  <c r="AP9302" i="33"/>
  <c r="AP9303" i="33"/>
  <c r="AP9304" i="33"/>
  <c r="AP9305" i="33"/>
  <c r="AP9306" i="33"/>
  <c r="AP9307" i="33"/>
  <c r="AP9308" i="33"/>
  <c r="AP9309" i="33"/>
  <c r="AP9310" i="33"/>
  <c r="AP9311" i="33"/>
  <c r="AP9312" i="33"/>
  <c r="AP9313" i="33"/>
  <c r="AP9314" i="33"/>
  <c r="AP9315" i="33"/>
  <c r="AP9316" i="33"/>
  <c r="AP9317" i="33"/>
  <c r="AP9318" i="33"/>
  <c r="AP9319" i="33"/>
  <c r="AP9320" i="33"/>
  <c r="AP9321" i="33"/>
  <c r="AP9322" i="33"/>
  <c r="AP9323" i="33"/>
  <c r="AP9324" i="33"/>
  <c r="AP9325" i="33"/>
  <c r="AP9326" i="33"/>
  <c r="AP9327" i="33"/>
  <c r="AP9328" i="33"/>
  <c r="AP9329" i="33"/>
  <c r="AP9330" i="33"/>
  <c r="AP9331" i="33"/>
  <c r="AP9332" i="33"/>
  <c r="AP9333" i="33"/>
  <c r="AP9334" i="33"/>
  <c r="AP9335" i="33"/>
  <c r="AP9336" i="33"/>
  <c r="AP9337" i="33"/>
  <c r="AP9338" i="33"/>
  <c r="AP9339" i="33"/>
  <c r="AP9340" i="33"/>
  <c r="AP9341" i="33"/>
  <c r="AP9342" i="33"/>
  <c r="AP9343" i="33"/>
  <c r="AP9344" i="33"/>
  <c r="AP9345" i="33"/>
  <c r="AP9346" i="33"/>
  <c r="AP9347" i="33"/>
  <c r="AP9348" i="33"/>
  <c r="AP9349" i="33"/>
  <c r="AP9350" i="33"/>
  <c r="AP9351" i="33"/>
  <c r="AP9352" i="33"/>
  <c r="AP9353" i="33"/>
  <c r="AP9354" i="33"/>
  <c r="AP9355" i="33"/>
  <c r="AP9356" i="33"/>
  <c r="AP9357" i="33"/>
  <c r="AP9358" i="33"/>
  <c r="AP9359" i="33"/>
  <c r="AP9360" i="33"/>
  <c r="AP9361" i="33"/>
  <c r="AP9362" i="33"/>
  <c r="AP9363" i="33"/>
  <c r="AP9364" i="33"/>
  <c r="AP9365" i="33"/>
  <c r="AP9366" i="33"/>
  <c r="AP9367" i="33"/>
  <c r="AP9368" i="33"/>
  <c r="AP9369" i="33"/>
  <c r="AP9370" i="33"/>
  <c r="AP9371" i="33"/>
  <c r="AP9372" i="33"/>
  <c r="AP9373" i="33"/>
  <c r="AP9374" i="33"/>
  <c r="AP9375" i="33"/>
  <c r="AP9376" i="33"/>
  <c r="AP9377" i="33"/>
  <c r="AP9378" i="33"/>
  <c r="AP9379" i="33"/>
  <c r="AP9380" i="33"/>
  <c r="AP9381" i="33"/>
  <c r="AP9382" i="33"/>
  <c r="AP9383" i="33"/>
  <c r="AP9384" i="33"/>
  <c r="AP9385" i="33"/>
  <c r="AP9386" i="33"/>
  <c r="AP9387" i="33"/>
  <c r="AP9388" i="33"/>
  <c r="AP9389" i="33"/>
  <c r="AP9390" i="33"/>
  <c r="AP9391" i="33"/>
  <c r="AP9392" i="33"/>
  <c r="AP9393" i="33"/>
  <c r="AP9394" i="33"/>
  <c r="AP9395" i="33"/>
  <c r="AP9396" i="33"/>
  <c r="AP9397" i="33"/>
  <c r="AP9398" i="33"/>
  <c r="AP9399" i="33"/>
  <c r="AP9400" i="33"/>
  <c r="AP9401" i="33"/>
  <c r="AP9402" i="33"/>
  <c r="AP9403" i="33"/>
  <c r="AP9404" i="33"/>
  <c r="AP9405" i="33"/>
  <c r="AP9406" i="33"/>
  <c r="AP9407" i="33"/>
  <c r="AP9408" i="33"/>
  <c r="AP9409" i="33"/>
  <c r="AP9410" i="33"/>
  <c r="AP9411" i="33"/>
  <c r="AP9412" i="33"/>
  <c r="AP9413" i="33"/>
  <c r="AP9414" i="33"/>
  <c r="AP9415" i="33"/>
  <c r="AP9416" i="33"/>
  <c r="AP9417" i="33"/>
  <c r="AP9418" i="33"/>
  <c r="AP9419" i="33"/>
  <c r="AP9420" i="33"/>
  <c r="AP9421" i="33"/>
  <c r="AP9422" i="33"/>
  <c r="AP9423" i="33"/>
  <c r="AP9424" i="33"/>
  <c r="AP9425" i="33"/>
  <c r="AP9426" i="33"/>
  <c r="AP9427" i="33"/>
  <c r="AP9428" i="33"/>
  <c r="AP9429" i="33"/>
  <c r="AP9430" i="33"/>
  <c r="AP9431" i="33"/>
  <c r="AP9432" i="33"/>
  <c r="AP9433" i="33"/>
  <c r="AP9434" i="33"/>
  <c r="AP9435" i="33"/>
  <c r="AP9436" i="33"/>
  <c r="AP9437" i="33"/>
  <c r="AP9438" i="33"/>
  <c r="AP9439" i="33"/>
  <c r="AP9440" i="33"/>
  <c r="AP9441" i="33"/>
  <c r="AP9442" i="33"/>
  <c r="AP9443" i="33"/>
  <c r="AP9444" i="33"/>
  <c r="AP9445" i="33"/>
  <c r="AP9446" i="33"/>
  <c r="AP9447" i="33"/>
  <c r="AP9448" i="33"/>
  <c r="AP9449" i="33"/>
  <c r="AP9450" i="33"/>
  <c r="AP9451" i="33"/>
  <c r="AP9452" i="33"/>
  <c r="AP9453" i="33"/>
  <c r="AP9454" i="33"/>
  <c r="AP9455" i="33"/>
  <c r="AP9456" i="33"/>
  <c r="AP9457" i="33"/>
  <c r="AP9458" i="33"/>
  <c r="AP9459" i="33"/>
  <c r="AP9460" i="33"/>
  <c r="AP9461" i="33"/>
  <c r="AP9462" i="33"/>
  <c r="AP9463" i="33"/>
  <c r="AP9464" i="33"/>
  <c r="AP9465" i="33"/>
  <c r="AP9466" i="33"/>
  <c r="AP9467" i="33"/>
  <c r="AP9468" i="33"/>
  <c r="AP9469" i="33"/>
  <c r="AP9470" i="33"/>
  <c r="AP9471" i="33"/>
  <c r="AP9472" i="33"/>
  <c r="AP9473" i="33"/>
  <c r="AP9474" i="33"/>
  <c r="AP9475" i="33"/>
  <c r="AP9476" i="33"/>
  <c r="AP9477" i="33"/>
  <c r="AP9478" i="33"/>
  <c r="AP9479" i="33"/>
  <c r="AP9480" i="33"/>
  <c r="AP9481" i="33"/>
  <c r="AP9482" i="33"/>
  <c r="AP9483" i="33"/>
  <c r="AP9484" i="33"/>
  <c r="AP9485" i="33"/>
  <c r="AP9486" i="33"/>
  <c r="AP9487" i="33"/>
  <c r="AP9488" i="33"/>
  <c r="AP9489" i="33"/>
  <c r="AP9490" i="33"/>
  <c r="AP9491" i="33"/>
  <c r="AP9492" i="33"/>
  <c r="AP9493" i="33"/>
  <c r="AP9494" i="33"/>
  <c r="AP9495" i="33"/>
  <c r="AP9496" i="33"/>
  <c r="AP9497" i="33"/>
  <c r="AP9498" i="33"/>
  <c r="AP9499" i="33"/>
  <c r="AP9500" i="33"/>
  <c r="AP9501" i="33"/>
  <c r="AP9502" i="33"/>
  <c r="AP9503" i="33"/>
  <c r="AP9504" i="33"/>
  <c r="AP9505" i="33"/>
  <c r="AP9506" i="33"/>
  <c r="AP9507" i="33"/>
  <c r="AP9508" i="33"/>
  <c r="AP9509" i="33"/>
  <c r="AP9510" i="33"/>
  <c r="AP9511" i="33"/>
  <c r="AP9512" i="33"/>
  <c r="AP9513" i="33"/>
  <c r="AP9514" i="33"/>
  <c r="AP9515" i="33"/>
  <c r="AP9516" i="33"/>
  <c r="AP9517" i="33"/>
  <c r="AP9518" i="33"/>
  <c r="AP9519" i="33"/>
  <c r="AP9520" i="33"/>
  <c r="AP9521" i="33"/>
  <c r="AP9522" i="33"/>
  <c r="AP9523" i="33"/>
  <c r="AP9524" i="33"/>
  <c r="AP9525" i="33"/>
  <c r="AP9526" i="33"/>
  <c r="AP9527" i="33"/>
  <c r="AP9528" i="33"/>
  <c r="AP9529" i="33"/>
  <c r="AP9530" i="33"/>
  <c r="AP9531" i="33"/>
  <c r="AP9532" i="33"/>
  <c r="AP9533" i="33"/>
  <c r="AP9534" i="33"/>
  <c r="AP9535" i="33"/>
  <c r="AP9536" i="33"/>
  <c r="AP9537" i="33"/>
  <c r="AP9538" i="33"/>
  <c r="AP9539" i="33"/>
  <c r="AP9540" i="33"/>
  <c r="AP9541" i="33"/>
  <c r="AP9542" i="33"/>
  <c r="AP9543" i="33"/>
  <c r="AP9544" i="33"/>
  <c r="AP9545" i="33"/>
  <c r="AP9546" i="33"/>
  <c r="AP9547" i="33"/>
  <c r="AP9548" i="33"/>
  <c r="AP9549" i="33"/>
  <c r="AP9550" i="33"/>
  <c r="AP9551" i="33"/>
  <c r="AP9552" i="33"/>
  <c r="AP9553" i="33"/>
  <c r="AP9554" i="33"/>
  <c r="AP9555" i="33"/>
  <c r="AP9556" i="33"/>
  <c r="AP9557" i="33"/>
  <c r="AP9558" i="33"/>
  <c r="AP9559" i="33"/>
  <c r="AP9560" i="33"/>
  <c r="AP9561" i="33"/>
  <c r="AP9562" i="33"/>
  <c r="AP9563" i="33"/>
  <c r="AP9564" i="33"/>
  <c r="AP9565" i="33"/>
  <c r="AP9566" i="33"/>
  <c r="AP9567" i="33"/>
  <c r="AP9568" i="33"/>
  <c r="AP9569" i="33"/>
  <c r="AP9570" i="33"/>
  <c r="AP9571" i="33"/>
  <c r="AP9572" i="33"/>
  <c r="AP9573" i="33"/>
  <c r="AP9574" i="33"/>
  <c r="AP9575" i="33"/>
  <c r="AP9576" i="33"/>
  <c r="AP9577" i="33"/>
  <c r="AP9578" i="33"/>
  <c r="AP9579" i="33"/>
  <c r="AP9580" i="33"/>
  <c r="AP9581" i="33"/>
  <c r="AP9582" i="33"/>
  <c r="AP9583" i="33"/>
  <c r="AP9584" i="33"/>
  <c r="AP9585" i="33"/>
  <c r="AP9586" i="33"/>
  <c r="AP9587" i="33"/>
  <c r="AP9588" i="33"/>
  <c r="AP9589" i="33"/>
  <c r="AP9590" i="33"/>
  <c r="AP9591" i="33"/>
  <c r="AP9592" i="33"/>
  <c r="AP9593" i="33"/>
  <c r="AP9594" i="33"/>
  <c r="AP9595" i="33"/>
  <c r="AP9596" i="33"/>
  <c r="AP9597" i="33"/>
  <c r="AP9598" i="33"/>
  <c r="AP9599" i="33"/>
  <c r="AP9600" i="33"/>
  <c r="AP9601" i="33"/>
  <c r="AP9602" i="33"/>
  <c r="AP9603" i="33"/>
  <c r="AP9604" i="33"/>
  <c r="AP9605" i="33"/>
  <c r="AP9606" i="33"/>
  <c r="AP9607" i="33"/>
  <c r="AP9608" i="33"/>
  <c r="AP9609" i="33"/>
  <c r="AP9610" i="33"/>
  <c r="AP9611" i="33"/>
  <c r="AP9612" i="33"/>
  <c r="AP9613" i="33"/>
  <c r="AP9614" i="33"/>
  <c r="AP9615" i="33"/>
  <c r="AP9616" i="33"/>
  <c r="AP9617" i="33"/>
  <c r="AP9618" i="33"/>
  <c r="AP9619" i="33"/>
  <c r="AP9620" i="33"/>
  <c r="AP9621" i="33"/>
  <c r="AP9622" i="33"/>
  <c r="AP9623" i="33"/>
  <c r="AP9624" i="33"/>
  <c r="AP9625" i="33"/>
  <c r="AP9626" i="33"/>
  <c r="AP9627" i="33"/>
  <c r="AP9628" i="33"/>
  <c r="AP9629" i="33"/>
  <c r="AP9630" i="33"/>
  <c r="AP9631" i="33"/>
  <c r="AP9632" i="33"/>
  <c r="AP9633" i="33"/>
  <c r="AP9634" i="33"/>
  <c r="AP9635" i="33"/>
  <c r="AP9636" i="33"/>
  <c r="AP9637" i="33"/>
  <c r="AP9638" i="33"/>
  <c r="AP9639" i="33"/>
  <c r="AP9640" i="33"/>
  <c r="AP9641" i="33"/>
  <c r="AP9642" i="33"/>
  <c r="AP9643" i="33"/>
  <c r="AP9644" i="33"/>
  <c r="AP9645" i="33"/>
  <c r="AP9646" i="33"/>
  <c r="AP9647" i="33"/>
  <c r="AP9648" i="33"/>
  <c r="AP9649" i="33"/>
  <c r="AP9650" i="33"/>
  <c r="AP9651" i="33"/>
  <c r="AP9652" i="33"/>
  <c r="AP9653" i="33"/>
  <c r="AP9654" i="33"/>
  <c r="AP9655" i="33"/>
  <c r="AP9656" i="33"/>
  <c r="AP9657" i="33"/>
  <c r="AP9658" i="33"/>
  <c r="AP9659" i="33"/>
  <c r="AP9660" i="33"/>
  <c r="AP9661" i="33"/>
  <c r="AP9662" i="33"/>
  <c r="AP9663" i="33"/>
  <c r="AP9664" i="33"/>
  <c r="AP9665" i="33"/>
  <c r="AP9666" i="33"/>
  <c r="AP9667" i="33"/>
  <c r="AP9668" i="33"/>
  <c r="AP9669" i="33"/>
  <c r="AP9670" i="33"/>
  <c r="AP9671" i="33"/>
  <c r="AP9672" i="33"/>
  <c r="AP9673" i="33"/>
  <c r="AP9674" i="33"/>
  <c r="AP9675" i="33"/>
  <c r="AP9676" i="33"/>
  <c r="AP9677" i="33"/>
  <c r="AP9678" i="33"/>
  <c r="AP9679" i="33"/>
  <c r="AP9680" i="33"/>
  <c r="AP9681" i="33"/>
  <c r="AP9682" i="33"/>
  <c r="AP9683" i="33"/>
  <c r="AP9684" i="33"/>
  <c r="AP9685" i="33"/>
  <c r="AP9686" i="33"/>
  <c r="AP9687" i="33"/>
  <c r="AP9688" i="33"/>
  <c r="AP9689" i="33"/>
  <c r="AP9690" i="33"/>
  <c r="AP9691" i="33"/>
  <c r="AP9692" i="33"/>
  <c r="AP9693" i="33"/>
  <c r="AP9694" i="33"/>
  <c r="AP9695" i="33"/>
  <c r="AP9696" i="33"/>
  <c r="AP9697" i="33"/>
  <c r="AP9698" i="33"/>
  <c r="AP9699" i="33"/>
  <c r="AP9700" i="33"/>
  <c r="AP9701" i="33"/>
  <c r="AP9702" i="33"/>
  <c r="AP9703" i="33"/>
  <c r="AP9704" i="33"/>
  <c r="AP9705" i="33"/>
  <c r="AP9706" i="33"/>
  <c r="AP9707" i="33"/>
  <c r="AP9708" i="33"/>
  <c r="AP9709" i="33"/>
  <c r="AP9710" i="33"/>
  <c r="AP9711" i="33"/>
  <c r="AP9712" i="33"/>
  <c r="AP9713" i="33"/>
  <c r="AP9714" i="33"/>
  <c r="AP9715" i="33"/>
  <c r="AP9716" i="33"/>
  <c r="AP9717" i="33"/>
  <c r="AP9718" i="33"/>
  <c r="AP9719" i="33"/>
  <c r="AP9720" i="33"/>
  <c r="AP9721" i="33"/>
  <c r="AP9722" i="33"/>
  <c r="AP9723" i="33"/>
  <c r="AP9724" i="33"/>
  <c r="AP9725" i="33"/>
  <c r="AP9726" i="33"/>
  <c r="AP9727" i="33"/>
  <c r="AP9728" i="33"/>
  <c r="AP9729" i="33"/>
  <c r="AP9730" i="33"/>
  <c r="AP9731" i="33"/>
  <c r="AP9732" i="33"/>
  <c r="AP9733" i="33"/>
  <c r="AP9734" i="33"/>
  <c r="AP9735" i="33"/>
  <c r="AP9736" i="33"/>
  <c r="AP9737" i="33"/>
  <c r="AP9738" i="33"/>
  <c r="AP9739" i="33"/>
  <c r="AP9740" i="33"/>
  <c r="AP9741" i="33"/>
  <c r="AP9742" i="33"/>
  <c r="AP9743" i="33"/>
  <c r="AP9744" i="33"/>
  <c r="AP9745" i="33"/>
  <c r="AP9746" i="33"/>
  <c r="AP9747" i="33"/>
  <c r="AP9748" i="33"/>
  <c r="AP9749" i="33"/>
  <c r="AP9750" i="33"/>
  <c r="AP9751" i="33"/>
  <c r="AP9752" i="33"/>
  <c r="AP9753" i="33"/>
  <c r="AP9754" i="33"/>
  <c r="AP9755" i="33"/>
  <c r="AP9756" i="33"/>
  <c r="AP9757" i="33"/>
  <c r="AP9758" i="33"/>
  <c r="AP9759" i="33"/>
  <c r="AP9760" i="33"/>
  <c r="AP9761" i="33"/>
  <c r="AP9762" i="33"/>
  <c r="AP9763" i="33"/>
  <c r="AP9764" i="33"/>
  <c r="AP9765" i="33"/>
  <c r="AP9766" i="33"/>
  <c r="AP9767" i="33"/>
  <c r="AP9768" i="33"/>
  <c r="AP9769" i="33"/>
  <c r="AP9770" i="33"/>
  <c r="AP9771" i="33"/>
  <c r="AP9772" i="33"/>
  <c r="AP9773" i="33"/>
  <c r="AP9774" i="33"/>
  <c r="AP9775" i="33"/>
  <c r="AP9776" i="33"/>
  <c r="AP9777" i="33"/>
  <c r="AP9778" i="33"/>
  <c r="AP9779" i="33"/>
  <c r="AP9780" i="33"/>
  <c r="AP9781" i="33"/>
  <c r="AP9782" i="33"/>
  <c r="AP9783" i="33"/>
  <c r="AP9784" i="33"/>
  <c r="AP9785" i="33"/>
  <c r="AP9786" i="33"/>
  <c r="AP9787" i="33"/>
  <c r="AP9788" i="33"/>
  <c r="AP9789" i="33"/>
  <c r="AP9790" i="33"/>
  <c r="AP9791" i="33"/>
  <c r="AP9792" i="33"/>
  <c r="AP9793" i="33"/>
  <c r="AP9794" i="33"/>
  <c r="AP9795" i="33"/>
  <c r="AP9796" i="33"/>
  <c r="AP9797" i="33"/>
  <c r="AP9798" i="33"/>
  <c r="AP9799" i="33"/>
  <c r="AP9800" i="33"/>
  <c r="AP9801" i="33"/>
  <c r="AP9802" i="33"/>
  <c r="AP9803" i="33"/>
  <c r="AP9804" i="33"/>
  <c r="AP9805" i="33"/>
  <c r="AP9806" i="33"/>
  <c r="AP9807" i="33"/>
  <c r="AP9808" i="33"/>
  <c r="AP9809" i="33"/>
  <c r="AP9810" i="33"/>
  <c r="AP9811" i="33"/>
  <c r="AP9812" i="33"/>
  <c r="AP9813" i="33"/>
  <c r="AP9814" i="33"/>
  <c r="AP9815" i="33"/>
  <c r="AP9816" i="33"/>
  <c r="AP9817" i="33"/>
  <c r="AP9818" i="33"/>
  <c r="AP9819" i="33"/>
  <c r="AP9820" i="33"/>
  <c r="AP9821" i="33"/>
  <c r="AP9822" i="33"/>
  <c r="AP9823" i="33"/>
  <c r="AP9824" i="33"/>
  <c r="AP9825" i="33"/>
  <c r="AP9826" i="33"/>
  <c r="AP9827" i="33"/>
  <c r="AP9828" i="33"/>
  <c r="AP9829" i="33"/>
  <c r="AP9830" i="33"/>
  <c r="AP9831" i="33"/>
  <c r="AP9832" i="33"/>
  <c r="AP9833" i="33"/>
  <c r="AP9834" i="33"/>
  <c r="AP9835" i="33"/>
  <c r="AP9836" i="33"/>
  <c r="AP9837" i="33"/>
  <c r="AP9838" i="33"/>
  <c r="AP9839" i="33"/>
  <c r="AP9840" i="33"/>
  <c r="AP9841" i="33"/>
  <c r="AP9842" i="33"/>
  <c r="AP9843" i="33"/>
  <c r="AP9844" i="33"/>
  <c r="AP9845" i="33"/>
  <c r="AP9846" i="33"/>
  <c r="AP9847" i="33"/>
  <c r="AP9848" i="33"/>
  <c r="AP9849" i="33"/>
  <c r="AP9850" i="33"/>
  <c r="AP9851" i="33"/>
  <c r="AP9852" i="33"/>
  <c r="AP9853" i="33"/>
  <c r="AP9854" i="33"/>
  <c r="AP9855" i="33"/>
  <c r="AP9856" i="33"/>
  <c r="AP9857" i="33"/>
  <c r="AP9858" i="33"/>
  <c r="AP9859" i="33"/>
  <c r="AP9860" i="33"/>
  <c r="AP9861" i="33"/>
  <c r="AP9862" i="33"/>
  <c r="AP9863" i="33"/>
  <c r="AP9864" i="33"/>
  <c r="AP9865" i="33"/>
  <c r="AP9866" i="33"/>
  <c r="AP9867" i="33"/>
  <c r="AP9868" i="33"/>
  <c r="AP9869" i="33"/>
  <c r="AP9870" i="33"/>
  <c r="AP9871" i="33"/>
  <c r="AP9872" i="33"/>
  <c r="AP9873" i="33"/>
  <c r="AP9874" i="33"/>
  <c r="AP9875" i="33"/>
  <c r="AP9876" i="33"/>
  <c r="AP9877" i="33"/>
  <c r="AP9878" i="33"/>
  <c r="AP9879" i="33"/>
  <c r="AP9880" i="33"/>
  <c r="AP9881" i="33"/>
  <c r="AP9882" i="33"/>
  <c r="AP9883" i="33"/>
  <c r="AP9884" i="33"/>
  <c r="AP9885" i="33"/>
  <c r="AP9886" i="33"/>
  <c r="AP9887" i="33"/>
  <c r="AP9888" i="33"/>
  <c r="AP9889" i="33"/>
  <c r="AP9890" i="33"/>
  <c r="AP9891" i="33"/>
  <c r="AP9892" i="33"/>
  <c r="AP9893" i="33"/>
  <c r="AP9894" i="33"/>
  <c r="AP9895" i="33"/>
  <c r="AP9896" i="33"/>
  <c r="AP9897" i="33"/>
  <c r="AP9898" i="33"/>
  <c r="AP9899" i="33"/>
  <c r="AP9900" i="33"/>
  <c r="AP9901" i="33"/>
  <c r="AP9902" i="33"/>
  <c r="AP9903" i="33"/>
  <c r="AP9904" i="33"/>
  <c r="AP9905" i="33"/>
  <c r="AP9906" i="33"/>
  <c r="AP9907" i="33"/>
  <c r="AP9908" i="33"/>
  <c r="AP9909" i="33"/>
  <c r="AP9910" i="33"/>
  <c r="AP9911" i="33"/>
  <c r="AP9912" i="33"/>
  <c r="AP9913" i="33"/>
  <c r="AP9914" i="33"/>
  <c r="AP9915" i="33"/>
  <c r="AP9916" i="33"/>
  <c r="AP9917" i="33"/>
  <c r="AP9918" i="33"/>
  <c r="AP9919" i="33"/>
  <c r="AP9920" i="33"/>
  <c r="AP9921" i="33"/>
  <c r="AP9922" i="33"/>
  <c r="AP9923" i="33"/>
  <c r="AP9924" i="33"/>
  <c r="AP9925" i="33"/>
  <c r="AP9926" i="33"/>
  <c r="AP9927" i="33"/>
  <c r="AP9928" i="33"/>
  <c r="AP9929" i="33"/>
  <c r="AP9930" i="33"/>
  <c r="AP9931" i="33"/>
  <c r="AP9932" i="33"/>
  <c r="AP9933" i="33"/>
  <c r="AP9934" i="33"/>
  <c r="AP9935" i="33"/>
  <c r="AP9936" i="33"/>
  <c r="AP9937" i="33"/>
  <c r="AP9938" i="33"/>
  <c r="AP9939" i="33"/>
  <c r="AP9940" i="33"/>
  <c r="AP9941" i="33"/>
  <c r="AP9942" i="33"/>
  <c r="AP9943" i="33"/>
  <c r="AP9944" i="33"/>
  <c r="AP9945" i="33"/>
  <c r="AP9946" i="33"/>
  <c r="AP9947" i="33"/>
  <c r="AP9948" i="33"/>
  <c r="AP9949" i="33"/>
  <c r="AP9950" i="33"/>
  <c r="AP9951" i="33"/>
  <c r="AP9952" i="33"/>
  <c r="AP9953" i="33"/>
  <c r="AP9954" i="33"/>
  <c r="AP9955" i="33"/>
  <c r="AP9956" i="33"/>
  <c r="AP9957" i="33"/>
  <c r="AP9958" i="33"/>
  <c r="AP9959" i="33"/>
  <c r="AP9960" i="33"/>
  <c r="AP9961" i="33"/>
  <c r="AP9962" i="33"/>
  <c r="AP9963" i="33"/>
  <c r="AP9964" i="33"/>
  <c r="AP9965" i="33"/>
  <c r="AP9966" i="33"/>
  <c r="AP9967" i="33"/>
  <c r="AP9968" i="33"/>
  <c r="AP9969" i="33"/>
  <c r="AP9970" i="33"/>
  <c r="AP9971" i="33"/>
  <c r="AP9972" i="33"/>
  <c r="AP9973" i="33"/>
  <c r="AP9974" i="33"/>
  <c r="AP9975" i="33"/>
  <c r="AP9976" i="33"/>
  <c r="AP9977" i="33"/>
  <c r="AP9978" i="33"/>
  <c r="AP9979" i="33"/>
  <c r="AP9980" i="33"/>
  <c r="AP9981" i="33"/>
  <c r="AP9982" i="33"/>
  <c r="AP9983" i="33"/>
  <c r="AP9984" i="33"/>
  <c r="AP9985" i="33"/>
  <c r="AP9986" i="33"/>
  <c r="AP9987" i="33"/>
  <c r="AP9988" i="33"/>
  <c r="AP9989" i="33"/>
  <c r="AP9990" i="33"/>
  <c r="AP9991" i="33"/>
  <c r="AP9992" i="33"/>
  <c r="AP9993" i="33"/>
  <c r="AP9994" i="33"/>
  <c r="AP9995" i="33"/>
  <c r="AP9996" i="33"/>
  <c r="AP9997" i="33"/>
  <c r="AP9998" i="33"/>
  <c r="AP9999" i="33"/>
  <c r="AP10000" i="33"/>
  <c r="AP10001" i="33"/>
  <c r="AP10002" i="33"/>
  <c r="AP10003" i="33"/>
  <c r="AP10004" i="33"/>
  <c r="AO7" i="33"/>
  <c r="AQ7" i="33" s="1"/>
  <c r="AO8" i="33"/>
  <c r="AQ8" i="33" s="1"/>
  <c r="AO9" i="33"/>
  <c r="AO10" i="33"/>
  <c r="AO11" i="33"/>
  <c r="AO12" i="33"/>
  <c r="AO13" i="33"/>
  <c r="AO14" i="33"/>
  <c r="AQ14" i="33" s="1"/>
  <c r="AO15" i="33"/>
  <c r="AO16" i="33"/>
  <c r="AQ16" i="33" s="1"/>
  <c r="AO17" i="33"/>
  <c r="AO18" i="33"/>
  <c r="AO19" i="33"/>
  <c r="AQ19" i="33" s="1"/>
  <c r="AO20" i="33"/>
  <c r="AQ20" i="33" s="1"/>
  <c r="AO21" i="33"/>
  <c r="AO22" i="33"/>
  <c r="AO23" i="33"/>
  <c r="AQ23" i="33" s="1"/>
  <c r="AO24" i="33"/>
  <c r="AQ24" i="33" s="1"/>
  <c r="AO25" i="33"/>
  <c r="AO26" i="33"/>
  <c r="AO27" i="33"/>
  <c r="AQ27" i="33" s="1"/>
  <c r="AO28" i="33"/>
  <c r="AQ28" i="33" s="1"/>
  <c r="AO29" i="33"/>
  <c r="AO30" i="33"/>
  <c r="AO31" i="33"/>
  <c r="AO32" i="33"/>
  <c r="AQ32" i="33" s="1"/>
  <c r="AO33" i="33"/>
  <c r="AO34" i="33"/>
  <c r="AO35" i="33"/>
  <c r="AQ35" i="33" s="1"/>
  <c r="AO36" i="33"/>
  <c r="AQ36" i="33" s="1"/>
  <c r="AO37" i="33"/>
  <c r="AO38" i="33"/>
  <c r="AO39" i="33"/>
  <c r="AO40" i="33"/>
  <c r="AQ40" i="33" s="1"/>
  <c r="AO41" i="33"/>
  <c r="AO42" i="33"/>
  <c r="AO43" i="33"/>
  <c r="AQ43" i="33" s="1"/>
  <c r="AO44" i="33"/>
  <c r="AQ44" i="33" s="1"/>
  <c r="AO45" i="33"/>
  <c r="AO46" i="33"/>
  <c r="AO47" i="33"/>
  <c r="AQ47" i="33" s="1"/>
  <c r="AO48" i="33"/>
  <c r="AQ48" i="33" s="1"/>
  <c r="AO49" i="33"/>
  <c r="AO50" i="33"/>
  <c r="AO51" i="33"/>
  <c r="AQ51" i="33" s="1"/>
  <c r="AO52" i="33"/>
  <c r="AQ52" i="33" s="1"/>
  <c r="AO53" i="33"/>
  <c r="AO54" i="33"/>
  <c r="AO55" i="33"/>
  <c r="AQ55" i="33" s="1"/>
  <c r="AO56" i="33"/>
  <c r="AQ56" i="33" s="1"/>
  <c r="AO57" i="33"/>
  <c r="AO58" i="33"/>
  <c r="AO59" i="33"/>
  <c r="AO60" i="33"/>
  <c r="AQ60" i="33" s="1"/>
  <c r="AO61" i="33"/>
  <c r="AO62" i="33"/>
  <c r="AO63" i="33"/>
  <c r="AQ63" i="33" s="1"/>
  <c r="AO64" i="33"/>
  <c r="AQ64" i="33" s="1"/>
  <c r="AO65" i="33"/>
  <c r="AO66" i="33"/>
  <c r="AO67" i="33"/>
  <c r="AQ67" i="33" s="1"/>
  <c r="AO68" i="33"/>
  <c r="AQ68" i="33" s="1"/>
  <c r="AO69" i="33"/>
  <c r="AO70" i="33"/>
  <c r="AO71" i="33"/>
  <c r="AQ71" i="33" s="1"/>
  <c r="AO72" i="33"/>
  <c r="AQ72" i="33" s="1"/>
  <c r="AO73" i="33"/>
  <c r="AQ73" i="33" s="1"/>
  <c r="AO74" i="33"/>
  <c r="AO75" i="33"/>
  <c r="AQ75" i="33" s="1"/>
  <c r="AO76" i="33"/>
  <c r="AO77" i="33"/>
  <c r="AQ77" i="33" s="1"/>
  <c r="AO78" i="33"/>
  <c r="AO79" i="33"/>
  <c r="AQ79" i="33" s="1"/>
  <c r="AO80" i="33"/>
  <c r="AO81" i="33"/>
  <c r="AQ81" i="33" s="1"/>
  <c r="AO82" i="33"/>
  <c r="AO83" i="33"/>
  <c r="AO84" i="33"/>
  <c r="AO85" i="33"/>
  <c r="AO86" i="33"/>
  <c r="AO87" i="33"/>
  <c r="AO88" i="33"/>
  <c r="AO89" i="33"/>
  <c r="AO90" i="33"/>
  <c r="AO91" i="33"/>
  <c r="AQ91" i="33" s="1"/>
  <c r="AO92" i="33"/>
  <c r="AO93" i="33"/>
  <c r="AO94" i="33"/>
  <c r="AO95" i="33"/>
  <c r="AQ95" i="33" s="1"/>
  <c r="AO96" i="33"/>
  <c r="AQ96" i="33" s="1"/>
  <c r="AO97" i="33"/>
  <c r="AO98" i="33"/>
  <c r="AO99" i="33"/>
  <c r="AQ99" i="33" s="1"/>
  <c r="AO100" i="33"/>
  <c r="AO101" i="33"/>
  <c r="AO102" i="33"/>
  <c r="AO103" i="33"/>
  <c r="AQ103" i="33" s="1"/>
  <c r="AO104" i="33"/>
  <c r="AO105" i="33"/>
  <c r="AO106" i="33"/>
  <c r="AO107" i="33"/>
  <c r="AQ107" i="33" s="1"/>
  <c r="AO108" i="33"/>
  <c r="AO109" i="33"/>
  <c r="AO110" i="33"/>
  <c r="AO111" i="33"/>
  <c r="AO112" i="33"/>
  <c r="AQ112" i="33" s="1"/>
  <c r="AO113" i="33"/>
  <c r="AO114" i="33"/>
  <c r="AO115" i="33"/>
  <c r="AO116" i="33"/>
  <c r="AQ116" i="33" s="1"/>
  <c r="AO117" i="33"/>
  <c r="AO118" i="33"/>
  <c r="AO119" i="33"/>
  <c r="AO120" i="33"/>
  <c r="AQ120" i="33" s="1"/>
  <c r="AO121" i="33"/>
  <c r="AO122" i="33"/>
  <c r="AO123" i="33"/>
  <c r="AO124" i="33"/>
  <c r="AQ124" i="33" s="1"/>
  <c r="AO125" i="33"/>
  <c r="AO126" i="33"/>
  <c r="AO127" i="33"/>
  <c r="AO128" i="33"/>
  <c r="AQ128" i="33" s="1"/>
  <c r="AO129" i="33"/>
  <c r="AO130" i="33"/>
  <c r="AO131" i="33"/>
  <c r="AO132" i="33"/>
  <c r="AQ132" i="33" s="1"/>
  <c r="AO133" i="33"/>
  <c r="AO134" i="33"/>
  <c r="AO135" i="33"/>
  <c r="AO136" i="33"/>
  <c r="AQ136" i="33" s="1"/>
  <c r="AO137" i="33"/>
  <c r="AO138" i="33"/>
  <c r="AO139" i="33"/>
  <c r="AO140" i="33"/>
  <c r="AQ140" i="33" s="1"/>
  <c r="AO141" i="33"/>
  <c r="AO142" i="33"/>
  <c r="AO143" i="33"/>
  <c r="AO144" i="33"/>
  <c r="AQ144" i="33" s="1"/>
  <c r="AO145" i="33"/>
  <c r="AO146" i="33"/>
  <c r="AO147" i="33"/>
  <c r="AO148" i="33"/>
  <c r="AQ148" i="33" s="1"/>
  <c r="AO149" i="33"/>
  <c r="AO150" i="33"/>
  <c r="AO151" i="33"/>
  <c r="AO152" i="33"/>
  <c r="AO153" i="33"/>
  <c r="AO154" i="33"/>
  <c r="AO155" i="33"/>
  <c r="AO156" i="33"/>
  <c r="AQ156" i="33" s="1"/>
  <c r="AO157" i="33"/>
  <c r="AO158" i="33"/>
  <c r="AO159" i="33"/>
  <c r="AO160" i="33"/>
  <c r="AQ160" i="33" s="1"/>
  <c r="AO161" i="33"/>
  <c r="AO162" i="33"/>
  <c r="AO163" i="33"/>
  <c r="AO164" i="33"/>
  <c r="AO165" i="33"/>
  <c r="AO166" i="33"/>
  <c r="AO167" i="33"/>
  <c r="AO168" i="33"/>
  <c r="AO169" i="33"/>
  <c r="AO170" i="33"/>
  <c r="AO171" i="33"/>
  <c r="AO172" i="33"/>
  <c r="AQ172" i="33" s="1"/>
  <c r="AO173" i="33"/>
  <c r="AO174" i="33"/>
  <c r="AO175" i="33"/>
  <c r="AO176" i="33"/>
  <c r="AQ176" i="33" s="1"/>
  <c r="AO177" i="33"/>
  <c r="AO178" i="33"/>
  <c r="AO179" i="33"/>
  <c r="AO180" i="33"/>
  <c r="AQ180" i="33" s="1"/>
  <c r="AO181" i="33"/>
  <c r="AO182" i="33"/>
  <c r="AO183" i="33"/>
  <c r="AO184" i="33"/>
  <c r="AQ184" i="33" s="1"/>
  <c r="AO185" i="33"/>
  <c r="AO186" i="33"/>
  <c r="AO187" i="33"/>
  <c r="AO188" i="33"/>
  <c r="AO189" i="33"/>
  <c r="AO190" i="33"/>
  <c r="AQ190" i="33" s="1"/>
  <c r="AO191" i="33"/>
  <c r="AO192" i="33"/>
  <c r="AO193" i="33"/>
  <c r="AO194" i="33"/>
  <c r="AO195" i="33"/>
  <c r="AO196" i="33"/>
  <c r="AQ196" i="33" s="1"/>
  <c r="AO197" i="33"/>
  <c r="AO198" i="33"/>
  <c r="AO199" i="33"/>
  <c r="AO200" i="33"/>
  <c r="AQ200" i="33" s="1"/>
  <c r="AO201" i="33"/>
  <c r="AO202" i="33"/>
  <c r="AO203" i="33"/>
  <c r="AO204" i="33"/>
  <c r="AQ204" i="33" s="1"/>
  <c r="AO205" i="33"/>
  <c r="AO206" i="33"/>
  <c r="AO207" i="33"/>
  <c r="AO208" i="33"/>
  <c r="AQ208" i="33" s="1"/>
  <c r="AO209" i="33"/>
  <c r="AO210" i="33"/>
  <c r="AO211" i="33"/>
  <c r="AO212" i="33"/>
  <c r="AQ212" i="33" s="1"/>
  <c r="AO213" i="33"/>
  <c r="AO214" i="33"/>
  <c r="AO215" i="33"/>
  <c r="AO216" i="33"/>
  <c r="AQ216" i="33" s="1"/>
  <c r="AO217" i="33"/>
  <c r="AO218" i="33"/>
  <c r="AO219" i="33"/>
  <c r="AO220" i="33"/>
  <c r="AQ220" i="33" s="1"/>
  <c r="AO221" i="33"/>
  <c r="AO222" i="33"/>
  <c r="AO223" i="33"/>
  <c r="AO224" i="33"/>
  <c r="AQ224" i="33" s="1"/>
  <c r="AO225" i="33"/>
  <c r="AO226" i="33"/>
  <c r="AO227" i="33"/>
  <c r="AO228" i="33"/>
  <c r="AQ228" i="33" s="1"/>
  <c r="AO229" i="33"/>
  <c r="AO230" i="33"/>
  <c r="AO231" i="33"/>
  <c r="AO232" i="33"/>
  <c r="AQ232" i="33" s="1"/>
  <c r="AO233" i="33"/>
  <c r="AO234" i="33"/>
  <c r="AO235" i="33"/>
  <c r="AO236" i="33"/>
  <c r="AQ236" i="33" s="1"/>
  <c r="AO237" i="33"/>
  <c r="AO238" i="33"/>
  <c r="AO239" i="33"/>
  <c r="AO240" i="33"/>
  <c r="AQ240" i="33" s="1"/>
  <c r="AO241" i="33"/>
  <c r="AO242" i="33"/>
  <c r="AO243" i="33"/>
  <c r="AO244" i="33"/>
  <c r="AQ244" i="33" s="1"/>
  <c r="AO245" i="33"/>
  <c r="AO246" i="33"/>
  <c r="AQ246" i="33" s="1"/>
  <c r="AO247" i="33"/>
  <c r="AO248" i="33"/>
  <c r="AQ248" i="33" s="1"/>
  <c r="AO249" i="33"/>
  <c r="AO250" i="33"/>
  <c r="AQ250" i="33" s="1"/>
  <c r="AO251" i="33"/>
  <c r="AO252" i="33"/>
  <c r="AQ252" i="33" s="1"/>
  <c r="AO253" i="33"/>
  <c r="AO254" i="33"/>
  <c r="AQ254" i="33" s="1"/>
  <c r="AO255" i="33"/>
  <c r="AO256" i="33"/>
  <c r="AQ256" i="33" s="1"/>
  <c r="AO257" i="33"/>
  <c r="AO258" i="33"/>
  <c r="AQ258" i="33" s="1"/>
  <c r="AO259" i="33"/>
  <c r="AO260" i="33"/>
  <c r="AQ260" i="33" s="1"/>
  <c r="AO261" i="33"/>
  <c r="AO262" i="33"/>
  <c r="AQ262" i="33" s="1"/>
  <c r="AO263" i="33"/>
  <c r="AO264" i="33"/>
  <c r="AQ264" i="33" s="1"/>
  <c r="AO265" i="33"/>
  <c r="AO266" i="33"/>
  <c r="AQ266" i="33" s="1"/>
  <c r="AO267" i="33"/>
  <c r="AO268" i="33"/>
  <c r="AQ268" i="33" s="1"/>
  <c r="AO269" i="33"/>
  <c r="AO270" i="33"/>
  <c r="AQ270" i="33" s="1"/>
  <c r="AO271" i="33"/>
  <c r="AO272" i="33"/>
  <c r="AO273" i="33"/>
  <c r="AO274" i="33"/>
  <c r="AQ274" i="33" s="1"/>
  <c r="AO275" i="33"/>
  <c r="AO276" i="33"/>
  <c r="AO277" i="33"/>
  <c r="AO278" i="33"/>
  <c r="AQ278" i="33" s="1"/>
  <c r="AO279" i="33"/>
  <c r="AO280" i="33"/>
  <c r="AO281" i="33"/>
  <c r="AO282" i="33"/>
  <c r="AO283" i="33"/>
  <c r="AQ283" i="33" s="1"/>
  <c r="AO284" i="33"/>
  <c r="AO285" i="33"/>
  <c r="AO286" i="33"/>
  <c r="AQ286" i="33" s="1"/>
  <c r="AO287" i="33"/>
  <c r="AQ287" i="33" s="1"/>
  <c r="AO288" i="33"/>
  <c r="AO289" i="33"/>
  <c r="AO290" i="33"/>
  <c r="AO291" i="33"/>
  <c r="AQ291" i="33" s="1"/>
  <c r="AO292" i="33"/>
  <c r="AQ292" i="33" s="1"/>
  <c r="AO293" i="33"/>
  <c r="AO294" i="33"/>
  <c r="AO295" i="33"/>
  <c r="AO296" i="33"/>
  <c r="AQ296" i="33" s="1"/>
  <c r="AO297" i="33"/>
  <c r="AO298" i="33"/>
  <c r="AO299" i="33"/>
  <c r="AQ299" i="33" s="1"/>
  <c r="AO300" i="33"/>
  <c r="AQ300" i="33" s="1"/>
  <c r="AO301" i="33"/>
  <c r="AO302" i="33"/>
  <c r="AO303" i="33"/>
  <c r="AQ303" i="33" s="1"/>
  <c r="AO304" i="33"/>
  <c r="AQ304" i="33" s="1"/>
  <c r="AO305" i="33"/>
  <c r="AO306" i="33"/>
  <c r="AO307" i="33"/>
  <c r="AO308" i="33"/>
  <c r="AQ308" i="33" s="1"/>
  <c r="AO309" i="33"/>
  <c r="AO310" i="33"/>
  <c r="AO311" i="33"/>
  <c r="AO312" i="33"/>
  <c r="AQ312" i="33" s="1"/>
  <c r="AO313" i="33"/>
  <c r="AO314" i="33"/>
  <c r="AQ314" i="33" s="1"/>
  <c r="AO315" i="33"/>
  <c r="AO316" i="33"/>
  <c r="AQ316" i="33" s="1"/>
  <c r="AO317" i="33"/>
  <c r="AO318" i="33"/>
  <c r="AQ318" i="33" s="1"/>
  <c r="AO319" i="33"/>
  <c r="AO320" i="33"/>
  <c r="AQ320" i="33" s="1"/>
  <c r="AO321" i="33"/>
  <c r="AO322" i="33"/>
  <c r="AQ322" i="33" s="1"/>
  <c r="AO323" i="33"/>
  <c r="AO324" i="33"/>
  <c r="AQ324" i="33" s="1"/>
  <c r="AO325" i="33"/>
  <c r="AO326" i="33"/>
  <c r="AO327" i="33"/>
  <c r="AO328" i="33"/>
  <c r="AQ328" i="33" s="1"/>
  <c r="AO329" i="33"/>
  <c r="AO330" i="33"/>
  <c r="AO331" i="33"/>
  <c r="AO332" i="33"/>
  <c r="AQ332" i="33" s="1"/>
  <c r="AO333" i="33"/>
  <c r="AO334" i="33"/>
  <c r="AO335" i="33"/>
  <c r="AO336" i="33"/>
  <c r="AQ336" i="33" s="1"/>
  <c r="AO337" i="33"/>
  <c r="AO338" i="33"/>
  <c r="AO339" i="33"/>
  <c r="AO340" i="33"/>
  <c r="AQ340" i="33" s="1"/>
  <c r="AO341" i="33"/>
  <c r="AO342" i="33"/>
  <c r="AO343" i="33"/>
  <c r="AO344" i="33"/>
  <c r="AQ344" i="33" s="1"/>
  <c r="AO345" i="33"/>
  <c r="AO346" i="33"/>
  <c r="AO347" i="33"/>
  <c r="AO348" i="33"/>
  <c r="AQ348" i="33" s="1"/>
  <c r="AO349" i="33"/>
  <c r="AO350" i="33"/>
  <c r="AO351" i="33"/>
  <c r="AO352" i="33"/>
  <c r="AQ352" i="33" s="1"/>
  <c r="AO353" i="33"/>
  <c r="AO354" i="33"/>
  <c r="AO355" i="33"/>
  <c r="AO356" i="33"/>
  <c r="AQ356" i="33" s="1"/>
  <c r="AO357" i="33"/>
  <c r="AO358" i="33"/>
  <c r="AQ358" i="33" s="1"/>
  <c r="AO359" i="33"/>
  <c r="AO360" i="33"/>
  <c r="AO361" i="33"/>
  <c r="AO362" i="33"/>
  <c r="AQ362" i="33" s="1"/>
  <c r="AO363" i="33"/>
  <c r="AO364" i="33"/>
  <c r="AO365" i="33"/>
  <c r="AO366" i="33"/>
  <c r="AQ366" i="33" s="1"/>
  <c r="AO367" i="33"/>
  <c r="AO368" i="33"/>
  <c r="AQ368" i="33" s="1"/>
  <c r="AO369" i="33"/>
  <c r="AO370" i="33"/>
  <c r="AO371" i="33"/>
  <c r="AO372" i="33"/>
  <c r="AQ372" i="33" s="1"/>
  <c r="AO373" i="33"/>
  <c r="AO374" i="33"/>
  <c r="AO375" i="33"/>
  <c r="AQ375" i="33" s="1"/>
  <c r="AO376" i="33"/>
  <c r="AQ376" i="33" s="1"/>
  <c r="AO377" i="33"/>
  <c r="AO378" i="33"/>
  <c r="AO379" i="33"/>
  <c r="AQ379" i="33" s="1"/>
  <c r="AO380" i="33"/>
  <c r="AQ380" i="33" s="1"/>
  <c r="AO381" i="33"/>
  <c r="AO382" i="33"/>
  <c r="AO383" i="33"/>
  <c r="AQ383" i="33" s="1"/>
  <c r="AO384" i="33"/>
  <c r="AQ384" i="33" s="1"/>
  <c r="AO385" i="33"/>
  <c r="AO386" i="33"/>
  <c r="AO387" i="33"/>
  <c r="AQ387" i="33" s="1"/>
  <c r="AO388" i="33"/>
  <c r="AQ388" i="33" s="1"/>
  <c r="AO389" i="33"/>
  <c r="AO390" i="33"/>
  <c r="AO391" i="33"/>
  <c r="AQ391" i="33" s="1"/>
  <c r="AO392" i="33"/>
  <c r="AQ392" i="33" s="1"/>
  <c r="AO393" i="33"/>
  <c r="AO394" i="33"/>
  <c r="AO395" i="33"/>
  <c r="AQ395" i="33" s="1"/>
  <c r="AO396" i="33"/>
  <c r="AQ396" i="33" s="1"/>
  <c r="AO397" i="33"/>
  <c r="AO398" i="33"/>
  <c r="AO399" i="33"/>
  <c r="AQ399" i="33" s="1"/>
  <c r="AO400" i="33"/>
  <c r="AQ400" i="33" s="1"/>
  <c r="AO401" i="33"/>
  <c r="AO402" i="33"/>
  <c r="AO403" i="33"/>
  <c r="AQ403" i="33" s="1"/>
  <c r="AO404" i="33"/>
  <c r="AQ404" i="33" s="1"/>
  <c r="AO405" i="33"/>
  <c r="AO406" i="33"/>
  <c r="AO407" i="33"/>
  <c r="AQ407" i="33" s="1"/>
  <c r="AO408" i="33"/>
  <c r="AQ408" i="33" s="1"/>
  <c r="AO409" i="33"/>
  <c r="AO410" i="33"/>
  <c r="AO411" i="33"/>
  <c r="AQ411" i="33" s="1"/>
  <c r="AO412" i="33"/>
  <c r="AQ412" i="33" s="1"/>
  <c r="AO413" i="33"/>
  <c r="AO414" i="33"/>
  <c r="AO415" i="33"/>
  <c r="AQ415" i="33" s="1"/>
  <c r="AO416" i="33"/>
  <c r="AQ416" i="33" s="1"/>
  <c r="AO417" i="33"/>
  <c r="AO418" i="33"/>
  <c r="AO419" i="33"/>
  <c r="AQ419" i="33" s="1"/>
  <c r="AO420" i="33"/>
  <c r="AQ420" i="33" s="1"/>
  <c r="AO421" i="33"/>
  <c r="AO422" i="33"/>
  <c r="AO423" i="33"/>
  <c r="AQ423" i="33" s="1"/>
  <c r="AO424" i="33"/>
  <c r="AQ424" i="33" s="1"/>
  <c r="AO425" i="33"/>
  <c r="AO426" i="33"/>
  <c r="AO427" i="33"/>
  <c r="AQ427" i="33" s="1"/>
  <c r="AO428" i="33"/>
  <c r="AQ428" i="33" s="1"/>
  <c r="AO429" i="33"/>
  <c r="AO430" i="33"/>
  <c r="AO431" i="33"/>
  <c r="AQ431" i="33" s="1"/>
  <c r="AO432" i="33"/>
  <c r="AQ432" i="33" s="1"/>
  <c r="AO433" i="33"/>
  <c r="AO434" i="33"/>
  <c r="AO435" i="33"/>
  <c r="AQ435" i="33" s="1"/>
  <c r="AO436" i="33"/>
  <c r="AQ436" i="33" s="1"/>
  <c r="AO437" i="33"/>
  <c r="AO438" i="33"/>
  <c r="AO439" i="33"/>
  <c r="AQ439" i="33" s="1"/>
  <c r="AO440" i="33"/>
  <c r="AQ440" i="33" s="1"/>
  <c r="AO441" i="33"/>
  <c r="AO442" i="33"/>
  <c r="AO443" i="33"/>
  <c r="AQ443" i="33" s="1"/>
  <c r="AO444" i="33"/>
  <c r="AQ444" i="33" s="1"/>
  <c r="AO445" i="33"/>
  <c r="AO446" i="33"/>
  <c r="AO447" i="33"/>
  <c r="AQ447" i="33" s="1"/>
  <c r="AO448" i="33"/>
  <c r="AQ448" i="33" s="1"/>
  <c r="AO449" i="33"/>
  <c r="AO450" i="33"/>
  <c r="AO451" i="33"/>
  <c r="AQ451" i="33" s="1"/>
  <c r="AO452" i="33"/>
  <c r="AQ452" i="33" s="1"/>
  <c r="AO453" i="33"/>
  <c r="AO454" i="33"/>
  <c r="AO455" i="33"/>
  <c r="AO456" i="33"/>
  <c r="AQ456" i="33" s="1"/>
  <c r="AO457" i="33"/>
  <c r="AO458" i="33"/>
  <c r="AO459" i="33"/>
  <c r="AQ459" i="33" s="1"/>
  <c r="AO460" i="33"/>
  <c r="AQ460" i="33" s="1"/>
  <c r="AO461" i="33"/>
  <c r="AO462" i="33"/>
  <c r="AO463" i="33"/>
  <c r="AO464" i="33"/>
  <c r="AQ464" i="33" s="1"/>
  <c r="AO465" i="33"/>
  <c r="AO466" i="33"/>
  <c r="AO467" i="33"/>
  <c r="AO468" i="33"/>
  <c r="AQ468" i="33" s="1"/>
  <c r="AO469" i="33"/>
  <c r="AO470" i="33"/>
  <c r="AO471" i="33"/>
  <c r="AO472" i="33"/>
  <c r="AQ472" i="33" s="1"/>
  <c r="AO473" i="33"/>
  <c r="AO474" i="33"/>
  <c r="AO475" i="33"/>
  <c r="AO476" i="33"/>
  <c r="AQ476" i="33" s="1"/>
  <c r="AO477" i="33"/>
  <c r="AO478" i="33"/>
  <c r="AO479" i="33"/>
  <c r="AO480" i="33"/>
  <c r="AQ480" i="33" s="1"/>
  <c r="AO481" i="33"/>
  <c r="AO482" i="33"/>
  <c r="AO483" i="33"/>
  <c r="AO484" i="33"/>
  <c r="AQ484" i="33" s="1"/>
  <c r="AO485" i="33"/>
  <c r="AO486" i="33"/>
  <c r="AO487" i="33"/>
  <c r="AO488" i="33"/>
  <c r="AQ488" i="33" s="1"/>
  <c r="AO489" i="33"/>
  <c r="AO490" i="33"/>
  <c r="AO491" i="33"/>
  <c r="AO492" i="33"/>
  <c r="AQ492" i="33" s="1"/>
  <c r="AO493" i="33"/>
  <c r="AO494" i="33"/>
  <c r="AO495" i="33"/>
  <c r="AO496" i="33"/>
  <c r="AQ496" i="33" s="1"/>
  <c r="AO497" i="33"/>
  <c r="AO498" i="33"/>
  <c r="AO499" i="33"/>
  <c r="AO500" i="33"/>
  <c r="AQ500" i="33" s="1"/>
  <c r="AO501" i="33"/>
  <c r="AO502" i="33"/>
  <c r="AO503" i="33"/>
  <c r="AO504" i="33"/>
  <c r="AQ504" i="33" s="1"/>
  <c r="AO505" i="33"/>
  <c r="AO506" i="33"/>
  <c r="AO507" i="33"/>
  <c r="AO508" i="33"/>
  <c r="AQ508" i="33" s="1"/>
  <c r="AO509" i="33"/>
  <c r="AO510" i="33"/>
  <c r="AO511" i="33"/>
  <c r="AO512" i="33"/>
  <c r="AQ512" i="33" s="1"/>
  <c r="AO513" i="33"/>
  <c r="AO514" i="33"/>
  <c r="AO515" i="33"/>
  <c r="AO516" i="33"/>
  <c r="AQ516" i="33" s="1"/>
  <c r="AO517" i="33"/>
  <c r="AO518" i="33"/>
  <c r="AO519" i="33"/>
  <c r="AO520" i="33"/>
  <c r="AQ520" i="33" s="1"/>
  <c r="AO521" i="33"/>
  <c r="AO522" i="33"/>
  <c r="AO523" i="33"/>
  <c r="AO524" i="33"/>
  <c r="AQ524" i="33" s="1"/>
  <c r="AO525" i="33"/>
  <c r="AO526" i="33"/>
  <c r="AO527" i="33"/>
  <c r="AO528" i="33"/>
  <c r="AQ528" i="33" s="1"/>
  <c r="AO529" i="33"/>
  <c r="AO530" i="33"/>
  <c r="AO531" i="33"/>
  <c r="AO532" i="33"/>
  <c r="AQ532" i="33" s="1"/>
  <c r="AO533" i="33"/>
  <c r="AO534" i="33"/>
  <c r="AO535" i="33"/>
  <c r="AO536" i="33"/>
  <c r="AQ536" i="33" s="1"/>
  <c r="AO537" i="33"/>
  <c r="AO538" i="33"/>
  <c r="AO539" i="33"/>
  <c r="AO540" i="33"/>
  <c r="AQ540" i="33" s="1"/>
  <c r="AO541" i="33"/>
  <c r="AO542" i="33"/>
  <c r="AO543" i="33"/>
  <c r="AO544" i="33"/>
  <c r="AQ544" i="33" s="1"/>
  <c r="AO545" i="33"/>
  <c r="AO546" i="33"/>
  <c r="AO547" i="33"/>
  <c r="AO548" i="33"/>
  <c r="AQ548" i="33" s="1"/>
  <c r="AO549" i="33"/>
  <c r="AO550" i="33"/>
  <c r="AO551" i="33"/>
  <c r="AO552" i="33"/>
  <c r="AQ552" i="33" s="1"/>
  <c r="AO553" i="33"/>
  <c r="AO554" i="33"/>
  <c r="AO555" i="33"/>
  <c r="AO556" i="33"/>
  <c r="AQ556" i="33" s="1"/>
  <c r="AO557" i="33"/>
  <c r="AO558" i="33"/>
  <c r="AO559" i="33"/>
  <c r="AO560" i="33"/>
  <c r="AQ560" i="33" s="1"/>
  <c r="AO561" i="33"/>
  <c r="AO562" i="33"/>
  <c r="AO563" i="33"/>
  <c r="AO564" i="33"/>
  <c r="AQ564" i="33" s="1"/>
  <c r="AO565" i="33"/>
  <c r="AO566" i="33"/>
  <c r="AO567" i="33"/>
  <c r="AO568" i="33"/>
  <c r="AQ568" i="33" s="1"/>
  <c r="AO569" i="33"/>
  <c r="AO570" i="33"/>
  <c r="AO571" i="33"/>
  <c r="AO572" i="33"/>
  <c r="AQ572" i="33" s="1"/>
  <c r="AO573" i="33"/>
  <c r="AO574" i="33"/>
  <c r="AO575" i="33"/>
  <c r="AO576" i="33"/>
  <c r="AQ576" i="33" s="1"/>
  <c r="AO577" i="33"/>
  <c r="AO578" i="33"/>
  <c r="AO579" i="33"/>
  <c r="AO580" i="33"/>
  <c r="AQ580" i="33" s="1"/>
  <c r="AO581" i="33"/>
  <c r="AO582" i="33"/>
  <c r="AO583" i="33"/>
  <c r="AO584" i="33"/>
  <c r="AQ584" i="33" s="1"/>
  <c r="AO585" i="33"/>
  <c r="AO586" i="33"/>
  <c r="AO587" i="33"/>
  <c r="AO588" i="33"/>
  <c r="AQ588" i="33" s="1"/>
  <c r="AO589" i="33"/>
  <c r="AO590" i="33"/>
  <c r="AO591" i="33"/>
  <c r="AO592" i="33"/>
  <c r="AQ592" i="33" s="1"/>
  <c r="AO593" i="33"/>
  <c r="AO594" i="33"/>
  <c r="AO595" i="33"/>
  <c r="AO596" i="33"/>
  <c r="AQ596" i="33" s="1"/>
  <c r="AO597" i="33"/>
  <c r="AO598" i="33"/>
  <c r="AO599" i="33"/>
  <c r="AO600" i="33"/>
  <c r="AQ600" i="33" s="1"/>
  <c r="AO601" i="33"/>
  <c r="AO602" i="33"/>
  <c r="AO603" i="33"/>
  <c r="AO604" i="33"/>
  <c r="AQ604" i="33" s="1"/>
  <c r="AO605" i="33"/>
  <c r="AO606" i="33"/>
  <c r="AO607" i="33"/>
  <c r="AO608" i="33"/>
  <c r="AQ608" i="33" s="1"/>
  <c r="AO609" i="33"/>
  <c r="AO610" i="33"/>
  <c r="AO611" i="33"/>
  <c r="AO612" i="33"/>
  <c r="AQ612" i="33" s="1"/>
  <c r="AO613" i="33"/>
  <c r="AO614" i="33"/>
  <c r="AO615" i="33"/>
  <c r="AO616" i="33"/>
  <c r="AQ616" i="33" s="1"/>
  <c r="AO617" i="33"/>
  <c r="AO618" i="33"/>
  <c r="AO619" i="33"/>
  <c r="AO620" i="33"/>
  <c r="AQ620" i="33" s="1"/>
  <c r="AO621" i="33"/>
  <c r="AO622" i="33"/>
  <c r="AO623" i="33"/>
  <c r="AO624" i="33"/>
  <c r="AQ624" i="33" s="1"/>
  <c r="AO625" i="33"/>
  <c r="AO626" i="33"/>
  <c r="AO627" i="33"/>
  <c r="AO628" i="33"/>
  <c r="AQ628" i="33" s="1"/>
  <c r="AO629" i="33"/>
  <c r="AO630" i="33"/>
  <c r="AO631" i="33"/>
  <c r="AQ631" i="33" s="1"/>
  <c r="AO632" i="33"/>
  <c r="AQ632" i="33" s="1"/>
  <c r="AO633" i="33"/>
  <c r="AO634" i="33"/>
  <c r="AO635" i="33"/>
  <c r="AQ635" i="33" s="1"/>
  <c r="AO636" i="33"/>
  <c r="AQ636" i="33" s="1"/>
  <c r="AO637" i="33"/>
  <c r="AO638" i="33"/>
  <c r="AO639" i="33"/>
  <c r="AQ639" i="33" s="1"/>
  <c r="AO640" i="33"/>
  <c r="AQ640" i="33" s="1"/>
  <c r="AO641" i="33"/>
  <c r="AO642" i="33"/>
  <c r="AO643" i="33"/>
  <c r="AQ643" i="33" s="1"/>
  <c r="AO644" i="33"/>
  <c r="AQ644" i="33" s="1"/>
  <c r="AO645" i="33"/>
  <c r="AO646" i="33"/>
  <c r="AO647" i="33"/>
  <c r="AQ647" i="33" s="1"/>
  <c r="AO648" i="33"/>
  <c r="AQ648" i="33" s="1"/>
  <c r="AO649" i="33"/>
  <c r="AO650" i="33"/>
  <c r="AO651" i="33"/>
  <c r="AQ651" i="33" s="1"/>
  <c r="AO652" i="33"/>
  <c r="AQ652" i="33" s="1"/>
  <c r="AO653" i="33"/>
  <c r="AO654" i="33"/>
  <c r="AO655" i="33"/>
  <c r="AQ655" i="33" s="1"/>
  <c r="AO656" i="33"/>
  <c r="AQ656" i="33" s="1"/>
  <c r="AO657" i="33"/>
  <c r="AO658" i="33"/>
  <c r="AO659" i="33"/>
  <c r="AQ659" i="33" s="1"/>
  <c r="AO660" i="33"/>
  <c r="AQ660" i="33" s="1"/>
  <c r="AO661" i="33"/>
  <c r="AO662" i="33"/>
  <c r="AO663" i="33"/>
  <c r="AQ663" i="33" s="1"/>
  <c r="AO664" i="33"/>
  <c r="AQ664" i="33" s="1"/>
  <c r="AO665" i="33"/>
  <c r="AO666" i="33"/>
  <c r="AO667" i="33"/>
  <c r="AQ667" i="33" s="1"/>
  <c r="AO668" i="33"/>
  <c r="AQ668" i="33" s="1"/>
  <c r="AO669" i="33"/>
  <c r="AO670" i="33"/>
  <c r="AO671" i="33"/>
  <c r="AQ671" i="33" s="1"/>
  <c r="AO672" i="33"/>
  <c r="AQ672" i="33" s="1"/>
  <c r="AO673" i="33"/>
  <c r="AO674" i="33"/>
  <c r="AO675" i="33"/>
  <c r="AQ675" i="33" s="1"/>
  <c r="AO676" i="33"/>
  <c r="AQ676" i="33" s="1"/>
  <c r="AO677" i="33"/>
  <c r="AO678" i="33"/>
  <c r="AO679" i="33"/>
  <c r="AQ679" i="33" s="1"/>
  <c r="AO680" i="33"/>
  <c r="AQ680" i="33" s="1"/>
  <c r="AO681" i="33"/>
  <c r="AO682" i="33"/>
  <c r="AO683" i="33"/>
  <c r="AQ683" i="33" s="1"/>
  <c r="AO684" i="33"/>
  <c r="AQ684" i="33" s="1"/>
  <c r="AO685" i="33"/>
  <c r="AO686" i="33"/>
  <c r="AO687" i="33"/>
  <c r="AO688" i="33"/>
  <c r="AQ688" i="33" s="1"/>
  <c r="AO689" i="33"/>
  <c r="AO690" i="33"/>
  <c r="AO691" i="33"/>
  <c r="AO692" i="33"/>
  <c r="AQ692" i="33" s="1"/>
  <c r="AO693" i="33"/>
  <c r="AO694" i="33"/>
  <c r="AO695" i="33"/>
  <c r="AO696" i="33"/>
  <c r="AQ696" i="33" s="1"/>
  <c r="AO697" i="33"/>
  <c r="AO698" i="33"/>
  <c r="AO699" i="33"/>
  <c r="AO700" i="33"/>
  <c r="AQ700" i="33" s="1"/>
  <c r="AO701" i="33"/>
  <c r="AO702" i="33"/>
  <c r="AO703" i="33"/>
  <c r="AO704" i="33"/>
  <c r="AQ704" i="33" s="1"/>
  <c r="AO705" i="33"/>
  <c r="AO706" i="33"/>
  <c r="AO707" i="33"/>
  <c r="AO708" i="33"/>
  <c r="AQ708" i="33" s="1"/>
  <c r="AO709" i="33"/>
  <c r="AO710" i="33"/>
  <c r="AO711" i="33"/>
  <c r="AO712" i="33"/>
  <c r="AQ712" i="33" s="1"/>
  <c r="AO713" i="33"/>
  <c r="AO714" i="33"/>
  <c r="AO715" i="33"/>
  <c r="AO716" i="33"/>
  <c r="AQ716" i="33" s="1"/>
  <c r="AO717" i="33"/>
  <c r="AO718" i="33"/>
  <c r="AO719" i="33"/>
  <c r="AO720" i="33"/>
  <c r="AQ720" i="33" s="1"/>
  <c r="AO721" i="33"/>
  <c r="AO722" i="33"/>
  <c r="AO723" i="33"/>
  <c r="AO724" i="33"/>
  <c r="AQ724" i="33" s="1"/>
  <c r="AO725" i="33"/>
  <c r="AO726" i="33"/>
  <c r="AO727" i="33"/>
  <c r="AO728" i="33"/>
  <c r="AQ728" i="33" s="1"/>
  <c r="AO729" i="33"/>
  <c r="AO730" i="33"/>
  <c r="AO731" i="33"/>
  <c r="AO732" i="33"/>
  <c r="AQ732" i="33" s="1"/>
  <c r="AO733" i="33"/>
  <c r="AO734" i="33"/>
  <c r="AO735" i="33"/>
  <c r="AO736" i="33"/>
  <c r="AQ736" i="33" s="1"/>
  <c r="AO737" i="33"/>
  <c r="AO738" i="33"/>
  <c r="AO739" i="33"/>
  <c r="AO740" i="33"/>
  <c r="AQ740" i="33" s="1"/>
  <c r="AO741" i="33"/>
  <c r="AO742" i="33"/>
  <c r="AO743" i="33"/>
  <c r="AO744" i="33"/>
  <c r="AQ744" i="33" s="1"/>
  <c r="AO745" i="33"/>
  <c r="AO746" i="33"/>
  <c r="AO747" i="33"/>
  <c r="AO748" i="33"/>
  <c r="AQ748" i="33" s="1"/>
  <c r="AO749" i="33"/>
  <c r="AO750" i="33"/>
  <c r="AO751" i="33"/>
  <c r="AO752" i="33"/>
  <c r="AQ752" i="33" s="1"/>
  <c r="AO753" i="33"/>
  <c r="AO754" i="33"/>
  <c r="AO755" i="33"/>
  <c r="AO756" i="33"/>
  <c r="AQ756" i="33" s="1"/>
  <c r="AO757" i="33"/>
  <c r="AO758" i="33"/>
  <c r="AO759" i="33"/>
  <c r="AO760" i="33"/>
  <c r="AQ760" i="33" s="1"/>
  <c r="AO761" i="33"/>
  <c r="AO762" i="33"/>
  <c r="AO763" i="33"/>
  <c r="AO764" i="33"/>
  <c r="AQ764" i="33" s="1"/>
  <c r="AO765" i="33"/>
  <c r="AO766" i="33"/>
  <c r="AO767" i="33"/>
  <c r="AO768" i="33"/>
  <c r="AQ768" i="33" s="1"/>
  <c r="AO769" i="33"/>
  <c r="AO770" i="33"/>
  <c r="AO771" i="33"/>
  <c r="AO772" i="33"/>
  <c r="AQ772" i="33" s="1"/>
  <c r="AO773" i="33"/>
  <c r="AO774" i="33"/>
  <c r="AO775" i="33"/>
  <c r="AO776" i="33"/>
  <c r="AQ776" i="33" s="1"/>
  <c r="AO777" i="33"/>
  <c r="AO778" i="33"/>
  <c r="AO779" i="33"/>
  <c r="AO780" i="33"/>
  <c r="AQ780" i="33" s="1"/>
  <c r="AO781" i="33"/>
  <c r="AO782" i="33"/>
  <c r="AO783" i="33"/>
  <c r="AO784" i="33"/>
  <c r="AQ784" i="33" s="1"/>
  <c r="AO785" i="33"/>
  <c r="AO786" i="33"/>
  <c r="AO787" i="33"/>
  <c r="AO788" i="33"/>
  <c r="AQ788" i="33" s="1"/>
  <c r="AO789" i="33"/>
  <c r="AO790" i="33"/>
  <c r="AO791" i="33"/>
  <c r="AO792" i="33"/>
  <c r="AQ792" i="33" s="1"/>
  <c r="AO793" i="33"/>
  <c r="AO794" i="33"/>
  <c r="AO795" i="33"/>
  <c r="AO796" i="33"/>
  <c r="AQ796" i="33" s="1"/>
  <c r="AO797" i="33"/>
  <c r="AO798" i="33"/>
  <c r="AO799" i="33"/>
  <c r="AO800" i="33"/>
  <c r="AQ800" i="33" s="1"/>
  <c r="AO801" i="33"/>
  <c r="AO802" i="33"/>
  <c r="AO803" i="33"/>
  <c r="AO804" i="33"/>
  <c r="AQ804" i="33" s="1"/>
  <c r="AO805" i="33"/>
  <c r="AO806" i="33"/>
  <c r="AO807" i="33"/>
  <c r="AO808" i="33"/>
  <c r="AQ808" i="33" s="1"/>
  <c r="AO809" i="33"/>
  <c r="AO810" i="33"/>
  <c r="AO811" i="33"/>
  <c r="AO812" i="33"/>
  <c r="AQ812" i="33" s="1"/>
  <c r="AO813" i="33"/>
  <c r="AO814" i="33"/>
  <c r="AO815" i="33"/>
  <c r="AO816" i="33"/>
  <c r="AQ816" i="33" s="1"/>
  <c r="AO817" i="33"/>
  <c r="AO818" i="33"/>
  <c r="AO819" i="33"/>
  <c r="AO820" i="33"/>
  <c r="AQ820" i="33" s="1"/>
  <c r="AO821" i="33"/>
  <c r="AO822" i="33"/>
  <c r="AO823" i="33"/>
  <c r="AO824" i="33"/>
  <c r="AQ824" i="33" s="1"/>
  <c r="AO825" i="33"/>
  <c r="AO826" i="33"/>
  <c r="AO827" i="33"/>
  <c r="AO828" i="33"/>
  <c r="AQ828" i="33" s="1"/>
  <c r="AO829" i="33"/>
  <c r="AO830" i="33"/>
  <c r="AO831" i="33"/>
  <c r="AO832" i="33"/>
  <c r="AQ832" i="33" s="1"/>
  <c r="AO833" i="33"/>
  <c r="AO834" i="33"/>
  <c r="AO835" i="33"/>
  <c r="AO836" i="33"/>
  <c r="AQ836" i="33" s="1"/>
  <c r="AO837" i="33"/>
  <c r="AO838" i="33"/>
  <c r="AO839" i="33"/>
  <c r="AO840" i="33"/>
  <c r="AQ840" i="33" s="1"/>
  <c r="AO841" i="33"/>
  <c r="AO842" i="33"/>
  <c r="AO843" i="33"/>
  <c r="AO844" i="33"/>
  <c r="AQ844" i="33" s="1"/>
  <c r="AO845" i="33"/>
  <c r="AO846" i="33"/>
  <c r="AO847" i="33"/>
  <c r="AO848" i="33"/>
  <c r="AQ848" i="33" s="1"/>
  <c r="AO849" i="33"/>
  <c r="AO850" i="33"/>
  <c r="AO851" i="33"/>
  <c r="AO852" i="33"/>
  <c r="AQ852" i="33" s="1"/>
  <c r="AO853" i="33"/>
  <c r="AO854" i="33"/>
  <c r="AO855" i="33"/>
  <c r="AO856" i="33"/>
  <c r="AQ856" i="33" s="1"/>
  <c r="AO857" i="33"/>
  <c r="AO858" i="33"/>
  <c r="AO859" i="33"/>
  <c r="AO860" i="33"/>
  <c r="AQ860" i="33" s="1"/>
  <c r="AO861" i="33"/>
  <c r="AO862" i="33"/>
  <c r="AO863" i="33"/>
  <c r="AO864" i="33"/>
  <c r="AQ864" i="33" s="1"/>
  <c r="AO865" i="33"/>
  <c r="AO866" i="33"/>
  <c r="AO867" i="33"/>
  <c r="AO868" i="33"/>
  <c r="AQ868" i="33" s="1"/>
  <c r="AO869" i="33"/>
  <c r="AO870" i="33"/>
  <c r="AO871" i="33"/>
  <c r="AO872" i="33"/>
  <c r="AQ872" i="33" s="1"/>
  <c r="AO873" i="33"/>
  <c r="AO874" i="33"/>
  <c r="AO875" i="33"/>
  <c r="AO876" i="33"/>
  <c r="AQ876" i="33" s="1"/>
  <c r="AO877" i="33"/>
  <c r="AO878" i="33"/>
  <c r="AO879" i="33"/>
  <c r="AO880" i="33"/>
  <c r="AQ880" i="33" s="1"/>
  <c r="AO881" i="33"/>
  <c r="AO882" i="33"/>
  <c r="AO883" i="33"/>
  <c r="AO884" i="33"/>
  <c r="AQ884" i="33" s="1"/>
  <c r="AO885" i="33"/>
  <c r="AO886" i="33"/>
  <c r="AO887" i="33"/>
  <c r="AO888" i="33"/>
  <c r="AQ888" i="33" s="1"/>
  <c r="AO889" i="33"/>
  <c r="AO890" i="33"/>
  <c r="AO891" i="33"/>
  <c r="AO892" i="33"/>
  <c r="AQ892" i="33" s="1"/>
  <c r="AO893" i="33"/>
  <c r="AO894" i="33"/>
  <c r="AO895" i="33"/>
  <c r="AO896" i="33"/>
  <c r="AQ896" i="33" s="1"/>
  <c r="AO897" i="33"/>
  <c r="AO898" i="33"/>
  <c r="AO899" i="33"/>
  <c r="AO900" i="33"/>
  <c r="AQ900" i="33" s="1"/>
  <c r="AO901" i="33"/>
  <c r="AO902" i="33"/>
  <c r="AO903" i="33"/>
  <c r="AO904" i="33"/>
  <c r="AQ904" i="33" s="1"/>
  <c r="AO905" i="33"/>
  <c r="AO906" i="33"/>
  <c r="AO907" i="33"/>
  <c r="AO908" i="33"/>
  <c r="AQ908" i="33" s="1"/>
  <c r="AO909" i="33"/>
  <c r="AO910" i="33"/>
  <c r="AO911" i="33"/>
  <c r="AO912" i="33"/>
  <c r="AQ912" i="33" s="1"/>
  <c r="AO913" i="33"/>
  <c r="AO914" i="33"/>
  <c r="AO915" i="33"/>
  <c r="AO916" i="33"/>
  <c r="AQ916" i="33" s="1"/>
  <c r="AO917" i="33"/>
  <c r="AO918" i="33"/>
  <c r="AO919" i="33"/>
  <c r="AO920" i="33"/>
  <c r="AQ920" i="33" s="1"/>
  <c r="AO921" i="33"/>
  <c r="AO922" i="33"/>
  <c r="AO923" i="33"/>
  <c r="AO924" i="33"/>
  <c r="AQ924" i="33" s="1"/>
  <c r="AO925" i="33"/>
  <c r="AO926" i="33"/>
  <c r="AO927" i="33"/>
  <c r="AO928" i="33"/>
  <c r="AQ928" i="33" s="1"/>
  <c r="AO929" i="33"/>
  <c r="AO930" i="33"/>
  <c r="AO931" i="33"/>
  <c r="AO932" i="33"/>
  <c r="AQ932" i="33" s="1"/>
  <c r="AO933" i="33"/>
  <c r="AO934" i="33"/>
  <c r="AO935" i="33"/>
  <c r="AO936" i="33"/>
  <c r="AQ936" i="33" s="1"/>
  <c r="AO937" i="33"/>
  <c r="AO938" i="33"/>
  <c r="AO939" i="33"/>
  <c r="AO940" i="33"/>
  <c r="AQ940" i="33" s="1"/>
  <c r="AO941" i="33"/>
  <c r="AO942" i="33"/>
  <c r="AO943" i="33"/>
  <c r="AO944" i="33"/>
  <c r="AQ944" i="33" s="1"/>
  <c r="AO945" i="33"/>
  <c r="AO946" i="33"/>
  <c r="AO947" i="33"/>
  <c r="AO948" i="33"/>
  <c r="AQ948" i="33" s="1"/>
  <c r="AO949" i="33"/>
  <c r="AO950" i="33"/>
  <c r="AO951" i="33"/>
  <c r="AO952" i="33"/>
  <c r="AQ952" i="33" s="1"/>
  <c r="AO953" i="33"/>
  <c r="AO954" i="33"/>
  <c r="AO955" i="33"/>
  <c r="AO956" i="33"/>
  <c r="AQ956" i="33" s="1"/>
  <c r="AO957" i="33"/>
  <c r="AO958" i="33"/>
  <c r="AO959" i="33"/>
  <c r="AO960" i="33"/>
  <c r="AQ960" i="33" s="1"/>
  <c r="AO961" i="33"/>
  <c r="AO962" i="33"/>
  <c r="AO963" i="33"/>
  <c r="AO964" i="33"/>
  <c r="AQ964" i="33" s="1"/>
  <c r="AO965" i="33"/>
  <c r="AO966" i="33"/>
  <c r="AO967" i="33"/>
  <c r="AO968" i="33"/>
  <c r="AQ968" i="33" s="1"/>
  <c r="AO969" i="33"/>
  <c r="AO970" i="33"/>
  <c r="AO971" i="33"/>
  <c r="AO972" i="33"/>
  <c r="AQ972" i="33" s="1"/>
  <c r="AO973" i="33"/>
  <c r="AO974" i="33"/>
  <c r="AO975" i="33"/>
  <c r="AO976" i="33"/>
  <c r="AQ976" i="33" s="1"/>
  <c r="AO977" i="33"/>
  <c r="AO978" i="33"/>
  <c r="AO979" i="33"/>
  <c r="AO980" i="33"/>
  <c r="AQ980" i="33" s="1"/>
  <c r="AO981" i="33"/>
  <c r="AO982" i="33"/>
  <c r="AO983" i="33"/>
  <c r="AO984" i="33"/>
  <c r="AQ984" i="33" s="1"/>
  <c r="AO985" i="33"/>
  <c r="AO986" i="33"/>
  <c r="AO987" i="33"/>
  <c r="AO988" i="33"/>
  <c r="AQ988" i="33" s="1"/>
  <c r="AO989" i="33"/>
  <c r="AO990" i="33"/>
  <c r="AO991" i="33"/>
  <c r="AO992" i="33"/>
  <c r="AQ992" i="33" s="1"/>
  <c r="AO993" i="33"/>
  <c r="AO994" i="33"/>
  <c r="AO995" i="33"/>
  <c r="AO996" i="33"/>
  <c r="AQ996" i="33" s="1"/>
  <c r="AO997" i="33"/>
  <c r="AO998" i="33"/>
  <c r="AO999" i="33"/>
  <c r="AO1000" i="33"/>
  <c r="AQ1000" i="33" s="1"/>
  <c r="AO1001" i="33"/>
  <c r="AO1002" i="33"/>
  <c r="AO1003" i="33"/>
  <c r="AO1004" i="33"/>
  <c r="AQ1004" i="33" s="1"/>
  <c r="AO1005" i="33"/>
  <c r="AO1006" i="33"/>
  <c r="AO1007" i="33"/>
  <c r="AO1008" i="33"/>
  <c r="AQ1008" i="33" s="1"/>
  <c r="AO1009" i="33"/>
  <c r="AO1010" i="33"/>
  <c r="AO1011" i="33"/>
  <c r="AO1012" i="33"/>
  <c r="AQ1012" i="33" s="1"/>
  <c r="AO1013" i="33"/>
  <c r="AO1014" i="33"/>
  <c r="AO1015" i="33"/>
  <c r="AO1016" i="33"/>
  <c r="AQ1016" i="33" s="1"/>
  <c r="AO1017" i="33"/>
  <c r="AO1018" i="33"/>
  <c r="AO1019" i="33"/>
  <c r="AO1020" i="33"/>
  <c r="AQ1020" i="33" s="1"/>
  <c r="AO1021" i="33"/>
  <c r="AO1022" i="33"/>
  <c r="AO1023" i="33"/>
  <c r="AO1024" i="33"/>
  <c r="AQ1024" i="33" s="1"/>
  <c r="AO1025" i="33"/>
  <c r="AO1026" i="33"/>
  <c r="AO1027" i="33"/>
  <c r="AO1028" i="33"/>
  <c r="AQ1028" i="33" s="1"/>
  <c r="AO1029" i="33"/>
  <c r="AO1030" i="33"/>
  <c r="AO1031" i="33"/>
  <c r="AO1032" i="33"/>
  <c r="AQ1032" i="33" s="1"/>
  <c r="AO1033" i="33"/>
  <c r="AO1034" i="33"/>
  <c r="AO1035" i="33"/>
  <c r="AO1036" i="33"/>
  <c r="AQ1036" i="33" s="1"/>
  <c r="AO1037" i="33"/>
  <c r="AO1038" i="33"/>
  <c r="AO1039" i="33"/>
  <c r="AO1040" i="33"/>
  <c r="AQ1040" i="33" s="1"/>
  <c r="AO1041" i="33"/>
  <c r="AO1042" i="33"/>
  <c r="AO1043" i="33"/>
  <c r="AO1044" i="33"/>
  <c r="AQ1044" i="33" s="1"/>
  <c r="AO1045" i="33"/>
  <c r="AO1046" i="33"/>
  <c r="AO1047" i="33"/>
  <c r="AO1048" i="33"/>
  <c r="AQ1048" i="33" s="1"/>
  <c r="AO1049" i="33"/>
  <c r="AO1050" i="33"/>
  <c r="AO1051" i="33"/>
  <c r="AO1052" i="33"/>
  <c r="AQ1052" i="33" s="1"/>
  <c r="AO1053" i="33"/>
  <c r="AO1054" i="33"/>
  <c r="AO1055" i="33"/>
  <c r="AO1056" i="33"/>
  <c r="AQ1056" i="33" s="1"/>
  <c r="AO1057" i="33"/>
  <c r="AQ1057" i="33" s="1"/>
  <c r="AO1058" i="33"/>
  <c r="AO1059" i="33"/>
  <c r="AO1060" i="33"/>
  <c r="AQ1060" i="33" s="1"/>
  <c r="AO1061" i="33"/>
  <c r="AQ1061" i="33" s="1"/>
  <c r="AO1062" i="33"/>
  <c r="AO1063" i="33"/>
  <c r="AO1064" i="33"/>
  <c r="AQ1064" i="33" s="1"/>
  <c r="AO1065" i="33"/>
  <c r="AQ1065" i="33" s="1"/>
  <c r="AO1066" i="33"/>
  <c r="AO1067" i="33"/>
  <c r="AO1068" i="33"/>
  <c r="AQ1068" i="33" s="1"/>
  <c r="AO1069" i="33"/>
  <c r="AQ1069" i="33" s="1"/>
  <c r="AO1070" i="33"/>
  <c r="AO1071" i="33"/>
  <c r="AO1072" i="33"/>
  <c r="AQ1072" i="33" s="1"/>
  <c r="AO1073" i="33"/>
  <c r="AQ1073" i="33" s="1"/>
  <c r="AO1074" i="33"/>
  <c r="AO1075" i="33"/>
  <c r="AO1076" i="33"/>
  <c r="AQ1076" i="33" s="1"/>
  <c r="AO1077" i="33"/>
  <c r="AQ1077" i="33" s="1"/>
  <c r="AO1078" i="33"/>
  <c r="AO1079" i="33"/>
  <c r="AO1080" i="33"/>
  <c r="AQ1080" i="33" s="1"/>
  <c r="AO1081" i="33"/>
  <c r="AQ1081" i="33" s="1"/>
  <c r="AO1082" i="33"/>
  <c r="AO1083" i="33"/>
  <c r="AO1084" i="33"/>
  <c r="AQ1084" i="33" s="1"/>
  <c r="AO1085" i="33"/>
  <c r="AQ1085" i="33" s="1"/>
  <c r="AO1086" i="33"/>
  <c r="AO1087" i="33"/>
  <c r="AO1088" i="33"/>
  <c r="AQ1088" i="33" s="1"/>
  <c r="AO1089" i="33"/>
  <c r="AQ1089" i="33" s="1"/>
  <c r="AO1090" i="33"/>
  <c r="AO1091" i="33"/>
  <c r="AO1092" i="33"/>
  <c r="AQ1092" i="33" s="1"/>
  <c r="AO1093" i="33"/>
  <c r="AO1094" i="33"/>
  <c r="AO1095" i="33"/>
  <c r="AO1096" i="33"/>
  <c r="AQ1096" i="33" s="1"/>
  <c r="AO1097" i="33"/>
  <c r="AO1098" i="33"/>
  <c r="AO1099" i="33"/>
  <c r="AO1100" i="33"/>
  <c r="AQ1100" i="33" s="1"/>
  <c r="AO1101" i="33"/>
  <c r="AO1102" i="33"/>
  <c r="AO1103" i="33"/>
  <c r="AO1104" i="33"/>
  <c r="AQ1104" i="33" s="1"/>
  <c r="AO1105" i="33"/>
  <c r="AO1106" i="33"/>
  <c r="AO1107" i="33"/>
  <c r="AO1108" i="33"/>
  <c r="AQ1108" i="33" s="1"/>
  <c r="AO1109" i="33"/>
  <c r="AO1110" i="33"/>
  <c r="AO1111" i="33"/>
  <c r="AO1112" i="33"/>
  <c r="AQ1112" i="33" s="1"/>
  <c r="AO1113" i="33"/>
  <c r="AO1114" i="33"/>
  <c r="AO1115" i="33"/>
  <c r="AO1116" i="33"/>
  <c r="AQ1116" i="33" s="1"/>
  <c r="AO1117" i="33"/>
  <c r="AO1118" i="33"/>
  <c r="AO1119" i="33"/>
  <c r="AO1120" i="33"/>
  <c r="AQ1120" i="33" s="1"/>
  <c r="AO1121" i="33"/>
  <c r="AO1122" i="33"/>
  <c r="AO1123" i="33"/>
  <c r="AO1124" i="33"/>
  <c r="AQ1124" i="33" s="1"/>
  <c r="AO1125" i="33"/>
  <c r="AO1126" i="33"/>
  <c r="AO1127" i="33"/>
  <c r="AO1128" i="33"/>
  <c r="AQ1128" i="33" s="1"/>
  <c r="AO1129" i="33"/>
  <c r="AO1130" i="33"/>
  <c r="AO1131" i="33"/>
  <c r="AO1132" i="33"/>
  <c r="AQ1132" i="33" s="1"/>
  <c r="AO1133" i="33"/>
  <c r="AO1134" i="33"/>
  <c r="AO1135" i="33"/>
  <c r="AO1136" i="33"/>
  <c r="AQ1136" i="33" s="1"/>
  <c r="AO1137" i="33"/>
  <c r="AO1138" i="33"/>
  <c r="AO1139" i="33"/>
  <c r="AO1140" i="33"/>
  <c r="AQ1140" i="33" s="1"/>
  <c r="AO1141" i="33"/>
  <c r="AO1142" i="33"/>
  <c r="AO1143" i="33"/>
  <c r="AO1144" i="33"/>
  <c r="AQ1144" i="33" s="1"/>
  <c r="AO1145" i="33"/>
  <c r="AO1146" i="33"/>
  <c r="AO1147" i="33"/>
  <c r="AO1148" i="33"/>
  <c r="AQ1148" i="33" s="1"/>
  <c r="AO1149" i="33"/>
  <c r="AQ1149" i="33" s="1"/>
  <c r="AO1150" i="33"/>
  <c r="AO1151" i="33"/>
  <c r="AO1152" i="33"/>
  <c r="AQ1152" i="33" s="1"/>
  <c r="AO1153" i="33"/>
  <c r="AQ1153" i="33" s="1"/>
  <c r="AO1154" i="33"/>
  <c r="AO1155" i="33"/>
  <c r="AO1156" i="33"/>
  <c r="AQ1156" i="33" s="1"/>
  <c r="AO1157" i="33"/>
  <c r="AQ1157" i="33" s="1"/>
  <c r="AO1158" i="33"/>
  <c r="AO1159" i="33"/>
  <c r="AO1160" i="33"/>
  <c r="AQ1160" i="33" s="1"/>
  <c r="AO1161" i="33"/>
  <c r="AQ1161" i="33" s="1"/>
  <c r="AO1162" i="33"/>
  <c r="AO1163" i="33"/>
  <c r="AO1164" i="33"/>
  <c r="AQ1164" i="33" s="1"/>
  <c r="AO1165" i="33"/>
  <c r="AQ1165" i="33" s="1"/>
  <c r="AO1166" i="33"/>
  <c r="AO1167" i="33"/>
  <c r="AO1168" i="33"/>
  <c r="AQ1168" i="33" s="1"/>
  <c r="AO1169" i="33"/>
  <c r="AO1170" i="33"/>
  <c r="AO1171" i="33"/>
  <c r="AO1172" i="33"/>
  <c r="AQ1172" i="33" s="1"/>
  <c r="AO1173" i="33"/>
  <c r="AO1174" i="33"/>
  <c r="AO1175" i="33"/>
  <c r="AO1176" i="33"/>
  <c r="AQ1176" i="33" s="1"/>
  <c r="AO1177" i="33"/>
  <c r="AO1178" i="33"/>
  <c r="AO1179" i="33"/>
  <c r="AO1180" i="33"/>
  <c r="AQ1180" i="33" s="1"/>
  <c r="AO1181" i="33"/>
  <c r="AO1182" i="33"/>
  <c r="AO1183" i="33"/>
  <c r="AO1184" i="33"/>
  <c r="AQ1184" i="33" s="1"/>
  <c r="AO1185" i="33"/>
  <c r="AO1186" i="33"/>
  <c r="AO1187" i="33"/>
  <c r="AO1188" i="33"/>
  <c r="AQ1188" i="33" s="1"/>
  <c r="AO1189" i="33"/>
  <c r="AO1190" i="33"/>
  <c r="AO1191" i="33"/>
  <c r="AO1192" i="33"/>
  <c r="AQ1192" i="33" s="1"/>
  <c r="AO1193" i="33"/>
  <c r="AO1194" i="33"/>
  <c r="AO1195" i="33"/>
  <c r="AO1196" i="33"/>
  <c r="AQ1196" i="33" s="1"/>
  <c r="AO1197" i="33"/>
  <c r="AO1198" i="33"/>
  <c r="AO1199" i="33"/>
  <c r="AO1200" i="33"/>
  <c r="AQ1200" i="33" s="1"/>
  <c r="AO1201" i="33"/>
  <c r="AO1202" i="33"/>
  <c r="AO1203" i="33"/>
  <c r="AO1204" i="33"/>
  <c r="AQ1204" i="33" s="1"/>
  <c r="AO1205" i="33"/>
  <c r="AO1206" i="33"/>
  <c r="AO1207" i="33"/>
  <c r="AO1208" i="33"/>
  <c r="AQ1208" i="33" s="1"/>
  <c r="AO1209" i="33"/>
  <c r="AO1210" i="33"/>
  <c r="AO1211" i="33"/>
  <c r="AO1212" i="33"/>
  <c r="AQ1212" i="33" s="1"/>
  <c r="AO1213" i="33"/>
  <c r="AO1214" i="33"/>
  <c r="AO1215" i="33"/>
  <c r="AO1216" i="33"/>
  <c r="AQ1216" i="33" s="1"/>
  <c r="AO1217" i="33"/>
  <c r="AO1218" i="33"/>
  <c r="AO1219" i="33"/>
  <c r="AO1220" i="33"/>
  <c r="AQ1220" i="33" s="1"/>
  <c r="AO1221" i="33"/>
  <c r="AO1222" i="33"/>
  <c r="AO1223" i="33"/>
  <c r="AO1224" i="33"/>
  <c r="AQ1224" i="33" s="1"/>
  <c r="AO1225" i="33"/>
  <c r="AQ1225" i="33" s="1"/>
  <c r="AO1226" i="33"/>
  <c r="AO1227" i="33"/>
  <c r="AO1228" i="33"/>
  <c r="AQ1228" i="33" s="1"/>
  <c r="AO1229" i="33"/>
  <c r="AO1230" i="33"/>
  <c r="AO1231" i="33"/>
  <c r="AO1232" i="33"/>
  <c r="AQ1232" i="33" s="1"/>
  <c r="AO1233" i="33"/>
  <c r="AO1234" i="33"/>
  <c r="AO1235" i="33"/>
  <c r="AO1236" i="33"/>
  <c r="AQ1236" i="33" s="1"/>
  <c r="AO1237" i="33"/>
  <c r="AO1238" i="33"/>
  <c r="AO1239" i="33"/>
  <c r="AO1240" i="33"/>
  <c r="AQ1240" i="33" s="1"/>
  <c r="AO1241" i="33"/>
  <c r="AO1242" i="33"/>
  <c r="AO1243" i="33"/>
  <c r="AO1244" i="33"/>
  <c r="AQ1244" i="33" s="1"/>
  <c r="AO1245" i="33"/>
  <c r="AO1246" i="33"/>
  <c r="AO1247" i="33"/>
  <c r="AO1248" i="33"/>
  <c r="AQ1248" i="33" s="1"/>
  <c r="AO1249" i="33"/>
  <c r="AO1250" i="33"/>
  <c r="AO1251" i="33"/>
  <c r="AO1252" i="33"/>
  <c r="AQ1252" i="33" s="1"/>
  <c r="AO1253" i="33"/>
  <c r="AO1254" i="33"/>
  <c r="AO1255" i="33"/>
  <c r="AO1256" i="33"/>
  <c r="AQ1256" i="33" s="1"/>
  <c r="AO1257" i="33"/>
  <c r="AO1258" i="33"/>
  <c r="AO1259" i="33"/>
  <c r="AO1260" i="33"/>
  <c r="AQ1260" i="33" s="1"/>
  <c r="AO1261" i="33"/>
  <c r="AO1262" i="33"/>
  <c r="AO1263" i="33"/>
  <c r="AO1264" i="33"/>
  <c r="AQ1264" i="33" s="1"/>
  <c r="AO1265" i="33"/>
  <c r="AO1266" i="33"/>
  <c r="AO1267" i="33"/>
  <c r="AO1268" i="33"/>
  <c r="AQ1268" i="33" s="1"/>
  <c r="AO1269" i="33"/>
  <c r="AO1270" i="33"/>
  <c r="AO1271" i="33"/>
  <c r="AO1272" i="33"/>
  <c r="AQ1272" i="33" s="1"/>
  <c r="AO1273" i="33"/>
  <c r="AO1274" i="33"/>
  <c r="AO1275" i="33"/>
  <c r="AO1276" i="33"/>
  <c r="AQ1276" i="33" s="1"/>
  <c r="AO1277" i="33"/>
  <c r="AO1278" i="33"/>
  <c r="AO1279" i="33"/>
  <c r="AO1280" i="33"/>
  <c r="AQ1280" i="33" s="1"/>
  <c r="AO1281" i="33"/>
  <c r="AO1282" i="33"/>
  <c r="AO1283" i="33"/>
  <c r="AO1284" i="33"/>
  <c r="AQ1284" i="33" s="1"/>
  <c r="AO1285" i="33"/>
  <c r="AO1286" i="33"/>
  <c r="AO1287" i="33"/>
  <c r="AO1288" i="33"/>
  <c r="AQ1288" i="33" s="1"/>
  <c r="AO1289" i="33"/>
  <c r="AO1290" i="33"/>
  <c r="AO1291" i="33"/>
  <c r="AO1292" i="33"/>
  <c r="AQ1292" i="33" s="1"/>
  <c r="AO1293" i="33"/>
  <c r="AO1294" i="33"/>
  <c r="AO1295" i="33"/>
  <c r="AO1296" i="33"/>
  <c r="AQ1296" i="33" s="1"/>
  <c r="AO1297" i="33"/>
  <c r="AO1298" i="33"/>
  <c r="AO1299" i="33"/>
  <c r="AO1300" i="33"/>
  <c r="AQ1300" i="33" s="1"/>
  <c r="AO1301" i="33"/>
  <c r="AO1302" i="33"/>
  <c r="AO1303" i="33"/>
  <c r="AO1304" i="33"/>
  <c r="AQ1304" i="33" s="1"/>
  <c r="AO1305" i="33"/>
  <c r="AO1306" i="33"/>
  <c r="AO1307" i="33"/>
  <c r="AO1308" i="33"/>
  <c r="AQ1308" i="33" s="1"/>
  <c r="AO1309" i="33"/>
  <c r="AO1310" i="33"/>
  <c r="AO1311" i="33"/>
  <c r="AO1312" i="33"/>
  <c r="AQ1312" i="33" s="1"/>
  <c r="AO1313" i="33"/>
  <c r="AO1314" i="33"/>
  <c r="AO1315" i="33"/>
  <c r="AO1316" i="33"/>
  <c r="AQ1316" i="33" s="1"/>
  <c r="AO1317" i="33"/>
  <c r="AO1318" i="33"/>
  <c r="AO1319" i="33"/>
  <c r="AO1320" i="33"/>
  <c r="AQ1320" i="33" s="1"/>
  <c r="AO1321" i="33"/>
  <c r="AQ1321" i="33" s="1"/>
  <c r="AO1322" i="33"/>
  <c r="AO1323" i="33"/>
  <c r="AO1324" i="33"/>
  <c r="AQ1324" i="33" s="1"/>
  <c r="AO1325" i="33"/>
  <c r="AQ1325" i="33" s="1"/>
  <c r="AO1326" i="33"/>
  <c r="AO1327" i="33"/>
  <c r="AO1328" i="33"/>
  <c r="AQ1328" i="33" s="1"/>
  <c r="AO1329" i="33"/>
  <c r="AO1330" i="33"/>
  <c r="AO1331" i="33"/>
  <c r="AO1332" i="33"/>
  <c r="AQ1332" i="33" s="1"/>
  <c r="AO1333" i="33"/>
  <c r="AQ1333" i="33" s="1"/>
  <c r="AO1334" i="33"/>
  <c r="AO1335" i="33"/>
  <c r="AO1336" i="33"/>
  <c r="AQ1336" i="33" s="1"/>
  <c r="AO1337" i="33"/>
  <c r="AQ1337" i="33" s="1"/>
  <c r="AO1338" i="33"/>
  <c r="AO1339" i="33"/>
  <c r="AO1340" i="33"/>
  <c r="AQ1340" i="33" s="1"/>
  <c r="AO1341" i="33"/>
  <c r="AO1342" i="33"/>
  <c r="AO1343" i="33"/>
  <c r="AO1344" i="33"/>
  <c r="AQ1344" i="33" s="1"/>
  <c r="AO1345" i="33"/>
  <c r="AO1346" i="33"/>
  <c r="AO1347" i="33"/>
  <c r="AO1348" i="33"/>
  <c r="AQ1348" i="33" s="1"/>
  <c r="AO1349" i="33"/>
  <c r="AO1350" i="33"/>
  <c r="AO1351" i="33"/>
  <c r="AO1352" i="33"/>
  <c r="AQ1352" i="33" s="1"/>
  <c r="AO1353" i="33"/>
  <c r="AO1354" i="33"/>
  <c r="AO1355" i="33"/>
  <c r="AO1356" i="33"/>
  <c r="AQ1356" i="33" s="1"/>
  <c r="AO1357" i="33"/>
  <c r="AO1358" i="33"/>
  <c r="AO1359" i="33"/>
  <c r="AO1360" i="33"/>
  <c r="AQ1360" i="33" s="1"/>
  <c r="AO1361" i="33"/>
  <c r="AO1362" i="33"/>
  <c r="AO1363" i="33"/>
  <c r="AO1364" i="33"/>
  <c r="AQ1364" i="33" s="1"/>
  <c r="AO1365" i="33"/>
  <c r="AO1366" i="33"/>
  <c r="AO1367" i="33"/>
  <c r="AO1368" i="33"/>
  <c r="AQ1368" i="33" s="1"/>
  <c r="AO1369" i="33"/>
  <c r="AO1370" i="33"/>
  <c r="AO1371" i="33"/>
  <c r="AO1372" i="33"/>
  <c r="AQ1372" i="33" s="1"/>
  <c r="AO1373" i="33"/>
  <c r="AO1374" i="33"/>
  <c r="AO1375" i="33"/>
  <c r="AO1376" i="33"/>
  <c r="AQ1376" i="33" s="1"/>
  <c r="AO1377" i="33"/>
  <c r="AO1378" i="33"/>
  <c r="AO1379" i="33"/>
  <c r="AO1380" i="33"/>
  <c r="AQ1380" i="33" s="1"/>
  <c r="AO1381" i="33"/>
  <c r="AO1382" i="33"/>
  <c r="AO1383" i="33"/>
  <c r="AO1384" i="33"/>
  <c r="AQ1384" i="33" s="1"/>
  <c r="AO1385" i="33"/>
  <c r="AO1386" i="33"/>
  <c r="AO1387" i="33"/>
  <c r="AO1388" i="33"/>
  <c r="AQ1388" i="33" s="1"/>
  <c r="AO1389" i="33"/>
  <c r="AO1390" i="33"/>
  <c r="AO1391" i="33"/>
  <c r="AO1392" i="33"/>
  <c r="AQ1392" i="33" s="1"/>
  <c r="AO1393" i="33"/>
  <c r="AO1394" i="33"/>
  <c r="AO1395" i="33"/>
  <c r="AO1396" i="33"/>
  <c r="AQ1396" i="33" s="1"/>
  <c r="AO1397" i="33"/>
  <c r="AO1398" i="33"/>
  <c r="AO1399" i="33"/>
  <c r="AO1400" i="33"/>
  <c r="AQ1400" i="33" s="1"/>
  <c r="AO1401" i="33"/>
  <c r="AO1402" i="33"/>
  <c r="AO1403" i="33"/>
  <c r="AO1404" i="33"/>
  <c r="AQ1404" i="33" s="1"/>
  <c r="AO1405" i="33"/>
  <c r="AO1406" i="33"/>
  <c r="AO1407" i="33"/>
  <c r="AO1408" i="33"/>
  <c r="AQ1408" i="33" s="1"/>
  <c r="AO1409" i="33"/>
  <c r="AO1410" i="33"/>
  <c r="AO1411" i="33"/>
  <c r="AO1412" i="33"/>
  <c r="AQ1412" i="33" s="1"/>
  <c r="AO1413" i="33"/>
  <c r="AO1414" i="33"/>
  <c r="AO1415" i="33"/>
  <c r="AO1416" i="33"/>
  <c r="AQ1416" i="33" s="1"/>
  <c r="AO1417" i="33"/>
  <c r="AQ1417" i="33" s="1"/>
  <c r="AO1418" i="33"/>
  <c r="AO1419" i="33"/>
  <c r="AO1420" i="33"/>
  <c r="AQ1420" i="33" s="1"/>
  <c r="AO1421" i="33"/>
  <c r="AO1422" i="33"/>
  <c r="AO1423" i="33"/>
  <c r="AO1424" i="33"/>
  <c r="AQ1424" i="33" s="1"/>
  <c r="AO1425" i="33"/>
  <c r="AO1426" i="33"/>
  <c r="AO1427" i="33"/>
  <c r="AO1428" i="33"/>
  <c r="AQ1428" i="33" s="1"/>
  <c r="AO1429" i="33"/>
  <c r="AO1430" i="33"/>
  <c r="AO1431" i="33"/>
  <c r="AO1432" i="33"/>
  <c r="AQ1432" i="33" s="1"/>
  <c r="AO1433" i="33"/>
  <c r="AO1434" i="33"/>
  <c r="AO1435" i="33"/>
  <c r="AO1436" i="33"/>
  <c r="AQ1436" i="33" s="1"/>
  <c r="AO1437" i="33"/>
  <c r="AO1438" i="33"/>
  <c r="AO1439" i="33"/>
  <c r="AO1440" i="33"/>
  <c r="AQ1440" i="33" s="1"/>
  <c r="AO1441" i="33"/>
  <c r="AO1442" i="33"/>
  <c r="AO1443" i="33"/>
  <c r="AO1444" i="33"/>
  <c r="AQ1444" i="33" s="1"/>
  <c r="AO1445" i="33"/>
  <c r="AO1446" i="33"/>
  <c r="AO1447" i="33"/>
  <c r="AO1448" i="33"/>
  <c r="AQ1448" i="33" s="1"/>
  <c r="AO1449" i="33"/>
  <c r="AO1450" i="33"/>
  <c r="AO1451" i="33"/>
  <c r="AO1452" i="33"/>
  <c r="AQ1452" i="33" s="1"/>
  <c r="AO1453" i="33"/>
  <c r="AO1454" i="33"/>
  <c r="AO1455" i="33"/>
  <c r="AO1456" i="33"/>
  <c r="AQ1456" i="33" s="1"/>
  <c r="AO1457" i="33"/>
  <c r="AO1458" i="33"/>
  <c r="AO1459" i="33"/>
  <c r="AO1460" i="33"/>
  <c r="AQ1460" i="33" s="1"/>
  <c r="AO1461" i="33"/>
  <c r="AO1462" i="33"/>
  <c r="AO1463" i="33"/>
  <c r="AO1464" i="33"/>
  <c r="AQ1464" i="33" s="1"/>
  <c r="AO1465" i="33"/>
  <c r="AO1466" i="33"/>
  <c r="AO1467" i="33"/>
  <c r="AO1468" i="33"/>
  <c r="AQ1468" i="33" s="1"/>
  <c r="AO1469" i="33"/>
  <c r="AO1470" i="33"/>
  <c r="AO1471" i="33"/>
  <c r="AO1472" i="33"/>
  <c r="AQ1472" i="33" s="1"/>
  <c r="AO1473" i="33"/>
  <c r="AO1474" i="33"/>
  <c r="AO1475" i="33"/>
  <c r="AO1476" i="33"/>
  <c r="AQ1476" i="33" s="1"/>
  <c r="AO1477" i="33"/>
  <c r="AO1478" i="33"/>
  <c r="AO1479" i="33"/>
  <c r="AO1480" i="33"/>
  <c r="AQ1480" i="33" s="1"/>
  <c r="AO1481" i="33"/>
  <c r="AQ1481" i="33" s="1"/>
  <c r="AO1482" i="33"/>
  <c r="AO1483" i="33"/>
  <c r="AO1484" i="33"/>
  <c r="AQ1484" i="33" s="1"/>
  <c r="AO1485" i="33"/>
  <c r="AQ1485" i="33" s="1"/>
  <c r="AO1486" i="33"/>
  <c r="AO1487" i="33"/>
  <c r="AO1488" i="33"/>
  <c r="AQ1488" i="33" s="1"/>
  <c r="AO1489" i="33"/>
  <c r="AO1490" i="33"/>
  <c r="AO1491" i="33"/>
  <c r="AO1492" i="33"/>
  <c r="AQ1492" i="33" s="1"/>
  <c r="AO1493" i="33"/>
  <c r="AO1494" i="33"/>
  <c r="AO1495" i="33"/>
  <c r="AO1496" i="33"/>
  <c r="AQ1496" i="33" s="1"/>
  <c r="AO1497" i="33"/>
  <c r="AO1498" i="33"/>
  <c r="AO1499" i="33"/>
  <c r="AO1500" i="33"/>
  <c r="AQ1500" i="33" s="1"/>
  <c r="AO1501" i="33"/>
  <c r="AO1502" i="33"/>
  <c r="AO1503" i="33"/>
  <c r="AO1504" i="33"/>
  <c r="AQ1504" i="33" s="1"/>
  <c r="AO1505" i="33"/>
  <c r="AO1506" i="33"/>
  <c r="AO1507" i="33"/>
  <c r="AO1508" i="33"/>
  <c r="AQ1508" i="33" s="1"/>
  <c r="AO1509" i="33"/>
  <c r="AO1510" i="33"/>
  <c r="AO1511" i="33"/>
  <c r="AO1512" i="33"/>
  <c r="AQ1512" i="33" s="1"/>
  <c r="AO1513" i="33"/>
  <c r="AQ1513" i="33" s="1"/>
  <c r="AO1514" i="33"/>
  <c r="AO1515" i="33"/>
  <c r="AO1516" i="33"/>
  <c r="AQ1516" i="33" s="1"/>
  <c r="AO1517" i="33"/>
  <c r="AQ1517" i="33" s="1"/>
  <c r="AO1518" i="33"/>
  <c r="AO1519" i="33"/>
  <c r="AO1520" i="33"/>
  <c r="AQ1520" i="33" s="1"/>
  <c r="AO1521" i="33"/>
  <c r="AO1522" i="33"/>
  <c r="AO1523" i="33"/>
  <c r="AO1524" i="33"/>
  <c r="AQ1524" i="33" s="1"/>
  <c r="AO1525" i="33"/>
  <c r="AO1526" i="33"/>
  <c r="AO1527" i="33"/>
  <c r="AO1528" i="33"/>
  <c r="AQ1528" i="33" s="1"/>
  <c r="AO1529" i="33"/>
  <c r="AO1530" i="33"/>
  <c r="AO1531" i="33"/>
  <c r="AO1532" i="33"/>
  <c r="AQ1532" i="33" s="1"/>
  <c r="AO1533" i="33"/>
  <c r="AO1534" i="33"/>
  <c r="AO1535" i="33"/>
  <c r="AO1536" i="33"/>
  <c r="AQ1536" i="33" s="1"/>
  <c r="AO1537" i="33"/>
  <c r="AO1538" i="33"/>
  <c r="AO1539" i="33"/>
  <c r="AO1540" i="33"/>
  <c r="AQ1540" i="33" s="1"/>
  <c r="AO1541" i="33"/>
  <c r="AO1542" i="33"/>
  <c r="AO1543" i="33"/>
  <c r="AO1544" i="33"/>
  <c r="AQ1544" i="33" s="1"/>
  <c r="AO1545" i="33"/>
  <c r="AQ1545" i="33" s="1"/>
  <c r="AO1546" i="33"/>
  <c r="AO1547" i="33"/>
  <c r="AO1548" i="33"/>
  <c r="AQ1548" i="33" s="1"/>
  <c r="AO1549" i="33"/>
  <c r="AO1550" i="33"/>
  <c r="AO1551" i="33"/>
  <c r="AO1552" i="33"/>
  <c r="AQ1552" i="33" s="1"/>
  <c r="AO1553" i="33"/>
  <c r="AO1554" i="33"/>
  <c r="AO1555" i="33"/>
  <c r="AO1556" i="33"/>
  <c r="AQ1556" i="33" s="1"/>
  <c r="AO1557" i="33"/>
  <c r="AO1558" i="33"/>
  <c r="AO1559" i="33"/>
  <c r="AO1560" i="33"/>
  <c r="AQ1560" i="33" s="1"/>
  <c r="AO1561" i="33"/>
  <c r="AO1562" i="33"/>
  <c r="AO1563" i="33"/>
  <c r="AO1564" i="33"/>
  <c r="AQ1564" i="33" s="1"/>
  <c r="AO1565" i="33"/>
  <c r="AO1566" i="33"/>
  <c r="AO1567" i="33"/>
  <c r="AO1568" i="33"/>
  <c r="AQ1568" i="33" s="1"/>
  <c r="AO1569" i="33"/>
  <c r="AO1570" i="33"/>
  <c r="AO1571" i="33"/>
  <c r="AO1572" i="33"/>
  <c r="AQ1572" i="33" s="1"/>
  <c r="AO1573" i="33"/>
  <c r="AO1574" i="33"/>
  <c r="AO1575" i="33"/>
  <c r="AO1576" i="33"/>
  <c r="AQ1576" i="33" s="1"/>
  <c r="AO1577" i="33"/>
  <c r="AO1578" i="33"/>
  <c r="AO1579" i="33"/>
  <c r="AO1580" i="33"/>
  <c r="AQ1580" i="33" s="1"/>
  <c r="AO1581" i="33"/>
  <c r="AO1582" i="33"/>
  <c r="AO1583" i="33"/>
  <c r="AO1584" i="33"/>
  <c r="AQ1584" i="33" s="1"/>
  <c r="AO1585" i="33"/>
  <c r="AO1586" i="33"/>
  <c r="AO1587" i="33"/>
  <c r="AO1588" i="33"/>
  <c r="AQ1588" i="33" s="1"/>
  <c r="AO1589" i="33"/>
  <c r="AO1590" i="33"/>
  <c r="AO1591" i="33"/>
  <c r="AO1592" i="33"/>
  <c r="AQ1592" i="33" s="1"/>
  <c r="AO1593" i="33"/>
  <c r="AO1594" i="33"/>
  <c r="AO1595" i="33"/>
  <c r="AO1596" i="33"/>
  <c r="AQ1596" i="33" s="1"/>
  <c r="AO1597" i="33"/>
  <c r="AO1598" i="33"/>
  <c r="AO1599" i="33"/>
  <c r="AO1600" i="33"/>
  <c r="AQ1600" i="33" s="1"/>
  <c r="AO1601" i="33"/>
  <c r="AO1602" i="33"/>
  <c r="AO1603" i="33"/>
  <c r="AO1604" i="33"/>
  <c r="AQ1604" i="33" s="1"/>
  <c r="AO1605" i="33"/>
  <c r="AO1606" i="33"/>
  <c r="AO1607" i="33"/>
  <c r="AO1608" i="33"/>
  <c r="AQ1608" i="33" s="1"/>
  <c r="AO1609" i="33"/>
  <c r="AO1610" i="33"/>
  <c r="AO1611" i="33"/>
  <c r="AO1612" i="33"/>
  <c r="AQ1612" i="33" s="1"/>
  <c r="AO1613" i="33"/>
  <c r="AO1614" i="33"/>
  <c r="AO1615" i="33"/>
  <c r="AO1616" i="33"/>
  <c r="AQ1616" i="33" s="1"/>
  <c r="AO1617" i="33"/>
  <c r="AO1618" i="33"/>
  <c r="AO1619" i="33"/>
  <c r="AO1620" i="33"/>
  <c r="AQ1620" i="33" s="1"/>
  <c r="AO1621" i="33"/>
  <c r="AO1622" i="33"/>
  <c r="AO1623" i="33"/>
  <c r="AO1624" i="33"/>
  <c r="AQ1624" i="33" s="1"/>
  <c r="AO1625" i="33"/>
  <c r="AO1626" i="33"/>
  <c r="AO1627" i="33"/>
  <c r="AO1628" i="33"/>
  <c r="AQ1628" i="33" s="1"/>
  <c r="AO1629" i="33"/>
  <c r="AO1630" i="33"/>
  <c r="AO1631" i="33"/>
  <c r="AO1632" i="33"/>
  <c r="AQ1632" i="33" s="1"/>
  <c r="AO1633" i="33"/>
  <c r="AO1634" i="33"/>
  <c r="AO1635" i="33"/>
  <c r="AO1636" i="33"/>
  <c r="AQ1636" i="33" s="1"/>
  <c r="AO1637" i="33"/>
  <c r="AO1638" i="33"/>
  <c r="AO1639" i="33"/>
  <c r="AO1640" i="33"/>
  <c r="AQ1640" i="33" s="1"/>
  <c r="AO1641" i="33"/>
  <c r="AQ1641" i="33" s="1"/>
  <c r="AO1642" i="33"/>
  <c r="AO1643" i="33"/>
  <c r="AO1644" i="33"/>
  <c r="AQ1644" i="33" s="1"/>
  <c r="AO1645" i="33"/>
  <c r="AQ1645" i="33" s="1"/>
  <c r="AO1646" i="33"/>
  <c r="AO1647" i="33"/>
  <c r="AO1648" i="33"/>
  <c r="AQ1648" i="33" s="1"/>
  <c r="AO1649" i="33"/>
  <c r="AQ1649" i="33" s="1"/>
  <c r="AO1650" i="33"/>
  <c r="AO1651" i="33"/>
  <c r="AO1652" i="33"/>
  <c r="AQ1652" i="33" s="1"/>
  <c r="AO1653" i="33"/>
  <c r="AQ1653" i="33" s="1"/>
  <c r="AO1654" i="33"/>
  <c r="AO1655" i="33"/>
  <c r="AO1656" i="33"/>
  <c r="AQ1656" i="33" s="1"/>
  <c r="AO1657" i="33"/>
  <c r="AQ1657" i="33" s="1"/>
  <c r="AO1658" i="33"/>
  <c r="AO1659" i="33"/>
  <c r="AO1660" i="33"/>
  <c r="AQ1660" i="33" s="1"/>
  <c r="AO1661" i="33"/>
  <c r="AQ1661" i="33" s="1"/>
  <c r="AO1662" i="33"/>
  <c r="AO1663" i="33"/>
  <c r="AO1664" i="33"/>
  <c r="AQ1664" i="33" s="1"/>
  <c r="AO1665" i="33"/>
  <c r="AQ1665" i="33" s="1"/>
  <c r="AO1666" i="33"/>
  <c r="AO1667" i="33"/>
  <c r="AO1668" i="33"/>
  <c r="AQ1668" i="33" s="1"/>
  <c r="AO1669" i="33"/>
  <c r="AQ1669" i="33" s="1"/>
  <c r="AO1670" i="33"/>
  <c r="AO1671" i="33"/>
  <c r="AO1672" i="33"/>
  <c r="AQ1672" i="33" s="1"/>
  <c r="AO1673" i="33"/>
  <c r="AQ1673" i="33" s="1"/>
  <c r="AO1674" i="33"/>
  <c r="AO1675" i="33"/>
  <c r="AO1676" i="33"/>
  <c r="AQ1676" i="33" s="1"/>
  <c r="AO1677" i="33"/>
  <c r="AQ1677" i="33" s="1"/>
  <c r="AO1678" i="33"/>
  <c r="AO1679" i="33"/>
  <c r="AO1680" i="33"/>
  <c r="AQ1680" i="33" s="1"/>
  <c r="AO1681" i="33"/>
  <c r="AQ1681" i="33" s="1"/>
  <c r="AO1682" i="33"/>
  <c r="AO1683" i="33"/>
  <c r="AO1684" i="33"/>
  <c r="AQ1684" i="33" s="1"/>
  <c r="AO1685" i="33"/>
  <c r="AQ1685" i="33" s="1"/>
  <c r="AO1686" i="33"/>
  <c r="AO1687" i="33"/>
  <c r="AO1688" i="33"/>
  <c r="AQ1688" i="33" s="1"/>
  <c r="AO1689" i="33"/>
  <c r="AQ1689" i="33" s="1"/>
  <c r="AO1690" i="33"/>
  <c r="AO1691" i="33"/>
  <c r="AO1692" i="33"/>
  <c r="AQ1692" i="33" s="1"/>
  <c r="AO1693" i="33"/>
  <c r="AQ1693" i="33" s="1"/>
  <c r="AO1694" i="33"/>
  <c r="AO1695" i="33"/>
  <c r="AO1696" i="33"/>
  <c r="AQ1696" i="33" s="1"/>
  <c r="AO1697" i="33"/>
  <c r="AQ1697" i="33" s="1"/>
  <c r="AO1698" i="33"/>
  <c r="AO1699" i="33"/>
  <c r="AO1700" i="33"/>
  <c r="AQ1700" i="33" s="1"/>
  <c r="AO1701" i="33"/>
  <c r="AQ1701" i="33" s="1"/>
  <c r="AO1702" i="33"/>
  <c r="AO1703" i="33"/>
  <c r="AO1704" i="33"/>
  <c r="AQ1704" i="33" s="1"/>
  <c r="AO1705" i="33"/>
  <c r="AQ1705" i="33" s="1"/>
  <c r="AO1706" i="33"/>
  <c r="AO1707" i="33"/>
  <c r="AO1708" i="33"/>
  <c r="AQ1708" i="33" s="1"/>
  <c r="AO1709" i="33"/>
  <c r="AQ1709" i="33" s="1"/>
  <c r="AO1710" i="33"/>
  <c r="AO1711" i="33"/>
  <c r="AO1712" i="33"/>
  <c r="AQ1712" i="33" s="1"/>
  <c r="AO1713" i="33"/>
  <c r="AO1714" i="33"/>
  <c r="AO1715" i="33"/>
  <c r="AO1716" i="33"/>
  <c r="AQ1716" i="33" s="1"/>
  <c r="AO1717" i="33"/>
  <c r="AQ1717" i="33" s="1"/>
  <c r="AO1718" i="33"/>
  <c r="AQ1718" i="33" s="1"/>
  <c r="AO1719" i="33"/>
  <c r="AO1720" i="33"/>
  <c r="AQ1720" i="33" s="1"/>
  <c r="AO1721" i="33"/>
  <c r="AO1722" i="33"/>
  <c r="AQ1722" i="33" s="1"/>
  <c r="AO1723" i="33"/>
  <c r="AO1724" i="33"/>
  <c r="AQ1724" i="33" s="1"/>
  <c r="AO1725" i="33"/>
  <c r="AO1726" i="33"/>
  <c r="AQ1726" i="33" s="1"/>
  <c r="AO1727" i="33"/>
  <c r="AO1728" i="33"/>
  <c r="AQ1728" i="33" s="1"/>
  <c r="AO1729" i="33"/>
  <c r="AO1730" i="33"/>
  <c r="AO1731" i="33"/>
  <c r="AO1732" i="33"/>
  <c r="AQ1732" i="33" s="1"/>
  <c r="AO1733" i="33"/>
  <c r="AO1734" i="33"/>
  <c r="AO1735" i="33"/>
  <c r="AO1736" i="33"/>
  <c r="AQ1736" i="33" s="1"/>
  <c r="AO1737" i="33"/>
  <c r="AO1738" i="33"/>
  <c r="AO1739" i="33"/>
  <c r="AO1740" i="33"/>
  <c r="AQ1740" i="33" s="1"/>
  <c r="AO1741" i="33"/>
  <c r="AO1742" i="33"/>
  <c r="AO1743" i="33"/>
  <c r="AO1744" i="33"/>
  <c r="AQ1744" i="33" s="1"/>
  <c r="AO1745" i="33"/>
  <c r="AO1746" i="33"/>
  <c r="AO1747" i="33"/>
  <c r="AO1748" i="33"/>
  <c r="AQ1748" i="33" s="1"/>
  <c r="AO1749" i="33"/>
  <c r="AO1750" i="33"/>
  <c r="AO1751" i="33"/>
  <c r="AO1752" i="33"/>
  <c r="AQ1752" i="33" s="1"/>
  <c r="AO1753" i="33"/>
  <c r="AO1754" i="33"/>
  <c r="AO1755" i="33"/>
  <c r="AO1756" i="33"/>
  <c r="AQ1756" i="33" s="1"/>
  <c r="AO1757" i="33"/>
  <c r="AO1758" i="33"/>
  <c r="AO1759" i="33"/>
  <c r="AO1760" i="33"/>
  <c r="AQ1760" i="33" s="1"/>
  <c r="AO1761" i="33"/>
  <c r="AO1762" i="33"/>
  <c r="AO1763" i="33"/>
  <c r="AO1764" i="33"/>
  <c r="AQ1764" i="33" s="1"/>
  <c r="AO1765" i="33"/>
  <c r="AO1766" i="33"/>
  <c r="AO1767" i="33"/>
  <c r="AO1768" i="33"/>
  <c r="AQ1768" i="33" s="1"/>
  <c r="AO1769" i="33"/>
  <c r="AO1770" i="33"/>
  <c r="AO1771" i="33"/>
  <c r="AO1772" i="33"/>
  <c r="AQ1772" i="33" s="1"/>
  <c r="AO1773" i="33"/>
  <c r="AO1774" i="33"/>
  <c r="AO1775" i="33"/>
  <c r="AO1776" i="33"/>
  <c r="AQ1776" i="33" s="1"/>
  <c r="AO1777" i="33"/>
  <c r="AO1778" i="33"/>
  <c r="AO1779" i="33"/>
  <c r="AO1780" i="33"/>
  <c r="AQ1780" i="33" s="1"/>
  <c r="AO1781" i="33"/>
  <c r="AO1782" i="33"/>
  <c r="AO1783" i="33"/>
  <c r="AO1784" i="33"/>
  <c r="AQ1784" i="33" s="1"/>
  <c r="AO1785" i="33"/>
  <c r="AO1786" i="33"/>
  <c r="AO1787" i="33"/>
  <c r="AO1788" i="33"/>
  <c r="AO1789" i="33"/>
  <c r="AO1790" i="33"/>
  <c r="AO1791" i="33"/>
  <c r="AO1792" i="33"/>
  <c r="AO1793" i="33"/>
  <c r="AO1794" i="33"/>
  <c r="AO1795" i="33"/>
  <c r="AO1796" i="33"/>
  <c r="AO1797" i="33"/>
  <c r="AO1798" i="33"/>
  <c r="AO1799" i="33"/>
  <c r="AO1800" i="33"/>
  <c r="AQ1800" i="33" s="1"/>
  <c r="AO1801" i="33"/>
  <c r="AQ1801" i="33" s="1"/>
  <c r="AO1802" i="33"/>
  <c r="AO1803" i="33"/>
  <c r="AO1804" i="33"/>
  <c r="AQ1804" i="33" s="1"/>
  <c r="AO1805" i="33"/>
  <c r="AQ1805" i="33" s="1"/>
  <c r="AO1806" i="33"/>
  <c r="AO1807" i="33"/>
  <c r="AO1808" i="33"/>
  <c r="AQ1808" i="33" s="1"/>
  <c r="AO1809" i="33"/>
  <c r="AQ1809" i="33" s="1"/>
  <c r="AO1810" i="33"/>
  <c r="AO1811" i="33"/>
  <c r="AO1812" i="33"/>
  <c r="AQ1812" i="33" s="1"/>
  <c r="AO1813" i="33"/>
  <c r="AQ1813" i="33" s="1"/>
  <c r="AO1814" i="33"/>
  <c r="AO1815" i="33"/>
  <c r="AO1816" i="33"/>
  <c r="AQ1816" i="33" s="1"/>
  <c r="AO1817" i="33"/>
  <c r="AQ1817" i="33" s="1"/>
  <c r="AO1818" i="33"/>
  <c r="AO1819" i="33"/>
  <c r="AO1820" i="33"/>
  <c r="AQ1820" i="33" s="1"/>
  <c r="AO1821" i="33"/>
  <c r="AQ1821" i="33" s="1"/>
  <c r="AO1822" i="33"/>
  <c r="AO1823" i="33"/>
  <c r="AO1824" i="33"/>
  <c r="AQ1824" i="33" s="1"/>
  <c r="AO1825" i="33"/>
  <c r="AQ1825" i="33" s="1"/>
  <c r="AO1826" i="33"/>
  <c r="AO1827" i="33"/>
  <c r="AO1828" i="33"/>
  <c r="AQ1828" i="33" s="1"/>
  <c r="AO1829" i="33"/>
  <c r="AO1830" i="33"/>
  <c r="AO1831" i="33"/>
  <c r="AO1832" i="33"/>
  <c r="AQ1832" i="33" s="1"/>
  <c r="AO1833" i="33"/>
  <c r="AO1834" i="33"/>
  <c r="AO1835" i="33"/>
  <c r="AO1836" i="33"/>
  <c r="AQ1836" i="33" s="1"/>
  <c r="AO1837" i="33"/>
  <c r="AO1838" i="33"/>
  <c r="AO1839" i="33"/>
  <c r="AO1840" i="33"/>
  <c r="AQ1840" i="33" s="1"/>
  <c r="AO1841" i="33"/>
  <c r="AO1842" i="33"/>
  <c r="AO1843" i="33"/>
  <c r="AO1844" i="33"/>
  <c r="AQ1844" i="33" s="1"/>
  <c r="AO1845" i="33"/>
  <c r="AO1846" i="33"/>
  <c r="AO1847" i="33"/>
  <c r="AO1848" i="33"/>
  <c r="AQ1848" i="33" s="1"/>
  <c r="AO1849" i="33"/>
  <c r="AO1850" i="33"/>
  <c r="AO1851" i="33"/>
  <c r="AO1852" i="33"/>
  <c r="AQ1852" i="33" s="1"/>
  <c r="AO1853" i="33"/>
  <c r="AO1854" i="33"/>
  <c r="AO1855" i="33"/>
  <c r="AO1856" i="33"/>
  <c r="AQ1856" i="33" s="1"/>
  <c r="AO1857" i="33"/>
  <c r="AO1858" i="33"/>
  <c r="AO1859" i="33"/>
  <c r="AO1860" i="33"/>
  <c r="AQ1860" i="33" s="1"/>
  <c r="AO1861" i="33"/>
  <c r="AO1862" i="33"/>
  <c r="AO1863" i="33"/>
  <c r="AO1864" i="33"/>
  <c r="AQ1864" i="33" s="1"/>
  <c r="AO1865" i="33"/>
  <c r="AO1866" i="33"/>
  <c r="AO1867" i="33"/>
  <c r="AO1868" i="33"/>
  <c r="AQ1868" i="33" s="1"/>
  <c r="AO1869" i="33"/>
  <c r="AO1870" i="33"/>
  <c r="AO1871" i="33"/>
  <c r="AO1872" i="33"/>
  <c r="AQ1872" i="33" s="1"/>
  <c r="AO1873" i="33"/>
  <c r="AO1874" i="33"/>
  <c r="AO1875" i="33"/>
  <c r="AO1876" i="33"/>
  <c r="AQ1876" i="33" s="1"/>
  <c r="AO1877" i="33"/>
  <c r="AO1878" i="33"/>
  <c r="AO1879" i="33"/>
  <c r="AO1880" i="33"/>
  <c r="AQ1880" i="33" s="1"/>
  <c r="AO1881" i="33"/>
  <c r="AO1882" i="33"/>
  <c r="AO1883" i="33"/>
  <c r="AO1884" i="33"/>
  <c r="AQ1884" i="33" s="1"/>
  <c r="AO1885" i="33"/>
  <c r="AO1886" i="33"/>
  <c r="AO1887" i="33"/>
  <c r="AO1888" i="33"/>
  <c r="AQ1888" i="33" s="1"/>
  <c r="AO1889" i="33"/>
  <c r="AO1890" i="33"/>
  <c r="AO1891" i="33"/>
  <c r="AO1892" i="33"/>
  <c r="AQ1892" i="33" s="1"/>
  <c r="AO1893" i="33"/>
  <c r="AO1894" i="33"/>
  <c r="AO1895" i="33"/>
  <c r="AO1896" i="33"/>
  <c r="AQ1896" i="33" s="1"/>
  <c r="AO1897" i="33"/>
  <c r="AO1898" i="33"/>
  <c r="AO1899" i="33"/>
  <c r="AO1900" i="33"/>
  <c r="AQ1900" i="33" s="1"/>
  <c r="AO1901" i="33"/>
  <c r="AO1902" i="33"/>
  <c r="AO1903" i="33"/>
  <c r="AO1904" i="33"/>
  <c r="AQ1904" i="33" s="1"/>
  <c r="AO1905" i="33"/>
  <c r="AO1906" i="33"/>
  <c r="AO1907" i="33"/>
  <c r="AO1908" i="33"/>
  <c r="AQ1908" i="33" s="1"/>
  <c r="AO1909" i="33"/>
  <c r="AO1910" i="33"/>
  <c r="AO1911" i="33"/>
  <c r="AO1912" i="33"/>
  <c r="AQ1912" i="33" s="1"/>
  <c r="AO1913" i="33"/>
  <c r="AQ1913" i="33" s="1"/>
  <c r="AO1914" i="33"/>
  <c r="AO1915" i="33"/>
  <c r="AO1916" i="33"/>
  <c r="AQ1916" i="33" s="1"/>
  <c r="AO1917" i="33"/>
  <c r="AQ1917" i="33" s="1"/>
  <c r="AO1918" i="33"/>
  <c r="AO1919" i="33"/>
  <c r="AO1920" i="33"/>
  <c r="AQ1920" i="33" s="1"/>
  <c r="AO1921" i="33"/>
  <c r="AO1922" i="33"/>
  <c r="AO1923" i="33"/>
  <c r="AO1924" i="33"/>
  <c r="AQ1924" i="33" s="1"/>
  <c r="AO1925" i="33"/>
  <c r="AO1926" i="33"/>
  <c r="AO1927" i="33"/>
  <c r="AO1928" i="33"/>
  <c r="AQ1928" i="33" s="1"/>
  <c r="AO1929" i="33"/>
  <c r="AO1930" i="33"/>
  <c r="AO1931" i="33"/>
  <c r="AO1932" i="33"/>
  <c r="AQ1932" i="33" s="1"/>
  <c r="AO1933" i="33"/>
  <c r="AO1934" i="33"/>
  <c r="AO1935" i="33"/>
  <c r="AO1936" i="33"/>
  <c r="AQ1936" i="33" s="1"/>
  <c r="AO1937" i="33"/>
  <c r="AO1938" i="33"/>
  <c r="AO1939" i="33"/>
  <c r="AO1940" i="33"/>
  <c r="AQ1940" i="33" s="1"/>
  <c r="AO1941" i="33"/>
  <c r="AO1942" i="33"/>
  <c r="AO1943" i="33"/>
  <c r="AO1944" i="33"/>
  <c r="AQ1944" i="33" s="1"/>
  <c r="AO1945" i="33"/>
  <c r="AO1946" i="33"/>
  <c r="AO1947" i="33"/>
  <c r="AO1948" i="33"/>
  <c r="AQ1948" i="33" s="1"/>
  <c r="AO1949" i="33"/>
  <c r="AO1950" i="33"/>
  <c r="AO1951" i="33"/>
  <c r="AO1952" i="33"/>
  <c r="AQ1952" i="33" s="1"/>
  <c r="AO1953" i="33"/>
  <c r="AO1954" i="33"/>
  <c r="AO1955" i="33"/>
  <c r="AO1956" i="33"/>
  <c r="AQ1956" i="33" s="1"/>
  <c r="AO1957" i="33"/>
  <c r="AO1958" i="33"/>
  <c r="AO1959" i="33"/>
  <c r="AO1960" i="33"/>
  <c r="AQ1960" i="33" s="1"/>
  <c r="AO1961" i="33"/>
  <c r="AO1962" i="33"/>
  <c r="AO1963" i="33"/>
  <c r="AO1964" i="33"/>
  <c r="AQ1964" i="33" s="1"/>
  <c r="AO1965" i="33"/>
  <c r="AO1966" i="33"/>
  <c r="AO1967" i="33"/>
  <c r="AO1968" i="33"/>
  <c r="AQ1968" i="33" s="1"/>
  <c r="AO1969" i="33"/>
  <c r="AO1970" i="33"/>
  <c r="AO1971" i="33"/>
  <c r="AO1972" i="33"/>
  <c r="AQ1972" i="33" s="1"/>
  <c r="AO1973" i="33"/>
  <c r="AO1974" i="33"/>
  <c r="AO1975" i="33"/>
  <c r="AO1976" i="33"/>
  <c r="AQ1976" i="33" s="1"/>
  <c r="AO1977" i="33"/>
  <c r="AO1978" i="33"/>
  <c r="AO1979" i="33"/>
  <c r="AO1980" i="33"/>
  <c r="AQ1980" i="33" s="1"/>
  <c r="AO1981" i="33"/>
  <c r="AO1982" i="33"/>
  <c r="AO1983" i="33"/>
  <c r="AO1984" i="33"/>
  <c r="AQ1984" i="33" s="1"/>
  <c r="AO1985" i="33"/>
  <c r="AO1986" i="33"/>
  <c r="AO1987" i="33"/>
  <c r="AO1988" i="33"/>
  <c r="AQ1988" i="33" s="1"/>
  <c r="AO1989" i="33"/>
  <c r="AO1990" i="33"/>
  <c r="AO1991" i="33"/>
  <c r="AO1992" i="33"/>
  <c r="AQ1992" i="33" s="1"/>
  <c r="AO1993" i="33"/>
  <c r="AO1994" i="33"/>
  <c r="AO1995" i="33"/>
  <c r="AO1996" i="33"/>
  <c r="AQ1996" i="33" s="1"/>
  <c r="AO1997" i="33"/>
  <c r="AO1998" i="33"/>
  <c r="AO1999" i="33"/>
  <c r="AO2000" i="33"/>
  <c r="AQ2000" i="33" s="1"/>
  <c r="AO2001" i="33"/>
  <c r="AO2002" i="33"/>
  <c r="AO2003" i="33"/>
  <c r="AO2004" i="33"/>
  <c r="AQ2004" i="33" s="1"/>
  <c r="AO2005" i="33"/>
  <c r="AO2006" i="33"/>
  <c r="AQ2006" i="33" s="1"/>
  <c r="AO2007" i="33"/>
  <c r="AO2008" i="33"/>
  <c r="AQ2008" i="33" s="1"/>
  <c r="AO2009" i="33"/>
  <c r="AO2010" i="33"/>
  <c r="AQ2010" i="33" s="1"/>
  <c r="AO2011" i="33"/>
  <c r="AO2012" i="33"/>
  <c r="AQ2012" i="33" s="1"/>
  <c r="AO2013" i="33"/>
  <c r="AO2014" i="33"/>
  <c r="AQ2014" i="33" s="1"/>
  <c r="AO2015" i="33"/>
  <c r="AO2016" i="33"/>
  <c r="AQ2016" i="33" s="1"/>
  <c r="AO2017" i="33"/>
  <c r="AO2018" i="33"/>
  <c r="AQ2018" i="33" s="1"/>
  <c r="AO2019" i="33"/>
  <c r="AO2020" i="33"/>
  <c r="AQ2020" i="33" s="1"/>
  <c r="AO2021" i="33"/>
  <c r="AO2022" i="33"/>
  <c r="AQ2022" i="33" s="1"/>
  <c r="AO2023" i="33"/>
  <c r="AO2024" i="33"/>
  <c r="AQ2024" i="33" s="1"/>
  <c r="AO2025" i="33"/>
  <c r="AO2026" i="33"/>
  <c r="AQ2026" i="33" s="1"/>
  <c r="AO2027" i="33"/>
  <c r="AO2028" i="33"/>
  <c r="AQ2028" i="33" s="1"/>
  <c r="AO2029" i="33"/>
  <c r="AO2030" i="33"/>
  <c r="AQ2030" i="33" s="1"/>
  <c r="AO2031" i="33"/>
  <c r="AO2032" i="33"/>
  <c r="AO2033" i="33"/>
  <c r="AO2034" i="33"/>
  <c r="AO2035" i="33"/>
  <c r="AO2036" i="33"/>
  <c r="AQ2036" i="33" s="1"/>
  <c r="AO2037" i="33"/>
  <c r="AO2038" i="33"/>
  <c r="AO2039" i="33"/>
  <c r="AO2040" i="33"/>
  <c r="AQ2040" i="33" s="1"/>
  <c r="AO2041" i="33"/>
  <c r="AO2042" i="33"/>
  <c r="AO2043" i="33"/>
  <c r="AO2044" i="33"/>
  <c r="AQ2044" i="33" s="1"/>
  <c r="AO2045" i="33"/>
  <c r="AO2046" i="33"/>
  <c r="AQ2046" i="33" s="1"/>
  <c r="AO2047" i="33"/>
  <c r="AO2048" i="33"/>
  <c r="AQ2048" i="33" s="1"/>
  <c r="AO2049" i="33"/>
  <c r="AO2050" i="33"/>
  <c r="AQ2050" i="33" s="1"/>
  <c r="AO2051" i="33"/>
  <c r="AO2052" i="33"/>
  <c r="AQ2052" i="33" s="1"/>
  <c r="AO2053" i="33"/>
  <c r="AO2054" i="33"/>
  <c r="AQ2054" i="33" s="1"/>
  <c r="AO2055" i="33"/>
  <c r="AO2056" i="33"/>
  <c r="AQ2056" i="33" s="1"/>
  <c r="AO2057" i="33"/>
  <c r="AO2058" i="33"/>
  <c r="AO2059" i="33"/>
  <c r="AO2060" i="33"/>
  <c r="AQ2060" i="33" s="1"/>
  <c r="AO2061" i="33"/>
  <c r="AO2062" i="33"/>
  <c r="AO2063" i="33"/>
  <c r="AO2064" i="33"/>
  <c r="AQ2064" i="33" s="1"/>
  <c r="AO2065" i="33"/>
  <c r="AO2066" i="33"/>
  <c r="AO2067" i="33"/>
  <c r="AO2068" i="33"/>
  <c r="AO2069" i="33"/>
  <c r="AO2070" i="33"/>
  <c r="AQ2070" i="33" s="1"/>
  <c r="AO2071" i="33"/>
  <c r="AO2072" i="33"/>
  <c r="AO2073" i="33"/>
  <c r="AO2074" i="33"/>
  <c r="AQ2074" i="33" s="1"/>
  <c r="AO2075" i="33"/>
  <c r="AO2076" i="33"/>
  <c r="AO2077" i="33"/>
  <c r="AO2078" i="33"/>
  <c r="AQ2078" i="33" s="1"/>
  <c r="AO2079" i="33"/>
  <c r="AO2080" i="33"/>
  <c r="AO2081" i="33"/>
  <c r="AO2082" i="33"/>
  <c r="AQ2082" i="33" s="1"/>
  <c r="AO2083" i="33"/>
  <c r="AO2084" i="33"/>
  <c r="AO2085" i="33"/>
  <c r="AQ2085" i="33" s="1"/>
  <c r="AO2086" i="33"/>
  <c r="AQ2086" i="33" s="1"/>
  <c r="AO2087" i="33"/>
  <c r="AO2088" i="33"/>
  <c r="AO2089" i="33"/>
  <c r="AQ2089" i="33" s="1"/>
  <c r="AO2090" i="33"/>
  <c r="AQ2090" i="33" s="1"/>
  <c r="AO2091" i="33"/>
  <c r="AO2092" i="33"/>
  <c r="AO2093" i="33"/>
  <c r="AQ2093" i="33" s="1"/>
  <c r="AO2094" i="33"/>
  <c r="AQ2094" i="33" s="1"/>
  <c r="AO2095" i="33"/>
  <c r="AO2096" i="33"/>
  <c r="AO2097" i="33"/>
  <c r="AQ2097" i="33" s="1"/>
  <c r="AO2098" i="33"/>
  <c r="AQ2098" i="33" s="1"/>
  <c r="AO2099" i="33"/>
  <c r="AO2100" i="33"/>
  <c r="AO2101" i="33"/>
  <c r="AQ2101" i="33" s="1"/>
  <c r="AO2102" i="33"/>
  <c r="AQ2102" i="33" s="1"/>
  <c r="AO2103" i="33"/>
  <c r="AO2104" i="33"/>
  <c r="AO2105" i="33"/>
  <c r="AQ2105" i="33" s="1"/>
  <c r="AO2106" i="33"/>
  <c r="AQ2106" i="33" s="1"/>
  <c r="AO2107" i="33"/>
  <c r="AO2108" i="33"/>
  <c r="AO2109" i="33"/>
  <c r="AQ2109" i="33" s="1"/>
  <c r="AO2110" i="33"/>
  <c r="AQ2110" i="33" s="1"/>
  <c r="AO2111" i="33"/>
  <c r="AO2112" i="33"/>
  <c r="AO2113" i="33"/>
  <c r="AO2114" i="33"/>
  <c r="AQ2114" i="33" s="1"/>
  <c r="AO2115" i="33"/>
  <c r="AO2116" i="33"/>
  <c r="AO2117" i="33"/>
  <c r="AQ2117" i="33" s="1"/>
  <c r="AO2118" i="33"/>
  <c r="AQ2118" i="33" s="1"/>
  <c r="AO2119" i="33"/>
  <c r="AO2120" i="33"/>
  <c r="AO2121" i="33"/>
  <c r="AQ2121" i="33" s="1"/>
  <c r="AO2122" i="33"/>
  <c r="AQ2122" i="33" s="1"/>
  <c r="AO2123" i="33"/>
  <c r="AO2124" i="33"/>
  <c r="AO2125" i="33"/>
  <c r="AQ2125" i="33" s="1"/>
  <c r="AO2126" i="33"/>
  <c r="AQ2126" i="33" s="1"/>
  <c r="AO2127" i="33"/>
  <c r="AO2128" i="33"/>
  <c r="AO2129" i="33"/>
  <c r="AQ2129" i="33" s="1"/>
  <c r="AO2130" i="33"/>
  <c r="AQ2130" i="33" s="1"/>
  <c r="AO2131" i="33"/>
  <c r="AO2132" i="33"/>
  <c r="AO2133" i="33"/>
  <c r="AQ2133" i="33" s="1"/>
  <c r="AO2134" i="33"/>
  <c r="AQ2134" i="33" s="1"/>
  <c r="AO2135" i="33"/>
  <c r="AO2136" i="33"/>
  <c r="AO2137" i="33"/>
  <c r="AQ2137" i="33" s="1"/>
  <c r="AO2138" i="33"/>
  <c r="AQ2138" i="33" s="1"/>
  <c r="AO2139" i="33"/>
  <c r="AO2140" i="33"/>
  <c r="AO2141" i="33"/>
  <c r="AQ2141" i="33" s="1"/>
  <c r="AO2142" i="33"/>
  <c r="AQ2142" i="33" s="1"/>
  <c r="AO2143" i="33"/>
  <c r="AO2144" i="33"/>
  <c r="AO2145" i="33"/>
  <c r="AQ2145" i="33" s="1"/>
  <c r="AO2146" i="33"/>
  <c r="AQ2146" i="33" s="1"/>
  <c r="AO2147" i="33"/>
  <c r="AO2148" i="33"/>
  <c r="AO2149" i="33"/>
  <c r="AQ2149" i="33" s="1"/>
  <c r="AO2150" i="33"/>
  <c r="AQ2150" i="33" s="1"/>
  <c r="AO2151" i="33"/>
  <c r="AO2152" i="33"/>
  <c r="AO2153" i="33"/>
  <c r="AQ2153" i="33" s="1"/>
  <c r="AO2154" i="33"/>
  <c r="AQ2154" i="33" s="1"/>
  <c r="AO2155" i="33"/>
  <c r="AO2156" i="33"/>
  <c r="AO2157" i="33"/>
  <c r="AQ2157" i="33" s="1"/>
  <c r="AO2158" i="33"/>
  <c r="AQ2158" i="33" s="1"/>
  <c r="AO2159" i="33"/>
  <c r="AO2160" i="33"/>
  <c r="AO2161" i="33"/>
  <c r="AQ2161" i="33" s="1"/>
  <c r="AO2162" i="33"/>
  <c r="AQ2162" i="33" s="1"/>
  <c r="AO2163" i="33"/>
  <c r="AO2164" i="33"/>
  <c r="AO2165" i="33"/>
  <c r="AQ2165" i="33" s="1"/>
  <c r="AO2166" i="33"/>
  <c r="AQ2166" i="33" s="1"/>
  <c r="AO2167" i="33"/>
  <c r="AO2168" i="33"/>
  <c r="AO2169" i="33"/>
  <c r="AQ2169" i="33" s="1"/>
  <c r="AO2170" i="33"/>
  <c r="AQ2170" i="33" s="1"/>
  <c r="AO2171" i="33"/>
  <c r="AO2172" i="33"/>
  <c r="AO2173" i="33"/>
  <c r="AQ2173" i="33" s="1"/>
  <c r="AO2174" i="33"/>
  <c r="AQ2174" i="33" s="1"/>
  <c r="AO2175" i="33"/>
  <c r="AO2176" i="33"/>
  <c r="AO2177" i="33"/>
  <c r="AO2178" i="33"/>
  <c r="AQ2178" i="33" s="1"/>
  <c r="AO2179" i="33"/>
  <c r="AO2180" i="33"/>
  <c r="AO2181" i="33"/>
  <c r="AO2182" i="33"/>
  <c r="AQ2182" i="33" s="1"/>
  <c r="AO2183" i="33"/>
  <c r="AO2184" i="33"/>
  <c r="AO2185" i="33"/>
  <c r="AQ2185" i="33" s="1"/>
  <c r="AO2186" i="33"/>
  <c r="AQ2186" i="33" s="1"/>
  <c r="AO2187" i="33"/>
  <c r="AO2188" i="33"/>
  <c r="AO2189" i="33"/>
  <c r="AO2190" i="33"/>
  <c r="AQ2190" i="33" s="1"/>
  <c r="AO2191" i="33"/>
  <c r="AO2192" i="33"/>
  <c r="AO2193" i="33"/>
  <c r="AO2194" i="33"/>
  <c r="AQ2194" i="33" s="1"/>
  <c r="AO2195" i="33"/>
  <c r="AO2196" i="33"/>
  <c r="AO2197" i="33"/>
  <c r="AO2198" i="33"/>
  <c r="AQ2198" i="33" s="1"/>
  <c r="AO2199" i="33"/>
  <c r="AO2200" i="33"/>
  <c r="AO2201" i="33"/>
  <c r="AQ2201" i="33" s="1"/>
  <c r="AO2202" i="33"/>
  <c r="AQ2202" i="33" s="1"/>
  <c r="AO2203" i="33"/>
  <c r="AO2204" i="33"/>
  <c r="AO2205" i="33"/>
  <c r="AQ2205" i="33" s="1"/>
  <c r="AO2206" i="33"/>
  <c r="AQ2206" i="33" s="1"/>
  <c r="AO2207" i="33"/>
  <c r="AO2208" i="33"/>
  <c r="AO2209" i="33"/>
  <c r="AQ2209" i="33" s="1"/>
  <c r="AO2210" i="33"/>
  <c r="AQ2210" i="33" s="1"/>
  <c r="AO2211" i="33"/>
  <c r="AO2212" i="33"/>
  <c r="AO2213" i="33"/>
  <c r="AQ2213" i="33" s="1"/>
  <c r="AO2214" i="33"/>
  <c r="AQ2214" i="33" s="1"/>
  <c r="AO2215" i="33"/>
  <c r="AO2216" i="33"/>
  <c r="AO2217" i="33"/>
  <c r="AQ2217" i="33" s="1"/>
  <c r="AO2218" i="33"/>
  <c r="AQ2218" i="33" s="1"/>
  <c r="AO2219" i="33"/>
  <c r="AO2220" i="33"/>
  <c r="AO2221" i="33"/>
  <c r="AQ2221" i="33" s="1"/>
  <c r="AO2222" i="33"/>
  <c r="AQ2222" i="33" s="1"/>
  <c r="AO2223" i="33"/>
  <c r="AO2224" i="33"/>
  <c r="AO2225" i="33"/>
  <c r="AQ2225" i="33" s="1"/>
  <c r="AO2226" i="33"/>
  <c r="AQ2226" i="33" s="1"/>
  <c r="AO2227" i="33"/>
  <c r="AO2228" i="33"/>
  <c r="AO2229" i="33"/>
  <c r="AQ2229" i="33" s="1"/>
  <c r="AO2230" i="33"/>
  <c r="AQ2230" i="33" s="1"/>
  <c r="AO2231" i="33"/>
  <c r="AO2232" i="33"/>
  <c r="AO2233" i="33"/>
  <c r="AQ2233" i="33" s="1"/>
  <c r="AO2234" i="33"/>
  <c r="AQ2234" i="33" s="1"/>
  <c r="AO2235" i="33"/>
  <c r="AO2236" i="33"/>
  <c r="AO2237" i="33"/>
  <c r="AQ2237" i="33" s="1"/>
  <c r="AO2238" i="33"/>
  <c r="AQ2238" i="33" s="1"/>
  <c r="AO2239" i="33"/>
  <c r="AO2240" i="33"/>
  <c r="AO2241" i="33"/>
  <c r="AQ2241" i="33" s="1"/>
  <c r="AO2242" i="33"/>
  <c r="AQ2242" i="33" s="1"/>
  <c r="AO2243" i="33"/>
  <c r="AO2244" i="33"/>
  <c r="AO2245" i="33"/>
  <c r="AQ2245" i="33" s="1"/>
  <c r="AO2246" i="33"/>
  <c r="AQ2246" i="33" s="1"/>
  <c r="AO2247" i="33"/>
  <c r="AO2248" i="33"/>
  <c r="AO2249" i="33"/>
  <c r="AQ2249" i="33" s="1"/>
  <c r="AO2250" i="33"/>
  <c r="AQ2250" i="33" s="1"/>
  <c r="AO2251" i="33"/>
  <c r="AO2252" i="33"/>
  <c r="AO2253" i="33"/>
  <c r="AQ2253" i="33" s="1"/>
  <c r="AO2254" i="33"/>
  <c r="AQ2254" i="33" s="1"/>
  <c r="AO2255" i="33"/>
  <c r="AO2256" i="33"/>
  <c r="AO2257" i="33"/>
  <c r="AO2258" i="33"/>
  <c r="AQ2258" i="33" s="1"/>
  <c r="AO2259" i="33"/>
  <c r="AO2260" i="33"/>
  <c r="AO2261" i="33"/>
  <c r="AO2262" i="33"/>
  <c r="AQ2262" i="33" s="1"/>
  <c r="AO2263" i="33"/>
  <c r="AO2264" i="33"/>
  <c r="AO2265" i="33"/>
  <c r="AO2266" i="33"/>
  <c r="AQ2266" i="33" s="1"/>
  <c r="AO2267" i="33"/>
  <c r="AO2268" i="33"/>
  <c r="AO2269" i="33"/>
  <c r="AQ2269" i="33" s="1"/>
  <c r="AO2270" i="33"/>
  <c r="AQ2270" i="33" s="1"/>
  <c r="AO2271" i="33"/>
  <c r="AO2272" i="33"/>
  <c r="AO2273" i="33"/>
  <c r="AO2274" i="33"/>
  <c r="AQ2274" i="33" s="1"/>
  <c r="AO2275" i="33"/>
  <c r="AO2276" i="33"/>
  <c r="AO2277" i="33"/>
  <c r="AQ2277" i="33" s="1"/>
  <c r="AO2278" i="33"/>
  <c r="AQ2278" i="33" s="1"/>
  <c r="AO2279" i="33"/>
  <c r="AO2280" i="33"/>
  <c r="AO2281" i="33"/>
  <c r="AQ2281" i="33" s="1"/>
  <c r="AO2282" i="33"/>
  <c r="AQ2282" i="33" s="1"/>
  <c r="AO2283" i="33"/>
  <c r="AO2284" i="33"/>
  <c r="AO2285" i="33"/>
  <c r="AO2286" i="33"/>
  <c r="AQ2286" i="33" s="1"/>
  <c r="AO2287" i="33"/>
  <c r="AO2288" i="33"/>
  <c r="AO2289" i="33"/>
  <c r="AO2290" i="33"/>
  <c r="AQ2290" i="33" s="1"/>
  <c r="AO2291" i="33"/>
  <c r="AO2292" i="33"/>
  <c r="AO2293" i="33"/>
  <c r="AO2294" i="33"/>
  <c r="AQ2294" i="33" s="1"/>
  <c r="AO2295" i="33"/>
  <c r="AO2296" i="33"/>
  <c r="AO2297" i="33"/>
  <c r="AO2298" i="33"/>
  <c r="AQ2298" i="33" s="1"/>
  <c r="AO2299" i="33"/>
  <c r="AO2300" i="33"/>
  <c r="AO2301" i="33"/>
  <c r="AO2302" i="33"/>
  <c r="AQ2302" i="33" s="1"/>
  <c r="AO2303" i="33"/>
  <c r="AO2304" i="33"/>
  <c r="AO2305" i="33"/>
  <c r="AO2306" i="33"/>
  <c r="AQ2306" i="33" s="1"/>
  <c r="AO2307" i="33"/>
  <c r="AO2308" i="33"/>
  <c r="AO2309" i="33"/>
  <c r="AO2310" i="33"/>
  <c r="AQ2310" i="33" s="1"/>
  <c r="AO2311" i="33"/>
  <c r="AO2312" i="33"/>
  <c r="AO2313" i="33"/>
  <c r="AQ2313" i="33" s="1"/>
  <c r="AO2314" i="33"/>
  <c r="AQ2314" i="33" s="1"/>
  <c r="AO2315" i="33"/>
  <c r="AO2316" i="33"/>
  <c r="AO2317" i="33"/>
  <c r="AQ2317" i="33" s="1"/>
  <c r="AO2318" i="33"/>
  <c r="AQ2318" i="33" s="1"/>
  <c r="AO2319" i="33"/>
  <c r="AO2320" i="33"/>
  <c r="AO2321" i="33"/>
  <c r="AO2322" i="33"/>
  <c r="AQ2322" i="33" s="1"/>
  <c r="AO2323" i="33"/>
  <c r="AO2324" i="33"/>
  <c r="AO2325" i="33"/>
  <c r="AO2326" i="33"/>
  <c r="AQ2326" i="33" s="1"/>
  <c r="AO2327" i="33"/>
  <c r="AO2328" i="33"/>
  <c r="AO2329" i="33"/>
  <c r="AO2330" i="33"/>
  <c r="AQ2330" i="33" s="1"/>
  <c r="AO2331" i="33"/>
  <c r="AO2332" i="33"/>
  <c r="AO2333" i="33"/>
  <c r="AO2334" i="33"/>
  <c r="AQ2334" i="33" s="1"/>
  <c r="AO2335" i="33"/>
  <c r="AQ2335" i="33" s="1"/>
  <c r="AO2336" i="33"/>
  <c r="AO2337" i="33"/>
  <c r="AO2338" i="33"/>
  <c r="AQ2338" i="33" s="1"/>
  <c r="AO2339" i="33"/>
  <c r="AQ2339" i="33" s="1"/>
  <c r="AO2340" i="33"/>
  <c r="AO2341" i="33"/>
  <c r="AO2342" i="33"/>
  <c r="AQ2342" i="33" s="1"/>
  <c r="AO2343" i="33"/>
  <c r="AQ2343" i="33" s="1"/>
  <c r="AO2344" i="33"/>
  <c r="AO2345" i="33"/>
  <c r="AO2346" i="33"/>
  <c r="AQ2346" i="33" s="1"/>
  <c r="AO2347" i="33"/>
  <c r="AO2348" i="33"/>
  <c r="AO2349" i="33"/>
  <c r="AO2350" i="33"/>
  <c r="AQ2350" i="33" s="1"/>
  <c r="AO2351" i="33"/>
  <c r="AO2352" i="33"/>
  <c r="AO2353" i="33"/>
  <c r="AO2354" i="33"/>
  <c r="AQ2354" i="33" s="1"/>
  <c r="AO2355" i="33"/>
  <c r="AQ2355" i="33" s="1"/>
  <c r="AO2356" i="33"/>
  <c r="AO2357" i="33"/>
  <c r="AO2358" i="33"/>
  <c r="AQ2358" i="33" s="1"/>
  <c r="AO2359" i="33"/>
  <c r="AQ2359" i="33" s="1"/>
  <c r="AO2360" i="33"/>
  <c r="AO2361" i="33"/>
  <c r="AO2362" i="33"/>
  <c r="AQ2362" i="33" s="1"/>
  <c r="AO2363" i="33"/>
  <c r="AQ2363" i="33" s="1"/>
  <c r="AO2364" i="33"/>
  <c r="AO2365" i="33"/>
  <c r="AO2366" i="33"/>
  <c r="AQ2366" i="33" s="1"/>
  <c r="AO2367" i="33"/>
  <c r="AQ2367" i="33" s="1"/>
  <c r="AO2368" i="33"/>
  <c r="AO2369" i="33"/>
  <c r="AO2370" i="33"/>
  <c r="AQ2370" i="33" s="1"/>
  <c r="AO2371" i="33"/>
  <c r="AO2372" i="33"/>
  <c r="AO2373" i="33"/>
  <c r="AO2374" i="33"/>
  <c r="AQ2374" i="33" s="1"/>
  <c r="AO2375" i="33"/>
  <c r="AQ2375" i="33" s="1"/>
  <c r="AO2376" i="33"/>
  <c r="AO2377" i="33"/>
  <c r="AO2378" i="33"/>
  <c r="AQ2378" i="33" s="1"/>
  <c r="AO2379" i="33"/>
  <c r="AO2380" i="33"/>
  <c r="AO2381" i="33"/>
  <c r="AO2382" i="33"/>
  <c r="AQ2382" i="33" s="1"/>
  <c r="AO2383" i="33"/>
  <c r="AO2384" i="33"/>
  <c r="AO2385" i="33"/>
  <c r="AO2386" i="33"/>
  <c r="AQ2386" i="33" s="1"/>
  <c r="AO2387" i="33"/>
  <c r="AQ2387" i="33" s="1"/>
  <c r="AO2388" i="33"/>
  <c r="AO2389" i="33"/>
  <c r="AO2390" i="33"/>
  <c r="AQ2390" i="33" s="1"/>
  <c r="AO2391" i="33"/>
  <c r="AO2392" i="33"/>
  <c r="AO2393" i="33"/>
  <c r="AO2394" i="33"/>
  <c r="AQ2394" i="33" s="1"/>
  <c r="AO2395" i="33"/>
  <c r="AO2396" i="33"/>
  <c r="AO2397" i="33"/>
  <c r="AO2398" i="33"/>
  <c r="AQ2398" i="33" s="1"/>
  <c r="AO2399" i="33"/>
  <c r="AO2400" i="33"/>
  <c r="AO2401" i="33"/>
  <c r="AO2402" i="33"/>
  <c r="AQ2402" i="33" s="1"/>
  <c r="AO2403" i="33"/>
  <c r="AO2404" i="33"/>
  <c r="AO2405" i="33"/>
  <c r="AO2406" i="33"/>
  <c r="AQ2406" i="33" s="1"/>
  <c r="AO2407" i="33"/>
  <c r="AO2408" i="33"/>
  <c r="AO2409" i="33"/>
  <c r="AO2410" i="33"/>
  <c r="AQ2410" i="33" s="1"/>
  <c r="AO2411" i="33"/>
  <c r="AO2412" i="33"/>
  <c r="AO2413" i="33"/>
  <c r="AO2414" i="33"/>
  <c r="AQ2414" i="33" s="1"/>
  <c r="AO2415" i="33"/>
  <c r="AO2416" i="33"/>
  <c r="AO2417" i="33"/>
  <c r="AO2418" i="33"/>
  <c r="AQ2418" i="33" s="1"/>
  <c r="AO2419" i="33"/>
  <c r="AO2420" i="33"/>
  <c r="AO2421" i="33"/>
  <c r="AO2422" i="33"/>
  <c r="AQ2422" i="33" s="1"/>
  <c r="AO2423" i="33"/>
  <c r="AO2424" i="33"/>
  <c r="AO2425" i="33"/>
  <c r="AO2426" i="33"/>
  <c r="AQ2426" i="33" s="1"/>
  <c r="AO2427" i="33"/>
  <c r="AO2428" i="33"/>
  <c r="AO2429" i="33"/>
  <c r="AO2430" i="33"/>
  <c r="AQ2430" i="33" s="1"/>
  <c r="AO2431" i="33"/>
  <c r="AO2432" i="33"/>
  <c r="AO2433" i="33"/>
  <c r="AO2434" i="33"/>
  <c r="AQ2434" i="33" s="1"/>
  <c r="AO2435" i="33"/>
  <c r="AO2436" i="33"/>
  <c r="AO2437" i="33"/>
  <c r="AO2438" i="33"/>
  <c r="AQ2438" i="33" s="1"/>
  <c r="AO2439" i="33"/>
  <c r="AO2440" i="33"/>
  <c r="AO2441" i="33"/>
  <c r="AQ2441" i="33" s="1"/>
  <c r="AO2442" i="33"/>
  <c r="AQ2442" i="33" s="1"/>
  <c r="AO2443" i="33"/>
  <c r="AO2444" i="33"/>
  <c r="AO2445" i="33"/>
  <c r="AO2446" i="33"/>
  <c r="AQ2446" i="33" s="1"/>
  <c r="AO2447" i="33"/>
  <c r="AO2448" i="33"/>
  <c r="AO2449" i="33"/>
  <c r="AO2450" i="33"/>
  <c r="AQ2450" i="33" s="1"/>
  <c r="AO2451" i="33"/>
  <c r="AO2452" i="33"/>
  <c r="AO2453" i="33"/>
  <c r="AO2454" i="33"/>
  <c r="AQ2454" i="33" s="1"/>
  <c r="AO2455" i="33"/>
  <c r="AO2456" i="33"/>
  <c r="AO2457" i="33"/>
  <c r="AO2458" i="33"/>
  <c r="AQ2458" i="33" s="1"/>
  <c r="AO2459" i="33"/>
  <c r="AO2460" i="33"/>
  <c r="AO2461" i="33"/>
  <c r="AO2462" i="33"/>
  <c r="AQ2462" i="33" s="1"/>
  <c r="AO2463" i="33"/>
  <c r="AO2464" i="33"/>
  <c r="AO2465" i="33"/>
  <c r="AO2466" i="33"/>
  <c r="AQ2466" i="33" s="1"/>
  <c r="AO2467" i="33"/>
  <c r="AO2468" i="33"/>
  <c r="AO2469" i="33"/>
  <c r="AO2470" i="33"/>
  <c r="AQ2470" i="33" s="1"/>
  <c r="AO2471" i="33"/>
  <c r="AO2472" i="33"/>
  <c r="AO2473" i="33"/>
  <c r="AO2474" i="33"/>
  <c r="AQ2474" i="33" s="1"/>
  <c r="AO2475" i="33"/>
  <c r="AO2476" i="33"/>
  <c r="AO2477" i="33"/>
  <c r="AO2478" i="33"/>
  <c r="AQ2478" i="33" s="1"/>
  <c r="AO2479" i="33"/>
  <c r="AO2480" i="33"/>
  <c r="AO2481" i="33"/>
  <c r="AO2482" i="33"/>
  <c r="AQ2482" i="33" s="1"/>
  <c r="AO2483" i="33"/>
  <c r="AO2484" i="33"/>
  <c r="AO2485" i="33"/>
  <c r="AO2486" i="33"/>
  <c r="AQ2486" i="33" s="1"/>
  <c r="AO2487" i="33"/>
  <c r="AO2488" i="33"/>
  <c r="AO2489" i="33"/>
  <c r="AQ2489" i="33" s="1"/>
  <c r="AO2490" i="33"/>
  <c r="AQ2490" i="33" s="1"/>
  <c r="AO2491" i="33"/>
  <c r="AO2492" i="33"/>
  <c r="AO2493" i="33"/>
  <c r="AO2494" i="33"/>
  <c r="AQ2494" i="33" s="1"/>
  <c r="AO2495" i="33"/>
  <c r="AO2496" i="33"/>
  <c r="AQ2496" i="33" s="1"/>
  <c r="AO2497" i="33"/>
  <c r="AO2498" i="33"/>
  <c r="AQ2498" i="33" s="1"/>
  <c r="AO2499" i="33"/>
  <c r="AO2500" i="33"/>
  <c r="AQ2500" i="33" s="1"/>
  <c r="AO2501" i="33"/>
  <c r="AO2502" i="33"/>
  <c r="AQ2502" i="33" s="1"/>
  <c r="AO2503" i="33"/>
  <c r="AO2504" i="33"/>
  <c r="AQ2504" i="33" s="1"/>
  <c r="AO2505" i="33"/>
  <c r="AQ2505" i="33" s="1"/>
  <c r="AO2506" i="33"/>
  <c r="AQ2506" i="33" s="1"/>
  <c r="AO2507" i="33"/>
  <c r="AO2508" i="33"/>
  <c r="AQ2508" i="33" s="1"/>
  <c r="AO2509" i="33"/>
  <c r="AQ2509" i="33" s="1"/>
  <c r="AO2510" i="33"/>
  <c r="AQ2510" i="33" s="1"/>
  <c r="AO2511" i="33"/>
  <c r="AO2512" i="33"/>
  <c r="AQ2512" i="33" s="1"/>
  <c r="AO2513" i="33"/>
  <c r="AQ2513" i="33" s="1"/>
  <c r="AO2514" i="33"/>
  <c r="AQ2514" i="33" s="1"/>
  <c r="AO2515" i="33"/>
  <c r="AO2516" i="33"/>
  <c r="AQ2516" i="33" s="1"/>
  <c r="AO2517" i="33"/>
  <c r="AQ2517" i="33" s="1"/>
  <c r="AO2518" i="33"/>
  <c r="AQ2518" i="33" s="1"/>
  <c r="AO2519" i="33"/>
  <c r="AO2520" i="33"/>
  <c r="AQ2520" i="33" s="1"/>
  <c r="AO2521" i="33"/>
  <c r="AQ2521" i="33" s="1"/>
  <c r="AO2522" i="33"/>
  <c r="AO2523" i="33"/>
  <c r="AO2524" i="33"/>
  <c r="AQ2524" i="33" s="1"/>
  <c r="AO2525" i="33"/>
  <c r="AQ2525" i="33" s="1"/>
  <c r="AO2526" i="33"/>
  <c r="AO2527" i="33"/>
  <c r="AO2528" i="33"/>
  <c r="AQ2528" i="33" s="1"/>
  <c r="AO2529" i="33"/>
  <c r="AQ2529" i="33" s="1"/>
  <c r="AO2530" i="33"/>
  <c r="AO2531" i="33"/>
  <c r="AO2532" i="33"/>
  <c r="AQ2532" i="33" s="1"/>
  <c r="AO2533" i="33"/>
  <c r="AQ2533" i="33" s="1"/>
  <c r="AO2534" i="33"/>
  <c r="AO2535" i="33"/>
  <c r="AO2536" i="33"/>
  <c r="AQ2536" i="33" s="1"/>
  <c r="AO2537" i="33"/>
  <c r="AQ2537" i="33" s="1"/>
  <c r="AO2538" i="33"/>
  <c r="AO2539" i="33"/>
  <c r="AO2540" i="33"/>
  <c r="AQ2540" i="33" s="1"/>
  <c r="AO2541" i="33"/>
  <c r="AQ2541" i="33" s="1"/>
  <c r="AO2542" i="33"/>
  <c r="AO2543" i="33"/>
  <c r="AO2544" i="33"/>
  <c r="AQ2544" i="33" s="1"/>
  <c r="AO2545" i="33"/>
  <c r="AQ2545" i="33" s="1"/>
  <c r="AO2546" i="33"/>
  <c r="AO2547" i="33"/>
  <c r="AO2548" i="33"/>
  <c r="AO2549" i="33"/>
  <c r="AQ2549" i="33" s="1"/>
  <c r="AO2550" i="33"/>
  <c r="AQ2550" i="33" s="1"/>
  <c r="AO2551" i="33"/>
  <c r="AO2552" i="33"/>
  <c r="AO2553" i="33"/>
  <c r="AQ2553" i="33" s="1"/>
  <c r="AO2554" i="33"/>
  <c r="AO2555" i="33"/>
  <c r="AO2556" i="33"/>
  <c r="AO2557" i="33"/>
  <c r="AQ2557" i="33" s="1"/>
  <c r="AO2558" i="33"/>
  <c r="AO2559" i="33"/>
  <c r="AO2560" i="33"/>
  <c r="AQ2560" i="33" s="1"/>
  <c r="AO2561" i="33"/>
  <c r="AQ2561" i="33" s="1"/>
  <c r="AO2562" i="33"/>
  <c r="AO2563" i="33"/>
  <c r="AO2564" i="33"/>
  <c r="AQ2564" i="33" s="1"/>
  <c r="AO2565" i="33"/>
  <c r="AQ2565" i="33" s="1"/>
  <c r="AO2566" i="33"/>
  <c r="AO2567" i="33"/>
  <c r="AO2568" i="33"/>
  <c r="AQ2568" i="33" s="1"/>
  <c r="AO2569" i="33"/>
  <c r="AQ2569" i="33" s="1"/>
  <c r="AO2570" i="33"/>
  <c r="AO2571" i="33"/>
  <c r="AO2572" i="33"/>
  <c r="AQ2572" i="33" s="1"/>
  <c r="AO2573" i="33"/>
  <c r="AQ2573" i="33" s="1"/>
  <c r="AO2574" i="33"/>
  <c r="AO2575" i="33"/>
  <c r="AO2576" i="33"/>
  <c r="AQ2576" i="33" s="1"/>
  <c r="AO2577" i="33"/>
  <c r="AQ2577" i="33" s="1"/>
  <c r="AO2578" i="33"/>
  <c r="AQ2578" i="33" s="1"/>
  <c r="AO2579" i="33"/>
  <c r="AO2580" i="33"/>
  <c r="AQ2580" i="33" s="1"/>
  <c r="AO2581" i="33"/>
  <c r="AQ2581" i="33" s="1"/>
  <c r="AO2582" i="33"/>
  <c r="AQ2582" i="33" s="1"/>
  <c r="AO2583" i="33"/>
  <c r="AO2584" i="33"/>
  <c r="AQ2584" i="33" s="1"/>
  <c r="AO2585" i="33"/>
  <c r="AQ2585" i="33" s="1"/>
  <c r="AO2586" i="33"/>
  <c r="AQ2586" i="33" s="1"/>
  <c r="AO2587" i="33"/>
  <c r="AO2588" i="33"/>
  <c r="AQ2588" i="33" s="1"/>
  <c r="AO2589" i="33"/>
  <c r="AQ2589" i="33" s="1"/>
  <c r="AO2590" i="33"/>
  <c r="AQ2590" i="33" s="1"/>
  <c r="AO2591" i="33"/>
  <c r="AO2592" i="33"/>
  <c r="AQ2592" i="33" s="1"/>
  <c r="AO2593" i="33"/>
  <c r="AQ2593" i="33" s="1"/>
  <c r="AO2594" i="33"/>
  <c r="AQ2594" i="33" s="1"/>
  <c r="AO2595" i="33"/>
  <c r="AO2596" i="33"/>
  <c r="AQ2596" i="33" s="1"/>
  <c r="AO2597" i="33"/>
  <c r="AQ2597" i="33" s="1"/>
  <c r="AO2598" i="33"/>
  <c r="AQ2598" i="33" s="1"/>
  <c r="AO2599" i="33"/>
  <c r="AO2600" i="33"/>
  <c r="AQ2600" i="33" s="1"/>
  <c r="AO2601" i="33"/>
  <c r="AQ2601" i="33" s="1"/>
  <c r="AO2602" i="33"/>
  <c r="AO2603" i="33"/>
  <c r="AO2604" i="33"/>
  <c r="AQ2604" i="33" s="1"/>
  <c r="AO2605" i="33"/>
  <c r="AQ2605" i="33" s="1"/>
  <c r="AO2606" i="33"/>
  <c r="AO2607" i="33"/>
  <c r="AO2608" i="33"/>
  <c r="AQ2608" i="33" s="1"/>
  <c r="AO2609" i="33"/>
  <c r="AQ2609" i="33" s="1"/>
  <c r="AO2610" i="33"/>
  <c r="AO2611" i="33"/>
  <c r="AO2612" i="33"/>
  <c r="AQ2612" i="33" s="1"/>
  <c r="AO2613" i="33"/>
  <c r="AQ2613" i="33" s="1"/>
  <c r="AO2614" i="33"/>
  <c r="AO2615" i="33"/>
  <c r="AO2616" i="33"/>
  <c r="AQ2616" i="33" s="1"/>
  <c r="AO2617" i="33"/>
  <c r="AQ2617" i="33" s="1"/>
  <c r="AO2618" i="33"/>
  <c r="AO2619" i="33"/>
  <c r="AO2620" i="33"/>
  <c r="AQ2620" i="33" s="1"/>
  <c r="AO2621" i="33"/>
  <c r="AQ2621" i="33" s="1"/>
  <c r="AO2622" i="33"/>
  <c r="AQ2622" i="33" s="1"/>
  <c r="AO2623" i="33"/>
  <c r="AO2624" i="33"/>
  <c r="AQ2624" i="33" s="1"/>
  <c r="AO2625" i="33"/>
  <c r="AQ2625" i="33" s="1"/>
  <c r="AO2626" i="33"/>
  <c r="AQ2626" i="33" s="1"/>
  <c r="AO2627" i="33"/>
  <c r="AO2628" i="33"/>
  <c r="AQ2628" i="33" s="1"/>
  <c r="AO2629" i="33"/>
  <c r="AQ2629" i="33" s="1"/>
  <c r="AO2630" i="33"/>
  <c r="AO2631" i="33"/>
  <c r="AO2632" i="33"/>
  <c r="AQ2632" i="33" s="1"/>
  <c r="AO2633" i="33"/>
  <c r="AQ2633" i="33" s="1"/>
  <c r="AO2634" i="33"/>
  <c r="AO2635" i="33"/>
  <c r="AO2636" i="33"/>
  <c r="AQ2636" i="33" s="1"/>
  <c r="AO2637" i="33"/>
  <c r="AQ2637" i="33" s="1"/>
  <c r="AO2638" i="33"/>
  <c r="AO2639" i="33"/>
  <c r="AO2640" i="33"/>
  <c r="AQ2640" i="33" s="1"/>
  <c r="AO2641" i="33"/>
  <c r="AQ2641" i="33" s="1"/>
  <c r="AO2642" i="33"/>
  <c r="AO2643" i="33"/>
  <c r="AO2644" i="33"/>
  <c r="AQ2644" i="33" s="1"/>
  <c r="AO2645" i="33"/>
  <c r="AQ2645" i="33" s="1"/>
  <c r="AO2646" i="33"/>
  <c r="AO2647" i="33"/>
  <c r="AO2648" i="33"/>
  <c r="AQ2648" i="33" s="1"/>
  <c r="AO2649" i="33"/>
  <c r="AQ2649" i="33" s="1"/>
  <c r="AO2650" i="33"/>
  <c r="AO2651" i="33"/>
  <c r="AO2652" i="33"/>
  <c r="AQ2652" i="33" s="1"/>
  <c r="AO2653" i="33"/>
  <c r="AQ2653" i="33" s="1"/>
  <c r="AO2654" i="33"/>
  <c r="AO2655" i="33"/>
  <c r="AO2656" i="33"/>
  <c r="AQ2656" i="33" s="1"/>
  <c r="AO2657" i="33"/>
  <c r="AQ2657" i="33" s="1"/>
  <c r="AO2658" i="33"/>
  <c r="AQ2658" i="33" s="1"/>
  <c r="AO2659" i="33"/>
  <c r="AO2660" i="33"/>
  <c r="AQ2660" i="33" s="1"/>
  <c r="AO2661" i="33"/>
  <c r="AQ2661" i="33" s="1"/>
  <c r="AO2662" i="33"/>
  <c r="AQ2662" i="33" s="1"/>
  <c r="AO2663" i="33"/>
  <c r="AO2664" i="33"/>
  <c r="AQ2664" i="33" s="1"/>
  <c r="AO2665" i="33"/>
  <c r="AQ2665" i="33" s="1"/>
  <c r="AO2666" i="33"/>
  <c r="AQ2666" i="33" s="1"/>
  <c r="AO2667" i="33"/>
  <c r="AO2668" i="33"/>
  <c r="AQ2668" i="33" s="1"/>
  <c r="AO2669" i="33"/>
  <c r="AQ2669" i="33" s="1"/>
  <c r="AO2670" i="33"/>
  <c r="AO2671" i="33"/>
  <c r="AO2672" i="33"/>
  <c r="AQ2672" i="33" s="1"/>
  <c r="AO2673" i="33"/>
  <c r="AQ2673" i="33" s="1"/>
  <c r="AO2674" i="33"/>
  <c r="AQ2674" i="33" s="1"/>
  <c r="AO2675" i="33"/>
  <c r="AO2676" i="33"/>
  <c r="AQ2676" i="33" s="1"/>
  <c r="AO2677" i="33"/>
  <c r="AQ2677" i="33" s="1"/>
  <c r="AO2678" i="33"/>
  <c r="AQ2678" i="33" s="1"/>
  <c r="AO2679" i="33"/>
  <c r="AO2680" i="33"/>
  <c r="AQ2680" i="33" s="1"/>
  <c r="AO2681" i="33"/>
  <c r="AQ2681" i="33" s="1"/>
  <c r="AO2682" i="33"/>
  <c r="AO2683" i="33"/>
  <c r="AO2684" i="33"/>
  <c r="AQ2684" i="33" s="1"/>
  <c r="AO2685" i="33"/>
  <c r="AQ2685" i="33" s="1"/>
  <c r="AO2686" i="33"/>
  <c r="AO2687" i="33"/>
  <c r="AO2688" i="33"/>
  <c r="AQ2688" i="33" s="1"/>
  <c r="AO2689" i="33"/>
  <c r="AQ2689" i="33" s="1"/>
  <c r="AO2690" i="33"/>
  <c r="AO2691" i="33"/>
  <c r="AO2692" i="33"/>
  <c r="AQ2692" i="33" s="1"/>
  <c r="AO2693" i="33"/>
  <c r="AQ2693" i="33" s="1"/>
  <c r="AO2694" i="33"/>
  <c r="AO2695" i="33"/>
  <c r="AO2696" i="33"/>
  <c r="AQ2696" i="33" s="1"/>
  <c r="AO2697" i="33"/>
  <c r="AQ2697" i="33" s="1"/>
  <c r="AO2698" i="33"/>
  <c r="AO2699" i="33"/>
  <c r="AO2700" i="33"/>
  <c r="AQ2700" i="33" s="1"/>
  <c r="AO2701" i="33"/>
  <c r="AQ2701" i="33" s="1"/>
  <c r="AO2702" i="33"/>
  <c r="AO2703" i="33"/>
  <c r="AO2704" i="33"/>
  <c r="AQ2704" i="33" s="1"/>
  <c r="AO2705" i="33"/>
  <c r="AQ2705" i="33" s="1"/>
  <c r="AO2706" i="33"/>
  <c r="AO2707" i="33"/>
  <c r="AO2708" i="33"/>
  <c r="AQ2708" i="33" s="1"/>
  <c r="AO2709" i="33"/>
  <c r="AQ2709" i="33" s="1"/>
  <c r="AO2710" i="33"/>
  <c r="AO2711" i="33"/>
  <c r="AO2712" i="33"/>
  <c r="AQ2712" i="33" s="1"/>
  <c r="AO2713" i="33"/>
  <c r="AQ2713" i="33" s="1"/>
  <c r="AO2714" i="33"/>
  <c r="AO2715" i="33"/>
  <c r="AO2716" i="33"/>
  <c r="AO2717" i="33"/>
  <c r="AQ2717" i="33" s="1"/>
  <c r="AO2718" i="33"/>
  <c r="AO2719" i="33"/>
  <c r="AO2720" i="33"/>
  <c r="AO2721" i="33"/>
  <c r="AQ2721" i="33" s="1"/>
  <c r="AO2722" i="33"/>
  <c r="AO2723" i="33"/>
  <c r="AO2724" i="33"/>
  <c r="AQ2724" i="33" s="1"/>
  <c r="AO2725" i="33"/>
  <c r="AQ2725" i="33" s="1"/>
  <c r="AO2726" i="33"/>
  <c r="AO2727" i="33"/>
  <c r="AO2728" i="33"/>
  <c r="AQ2728" i="33" s="1"/>
  <c r="AO2729" i="33"/>
  <c r="AQ2729" i="33" s="1"/>
  <c r="AO2730" i="33"/>
  <c r="AO2731" i="33"/>
  <c r="AO2732" i="33"/>
  <c r="AQ2732" i="33" s="1"/>
  <c r="AO2733" i="33"/>
  <c r="AQ2733" i="33" s="1"/>
  <c r="AO2734" i="33"/>
  <c r="AO2735" i="33"/>
  <c r="AO2736" i="33"/>
  <c r="AQ2736" i="33" s="1"/>
  <c r="AO2737" i="33"/>
  <c r="AQ2737" i="33" s="1"/>
  <c r="AO2738" i="33"/>
  <c r="AO2739" i="33"/>
  <c r="AO2740" i="33"/>
  <c r="AQ2740" i="33" s="1"/>
  <c r="AO2741" i="33"/>
  <c r="AQ2741" i="33" s="1"/>
  <c r="AO2742" i="33"/>
  <c r="AO2743" i="33"/>
  <c r="AO2744" i="33"/>
  <c r="AQ2744" i="33" s="1"/>
  <c r="AO2745" i="33"/>
  <c r="AQ2745" i="33" s="1"/>
  <c r="AO2746" i="33"/>
  <c r="AO2747" i="33"/>
  <c r="AO2748" i="33"/>
  <c r="AQ2748" i="33" s="1"/>
  <c r="AO2749" i="33"/>
  <c r="AQ2749" i="33" s="1"/>
  <c r="AO2750" i="33"/>
  <c r="AO2751" i="33"/>
  <c r="AO2752" i="33"/>
  <c r="AQ2752" i="33" s="1"/>
  <c r="AO2753" i="33"/>
  <c r="AQ2753" i="33" s="1"/>
  <c r="AO2754" i="33"/>
  <c r="AO2755" i="33"/>
  <c r="AO2756" i="33"/>
  <c r="AQ2756" i="33" s="1"/>
  <c r="AO2757" i="33"/>
  <c r="AQ2757" i="33" s="1"/>
  <c r="AO2758" i="33"/>
  <c r="AO2759" i="33"/>
  <c r="AO2760" i="33"/>
  <c r="AQ2760" i="33" s="1"/>
  <c r="AO2761" i="33"/>
  <c r="AQ2761" i="33" s="1"/>
  <c r="AO2762" i="33"/>
  <c r="AO2763" i="33"/>
  <c r="AO2764" i="33"/>
  <c r="AQ2764" i="33" s="1"/>
  <c r="AO2765" i="33"/>
  <c r="AQ2765" i="33" s="1"/>
  <c r="AO2766" i="33"/>
  <c r="AO2767" i="33"/>
  <c r="AO2768" i="33"/>
  <c r="AQ2768" i="33" s="1"/>
  <c r="AO2769" i="33"/>
  <c r="AQ2769" i="33" s="1"/>
  <c r="AO2770" i="33"/>
  <c r="AO2771" i="33"/>
  <c r="AO2772" i="33"/>
  <c r="AQ2772" i="33" s="1"/>
  <c r="AO2773" i="33"/>
  <c r="AQ2773" i="33" s="1"/>
  <c r="AO2774" i="33"/>
  <c r="AO2775" i="33"/>
  <c r="AO2776" i="33"/>
  <c r="AQ2776" i="33" s="1"/>
  <c r="AO2777" i="33"/>
  <c r="AQ2777" i="33" s="1"/>
  <c r="AO2778" i="33"/>
  <c r="AO2779" i="33"/>
  <c r="AO2780" i="33"/>
  <c r="AQ2780" i="33" s="1"/>
  <c r="AO2781" i="33"/>
  <c r="AQ2781" i="33" s="1"/>
  <c r="AO2782" i="33"/>
  <c r="AO2783" i="33"/>
  <c r="AO2784" i="33"/>
  <c r="AQ2784" i="33" s="1"/>
  <c r="AO2785" i="33"/>
  <c r="AQ2785" i="33" s="1"/>
  <c r="AO2786" i="33"/>
  <c r="AO2787" i="33"/>
  <c r="AO2788" i="33"/>
  <c r="AQ2788" i="33" s="1"/>
  <c r="AO2789" i="33"/>
  <c r="AQ2789" i="33" s="1"/>
  <c r="AO2790" i="33"/>
  <c r="AO2791" i="33"/>
  <c r="AO2792" i="33"/>
  <c r="AQ2792" i="33" s="1"/>
  <c r="AO2793" i="33"/>
  <c r="AQ2793" i="33" s="1"/>
  <c r="AO2794" i="33"/>
  <c r="AO2795" i="33"/>
  <c r="AO2796" i="33"/>
  <c r="AQ2796" i="33" s="1"/>
  <c r="AO2797" i="33"/>
  <c r="AQ2797" i="33" s="1"/>
  <c r="AO2798" i="33"/>
  <c r="AO2799" i="33"/>
  <c r="AO2800" i="33"/>
  <c r="AQ2800" i="33" s="1"/>
  <c r="AO2801" i="33"/>
  <c r="AQ2801" i="33" s="1"/>
  <c r="AO2802" i="33"/>
  <c r="AO2803" i="33"/>
  <c r="AO2804" i="33"/>
  <c r="AQ2804" i="33" s="1"/>
  <c r="AO2805" i="33"/>
  <c r="AQ2805" i="33" s="1"/>
  <c r="AO2806" i="33"/>
  <c r="AO2807" i="33"/>
  <c r="AO2808" i="33"/>
  <c r="AQ2808" i="33" s="1"/>
  <c r="AO2809" i="33"/>
  <c r="AQ2809" i="33" s="1"/>
  <c r="AO2810" i="33"/>
  <c r="AO2811" i="33"/>
  <c r="AO2812" i="33"/>
  <c r="AQ2812" i="33" s="1"/>
  <c r="AO2813" i="33"/>
  <c r="AQ2813" i="33" s="1"/>
  <c r="AO2814" i="33"/>
  <c r="AO2815" i="33"/>
  <c r="AO2816" i="33"/>
  <c r="AQ2816" i="33" s="1"/>
  <c r="AO2817" i="33"/>
  <c r="AQ2817" i="33" s="1"/>
  <c r="AO2818" i="33"/>
  <c r="AQ2818" i="33" s="1"/>
  <c r="AO2819" i="33"/>
  <c r="AO2820" i="33"/>
  <c r="AQ2820" i="33" s="1"/>
  <c r="AO2821" i="33"/>
  <c r="AQ2821" i="33" s="1"/>
  <c r="AO2822" i="33"/>
  <c r="AO2823" i="33"/>
  <c r="AO2824" i="33"/>
  <c r="AQ2824" i="33" s="1"/>
  <c r="AO2825" i="33"/>
  <c r="AQ2825" i="33" s="1"/>
  <c r="AO2826" i="33"/>
  <c r="AO2827" i="33"/>
  <c r="AO2828" i="33"/>
  <c r="AO2829" i="33"/>
  <c r="AQ2829" i="33" s="1"/>
  <c r="AO2830" i="33"/>
  <c r="AO2831" i="33"/>
  <c r="AO2832" i="33"/>
  <c r="AQ2832" i="33" s="1"/>
  <c r="AO2833" i="33"/>
  <c r="AQ2833" i="33" s="1"/>
  <c r="AO2834" i="33"/>
  <c r="AO2835" i="33"/>
  <c r="AO2836" i="33"/>
  <c r="AQ2836" i="33" s="1"/>
  <c r="AO2837" i="33"/>
  <c r="AQ2837" i="33" s="1"/>
  <c r="AO2838" i="33"/>
  <c r="AO2839" i="33"/>
  <c r="AO2840" i="33"/>
  <c r="AQ2840" i="33" s="1"/>
  <c r="AO2841" i="33"/>
  <c r="AQ2841" i="33" s="1"/>
  <c r="AO2842" i="33"/>
  <c r="AO2843" i="33"/>
  <c r="AO2844" i="33"/>
  <c r="AQ2844" i="33" s="1"/>
  <c r="AO2845" i="33"/>
  <c r="AQ2845" i="33" s="1"/>
  <c r="AO2846" i="33"/>
  <c r="AO2847" i="33"/>
  <c r="AO2848" i="33"/>
  <c r="AQ2848" i="33" s="1"/>
  <c r="AO2849" i="33"/>
  <c r="AQ2849" i="33" s="1"/>
  <c r="AO2850" i="33"/>
  <c r="AO2851" i="33"/>
  <c r="AO2852" i="33"/>
  <c r="AQ2852" i="33" s="1"/>
  <c r="AO2853" i="33"/>
  <c r="AQ2853" i="33" s="1"/>
  <c r="AO2854" i="33"/>
  <c r="AO2855" i="33"/>
  <c r="AO2856" i="33"/>
  <c r="AQ2856" i="33" s="1"/>
  <c r="AO2857" i="33"/>
  <c r="AQ2857" i="33" s="1"/>
  <c r="AO2858" i="33"/>
  <c r="AO2859" i="33"/>
  <c r="AO2860" i="33"/>
  <c r="AO2861" i="33"/>
  <c r="AQ2861" i="33" s="1"/>
  <c r="AO2862" i="33"/>
  <c r="AO2863" i="33"/>
  <c r="AO2864" i="33"/>
  <c r="AQ2864" i="33" s="1"/>
  <c r="AO2865" i="33"/>
  <c r="AQ2865" i="33" s="1"/>
  <c r="AO2866" i="33"/>
  <c r="AO2867" i="33"/>
  <c r="AO2868" i="33"/>
  <c r="AQ2868" i="33" s="1"/>
  <c r="AO2869" i="33"/>
  <c r="AQ2869" i="33" s="1"/>
  <c r="AO2870" i="33"/>
  <c r="AO2871" i="33"/>
  <c r="AO2872" i="33"/>
  <c r="AO2873" i="33"/>
  <c r="AQ2873" i="33" s="1"/>
  <c r="AO2874" i="33"/>
  <c r="AO2875" i="33"/>
  <c r="AO2876" i="33"/>
  <c r="AO2877" i="33"/>
  <c r="AQ2877" i="33" s="1"/>
  <c r="AO2878" i="33"/>
  <c r="AO2879" i="33"/>
  <c r="AO2880" i="33"/>
  <c r="AO2881" i="33"/>
  <c r="AQ2881" i="33" s="1"/>
  <c r="AO2882" i="33"/>
  <c r="AO2883" i="33"/>
  <c r="AO2884" i="33"/>
  <c r="AO2885" i="33"/>
  <c r="AQ2885" i="33" s="1"/>
  <c r="AO2886" i="33"/>
  <c r="AO2887" i="33"/>
  <c r="AO2888" i="33"/>
  <c r="AQ2888" i="33" s="1"/>
  <c r="AO2889" i="33"/>
  <c r="AQ2889" i="33" s="1"/>
  <c r="AO2890" i="33"/>
  <c r="AO2891" i="33"/>
  <c r="AO2892" i="33"/>
  <c r="AQ2892" i="33" s="1"/>
  <c r="AO2893" i="33"/>
  <c r="AQ2893" i="33" s="1"/>
  <c r="AO2894" i="33"/>
  <c r="AO2895" i="33"/>
  <c r="AO2896" i="33"/>
  <c r="AQ2896" i="33" s="1"/>
  <c r="AO2897" i="33"/>
  <c r="AQ2897" i="33" s="1"/>
  <c r="AO2898" i="33"/>
  <c r="AO2899" i="33"/>
  <c r="AO2900" i="33"/>
  <c r="AQ2900" i="33" s="1"/>
  <c r="AO2901" i="33"/>
  <c r="AQ2901" i="33" s="1"/>
  <c r="AO2902" i="33"/>
  <c r="AO2903" i="33"/>
  <c r="AO2904" i="33"/>
  <c r="AQ2904" i="33" s="1"/>
  <c r="AO2905" i="33"/>
  <c r="AQ2905" i="33" s="1"/>
  <c r="AO2906" i="33"/>
  <c r="AO2907" i="33"/>
  <c r="AO2908" i="33"/>
  <c r="AQ2908" i="33" s="1"/>
  <c r="AO2909" i="33"/>
  <c r="AQ2909" i="33" s="1"/>
  <c r="AO2910" i="33"/>
  <c r="AO2911" i="33"/>
  <c r="AO2912" i="33"/>
  <c r="AQ2912" i="33" s="1"/>
  <c r="AO2913" i="33"/>
  <c r="AQ2913" i="33" s="1"/>
  <c r="AO2914" i="33"/>
  <c r="AQ2914" i="33" s="1"/>
  <c r="AO2915" i="33"/>
  <c r="AO2916" i="33"/>
  <c r="AQ2916" i="33" s="1"/>
  <c r="AO2917" i="33"/>
  <c r="AQ2917" i="33" s="1"/>
  <c r="AO2918" i="33"/>
  <c r="AO2919" i="33"/>
  <c r="AO2920" i="33"/>
  <c r="AQ2920" i="33" s="1"/>
  <c r="AO2921" i="33"/>
  <c r="AQ2921" i="33" s="1"/>
  <c r="AO2922" i="33"/>
  <c r="AO2923" i="33"/>
  <c r="AO2924" i="33"/>
  <c r="AQ2924" i="33" s="1"/>
  <c r="AO2925" i="33"/>
  <c r="AQ2925" i="33" s="1"/>
  <c r="AO2926" i="33"/>
  <c r="AO2927" i="33"/>
  <c r="AO2928" i="33"/>
  <c r="AQ2928" i="33" s="1"/>
  <c r="AO2929" i="33"/>
  <c r="AQ2929" i="33" s="1"/>
  <c r="AO2930" i="33"/>
  <c r="AO2931" i="33"/>
  <c r="AO2932" i="33"/>
  <c r="AQ2932" i="33" s="1"/>
  <c r="AO2933" i="33"/>
  <c r="AQ2933" i="33" s="1"/>
  <c r="AO2934" i="33"/>
  <c r="AO2935" i="33"/>
  <c r="AO2936" i="33"/>
  <c r="AQ2936" i="33" s="1"/>
  <c r="AO2937" i="33"/>
  <c r="AQ2937" i="33" s="1"/>
  <c r="AO2938" i="33"/>
  <c r="AO2939" i="33"/>
  <c r="AO2940" i="33"/>
  <c r="AQ2940" i="33" s="1"/>
  <c r="AO2941" i="33"/>
  <c r="AQ2941" i="33" s="1"/>
  <c r="AO2942" i="33"/>
  <c r="AO2943" i="33"/>
  <c r="AO2944" i="33"/>
  <c r="AQ2944" i="33" s="1"/>
  <c r="AO2945" i="33"/>
  <c r="AQ2945" i="33" s="1"/>
  <c r="AO2946" i="33"/>
  <c r="AO2947" i="33"/>
  <c r="AO2948" i="33"/>
  <c r="AQ2948" i="33" s="1"/>
  <c r="AO2949" i="33"/>
  <c r="AQ2949" i="33" s="1"/>
  <c r="AO2950" i="33"/>
  <c r="AO2951" i="33"/>
  <c r="AO2952" i="33"/>
  <c r="AQ2952" i="33" s="1"/>
  <c r="AO2953" i="33"/>
  <c r="AQ2953" i="33" s="1"/>
  <c r="AO2954" i="33"/>
  <c r="AO2955" i="33"/>
  <c r="AO2956" i="33"/>
  <c r="AO2957" i="33"/>
  <c r="AQ2957" i="33" s="1"/>
  <c r="AO2958" i="33"/>
  <c r="AO2959" i="33"/>
  <c r="AO2960" i="33"/>
  <c r="AO2961" i="33"/>
  <c r="AQ2961" i="33" s="1"/>
  <c r="AO2962" i="33"/>
  <c r="AO2963" i="33"/>
  <c r="AO2964" i="33"/>
  <c r="AO2965" i="33"/>
  <c r="AQ2965" i="33" s="1"/>
  <c r="AO2966" i="33"/>
  <c r="AO2967" i="33"/>
  <c r="AO2968" i="33"/>
  <c r="AO2969" i="33"/>
  <c r="AQ2969" i="33" s="1"/>
  <c r="AO2970" i="33"/>
  <c r="AO2971" i="33"/>
  <c r="AO2972" i="33"/>
  <c r="AQ2972" i="33" s="1"/>
  <c r="AO2973" i="33"/>
  <c r="AQ2973" i="33" s="1"/>
  <c r="AO2974" i="33"/>
  <c r="AO2975" i="33"/>
  <c r="AO2976" i="33"/>
  <c r="AQ2976" i="33" s="1"/>
  <c r="AO2977" i="33"/>
  <c r="AQ2977" i="33" s="1"/>
  <c r="AO2978" i="33"/>
  <c r="AQ2978" i="33" s="1"/>
  <c r="AO2979" i="33"/>
  <c r="AO2980" i="33"/>
  <c r="AO2981" i="33"/>
  <c r="AQ2981" i="33" s="1"/>
  <c r="AO2982" i="33"/>
  <c r="AO2983" i="33"/>
  <c r="AO2984" i="33"/>
  <c r="AQ2984" i="33" s="1"/>
  <c r="AO2985" i="33"/>
  <c r="AQ2985" i="33" s="1"/>
  <c r="AO2986" i="33"/>
  <c r="AO2987" i="33"/>
  <c r="AO2988" i="33"/>
  <c r="AQ2988" i="33" s="1"/>
  <c r="AO2989" i="33"/>
  <c r="AQ2989" i="33" s="1"/>
  <c r="AO2990" i="33"/>
  <c r="AO2991" i="33"/>
  <c r="AO2992" i="33"/>
  <c r="AQ2992" i="33" s="1"/>
  <c r="AO2993" i="33"/>
  <c r="AQ2993" i="33" s="1"/>
  <c r="AO2994" i="33"/>
  <c r="AO2995" i="33"/>
  <c r="AO2996" i="33"/>
  <c r="AQ2996" i="33" s="1"/>
  <c r="AO2997" i="33"/>
  <c r="AQ2997" i="33" s="1"/>
  <c r="AO2998" i="33"/>
  <c r="AO2999" i="33"/>
  <c r="AO3000" i="33"/>
  <c r="AO3001" i="33"/>
  <c r="AQ3001" i="33" s="1"/>
  <c r="AO3002" i="33"/>
  <c r="AO3003" i="33"/>
  <c r="AO3004" i="33"/>
  <c r="AQ3004" i="33" s="1"/>
  <c r="AO3005" i="33"/>
  <c r="AQ3005" i="33" s="1"/>
  <c r="AO3006" i="33"/>
  <c r="AO3007" i="33"/>
  <c r="AO3008" i="33"/>
  <c r="AQ3008" i="33" s="1"/>
  <c r="AO3009" i="33"/>
  <c r="AQ3009" i="33" s="1"/>
  <c r="AO3010" i="33"/>
  <c r="AO3011" i="33"/>
  <c r="AO3012" i="33"/>
  <c r="AQ3012" i="33" s="1"/>
  <c r="AO3013" i="33"/>
  <c r="AQ3013" i="33" s="1"/>
  <c r="AO3014" i="33"/>
  <c r="AO3015" i="33"/>
  <c r="AO3016" i="33"/>
  <c r="AQ3016" i="33" s="1"/>
  <c r="AO3017" i="33"/>
  <c r="AQ3017" i="33" s="1"/>
  <c r="AO3018" i="33"/>
  <c r="AO3019" i="33"/>
  <c r="AO3020" i="33"/>
  <c r="AQ3020" i="33" s="1"/>
  <c r="AO3021" i="33"/>
  <c r="AQ3021" i="33" s="1"/>
  <c r="AO3022" i="33"/>
  <c r="AO3023" i="33"/>
  <c r="AO3024" i="33"/>
  <c r="AQ3024" i="33" s="1"/>
  <c r="AO3025" i="33"/>
  <c r="AQ3025" i="33" s="1"/>
  <c r="AO3026" i="33"/>
  <c r="AO3027" i="33"/>
  <c r="AO3028" i="33"/>
  <c r="AQ3028" i="33" s="1"/>
  <c r="AO3029" i="33"/>
  <c r="AQ3029" i="33" s="1"/>
  <c r="AO3030" i="33"/>
  <c r="AO3031" i="33"/>
  <c r="AO3032" i="33"/>
  <c r="AQ3032" i="33" s="1"/>
  <c r="AO3033" i="33"/>
  <c r="AQ3033" i="33" s="1"/>
  <c r="AO3034" i="33"/>
  <c r="AO3035" i="33"/>
  <c r="AO3036" i="33"/>
  <c r="AQ3036" i="33" s="1"/>
  <c r="AO3037" i="33"/>
  <c r="AQ3037" i="33" s="1"/>
  <c r="AO3038" i="33"/>
  <c r="AO3039" i="33"/>
  <c r="AO3040" i="33"/>
  <c r="AQ3040" i="33" s="1"/>
  <c r="AO3041" i="33"/>
  <c r="AQ3041" i="33" s="1"/>
  <c r="AO3042" i="33"/>
  <c r="AO3043" i="33"/>
  <c r="AO3044" i="33"/>
  <c r="AQ3044" i="33" s="1"/>
  <c r="AO3045" i="33"/>
  <c r="AQ3045" i="33" s="1"/>
  <c r="AO3046" i="33"/>
  <c r="AO3047" i="33"/>
  <c r="AO3048" i="33"/>
  <c r="AQ3048" i="33" s="1"/>
  <c r="AO3049" i="33"/>
  <c r="AQ3049" i="33" s="1"/>
  <c r="AO3050" i="33"/>
  <c r="AO3051" i="33"/>
  <c r="AO3052" i="33"/>
  <c r="AQ3052" i="33" s="1"/>
  <c r="AO3053" i="33"/>
  <c r="AQ3053" i="33" s="1"/>
  <c r="AO3054" i="33"/>
  <c r="AO3055" i="33"/>
  <c r="AO3056" i="33"/>
  <c r="AQ3056" i="33" s="1"/>
  <c r="AO3057" i="33"/>
  <c r="AQ3057" i="33" s="1"/>
  <c r="AO3058" i="33"/>
  <c r="AO3059" i="33"/>
  <c r="AO3060" i="33"/>
  <c r="AQ3060" i="33" s="1"/>
  <c r="AO3061" i="33"/>
  <c r="AQ3061" i="33" s="1"/>
  <c r="AO3062" i="33"/>
  <c r="AO3063" i="33"/>
  <c r="AO3064" i="33"/>
  <c r="AQ3064" i="33" s="1"/>
  <c r="AO3065" i="33"/>
  <c r="AQ3065" i="33" s="1"/>
  <c r="AO3066" i="33"/>
  <c r="AO3067" i="33"/>
  <c r="AO3068" i="33"/>
  <c r="AO3069" i="33"/>
  <c r="AQ3069" i="33" s="1"/>
  <c r="AO3070" i="33"/>
  <c r="AO3071" i="33"/>
  <c r="AO3072" i="33"/>
  <c r="AQ3072" i="33" s="1"/>
  <c r="AO3073" i="33"/>
  <c r="AQ3073" i="33" s="1"/>
  <c r="AO3074" i="33"/>
  <c r="AO3075" i="33"/>
  <c r="AO3076" i="33"/>
  <c r="AQ3076" i="33" s="1"/>
  <c r="AO3077" i="33"/>
  <c r="AQ3077" i="33" s="1"/>
  <c r="AO3078" i="33"/>
  <c r="AO3079" i="33"/>
  <c r="AO3080" i="33"/>
  <c r="AQ3080" i="33" s="1"/>
  <c r="AO3081" i="33"/>
  <c r="AQ3081" i="33" s="1"/>
  <c r="AO3082" i="33"/>
  <c r="AO3083" i="33"/>
  <c r="AO3084" i="33"/>
  <c r="AQ3084" i="33" s="1"/>
  <c r="AO3085" i="33"/>
  <c r="AQ3085" i="33" s="1"/>
  <c r="AO3086" i="33"/>
  <c r="AO3087" i="33"/>
  <c r="AO3088" i="33"/>
  <c r="AQ3088" i="33" s="1"/>
  <c r="AO3089" i="33"/>
  <c r="AQ3089" i="33" s="1"/>
  <c r="AO3090" i="33"/>
  <c r="AO3091" i="33"/>
  <c r="AO3092" i="33"/>
  <c r="AQ3092" i="33" s="1"/>
  <c r="AO3093" i="33"/>
  <c r="AQ3093" i="33" s="1"/>
  <c r="AO3094" i="33"/>
  <c r="AO3095" i="33"/>
  <c r="AO3096" i="33"/>
  <c r="AQ3096" i="33" s="1"/>
  <c r="AO3097" i="33"/>
  <c r="AQ3097" i="33" s="1"/>
  <c r="AO3098" i="33"/>
  <c r="AO3099" i="33"/>
  <c r="AO3100" i="33"/>
  <c r="AQ3100" i="33" s="1"/>
  <c r="AO3101" i="33"/>
  <c r="AQ3101" i="33" s="1"/>
  <c r="AO3102" i="33"/>
  <c r="AO3103" i="33"/>
  <c r="AO3104" i="33"/>
  <c r="AQ3104" i="33" s="1"/>
  <c r="AO3105" i="33"/>
  <c r="AQ3105" i="33" s="1"/>
  <c r="AO3106" i="33"/>
  <c r="AO3107" i="33"/>
  <c r="AO3108" i="33"/>
  <c r="AQ3108" i="33" s="1"/>
  <c r="AO3109" i="33"/>
  <c r="AQ3109" i="33" s="1"/>
  <c r="AO3110" i="33"/>
  <c r="AO3111" i="33"/>
  <c r="AO3112" i="33"/>
  <c r="AQ3112" i="33" s="1"/>
  <c r="AO3113" i="33"/>
  <c r="AQ3113" i="33" s="1"/>
  <c r="AO3114" i="33"/>
  <c r="AO3115" i="33"/>
  <c r="AO3116" i="33"/>
  <c r="AQ3116" i="33" s="1"/>
  <c r="AO3117" i="33"/>
  <c r="AQ3117" i="33" s="1"/>
  <c r="AO3118" i="33"/>
  <c r="AO3119" i="33"/>
  <c r="AO3120" i="33"/>
  <c r="AQ3120" i="33" s="1"/>
  <c r="AO3121" i="33"/>
  <c r="AQ3121" i="33" s="1"/>
  <c r="AO3122" i="33"/>
  <c r="AO3123" i="33"/>
  <c r="AO3124" i="33"/>
  <c r="AQ3124" i="33" s="1"/>
  <c r="AO3125" i="33"/>
  <c r="AQ3125" i="33" s="1"/>
  <c r="AO3126" i="33"/>
  <c r="AO3127" i="33"/>
  <c r="AO3128" i="33"/>
  <c r="AQ3128" i="33" s="1"/>
  <c r="AO3129" i="33"/>
  <c r="AQ3129" i="33" s="1"/>
  <c r="AO3130" i="33"/>
  <c r="AO3131" i="33"/>
  <c r="AO3132" i="33"/>
  <c r="AQ3132" i="33" s="1"/>
  <c r="AO3133" i="33"/>
  <c r="AQ3133" i="33" s="1"/>
  <c r="AO3134" i="33"/>
  <c r="AO3135" i="33"/>
  <c r="AO3136" i="33"/>
  <c r="AQ3136" i="33" s="1"/>
  <c r="AO3137" i="33"/>
  <c r="AQ3137" i="33" s="1"/>
  <c r="AO3138" i="33"/>
  <c r="AQ3138" i="33" s="1"/>
  <c r="AO3139" i="33"/>
  <c r="AO3140" i="33"/>
  <c r="AQ3140" i="33" s="1"/>
  <c r="AO3141" i="33"/>
  <c r="AQ3141" i="33" s="1"/>
  <c r="AO3142" i="33"/>
  <c r="AO3143" i="33"/>
  <c r="AO3144" i="33"/>
  <c r="AQ3144" i="33" s="1"/>
  <c r="AO3145" i="33"/>
  <c r="AQ3145" i="33" s="1"/>
  <c r="AO3146" i="33"/>
  <c r="AO3147" i="33"/>
  <c r="AO3148" i="33"/>
  <c r="AO3149" i="33"/>
  <c r="AQ3149" i="33" s="1"/>
  <c r="AO3150" i="33"/>
  <c r="AO3151" i="33"/>
  <c r="AO3152" i="33"/>
  <c r="AQ3152" i="33" s="1"/>
  <c r="AO3153" i="33"/>
  <c r="AQ3153" i="33" s="1"/>
  <c r="AO3154" i="33"/>
  <c r="AO3155" i="33"/>
  <c r="AO3156" i="33"/>
  <c r="AQ3156" i="33" s="1"/>
  <c r="AO3157" i="33"/>
  <c r="AQ3157" i="33" s="1"/>
  <c r="AO3158" i="33"/>
  <c r="AO3159" i="33"/>
  <c r="AO3160" i="33"/>
  <c r="AQ3160" i="33" s="1"/>
  <c r="AO3161" i="33"/>
  <c r="AQ3161" i="33" s="1"/>
  <c r="AO3162" i="33"/>
  <c r="AQ3162" i="33" s="1"/>
  <c r="AO3163" i="33"/>
  <c r="AO3164" i="33"/>
  <c r="AQ3164" i="33" s="1"/>
  <c r="AO3165" i="33"/>
  <c r="AQ3165" i="33" s="1"/>
  <c r="AO3166" i="33"/>
  <c r="AQ3166" i="33" s="1"/>
  <c r="AO3167" i="33"/>
  <c r="AO3168" i="33"/>
  <c r="AQ3168" i="33" s="1"/>
  <c r="AO3169" i="33"/>
  <c r="AQ3169" i="33" s="1"/>
  <c r="AO3170" i="33"/>
  <c r="AQ3170" i="33" s="1"/>
  <c r="AO3171" i="33"/>
  <c r="AO3172" i="33"/>
  <c r="AQ3172" i="33" s="1"/>
  <c r="AO3173" i="33"/>
  <c r="AQ3173" i="33" s="1"/>
  <c r="AO3174" i="33"/>
  <c r="AO3175" i="33"/>
  <c r="AO3176" i="33"/>
  <c r="AQ3176" i="33" s="1"/>
  <c r="AO3177" i="33"/>
  <c r="AQ3177" i="33" s="1"/>
  <c r="AO3178" i="33"/>
  <c r="AO3179" i="33"/>
  <c r="AO3180" i="33"/>
  <c r="AQ3180" i="33" s="1"/>
  <c r="AO3181" i="33"/>
  <c r="AQ3181" i="33" s="1"/>
  <c r="AO3182" i="33"/>
  <c r="AO3183" i="33"/>
  <c r="AO3184" i="33"/>
  <c r="AQ3184" i="33" s="1"/>
  <c r="AO3185" i="33"/>
  <c r="AQ3185" i="33" s="1"/>
  <c r="AO3186" i="33"/>
  <c r="AO3187" i="33"/>
  <c r="AO3188" i="33"/>
  <c r="AQ3188" i="33" s="1"/>
  <c r="AO3189" i="33"/>
  <c r="AQ3189" i="33" s="1"/>
  <c r="AO3190" i="33"/>
  <c r="AO3191" i="33"/>
  <c r="AO3192" i="33"/>
  <c r="AQ3192" i="33" s="1"/>
  <c r="AO3193" i="33"/>
  <c r="AQ3193" i="33" s="1"/>
  <c r="AO3194" i="33"/>
  <c r="AO3195" i="33"/>
  <c r="AO3196" i="33"/>
  <c r="AQ3196" i="33" s="1"/>
  <c r="AO3197" i="33"/>
  <c r="AQ3197" i="33" s="1"/>
  <c r="AO3198" i="33"/>
  <c r="AQ3198" i="33" s="1"/>
  <c r="AO3199" i="33"/>
  <c r="AO3200" i="33"/>
  <c r="AQ3200" i="33" s="1"/>
  <c r="AO3201" i="33"/>
  <c r="AQ3201" i="33" s="1"/>
  <c r="AO3202" i="33"/>
  <c r="AQ3202" i="33" s="1"/>
  <c r="AO3203" i="33"/>
  <c r="AO3204" i="33"/>
  <c r="AQ3204" i="33" s="1"/>
  <c r="AO3205" i="33"/>
  <c r="AQ3205" i="33" s="1"/>
  <c r="AO3206" i="33"/>
  <c r="AO3207" i="33"/>
  <c r="AO3208" i="33"/>
  <c r="AQ3208" i="33" s="1"/>
  <c r="AO3209" i="33"/>
  <c r="AQ3209" i="33" s="1"/>
  <c r="AO3210" i="33"/>
  <c r="AO3211" i="33"/>
  <c r="AO3212" i="33"/>
  <c r="AQ3212" i="33" s="1"/>
  <c r="AO3213" i="33"/>
  <c r="AQ3213" i="33" s="1"/>
  <c r="AO3214" i="33"/>
  <c r="AO3215" i="33"/>
  <c r="AO3216" i="33"/>
  <c r="AQ3216" i="33" s="1"/>
  <c r="AO3217" i="33"/>
  <c r="AQ3217" i="33" s="1"/>
  <c r="AO3218" i="33"/>
  <c r="AO3219" i="33"/>
  <c r="AO3220" i="33"/>
  <c r="AQ3220" i="33" s="1"/>
  <c r="AO3221" i="33"/>
  <c r="AQ3221" i="33" s="1"/>
  <c r="AO3222" i="33"/>
  <c r="AO3223" i="33"/>
  <c r="AO3224" i="33"/>
  <c r="AQ3224" i="33" s="1"/>
  <c r="AO3225" i="33"/>
  <c r="AQ3225" i="33" s="1"/>
  <c r="AO3226" i="33"/>
  <c r="AO3227" i="33"/>
  <c r="AO3228" i="33"/>
  <c r="AQ3228" i="33" s="1"/>
  <c r="AO3229" i="33"/>
  <c r="AQ3229" i="33" s="1"/>
  <c r="AO3230" i="33"/>
  <c r="AO3231" i="33"/>
  <c r="AO3232" i="33"/>
  <c r="AQ3232" i="33" s="1"/>
  <c r="AO3233" i="33"/>
  <c r="AQ3233" i="33" s="1"/>
  <c r="AO3234" i="33"/>
  <c r="AO3235" i="33"/>
  <c r="AO3236" i="33"/>
  <c r="AQ3236" i="33" s="1"/>
  <c r="AO3237" i="33"/>
  <c r="AQ3237" i="33" s="1"/>
  <c r="AO3238" i="33"/>
  <c r="AO3239" i="33"/>
  <c r="AO3240" i="33"/>
  <c r="AQ3240" i="33" s="1"/>
  <c r="AO3241" i="33"/>
  <c r="AQ3241" i="33" s="1"/>
  <c r="AO3242" i="33"/>
  <c r="AO3243" i="33"/>
  <c r="AO3244" i="33"/>
  <c r="AQ3244" i="33" s="1"/>
  <c r="AO3245" i="33"/>
  <c r="AQ3245" i="33" s="1"/>
  <c r="AO3246" i="33"/>
  <c r="AO3247" i="33"/>
  <c r="AO3248" i="33"/>
  <c r="AQ3248" i="33" s="1"/>
  <c r="AO3249" i="33"/>
  <c r="AQ3249" i="33" s="1"/>
  <c r="AO3250" i="33"/>
  <c r="AO3251" i="33"/>
  <c r="AO3252" i="33"/>
  <c r="AQ3252" i="33" s="1"/>
  <c r="AO3253" i="33"/>
  <c r="AQ3253" i="33" s="1"/>
  <c r="AO3254" i="33"/>
  <c r="AO3255" i="33"/>
  <c r="AO3256" i="33"/>
  <c r="AQ3256" i="33" s="1"/>
  <c r="AO3257" i="33"/>
  <c r="AQ3257" i="33" s="1"/>
  <c r="AO3258" i="33"/>
  <c r="AO3259" i="33"/>
  <c r="AO3260" i="33"/>
  <c r="AQ3260" i="33" s="1"/>
  <c r="AO3261" i="33"/>
  <c r="AQ3261" i="33" s="1"/>
  <c r="AO3262" i="33"/>
  <c r="AO3263" i="33"/>
  <c r="AO3264" i="33"/>
  <c r="AQ3264" i="33" s="1"/>
  <c r="AO3265" i="33"/>
  <c r="AQ3265" i="33" s="1"/>
  <c r="AO3266" i="33"/>
  <c r="AO3267" i="33"/>
  <c r="AO3268" i="33"/>
  <c r="AQ3268" i="33" s="1"/>
  <c r="AO3269" i="33"/>
  <c r="AQ3269" i="33" s="1"/>
  <c r="AO3270" i="33"/>
  <c r="AO3271" i="33"/>
  <c r="AO3272" i="33"/>
  <c r="AQ3272" i="33" s="1"/>
  <c r="AO3273" i="33"/>
  <c r="AQ3273" i="33" s="1"/>
  <c r="AO3274" i="33"/>
  <c r="AO3275" i="33"/>
  <c r="AO3276" i="33"/>
  <c r="AQ3276" i="33" s="1"/>
  <c r="AO3277" i="33"/>
  <c r="AQ3277" i="33" s="1"/>
  <c r="AO3278" i="33"/>
  <c r="AO3279" i="33"/>
  <c r="AO3280" i="33"/>
  <c r="AQ3280" i="33" s="1"/>
  <c r="AO3281" i="33"/>
  <c r="AQ3281" i="33" s="1"/>
  <c r="AO3282" i="33"/>
  <c r="AO3283" i="33"/>
  <c r="AO3284" i="33"/>
  <c r="AO3285" i="33"/>
  <c r="AQ3285" i="33" s="1"/>
  <c r="AO3286" i="33"/>
  <c r="AO3287" i="33"/>
  <c r="AO3288" i="33"/>
  <c r="AO3289" i="33"/>
  <c r="AO3290" i="33"/>
  <c r="AQ3290" i="33" s="1"/>
  <c r="AO3291" i="33"/>
  <c r="AO3292" i="33"/>
  <c r="AQ3292" i="33" s="1"/>
  <c r="AO3293" i="33"/>
  <c r="AQ3293" i="33" s="1"/>
  <c r="AO3294" i="33"/>
  <c r="AO3295" i="33"/>
  <c r="AO3296" i="33"/>
  <c r="AQ3296" i="33" s="1"/>
  <c r="AO3297" i="33"/>
  <c r="AO3298" i="33"/>
  <c r="AQ3298" i="33" s="1"/>
  <c r="AO3299" i="33"/>
  <c r="AO3300" i="33"/>
  <c r="AQ3300" i="33" s="1"/>
  <c r="AO3301" i="33"/>
  <c r="AQ3301" i="33" s="1"/>
  <c r="AO3302" i="33"/>
  <c r="AQ3302" i="33" s="1"/>
  <c r="AO3303" i="33"/>
  <c r="AO3304" i="33"/>
  <c r="AQ3304" i="33" s="1"/>
  <c r="AO3305" i="33"/>
  <c r="AQ3305" i="33" s="1"/>
  <c r="AO3306" i="33"/>
  <c r="AQ3306" i="33" s="1"/>
  <c r="AO3307" i="33"/>
  <c r="AO3308" i="33"/>
  <c r="AQ3308" i="33" s="1"/>
  <c r="AO3309" i="33"/>
  <c r="AQ3309" i="33" s="1"/>
  <c r="AO3310" i="33"/>
  <c r="AQ3310" i="33" s="1"/>
  <c r="AO3311" i="33"/>
  <c r="AO3312" i="33"/>
  <c r="AQ3312" i="33" s="1"/>
  <c r="AO3313" i="33"/>
  <c r="AO3314" i="33"/>
  <c r="AQ3314" i="33" s="1"/>
  <c r="AO3315" i="33"/>
  <c r="AO3316" i="33"/>
  <c r="AQ3316" i="33" s="1"/>
  <c r="AO3317" i="33"/>
  <c r="AQ3317" i="33" s="1"/>
  <c r="AO3318" i="33"/>
  <c r="AO3319" i="33"/>
  <c r="AO3320" i="33"/>
  <c r="AQ3320" i="33" s="1"/>
  <c r="AO3321" i="33"/>
  <c r="AQ3321" i="33" s="1"/>
  <c r="AO3322" i="33"/>
  <c r="AO3323" i="33"/>
  <c r="AO3324" i="33"/>
  <c r="AQ3324" i="33" s="1"/>
  <c r="AO3325" i="33"/>
  <c r="AO3326" i="33"/>
  <c r="AO3327" i="33"/>
  <c r="AO3328" i="33"/>
  <c r="AQ3328" i="33" s="1"/>
  <c r="AO3329" i="33"/>
  <c r="AO3330" i="33"/>
  <c r="AO3331" i="33"/>
  <c r="AO3332" i="33"/>
  <c r="AQ3332" i="33" s="1"/>
  <c r="AO3333" i="33"/>
  <c r="AO3334" i="33"/>
  <c r="AO3335" i="33"/>
  <c r="AO3336" i="33"/>
  <c r="AQ3336" i="33" s="1"/>
  <c r="AO3337" i="33"/>
  <c r="AQ3337" i="33" s="1"/>
  <c r="AO3338" i="33"/>
  <c r="AO3339" i="33"/>
  <c r="AO3340" i="33"/>
  <c r="AQ3340" i="33" s="1"/>
  <c r="AO3341" i="33"/>
  <c r="AQ3341" i="33" s="1"/>
  <c r="AO3342" i="33"/>
  <c r="AO3343" i="33"/>
  <c r="AO3344" i="33"/>
  <c r="AQ3344" i="33" s="1"/>
  <c r="AO3345" i="33"/>
  <c r="AQ3345" i="33" s="1"/>
  <c r="AO3346" i="33"/>
  <c r="AQ3346" i="33" s="1"/>
  <c r="AO3347" i="33"/>
  <c r="AO3348" i="33"/>
  <c r="AQ3348" i="33" s="1"/>
  <c r="AO3349" i="33"/>
  <c r="AQ3349" i="33" s="1"/>
  <c r="AO3350" i="33"/>
  <c r="AO3351" i="33"/>
  <c r="AO3352" i="33"/>
  <c r="AQ3352" i="33" s="1"/>
  <c r="AO3353" i="33"/>
  <c r="AQ3353" i="33" s="1"/>
  <c r="AO3354" i="33"/>
  <c r="AO3355" i="33"/>
  <c r="AO3356" i="33"/>
  <c r="AQ3356" i="33" s="1"/>
  <c r="AO3357" i="33"/>
  <c r="AQ3357" i="33" s="1"/>
  <c r="AO3358" i="33"/>
  <c r="AO3359" i="33"/>
  <c r="AO3360" i="33"/>
  <c r="AQ3360" i="33" s="1"/>
  <c r="AO3361" i="33"/>
  <c r="AO3362" i="33"/>
  <c r="AO3363" i="33"/>
  <c r="AO3364" i="33"/>
  <c r="AQ3364" i="33" s="1"/>
  <c r="AO3365" i="33"/>
  <c r="AO3366" i="33"/>
  <c r="AO3367" i="33"/>
  <c r="AO3368" i="33"/>
  <c r="AQ3368" i="33" s="1"/>
  <c r="AO3369" i="33"/>
  <c r="AO3370" i="33"/>
  <c r="AO3371" i="33"/>
  <c r="AO3372" i="33"/>
  <c r="AQ3372" i="33" s="1"/>
  <c r="AO3373" i="33"/>
  <c r="AO3374" i="33"/>
  <c r="AO3375" i="33"/>
  <c r="AO3376" i="33"/>
  <c r="AQ3376" i="33" s="1"/>
  <c r="AO3377" i="33"/>
  <c r="AO3378" i="33"/>
  <c r="AO3379" i="33"/>
  <c r="AO3380" i="33"/>
  <c r="AQ3380" i="33" s="1"/>
  <c r="AO3381" i="33"/>
  <c r="AQ3381" i="33" s="1"/>
  <c r="AO3382" i="33"/>
  <c r="AO3383" i="33"/>
  <c r="AO3384" i="33"/>
  <c r="AQ3384" i="33" s="1"/>
  <c r="AO3385" i="33"/>
  <c r="AQ3385" i="33" s="1"/>
  <c r="AO3386" i="33"/>
  <c r="AO3387" i="33"/>
  <c r="AO3388" i="33"/>
  <c r="AQ3388" i="33" s="1"/>
  <c r="AO3389" i="33"/>
  <c r="AQ3389" i="33" s="1"/>
  <c r="AO3390" i="33"/>
  <c r="AO3391" i="33"/>
  <c r="AO3392" i="33"/>
  <c r="AQ3392" i="33" s="1"/>
  <c r="AO3393" i="33"/>
  <c r="AQ3393" i="33" s="1"/>
  <c r="AO3394" i="33"/>
  <c r="AO3395" i="33"/>
  <c r="AO3396" i="33"/>
  <c r="AQ3396" i="33" s="1"/>
  <c r="AO3397" i="33"/>
  <c r="AQ3397" i="33" s="1"/>
  <c r="AO3398" i="33"/>
  <c r="AO3399" i="33"/>
  <c r="AO3400" i="33"/>
  <c r="AQ3400" i="33" s="1"/>
  <c r="AO3401" i="33"/>
  <c r="AQ3401" i="33" s="1"/>
  <c r="AO3402" i="33"/>
  <c r="AO3403" i="33"/>
  <c r="AO3404" i="33"/>
  <c r="AQ3404" i="33" s="1"/>
  <c r="AO3405" i="33"/>
  <c r="AQ3405" i="33" s="1"/>
  <c r="AO3406" i="33"/>
  <c r="AO3407" i="33"/>
  <c r="AO3408" i="33"/>
  <c r="AQ3408" i="33" s="1"/>
  <c r="AO3409" i="33"/>
  <c r="AQ3409" i="33" s="1"/>
  <c r="AO3410" i="33"/>
  <c r="AO3411" i="33"/>
  <c r="AO3412" i="33"/>
  <c r="AQ3412" i="33" s="1"/>
  <c r="AO3413" i="33"/>
  <c r="AQ3413" i="33" s="1"/>
  <c r="AO3414" i="33"/>
  <c r="AO3415" i="33"/>
  <c r="AO3416" i="33"/>
  <c r="AQ3416" i="33" s="1"/>
  <c r="AO3417" i="33"/>
  <c r="AQ3417" i="33" s="1"/>
  <c r="AO3418" i="33"/>
  <c r="AO3419" i="33"/>
  <c r="AO3420" i="33"/>
  <c r="AQ3420" i="33" s="1"/>
  <c r="AO3421" i="33"/>
  <c r="AQ3421" i="33" s="1"/>
  <c r="AO3422" i="33"/>
  <c r="AO3423" i="33"/>
  <c r="AO3424" i="33"/>
  <c r="AQ3424" i="33" s="1"/>
  <c r="AO3425" i="33"/>
  <c r="AQ3425" i="33" s="1"/>
  <c r="AO3426" i="33"/>
  <c r="AO3427" i="33"/>
  <c r="AO3428" i="33"/>
  <c r="AQ3428" i="33" s="1"/>
  <c r="AO3429" i="33"/>
  <c r="AQ3429" i="33" s="1"/>
  <c r="AO3430" i="33"/>
  <c r="AO3431" i="33"/>
  <c r="AO3432" i="33"/>
  <c r="AQ3432" i="33" s="1"/>
  <c r="AO3433" i="33"/>
  <c r="AQ3433" i="33" s="1"/>
  <c r="AO3434" i="33"/>
  <c r="AQ3434" i="33" s="1"/>
  <c r="AO3435" i="33"/>
  <c r="AO3436" i="33"/>
  <c r="AQ3436" i="33" s="1"/>
  <c r="AO3437" i="33"/>
  <c r="AQ3437" i="33" s="1"/>
  <c r="AO3438" i="33"/>
  <c r="AQ3438" i="33" s="1"/>
  <c r="AO3439" i="33"/>
  <c r="AO3440" i="33"/>
  <c r="AQ3440" i="33" s="1"/>
  <c r="AO3441" i="33"/>
  <c r="AQ3441" i="33" s="1"/>
  <c r="AO3442" i="33"/>
  <c r="AQ3442" i="33" s="1"/>
  <c r="AO3443" i="33"/>
  <c r="AO3444" i="33"/>
  <c r="AQ3444" i="33" s="1"/>
  <c r="AO3445" i="33"/>
  <c r="AO3446" i="33"/>
  <c r="AO3447" i="33"/>
  <c r="AO3448" i="33"/>
  <c r="AQ3448" i="33" s="1"/>
  <c r="AO3449" i="33"/>
  <c r="AQ3449" i="33" s="1"/>
  <c r="AO3450" i="33"/>
  <c r="AO3451" i="33"/>
  <c r="AO3452" i="33"/>
  <c r="AQ3452" i="33" s="1"/>
  <c r="AO3453" i="33"/>
  <c r="AO3454" i="33"/>
  <c r="AO3455" i="33"/>
  <c r="AO3456" i="33"/>
  <c r="AQ3456" i="33" s="1"/>
  <c r="AO3457" i="33"/>
  <c r="AO3458" i="33"/>
  <c r="AO3459" i="33"/>
  <c r="AO3460" i="33"/>
  <c r="AQ3460" i="33" s="1"/>
  <c r="AO3461" i="33"/>
  <c r="AO3462" i="33"/>
  <c r="AO3463" i="33"/>
  <c r="AO3464" i="33"/>
  <c r="AQ3464" i="33" s="1"/>
  <c r="AO3465" i="33"/>
  <c r="AQ3465" i="33" s="1"/>
  <c r="AO3466" i="33"/>
  <c r="AO3467" i="33"/>
  <c r="AO3468" i="33"/>
  <c r="AQ3468" i="33" s="1"/>
  <c r="AO3469" i="33"/>
  <c r="AQ3469" i="33" s="1"/>
  <c r="AO3470" i="33"/>
  <c r="AO3471" i="33"/>
  <c r="AO3472" i="33"/>
  <c r="AQ3472" i="33" s="1"/>
  <c r="AO3473" i="33"/>
  <c r="AQ3473" i="33" s="1"/>
  <c r="AO3474" i="33"/>
  <c r="AQ3474" i="33" s="1"/>
  <c r="AO3475" i="33"/>
  <c r="AO3476" i="33"/>
  <c r="AQ3476" i="33" s="1"/>
  <c r="AO3477" i="33"/>
  <c r="AQ3477" i="33" s="1"/>
  <c r="AO3478" i="33"/>
  <c r="AQ3478" i="33" s="1"/>
  <c r="AO3479" i="33"/>
  <c r="AO3480" i="33"/>
  <c r="AQ3480" i="33" s="1"/>
  <c r="AO3481" i="33"/>
  <c r="AO3482" i="33"/>
  <c r="AQ3482" i="33" s="1"/>
  <c r="AO3483" i="33"/>
  <c r="AO3484" i="33"/>
  <c r="AQ3484" i="33" s="1"/>
  <c r="AO3485" i="33"/>
  <c r="AO3486" i="33"/>
  <c r="AQ3486" i="33" s="1"/>
  <c r="AO3487" i="33"/>
  <c r="AO3488" i="33"/>
  <c r="AQ3488" i="33" s="1"/>
  <c r="AO3489" i="33"/>
  <c r="AO3490" i="33"/>
  <c r="AQ3490" i="33" s="1"/>
  <c r="AO3491" i="33"/>
  <c r="AO3492" i="33"/>
  <c r="AQ3492" i="33" s="1"/>
  <c r="AO3493" i="33"/>
  <c r="AO3494" i="33"/>
  <c r="AO3495" i="33"/>
  <c r="AO3496" i="33"/>
  <c r="AQ3496" i="33" s="1"/>
  <c r="AO3497" i="33"/>
  <c r="AQ3497" i="33" s="1"/>
  <c r="AO3498" i="33"/>
  <c r="AO3499" i="33"/>
  <c r="AO3500" i="33"/>
  <c r="AQ3500" i="33" s="1"/>
  <c r="AO3501" i="33"/>
  <c r="AQ3501" i="33" s="1"/>
  <c r="AO3502" i="33"/>
  <c r="AO3503" i="33"/>
  <c r="AO3504" i="33"/>
  <c r="AQ3504" i="33" s="1"/>
  <c r="AO3505" i="33"/>
  <c r="AQ3505" i="33" s="1"/>
  <c r="AO3506" i="33"/>
  <c r="AQ3506" i="33" s="1"/>
  <c r="AO3507" i="33"/>
  <c r="AO3508" i="33"/>
  <c r="AQ3508" i="33" s="1"/>
  <c r="AO3509" i="33"/>
  <c r="AO3510" i="33"/>
  <c r="AQ3510" i="33" s="1"/>
  <c r="AO3511" i="33"/>
  <c r="AO3512" i="33"/>
  <c r="AQ3512" i="33" s="1"/>
  <c r="AO3513" i="33"/>
  <c r="AO3514" i="33"/>
  <c r="AQ3514" i="33" s="1"/>
  <c r="AO3515" i="33"/>
  <c r="AO3516" i="33"/>
  <c r="AQ3516" i="33" s="1"/>
  <c r="AO3517" i="33"/>
  <c r="AQ3517" i="33" s="1"/>
  <c r="AO3518" i="33"/>
  <c r="AO3519" i="33"/>
  <c r="AO3520" i="33"/>
  <c r="AQ3520" i="33" s="1"/>
  <c r="AO3521" i="33"/>
  <c r="AO3522" i="33"/>
  <c r="AQ3522" i="33" s="1"/>
  <c r="AO3523" i="33"/>
  <c r="AO3524" i="33"/>
  <c r="AQ3524" i="33" s="1"/>
  <c r="AO3525" i="33"/>
  <c r="AO3526" i="33"/>
  <c r="AO3527" i="33"/>
  <c r="AO3528" i="33"/>
  <c r="AQ3528" i="33" s="1"/>
  <c r="AO3529" i="33"/>
  <c r="AQ3529" i="33" s="1"/>
  <c r="AO3530" i="33"/>
  <c r="AO3531" i="33"/>
  <c r="AO3532" i="33"/>
  <c r="AQ3532" i="33" s="1"/>
  <c r="AO3533" i="33"/>
  <c r="AQ3533" i="33" s="1"/>
  <c r="AO3534" i="33"/>
  <c r="AO3535" i="33"/>
  <c r="AO3536" i="33"/>
  <c r="AQ3536" i="33" s="1"/>
  <c r="AO3537" i="33"/>
  <c r="AQ3537" i="33" s="1"/>
  <c r="AO3538" i="33"/>
  <c r="AQ3538" i="33" s="1"/>
  <c r="AO3539" i="33"/>
  <c r="AO3540" i="33"/>
  <c r="AQ3540" i="33" s="1"/>
  <c r="AO3541" i="33"/>
  <c r="AQ3541" i="33" s="1"/>
  <c r="AO3542" i="33"/>
  <c r="AQ3542" i="33" s="1"/>
  <c r="AO3543" i="33"/>
  <c r="AO3544" i="33"/>
  <c r="AQ3544" i="33" s="1"/>
  <c r="AO3545" i="33"/>
  <c r="AQ3545" i="33" s="1"/>
  <c r="AO3546" i="33"/>
  <c r="AO3547" i="33"/>
  <c r="AO3548" i="33"/>
  <c r="AQ3548" i="33" s="1"/>
  <c r="AO3549" i="33"/>
  <c r="AQ3549" i="33" s="1"/>
  <c r="AO3550" i="33"/>
  <c r="AO3551" i="33"/>
  <c r="AO3552" i="33"/>
  <c r="AQ3552" i="33" s="1"/>
  <c r="AO3553" i="33"/>
  <c r="AQ3553" i="33" s="1"/>
  <c r="AO3554" i="33"/>
  <c r="AO3555" i="33"/>
  <c r="AO3556" i="33"/>
  <c r="AQ3556" i="33" s="1"/>
  <c r="AO3557" i="33"/>
  <c r="AQ3557" i="33" s="1"/>
  <c r="AO3558" i="33"/>
  <c r="AO3559" i="33"/>
  <c r="AO3560" i="33"/>
  <c r="AQ3560" i="33" s="1"/>
  <c r="AO3561" i="33"/>
  <c r="AQ3561" i="33" s="1"/>
  <c r="AO3562" i="33"/>
  <c r="AO3563" i="33"/>
  <c r="AO3564" i="33"/>
  <c r="AQ3564" i="33" s="1"/>
  <c r="AO3565" i="33"/>
  <c r="AQ3565" i="33" s="1"/>
  <c r="AO3566" i="33"/>
  <c r="AO3567" i="33"/>
  <c r="AO3568" i="33"/>
  <c r="AQ3568" i="33" s="1"/>
  <c r="AO3569" i="33"/>
  <c r="AQ3569" i="33" s="1"/>
  <c r="AO3570" i="33"/>
  <c r="AO3571" i="33"/>
  <c r="AO3572" i="33"/>
  <c r="AQ3572" i="33" s="1"/>
  <c r="AO3573" i="33"/>
  <c r="AO3574" i="33"/>
  <c r="AQ3574" i="33" s="1"/>
  <c r="AO3575" i="33"/>
  <c r="AO3576" i="33"/>
  <c r="AQ3576" i="33" s="1"/>
  <c r="AO3577" i="33"/>
  <c r="AQ3577" i="33" s="1"/>
  <c r="AO3578" i="33"/>
  <c r="AQ3578" i="33" s="1"/>
  <c r="AO3579" i="33"/>
  <c r="AO3580" i="33"/>
  <c r="AQ3580" i="33" s="1"/>
  <c r="AO3581" i="33"/>
  <c r="AQ3581" i="33" s="1"/>
  <c r="AO3582" i="33"/>
  <c r="AO3583" i="33"/>
  <c r="AO3584" i="33"/>
  <c r="AQ3584" i="33" s="1"/>
  <c r="AO3585" i="33"/>
  <c r="AQ3585" i="33" s="1"/>
  <c r="AO3586" i="33"/>
  <c r="AQ3586" i="33" s="1"/>
  <c r="AO3587" i="33"/>
  <c r="AO3588" i="33"/>
  <c r="AQ3588" i="33" s="1"/>
  <c r="AO3589" i="33"/>
  <c r="AQ3589" i="33" s="1"/>
  <c r="AO3590" i="33"/>
  <c r="AO3591" i="33"/>
  <c r="AO3592" i="33"/>
  <c r="AQ3592" i="33" s="1"/>
  <c r="AO3593" i="33"/>
  <c r="AQ3593" i="33" s="1"/>
  <c r="AO3594" i="33"/>
  <c r="AO3595" i="33"/>
  <c r="AO3596" i="33"/>
  <c r="AQ3596" i="33" s="1"/>
  <c r="AO3597" i="33"/>
  <c r="AQ3597" i="33" s="1"/>
  <c r="AO3598" i="33"/>
  <c r="AO3599" i="33"/>
  <c r="AO3600" i="33"/>
  <c r="AQ3600" i="33" s="1"/>
  <c r="AO3601" i="33"/>
  <c r="AQ3601" i="33" s="1"/>
  <c r="AO3602" i="33"/>
  <c r="AO3603" i="33"/>
  <c r="AO3604" i="33"/>
  <c r="AQ3604" i="33" s="1"/>
  <c r="AO3605" i="33"/>
  <c r="AQ3605" i="33" s="1"/>
  <c r="AO3606" i="33"/>
  <c r="AO3607" i="33"/>
  <c r="AO3608" i="33"/>
  <c r="AQ3608" i="33" s="1"/>
  <c r="AO3609" i="33"/>
  <c r="AQ3609" i="33" s="1"/>
  <c r="AO3610" i="33"/>
  <c r="AQ3610" i="33" s="1"/>
  <c r="AO3611" i="33"/>
  <c r="AO3612" i="33"/>
  <c r="AQ3612" i="33" s="1"/>
  <c r="AO3613" i="33"/>
  <c r="AQ3613" i="33" s="1"/>
  <c r="AO3614" i="33"/>
  <c r="AO3615" i="33"/>
  <c r="AO3616" i="33"/>
  <c r="AQ3616" i="33" s="1"/>
  <c r="AO3617" i="33"/>
  <c r="AO3618" i="33"/>
  <c r="AQ3618" i="33" s="1"/>
  <c r="AO3619" i="33"/>
  <c r="AO3620" i="33"/>
  <c r="AQ3620" i="33" s="1"/>
  <c r="AO3621" i="33"/>
  <c r="AO3622" i="33"/>
  <c r="AO3623" i="33"/>
  <c r="AO3624" i="33"/>
  <c r="AQ3624" i="33" s="1"/>
  <c r="AO3625" i="33"/>
  <c r="AO3626" i="33"/>
  <c r="AO3627" i="33"/>
  <c r="AO3628" i="33"/>
  <c r="AQ3628" i="33" s="1"/>
  <c r="AO3629" i="33"/>
  <c r="AO3630" i="33"/>
  <c r="AO3631" i="33"/>
  <c r="AO3632" i="33"/>
  <c r="AQ3632" i="33" s="1"/>
  <c r="AO3633" i="33"/>
  <c r="AO3634" i="33"/>
  <c r="AQ3634" i="33" s="1"/>
  <c r="AO3635" i="33"/>
  <c r="AO3636" i="33"/>
  <c r="AQ3636" i="33" s="1"/>
  <c r="AO3637" i="33"/>
  <c r="AO3638" i="33"/>
  <c r="AQ3638" i="33" s="1"/>
  <c r="AO3639" i="33"/>
  <c r="AO3640" i="33"/>
  <c r="AQ3640" i="33" s="1"/>
  <c r="AO3641" i="33"/>
  <c r="AO3642" i="33"/>
  <c r="AQ3642" i="33" s="1"/>
  <c r="AO3643" i="33"/>
  <c r="AO3644" i="33"/>
  <c r="AQ3644" i="33" s="1"/>
  <c r="AO3645" i="33"/>
  <c r="AO3646" i="33"/>
  <c r="AO3647" i="33"/>
  <c r="AO3648" i="33"/>
  <c r="AQ3648" i="33" s="1"/>
  <c r="AO3649" i="33"/>
  <c r="AO3650" i="33"/>
  <c r="AO3651" i="33"/>
  <c r="AO3652" i="33"/>
  <c r="AQ3652" i="33" s="1"/>
  <c r="AO3653" i="33"/>
  <c r="AO3654" i="33"/>
  <c r="AO3655" i="33"/>
  <c r="AO3656" i="33"/>
  <c r="AQ3656" i="33" s="1"/>
  <c r="AO3657" i="33"/>
  <c r="AO3658" i="33"/>
  <c r="AO3659" i="33"/>
  <c r="AO3660" i="33"/>
  <c r="AQ3660" i="33" s="1"/>
  <c r="AO3661" i="33"/>
  <c r="AO3662" i="33"/>
  <c r="AO3663" i="33"/>
  <c r="AO3664" i="33"/>
  <c r="AQ3664" i="33" s="1"/>
  <c r="AO3665" i="33"/>
  <c r="AO3666" i="33"/>
  <c r="AO3667" i="33"/>
  <c r="AO3668" i="33"/>
  <c r="AQ3668" i="33" s="1"/>
  <c r="AO3669" i="33"/>
  <c r="AQ3669" i="33" s="1"/>
  <c r="AO3670" i="33"/>
  <c r="AO3671" i="33"/>
  <c r="AO3672" i="33"/>
  <c r="AQ3672" i="33" s="1"/>
  <c r="AO3673" i="33"/>
  <c r="AQ3673" i="33" s="1"/>
  <c r="AO3674" i="33"/>
  <c r="AQ3674" i="33" s="1"/>
  <c r="AO3675" i="33"/>
  <c r="AO3676" i="33"/>
  <c r="AQ3676" i="33" s="1"/>
  <c r="AO3677" i="33"/>
  <c r="AO3678" i="33"/>
  <c r="AQ3678" i="33" s="1"/>
  <c r="AO3679" i="33"/>
  <c r="AO3680" i="33"/>
  <c r="AQ3680" i="33" s="1"/>
  <c r="AO3681" i="33"/>
  <c r="AQ3681" i="33" s="1"/>
  <c r="AO3682" i="33"/>
  <c r="AQ3682" i="33" s="1"/>
  <c r="AO3683" i="33"/>
  <c r="AO3684" i="33"/>
  <c r="AQ3684" i="33" s="1"/>
  <c r="AO3685" i="33"/>
  <c r="AQ3685" i="33" s="1"/>
  <c r="AO3686" i="33"/>
  <c r="AO3687" i="33"/>
  <c r="AO3688" i="33"/>
  <c r="AQ3688" i="33" s="1"/>
  <c r="AO3689" i="33"/>
  <c r="AQ3689" i="33" s="1"/>
  <c r="AO3690" i="33"/>
  <c r="AO3691" i="33"/>
  <c r="AO3692" i="33"/>
  <c r="AQ3692" i="33" s="1"/>
  <c r="AO3693" i="33"/>
  <c r="AO3694" i="33"/>
  <c r="AO3695" i="33"/>
  <c r="AO3696" i="33"/>
  <c r="AQ3696" i="33" s="1"/>
  <c r="AO3697" i="33"/>
  <c r="AQ3697" i="33" s="1"/>
  <c r="AO3698" i="33"/>
  <c r="AO3699" i="33"/>
  <c r="AO3700" i="33"/>
  <c r="AQ3700" i="33" s="1"/>
  <c r="AO3701" i="33"/>
  <c r="AQ3701" i="33" s="1"/>
  <c r="AO3702" i="33"/>
  <c r="AO3703" i="33"/>
  <c r="AO3704" i="33"/>
  <c r="AQ3704" i="33" s="1"/>
  <c r="AO3705" i="33"/>
  <c r="AQ3705" i="33" s="1"/>
  <c r="AO3706" i="33"/>
  <c r="AQ3706" i="33" s="1"/>
  <c r="AO3707" i="33"/>
  <c r="AO3708" i="33"/>
  <c r="AQ3708" i="33" s="1"/>
  <c r="AO3709" i="33"/>
  <c r="AQ3709" i="33" s="1"/>
  <c r="AO3710" i="33"/>
  <c r="AQ3710" i="33" s="1"/>
  <c r="AO3711" i="33"/>
  <c r="AO3712" i="33"/>
  <c r="AQ3712" i="33" s="1"/>
  <c r="AO3713" i="33"/>
  <c r="AQ3713" i="33" s="1"/>
  <c r="AO3714" i="33"/>
  <c r="AQ3714" i="33" s="1"/>
  <c r="AO3715" i="33"/>
  <c r="AO3716" i="33"/>
  <c r="AQ3716" i="33" s="1"/>
  <c r="AO3717" i="33"/>
  <c r="AQ3717" i="33" s="1"/>
  <c r="AO3718" i="33"/>
  <c r="AO3719" i="33"/>
  <c r="AO3720" i="33"/>
  <c r="AQ3720" i="33" s="1"/>
  <c r="AO3721" i="33"/>
  <c r="AQ3721" i="33" s="1"/>
  <c r="AO3722" i="33"/>
  <c r="AO3723" i="33"/>
  <c r="AO3724" i="33"/>
  <c r="AQ3724" i="33" s="1"/>
  <c r="AO3725" i="33"/>
  <c r="AO3726" i="33"/>
  <c r="AO3727" i="33"/>
  <c r="AO3728" i="33"/>
  <c r="AQ3728" i="33" s="1"/>
  <c r="AO3729" i="33"/>
  <c r="AO3730" i="33"/>
  <c r="AO3731" i="33"/>
  <c r="AO3732" i="33"/>
  <c r="AQ3732" i="33" s="1"/>
  <c r="AO3733" i="33"/>
  <c r="AO3734" i="33"/>
  <c r="AO3735" i="33"/>
  <c r="AO3736" i="33"/>
  <c r="AQ3736" i="33" s="1"/>
  <c r="AO3737" i="33"/>
  <c r="AO3738" i="33"/>
  <c r="AO3739" i="33"/>
  <c r="AO3740" i="33"/>
  <c r="AQ3740" i="33" s="1"/>
  <c r="AO3741" i="33"/>
  <c r="AO3742" i="33"/>
  <c r="AO3743" i="33"/>
  <c r="AO3744" i="33"/>
  <c r="AQ3744" i="33" s="1"/>
  <c r="AO3745" i="33"/>
  <c r="AQ3745" i="33" s="1"/>
  <c r="AO3746" i="33"/>
  <c r="AO3747" i="33"/>
  <c r="AO3748" i="33"/>
  <c r="AQ3748" i="33" s="1"/>
  <c r="AO3749" i="33"/>
  <c r="AQ3749" i="33" s="1"/>
  <c r="AO3750" i="33"/>
  <c r="AO3751" i="33"/>
  <c r="AO3752" i="33"/>
  <c r="AQ3752" i="33" s="1"/>
  <c r="AO3753" i="33"/>
  <c r="AO3754" i="33"/>
  <c r="AO3755" i="33"/>
  <c r="AO3756" i="33"/>
  <c r="AQ3756" i="33" s="1"/>
  <c r="AO3757" i="33"/>
  <c r="AQ3757" i="33" s="1"/>
  <c r="AO3758" i="33"/>
  <c r="AO3759" i="33"/>
  <c r="AO3760" i="33"/>
  <c r="AQ3760" i="33" s="1"/>
  <c r="AO3761" i="33"/>
  <c r="AQ3761" i="33" s="1"/>
  <c r="AO3762" i="33"/>
  <c r="AO3763" i="33"/>
  <c r="AO3764" i="33"/>
  <c r="AQ3764" i="33" s="1"/>
  <c r="AO3765" i="33"/>
  <c r="AQ3765" i="33" s="1"/>
  <c r="AO3766" i="33"/>
  <c r="AO3767" i="33"/>
  <c r="AO3768" i="33"/>
  <c r="AQ3768" i="33" s="1"/>
  <c r="AO3769" i="33"/>
  <c r="AQ3769" i="33" s="1"/>
  <c r="AO3770" i="33"/>
  <c r="AO3771" i="33"/>
  <c r="AO3772" i="33"/>
  <c r="AQ3772" i="33" s="1"/>
  <c r="AO3773" i="33"/>
  <c r="AQ3773" i="33" s="1"/>
  <c r="AO3774" i="33"/>
  <c r="AO3775" i="33"/>
  <c r="AO3776" i="33"/>
  <c r="AQ3776" i="33" s="1"/>
  <c r="AO3777" i="33"/>
  <c r="AO3778" i="33"/>
  <c r="AO3779" i="33"/>
  <c r="AO3780" i="33"/>
  <c r="AQ3780" i="33" s="1"/>
  <c r="AO3781" i="33"/>
  <c r="AO3782" i="33"/>
  <c r="AO3783" i="33"/>
  <c r="AO3784" i="33"/>
  <c r="AQ3784" i="33" s="1"/>
  <c r="AO3785" i="33"/>
  <c r="AQ3785" i="33" s="1"/>
  <c r="AO3786" i="33"/>
  <c r="AO3787" i="33"/>
  <c r="AO3788" i="33"/>
  <c r="AQ3788" i="33" s="1"/>
  <c r="AO3789" i="33"/>
  <c r="AQ3789" i="33" s="1"/>
  <c r="AO3790" i="33"/>
  <c r="AO3791" i="33"/>
  <c r="AO3792" i="33"/>
  <c r="AQ3792" i="33" s="1"/>
  <c r="AO3793" i="33"/>
  <c r="AQ3793" i="33" s="1"/>
  <c r="AO3794" i="33"/>
  <c r="AO3795" i="33"/>
  <c r="AO3796" i="33"/>
  <c r="AQ3796" i="33" s="1"/>
  <c r="AO3797" i="33"/>
  <c r="AQ3797" i="33" s="1"/>
  <c r="AO3798" i="33"/>
  <c r="AO3799" i="33"/>
  <c r="AO3800" i="33"/>
  <c r="AQ3800" i="33" s="1"/>
  <c r="AO3801" i="33"/>
  <c r="AQ3801" i="33" s="1"/>
  <c r="AO3802" i="33"/>
  <c r="AO3803" i="33"/>
  <c r="AO3804" i="33"/>
  <c r="AQ3804" i="33" s="1"/>
  <c r="AO3805" i="33"/>
  <c r="AQ3805" i="33" s="1"/>
  <c r="AO3806" i="33"/>
  <c r="AO3807" i="33"/>
  <c r="AO3808" i="33"/>
  <c r="AQ3808" i="33" s="1"/>
  <c r="AO3809" i="33"/>
  <c r="AQ3809" i="33" s="1"/>
  <c r="AO3810" i="33"/>
  <c r="AQ3810" i="33" s="1"/>
  <c r="AO3811" i="33"/>
  <c r="AO3812" i="33"/>
  <c r="AQ3812" i="33" s="1"/>
  <c r="AO3813" i="33"/>
  <c r="AQ3813" i="33" s="1"/>
  <c r="AO3814" i="33"/>
  <c r="AO3815" i="33"/>
  <c r="AO3816" i="33"/>
  <c r="AQ3816" i="33" s="1"/>
  <c r="AO3817" i="33"/>
  <c r="AQ3817" i="33" s="1"/>
  <c r="AO3818" i="33"/>
  <c r="AO3819" i="33"/>
  <c r="AO3820" i="33"/>
  <c r="AQ3820" i="33" s="1"/>
  <c r="AO3821" i="33"/>
  <c r="AQ3821" i="33" s="1"/>
  <c r="AO3822" i="33"/>
  <c r="AO3823" i="33"/>
  <c r="AO3824" i="33"/>
  <c r="AQ3824" i="33" s="1"/>
  <c r="AO3825" i="33"/>
  <c r="AQ3825" i="33" s="1"/>
  <c r="AO3826" i="33"/>
  <c r="AQ3826" i="33" s="1"/>
  <c r="AO3827" i="33"/>
  <c r="AO3828" i="33"/>
  <c r="AQ3828" i="33" s="1"/>
  <c r="AO3829" i="33"/>
  <c r="AQ3829" i="33" s="1"/>
  <c r="AO3830" i="33"/>
  <c r="AQ3830" i="33" s="1"/>
  <c r="AO3831" i="33"/>
  <c r="AO3832" i="33"/>
  <c r="AQ3832" i="33" s="1"/>
  <c r="AO3833" i="33"/>
  <c r="AQ3833" i="33" s="1"/>
  <c r="AO3834" i="33"/>
  <c r="AQ3834" i="33" s="1"/>
  <c r="AO3835" i="33"/>
  <c r="AO3836" i="33"/>
  <c r="AQ3836" i="33" s="1"/>
  <c r="AO3837" i="33"/>
  <c r="AQ3837" i="33" s="1"/>
  <c r="AO3838" i="33"/>
  <c r="AO3839" i="33"/>
  <c r="AO3840" i="33"/>
  <c r="AQ3840" i="33" s="1"/>
  <c r="AO3841" i="33"/>
  <c r="AO3842" i="33"/>
  <c r="AQ3842" i="33" s="1"/>
  <c r="AO3843" i="33"/>
  <c r="AO3844" i="33"/>
  <c r="AQ3844" i="33" s="1"/>
  <c r="AO3845" i="33"/>
  <c r="AO3846" i="33"/>
  <c r="AO3847" i="33"/>
  <c r="AO3848" i="33"/>
  <c r="AQ3848" i="33" s="1"/>
  <c r="AO3849" i="33"/>
  <c r="AQ3849" i="33" s="1"/>
  <c r="AO3850" i="33"/>
  <c r="AO3851" i="33"/>
  <c r="AO3852" i="33"/>
  <c r="AQ3852" i="33" s="1"/>
  <c r="AO3853" i="33"/>
  <c r="AQ3853" i="33" s="1"/>
  <c r="AO3854" i="33"/>
  <c r="AO3855" i="33"/>
  <c r="AO3856" i="33"/>
  <c r="AQ3856" i="33" s="1"/>
  <c r="AO3857" i="33"/>
  <c r="AQ3857" i="33" s="1"/>
  <c r="AO3858" i="33"/>
  <c r="AO3859" i="33"/>
  <c r="AO3860" i="33"/>
  <c r="AQ3860" i="33" s="1"/>
  <c r="AO3861" i="33"/>
  <c r="AQ3861" i="33" s="1"/>
  <c r="AO3862" i="33"/>
  <c r="AO3863" i="33"/>
  <c r="AO3864" i="33"/>
  <c r="AQ3864" i="33" s="1"/>
  <c r="AO3865" i="33"/>
  <c r="AQ3865" i="33" s="1"/>
  <c r="AO3866" i="33"/>
  <c r="AO3867" i="33"/>
  <c r="AO3868" i="33"/>
  <c r="AQ3868" i="33" s="1"/>
  <c r="AO3869" i="33"/>
  <c r="AQ3869" i="33" s="1"/>
  <c r="AO3870" i="33"/>
  <c r="AO3871" i="33"/>
  <c r="AO3872" i="33"/>
  <c r="AQ3872" i="33" s="1"/>
  <c r="AO3873" i="33"/>
  <c r="AQ3873" i="33" s="1"/>
  <c r="AO3874" i="33"/>
  <c r="AQ3874" i="33" s="1"/>
  <c r="AO3875" i="33"/>
  <c r="AO3876" i="33"/>
  <c r="AQ3876" i="33" s="1"/>
  <c r="AO3877" i="33"/>
  <c r="AQ3877" i="33" s="1"/>
  <c r="AO3878" i="33"/>
  <c r="AO3879" i="33"/>
  <c r="AO3880" i="33"/>
  <c r="AQ3880" i="33" s="1"/>
  <c r="AO3881" i="33"/>
  <c r="AQ3881" i="33" s="1"/>
  <c r="AO3882" i="33"/>
  <c r="AO3883" i="33"/>
  <c r="AO3884" i="33"/>
  <c r="AQ3884" i="33" s="1"/>
  <c r="AO3885" i="33"/>
  <c r="AQ3885" i="33" s="1"/>
  <c r="AO3886" i="33"/>
  <c r="AO3887" i="33"/>
  <c r="AO3888" i="33"/>
  <c r="AQ3888" i="33" s="1"/>
  <c r="AO3889" i="33"/>
  <c r="AO3890" i="33"/>
  <c r="AO3891" i="33"/>
  <c r="AO3892" i="33"/>
  <c r="AQ3892" i="33" s="1"/>
  <c r="AO3893" i="33"/>
  <c r="AO3894" i="33"/>
  <c r="AO3895" i="33"/>
  <c r="AO3896" i="33"/>
  <c r="AQ3896" i="33" s="1"/>
  <c r="AO3897" i="33"/>
  <c r="AO3898" i="33"/>
  <c r="AO3899" i="33"/>
  <c r="AO3900" i="33"/>
  <c r="AQ3900" i="33" s="1"/>
  <c r="AO3901" i="33"/>
  <c r="AQ3901" i="33" s="1"/>
  <c r="AO3902" i="33"/>
  <c r="AO3903" i="33"/>
  <c r="AO3904" i="33"/>
  <c r="AQ3904" i="33" s="1"/>
  <c r="AO3905" i="33"/>
  <c r="AQ3905" i="33" s="1"/>
  <c r="AO3906" i="33"/>
  <c r="AQ3906" i="33" s="1"/>
  <c r="AO3907" i="33"/>
  <c r="AO3908" i="33"/>
  <c r="AQ3908" i="33" s="1"/>
  <c r="AO3909" i="33"/>
  <c r="AQ3909" i="33" s="1"/>
  <c r="AO3910" i="33"/>
  <c r="AO3911" i="33"/>
  <c r="AO3912" i="33"/>
  <c r="AQ3912" i="33" s="1"/>
  <c r="AO3913" i="33"/>
  <c r="AQ3913" i="33" s="1"/>
  <c r="AO3914" i="33"/>
  <c r="AO3915" i="33"/>
  <c r="AO3916" i="33"/>
  <c r="AQ3916" i="33" s="1"/>
  <c r="AO3917" i="33"/>
  <c r="AQ3917" i="33" s="1"/>
  <c r="AO3918" i="33"/>
  <c r="AO3919" i="33"/>
  <c r="AO3920" i="33"/>
  <c r="AQ3920" i="33" s="1"/>
  <c r="AO3921" i="33"/>
  <c r="AO3922" i="33"/>
  <c r="AO3923" i="33"/>
  <c r="AO3924" i="33"/>
  <c r="AQ3924" i="33" s="1"/>
  <c r="AO3925" i="33"/>
  <c r="AQ3925" i="33" s="1"/>
  <c r="AO3926" i="33"/>
  <c r="AO3927" i="33"/>
  <c r="AO3928" i="33"/>
  <c r="AQ3928" i="33" s="1"/>
  <c r="AO3929" i="33"/>
  <c r="AQ3929" i="33" s="1"/>
  <c r="AO3930" i="33"/>
  <c r="AO3931" i="33"/>
  <c r="AO3932" i="33"/>
  <c r="AQ3932" i="33" s="1"/>
  <c r="AO3933" i="33"/>
  <c r="AQ3933" i="33" s="1"/>
  <c r="AO3934" i="33"/>
  <c r="AQ3934" i="33" s="1"/>
  <c r="AO3935" i="33"/>
  <c r="AO3936" i="33"/>
  <c r="AQ3936" i="33" s="1"/>
  <c r="AO3937" i="33"/>
  <c r="AQ3937" i="33" s="1"/>
  <c r="AO3938" i="33"/>
  <c r="AQ3938" i="33" s="1"/>
  <c r="AO3939" i="33"/>
  <c r="AO3940" i="33"/>
  <c r="AQ3940" i="33" s="1"/>
  <c r="AO3941" i="33"/>
  <c r="AQ3941" i="33" s="1"/>
  <c r="AO3942" i="33"/>
  <c r="AQ3942" i="33" s="1"/>
  <c r="AO3943" i="33"/>
  <c r="AO3944" i="33"/>
  <c r="AQ3944" i="33" s="1"/>
  <c r="AO3945" i="33"/>
  <c r="AQ3945" i="33" s="1"/>
  <c r="AO3946" i="33"/>
  <c r="AO3947" i="33"/>
  <c r="AO3948" i="33"/>
  <c r="AQ3948" i="33" s="1"/>
  <c r="AO3949" i="33"/>
  <c r="AQ3949" i="33" s="1"/>
  <c r="AO3950" i="33"/>
  <c r="AO3951" i="33"/>
  <c r="AO3952" i="33"/>
  <c r="AQ3952" i="33" s="1"/>
  <c r="AO3953" i="33"/>
  <c r="AQ3953" i="33" s="1"/>
  <c r="AO3954" i="33"/>
  <c r="AO3955" i="33"/>
  <c r="AO3956" i="33"/>
  <c r="AQ3956" i="33" s="1"/>
  <c r="AO3957" i="33"/>
  <c r="AQ3957" i="33" s="1"/>
  <c r="AO3958" i="33"/>
  <c r="AO3959" i="33"/>
  <c r="AO3960" i="33"/>
  <c r="AQ3960" i="33" s="1"/>
  <c r="AO3961" i="33"/>
  <c r="AQ3961" i="33" s="1"/>
  <c r="AO3962" i="33"/>
  <c r="AO3963" i="33"/>
  <c r="AO3964" i="33"/>
  <c r="AQ3964" i="33" s="1"/>
  <c r="AO3965" i="33"/>
  <c r="AQ3965" i="33" s="1"/>
  <c r="AO3966" i="33"/>
  <c r="AO3967" i="33"/>
  <c r="AO3968" i="33"/>
  <c r="AQ3968" i="33" s="1"/>
  <c r="AO3969" i="33"/>
  <c r="AQ3969" i="33" s="1"/>
  <c r="AO3970" i="33"/>
  <c r="AO3971" i="33"/>
  <c r="AO3972" i="33"/>
  <c r="AQ3972" i="33" s="1"/>
  <c r="AO3973" i="33"/>
  <c r="AQ3973" i="33" s="1"/>
  <c r="AO3974" i="33"/>
  <c r="AQ3974" i="33" s="1"/>
  <c r="AO3975" i="33"/>
  <c r="AO3976" i="33"/>
  <c r="AQ3976" i="33" s="1"/>
  <c r="AO3977" i="33"/>
  <c r="AQ3977" i="33" s="1"/>
  <c r="AO3978" i="33"/>
  <c r="AO3979" i="33"/>
  <c r="AO3980" i="33"/>
  <c r="AQ3980" i="33" s="1"/>
  <c r="AO3981" i="33"/>
  <c r="AQ3981" i="33" s="1"/>
  <c r="AO3982" i="33"/>
  <c r="AO3983" i="33"/>
  <c r="AO3984" i="33"/>
  <c r="AQ3984" i="33" s="1"/>
  <c r="AO3985" i="33"/>
  <c r="AQ3985" i="33" s="1"/>
  <c r="AO3986" i="33"/>
  <c r="AO3987" i="33"/>
  <c r="AO3988" i="33"/>
  <c r="AQ3988" i="33" s="1"/>
  <c r="AO3989" i="33"/>
  <c r="AQ3989" i="33" s="1"/>
  <c r="AO3990" i="33"/>
  <c r="AO3991" i="33"/>
  <c r="AO3992" i="33"/>
  <c r="AQ3992" i="33" s="1"/>
  <c r="AO3993" i="33"/>
  <c r="AQ3993" i="33" s="1"/>
  <c r="AO3994" i="33"/>
  <c r="AO3995" i="33"/>
  <c r="AO3996" i="33"/>
  <c r="AQ3996" i="33" s="1"/>
  <c r="AO3997" i="33"/>
  <c r="AQ3997" i="33" s="1"/>
  <c r="AO3998" i="33"/>
  <c r="AO3999" i="33"/>
  <c r="AO4000" i="33"/>
  <c r="AQ4000" i="33" s="1"/>
  <c r="AO4001" i="33"/>
  <c r="AQ4001" i="33" s="1"/>
  <c r="AO4002" i="33"/>
  <c r="AQ4002" i="33" s="1"/>
  <c r="AO4003" i="33"/>
  <c r="AO4004" i="33"/>
  <c r="AQ4004" i="33" s="1"/>
  <c r="AO4005" i="33"/>
  <c r="AQ4005" i="33" s="1"/>
  <c r="AO4006" i="33"/>
  <c r="AO4007" i="33"/>
  <c r="AO4008" i="33"/>
  <c r="AQ4008" i="33" s="1"/>
  <c r="AO4009" i="33"/>
  <c r="AQ4009" i="33" s="1"/>
  <c r="AO4010" i="33"/>
  <c r="AO4011" i="33"/>
  <c r="AO4012" i="33"/>
  <c r="AQ4012" i="33" s="1"/>
  <c r="AO4013" i="33"/>
  <c r="AQ4013" i="33" s="1"/>
  <c r="AO4014" i="33"/>
  <c r="AO4015" i="33"/>
  <c r="AO4016" i="33"/>
  <c r="AQ4016" i="33" s="1"/>
  <c r="AO4017" i="33"/>
  <c r="AQ4017" i="33" s="1"/>
  <c r="AO4018" i="33"/>
  <c r="AO4019" i="33"/>
  <c r="AO4020" i="33"/>
  <c r="AQ4020" i="33" s="1"/>
  <c r="AO4021" i="33"/>
  <c r="AQ4021" i="33" s="1"/>
  <c r="AO4022" i="33"/>
  <c r="AO4023" i="33"/>
  <c r="AO4024" i="33"/>
  <c r="AQ4024" i="33" s="1"/>
  <c r="AO4025" i="33"/>
  <c r="AQ4025" i="33" s="1"/>
  <c r="AO4026" i="33"/>
  <c r="AO4027" i="33"/>
  <c r="AO4028" i="33"/>
  <c r="AQ4028" i="33" s="1"/>
  <c r="AO4029" i="33"/>
  <c r="AQ4029" i="33" s="1"/>
  <c r="AO4030" i="33"/>
  <c r="AO4031" i="33"/>
  <c r="AO4032" i="33"/>
  <c r="AQ4032" i="33" s="1"/>
  <c r="AO4033" i="33"/>
  <c r="AQ4033" i="33" s="1"/>
  <c r="AO4034" i="33"/>
  <c r="AO4035" i="33"/>
  <c r="AO4036" i="33"/>
  <c r="AQ4036" i="33" s="1"/>
  <c r="AO4037" i="33"/>
  <c r="AQ4037" i="33" s="1"/>
  <c r="AO4038" i="33"/>
  <c r="AO4039" i="33"/>
  <c r="AO4040" i="33"/>
  <c r="AQ4040" i="33" s="1"/>
  <c r="AO4041" i="33"/>
  <c r="AQ4041" i="33" s="1"/>
  <c r="AO4042" i="33"/>
  <c r="AO4043" i="33"/>
  <c r="AO4044" i="33"/>
  <c r="AQ4044" i="33" s="1"/>
  <c r="AO4045" i="33"/>
  <c r="AQ4045" i="33" s="1"/>
  <c r="AO4046" i="33"/>
  <c r="AO4047" i="33"/>
  <c r="AO4048" i="33"/>
  <c r="AQ4048" i="33" s="1"/>
  <c r="AO4049" i="33"/>
  <c r="AQ4049" i="33" s="1"/>
  <c r="AO4050" i="33"/>
  <c r="AO4051" i="33"/>
  <c r="AO4052" i="33"/>
  <c r="AQ4052" i="33" s="1"/>
  <c r="AO4053" i="33"/>
  <c r="AQ4053" i="33" s="1"/>
  <c r="AO4054" i="33"/>
  <c r="AQ4054" i="33" s="1"/>
  <c r="AO4055" i="33"/>
  <c r="AO4056" i="33"/>
  <c r="AQ4056" i="33" s="1"/>
  <c r="AO4057" i="33"/>
  <c r="AQ4057" i="33" s="1"/>
  <c r="AO4058" i="33"/>
  <c r="AO4059" i="33"/>
  <c r="AO4060" i="33"/>
  <c r="AQ4060" i="33" s="1"/>
  <c r="AO4061" i="33"/>
  <c r="AQ4061" i="33" s="1"/>
  <c r="AO4062" i="33"/>
  <c r="AO4063" i="33"/>
  <c r="AO4064" i="33"/>
  <c r="AQ4064" i="33" s="1"/>
  <c r="AO4065" i="33"/>
  <c r="AQ4065" i="33" s="1"/>
  <c r="AO4066" i="33"/>
  <c r="AQ4066" i="33" s="1"/>
  <c r="AO4067" i="33"/>
  <c r="AO4068" i="33"/>
  <c r="AQ4068" i="33" s="1"/>
  <c r="AO4069" i="33"/>
  <c r="AQ4069" i="33" s="1"/>
  <c r="AO4070" i="33"/>
  <c r="AQ4070" i="33" s="1"/>
  <c r="AO4071" i="33"/>
  <c r="AO4072" i="33"/>
  <c r="AQ4072" i="33" s="1"/>
  <c r="AO4073" i="33"/>
  <c r="AQ4073" i="33" s="1"/>
  <c r="AO4074" i="33"/>
  <c r="AQ4074" i="33" s="1"/>
  <c r="AO4075" i="33"/>
  <c r="AO4076" i="33"/>
  <c r="AQ4076" i="33" s="1"/>
  <c r="AO4077" i="33"/>
  <c r="AQ4077" i="33" s="1"/>
  <c r="AO4078" i="33"/>
  <c r="AQ4078" i="33" s="1"/>
  <c r="AO4079" i="33"/>
  <c r="AO4080" i="33"/>
  <c r="AQ4080" i="33" s="1"/>
  <c r="AO4081" i="33"/>
  <c r="AQ4081" i="33" s="1"/>
  <c r="AO4082" i="33"/>
  <c r="AO4083" i="33"/>
  <c r="AO4084" i="33"/>
  <c r="AQ4084" i="33" s="1"/>
  <c r="AO4085" i="33"/>
  <c r="AQ4085" i="33" s="1"/>
  <c r="AO4086" i="33"/>
  <c r="AO4087" i="33"/>
  <c r="AO4088" i="33"/>
  <c r="AQ4088" i="33" s="1"/>
  <c r="AO4089" i="33"/>
  <c r="AQ4089" i="33" s="1"/>
  <c r="AO4090" i="33"/>
  <c r="AO4091" i="33"/>
  <c r="AO4092" i="33"/>
  <c r="AQ4092" i="33" s="1"/>
  <c r="AO4093" i="33"/>
  <c r="AQ4093" i="33" s="1"/>
  <c r="AO4094" i="33"/>
  <c r="AO4095" i="33"/>
  <c r="AO4096" i="33"/>
  <c r="AQ4096" i="33" s="1"/>
  <c r="AO4097" i="33"/>
  <c r="AQ4097" i="33" s="1"/>
  <c r="AO4098" i="33"/>
  <c r="AO4099" i="33"/>
  <c r="AO4100" i="33"/>
  <c r="AQ4100" i="33" s="1"/>
  <c r="AO4101" i="33"/>
  <c r="AQ4101" i="33" s="1"/>
  <c r="AO4102" i="33"/>
  <c r="AO4103" i="33"/>
  <c r="AO4104" i="33"/>
  <c r="AQ4104" i="33" s="1"/>
  <c r="AO4105" i="33"/>
  <c r="AQ4105" i="33" s="1"/>
  <c r="AO4106" i="33"/>
  <c r="AO4107" i="33"/>
  <c r="AO4108" i="33"/>
  <c r="AQ4108" i="33" s="1"/>
  <c r="AO4109" i="33"/>
  <c r="AQ4109" i="33" s="1"/>
  <c r="AO4110" i="33"/>
  <c r="AO4111" i="33"/>
  <c r="AO4112" i="33"/>
  <c r="AQ4112" i="33" s="1"/>
  <c r="AO4113" i="33"/>
  <c r="AQ4113" i="33" s="1"/>
  <c r="AO4114" i="33"/>
  <c r="AQ4114" i="33" s="1"/>
  <c r="AO4115" i="33"/>
  <c r="AO4116" i="33"/>
  <c r="AQ4116" i="33" s="1"/>
  <c r="AO4117" i="33"/>
  <c r="AQ4117" i="33" s="1"/>
  <c r="AO4118" i="33"/>
  <c r="AO4119" i="33"/>
  <c r="AO4120" i="33"/>
  <c r="AQ4120" i="33" s="1"/>
  <c r="AO4121" i="33"/>
  <c r="AQ4121" i="33" s="1"/>
  <c r="AO4122" i="33"/>
  <c r="AO4123" i="33"/>
  <c r="AO4124" i="33"/>
  <c r="AQ4124" i="33" s="1"/>
  <c r="AO4125" i="33"/>
  <c r="AQ4125" i="33" s="1"/>
  <c r="AO4126" i="33"/>
  <c r="AO4127" i="33"/>
  <c r="AO4128" i="33"/>
  <c r="AQ4128" i="33" s="1"/>
  <c r="AO4129" i="33"/>
  <c r="AQ4129" i="33" s="1"/>
  <c r="AO4130" i="33"/>
  <c r="AO4131" i="33"/>
  <c r="AO4132" i="33"/>
  <c r="AQ4132" i="33" s="1"/>
  <c r="AO4133" i="33"/>
  <c r="AQ4133" i="33" s="1"/>
  <c r="AO4134" i="33"/>
  <c r="AO4135" i="33"/>
  <c r="AO4136" i="33"/>
  <c r="AQ4136" i="33" s="1"/>
  <c r="AO4137" i="33"/>
  <c r="AQ4137" i="33" s="1"/>
  <c r="AO4138" i="33"/>
  <c r="AQ4138" i="33" s="1"/>
  <c r="AO4139" i="33"/>
  <c r="AO4140" i="33"/>
  <c r="AQ4140" i="33" s="1"/>
  <c r="AO4141" i="33"/>
  <c r="AQ4141" i="33" s="1"/>
  <c r="AO4142" i="33"/>
  <c r="AQ4142" i="33" s="1"/>
  <c r="AO4143" i="33"/>
  <c r="AO4144" i="33"/>
  <c r="AQ4144" i="33" s="1"/>
  <c r="AO4145" i="33"/>
  <c r="AQ4145" i="33" s="1"/>
  <c r="AO4146" i="33"/>
  <c r="AQ4146" i="33" s="1"/>
  <c r="AO4147" i="33"/>
  <c r="AO4148" i="33"/>
  <c r="AQ4148" i="33" s="1"/>
  <c r="AO4149" i="33"/>
  <c r="AO4150" i="33"/>
  <c r="AO4151" i="33"/>
  <c r="AO4152" i="33"/>
  <c r="AQ4152" i="33" s="1"/>
  <c r="AO4153" i="33"/>
  <c r="AO4154" i="33"/>
  <c r="AO4155" i="33"/>
  <c r="AO4156" i="33"/>
  <c r="AQ4156" i="33" s="1"/>
  <c r="AO4157" i="33"/>
  <c r="AO4158" i="33"/>
  <c r="AO4159" i="33"/>
  <c r="AO4160" i="33"/>
  <c r="AQ4160" i="33" s="1"/>
  <c r="AO4161" i="33"/>
  <c r="AQ4161" i="33" s="1"/>
  <c r="AO4162" i="33"/>
  <c r="AO4163" i="33"/>
  <c r="AO4164" i="33"/>
  <c r="AQ4164" i="33" s="1"/>
  <c r="AO4165" i="33"/>
  <c r="AO4166" i="33"/>
  <c r="AO4167" i="33"/>
  <c r="AO4168" i="33"/>
  <c r="AQ4168" i="33" s="1"/>
  <c r="AO4169" i="33"/>
  <c r="AQ4169" i="33" s="1"/>
  <c r="AO4170" i="33"/>
  <c r="AO4171" i="33"/>
  <c r="AO4172" i="33"/>
  <c r="AQ4172" i="33" s="1"/>
  <c r="AO4173" i="33"/>
  <c r="AQ4173" i="33" s="1"/>
  <c r="AO4174" i="33"/>
  <c r="AO4175" i="33"/>
  <c r="AO4176" i="33"/>
  <c r="AQ4176" i="33" s="1"/>
  <c r="AO4177" i="33"/>
  <c r="AQ4177" i="33" s="1"/>
  <c r="AO4178" i="33"/>
  <c r="AQ4178" i="33" s="1"/>
  <c r="AO4179" i="33"/>
  <c r="AO4180" i="33"/>
  <c r="AQ4180" i="33" s="1"/>
  <c r="AO4181" i="33"/>
  <c r="AO4182" i="33"/>
  <c r="AQ4182" i="33" s="1"/>
  <c r="AO4183" i="33"/>
  <c r="AO4184" i="33"/>
  <c r="AQ4184" i="33" s="1"/>
  <c r="AO4185" i="33"/>
  <c r="AO4186" i="33"/>
  <c r="AO4187" i="33"/>
  <c r="AO4188" i="33"/>
  <c r="AQ4188" i="33" s="1"/>
  <c r="AO4189" i="33"/>
  <c r="AO4190" i="33"/>
  <c r="AO4191" i="33"/>
  <c r="AO4192" i="33"/>
  <c r="AQ4192" i="33" s="1"/>
  <c r="AO4193" i="33"/>
  <c r="AO4194" i="33"/>
  <c r="AO4195" i="33"/>
  <c r="AO4196" i="33"/>
  <c r="AQ4196" i="33" s="1"/>
  <c r="AO4197" i="33"/>
  <c r="AO4198" i="33"/>
  <c r="AO4199" i="33"/>
  <c r="AO4200" i="33"/>
  <c r="AQ4200" i="33" s="1"/>
  <c r="AO4201" i="33"/>
  <c r="AO4202" i="33"/>
  <c r="AO4203" i="33"/>
  <c r="AO4204" i="33"/>
  <c r="AQ4204" i="33" s="1"/>
  <c r="AO4205" i="33"/>
  <c r="AO4206" i="33"/>
  <c r="AO4207" i="33"/>
  <c r="AO4208" i="33"/>
  <c r="AQ4208" i="33" s="1"/>
  <c r="AO4209" i="33"/>
  <c r="AO4210" i="33"/>
  <c r="AO4211" i="33"/>
  <c r="AO4212" i="33"/>
  <c r="AQ4212" i="33" s="1"/>
  <c r="AO4213" i="33"/>
  <c r="AO4214" i="33"/>
  <c r="AO4215" i="33"/>
  <c r="AO4216" i="33"/>
  <c r="AQ4216" i="33" s="1"/>
  <c r="AO4217" i="33"/>
  <c r="AO4218" i="33"/>
  <c r="AO4219" i="33"/>
  <c r="AO4220" i="33"/>
  <c r="AQ4220" i="33" s="1"/>
  <c r="AO4221" i="33"/>
  <c r="AO4222" i="33"/>
  <c r="AO4223" i="33"/>
  <c r="AO4224" i="33"/>
  <c r="AQ4224" i="33" s="1"/>
  <c r="AO4225" i="33"/>
  <c r="AO4226" i="33"/>
  <c r="AO4227" i="33"/>
  <c r="AO4228" i="33"/>
  <c r="AQ4228" i="33" s="1"/>
  <c r="AO4229" i="33"/>
  <c r="AO4230" i="33"/>
  <c r="AO4231" i="33"/>
  <c r="AO4232" i="33"/>
  <c r="AQ4232" i="33" s="1"/>
  <c r="AO4233" i="33"/>
  <c r="AO4234" i="33"/>
  <c r="AO4235" i="33"/>
  <c r="AO4236" i="33"/>
  <c r="AQ4236" i="33" s="1"/>
  <c r="AO4237" i="33"/>
  <c r="AO4238" i="33"/>
  <c r="AO4239" i="33"/>
  <c r="AO4240" i="33"/>
  <c r="AQ4240" i="33" s="1"/>
  <c r="AO4241" i="33"/>
  <c r="AO4242" i="33"/>
  <c r="AO4243" i="33"/>
  <c r="AO4244" i="33"/>
  <c r="AQ4244" i="33" s="1"/>
  <c r="AO4245" i="33"/>
  <c r="AO4246" i="33"/>
  <c r="AO4247" i="33"/>
  <c r="AO4248" i="33"/>
  <c r="AQ4248" i="33" s="1"/>
  <c r="AO4249" i="33"/>
  <c r="AO4250" i="33"/>
  <c r="AO4251" i="33"/>
  <c r="AO4252" i="33"/>
  <c r="AQ4252" i="33" s="1"/>
  <c r="AO4253" i="33"/>
  <c r="AO4254" i="33"/>
  <c r="AO4255" i="33"/>
  <c r="AO4256" i="33"/>
  <c r="AQ4256" i="33" s="1"/>
  <c r="AO4257" i="33"/>
  <c r="AO4258" i="33"/>
  <c r="AO4259" i="33"/>
  <c r="AO4260" i="33"/>
  <c r="AQ4260" i="33" s="1"/>
  <c r="AO4261" i="33"/>
  <c r="AQ4261" i="33" s="1"/>
  <c r="AO4262" i="33"/>
  <c r="AO4263" i="33"/>
  <c r="AO4264" i="33"/>
  <c r="AQ4264" i="33" s="1"/>
  <c r="AO4265" i="33"/>
  <c r="AQ4265" i="33" s="1"/>
  <c r="AO4266" i="33"/>
  <c r="AO4267" i="33"/>
  <c r="AO4268" i="33"/>
  <c r="AQ4268" i="33" s="1"/>
  <c r="AO4269" i="33"/>
  <c r="AQ4269" i="33" s="1"/>
  <c r="AO4270" i="33"/>
  <c r="AQ4270" i="33" s="1"/>
  <c r="AO4271" i="33"/>
  <c r="AO4272" i="33"/>
  <c r="AQ4272" i="33" s="1"/>
  <c r="AO4273" i="33"/>
  <c r="AQ4273" i="33" s="1"/>
  <c r="AO4274" i="33"/>
  <c r="AQ4274" i="33" s="1"/>
  <c r="AO4275" i="33"/>
  <c r="AO4276" i="33"/>
  <c r="AQ4276" i="33" s="1"/>
  <c r="AO4277" i="33"/>
  <c r="AQ4277" i="33" s="1"/>
  <c r="AO4278" i="33"/>
  <c r="AO4279" i="33"/>
  <c r="AO4280" i="33"/>
  <c r="AQ4280" i="33" s="1"/>
  <c r="AO4281" i="33"/>
  <c r="AQ4281" i="33" s="1"/>
  <c r="AO4282" i="33"/>
  <c r="AO4283" i="33"/>
  <c r="AO4284" i="33"/>
  <c r="AQ4284" i="33" s="1"/>
  <c r="AO4285" i="33"/>
  <c r="AQ4285" i="33" s="1"/>
  <c r="AO4286" i="33"/>
  <c r="AO4287" i="33"/>
  <c r="AO4288" i="33"/>
  <c r="AQ4288" i="33" s="1"/>
  <c r="AO4289" i="33"/>
  <c r="AO4290" i="33"/>
  <c r="AO4291" i="33"/>
  <c r="AO4292" i="33"/>
  <c r="AQ4292" i="33" s="1"/>
  <c r="AO4293" i="33"/>
  <c r="AQ4293" i="33" s="1"/>
  <c r="AO4294" i="33"/>
  <c r="AO4295" i="33"/>
  <c r="AO4296" i="33"/>
  <c r="AQ4296" i="33" s="1"/>
  <c r="AO4297" i="33"/>
  <c r="AQ4297" i="33" s="1"/>
  <c r="AO4298" i="33"/>
  <c r="AO4299" i="33"/>
  <c r="AO4300" i="33"/>
  <c r="AQ4300" i="33" s="1"/>
  <c r="AO4301" i="33"/>
  <c r="AQ4301" i="33" s="1"/>
  <c r="AO4302" i="33"/>
  <c r="AO4303" i="33"/>
  <c r="AO4304" i="33"/>
  <c r="AQ4304" i="33" s="1"/>
  <c r="AO4305" i="33"/>
  <c r="AQ4305" i="33" s="1"/>
  <c r="AO4306" i="33"/>
  <c r="AO4307" i="33"/>
  <c r="AO4308" i="33"/>
  <c r="AQ4308" i="33" s="1"/>
  <c r="AO4309" i="33"/>
  <c r="AO4310" i="33"/>
  <c r="AO4311" i="33"/>
  <c r="AO4312" i="33"/>
  <c r="AQ4312" i="33" s="1"/>
  <c r="AO4313" i="33"/>
  <c r="AQ4313" i="33" s="1"/>
  <c r="AO4314" i="33"/>
  <c r="AO4315" i="33"/>
  <c r="AO4316" i="33"/>
  <c r="AQ4316" i="33" s="1"/>
  <c r="AO4317" i="33"/>
  <c r="AQ4317" i="33" s="1"/>
  <c r="AO4318" i="33"/>
  <c r="AO4319" i="33"/>
  <c r="AO4320" i="33"/>
  <c r="AQ4320" i="33" s="1"/>
  <c r="AO4321" i="33"/>
  <c r="AQ4321" i="33" s="1"/>
  <c r="AO4322" i="33"/>
  <c r="AO4323" i="33"/>
  <c r="AO4324" i="33"/>
  <c r="AQ4324" i="33" s="1"/>
  <c r="AO4325" i="33"/>
  <c r="AQ4325" i="33" s="1"/>
  <c r="AO4326" i="33"/>
  <c r="AO4327" i="33"/>
  <c r="AO4328" i="33"/>
  <c r="AQ4328" i="33" s="1"/>
  <c r="AO4329" i="33"/>
  <c r="AQ4329" i="33" s="1"/>
  <c r="AO4330" i="33"/>
  <c r="AO4331" i="33"/>
  <c r="AO4332" i="33"/>
  <c r="AQ4332" i="33" s="1"/>
  <c r="AO4333" i="33"/>
  <c r="AQ4333" i="33" s="1"/>
  <c r="AO4334" i="33"/>
  <c r="AO4335" i="33"/>
  <c r="AO4336" i="33"/>
  <c r="AQ4336" i="33" s="1"/>
  <c r="AO4337" i="33"/>
  <c r="AQ4337" i="33" s="1"/>
  <c r="AO4338" i="33"/>
  <c r="AO4339" i="33"/>
  <c r="AO4340" i="33"/>
  <c r="AQ4340" i="33" s="1"/>
  <c r="AO4341" i="33"/>
  <c r="AQ4341" i="33" s="1"/>
  <c r="AO4342" i="33"/>
  <c r="AO4343" i="33"/>
  <c r="AO4344" i="33"/>
  <c r="AQ4344" i="33" s="1"/>
  <c r="AO4345" i="33"/>
  <c r="AQ4345" i="33" s="1"/>
  <c r="AO4346" i="33"/>
  <c r="AO4347" i="33"/>
  <c r="AO4348" i="33"/>
  <c r="AQ4348" i="33" s="1"/>
  <c r="AO4349" i="33"/>
  <c r="AQ4349" i="33" s="1"/>
  <c r="AO4350" i="33"/>
  <c r="AO4351" i="33"/>
  <c r="AO4352" i="33"/>
  <c r="AQ4352" i="33" s="1"/>
  <c r="AO4353" i="33"/>
  <c r="AO4354" i="33"/>
  <c r="AO4355" i="33"/>
  <c r="AO4356" i="33"/>
  <c r="AQ4356" i="33" s="1"/>
  <c r="AO4357" i="33"/>
  <c r="AO4358" i="33"/>
  <c r="AO4359" i="33"/>
  <c r="AO4360" i="33"/>
  <c r="AQ4360" i="33" s="1"/>
  <c r="AO4361" i="33"/>
  <c r="AQ4361" i="33" s="1"/>
  <c r="AO4362" i="33"/>
  <c r="AO4363" i="33"/>
  <c r="AO4364" i="33"/>
  <c r="AQ4364" i="33" s="1"/>
  <c r="AO4365" i="33"/>
  <c r="AQ4365" i="33" s="1"/>
  <c r="AO4366" i="33"/>
  <c r="AO4367" i="33"/>
  <c r="AO4368" i="33"/>
  <c r="AQ4368" i="33" s="1"/>
  <c r="AO4369" i="33"/>
  <c r="AQ4369" i="33" s="1"/>
  <c r="AO4370" i="33"/>
  <c r="AO4371" i="33"/>
  <c r="AO4372" i="33"/>
  <c r="AQ4372" i="33" s="1"/>
  <c r="AO4373" i="33"/>
  <c r="AQ4373" i="33" s="1"/>
  <c r="AO4374" i="33"/>
  <c r="AO4375" i="33"/>
  <c r="AO4376" i="33"/>
  <c r="AQ4376" i="33" s="1"/>
  <c r="AO4377" i="33"/>
  <c r="AQ4377" i="33" s="1"/>
  <c r="AO4378" i="33"/>
  <c r="AO4379" i="33"/>
  <c r="AO4380" i="33"/>
  <c r="AQ4380" i="33" s="1"/>
  <c r="AO4381" i="33"/>
  <c r="AQ4381" i="33" s="1"/>
  <c r="AO4382" i="33"/>
  <c r="AO4383" i="33"/>
  <c r="AO4384" i="33"/>
  <c r="AQ4384" i="33" s="1"/>
  <c r="AO4385" i="33"/>
  <c r="AQ4385" i="33" s="1"/>
  <c r="AO4386" i="33"/>
  <c r="AO4387" i="33"/>
  <c r="AO4388" i="33"/>
  <c r="AQ4388" i="33" s="1"/>
  <c r="AO4389" i="33"/>
  <c r="AQ4389" i="33" s="1"/>
  <c r="AO4390" i="33"/>
  <c r="AO4391" i="33"/>
  <c r="AO4392" i="33"/>
  <c r="AQ4392" i="33" s="1"/>
  <c r="AO4393" i="33"/>
  <c r="AQ4393" i="33" s="1"/>
  <c r="AO4394" i="33"/>
  <c r="AO4395" i="33"/>
  <c r="AO4396" i="33"/>
  <c r="AQ4396" i="33" s="1"/>
  <c r="AO4397" i="33"/>
  <c r="AQ4397" i="33" s="1"/>
  <c r="AO4398" i="33"/>
  <c r="AO4399" i="33"/>
  <c r="AO4400" i="33"/>
  <c r="AQ4400" i="33" s="1"/>
  <c r="AO4401" i="33"/>
  <c r="AQ4401" i="33" s="1"/>
  <c r="AO4402" i="33"/>
  <c r="AO4403" i="33"/>
  <c r="AO4404" i="33"/>
  <c r="AQ4404" i="33" s="1"/>
  <c r="AO4405" i="33"/>
  <c r="AQ4405" i="33" s="1"/>
  <c r="AO4406" i="33"/>
  <c r="AO4407" i="33"/>
  <c r="AO4408" i="33"/>
  <c r="AQ4408" i="33" s="1"/>
  <c r="AO4409" i="33"/>
  <c r="AQ4409" i="33" s="1"/>
  <c r="AO4410" i="33"/>
  <c r="AO4411" i="33"/>
  <c r="AO4412" i="33"/>
  <c r="AQ4412" i="33" s="1"/>
  <c r="AO4413" i="33"/>
  <c r="AQ4413" i="33" s="1"/>
  <c r="AO4414" i="33"/>
  <c r="AO4415" i="33"/>
  <c r="AO4416" i="33"/>
  <c r="AQ4416" i="33" s="1"/>
  <c r="AO4417" i="33"/>
  <c r="AO4418" i="33"/>
  <c r="AO4419" i="33"/>
  <c r="AO4420" i="33"/>
  <c r="AQ4420" i="33" s="1"/>
  <c r="AO4421" i="33"/>
  <c r="AQ4421" i="33" s="1"/>
  <c r="AO4422" i="33"/>
  <c r="AO4423" i="33"/>
  <c r="AO4424" i="33"/>
  <c r="AQ4424" i="33" s="1"/>
  <c r="AO4425" i="33"/>
  <c r="AQ4425" i="33" s="1"/>
  <c r="AO4426" i="33"/>
  <c r="AO4427" i="33"/>
  <c r="AO4428" i="33"/>
  <c r="AQ4428" i="33" s="1"/>
  <c r="AO4429" i="33"/>
  <c r="AQ4429" i="33" s="1"/>
  <c r="AO4430" i="33"/>
  <c r="AO4431" i="33"/>
  <c r="AO4432" i="33"/>
  <c r="AQ4432" i="33" s="1"/>
  <c r="AO4433" i="33"/>
  <c r="AQ4433" i="33" s="1"/>
  <c r="AO4434" i="33"/>
  <c r="AO4435" i="33"/>
  <c r="AO4436" i="33"/>
  <c r="AQ4436" i="33" s="1"/>
  <c r="AO4437" i="33"/>
  <c r="AO4438" i="33"/>
  <c r="AO4439" i="33"/>
  <c r="AO4440" i="33"/>
  <c r="AQ4440" i="33" s="1"/>
  <c r="AO4441" i="33"/>
  <c r="AO4442" i="33"/>
  <c r="AO4443" i="33"/>
  <c r="AO4444" i="33"/>
  <c r="AQ4444" i="33" s="1"/>
  <c r="AO4445" i="33"/>
  <c r="AO4446" i="33"/>
  <c r="AO4447" i="33"/>
  <c r="AO4448" i="33"/>
  <c r="AQ4448" i="33" s="1"/>
  <c r="AO4449" i="33"/>
  <c r="AO4450" i="33"/>
  <c r="AO4451" i="33"/>
  <c r="AO4452" i="33"/>
  <c r="AQ4452" i="33" s="1"/>
  <c r="AO4453" i="33"/>
  <c r="AO4454" i="33"/>
  <c r="AO4455" i="33"/>
  <c r="AO4456" i="33"/>
  <c r="AQ4456" i="33" s="1"/>
  <c r="AO4457" i="33"/>
  <c r="AO4458" i="33"/>
  <c r="AO4459" i="33"/>
  <c r="AO4460" i="33"/>
  <c r="AQ4460" i="33" s="1"/>
  <c r="AO4461" i="33"/>
  <c r="AQ4461" i="33" s="1"/>
  <c r="AO4462" i="33"/>
  <c r="AO4463" i="33"/>
  <c r="AO4464" i="33"/>
  <c r="AQ4464" i="33" s="1"/>
  <c r="AO4465" i="33"/>
  <c r="AQ4465" i="33" s="1"/>
  <c r="AO4466" i="33"/>
  <c r="AO4467" i="33"/>
  <c r="AO4468" i="33"/>
  <c r="AQ4468" i="33" s="1"/>
  <c r="AO4469" i="33"/>
  <c r="AQ4469" i="33" s="1"/>
  <c r="AO4470" i="33"/>
  <c r="AO4471" i="33"/>
  <c r="AO4472" i="33"/>
  <c r="AQ4472" i="33" s="1"/>
  <c r="AO4473" i="33"/>
  <c r="AQ4473" i="33" s="1"/>
  <c r="AO4474" i="33"/>
  <c r="AO4475" i="33"/>
  <c r="AO4476" i="33"/>
  <c r="AQ4476" i="33" s="1"/>
  <c r="AO4477" i="33"/>
  <c r="AO4478" i="33"/>
  <c r="AO4479" i="33"/>
  <c r="AO4480" i="33"/>
  <c r="AQ4480" i="33" s="1"/>
  <c r="AO4481" i="33"/>
  <c r="AQ4481" i="33" s="1"/>
  <c r="AO4482" i="33"/>
  <c r="AO4483" i="33"/>
  <c r="AO4484" i="33"/>
  <c r="AQ4484" i="33" s="1"/>
  <c r="AO4485" i="33"/>
  <c r="AQ4485" i="33" s="1"/>
  <c r="AO4486" i="33"/>
  <c r="AO4487" i="33"/>
  <c r="AO4488" i="33"/>
  <c r="AQ4488" i="33" s="1"/>
  <c r="AO4489" i="33"/>
  <c r="AQ4489" i="33" s="1"/>
  <c r="AO4490" i="33"/>
  <c r="AO4491" i="33"/>
  <c r="AO4492" i="33"/>
  <c r="AQ4492" i="33" s="1"/>
  <c r="AO4493" i="33"/>
  <c r="AO4494" i="33"/>
  <c r="AO4495" i="33"/>
  <c r="AO4496" i="33"/>
  <c r="AQ4496" i="33" s="1"/>
  <c r="AO4497" i="33"/>
  <c r="AO4498" i="33"/>
  <c r="AO4499" i="33"/>
  <c r="AO4500" i="33"/>
  <c r="AQ4500" i="33" s="1"/>
  <c r="AO4501" i="33"/>
  <c r="AO4502" i="33"/>
  <c r="AO4503" i="33"/>
  <c r="AO4504" i="33"/>
  <c r="AQ4504" i="33" s="1"/>
  <c r="AO4505" i="33"/>
  <c r="AO4506" i="33"/>
  <c r="AO4507" i="33"/>
  <c r="AO4508" i="33"/>
  <c r="AQ4508" i="33" s="1"/>
  <c r="AO4509" i="33"/>
  <c r="AO4510" i="33"/>
  <c r="AO4511" i="33"/>
  <c r="AO4512" i="33"/>
  <c r="AQ4512" i="33" s="1"/>
  <c r="AO4513" i="33"/>
  <c r="AO4514" i="33"/>
  <c r="AO4515" i="33"/>
  <c r="AO4516" i="33"/>
  <c r="AQ4516" i="33" s="1"/>
  <c r="AO4517" i="33"/>
  <c r="AO4518" i="33"/>
  <c r="AO4519" i="33"/>
  <c r="AO4520" i="33"/>
  <c r="AQ4520" i="33" s="1"/>
  <c r="AO4521" i="33"/>
  <c r="AO4522" i="33"/>
  <c r="AO4523" i="33"/>
  <c r="AO4524" i="33"/>
  <c r="AQ4524" i="33" s="1"/>
  <c r="AO4525" i="33"/>
  <c r="AO4526" i="33"/>
  <c r="AO4527" i="33"/>
  <c r="AO4528" i="33"/>
  <c r="AQ4528" i="33" s="1"/>
  <c r="AO4529" i="33"/>
  <c r="AO4530" i="33"/>
  <c r="AO4531" i="33"/>
  <c r="AO4532" i="33"/>
  <c r="AQ4532" i="33" s="1"/>
  <c r="AO4533" i="33"/>
  <c r="AO4534" i="33"/>
  <c r="AO4535" i="33"/>
  <c r="AO4536" i="33"/>
  <c r="AQ4536" i="33" s="1"/>
  <c r="AO4537" i="33"/>
  <c r="AO4538" i="33"/>
  <c r="AO4539" i="33"/>
  <c r="AO4540" i="33"/>
  <c r="AQ4540" i="33" s="1"/>
  <c r="AO4541" i="33"/>
  <c r="AO4542" i="33"/>
  <c r="AO4543" i="33"/>
  <c r="AO4544" i="33"/>
  <c r="AQ4544" i="33" s="1"/>
  <c r="AO4545" i="33"/>
  <c r="AO4546" i="33"/>
  <c r="AO4547" i="33"/>
  <c r="AO4548" i="33"/>
  <c r="AQ4548" i="33" s="1"/>
  <c r="AO4549" i="33"/>
  <c r="AO4550" i="33"/>
  <c r="AO4551" i="33"/>
  <c r="AO4552" i="33"/>
  <c r="AQ4552" i="33" s="1"/>
  <c r="AO4553" i="33"/>
  <c r="AO4554" i="33"/>
  <c r="AO4555" i="33"/>
  <c r="AO4556" i="33"/>
  <c r="AQ4556" i="33" s="1"/>
  <c r="AO4557" i="33"/>
  <c r="AO4558" i="33"/>
  <c r="AO4559" i="33"/>
  <c r="AO4560" i="33"/>
  <c r="AQ4560" i="33" s="1"/>
  <c r="AO4561" i="33"/>
  <c r="AO4562" i="33"/>
  <c r="AO4563" i="33"/>
  <c r="AO4564" i="33"/>
  <c r="AQ4564" i="33" s="1"/>
  <c r="AO4565" i="33"/>
  <c r="AO4566" i="33"/>
  <c r="AO4567" i="33"/>
  <c r="AO4568" i="33"/>
  <c r="AQ4568" i="33" s="1"/>
  <c r="AO4569" i="33"/>
  <c r="AO4570" i="33"/>
  <c r="AO4571" i="33"/>
  <c r="AO4572" i="33"/>
  <c r="AQ4572" i="33" s="1"/>
  <c r="AO4573" i="33"/>
  <c r="AO4574" i="33"/>
  <c r="AO4575" i="33"/>
  <c r="AO4576" i="33"/>
  <c r="AQ4576" i="33" s="1"/>
  <c r="AO4577" i="33"/>
  <c r="AO4578" i="33"/>
  <c r="AO4579" i="33"/>
  <c r="AO4580" i="33"/>
  <c r="AQ4580" i="33" s="1"/>
  <c r="AO4581" i="33"/>
  <c r="AO4582" i="33"/>
  <c r="AO4583" i="33"/>
  <c r="AO4584" i="33"/>
  <c r="AQ4584" i="33" s="1"/>
  <c r="AO4585" i="33"/>
  <c r="AO4586" i="33"/>
  <c r="AO4587" i="33"/>
  <c r="AO4588" i="33"/>
  <c r="AQ4588" i="33" s="1"/>
  <c r="AO4589" i="33"/>
  <c r="AO4590" i="33"/>
  <c r="AO4591" i="33"/>
  <c r="AO4592" i="33"/>
  <c r="AQ4592" i="33" s="1"/>
  <c r="AO4593" i="33"/>
  <c r="AO4594" i="33"/>
  <c r="AO4595" i="33"/>
  <c r="AO4596" i="33"/>
  <c r="AQ4596" i="33" s="1"/>
  <c r="AO4597" i="33"/>
  <c r="AO4598" i="33"/>
  <c r="AO4599" i="33"/>
  <c r="AO4600" i="33"/>
  <c r="AQ4600" i="33" s="1"/>
  <c r="AO4601" i="33"/>
  <c r="AO4602" i="33"/>
  <c r="AO4603" i="33"/>
  <c r="AO4604" i="33"/>
  <c r="AQ4604" i="33" s="1"/>
  <c r="AO4605" i="33"/>
  <c r="AO4606" i="33"/>
  <c r="AO4607" i="33"/>
  <c r="AO4608" i="33"/>
  <c r="AQ4608" i="33" s="1"/>
  <c r="AO4609" i="33"/>
  <c r="AO4610" i="33"/>
  <c r="AO4611" i="33"/>
  <c r="AO4612" i="33"/>
  <c r="AQ4612" i="33" s="1"/>
  <c r="AO4613" i="33"/>
  <c r="AO4614" i="33"/>
  <c r="AO4615" i="33"/>
  <c r="AO4616" i="33"/>
  <c r="AQ4616" i="33" s="1"/>
  <c r="AO4617" i="33"/>
  <c r="AQ4617" i="33" s="1"/>
  <c r="AO4618" i="33"/>
  <c r="AO4619" i="33"/>
  <c r="AO4620" i="33"/>
  <c r="AQ4620" i="33" s="1"/>
  <c r="AO4621" i="33"/>
  <c r="AQ4621" i="33" s="1"/>
  <c r="AO4622" i="33"/>
  <c r="AO4623" i="33"/>
  <c r="AO4624" i="33"/>
  <c r="AQ4624" i="33" s="1"/>
  <c r="AO4625" i="33"/>
  <c r="AO4626" i="33"/>
  <c r="AO4627" i="33"/>
  <c r="AO4628" i="33"/>
  <c r="AQ4628" i="33" s="1"/>
  <c r="AO4629" i="33"/>
  <c r="AO4630" i="33"/>
  <c r="AO4631" i="33"/>
  <c r="AO4632" i="33"/>
  <c r="AQ4632" i="33" s="1"/>
  <c r="AO4633" i="33"/>
  <c r="AO4634" i="33"/>
  <c r="AO4635" i="33"/>
  <c r="AO4636" i="33"/>
  <c r="AQ4636" i="33" s="1"/>
  <c r="AO4637" i="33"/>
  <c r="AO4638" i="33"/>
  <c r="AO4639" i="33"/>
  <c r="AO4640" i="33"/>
  <c r="AQ4640" i="33" s="1"/>
  <c r="AO4641" i="33"/>
  <c r="AO4642" i="33"/>
  <c r="AO4643" i="33"/>
  <c r="AO4644" i="33"/>
  <c r="AQ4644" i="33" s="1"/>
  <c r="AO4645" i="33"/>
  <c r="AO4646" i="33"/>
  <c r="AO4647" i="33"/>
  <c r="AO4648" i="33"/>
  <c r="AQ4648" i="33" s="1"/>
  <c r="AO4649" i="33"/>
  <c r="AO4650" i="33"/>
  <c r="AO4651" i="33"/>
  <c r="AO4652" i="33"/>
  <c r="AQ4652" i="33" s="1"/>
  <c r="AO4653" i="33"/>
  <c r="AO4654" i="33"/>
  <c r="AO4655" i="33"/>
  <c r="AO4656" i="33"/>
  <c r="AQ4656" i="33" s="1"/>
  <c r="AO4657" i="33"/>
  <c r="AO4658" i="33"/>
  <c r="AO4659" i="33"/>
  <c r="AO4660" i="33"/>
  <c r="AQ4660" i="33" s="1"/>
  <c r="AO4661" i="33"/>
  <c r="AQ4661" i="33" s="1"/>
  <c r="AO4662" i="33"/>
  <c r="AO4663" i="33"/>
  <c r="AO4664" i="33"/>
  <c r="AQ4664" i="33" s="1"/>
  <c r="AO4665" i="33"/>
  <c r="AQ4665" i="33" s="1"/>
  <c r="AO4666" i="33"/>
  <c r="AO4667" i="33"/>
  <c r="AO4668" i="33"/>
  <c r="AQ4668" i="33" s="1"/>
  <c r="AO4669" i="33"/>
  <c r="AQ4669" i="33" s="1"/>
  <c r="AO4670" i="33"/>
  <c r="AO4671" i="33"/>
  <c r="AO4672" i="33"/>
  <c r="AQ4672" i="33" s="1"/>
  <c r="AO4673" i="33"/>
  <c r="AO4674" i="33"/>
  <c r="AO4675" i="33"/>
  <c r="AO4676" i="33"/>
  <c r="AQ4676" i="33" s="1"/>
  <c r="AO4677" i="33"/>
  <c r="AO4678" i="33"/>
  <c r="AO4679" i="33"/>
  <c r="AO4680" i="33"/>
  <c r="AQ4680" i="33" s="1"/>
  <c r="AO4681" i="33"/>
  <c r="AQ4681" i="33" s="1"/>
  <c r="AO4682" i="33"/>
  <c r="AO4683" i="33"/>
  <c r="AO4684" i="33"/>
  <c r="AQ4684" i="33" s="1"/>
  <c r="AO4685" i="33"/>
  <c r="AO4686" i="33"/>
  <c r="AO4687" i="33"/>
  <c r="AO4688" i="33"/>
  <c r="AQ4688" i="33" s="1"/>
  <c r="AO4689" i="33"/>
  <c r="AO4690" i="33"/>
  <c r="AO4691" i="33"/>
  <c r="AO4692" i="33"/>
  <c r="AQ4692" i="33" s="1"/>
  <c r="AO4693" i="33"/>
  <c r="AO4694" i="33"/>
  <c r="AO4695" i="33"/>
  <c r="AO4696" i="33"/>
  <c r="AQ4696" i="33" s="1"/>
  <c r="AO4697" i="33"/>
  <c r="AO4698" i="33"/>
  <c r="AO4699" i="33"/>
  <c r="AO4700" i="33"/>
  <c r="AQ4700" i="33" s="1"/>
  <c r="AO4701" i="33"/>
  <c r="AO4702" i="33"/>
  <c r="AO4703" i="33"/>
  <c r="AO4704" i="33"/>
  <c r="AQ4704" i="33" s="1"/>
  <c r="AO4705" i="33"/>
  <c r="AQ4705" i="33" s="1"/>
  <c r="AO4706" i="33"/>
  <c r="AO4707" i="33"/>
  <c r="AO4708" i="33"/>
  <c r="AQ4708" i="33" s="1"/>
  <c r="AO4709" i="33"/>
  <c r="AQ4709" i="33" s="1"/>
  <c r="AO4710" i="33"/>
  <c r="AO4711" i="33"/>
  <c r="AO4712" i="33"/>
  <c r="AQ4712" i="33" s="1"/>
  <c r="AO4713" i="33"/>
  <c r="AO4714" i="33"/>
  <c r="AO4715" i="33"/>
  <c r="AO4716" i="33"/>
  <c r="AQ4716" i="33" s="1"/>
  <c r="AO4717" i="33"/>
  <c r="AO4718" i="33"/>
  <c r="AO4719" i="33"/>
  <c r="AO4720" i="33"/>
  <c r="AQ4720" i="33" s="1"/>
  <c r="AO4721" i="33"/>
  <c r="AO4722" i="33"/>
  <c r="AO4723" i="33"/>
  <c r="AO4724" i="33"/>
  <c r="AQ4724" i="33" s="1"/>
  <c r="AO4725" i="33"/>
  <c r="AO4726" i="33"/>
  <c r="AO4727" i="33"/>
  <c r="AO4728" i="33"/>
  <c r="AQ4728" i="33" s="1"/>
  <c r="AO4729" i="33"/>
  <c r="AO4730" i="33"/>
  <c r="AO4731" i="33"/>
  <c r="AO4732" i="33"/>
  <c r="AQ4732" i="33" s="1"/>
  <c r="AO4733" i="33"/>
  <c r="AO4734" i="33"/>
  <c r="AO4735" i="33"/>
  <c r="AO4736" i="33"/>
  <c r="AQ4736" i="33" s="1"/>
  <c r="AO4737" i="33"/>
  <c r="AO4738" i="33"/>
  <c r="AO4739" i="33"/>
  <c r="AO4740" i="33"/>
  <c r="AQ4740" i="33" s="1"/>
  <c r="AO4741" i="33"/>
  <c r="AO4742" i="33"/>
  <c r="AO4743" i="33"/>
  <c r="AO4744" i="33"/>
  <c r="AQ4744" i="33" s="1"/>
  <c r="AO4745" i="33"/>
  <c r="AQ4745" i="33" s="1"/>
  <c r="AO4746" i="33"/>
  <c r="AO4747" i="33"/>
  <c r="AO4748" i="33"/>
  <c r="AQ4748" i="33" s="1"/>
  <c r="AO4749" i="33"/>
  <c r="AQ4749" i="33" s="1"/>
  <c r="AO4750" i="33"/>
  <c r="AO4751" i="33"/>
  <c r="AO4752" i="33"/>
  <c r="AQ4752" i="33" s="1"/>
  <c r="AO4753" i="33"/>
  <c r="AQ4753" i="33" s="1"/>
  <c r="AO4754" i="33"/>
  <c r="AO4755" i="33"/>
  <c r="AO4756" i="33"/>
  <c r="AQ4756" i="33" s="1"/>
  <c r="AO4757" i="33"/>
  <c r="AQ4757" i="33" s="1"/>
  <c r="AO4758" i="33"/>
  <c r="AO4759" i="33"/>
  <c r="AO4760" i="33"/>
  <c r="AQ4760" i="33" s="1"/>
  <c r="AO4761" i="33"/>
  <c r="AQ4761" i="33" s="1"/>
  <c r="AO4762" i="33"/>
  <c r="AO4763" i="33"/>
  <c r="AO4764" i="33"/>
  <c r="AQ4764" i="33" s="1"/>
  <c r="AO4765" i="33"/>
  <c r="AQ4765" i="33" s="1"/>
  <c r="AO4766" i="33"/>
  <c r="AO4767" i="33"/>
  <c r="AO4768" i="33"/>
  <c r="AQ4768" i="33" s="1"/>
  <c r="AO4769" i="33"/>
  <c r="AQ4769" i="33" s="1"/>
  <c r="AO4770" i="33"/>
  <c r="AQ4770" i="33" s="1"/>
  <c r="AO4771" i="33"/>
  <c r="AO4772" i="33"/>
  <c r="AQ4772" i="33" s="1"/>
  <c r="AO4773" i="33"/>
  <c r="AO4774" i="33"/>
  <c r="AQ4774" i="33" s="1"/>
  <c r="AO4775" i="33"/>
  <c r="AO4776" i="33"/>
  <c r="AQ4776" i="33" s="1"/>
  <c r="AO4777" i="33"/>
  <c r="AO4778" i="33"/>
  <c r="AQ4778" i="33" s="1"/>
  <c r="AO4779" i="33"/>
  <c r="AO4780" i="33"/>
  <c r="AQ4780" i="33" s="1"/>
  <c r="AO4781" i="33"/>
  <c r="AO4782" i="33"/>
  <c r="AO4783" i="33"/>
  <c r="AO4784" i="33"/>
  <c r="AQ4784" i="33" s="1"/>
  <c r="AO4785" i="33"/>
  <c r="AO4786" i="33"/>
  <c r="AQ4786" i="33" s="1"/>
  <c r="AO4787" i="33"/>
  <c r="AO4788" i="33"/>
  <c r="AQ4788" i="33" s="1"/>
  <c r="AO4789" i="33"/>
  <c r="AO4790" i="33"/>
  <c r="AQ4790" i="33" s="1"/>
  <c r="AO4791" i="33"/>
  <c r="AO4792" i="33"/>
  <c r="AQ4792" i="33" s="1"/>
  <c r="AO4793" i="33"/>
  <c r="AO4794" i="33"/>
  <c r="AQ4794" i="33" s="1"/>
  <c r="AO4795" i="33"/>
  <c r="AO4796" i="33"/>
  <c r="AQ4796" i="33" s="1"/>
  <c r="AO4797" i="33"/>
  <c r="AO4798" i="33"/>
  <c r="AQ4798" i="33" s="1"/>
  <c r="AO4799" i="33"/>
  <c r="AO4800" i="33"/>
  <c r="AQ4800" i="33" s="1"/>
  <c r="AO4801" i="33"/>
  <c r="AO4802" i="33"/>
  <c r="AQ4802" i="33" s="1"/>
  <c r="AO4803" i="33"/>
  <c r="AO4804" i="33"/>
  <c r="AQ4804" i="33" s="1"/>
  <c r="AO4805" i="33"/>
  <c r="AO4806" i="33"/>
  <c r="AQ4806" i="33" s="1"/>
  <c r="AO4807" i="33"/>
  <c r="AO4808" i="33"/>
  <c r="AQ4808" i="33" s="1"/>
  <c r="AO4809" i="33"/>
  <c r="AQ4809" i="33" s="1"/>
  <c r="AO4810" i="33"/>
  <c r="AQ4810" i="33" s="1"/>
  <c r="AO4811" i="33"/>
  <c r="AO4812" i="33"/>
  <c r="AQ4812" i="33" s="1"/>
  <c r="AO4813" i="33"/>
  <c r="AO4814" i="33"/>
  <c r="AQ4814" i="33" s="1"/>
  <c r="AO4815" i="33"/>
  <c r="AO4816" i="33"/>
  <c r="AQ4816" i="33" s="1"/>
  <c r="AO4817" i="33"/>
  <c r="AO4818" i="33"/>
  <c r="AQ4818" i="33" s="1"/>
  <c r="AO4819" i="33"/>
  <c r="AO4820" i="33"/>
  <c r="AQ4820" i="33" s="1"/>
  <c r="AO4821" i="33"/>
  <c r="AO4822" i="33"/>
  <c r="AQ4822" i="33" s="1"/>
  <c r="AO4823" i="33"/>
  <c r="AO4824" i="33"/>
  <c r="AQ4824" i="33" s="1"/>
  <c r="AO4825" i="33"/>
  <c r="AO4826" i="33"/>
  <c r="AQ4826" i="33" s="1"/>
  <c r="AO4827" i="33"/>
  <c r="AO4828" i="33"/>
  <c r="AQ4828" i="33" s="1"/>
  <c r="AO4829" i="33"/>
  <c r="AO4830" i="33"/>
  <c r="AQ4830" i="33" s="1"/>
  <c r="AO4831" i="33"/>
  <c r="AO4832" i="33"/>
  <c r="AQ4832" i="33" s="1"/>
  <c r="AO4833" i="33"/>
  <c r="AO4834" i="33"/>
  <c r="AQ4834" i="33" s="1"/>
  <c r="AO4835" i="33"/>
  <c r="AO4836" i="33"/>
  <c r="AQ4836" i="33" s="1"/>
  <c r="AO4837" i="33"/>
  <c r="AO4838" i="33"/>
  <c r="AQ4838" i="33" s="1"/>
  <c r="AO4839" i="33"/>
  <c r="AO4840" i="33"/>
  <c r="AQ4840" i="33" s="1"/>
  <c r="AO4841" i="33"/>
  <c r="AO4842" i="33"/>
  <c r="AQ4842" i="33" s="1"/>
  <c r="AO4843" i="33"/>
  <c r="AO4844" i="33"/>
  <c r="AQ4844" i="33" s="1"/>
  <c r="AO4845" i="33"/>
  <c r="AO4846" i="33"/>
  <c r="AO4847" i="33"/>
  <c r="AO4848" i="33"/>
  <c r="AQ4848" i="33" s="1"/>
  <c r="AO4849" i="33"/>
  <c r="AO4850" i="33"/>
  <c r="AO4851" i="33"/>
  <c r="AO4852" i="33"/>
  <c r="AQ4852" i="33" s="1"/>
  <c r="AO4853" i="33"/>
  <c r="AO4854" i="33"/>
  <c r="AO4855" i="33"/>
  <c r="AO4856" i="33"/>
  <c r="AQ4856" i="33" s="1"/>
  <c r="AO4857" i="33"/>
  <c r="AO4858" i="33"/>
  <c r="AO4859" i="33"/>
  <c r="AO4860" i="33"/>
  <c r="AQ4860" i="33" s="1"/>
  <c r="AO4861" i="33"/>
  <c r="AO4862" i="33"/>
  <c r="AO4863" i="33"/>
  <c r="AO4864" i="33"/>
  <c r="AQ4864" i="33" s="1"/>
  <c r="AO4865" i="33"/>
  <c r="AO4866" i="33"/>
  <c r="AO4867" i="33"/>
  <c r="AO4868" i="33"/>
  <c r="AQ4868" i="33" s="1"/>
  <c r="AO4869" i="33"/>
  <c r="AO4870" i="33"/>
  <c r="AO4871" i="33"/>
  <c r="AO4872" i="33"/>
  <c r="AQ4872" i="33" s="1"/>
  <c r="AO4873" i="33"/>
  <c r="AQ4873" i="33" s="1"/>
  <c r="AO4874" i="33"/>
  <c r="AO4875" i="33"/>
  <c r="AO4876" i="33"/>
  <c r="AQ4876" i="33" s="1"/>
  <c r="AO4877" i="33"/>
  <c r="AO4878" i="33"/>
  <c r="AO4879" i="33"/>
  <c r="AO4880" i="33"/>
  <c r="AQ4880" i="33" s="1"/>
  <c r="AO4881" i="33"/>
  <c r="AO4882" i="33"/>
  <c r="AO4883" i="33"/>
  <c r="AO4884" i="33"/>
  <c r="AQ4884" i="33" s="1"/>
  <c r="AO4885" i="33"/>
  <c r="AO4886" i="33"/>
  <c r="AO4887" i="33"/>
  <c r="AO4888" i="33"/>
  <c r="AQ4888" i="33" s="1"/>
  <c r="AO4889" i="33"/>
  <c r="AO4890" i="33"/>
  <c r="AO4891" i="33"/>
  <c r="AO4892" i="33"/>
  <c r="AQ4892" i="33" s="1"/>
  <c r="AO4893" i="33"/>
  <c r="AQ4893" i="33" s="1"/>
  <c r="AO4894" i="33"/>
  <c r="AO4895" i="33"/>
  <c r="AO4896" i="33"/>
  <c r="AQ4896" i="33" s="1"/>
  <c r="AO4897" i="33"/>
  <c r="AO4898" i="33"/>
  <c r="AO4899" i="33"/>
  <c r="AO4900" i="33"/>
  <c r="AQ4900" i="33" s="1"/>
  <c r="AO4901" i="33"/>
  <c r="AO4902" i="33"/>
  <c r="AQ4902" i="33" s="1"/>
  <c r="AO4903" i="33"/>
  <c r="AO4904" i="33"/>
  <c r="AQ4904" i="33" s="1"/>
  <c r="AO4905" i="33"/>
  <c r="AO4906" i="33"/>
  <c r="AO4907" i="33"/>
  <c r="AO4908" i="33"/>
  <c r="AQ4908" i="33" s="1"/>
  <c r="AO4909" i="33"/>
  <c r="AO4910" i="33"/>
  <c r="AO4911" i="33"/>
  <c r="AO4912" i="33"/>
  <c r="AQ4912" i="33" s="1"/>
  <c r="AO4913" i="33"/>
  <c r="AO4914" i="33"/>
  <c r="AO4915" i="33"/>
  <c r="AO4916" i="33"/>
  <c r="AQ4916" i="33" s="1"/>
  <c r="AO4917" i="33"/>
  <c r="AO4918" i="33"/>
  <c r="AO4919" i="33"/>
  <c r="AO4920" i="33"/>
  <c r="AQ4920" i="33" s="1"/>
  <c r="AO4921" i="33"/>
  <c r="AO4922" i="33"/>
  <c r="AO4923" i="33"/>
  <c r="AO4924" i="33"/>
  <c r="AQ4924" i="33" s="1"/>
  <c r="AO4925" i="33"/>
  <c r="AO4926" i="33"/>
  <c r="AO4927" i="33"/>
  <c r="AO4928" i="33"/>
  <c r="AQ4928" i="33" s="1"/>
  <c r="AO4929" i="33"/>
  <c r="AQ4929" i="33" s="1"/>
  <c r="AO4930" i="33"/>
  <c r="AO4931" i="33"/>
  <c r="AO4932" i="33"/>
  <c r="AQ4932" i="33" s="1"/>
  <c r="AO4933" i="33"/>
  <c r="AO4934" i="33"/>
  <c r="AO4935" i="33"/>
  <c r="AO4936" i="33"/>
  <c r="AQ4936" i="33" s="1"/>
  <c r="AO4937" i="33"/>
  <c r="AO4938" i="33"/>
  <c r="AO4939" i="33"/>
  <c r="AO4940" i="33"/>
  <c r="AQ4940" i="33" s="1"/>
  <c r="AO4941" i="33"/>
  <c r="AQ4941" i="33" s="1"/>
  <c r="AO4942" i="33"/>
  <c r="AO4943" i="33"/>
  <c r="AO4944" i="33"/>
  <c r="AQ4944" i="33" s="1"/>
  <c r="AO4945" i="33"/>
  <c r="AQ4945" i="33" s="1"/>
  <c r="AO4946" i="33"/>
  <c r="AO4947" i="33"/>
  <c r="AO4948" i="33"/>
  <c r="AQ4948" i="33" s="1"/>
  <c r="AO4949" i="33"/>
  <c r="AQ4949" i="33" s="1"/>
  <c r="AO4950" i="33"/>
  <c r="AO4951" i="33"/>
  <c r="AO4952" i="33"/>
  <c r="AQ4952" i="33" s="1"/>
  <c r="AO4953" i="33"/>
  <c r="AQ4953" i="33" s="1"/>
  <c r="AO4954" i="33"/>
  <c r="AO4955" i="33"/>
  <c r="AO4956" i="33"/>
  <c r="AQ4956" i="33" s="1"/>
  <c r="AO4957" i="33"/>
  <c r="AQ4957" i="33" s="1"/>
  <c r="AO4958" i="33"/>
  <c r="AO4959" i="33"/>
  <c r="AO4960" i="33"/>
  <c r="AQ4960" i="33" s="1"/>
  <c r="AO4961" i="33"/>
  <c r="AQ4961" i="33" s="1"/>
  <c r="AO4962" i="33"/>
  <c r="AO4963" i="33"/>
  <c r="AO4964" i="33"/>
  <c r="AQ4964" i="33" s="1"/>
  <c r="AO4965" i="33"/>
  <c r="AQ4965" i="33" s="1"/>
  <c r="AO4966" i="33"/>
  <c r="AO4967" i="33"/>
  <c r="AO4968" i="33"/>
  <c r="AQ4968" i="33" s="1"/>
  <c r="AO4969" i="33"/>
  <c r="AQ4969" i="33" s="1"/>
  <c r="AO4970" i="33"/>
  <c r="AQ4970" i="33" s="1"/>
  <c r="AO4971" i="33"/>
  <c r="AO4972" i="33"/>
  <c r="AQ4972" i="33" s="1"/>
  <c r="AO4973" i="33"/>
  <c r="AQ4973" i="33" s="1"/>
  <c r="AO4974" i="33"/>
  <c r="AQ4974" i="33" s="1"/>
  <c r="AO4975" i="33"/>
  <c r="AO4976" i="33"/>
  <c r="AQ4976" i="33" s="1"/>
  <c r="AO4977" i="33"/>
  <c r="AO4978" i="33"/>
  <c r="AQ4978" i="33" s="1"/>
  <c r="AO4979" i="33"/>
  <c r="AO4980" i="33"/>
  <c r="AQ4980" i="33" s="1"/>
  <c r="AO4981" i="33"/>
  <c r="AO4982" i="33"/>
  <c r="AQ4982" i="33" s="1"/>
  <c r="AO4983" i="33"/>
  <c r="AO4984" i="33"/>
  <c r="AQ4984" i="33" s="1"/>
  <c r="AO4985" i="33"/>
  <c r="AO4986" i="33"/>
  <c r="AQ4986" i="33" s="1"/>
  <c r="AO4987" i="33"/>
  <c r="AO4988" i="33"/>
  <c r="AQ4988" i="33" s="1"/>
  <c r="AO4989" i="33"/>
  <c r="AO4990" i="33"/>
  <c r="AO4991" i="33"/>
  <c r="AO4992" i="33"/>
  <c r="AQ4992" i="33" s="1"/>
  <c r="AO4993" i="33"/>
  <c r="AO4994" i="33"/>
  <c r="AO4995" i="33"/>
  <c r="AO4996" i="33"/>
  <c r="AQ4996" i="33" s="1"/>
  <c r="AO4997" i="33"/>
  <c r="AQ4997" i="33" s="1"/>
  <c r="AO4998" i="33"/>
  <c r="AO4999" i="33"/>
  <c r="AO5000" i="33"/>
  <c r="AQ5000" i="33" s="1"/>
  <c r="AO5001" i="33"/>
  <c r="AQ5001" i="33" s="1"/>
  <c r="AO5002" i="33"/>
  <c r="AO5003" i="33"/>
  <c r="AO5004" i="33"/>
  <c r="AQ5004" i="33" s="1"/>
  <c r="AO5005" i="33"/>
  <c r="AQ5005" i="33" s="1"/>
  <c r="AO5006" i="33"/>
  <c r="AO5007" i="33"/>
  <c r="AO5008" i="33"/>
  <c r="AQ5008" i="33" s="1"/>
  <c r="AO5009" i="33"/>
  <c r="AO5010" i="33"/>
  <c r="AQ5010" i="33" s="1"/>
  <c r="AO5011" i="33"/>
  <c r="AO5012" i="33"/>
  <c r="AQ5012" i="33" s="1"/>
  <c r="AO5013" i="33"/>
  <c r="AO5014" i="33"/>
  <c r="AQ5014" i="33" s="1"/>
  <c r="AO5015" i="33"/>
  <c r="AO5016" i="33"/>
  <c r="AQ5016" i="33" s="1"/>
  <c r="AO5017" i="33"/>
  <c r="AO5018" i="33"/>
  <c r="AQ5018" i="33" s="1"/>
  <c r="AO5019" i="33"/>
  <c r="AO5020" i="33"/>
  <c r="AQ5020" i="33" s="1"/>
  <c r="AO5021" i="33"/>
  <c r="AO5022" i="33"/>
  <c r="AQ5022" i="33" s="1"/>
  <c r="AO5023" i="33"/>
  <c r="AO5024" i="33"/>
  <c r="AQ5024" i="33" s="1"/>
  <c r="AO5025" i="33"/>
  <c r="AO5026" i="33"/>
  <c r="AQ5026" i="33" s="1"/>
  <c r="AO5027" i="33"/>
  <c r="AO5028" i="33"/>
  <c r="AQ5028" i="33" s="1"/>
  <c r="AO5029" i="33"/>
  <c r="AO5030" i="33"/>
  <c r="AQ5030" i="33" s="1"/>
  <c r="AO5031" i="33"/>
  <c r="AO5032" i="33"/>
  <c r="AQ5032" i="33" s="1"/>
  <c r="AO5033" i="33"/>
  <c r="AO5034" i="33"/>
  <c r="AQ5034" i="33" s="1"/>
  <c r="AO5035" i="33"/>
  <c r="AO5036" i="33"/>
  <c r="AQ5036" i="33" s="1"/>
  <c r="AO5037" i="33"/>
  <c r="AO5038" i="33"/>
  <c r="AQ5038" i="33" s="1"/>
  <c r="AO5039" i="33"/>
  <c r="AO5040" i="33"/>
  <c r="AQ5040" i="33" s="1"/>
  <c r="AO5041" i="33"/>
  <c r="AO5042" i="33"/>
  <c r="AQ5042" i="33" s="1"/>
  <c r="AO5043" i="33"/>
  <c r="AO5044" i="33"/>
  <c r="AQ5044" i="33" s="1"/>
  <c r="AO5045" i="33"/>
  <c r="AO5046" i="33"/>
  <c r="AO5047" i="33"/>
  <c r="AO5048" i="33"/>
  <c r="AQ5048" i="33" s="1"/>
  <c r="AO5049" i="33"/>
  <c r="AO5050" i="33"/>
  <c r="AO5051" i="33"/>
  <c r="AO5052" i="33"/>
  <c r="AQ5052" i="33" s="1"/>
  <c r="AO5053" i="33"/>
  <c r="AO5054" i="33"/>
  <c r="AO5055" i="33"/>
  <c r="AO5056" i="33"/>
  <c r="AQ5056" i="33" s="1"/>
  <c r="AO5057" i="33"/>
  <c r="AO5058" i="33"/>
  <c r="AO5059" i="33"/>
  <c r="AO5060" i="33"/>
  <c r="AQ5060" i="33" s="1"/>
  <c r="AO5061" i="33"/>
  <c r="AO5062" i="33"/>
  <c r="AO5063" i="33"/>
  <c r="AO5064" i="33"/>
  <c r="AQ5064" i="33" s="1"/>
  <c r="AO5065" i="33"/>
  <c r="AO5066" i="33"/>
  <c r="AO5067" i="33"/>
  <c r="AO5068" i="33"/>
  <c r="AQ5068" i="33" s="1"/>
  <c r="AO5069" i="33"/>
  <c r="AO5070" i="33"/>
  <c r="AO5071" i="33"/>
  <c r="AO5072" i="33"/>
  <c r="AQ5072" i="33" s="1"/>
  <c r="AO5073" i="33"/>
  <c r="AO5074" i="33"/>
  <c r="AO5075" i="33"/>
  <c r="AO5076" i="33"/>
  <c r="AQ5076" i="33" s="1"/>
  <c r="AO5077" i="33"/>
  <c r="AO5078" i="33"/>
  <c r="AO5079" i="33"/>
  <c r="AO5080" i="33"/>
  <c r="AQ5080" i="33" s="1"/>
  <c r="AO5081" i="33"/>
  <c r="AO5082" i="33"/>
  <c r="AO5083" i="33"/>
  <c r="AO5084" i="33"/>
  <c r="AQ5084" i="33" s="1"/>
  <c r="AO5085" i="33"/>
  <c r="AO5086" i="33"/>
  <c r="AO5087" i="33"/>
  <c r="AO5088" i="33"/>
  <c r="AQ5088" i="33" s="1"/>
  <c r="AO5089" i="33"/>
  <c r="AO5090" i="33"/>
  <c r="AO5091" i="33"/>
  <c r="AO5092" i="33"/>
  <c r="AQ5092" i="33" s="1"/>
  <c r="AO5093" i="33"/>
  <c r="AQ5093" i="33" s="1"/>
  <c r="AO5094" i="33"/>
  <c r="AO5095" i="33"/>
  <c r="AO5096" i="33"/>
  <c r="AQ5096" i="33" s="1"/>
  <c r="AO5097" i="33"/>
  <c r="AQ5097" i="33" s="1"/>
  <c r="AO5098" i="33"/>
  <c r="AO5099" i="33"/>
  <c r="AO5100" i="33"/>
  <c r="AQ5100" i="33" s="1"/>
  <c r="AO5101" i="33"/>
  <c r="AQ5101" i="33" s="1"/>
  <c r="AO5102" i="33"/>
  <c r="AO5103" i="33"/>
  <c r="AO5104" i="33"/>
  <c r="AQ5104" i="33" s="1"/>
  <c r="AO5105" i="33"/>
  <c r="AQ5105" i="33" s="1"/>
  <c r="AO5106" i="33"/>
  <c r="AQ5106" i="33" s="1"/>
  <c r="AO5107" i="33"/>
  <c r="AO5108" i="33"/>
  <c r="AQ5108" i="33" s="1"/>
  <c r="AO5109" i="33"/>
  <c r="AO5110" i="33"/>
  <c r="AO5111" i="33"/>
  <c r="AO5112" i="33"/>
  <c r="AQ5112" i="33" s="1"/>
  <c r="AO5113" i="33"/>
  <c r="AO5114" i="33"/>
  <c r="AO5115" i="33"/>
  <c r="AO5116" i="33"/>
  <c r="AQ5116" i="33" s="1"/>
  <c r="AO5117" i="33"/>
  <c r="AO5118" i="33"/>
  <c r="AO5119" i="33"/>
  <c r="AO5120" i="33"/>
  <c r="AQ5120" i="33" s="1"/>
  <c r="AO5121" i="33"/>
  <c r="AO5122" i="33"/>
  <c r="AO5123" i="33"/>
  <c r="AO5124" i="33"/>
  <c r="AQ5124" i="33" s="1"/>
  <c r="AO5125" i="33"/>
  <c r="AQ5125" i="33" s="1"/>
  <c r="AO5126" i="33"/>
  <c r="AO5127" i="33"/>
  <c r="AO5128" i="33"/>
  <c r="AQ5128" i="33" s="1"/>
  <c r="AO5129" i="33"/>
  <c r="AO5130" i="33"/>
  <c r="AQ5130" i="33" s="1"/>
  <c r="AO5131" i="33"/>
  <c r="AO5132" i="33"/>
  <c r="AQ5132" i="33" s="1"/>
  <c r="AO5133" i="33"/>
  <c r="AO5134" i="33"/>
  <c r="AQ5134" i="33" s="1"/>
  <c r="AO5135" i="33"/>
  <c r="AO5136" i="33"/>
  <c r="AQ5136" i="33" s="1"/>
  <c r="AO5137" i="33"/>
  <c r="AO5138" i="33"/>
  <c r="AQ5138" i="33" s="1"/>
  <c r="AO5139" i="33"/>
  <c r="AO5140" i="33"/>
  <c r="AQ5140" i="33" s="1"/>
  <c r="AO5141" i="33"/>
  <c r="AO5142" i="33"/>
  <c r="AQ5142" i="33" s="1"/>
  <c r="AO5143" i="33"/>
  <c r="AO5144" i="33"/>
  <c r="AQ5144" i="33" s="1"/>
  <c r="AO5145" i="33"/>
  <c r="AO5146" i="33"/>
  <c r="AO5147" i="33"/>
  <c r="AO5148" i="33"/>
  <c r="AQ5148" i="33" s="1"/>
  <c r="AO5149" i="33"/>
  <c r="AO5150" i="33"/>
  <c r="AO5151" i="33"/>
  <c r="AO5152" i="33"/>
  <c r="AQ5152" i="33" s="1"/>
  <c r="AO5153" i="33"/>
  <c r="AO5154" i="33"/>
  <c r="AO5155" i="33"/>
  <c r="AO5156" i="33"/>
  <c r="AQ5156" i="33" s="1"/>
  <c r="AO5157" i="33"/>
  <c r="AO5158" i="33"/>
  <c r="AO5159" i="33"/>
  <c r="AO5160" i="33"/>
  <c r="AQ5160" i="33" s="1"/>
  <c r="AO5161" i="33"/>
  <c r="AO5162" i="33"/>
  <c r="AO5163" i="33"/>
  <c r="AO5164" i="33"/>
  <c r="AQ5164" i="33" s="1"/>
  <c r="AO5165" i="33"/>
  <c r="AO5166" i="33"/>
  <c r="AO5167" i="33"/>
  <c r="AO5168" i="33"/>
  <c r="AQ5168" i="33" s="1"/>
  <c r="AO5169" i="33"/>
  <c r="AO5170" i="33"/>
  <c r="AQ5170" i="33" s="1"/>
  <c r="AO5171" i="33"/>
  <c r="AO5172" i="33"/>
  <c r="AQ5172" i="33" s="1"/>
  <c r="AO5173" i="33"/>
  <c r="AO5174" i="33"/>
  <c r="AQ5174" i="33" s="1"/>
  <c r="AO5175" i="33"/>
  <c r="AO5176" i="33"/>
  <c r="AQ5176" i="33" s="1"/>
  <c r="AO5177" i="33"/>
  <c r="AO5178" i="33"/>
  <c r="AQ5178" i="33" s="1"/>
  <c r="AO5179" i="33"/>
  <c r="AO5180" i="33"/>
  <c r="AQ5180" i="33" s="1"/>
  <c r="AO5181" i="33"/>
  <c r="AO5182" i="33"/>
  <c r="AQ5182" i="33" s="1"/>
  <c r="AO5183" i="33"/>
  <c r="AO5184" i="33"/>
  <c r="AQ5184" i="33" s="1"/>
  <c r="AO5185" i="33"/>
  <c r="AO5186" i="33"/>
  <c r="AQ5186" i="33" s="1"/>
  <c r="AO5187" i="33"/>
  <c r="AO5188" i="33"/>
  <c r="AQ5188" i="33" s="1"/>
  <c r="AO5189" i="33"/>
  <c r="AO5190" i="33"/>
  <c r="AQ5190" i="33" s="1"/>
  <c r="AO5191" i="33"/>
  <c r="AO5192" i="33"/>
  <c r="AQ5192" i="33" s="1"/>
  <c r="AO5193" i="33"/>
  <c r="AO5194" i="33"/>
  <c r="AQ5194" i="33" s="1"/>
  <c r="AO5195" i="33"/>
  <c r="AO5196" i="33"/>
  <c r="AQ5196" i="33" s="1"/>
  <c r="AO5197" i="33"/>
  <c r="AO5198" i="33"/>
  <c r="AQ5198" i="33" s="1"/>
  <c r="AO5199" i="33"/>
  <c r="AO5200" i="33"/>
  <c r="AQ5200" i="33" s="1"/>
  <c r="AO5201" i="33"/>
  <c r="AO5202" i="33"/>
  <c r="AQ5202" i="33" s="1"/>
  <c r="AO5203" i="33"/>
  <c r="AO5204" i="33"/>
  <c r="AQ5204" i="33" s="1"/>
  <c r="AO5205" i="33"/>
  <c r="AO5206" i="33"/>
  <c r="AQ5206" i="33" s="1"/>
  <c r="AO5207" i="33"/>
  <c r="AO5208" i="33"/>
  <c r="AQ5208" i="33" s="1"/>
  <c r="AO5209" i="33"/>
  <c r="AO5210" i="33"/>
  <c r="AQ5210" i="33" s="1"/>
  <c r="AO5211" i="33"/>
  <c r="AO5212" i="33"/>
  <c r="AQ5212" i="33" s="1"/>
  <c r="AO5213" i="33"/>
  <c r="AO5214" i="33"/>
  <c r="AO5215" i="33"/>
  <c r="AO5216" i="33"/>
  <c r="AQ5216" i="33" s="1"/>
  <c r="AO5217" i="33"/>
  <c r="AO5218" i="33"/>
  <c r="AQ5218" i="33" s="1"/>
  <c r="AO5219" i="33"/>
  <c r="AO5220" i="33"/>
  <c r="AQ5220" i="33" s="1"/>
  <c r="AO5221" i="33"/>
  <c r="AO5222" i="33"/>
  <c r="AQ5222" i="33" s="1"/>
  <c r="AO5223" i="33"/>
  <c r="AO5224" i="33"/>
  <c r="AQ5224" i="33" s="1"/>
  <c r="AO5225" i="33"/>
  <c r="AO5226" i="33"/>
  <c r="AQ5226" i="33" s="1"/>
  <c r="AO5227" i="33"/>
  <c r="AO5228" i="33"/>
  <c r="AQ5228" i="33" s="1"/>
  <c r="AO5229" i="33"/>
  <c r="AO5230" i="33"/>
  <c r="AQ5230" i="33" s="1"/>
  <c r="AO5231" i="33"/>
  <c r="AO5232" i="33"/>
  <c r="AQ5232" i="33" s="1"/>
  <c r="AO5233" i="33"/>
  <c r="AO5234" i="33"/>
  <c r="AQ5234" i="33" s="1"/>
  <c r="AO5235" i="33"/>
  <c r="AO5236" i="33"/>
  <c r="AQ5236" i="33" s="1"/>
  <c r="AO5237" i="33"/>
  <c r="AO5238" i="33"/>
  <c r="AQ5238" i="33" s="1"/>
  <c r="AO5239" i="33"/>
  <c r="AO5240" i="33"/>
  <c r="AQ5240" i="33" s="1"/>
  <c r="AO5241" i="33"/>
  <c r="AO5242" i="33"/>
  <c r="AQ5242" i="33" s="1"/>
  <c r="AO5243" i="33"/>
  <c r="AO5244" i="33"/>
  <c r="AQ5244" i="33" s="1"/>
  <c r="AO5245" i="33"/>
  <c r="AO5246" i="33"/>
  <c r="AQ5246" i="33" s="1"/>
  <c r="AO5247" i="33"/>
  <c r="AO5248" i="33"/>
  <c r="AQ5248" i="33" s="1"/>
  <c r="AO5249" i="33"/>
  <c r="AO5250" i="33"/>
  <c r="AQ5250" i="33" s="1"/>
  <c r="AO5251" i="33"/>
  <c r="AO5252" i="33"/>
  <c r="AQ5252" i="33" s="1"/>
  <c r="AO5253" i="33"/>
  <c r="AO5254" i="33"/>
  <c r="AO5255" i="33"/>
  <c r="AO5256" i="33"/>
  <c r="AQ5256" i="33" s="1"/>
  <c r="AO5257" i="33"/>
  <c r="AO5258" i="33"/>
  <c r="AO5259" i="33"/>
  <c r="AO5260" i="33"/>
  <c r="AQ5260" i="33" s="1"/>
  <c r="AO5261" i="33"/>
  <c r="AO5262" i="33"/>
  <c r="AO5263" i="33"/>
  <c r="AO5264" i="33"/>
  <c r="AQ5264" i="33" s="1"/>
  <c r="AO5265" i="33"/>
  <c r="AQ5265" i="33" s="1"/>
  <c r="AO5266" i="33"/>
  <c r="AQ5266" i="33" s="1"/>
  <c r="AO5267" i="33"/>
  <c r="AO5268" i="33"/>
  <c r="AQ5268" i="33" s="1"/>
  <c r="AO5269" i="33"/>
  <c r="AO5270" i="33"/>
  <c r="AO5271" i="33"/>
  <c r="AO5272" i="33"/>
  <c r="AQ5272" i="33" s="1"/>
  <c r="AO5273" i="33"/>
  <c r="AQ5273" i="33" s="1"/>
  <c r="AO5274" i="33"/>
  <c r="AO5275" i="33"/>
  <c r="AO5276" i="33"/>
  <c r="AQ5276" i="33" s="1"/>
  <c r="AO5277" i="33"/>
  <c r="AQ5277" i="33" s="1"/>
  <c r="AO5278" i="33"/>
  <c r="AO5279" i="33"/>
  <c r="AO5280" i="33"/>
  <c r="AQ5280" i="33" s="1"/>
  <c r="AO5281" i="33"/>
  <c r="AQ5281" i="33" s="1"/>
  <c r="AO5282" i="33"/>
  <c r="AO5283" i="33"/>
  <c r="AO5284" i="33"/>
  <c r="AQ5284" i="33" s="1"/>
  <c r="AO5285" i="33"/>
  <c r="AQ5285" i="33" s="1"/>
  <c r="AO5286" i="33"/>
  <c r="AO5287" i="33"/>
  <c r="AO5288" i="33"/>
  <c r="AQ5288" i="33" s="1"/>
  <c r="AO5289" i="33"/>
  <c r="AQ5289" i="33" s="1"/>
  <c r="AO5290" i="33"/>
  <c r="AO5291" i="33"/>
  <c r="AO5292" i="33"/>
  <c r="AQ5292" i="33" s="1"/>
  <c r="AO5293" i="33"/>
  <c r="AQ5293" i="33" s="1"/>
  <c r="AO5294" i="33"/>
  <c r="AO5295" i="33"/>
  <c r="AO5296" i="33"/>
  <c r="AQ5296" i="33" s="1"/>
  <c r="AO5297" i="33"/>
  <c r="AQ5297" i="33" s="1"/>
  <c r="AO5298" i="33"/>
  <c r="AQ5298" i="33" s="1"/>
  <c r="AO5299" i="33"/>
  <c r="AO5300" i="33"/>
  <c r="AQ5300" i="33" s="1"/>
  <c r="AO5301" i="33"/>
  <c r="AQ5301" i="33" s="1"/>
  <c r="AO5302" i="33"/>
  <c r="AQ5302" i="33" s="1"/>
  <c r="AO5303" i="33"/>
  <c r="AO5304" i="33"/>
  <c r="AQ5304" i="33" s="1"/>
  <c r="AO5305" i="33"/>
  <c r="AQ5305" i="33" s="1"/>
  <c r="AO5306" i="33"/>
  <c r="AQ5306" i="33" s="1"/>
  <c r="AO5307" i="33"/>
  <c r="AO5308" i="33"/>
  <c r="AQ5308" i="33" s="1"/>
  <c r="AO5309" i="33"/>
  <c r="AQ5309" i="33" s="1"/>
  <c r="AO5310" i="33"/>
  <c r="AQ5310" i="33" s="1"/>
  <c r="AO5311" i="33"/>
  <c r="AO5312" i="33"/>
  <c r="AQ5312" i="33" s="1"/>
  <c r="AO5313" i="33"/>
  <c r="AQ5313" i="33" s="1"/>
  <c r="AO5314" i="33"/>
  <c r="AQ5314" i="33" s="1"/>
  <c r="AO5315" i="33"/>
  <c r="AO5316" i="33"/>
  <c r="AQ5316" i="33" s="1"/>
  <c r="AO5317" i="33"/>
  <c r="AQ5317" i="33" s="1"/>
  <c r="AO5318" i="33"/>
  <c r="AQ5318" i="33" s="1"/>
  <c r="AO5319" i="33"/>
  <c r="AO5320" i="33"/>
  <c r="AQ5320" i="33" s="1"/>
  <c r="AO5321" i="33"/>
  <c r="AO5322" i="33"/>
  <c r="AQ5322" i="33" s="1"/>
  <c r="AO5323" i="33"/>
  <c r="AO5324" i="33"/>
  <c r="AQ5324" i="33" s="1"/>
  <c r="AO5325" i="33"/>
  <c r="AO5326" i="33"/>
  <c r="AQ5326" i="33" s="1"/>
  <c r="AO5327" i="33"/>
  <c r="AO5328" i="33"/>
  <c r="AQ5328" i="33" s="1"/>
  <c r="AO5329" i="33"/>
  <c r="AO5330" i="33"/>
  <c r="AQ5330" i="33" s="1"/>
  <c r="AO5331" i="33"/>
  <c r="AO5332" i="33"/>
  <c r="AQ5332" i="33" s="1"/>
  <c r="AO5333" i="33"/>
  <c r="AO5334" i="33"/>
  <c r="AQ5334" i="33" s="1"/>
  <c r="AO5335" i="33"/>
  <c r="AO5336" i="33"/>
  <c r="AQ5336" i="33" s="1"/>
  <c r="AO5337" i="33"/>
  <c r="AO5338" i="33"/>
  <c r="AQ5338" i="33" s="1"/>
  <c r="AO5339" i="33"/>
  <c r="AO5340" i="33"/>
  <c r="AQ5340" i="33" s="1"/>
  <c r="AO5341" i="33"/>
  <c r="AO5342" i="33"/>
  <c r="AQ5342" i="33" s="1"/>
  <c r="AO5343" i="33"/>
  <c r="AO5344" i="33"/>
  <c r="AQ5344" i="33" s="1"/>
  <c r="AO5345" i="33"/>
  <c r="AO5346" i="33"/>
  <c r="AQ5346" i="33" s="1"/>
  <c r="AO5347" i="33"/>
  <c r="AO5348" i="33"/>
  <c r="AQ5348" i="33" s="1"/>
  <c r="AO5349" i="33"/>
  <c r="AO5350" i="33"/>
  <c r="AQ5350" i="33" s="1"/>
  <c r="AO5351" i="33"/>
  <c r="AO5352" i="33"/>
  <c r="AQ5352" i="33" s="1"/>
  <c r="AO5353" i="33"/>
  <c r="AO5354" i="33"/>
  <c r="AQ5354" i="33" s="1"/>
  <c r="AO5355" i="33"/>
  <c r="AO5356" i="33"/>
  <c r="AQ5356" i="33" s="1"/>
  <c r="AO5357" i="33"/>
  <c r="AO5358" i="33"/>
  <c r="AQ5358" i="33" s="1"/>
  <c r="AO5359" i="33"/>
  <c r="AO5360" i="33"/>
  <c r="AQ5360" i="33" s="1"/>
  <c r="AO5361" i="33"/>
  <c r="AO5362" i="33"/>
  <c r="AQ5362" i="33" s="1"/>
  <c r="AO5363" i="33"/>
  <c r="AO5364" i="33"/>
  <c r="AQ5364" i="33" s="1"/>
  <c r="AO5365" i="33"/>
  <c r="AO5366" i="33"/>
  <c r="AQ5366" i="33" s="1"/>
  <c r="AO5367" i="33"/>
  <c r="AO5368" i="33"/>
  <c r="AQ5368" i="33" s="1"/>
  <c r="AO5369" i="33"/>
  <c r="AO5370" i="33"/>
  <c r="AQ5370" i="33" s="1"/>
  <c r="AO5371" i="33"/>
  <c r="AO5372" i="33"/>
  <c r="AQ5372" i="33" s="1"/>
  <c r="AO5373" i="33"/>
  <c r="AO5374" i="33"/>
  <c r="AQ5374" i="33" s="1"/>
  <c r="AO5375" i="33"/>
  <c r="AO5376" i="33"/>
  <c r="AQ5376" i="33" s="1"/>
  <c r="AO5377" i="33"/>
  <c r="AO5378" i="33"/>
  <c r="AO5379" i="33"/>
  <c r="AO5380" i="33"/>
  <c r="AQ5380" i="33" s="1"/>
  <c r="AO5381" i="33"/>
  <c r="AO5382" i="33"/>
  <c r="AO5383" i="33"/>
  <c r="AO5384" i="33"/>
  <c r="AQ5384" i="33" s="1"/>
  <c r="AO5385" i="33"/>
  <c r="AO5386" i="33"/>
  <c r="AO5387" i="33"/>
  <c r="AO5388" i="33"/>
  <c r="AQ5388" i="33" s="1"/>
  <c r="AO5389" i="33"/>
  <c r="AO5390" i="33"/>
  <c r="AO5391" i="33"/>
  <c r="AO5392" i="33"/>
  <c r="AQ5392" i="33" s="1"/>
  <c r="AO5393" i="33"/>
  <c r="AO5394" i="33"/>
  <c r="AQ5394" i="33" s="1"/>
  <c r="AO5395" i="33"/>
  <c r="AO5396" i="33"/>
  <c r="AQ5396" i="33" s="1"/>
  <c r="AO5397" i="33"/>
  <c r="AO5398" i="33"/>
  <c r="AO5399" i="33"/>
  <c r="AO5400" i="33"/>
  <c r="AQ5400" i="33" s="1"/>
  <c r="AO5401" i="33"/>
  <c r="AQ5401" i="33" s="1"/>
  <c r="AO5402" i="33"/>
  <c r="AO5403" i="33"/>
  <c r="AO5404" i="33"/>
  <c r="AQ5404" i="33" s="1"/>
  <c r="AO5405" i="33"/>
  <c r="AQ5405" i="33" s="1"/>
  <c r="AO5406" i="33"/>
  <c r="AO5407" i="33"/>
  <c r="AO5408" i="33"/>
  <c r="AQ5408" i="33" s="1"/>
  <c r="AO5409" i="33"/>
  <c r="AQ5409" i="33" s="1"/>
  <c r="AO5410" i="33"/>
  <c r="AO5411" i="33"/>
  <c r="AO5412" i="33"/>
  <c r="AQ5412" i="33" s="1"/>
  <c r="AO5413" i="33"/>
  <c r="AO5414" i="33"/>
  <c r="AO5415" i="33"/>
  <c r="AO5416" i="33"/>
  <c r="AQ5416" i="33" s="1"/>
  <c r="AO5417" i="33"/>
  <c r="AO5418" i="33"/>
  <c r="AO5419" i="33"/>
  <c r="AO5420" i="33"/>
  <c r="AQ5420" i="33" s="1"/>
  <c r="AO5421" i="33"/>
  <c r="AO5422" i="33"/>
  <c r="AO5423" i="33"/>
  <c r="AO5424" i="33"/>
  <c r="AQ5424" i="33" s="1"/>
  <c r="AO5425" i="33"/>
  <c r="AO5426" i="33"/>
  <c r="AO5427" i="33"/>
  <c r="AO5428" i="33"/>
  <c r="AQ5428" i="33" s="1"/>
  <c r="AO5429" i="33"/>
  <c r="AO5430" i="33"/>
  <c r="AO5431" i="33"/>
  <c r="AO5432" i="33"/>
  <c r="AQ5432" i="33" s="1"/>
  <c r="AO5433" i="33"/>
  <c r="AO5434" i="33"/>
  <c r="AO5435" i="33"/>
  <c r="AO5436" i="33"/>
  <c r="AQ5436" i="33" s="1"/>
  <c r="AO5437" i="33"/>
  <c r="AO5438" i="33"/>
  <c r="AO5439" i="33"/>
  <c r="AO5440" i="33"/>
  <c r="AQ5440" i="33" s="1"/>
  <c r="AO5441" i="33"/>
  <c r="AO5442" i="33"/>
  <c r="AO5443" i="33"/>
  <c r="AO5444" i="33"/>
  <c r="AQ5444" i="33" s="1"/>
  <c r="AO5445" i="33"/>
  <c r="AO5446" i="33"/>
  <c r="AO5447" i="33"/>
  <c r="AO5448" i="33"/>
  <c r="AQ5448" i="33" s="1"/>
  <c r="AO5449" i="33"/>
  <c r="AQ5449" i="33" s="1"/>
  <c r="AO5450" i="33"/>
  <c r="AO5451" i="33"/>
  <c r="AO5452" i="33"/>
  <c r="AQ5452" i="33" s="1"/>
  <c r="AO5453" i="33"/>
  <c r="AQ5453" i="33" s="1"/>
  <c r="AO5454" i="33"/>
  <c r="AO5455" i="33"/>
  <c r="AO5456" i="33"/>
  <c r="AQ5456" i="33" s="1"/>
  <c r="AO5457" i="33"/>
  <c r="AQ5457" i="33" s="1"/>
  <c r="AO5458" i="33"/>
  <c r="AO5459" i="33"/>
  <c r="AO5460" i="33"/>
  <c r="AQ5460" i="33" s="1"/>
  <c r="AO5461" i="33"/>
  <c r="AQ5461" i="33" s="1"/>
  <c r="AO5462" i="33"/>
  <c r="AO5463" i="33"/>
  <c r="AO5464" i="33"/>
  <c r="AQ5464" i="33" s="1"/>
  <c r="AO5465" i="33"/>
  <c r="AQ5465" i="33" s="1"/>
  <c r="AO5466" i="33"/>
  <c r="AO5467" i="33"/>
  <c r="AO5468" i="33"/>
  <c r="AQ5468" i="33" s="1"/>
  <c r="AO5469" i="33"/>
  <c r="AQ5469" i="33" s="1"/>
  <c r="AO5470" i="33"/>
  <c r="AO5471" i="33"/>
  <c r="AO5472" i="33"/>
  <c r="AQ5472" i="33" s="1"/>
  <c r="AO5473" i="33"/>
  <c r="AO5474" i="33"/>
  <c r="AO5475" i="33"/>
  <c r="AO5476" i="33"/>
  <c r="AQ5476" i="33" s="1"/>
  <c r="AO5477" i="33"/>
  <c r="AO5478" i="33"/>
  <c r="AO5479" i="33"/>
  <c r="AO5480" i="33"/>
  <c r="AQ5480" i="33" s="1"/>
  <c r="AO5481" i="33"/>
  <c r="AO5482" i="33"/>
  <c r="AO5483" i="33"/>
  <c r="AO5484" i="33"/>
  <c r="AQ5484" i="33" s="1"/>
  <c r="AO5485" i="33"/>
  <c r="AQ5485" i="33" s="1"/>
  <c r="AO5486" i="33"/>
  <c r="AO5487" i="33"/>
  <c r="AO5488" i="33"/>
  <c r="AQ5488" i="33" s="1"/>
  <c r="AO5489" i="33"/>
  <c r="AO5490" i="33"/>
  <c r="AO5491" i="33"/>
  <c r="AO5492" i="33"/>
  <c r="AQ5492" i="33" s="1"/>
  <c r="AO5493" i="33"/>
  <c r="AO5494" i="33"/>
  <c r="AO5495" i="33"/>
  <c r="AO5496" i="33"/>
  <c r="AQ5496" i="33" s="1"/>
  <c r="AO5497" i="33"/>
  <c r="AO5498" i="33"/>
  <c r="AO5499" i="33"/>
  <c r="AO5500" i="33"/>
  <c r="AQ5500" i="33" s="1"/>
  <c r="AO5501" i="33"/>
  <c r="AO5502" i="33"/>
  <c r="AO5503" i="33"/>
  <c r="AO5504" i="33"/>
  <c r="AQ5504" i="33" s="1"/>
  <c r="AO5505" i="33"/>
  <c r="AO5506" i="33"/>
  <c r="AO5507" i="33"/>
  <c r="AO5508" i="33"/>
  <c r="AQ5508" i="33" s="1"/>
  <c r="AO5509" i="33"/>
  <c r="AO5510" i="33"/>
  <c r="AO5511" i="33"/>
  <c r="AO5512" i="33"/>
  <c r="AQ5512" i="33" s="1"/>
  <c r="AO5513" i="33"/>
  <c r="AO5514" i="33"/>
  <c r="AO5515" i="33"/>
  <c r="AO5516" i="33"/>
  <c r="AQ5516" i="33" s="1"/>
  <c r="AO5517" i="33"/>
  <c r="AO5518" i="33"/>
  <c r="AO5519" i="33"/>
  <c r="AO5520" i="33"/>
  <c r="AQ5520" i="33" s="1"/>
  <c r="AO5521" i="33"/>
  <c r="AO5522" i="33"/>
  <c r="AO5523" i="33"/>
  <c r="AO5524" i="33"/>
  <c r="AQ5524" i="33" s="1"/>
  <c r="AO5525" i="33"/>
  <c r="AQ5525" i="33" s="1"/>
  <c r="AO5526" i="33"/>
  <c r="AO5527" i="33"/>
  <c r="AO5528" i="33"/>
  <c r="AQ5528" i="33" s="1"/>
  <c r="AO5529" i="33"/>
  <c r="AO5530" i="33"/>
  <c r="AQ5530" i="33" s="1"/>
  <c r="AO5531" i="33"/>
  <c r="AO5532" i="33"/>
  <c r="AQ5532" i="33" s="1"/>
  <c r="AO5533" i="33"/>
  <c r="AQ5533" i="33" s="1"/>
  <c r="AO5534" i="33"/>
  <c r="AO5535" i="33"/>
  <c r="AO5536" i="33"/>
  <c r="AQ5536" i="33" s="1"/>
  <c r="AO5537" i="33"/>
  <c r="AO5538" i="33"/>
  <c r="AO5539" i="33"/>
  <c r="AO5540" i="33"/>
  <c r="AQ5540" i="33" s="1"/>
  <c r="AO5541" i="33"/>
  <c r="AO5542" i="33"/>
  <c r="AO5543" i="33"/>
  <c r="AO5544" i="33"/>
  <c r="AQ5544" i="33" s="1"/>
  <c r="AO5545" i="33"/>
  <c r="AO5546" i="33"/>
  <c r="AO5547" i="33"/>
  <c r="AO5548" i="33"/>
  <c r="AQ5548" i="33" s="1"/>
  <c r="AO5549" i="33"/>
  <c r="AO5550" i="33"/>
  <c r="AO5551" i="33"/>
  <c r="AO5552" i="33"/>
  <c r="AQ5552" i="33" s="1"/>
  <c r="AO5553" i="33"/>
  <c r="AO5554" i="33"/>
  <c r="AO5555" i="33"/>
  <c r="AO5556" i="33"/>
  <c r="AQ5556" i="33" s="1"/>
  <c r="AO5557" i="33"/>
  <c r="AO5558" i="33"/>
  <c r="AO5559" i="33"/>
  <c r="AO5560" i="33"/>
  <c r="AQ5560" i="33" s="1"/>
  <c r="AO5561" i="33"/>
  <c r="AO5562" i="33"/>
  <c r="AO5563" i="33"/>
  <c r="AO5564" i="33"/>
  <c r="AQ5564" i="33" s="1"/>
  <c r="AO5565" i="33"/>
  <c r="AO5566" i="33"/>
  <c r="AO5567" i="33"/>
  <c r="AO5568" i="33"/>
  <c r="AQ5568" i="33" s="1"/>
  <c r="AO5569" i="33"/>
  <c r="AO5570" i="33"/>
  <c r="AQ5570" i="33" s="1"/>
  <c r="AO5571" i="33"/>
  <c r="AO5572" i="33"/>
  <c r="AQ5572" i="33" s="1"/>
  <c r="AO5573" i="33"/>
  <c r="AO5574" i="33"/>
  <c r="AO5575" i="33"/>
  <c r="AO5576" i="33"/>
  <c r="AQ5576" i="33" s="1"/>
  <c r="AO5577" i="33"/>
  <c r="AO5578" i="33"/>
  <c r="AO5579" i="33"/>
  <c r="AO5580" i="33"/>
  <c r="AQ5580" i="33" s="1"/>
  <c r="AO5581" i="33"/>
  <c r="AO5582" i="33"/>
  <c r="AO5583" i="33"/>
  <c r="AO5584" i="33"/>
  <c r="AQ5584" i="33" s="1"/>
  <c r="AO5585" i="33"/>
  <c r="AO5586" i="33"/>
  <c r="AO5587" i="33"/>
  <c r="AO5588" i="33"/>
  <c r="AQ5588" i="33" s="1"/>
  <c r="AO5589" i="33"/>
  <c r="AO5590" i="33"/>
  <c r="AO5591" i="33"/>
  <c r="AO5592" i="33"/>
  <c r="AQ5592" i="33" s="1"/>
  <c r="AO5593" i="33"/>
  <c r="AO5594" i="33"/>
  <c r="AO5595" i="33"/>
  <c r="AO5596" i="33"/>
  <c r="AQ5596" i="33" s="1"/>
  <c r="AO5597" i="33"/>
  <c r="AO5598" i="33"/>
  <c r="AO5599" i="33"/>
  <c r="AO5600" i="33"/>
  <c r="AQ5600" i="33" s="1"/>
  <c r="AO5601" i="33"/>
  <c r="AO5602" i="33"/>
  <c r="AO5603" i="33"/>
  <c r="AO5604" i="33"/>
  <c r="AQ5604" i="33" s="1"/>
  <c r="AO5605" i="33"/>
  <c r="AO5606" i="33"/>
  <c r="AO5607" i="33"/>
  <c r="AO5608" i="33"/>
  <c r="AQ5608" i="33" s="1"/>
  <c r="AO5609" i="33"/>
  <c r="AO5610" i="33"/>
  <c r="AO5611" i="33"/>
  <c r="AO5612" i="33"/>
  <c r="AQ5612" i="33" s="1"/>
  <c r="AO5613" i="33"/>
  <c r="AO5614" i="33"/>
  <c r="AO5615" i="33"/>
  <c r="AO5616" i="33"/>
  <c r="AQ5616" i="33" s="1"/>
  <c r="AO5617" i="33"/>
  <c r="AO5618" i="33"/>
  <c r="AO5619" i="33"/>
  <c r="AO5620" i="33"/>
  <c r="AQ5620" i="33" s="1"/>
  <c r="AO5621" i="33"/>
  <c r="AO5622" i="33"/>
  <c r="AO5623" i="33"/>
  <c r="AO5624" i="33"/>
  <c r="AQ5624" i="33" s="1"/>
  <c r="AO5625" i="33"/>
  <c r="AO5626" i="33"/>
  <c r="AO5627" i="33"/>
  <c r="AO5628" i="33"/>
  <c r="AQ5628" i="33" s="1"/>
  <c r="AO5629" i="33"/>
  <c r="AO5630" i="33"/>
  <c r="AO5631" i="33"/>
  <c r="AO5632" i="33"/>
  <c r="AQ5632" i="33" s="1"/>
  <c r="AO5633" i="33"/>
  <c r="AO5634" i="33"/>
  <c r="AO5635" i="33"/>
  <c r="AO5636" i="33"/>
  <c r="AQ5636" i="33" s="1"/>
  <c r="AO5637" i="33"/>
  <c r="AO5638" i="33"/>
  <c r="AO5639" i="33"/>
  <c r="AO5640" i="33"/>
  <c r="AQ5640" i="33" s="1"/>
  <c r="AO5641" i="33"/>
  <c r="AO5642" i="33"/>
  <c r="AO5643" i="33"/>
  <c r="AO5644" i="33"/>
  <c r="AQ5644" i="33" s="1"/>
  <c r="AO5645" i="33"/>
  <c r="AO5646" i="33"/>
  <c r="AO5647" i="33"/>
  <c r="AO5648" i="33"/>
  <c r="AQ5648" i="33" s="1"/>
  <c r="AO5649" i="33"/>
  <c r="AO5650" i="33"/>
  <c r="AO5651" i="33"/>
  <c r="AO5652" i="33"/>
  <c r="AQ5652" i="33" s="1"/>
  <c r="AO5653" i="33"/>
  <c r="AO5654" i="33"/>
  <c r="AO5655" i="33"/>
  <c r="AO5656" i="33"/>
  <c r="AQ5656" i="33" s="1"/>
  <c r="AO5657" i="33"/>
  <c r="AO5658" i="33"/>
  <c r="AO5659" i="33"/>
  <c r="AO5660" i="33"/>
  <c r="AQ5660" i="33" s="1"/>
  <c r="AO5661" i="33"/>
  <c r="AO5662" i="33"/>
  <c r="AO5663" i="33"/>
  <c r="AO5664" i="33"/>
  <c r="AQ5664" i="33" s="1"/>
  <c r="AO5665" i="33"/>
  <c r="AO5666" i="33"/>
  <c r="AO5667" i="33"/>
  <c r="AO5668" i="33"/>
  <c r="AQ5668" i="33" s="1"/>
  <c r="AO5669" i="33"/>
  <c r="AO5670" i="33"/>
  <c r="AO5671" i="33"/>
  <c r="AO5672" i="33"/>
  <c r="AQ5672" i="33" s="1"/>
  <c r="AO5673" i="33"/>
  <c r="AO5674" i="33"/>
  <c r="AO5675" i="33"/>
  <c r="AO5676" i="33"/>
  <c r="AQ5676" i="33" s="1"/>
  <c r="AO5677" i="33"/>
  <c r="AO5678" i="33"/>
  <c r="AO5679" i="33"/>
  <c r="AO5680" i="33"/>
  <c r="AQ5680" i="33" s="1"/>
  <c r="AO5681" i="33"/>
  <c r="AO5682" i="33"/>
  <c r="AO5683" i="33"/>
  <c r="AO5684" i="33"/>
  <c r="AQ5684" i="33" s="1"/>
  <c r="AO5685" i="33"/>
  <c r="AO5686" i="33"/>
  <c r="AO5687" i="33"/>
  <c r="AO5688" i="33"/>
  <c r="AQ5688" i="33" s="1"/>
  <c r="AO5689" i="33"/>
  <c r="AO5690" i="33"/>
  <c r="AO5691" i="33"/>
  <c r="AO5692" i="33"/>
  <c r="AQ5692" i="33" s="1"/>
  <c r="AO5693" i="33"/>
  <c r="AO5694" i="33"/>
  <c r="AO5695" i="33"/>
  <c r="AO5696" i="33"/>
  <c r="AQ5696" i="33" s="1"/>
  <c r="AO5697" i="33"/>
  <c r="AO5698" i="33"/>
  <c r="AO5699" i="33"/>
  <c r="AO5700" i="33"/>
  <c r="AQ5700" i="33" s="1"/>
  <c r="AO5701" i="33"/>
  <c r="AO5702" i="33"/>
  <c r="AO5703" i="33"/>
  <c r="AO5704" i="33"/>
  <c r="AQ5704" i="33" s="1"/>
  <c r="AO5705" i="33"/>
  <c r="AO5706" i="33"/>
  <c r="AO5707" i="33"/>
  <c r="AO5708" i="33"/>
  <c r="AQ5708" i="33" s="1"/>
  <c r="AO5709" i="33"/>
  <c r="AO5710" i="33"/>
  <c r="AO5711" i="33"/>
  <c r="AO5712" i="33"/>
  <c r="AQ5712" i="33" s="1"/>
  <c r="AO5713" i="33"/>
  <c r="AO5714" i="33"/>
  <c r="AO5715" i="33"/>
  <c r="AO5716" i="33"/>
  <c r="AQ5716" i="33" s="1"/>
  <c r="AO5717" i="33"/>
  <c r="AO5718" i="33"/>
  <c r="AQ5718" i="33" s="1"/>
  <c r="AO5719" i="33"/>
  <c r="AO5720" i="33"/>
  <c r="AQ5720" i="33" s="1"/>
  <c r="AO5721" i="33"/>
  <c r="AO5722" i="33"/>
  <c r="AQ5722" i="33" s="1"/>
  <c r="AO5723" i="33"/>
  <c r="AO5724" i="33"/>
  <c r="AQ5724" i="33" s="1"/>
  <c r="AO5725" i="33"/>
  <c r="AO5726" i="33"/>
  <c r="AO5727" i="33"/>
  <c r="AO5728" i="33"/>
  <c r="AQ5728" i="33" s="1"/>
  <c r="AO5729" i="33"/>
  <c r="AQ5729" i="33" s="1"/>
  <c r="AO5730" i="33"/>
  <c r="AO5731" i="33"/>
  <c r="AO5732" i="33"/>
  <c r="AQ5732" i="33" s="1"/>
  <c r="AO5733" i="33"/>
  <c r="AO5734" i="33"/>
  <c r="AO5735" i="33"/>
  <c r="AO5736" i="33"/>
  <c r="AQ5736" i="33" s="1"/>
  <c r="AO5737" i="33"/>
  <c r="AQ5737" i="33" s="1"/>
  <c r="AO5738" i="33"/>
  <c r="AO5739" i="33"/>
  <c r="AO5740" i="33"/>
  <c r="AQ5740" i="33" s="1"/>
  <c r="AO5741" i="33"/>
  <c r="AQ5741" i="33" s="1"/>
  <c r="AO5742" i="33"/>
  <c r="AO5743" i="33"/>
  <c r="AO5744" i="33"/>
  <c r="AQ5744" i="33" s="1"/>
  <c r="AO5745" i="33"/>
  <c r="AQ5745" i="33" s="1"/>
  <c r="AO5746" i="33"/>
  <c r="AO5747" i="33"/>
  <c r="AO5748" i="33"/>
  <c r="AQ5748" i="33" s="1"/>
  <c r="AO5749" i="33"/>
  <c r="AO5750" i="33"/>
  <c r="AO5751" i="33"/>
  <c r="AO5752" i="33"/>
  <c r="AQ5752" i="33" s="1"/>
  <c r="AO5753" i="33"/>
  <c r="AQ5753" i="33" s="1"/>
  <c r="AO5754" i="33"/>
  <c r="AO5755" i="33"/>
  <c r="AO5756" i="33"/>
  <c r="AQ5756" i="33" s="1"/>
  <c r="AO5757" i="33"/>
  <c r="AO5758" i="33"/>
  <c r="AQ5758" i="33" s="1"/>
  <c r="AO5759" i="33"/>
  <c r="AO5760" i="33"/>
  <c r="AQ5760" i="33" s="1"/>
  <c r="AO5761" i="33"/>
  <c r="AO5762" i="33"/>
  <c r="AQ5762" i="33" s="1"/>
  <c r="AO5763" i="33"/>
  <c r="AO5764" i="33"/>
  <c r="AQ5764" i="33" s="1"/>
  <c r="AO5765" i="33"/>
  <c r="AO5766" i="33"/>
  <c r="AO5767" i="33"/>
  <c r="AO5768" i="33"/>
  <c r="AQ5768" i="33" s="1"/>
  <c r="AO5769" i="33"/>
  <c r="AO5770" i="33"/>
  <c r="AO5771" i="33"/>
  <c r="AO5772" i="33"/>
  <c r="AQ5772" i="33" s="1"/>
  <c r="AO5773" i="33"/>
  <c r="AO5774" i="33"/>
  <c r="AO5775" i="33"/>
  <c r="AO5776" i="33"/>
  <c r="AQ5776" i="33" s="1"/>
  <c r="AO5777" i="33"/>
  <c r="AO5778" i="33"/>
  <c r="AO5779" i="33"/>
  <c r="AO5780" i="33"/>
  <c r="AQ5780" i="33" s="1"/>
  <c r="AO5781" i="33"/>
  <c r="AQ5781" i="33" s="1"/>
  <c r="AO5782" i="33"/>
  <c r="AO5783" i="33"/>
  <c r="AO5784" i="33"/>
  <c r="AQ5784" i="33" s="1"/>
  <c r="AO5785" i="33"/>
  <c r="AQ5785" i="33" s="1"/>
  <c r="AO5786" i="33"/>
  <c r="AO5787" i="33"/>
  <c r="AO5788" i="33"/>
  <c r="AQ5788" i="33" s="1"/>
  <c r="AO5789" i="33"/>
  <c r="AQ5789" i="33" s="1"/>
  <c r="AO5790" i="33"/>
  <c r="AO5791" i="33"/>
  <c r="AO5792" i="33"/>
  <c r="AQ5792" i="33" s="1"/>
  <c r="AO5793" i="33"/>
  <c r="AQ5793" i="33" s="1"/>
  <c r="AO5794" i="33"/>
  <c r="AO5795" i="33"/>
  <c r="AO5796" i="33"/>
  <c r="AQ5796" i="33" s="1"/>
  <c r="AO5797" i="33"/>
  <c r="AQ5797" i="33" s="1"/>
  <c r="AO5798" i="33"/>
  <c r="AO5799" i="33"/>
  <c r="AO5800" i="33"/>
  <c r="AQ5800" i="33" s="1"/>
  <c r="AO5801" i="33"/>
  <c r="AQ5801" i="33" s="1"/>
  <c r="AO5802" i="33"/>
  <c r="AO5803" i="33"/>
  <c r="AO5804" i="33"/>
  <c r="AQ5804" i="33" s="1"/>
  <c r="AO5805" i="33"/>
  <c r="AQ5805" i="33" s="1"/>
  <c r="AO5806" i="33"/>
  <c r="AO5807" i="33"/>
  <c r="AO5808" i="33"/>
  <c r="AQ5808" i="33" s="1"/>
  <c r="AO5809" i="33"/>
  <c r="AQ5809" i="33" s="1"/>
  <c r="AO5810" i="33"/>
  <c r="AO5811" i="33"/>
  <c r="AO5812" i="33"/>
  <c r="AQ5812" i="33" s="1"/>
  <c r="AO5813" i="33"/>
  <c r="AQ5813" i="33" s="1"/>
  <c r="AO5814" i="33"/>
  <c r="AO5815" i="33"/>
  <c r="AO5816" i="33"/>
  <c r="AQ5816" i="33" s="1"/>
  <c r="AO5817" i="33"/>
  <c r="AO5818" i="33"/>
  <c r="AO5819" i="33"/>
  <c r="AO5820" i="33"/>
  <c r="AQ5820" i="33" s="1"/>
  <c r="AO5821" i="33"/>
  <c r="AQ5821" i="33" s="1"/>
  <c r="AO5822" i="33"/>
  <c r="AO5823" i="33"/>
  <c r="AO5824" i="33"/>
  <c r="AQ5824" i="33" s="1"/>
  <c r="AO5825" i="33"/>
  <c r="AQ5825" i="33" s="1"/>
  <c r="AO5826" i="33"/>
  <c r="AQ5826" i="33" s="1"/>
  <c r="AO5827" i="33"/>
  <c r="AO5828" i="33"/>
  <c r="AQ5828" i="33" s="1"/>
  <c r="AO5829" i="33"/>
  <c r="AQ5829" i="33" s="1"/>
  <c r="AO5830" i="33"/>
  <c r="AO5831" i="33"/>
  <c r="AO5832" i="33"/>
  <c r="AQ5832" i="33" s="1"/>
  <c r="AO5833" i="33"/>
  <c r="AQ5833" i="33" s="1"/>
  <c r="AO5834" i="33"/>
  <c r="AO5835" i="33"/>
  <c r="AO5836" i="33"/>
  <c r="AQ5836" i="33" s="1"/>
  <c r="AO5837" i="33"/>
  <c r="AO5838" i="33"/>
  <c r="AO5839" i="33"/>
  <c r="AO5840" i="33"/>
  <c r="AQ5840" i="33" s="1"/>
  <c r="AO5841" i="33"/>
  <c r="AO5842" i="33"/>
  <c r="AO5843" i="33"/>
  <c r="AO5844" i="33"/>
  <c r="AQ5844" i="33" s="1"/>
  <c r="AO5845" i="33"/>
  <c r="AO5846" i="33"/>
  <c r="AO5847" i="33"/>
  <c r="AO5848" i="33"/>
  <c r="AQ5848" i="33" s="1"/>
  <c r="AO5849" i="33"/>
  <c r="AO5850" i="33"/>
  <c r="AO5851" i="33"/>
  <c r="AO5852" i="33"/>
  <c r="AQ5852" i="33" s="1"/>
  <c r="AO5853" i="33"/>
  <c r="AO5854" i="33"/>
  <c r="AO5855" i="33"/>
  <c r="AO5856" i="33"/>
  <c r="AQ5856" i="33" s="1"/>
  <c r="AO5857" i="33"/>
  <c r="AO5858" i="33"/>
  <c r="AO5859" i="33"/>
  <c r="AO5860" i="33"/>
  <c r="AQ5860" i="33" s="1"/>
  <c r="AO5861" i="33"/>
  <c r="AO5862" i="33"/>
  <c r="AO5863" i="33"/>
  <c r="AO5864" i="33"/>
  <c r="AQ5864" i="33" s="1"/>
  <c r="AO5865" i="33"/>
  <c r="AO5866" i="33"/>
  <c r="AO5867" i="33"/>
  <c r="AO5868" i="33"/>
  <c r="AQ5868" i="33" s="1"/>
  <c r="AO5869" i="33"/>
  <c r="AO5870" i="33"/>
  <c r="AO5871" i="33"/>
  <c r="AO5872" i="33"/>
  <c r="AQ5872" i="33" s="1"/>
  <c r="AO5873" i="33"/>
  <c r="AO5874" i="33"/>
  <c r="AO5875" i="33"/>
  <c r="AO5876" i="33"/>
  <c r="AQ5876" i="33" s="1"/>
  <c r="AO5877" i="33"/>
  <c r="AO5878" i="33"/>
  <c r="AO5879" i="33"/>
  <c r="AO5880" i="33"/>
  <c r="AQ5880" i="33" s="1"/>
  <c r="AO5881" i="33"/>
  <c r="AO5882" i="33"/>
  <c r="AO5883" i="33"/>
  <c r="AO5884" i="33"/>
  <c r="AQ5884" i="33" s="1"/>
  <c r="AO5885" i="33"/>
  <c r="AO5886" i="33"/>
  <c r="AO5887" i="33"/>
  <c r="AO5888" i="33"/>
  <c r="AQ5888" i="33" s="1"/>
  <c r="AO5889" i="33"/>
  <c r="AQ5889" i="33" s="1"/>
  <c r="AO5890" i="33"/>
  <c r="AO5891" i="33"/>
  <c r="AO5892" i="33"/>
  <c r="AQ5892" i="33" s="1"/>
  <c r="AO5893" i="33"/>
  <c r="AQ5893" i="33" s="1"/>
  <c r="AO5894" i="33"/>
  <c r="AO5895" i="33"/>
  <c r="AO5896" i="33"/>
  <c r="AQ5896" i="33" s="1"/>
  <c r="AO5897" i="33"/>
  <c r="AQ5897" i="33" s="1"/>
  <c r="AO5898" i="33"/>
  <c r="AO5899" i="33"/>
  <c r="AO5900" i="33"/>
  <c r="AQ5900" i="33" s="1"/>
  <c r="AO5901" i="33"/>
  <c r="AO5902" i="33"/>
  <c r="AO5903" i="33"/>
  <c r="AO5904" i="33"/>
  <c r="AQ5904" i="33" s="1"/>
  <c r="AO5905" i="33"/>
  <c r="AO5906" i="33"/>
  <c r="AO5907" i="33"/>
  <c r="AO5908" i="33"/>
  <c r="AQ5908" i="33" s="1"/>
  <c r="AO5909" i="33"/>
  <c r="AO5910" i="33"/>
  <c r="AO5911" i="33"/>
  <c r="AO5912" i="33"/>
  <c r="AQ5912" i="33" s="1"/>
  <c r="AO5913" i="33"/>
  <c r="AO5914" i="33"/>
  <c r="AO5915" i="33"/>
  <c r="AO5916" i="33"/>
  <c r="AQ5916" i="33" s="1"/>
  <c r="AO5917" i="33"/>
  <c r="AO5918" i="33"/>
  <c r="AO5919" i="33"/>
  <c r="AO5920" i="33"/>
  <c r="AQ5920" i="33" s="1"/>
  <c r="AO5921" i="33"/>
  <c r="AO5922" i="33"/>
  <c r="AO5923" i="33"/>
  <c r="AO5924" i="33"/>
  <c r="AQ5924" i="33" s="1"/>
  <c r="AO5925" i="33"/>
  <c r="AO5926" i="33"/>
  <c r="AO5927" i="33"/>
  <c r="AO5928" i="33"/>
  <c r="AQ5928" i="33" s="1"/>
  <c r="AO5929" i="33"/>
  <c r="AO5930" i="33"/>
  <c r="AO5931" i="33"/>
  <c r="AO5932" i="33"/>
  <c r="AQ5932" i="33" s="1"/>
  <c r="AO5933" i="33"/>
  <c r="AO5934" i="33"/>
  <c r="AO5935" i="33"/>
  <c r="AO5936" i="33"/>
  <c r="AQ5936" i="33" s="1"/>
  <c r="AO5937" i="33"/>
  <c r="AO5938" i="33"/>
  <c r="AO5939" i="33"/>
  <c r="AO5940" i="33"/>
  <c r="AQ5940" i="33" s="1"/>
  <c r="AO5941" i="33"/>
  <c r="AO5942" i="33"/>
  <c r="AO5943" i="33"/>
  <c r="AO5944" i="33"/>
  <c r="AQ5944" i="33" s="1"/>
  <c r="AO5945" i="33"/>
  <c r="AO5946" i="33"/>
  <c r="AO5947" i="33"/>
  <c r="AO5948" i="33"/>
  <c r="AQ5948" i="33" s="1"/>
  <c r="AO5949" i="33"/>
  <c r="AO5950" i="33"/>
  <c r="AO5951" i="33"/>
  <c r="AO5952" i="33"/>
  <c r="AQ5952" i="33" s="1"/>
  <c r="AO5953" i="33"/>
  <c r="AQ5953" i="33" s="1"/>
  <c r="AO5954" i="33"/>
  <c r="AO5955" i="33"/>
  <c r="AO5956" i="33"/>
  <c r="AQ5956" i="33" s="1"/>
  <c r="AO5957" i="33"/>
  <c r="AQ5957" i="33" s="1"/>
  <c r="AO5958" i="33"/>
  <c r="AO5959" i="33"/>
  <c r="AO5960" i="33"/>
  <c r="AQ5960" i="33" s="1"/>
  <c r="AO5961" i="33"/>
  <c r="AQ5961" i="33" s="1"/>
  <c r="AO5962" i="33"/>
  <c r="AO5963" i="33"/>
  <c r="AO5964" i="33"/>
  <c r="AQ5964" i="33" s="1"/>
  <c r="AO5965" i="33"/>
  <c r="AQ5965" i="33" s="1"/>
  <c r="AO5966" i="33"/>
  <c r="AO5967" i="33"/>
  <c r="AO5968" i="33"/>
  <c r="AQ5968" i="33" s="1"/>
  <c r="AO5969" i="33"/>
  <c r="AQ5969" i="33" s="1"/>
  <c r="AO5970" i="33"/>
  <c r="AQ5970" i="33" s="1"/>
  <c r="AO5971" i="33"/>
  <c r="AO5972" i="33"/>
  <c r="AQ5972" i="33" s="1"/>
  <c r="AO5973" i="33"/>
  <c r="AQ5973" i="33" s="1"/>
  <c r="AO5974" i="33"/>
  <c r="AO5975" i="33"/>
  <c r="AO5976" i="33"/>
  <c r="AQ5976" i="33" s="1"/>
  <c r="AO5977" i="33"/>
  <c r="AQ5977" i="33" s="1"/>
  <c r="AO5978" i="33"/>
  <c r="AO5979" i="33"/>
  <c r="AO5980" i="33"/>
  <c r="AQ5980" i="33" s="1"/>
  <c r="AO5981" i="33"/>
  <c r="AQ5981" i="33" s="1"/>
  <c r="AO5982" i="33"/>
  <c r="AO5983" i="33"/>
  <c r="AO5984" i="33"/>
  <c r="AQ5984" i="33" s="1"/>
  <c r="AO5985" i="33"/>
  <c r="AQ5985" i="33" s="1"/>
  <c r="AO5986" i="33"/>
  <c r="AO5987" i="33"/>
  <c r="AO5988" i="33"/>
  <c r="AQ5988" i="33" s="1"/>
  <c r="AO5989" i="33"/>
  <c r="AQ5989" i="33" s="1"/>
  <c r="AO5990" i="33"/>
  <c r="AO5991" i="33"/>
  <c r="AO5992" i="33"/>
  <c r="AQ5992" i="33" s="1"/>
  <c r="AO5993" i="33"/>
  <c r="AQ5993" i="33" s="1"/>
  <c r="AO5994" i="33"/>
  <c r="AQ5994" i="33" s="1"/>
  <c r="AO5995" i="33"/>
  <c r="AO5996" i="33"/>
  <c r="AQ5996" i="33" s="1"/>
  <c r="AO5997" i="33"/>
  <c r="AO5998" i="33"/>
  <c r="AQ5998" i="33" s="1"/>
  <c r="AO5999" i="33"/>
  <c r="AO6000" i="33"/>
  <c r="AQ6000" i="33" s="1"/>
  <c r="AO6001" i="33"/>
  <c r="AO6002" i="33"/>
  <c r="AO6003" i="33"/>
  <c r="AO6004" i="33"/>
  <c r="AQ6004" i="33" s="1"/>
  <c r="AO6005" i="33"/>
  <c r="AO6006" i="33"/>
  <c r="AO6007" i="33"/>
  <c r="AO6008" i="33"/>
  <c r="AQ6008" i="33" s="1"/>
  <c r="AO6009" i="33"/>
  <c r="AO6010" i="33"/>
  <c r="AO6011" i="33"/>
  <c r="AO6012" i="33"/>
  <c r="AQ6012" i="33" s="1"/>
  <c r="AO6013" i="33"/>
  <c r="AO6014" i="33"/>
  <c r="AO6015" i="33"/>
  <c r="AO6016" i="33"/>
  <c r="AQ6016" i="33" s="1"/>
  <c r="AO6017" i="33"/>
  <c r="AO6018" i="33"/>
  <c r="AO6019" i="33"/>
  <c r="AO6020" i="33"/>
  <c r="AQ6020" i="33" s="1"/>
  <c r="AO6021" i="33"/>
  <c r="AQ6021" i="33" s="1"/>
  <c r="AO6022" i="33"/>
  <c r="AO6023" i="33"/>
  <c r="AO6024" i="33"/>
  <c r="AQ6024" i="33" s="1"/>
  <c r="AO6025" i="33"/>
  <c r="AQ6025" i="33" s="1"/>
  <c r="AO6026" i="33"/>
  <c r="AO6027" i="33"/>
  <c r="AO6028" i="33"/>
  <c r="AQ6028" i="33" s="1"/>
  <c r="AO6029" i="33"/>
  <c r="AQ6029" i="33" s="1"/>
  <c r="AO6030" i="33"/>
  <c r="AO6031" i="33"/>
  <c r="AO6032" i="33"/>
  <c r="AQ6032" i="33" s="1"/>
  <c r="AO6033" i="33"/>
  <c r="AO6034" i="33"/>
  <c r="AQ6034" i="33" s="1"/>
  <c r="AO6035" i="33"/>
  <c r="AO6036" i="33"/>
  <c r="AQ6036" i="33" s="1"/>
  <c r="AO6037" i="33"/>
  <c r="AO6038" i="33"/>
  <c r="AO6039" i="33"/>
  <c r="AO6040" i="33"/>
  <c r="AQ6040" i="33" s="1"/>
  <c r="AO6041" i="33"/>
  <c r="AO6042" i="33"/>
  <c r="AO6043" i="33"/>
  <c r="AO6044" i="33"/>
  <c r="AQ6044" i="33" s="1"/>
  <c r="AO6045" i="33"/>
  <c r="AO6046" i="33"/>
  <c r="AO6047" i="33"/>
  <c r="AO6048" i="33"/>
  <c r="AQ6048" i="33" s="1"/>
  <c r="AO6049" i="33"/>
  <c r="AQ6049" i="33" s="1"/>
  <c r="AO6050" i="33"/>
  <c r="AO6051" i="33"/>
  <c r="AO6052" i="33"/>
  <c r="AQ6052" i="33" s="1"/>
  <c r="AO6053" i="33"/>
  <c r="AQ6053" i="33" s="1"/>
  <c r="AO6054" i="33"/>
  <c r="AO6055" i="33"/>
  <c r="AO6056" i="33"/>
  <c r="AQ6056" i="33" s="1"/>
  <c r="AO6057" i="33"/>
  <c r="AQ6057" i="33" s="1"/>
  <c r="AO6058" i="33"/>
  <c r="AO6059" i="33"/>
  <c r="AO6060" i="33"/>
  <c r="AQ6060" i="33" s="1"/>
  <c r="AO6061" i="33"/>
  <c r="AO6062" i="33"/>
  <c r="AQ6062" i="33" s="1"/>
  <c r="AO6063" i="33"/>
  <c r="AO6064" i="33"/>
  <c r="AQ6064" i="33" s="1"/>
  <c r="AO6065" i="33"/>
  <c r="AO6066" i="33"/>
  <c r="AO6067" i="33"/>
  <c r="AO6068" i="33"/>
  <c r="AQ6068" i="33" s="1"/>
  <c r="AO6069" i="33"/>
  <c r="AO6070" i="33"/>
  <c r="AO6071" i="33"/>
  <c r="AO6072" i="33"/>
  <c r="AQ6072" i="33" s="1"/>
  <c r="AO6073" i="33"/>
  <c r="AO6074" i="33"/>
  <c r="AO6075" i="33"/>
  <c r="AO6076" i="33"/>
  <c r="AQ6076" i="33" s="1"/>
  <c r="AO6077" i="33"/>
  <c r="AO6078" i="33"/>
  <c r="AO6079" i="33"/>
  <c r="AO6080" i="33"/>
  <c r="AQ6080" i="33" s="1"/>
  <c r="AO6081" i="33"/>
  <c r="AO6082" i="33"/>
  <c r="AO6083" i="33"/>
  <c r="AO6084" i="33"/>
  <c r="AQ6084" i="33" s="1"/>
  <c r="AO6085" i="33"/>
  <c r="AO6086" i="33"/>
  <c r="AO6087" i="33"/>
  <c r="AO6088" i="33"/>
  <c r="AQ6088" i="33" s="1"/>
  <c r="AO6089" i="33"/>
  <c r="AO6090" i="33"/>
  <c r="AO6091" i="33"/>
  <c r="AO6092" i="33"/>
  <c r="AQ6092" i="33" s="1"/>
  <c r="AO6093" i="33"/>
  <c r="AO6094" i="33"/>
  <c r="AO6095" i="33"/>
  <c r="AO6096" i="33"/>
  <c r="AQ6096" i="33" s="1"/>
  <c r="AO6097" i="33"/>
  <c r="AO6098" i="33"/>
  <c r="AO6099" i="33"/>
  <c r="AO6100" i="33"/>
  <c r="AQ6100" i="33" s="1"/>
  <c r="AO6101" i="33"/>
  <c r="AO6102" i="33"/>
  <c r="AO6103" i="33"/>
  <c r="AO6104" i="33"/>
  <c r="AQ6104" i="33" s="1"/>
  <c r="AO6105" i="33"/>
  <c r="AO6106" i="33"/>
  <c r="AO6107" i="33"/>
  <c r="AO6108" i="33"/>
  <c r="AQ6108" i="33" s="1"/>
  <c r="AO6109" i="33"/>
  <c r="AO6110" i="33"/>
  <c r="AO6111" i="33"/>
  <c r="AO6112" i="33"/>
  <c r="AQ6112" i="33" s="1"/>
  <c r="AO6113" i="33"/>
  <c r="AO6114" i="33"/>
  <c r="AO6115" i="33"/>
  <c r="AO6116" i="33"/>
  <c r="AQ6116" i="33" s="1"/>
  <c r="AO6117" i="33"/>
  <c r="AO6118" i="33"/>
  <c r="AO6119" i="33"/>
  <c r="AO6120" i="33"/>
  <c r="AQ6120" i="33" s="1"/>
  <c r="AO6121" i="33"/>
  <c r="AO6122" i="33"/>
  <c r="AO6123" i="33"/>
  <c r="AO6124" i="33"/>
  <c r="AQ6124" i="33" s="1"/>
  <c r="AO6125" i="33"/>
  <c r="AO6126" i="33"/>
  <c r="AO6127" i="33"/>
  <c r="AO6128" i="33"/>
  <c r="AQ6128" i="33" s="1"/>
  <c r="AO6129" i="33"/>
  <c r="AO6130" i="33"/>
  <c r="AO6131" i="33"/>
  <c r="AO6132" i="33"/>
  <c r="AQ6132" i="33" s="1"/>
  <c r="AO6133" i="33"/>
  <c r="AO6134" i="33"/>
  <c r="AO6135" i="33"/>
  <c r="AO6136" i="33"/>
  <c r="AQ6136" i="33" s="1"/>
  <c r="AO6137" i="33"/>
  <c r="AO6138" i="33"/>
  <c r="AO6139" i="33"/>
  <c r="AO6140" i="33"/>
  <c r="AQ6140" i="33" s="1"/>
  <c r="AO6141" i="33"/>
  <c r="AO6142" i="33"/>
  <c r="AO6143" i="33"/>
  <c r="AO6144" i="33"/>
  <c r="AQ6144" i="33" s="1"/>
  <c r="AO6145" i="33"/>
  <c r="AO6146" i="33"/>
  <c r="AO6147" i="33"/>
  <c r="AO6148" i="33"/>
  <c r="AQ6148" i="33" s="1"/>
  <c r="AO6149" i="33"/>
  <c r="AO6150" i="33"/>
  <c r="AO6151" i="33"/>
  <c r="AO6152" i="33"/>
  <c r="AQ6152" i="33" s="1"/>
  <c r="AO6153" i="33"/>
  <c r="AQ6153" i="33" s="1"/>
  <c r="AO6154" i="33"/>
  <c r="AO6155" i="33"/>
  <c r="AO6156" i="33"/>
  <c r="AQ6156" i="33" s="1"/>
  <c r="AO6157" i="33"/>
  <c r="AQ6157" i="33" s="1"/>
  <c r="AO6158" i="33"/>
  <c r="AO6159" i="33"/>
  <c r="AO6160" i="33"/>
  <c r="AQ6160" i="33" s="1"/>
  <c r="AO6161" i="33"/>
  <c r="AQ6161" i="33" s="1"/>
  <c r="AO6162" i="33"/>
  <c r="AO6163" i="33"/>
  <c r="AO6164" i="33"/>
  <c r="AQ6164" i="33" s="1"/>
  <c r="AO6165" i="33"/>
  <c r="AO6166" i="33"/>
  <c r="AO6167" i="33"/>
  <c r="AO6168" i="33"/>
  <c r="AQ6168" i="33" s="1"/>
  <c r="AO6169" i="33"/>
  <c r="AQ6169" i="33" s="1"/>
  <c r="AO6170" i="33"/>
  <c r="AO6171" i="33"/>
  <c r="AO6172" i="33"/>
  <c r="AQ6172" i="33" s="1"/>
  <c r="AO6173" i="33"/>
  <c r="AQ6173" i="33" s="1"/>
  <c r="AO6174" i="33"/>
  <c r="AO6175" i="33"/>
  <c r="AO6176" i="33"/>
  <c r="AQ6176" i="33" s="1"/>
  <c r="AO6177" i="33"/>
  <c r="AO6178" i="33"/>
  <c r="AO6179" i="33"/>
  <c r="AO6180" i="33"/>
  <c r="AQ6180" i="33" s="1"/>
  <c r="AO6181" i="33"/>
  <c r="AQ6181" i="33" s="1"/>
  <c r="AO6182" i="33"/>
  <c r="AO6183" i="33"/>
  <c r="AO6184" i="33"/>
  <c r="AQ6184" i="33" s="1"/>
  <c r="AO6185" i="33"/>
  <c r="AQ6185" i="33" s="1"/>
  <c r="AO6186" i="33"/>
  <c r="AO6187" i="33"/>
  <c r="AO6188" i="33"/>
  <c r="AQ6188" i="33" s="1"/>
  <c r="AO6189" i="33"/>
  <c r="AQ6189" i="33" s="1"/>
  <c r="AO6190" i="33"/>
  <c r="AQ6190" i="33" s="1"/>
  <c r="AO6191" i="33"/>
  <c r="AO6192" i="33"/>
  <c r="AQ6192" i="33" s="1"/>
  <c r="AO6193" i="33"/>
  <c r="AO6194" i="33"/>
  <c r="AQ6194" i="33" s="1"/>
  <c r="AO6195" i="33"/>
  <c r="AO6196" i="33"/>
  <c r="AQ6196" i="33" s="1"/>
  <c r="AO6197" i="33"/>
  <c r="AO6198" i="33"/>
  <c r="AQ6198" i="33" s="1"/>
  <c r="AO6199" i="33"/>
  <c r="AO6200" i="33"/>
  <c r="AQ6200" i="33" s="1"/>
  <c r="AO6201" i="33"/>
  <c r="AO6202" i="33"/>
  <c r="AO6203" i="33"/>
  <c r="AO6204" i="33"/>
  <c r="AQ6204" i="33" s="1"/>
  <c r="AO6205" i="33"/>
  <c r="AO6206" i="33"/>
  <c r="AO6207" i="33"/>
  <c r="AO6208" i="33"/>
  <c r="AQ6208" i="33" s="1"/>
  <c r="AO6209" i="33"/>
  <c r="AO6210" i="33"/>
  <c r="AO6211" i="33"/>
  <c r="AO6212" i="33"/>
  <c r="AQ6212" i="33" s="1"/>
  <c r="AO6213" i="33"/>
  <c r="AO6214" i="33"/>
  <c r="AO6215" i="33"/>
  <c r="AO6216" i="33"/>
  <c r="AQ6216" i="33" s="1"/>
  <c r="AO6217" i="33"/>
  <c r="AQ6217" i="33" s="1"/>
  <c r="AO6218" i="33"/>
  <c r="AO6219" i="33"/>
  <c r="AO6220" i="33"/>
  <c r="AQ6220" i="33" s="1"/>
  <c r="AO6221" i="33"/>
  <c r="AQ6221" i="33" s="1"/>
  <c r="AO6222" i="33"/>
  <c r="AO6223" i="33"/>
  <c r="AO6224" i="33"/>
  <c r="AQ6224" i="33" s="1"/>
  <c r="AO6225" i="33"/>
  <c r="AQ6225" i="33" s="1"/>
  <c r="AO6226" i="33"/>
  <c r="AO6227" i="33"/>
  <c r="AO6228" i="33"/>
  <c r="AQ6228" i="33" s="1"/>
  <c r="AO6229" i="33"/>
  <c r="AQ6229" i="33" s="1"/>
  <c r="AO6230" i="33"/>
  <c r="AO6231" i="33"/>
  <c r="AO6232" i="33"/>
  <c r="AQ6232" i="33" s="1"/>
  <c r="AO6233" i="33"/>
  <c r="AQ6233" i="33" s="1"/>
  <c r="AO6234" i="33"/>
  <c r="AO6235" i="33"/>
  <c r="AO6236" i="33"/>
  <c r="AQ6236" i="33" s="1"/>
  <c r="AO6237" i="33"/>
  <c r="AO6238" i="33"/>
  <c r="AO6239" i="33"/>
  <c r="AO6240" i="33"/>
  <c r="AQ6240" i="33" s="1"/>
  <c r="AO6241" i="33"/>
  <c r="AO6242" i="33"/>
  <c r="AO6243" i="33"/>
  <c r="AO6244" i="33"/>
  <c r="AQ6244" i="33" s="1"/>
  <c r="AO6245" i="33"/>
  <c r="AO6246" i="33"/>
  <c r="AO6247" i="33"/>
  <c r="AO6248" i="33"/>
  <c r="AQ6248" i="33" s="1"/>
  <c r="AO6249" i="33"/>
  <c r="AO6250" i="33"/>
  <c r="AO6251" i="33"/>
  <c r="AO6252" i="33"/>
  <c r="AQ6252" i="33" s="1"/>
  <c r="AO6253" i="33"/>
  <c r="AQ6253" i="33" s="1"/>
  <c r="AO6254" i="33"/>
  <c r="AO6255" i="33"/>
  <c r="AO6256" i="33"/>
  <c r="AQ6256" i="33" s="1"/>
  <c r="AO6257" i="33"/>
  <c r="AQ6257" i="33" s="1"/>
  <c r="AO6258" i="33"/>
  <c r="AO6259" i="33"/>
  <c r="AO6260" i="33"/>
  <c r="AQ6260" i="33" s="1"/>
  <c r="AO6261" i="33"/>
  <c r="AQ6261" i="33" s="1"/>
  <c r="AO6262" i="33"/>
  <c r="AQ6262" i="33" s="1"/>
  <c r="AO6263" i="33"/>
  <c r="AO6264" i="33"/>
  <c r="AQ6264" i="33" s="1"/>
  <c r="AO6265" i="33"/>
  <c r="AO6266" i="33"/>
  <c r="AO6267" i="33"/>
  <c r="AO6268" i="33"/>
  <c r="AQ6268" i="33" s="1"/>
  <c r="AO6269" i="33"/>
  <c r="AO6270" i="33"/>
  <c r="AQ6270" i="33" s="1"/>
  <c r="AO6271" i="33"/>
  <c r="AO6272" i="33"/>
  <c r="AQ6272" i="33" s="1"/>
  <c r="AO6273" i="33"/>
  <c r="AO6274" i="33"/>
  <c r="AQ6274" i="33" s="1"/>
  <c r="AO6275" i="33"/>
  <c r="AO6276" i="33"/>
  <c r="AQ6276" i="33" s="1"/>
  <c r="AO6277" i="33"/>
  <c r="AO6278" i="33"/>
  <c r="AO6279" i="33"/>
  <c r="AO6280" i="33"/>
  <c r="AQ6280" i="33" s="1"/>
  <c r="AO6281" i="33"/>
  <c r="AO6282" i="33"/>
  <c r="AO6283" i="33"/>
  <c r="AO6284" i="33"/>
  <c r="AQ6284" i="33" s="1"/>
  <c r="AO6285" i="33"/>
  <c r="AO6286" i="33"/>
  <c r="AO6287" i="33"/>
  <c r="AO6288" i="33"/>
  <c r="AQ6288" i="33" s="1"/>
  <c r="AO6289" i="33"/>
  <c r="AO6290" i="33"/>
  <c r="AO6291" i="33"/>
  <c r="AO6292" i="33"/>
  <c r="AQ6292" i="33" s="1"/>
  <c r="AO6293" i="33"/>
  <c r="AO6294" i="33"/>
  <c r="AO6295" i="33"/>
  <c r="AO6296" i="33"/>
  <c r="AQ6296" i="33" s="1"/>
  <c r="AO6297" i="33"/>
  <c r="AO6298" i="33"/>
  <c r="AO6299" i="33"/>
  <c r="AO6300" i="33"/>
  <c r="AQ6300" i="33" s="1"/>
  <c r="AO6301" i="33"/>
  <c r="AO6302" i="33"/>
  <c r="AO6303" i="33"/>
  <c r="AO6304" i="33"/>
  <c r="AQ6304" i="33" s="1"/>
  <c r="AO6305" i="33"/>
  <c r="AO6306" i="33"/>
  <c r="AO6307" i="33"/>
  <c r="AO6308" i="33"/>
  <c r="AQ6308" i="33" s="1"/>
  <c r="AO6309" i="33"/>
  <c r="AO6310" i="33"/>
  <c r="AO6311" i="33"/>
  <c r="AO6312" i="33"/>
  <c r="AQ6312" i="33" s="1"/>
  <c r="AO6313" i="33"/>
  <c r="AQ6313" i="33" s="1"/>
  <c r="AO6314" i="33"/>
  <c r="AO6315" i="33"/>
  <c r="AO6316" i="33"/>
  <c r="AQ6316" i="33" s="1"/>
  <c r="AO6317" i="33"/>
  <c r="AQ6317" i="33" s="1"/>
  <c r="AO6318" i="33"/>
  <c r="AO6319" i="33"/>
  <c r="AO6320" i="33"/>
  <c r="AQ6320" i="33" s="1"/>
  <c r="AO6321" i="33"/>
  <c r="AO6322" i="33"/>
  <c r="AQ6322" i="33" s="1"/>
  <c r="AO6323" i="33"/>
  <c r="AO6324" i="33"/>
  <c r="AQ6324" i="33" s="1"/>
  <c r="AO6325" i="33"/>
  <c r="AO6326" i="33"/>
  <c r="AQ6326" i="33" s="1"/>
  <c r="AO6327" i="33"/>
  <c r="AO6328" i="33"/>
  <c r="AQ6328" i="33" s="1"/>
  <c r="AO6329" i="33"/>
  <c r="AO6330" i="33"/>
  <c r="AO6331" i="33"/>
  <c r="AO6332" i="33"/>
  <c r="AQ6332" i="33" s="1"/>
  <c r="AO6333" i="33"/>
  <c r="AQ6333" i="33" s="1"/>
  <c r="AO6334" i="33"/>
  <c r="AO6335" i="33"/>
  <c r="AO6336" i="33"/>
  <c r="AQ6336" i="33" s="1"/>
  <c r="AO6337" i="33"/>
  <c r="AQ6337" i="33" s="1"/>
  <c r="AO6338" i="33"/>
  <c r="AO6339" i="33"/>
  <c r="AO6340" i="33"/>
  <c r="AQ6340" i="33" s="1"/>
  <c r="AO6341" i="33"/>
  <c r="AO6342" i="33"/>
  <c r="AO6343" i="33"/>
  <c r="AO6344" i="33"/>
  <c r="AQ6344" i="33" s="1"/>
  <c r="AO6345" i="33"/>
  <c r="AQ6345" i="33" s="1"/>
  <c r="AO6346" i="33"/>
  <c r="AO6347" i="33"/>
  <c r="AO6348" i="33"/>
  <c r="AQ6348" i="33" s="1"/>
  <c r="AO6349" i="33"/>
  <c r="AQ6349" i="33" s="1"/>
  <c r="AO6350" i="33"/>
  <c r="AO6351" i="33"/>
  <c r="AO6352" i="33"/>
  <c r="AQ6352" i="33" s="1"/>
  <c r="AO6353" i="33"/>
  <c r="AQ6353" i="33" s="1"/>
  <c r="AO6354" i="33"/>
  <c r="AO6355" i="33"/>
  <c r="AO6356" i="33"/>
  <c r="AQ6356" i="33" s="1"/>
  <c r="AO6357" i="33"/>
  <c r="AQ6357" i="33" s="1"/>
  <c r="AO6358" i="33"/>
  <c r="AQ6358" i="33" s="1"/>
  <c r="AO6359" i="33"/>
  <c r="AO6360" i="33"/>
  <c r="AQ6360" i="33" s="1"/>
  <c r="AO6361" i="33"/>
  <c r="AO6362" i="33"/>
  <c r="AQ6362" i="33" s="1"/>
  <c r="AO6363" i="33"/>
  <c r="AO6364" i="33"/>
  <c r="AQ6364" i="33" s="1"/>
  <c r="AO6365" i="33"/>
  <c r="AO6366" i="33"/>
  <c r="AO6367" i="33"/>
  <c r="AO6368" i="33"/>
  <c r="AQ6368" i="33" s="1"/>
  <c r="AO6369" i="33"/>
  <c r="AQ6369" i="33" s="1"/>
  <c r="AO6370" i="33"/>
  <c r="AO6371" i="33"/>
  <c r="AO6372" i="33"/>
  <c r="AQ6372" i="33" s="1"/>
  <c r="AO6373" i="33"/>
  <c r="AO6374" i="33"/>
  <c r="AO6375" i="33"/>
  <c r="AO6376" i="33"/>
  <c r="AQ6376" i="33" s="1"/>
  <c r="AO6377" i="33"/>
  <c r="AQ6377" i="33" s="1"/>
  <c r="AO6378" i="33"/>
  <c r="AO6379" i="33"/>
  <c r="AO6380" i="33"/>
  <c r="AQ6380" i="33" s="1"/>
  <c r="AO6381" i="33"/>
  <c r="AQ6381" i="33" s="1"/>
  <c r="AO6382" i="33"/>
  <c r="AO6383" i="33"/>
  <c r="AO6384" i="33"/>
  <c r="AQ6384" i="33" s="1"/>
  <c r="AO6385" i="33"/>
  <c r="AQ6385" i="33" s="1"/>
  <c r="AO6386" i="33"/>
  <c r="AO6387" i="33"/>
  <c r="AO6388" i="33"/>
  <c r="AQ6388" i="33" s="1"/>
  <c r="AO6389" i="33"/>
  <c r="AQ6389" i="33" s="1"/>
  <c r="AO6390" i="33"/>
  <c r="AO6391" i="33"/>
  <c r="AO6392" i="33"/>
  <c r="AQ6392" i="33" s="1"/>
  <c r="AO6393" i="33"/>
  <c r="AQ6393" i="33" s="1"/>
  <c r="AO6394" i="33"/>
  <c r="AO6395" i="33"/>
  <c r="AO6396" i="33"/>
  <c r="AQ6396" i="33" s="1"/>
  <c r="AO6397" i="33"/>
  <c r="AQ6397" i="33" s="1"/>
  <c r="AO6398" i="33"/>
  <c r="AO6399" i="33"/>
  <c r="AO6400" i="33"/>
  <c r="AQ6400" i="33" s="1"/>
  <c r="AO6401" i="33"/>
  <c r="AQ6401" i="33" s="1"/>
  <c r="AO6402" i="33"/>
  <c r="AQ6402" i="33" s="1"/>
  <c r="AO6403" i="33"/>
  <c r="AO6404" i="33"/>
  <c r="AQ6404" i="33" s="1"/>
  <c r="AO6405" i="33"/>
  <c r="AO6406" i="33"/>
  <c r="AO6407" i="33"/>
  <c r="AO6408" i="33"/>
  <c r="AQ6408" i="33" s="1"/>
  <c r="AO6409" i="33"/>
  <c r="AO6410" i="33"/>
  <c r="AO6411" i="33"/>
  <c r="AO6412" i="33"/>
  <c r="AQ6412" i="33" s="1"/>
  <c r="AO6413" i="33"/>
  <c r="AO6414" i="33"/>
  <c r="AO6415" i="33"/>
  <c r="AO6416" i="33"/>
  <c r="AQ6416" i="33" s="1"/>
  <c r="AO6417" i="33"/>
  <c r="AQ6417" i="33" s="1"/>
  <c r="AO6418" i="33"/>
  <c r="AQ6418" i="33" s="1"/>
  <c r="AO6419" i="33"/>
  <c r="AO6420" i="33"/>
  <c r="AQ6420" i="33" s="1"/>
  <c r="AO6421" i="33"/>
  <c r="AO6422" i="33"/>
  <c r="AQ6422" i="33" s="1"/>
  <c r="AO6423" i="33"/>
  <c r="AO6424" i="33"/>
  <c r="AQ6424" i="33" s="1"/>
  <c r="AO6425" i="33"/>
  <c r="AO6426" i="33"/>
  <c r="AQ6426" i="33" s="1"/>
  <c r="AO6427" i="33"/>
  <c r="AO6428" i="33"/>
  <c r="AQ6428" i="33" s="1"/>
  <c r="AO6429" i="33"/>
  <c r="AQ6429" i="33" s="1"/>
  <c r="AO6430" i="33"/>
  <c r="AQ6430" i="33" s="1"/>
  <c r="AO6431" i="33"/>
  <c r="AO6432" i="33"/>
  <c r="AQ6432" i="33" s="1"/>
  <c r="AO6433" i="33"/>
  <c r="AO6434" i="33"/>
  <c r="AQ6434" i="33" s="1"/>
  <c r="AO6435" i="33"/>
  <c r="AO6436" i="33"/>
  <c r="AQ6436" i="33" s="1"/>
  <c r="AO6437" i="33"/>
  <c r="AO6438" i="33"/>
  <c r="AO6439" i="33"/>
  <c r="AO6440" i="33"/>
  <c r="AQ6440" i="33" s="1"/>
  <c r="AO6441" i="33"/>
  <c r="AO6442" i="33"/>
  <c r="AO6443" i="33"/>
  <c r="AO6444" i="33"/>
  <c r="AQ6444" i="33" s="1"/>
  <c r="AO6445" i="33"/>
  <c r="AO6446" i="33"/>
  <c r="AO6447" i="33"/>
  <c r="AO6448" i="33"/>
  <c r="AQ6448" i="33" s="1"/>
  <c r="AO6449" i="33"/>
  <c r="AO6450" i="33"/>
  <c r="AO6451" i="33"/>
  <c r="AO6452" i="33"/>
  <c r="AQ6452" i="33" s="1"/>
  <c r="AO6453" i="33"/>
  <c r="AQ6453" i="33" s="1"/>
  <c r="AO6454" i="33"/>
  <c r="AO6455" i="33"/>
  <c r="AO6456" i="33"/>
  <c r="AQ6456" i="33" s="1"/>
  <c r="AO6457" i="33"/>
  <c r="AQ6457" i="33" s="1"/>
  <c r="AO6458" i="33"/>
  <c r="AO6459" i="33"/>
  <c r="AO6460" i="33"/>
  <c r="AQ6460" i="33" s="1"/>
  <c r="AO6461" i="33"/>
  <c r="AO6462" i="33"/>
  <c r="AO6463" i="33"/>
  <c r="AO6464" i="33"/>
  <c r="AQ6464" i="33" s="1"/>
  <c r="AO6465" i="33"/>
  <c r="AO6466" i="33"/>
  <c r="AO6467" i="33"/>
  <c r="AO6468" i="33"/>
  <c r="AQ6468" i="33" s="1"/>
  <c r="AO6469" i="33"/>
  <c r="AO6470" i="33"/>
  <c r="AO6471" i="33"/>
  <c r="AO6472" i="33"/>
  <c r="AQ6472" i="33" s="1"/>
  <c r="AO6473" i="33"/>
  <c r="AQ6473" i="33" s="1"/>
  <c r="AO6474" i="33"/>
  <c r="AO6475" i="33"/>
  <c r="AO6476" i="33"/>
  <c r="AQ6476" i="33" s="1"/>
  <c r="AO6477" i="33"/>
  <c r="AQ6477" i="33" s="1"/>
  <c r="AO6478" i="33"/>
  <c r="AO6479" i="33"/>
  <c r="AO6480" i="33"/>
  <c r="AQ6480" i="33" s="1"/>
  <c r="AO6481" i="33"/>
  <c r="AQ6481" i="33" s="1"/>
  <c r="AO6482" i="33"/>
  <c r="AO6483" i="33"/>
  <c r="AO6484" i="33"/>
  <c r="AQ6484" i="33" s="1"/>
  <c r="AO6485" i="33"/>
  <c r="AQ6485" i="33" s="1"/>
  <c r="AO6486" i="33"/>
  <c r="AO6487" i="33"/>
  <c r="AO6488" i="33"/>
  <c r="AQ6488" i="33" s="1"/>
  <c r="AO6489" i="33"/>
  <c r="AQ6489" i="33" s="1"/>
  <c r="AO6490" i="33"/>
  <c r="AO6491" i="33"/>
  <c r="AO6492" i="33"/>
  <c r="AQ6492" i="33" s="1"/>
  <c r="AO6493" i="33"/>
  <c r="AQ6493" i="33" s="1"/>
  <c r="AO6494" i="33"/>
  <c r="AO6495" i="33"/>
  <c r="AO6496" i="33"/>
  <c r="AQ6496" i="33" s="1"/>
  <c r="AO6497" i="33"/>
  <c r="AO6498" i="33"/>
  <c r="AO6499" i="33"/>
  <c r="AO6500" i="33"/>
  <c r="AQ6500" i="33" s="1"/>
  <c r="AO6501" i="33"/>
  <c r="AQ6501" i="33" s="1"/>
  <c r="AO6502" i="33"/>
  <c r="AO6503" i="33"/>
  <c r="AO6504" i="33"/>
  <c r="AQ6504" i="33" s="1"/>
  <c r="AO6505" i="33"/>
  <c r="AQ6505" i="33" s="1"/>
  <c r="AO6506" i="33"/>
  <c r="AO6507" i="33"/>
  <c r="AO6508" i="33"/>
  <c r="AQ6508" i="33" s="1"/>
  <c r="AO6509" i="33"/>
  <c r="AQ6509" i="33" s="1"/>
  <c r="AO6510" i="33"/>
  <c r="AO6511" i="33"/>
  <c r="AO6512" i="33"/>
  <c r="AQ6512" i="33" s="1"/>
  <c r="AO6513" i="33"/>
  <c r="AQ6513" i="33" s="1"/>
  <c r="AO6514" i="33"/>
  <c r="AO6515" i="33"/>
  <c r="AO6516" i="33"/>
  <c r="AQ6516" i="33" s="1"/>
  <c r="AO6517" i="33"/>
  <c r="AQ6517" i="33" s="1"/>
  <c r="AO6518" i="33"/>
  <c r="AO6519" i="33"/>
  <c r="AO6520" i="33"/>
  <c r="AQ6520" i="33" s="1"/>
  <c r="AO6521" i="33"/>
  <c r="AQ6521" i="33" s="1"/>
  <c r="AO6522" i="33"/>
  <c r="AO6523" i="33"/>
  <c r="AO6524" i="33"/>
  <c r="AQ6524" i="33" s="1"/>
  <c r="AO6525" i="33"/>
  <c r="AQ6525" i="33" s="1"/>
  <c r="AO6526" i="33"/>
  <c r="AO6527" i="33"/>
  <c r="AO6528" i="33"/>
  <c r="AQ6528" i="33" s="1"/>
  <c r="AO6529" i="33"/>
  <c r="AO6530" i="33"/>
  <c r="AO6531" i="33"/>
  <c r="AO6532" i="33"/>
  <c r="AQ6532" i="33" s="1"/>
  <c r="AO6533" i="33"/>
  <c r="AO6534" i="33"/>
  <c r="AO6535" i="33"/>
  <c r="AO6536" i="33"/>
  <c r="AQ6536" i="33" s="1"/>
  <c r="AO6537" i="33"/>
  <c r="AO6538" i="33"/>
  <c r="AO6539" i="33"/>
  <c r="AO6540" i="33"/>
  <c r="AQ6540" i="33" s="1"/>
  <c r="AO6541" i="33"/>
  <c r="AO6542" i="33"/>
  <c r="AO6543" i="33"/>
  <c r="AO6544" i="33"/>
  <c r="AQ6544" i="33" s="1"/>
  <c r="AO6545" i="33"/>
  <c r="AO6546" i="33"/>
  <c r="AO6547" i="33"/>
  <c r="AO6548" i="33"/>
  <c r="AQ6548" i="33" s="1"/>
  <c r="AO6549" i="33"/>
  <c r="AQ6549" i="33" s="1"/>
  <c r="AO6550" i="33"/>
  <c r="AO6551" i="33"/>
  <c r="AO6552" i="33"/>
  <c r="AQ6552" i="33" s="1"/>
  <c r="AO6553" i="33"/>
  <c r="AQ6553" i="33" s="1"/>
  <c r="AO6554" i="33"/>
  <c r="AO6555" i="33"/>
  <c r="AO6556" i="33"/>
  <c r="AQ6556" i="33" s="1"/>
  <c r="AO6557" i="33"/>
  <c r="AQ6557" i="33" s="1"/>
  <c r="AO6558" i="33"/>
  <c r="AO6559" i="33"/>
  <c r="AO6560" i="33"/>
  <c r="AQ6560" i="33" s="1"/>
  <c r="AO6561" i="33"/>
  <c r="AQ6561" i="33" s="1"/>
  <c r="AO6562" i="33"/>
  <c r="AO6563" i="33"/>
  <c r="AO6564" i="33"/>
  <c r="AQ6564" i="33" s="1"/>
  <c r="AO6565" i="33"/>
  <c r="AO6566" i="33"/>
  <c r="AO6567" i="33"/>
  <c r="AO6568" i="33"/>
  <c r="AQ6568" i="33" s="1"/>
  <c r="AO6569" i="33"/>
  <c r="AO6570" i="33"/>
  <c r="AO6571" i="33"/>
  <c r="AO6572" i="33"/>
  <c r="AQ6572" i="33" s="1"/>
  <c r="AO6573" i="33"/>
  <c r="AQ6573" i="33" s="1"/>
  <c r="AO6574" i="33"/>
  <c r="AO6575" i="33"/>
  <c r="AO6576" i="33"/>
  <c r="AQ6576" i="33" s="1"/>
  <c r="AO6577" i="33"/>
  <c r="AQ6577" i="33" s="1"/>
  <c r="AO6578" i="33"/>
  <c r="AO6579" i="33"/>
  <c r="AO6580" i="33"/>
  <c r="AQ6580" i="33" s="1"/>
  <c r="AO6581" i="33"/>
  <c r="AQ6581" i="33" s="1"/>
  <c r="AO6582" i="33"/>
  <c r="AO6583" i="33"/>
  <c r="AO6584" i="33"/>
  <c r="AQ6584" i="33" s="1"/>
  <c r="AO6585" i="33"/>
  <c r="AQ6585" i="33" s="1"/>
  <c r="AO6586" i="33"/>
  <c r="AO6587" i="33"/>
  <c r="AO6588" i="33"/>
  <c r="AQ6588" i="33" s="1"/>
  <c r="AO6589" i="33"/>
  <c r="AQ6589" i="33" s="1"/>
  <c r="AO6590" i="33"/>
  <c r="AO6591" i="33"/>
  <c r="AO6592" i="33"/>
  <c r="AQ6592" i="33" s="1"/>
  <c r="AO6593" i="33"/>
  <c r="AQ6593" i="33" s="1"/>
  <c r="AO6594" i="33"/>
  <c r="AO6595" i="33"/>
  <c r="AO6596" i="33"/>
  <c r="AQ6596" i="33" s="1"/>
  <c r="AO6597" i="33"/>
  <c r="AO6598" i="33"/>
  <c r="AO6599" i="33"/>
  <c r="AO6600" i="33"/>
  <c r="AQ6600" i="33" s="1"/>
  <c r="AO6601" i="33"/>
  <c r="AQ6601" i="33" s="1"/>
  <c r="AO6602" i="33"/>
  <c r="AO6603" i="33"/>
  <c r="AO6604" i="33"/>
  <c r="AQ6604" i="33" s="1"/>
  <c r="AO6605" i="33"/>
  <c r="AO6606" i="33"/>
  <c r="AO6607" i="33"/>
  <c r="AO6608" i="33"/>
  <c r="AQ6608" i="33" s="1"/>
  <c r="AO6609" i="33"/>
  <c r="AO6610" i="33"/>
  <c r="AO6611" i="33"/>
  <c r="AO6612" i="33"/>
  <c r="AQ6612" i="33" s="1"/>
  <c r="AO6613" i="33"/>
  <c r="AO6614" i="33"/>
  <c r="AO6615" i="33"/>
  <c r="AO6616" i="33"/>
  <c r="AQ6616" i="33" s="1"/>
  <c r="AO6617" i="33"/>
  <c r="AO6618" i="33"/>
  <c r="AO6619" i="33"/>
  <c r="AO6620" i="33"/>
  <c r="AQ6620" i="33" s="1"/>
  <c r="AO6621" i="33"/>
  <c r="AO6622" i="33"/>
  <c r="AO6623" i="33"/>
  <c r="AO6624" i="33"/>
  <c r="AQ6624" i="33" s="1"/>
  <c r="AO6625" i="33"/>
  <c r="AO6626" i="33"/>
  <c r="AO6627" i="33"/>
  <c r="AO6628" i="33"/>
  <c r="AQ6628" i="33" s="1"/>
  <c r="AO6629" i="33"/>
  <c r="AO6630" i="33"/>
  <c r="AO6631" i="33"/>
  <c r="AO6632" i="33"/>
  <c r="AQ6632" i="33" s="1"/>
  <c r="AO6633" i="33"/>
  <c r="AO6634" i="33"/>
  <c r="AO6635" i="33"/>
  <c r="AO6636" i="33"/>
  <c r="AQ6636" i="33" s="1"/>
  <c r="AO6637" i="33"/>
  <c r="AO6638" i="33"/>
  <c r="AO6639" i="33"/>
  <c r="AO6640" i="33"/>
  <c r="AQ6640" i="33" s="1"/>
  <c r="AO6641" i="33"/>
  <c r="AO6642" i="33"/>
  <c r="AO6643" i="33"/>
  <c r="AO6644" i="33"/>
  <c r="AQ6644" i="33" s="1"/>
  <c r="AO6645" i="33"/>
  <c r="AO6646" i="33"/>
  <c r="AO6647" i="33"/>
  <c r="AO6648" i="33"/>
  <c r="AQ6648" i="33" s="1"/>
  <c r="AO6649" i="33"/>
  <c r="AO6650" i="33"/>
  <c r="AO6651" i="33"/>
  <c r="AO6652" i="33"/>
  <c r="AQ6652" i="33" s="1"/>
  <c r="AO6653" i="33"/>
  <c r="AO6654" i="33"/>
  <c r="AO6655" i="33"/>
  <c r="AO6656" i="33"/>
  <c r="AQ6656" i="33" s="1"/>
  <c r="AO6657" i="33"/>
  <c r="AO6658" i="33"/>
  <c r="AO6659" i="33"/>
  <c r="AO6660" i="33"/>
  <c r="AQ6660" i="33" s="1"/>
  <c r="AO6661" i="33"/>
  <c r="AO6662" i="33"/>
  <c r="AO6663" i="33"/>
  <c r="AO6664" i="33"/>
  <c r="AQ6664" i="33" s="1"/>
  <c r="AO6665" i="33"/>
  <c r="AO6666" i="33"/>
  <c r="AO6667" i="33"/>
  <c r="AO6668" i="33"/>
  <c r="AQ6668" i="33" s="1"/>
  <c r="AO6669" i="33"/>
  <c r="AO6670" i="33"/>
  <c r="AO6671" i="33"/>
  <c r="AO6672" i="33"/>
  <c r="AQ6672" i="33" s="1"/>
  <c r="AO6673" i="33"/>
  <c r="AO6674" i="33"/>
  <c r="AO6675" i="33"/>
  <c r="AO6676" i="33"/>
  <c r="AQ6676" i="33" s="1"/>
  <c r="AO6677" i="33"/>
  <c r="AO6678" i="33"/>
  <c r="AO6679" i="33"/>
  <c r="AO6680" i="33"/>
  <c r="AQ6680" i="33" s="1"/>
  <c r="AO6681" i="33"/>
  <c r="AO6682" i="33"/>
  <c r="AO6683" i="33"/>
  <c r="AO6684" i="33"/>
  <c r="AQ6684" i="33" s="1"/>
  <c r="AO6685" i="33"/>
  <c r="AO6686" i="33"/>
  <c r="AO6687" i="33"/>
  <c r="AO6688" i="33"/>
  <c r="AQ6688" i="33" s="1"/>
  <c r="AO6689" i="33"/>
  <c r="AO6690" i="33"/>
  <c r="AO6691" i="33"/>
  <c r="AO6692" i="33"/>
  <c r="AQ6692" i="33" s="1"/>
  <c r="AO6693" i="33"/>
  <c r="AO6694" i="33"/>
  <c r="AO6695" i="33"/>
  <c r="AO6696" i="33"/>
  <c r="AQ6696" i="33" s="1"/>
  <c r="AO6697" i="33"/>
  <c r="AO6698" i="33"/>
  <c r="AO6699" i="33"/>
  <c r="AO6700" i="33"/>
  <c r="AQ6700" i="33" s="1"/>
  <c r="AO6701" i="33"/>
  <c r="AO6702" i="33"/>
  <c r="AO6703" i="33"/>
  <c r="AO6704" i="33"/>
  <c r="AQ6704" i="33" s="1"/>
  <c r="AO6705" i="33"/>
  <c r="AO6706" i="33"/>
  <c r="AO6707" i="33"/>
  <c r="AO6708" i="33"/>
  <c r="AQ6708" i="33" s="1"/>
  <c r="AO6709" i="33"/>
  <c r="AO6710" i="33"/>
  <c r="AO6711" i="33"/>
  <c r="AO6712" i="33"/>
  <c r="AQ6712" i="33" s="1"/>
  <c r="AO6713" i="33"/>
  <c r="AO6714" i="33"/>
  <c r="AO6715" i="33"/>
  <c r="AO6716" i="33"/>
  <c r="AQ6716" i="33" s="1"/>
  <c r="AO6717" i="33"/>
  <c r="AO6718" i="33"/>
  <c r="AO6719" i="33"/>
  <c r="AO6720" i="33"/>
  <c r="AQ6720" i="33" s="1"/>
  <c r="AO6721" i="33"/>
  <c r="AO6722" i="33"/>
  <c r="AO6723" i="33"/>
  <c r="AO6724" i="33"/>
  <c r="AQ6724" i="33" s="1"/>
  <c r="AO6725" i="33"/>
  <c r="AO6726" i="33"/>
  <c r="AO6727" i="33"/>
  <c r="AO6728" i="33"/>
  <c r="AQ6728" i="33" s="1"/>
  <c r="AO6729" i="33"/>
  <c r="AQ6729" i="33" s="1"/>
  <c r="AO6730" i="33"/>
  <c r="AO6731" i="33"/>
  <c r="AO6732" i="33"/>
  <c r="AQ6732" i="33" s="1"/>
  <c r="AO6733" i="33"/>
  <c r="AQ6733" i="33" s="1"/>
  <c r="AO6734" i="33"/>
  <c r="AO6735" i="33"/>
  <c r="AO6736" i="33"/>
  <c r="AQ6736" i="33" s="1"/>
  <c r="AO6737" i="33"/>
  <c r="AO6738" i="33"/>
  <c r="AO6739" i="33"/>
  <c r="AO6740" i="33"/>
  <c r="AQ6740" i="33" s="1"/>
  <c r="AO6741" i="33"/>
  <c r="AO6742" i="33"/>
  <c r="AO6743" i="33"/>
  <c r="AO6744" i="33"/>
  <c r="AQ6744" i="33" s="1"/>
  <c r="AO6745" i="33"/>
  <c r="AO6746" i="33"/>
  <c r="AO6747" i="33"/>
  <c r="AO6748" i="33"/>
  <c r="AQ6748" i="33" s="1"/>
  <c r="AO6749" i="33"/>
  <c r="AO6750" i="33"/>
  <c r="AO6751" i="33"/>
  <c r="AO6752" i="33"/>
  <c r="AQ6752" i="33" s="1"/>
  <c r="AO6753" i="33"/>
  <c r="AQ6753" i="33" s="1"/>
  <c r="AO6754" i="33"/>
  <c r="AO6755" i="33"/>
  <c r="AO6756" i="33"/>
  <c r="AQ6756" i="33" s="1"/>
  <c r="AO6757" i="33"/>
  <c r="AQ6757" i="33" s="1"/>
  <c r="AO6758" i="33"/>
  <c r="AO6759" i="33"/>
  <c r="AO6760" i="33"/>
  <c r="AQ6760" i="33" s="1"/>
  <c r="AO6761" i="33"/>
  <c r="AQ6761" i="33" s="1"/>
  <c r="AO6762" i="33"/>
  <c r="AO6763" i="33"/>
  <c r="AO6764" i="33"/>
  <c r="AQ6764" i="33" s="1"/>
  <c r="AO6765" i="33"/>
  <c r="AQ6765" i="33" s="1"/>
  <c r="AO6766" i="33"/>
  <c r="AO6767" i="33"/>
  <c r="AO6768" i="33"/>
  <c r="AQ6768" i="33" s="1"/>
  <c r="AO6769" i="33"/>
  <c r="AO6770" i="33"/>
  <c r="AO6771" i="33"/>
  <c r="AO6772" i="33"/>
  <c r="AQ6772" i="33" s="1"/>
  <c r="AO6773" i="33"/>
  <c r="AQ6773" i="33" s="1"/>
  <c r="AO6774" i="33"/>
  <c r="AO6775" i="33"/>
  <c r="AO6776" i="33"/>
  <c r="AQ6776" i="33" s="1"/>
  <c r="AO6777" i="33"/>
  <c r="AQ6777" i="33" s="1"/>
  <c r="AO6778" i="33"/>
  <c r="AO6779" i="33"/>
  <c r="AO6780" i="33"/>
  <c r="AQ6780" i="33" s="1"/>
  <c r="AO6781" i="33"/>
  <c r="AQ6781" i="33" s="1"/>
  <c r="AO6782" i="33"/>
  <c r="AO6783" i="33"/>
  <c r="AO6784" i="33"/>
  <c r="AQ6784" i="33" s="1"/>
  <c r="AO6785" i="33"/>
  <c r="AQ6785" i="33" s="1"/>
  <c r="AO6786" i="33"/>
  <c r="AQ6786" i="33" s="1"/>
  <c r="AO6787" i="33"/>
  <c r="AO6788" i="33"/>
  <c r="AQ6788" i="33" s="1"/>
  <c r="AO6789" i="33"/>
  <c r="AQ6789" i="33" s="1"/>
  <c r="AO6790" i="33"/>
  <c r="AO6791" i="33"/>
  <c r="AO6792" i="33"/>
  <c r="AQ6792" i="33" s="1"/>
  <c r="AO6793" i="33"/>
  <c r="AQ6793" i="33" s="1"/>
  <c r="AO6794" i="33"/>
  <c r="AO6795" i="33"/>
  <c r="AO6796" i="33"/>
  <c r="AQ6796" i="33" s="1"/>
  <c r="AO6797" i="33"/>
  <c r="AQ6797" i="33" s="1"/>
  <c r="AO6798" i="33"/>
  <c r="AO6799" i="33"/>
  <c r="AO6800" i="33"/>
  <c r="AQ6800" i="33" s="1"/>
  <c r="AO6801" i="33"/>
  <c r="AO6802" i="33"/>
  <c r="AO6803" i="33"/>
  <c r="AO6804" i="33"/>
  <c r="AQ6804" i="33" s="1"/>
  <c r="AO6805" i="33"/>
  <c r="AO6806" i="33"/>
  <c r="AO6807" i="33"/>
  <c r="AO6808" i="33"/>
  <c r="AQ6808" i="33" s="1"/>
  <c r="AO6809" i="33"/>
  <c r="AO6810" i="33"/>
  <c r="AO6811" i="33"/>
  <c r="AO6812" i="33"/>
  <c r="AQ6812" i="33" s="1"/>
  <c r="AO6813" i="33"/>
  <c r="AO6814" i="33"/>
  <c r="AO6815" i="33"/>
  <c r="AO6816" i="33"/>
  <c r="AQ6816" i="33" s="1"/>
  <c r="AO6817" i="33"/>
  <c r="AO6818" i="33"/>
  <c r="AO6819" i="33"/>
  <c r="AO6820" i="33"/>
  <c r="AQ6820" i="33" s="1"/>
  <c r="AO6821" i="33"/>
  <c r="AO6822" i="33"/>
  <c r="AO6823" i="33"/>
  <c r="AO6824" i="33"/>
  <c r="AQ6824" i="33" s="1"/>
  <c r="AO6825" i="33"/>
  <c r="AQ6825" i="33" s="1"/>
  <c r="AO6826" i="33"/>
  <c r="AO6827" i="33"/>
  <c r="AO6828" i="33"/>
  <c r="AQ6828" i="33" s="1"/>
  <c r="AO6829" i="33"/>
  <c r="AQ6829" i="33" s="1"/>
  <c r="AO6830" i="33"/>
  <c r="AO6831" i="33"/>
  <c r="AO6832" i="33"/>
  <c r="AQ6832" i="33" s="1"/>
  <c r="AO6833" i="33"/>
  <c r="AQ6833" i="33" s="1"/>
  <c r="AO6834" i="33"/>
  <c r="AO6835" i="33"/>
  <c r="AO6836" i="33"/>
  <c r="AQ6836" i="33" s="1"/>
  <c r="AO6837" i="33"/>
  <c r="AQ6837" i="33" s="1"/>
  <c r="AO6838" i="33"/>
  <c r="AO6839" i="33"/>
  <c r="AO6840" i="33"/>
  <c r="AQ6840" i="33" s="1"/>
  <c r="AO6841" i="33"/>
  <c r="AQ6841" i="33" s="1"/>
  <c r="AO6842" i="33"/>
  <c r="AO6843" i="33"/>
  <c r="AO6844" i="33"/>
  <c r="AQ6844" i="33" s="1"/>
  <c r="AO6845" i="33"/>
  <c r="AO6846" i="33"/>
  <c r="AO6847" i="33"/>
  <c r="AO6848" i="33"/>
  <c r="AQ6848" i="33" s="1"/>
  <c r="AO6849" i="33"/>
  <c r="AO6850" i="33"/>
  <c r="AO6851" i="33"/>
  <c r="AO6852" i="33"/>
  <c r="AQ6852" i="33" s="1"/>
  <c r="AO6853" i="33"/>
  <c r="AQ6853" i="33" s="1"/>
  <c r="AO6854" i="33"/>
  <c r="AO6855" i="33"/>
  <c r="AO6856" i="33"/>
  <c r="AQ6856" i="33" s="1"/>
  <c r="AO6857" i="33"/>
  <c r="AO6858" i="33"/>
  <c r="AO6859" i="33"/>
  <c r="AO6860" i="33"/>
  <c r="AQ6860" i="33" s="1"/>
  <c r="AO6861" i="33"/>
  <c r="AO6862" i="33"/>
  <c r="AO6863" i="33"/>
  <c r="AO6864" i="33"/>
  <c r="AQ6864" i="33" s="1"/>
  <c r="AO6865" i="33"/>
  <c r="AO6866" i="33"/>
  <c r="AO6867" i="33"/>
  <c r="AO6868" i="33"/>
  <c r="AQ6868" i="33" s="1"/>
  <c r="AO6869" i="33"/>
  <c r="AO6870" i="33"/>
  <c r="AO6871" i="33"/>
  <c r="AO6872" i="33"/>
  <c r="AQ6872" i="33" s="1"/>
  <c r="AO6873" i="33"/>
  <c r="AO6874" i="33"/>
  <c r="AO6875" i="33"/>
  <c r="AO6876" i="33"/>
  <c r="AQ6876" i="33" s="1"/>
  <c r="AO6877" i="33"/>
  <c r="AO6878" i="33"/>
  <c r="AO6879" i="33"/>
  <c r="AO6880" i="33"/>
  <c r="AQ6880" i="33" s="1"/>
  <c r="AO6881" i="33"/>
  <c r="AO6882" i="33"/>
  <c r="AO6883" i="33"/>
  <c r="AO6884" i="33"/>
  <c r="AQ6884" i="33" s="1"/>
  <c r="AO6885" i="33"/>
  <c r="AO6886" i="33"/>
  <c r="AO6887" i="33"/>
  <c r="AO6888" i="33"/>
  <c r="AQ6888" i="33" s="1"/>
  <c r="AO6889" i="33"/>
  <c r="AO6890" i="33"/>
  <c r="AO6891" i="33"/>
  <c r="AO6892" i="33"/>
  <c r="AQ6892" i="33" s="1"/>
  <c r="AO6893" i="33"/>
  <c r="AO6894" i="33"/>
  <c r="AO6895" i="33"/>
  <c r="AO6896" i="33"/>
  <c r="AQ6896" i="33" s="1"/>
  <c r="AO6897" i="33"/>
  <c r="AO6898" i="33"/>
  <c r="AO6899" i="33"/>
  <c r="AO6900" i="33"/>
  <c r="AQ6900" i="33" s="1"/>
  <c r="AO6901" i="33"/>
  <c r="AO6902" i="33"/>
  <c r="AO6903" i="33"/>
  <c r="AO6904" i="33"/>
  <c r="AQ6904" i="33" s="1"/>
  <c r="AO6905" i="33"/>
  <c r="AO6906" i="33"/>
  <c r="AO6907" i="33"/>
  <c r="AO6908" i="33"/>
  <c r="AQ6908" i="33" s="1"/>
  <c r="AO6909" i="33"/>
  <c r="AO6910" i="33"/>
  <c r="AO6911" i="33"/>
  <c r="AO6912" i="33"/>
  <c r="AQ6912" i="33" s="1"/>
  <c r="AO6913" i="33"/>
  <c r="AO6914" i="33"/>
  <c r="AO6915" i="33"/>
  <c r="AO6916" i="33"/>
  <c r="AQ6916" i="33" s="1"/>
  <c r="AO6917" i="33"/>
  <c r="AO6918" i="33"/>
  <c r="AO6919" i="33"/>
  <c r="AO6920" i="33"/>
  <c r="AQ6920" i="33" s="1"/>
  <c r="AO6921" i="33"/>
  <c r="AO6922" i="33"/>
  <c r="AO6923" i="33"/>
  <c r="AO6924" i="33"/>
  <c r="AQ6924" i="33" s="1"/>
  <c r="AO6925" i="33"/>
  <c r="AO6926" i="33"/>
  <c r="AO6927" i="33"/>
  <c r="AO6928" i="33"/>
  <c r="AQ6928" i="33" s="1"/>
  <c r="AO6929" i="33"/>
  <c r="AO6930" i="33"/>
  <c r="AO6931" i="33"/>
  <c r="AO6932" i="33"/>
  <c r="AQ6932" i="33" s="1"/>
  <c r="AO6933" i="33"/>
  <c r="AO6934" i="33"/>
  <c r="AO6935" i="33"/>
  <c r="AO6936" i="33"/>
  <c r="AQ6936" i="33" s="1"/>
  <c r="AO6937" i="33"/>
  <c r="AO6938" i="33"/>
  <c r="AO6939" i="33"/>
  <c r="AO6940" i="33"/>
  <c r="AQ6940" i="33" s="1"/>
  <c r="AO6941" i="33"/>
  <c r="AO6942" i="33"/>
  <c r="AO6943" i="33"/>
  <c r="AO6944" i="33"/>
  <c r="AQ6944" i="33" s="1"/>
  <c r="AO6945" i="33"/>
  <c r="AO6946" i="33"/>
  <c r="AO6947" i="33"/>
  <c r="AO6948" i="33"/>
  <c r="AQ6948" i="33" s="1"/>
  <c r="AO6949" i="33"/>
  <c r="AO6950" i="33"/>
  <c r="AO6951" i="33"/>
  <c r="AO6952" i="33"/>
  <c r="AQ6952" i="33" s="1"/>
  <c r="AO6953" i="33"/>
  <c r="AO6954" i="33"/>
  <c r="AO6955" i="33"/>
  <c r="AO6956" i="33"/>
  <c r="AQ6956" i="33" s="1"/>
  <c r="AO6957" i="33"/>
  <c r="AO6958" i="33"/>
  <c r="AO6959" i="33"/>
  <c r="AO6960" i="33"/>
  <c r="AQ6960" i="33" s="1"/>
  <c r="AO6961" i="33"/>
  <c r="AO6962" i="33"/>
  <c r="AO6963" i="33"/>
  <c r="AO6964" i="33"/>
  <c r="AQ6964" i="33" s="1"/>
  <c r="AO6965" i="33"/>
  <c r="AO6966" i="33"/>
  <c r="AO6967" i="33"/>
  <c r="AO6968" i="33"/>
  <c r="AQ6968" i="33" s="1"/>
  <c r="AO6969" i="33"/>
  <c r="AO6970" i="33"/>
  <c r="AO6971" i="33"/>
  <c r="AO6972" i="33"/>
  <c r="AQ6972" i="33" s="1"/>
  <c r="AO6973" i="33"/>
  <c r="AO6974" i="33"/>
  <c r="AO6975" i="33"/>
  <c r="AO6976" i="33"/>
  <c r="AQ6976" i="33" s="1"/>
  <c r="AO6977" i="33"/>
  <c r="AO6978" i="33"/>
  <c r="AO6979" i="33"/>
  <c r="AO6980" i="33"/>
  <c r="AQ6980" i="33" s="1"/>
  <c r="AO6981" i="33"/>
  <c r="AO6982" i="33"/>
  <c r="AO6983" i="33"/>
  <c r="AO6984" i="33"/>
  <c r="AQ6984" i="33" s="1"/>
  <c r="AO6985" i="33"/>
  <c r="AQ6985" i="33" s="1"/>
  <c r="AO6986" i="33"/>
  <c r="AO6987" i="33"/>
  <c r="AO6988" i="33"/>
  <c r="AQ6988" i="33" s="1"/>
  <c r="AO6989" i="33"/>
  <c r="AQ6989" i="33" s="1"/>
  <c r="AO6990" i="33"/>
  <c r="AO6991" i="33"/>
  <c r="AO6992" i="33"/>
  <c r="AQ6992" i="33" s="1"/>
  <c r="AO6993" i="33"/>
  <c r="AQ6993" i="33" s="1"/>
  <c r="AO6994" i="33"/>
  <c r="AO6995" i="33"/>
  <c r="AO6996" i="33"/>
  <c r="AQ6996" i="33" s="1"/>
  <c r="AO6997" i="33"/>
  <c r="AQ6997" i="33" s="1"/>
  <c r="AO6998" i="33"/>
  <c r="AO6999" i="33"/>
  <c r="AO7000" i="33"/>
  <c r="AQ7000" i="33" s="1"/>
  <c r="AO7001" i="33"/>
  <c r="AO7002" i="33"/>
  <c r="AO7003" i="33"/>
  <c r="AO7004" i="33"/>
  <c r="AQ7004" i="33" s="1"/>
  <c r="AO7005" i="33"/>
  <c r="AO7006" i="33"/>
  <c r="AO7007" i="33"/>
  <c r="AO7008" i="33"/>
  <c r="AQ7008" i="33" s="1"/>
  <c r="AO7009" i="33"/>
  <c r="AO7010" i="33"/>
  <c r="AO7011" i="33"/>
  <c r="AO7012" i="33"/>
  <c r="AQ7012" i="33" s="1"/>
  <c r="AO7013" i="33"/>
  <c r="AO7014" i="33"/>
  <c r="AO7015" i="33"/>
  <c r="AO7016" i="33"/>
  <c r="AQ7016" i="33" s="1"/>
  <c r="AO7017" i="33"/>
  <c r="AO7018" i="33"/>
  <c r="AO7019" i="33"/>
  <c r="AO7020" i="33"/>
  <c r="AQ7020" i="33" s="1"/>
  <c r="AO7021" i="33"/>
  <c r="AO7022" i="33"/>
  <c r="AO7023" i="33"/>
  <c r="AO7024" i="33"/>
  <c r="AQ7024" i="33" s="1"/>
  <c r="AO7025" i="33"/>
  <c r="AO7026" i="33"/>
  <c r="AO7027" i="33"/>
  <c r="AO7028" i="33"/>
  <c r="AQ7028" i="33" s="1"/>
  <c r="AO7029" i="33"/>
  <c r="AO7030" i="33"/>
  <c r="AO7031" i="33"/>
  <c r="AO7032" i="33"/>
  <c r="AQ7032" i="33" s="1"/>
  <c r="AO7033" i="33"/>
  <c r="AO7034" i="33"/>
  <c r="AO7035" i="33"/>
  <c r="AO7036" i="33"/>
  <c r="AQ7036" i="33" s="1"/>
  <c r="AO7037" i="33"/>
  <c r="AO7038" i="33"/>
  <c r="AO7039" i="33"/>
  <c r="AO7040" i="33"/>
  <c r="AQ7040" i="33" s="1"/>
  <c r="AO7041" i="33"/>
  <c r="AO7042" i="33"/>
  <c r="AO7043" i="33"/>
  <c r="AO7044" i="33"/>
  <c r="AQ7044" i="33" s="1"/>
  <c r="AO7045" i="33"/>
  <c r="AO7046" i="33"/>
  <c r="AO7047" i="33"/>
  <c r="AO7048" i="33"/>
  <c r="AQ7048" i="33" s="1"/>
  <c r="AO7049" i="33"/>
  <c r="AQ7049" i="33" s="1"/>
  <c r="AO7050" i="33"/>
  <c r="AO7051" i="33"/>
  <c r="AO7052" i="33"/>
  <c r="AQ7052" i="33" s="1"/>
  <c r="AO7053" i="33"/>
  <c r="AQ7053" i="33" s="1"/>
  <c r="AO7054" i="33"/>
  <c r="AO7055" i="33"/>
  <c r="AO7056" i="33"/>
  <c r="AQ7056" i="33" s="1"/>
  <c r="AO7057" i="33"/>
  <c r="AO7058" i="33"/>
  <c r="AO7059" i="33"/>
  <c r="AO7060" i="33"/>
  <c r="AQ7060" i="33" s="1"/>
  <c r="AO7061" i="33"/>
  <c r="AO7062" i="33"/>
  <c r="AO7063" i="33"/>
  <c r="AO7064" i="33"/>
  <c r="AQ7064" i="33" s="1"/>
  <c r="AO7065" i="33"/>
  <c r="AO7066" i="33"/>
  <c r="AO7067" i="33"/>
  <c r="AO7068" i="33"/>
  <c r="AQ7068" i="33" s="1"/>
  <c r="AO7069" i="33"/>
  <c r="AO7070" i="33"/>
  <c r="AO7071" i="33"/>
  <c r="AO7072" i="33"/>
  <c r="AQ7072" i="33" s="1"/>
  <c r="AO7073" i="33"/>
  <c r="AO7074" i="33"/>
  <c r="AO7075" i="33"/>
  <c r="AO7076" i="33"/>
  <c r="AQ7076" i="33" s="1"/>
  <c r="AO7077" i="33"/>
  <c r="AO7078" i="33"/>
  <c r="AO7079" i="33"/>
  <c r="AO7080" i="33"/>
  <c r="AQ7080" i="33" s="1"/>
  <c r="AO7081" i="33"/>
  <c r="AO7082" i="33"/>
  <c r="AO7083" i="33"/>
  <c r="AO7084" i="33"/>
  <c r="AQ7084" i="33" s="1"/>
  <c r="AO7085" i="33"/>
  <c r="AO7086" i="33"/>
  <c r="AO7087" i="33"/>
  <c r="AO7088" i="33"/>
  <c r="AQ7088" i="33" s="1"/>
  <c r="AO7089" i="33"/>
  <c r="AO7090" i="33"/>
  <c r="AO7091" i="33"/>
  <c r="AO7092" i="33"/>
  <c r="AQ7092" i="33" s="1"/>
  <c r="AO7093" i="33"/>
  <c r="AO7094" i="33"/>
  <c r="AO7095" i="33"/>
  <c r="AO7096" i="33"/>
  <c r="AQ7096" i="33" s="1"/>
  <c r="AO7097" i="33"/>
  <c r="AO7098" i="33"/>
  <c r="AO7099" i="33"/>
  <c r="AO7100" i="33"/>
  <c r="AQ7100" i="33" s="1"/>
  <c r="AO7101" i="33"/>
  <c r="AO7102" i="33"/>
  <c r="AO7103" i="33"/>
  <c r="AO7104" i="33"/>
  <c r="AQ7104" i="33" s="1"/>
  <c r="AO7105" i="33"/>
  <c r="AO7106" i="33"/>
  <c r="AO7107" i="33"/>
  <c r="AO7108" i="33"/>
  <c r="AQ7108" i="33" s="1"/>
  <c r="AO7109" i="33"/>
  <c r="AO7110" i="33"/>
  <c r="AO7111" i="33"/>
  <c r="AO7112" i="33"/>
  <c r="AQ7112" i="33" s="1"/>
  <c r="AO7113" i="33"/>
  <c r="AQ7113" i="33" s="1"/>
  <c r="AO7114" i="33"/>
  <c r="AO7115" i="33"/>
  <c r="AO7116" i="33"/>
  <c r="AQ7116" i="33" s="1"/>
  <c r="AO7117" i="33"/>
  <c r="AQ7117" i="33" s="1"/>
  <c r="AO7118" i="33"/>
  <c r="AO7119" i="33"/>
  <c r="AO7120" i="33"/>
  <c r="AQ7120" i="33" s="1"/>
  <c r="AO7121" i="33"/>
  <c r="AO7122" i="33"/>
  <c r="AO7123" i="33"/>
  <c r="AO7124" i="33"/>
  <c r="AQ7124" i="33" s="1"/>
  <c r="AO7125" i="33"/>
  <c r="AO7126" i="33"/>
  <c r="AQ7126" i="33" s="1"/>
  <c r="AO7127" i="33"/>
  <c r="AO7128" i="33"/>
  <c r="AQ7128" i="33" s="1"/>
  <c r="AO7129" i="33"/>
  <c r="AO7130" i="33"/>
  <c r="AQ7130" i="33" s="1"/>
  <c r="AO7131" i="33"/>
  <c r="AO7132" i="33"/>
  <c r="AQ7132" i="33" s="1"/>
  <c r="AO7133" i="33"/>
  <c r="AO7134" i="33"/>
  <c r="AO7135" i="33"/>
  <c r="AO7136" i="33"/>
  <c r="AQ7136" i="33" s="1"/>
  <c r="AO7137" i="33"/>
  <c r="AO7138" i="33"/>
  <c r="AO7139" i="33"/>
  <c r="AO7140" i="33"/>
  <c r="AQ7140" i="33" s="1"/>
  <c r="AO7141" i="33"/>
  <c r="AO7142" i="33"/>
  <c r="AO7143" i="33"/>
  <c r="AO7144" i="33"/>
  <c r="AQ7144" i="33" s="1"/>
  <c r="AO7145" i="33"/>
  <c r="AO7146" i="33"/>
  <c r="AO7147" i="33"/>
  <c r="AO7148" i="33"/>
  <c r="AQ7148" i="33" s="1"/>
  <c r="AO7149" i="33"/>
  <c r="AO7150" i="33"/>
  <c r="AO7151" i="33"/>
  <c r="AO7152" i="33"/>
  <c r="AQ7152" i="33" s="1"/>
  <c r="AO7153" i="33"/>
  <c r="AO7154" i="33"/>
  <c r="AO7155" i="33"/>
  <c r="AO7156" i="33"/>
  <c r="AQ7156" i="33" s="1"/>
  <c r="AO7157" i="33"/>
  <c r="AO7158" i="33"/>
  <c r="AO7159" i="33"/>
  <c r="AO7160" i="33"/>
  <c r="AQ7160" i="33" s="1"/>
  <c r="AO7161" i="33"/>
  <c r="AO7162" i="33"/>
  <c r="AO7163" i="33"/>
  <c r="AO7164" i="33"/>
  <c r="AQ7164" i="33" s="1"/>
  <c r="AO7165" i="33"/>
  <c r="AO7166" i="33"/>
  <c r="AO7167" i="33"/>
  <c r="AO7168" i="33"/>
  <c r="AQ7168" i="33" s="1"/>
  <c r="AO7169" i="33"/>
  <c r="AO7170" i="33"/>
  <c r="AO7171" i="33"/>
  <c r="AO7172" i="33"/>
  <c r="AQ7172" i="33" s="1"/>
  <c r="AO7173" i="33"/>
  <c r="AO7174" i="33"/>
  <c r="AO7175" i="33"/>
  <c r="AO7176" i="33"/>
  <c r="AQ7176" i="33" s="1"/>
  <c r="AO7177" i="33"/>
  <c r="AO7178" i="33"/>
  <c r="AO7179" i="33"/>
  <c r="AO7180" i="33"/>
  <c r="AQ7180" i="33" s="1"/>
  <c r="AO7181" i="33"/>
  <c r="AO7182" i="33"/>
  <c r="AO7183" i="33"/>
  <c r="AO7184" i="33"/>
  <c r="AQ7184" i="33" s="1"/>
  <c r="AO7185" i="33"/>
  <c r="AO7186" i="33"/>
  <c r="AO7187" i="33"/>
  <c r="AO7188" i="33"/>
  <c r="AQ7188" i="33" s="1"/>
  <c r="AO7189" i="33"/>
  <c r="AQ7189" i="33" s="1"/>
  <c r="AO7190" i="33"/>
  <c r="AO7191" i="33"/>
  <c r="AO7192" i="33"/>
  <c r="AQ7192" i="33" s="1"/>
  <c r="AO7193" i="33"/>
  <c r="AQ7193" i="33" s="1"/>
  <c r="AO7194" i="33"/>
  <c r="AO7195" i="33"/>
  <c r="AO7196" i="33"/>
  <c r="AQ7196" i="33" s="1"/>
  <c r="AO7197" i="33"/>
  <c r="AO7198" i="33"/>
  <c r="AO7199" i="33"/>
  <c r="AO7200" i="33"/>
  <c r="AQ7200" i="33" s="1"/>
  <c r="AO7201" i="33"/>
  <c r="AO7202" i="33"/>
  <c r="AO7203" i="33"/>
  <c r="AO7204" i="33"/>
  <c r="AQ7204" i="33" s="1"/>
  <c r="AO7205" i="33"/>
  <c r="AO7206" i="33"/>
  <c r="AO7207" i="33"/>
  <c r="AO7208" i="33"/>
  <c r="AQ7208" i="33" s="1"/>
  <c r="AO7209" i="33"/>
  <c r="AO7210" i="33"/>
  <c r="AO7211" i="33"/>
  <c r="AO7212" i="33"/>
  <c r="AQ7212" i="33" s="1"/>
  <c r="AO7213" i="33"/>
  <c r="AQ7213" i="33" s="1"/>
  <c r="AO7214" i="33"/>
  <c r="AO7215" i="33"/>
  <c r="AO7216" i="33"/>
  <c r="AQ7216" i="33" s="1"/>
  <c r="AO7217" i="33"/>
  <c r="AO7218" i="33"/>
  <c r="AO7219" i="33"/>
  <c r="AO7220" i="33"/>
  <c r="AQ7220" i="33" s="1"/>
  <c r="AO7221" i="33"/>
  <c r="AQ7221" i="33" s="1"/>
  <c r="AO7222" i="33"/>
  <c r="AO7223" i="33"/>
  <c r="AO7224" i="33"/>
  <c r="AQ7224" i="33" s="1"/>
  <c r="AO7225" i="33"/>
  <c r="AQ7225" i="33" s="1"/>
  <c r="AO7226" i="33"/>
  <c r="AO7227" i="33"/>
  <c r="AO7228" i="33"/>
  <c r="AQ7228" i="33" s="1"/>
  <c r="AO7229" i="33"/>
  <c r="AQ7229" i="33" s="1"/>
  <c r="AO7230" i="33"/>
  <c r="AO7231" i="33"/>
  <c r="AO7232" i="33"/>
  <c r="AQ7232" i="33" s="1"/>
  <c r="AO7233" i="33"/>
  <c r="AO7234" i="33"/>
  <c r="AO7235" i="33"/>
  <c r="AO7236" i="33"/>
  <c r="AQ7236" i="33" s="1"/>
  <c r="AO7237" i="33"/>
  <c r="AO7238" i="33"/>
  <c r="AO7239" i="33"/>
  <c r="AO7240" i="33"/>
  <c r="AQ7240" i="33" s="1"/>
  <c r="AO7241" i="33"/>
  <c r="AQ7241" i="33" s="1"/>
  <c r="AO7242" i="33"/>
  <c r="AO7243" i="33"/>
  <c r="AO7244" i="33"/>
  <c r="AQ7244" i="33" s="1"/>
  <c r="AO7245" i="33"/>
  <c r="AQ7245" i="33" s="1"/>
  <c r="AO7246" i="33"/>
  <c r="AO7247" i="33"/>
  <c r="AO7248" i="33"/>
  <c r="AQ7248" i="33" s="1"/>
  <c r="AO7249" i="33"/>
  <c r="AO7250" i="33"/>
  <c r="AO7251" i="33"/>
  <c r="AO7252" i="33"/>
  <c r="AQ7252" i="33" s="1"/>
  <c r="AO7253" i="33"/>
  <c r="AO7254" i="33"/>
  <c r="AO7255" i="33"/>
  <c r="AO7256" i="33"/>
  <c r="AQ7256" i="33" s="1"/>
  <c r="AO7257" i="33"/>
  <c r="AO7258" i="33"/>
  <c r="AO7259" i="33"/>
  <c r="AO7260" i="33"/>
  <c r="AQ7260" i="33" s="1"/>
  <c r="AO7261" i="33"/>
  <c r="AO7262" i="33"/>
  <c r="AO7263" i="33"/>
  <c r="AO7264" i="33"/>
  <c r="AQ7264" i="33" s="1"/>
  <c r="AO7265" i="33"/>
  <c r="AO7266" i="33"/>
  <c r="AO7267" i="33"/>
  <c r="AO7268" i="33"/>
  <c r="AQ7268" i="33" s="1"/>
  <c r="AO7269" i="33"/>
  <c r="AQ7269" i="33" s="1"/>
  <c r="AO7270" i="33"/>
  <c r="AO7271" i="33"/>
  <c r="AO7272" i="33"/>
  <c r="AQ7272" i="33" s="1"/>
  <c r="AO7273" i="33"/>
  <c r="AQ7273" i="33" s="1"/>
  <c r="AO7274" i="33"/>
  <c r="AO7275" i="33"/>
  <c r="AO7276" i="33"/>
  <c r="AQ7276" i="33" s="1"/>
  <c r="AO7277" i="33"/>
  <c r="AQ7277" i="33" s="1"/>
  <c r="AO7278" i="33"/>
  <c r="AO7279" i="33"/>
  <c r="AO7280" i="33"/>
  <c r="AQ7280" i="33" s="1"/>
  <c r="AO7281" i="33"/>
  <c r="AQ7281" i="33" s="1"/>
  <c r="AO7282" i="33"/>
  <c r="AQ7282" i="33" s="1"/>
  <c r="AO7283" i="33"/>
  <c r="AO7284" i="33"/>
  <c r="AQ7284" i="33" s="1"/>
  <c r="AO7285" i="33"/>
  <c r="AO7286" i="33"/>
  <c r="AQ7286" i="33" s="1"/>
  <c r="AO7287" i="33"/>
  <c r="AO7288" i="33"/>
  <c r="AQ7288" i="33" s="1"/>
  <c r="AO7289" i="33"/>
  <c r="AO7290" i="33"/>
  <c r="AO7291" i="33"/>
  <c r="AO7292" i="33"/>
  <c r="AQ7292" i="33" s="1"/>
  <c r="AO7293" i="33"/>
  <c r="AO7294" i="33"/>
  <c r="AO7295" i="33"/>
  <c r="AO7296" i="33"/>
  <c r="AQ7296" i="33" s="1"/>
  <c r="AO7297" i="33"/>
  <c r="AQ7297" i="33" s="1"/>
  <c r="AO7298" i="33"/>
  <c r="AO7299" i="33"/>
  <c r="AO7300" i="33"/>
  <c r="AQ7300" i="33" s="1"/>
  <c r="AO7301" i="33"/>
  <c r="AQ7301" i="33" s="1"/>
  <c r="AO7302" i="33"/>
  <c r="AO7303" i="33"/>
  <c r="AO7304" i="33"/>
  <c r="AQ7304" i="33" s="1"/>
  <c r="AO7305" i="33"/>
  <c r="AQ7305" i="33" s="1"/>
  <c r="AO7306" i="33"/>
  <c r="AO7307" i="33"/>
  <c r="AO7308" i="33"/>
  <c r="AQ7308" i="33" s="1"/>
  <c r="AO7309" i="33"/>
  <c r="AO7310" i="33"/>
  <c r="AO7311" i="33"/>
  <c r="AO7312" i="33"/>
  <c r="AQ7312" i="33" s="1"/>
  <c r="AO7313" i="33"/>
  <c r="AO7314" i="33"/>
  <c r="AO7315" i="33"/>
  <c r="AO7316" i="33"/>
  <c r="AQ7316" i="33" s="1"/>
  <c r="AO7317" i="33"/>
  <c r="AO7318" i="33"/>
  <c r="AO7319" i="33"/>
  <c r="AO7320" i="33"/>
  <c r="AQ7320" i="33" s="1"/>
  <c r="AO7321" i="33"/>
  <c r="AO7322" i="33"/>
  <c r="AO7323" i="33"/>
  <c r="AO7324" i="33"/>
  <c r="AQ7324" i="33" s="1"/>
  <c r="AO7325" i="33"/>
  <c r="AO7326" i="33"/>
  <c r="AO7327" i="33"/>
  <c r="AO7328" i="33"/>
  <c r="AQ7328" i="33" s="1"/>
  <c r="AO7329" i="33"/>
  <c r="AO7330" i="33"/>
  <c r="AO7331" i="33"/>
  <c r="AO7332" i="33"/>
  <c r="AQ7332" i="33" s="1"/>
  <c r="AO7333" i="33"/>
  <c r="AO7334" i="33"/>
  <c r="AO7335" i="33"/>
  <c r="AO7336" i="33"/>
  <c r="AQ7336" i="33" s="1"/>
  <c r="AO7337" i="33"/>
  <c r="AO7338" i="33"/>
  <c r="AO7339" i="33"/>
  <c r="AO7340" i="33"/>
  <c r="AQ7340" i="33" s="1"/>
  <c r="AO7341" i="33"/>
  <c r="AO7342" i="33"/>
  <c r="AO7343" i="33"/>
  <c r="AO7344" i="33"/>
  <c r="AQ7344" i="33" s="1"/>
  <c r="AO7345" i="33"/>
  <c r="AO7346" i="33"/>
  <c r="AO7347" i="33"/>
  <c r="AO7348" i="33"/>
  <c r="AQ7348" i="33" s="1"/>
  <c r="AO7349" i="33"/>
  <c r="AO7350" i="33"/>
  <c r="AO7351" i="33"/>
  <c r="AO7352" i="33"/>
  <c r="AQ7352" i="33" s="1"/>
  <c r="AO7353" i="33"/>
  <c r="AQ7353" i="33" s="1"/>
  <c r="AO7354" i="33"/>
  <c r="AO7355" i="33"/>
  <c r="AO7356" i="33"/>
  <c r="AQ7356" i="33" s="1"/>
  <c r="AO7357" i="33"/>
  <c r="AO7358" i="33"/>
  <c r="AO7359" i="33"/>
  <c r="AO7360" i="33"/>
  <c r="AQ7360" i="33" s="1"/>
  <c r="AO7361" i="33"/>
  <c r="AO7362" i="33"/>
  <c r="AO7363" i="33"/>
  <c r="AO7364" i="33"/>
  <c r="AQ7364" i="33" s="1"/>
  <c r="AO7365" i="33"/>
  <c r="AO7366" i="33"/>
  <c r="AO7367" i="33"/>
  <c r="AO7368" i="33"/>
  <c r="AQ7368" i="33" s="1"/>
  <c r="AO7369" i="33"/>
  <c r="AQ7369" i="33" s="1"/>
  <c r="AO7370" i="33"/>
  <c r="AO7371" i="33"/>
  <c r="AO7372" i="33"/>
  <c r="AQ7372" i="33" s="1"/>
  <c r="AO7373" i="33"/>
  <c r="AQ7373" i="33" s="1"/>
  <c r="AO7374" i="33"/>
  <c r="AO7375" i="33"/>
  <c r="AO7376" i="33"/>
  <c r="AQ7376" i="33" s="1"/>
  <c r="AO7377" i="33"/>
  <c r="AQ7377" i="33" s="1"/>
  <c r="AO7378" i="33"/>
  <c r="AQ7378" i="33" s="1"/>
  <c r="AO7379" i="33"/>
  <c r="AO7380" i="33"/>
  <c r="AQ7380" i="33" s="1"/>
  <c r="AO7381" i="33"/>
  <c r="AQ7381" i="33" s="1"/>
  <c r="AO7382" i="33"/>
  <c r="AO7383" i="33"/>
  <c r="AO7384" i="33"/>
  <c r="AQ7384" i="33" s="1"/>
  <c r="AO7385" i="33"/>
  <c r="AQ7385" i="33" s="1"/>
  <c r="AO7386" i="33"/>
  <c r="AO7387" i="33"/>
  <c r="AO7388" i="33"/>
  <c r="AQ7388" i="33" s="1"/>
  <c r="AO7389" i="33"/>
  <c r="AQ7389" i="33" s="1"/>
  <c r="AO7390" i="33"/>
  <c r="AO7391" i="33"/>
  <c r="AO7392" i="33"/>
  <c r="AQ7392" i="33" s="1"/>
  <c r="AO7393" i="33"/>
  <c r="AO7394" i="33"/>
  <c r="AO7395" i="33"/>
  <c r="AO7396" i="33"/>
  <c r="AQ7396" i="33" s="1"/>
  <c r="AO7397" i="33"/>
  <c r="AO7398" i="33"/>
  <c r="AO7399" i="33"/>
  <c r="AO7400" i="33"/>
  <c r="AQ7400" i="33" s="1"/>
  <c r="AO7401" i="33"/>
  <c r="AO7402" i="33"/>
  <c r="AO7403" i="33"/>
  <c r="AO7404" i="33"/>
  <c r="AQ7404" i="33" s="1"/>
  <c r="AO7405" i="33"/>
  <c r="AO7406" i="33"/>
  <c r="AO7407" i="33"/>
  <c r="AO7408" i="33"/>
  <c r="AQ7408" i="33" s="1"/>
  <c r="AO7409" i="33"/>
  <c r="AO7410" i="33"/>
  <c r="AO7411" i="33"/>
  <c r="AO7412" i="33"/>
  <c r="AQ7412" i="33" s="1"/>
  <c r="AO7413" i="33"/>
  <c r="AO7414" i="33"/>
  <c r="AO7415" i="33"/>
  <c r="AO7416" i="33"/>
  <c r="AQ7416" i="33" s="1"/>
  <c r="AO7417" i="33"/>
  <c r="AO7418" i="33"/>
  <c r="AQ7418" i="33" s="1"/>
  <c r="AO7419" i="33"/>
  <c r="AO7420" i="33"/>
  <c r="AQ7420" i="33" s="1"/>
  <c r="AO7421" i="33"/>
  <c r="AO7422" i="33"/>
  <c r="AO7423" i="33"/>
  <c r="AO7424" i="33"/>
  <c r="AQ7424" i="33" s="1"/>
  <c r="AO7425" i="33"/>
  <c r="AO7426" i="33"/>
  <c r="AO7427" i="33"/>
  <c r="AO7428" i="33"/>
  <c r="AQ7428" i="33" s="1"/>
  <c r="AO7429" i="33"/>
  <c r="AO7430" i="33"/>
  <c r="AO7431" i="33"/>
  <c r="AO7432" i="33"/>
  <c r="AQ7432" i="33" s="1"/>
  <c r="AO7433" i="33"/>
  <c r="AO7434" i="33"/>
  <c r="AO7435" i="33"/>
  <c r="AO7436" i="33"/>
  <c r="AQ7436" i="33" s="1"/>
  <c r="AO7437" i="33"/>
  <c r="AO7438" i="33"/>
  <c r="AO7439" i="33"/>
  <c r="AO7440" i="33"/>
  <c r="AQ7440" i="33" s="1"/>
  <c r="AO7441" i="33"/>
  <c r="AO7442" i="33"/>
  <c r="AO7443" i="33"/>
  <c r="AO7444" i="33"/>
  <c r="AQ7444" i="33" s="1"/>
  <c r="AO7445" i="33"/>
  <c r="AO7446" i="33"/>
  <c r="AO7447" i="33"/>
  <c r="AO7448" i="33"/>
  <c r="AQ7448" i="33" s="1"/>
  <c r="AO7449" i="33"/>
  <c r="AO7450" i="33"/>
  <c r="AO7451" i="33"/>
  <c r="AO7452" i="33"/>
  <c r="AQ7452" i="33" s="1"/>
  <c r="AO7453" i="33"/>
  <c r="AO7454" i="33"/>
  <c r="AO7455" i="33"/>
  <c r="AO7456" i="33"/>
  <c r="AQ7456" i="33" s="1"/>
  <c r="AO7457" i="33"/>
  <c r="AO7458" i="33"/>
  <c r="AO7459" i="33"/>
  <c r="AO7460" i="33"/>
  <c r="AQ7460" i="33" s="1"/>
  <c r="AO7461" i="33"/>
  <c r="AO7462" i="33"/>
  <c r="AO7463" i="33"/>
  <c r="AO7464" i="33"/>
  <c r="AQ7464" i="33" s="1"/>
  <c r="AO7465" i="33"/>
  <c r="AO7466" i="33"/>
  <c r="AO7467" i="33"/>
  <c r="AO7468" i="33"/>
  <c r="AQ7468" i="33" s="1"/>
  <c r="AO7469" i="33"/>
  <c r="AO7470" i="33"/>
  <c r="AO7471" i="33"/>
  <c r="AO7472" i="33"/>
  <c r="AQ7472" i="33" s="1"/>
  <c r="AO7473" i="33"/>
  <c r="AO7474" i="33"/>
  <c r="AO7475" i="33"/>
  <c r="AO7476" i="33"/>
  <c r="AQ7476" i="33" s="1"/>
  <c r="AO7477" i="33"/>
  <c r="AO7478" i="33"/>
  <c r="AO7479" i="33"/>
  <c r="AO7480" i="33"/>
  <c r="AQ7480" i="33" s="1"/>
  <c r="AO7481" i="33"/>
  <c r="AO7482" i="33"/>
  <c r="AO7483" i="33"/>
  <c r="AO7484" i="33"/>
  <c r="AQ7484" i="33" s="1"/>
  <c r="AO7485" i="33"/>
  <c r="AO7486" i="33"/>
  <c r="AO7487" i="33"/>
  <c r="AO7488" i="33"/>
  <c r="AQ7488" i="33" s="1"/>
  <c r="AO7489" i="33"/>
  <c r="AO7490" i="33"/>
  <c r="AO7491" i="33"/>
  <c r="AO7492" i="33"/>
  <c r="AQ7492" i="33" s="1"/>
  <c r="AO7493" i="33"/>
  <c r="AO7494" i="33"/>
  <c r="AO7495" i="33"/>
  <c r="AO7496" i="33"/>
  <c r="AQ7496" i="33" s="1"/>
  <c r="AO7497" i="33"/>
  <c r="AQ7497" i="33" s="1"/>
  <c r="AO7498" i="33"/>
  <c r="AO7499" i="33"/>
  <c r="AO7500" i="33"/>
  <c r="AQ7500" i="33" s="1"/>
  <c r="AO7501" i="33"/>
  <c r="AQ7501" i="33" s="1"/>
  <c r="AO7502" i="33"/>
  <c r="AO7503" i="33"/>
  <c r="AO7504" i="33"/>
  <c r="AQ7504" i="33" s="1"/>
  <c r="AO7505" i="33"/>
  <c r="AQ7505" i="33" s="1"/>
  <c r="AO7506" i="33"/>
  <c r="AO7507" i="33"/>
  <c r="AO7508" i="33"/>
  <c r="AQ7508" i="33" s="1"/>
  <c r="AO7509" i="33"/>
  <c r="AQ7509" i="33" s="1"/>
  <c r="AO7510" i="33"/>
  <c r="AO7511" i="33"/>
  <c r="AO7512" i="33"/>
  <c r="AQ7512" i="33" s="1"/>
  <c r="AO7513" i="33"/>
  <c r="AQ7513" i="33" s="1"/>
  <c r="AO7514" i="33"/>
  <c r="AO7515" i="33"/>
  <c r="AO7516" i="33"/>
  <c r="AQ7516" i="33" s="1"/>
  <c r="AO7517" i="33"/>
  <c r="AQ7517" i="33" s="1"/>
  <c r="AO7518" i="33"/>
  <c r="AO7519" i="33"/>
  <c r="AO7520" i="33"/>
  <c r="AQ7520" i="33" s="1"/>
  <c r="AO7521" i="33"/>
  <c r="AO7522" i="33"/>
  <c r="AQ7522" i="33" s="1"/>
  <c r="AO7523" i="33"/>
  <c r="AO7524" i="33"/>
  <c r="AQ7524" i="33" s="1"/>
  <c r="AO7525" i="33"/>
  <c r="AO7526" i="33"/>
  <c r="AO7527" i="33"/>
  <c r="AO7528" i="33"/>
  <c r="AQ7528" i="33" s="1"/>
  <c r="AO7529" i="33"/>
  <c r="AO7530" i="33"/>
  <c r="AO7531" i="33"/>
  <c r="AO7532" i="33"/>
  <c r="AQ7532" i="33" s="1"/>
  <c r="AO7533" i="33"/>
  <c r="AO7534" i="33"/>
  <c r="AO7535" i="33"/>
  <c r="AO7536" i="33"/>
  <c r="AQ7536" i="33" s="1"/>
  <c r="AO7537" i="33"/>
  <c r="AO7538" i="33"/>
  <c r="AO7539" i="33"/>
  <c r="AO7540" i="33"/>
  <c r="AQ7540" i="33" s="1"/>
  <c r="AO7541" i="33"/>
  <c r="AO7542" i="33"/>
  <c r="AO7543" i="33"/>
  <c r="AO7544" i="33"/>
  <c r="AQ7544" i="33" s="1"/>
  <c r="AO7545" i="33"/>
  <c r="AO7546" i="33"/>
  <c r="AO7547" i="33"/>
  <c r="AO7548" i="33"/>
  <c r="AQ7548" i="33" s="1"/>
  <c r="AO7549" i="33"/>
  <c r="AO7550" i="33"/>
  <c r="AO7551" i="33"/>
  <c r="AO7552" i="33"/>
  <c r="AQ7552" i="33" s="1"/>
  <c r="AO7553" i="33"/>
  <c r="AO7554" i="33"/>
  <c r="AO7555" i="33"/>
  <c r="AO7556" i="33"/>
  <c r="AQ7556" i="33" s="1"/>
  <c r="AO7557" i="33"/>
  <c r="AO7558" i="33"/>
  <c r="AO7559" i="33"/>
  <c r="AO7560" i="33"/>
  <c r="AQ7560" i="33" s="1"/>
  <c r="AO7561" i="33"/>
  <c r="AQ7561" i="33" s="1"/>
  <c r="AO7562" i="33"/>
  <c r="AO7563" i="33"/>
  <c r="AO7564" i="33"/>
  <c r="AQ7564" i="33" s="1"/>
  <c r="AO7565" i="33"/>
  <c r="AQ7565" i="33" s="1"/>
  <c r="AO7566" i="33"/>
  <c r="AO7567" i="33"/>
  <c r="AO7568" i="33"/>
  <c r="AQ7568" i="33" s="1"/>
  <c r="AO7569" i="33"/>
  <c r="AQ7569" i="33" s="1"/>
  <c r="AO7570" i="33"/>
  <c r="AO7571" i="33"/>
  <c r="AO7572" i="33"/>
  <c r="AQ7572" i="33" s="1"/>
  <c r="AO7573" i="33"/>
  <c r="AQ7573" i="33" s="1"/>
  <c r="AO7574" i="33"/>
  <c r="AO7575" i="33"/>
  <c r="AO7576" i="33"/>
  <c r="AQ7576" i="33" s="1"/>
  <c r="AO7577" i="33"/>
  <c r="AQ7577" i="33" s="1"/>
  <c r="AO7578" i="33"/>
  <c r="AO7579" i="33"/>
  <c r="AO7580" i="33"/>
  <c r="AQ7580" i="33" s="1"/>
  <c r="AO7581" i="33"/>
  <c r="AQ7581" i="33" s="1"/>
  <c r="AO7582" i="33"/>
  <c r="AO7583" i="33"/>
  <c r="AO7584" i="33"/>
  <c r="AQ7584" i="33" s="1"/>
  <c r="AO7585" i="33"/>
  <c r="AQ7585" i="33" s="1"/>
  <c r="AO7586" i="33"/>
  <c r="AO7587" i="33"/>
  <c r="AO7588" i="33"/>
  <c r="AQ7588" i="33" s="1"/>
  <c r="AO7589" i="33"/>
  <c r="AQ7589" i="33" s="1"/>
  <c r="AO7590" i="33"/>
  <c r="AO7591" i="33"/>
  <c r="AO7592" i="33"/>
  <c r="AQ7592" i="33" s="1"/>
  <c r="AO7593" i="33"/>
  <c r="AQ7593" i="33" s="1"/>
  <c r="AO7594" i="33"/>
  <c r="AO7595" i="33"/>
  <c r="AO7596" i="33"/>
  <c r="AQ7596" i="33" s="1"/>
  <c r="AO7597" i="33"/>
  <c r="AQ7597" i="33" s="1"/>
  <c r="AO7598" i="33"/>
  <c r="AO7599" i="33"/>
  <c r="AO7600" i="33"/>
  <c r="AQ7600" i="33" s="1"/>
  <c r="AO7601" i="33"/>
  <c r="AO7602" i="33"/>
  <c r="AO7603" i="33"/>
  <c r="AO7604" i="33"/>
  <c r="AQ7604" i="33" s="1"/>
  <c r="AO7605" i="33"/>
  <c r="AO7606" i="33"/>
  <c r="AO7607" i="33"/>
  <c r="AO7608" i="33"/>
  <c r="AQ7608" i="33" s="1"/>
  <c r="AO7609" i="33"/>
  <c r="AO7610" i="33"/>
  <c r="AO7611" i="33"/>
  <c r="AO7612" i="33"/>
  <c r="AQ7612" i="33" s="1"/>
  <c r="AO7613" i="33"/>
  <c r="AO7614" i="33"/>
  <c r="AO7615" i="33"/>
  <c r="AO7616" i="33"/>
  <c r="AQ7616" i="33" s="1"/>
  <c r="AO7617" i="33"/>
  <c r="AO7618" i="33"/>
  <c r="AO7619" i="33"/>
  <c r="AO7620" i="33"/>
  <c r="AQ7620" i="33" s="1"/>
  <c r="AO7621" i="33"/>
  <c r="AO7622" i="33"/>
  <c r="AO7623" i="33"/>
  <c r="AO7624" i="33"/>
  <c r="AQ7624" i="33" s="1"/>
  <c r="AO7625" i="33"/>
  <c r="AQ7625" i="33" s="1"/>
  <c r="AO7626" i="33"/>
  <c r="AO7627" i="33"/>
  <c r="AO7628" i="33"/>
  <c r="AQ7628" i="33" s="1"/>
  <c r="AO7629" i="33"/>
  <c r="AQ7629" i="33" s="1"/>
  <c r="AO7630" i="33"/>
  <c r="AO7631" i="33"/>
  <c r="AO7632" i="33"/>
  <c r="AQ7632" i="33" s="1"/>
  <c r="AO7633" i="33"/>
  <c r="AQ7633" i="33" s="1"/>
  <c r="AO7634" i="33"/>
  <c r="AO7635" i="33"/>
  <c r="AO7636" i="33"/>
  <c r="AQ7636" i="33" s="1"/>
  <c r="AO7637" i="33"/>
  <c r="AQ7637" i="33" s="1"/>
  <c r="AO7638" i="33"/>
  <c r="AO7639" i="33"/>
  <c r="AO7640" i="33"/>
  <c r="AQ7640" i="33" s="1"/>
  <c r="AO7641" i="33"/>
  <c r="AQ7641" i="33" s="1"/>
  <c r="AO7642" i="33"/>
  <c r="AO7643" i="33"/>
  <c r="AO7644" i="33"/>
  <c r="AQ7644" i="33" s="1"/>
  <c r="AO7645" i="33"/>
  <c r="AQ7645" i="33" s="1"/>
  <c r="AO7646" i="33"/>
  <c r="AO7647" i="33"/>
  <c r="AO7648" i="33"/>
  <c r="AQ7648" i="33" s="1"/>
  <c r="AO7649" i="33"/>
  <c r="AO7650" i="33"/>
  <c r="AQ7650" i="33" s="1"/>
  <c r="AO7651" i="33"/>
  <c r="AO7652" i="33"/>
  <c r="AQ7652" i="33" s="1"/>
  <c r="AO7653" i="33"/>
  <c r="AO7654" i="33"/>
  <c r="AQ7654" i="33" s="1"/>
  <c r="AO7655" i="33"/>
  <c r="AO7656" i="33"/>
  <c r="AQ7656" i="33" s="1"/>
  <c r="AO7657" i="33"/>
  <c r="AO7658" i="33"/>
  <c r="AO7659" i="33"/>
  <c r="AO7660" i="33"/>
  <c r="AQ7660" i="33" s="1"/>
  <c r="AO7661" i="33"/>
  <c r="AO7662" i="33"/>
  <c r="AO7663" i="33"/>
  <c r="AO7664" i="33"/>
  <c r="AQ7664" i="33" s="1"/>
  <c r="AO7665" i="33"/>
  <c r="AO7666" i="33"/>
  <c r="AO7667" i="33"/>
  <c r="AO7668" i="33"/>
  <c r="AQ7668" i="33" s="1"/>
  <c r="AO7669" i="33"/>
  <c r="AO7670" i="33"/>
  <c r="AO7671" i="33"/>
  <c r="AO7672" i="33"/>
  <c r="AQ7672" i="33" s="1"/>
  <c r="AO7673" i="33"/>
  <c r="AO7674" i="33"/>
  <c r="AO7675" i="33"/>
  <c r="AO7676" i="33"/>
  <c r="AQ7676" i="33" s="1"/>
  <c r="AO7677" i="33"/>
  <c r="AO7678" i="33"/>
  <c r="AO7679" i="33"/>
  <c r="AO7680" i="33"/>
  <c r="AQ7680" i="33" s="1"/>
  <c r="AO7681" i="33"/>
  <c r="AQ7681" i="33" s="1"/>
  <c r="AO7682" i="33"/>
  <c r="AO7683" i="33"/>
  <c r="AO7684" i="33"/>
  <c r="AQ7684" i="33" s="1"/>
  <c r="AO7685" i="33"/>
  <c r="AQ7685" i="33" s="1"/>
  <c r="AO7686" i="33"/>
  <c r="AO7687" i="33"/>
  <c r="AO7688" i="33"/>
  <c r="AQ7688" i="33" s="1"/>
  <c r="AO7689" i="33"/>
  <c r="AQ7689" i="33" s="1"/>
  <c r="AO7690" i="33"/>
  <c r="AO7691" i="33"/>
  <c r="AO7692" i="33"/>
  <c r="AQ7692" i="33" s="1"/>
  <c r="AO7693" i="33"/>
  <c r="AO7694" i="33"/>
  <c r="AO7695" i="33"/>
  <c r="AO7696" i="33"/>
  <c r="AQ7696" i="33" s="1"/>
  <c r="AO7697" i="33"/>
  <c r="AO7698" i="33"/>
  <c r="AO7699" i="33"/>
  <c r="AO7700" i="33"/>
  <c r="AQ7700" i="33" s="1"/>
  <c r="AO7701" i="33"/>
  <c r="AO7702" i="33"/>
  <c r="AO7703" i="33"/>
  <c r="AO7704" i="33"/>
  <c r="AQ7704" i="33" s="1"/>
  <c r="AO7705" i="33"/>
  <c r="AO7706" i="33"/>
  <c r="AO7707" i="33"/>
  <c r="AO7708" i="33"/>
  <c r="AQ7708" i="33" s="1"/>
  <c r="AO7709" i="33"/>
  <c r="AO7710" i="33"/>
  <c r="AO7711" i="33"/>
  <c r="AO7712" i="33"/>
  <c r="AQ7712" i="33" s="1"/>
  <c r="AO7713" i="33"/>
  <c r="AQ7713" i="33" s="1"/>
  <c r="AO7714" i="33"/>
  <c r="AO7715" i="33"/>
  <c r="AO7716" i="33"/>
  <c r="AQ7716" i="33" s="1"/>
  <c r="AO7717" i="33"/>
  <c r="AQ7717" i="33" s="1"/>
  <c r="AO7718" i="33"/>
  <c r="AO7719" i="33"/>
  <c r="AO7720" i="33"/>
  <c r="AQ7720" i="33" s="1"/>
  <c r="AO7721" i="33"/>
  <c r="AQ7721" i="33" s="1"/>
  <c r="AO7722" i="33"/>
  <c r="AO7723" i="33"/>
  <c r="AO7724" i="33"/>
  <c r="AQ7724" i="33" s="1"/>
  <c r="AO7725" i="33"/>
  <c r="AQ7725" i="33" s="1"/>
  <c r="AO7726" i="33"/>
  <c r="AO7727" i="33"/>
  <c r="AO7728" i="33"/>
  <c r="AQ7728" i="33" s="1"/>
  <c r="AO7729" i="33"/>
  <c r="AQ7729" i="33" s="1"/>
  <c r="AO7730" i="33"/>
  <c r="AO7731" i="33"/>
  <c r="AO7732" i="33"/>
  <c r="AQ7732" i="33" s="1"/>
  <c r="AO7733" i="33"/>
  <c r="AQ7733" i="33" s="1"/>
  <c r="AO7734" i="33"/>
  <c r="AO7735" i="33"/>
  <c r="AO7736" i="33"/>
  <c r="AQ7736" i="33" s="1"/>
  <c r="AO7737" i="33"/>
  <c r="AQ7737" i="33" s="1"/>
  <c r="AO7738" i="33"/>
  <c r="AO7739" i="33"/>
  <c r="AO7740" i="33"/>
  <c r="AQ7740" i="33" s="1"/>
  <c r="AO7741" i="33"/>
  <c r="AQ7741" i="33" s="1"/>
  <c r="AO7742" i="33"/>
  <c r="AO7743" i="33"/>
  <c r="AO7744" i="33"/>
  <c r="AQ7744" i="33" s="1"/>
  <c r="AO7745" i="33"/>
  <c r="AQ7745" i="33" s="1"/>
  <c r="AO7746" i="33"/>
  <c r="AQ7746" i="33" s="1"/>
  <c r="AO7747" i="33"/>
  <c r="AO7748" i="33"/>
  <c r="AQ7748" i="33" s="1"/>
  <c r="AO7749" i="33"/>
  <c r="AQ7749" i="33" s="1"/>
  <c r="AO7750" i="33"/>
  <c r="AO7751" i="33"/>
  <c r="AO7752" i="33"/>
  <c r="AQ7752" i="33" s="1"/>
  <c r="AO7753" i="33"/>
  <c r="AQ7753" i="33" s="1"/>
  <c r="AO7754" i="33"/>
  <c r="AO7755" i="33"/>
  <c r="AO7756" i="33"/>
  <c r="AQ7756" i="33" s="1"/>
  <c r="AO7757" i="33"/>
  <c r="AO7758" i="33"/>
  <c r="AO7759" i="33"/>
  <c r="AO7760" i="33"/>
  <c r="AQ7760" i="33" s="1"/>
  <c r="AO7761" i="33"/>
  <c r="AO7762" i="33"/>
  <c r="AO7763" i="33"/>
  <c r="AO7764" i="33"/>
  <c r="AQ7764" i="33" s="1"/>
  <c r="AO7765" i="33"/>
  <c r="AO7766" i="33"/>
  <c r="AO7767" i="33"/>
  <c r="AO7768" i="33"/>
  <c r="AQ7768" i="33" s="1"/>
  <c r="AO7769" i="33"/>
  <c r="AO7770" i="33"/>
  <c r="AO7771" i="33"/>
  <c r="AO7772" i="33"/>
  <c r="AQ7772" i="33" s="1"/>
  <c r="AO7773" i="33"/>
  <c r="AO7774" i="33"/>
  <c r="AO7775" i="33"/>
  <c r="AO7776" i="33"/>
  <c r="AQ7776" i="33" s="1"/>
  <c r="AO7777" i="33"/>
  <c r="AO7778" i="33"/>
  <c r="AO7779" i="33"/>
  <c r="AO7780" i="33"/>
  <c r="AQ7780" i="33" s="1"/>
  <c r="AO7781" i="33"/>
  <c r="AO7782" i="33"/>
  <c r="AO7783" i="33"/>
  <c r="AO7784" i="33"/>
  <c r="AQ7784" i="33" s="1"/>
  <c r="AO7785" i="33"/>
  <c r="AO7786" i="33"/>
  <c r="AO7787" i="33"/>
  <c r="AO7788" i="33"/>
  <c r="AQ7788" i="33" s="1"/>
  <c r="AO7789" i="33"/>
  <c r="AO7790" i="33"/>
  <c r="AO7791" i="33"/>
  <c r="AO7792" i="33"/>
  <c r="AQ7792" i="33" s="1"/>
  <c r="AO7793" i="33"/>
  <c r="AO7794" i="33"/>
  <c r="AO7795" i="33"/>
  <c r="AO7796" i="33"/>
  <c r="AQ7796" i="33" s="1"/>
  <c r="AO7797" i="33"/>
  <c r="AO7798" i="33"/>
  <c r="AO7799" i="33"/>
  <c r="AO7800" i="33"/>
  <c r="AQ7800" i="33" s="1"/>
  <c r="AO7801" i="33"/>
  <c r="AO7802" i="33"/>
  <c r="AO7803" i="33"/>
  <c r="AO7804" i="33"/>
  <c r="AQ7804" i="33" s="1"/>
  <c r="AO7805" i="33"/>
  <c r="AO7806" i="33"/>
  <c r="AO7807" i="33"/>
  <c r="AO7808" i="33"/>
  <c r="AQ7808" i="33" s="1"/>
  <c r="AO7809" i="33"/>
  <c r="AO7810" i="33"/>
  <c r="AO7811" i="33"/>
  <c r="AO7812" i="33"/>
  <c r="AQ7812" i="33" s="1"/>
  <c r="AO7813" i="33"/>
  <c r="AO7814" i="33"/>
  <c r="AO7815" i="33"/>
  <c r="AO7816" i="33"/>
  <c r="AQ7816" i="33" s="1"/>
  <c r="AO7817" i="33"/>
  <c r="AO7818" i="33"/>
  <c r="AO7819" i="33"/>
  <c r="AO7820" i="33"/>
  <c r="AQ7820" i="33" s="1"/>
  <c r="AO7821" i="33"/>
  <c r="AO7822" i="33"/>
  <c r="AO7823" i="33"/>
  <c r="AO7824" i="33"/>
  <c r="AQ7824" i="33" s="1"/>
  <c r="AO7825" i="33"/>
  <c r="AO7826" i="33"/>
  <c r="AO7827" i="33"/>
  <c r="AO7828" i="33"/>
  <c r="AQ7828" i="33" s="1"/>
  <c r="AO7829" i="33"/>
  <c r="AO7830" i="33"/>
  <c r="AO7831" i="33"/>
  <c r="AO7832" i="33"/>
  <c r="AQ7832" i="33" s="1"/>
  <c r="AO7833" i="33"/>
  <c r="AO7834" i="33"/>
  <c r="AO7835" i="33"/>
  <c r="AO7836" i="33"/>
  <c r="AQ7836" i="33" s="1"/>
  <c r="AO7837" i="33"/>
  <c r="AO7838" i="33"/>
  <c r="AO7839" i="33"/>
  <c r="AO7840" i="33"/>
  <c r="AQ7840" i="33" s="1"/>
  <c r="AO7841" i="33"/>
  <c r="AO7842" i="33"/>
  <c r="AO7843" i="33"/>
  <c r="AO7844" i="33"/>
  <c r="AQ7844" i="33" s="1"/>
  <c r="AO7845" i="33"/>
  <c r="AQ7845" i="33" s="1"/>
  <c r="AO7846" i="33"/>
  <c r="AO7847" i="33"/>
  <c r="AO7848" i="33"/>
  <c r="AQ7848" i="33" s="1"/>
  <c r="AO7849" i="33"/>
  <c r="AQ7849" i="33" s="1"/>
  <c r="AO7850" i="33"/>
  <c r="AQ7850" i="33" s="1"/>
  <c r="AO7851" i="33"/>
  <c r="AO7852" i="33"/>
  <c r="AQ7852" i="33" s="1"/>
  <c r="AO7853" i="33"/>
  <c r="AQ7853" i="33" s="1"/>
  <c r="AO7854" i="33"/>
  <c r="AQ7854" i="33" s="1"/>
  <c r="AO7855" i="33"/>
  <c r="AO7856" i="33"/>
  <c r="AQ7856" i="33" s="1"/>
  <c r="AO7857" i="33"/>
  <c r="AO7858" i="33"/>
  <c r="AQ7858" i="33" s="1"/>
  <c r="AO7859" i="33"/>
  <c r="AO7860" i="33"/>
  <c r="AQ7860" i="33" s="1"/>
  <c r="AO7861" i="33"/>
  <c r="AO7862" i="33"/>
  <c r="AO7863" i="33"/>
  <c r="AO7864" i="33"/>
  <c r="AQ7864" i="33" s="1"/>
  <c r="AO7865" i="33"/>
  <c r="AO7866" i="33"/>
  <c r="AO7867" i="33"/>
  <c r="AO7868" i="33"/>
  <c r="AQ7868" i="33" s="1"/>
  <c r="AO7869" i="33"/>
  <c r="AO7870" i="33"/>
  <c r="AO7871" i="33"/>
  <c r="AO7872" i="33"/>
  <c r="AQ7872" i="33" s="1"/>
  <c r="AO7873" i="33"/>
  <c r="AO7874" i="33"/>
  <c r="AO7875" i="33"/>
  <c r="AO7876" i="33"/>
  <c r="AQ7876" i="33" s="1"/>
  <c r="AO7877" i="33"/>
  <c r="AO7878" i="33"/>
  <c r="AO7879" i="33"/>
  <c r="AO7880" i="33"/>
  <c r="AQ7880" i="33" s="1"/>
  <c r="AO7881" i="33"/>
  <c r="AQ7881" i="33" s="1"/>
  <c r="AO7882" i="33"/>
  <c r="AO7883" i="33"/>
  <c r="AO7884" i="33"/>
  <c r="AQ7884" i="33" s="1"/>
  <c r="AO7885" i="33"/>
  <c r="AO7886" i="33"/>
  <c r="AO7887" i="33"/>
  <c r="AO7888" i="33"/>
  <c r="AQ7888" i="33" s="1"/>
  <c r="AO7889" i="33"/>
  <c r="AO7890" i="33"/>
  <c r="AO7891" i="33"/>
  <c r="AO7892" i="33"/>
  <c r="AQ7892" i="33" s="1"/>
  <c r="AO7893" i="33"/>
  <c r="AO7894" i="33"/>
  <c r="AO7895" i="33"/>
  <c r="AO7896" i="33"/>
  <c r="AQ7896" i="33" s="1"/>
  <c r="AO7897" i="33"/>
  <c r="AO7898" i="33"/>
  <c r="AO7899" i="33"/>
  <c r="AO7900" i="33"/>
  <c r="AQ7900" i="33" s="1"/>
  <c r="AO7901" i="33"/>
  <c r="AO7902" i="33"/>
  <c r="AO7903" i="33"/>
  <c r="AO7904" i="33"/>
  <c r="AQ7904" i="33" s="1"/>
  <c r="AO7905" i="33"/>
  <c r="AO7906" i="33"/>
  <c r="AO7907" i="33"/>
  <c r="AO7908" i="33"/>
  <c r="AQ7908" i="33" s="1"/>
  <c r="AO7909" i="33"/>
  <c r="AO7910" i="33"/>
  <c r="AO7911" i="33"/>
  <c r="AO7912" i="33"/>
  <c r="AQ7912" i="33" s="1"/>
  <c r="AO7913" i="33"/>
  <c r="AO7914" i="33"/>
  <c r="AO7915" i="33"/>
  <c r="AO7916" i="33"/>
  <c r="AQ7916" i="33" s="1"/>
  <c r="AO7917" i="33"/>
  <c r="AO7918" i="33"/>
  <c r="AO7919" i="33"/>
  <c r="AO7920" i="33"/>
  <c r="AQ7920" i="33" s="1"/>
  <c r="AO7921" i="33"/>
  <c r="AO7922" i="33"/>
  <c r="AQ7922" i="33" s="1"/>
  <c r="AO7923" i="33"/>
  <c r="AO7924" i="33"/>
  <c r="AQ7924" i="33" s="1"/>
  <c r="AO7925" i="33"/>
  <c r="AO7926" i="33"/>
  <c r="AO7927" i="33"/>
  <c r="AO7928" i="33"/>
  <c r="AQ7928" i="33" s="1"/>
  <c r="AO7929" i="33"/>
  <c r="AO7930" i="33"/>
  <c r="AO7931" i="33"/>
  <c r="AO7932" i="33"/>
  <c r="AQ7932" i="33" s="1"/>
  <c r="AO7933" i="33"/>
  <c r="AO7934" i="33"/>
  <c r="AO7935" i="33"/>
  <c r="AO7936" i="33"/>
  <c r="AQ7936" i="33" s="1"/>
  <c r="AO7937" i="33"/>
  <c r="AO7938" i="33"/>
  <c r="AO7939" i="33"/>
  <c r="AO7940" i="33"/>
  <c r="AQ7940" i="33" s="1"/>
  <c r="AO7941" i="33"/>
  <c r="AO7942" i="33"/>
  <c r="AO7943" i="33"/>
  <c r="AO7944" i="33"/>
  <c r="AQ7944" i="33" s="1"/>
  <c r="AO7945" i="33"/>
  <c r="AO7946" i="33"/>
  <c r="AO7947" i="33"/>
  <c r="AO7948" i="33"/>
  <c r="AQ7948" i="33" s="1"/>
  <c r="AO7949" i="33"/>
  <c r="AO7950" i="33"/>
  <c r="AO7951" i="33"/>
  <c r="AO7952" i="33"/>
  <c r="AQ7952" i="33" s="1"/>
  <c r="AO7953" i="33"/>
  <c r="AO7954" i="33"/>
  <c r="AO7955" i="33"/>
  <c r="AO7956" i="33"/>
  <c r="AQ7956" i="33" s="1"/>
  <c r="AO7957" i="33"/>
  <c r="AO7958" i="33"/>
  <c r="AO7959" i="33"/>
  <c r="AO7960" i="33"/>
  <c r="AQ7960" i="33" s="1"/>
  <c r="AO7961" i="33"/>
  <c r="AO7962" i="33"/>
  <c r="AO7963" i="33"/>
  <c r="AO7964" i="33"/>
  <c r="AQ7964" i="33" s="1"/>
  <c r="AO7965" i="33"/>
  <c r="AO7966" i="33"/>
  <c r="AO7967" i="33"/>
  <c r="AO7968" i="33"/>
  <c r="AQ7968" i="33" s="1"/>
  <c r="AO7969" i="33"/>
  <c r="AO7970" i="33"/>
  <c r="AO7971" i="33"/>
  <c r="AO7972" i="33"/>
  <c r="AQ7972" i="33" s="1"/>
  <c r="AO7973" i="33"/>
  <c r="AO7974" i="33"/>
  <c r="AO7975" i="33"/>
  <c r="AO7976" i="33"/>
  <c r="AQ7976" i="33" s="1"/>
  <c r="AO7977" i="33"/>
  <c r="AO7978" i="33"/>
  <c r="AO7979" i="33"/>
  <c r="AO7980" i="33"/>
  <c r="AQ7980" i="33" s="1"/>
  <c r="AO7981" i="33"/>
  <c r="AO7982" i="33"/>
  <c r="AO7983" i="33"/>
  <c r="AO7984" i="33"/>
  <c r="AQ7984" i="33" s="1"/>
  <c r="AO7985" i="33"/>
  <c r="AO7986" i="33"/>
  <c r="AO7987" i="33"/>
  <c r="AO7988" i="33"/>
  <c r="AQ7988" i="33" s="1"/>
  <c r="AO7989" i="33"/>
  <c r="AO7990" i="33"/>
  <c r="AO7991" i="33"/>
  <c r="AO7992" i="33"/>
  <c r="AQ7992" i="33" s="1"/>
  <c r="AO7993" i="33"/>
  <c r="AO7994" i="33"/>
  <c r="AO7995" i="33"/>
  <c r="AO7996" i="33"/>
  <c r="AQ7996" i="33" s="1"/>
  <c r="AO7997" i="33"/>
  <c r="AO7998" i="33"/>
  <c r="AO7999" i="33"/>
  <c r="AO8000" i="33"/>
  <c r="AQ8000" i="33" s="1"/>
  <c r="AO8001" i="33"/>
  <c r="AO8002" i="33"/>
  <c r="AO8003" i="33"/>
  <c r="AO8004" i="33"/>
  <c r="AQ8004" i="33" s="1"/>
  <c r="AO8005" i="33"/>
  <c r="AO8006" i="33"/>
  <c r="AO8007" i="33"/>
  <c r="AO8008" i="33"/>
  <c r="AQ8008" i="33" s="1"/>
  <c r="AO8009" i="33"/>
  <c r="AO8010" i="33"/>
  <c r="AO8011" i="33"/>
  <c r="AO8012" i="33"/>
  <c r="AQ8012" i="33" s="1"/>
  <c r="AO8013" i="33"/>
  <c r="AO8014" i="33"/>
  <c r="AO8015" i="33"/>
  <c r="AO8016" i="33"/>
  <c r="AQ8016" i="33" s="1"/>
  <c r="AO8017" i="33"/>
  <c r="AQ8017" i="33" s="1"/>
  <c r="AO8018" i="33"/>
  <c r="AO8019" i="33"/>
  <c r="AO8020" i="33"/>
  <c r="AQ8020" i="33" s="1"/>
  <c r="AO8021" i="33"/>
  <c r="AQ8021" i="33" s="1"/>
  <c r="AO8022" i="33"/>
  <c r="AO8023" i="33"/>
  <c r="AO8024" i="33"/>
  <c r="AQ8024" i="33" s="1"/>
  <c r="AO8025" i="33"/>
  <c r="AQ8025" i="33" s="1"/>
  <c r="AO8026" i="33"/>
  <c r="AO8027" i="33"/>
  <c r="AO8028" i="33"/>
  <c r="AQ8028" i="33" s="1"/>
  <c r="AO8029" i="33"/>
  <c r="AQ8029" i="33" s="1"/>
  <c r="AO8030" i="33"/>
  <c r="AO8031" i="33"/>
  <c r="AO8032" i="33"/>
  <c r="AQ8032" i="33" s="1"/>
  <c r="AO8033" i="33"/>
  <c r="AO8034" i="33"/>
  <c r="AO8035" i="33"/>
  <c r="AO8036" i="33"/>
  <c r="AQ8036" i="33" s="1"/>
  <c r="AO8037" i="33"/>
  <c r="AO8038" i="33"/>
  <c r="AO8039" i="33"/>
  <c r="AO8040" i="33"/>
  <c r="AQ8040" i="33" s="1"/>
  <c r="AO8041" i="33"/>
  <c r="AO8042" i="33"/>
  <c r="AO8043" i="33"/>
  <c r="AO8044" i="33"/>
  <c r="AQ8044" i="33" s="1"/>
  <c r="AO8045" i="33"/>
  <c r="AQ8045" i="33" s="1"/>
  <c r="AO8046" i="33"/>
  <c r="AO8047" i="33"/>
  <c r="AO8048" i="33"/>
  <c r="AQ8048" i="33" s="1"/>
  <c r="AO8049" i="33"/>
  <c r="AO8050" i="33"/>
  <c r="AO8051" i="33"/>
  <c r="AO8052" i="33"/>
  <c r="AQ8052" i="33" s="1"/>
  <c r="AO8053" i="33"/>
  <c r="AO8054" i="33"/>
  <c r="AO8055" i="33"/>
  <c r="AO8056" i="33"/>
  <c r="AQ8056" i="33" s="1"/>
  <c r="AO8057" i="33"/>
  <c r="AO8058" i="33"/>
  <c r="AO8059" i="33"/>
  <c r="AO8060" i="33"/>
  <c r="AQ8060" i="33" s="1"/>
  <c r="AO8061" i="33"/>
  <c r="AO8062" i="33"/>
  <c r="AO8063" i="33"/>
  <c r="AO8064" i="33"/>
  <c r="AQ8064" i="33" s="1"/>
  <c r="AO8065" i="33"/>
  <c r="AO8066" i="33"/>
  <c r="AO8067" i="33"/>
  <c r="AO8068" i="33"/>
  <c r="AQ8068" i="33" s="1"/>
  <c r="AO8069" i="33"/>
  <c r="AO8070" i="33"/>
  <c r="AO8071" i="33"/>
  <c r="AO8072" i="33"/>
  <c r="AQ8072" i="33" s="1"/>
  <c r="AO8073" i="33"/>
  <c r="AQ8073" i="33" s="1"/>
  <c r="AO8074" i="33"/>
  <c r="AO8075" i="33"/>
  <c r="AO8076" i="33"/>
  <c r="AQ8076" i="33" s="1"/>
  <c r="AO8077" i="33"/>
  <c r="AQ8077" i="33" s="1"/>
  <c r="AO8078" i="33"/>
  <c r="AO8079" i="33"/>
  <c r="AO8080" i="33"/>
  <c r="AQ8080" i="33" s="1"/>
  <c r="AO8081" i="33"/>
  <c r="AQ8081" i="33" s="1"/>
  <c r="AO8082" i="33"/>
  <c r="AO8083" i="33"/>
  <c r="AO8084" i="33"/>
  <c r="AQ8084" i="33" s="1"/>
  <c r="AO8085" i="33"/>
  <c r="AQ8085" i="33" s="1"/>
  <c r="AO8086" i="33"/>
  <c r="AO8087" i="33"/>
  <c r="AO8088" i="33"/>
  <c r="AQ8088" i="33" s="1"/>
  <c r="AO8089" i="33"/>
  <c r="AQ8089" i="33" s="1"/>
  <c r="AO8090" i="33"/>
  <c r="AO8091" i="33"/>
  <c r="AO8092" i="33"/>
  <c r="AQ8092" i="33" s="1"/>
  <c r="AO8093" i="33"/>
  <c r="AQ8093" i="33" s="1"/>
  <c r="AO8094" i="33"/>
  <c r="AO8095" i="33"/>
  <c r="AO8096" i="33"/>
  <c r="AQ8096" i="33" s="1"/>
  <c r="AO8097" i="33"/>
  <c r="AQ8097" i="33" s="1"/>
  <c r="AO8098" i="33"/>
  <c r="AO8099" i="33"/>
  <c r="AO8100" i="33"/>
  <c r="AQ8100" i="33" s="1"/>
  <c r="AO8101" i="33"/>
  <c r="AQ8101" i="33" s="1"/>
  <c r="AO8102" i="33"/>
  <c r="AO8103" i="33"/>
  <c r="AO8104" i="33"/>
  <c r="AQ8104" i="33" s="1"/>
  <c r="AO8105" i="33"/>
  <c r="AQ8105" i="33" s="1"/>
  <c r="AO8106" i="33"/>
  <c r="AO8107" i="33"/>
  <c r="AO8108" i="33"/>
  <c r="AQ8108" i="33" s="1"/>
  <c r="AO8109" i="33"/>
  <c r="AQ8109" i="33" s="1"/>
  <c r="AO8110" i="33"/>
  <c r="AO8111" i="33"/>
  <c r="AO8112" i="33"/>
  <c r="AQ8112" i="33" s="1"/>
  <c r="AO8113" i="33"/>
  <c r="AQ8113" i="33" s="1"/>
  <c r="AO8114" i="33"/>
  <c r="AO8115" i="33"/>
  <c r="AO8116" i="33"/>
  <c r="AQ8116" i="33" s="1"/>
  <c r="AO8117" i="33"/>
  <c r="AQ8117" i="33" s="1"/>
  <c r="AO8118" i="33"/>
  <c r="AQ8118" i="33" s="1"/>
  <c r="AO8119" i="33"/>
  <c r="AO8120" i="33"/>
  <c r="AQ8120" i="33" s="1"/>
  <c r="AO8121" i="33"/>
  <c r="AO8122" i="33"/>
  <c r="AO8123" i="33"/>
  <c r="AO8124" i="33"/>
  <c r="AQ8124" i="33" s="1"/>
  <c r="AO8125" i="33"/>
  <c r="AO8126" i="33"/>
  <c r="AO8127" i="33"/>
  <c r="AO8128" i="33"/>
  <c r="AQ8128" i="33" s="1"/>
  <c r="AO8129" i="33"/>
  <c r="AO8130" i="33"/>
  <c r="AO8131" i="33"/>
  <c r="AO8132" i="33"/>
  <c r="AQ8132" i="33" s="1"/>
  <c r="AO8133" i="33"/>
  <c r="AO8134" i="33"/>
  <c r="AO8135" i="33"/>
  <c r="AO8136" i="33"/>
  <c r="AQ8136" i="33" s="1"/>
  <c r="AO8137" i="33"/>
  <c r="AQ8137" i="33" s="1"/>
  <c r="AO8138" i="33"/>
  <c r="AO8139" i="33"/>
  <c r="AO8140" i="33"/>
  <c r="AQ8140" i="33" s="1"/>
  <c r="AO8141" i="33"/>
  <c r="AQ8141" i="33" s="1"/>
  <c r="AO8142" i="33"/>
  <c r="AO8143" i="33"/>
  <c r="AO8144" i="33"/>
  <c r="AQ8144" i="33" s="1"/>
  <c r="AO8145" i="33"/>
  <c r="AO8146" i="33"/>
  <c r="AO8147" i="33"/>
  <c r="AO8148" i="33"/>
  <c r="AQ8148" i="33" s="1"/>
  <c r="AO8149" i="33"/>
  <c r="AO8150" i="33"/>
  <c r="AO8151" i="33"/>
  <c r="AO8152" i="33"/>
  <c r="AQ8152" i="33" s="1"/>
  <c r="AO8153" i="33"/>
  <c r="AQ8153" i="33" s="1"/>
  <c r="AO8154" i="33"/>
  <c r="AO8155" i="33"/>
  <c r="AO8156" i="33"/>
  <c r="AQ8156" i="33" s="1"/>
  <c r="AO8157" i="33"/>
  <c r="AQ8157" i="33" s="1"/>
  <c r="AO8158" i="33"/>
  <c r="AO8159" i="33"/>
  <c r="AO8160" i="33"/>
  <c r="AQ8160" i="33" s="1"/>
  <c r="AO8161" i="33"/>
  <c r="AQ8161" i="33" s="1"/>
  <c r="AO8162" i="33"/>
  <c r="AO8163" i="33"/>
  <c r="AO8164" i="33"/>
  <c r="AQ8164" i="33" s="1"/>
  <c r="AO8165" i="33"/>
  <c r="AQ8165" i="33" s="1"/>
  <c r="AO8166" i="33"/>
  <c r="AO8167" i="33"/>
  <c r="AO8168" i="33"/>
  <c r="AQ8168" i="33" s="1"/>
  <c r="AO8169" i="33"/>
  <c r="AQ8169" i="33" s="1"/>
  <c r="AO8170" i="33"/>
  <c r="AO8171" i="33"/>
  <c r="AO8172" i="33"/>
  <c r="AQ8172" i="33" s="1"/>
  <c r="AO8173" i="33"/>
  <c r="AQ8173" i="33" s="1"/>
  <c r="AO8174" i="33"/>
  <c r="AO8175" i="33"/>
  <c r="AO8176" i="33"/>
  <c r="AQ8176" i="33" s="1"/>
  <c r="AO8177" i="33"/>
  <c r="AQ8177" i="33" s="1"/>
  <c r="AO8178" i="33"/>
  <c r="AO8179" i="33"/>
  <c r="AO8180" i="33"/>
  <c r="AQ8180" i="33" s="1"/>
  <c r="AO8181" i="33"/>
  <c r="AO8182" i="33"/>
  <c r="AQ8182" i="33" s="1"/>
  <c r="AO8183" i="33"/>
  <c r="AO8184" i="33"/>
  <c r="AQ8184" i="33" s="1"/>
  <c r="AO8185" i="33"/>
  <c r="AO8186" i="33"/>
  <c r="AQ8186" i="33" s="1"/>
  <c r="AO8187" i="33"/>
  <c r="AO8188" i="33"/>
  <c r="AQ8188" i="33" s="1"/>
  <c r="AO8189" i="33"/>
  <c r="AO8190" i="33"/>
  <c r="AO8191" i="33"/>
  <c r="AO8192" i="33"/>
  <c r="AQ8192" i="33" s="1"/>
  <c r="AO8193" i="33"/>
  <c r="AQ8193" i="33" s="1"/>
  <c r="AO8194" i="33"/>
  <c r="AO8195" i="33"/>
  <c r="AO8196" i="33"/>
  <c r="AQ8196" i="33" s="1"/>
  <c r="AO8197" i="33"/>
  <c r="AO8198" i="33"/>
  <c r="AO8199" i="33"/>
  <c r="AO8200" i="33"/>
  <c r="AQ8200" i="33" s="1"/>
  <c r="AO8201" i="33"/>
  <c r="AQ8201" i="33" s="1"/>
  <c r="AO8202" i="33"/>
  <c r="AO8203" i="33"/>
  <c r="AO8204" i="33"/>
  <c r="AQ8204" i="33" s="1"/>
  <c r="AO8205" i="33"/>
  <c r="AQ8205" i="33" s="1"/>
  <c r="AO8206" i="33"/>
  <c r="AO8207" i="33"/>
  <c r="AO8208" i="33"/>
  <c r="AQ8208" i="33" s="1"/>
  <c r="AO8209" i="33"/>
  <c r="AQ8209" i="33" s="1"/>
  <c r="AO8210" i="33"/>
  <c r="AO8211" i="33"/>
  <c r="AO8212" i="33"/>
  <c r="AQ8212" i="33" s="1"/>
  <c r="AO8213" i="33"/>
  <c r="AQ8213" i="33" s="1"/>
  <c r="AO8214" i="33"/>
  <c r="AO8215" i="33"/>
  <c r="AO8216" i="33"/>
  <c r="AQ8216" i="33" s="1"/>
  <c r="AO8217" i="33"/>
  <c r="AQ8217" i="33" s="1"/>
  <c r="AO8218" i="33"/>
  <c r="AO8219" i="33"/>
  <c r="AO8220" i="33"/>
  <c r="AQ8220" i="33" s="1"/>
  <c r="AO8221" i="33"/>
  <c r="AQ8221" i="33" s="1"/>
  <c r="AO8222" i="33"/>
  <c r="AO8223" i="33"/>
  <c r="AO8224" i="33"/>
  <c r="AQ8224" i="33" s="1"/>
  <c r="AO8225" i="33"/>
  <c r="AO8226" i="33"/>
  <c r="AO8227" i="33"/>
  <c r="AO8228" i="33"/>
  <c r="AQ8228" i="33" s="1"/>
  <c r="AO8229" i="33"/>
  <c r="AO8230" i="33"/>
  <c r="AQ8230" i="33" s="1"/>
  <c r="AO8231" i="33"/>
  <c r="AO8232" i="33"/>
  <c r="AQ8232" i="33" s="1"/>
  <c r="AO8233" i="33"/>
  <c r="AO8234" i="33"/>
  <c r="AO8235" i="33"/>
  <c r="AO8236" i="33"/>
  <c r="AQ8236" i="33" s="1"/>
  <c r="AO8237" i="33"/>
  <c r="AO8238" i="33"/>
  <c r="AO8239" i="33"/>
  <c r="AO8240" i="33"/>
  <c r="AQ8240" i="33" s="1"/>
  <c r="AO8241" i="33"/>
  <c r="AO8242" i="33"/>
  <c r="AO8243" i="33"/>
  <c r="AO8244" i="33"/>
  <c r="AQ8244" i="33" s="1"/>
  <c r="AO8245" i="33"/>
  <c r="AQ8245" i="33" s="1"/>
  <c r="AO8246" i="33"/>
  <c r="AO8247" i="33"/>
  <c r="AO8248" i="33"/>
  <c r="AQ8248" i="33" s="1"/>
  <c r="AO8249" i="33"/>
  <c r="AO8250" i="33"/>
  <c r="AO8251" i="33"/>
  <c r="AO8252" i="33"/>
  <c r="AQ8252" i="33" s="1"/>
  <c r="AO8253" i="33"/>
  <c r="AQ8253" i="33" s="1"/>
  <c r="AO8254" i="33"/>
  <c r="AO8255" i="33"/>
  <c r="AO8256" i="33"/>
  <c r="AQ8256" i="33" s="1"/>
  <c r="AO8257" i="33"/>
  <c r="AQ8257" i="33" s="1"/>
  <c r="AO8258" i="33"/>
  <c r="AO8259" i="33"/>
  <c r="AO8260" i="33"/>
  <c r="AQ8260" i="33" s="1"/>
  <c r="AO8261" i="33"/>
  <c r="AQ8261" i="33" s="1"/>
  <c r="AO8262" i="33"/>
  <c r="AO8263" i="33"/>
  <c r="AO8264" i="33"/>
  <c r="AQ8264" i="33" s="1"/>
  <c r="AO8265" i="33"/>
  <c r="AQ8265" i="33" s="1"/>
  <c r="AO8266" i="33"/>
  <c r="AO8267" i="33"/>
  <c r="AO8268" i="33"/>
  <c r="AQ8268" i="33" s="1"/>
  <c r="AO8269" i="33"/>
  <c r="AQ8269" i="33" s="1"/>
  <c r="AO8270" i="33"/>
  <c r="AO8271" i="33"/>
  <c r="AO8272" i="33"/>
  <c r="AQ8272" i="33" s="1"/>
  <c r="AO8273" i="33"/>
  <c r="AQ8273" i="33" s="1"/>
  <c r="AO8274" i="33"/>
  <c r="AO8275" i="33"/>
  <c r="AO8276" i="33"/>
  <c r="AQ8276" i="33" s="1"/>
  <c r="AO8277" i="33"/>
  <c r="AQ8277" i="33" s="1"/>
  <c r="AO8278" i="33"/>
  <c r="AO8279" i="33"/>
  <c r="AO8280" i="33"/>
  <c r="AQ8280" i="33" s="1"/>
  <c r="AO8281" i="33"/>
  <c r="AQ8281" i="33" s="1"/>
  <c r="AO8282" i="33"/>
  <c r="AO8283" i="33"/>
  <c r="AO8284" i="33"/>
  <c r="AQ8284" i="33" s="1"/>
  <c r="AO8285" i="33"/>
  <c r="AQ8285" i="33" s="1"/>
  <c r="AO8286" i="33"/>
  <c r="AO8287" i="33"/>
  <c r="AO8288" i="33"/>
  <c r="AQ8288" i="33" s="1"/>
  <c r="AO8289" i="33"/>
  <c r="AO8290" i="33"/>
  <c r="AO8291" i="33"/>
  <c r="AO8292" i="33"/>
  <c r="AQ8292" i="33" s="1"/>
  <c r="AO8293" i="33"/>
  <c r="AO8294" i="33"/>
  <c r="AQ8294" i="33" s="1"/>
  <c r="AO8295" i="33"/>
  <c r="AO8296" i="33"/>
  <c r="AQ8296" i="33" s="1"/>
  <c r="AO8297" i="33"/>
  <c r="AO8298" i="33"/>
  <c r="AO8299" i="33"/>
  <c r="AO8300" i="33"/>
  <c r="AQ8300" i="33" s="1"/>
  <c r="AO8301" i="33"/>
  <c r="AO8302" i="33"/>
  <c r="AO8303" i="33"/>
  <c r="AO8304" i="33"/>
  <c r="AQ8304" i="33" s="1"/>
  <c r="AO8305" i="33"/>
  <c r="AO8306" i="33"/>
  <c r="AQ8306" i="33" s="1"/>
  <c r="AO8307" i="33"/>
  <c r="AO8308" i="33"/>
  <c r="AQ8308" i="33" s="1"/>
  <c r="AO8309" i="33"/>
  <c r="AO8310" i="33"/>
  <c r="AO8311" i="33"/>
  <c r="AO8312" i="33"/>
  <c r="AQ8312" i="33" s="1"/>
  <c r="AO8313" i="33"/>
  <c r="AO8314" i="33"/>
  <c r="AO8315" i="33"/>
  <c r="AO8316" i="33"/>
  <c r="AQ8316" i="33" s="1"/>
  <c r="AO8317" i="33"/>
  <c r="AO8318" i="33"/>
  <c r="AO8319" i="33"/>
  <c r="AO8320" i="33"/>
  <c r="AQ8320" i="33" s="1"/>
  <c r="AO8321" i="33"/>
  <c r="AO8322" i="33"/>
  <c r="AO8323" i="33"/>
  <c r="AO8324" i="33"/>
  <c r="AQ8324" i="33" s="1"/>
  <c r="AO8325" i="33"/>
  <c r="AO8326" i="33"/>
  <c r="AO8327" i="33"/>
  <c r="AO8328" i="33"/>
  <c r="AQ8328" i="33" s="1"/>
  <c r="AO8329" i="33"/>
  <c r="AQ8329" i="33" s="1"/>
  <c r="AO8330" i="33"/>
  <c r="AO8331" i="33"/>
  <c r="AO8332" i="33"/>
  <c r="AQ8332" i="33" s="1"/>
  <c r="AO8333" i="33"/>
  <c r="AQ8333" i="33" s="1"/>
  <c r="AO8334" i="33"/>
  <c r="AO8335" i="33"/>
  <c r="AO8336" i="33"/>
  <c r="AQ8336" i="33" s="1"/>
  <c r="AO8337" i="33"/>
  <c r="AQ8337" i="33" s="1"/>
  <c r="AO8338" i="33"/>
  <c r="AO8339" i="33"/>
  <c r="AO8340" i="33"/>
  <c r="AQ8340" i="33" s="1"/>
  <c r="AO8341" i="33"/>
  <c r="AQ8341" i="33" s="1"/>
  <c r="AO8342" i="33"/>
  <c r="AO8343" i="33"/>
  <c r="AO8344" i="33"/>
  <c r="AQ8344" i="33" s="1"/>
  <c r="AO8345" i="33"/>
  <c r="AQ8345" i="33" s="1"/>
  <c r="AO8346" i="33"/>
  <c r="AO8347" i="33"/>
  <c r="AO8348" i="33"/>
  <c r="AQ8348" i="33" s="1"/>
  <c r="AO8349" i="33"/>
  <c r="AQ8349" i="33" s="1"/>
  <c r="AO8350" i="33"/>
  <c r="AO8351" i="33"/>
  <c r="AO8352" i="33"/>
  <c r="AQ8352" i="33" s="1"/>
  <c r="AO8353" i="33"/>
  <c r="AQ8353" i="33" s="1"/>
  <c r="AO8354" i="33"/>
  <c r="AO8355" i="33"/>
  <c r="AO8356" i="33"/>
  <c r="AQ8356" i="33" s="1"/>
  <c r="AO8357" i="33"/>
  <c r="AO8358" i="33"/>
  <c r="AQ8358" i="33" s="1"/>
  <c r="AO8359" i="33"/>
  <c r="AO8360" i="33"/>
  <c r="AQ8360" i="33" s="1"/>
  <c r="AO8361" i="33"/>
  <c r="AO8362" i="33"/>
  <c r="AO8363" i="33"/>
  <c r="AO8364" i="33"/>
  <c r="AQ8364" i="33" s="1"/>
  <c r="AO8365" i="33"/>
  <c r="AO8366" i="33"/>
  <c r="AO8367" i="33"/>
  <c r="AO8368" i="33"/>
  <c r="AQ8368" i="33" s="1"/>
  <c r="AO8369" i="33"/>
  <c r="AQ8369" i="33" s="1"/>
  <c r="AO8370" i="33"/>
  <c r="AO8371" i="33"/>
  <c r="AO8372" i="33"/>
  <c r="AQ8372" i="33" s="1"/>
  <c r="AO8373" i="33"/>
  <c r="AQ8373" i="33" s="1"/>
  <c r="AO8374" i="33"/>
  <c r="AO8375" i="33"/>
  <c r="AO8376" i="33"/>
  <c r="AQ8376" i="33" s="1"/>
  <c r="AO8377" i="33"/>
  <c r="AQ8377" i="33" s="1"/>
  <c r="AO8378" i="33"/>
  <c r="AO8379" i="33"/>
  <c r="AO8380" i="33"/>
  <c r="AQ8380" i="33" s="1"/>
  <c r="AO8381" i="33"/>
  <c r="AQ8381" i="33" s="1"/>
  <c r="AO8382" i="33"/>
  <c r="AQ8382" i="33" s="1"/>
  <c r="AO8383" i="33"/>
  <c r="AO8384" i="33"/>
  <c r="AQ8384" i="33" s="1"/>
  <c r="AO8385" i="33"/>
  <c r="AQ8385" i="33" s="1"/>
  <c r="AO8386" i="33"/>
  <c r="AQ8386" i="33" s="1"/>
  <c r="AO8387" i="33"/>
  <c r="AO8388" i="33"/>
  <c r="AQ8388" i="33" s="1"/>
  <c r="AO8389" i="33"/>
  <c r="AO8390" i="33"/>
  <c r="AO8391" i="33"/>
  <c r="AO8392" i="33"/>
  <c r="AQ8392" i="33" s="1"/>
  <c r="AO8393" i="33"/>
  <c r="AQ8393" i="33" s="1"/>
  <c r="AO8394" i="33"/>
  <c r="AO8395" i="33"/>
  <c r="AO8396" i="33"/>
  <c r="AQ8396" i="33" s="1"/>
  <c r="AO8397" i="33"/>
  <c r="AO8398" i="33"/>
  <c r="AO8399" i="33"/>
  <c r="AO8400" i="33"/>
  <c r="AQ8400" i="33" s="1"/>
  <c r="AO8401" i="33"/>
  <c r="AO8402" i="33"/>
  <c r="AO8403" i="33"/>
  <c r="AO8404" i="33"/>
  <c r="AQ8404" i="33" s="1"/>
  <c r="AO8405" i="33"/>
  <c r="AO8406" i="33"/>
  <c r="AO8407" i="33"/>
  <c r="AO8408" i="33"/>
  <c r="AQ8408" i="33" s="1"/>
  <c r="AO8409" i="33"/>
  <c r="AO8410" i="33"/>
  <c r="AO8411" i="33"/>
  <c r="AO8412" i="33"/>
  <c r="AQ8412" i="33" s="1"/>
  <c r="AO8413" i="33"/>
  <c r="AO8414" i="33"/>
  <c r="AO8415" i="33"/>
  <c r="AO8416" i="33"/>
  <c r="AQ8416" i="33" s="1"/>
  <c r="AO8417" i="33"/>
  <c r="AO8418" i="33"/>
  <c r="AO8419" i="33"/>
  <c r="AO8420" i="33"/>
  <c r="AQ8420" i="33" s="1"/>
  <c r="AO8421" i="33"/>
  <c r="AQ8421" i="33" s="1"/>
  <c r="AO8422" i="33"/>
  <c r="AO8423" i="33"/>
  <c r="AO8424" i="33"/>
  <c r="AQ8424" i="33" s="1"/>
  <c r="AO8425" i="33"/>
  <c r="AQ8425" i="33" s="1"/>
  <c r="AO8426" i="33"/>
  <c r="AO8427" i="33"/>
  <c r="AO8428" i="33"/>
  <c r="AQ8428" i="33" s="1"/>
  <c r="AO8429" i="33"/>
  <c r="AQ8429" i="33" s="1"/>
  <c r="AO8430" i="33"/>
  <c r="AO8431" i="33"/>
  <c r="AO8432" i="33"/>
  <c r="AQ8432" i="33" s="1"/>
  <c r="AO8433" i="33"/>
  <c r="AQ8433" i="33" s="1"/>
  <c r="AO8434" i="33"/>
  <c r="AO8435" i="33"/>
  <c r="AO8436" i="33"/>
  <c r="AQ8436" i="33" s="1"/>
  <c r="AO8437" i="33"/>
  <c r="AQ8437" i="33" s="1"/>
  <c r="AO8438" i="33"/>
  <c r="AO8439" i="33"/>
  <c r="AO8440" i="33"/>
  <c r="AQ8440" i="33" s="1"/>
  <c r="AO8441" i="33"/>
  <c r="AQ8441" i="33" s="1"/>
  <c r="AO8442" i="33"/>
  <c r="AO8443" i="33"/>
  <c r="AO8444" i="33"/>
  <c r="AQ8444" i="33" s="1"/>
  <c r="AO8445" i="33"/>
  <c r="AQ8445" i="33" s="1"/>
  <c r="AO8446" i="33"/>
  <c r="AO8447" i="33"/>
  <c r="AO8448" i="33"/>
  <c r="AQ8448" i="33" s="1"/>
  <c r="AO8449" i="33"/>
  <c r="AQ8449" i="33" s="1"/>
  <c r="AO8450" i="33"/>
  <c r="AQ8450" i="33" s="1"/>
  <c r="AO8451" i="33"/>
  <c r="AO8452" i="33"/>
  <c r="AQ8452" i="33" s="1"/>
  <c r="AO8453" i="33"/>
  <c r="AO8454" i="33"/>
  <c r="AO8455" i="33"/>
  <c r="AO8456" i="33"/>
  <c r="AQ8456" i="33" s="1"/>
  <c r="AO8457" i="33"/>
  <c r="AQ8457" i="33" s="1"/>
  <c r="AO8458" i="33"/>
  <c r="AO8459" i="33"/>
  <c r="AO8460" i="33"/>
  <c r="AQ8460" i="33" s="1"/>
  <c r="AO8461" i="33"/>
  <c r="AO8462" i="33"/>
  <c r="AO8463" i="33"/>
  <c r="AO8464" i="33"/>
  <c r="AQ8464" i="33" s="1"/>
  <c r="AO8465" i="33"/>
  <c r="AO8466" i="33"/>
  <c r="AO8467" i="33"/>
  <c r="AO8468" i="33"/>
  <c r="AQ8468" i="33" s="1"/>
  <c r="AO8469" i="33"/>
  <c r="AQ8469" i="33" s="1"/>
  <c r="AO8470" i="33"/>
  <c r="AO8471" i="33"/>
  <c r="AO8472" i="33"/>
  <c r="AQ8472" i="33" s="1"/>
  <c r="AO8473" i="33"/>
  <c r="AQ8473" i="33" s="1"/>
  <c r="AO8474" i="33"/>
  <c r="AO8475" i="33"/>
  <c r="AO8476" i="33"/>
  <c r="AQ8476" i="33" s="1"/>
  <c r="AO8477" i="33"/>
  <c r="AO8478" i="33"/>
  <c r="AO8479" i="33"/>
  <c r="AO8480" i="33"/>
  <c r="AQ8480" i="33" s="1"/>
  <c r="AO8481" i="33"/>
  <c r="AO8482" i="33"/>
  <c r="AO8483" i="33"/>
  <c r="AO8484" i="33"/>
  <c r="AQ8484" i="33" s="1"/>
  <c r="AO8485" i="33"/>
  <c r="AO8486" i="33"/>
  <c r="AQ8486" i="33" s="1"/>
  <c r="AO8487" i="33"/>
  <c r="AO8488" i="33"/>
  <c r="AQ8488" i="33" s="1"/>
  <c r="AO8489" i="33"/>
  <c r="AO8490" i="33"/>
  <c r="AQ8490" i="33" s="1"/>
  <c r="AO8491" i="33"/>
  <c r="AO8492" i="33"/>
  <c r="AQ8492" i="33" s="1"/>
  <c r="AO8493" i="33"/>
  <c r="AO8494" i="33"/>
  <c r="AO8495" i="33"/>
  <c r="AO8496" i="33"/>
  <c r="AQ8496" i="33" s="1"/>
  <c r="AO8497" i="33"/>
  <c r="AO8498" i="33"/>
  <c r="AO8499" i="33"/>
  <c r="AO8500" i="33"/>
  <c r="AQ8500" i="33" s="1"/>
  <c r="AO8501" i="33"/>
  <c r="AO8502" i="33"/>
  <c r="AO8503" i="33"/>
  <c r="AO8504" i="33"/>
  <c r="AQ8504" i="33" s="1"/>
  <c r="AO8505" i="33"/>
  <c r="AQ8505" i="33" s="1"/>
  <c r="AO8506" i="33"/>
  <c r="AO8507" i="33"/>
  <c r="AO8508" i="33"/>
  <c r="AQ8508" i="33" s="1"/>
  <c r="AO8509" i="33"/>
  <c r="AO8510" i="33"/>
  <c r="AQ8510" i="33" s="1"/>
  <c r="AO8511" i="33"/>
  <c r="AO8512" i="33"/>
  <c r="AQ8512" i="33" s="1"/>
  <c r="AO8513" i="33"/>
  <c r="AQ8513" i="33" s="1"/>
  <c r="AO8514" i="33"/>
  <c r="AQ8514" i="33" s="1"/>
  <c r="AO8515" i="33"/>
  <c r="AO8516" i="33"/>
  <c r="AQ8516" i="33" s="1"/>
  <c r="AO8517" i="33"/>
  <c r="AO8518" i="33"/>
  <c r="AO8519" i="33"/>
  <c r="AO8520" i="33"/>
  <c r="AQ8520" i="33" s="1"/>
  <c r="AO8521" i="33"/>
  <c r="AQ8521" i="33" s="1"/>
  <c r="AO8522" i="33"/>
  <c r="AO8523" i="33"/>
  <c r="AO8524" i="33"/>
  <c r="AQ8524" i="33" s="1"/>
  <c r="AO8525" i="33"/>
  <c r="AO8526" i="33"/>
  <c r="AO8527" i="33"/>
  <c r="AO8528" i="33"/>
  <c r="AQ8528" i="33" s="1"/>
  <c r="AO8529" i="33"/>
  <c r="AO8530" i="33"/>
  <c r="AO8531" i="33"/>
  <c r="AO8532" i="33"/>
  <c r="AQ8532" i="33" s="1"/>
  <c r="AO8533" i="33"/>
  <c r="AQ8533" i="33" s="1"/>
  <c r="AO8534" i="33"/>
  <c r="AO8535" i="33"/>
  <c r="AO8536" i="33"/>
  <c r="AQ8536" i="33" s="1"/>
  <c r="AO8537" i="33"/>
  <c r="AQ8537" i="33" s="1"/>
  <c r="AO8538" i="33"/>
  <c r="AO8539" i="33"/>
  <c r="AO8540" i="33"/>
  <c r="AQ8540" i="33" s="1"/>
  <c r="AO8541" i="33"/>
  <c r="AQ8541" i="33" s="1"/>
  <c r="AO8542" i="33"/>
  <c r="AO8543" i="33"/>
  <c r="AO8544" i="33"/>
  <c r="AQ8544" i="33" s="1"/>
  <c r="AO8545" i="33"/>
  <c r="AQ8545" i="33" s="1"/>
  <c r="AO8546" i="33"/>
  <c r="AO8547" i="33"/>
  <c r="AO8548" i="33"/>
  <c r="AQ8548" i="33" s="1"/>
  <c r="AO8549" i="33"/>
  <c r="AO8550" i="33"/>
  <c r="AO8551" i="33"/>
  <c r="AO8552" i="33"/>
  <c r="AQ8552" i="33" s="1"/>
  <c r="AO8553" i="33"/>
  <c r="AO8554" i="33"/>
  <c r="AO8555" i="33"/>
  <c r="AO8556" i="33"/>
  <c r="AQ8556" i="33" s="1"/>
  <c r="AO8557" i="33"/>
  <c r="AO8558" i="33"/>
  <c r="AO8559" i="33"/>
  <c r="AO8560" i="33"/>
  <c r="AQ8560" i="33" s="1"/>
  <c r="AO8561" i="33"/>
  <c r="AO8562" i="33"/>
  <c r="AO8563" i="33"/>
  <c r="AO8564" i="33"/>
  <c r="AQ8564" i="33" s="1"/>
  <c r="AO8565" i="33"/>
  <c r="AO8566" i="33"/>
  <c r="AO8567" i="33"/>
  <c r="AO8568" i="33"/>
  <c r="AQ8568" i="33" s="1"/>
  <c r="AO8569" i="33"/>
  <c r="AQ8569" i="33" s="1"/>
  <c r="AO8570" i="33"/>
  <c r="AO8571" i="33"/>
  <c r="AO8572" i="33"/>
  <c r="AQ8572" i="33" s="1"/>
  <c r="AO8573" i="33"/>
  <c r="AQ8573" i="33" s="1"/>
  <c r="AO8574" i="33"/>
  <c r="AO8575" i="33"/>
  <c r="AO8576" i="33"/>
  <c r="AQ8576" i="33" s="1"/>
  <c r="AO8577" i="33"/>
  <c r="AQ8577" i="33" s="1"/>
  <c r="AO8578" i="33"/>
  <c r="AO8579" i="33"/>
  <c r="AO8580" i="33"/>
  <c r="AQ8580" i="33" s="1"/>
  <c r="AO8581" i="33"/>
  <c r="AQ8581" i="33" s="1"/>
  <c r="AO8582" i="33"/>
  <c r="AO8583" i="33"/>
  <c r="AO8584" i="33"/>
  <c r="AQ8584" i="33" s="1"/>
  <c r="AO8585" i="33"/>
  <c r="AQ8585" i="33" s="1"/>
  <c r="AO8586" i="33"/>
  <c r="AO8587" i="33"/>
  <c r="AO8588" i="33"/>
  <c r="AQ8588" i="33" s="1"/>
  <c r="AO8589" i="33"/>
  <c r="AQ8589" i="33" s="1"/>
  <c r="AO8590" i="33"/>
  <c r="AO8591" i="33"/>
  <c r="AO8592" i="33"/>
  <c r="AQ8592" i="33" s="1"/>
  <c r="AO8593" i="33"/>
  <c r="AQ8593" i="33" s="1"/>
  <c r="AO8594" i="33"/>
  <c r="AO8595" i="33"/>
  <c r="AO8596" i="33"/>
  <c r="AQ8596" i="33" s="1"/>
  <c r="AO8597" i="33"/>
  <c r="AO8598" i="33"/>
  <c r="AO8599" i="33"/>
  <c r="AO8600" i="33"/>
  <c r="AQ8600" i="33" s="1"/>
  <c r="AO8601" i="33"/>
  <c r="AO8602" i="33"/>
  <c r="AO8603" i="33"/>
  <c r="AO8604" i="33"/>
  <c r="AQ8604" i="33" s="1"/>
  <c r="AO8605" i="33"/>
  <c r="AO8606" i="33"/>
  <c r="AO8607" i="33"/>
  <c r="AO8608" i="33"/>
  <c r="AQ8608" i="33" s="1"/>
  <c r="AO8609" i="33"/>
  <c r="AQ8609" i="33" s="1"/>
  <c r="AO8610" i="33"/>
  <c r="AO8611" i="33"/>
  <c r="AO8612" i="33"/>
  <c r="AQ8612" i="33" s="1"/>
  <c r="AO8613" i="33"/>
  <c r="AQ8613" i="33" s="1"/>
  <c r="AO8614" i="33"/>
  <c r="AO8615" i="33"/>
  <c r="AO8616" i="33"/>
  <c r="AQ8616" i="33" s="1"/>
  <c r="AO8617" i="33"/>
  <c r="AQ8617" i="33" s="1"/>
  <c r="AO8618" i="33"/>
  <c r="AO8619" i="33"/>
  <c r="AO8620" i="33"/>
  <c r="AQ8620" i="33" s="1"/>
  <c r="AO8621" i="33"/>
  <c r="AQ8621" i="33" s="1"/>
  <c r="AO8622" i="33"/>
  <c r="AO8623" i="33"/>
  <c r="AO8624" i="33"/>
  <c r="AQ8624" i="33" s="1"/>
  <c r="AO8625" i="33"/>
  <c r="AQ8625" i="33" s="1"/>
  <c r="AO8626" i="33"/>
  <c r="AO8627" i="33"/>
  <c r="AO8628" i="33"/>
  <c r="AQ8628" i="33" s="1"/>
  <c r="AO8629" i="33"/>
  <c r="AQ8629" i="33" s="1"/>
  <c r="AO8630" i="33"/>
  <c r="AO8631" i="33"/>
  <c r="AO8632" i="33"/>
  <c r="AQ8632" i="33" s="1"/>
  <c r="AO8633" i="33"/>
  <c r="AQ8633" i="33" s="1"/>
  <c r="AO8634" i="33"/>
  <c r="AO8635" i="33"/>
  <c r="AO8636" i="33"/>
  <c r="AQ8636" i="33" s="1"/>
  <c r="AO8637" i="33"/>
  <c r="AQ8637" i="33" s="1"/>
  <c r="AO8638" i="33"/>
  <c r="AO8639" i="33"/>
  <c r="AO8640" i="33"/>
  <c r="AQ8640" i="33" s="1"/>
  <c r="AO8641" i="33"/>
  <c r="AQ8641" i="33" s="1"/>
  <c r="AO8642" i="33"/>
  <c r="AO8643" i="33"/>
  <c r="AO8644" i="33"/>
  <c r="AQ8644" i="33" s="1"/>
  <c r="AO8645" i="33"/>
  <c r="AO8646" i="33"/>
  <c r="AO8647" i="33"/>
  <c r="AO8648" i="33"/>
  <c r="AQ8648" i="33" s="1"/>
  <c r="AO8649" i="33"/>
  <c r="AO8650" i="33"/>
  <c r="AO8651" i="33"/>
  <c r="AO8652" i="33"/>
  <c r="AQ8652" i="33" s="1"/>
  <c r="AO8653" i="33"/>
  <c r="AO8654" i="33"/>
  <c r="AO8655" i="33"/>
  <c r="AO8656" i="33"/>
  <c r="AQ8656" i="33" s="1"/>
  <c r="AO8657" i="33"/>
  <c r="AO8658" i="33"/>
  <c r="AO8659" i="33"/>
  <c r="AO8660" i="33"/>
  <c r="AQ8660" i="33" s="1"/>
  <c r="AO8661" i="33"/>
  <c r="AO8662" i="33"/>
  <c r="AO8663" i="33"/>
  <c r="AO8664" i="33"/>
  <c r="AQ8664" i="33" s="1"/>
  <c r="AO8665" i="33"/>
  <c r="AO8666" i="33"/>
  <c r="AO8667" i="33"/>
  <c r="AO8668" i="33"/>
  <c r="AQ8668" i="33" s="1"/>
  <c r="AO8669" i="33"/>
  <c r="AO8670" i="33"/>
  <c r="AO8671" i="33"/>
  <c r="AO8672" i="33"/>
  <c r="AQ8672" i="33" s="1"/>
  <c r="AO8673" i="33"/>
  <c r="AO8674" i="33"/>
  <c r="AO8675" i="33"/>
  <c r="AO8676" i="33"/>
  <c r="AQ8676" i="33" s="1"/>
  <c r="AO8677" i="33"/>
  <c r="AO8678" i="33"/>
  <c r="AQ8678" i="33" s="1"/>
  <c r="AO8679" i="33"/>
  <c r="AO8680" i="33"/>
  <c r="AQ8680" i="33" s="1"/>
  <c r="AO8681" i="33"/>
  <c r="AO8682" i="33"/>
  <c r="AO8683" i="33"/>
  <c r="AO8684" i="33"/>
  <c r="AQ8684" i="33" s="1"/>
  <c r="AO8685" i="33"/>
  <c r="AO8686" i="33"/>
  <c r="AO8687" i="33"/>
  <c r="AO8688" i="33"/>
  <c r="AQ8688" i="33" s="1"/>
  <c r="AO8689" i="33"/>
  <c r="AO8690" i="33"/>
  <c r="AO8691" i="33"/>
  <c r="AO8692" i="33"/>
  <c r="AQ8692" i="33" s="1"/>
  <c r="AO8693" i="33"/>
  <c r="AO8694" i="33"/>
  <c r="AO8695" i="33"/>
  <c r="AO8696" i="33"/>
  <c r="AQ8696" i="33" s="1"/>
  <c r="AO8697" i="33"/>
  <c r="AO8698" i="33"/>
  <c r="AO8699" i="33"/>
  <c r="AO8700" i="33"/>
  <c r="AQ8700" i="33" s="1"/>
  <c r="AO8701" i="33"/>
  <c r="AO8702" i="33"/>
  <c r="AO8703" i="33"/>
  <c r="AO8704" i="33"/>
  <c r="AQ8704" i="33" s="1"/>
  <c r="AO8705" i="33"/>
  <c r="AQ8705" i="33" s="1"/>
  <c r="AO8706" i="33"/>
  <c r="AO8707" i="33"/>
  <c r="AO8708" i="33"/>
  <c r="AQ8708" i="33" s="1"/>
  <c r="AO8709" i="33"/>
  <c r="AQ8709" i="33" s="1"/>
  <c r="AO8710" i="33"/>
  <c r="AO8711" i="33"/>
  <c r="AO8712" i="33"/>
  <c r="AQ8712" i="33" s="1"/>
  <c r="AO8713" i="33"/>
  <c r="AQ8713" i="33" s="1"/>
  <c r="AO8714" i="33"/>
  <c r="AO8715" i="33"/>
  <c r="AO8716" i="33"/>
  <c r="AQ8716" i="33" s="1"/>
  <c r="AO8717" i="33"/>
  <c r="AO8718" i="33"/>
  <c r="AO8719" i="33"/>
  <c r="AO8720" i="33"/>
  <c r="AQ8720" i="33" s="1"/>
  <c r="AO8721" i="33"/>
  <c r="AO8722" i="33"/>
  <c r="AO8723" i="33"/>
  <c r="AO8724" i="33"/>
  <c r="AQ8724" i="33" s="1"/>
  <c r="AO8725" i="33"/>
  <c r="AO8726" i="33"/>
  <c r="AO8727" i="33"/>
  <c r="AO8728" i="33"/>
  <c r="AQ8728" i="33" s="1"/>
  <c r="AO8729" i="33"/>
  <c r="AQ8729" i="33" s="1"/>
  <c r="AO8730" i="33"/>
  <c r="AO8731" i="33"/>
  <c r="AO8732" i="33"/>
  <c r="AQ8732" i="33" s="1"/>
  <c r="AO8733" i="33"/>
  <c r="AO8734" i="33"/>
  <c r="AO8735" i="33"/>
  <c r="AO8736" i="33"/>
  <c r="AQ8736" i="33" s="1"/>
  <c r="AO8737" i="33"/>
  <c r="AQ8737" i="33" s="1"/>
  <c r="AO8738" i="33"/>
  <c r="AO8739" i="33"/>
  <c r="AO8740" i="33"/>
  <c r="AQ8740" i="33" s="1"/>
  <c r="AO8741" i="33"/>
  <c r="AQ8741" i="33" s="1"/>
  <c r="AO8742" i="33"/>
  <c r="AO8743" i="33"/>
  <c r="AO8744" i="33"/>
  <c r="AQ8744" i="33" s="1"/>
  <c r="AO8745" i="33"/>
  <c r="AQ8745" i="33" s="1"/>
  <c r="AO8746" i="33"/>
  <c r="AQ8746" i="33" s="1"/>
  <c r="AO8747" i="33"/>
  <c r="AO8748" i="33"/>
  <c r="AQ8748" i="33" s="1"/>
  <c r="AO8749" i="33"/>
  <c r="AO8750" i="33"/>
  <c r="AO8751" i="33"/>
  <c r="AO8752" i="33"/>
  <c r="AQ8752" i="33" s="1"/>
  <c r="AO8753" i="33"/>
  <c r="AO8754" i="33"/>
  <c r="AQ8754" i="33" s="1"/>
  <c r="AO8755" i="33"/>
  <c r="AO8756" i="33"/>
  <c r="AQ8756" i="33" s="1"/>
  <c r="AO8757" i="33"/>
  <c r="AO8758" i="33"/>
  <c r="AO8759" i="33"/>
  <c r="AO8760" i="33"/>
  <c r="AQ8760" i="33" s="1"/>
  <c r="AO8761" i="33"/>
  <c r="AO8762" i="33"/>
  <c r="AO8763" i="33"/>
  <c r="AO8764" i="33"/>
  <c r="AQ8764" i="33" s="1"/>
  <c r="AO8765" i="33"/>
  <c r="AO8766" i="33"/>
  <c r="AO8767" i="33"/>
  <c r="AO8768" i="33"/>
  <c r="AQ8768" i="33" s="1"/>
  <c r="AO8769" i="33"/>
  <c r="AO8770" i="33"/>
  <c r="AO8771" i="33"/>
  <c r="AO8772" i="33"/>
  <c r="AQ8772" i="33" s="1"/>
  <c r="AO8773" i="33"/>
  <c r="AO8774" i="33"/>
  <c r="AO8775" i="33"/>
  <c r="AO8776" i="33"/>
  <c r="AQ8776" i="33" s="1"/>
  <c r="AO8777" i="33"/>
  <c r="AQ8777" i="33" s="1"/>
  <c r="AO8778" i="33"/>
  <c r="AO8779" i="33"/>
  <c r="AO8780" i="33"/>
  <c r="AQ8780" i="33" s="1"/>
  <c r="AO8781" i="33"/>
  <c r="AQ8781" i="33" s="1"/>
  <c r="AO8782" i="33"/>
  <c r="AO8783" i="33"/>
  <c r="AO8784" i="33"/>
  <c r="AQ8784" i="33" s="1"/>
  <c r="AO8785" i="33"/>
  <c r="AQ8785" i="33" s="1"/>
  <c r="AO8786" i="33"/>
  <c r="AO8787" i="33"/>
  <c r="AO8788" i="33"/>
  <c r="AQ8788" i="33" s="1"/>
  <c r="AO8789" i="33"/>
  <c r="AO8790" i="33"/>
  <c r="AO8791" i="33"/>
  <c r="AO8792" i="33"/>
  <c r="AQ8792" i="33" s="1"/>
  <c r="AO8793" i="33"/>
  <c r="AO8794" i="33"/>
  <c r="AO8795" i="33"/>
  <c r="AO8796" i="33"/>
  <c r="AQ8796" i="33" s="1"/>
  <c r="AO8797" i="33"/>
  <c r="AO8798" i="33"/>
  <c r="AO8799" i="33"/>
  <c r="AO8800" i="33"/>
  <c r="AQ8800" i="33" s="1"/>
  <c r="AO8801" i="33"/>
  <c r="AO8802" i="33"/>
  <c r="AO8803" i="33"/>
  <c r="AO8804" i="33"/>
  <c r="AQ8804" i="33" s="1"/>
  <c r="AO8805" i="33"/>
  <c r="AO8806" i="33"/>
  <c r="AO8807" i="33"/>
  <c r="AO8808" i="33"/>
  <c r="AQ8808" i="33" s="1"/>
  <c r="AO8809" i="33"/>
  <c r="AQ8809" i="33" s="1"/>
  <c r="AO8810" i="33"/>
  <c r="AO8811" i="33"/>
  <c r="AO8812" i="33"/>
  <c r="AQ8812" i="33" s="1"/>
  <c r="AO8813" i="33"/>
  <c r="AQ8813" i="33" s="1"/>
  <c r="AO8814" i="33"/>
  <c r="AO8815" i="33"/>
  <c r="AO8816" i="33"/>
  <c r="AQ8816" i="33" s="1"/>
  <c r="AO8817" i="33"/>
  <c r="AO8818" i="33"/>
  <c r="AO8819" i="33"/>
  <c r="AO8820" i="33"/>
  <c r="AQ8820" i="33" s="1"/>
  <c r="AO8821" i="33"/>
  <c r="AQ8821" i="33" s="1"/>
  <c r="AO8822" i="33"/>
  <c r="AO8823" i="33"/>
  <c r="AO8824" i="33"/>
  <c r="AQ8824" i="33" s="1"/>
  <c r="AO8825" i="33"/>
  <c r="AQ8825" i="33" s="1"/>
  <c r="AO8826" i="33"/>
  <c r="AO8827" i="33"/>
  <c r="AO8828" i="33"/>
  <c r="AQ8828" i="33" s="1"/>
  <c r="AO8829" i="33"/>
  <c r="AQ8829" i="33" s="1"/>
  <c r="AO8830" i="33"/>
  <c r="AO8831" i="33"/>
  <c r="AO8832" i="33"/>
  <c r="AQ8832" i="33" s="1"/>
  <c r="AO8833" i="33"/>
  <c r="AO8834" i="33"/>
  <c r="AO8835" i="33"/>
  <c r="AO8836" i="33"/>
  <c r="AQ8836" i="33" s="1"/>
  <c r="AO8837" i="33"/>
  <c r="AQ8837" i="33" s="1"/>
  <c r="AO8838" i="33"/>
  <c r="AO8839" i="33"/>
  <c r="AO8840" i="33"/>
  <c r="AQ8840" i="33" s="1"/>
  <c r="AO8841" i="33"/>
  <c r="AQ8841" i="33" s="1"/>
  <c r="AO8842" i="33"/>
  <c r="AO8843" i="33"/>
  <c r="AO8844" i="33"/>
  <c r="AQ8844" i="33" s="1"/>
  <c r="AO8845" i="33"/>
  <c r="AQ8845" i="33" s="1"/>
  <c r="AO8846" i="33"/>
  <c r="AO8847" i="33"/>
  <c r="AO8848" i="33"/>
  <c r="AQ8848" i="33" s="1"/>
  <c r="AO8849" i="33"/>
  <c r="AO8850" i="33"/>
  <c r="AQ8850" i="33" s="1"/>
  <c r="AO8851" i="33"/>
  <c r="AO8852" i="33"/>
  <c r="AQ8852" i="33" s="1"/>
  <c r="AO8853" i="33"/>
  <c r="AO8854" i="33"/>
  <c r="AO8855" i="33"/>
  <c r="AO8856" i="33"/>
  <c r="AQ8856" i="33" s="1"/>
  <c r="AO8857" i="33"/>
  <c r="AQ8857" i="33" s="1"/>
  <c r="AO8858" i="33"/>
  <c r="AO8859" i="33"/>
  <c r="AO8860" i="33"/>
  <c r="AQ8860" i="33" s="1"/>
  <c r="AO8861" i="33"/>
  <c r="AO8862" i="33"/>
  <c r="AO8863" i="33"/>
  <c r="AO8864" i="33"/>
  <c r="AQ8864" i="33" s="1"/>
  <c r="AO8865" i="33"/>
  <c r="AO8866" i="33"/>
  <c r="AO8867" i="33"/>
  <c r="AO8868" i="33"/>
  <c r="AQ8868" i="33" s="1"/>
  <c r="AO8869" i="33"/>
  <c r="AO8870" i="33"/>
  <c r="AQ8870" i="33" s="1"/>
  <c r="AO8871" i="33"/>
  <c r="AO8872" i="33"/>
  <c r="AQ8872" i="33" s="1"/>
  <c r="AO8873" i="33"/>
  <c r="AO8874" i="33"/>
  <c r="AQ8874" i="33" s="1"/>
  <c r="AO8875" i="33"/>
  <c r="AO8876" i="33"/>
  <c r="AQ8876" i="33" s="1"/>
  <c r="AO8877" i="33"/>
  <c r="AO8878" i="33"/>
  <c r="AO8879" i="33"/>
  <c r="AO8880" i="33"/>
  <c r="AQ8880" i="33" s="1"/>
  <c r="AO8881" i="33"/>
  <c r="AO8882" i="33"/>
  <c r="AO8883" i="33"/>
  <c r="AO8884" i="33"/>
  <c r="AQ8884" i="33" s="1"/>
  <c r="AO8885" i="33"/>
  <c r="AO8886" i="33"/>
  <c r="AO8887" i="33"/>
  <c r="AO8888" i="33"/>
  <c r="AQ8888" i="33" s="1"/>
  <c r="AO8889" i="33"/>
  <c r="AO8890" i="33"/>
  <c r="AO8891" i="33"/>
  <c r="AO8892" i="33"/>
  <c r="AQ8892" i="33" s="1"/>
  <c r="AO8893" i="33"/>
  <c r="AO8894" i="33"/>
  <c r="AO8895" i="33"/>
  <c r="AO8896" i="33"/>
  <c r="AQ8896" i="33" s="1"/>
  <c r="AO8897" i="33"/>
  <c r="AO8898" i="33"/>
  <c r="AO8899" i="33"/>
  <c r="AO8900" i="33"/>
  <c r="AQ8900" i="33" s="1"/>
  <c r="AO8901" i="33"/>
  <c r="AO8902" i="33"/>
  <c r="AO8903" i="33"/>
  <c r="AO8904" i="33"/>
  <c r="AQ8904" i="33" s="1"/>
  <c r="AO8905" i="33"/>
  <c r="AQ8905" i="33" s="1"/>
  <c r="AO8906" i="33"/>
  <c r="AO8907" i="33"/>
  <c r="AO8908" i="33"/>
  <c r="AQ8908" i="33" s="1"/>
  <c r="AO8909" i="33"/>
  <c r="AQ8909" i="33" s="1"/>
  <c r="AO8910" i="33"/>
  <c r="AO8911" i="33"/>
  <c r="AO8912" i="33"/>
  <c r="AQ8912" i="33" s="1"/>
  <c r="AO8913" i="33"/>
  <c r="AQ8913" i="33" s="1"/>
  <c r="AO8914" i="33"/>
  <c r="AO8915" i="33"/>
  <c r="AO8916" i="33"/>
  <c r="AQ8916" i="33" s="1"/>
  <c r="AO8917" i="33"/>
  <c r="AQ8917" i="33" s="1"/>
  <c r="AO8918" i="33"/>
  <c r="AO8919" i="33"/>
  <c r="AO8920" i="33"/>
  <c r="AQ8920" i="33" s="1"/>
  <c r="AO8921" i="33"/>
  <c r="AQ8921" i="33" s="1"/>
  <c r="AO8922" i="33"/>
  <c r="AO8923" i="33"/>
  <c r="AO8924" i="33"/>
  <c r="AQ8924" i="33" s="1"/>
  <c r="AO8925" i="33"/>
  <c r="AQ8925" i="33" s="1"/>
  <c r="AO8926" i="33"/>
  <c r="AO8927" i="33"/>
  <c r="AO8928" i="33"/>
  <c r="AQ8928" i="33" s="1"/>
  <c r="AO8929" i="33"/>
  <c r="AO8930" i="33"/>
  <c r="AQ8930" i="33" s="1"/>
  <c r="AO8931" i="33"/>
  <c r="AO8932" i="33"/>
  <c r="AQ8932" i="33" s="1"/>
  <c r="AO8933" i="33"/>
  <c r="AO8934" i="33"/>
  <c r="AO8935" i="33"/>
  <c r="AO8936" i="33"/>
  <c r="AQ8936" i="33" s="1"/>
  <c r="AO8937" i="33"/>
  <c r="AQ8937" i="33" s="1"/>
  <c r="AO8938" i="33"/>
  <c r="AO8939" i="33"/>
  <c r="AO8940" i="33"/>
  <c r="AQ8940" i="33" s="1"/>
  <c r="AO8941" i="33"/>
  <c r="AQ8941" i="33" s="1"/>
  <c r="AO8942" i="33"/>
  <c r="AO8943" i="33"/>
  <c r="AO8944" i="33"/>
  <c r="AQ8944" i="33" s="1"/>
  <c r="AO8945" i="33"/>
  <c r="AQ8945" i="33" s="1"/>
  <c r="AO8946" i="33"/>
  <c r="AO8947" i="33"/>
  <c r="AO8948" i="33"/>
  <c r="AQ8948" i="33" s="1"/>
  <c r="AO8949" i="33"/>
  <c r="AO8950" i="33"/>
  <c r="AQ8950" i="33" s="1"/>
  <c r="AO8951" i="33"/>
  <c r="AO8952" i="33"/>
  <c r="AQ8952" i="33" s="1"/>
  <c r="AO8953" i="33"/>
  <c r="AO8954" i="33"/>
  <c r="AO8955" i="33"/>
  <c r="AO8956" i="33"/>
  <c r="AQ8956" i="33" s="1"/>
  <c r="AO8957" i="33"/>
  <c r="AO8958" i="33"/>
  <c r="AQ8958" i="33" s="1"/>
  <c r="AO8959" i="33"/>
  <c r="AO8960" i="33"/>
  <c r="AQ8960" i="33" s="1"/>
  <c r="AO8961" i="33"/>
  <c r="AO8962" i="33"/>
  <c r="AO8963" i="33"/>
  <c r="AO8964" i="33"/>
  <c r="AQ8964" i="33" s="1"/>
  <c r="AO8965" i="33"/>
  <c r="AQ8965" i="33" s="1"/>
  <c r="AO8966" i="33"/>
  <c r="AO8967" i="33"/>
  <c r="AO8968" i="33"/>
  <c r="AQ8968" i="33" s="1"/>
  <c r="AO8969" i="33"/>
  <c r="AO8970" i="33"/>
  <c r="AO8971" i="33"/>
  <c r="AO8972" i="33"/>
  <c r="AQ8972" i="33" s="1"/>
  <c r="AO8973" i="33"/>
  <c r="AO8974" i="33"/>
  <c r="AO8975" i="33"/>
  <c r="AO8976" i="33"/>
  <c r="AQ8976" i="33" s="1"/>
  <c r="AO8977" i="33"/>
  <c r="AO8978" i="33"/>
  <c r="AO8979" i="33"/>
  <c r="AO8980" i="33"/>
  <c r="AQ8980" i="33" s="1"/>
  <c r="AO8981" i="33"/>
  <c r="AO8982" i="33"/>
  <c r="AO8983" i="33"/>
  <c r="AO8984" i="33"/>
  <c r="AQ8984" i="33" s="1"/>
  <c r="AO8985" i="33"/>
  <c r="AO8986" i="33"/>
  <c r="AO8987" i="33"/>
  <c r="AO8988" i="33"/>
  <c r="AQ8988" i="33" s="1"/>
  <c r="AO8989" i="33"/>
  <c r="AO8990" i="33"/>
  <c r="AO8991" i="33"/>
  <c r="AO8992" i="33"/>
  <c r="AQ8992" i="33" s="1"/>
  <c r="AO8993" i="33"/>
  <c r="AO8994" i="33"/>
  <c r="AO8995" i="33"/>
  <c r="AO8996" i="33"/>
  <c r="AQ8996" i="33" s="1"/>
  <c r="AO8997" i="33"/>
  <c r="AO8998" i="33"/>
  <c r="AO8999" i="33"/>
  <c r="AO9000" i="33"/>
  <c r="AQ9000" i="33" s="1"/>
  <c r="AO9001" i="33"/>
  <c r="AO9002" i="33"/>
  <c r="AO9003" i="33"/>
  <c r="AO9004" i="33"/>
  <c r="AQ9004" i="33" s="1"/>
  <c r="AO9005" i="33"/>
  <c r="AO9006" i="33"/>
  <c r="AO9007" i="33"/>
  <c r="AO9008" i="33"/>
  <c r="AQ9008" i="33" s="1"/>
  <c r="AO9009" i="33"/>
  <c r="AO9010" i="33"/>
  <c r="AO9011" i="33"/>
  <c r="AO9012" i="33"/>
  <c r="AQ9012" i="33" s="1"/>
  <c r="AO9013" i="33"/>
  <c r="AO9014" i="33"/>
  <c r="AO9015" i="33"/>
  <c r="AO9016" i="33"/>
  <c r="AQ9016" i="33" s="1"/>
  <c r="AO9017" i="33"/>
  <c r="AO9018" i="33"/>
  <c r="AO9019" i="33"/>
  <c r="AO9020" i="33"/>
  <c r="AQ9020" i="33" s="1"/>
  <c r="AO9021" i="33"/>
  <c r="AO9022" i="33"/>
  <c r="AO9023" i="33"/>
  <c r="AO9024" i="33"/>
  <c r="AQ9024" i="33" s="1"/>
  <c r="AO9025" i="33"/>
  <c r="AO9026" i="33"/>
  <c r="AO9027" i="33"/>
  <c r="AO9028" i="33"/>
  <c r="AQ9028" i="33" s="1"/>
  <c r="AO9029" i="33"/>
  <c r="AO9030" i="33"/>
  <c r="AO9031" i="33"/>
  <c r="AO9032" i="33"/>
  <c r="AQ9032" i="33" s="1"/>
  <c r="AO9033" i="33"/>
  <c r="AO9034" i="33"/>
  <c r="AO9035" i="33"/>
  <c r="AO9036" i="33"/>
  <c r="AQ9036" i="33" s="1"/>
  <c r="AO9037" i="33"/>
  <c r="AQ9037" i="33" s="1"/>
  <c r="AO9038" i="33"/>
  <c r="AO9039" i="33"/>
  <c r="AO9040" i="33"/>
  <c r="AQ9040" i="33" s="1"/>
  <c r="AO9041" i="33"/>
  <c r="AQ9041" i="33" s="1"/>
  <c r="AO9042" i="33"/>
  <c r="AO9043" i="33"/>
  <c r="AO9044" i="33"/>
  <c r="AQ9044" i="33" s="1"/>
  <c r="AO9045" i="33"/>
  <c r="AQ9045" i="33" s="1"/>
  <c r="AO9046" i="33"/>
  <c r="AO9047" i="33"/>
  <c r="AO9048" i="33"/>
  <c r="AQ9048" i="33" s="1"/>
  <c r="AO9049" i="33"/>
  <c r="AQ9049" i="33" s="1"/>
  <c r="AO9050" i="33"/>
  <c r="AO9051" i="33"/>
  <c r="AO9052" i="33"/>
  <c r="AQ9052" i="33" s="1"/>
  <c r="AO9053" i="33"/>
  <c r="AQ9053" i="33" s="1"/>
  <c r="AO9054" i="33"/>
  <c r="AO9055" i="33"/>
  <c r="AO9056" i="33"/>
  <c r="AQ9056" i="33" s="1"/>
  <c r="AO9057" i="33"/>
  <c r="AQ9057" i="33" s="1"/>
  <c r="AO9058" i="33"/>
  <c r="AO9059" i="33"/>
  <c r="AO9060" i="33"/>
  <c r="AQ9060" i="33" s="1"/>
  <c r="AO9061" i="33"/>
  <c r="AQ9061" i="33" s="1"/>
  <c r="AO9062" i="33"/>
  <c r="AO9063" i="33"/>
  <c r="AO9064" i="33"/>
  <c r="AQ9064" i="33" s="1"/>
  <c r="AO9065" i="33"/>
  <c r="AQ9065" i="33" s="1"/>
  <c r="AO9066" i="33"/>
  <c r="AO9067" i="33"/>
  <c r="AO9068" i="33"/>
  <c r="AQ9068" i="33" s="1"/>
  <c r="AO9069" i="33"/>
  <c r="AQ9069" i="33" s="1"/>
  <c r="AO9070" i="33"/>
  <c r="AO9071" i="33"/>
  <c r="AO9072" i="33"/>
  <c r="AQ9072" i="33" s="1"/>
  <c r="AO9073" i="33"/>
  <c r="AQ9073" i="33" s="1"/>
  <c r="AO9074" i="33"/>
  <c r="AO9075" i="33"/>
  <c r="AO9076" i="33"/>
  <c r="AQ9076" i="33" s="1"/>
  <c r="AO9077" i="33"/>
  <c r="AQ9077" i="33" s="1"/>
  <c r="AO9078" i="33"/>
  <c r="AQ9078" i="33" s="1"/>
  <c r="AO9079" i="33"/>
  <c r="AO9080" i="33"/>
  <c r="AQ9080" i="33" s="1"/>
  <c r="AO9081" i="33"/>
  <c r="AQ9081" i="33" s="1"/>
  <c r="AO9082" i="33"/>
  <c r="AQ9082" i="33" s="1"/>
  <c r="AO9083" i="33"/>
  <c r="AO9084" i="33"/>
  <c r="AQ9084" i="33" s="1"/>
  <c r="AO9085" i="33"/>
  <c r="AQ9085" i="33" s="1"/>
  <c r="AO9086" i="33"/>
  <c r="AQ9086" i="33" s="1"/>
  <c r="AO9087" i="33"/>
  <c r="AO9088" i="33"/>
  <c r="AQ9088" i="33" s="1"/>
  <c r="AO9089" i="33"/>
  <c r="AQ9089" i="33" s="1"/>
  <c r="AO9090" i="33"/>
  <c r="AQ9090" i="33" s="1"/>
  <c r="AO9091" i="33"/>
  <c r="AO9092" i="33"/>
  <c r="AQ9092" i="33" s="1"/>
  <c r="AO9093" i="33"/>
  <c r="AQ9093" i="33" s="1"/>
  <c r="AO9094" i="33"/>
  <c r="AO9095" i="33"/>
  <c r="AO9096" i="33"/>
  <c r="AQ9096" i="33" s="1"/>
  <c r="AO9097" i="33"/>
  <c r="AQ9097" i="33" s="1"/>
  <c r="AO9098" i="33"/>
  <c r="AO9099" i="33"/>
  <c r="AO9100" i="33"/>
  <c r="AQ9100" i="33" s="1"/>
  <c r="AO9101" i="33"/>
  <c r="AQ9101" i="33" s="1"/>
  <c r="AO9102" i="33"/>
  <c r="AO9103" i="33"/>
  <c r="AO9104" i="33"/>
  <c r="AQ9104" i="33" s="1"/>
  <c r="AO9105" i="33"/>
  <c r="AQ9105" i="33" s="1"/>
  <c r="AO9106" i="33"/>
  <c r="AO9107" i="33"/>
  <c r="AO9108" i="33"/>
  <c r="AQ9108" i="33" s="1"/>
  <c r="AO9109" i="33"/>
  <c r="AQ9109" i="33" s="1"/>
  <c r="AO9110" i="33"/>
  <c r="AQ9110" i="33" s="1"/>
  <c r="AO9111" i="33"/>
  <c r="AO9112" i="33"/>
  <c r="AQ9112" i="33" s="1"/>
  <c r="AO9113" i="33"/>
  <c r="AQ9113" i="33" s="1"/>
  <c r="AO9114" i="33"/>
  <c r="AO9115" i="33"/>
  <c r="AO9116" i="33"/>
  <c r="AQ9116" i="33" s="1"/>
  <c r="AO9117" i="33"/>
  <c r="AQ9117" i="33" s="1"/>
  <c r="AO9118" i="33"/>
  <c r="AO9119" i="33"/>
  <c r="AO9120" i="33"/>
  <c r="AQ9120" i="33" s="1"/>
  <c r="AO9121" i="33"/>
  <c r="AQ9121" i="33" s="1"/>
  <c r="AO9122" i="33"/>
  <c r="AO9123" i="33"/>
  <c r="AO9124" i="33"/>
  <c r="AQ9124" i="33" s="1"/>
  <c r="AO9125" i="33"/>
  <c r="AQ9125" i="33" s="1"/>
  <c r="AO9126" i="33"/>
  <c r="AO9127" i="33"/>
  <c r="AO9128" i="33"/>
  <c r="AQ9128" i="33" s="1"/>
  <c r="AO9129" i="33"/>
  <c r="AQ9129" i="33" s="1"/>
  <c r="AO9130" i="33"/>
  <c r="AO9131" i="33"/>
  <c r="AO9132" i="33"/>
  <c r="AQ9132" i="33" s="1"/>
  <c r="AO9133" i="33"/>
  <c r="AQ9133" i="33" s="1"/>
  <c r="AO9134" i="33"/>
  <c r="AO9135" i="33"/>
  <c r="AO9136" i="33"/>
  <c r="AQ9136" i="33" s="1"/>
  <c r="AO9137" i="33"/>
  <c r="AQ9137" i="33" s="1"/>
  <c r="AO9138" i="33"/>
  <c r="AO9139" i="33"/>
  <c r="AO9140" i="33"/>
  <c r="AQ9140" i="33" s="1"/>
  <c r="AO9141" i="33"/>
  <c r="AQ9141" i="33" s="1"/>
  <c r="AO9142" i="33"/>
  <c r="AQ9142" i="33" s="1"/>
  <c r="AO9143" i="33"/>
  <c r="AO9144" i="33"/>
  <c r="AQ9144" i="33" s="1"/>
  <c r="AO9145" i="33"/>
  <c r="AQ9145" i="33" s="1"/>
  <c r="AO9146" i="33"/>
  <c r="AQ9146" i="33" s="1"/>
  <c r="AO9147" i="33"/>
  <c r="AO9148" i="33"/>
  <c r="AQ9148" i="33" s="1"/>
  <c r="AO9149" i="33"/>
  <c r="AQ9149" i="33" s="1"/>
  <c r="AO9150" i="33"/>
  <c r="AO9151" i="33"/>
  <c r="AO9152" i="33"/>
  <c r="AQ9152" i="33" s="1"/>
  <c r="AO9153" i="33"/>
  <c r="AO9154" i="33"/>
  <c r="AQ9154" i="33" s="1"/>
  <c r="AO9155" i="33"/>
  <c r="AO9156" i="33"/>
  <c r="AQ9156" i="33" s="1"/>
  <c r="AO9157" i="33"/>
  <c r="AO9158" i="33"/>
  <c r="AQ9158" i="33" s="1"/>
  <c r="AO9159" i="33"/>
  <c r="AO9160" i="33"/>
  <c r="AQ9160" i="33" s="1"/>
  <c r="AO9161" i="33"/>
  <c r="AO9162" i="33"/>
  <c r="AO9163" i="33"/>
  <c r="AO9164" i="33"/>
  <c r="AQ9164" i="33" s="1"/>
  <c r="AO9165" i="33"/>
  <c r="AO9166" i="33"/>
  <c r="AO9167" i="33"/>
  <c r="AO9168" i="33"/>
  <c r="AQ9168" i="33" s="1"/>
  <c r="AO9169" i="33"/>
  <c r="AO9170" i="33"/>
  <c r="AO9171" i="33"/>
  <c r="AO9172" i="33"/>
  <c r="AQ9172" i="33" s="1"/>
  <c r="AO9173" i="33"/>
  <c r="AO9174" i="33"/>
  <c r="AO9175" i="33"/>
  <c r="AO9176" i="33"/>
  <c r="AQ9176" i="33" s="1"/>
  <c r="AO9177" i="33"/>
  <c r="AQ9177" i="33" s="1"/>
  <c r="AO9178" i="33"/>
  <c r="AO9179" i="33"/>
  <c r="AO9180" i="33"/>
  <c r="AQ9180" i="33" s="1"/>
  <c r="AO9181" i="33"/>
  <c r="AQ9181" i="33" s="1"/>
  <c r="AO9182" i="33"/>
  <c r="AO9183" i="33"/>
  <c r="AO9184" i="33"/>
  <c r="AQ9184" i="33" s="1"/>
  <c r="AO9185" i="33"/>
  <c r="AO9186" i="33"/>
  <c r="AO9187" i="33"/>
  <c r="AO9188" i="33"/>
  <c r="AQ9188" i="33" s="1"/>
  <c r="AO9189" i="33"/>
  <c r="AQ9189" i="33" s="1"/>
  <c r="AO9190" i="33"/>
  <c r="AO9191" i="33"/>
  <c r="AO9192" i="33"/>
  <c r="AQ9192" i="33" s="1"/>
  <c r="AO9193" i="33"/>
  <c r="AQ9193" i="33" s="1"/>
  <c r="AO9194" i="33"/>
  <c r="AO9195" i="33"/>
  <c r="AO9196" i="33"/>
  <c r="AQ9196" i="33" s="1"/>
  <c r="AO9197" i="33"/>
  <c r="AQ9197" i="33" s="1"/>
  <c r="AO9198" i="33"/>
  <c r="AO9199" i="33"/>
  <c r="AO9200" i="33"/>
  <c r="AQ9200" i="33" s="1"/>
  <c r="AO9201" i="33"/>
  <c r="AQ9201" i="33" s="1"/>
  <c r="AO9202" i="33"/>
  <c r="AO9203" i="33"/>
  <c r="AO9204" i="33"/>
  <c r="AQ9204" i="33" s="1"/>
  <c r="AO9205" i="33"/>
  <c r="AQ9205" i="33" s="1"/>
  <c r="AO9206" i="33"/>
  <c r="AQ9206" i="33" s="1"/>
  <c r="AO9207" i="33"/>
  <c r="AO9208" i="33"/>
  <c r="AQ9208" i="33" s="1"/>
  <c r="AO9209" i="33"/>
  <c r="AQ9209" i="33" s="1"/>
  <c r="AO9210" i="33"/>
  <c r="AQ9210" i="33" s="1"/>
  <c r="AO9211" i="33"/>
  <c r="AO9212" i="33"/>
  <c r="AQ9212" i="33" s="1"/>
  <c r="AO9213" i="33"/>
  <c r="AQ9213" i="33" s="1"/>
  <c r="AO9214" i="33"/>
  <c r="AQ9214" i="33" s="1"/>
  <c r="AO9215" i="33"/>
  <c r="AO9216" i="33"/>
  <c r="AQ9216" i="33" s="1"/>
  <c r="AO9217" i="33"/>
  <c r="AQ9217" i="33" s="1"/>
  <c r="AO9218" i="33"/>
  <c r="AQ9218" i="33" s="1"/>
  <c r="AO9219" i="33"/>
  <c r="AO9220" i="33"/>
  <c r="AQ9220" i="33" s="1"/>
  <c r="AO9221" i="33"/>
  <c r="AQ9221" i="33" s="1"/>
  <c r="AO9222" i="33"/>
  <c r="AO9223" i="33"/>
  <c r="AO9224" i="33"/>
  <c r="AQ9224" i="33" s="1"/>
  <c r="AO9225" i="33"/>
  <c r="AQ9225" i="33" s="1"/>
  <c r="AO9226" i="33"/>
  <c r="AO9227" i="33"/>
  <c r="AO9228" i="33"/>
  <c r="AQ9228" i="33" s="1"/>
  <c r="AO9229" i="33"/>
  <c r="AQ9229" i="33" s="1"/>
  <c r="AO9230" i="33"/>
  <c r="AO9231" i="33"/>
  <c r="AO9232" i="33"/>
  <c r="AQ9232" i="33" s="1"/>
  <c r="AO9233" i="33"/>
  <c r="AQ9233" i="33" s="1"/>
  <c r="AO9234" i="33"/>
  <c r="AO9235" i="33"/>
  <c r="AO9236" i="33"/>
  <c r="AQ9236" i="33" s="1"/>
  <c r="AO9237" i="33"/>
  <c r="AQ9237" i="33" s="1"/>
  <c r="AO9238" i="33"/>
  <c r="AO9239" i="33"/>
  <c r="AO9240" i="33"/>
  <c r="AQ9240" i="33" s="1"/>
  <c r="AO9241" i="33"/>
  <c r="AQ9241" i="33" s="1"/>
  <c r="AO9242" i="33"/>
  <c r="AO9243" i="33"/>
  <c r="AO9244" i="33"/>
  <c r="AQ9244" i="33" s="1"/>
  <c r="AO9245" i="33"/>
  <c r="AQ9245" i="33" s="1"/>
  <c r="AO9246" i="33"/>
  <c r="AO9247" i="33"/>
  <c r="AO9248" i="33"/>
  <c r="AQ9248" i="33" s="1"/>
  <c r="AO9249" i="33"/>
  <c r="AO9250" i="33"/>
  <c r="AO9251" i="33"/>
  <c r="AO9252" i="33"/>
  <c r="AQ9252" i="33" s="1"/>
  <c r="AO9253" i="33"/>
  <c r="AO9254" i="33"/>
  <c r="AQ9254" i="33" s="1"/>
  <c r="AO9255" i="33"/>
  <c r="AO9256" i="33"/>
  <c r="AQ9256" i="33" s="1"/>
  <c r="AO9257" i="33"/>
  <c r="AO9258" i="33"/>
  <c r="AQ9258" i="33" s="1"/>
  <c r="AO9259" i="33"/>
  <c r="AO9260" i="33"/>
  <c r="AQ9260" i="33" s="1"/>
  <c r="AO9261" i="33"/>
  <c r="AO9262" i="33"/>
  <c r="AO9263" i="33"/>
  <c r="AO9264" i="33"/>
  <c r="AQ9264" i="33" s="1"/>
  <c r="AO9265" i="33"/>
  <c r="AO9266" i="33"/>
  <c r="AO9267" i="33"/>
  <c r="AO9268" i="33"/>
  <c r="AQ9268" i="33" s="1"/>
  <c r="AO9269" i="33"/>
  <c r="AQ9269" i="33" s="1"/>
  <c r="AO9270" i="33"/>
  <c r="AO9271" i="33"/>
  <c r="AO9272" i="33"/>
  <c r="AQ9272" i="33" s="1"/>
  <c r="AO9273" i="33"/>
  <c r="AQ9273" i="33" s="1"/>
  <c r="AO9274" i="33"/>
  <c r="AO9275" i="33"/>
  <c r="AO9276" i="33"/>
  <c r="AQ9276" i="33" s="1"/>
  <c r="AO9277" i="33"/>
  <c r="AQ9277" i="33" s="1"/>
  <c r="AO9278" i="33"/>
  <c r="AO9279" i="33"/>
  <c r="AO9280" i="33"/>
  <c r="AQ9280" i="33" s="1"/>
  <c r="AO9281" i="33"/>
  <c r="AO9282" i="33"/>
  <c r="AQ9282" i="33" s="1"/>
  <c r="AO9283" i="33"/>
  <c r="AO9284" i="33"/>
  <c r="AQ9284" i="33" s="1"/>
  <c r="AO9285" i="33"/>
  <c r="AO9286" i="33"/>
  <c r="AO9287" i="33"/>
  <c r="AO9288" i="33"/>
  <c r="AQ9288" i="33" s="1"/>
  <c r="AO9289" i="33"/>
  <c r="AO9290" i="33"/>
  <c r="AO9291" i="33"/>
  <c r="AO9292" i="33"/>
  <c r="AQ9292" i="33" s="1"/>
  <c r="AO9293" i="33"/>
  <c r="AO9294" i="33"/>
  <c r="AO9295" i="33"/>
  <c r="AO9296" i="33"/>
  <c r="AQ9296" i="33" s="1"/>
  <c r="AO9297" i="33"/>
  <c r="AQ9297" i="33" s="1"/>
  <c r="AO9298" i="33"/>
  <c r="AO9299" i="33"/>
  <c r="AO9300" i="33"/>
  <c r="AQ9300" i="33" s="1"/>
  <c r="AO9301" i="33"/>
  <c r="AQ9301" i="33" s="1"/>
  <c r="AO9302" i="33"/>
  <c r="AO9303" i="33"/>
  <c r="AO9304" i="33"/>
  <c r="AQ9304" i="33" s="1"/>
  <c r="AO9305" i="33"/>
  <c r="AQ9305" i="33" s="1"/>
  <c r="AO9306" i="33"/>
  <c r="AQ9306" i="33" s="1"/>
  <c r="AO9307" i="33"/>
  <c r="AO9308" i="33"/>
  <c r="AQ9308" i="33" s="1"/>
  <c r="AO9309" i="33"/>
  <c r="AO9310" i="33"/>
  <c r="AQ9310" i="33" s="1"/>
  <c r="AO9311" i="33"/>
  <c r="AO9312" i="33"/>
  <c r="AQ9312" i="33" s="1"/>
  <c r="AO9313" i="33"/>
  <c r="AO9314" i="33"/>
  <c r="AO9315" i="33"/>
  <c r="AO9316" i="33"/>
  <c r="AQ9316" i="33" s="1"/>
  <c r="AO9317" i="33"/>
  <c r="AO9318" i="33"/>
  <c r="AO9319" i="33"/>
  <c r="AO9320" i="33"/>
  <c r="AQ9320" i="33" s="1"/>
  <c r="AO9321" i="33"/>
  <c r="AO9322" i="33"/>
  <c r="AO9323" i="33"/>
  <c r="AO9324" i="33"/>
  <c r="AQ9324" i="33" s="1"/>
  <c r="AO9325" i="33"/>
  <c r="AO9326" i="33"/>
  <c r="AO9327" i="33"/>
  <c r="AO9328" i="33"/>
  <c r="AQ9328" i="33" s="1"/>
  <c r="AO9329" i="33"/>
  <c r="AQ9329" i="33" s="1"/>
  <c r="AO9330" i="33"/>
  <c r="AO9331" i="33"/>
  <c r="AO9332" i="33"/>
  <c r="AQ9332" i="33" s="1"/>
  <c r="AO9333" i="33"/>
  <c r="AQ9333" i="33" s="1"/>
  <c r="AO9334" i="33"/>
  <c r="AO9335" i="33"/>
  <c r="AO9336" i="33"/>
  <c r="AQ9336" i="33" s="1"/>
  <c r="AO9337" i="33"/>
  <c r="AO9338" i="33"/>
  <c r="AO9339" i="33"/>
  <c r="AO9340" i="33"/>
  <c r="AQ9340" i="33" s="1"/>
  <c r="AO9341" i="33"/>
  <c r="AQ9341" i="33" s="1"/>
  <c r="AO9342" i="33"/>
  <c r="AO9343" i="33"/>
  <c r="AO9344" i="33"/>
  <c r="AQ9344" i="33" s="1"/>
  <c r="AO9345" i="33"/>
  <c r="AO9346" i="33"/>
  <c r="AQ9346" i="33" s="1"/>
  <c r="AO9347" i="33"/>
  <c r="AO9348" i="33"/>
  <c r="AQ9348" i="33" s="1"/>
  <c r="AO9349" i="33"/>
  <c r="AO9350" i="33"/>
  <c r="AO9351" i="33"/>
  <c r="AO9352" i="33"/>
  <c r="AQ9352" i="33" s="1"/>
  <c r="AO9353" i="33"/>
  <c r="AQ9353" i="33" s="1"/>
  <c r="AO9354" i="33"/>
  <c r="AO9355" i="33"/>
  <c r="AO9356" i="33"/>
  <c r="AQ9356" i="33" s="1"/>
  <c r="AO9357" i="33"/>
  <c r="AQ9357" i="33" s="1"/>
  <c r="AO9358" i="33"/>
  <c r="AO9359" i="33"/>
  <c r="AO9360" i="33"/>
  <c r="AQ9360" i="33" s="1"/>
  <c r="AO9361" i="33"/>
  <c r="AO9362" i="33"/>
  <c r="AO9363" i="33"/>
  <c r="AO9364" i="33"/>
  <c r="AQ9364" i="33" s="1"/>
  <c r="AO9365" i="33"/>
  <c r="AO9366" i="33"/>
  <c r="AO9367" i="33"/>
  <c r="AO9368" i="33"/>
  <c r="AQ9368" i="33" s="1"/>
  <c r="AO9369" i="33"/>
  <c r="AO9370" i="33"/>
  <c r="AO9371" i="33"/>
  <c r="AO9372" i="33"/>
  <c r="AQ9372" i="33" s="1"/>
  <c r="AO9373" i="33"/>
  <c r="AO9374" i="33"/>
  <c r="AO9375" i="33"/>
  <c r="AO9376" i="33"/>
  <c r="AQ9376" i="33" s="1"/>
  <c r="AO9377" i="33"/>
  <c r="AO9378" i="33"/>
  <c r="AO9379" i="33"/>
  <c r="AO9380" i="33"/>
  <c r="AQ9380" i="33" s="1"/>
  <c r="AO9381" i="33"/>
  <c r="AO9382" i="33"/>
  <c r="AO9383" i="33"/>
  <c r="AO9384" i="33"/>
  <c r="AQ9384" i="33" s="1"/>
  <c r="AO9385" i="33"/>
  <c r="AO9386" i="33"/>
  <c r="AO9387" i="33"/>
  <c r="AO9388" i="33"/>
  <c r="AQ9388" i="33" s="1"/>
  <c r="AO9389" i="33"/>
  <c r="AQ9389" i="33" s="1"/>
  <c r="AO9390" i="33"/>
  <c r="AO9391" i="33"/>
  <c r="AO9392" i="33"/>
  <c r="AQ9392" i="33" s="1"/>
  <c r="AO9393" i="33"/>
  <c r="AQ9393" i="33" s="1"/>
  <c r="AO9394" i="33"/>
  <c r="AO9395" i="33"/>
  <c r="AO9396" i="33"/>
  <c r="AQ9396" i="33" s="1"/>
  <c r="AO9397" i="33"/>
  <c r="AQ9397" i="33" s="1"/>
  <c r="AO9398" i="33"/>
  <c r="AO9399" i="33"/>
  <c r="AO9400" i="33"/>
  <c r="AQ9400" i="33" s="1"/>
  <c r="AO9401" i="33"/>
  <c r="AQ9401" i="33" s="1"/>
  <c r="AO9402" i="33"/>
  <c r="AO9403" i="33"/>
  <c r="AO9404" i="33"/>
  <c r="AQ9404" i="33" s="1"/>
  <c r="AO9405" i="33"/>
  <c r="AQ9405" i="33" s="1"/>
  <c r="AO9406" i="33"/>
  <c r="AO9407" i="33"/>
  <c r="AO9408" i="33"/>
  <c r="AQ9408" i="33" s="1"/>
  <c r="AO9409" i="33"/>
  <c r="AQ9409" i="33" s="1"/>
  <c r="AO9410" i="33"/>
  <c r="AQ9410" i="33" s="1"/>
  <c r="AO9411" i="33"/>
  <c r="AO9412" i="33"/>
  <c r="AQ9412" i="33" s="1"/>
  <c r="AO9413" i="33"/>
  <c r="AQ9413" i="33" s="1"/>
  <c r="AO9414" i="33"/>
  <c r="AQ9414" i="33" s="1"/>
  <c r="AO9415" i="33"/>
  <c r="AO9416" i="33"/>
  <c r="AQ9416" i="33" s="1"/>
  <c r="AO9417" i="33"/>
  <c r="AQ9417" i="33" s="1"/>
  <c r="AO9418" i="33"/>
  <c r="AQ9418" i="33" s="1"/>
  <c r="AO9419" i="33"/>
  <c r="AO9420" i="33"/>
  <c r="AQ9420" i="33" s="1"/>
  <c r="AO9421" i="33"/>
  <c r="AQ9421" i="33" s="1"/>
  <c r="AO9422" i="33"/>
  <c r="AO9423" i="33"/>
  <c r="AO9424" i="33"/>
  <c r="AQ9424" i="33" s="1"/>
  <c r="AO9425" i="33"/>
  <c r="AQ9425" i="33" s="1"/>
  <c r="AO9426" i="33"/>
  <c r="AO9427" i="33"/>
  <c r="AO9428" i="33"/>
  <c r="AQ9428" i="33" s="1"/>
  <c r="AO9429" i="33"/>
  <c r="AQ9429" i="33" s="1"/>
  <c r="AO9430" i="33"/>
  <c r="AO9431" i="33"/>
  <c r="AO9432" i="33"/>
  <c r="AQ9432" i="33" s="1"/>
  <c r="AO9433" i="33"/>
  <c r="AQ9433" i="33" s="1"/>
  <c r="AO9434" i="33"/>
  <c r="AO9435" i="33"/>
  <c r="AO9436" i="33"/>
  <c r="AQ9436" i="33" s="1"/>
  <c r="AO9437" i="33"/>
  <c r="AQ9437" i="33" s="1"/>
  <c r="AO9438" i="33"/>
  <c r="AO9439" i="33"/>
  <c r="AO9440" i="33"/>
  <c r="AQ9440" i="33" s="1"/>
  <c r="AO9441" i="33"/>
  <c r="AQ9441" i="33" s="1"/>
  <c r="AO9442" i="33"/>
  <c r="AO9443" i="33"/>
  <c r="AO9444" i="33"/>
  <c r="AQ9444" i="33" s="1"/>
  <c r="AO9445" i="33"/>
  <c r="AQ9445" i="33" s="1"/>
  <c r="AO9446" i="33"/>
  <c r="AO9447" i="33"/>
  <c r="AO9448" i="33"/>
  <c r="AQ9448" i="33" s="1"/>
  <c r="AO9449" i="33"/>
  <c r="AQ9449" i="33" s="1"/>
  <c r="AO9450" i="33"/>
  <c r="AO9451" i="33"/>
  <c r="AO9452" i="33"/>
  <c r="AQ9452" i="33" s="1"/>
  <c r="AO9453" i="33"/>
  <c r="AQ9453" i="33" s="1"/>
  <c r="AO9454" i="33"/>
  <c r="AO9455" i="33"/>
  <c r="AO9456" i="33"/>
  <c r="AQ9456" i="33" s="1"/>
  <c r="AO9457" i="33"/>
  <c r="AQ9457" i="33" s="1"/>
  <c r="AO9458" i="33"/>
  <c r="AO9459" i="33"/>
  <c r="AO9460" i="33"/>
  <c r="AQ9460" i="33" s="1"/>
  <c r="AO9461" i="33"/>
  <c r="AQ9461" i="33" s="1"/>
  <c r="AO9462" i="33"/>
  <c r="AO9463" i="33"/>
  <c r="AO9464" i="33"/>
  <c r="AQ9464" i="33" s="1"/>
  <c r="AO9465" i="33"/>
  <c r="AO9466" i="33"/>
  <c r="AO9467" i="33"/>
  <c r="AO9468" i="33"/>
  <c r="AQ9468" i="33" s="1"/>
  <c r="AO9469" i="33"/>
  <c r="AO9470" i="33"/>
  <c r="AO9471" i="33"/>
  <c r="AO9472" i="33"/>
  <c r="AQ9472" i="33" s="1"/>
  <c r="AO9473" i="33"/>
  <c r="AQ9473" i="33" s="1"/>
  <c r="AO9474" i="33"/>
  <c r="AO9475" i="33"/>
  <c r="AO9476" i="33"/>
  <c r="AQ9476" i="33" s="1"/>
  <c r="AO9477" i="33"/>
  <c r="AQ9477" i="33" s="1"/>
  <c r="AO9478" i="33"/>
  <c r="AO9479" i="33"/>
  <c r="AO9480" i="33"/>
  <c r="AQ9480" i="33" s="1"/>
  <c r="AO9481" i="33"/>
  <c r="AQ9481" i="33" s="1"/>
  <c r="AO9482" i="33"/>
  <c r="AO9483" i="33"/>
  <c r="AO9484" i="33"/>
  <c r="AQ9484" i="33" s="1"/>
  <c r="AO9485" i="33"/>
  <c r="AQ9485" i="33" s="1"/>
  <c r="AO9486" i="33"/>
  <c r="AO9487" i="33"/>
  <c r="AO9488" i="33"/>
  <c r="AQ9488" i="33" s="1"/>
  <c r="AO9489" i="33"/>
  <c r="AQ9489" i="33" s="1"/>
  <c r="AO9490" i="33"/>
  <c r="AO9491" i="33"/>
  <c r="AO9492" i="33"/>
  <c r="AQ9492" i="33" s="1"/>
  <c r="AO9493" i="33"/>
  <c r="AQ9493" i="33" s="1"/>
  <c r="AO9494" i="33"/>
  <c r="AO9495" i="33"/>
  <c r="AO9496" i="33"/>
  <c r="AQ9496" i="33" s="1"/>
  <c r="AO9497" i="33"/>
  <c r="AQ9497" i="33" s="1"/>
  <c r="AO9498" i="33"/>
  <c r="AO9499" i="33"/>
  <c r="AO9500" i="33"/>
  <c r="AQ9500" i="33" s="1"/>
  <c r="AO9501" i="33"/>
  <c r="AQ9501" i="33" s="1"/>
  <c r="AO9502" i="33"/>
  <c r="AO9503" i="33"/>
  <c r="AO9504" i="33"/>
  <c r="AQ9504" i="33" s="1"/>
  <c r="AO9505" i="33"/>
  <c r="AQ9505" i="33" s="1"/>
  <c r="AO9506" i="33"/>
  <c r="AO9507" i="33"/>
  <c r="AO9508" i="33"/>
  <c r="AQ9508" i="33" s="1"/>
  <c r="AO9509" i="33"/>
  <c r="AQ9509" i="33" s="1"/>
  <c r="AO9510" i="33"/>
  <c r="AQ9510" i="33" s="1"/>
  <c r="AO9511" i="33"/>
  <c r="AO9512" i="33"/>
  <c r="AQ9512" i="33" s="1"/>
  <c r="AO9513" i="33"/>
  <c r="AQ9513" i="33" s="1"/>
  <c r="AO9514" i="33"/>
  <c r="AO9515" i="33"/>
  <c r="AO9516" i="33"/>
  <c r="AQ9516" i="33" s="1"/>
  <c r="AO9517" i="33"/>
  <c r="AQ9517" i="33" s="1"/>
  <c r="AO9518" i="33"/>
  <c r="AO9519" i="33"/>
  <c r="AO9520" i="33"/>
  <c r="AQ9520" i="33" s="1"/>
  <c r="AO9521" i="33"/>
  <c r="AQ9521" i="33" s="1"/>
  <c r="AO9522" i="33"/>
  <c r="AO9523" i="33"/>
  <c r="AO9524" i="33"/>
  <c r="AQ9524" i="33" s="1"/>
  <c r="AO9525" i="33"/>
  <c r="AQ9525" i="33" s="1"/>
  <c r="AO9526" i="33"/>
  <c r="AO9527" i="33"/>
  <c r="AO9528" i="33"/>
  <c r="AQ9528" i="33" s="1"/>
  <c r="AO9529" i="33"/>
  <c r="AQ9529" i="33" s="1"/>
  <c r="AO9530" i="33"/>
  <c r="AO9531" i="33"/>
  <c r="AO9532" i="33"/>
  <c r="AQ9532" i="33" s="1"/>
  <c r="AO9533" i="33"/>
  <c r="AQ9533" i="33" s="1"/>
  <c r="AO9534" i="33"/>
  <c r="AO9535" i="33"/>
  <c r="AO9536" i="33"/>
  <c r="AQ9536" i="33" s="1"/>
  <c r="AO9537" i="33"/>
  <c r="AQ9537" i="33" s="1"/>
  <c r="AO9538" i="33"/>
  <c r="AQ9538" i="33" s="1"/>
  <c r="AO9539" i="33"/>
  <c r="AO9540" i="33"/>
  <c r="AQ9540" i="33" s="1"/>
  <c r="AO9541" i="33"/>
  <c r="AQ9541" i="33" s="1"/>
  <c r="AO9542" i="33"/>
  <c r="AO9543" i="33"/>
  <c r="AO9544" i="33"/>
  <c r="AQ9544" i="33" s="1"/>
  <c r="AO9545" i="33"/>
  <c r="AQ9545" i="33" s="1"/>
  <c r="AO9546" i="33"/>
  <c r="AO9547" i="33"/>
  <c r="AO9548" i="33"/>
  <c r="AQ9548" i="33" s="1"/>
  <c r="AO9549" i="33"/>
  <c r="AQ9549" i="33" s="1"/>
  <c r="AO9550" i="33"/>
  <c r="AO9551" i="33"/>
  <c r="AO9552" i="33"/>
  <c r="AQ9552" i="33" s="1"/>
  <c r="AO9553" i="33"/>
  <c r="AQ9553" i="33" s="1"/>
  <c r="AO9554" i="33"/>
  <c r="AO9555" i="33"/>
  <c r="AO9556" i="33"/>
  <c r="AQ9556" i="33" s="1"/>
  <c r="AO9557" i="33"/>
  <c r="AQ9557" i="33" s="1"/>
  <c r="AO9558" i="33"/>
  <c r="AO9559" i="33"/>
  <c r="AO9560" i="33"/>
  <c r="AQ9560" i="33" s="1"/>
  <c r="AO9561" i="33"/>
  <c r="AQ9561" i="33" s="1"/>
  <c r="AO9562" i="33"/>
  <c r="AO9563" i="33"/>
  <c r="AO9564" i="33"/>
  <c r="AQ9564" i="33" s="1"/>
  <c r="AO9565" i="33"/>
  <c r="AQ9565" i="33" s="1"/>
  <c r="AO9566" i="33"/>
  <c r="AO9567" i="33"/>
  <c r="AO9568" i="33"/>
  <c r="AQ9568" i="33" s="1"/>
  <c r="AO9569" i="33"/>
  <c r="AQ9569" i="33" s="1"/>
  <c r="AO9570" i="33"/>
  <c r="AO9571" i="33"/>
  <c r="AO9572" i="33"/>
  <c r="AQ9572" i="33" s="1"/>
  <c r="AO9573" i="33"/>
  <c r="AQ9573" i="33" s="1"/>
  <c r="AO9574" i="33"/>
  <c r="AQ9574" i="33" s="1"/>
  <c r="AO9575" i="33"/>
  <c r="AO9576" i="33"/>
  <c r="AQ9576" i="33" s="1"/>
  <c r="AO9577" i="33"/>
  <c r="AQ9577" i="33" s="1"/>
  <c r="AO9578" i="33"/>
  <c r="AO9579" i="33"/>
  <c r="AO9580" i="33"/>
  <c r="AQ9580" i="33" s="1"/>
  <c r="AO9581" i="33"/>
  <c r="AQ9581" i="33" s="1"/>
  <c r="AO9582" i="33"/>
  <c r="AO9583" i="33"/>
  <c r="AO9584" i="33"/>
  <c r="AQ9584" i="33" s="1"/>
  <c r="AO9585" i="33"/>
  <c r="AQ9585" i="33" s="1"/>
  <c r="AO9586" i="33"/>
  <c r="AO9587" i="33"/>
  <c r="AO9588" i="33"/>
  <c r="AQ9588" i="33" s="1"/>
  <c r="AO9589" i="33"/>
  <c r="AQ9589" i="33" s="1"/>
  <c r="AO9590" i="33"/>
  <c r="AO9591" i="33"/>
  <c r="AO9592" i="33"/>
  <c r="AQ9592" i="33" s="1"/>
  <c r="AO9593" i="33"/>
  <c r="AQ9593" i="33" s="1"/>
  <c r="AO9594" i="33"/>
  <c r="AO9595" i="33"/>
  <c r="AO9596" i="33"/>
  <c r="AQ9596" i="33" s="1"/>
  <c r="AO9597" i="33"/>
  <c r="AQ9597" i="33" s="1"/>
  <c r="AO9598" i="33"/>
  <c r="AO9599" i="33"/>
  <c r="AO9600" i="33"/>
  <c r="AQ9600" i="33" s="1"/>
  <c r="AO9601" i="33"/>
  <c r="AQ9601" i="33" s="1"/>
  <c r="AO9602" i="33"/>
  <c r="AO9603" i="33"/>
  <c r="AO9604" i="33"/>
  <c r="AQ9604" i="33" s="1"/>
  <c r="AO9605" i="33"/>
  <c r="AQ9605" i="33" s="1"/>
  <c r="AO9606" i="33"/>
  <c r="AO9607" i="33"/>
  <c r="AO9608" i="33"/>
  <c r="AQ9608" i="33" s="1"/>
  <c r="AO9609" i="33"/>
  <c r="AQ9609" i="33" s="1"/>
  <c r="AO9610" i="33"/>
  <c r="AO9611" i="33"/>
  <c r="AO9612" i="33"/>
  <c r="AQ9612" i="33" s="1"/>
  <c r="AO9613" i="33"/>
  <c r="AQ9613" i="33" s="1"/>
  <c r="AO9614" i="33"/>
  <c r="AO9615" i="33"/>
  <c r="AO9616" i="33"/>
  <c r="AQ9616" i="33" s="1"/>
  <c r="AO9617" i="33"/>
  <c r="AQ9617" i="33" s="1"/>
  <c r="AO9618" i="33"/>
  <c r="AQ9618" i="33" s="1"/>
  <c r="AO9619" i="33"/>
  <c r="AO9620" i="33"/>
  <c r="AQ9620" i="33" s="1"/>
  <c r="AO9621" i="33"/>
  <c r="AQ9621" i="33" s="1"/>
  <c r="AO9622" i="33"/>
  <c r="AQ9622" i="33" s="1"/>
  <c r="AO9623" i="33"/>
  <c r="AO9624" i="33"/>
  <c r="AQ9624" i="33" s="1"/>
  <c r="AO9625" i="33"/>
  <c r="AQ9625" i="33" s="1"/>
  <c r="AO9626" i="33"/>
  <c r="AQ9626" i="33" s="1"/>
  <c r="AO9627" i="33"/>
  <c r="AO9628" i="33"/>
  <c r="AQ9628" i="33" s="1"/>
  <c r="AO9629" i="33"/>
  <c r="AQ9629" i="33" s="1"/>
  <c r="AO9630" i="33"/>
  <c r="AQ9630" i="33" s="1"/>
  <c r="AO9631" i="33"/>
  <c r="AO9632" i="33"/>
  <c r="AQ9632" i="33" s="1"/>
  <c r="AO9633" i="33"/>
  <c r="AQ9633" i="33" s="1"/>
  <c r="AO9634" i="33"/>
  <c r="AQ9634" i="33" s="1"/>
  <c r="AO9635" i="33"/>
  <c r="AO9636" i="33"/>
  <c r="AQ9636" i="33" s="1"/>
  <c r="AO9637" i="33"/>
  <c r="AQ9637" i="33" s="1"/>
  <c r="AO9638" i="33"/>
  <c r="AQ9638" i="33" s="1"/>
  <c r="AO9639" i="33"/>
  <c r="AO9640" i="33"/>
  <c r="AQ9640" i="33" s="1"/>
  <c r="AO9641" i="33"/>
  <c r="AQ9641" i="33" s="1"/>
  <c r="AO9642" i="33"/>
  <c r="AQ9642" i="33" s="1"/>
  <c r="AO9643" i="33"/>
  <c r="AO9644" i="33"/>
  <c r="AQ9644" i="33" s="1"/>
  <c r="AO9645" i="33"/>
  <c r="AO9646" i="33"/>
  <c r="AO9647" i="33"/>
  <c r="AO9648" i="33"/>
  <c r="AQ9648" i="33" s="1"/>
  <c r="AO9649" i="33"/>
  <c r="AQ9649" i="33" s="1"/>
  <c r="AO9650" i="33"/>
  <c r="AO9651" i="33"/>
  <c r="AO9652" i="33"/>
  <c r="AQ9652" i="33" s="1"/>
  <c r="AO9653" i="33"/>
  <c r="AQ9653" i="33" s="1"/>
  <c r="AO9654" i="33"/>
  <c r="AO9655" i="33"/>
  <c r="AO9656" i="33"/>
  <c r="AQ9656" i="33" s="1"/>
  <c r="AO9657" i="33"/>
  <c r="AQ9657" i="33" s="1"/>
  <c r="AO9658" i="33"/>
  <c r="AO9659" i="33"/>
  <c r="AO9660" i="33"/>
  <c r="AQ9660" i="33" s="1"/>
  <c r="AO9661" i="33"/>
  <c r="AQ9661" i="33" s="1"/>
  <c r="AO9662" i="33"/>
  <c r="AO9663" i="33"/>
  <c r="AO9664" i="33"/>
  <c r="AQ9664" i="33" s="1"/>
  <c r="AO9665" i="33"/>
  <c r="AQ9665" i="33" s="1"/>
  <c r="AO9666" i="33"/>
  <c r="AO9667" i="33"/>
  <c r="AO9668" i="33"/>
  <c r="AQ9668" i="33" s="1"/>
  <c r="AO9669" i="33"/>
  <c r="AQ9669" i="33" s="1"/>
  <c r="AO9670" i="33"/>
  <c r="AO9671" i="33"/>
  <c r="AO9672" i="33"/>
  <c r="AQ9672" i="33" s="1"/>
  <c r="AO9673" i="33"/>
  <c r="AQ9673" i="33" s="1"/>
  <c r="AO9674" i="33"/>
  <c r="AO9675" i="33"/>
  <c r="AO9676" i="33"/>
  <c r="AQ9676" i="33" s="1"/>
  <c r="AO9677" i="33"/>
  <c r="AQ9677" i="33" s="1"/>
  <c r="AO9678" i="33"/>
  <c r="AO9679" i="33"/>
  <c r="AO9680" i="33"/>
  <c r="AQ9680" i="33" s="1"/>
  <c r="AO9681" i="33"/>
  <c r="AO9682" i="33"/>
  <c r="AO9683" i="33"/>
  <c r="AO9684" i="33"/>
  <c r="AQ9684" i="33" s="1"/>
  <c r="AO9685" i="33"/>
  <c r="AO9686" i="33"/>
  <c r="AO9687" i="33"/>
  <c r="AO9688" i="33"/>
  <c r="AQ9688" i="33" s="1"/>
  <c r="AO9689" i="33"/>
  <c r="AO9690" i="33"/>
  <c r="AO9691" i="33"/>
  <c r="AO9692" i="33"/>
  <c r="AQ9692" i="33" s="1"/>
  <c r="AO9693" i="33"/>
  <c r="AQ9693" i="33" s="1"/>
  <c r="AO9694" i="33"/>
  <c r="AO9695" i="33"/>
  <c r="AO9696" i="33"/>
  <c r="AQ9696" i="33" s="1"/>
  <c r="AO9697" i="33"/>
  <c r="AQ9697" i="33" s="1"/>
  <c r="AO9698" i="33"/>
  <c r="AQ9698" i="33" s="1"/>
  <c r="AO9699" i="33"/>
  <c r="AO9700" i="33"/>
  <c r="AQ9700" i="33" s="1"/>
  <c r="AO9701" i="33"/>
  <c r="AQ9701" i="33" s="1"/>
  <c r="AO9702" i="33"/>
  <c r="AO9703" i="33"/>
  <c r="AO9704" i="33"/>
  <c r="AQ9704" i="33" s="1"/>
  <c r="AO9705" i="33"/>
  <c r="AO9706" i="33"/>
  <c r="AQ9706" i="33" s="1"/>
  <c r="AO9707" i="33"/>
  <c r="AO9708" i="33"/>
  <c r="AQ9708" i="33" s="1"/>
  <c r="AO9709" i="33"/>
  <c r="AO9710" i="33"/>
  <c r="AQ9710" i="33" s="1"/>
  <c r="AO9711" i="33"/>
  <c r="AO9712" i="33"/>
  <c r="AQ9712" i="33" s="1"/>
  <c r="AO9713" i="33"/>
  <c r="AO9714" i="33"/>
  <c r="AQ9714" i="33" s="1"/>
  <c r="AO9715" i="33"/>
  <c r="AO9716" i="33"/>
  <c r="AQ9716" i="33" s="1"/>
  <c r="AO9717" i="33"/>
  <c r="AO9718" i="33"/>
  <c r="AO9719" i="33"/>
  <c r="AO9720" i="33"/>
  <c r="AQ9720" i="33" s="1"/>
  <c r="AO9721" i="33"/>
  <c r="AO9722" i="33"/>
  <c r="AO9723" i="33"/>
  <c r="AO9724" i="33"/>
  <c r="AQ9724" i="33" s="1"/>
  <c r="AO9725" i="33"/>
  <c r="AO9726" i="33"/>
  <c r="AO9727" i="33"/>
  <c r="AO9728" i="33"/>
  <c r="AQ9728" i="33" s="1"/>
  <c r="AO9729" i="33"/>
  <c r="AO9730" i="33"/>
  <c r="AO9731" i="33"/>
  <c r="AO9732" i="33"/>
  <c r="AQ9732" i="33" s="1"/>
  <c r="AO9733" i="33"/>
  <c r="AO9734" i="33"/>
  <c r="AO9735" i="33"/>
  <c r="AO9736" i="33"/>
  <c r="AQ9736" i="33" s="1"/>
  <c r="AO9737" i="33"/>
  <c r="AQ9737" i="33" s="1"/>
  <c r="AO9738" i="33"/>
  <c r="AO9739" i="33"/>
  <c r="AO9740" i="33"/>
  <c r="AQ9740" i="33" s="1"/>
  <c r="AO9741" i="33"/>
  <c r="AQ9741" i="33" s="1"/>
  <c r="AO9742" i="33"/>
  <c r="AO9743" i="33"/>
  <c r="AO9744" i="33"/>
  <c r="AQ9744" i="33" s="1"/>
  <c r="AO9745" i="33"/>
  <c r="AO9746" i="33"/>
  <c r="AQ9746" i="33" s="1"/>
  <c r="AO9747" i="33"/>
  <c r="AO9748" i="33"/>
  <c r="AQ9748" i="33" s="1"/>
  <c r="AO9749" i="33"/>
  <c r="AO9750" i="33"/>
  <c r="AO9751" i="33"/>
  <c r="AO9752" i="33"/>
  <c r="AQ9752" i="33" s="1"/>
  <c r="AO9753" i="33"/>
  <c r="AO9754" i="33"/>
  <c r="AO9755" i="33"/>
  <c r="AO9756" i="33"/>
  <c r="AQ9756" i="33" s="1"/>
  <c r="AO9757" i="33"/>
  <c r="AO9758" i="33"/>
  <c r="AO9759" i="33"/>
  <c r="AO9760" i="33"/>
  <c r="AQ9760" i="33" s="1"/>
  <c r="AO9761" i="33"/>
  <c r="AO9762" i="33"/>
  <c r="AO9763" i="33"/>
  <c r="AO9764" i="33"/>
  <c r="AQ9764" i="33" s="1"/>
  <c r="AO9765" i="33"/>
  <c r="AO9766" i="33"/>
  <c r="AO9767" i="33"/>
  <c r="AO9768" i="33"/>
  <c r="AQ9768" i="33" s="1"/>
  <c r="AO9769" i="33"/>
  <c r="AO9770" i="33"/>
  <c r="AO9771" i="33"/>
  <c r="AO9772" i="33"/>
  <c r="AQ9772" i="33" s="1"/>
  <c r="AO9773" i="33"/>
  <c r="AO9774" i="33"/>
  <c r="AO9775" i="33"/>
  <c r="AO9776" i="33"/>
  <c r="AQ9776" i="33" s="1"/>
  <c r="AO9777" i="33"/>
  <c r="AO9778" i="33"/>
  <c r="AO9779" i="33"/>
  <c r="AO9780" i="33"/>
  <c r="AQ9780" i="33" s="1"/>
  <c r="AO9781" i="33"/>
  <c r="AO9782" i="33"/>
  <c r="AO9783" i="33"/>
  <c r="AO9784" i="33"/>
  <c r="AQ9784" i="33" s="1"/>
  <c r="AO9785" i="33"/>
  <c r="AO9786" i="33"/>
  <c r="AO9787" i="33"/>
  <c r="AO9788" i="33"/>
  <c r="AQ9788" i="33" s="1"/>
  <c r="AO9789" i="33"/>
  <c r="AO9790" i="33"/>
  <c r="AO9791" i="33"/>
  <c r="AO9792" i="33"/>
  <c r="AQ9792" i="33" s="1"/>
  <c r="AO9793" i="33"/>
  <c r="AO9794" i="33"/>
  <c r="AO9795" i="33"/>
  <c r="AO9796" i="33"/>
  <c r="AQ9796" i="33" s="1"/>
  <c r="AO9797" i="33"/>
  <c r="AO9798" i="33"/>
  <c r="AO9799" i="33"/>
  <c r="AO9800" i="33"/>
  <c r="AQ9800" i="33" s="1"/>
  <c r="AO9801" i="33"/>
  <c r="AO9802" i="33"/>
  <c r="AO9803" i="33"/>
  <c r="AO9804" i="33"/>
  <c r="AQ9804" i="33" s="1"/>
  <c r="AO9805" i="33"/>
  <c r="AO9806" i="33"/>
  <c r="AO9807" i="33"/>
  <c r="AO9808" i="33"/>
  <c r="AQ9808" i="33" s="1"/>
  <c r="AO9809" i="33"/>
  <c r="AQ9809" i="33" s="1"/>
  <c r="AO9810" i="33"/>
  <c r="AO9811" i="33"/>
  <c r="AO9812" i="33"/>
  <c r="AQ9812" i="33" s="1"/>
  <c r="AO9813" i="33"/>
  <c r="AQ9813" i="33" s="1"/>
  <c r="AO9814" i="33"/>
  <c r="AO9815" i="33"/>
  <c r="AO9816" i="33"/>
  <c r="AQ9816" i="33" s="1"/>
  <c r="AO9817" i="33"/>
  <c r="AQ9817" i="33" s="1"/>
  <c r="AO9818" i="33"/>
  <c r="AO9819" i="33"/>
  <c r="AO9820" i="33"/>
  <c r="AQ9820" i="33" s="1"/>
  <c r="AO9821" i="33"/>
  <c r="AQ9821" i="33" s="1"/>
  <c r="AO9822" i="33"/>
  <c r="AO9823" i="33"/>
  <c r="AO9824" i="33"/>
  <c r="AQ9824" i="33" s="1"/>
  <c r="AO9825" i="33"/>
  <c r="AQ9825" i="33" s="1"/>
  <c r="AO9826" i="33"/>
  <c r="AO9827" i="33"/>
  <c r="AO9828" i="33"/>
  <c r="AQ9828" i="33" s="1"/>
  <c r="AO9829" i="33"/>
  <c r="AQ9829" i="33" s="1"/>
  <c r="AO9830" i="33"/>
  <c r="AO9831" i="33"/>
  <c r="AO9832" i="33"/>
  <c r="AQ9832" i="33" s="1"/>
  <c r="AO9833" i="33"/>
  <c r="AQ9833" i="33" s="1"/>
  <c r="AO9834" i="33"/>
  <c r="AO9835" i="33"/>
  <c r="AO9836" i="33"/>
  <c r="AQ9836" i="33" s="1"/>
  <c r="AO9837" i="33"/>
  <c r="AQ9837" i="33" s="1"/>
  <c r="AO9838" i="33"/>
  <c r="AQ9838" i="33" s="1"/>
  <c r="AO9839" i="33"/>
  <c r="AO9840" i="33"/>
  <c r="AQ9840" i="33" s="1"/>
  <c r="AO9841" i="33"/>
  <c r="AQ9841" i="33" s="1"/>
  <c r="AO9842" i="33"/>
  <c r="AQ9842" i="33" s="1"/>
  <c r="AO9843" i="33"/>
  <c r="AO9844" i="33"/>
  <c r="AQ9844" i="33" s="1"/>
  <c r="AO9845" i="33"/>
  <c r="AQ9845" i="33" s="1"/>
  <c r="AO9846" i="33"/>
  <c r="AQ9846" i="33" s="1"/>
  <c r="AO9847" i="33"/>
  <c r="AO9848" i="33"/>
  <c r="AQ9848" i="33" s="1"/>
  <c r="AO9849" i="33"/>
  <c r="AQ9849" i="33" s="1"/>
  <c r="AO9850" i="33"/>
  <c r="AQ9850" i="33" s="1"/>
  <c r="AO9851" i="33"/>
  <c r="AO9852" i="33"/>
  <c r="AQ9852" i="33" s="1"/>
  <c r="AO9853" i="33"/>
  <c r="AQ9853" i="33" s="1"/>
  <c r="AO9854" i="33"/>
  <c r="AO9855" i="33"/>
  <c r="AO9856" i="33"/>
  <c r="AQ9856" i="33" s="1"/>
  <c r="AO9857" i="33"/>
  <c r="AO9858" i="33"/>
  <c r="AQ9858" i="33" s="1"/>
  <c r="AO9859" i="33"/>
  <c r="AO9860" i="33"/>
  <c r="AQ9860" i="33" s="1"/>
  <c r="AO9861" i="33"/>
  <c r="AQ9861" i="33" s="1"/>
  <c r="AO9862" i="33"/>
  <c r="AO9863" i="33"/>
  <c r="AO9864" i="33"/>
  <c r="AQ9864" i="33" s="1"/>
  <c r="AO9865" i="33"/>
  <c r="AQ9865" i="33" s="1"/>
  <c r="AO9866" i="33"/>
  <c r="AO9867" i="33"/>
  <c r="AO9868" i="33"/>
  <c r="AQ9868" i="33" s="1"/>
  <c r="AO9869" i="33"/>
  <c r="AQ9869" i="33" s="1"/>
  <c r="AO9870" i="33"/>
  <c r="AO9871" i="33"/>
  <c r="AO9872" i="33"/>
  <c r="AQ9872" i="33" s="1"/>
  <c r="AO9873" i="33"/>
  <c r="AQ9873" i="33" s="1"/>
  <c r="AO9874" i="33"/>
  <c r="AQ9874" i="33" s="1"/>
  <c r="AO9875" i="33"/>
  <c r="AO9876" i="33"/>
  <c r="AQ9876" i="33" s="1"/>
  <c r="AO9877" i="33"/>
  <c r="AQ9877" i="33" s="1"/>
  <c r="AO9878" i="33"/>
  <c r="AQ9878" i="33" s="1"/>
  <c r="AO9879" i="33"/>
  <c r="AO9880" i="33"/>
  <c r="AQ9880" i="33" s="1"/>
  <c r="AO9881" i="33"/>
  <c r="AQ9881" i="33" s="1"/>
  <c r="AO9882" i="33"/>
  <c r="AQ9882" i="33" s="1"/>
  <c r="AO9883" i="33"/>
  <c r="AO9884" i="33"/>
  <c r="AQ9884" i="33" s="1"/>
  <c r="AO9885" i="33"/>
  <c r="AQ9885" i="33" s="1"/>
  <c r="AO9886" i="33"/>
  <c r="AO9887" i="33"/>
  <c r="AO9888" i="33"/>
  <c r="AQ9888" i="33" s="1"/>
  <c r="AO9889" i="33"/>
  <c r="AQ9889" i="33" s="1"/>
  <c r="AO9890" i="33"/>
  <c r="AO9891" i="33"/>
  <c r="AO9892" i="33"/>
  <c r="AQ9892" i="33" s="1"/>
  <c r="AO9893" i="33"/>
  <c r="AQ9893" i="33" s="1"/>
  <c r="AO9894" i="33"/>
  <c r="AO9895" i="33"/>
  <c r="AO9896" i="33"/>
  <c r="AQ9896" i="33" s="1"/>
  <c r="AO9897" i="33"/>
  <c r="AQ9897" i="33" s="1"/>
  <c r="AO9898" i="33"/>
  <c r="AO9899" i="33"/>
  <c r="AO9900" i="33"/>
  <c r="AQ9900" i="33" s="1"/>
  <c r="AO9901" i="33"/>
  <c r="AQ9901" i="33" s="1"/>
  <c r="AO9902" i="33"/>
  <c r="AO9903" i="33"/>
  <c r="AO9904" i="33"/>
  <c r="AQ9904" i="33" s="1"/>
  <c r="AO9905" i="33"/>
  <c r="AQ9905" i="33" s="1"/>
  <c r="AO9906" i="33"/>
  <c r="AO9907" i="33"/>
  <c r="AO9908" i="33"/>
  <c r="AQ9908" i="33" s="1"/>
  <c r="AO9909" i="33"/>
  <c r="AQ9909" i="33" s="1"/>
  <c r="AO9910" i="33"/>
  <c r="AO9911" i="33"/>
  <c r="AO9912" i="33"/>
  <c r="AQ9912" i="33" s="1"/>
  <c r="AO9913" i="33"/>
  <c r="AQ9913" i="33" s="1"/>
  <c r="AO9914" i="33"/>
  <c r="AO9915" i="33"/>
  <c r="AO9916" i="33"/>
  <c r="AQ9916" i="33" s="1"/>
  <c r="AO9917" i="33"/>
  <c r="AQ9917" i="33" s="1"/>
  <c r="AO9918" i="33"/>
  <c r="AO9919" i="33"/>
  <c r="AO9920" i="33"/>
  <c r="AQ9920" i="33" s="1"/>
  <c r="AO9921" i="33"/>
  <c r="AQ9921" i="33" s="1"/>
  <c r="AO9922" i="33"/>
  <c r="AO9923" i="33"/>
  <c r="AO9924" i="33"/>
  <c r="AQ9924" i="33" s="1"/>
  <c r="AO9925" i="33"/>
  <c r="AQ9925" i="33" s="1"/>
  <c r="AO9926" i="33"/>
  <c r="AO9927" i="33"/>
  <c r="AO9928" i="33"/>
  <c r="AQ9928" i="33" s="1"/>
  <c r="AO9929" i="33"/>
  <c r="AQ9929" i="33" s="1"/>
  <c r="AO9930" i="33"/>
  <c r="AO9931" i="33"/>
  <c r="AO9932" i="33"/>
  <c r="AQ9932" i="33" s="1"/>
  <c r="AO9933" i="33"/>
  <c r="AQ9933" i="33" s="1"/>
  <c r="AO9934" i="33"/>
  <c r="AO9935" i="33"/>
  <c r="AO9936" i="33"/>
  <c r="AQ9936" i="33" s="1"/>
  <c r="AO9937" i="33"/>
  <c r="AQ9937" i="33" s="1"/>
  <c r="AO9938" i="33"/>
  <c r="AQ9938" i="33" s="1"/>
  <c r="AO9939" i="33"/>
  <c r="AO9940" i="33"/>
  <c r="AQ9940" i="33" s="1"/>
  <c r="AO9941" i="33"/>
  <c r="AQ9941" i="33" s="1"/>
  <c r="AO9942" i="33"/>
  <c r="AQ9942" i="33" s="1"/>
  <c r="AO9943" i="33"/>
  <c r="AO9944" i="33"/>
  <c r="AQ9944" i="33" s="1"/>
  <c r="AO9945" i="33"/>
  <c r="AQ9945" i="33" s="1"/>
  <c r="AO9946" i="33"/>
  <c r="AO9947" i="33"/>
  <c r="AO9948" i="33"/>
  <c r="AQ9948" i="33" s="1"/>
  <c r="AO9949" i="33"/>
  <c r="AQ9949" i="33" s="1"/>
  <c r="AO9950" i="33"/>
  <c r="AO9951" i="33"/>
  <c r="AO9952" i="33"/>
  <c r="AQ9952" i="33" s="1"/>
  <c r="AO9953" i="33"/>
  <c r="AQ9953" i="33" s="1"/>
  <c r="AO9954" i="33"/>
  <c r="AO9955" i="33"/>
  <c r="AO9956" i="33"/>
  <c r="AQ9956" i="33" s="1"/>
  <c r="AO9957" i="33"/>
  <c r="AQ9957" i="33" s="1"/>
  <c r="AO9958" i="33"/>
  <c r="AO9959" i="33"/>
  <c r="AO9960" i="33"/>
  <c r="AQ9960" i="33" s="1"/>
  <c r="AO9961" i="33"/>
  <c r="AQ9961" i="33" s="1"/>
  <c r="AO9962" i="33"/>
  <c r="AO9963" i="33"/>
  <c r="AO9964" i="33"/>
  <c r="AQ9964" i="33" s="1"/>
  <c r="AO9965" i="33"/>
  <c r="AQ9965" i="33" s="1"/>
  <c r="AO9966" i="33"/>
  <c r="AO9967" i="33"/>
  <c r="AO9968" i="33"/>
  <c r="AQ9968" i="33" s="1"/>
  <c r="AO9969" i="33"/>
  <c r="AQ9969" i="33" s="1"/>
  <c r="AO9970" i="33"/>
  <c r="AO9971" i="33"/>
  <c r="AO9972" i="33"/>
  <c r="AQ9972" i="33" s="1"/>
  <c r="AO9973" i="33"/>
  <c r="AQ9973" i="33" s="1"/>
  <c r="AO9974" i="33"/>
  <c r="AO9975" i="33"/>
  <c r="AO9976" i="33"/>
  <c r="AQ9976" i="33" s="1"/>
  <c r="AO9977" i="33"/>
  <c r="AQ9977" i="33" s="1"/>
  <c r="AO9978" i="33"/>
  <c r="AO9979" i="33"/>
  <c r="AO9980" i="33"/>
  <c r="AQ9980" i="33" s="1"/>
  <c r="AO9981" i="33"/>
  <c r="AQ9981" i="33" s="1"/>
  <c r="AO9982" i="33"/>
  <c r="AO9983" i="33"/>
  <c r="AO9984" i="33"/>
  <c r="AQ9984" i="33" s="1"/>
  <c r="AO9985" i="33"/>
  <c r="AQ9985" i="33" s="1"/>
  <c r="AO9986" i="33"/>
  <c r="AO9987" i="33"/>
  <c r="AO9988" i="33"/>
  <c r="AQ9988" i="33" s="1"/>
  <c r="AO9989" i="33"/>
  <c r="AQ9989" i="33" s="1"/>
  <c r="AO9990" i="33"/>
  <c r="AO9991" i="33"/>
  <c r="AO9992" i="33"/>
  <c r="AQ9992" i="33" s="1"/>
  <c r="AO9993" i="33"/>
  <c r="AQ9993" i="33" s="1"/>
  <c r="AO9994" i="33"/>
  <c r="AO9995" i="33"/>
  <c r="AO9996" i="33"/>
  <c r="AQ9996" i="33" s="1"/>
  <c r="AO9997" i="33"/>
  <c r="AQ9997" i="33" s="1"/>
  <c r="AO9998" i="33"/>
  <c r="AO9999" i="33"/>
  <c r="AO10000" i="33"/>
  <c r="AQ10000" i="33" s="1"/>
  <c r="AO10001" i="33"/>
  <c r="AQ10001" i="33" s="1"/>
  <c r="AO10002" i="33"/>
  <c r="AO10003" i="33"/>
  <c r="AO10004" i="33"/>
  <c r="AQ10004" i="33" s="1"/>
  <c r="AP10006" i="33"/>
  <c r="AP6" i="33"/>
  <c r="AO10006" i="33"/>
  <c r="AO6" i="33"/>
  <c r="AQ6" i="33" s="1"/>
  <c r="AQ9702" i="33" l="1"/>
  <c r="AQ9314" i="33"/>
  <c r="AQ9250" i="33"/>
  <c r="AQ9150" i="33"/>
  <c r="AQ9138" i="33"/>
  <c r="AQ9074" i="33"/>
  <c r="AQ8946" i="33"/>
  <c r="AQ8554" i="33"/>
  <c r="AQ8550" i="33"/>
  <c r="AQ8546" i="33"/>
  <c r="AQ8482" i="33"/>
  <c r="AQ8290" i="33"/>
  <c r="AQ8234" i="33"/>
  <c r="AQ7394" i="33"/>
  <c r="AQ7138" i="33"/>
  <c r="AQ7134" i="33"/>
  <c r="AQ6266" i="33"/>
  <c r="AQ5990" i="33"/>
  <c r="AQ5922" i="33"/>
  <c r="AQ9385" i="33"/>
  <c r="AQ9381" i="33"/>
  <c r="AQ9325" i="33"/>
  <c r="AQ8961" i="33"/>
  <c r="AQ8817" i="33"/>
  <c r="AQ8725" i="33"/>
  <c r="AQ8501" i="33"/>
  <c r="AQ8465" i="33"/>
  <c r="AQ7965" i="33"/>
  <c r="AQ7937" i="33"/>
  <c r="AQ7293" i="33"/>
  <c r="AQ7265" i="33"/>
  <c r="AQ7217" i="33"/>
  <c r="AQ6657" i="33"/>
  <c r="AQ6449" i="33"/>
  <c r="AQ6445" i="33"/>
  <c r="AQ6425" i="33"/>
  <c r="AQ6089" i="33"/>
  <c r="AQ5925" i="33"/>
  <c r="AQ5885" i="33"/>
  <c r="AQ5881" i="33"/>
  <c r="AQ5877" i="33"/>
  <c r="AQ3288" i="33"/>
  <c r="AQ3284" i="33"/>
  <c r="AQ3148" i="33"/>
  <c r="AQ3068" i="33"/>
  <c r="AQ3000" i="33"/>
  <c r="AQ2980" i="33"/>
  <c r="AQ2968" i="33"/>
  <c r="AQ2964" i="33"/>
  <c r="AQ2960" i="33"/>
  <c r="AQ2956" i="33"/>
  <c r="AQ2884" i="33"/>
  <c r="AQ2880" i="33"/>
  <c r="AQ2876" i="33"/>
  <c r="AQ2872" i="33"/>
  <c r="AQ2860" i="33"/>
  <c r="AQ2828" i="33"/>
  <c r="AQ2720" i="33"/>
  <c r="AQ2716" i="33"/>
  <c r="AQ2556" i="33"/>
  <c r="AQ2552" i="33"/>
  <c r="AQ2548" i="33"/>
  <c r="AQ2492" i="33"/>
  <c r="AQ2488" i="33"/>
  <c r="AQ2484" i="33"/>
  <c r="AQ2480" i="33"/>
  <c r="AQ2476" i="33"/>
  <c r="AQ2472" i="33"/>
  <c r="AQ2468" i="33"/>
  <c r="AQ2464" i="33"/>
  <c r="AQ2460" i="33"/>
  <c r="AQ2456" i="33"/>
  <c r="AQ2452" i="33"/>
  <c r="AQ2448" i="33"/>
  <c r="AQ2444" i="33"/>
  <c r="AQ2440" i="33"/>
  <c r="AQ2436" i="33"/>
  <c r="AQ2432" i="33"/>
  <c r="AQ2428" i="33"/>
  <c r="AQ2424" i="33"/>
  <c r="AQ2420" i="33"/>
  <c r="AQ2416" i="33"/>
  <c r="AQ2412" i="33"/>
  <c r="AQ2408" i="33"/>
  <c r="AQ2404" i="33"/>
  <c r="AQ2400" i="33"/>
  <c r="AQ2396" i="33"/>
  <c r="AQ2392" i="33"/>
  <c r="AQ108" i="33"/>
  <c r="AQ2059" i="33"/>
  <c r="AQ2055" i="33"/>
  <c r="AQ2035" i="33"/>
  <c r="AQ2031" i="33"/>
  <c r="AQ2027" i="33"/>
  <c r="AQ1911" i="33"/>
  <c r="AQ1839" i="33"/>
  <c r="AQ1835" i="33"/>
  <c r="AQ1831" i="33"/>
  <c r="AQ1799" i="33"/>
  <c r="AQ1795" i="33"/>
  <c r="AQ1791" i="33"/>
  <c r="AQ1787" i="33"/>
  <c r="AQ1783" i="33"/>
  <c r="AQ1759" i="33"/>
  <c r="AQ1755" i="33"/>
  <c r="AQ1751" i="33"/>
  <c r="AQ1735" i="33"/>
  <c r="AQ1671" i="33"/>
  <c r="AQ1635" i="33"/>
  <c r="AQ1631" i="33"/>
  <c r="AQ1627" i="33"/>
  <c r="AQ1623" i="33"/>
  <c r="AQ1543" i="33"/>
  <c r="AQ1539" i="33"/>
  <c r="AQ1479" i="33"/>
  <c r="AQ1463" i="33"/>
  <c r="AQ1459" i="33"/>
  <c r="AQ1055" i="33"/>
  <c r="AQ1051" i="33"/>
  <c r="AQ1047" i="33"/>
  <c r="AQ831" i="33"/>
  <c r="AQ827" i="33"/>
  <c r="AQ823" i="33"/>
  <c r="AQ819" i="33"/>
  <c r="AQ815" i="33"/>
  <c r="AQ627" i="33"/>
  <c r="AQ623" i="33"/>
  <c r="AQ619" i="33"/>
  <c r="AQ615" i="33"/>
  <c r="AQ611" i="33"/>
  <c r="AQ607" i="33"/>
  <c r="AQ603" i="33"/>
  <c r="AQ599" i="33"/>
  <c r="AQ595" i="33"/>
  <c r="AQ591" i="33"/>
  <c r="AQ587" i="33"/>
  <c r="AQ583" i="33"/>
  <c r="AQ371" i="33"/>
  <c r="AQ367" i="33"/>
  <c r="AQ339" i="33"/>
  <c r="AQ331" i="33"/>
  <c r="AQ327" i="33"/>
  <c r="AQ279" i="33"/>
  <c r="AQ267" i="33"/>
  <c r="AQ263" i="33"/>
  <c r="AQ235" i="33"/>
  <c r="AQ203" i="33"/>
  <c r="AQ199" i="33"/>
  <c r="AQ195" i="33"/>
  <c r="AQ167" i="33"/>
  <c r="AQ163" i="33"/>
  <c r="AQ151" i="33"/>
  <c r="AQ147" i="33"/>
  <c r="AQ143" i="33"/>
  <c r="AQ139" i="33"/>
  <c r="AQ135" i="33"/>
  <c r="AQ111" i="33"/>
  <c r="AQ11" i="33"/>
  <c r="AQ5730" i="33"/>
  <c r="AQ5286" i="33"/>
  <c r="AQ5282" i="33"/>
  <c r="AQ5098" i="33"/>
  <c r="AQ4966" i="33"/>
  <c r="AQ4914" i="33"/>
  <c r="AQ4782" i="33"/>
  <c r="AQ4310" i="33"/>
  <c r="AQ4306" i="33"/>
  <c r="AQ4278" i="33"/>
  <c r="AQ4134" i="33"/>
  <c r="AQ3702" i="33"/>
  <c r="AQ2066" i="33"/>
  <c r="AQ2062" i="33"/>
  <c r="AQ2058" i="33"/>
  <c r="AQ2042" i="33"/>
  <c r="AQ2038" i="33"/>
  <c r="AQ2034" i="33"/>
  <c r="AQ382" i="33"/>
  <c r="AQ374" i="33"/>
  <c r="AQ370" i="33"/>
  <c r="AQ354" i="33"/>
  <c r="AQ350" i="33"/>
  <c r="AQ310" i="33"/>
  <c r="AQ294" i="33"/>
  <c r="AQ290" i="33"/>
  <c r="AQ282" i="33"/>
  <c r="AQ242" i="33"/>
  <c r="AQ234" i="33"/>
  <c r="AQ186" i="33"/>
  <c r="AQ182" i="33"/>
  <c r="AQ178" i="33"/>
  <c r="AQ158" i="33"/>
  <c r="AQ154" i="33"/>
  <c r="AQ130" i="33"/>
  <c r="AQ126" i="33"/>
  <c r="AQ122" i="33"/>
  <c r="AQ94" i="33"/>
  <c r="AQ90" i="33"/>
  <c r="AQ86" i="33"/>
  <c r="AQ38" i="33"/>
  <c r="AQ34" i="33"/>
  <c r="AQ30" i="33"/>
  <c r="AQ10" i="33"/>
  <c r="AQ5873" i="33"/>
  <c r="AQ5777" i="33"/>
  <c r="AQ5725" i="33"/>
  <c r="AQ5569" i="33"/>
  <c r="AQ5565" i="33"/>
  <c r="AQ5553" i="33"/>
  <c r="AQ5397" i="33"/>
  <c r="AQ5389" i="33"/>
  <c r="AQ5385" i="33"/>
  <c r="AQ5325" i="33"/>
  <c r="AQ5269" i="33"/>
  <c r="AQ5261" i="33"/>
  <c r="AQ5257" i="33"/>
  <c r="AQ5253" i="33"/>
  <c r="AQ4805" i="33"/>
  <c r="AQ4801" i="33"/>
  <c r="AQ2501" i="33"/>
  <c r="AQ2497" i="33"/>
  <c r="AQ2493" i="33"/>
  <c r="AQ2485" i="33"/>
  <c r="AQ2481" i="33"/>
  <c r="AQ2477" i="33"/>
  <c r="AQ2473" i="33"/>
  <c r="AQ2469" i="33"/>
  <c r="AQ2465" i="33"/>
  <c r="AQ2461" i="33"/>
  <c r="AQ2457" i="33"/>
  <c r="AQ2453" i="33"/>
  <c r="AQ2449" i="33"/>
  <c r="AQ2445" i="33"/>
  <c r="AQ2437" i="33"/>
  <c r="AQ2433" i="33"/>
  <c r="AQ2429" i="33"/>
  <c r="AQ2425" i="33"/>
  <c r="AQ2421" i="33"/>
  <c r="AQ2417" i="33"/>
  <c r="AQ2413" i="33"/>
  <c r="AQ2409" i="33"/>
  <c r="AQ2405" i="33"/>
  <c r="AQ2401" i="33"/>
  <c r="AQ2397" i="33"/>
  <c r="AQ2393" i="33"/>
  <c r="AQ2389" i="33"/>
  <c r="AQ2385" i="33"/>
  <c r="AQ2381" i="33"/>
  <c r="AQ2377" i="33"/>
  <c r="AQ2373" i="33"/>
  <c r="AQ2369" i="33"/>
  <c r="AQ2365" i="33"/>
  <c r="AQ2361" i="33"/>
  <c r="AQ2357" i="33"/>
  <c r="AQ2353" i="33"/>
  <c r="AQ2349" i="33"/>
  <c r="AQ2345" i="33"/>
  <c r="AQ2341" i="33"/>
  <c r="AQ2337" i="33"/>
  <c r="AQ2333" i="33"/>
  <c r="AQ2329" i="33"/>
  <c r="AQ2325" i="33"/>
  <c r="AQ2321" i="33"/>
  <c r="AQ2309" i="33"/>
  <c r="AQ2305" i="33"/>
  <c r="AQ2301" i="33"/>
  <c r="AQ2297" i="33"/>
  <c r="AQ2293" i="33"/>
  <c r="AQ2289" i="33"/>
  <c r="AQ2285" i="33"/>
  <c r="AQ2273" i="33"/>
  <c r="AQ2265" i="33"/>
  <c r="AQ2261" i="33"/>
  <c r="AQ2257" i="33"/>
  <c r="AQ2197" i="33"/>
  <c r="AQ2193" i="33"/>
  <c r="AQ2189" i="33"/>
  <c r="AQ2181" i="33"/>
  <c r="AQ2177" i="33"/>
  <c r="AQ2113" i="33"/>
  <c r="AQ2081" i="33"/>
  <c r="AQ2077" i="33"/>
  <c r="AQ2073" i="33"/>
  <c r="AQ2069" i="33"/>
  <c r="AQ2065" i="33"/>
  <c r="AQ1229" i="33"/>
  <c r="AQ321" i="33"/>
  <c r="AQ105" i="33"/>
  <c r="AQ10006" i="33"/>
  <c r="AQ10005" i="33"/>
  <c r="AQ10003" i="33"/>
  <c r="AQ9999" i="33"/>
  <c r="AQ9995" i="33"/>
  <c r="AQ9991" i="33"/>
  <c r="AQ9987" i="33"/>
  <c r="AQ9983" i="33"/>
  <c r="AQ9979" i="33"/>
  <c r="AQ9975" i="33"/>
  <c r="AQ9971" i="33"/>
  <c r="AQ9967" i="33"/>
  <c r="AQ9963" i="33"/>
  <c r="AQ9959" i="33"/>
  <c r="AQ9955" i="33"/>
  <c r="AQ9951" i="33"/>
  <c r="AQ9947" i="33"/>
  <c r="AQ9943" i="33"/>
  <c r="AQ9939" i="33"/>
  <c r="AQ9935" i="33"/>
  <c r="AQ9931" i="33"/>
  <c r="AQ9927" i="33"/>
  <c r="AQ9923" i="33"/>
  <c r="AQ9919" i="33"/>
  <c r="AQ9915" i="33"/>
  <c r="AQ9911" i="33"/>
  <c r="AQ9907" i="33"/>
  <c r="AQ9903" i="33"/>
  <c r="AQ9899" i="33"/>
  <c r="AQ9895" i="33"/>
  <c r="AQ9891" i="33"/>
  <c r="AQ9887" i="33"/>
  <c r="AQ9883" i="33"/>
  <c r="AQ9879" i="33"/>
  <c r="AQ9875" i="33"/>
  <c r="AQ9871" i="33"/>
  <c r="AQ9867" i="33"/>
  <c r="AQ9863" i="33"/>
  <c r="AQ9859" i="33"/>
  <c r="AQ9855" i="33"/>
  <c r="AQ9851" i="33"/>
  <c r="AQ9847" i="33"/>
  <c r="AQ9843" i="33"/>
  <c r="AQ9839" i="33"/>
  <c r="AQ9835" i="33"/>
  <c r="AQ9831" i="33"/>
  <c r="AQ9827" i="33"/>
  <c r="AQ9823" i="33"/>
  <c r="AQ9819" i="33"/>
  <c r="AQ9815" i="33"/>
  <c r="AQ9811" i="33"/>
  <c r="AQ9807" i="33"/>
  <c r="AQ9803" i="33"/>
  <c r="AQ9799" i="33"/>
  <c r="AQ9795" i="33"/>
  <c r="AQ9791" i="33"/>
  <c r="AQ9787" i="33"/>
  <c r="AQ9783" i="33"/>
  <c r="AQ9779" i="33"/>
  <c r="AQ9775" i="33"/>
  <c r="AQ9771" i="33"/>
  <c r="AQ9767" i="33"/>
  <c r="AQ9763" i="33"/>
  <c r="AQ9759" i="33"/>
  <c r="AQ9755" i="33"/>
  <c r="AQ9751" i="33"/>
  <c r="AQ9747" i="33"/>
  <c r="AQ9743" i="33"/>
  <c r="AQ9739" i="33"/>
  <c r="AQ9735" i="33"/>
  <c r="AQ9731" i="33"/>
  <c r="AQ9727" i="33"/>
  <c r="AQ9723" i="33"/>
  <c r="AQ9719" i="33"/>
  <c r="AQ9715" i="33"/>
  <c r="AQ9711" i="33"/>
  <c r="AQ9707" i="33"/>
  <c r="AQ9703" i="33"/>
  <c r="AQ9699" i="33"/>
  <c r="AQ9695" i="33"/>
  <c r="AQ9691" i="33"/>
  <c r="AQ9687" i="33"/>
  <c r="AQ9683" i="33"/>
  <c r="AQ9679" i="33"/>
  <c r="AQ9675" i="33"/>
  <c r="AQ9671" i="33"/>
  <c r="AQ9667" i="33"/>
  <c r="AQ9663" i="33"/>
  <c r="AQ9659" i="33"/>
  <c r="AQ9655" i="33"/>
  <c r="AQ9651" i="33"/>
  <c r="AQ9647" i="33"/>
  <c r="AQ9643" i="33"/>
  <c r="AQ9639" i="33"/>
  <c r="AQ9635" i="33"/>
  <c r="AQ9631" i="33"/>
  <c r="AQ9627" i="33"/>
  <c r="AQ9623" i="33"/>
  <c r="AQ9619" i="33"/>
  <c r="AQ9615" i="33"/>
  <c r="AQ9611" i="33"/>
  <c r="AQ9607" i="33"/>
  <c r="AQ9603" i="33"/>
  <c r="AQ9599" i="33"/>
  <c r="AQ9595" i="33"/>
  <c r="AQ9591" i="33"/>
  <c r="AQ9587" i="33"/>
  <c r="AQ9583" i="33"/>
  <c r="AQ9579" i="33"/>
  <c r="AQ9575" i="33"/>
  <c r="AQ9571" i="33"/>
  <c r="AQ9567" i="33"/>
  <c r="AQ9563" i="33"/>
  <c r="AQ9559" i="33"/>
  <c r="AQ9555" i="33"/>
  <c r="AQ9551" i="33"/>
  <c r="AQ9547" i="33"/>
  <c r="AQ9543" i="33"/>
  <c r="AQ9539" i="33"/>
  <c r="AQ9535" i="33"/>
  <c r="AQ9531" i="33"/>
  <c r="AQ9527" i="33"/>
  <c r="AQ9523" i="33"/>
  <c r="AQ9519" i="33"/>
  <c r="AQ9515" i="33"/>
  <c r="AQ9511" i="33"/>
  <c r="AQ9507" i="33"/>
  <c r="AQ9503" i="33"/>
  <c r="AQ9499" i="33"/>
  <c r="AQ9495" i="33"/>
  <c r="AQ9491" i="33"/>
  <c r="AQ9487" i="33"/>
  <c r="AQ9483" i="33"/>
  <c r="AQ9479" i="33"/>
  <c r="AQ9475" i="33"/>
  <c r="AQ9471" i="33"/>
  <c r="AQ9467" i="33"/>
  <c r="AQ9463" i="33"/>
  <c r="AQ9459" i="33"/>
  <c r="AQ9455" i="33"/>
  <c r="AQ9451" i="33"/>
  <c r="AQ9447" i="33"/>
  <c r="AQ9443" i="33"/>
  <c r="AQ9439" i="33"/>
  <c r="AQ9435" i="33"/>
  <c r="AQ9431" i="33"/>
  <c r="AQ9427" i="33"/>
  <c r="AQ9423" i="33"/>
  <c r="AQ9419" i="33"/>
  <c r="AQ9415" i="33"/>
  <c r="AQ9411" i="33"/>
  <c r="AQ9407" i="33"/>
  <c r="AQ9403" i="33"/>
  <c r="AQ9399" i="33"/>
  <c r="AQ9395" i="33"/>
  <c r="AQ9391" i="33"/>
  <c r="AQ9387" i="33"/>
  <c r="AQ9383" i="33"/>
  <c r="AQ9379" i="33"/>
  <c r="AQ9375" i="33"/>
  <c r="AQ9371" i="33"/>
  <c r="AQ9367" i="33"/>
  <c r="AQ9363" i="33"/>
  <c r="AQ9359" i="33"/>
  <c r="AQ9355" i="33"/>
  <c r="AQ9351" i="33"/>
  <c r="AQ9347" i="33"/>
  <c r="AQ9343" i="33"/>
  <c r="AQ9339" i="33"/>
  <c r="AQ9335" i="33"/>
  <c r="AQ9331" i="33"/>
  <c r="AQ9327" i="33"/>
  <c r="AQ9323" i="33"/>
  <c r="AQ9319" i="33"/>
  <c r="AQ9315" i="33"/>
  <c r="AQ9311" i="33"/>
  <c r="AQ9307" i="33"/>
  <c r="AQ9303" i="33"/>
  <c r="AQ9299" i="33"/>
  <c r="AQ9295" i="33"/>
  <c r="AQ9291" i="33"/>
  <c r="AQ9287" i="33"/>
  <c r="AQ9283" i="33"/>
  <c r="AQ9279" i="33"/>
  <c r="AQ9275" i="33"/>
  <c r="AQ9271" i="33"/>
  <c r="AQ9267" i="33"/>
  <c r="AQ9263" i="33"/>
  <c r="AQ9259" i="33"/>
  <c r="AQ9255" i="33"/>
  <c r="AQ9251" i="33"/>
  <c r="AQ9247" i="33"/>
  <c r="AQ9243" i="33"/>
  <c r="AQ9239" i="33"/>
  <c r="AQ9235" i="33"/>
  <c r="AQ9231" i="33"/>
  <c r="AQ9227" i="33"/>
  <c r="AQ9223" i="33"/>
  <c r="AQ9219" i="33"/>
  <c r="AQ9215" i="33"/>
  <c r="AQ9211" i="33"/>
  <c r="AQ9207" i="33"/>
  <c r="AQ9203" i="33"/>
  <c r="AQ9199" i="33"/>
  <c r="AQ9195" i="33"/>
  <c r="AQ9191" i="33"/>
  <c r="AQ9187" i="33"/>
  <c r="AQ9183" i="33"/>
  <c r="AQ9179" i="33"/>
  <c r="AQ9175" i="33"/>
  <c r="AQ9171" i="33"/>
  <c r="AQ9167" i="33"/>
  <c r="AQ9163" i="33"/>
  <c r="AQ9159" i="33"/>
  <c r="AQ9155" i="33"/>
  <c r="AQ9151" i="33"/>
  <c r="AQ9147" i="33"/>
  <c r="AQ9143" i="33"/>
  <c r="AQ9139" i="33"/>
  <c r="AQ9135" i="33"/>
  <c r="AQ9131" i="33"/>
  <c r="AQ9127" i="33"/>
  <c r="AQ9123" i="33"/>
  <c r="AQ9119" i="33"/>
  <c r="AQ9115" i="33"/>
  <c r="AQ9111" i="33"/>
  <c r="AQ9107" i="33"/>
  <c r="AQ9103" i="33"/>
  <c r="AQ9099" i="33"/>
  <c r="AQ9095" i="33"/>
  <c r="AQ9091" i="33"/>
  <c r="AQ9087" i="33"/>
  <c r="AQ9083" i="33"/>
  <c r="AQ9079" i="33"/>
  <c r="AQ9075" i="33"/>
  <c r="AQ9071" i="33"/>
  <c r="AQ9067" i="33"/>
  <c r="AQ9063" i="33"/>
  <c r="AQ9059" i="33"/>
  <c r="AQ9055" i="33"/>
  <c r="AQ9051" i="33"/>
  <c r="AQ9047" i="33"/>
  <c r="AQ9043" i="33"/>
  <c r="AQ9039" i="33"/>
  <c r="AQ9035" i="33"/>
  <c r="AQ10002" i="33"/>
  <c r="AQ9998" i="33"/>
  <c r="AQ9994" i="33"/>
  <c r="AQ9990" i="33"/>
  <c r="AQ9986" i="33"/>
  <c r="AQ9982" i="33"/>
  <c r="AQ9978" i="33"/>
  <c r="AQ9974" i="33"/>
  <c r="AQ9970" i="33"/>
  <c r="AQ9966" i="33"/>
  <c r="AQ9962" i="33"/>
  <c r="AQ9958" i="33"/>
  <c r="AQ9954" i="33"/>
  <c r="AQ9950" i="33"/>
  <c r="AQ9946" i="33"/>
  <c r="AQ9934" i="33"/>
  <c r="AQ9930" i="33"/>
  <c r="AQ9926" i="33"/>
  <c r="AQ9922" i="33"/>
  <c r="AQ9918" i="33"/>
  <c r="AQ9914" i="33"/>
  <c r="AQ9910" i="33"/>
  <c r="AQ9906" i="33"/>
  <c r="AQ9902" i="33"/>
  <c r="AQ9898" i="33"/>
  <c r="AQ9894" i="33"/>
  <c r="AQ9890" i="33"/>
  <c r="AQ9886" i="33"/>
  <c r="AQ9870" i="33"/>
  <c r="AQ9866" i="33"/>
  <c r="AQ9862" i="33"/>
  <c r="AQ9854" i="33"/>
  <c r="AQ9834" i="33"/>
  <c r="AQ9830" i="33"/>
  <c r="AQ9826" i="33"/>
  <c r="AQ9822" i="33"/>
  <c r="AQ9818" i="33"/>
  <c r="AQ9814" i="33"/>
  <c r="AQ9810" i="33"/>
  <c r="AQ9806" i="33"/>
  <c r="AQ9802" i="33"/>
  <c r="AQ9798" i="33"/>
  <c r="AQ9794" i="33"/>
  <c r="AQ9790" i="33"/>
  <c r="AQ9786" i="33"/>
  <c r="AQ9782" i="33"/>
  <c r="AQ9778" i="33"/>
  <c r="AQ9774" i="33"/>
  <c r="AQ9770" i="33"/>
  <c r="AQ9766" i="33"/>
  <c r="AQ9762" i="33"/>
  <c r="AQ9758" i="33"/>
  <c r="AQ9754" i="33"/>
  <c r="AQ9750" i="33"/>
  <c r="AQ9742" i="33"/>
  <c r="AQ9738" i="33"/>
  <c r="AQ9734" i="33"/>
  <c r="AQ9730" i="33"/>
  <c r="AQ9726" i="33"/>
  <c r="AQ9722" i="33"/>
  <c r="AQ9718" i="33"/>
  <c r="AQ9694" i="33"/>
  <c r="AQ9690" i="33"/>
  <c r="AQ9686" i="33"/>
  <c r="AQ9682" i="33"/>
  <c r="AQ9678" i="33"/>
  <c r="AQ9674" i="33"/>
  <c r="AQ9670" i="33"/>
  <c r="AQ9666" i="33"/>
  <c r="AQ9662" i="33"/>
  <c r="AQ9658" i="33"/>
  <c r="AQ9654" i="33"/>
  <c r="AQ9650" i="33"/>
  <c r="AQ9646" i="33"/>
  <c r="AQ9614" i="33"/>
  <c r="AQ9610" i="33"/>
  <c r="AQ9606" i="33"/>
  <c r="AQ9602" i="33"/>
  <c r="AQ9598" i="33"/>
  <c r="AQ9594" i="33"/>
  <c r="AQ9590" i="33"/>
  <c r="AQ9586" i="33"/>
  <c r="AQ9582" i="33"/>
  <c r="AQ9578" i="33"/>
  <c r="AQ9570" i="33"/>
  <c r="AQ9566" i="33"/>
  <c r="AQ9562" i="33"/>
  <c r="AQ9558" i="33"/>
  <c r="AQ9554" i="33"/>
  <c r="AQ9550" i="33"/>
  <c r="AQ9546" i="33"/>
  <c r="AQ9542" i="33"/>
  <c r="AQ9534" i="33"/>
  <c r="AQ9530" i="33"/>
  <c r="AQ9526" i="33"/>
  <c r="AQ9522" i="33"/>
  <c r="AQ9518" i="33"/>
  <c r="AQ9514" i="33"/>
  <c r="AQ9506" i="33"/>
  <c r="AQ9502" i="33"/>
  <c r="AQ9498" i="33"/>
  <c r="AQ9494" i="33"/>
  <c r="AQ9490" i="33"/>
  <c r="AQ9486" i="33"/>
  <c r="AQ9482" i="33"/>
  <c r="AQ9478" i="33"/>
  <c r="AQ9474" i="33"/>
  <c r="AQ9470" i="33"/>
  <c r="AQ9466" i="33"/>
  <c r="AQ9462" i="33"/>
  <c r="AQ9458" i="33"/>
  <c r="AQ9454" i="33"/>
  <c r="AQ9450" i="33"/>
  <c r="AQ9446" i="33"/>
  <c r="AQ9442" i="33"/>
  <c r="AQ9438" i="33"/>
  <c r="AQ9434" i="33"/>
  <c r="AQ9430" i="33"/>
  <c r="AQ9426" i="33"/>
  <c r="AQ9422" i="33"/>
  <c r="AQ9406" i="33"/>
  <c r="AQ9402" i="33"/>
  <c r="AQ9398" i="33"/>
  <c r="AQ9394" i="33"/>
  <c r="AQ9390" i="33"/>
  <c r="AQ9386" i="33"/>
  <c r="AQ9382" i="33"/>
  <c r="AQ9378" i="33"/>
  <c r="AQ9374" i="33"/>
  <c r="AQ9370" i="33"/>
  <c r="AQ9366" i="33"/>
  <c r="AQ9362" i="33"/>
  <c r="AQ9358" i="33"/>
  <c r="AQ9354" i="33"/>
  <c r="AQ9350" i="33"/>
  <c r="AQ9342" i="33"/>
  <c r="AQ9338" i="33"/>
  <c r="AQ9334" i="33"/>
  <c r="AQ9330" i="33"/>
  <c r="AQ9326" i="33"/>
  <c r="AQ9322" i="33"/>
  <c r="AQ9318" i="33"/>
  <c r="AQ9302" i="33"/>
  <c r="AQ9298" i="33"/>
  <c r="AQ9294" i="33"/>
  <c r="AQ9290" i="33"/>
  <c r="AQ9286" i="33"/>
  <c r="AQ9278" i="33"/>
  <c r="AQ9274" i="33"/>
  <c r="AQ9270" i="33"/>
  <c r="AQ9266" i="33"/>
  <c r="AQ9262" i="33"/>
  <c r="AQ9246" i="33"/>
  <c r="AQ9242" i="33"/>
  <c r="AQ9238" i="33"/>
  <c r="AQ9234" i="33"/>
  <c r="AQ9230" i="33"/>
  <c r="AQ9226" i="33"/>
  <c r="AQ9222" i="33"/>
  <c r="AQ9202" i="33"/>
  <c r="AQ9198" i="33"/>
  <c r="AQ9194" i="33"/>
  <c r="AQ9190" i="33"/>
  <c r="AQ9186" i="33"/>
  <c r="AQ9182" i="33"/>
  <c r="AQ9178" i="33"/>
  <c r="AQ9174" i="33"/>
  <c r="AQ9170" i="33"/>
  <c r="AQ9166" i="33"/>
  <c r="AQ9162" i="33"/>
  <c r="AQ9134" i="33"/>
  <c r="AQ9130" i="33"/>
  <c r="AQ9126" i="33"/>
  <c r="AQ9122" i="33"/>
  <c r="AQ9118" i="33"/>
  <c r="AQ9114" i="33"/>
  <c r="AQ9106" i="33"/>
  <c r="AQ9102" i="33"/>
  <c r="AQ9098" i="33"/>
  <c r="AQ9094" i="33"/>
  <c r="AQ9070" i="33"/>
  <c r="AQ9066" i="33"/>
  <c r="AQ9062" i="33"/>
  <c r="AQ9058" i="33"/>
  <c r="AQ9054" i="33"/>
  <c r="AQ9050" i="33"/>
  <c r="AQ9046" i="33"/>
  <c r="AQ9042" i="33"/>
  <c r="AQ9038" i="33"/>
  <c r="AQ9857" i="33"/>
  <c r="AQ9805" i="33"/>
  <c r="AQ9801" i="33"/>
  <c r="AQ9797" i="33"/>
  <c r="AQ9793" i="33"/>
  <c r="AQ9789" i="33"/>
  <c r="AQ9785" i="33"/>
  <c r="AQ9781" i="33"/>
  <c r="AQ9777" i="33"/>
  <c r="AQ9773" i="33"/>
  <c r="AQ9769" i="33"/>
  <c r="AQ9765" i="33"/>
  <c r="AQ9761" i="33"/>
  <c r="AQ9757" i="33"/>
  <c r="AQ9753" i="33"/>
  <c r="AQ9749" i="33"/>
  <c r="AQ9745" i="33"/>
  <c r="AQ9733" i="33"/>
  <c r="AQ9729" i="33"/>
  <c r="AQ9725" i="33"/>
  <c r="AQ9721" i="33"/>
  <c r="AQ9717" i="33"/>
  <c r="AQ9713" i="33"/>
  <c r="AQ9709" i="33"/>
  <c r="AQ9705" i="33"/>
  <c r="AQ9689" i="33"/>
  <c r="AQ9685" i="33"/>
  <c r="AQ9681" i="33"/>
  <c r="AQ9645" i="33"/>
  <c r="AQ9469" i="33"/>
  <c r="AQ9465" i="33"/>
  <c r="AQ9377" i="33"/>
  <c r="AQ9373" i="33"/>
  <c r="AQ9369" i="33"/>
  <c r="AQ9365" i="33"/>
  <c r="AQ9361" i="33"/>
  <c r="AQ9349" i="33"/>
  <c r="AQ9345" i="33"/>
  <c r="AQ9337" i="33"/>
  <c r="AQ9321" i="33"/>
  <c r="AQ9317" i="33"/>
  <c r="AQ9313" i="33"/>
  <c r="AQ9309" i="33"/>
  <c r="AQ9293" i="33"/>
  <c r="AQ9289" i="33"/>
  <c r="AQ9285" i="33"/>
  <c r="AQ9281" i="33"/>
  <c r="AQ9265" i="33"/>
  <c r="AQ9261" i="33"/>
  <c r="AQ9257" i="33"/>
  <c r="AQ9253" i="33"/>
  <c r="AQ9249" i="33"/>
  <c r="AQ9185" i="33"/>
  <c r="AQ9173" i="33"/>
  <c r="AQ9169" i="33"/>
  <c r="AQ9165" i="33"/>
  <c r="AQ9161" i="33"/>
  <c r="AQ9157" i="33"/>
  <c r="AQ9153" i="33"/>
  <c r="AQ9031" i="33"/>
  <c r="AQ9027" i="33"/>
  <c r="AQ9023" i="33"/>
  <c r="AQ9019" i="33"/>
  <c r="AQ9015" i="33"/>
  <c r="AQ9011" i="33"/>
  <c r="AQ9007" i="33"/>
  <c r="AQ9003" i="33"/>
  <c r="AQ8999" i="33"/>
  <c r="AQ8995" i="33"/>
  <c r="AQ8991" i="33"/>
  <c r="AQ8987" i="33"/>
  <c r="AQ8983" i="33"/>
  <c r="AQ8979" i="33"/>
  <c r="AQ8975" i="33"/>
  <c r="AQ8971" i="33"/>
  <c r="AQ8967" i="33"/>
  <c r="AQ8963" i="33"/>
  <c r="AQ8959" i="33"/>
  <c r="AQ8955" i="33"/>
  <c r="AQ8951" i="33"/>
  <c r="AQ8947" i="33"/>
  <c r="AQ8943" i="33"/>
  <c r="AQ8939" i="33"/>
  <c r="AQ8935" i="33"/>
  <c r="AQ8931" i="33"/>
  <c r="AQ8927" i="33"/>
  <c r="AQ8923" i="33"/>
  <c r="AQ8919" i="33"/>
  <c r="AQ8915" i="33"/>
  <c r="AQ8911" i="33"/>
  <c r="AQ8907" i="33"/>
  <c r="AQ8903" i="33"/>
  <c r="AQ8899" i="33"/>
  <c r="AQ8895" i="33"/>
  <c r="AQ8891" i="33"/>
  <c r="AQ8887" i="33"/>
  <c r="AQ8883" i="33"/>
  <c r="AQ8879" i="33"/>
  <c r="AQ8875" i="33"/>
  <c r="AQ8871" i="33"/>
  <c r="AQ8867" i="33"/>
  <c r="AQ8863" i="33"/>
  <c r="AQ8859" i="33"/>
  <c r="AQ8855" i="33"/>
  <c r="AQ8851" i="33"/>
  <c r="AQ8847" i="33"/>
  <c r="AQ8843" i="33"/>
  <c r="AQ8839" i="33"/>
  <c r="AQ8835" i="33"/>
  <c r="AQ8831" i="33"/>
  <c r="AQ8827" i="33"/>
  <c r="AQ8823" i="33"/>
  <c r="AQ8819" i="33"/>
  <c r="AQ8815" i="33"/>
  <c r="AQ8811" i="33"/>
  <c r="AQ8807" i="33"/>
  <c r="AQ8803" i="33"/>
  <c r="AQ8799" i="33"/>
  <c r="AQ8795" i="33"/>
  <c r="AQ8791" i="33"/>
  <c r="AQ8787" i="33"/>
  <c r="AQ8783" i="33"/>
  <c r="AQ8779" i="33"/>
  <c r="AQ8775" i="33"/>
  <c r="AQ8771" i="33"/>
  <c r="AQ8767" i="33"/>
  <c r="AQ8763" i="33"/>
  <c r="AQ8759" i="33"/>
  <c r="AQ8755" i="33"/>
  <c r="AQ8751" i="33"/>
  <c r="AQ8747" i="33"/>
  <c r="AQ8743" i="33"/>
  <c r="AQ8739" i="33"/>
  <c r="AQ8735" i="33"/>
  <c r="AQ8731" i="33"/>
  <c r="AQ8727" i="33"/>
  <c r="AQ8723" i="33"/>
  <c r="AQ8719" i="33"/>
  <c r="AQ8715" i="33"/>
  <c r="AQ8711" i="33"/>
  <c r="AQ8707" i="33"/>
  <c r="AQ8703" i="33"/>
  <c r="AQ8699" i="33"/>
  <c r="AQ8695" i="33"/>
  <c r="AQ8691" i="33"/>
  <c r="AQ8687" i="33"/>
  <c r="AQ8683" i="33"/>
  <c r="AQ8679" i="33"/>
  <c r="AQ8675" i="33"/>
  <c r="AQ8671" i="33"/>
  <c r="AQ8667" i="33"/>
  <c r="AQ8663" i="33"/>
  <c r="AQ8659" i="33"/>
  <c r="AQ8655" i="33"/>
  <c r="AQ8651" i="33"/>
  <c r="AQ8647" i="33"/>
  <c r="AQ8643" i="33"/>
  <c r="AQ8639" i="33"/>
  <c r="AQ8635" i="33"/>
  <c r="AQ8631" i="33"/>
  <c r="AQ8627" i="33"/>
  <c r="AQ8623" i="33"/>
  <c r="AQ8619" i="33"/>
  <c r="AQ8615" i="33"/>
  <c r="AQ8611" i="33"/>
  <c r="AQ8607" i="33"/>
  <c r="AQ8603" i="33"/>
  <c r="AQ8599" i="33"/>
  <c r="AQ8595" i="33"/>
  <c r="AQ8591" i="33"/>
  <c r="AQ8587" i="33"/>
  <c r="AQ8583" i="33"/>
  <c r="AQ8579" i="33"/>
  <c r="AQ8575" i="33"/>
  <c r="AQ8571" i="33"/>
  <c r="AQ8567" i="33"/>
  <c r="AQ8563" i="33"/>
  <c r="AQ8559" i="33"/>
  <c r="AQ8555" i="33"/>
  <c r="AQ8551" i="33"/>
  <c r="AQ8547" i="33"/>
  <c r="AQ8543" i="33"/>
  <c r="AQ8539" i="33"/>
  <c r="AQ8535" i="33"/>
  <c r="AQ8531" i="33"/>
  <c r="AQ8527" i="33"/>
  <c r="AQ8523" i="33"/>
  <c r="AQ8519" i="33"/>
  <c r="AQ8515" i="33"/>
  <c r="AQ8511" i="33"/>
  <c r="AQ8507" i="33"/>
  <c r="AQ8503" i="33"/>
  <c r="AQ8499" i="33"/>
  <c r="AQ8495" i="33"/>
  <c r="AQ8491" i="33"/>
  <c r="AQ8487" i="33"/>
  <c r="AQ8483" i="33"/>
  <c r="AQ8479" i="33"/>
  <c r="AQ8475" i="33"/>
  <c r="AQ8471" i="33"/>
  <c r="AQ8467" i="33"/>
  <c r="AQ8463" i="33"/>
  <c r="AQ8459" i="33"/>
  <c r="AQ8455" i="33"/>
  <c r="AQ8451" i="33"/>
  <c r="AQ8447" i="33"/>
  <c r="AQ8443" i="33"/>
  <c r="AQ8439" i="33"/>
  <c r="AQ8435" i="33"/>
  <c r="AQ8431" i="33"/>
  <c r="AQ8427" i="33"/>
  <c r="AQ8423" i="33"/>
  <c r="AQ8419" i="33"/>
  <c r="AQ8415" i="33"/>
  <c r="AQ8411" i="33"/>
  <c r="AQ8407" i="33"/>
  <c r="AQ8403" i="33"/>
  <c r="AQ8399" i="33"/>
  <c r="AQ8395" i="33"/>
  <c r="AQ8391" i="33"/>
  <c r="AQ8387" i="33"/>
  <c r="AQ8383" i="33"/>
  <c r="AQ8379" i="33"/>
  <c r="AQ8375" i="33"/>
  <c r="AQ8371" i="33"/>
  <c r="AQ8367" i="33"/>
  <c r="AQ8363" i="33"/>
  <c r="AQ8359" i="33"/>
  <c r="AQ8355" i="33"/>
  <c r="AQ8351" i="33"/>
  <c r="AQ8347" i="33"/>
  <c r="AQ8343" i="33"/>
  <c r="AQ8339" i="33"/>
  <c r="AQ8335" i="33"/>
  <c r="AQ8331" i="33"/>
  <c r="AQ8327" i="33"/>
  <c r="AQ8323" i="33"/>
  <c r="AQ8319" i="33"/>
  <c r="AQ8315" i="33"/>
  <c r="AQ8311" i="33"/>
  <c r="AQ8307" i="33"/>
  <c r="AQ8303" i="33"/>
  <c r="AQ8299" i="33"/>
  <c r="AQ8295" i="33"/>
  <c r="AQ8291" i="33"/>
  <c r="AQ8287" i="33"/>
  <c r="AQ8283" i="33"/>
  <c r="AQ8279" i="33"/>
  <c r="AQ8275" i="33"/>
  <c r="AQ8271" i="33"/>
  <c r="AQ8267" i="33"/>
  <c r="AQ8263" i="33"/>
  <c r="AQ8259" i="33"/>
  <c r="AQ8255" i="33"/>
  <c r="AQ8251" i="33"/>
  <c r="AQ8247" i="33"/>
  <c r="AQ8243" i="33"/>
  <c r="AQ8239" i="33"/>
  <c r="AQ8235" i="33"/>
  <c r="AQ8231" i="33"/>
  <c r="AQ8227" i="33"/>
  <c r="AQ8223" i="33"/>
  <c r="AQ8219" i="33"/>
  <c r="AQ8215" i="33"/>
  <c r="AQ8211" i="33"/>
  <c r="AQ8207" i="33"/>
  <c r="AQ8203" i="33"/>
  <c r="AQ8199" i="33"/>
  <c r="AQ8195" i="33"/>
  <c r="AQ8191" i="33"/>
  <c r="AQ8187" i="33"/>
  <c r="AQ8183" i="33"/>
  <c r="AQ8179" i="33"/>
  <c r="AQ8175" i="33"/>
  <c r="AQ8171" i="33"/>
  <c r="AQ8167" i="33"/>
  <c r="AQ8163" i="33"/>
  <c r="AQ8159" i="33"/>
  <c r="AQ8155" i="33"/>
  <c r="AQ8151" i="33"/>
  <c r="AQ8147" i="33"/>
  <c r="AQ8143" i="33"/>
  <c r="AQ8139" i="33"/>
  <c r="AQ8135" i="33"/>
  <c r="AQ8131" i="33"/>
  <c r="AQ8127" i="33"/>
  <c r="AQ8123" i="33"/>
  <c r="AQ8119" i="33"/>
  <c r="AQ8115" i="33"/>
  <c r="AQ8111" i="33"/>
  <c r="AQ8107" i="33"/>
  <c r="AQ8103" i="33"/>
  <c r="AQ8099" i="33"/>
  <c r="AQ8095" i="33"/>
  <c r="AQ8091" i="33"/>
  <c r="AQ8087" i="33"/>
  <c r="AQ8083" i="33"/>
  <c r="AQ8079" i="33"/>
  <c r="AQ8075" i="33"/>
  <c r="AQ8071" i="33"/>
  <c r="AQ8067" i="33"/>
  <c r="AQ8063" i="33"/>
  <c r="AQ8059" i="33"/>
  <c r="AQ8055" i="33"/>
  <c r="AQ8051" i="33"/>
  <c r="AQ8047" i="33"/>
  <c r="AQ8043" i="33"/>
  <c r="AQ8039" i="33"/>
  <c r="AQ8035" i="33"/>
  <c r="AQ8031" i="33"/>
  <c r="AQ8027" i="33"/>
  <c r="AQ8023" i="33"/>
  <c r="AQ8019" i="33"/>
  <c r="AQ8015" i="33"/>
  <c r="AQ8011" i="33"/>
  <c r="AQ8007" i="33"/>
  <c r="AQ8003" i="33"/>
  <c r="AQ7999" i="33"/>
  <c r="AQ7995" i="33"/>
  <c r="AQ7991" i="33"/>
  <c r="AQ7987" i="33"/>
  <c r="AQ7983" i="33"/>
  <c r="AQ7979" i="33"/>
  <c r="AQ7975" i="33"/>
  <c r="AQ7971" i="33"/>
  <c r="AQ7967" i="33"/>
  <c r="AQ7963" i="33"/>
  <c r="AQ7959" i="33"/>
  <c r="AQ7955" i="33"/>
  <c r="AQ7951" i="33"/>
  <c r="AQ7947" i="33"/>
  <c r="AQ7943" i="33"/>
  <c r="AQ7939" i="33"/>
  <c r="AQ7935" i="33"/>
  <c r="AQ7931" i="33"/>
  <c r="AQ7927" i="33"/>
  <c r="AQ7923" i="33"/>
  <c r="AQ7919" i="33"/>
  <c r="AQ7915" i="33"/>
  <c r="AQ7911" i="33"/>
  <c r="AQ7907" i="33"/>
  <c r="AQ7903" i="33"/>
  <c r="AQ7899" i="33"/>
  <c r="AQ7895" i="33"/>
  <c r="AQ7891" i="33"/>
  <c r="AQ7887" i="33"/>
  <c r="AQ7883" i="33"/>
  <c r="AQ7879" i="33"/>
  <c r="AQ7875" i="33"/>
  <c r="AQ7871" i="33"/>
  <c r="AQ7867" i="33"/>
  <c r="AQ7863" i="33"/>
  <c r="AQ7859" i="33"/>
  <c r="AQ7855" i="33"/>
  <c r="AQ7851" i="33"/>
  <c r="AQ7847" i="33"/>
  <c r="AQ7843" i="33"/>
  <c r="AQ7839" i="33"/>
  <c r="AQ7835" i="33"/>
  <c r="AQ7831" i="33"/>
  <c r="AQ7827" i="33"/>
  <c r="AQ7823" i="33"/>
  <c r="AQ7819" i="33"/>
  <c r="AQ7815" i="33"/>
  <c r="AQ7811" i="33"/>
  <c r="AQ7807" i="33"/>
  <c r="AQ7803" i="33"/>
  <c r="AQ7799" i="33"/>
  <c r="AQ7795" i="33"/>
  <c r="AQ7791" i="33"/>
  <c r="AQ7787" i="33"/>
  <c r="AQ7783" i="33"/>
  <c r="AQ7779" i="33"/>
  <c r="AQ7775" i="33"/>
  <c r="AQ7771" i="33"/>
  <c r="AQ7767" i="33"/>
  <c r="AQ7763" i="33"/>
  <c r="AQ7759" i="33"/>
  <c r="AQ7755" i="33"/>
  <c r="AQ7751" i="33"/>
  <c r="AQ7747" i="33"/>
  <c r="AQ7743" i="33"/>
  <c r="AQ7739" i="33"/>
  <c r="AQ7735" i="33"/>
  <c r="AQ7731" i="33"/>
  <c r="AQ7727" i="33"/>
  <c r="AQ7723" i="33"/>
  <c r="AQ7719" i="33"/>
  <c r="AQ7715" i="33"/>
  <c r="AQ7711" i="33"/>
  <c r="AQ7707" i="33"/>
  <c r="AQ7703" i="33"/>
  <c r="AQ7699" i="33"/>
  <c r="AQ7695" i="33"/>
  <c r="AQ7691" i="33"/>
  <c r="AQ7687" i="33"/>
  <c r="AQ7683" i="33"/>
  <c r="AQ7679" i="33"/>
  <c r="AQ7675" i="33"/>
  <c r="AQ7671" i="33"/>
  <c r="AQ7667" i="33"/>
  <c r="AQ7663" i="33"/>
  <c r="AQ7659" i="33"/>
  <c r="AQ7655" i="33"/>
  <c r="AQ7651" i="33"/>
  <c r="AQ7647" i="33"/>
  <c r="AQ7643" i="33"/>
  <c r="AQ7639" i="33"/>
  <c r="AQ7635" i="33"/>
  <c r="AQ7631" i="33"/>
  <c r="AQ7627" i="33"/>
  <c r="AQ7623" i="33"/>
  <c r="AQ7619" i="33"/>
  <c r="AQ7615" i="33"/>
  <c r="AQ7611" i="33"/>
  <c r="AQ7607" i="33"/>
  <c r="AQ7603" i="33"/>
  <c r="AQ7599" i="33"/>
  <c r="AQ7595" i="33"/>
  <c r="AQ7591" i="33"/>
  <c r="AQ7587" i="33"/>
  <c r="AQ7583" i="33"/>
  <c r="AQ7579" i="33"/>
  <c r="AQ7575" i="33"/>
  <c r="AQ7571" i="33"/>
  <c r="AQ7567" i="33"/>
  <c r="AQ7563" i="33"/>
  <c r="AQ7559" i="33"/>
  <c r="AQ7555" i="33"/>
  <c r="AQ7551" i="33"/>
  <c r="AQ7547" i="33"/>
  <c r="AQ7543" i="33"/>
  <c r="AQ7539" i="33"/>
  <c r="AQ7535" i="33"/>
  <c r="AQ7531" i="33"/>
  <c r="AQ7527" i="33"/>
  <c r="AQ7523" i="33"/>
  <c r="AQ7519" i="33"/>
  <c r="AQ7515" i="33"/>
  <c r="AQ7511" i="33"/>
  <c r="AQ7507" i="33"/>
  <c r="AQ7503" i="33"/>
  <c r="AQ7499" i="33"/>
  <c r="AQ7495" i="33"/>
  <c r="AQ7491" i="33"/>
  <c r="AQ7487" i="33"/>
  <c r="AQ7483" i="33"/>
  <c r="AQ7479" i="33"/>
  <c r="AQ7475" i="33"/>
  <c r="AQ7471" i="33"/>
  <c r="AQ7467" i="33"/>
  <c r="AQ7463" i="33"/>
  <c r="AQ7459" i="33"/>
  <c r="AQ7455" i="33"/>
  <c r="AQ7451" i="33"/>
  <c r="AQ7447" i="33"/>
  <c r="AQ7443" i="33"/>
  <c r="AQ7439" i="33"/>
  <c r="AQ7435" i="33"/>
  <c r="AQ7431" i="33"/>
  <c r="AQ7427" i="33"/>
  <c r="AQ7423" i="33"/>
  <c r="AQ7419" i="33"/>
  <c r="AQ7415" i="33"/>
  <c r="AQ7411" i="33"/>
  <c r="AQ7407" i="33"/>
  <c r="AQ7403" i="33"/>
  <c r="AQ7399" i="33"/>
  <c r="AQ7395" i="33"/>
  <c r="AQ7391" i="33"/>
  <c r="AQ7387" i="33"/>
  <c r="AQ7383" i="33"/>
  <c r="AQ7379" i="33"/>
  <c r="AQ7375" i="33"/>
  <c r="AQ7371" i="33"/>
  <c r="AQ7367" i="33"/>
  <c r="AQ7363" i="33"/>
  <c r="AQ7359" i="33"/>
  <c r="AQ7355" i="33"/>
  <c r="AQ7351" i="33"/>
  <c r="AQ7347" i="33"/>
  <c r="AQ7343" i="33"/>
  <c r="AQ7339" i="33"/>
  <c r="AQ7335" i="33"/>
  <c r="AQ7331" i="33"/>
  <c r="AQ7327" i="33"/>
  <c r="AQ7323" i="33"/>
  <c r="AQ7319" i="33"/>
  <c r="AQ7315" i="33"/>
  <c r="AQ7311" i="33"/>
  <c r="AQ7307" i="33"/>
  <c r="AQ7303" i="33"/>
  <c r="AQ7299" i="33"/>
  <c r="AQ7295" i="33"/>
  <c r="AQ7291" i="33"/>
  <c r="AQ7287" i="33"/>
  <c r="AQ7283" i="33"/>
  <c r="AQ7279" i="33"/>
  <c r="AQ7275" i="33"/>
  <c r="AQ7271" i="33"/>
  <c r="AQ7267" i="33"/>
  <c r="AQ7263" i="33"/>
  <c r="AQ7259" i="33"/>
  <c r="AQ7255" i="33"/>
  <c r="AQ7251" i="33"/>
  <c r="AQ7247" i="33"/>
  <c r="AQ7243" i="33"/>
  <c r="AQ7239" i="33"/>
  <c r="AQ7235" i="33"/>
  <c r="AQ7231" i="33"/>
  <c r="AQ7227" i="33"/>
  <c r="AQ7223" i="33"/>
  <c r="AQ7219" i="33"/>
  <c r="AQ7215" i="33"/>
  <c r="AQ7211" i="33"/>
  <c r="AQ7207" i="33"/>
  <c r="AQ7203" i="33"/>
  <c r="AQ7199" i="33"/>
  <c r="AQ7195" i="33"/>
  <c r="AQ7191" i="33"/>
  <c r="AQ7187" i="33"/>
  <c r="AQ7183" i="33"/>
  <c r="AQ7179" i="33"/>
  <c r="AQ7175" i="33"/>
  <c r="AQ7171" i="33"/>
  <c r="AQ7167" i="33"/>
  <c r="AQ7163" i="33"/>
  <c r="AQ7159" i="33"/>
  <c r="AQ7155" i="33"/>
  <c r="AQ7151" i="33"/>
  <c r="AQ7147" i="33"/>
  <c r="AQ7143" i="33"/>
  <c r="AQ7139" i="33"/>
  <c r="AQ7135" i="33"/>
  <c r="AQ7131" i="33"/>
  <c r="AQ7127" i="33"/>
  <c r="AQ7123" i="33"/>
  <c r="AQ7119" i="33"/>
  <c r="AQ7115" i="33"/>
  <c r="AQ7111" i="33"/>
  <c r="AQ7107" i="33"/>
  <c r="AQ7103" i="33"/>
  <c r="AQ7099" i="33"/>
  <c r="AQ7095" i="33"/>
  <c r="AQ7091" i="33"/>
  <c r="AQ7087" i="33"/>
  <c r="AQ7083" i="33"/>
  <c r="AQ7079" i="33"/>
  <c r="AQ7075" i="33"/>
  <c r="AQ7071" i="33"/>
  <c r="AQ7067" i="33"/>
  <c r="AQ7063" i="33"/>
  <c r="AQ7059" i="33"/>
  <c r="AQ7055" i="33"/>
  <c r="AQ7051" i="33"/>
  <c r="AQ7047" i="33"/>
  <c r="AQ7043" i="33"/>
  <c r="AQ7039" i="33"/>
  <c r="AQ7035" i="33"/>
  <c r="AQ7031" i="33"/>
  <c r="AQ7027" i="33"/>
  <c r="AQ7023" i="33"/>
  <c r="AQ7019" i="33"/>
  <c r="AQ7015" i="33"/>
  <c r="AQ7011" i="33"/>
  <c r="AQ7007" i="33"/>
  <c r="AQ7003" i="33"/>
  <c r="AQ6999" i="33"/>
  <c r="AQ6995" i="33"/>
  <c r="AQ6991" i="33"/>
  <c r="AQ6987" i="33"/>
  <c r="AQ6983" i="33"/>
  <c r="AQ6979" i="33"/>
  <c r="AQ6975" i="33"/>
  <c r="AQ6971" i="33"/>
  <c r="AQ6967" i="33"/>
  <c r="AQ6963" i="33"/>
  <c r="AQ6959" i="33"/>
  <c r="AQ6955" i="33"/>
  <c r="AQ6951" i="33"/>
  <c r="AQ6947" i="33"/>
  <c r="AQ6943" i="33"/>
  <c r="AQ6939" i="33"/>
  <c r="AQ6935" i="33"/>
  <c r="AQ6931" i="33"/>
  <c r="AQ6927" i="33"/>
  <c r="AQ6923" i="33"/>
  <c r="AQ6919" i="33"/>
  <c r="AQ6915" i="33"/>
  <c r="AQ6911" i="33"/>
  <c r="AQ6907" i="33"/>
  <c r="AQ6903" i="33"/>
  <c r="AQ6899" i="33"/>
  <c r="AQ6895" i="33"/>
  <c r="AQ6891" i="33"/>
  <c r="AQ6887" i="33"/>
  <c r="AQ6883" i="33"/>
  <c r="AQ6879" i="33"/>
  <c r="AQ6875" i="33"/>
  <c r="AQ9034" i="33"/>
  <c r="AQ9030" i="33"/>
  <c r="AQ9026" i="33"/>
  <c r="AQ9022" i="33"/>
  <c r="AQ9018" i="33"/>
  <c r="AQ9014" i="33"/>
  <c r="AQ9010" i="33"/>
  <c r="AQ9006" i="33"/>
  <c r="AQ9002" i="33"/>
  <c r="AQ8998" i="33"/>
  <c r="AQ8994" i="33"/>
  <c r="AQ8990" i="33"/>
  <c r="AQ8986" i="33"/>
  <c r="AQ8982" i="33"/>
  <c r="AQ8978" i="33"/>
  <c r="AQ8974" i="33"/>
  <c r="AQ8970" i="33"/>
  <c r="AQ8966" i="33"/>
  <c r="AQ8962" i="33"/>
  <c r="AQ8954" i="33"/>
  <c r="AQ8942" i="33"/>
  <c r="AQ8938" i="33"/>
  <c r="AQ8934" i="33"/>
  <c r="AQ8926" i="33"/>
  <c r="AQ8922" i="33"/>
  <c r="AQ8918" i="33"/>
  <c r="AQ8914" i="33"/>
  <c r="AQ8910" i="33"/>
  <c r="AQ8906" i="33"/>
  <c r="AQ8902" i="33"/>
  <c r="AQ8898" i="33"/>
  <c r="AQ8894" i="33"/>
  <c r="AQ8890" i="33"/>
  <c r="AQ8886" i="33"/>
  <c r="AQ8882" i="33"/>
  <c r="AQ8878" i="33"/>
  <c r="AQ8866" i="33"/>
  <c r="AQ8862" i="33"/>
  <c r="AQ8858" i="33"/>
  <c r="AQ8854" i="33"/>
  <c r="AQ8846" i="33"/>
  <c r="AQ8842" i="33"/>
  <c r="AQ8838" i="33"/>
  <c r="AQ8834" i="33"/>
  <c r="AQ8830" i="33"/>
  <c r="AQ8826" i="33"/>
  <c r="AQ8822" i="33"/>
  <c r="AQ8818" i="33"/>
  <c r="AQ8814" i="33"/>
  <c r="AQ8810" i="33"/>
  <c r="AQ8806" i="33"/>
  <c r="AQ8802" i="33"/>
  <c r="AQ8798" i="33"/>
  <c r="AQ8794" i="33"/>
  <c r="AQ8790" i="33"/>
  <c r="AQ8786" i="33"/>
  <c r="AQ8782" i="33"/>
  <c r="AQ8778" i="33"/>
  <c r="AQ8774" i="33"/>
  <c r="AQ8770" i="33"/>
  <c r="AQ8766" i="33"/>
  <c r="AQ8762" i="33"/>
  <c r="AQ8758" i="33"/>
  <c r="AQ8750" i="33"/>
  <c r="AQ8742" i="33"/>
  <c r="AQ8738" i="33"/>
  <c r="AQ8734" i="33"/>
  <c r="AQ8730" i="33"/>
  <c r="AQ8726" i="33"/>
  <c r="AQ8722" i="33"/>
  <c r="AQ8718" i="33"/>
  <c r="AQ8714" i="33"/>
  <c r="AQ8710" i="33"/>
  <c r="AQ8706" i="33"/>
  <c r="AQ8702" i="33"/>
  <c r="AQ8698" i="33"/>
  <c r="AQ8694" i="33"/>
  <c r="AQ8690" i="33"/>
  <c r="AQ8686" i="33"/>
  <c r="AQ8682" i="33"/>
  <c r="AQ8674" i="33"/>
  <c r="AQ8670" i="33"/>
  <c r="AQ8666" i="33"/>
  <c r="AQ8662" i="33"/>
  <c r="AQ8658" i="33"/>
  <c r="AQ8654" i="33"/>
  <c r="AQ8650" i="33"/>
  <c r="AQ8646" i="33"/>
  <c r="AQ8642" i="33"/>
  <c r="AQ8638" i="33"/>
  <c r="AQ8634" i="33"/>
  <c r="AQ8630" i="33"/>
  <c r="AQ8626" i="33"/>
  <c r="AQ8622" i="33"/>
  <c r="AQ8618" i="33"/>
  <c r="AQ8614" i="33"/>
  <c r="AQ8610" i="33"/>
  <c r="AQ8606" i="33"/>
  <c r="AQ8602" i="33"/>
  <c r="AQ8598" i="33"/>
  <c r="AQ8594" i="33"/>
  <c r="AQ8590" i="33"/>
  <c r="AQ8586" i="33"/>
  <c r="AQ8582" i="33"/>
  <c r="AQ8578" i="33"/>
  <c r="AQ8574" i="33"/>
  <c r="AQ8570" i="33"/>
  <c r="AQ8566" i="33"/>
  <c r="AQ8562" i="33"/>
  <c r="AQ8558" i="33"/>
  <c r="AQ8542" i="33"/>
  <c r="AQ8538" i="33"/>
  <c r="AQ8534" i="33"/>
  <c r="AQ8530" i="33"/>
  <c r="AQ8526" i="33"/>
  <c r="AQ8522" i="33"/>
  <c r="AQ8518" i="33"/>
  <c r="AQ8506" i="33"/>
  <c r="AQ8502" i="33"/>
  <c r="AQ8498" i="33"/>
  <c r="AQ8494" i="33"/>
  <c r="AQ8478" i="33"/>
  <c r="AQ8474" i="33"/>
  <c r="AQ8470" i="33"/>
  <c r="AQ8466" i="33"/>
  <c r="AQ8462" i="33"/>
  <c r="AQ8458" i="33"/>
  <c r="AQ8454" i="33"/>
  <c r="AQ8446" i="33"/>
  <c r="AQ8442" i="33"/>
  <c r="AQ8438" i="33"/>
  <c r="AQ8434" i="33"/>
  <c r="AQ8430" i="33"/>
  <c r="AQ8426" i="33"/>
  <c r="AQ8422" i="33"/>
  <c r="AQ8418" i="33"/>
  <c r="AQ8414" i="33"/>
  <c r="AQ8410" i="33"/>
  <c r="AQ8406" i="33"/>
  <c r="AQ8402" i="33"/>
  <c r="AQ8398" i="33"/>
  <c r="AQ8394" i="33"/>
  <c r="AQ8390" i="33"/>
  <c r="AQ8378" i="33"/>
  <c r="AQ8374" i="33"/>
  <c r="AQ8370" i="33"/>
  <c r="AQ8366" i="33"/>
  <c r="AQ8362" i="33"/>
  <c r="AQ8354" i="33"/>
  <c r="AQ8350" i="33"/>
  <c r="AQ8346" i="33"/>
  <c r="AQ8342" i="33"/>
  <c r="AQ8338" i="33"/>
  <c r="AQ8334" i="33"/>
  <c r="AQ8330" i="33"/>
  <c r="AQ8326" i="33"/>
  <c r="AQ8322" i="33"/>
  <c r="AQ8318" i="33"/>
  <c r="AQ8314" i="33"/>
  <c r="AQ8310" i="33"/>
  <c r="AQ8302" i="33"/>
  <c r="AQ8298" i="33"/>
  <c r="AQ8286" i="33"/>
  <c r="AQ8282" i="33"/>
  <c r="AQ8278" i="33"/>
  <c r="AQ8274" i="33"/>
  <c r="AQ8270" i="33"/>
  <c r="AQ8266" i="33"/>
  <c r="AQ8262" i="33"/>
  <c r="AQ8258" i="33"/>
  <c r="AQ8254" i="33"/>
  <c r="AQ8250" i="33"/>
  <c r="AQ8246" i="33"/>
  <c r="AQ8242" i="33"/>
  <c r="AQ8238" i="33"/>
  <c r="AQ8226" i="33"/>
  <c r="AQ8222" i="33"/>
  <c r="AQ8218" i="33"/>
  <c r="AQ8214" i="33"/>
  <c r="AQ8210" i="33"/>
  <c r="AQ8206" i="33"/>
  <c r="AQ8202" i="33"/>
  <c r="AQ8198" i="33"/>
  <c r="AQ8194" i="33"/>
  <c r="AQ8190" i="33"/>
  <c r="AQ8178" i="33"/>
  <c r="AQ8174" i="33"/>
  <c r="AQ8170" i="33"/>
  <c r="AQ8166" i="33"/>
  <c r="AQ8162" i="33"/>
  <c r="AQ8158" i="33"/>
  <c r="AQ8154" i="33"/>
  <c r="AQ8150" i="33"/>
  <c r="AQ8146" i="33"/>
  <c r="AQ8142" i="33"/>
  <c r="AQ8138" i="33"/>
  <c r="AQ8134" i="33"/>
  <c r="AQ8130" i="33"/>
  <c r="AQ8126" i="33"/>
  <c r="AQ8122" i="33"/>
  <c r="AQ8114" i="33"/>
  <c r="AQ8110" i="33"/>
  <c r="AQ8106" i="33"/>
  <c r="AQ8102" i="33"/>
  <c r="AQ8098" i="33"/>
  <c r="AQ8094" i="33"/>
  <c r="AQ8090" i="33"/>
  <c r="AQ8086" i="33"/>
  <c r="AQ8082" i="33"/>
  <c r="AQ8078" i="33"/>
  <c r="AQ8074" i="33"/>
  <c r="AQ8070" i="33"/>
  <c r="AQ8066" i="33"/>
  <c r="AQ8062" i="33"/>
  <c r="AQ8058" i="33"/>
  <c r="AQ8054" i="33"/>
  <c r="AQ8050" i="33"/>
  <c r="AQ8046" i="33"/>
  <c r="AQ8042" i="33"/>
  <c r="AQ8038" i="33"/>
  <c r="AQ8034" i="33"/>
  <c r="AQ8030" i="33"/>
  <c r="AQ8026" i="33"/>
  <c r="AQ8022" i="33"/>
  <c r="AQ8018" i="33"/>
  <c r="AQ8014" i="33"/>
  <c r="AQ8010" i="33"/>
  <c r="AQ8006" i="33"/>
  <c r="AQ8002" i="33"/>
  <c r="AQ7998" i="33"/>
  <c r="AQ7994" i="33"/>
  <c r="AQ7990" i="33"/>
  <c r="AQ7986" i="33"/>
  <c r="AQ7982" i="33"/>
  <c r="AQ7978" i="33"/>
  <c r="AQ7974" i="33"/>
  <c r="AQ7970" i="33"/>
  <c r="AQ7966" i="33"/>
  <c r="AQ7962" i="33"/>
  <c r="AQ7958" i="33"/>
  <c r="AQ7954" i="33"/>
  <c r="AQ7950" i="33"/>
  <c r="AQ7946" i="33"/>
  <c r="AQ7942" i="33"/>
  <c r="AQ7938" i="33"/>
  <c r="AQ7934" i="33"/>
  <c r="AQ7930" i="33"/>
  <c r="AQ7926" i="33"/>
  <c r="AQ7918" i="33"/>
  <c r="AQ7914" i="33"/>
  <c r="AQ7910" i="33"/>
  <c r="AQ7906" i="33"/>
  <c r="AQ7902" i="33"/>
  <c r="AQ7898" i="33"/>
  <c r="AQ7894" i="33"/>
  <c r="AQ7890" i="33"/>
  <c r="AQ7886" i="33"/>
  <c r="AQ7882" i="33"/>
  <c r="AQ7878" i="33"/>
  <c r="AQ7874" i="33"/>
  <c r="AQ7870" i="33"/>
  <c r="AQ7866" i="33"/>
  <c r="AQ7862" i="33"/>
  <c r="AQ7846" i="33"/>
  <c r="AQ7842" i="33"/>
  <c r="AQ7838" i="33"/>
  <c r="AQ7834" i="33"/>
  <c r="AQ7830" i="33"/>
  <c r="AQ7826" i="33"/>
  <c r="AQ7822" i="33"/>
  <c r="AQ7818" i="33"/>
  <c r="AQ7814" i="33"/>
  <c r="AQ7810" i="33"/>
  <c r="AQ7806" i="33"/>
  <c r="AQ7802" i="33"/>
  <c r="AQ7798" i="33"/>
  <c r="AQ7794" i="33"/>
  <c r="AQ7790" i="33"/>
  <c r="AQ7786" i="33"/>
  <c r="AQ7782" i="33"/>
  <c r="AQ7778" i="33"/>
  <c r="AQ7774" i="33"/>
  <c r="AQ7770" i="33"/>
  <c r="AQ7766" i="33"/>
  <c r="AQ7762" i="33"/>
  <c r="AQ7758" i="33"/>
  <c r="AQ7754" i="33"/>
  <c r="AQ7750" i="33"/>
  <c r="AQ7742" i="33"/>
  <c r="AQ7738" i="33"/>
  <c r="AQ7734" i="33"/>
  <c r="AQ7730" i="33"/>
  <c r="AQ7726" i="33"/>
  <c r="AQ7722" i="33"/>
  <c r="AQ7718" i="33"/>
  <c r="AQ7714" i="33"/>
  <c r="AQ7710" i="33"/>
  <c r="AQ7706" i="33"/>
  <c r="AQ7702" i="33"/>
  <c r="AQ7698" i="33"/>
  <c r="AQ7694" i="33"/>
  <c r="AQ7690" i="33"/>
  <c r="AQ7686" i="33"/>
  <c r="AQ7682" i="33"/>
  <c r="AQ7678" i="33"/>
  <c r="AQ7674" i="33"/>
  <c r="AQ7670" i="33"/>
  <c r="AQ7666" i="33"/>
  <c r="AQ7662" i="33"/>
  <c r="AQ7658" i="33"/>
  <c r="AQ7646" i="33"/>
  <c r="AQ7642" i="33"/>
  <c r="AQ7638" i="33"/>
  <c r="AQ7634" i="33"/>
  <c r="AQ7630" i="33"/>
  <c r="AQ7626" i="33"/>
  <c r="AQ7622" i="33"/>
  <c r="AQ7618" i="33"/>
  <c r="AQ7614" i="33"/>
  <c r="AQ7610" i="33"/>
  <c r="AQ7606" i="33"/>
  <c r="AQ7602" i="33"/>
  <c r="AQ7598" i="33"/>
  <c r="AQ7594" i="33"/>
  <c r="AQ7590" i="33"/>
  <c r="AQ7586" i="33"/>
  <c r="AQ7582" i="33"/>
  <c r="AQ7578" i="33"/>
  <c r="AQ7574" i="33"/>
  <c r="AQ7570" i="33"/>
  <c r="AQ7566" i="33"/>
  <c r="AQ7562" i="33"/>
  <c r="AQ7558" i="33"/>
  <c r="AQ7554" i="33"/>
  <c r="AQ7550" i="33"/>
  <c r="AQ7546" i="33"/>
  <c r="AQ7542" i="33"/>
  <c r="AQ7538" i="33"/>
  <c r="AQ7534" i="33"/>
  <c r="AQ7530" i="33"/>
  <c r="AQ7526" i="33"/>
  <c r="AQ7518" i="33"/>
  <c r="AQ7514" i="33"/>
  <c r="AQ7510" i="33"/>
  <c r="AQ7506" i="33"/>
  <c r="AQ7502" i="33"/>
  <c r="AQ7498" i="33"/>
  <c r="AQ7494" i="33"/>
  <c r="AQ7490" i="33"/>
  <c r="AQ7486" i="33"/>
  <c r="AQ7482" i="33"/>
  <c r="AQ7478" i="33"/>
  <c r="AQ7474" i="33"/>
  <c r="AQ7470" i="33"/>
  <c r="AQ7466" i="33"/>
  <c r="AQ7462" i="33"/>
  <c r="AQ7458" i="33"/>
  <c r="AQ7454" i="33"/>
  <c r="AQ7450" i="33"/>
  <c r="AQ7446" i="33"/>
  <c r="AQ7442" i="33"/>
  <c r="AQ7438" i="33"/>
  <c r="AQ7434" i="33"/>
  <c r="AQ7430" i="33"/>
  <c r="AQ7426" i="33"/>
  <c r="AQ7422" i="33"/>
  <c r="AQ7414" i="33"/>
  <c r="AQ7410" i="33"/>
  <c r="AQ7406" i="33"/>
  <c r="AQ7402" i="33"/>
  <c r="AQ7398" i="33"/>
  <c r="AQ7390" i="33"/>
  <c r="AQ7386" i="33"/>
  <c r="AQ7382" i="33"/>
  <c r="AQ7374" i="33"/>
  <c r="AQ7370" i="33"/>
  <c r="AQ7366" i="33"/>
  <c r="AQ7362" i="33"/>
  <c r="AQ7358" i="33"/>
  <c r="AQ7354" i="33"/>
  <c r="AQ7350" i="33"/>
  <c r="AQ7346" i="33"/>
  <c r="AQ7342" i="33"/>
  <c r="AQ7338" i="33"/>
  <c r="AQ7334" i="33"/>
  <c r="AQ7330" i="33"/>
  <c r="AQ7326" i="33"/>
  <c r="AQ7322" i="33"/>
  <c r="AQ7318" i="33"/>
  <c r="AQ7314" i="33"/>
  <c r="AQ7310" i="33"/>
  <c r="AQ7306" i="33"/>
  <c r="AQ7302" i="33"/>
  <c r="AQ7298" i="33"/>
  <c r="AQ7294" i="33"/>
  <c r="AQ7290" i="33"/>
  <c r="AQ7278" i="33"/>
  <c r="AQ7274" i="33"/>
  <c r="AQ7270" i="33"/>
  <c r="AQ7266" i="33"/>
  <c r="AQ7262" i="33"/>
  <c r="AQ7258" i="33"/>
  <c r="AQ7254" i="33"/>
  <c r="AQ7250" i="33"/>
  <c r="AQ7246" i="33"/>
  <c r="AQ7242" i="33"/>
  <c r="AQ7238" i="33"/>
  <c r="AQ7234" i="33"/>
  <c r="AQ7230" i="33"/>
  <c r="AQ7226" i="33"/>
  <c r="AQ7222" i="33"/>
  <c r="AQ7218" i="33"/>
  <c r="AQ7214" i="33"/>
  <c r="AQ7210" i="33"/>
  <c r="AQ7206" i="33"/>
  <c r="AQ7202" i="33"/>
  <c r="AQ7198" i="33"/>
  <c r="AQ7194" i="33"/>
  <c r="AQ7190" i="33"/>
  <c r="AQ7186" i="33"/>
  <c r="AQ7182" i="33"/>
  <c r="AQ7178" i="33"/>
  <c r="AQ7174" i="33"/>
  <c r="AQ7170" i="33"/>
  <c r="AQ7166" i="33"/>
  <c r="AQ7162" i="33"/>
  <c r="AQ7158" i="33"/>
  <c r="AQ7154" i="33"/>
  <c r="AQ7150" i="33"/>
  <c r="AQ7146" i="33"/>
  <c r="AQ7142" i="33"/>
  <c r="AQ7122" i="33"/>
  <c r="AQ7118" i="33"/>
  <c r="AQ7114" i="33"/>
  <c r="AQ7110" i="33"/>
  <c r="AQ7106" i="33"/>
  <c r="AQ7102" i="33"/>
  <c r="AQ7098" i="33"/>
  <c r="AQ7094" i="33"/>
  <c r="AQ7090" i="33"/>
  <c r="AQ7086" i="33"/>
  <c r="AQ7082" i="33"/>
  <c r="AQ7078" i="33"/>
  <c r="AQ7074" i="33"/>
  <c r="AQ7070" i="33"/>
  <c r="AQ7066" i="33"/>
  <c r="AQ7062" i="33"/>
  <c r="AQ7058" i="33"/>
  <c r="AQ7054" i="33"/>
  <c r="AQ7050" i="33"/>
  <c r="AQ7046" i="33"/>
  <c r="AQ7042" i="33"/>
  <c r="AQ7038" i="33"/>
  <c r="AQ7034" i="33"/>
  <c r="AQ7030" i="33"/>
  <c r="AQ7026" i="33"/>
  <c r="AQ7022" i="33"/>
  <c r="AQ7018" i="33"/>
  <c r="AQ7014" i="33"/>
  <c r="AQ7010" i="33"/>
  <c r="AQ7006" i="33"/>
  <c r="AQ7002" i="33"/>
  <c r="AQ6998" i="33"/>
  <c r="AQ6994" i="33"/>
  <c r="AQ6990" i="33"/>
  <c r="AQ6986" i="33"/>
  <c r="AQ6982" i="33"/>
  <c r="AQ6978" i="33"/>
  <c r="AQ6974" i="33"/>
  <c r="AQ6970" i="33"/>
  <c r="AQ6966" i="33"/>
  <c r="AQ6962" i="33"/>
  <c r="AQ6958" i="33"/>
  <c r="AQ6954" i="33"/>
  <c r="AQ6950" i="33"/>
  <c r="AQ6946" i="33"/>
  <c r="AQ6942" i="33"/>
  <c r="AQ6938" i="33"/>
  <c r="AQ6934" i="33"/>
  <c r="AQ6930" i="33"/>
  <c r="AQ6926" i="33"/>
  <c r="AQ6922" i="33"/>
  <c r="AQ6918" i="33"/>
  <c r="AQ6914" i="33"/>
  <c r="AQ6910" i="33"/>
  <c r="AQ6906" i="33"/>
  <c r="AQ6902" i="33"/>
  <c r="AQ6898" i="33"/>
  <c r="AQ6894" i="33"/>
  <c r="AQ6890" i="33"/>
  <c r="AQ6886" i="33"/>
  <c r="AQ6882" i="33"/>
  <c r="AQ6878" i="33"/>
  <c r="AQ9033" i="33"/>
  <c r="AQ9029" i="33"/>
  <c r="AQ9025" i="33"/>
  <c r="AQ9021" i="33"/>
  <c r="AQ9017" i="33"/>
  <c r="AQ9013" i="33"/>
  <c r="AQ9009" i="33"/>
  <c r="AQ9005" i="33"/>
  <c r="AQ9001" i="33"/>
  <c r="AQ8997" i="33"/>
  <c r="AQ8993" i="33"/>
  <c r="AQ8989" i="33"/>
  <c r="AQ8985" i="33"/>
  <c r="AQ8981" i="33"/>
  <c r="AQ8977" i="33"/>
  <c r="AQ8973" i="33"/>
  <c r="AQ8969" i="33"/>
  <c r="AQ8957" i="33"/>
  <c r="AQ8953" i="33"/>
  <c r="AQ8949" i="33"/>
  <c r="AQ8933" i="33"/>
  <c r="AQ8929" i="33"/>
  <c r="AQ8901" i="33"/>
  <c r="AQ8897" i="33"/>
  <c r="AQ8893" i="33"/>
  <c r="AQ8889" i="33"/>
  <c r="AQ8885" i="33"/>
  <c r="AQ8881" i="33"/>
  <c r="AQ8877" i="33"/>
  <c r="AQ8873" i="33"/>
  <c r="AQ8869" i="33"/>
  <c r="AQ8865" i="33"/>
  <c r="AQ8861" i="33"/>
  <c r="AQ8853" i="33"/>
  <c r="AQ8849" i="33"/>
  <c r="AQ8833" i="33"/>
  <c r="AQ8805" i="33"/>
  <c r="AQ8801" i="33"/>
  <c r="AQ8797" i="33"/>
  <c r="AQ8793" i="33"/>
  <c r="AQ8789" i="33"/>
  <c r="AQ8773" i="33"/>
  <c r="AQ8769" i="33"/>
  <c r="AQ8765" i="33"/>
  <c r="AQ8761" i="33"/>
  <c r="AQ8757" i="33"/>
  <c r="AQ8753" i="33"/>
  <c r="AQ8749" i="33"/>
  <c r="AQ8733" i="33"/>
  <c r="AQ8721" i="33"/>
  <c r="AQ8717" i="33"/>
  <c r="AQ8701" i="33"/>
  <c r="AQ8697" i="33"/>
  <c r="AQ8693" i="33"/>
  <c r="AQ8689" i="33"/>
  <c r="AQ8685" i="33"/>
  <c r="AQ8681" i="33"/>
  <c r="AQ8677" i="33"/>
  <c r="AQ8673" i="33"/>
  <c r="AQ8669" i="33"/>
  <c r="AQ8665" i="33"/>
  <c r="AQ8661" i="33"/>
  <c r="AQ8657" i="33"/>
  <c r="AQ8653" i="33"/>
  <c r="AQ8649" i="33"/>
  <c r="AQ8645" i="33"/>
  <c r="AQ8605" i="33"/>
  <c r="AQ8601" i="33"/>
  <c r="AQ8597" i="33"/>
  <c r="AQ8565" i="33"/>
  <c r="AQ8561" i="33"/>
  <c r="AQ8557" i="33"/>
  <c r="AQ8553" i="33"/>
  <c r="AQ8549" i="33"/>
  <c r="AQ8529" i="33"/>
  <c r="AQ8525" i="33"/>
  <c r="AQ8517" i="33"/>
  <c r="AQ8509" i="33"/>
  <c r="AQ8497" i="33"/>
  <c r="AQ8493" i="33"/>
  <c r="AQ8489" i="33"/>
  <c r="AQ8485" i="33"/>
  <c r="AQ8481" i="33"/>
  <c r="AQ8477" i="33"/>
  <c r="AQ8461" i="33"/>
  <c r="AQ8453" i="33"/>
  <c r="AQ8417" i="33"/>
  <c r="AQ8413" i="33"/>
  <c r="AQ8409" i="33"/>
  <c r="AQ8405" i="33"/>
  <c r="AQ8401" i="33"/>
  <c r="AQ8397" i="33"/>
  <c r="AQ8389" i="33"/>
  <c r="AQ8365" i="33"/>
  <c r="AQ8361" i="33"/>
  <c r="AQ8357" i="33"/>
  <c r="AQ8325" i="33"/>
  <c r="AQ8321" i="33"/>
  <c r="AQ8317" i="33"/>
  <c r="AQ8313" i="33"/>
  <c r="AQ8309" i="33"/>
  <c r="AQ8305" i="33"/>
  <c r="AQ8301" i="33"/>
  <c r="AQ8297" i="33"/>
  <c r="AQ8293" i="33"/>
  <c r="AQ8289" i="33"/>
  <c r="AQ8249" i="33"/>
  <c r="AQ8241" i="33"/>
  <c r="AQ8237" i="33"/>
  <c r="AQ8233" i="33"/>
  <c r="AQ8229" i="33"/>
  <c r="AQ8225" i="33"/>
  <c r="AQ8197" i="33"/>
  <c r="AQ8189" i="33"/>
  <c r="AQ8185" i="33"/>
  <c r="AQ8181" i="33"/>
  <c r="AQ8149" i="33"/>
  <c r="AQ8145" i="33"/>
  <c r="AQ8133" i="33"/>
  <c r="AQ8129" i="33"/>
  <c r="AQ8125" i="33"/>
  <c r="AQ8121" i="33"/>
  <c r="AQ8069" i="33"/>
  <c r="AQ8065" i="33"/>
  <c r="AQ8061" i="33"/>
  <c r="AQ8057" i="33"/>
  <c r="AQ8053" i="33"/>
  <c r="AQ8049" i="33"/>
  <c r="AQ8041" i="33"/>
  <c r="AQ8037" i="33"/>
  <c r="AQ8033" i="33"/>
  <c r="AQ8013" i="33"/>
  <c r="AQ8009" i="33"/>
  <c r="AQ8005" i="33"/>
  <c r="AQ8001" i="33"/>
  <c r="AQ7997" i="33"/>
  <c r="AQ7993" i="33"/>
  <c r="AQ7989" i="33"/>
  <c r="AQ7985" i="33"/>
  <c r="AQ7981" i="33"/>
  <c r="AQ7977" i="33"/>
  <c r="AQ7973" i="33"/>
  <c r="AQ7969" i="33"/>
  <c r="AQ7961" i="33"/>
  <c r="AQ7957" i="33"/>
  <c r="AQ7953" i="33"/>
  <c r="AQ7949" i="33"/>
  <c r="AQ7945" i="33"/>
  <c r="AQ7941" i="33"/>
  <c r="AQ7933" i="33"/>
  <c r="AQ7929" i="33"/>
  <c r="AQ7925" i="33"/>
  <c r="AQ7921" i="33"/>
  <c r="AQ7917" i="33"/>
  <c r="AQ7913" i="33"/>
  <c r="AQ7909" i="33"/>
  <c r="AQ7905" i="33"/>
  <c r="AQ7901" i="33"/>
  <c r="AQ7897" i="33"/>
  <c r="AQ7893" i="33"/>
  <c r="AQ7889" i="33"/>
  <c r="AQ7885" i="33"/>
  <c r="AQ7877" i="33"/>
  <c r="AQ7873" i="33"/>
  <c r="AQ7869" i="33"/>
  <c r="AQ7865" i="33"/>
  <c r="AQ7861" i="33"/>
  <c r="AQ7857" i="33"/>
  <c r="AQ7841" i="33"/>
  <c r="AQ7837" i="33"/>
  <c r="AQ7833" i="33"/>
  <c r="AQ7829" i="33"/>
  <c r="AQ7825" i="33"/>
  <c r="AQ7821" i="33"/>
  <c r="AQ7817" i="33"/>
  <c r="AQ7813" i="33"/>
  <c r="AQ7809" i="33"/>
  <c r="AQ7805" i="33"/>
  <c r="AQ7801" i="33"/>
  <c r="AQ7797" i="33"/>
  <c r="AQ7793" i="33"/>
  <c r="AQ7789" i="33"/>
  <c r="AQ7785" i="33"/>
  <c r="AQ7781" i="33"/>
  <c r="AQ7777" i="33"/>
  <c r="AQ7773" i="33"/>
  <c r="AQ7769" i="33"/>
  <c r="AQ7765" i="33"/>
  <c r="AQ7761" i="33"/>
  <c r="AQ7757" i="33"/>
  <c r="AQ7709" i="33"/>
  <c r="AQ7705" i="33"/>
  <c r="AQ7701" i="33"/>
  <c r="AQ7697" i="33"/>
  <c r="AQ7693" i="33"/>
  <c r="AQ7677" i="33"/>
  <c r="AQ7673" i="33"/>
  <c r="AQ7669" i="33"/>
  <c r="AQ7665" i="33"/>
  <c r="AQ7661" i="33"/>
  <c r="AQ7657" i="33"/>
  <c r="AQ7653" i="33"/>
  <c r="AQ7649" i="33"/>
  <c r="AQ7621" i="33"/>
  <c r="AQ7617" i="33"/>
  <c r="AQ7613" i="33"/>
  <c r="AQ7609" i="33"/>
  <c r="AQ7605" i="33"/>
  <c r="AQ7601" i="33"/>
  <c r="AQ7557" i="33"/>
  <c r="AQ7553" i="33"/>
  <c r="AQ7549" i="33"/>
  <c r="AQ7545" i="33"/>
  <c r="AQ7541" i="33"/>
  <c r="AQ7537" i="33"/>
  <c r="AQ7533" i="33"/>
  <c r="AQ7529" i="33"/>
  <c r="AQ7525" i="33"/>
  <c r="AQ7521" i="33"/>
  <c r="AQ7493" i="33"/>
  <c r="AQ7489" i="33"/>
  <c r="AQ7485" i="33"/>
  <c r="AQ7481" i="33"/>
  <c r="AQ7477" i="33"/>
  <c r="AQ7473" i="33"/>
  <c r="AQ7469" i="33"/>
  <c r="AQ7465" i="33"/>
  <c r="AQ7461" i="33"/>
  <c r="AQ7457" i="33"/>
  <c r="AQ7453" i="33"/>
  <c r="AQ7449" i="33"/>
  <c r="AQ7445" i="33"/>
  <c r="AQ7441" i="33"/>
  <c r="AQ7437" i="33"/>
  <c r="AQ7433" i="33"/>
  <c r="AQ7429" i="33"/>
  <c r="AQ7425" i="33"/>
  <c r="AQ7421" i="33"/>
  <c r="AQ7417" i="33"/>
  <c r="AQ7413" i="33"/>
  <c r="AQ7409" i="33"/>
  <c r="AQ7405" i="33"/>
  <c r="AQ7401" i="33"/>
  <c r="AQ7397" i="33"/>
  <c r="AQ7393" i="33"/>
  <c r="AQ7365" i="33"/>
  <c r="AQ7361" i="33"/>
  <c r="AQ7357" i="33"/>
  <c r="AQ7349" i="33"/>
  <c r="AQ7345" i="33"/>
  <c r="AQ7341" i="33"/>
  <c r="AQ7337" i="33"/>
  <c r="AQ7333" i="33"/>
  <c r="AQ7329" i="33"/>
  <c r="AQ7325" i="33"/>
  <c r="AQ7321" i="33"/>
  <c r="AQ7317" i="33"/>
  <c r="AQ7313" i="33"/>
  <c r="AQ7309" i="33"/>
  <c r="AQ7289" i="33"/>
  <c r="AQ7285" i="33"/>
  <c r="AQ7261" i="33"/>
  <c r="AQ7257" i="33"/>
  <c r="AQ7253" i="33"/>
  <c r="AQ7249" i="33"/>
  <c r="AQ7237" i="33"/>
  <c r="AQ7233" i="33"/>
  <c r="AQ7209" i="33"/>
  <c r="AQ7205" i="33"/>
  <c r="AQ7201" i="33"/>
  <c r="AQ7197" i="33"/>
  <c r="AQ7185" i="33"/>
  <c r="AQ7181" i="33"/>
  <c r="AQ7177" i="33"/>
  <c r="AQ7173" i="33"/>
  <c r="AQ7169" i="33"/>
  <c r="AQ7165" i="33"/>
  <c r="AQ7161" i="33"/>
  <c r="AQ7157" i="33"/>
  <c r="AQ7153" i="33"/>
  <c r="AQ7149" i="33"/>
  <c r="AQ7145" i="33"/>
  <c r="AQ7141" i="33"/>
  <c r="AQ7137" i="33"/>
  <c r="AQ7133" i="33"/>
  <c r="AQ7129" i="33"/>
  <c r="AQ7125" i="33"/>
  <c r="AQ7121" i="33"/>
  <c r="AQ7109" i="33"/>
  <c r="AQ7105" i="33"/>
  <c r="AQ7101" i="33"/>
  <c r="AQ7097" i="33"/>
  <c r="AQ7093" i="33"/>
  <c r="AQ7089" i="33"/>
  <c r="AQ7085" i="33"/>
  <c r="AQ7081" i="33"/>
  <c r="AQ7077" i="33"/>
  <c r="AQ7073" i="33"/>
  <c r="AQ7069" i="33"/>
  <c r="AQ7065" i="33"/>
  <c r="AQ7061" i="33"/>
  <c r="AQ7057" i="33"/>
  <c r="AQ7045" i="33"/>
  <c r="AQ7041" i="33"/>
  <c r="AQ7037" i="33"/>
  <c r="AQ7033" i="33"/>
  <c r="AQ7029" i="33"/>
  <c r="AQ7025" i="33"/>
  <c r="AQ7021" i="33"/>
  <c r="AQ7017" i="33"/>
  <c r="AQ7013" i="33"/>
  <c r="AQ7009" i="33"/>
  <c r="AQ7005" i="33"/>
  <c r="AQ7001" i="33"/>
  <c r="AQ6981" i="33"/>
  <c r="AQ6977" i="33"/>
  <c r="AQ6973" i="33"/>
  <c r="AQ6969" i="33"/>
  <c r="AQ6965" i="33"/>
  <c r="AQ6961" i="33"/>
  <c r="AQ6957" i="33"/>
  <c r="AQ6953" i="33"/>
  <c r="AQ6949" i="33"/>
  <c r="AQ6945" i="33"/>
  <c r="AQ6941" i="33"/>
  <c r="AQ6937" i="33"/>
  <c r="AQ6933" i="33"/>
  <c r="AQ6929" i="33"/>
  <c r="AQ6925" i="33"/>
  <c r="AQ6921" i="33"/>
  <c r="AQ6917" i="33"/>
  <c r="AQ6913" i="33"/>
  <c r="AQ6909" i="33"/>
  <c r="AQ6905" i="33"/>
  <c r="AQ6901" i="33"/>
  <c r="AQ6897" i="33"/>
  <c r="AQ6893" i="33"/>
  <c r="AQ6889" i="33"/>
  <c r="AQ6885" i="33"/>
  <c r="AQ6881" i="33"/>
  <c r="AQ6877" i="33"/>
  <c r="AQ6871" i="33"/>
  <c r="AQ6867" i="33"/>
  <c r="AQ6863" i="33"/>
  <c r="AQ6859" i="33"/>
  <c r="AQ6855" i="33"/>
  <c r="AQ6851" i="33"/>
  <c r="AQ6847" i="33"/>
  <c r="AQ6843" i="33"/>
  <c r="AQ6839" i="33"/>
  <c r="AQ6835" i="33"/>
  <c r="AQ6831" i="33"/>
  <c r="AQ6827" i="33"/>
  <c r="AQ6823" i="33"/>
  <c r="AQ6819" i="33"/>
  <c r="AQ6815" i="33"/>
  <c r="AQ6811" i="33"/>
  <c r="AQ6807" i="33"/>
  <c r="AQ6803" i="33"/>
  <c r="AQ6799" i="33"/>
  <c r="AQ6795" i="33"/>
  <c r="AQ6791" i="33"/>
  <c r="AQ6787" i="33"/>
  <c r="AQ6783" i="33"/>
  <c r="AQ6779" i="33"/>
  <c r="AQ6775" i="33"/>
  <c r="AQ6771" i="33"/>
  <c r="AQ6767" i="33"/>
  <c r="AQ6763" i="33"/>
  <c r="AQ6759" i="33"/>
  <c r="AQ6755" i="33"/>
  <c r="AQ6751" i="33"/>
  <c r="AQ6747" i="33"/>
  <c r="AQ6743" i="33"/>
  <c r="AQ6739" i="33"/>
  <c r="AQ6735" i="33"/>
  <c r="AQ6731" i="33"/>
  <c r="AQ6727" i="33"/>
  <c r="AQ6723" i="33"/>
  <c r="AQ6719" i="33"/>
  <c r="AQ6715" i="33"/>
  <c r="AQ6711" i="33"/>
  <c r="AQ6707" i="33"/>
  <c r="AQ6703" i="33"/>
  <c r="AQ6699" i="33"/>
  <c r="AQ6695" i="33"/>
  <c r="AQ6691" i="33"/>
  <c r="AQ6687" i="33"/>
  <c r="AQ6683" i="33"/>
  <c r="AQ6679" i="33"/>
  <c r="AQ6675" i="33"/>
  <c r="AQ6671" i="33"/>
  <c r="AQ6667" i="33"/>
  <c r="AQ6663" i="33"/>
  <c r="AQ6659" i="33"/>
  <c r="AQ6655" i="33"/>
  <c r="AQ6651" i="33"/>
  <c r="AQ6647" i="33"/>
  <c r="AQ6643" i="33"/>
  <c r="AQ6639" i="33"/>
  <c r="AQ6635" i="33"/>
  <c r="AQ6631" i="33"/>
  <c r="AQ6627" i="33"/>
  <c r="AQ6623" i="33"/>
  <c r="AQ6619" i="33"/>
  <c r="AQ6615" i="33"/>
  <c r="AQ6611" i="33"/>
  <c r="AQ6607" i="33"/>
  <c r="AQ6603" i="33"/>
  <c r="AQ6599" i="33"/>
  <c r="AQ6595" i="33"/>
  <c r="AQ6591" i="33"/>
  <c r="AQ6587" i="33"/>
  <c r="AQ6583" i="33"/>
  <c r="AQ6579" i="33"/>
  <c r="AQ6575" i="33"/>
  <c r="AQ6571" i="33"/>
  <c r="AQ6567" i="33"/>
  <c r="AQ6563" i="33"/>
  <c r="AQ6559" i="33"/>
  <c r="AQ6555" i="33"/>
  <c r="AQ6551" i="33"/>
  <c r="AQ6547" i="33"/>
  <c r="AQ6543" i="33"/>
  <c r="AQ6539" i="33"/>
  <c r="AQ6535" i="33"/>
  <c r="AQ6531" i="33"/>
  <c r="AQ6527" i="33"/>
  <c r="AQ6523" i="33"/>
  <c r="AQ6519" i="33"/>
  <c r="AQ6515" i="33"/>
  <c r="AQ6511" i="33"/>
  <c r="AQ6507" i="33"/>
  <c r="AQ6503" i="33"/>
  <c r="AQ6499" i="33"/>
  <c r="AQ6495" i="33"/>
  <c r="AQ6491" i="33"/>
  <c r="AQ6487" i="33"/>
  <c r="AQ6483" i="33"/>
  <c r="AQ6479" i="33"/>
  <c r="AQ6475" i="33"/>
  <c r="AQ6471" i="33"/>
  <c r="AQ6467" i="33"/>
  <c r="AQ6463" i="33"/>
  <c r="AQ6459" i="33"/>
  <c r="AQ6455" i="33"/>
  <c r="AQ6451" i="33"/>
  <c r="AQ6447" i="33"/>
  <c r="AQ6443" i="33"/>
  <c r="AQ6439" i="33"/>
  <c r="AQ6435" i="33"/>
  <c r="AQ6431" i="33"/>
  <c r="AQ6427" i="33"/>
  <c r="AQ6423" i="33"/>
  <c r="AQ6419" i="33"/>
  <c r="AQ6415" i="33"/>
  <c r="AQ6411" i="33"/>
  <c r="AQ6407" i="33"/>
  <c r="AQ6403" i="33"/>
  <c r="AQ6399" i="33"/>
  <c r="AQ6395" i="33"/>
  <c r="AQ6391" i="33"/>
  <c r="AQ6387" i="33"/>
  <c r="AQ6383" i="33"/>
  <c r="AQ6379" i="33"/>
  <c r="AQ6375" i="33"/>
  <c r="AQ6371" i="33"/>
  <c r="AQ6367" i="33"/>
  <c r="AQ6363" i="33"/>
  <c r="AQ6359" i="33"/>
  <c r="AQ6355" i="33"/>
  <c r="AQ6351" i="33"/>
  <c r="AQ6347" i="33"/>
  <c r="AQ6343" i="33"/>
  <c r="AQ6339" i="33"/>
  <c r="AQ6335" i="33"/>
  <c r="AQ6331" i="33"/>
  <c r="AQ6327" i="33"/>
  <c r="AQ6323" i="33"/>
  <c r="AQ6319" i="33"/>
  <c r="AQ6315" i="33"/>
  <c r="AQ6311" i="33"/>
  <c r="AQ6307" i="33"/>
  <c r="AQ6303" i="33"/>
  <c r="AQ6299" i="33"/>
  <c r="AQ6295" i="33"/>
  <c r="AQ6291" i="33"/>
  <c r="AQ6287" i="33"/>
  <c r="AQ6283" i="33"/>
  <c r="AQ6279" i="33"/>
  <c r="AQ6275" i="33"/>
  <c r="AQ6271" i="33"/>
  <c r="AQ6267" i="33"/>
  <c r="AQ6263" i="33"/>
  <c r="AQ6259" i="33"/>
  <c r="AQ6255" i="33"/>
  <c r="AQ6251" i="33"/>
  <c r="AQ6247" i="33"/>
  <c r="AQ6243" i="33"/>
  <c r="AQ6239" i="33"/>
  <c r="AQ6235" i="33"/>
  <c r="AQ6231" i="33"/>
  <c r="AQ6227" i="33"/>
  <c r="AQ6223" i="33"/>
  <c r="AQ6219" i="33"/>
  <c r="AQ6215" i="33"/>
  <c r="AQ6211" i="33"/>
  <c r="AQ6207" i="33"/>
  <c r="AQ6203" i="33"/>
  <c r="AQ6199" i="33"/>
  <c r="AQ6195" i="33"/>
  <c r="AQ6191" i="33"/>
  <c r="AQ6187" i="33"/>
  <c r="AQ6183" i="33"/>
  <c r="AQ6179" i="33"/>
  <c r="AQ6175" i="33"/>
  <c r="AQ6171" i="33"/>
  <c r="AQ6167" i="33"/>
  <c r="AQ6163" i="33"/>
  <c r="AQ6159" i="33"/>
  <c r="AQ6155" i="33"/>
  <c r="AQ6151" i="33"/>
  <c r="AQ6147" i="33"/>
  <c r="AQ6143" i="33"/>
  <c r="AQ6139" i="33"/>
  <c r="AQ6135" i="33"/>
  <c r="AQ6131" i="33"/>
  <c r="AQ6127" i="33"/>
  <c r="AQ6123" i="33"/>
  <c r="AQ6119" i="33"/>
  <c r="AQ6115" i="33"/>
  <c r="AQ6111" i="33"/>
  <c r="AQ6107" i="33"/>
  <c r="AQ6103" i="33"/>
  <c r="AQ6099" i="33"/>
  <c r="AQ6095" i="33"/>
  <c r="AQ6091" i="33"/>
  <c r="AQ6087" i="33"/>
  <c r="AQ6083" i="33"/>
  <c r="AQ6079" i="33"/>
  <c r="AQ6075" i="33"/>
  <c r="AQ6071" i="33"/>
  <c r="AQ6067" i="33"/>
  <c r="AQ6063" i="33"/>
  <c r="AQ6059" i="33"/>
  <c r="AQ6055" i="33"/>
  <c r="AQ6051" i="33"/>
  <c r="AQ6047" i="33"/>
  <c r="AQ6043" i="33"/>
  <c r="AQ6039" i="33"/>
  <c r="AQ6035" i="33"/>
  <c r="AQ6031" i="33"/>
  <c r="AQ6027" i="33"/>
  <c r="AQ6023" i="33"/>
  <c r="AQ6019" i="33"/>
  <c r="AQ6015" i="33"/>
  <c r="AQ6011" i="33"/>
  <c r="AQ6007" i="33"/>
  <c r="AQ6003" i="33"/>
  <c r="AQ5999" i="33"/>
  <c r="AQ5995" i="33"/>
  <c r="AQ5991" i="33"/>
  <c r="AQ5987" i="33"/>
  <c r="AQ5983" i="33"/>
  <c r="AQ5979" i="33"/>
  <c r="AQ5975" i="33"/>
  <c r="AQ5971" i="33"/>
  <c r="AQ5967" i="33"/>
  <c r="AQ5963" i="33"/>
  <c r="AQ5959" i="33"/>
  <c r="AQ5955" i="33"/>
  <c r="AQ5951" i="33"/>
  <c r="AQ5947" i="33"/>
  <c r="AQ5943" i="33"/>
  <c r="AQ5939" i="33"/>
  <c r="AQ5935" i="33"/>
  <c r="AQ5931" i="33"/>
  <c r="AQ5927" i="33"/>
  <c r="AQ5923" i="33"/>
  <c r="AQ5919" i="33"/>
  <c r="AQ5915" i="33"/>
  <c r="AQ5911" i="33"/>
  <c r="AQ5907" i="33"/>
  <c r="AQ5903" i="33"/>
  <c r="AQ5899" i="33"/>
  <c r="AQ5895" i="33"/>
  <c r="AQ5891" i="33"/>
  <c r="AQ5887" i="33"/>
  <c r="AQ5883" i="33"/>
  <c r="AQ5879" i="33"/>
  <c r="AQ5875" i="33"/>
  <c r="AQ5871" i="33"/>
  <c r="AQ5867" i="33"/>
  <c r="AQ5863" i="33"/>
  <c r="AQ5859" i="33"/>
  <c r="AQ5855" i="33"/>
  <c r="AQ5851" i="33"/>
  <c r="AQ5847" i="33"/>
  <c r="AQ5843" i="33"/>
  <c r="AQ5839" i="33"/>
  <c r="AQ5835" i="33"/>
  <c r="AQ5831" i="33"/>
  <c r="AQ5827" i="33"/>
  <c r="AQ5823" i="33"/>
  <c r="AQ5819" i="33"/>
  <c r="AQ5815" i="33"/>
  <c r="AQ5811" i="33"/>
  <c r="AQ5807" i="33"/>
  <c r="AQ5803" i="33"/>
  <c r="AQ5799" i="33"/>
  <c r="AQ5795" i="33"/>
  <c r="AQ5791" i="33"/>
  <c r="AQ5787" i="33"/>
  <c r="AQ5783" i="33"/>
  <c r="AQ5779" i="33"/>
  <c r="AQ5775" i="33"/>
  <c r="AQ5771" i="33"/>
  <c r="AQ5767" i="33"/>
  <c r="AQ5763" i="33"/>
  <c r="AQ5759" i="33"/>
  <c r="AQ5755" i="33"/>
  <c r="AQ5751" i="33"/>
  <c r="AQ5747" i="33"/>
  <c r="AQ5743" i="33"/>
  <c r="AQ5739" i="33"/>
  <c r="AQ5735" i="33"/>
  <c r="AQ5731" i="33"/>
  <c r="AQ5727" i="33"/>
  <c r="AQ5723" i="33"/>
  <c r="AQ5719" i="33"/>
  <c r="AQ5715" i="33"/>
  <c r="AQ5711" i="33"/>
  <c r="AQ5707" i="33"/>
  <c r="AQ5703" i="33"/>
  <c r="AQ5699" i="33"/>
  <c r="AQ5695" i="33"/>
  <c r="AQ5691" i="33"/>
  <c r="AQ5687" i="33"/>
  <c r="AQ5683" i="33"/>
  <c r="AQ5679" i="33"/>
  <c r="AQ5675" i="33"/>
  <c r="AQ5671" i="33"/>
  <c r="AQ5667" i="33"/>
  <c r="AQ5663" i="33"/>
  <c r="AQ5659" i="33"/>
  <c r="AQ5655" i="33"/>
  <c r="AQ5651" i="33"/>
  <c r="AQ5647" i="33"/>
  <c r="AQ5643" i="33"/>
  <c r="AQ5639" i="33"/>
  <c r="AQ5635" i="33"/>
  <c r="AQ5631" i="33"/>
  <c r="AQ5627" i="33"/>
  <c r="AQ5623" i="33"/>
  <c r="AQ5619" i="33"/>
  <c r="AQ5615" i="33"/>
  <c r="AQ5611" i="33"/>
  <c r="AQ5607" i="33"/>
  <c r="AQ5603" i="33"/>
  <c r="AQ5599" i="33"/>
  <c r="AQ5595" i="33"/>
  <c r="AQ5591" i="33"/>
  <c r="AQ5587" i="33"/>
  <c r="AQ5583" i="33"/>
  <c r="AQ5579" i="33"/>
  <c r="AQ5575" i="33"/>
  <c r="AQ5571" i="33"/>
  <c r="AQ5567" i="33"/>
  <c r="AQ5563" i="33"/>
  <c r="AQ5559" i="33"/>
  <c r="AQ5555" i="33"/>
  <c r="AQ5551" i="33"/>
  <c r="AQ5547" i="33"/>
  <c r="AQ5543" i="33"/>
  <c r="AQ5539" i="33"/>
  <c r="AQ5535" i="33"/>
  <c r="AQ5531" i="33"/>
  <c r="AQ5527" i="33"/>
  <c r="AQ5523" i="33"/>
  <c r="AQ5519" i="33"/>
  <c r="AQ5515" i="33"/>
  <c r="AQ5511" i="33"/>
  <c r="AQ5507" i="33"/>
  <c r="AQ5503" i="33"/>
  <c r="AQ5499" i="33"/>
  <c r="AQ5495" i="33"/>
  <c r="AQ5491" i="33"/>
  <c r="AQ5487" i="33"/>
  <c r="AQ5483" i="33"/>
  <c r="AQ5479" i="33"/>
  <c r="AQ5475" i="33"/>
  <c r="AQ5471" i="33"/>
  <c r="AQ5467" i="33"/>
  <c r="AQ5463" i="33"/>
  <c r="AQ5459" i="33"/>
  <c r="AQ5455" i="33"/>
  <c r="AQ5451" i="33"/>
  <c r="AQ5447" i="33"/>
  <c r="AQ5443" i="33"/>
  <c r="AQ5439" i="33"/>
  <c r="AQ5435" i="33"/>
  <c r="AQ5431" i="33"/>
  <c r="AQ5427" i="33"/>
  <c r="AQ5423" i="33"/>
  <c r="AQ5419" i="33"/>
  <c r="AQ5415" i="33"/>
  <c r="AQ5411" i="33"/>
  <c r="AQ5407" i="33"/>
  <c r="AQ5403" i="33"/>
  <c r="AQ5399" i="33"/>
  <c r="AQ5395" i="33"/>
  <c r="AQ5391" i="33"/>
  <c r="AQ5387" i="33"/>
  <c r="AQ5383" i="33"/>
  <c r="AQ5379" i="33"/>
  <c r="AQ5375" i="33"/>
  <c r="AQ5371" i="33"/>
  <c r="AQ5367" i="33"/>
  <c r="AQ6874" i="33"/>
  <c r="AQ6870" i="33"/>
  <c r="AQ6866" i="33"/>
  <c r="AQ6862" i="33"/>
  <c r="AQ6858" i="33"/>
  <c r="AQ6854" i="33"/>
  <c r="AQ6850" i="33"/>
  <c r="AQ6846" i="33"/>
  <c r="AQ6842" i="33"/>
  <c r="AQ6838" i="33"/>
  <c r="AQ6834" i="33"/>
  <c r="AQ6830" i="33"/>
  <c r="AQ6826" i="33"/>
  <c r="AQ6822" i="33"/>
  <c r="AQ6818" i="33"/>
  <c r="AQ6814" i="33"/>
  <c r="AQ6810" i="33"/>
  <c r="AQ6806" i="33"/>
  <c r="AQ6802" i="33"/>
  <c r="AQ6798" i="33"/>
  <c r="AQ6794" i="33"/>
  <c r="AQ6790" i="33"/>
  <c r="AQ6782" i="33"/>
  <c r="AQ6778" i="33"/>
  <c r="AQ6774" i="33"/>
  <c r="AQ6770" i="33"/>
  <c r="AQ6766" i="33"/>
  <c r="AQ6762" i="33"/>
  <c r="AQ6758" i="33"/>
  <c r="AQ6754" i="33"/>
  <c r="AQ6750" i="33"/>
  <c r="AQ6746" i="33"/>
  <c r="AQ6742" i="33"/>
  <c r="AQ6738" i="33"/>
  <c r="AQ6734" i="33"/>
  <c r="AQ6730" i="33"/>
  <c r="AQ6726" i="33"/>
  <c r="AQ6722" i="33"/>
  <c r="AQ6718" i="33"/>
  <c r="AQ6714" i="33"/>
  <c r="AQ6710" i="33"/>
  <c r="AQ6706" i="33"/>
  <c r="AQ6702" i="33"/>
  <c r="AQ6698" i="33"/>
  <c r="AQ6694" i="33"/>
  <c r="AQ6690" i="33"/>
  <c r="AQ6686" i="33"/>
  <c r="AQ6682" i="33"/>
  <c r="AQ6678" i="33"/>
  <c r="AQ6674" i="33"/>
  <c r="AQ6670" i="33"/>
  <c r="AQ6666" i="33"/>
  <c r="AQ6662" i="33"/>
  <c r="AQ6658" i="33"/>
  <c r="AQ6654" i="33"/>
  <c r="AQ6650" i="33"/>
  <c r="AQ6646" i="33"/>
  <c r="AQ6642" i="33"/>
  <c r="AQ6638" i="33"/>
  <c r="AQ6634" i="33"/>
  <c r="AQ6630" i="33"/>
  <c r="AQ6626" i="33"/>
  <c r="AQ6622" i="33"/>
  <c r="AQ6618" i="33"/>
  <c r="AQ6614" i="33"/>
  <c r="AQ6610" i="33"/>
  <c r="AQ6606" i="33"/>
  <c r="AQ6602" i="33"/>
  <c r="AQ6598" i="33"/>
  <c r="AQ6594" i="33"/>
  <c r="AQ6590" i="33"/>
  <c r="AQ6586" i="33"/>
  <c r="AQ6582" i="33"/>
  <c r="AQ6578" i="33"/>
  <c r="AQ6574" i="33"/>
  <c r="AQ6570" i="33"/>
  <c r="AQ6566" i="33"/>
  <c r="AQ6562" i="33"/>
  <c r="AQ6558" i="33"/>
  <c r="AQ6554" i="33"/>
  <c r="AQ6550" i="33"/>
  <c r="AQ6546" i="33"/>
  <c r="AQ6542" i="33"/>
  <c r="AQ6538" i="33"/>
  <c r="AQ6534" i="33"/>
  <c r="AQ6530" i="33"/>
  <c r="AQ6526" i="33"/>
  <c r="AQ6522" i="33"/>
  <c r="AQ6518" i="33"/>
  <c r="AQ6514" i="33"/>
  <c r="AQ6510" i="33"/>
  <c r="AQ6506" i="33"/>
  <c r="AQ6502" i="33"/>
  <c r="AQ6498" i="33"/>
  <c r="AQ6494" i="33"/>
  <c r="AQ6490" i="33"/>
  <c r="AQ6486" i="33"/>
  <c r="AQ6482" i="33"/>
  <c r="AQ6478" i="33"/>
  <c r="AQ6474" i="33"/>
  <c r="AQ6470" i="33"/>
  <c r="AQ6466" i="33"/>
  <c r="AQ6462" i="33"/>
  <c r="AQ6458" i="33"/>
  <c r="AQ6454" i="33"/>
  <c r="AQ6450" i="33"/>
  <c r="AQ6446" i="33"/>
  <c r="AQ6442" i="33"/>
  <c r="AQ6438" i="33"/>
  <c r="AQ6414" i="33"/>
  <c r="AQ6410" i="33"/>
  <c r="AQ6406" i="33"/>
  <c r="AQ6398" i="33"/>
  <c r="AQ6394" i="33"/>
  <c r="AQ6390" i="33"/>
  <c r="AQ6386" i="33"/>
  <c r="AQ6382" i="33"/>
  <c r="AQ6378" i="33"/>
  <c r="AQ6374" i="33"/>
  <c r="AQ6370" i="33"/>
  <c r="AQ6366" i="33"/>
  <c r="AQ6354" i="33"/>
  <c r="AQ6350" i="33"/>
  <c r="AQ6346" i="33"/>
  <c r="AQ6342" i="33"/>
  <c r="AQ6338" i="33"/>
  <c r="AQ6334" i="33"/>
  <c r="AQ6330" i="33"/>
  <c r="AQ6318" i="33"/>
  <c r="AQ6314" i="33"/>
  <c r="AQ6310" i="33"/>
  <c r="AQ6306" i="33"/>
  <c r="AQ6302" i="33"/>
  <c r="AQ6298" i="33"/>
  <c r="AQ6294" i="33"/>
  <c r="AQ6290" i="33"/>
  <c r="AQ6286" i="33"/>
  <c r="AQ6282" i="33"/>
  <c r="AQ6278" i="33"/>
  <c r="AQ6258" i="33"/>
  <c r="AQ6254" i="33"/>
  <c r="AQ6250" i="33"/>
  <c r="AQ6246" i="33"/>
  <c r="AQ6242" i="33"/>
  <c r="AQ6238" i="33"/>
  <c r="AQ6234" i="33"/>
  <c r="AQ6230" i="33"/>
  <c r="AQ6226" i="33"/>
  <c r="AQ6222" i="33"/>
  <c r="AQ6218" i="33"/>
  <c r="AQ6214" i="33"/>
  <c r="AQ6210" i="33"/>
  <c r="AQ6206" i="33"/>
  <c r="AQ6202" i="33"/>
  <c r="AQ6186" i="33"/>
  <c r="AQ6182" i="33"/>
  <c r="AQ6178" i="33"/>
  <c r="AQ6174" i="33"/>
  <c r="AQ6170" i="33"/>
  <c r="AQ6166" i="33"/>
  <c r="AQ6162" i="33"/>
  <c r="AQ6158" i="33"/>
  <c r="AQ6154" i="33"/>
  <c r="AQ6150" i="33"/>
  <c r="AQ6146" i="33"/>
  <c r="AQ6142" i="33"/>
  <c r="AQ6138" i="33"/>
  <c r="AQ6134" i="33"/>
  <c r="AQ6130" i="33"/>
  <c r="AQ6126" i="33"/>
  <c r="AQ6122" i="33"/>
  <c r="AQ6118" i="33"/>
  <c r="AQ6114" i="33"/>
  <c r="AQ6110" i="33"/>
  <c r="AQ6106" i="33"/>
  <c r="AQ6102" i="33"/>
  <c r="AQ6098" i="33"/>
  <c r="AQ6094" i="33"/>
  <c r="AQ6090" i="33"/>
  <c r="AQ6086" i="33"/>
  <c r="AQ6082" i="33"/>
  <c r="AQ6078" i="33"/>
  <c r="AQ6074" i="33"/>
  <c r="AQ6070" i="33"/>
  <c r="AQ6066" i="33"/>
  <c r="AQ6058" i="33"/>
  <c r="AQ6054" i="33"/>
  <c r="AQ6050" i="33"/>
  <c r="AQ6046" i="33"/>
  <c r="AQ6042" i="33"/>
  <c r="AQ6038" i="33"/>
  <c r="AQ6030" i="33"/>
  <c r="AQ6026" i="33"/>
  <c r="AQ6022" i="33"/>
  <c r="AQ6018" i="33"/>
  <c r="AQ6014" i="33"/>
  <c r="AQ6010" i="33"/>
  <c r="AQ6006" i="33"/>
  <c r="AQ6002" i="33"/>
  <c r="AQ5986" i="33"/>
  <c r="AQ5982" i="33"/>
  <c r="AQ5978" i="33"/>
  <c r="AQ5974" i="33"/>
  <c r="AQ5966" i="33"/>
  <c r="AQ5962" i="33"/>
  <c r="AQ5958" i="33"/>
  <c r="AQ5954" i="33"/>
  <c r="AQ5950" i="33"/>
  <c r="AQ5946" i="33"/>
  <c r="AQ5942" i="33"/>
  <c r="AQ5938" i="33"/>
  <c r="AQ5934" i="33"/>
  <c r="AQ5930" i="33"/>
  <c r="AQ5926" i="33"/>
  <c r="AQ5918" i="33"/>
  <c r="AQ5914" i="33"/>
  <c r="AQ5910" i="33"/>
  <c r="AQ5906" i="33"/>
  <c r="AQ5902" i="33"/>
  <c r="AQ5898" i="33"/>
  <c r="AQ5894" i="33"/>
  <c r="AQ5890" i="33"/>
  <c r="AQ5886" i="33"/>
  <c r="AQ5882" i="33"/>
  <c r="AQ5878" i="33"/>
  <c r="AQ5874" i="33"/>
  <c r="AQ5870" i="33"/>
  <c r="AQ5866" i="33"/>
  <c r="AQ5862" i="33"/>
  <c r="AQ5858" i="33"/>
  <c r="AQ5854" i="33"/>
  <c r="AQ5850" i="33"/>
  <c r="AQ5846" i="33"/>
  <c r="AQ5842" i="33"/>
  <c r="AQ5838" i="33"/>
  <c r="AQ5834" i="33"/>
  <c r="AQ5830" i="33"/>
  <c r="AQ5822" i="33"/>
  <c r="AQ5818" i="33"/>
  <c r="AQ5814" i="33"/>
  <c r="AQ5810" i="33"/>
  <c r="AQ5806" i="33"/>
  <c r="AQ5802" i="33"/>
  <c r="AQ5798" i="33"/>
  <c r="AQ5794" i="33"/>
  <c r="AQ5790" i="33"/>
  <c r="AQ5786" i="33"/>
  <c r="AQ5782" i="33"/>
  <c r="AQ5778" i="33"/>
  <c r="AQ5774" i="33"/>
  <c r="AQ5770" i="33"/>
  <c r="AQ5766" i="33"/>
  <c r="AQ5754" i="33"/>
  <c r="AQ5750" i="33"/>
  <c r="AQ5746" i="33"/>
  <c r="AQ5742" i="33"/>
  <c r="AQ5738" i="33"/>
  <c r="AQ5734" i="33"/>
  <c r="AQ5726" i="33"/>
  <c r="AQ5714" i="33"/>
  <c r="AQ5710" i="33"/>
  <c r="AQ5706" i="33"/>
  <c r="AQ5702" i="33"/>
  <c r="AQ5698" i="33"/>
  <c r="AQ5694" i="33"/>
  <c r="AQ5690" i="33"/>
  <c r="AQ5686" i="33"/>
  <c r="AQ5682" i="33"/>
  <c r="AQ5678" i="33"/>
  <c r="AQ5674" i="33"/>
  <c r="AQ5670" i="33"/>
  <c r="AQ5666" i="33"/>
  <c r="AQ5662" i="33"/>
  <c r="AQ5658" i="33"/>
  <c r="AQ5654" i="33"/>
  <c r="AQ5650" i="33"/>
  <c r="AQ5646" i="33"/>
  <c r="AQ5642" i="33"/>
  <c r="AQ5638" i="33"/>
  <c r="AQ5634" i="33"/>
  <c r="AQ5630" i="33"/>
  <c r="AQ5626" i="33"/>
  <c r="AQ5622" i="33"/>
  <c r="AQ5618" i="33"/>
  <c r="AQ5614" i="33"/>
  <c r="AQ5610" i="33"/>
  <c r="AQ5606" i="33"/>
  <c r="AQ5602" i="33"/>
  <c r="AQ5598" i="33"/>
  <c r="AQ5594" i="33"/>
  <c r="AQ5590" i="33"/>
  <c r="AQ5586" i="33"/>
  <c r="AQ5582" i="33"/>
  <c r="AQ5578" i="33"/>
  <c r="AQ5574" i="33"/>
  <c r="AQ5566" i="33"/>
  <c r="AQ5562" i="33"/>
  <c r="AQ5558" i="33"/>
  <c r="AQ5554" i="33"/>
  <c r="AQ5550" i="33"/>
  <c r="AQ5546" i="33"/>
  <c r="AQ5542" i="33"/>
  <c r="AQ5538" i="33"/>
  <c r="AQ5534" i="33"/>
  <c r="AQ5526" i="33"/>
  <c r="AQ5522" i="33"/>
  <c r="AQ5518" i="33"/>
  <c r="AQ5514" i="33"/>
  <c r="AQ5510" i="33"/>
  <c r="AQ5506" i="33"/>
  <c r="AQ5502" i="33"/>
  <c r="AQ5498" i="33"/>
  <c r="AQ5494" i="33"/>
  <c r="AQ5490" i="33"/>
  <c r="AQ5486" i="33"/>
  <c r="AQ5482" i="33"/>
  <c r="AQ5478" i="33"/>
  <c r="AQ5474" i="33"/>
  <c r="AQ5470" i="33"/>
  <c r="AQ5466" i="33"/>
  <c r="AQ5462" i="33"/>
  <c r="AQ5458" i="33"/>
  <c r="AQ5454" i="33"/>
  <c r="AQ5450" i="33"/>
  <c r="AQ5446" i="33"/>
  <c r="AQ5442" i="33"/>
  <c r="AQ5438" i="33"/>
  <c r="AQ5434" i="33"/>
  <c r="AQ5430" i="33"/>
  <c r="AQ5426" i="33"/>
  <c r="AQ5422" i="33"/>
  <c r="AQ5418" i="33"/>
  <c r="AQ5414" i="33"/>
  <c r="AQ5410" i="33"/>
  <c r="AQ5406" i="33"/>
  <c r="AQ5402" i="33"/>
  <c r="AQ5398" i="33"/>
  <c r="AQ5390" i="33"/>
  <c r="AQ5386" i="33"/>
  <c r="AQ5382" i="33"/>
  <c r="AQ5378" i="33"/>
  <c r="AQ6873" i="33"/>
  <c r="AQ6869" i="33"/>
  <c r="AQ6865" i="33"/>
  <c r="AQ6861" i="33"/>
  <c r="AQ6857" i="33"/>
  <c r="AQ6849" i="33"/>
  <c r="AQ6845" i="33"/>
  <c r="AQ6821" i="33"/>
  <c r="AQ6817" i="33"/>
  <c r="AQ6813" i="33"/>
  <c r="AQ6809" i="33"/>
  <c r="AQ6805" i="33"/>
  <c r="AQ6801" i="33"/>
  <c r="AQ6769" i="33"/>
  <c r="AQ6749" i="33"/>
  <c r="AQ6745" i="33"/>
  <c r="AQ6741" i="33"/>
  <c r="AQ6737" i="33"/>
  <c r="AQ6725" i="33"/>
  <c r="AQ6721" i="33"/>
  <c r="AQ6717" i="33"/>
  <c r="AQ6713" i="33"/>
  <c r="AQ6709" i="33"/>
  <c r="AQ6705" i="33"/>
  <c r="AQ6701" i="33"/>
  <c r="AQ6697" i="33"/>
  <c r="AQ6693" i="33"/>
  <c r="AQ6689" i="33"/>
  <c r="AQ6685" i="33"/>
  <c r="AQ6681" i="33"/>
  <c r="AQ6677" i="33"/>
  <c r="AQ6673" i="33"/>
  <c r="AQ6669" i="33"/>
  <c r="AQ6665" i="33"/>
  <c r="AQ6661" i="33"/>
  <c r="AQ6653" i="33"/>
  <c r="AQ6649" i="33"/>
  <c r="AQ6645" i="33"/>
  <c r="AQ6641" i="33"/>
  <c r="AQ6637" i="33"/>
  <c r="AQ6633" i="33"/>
  <c r="AQ6629" i="33"/>
  <c r="AQ6625" i="33"/>
  <c r="AQ6621" i="33"/>
  <c r="AQ6617" i="33"/>
  <c r="AQ6613" i="33"/>
  <c r="AQ6609" i="33"/>
  <c r="AQ6605" i="33"/>
  <c r="AQ6597" i="33"/>
  <c r="AQ6569" i="33"/>
  <c r="AQ6565" i="33"/>
  <c r="AQ6545" i="33"/>
  <c r="AQ6541" i="33"/>
  <c r="AQ6537" i="33"/>
  <c r="AQ6533" i="33"/>
  <c r="AQ6529" i="33"/>
  <c r="AQ6497" i="33"/>
  <c r="AQ6469" i="33"/>
  <c r="AQ6465" i="33"/>
  <c r="AQ6461" i="33"/>
  <c r="AQ6441" i="33"/>
  <c r="AQ6437" i="33"/>
  <c r="AQ6433" i="33"/>
  <c r="AQ6421" i="33"/>
  <c r="AQ6413" i="33"/>
  <c r="AQ6409" i="33"/>
  <c r="AQ6405" i="33"/>
  <c r="AQ6373" i="33"/>
  <c r="AQ6365" i="33"/>
  <c r="AQ6361" i="33"/>
  <c r="AQ6341" i="33"/>
  <c r="AQ6329" i="33"/>
  <c r="AQ6325" i="33"/>
  <c r="AQ6321" i="33"/>
  <c r="AQ6309" i="33"/>
  <c r="AQ6305" i="33"/>
  <c r="AQ6301" i="33"/>
  <c r="AQ6297" i="33"/>
  <c r="AQ6293" i="33"/>
  <c r="AQ6289" i="33"/>
  <c r="AQ6285" i="33"/>
  <c r="AQ6281" i="33"/>
  <c r="AQ6277" i="33"/>
  <c r="AQ6273" i="33"/>
  <c r="AQ6269" i="33"/>
  <c r="AQ6265" i="33"/>
  <c r="AQ6249" i="33"/>
  <c r="AQ6245" i="33"/>
  <c r="AQ6241" i="33"/>
  <c r="AQ6237" i="33"/>
  <c r="AQ6213" i="33"/>
  <c r="AQ6209" i="33"/>
  <c r="AQ6205" i="33"/>
  <c r="AQ6201" i="33"/>
  <c r="AQ6197" i="33"/>
  <c r="AQ6193" i="33"/>
  <c r="AQ6177" i="33"/>
  <c r="AQ6165" i="33"/>
  <c r="AQ6149" i="33"/>
  <c r="AQ6145" i="33"/>
  <c r="AQ6141" i="33"/>
  <c r="AQ6137" i="33"/>
  <c r="AQ6133" i="33"/>
  <c r="AQ6129" i="33"/>
  <c r="AQ6125" i="33"/>
  <c r="AQ6121" i="33"/>
  <c r="AQ6117" i="33"/>
  <c r="AQ6113" i="33"/>
  <c r="AQ6109" i="33"/>
  <c r="AQ6105" i="33"/>
  <c r="AQ6101" i="33"/>
  <c r="AQ6097" i="33"/>
  <c r="AQ6093" i="33"/>
  <c r="AQ6085" i="33"/>
  <c r="AQ6081" i="33"/>
  <c r="AQ6077" i="33"/>
  <c r="AQ6073" i="33"/>
  <c r="AQ6069" i="33"/>
  <c r="AQ6065" i="33"/>
  <c r="AQ6061" i="33"/>
  <c r="AQ6045" i="33"/>
  <c r="AQ6041" i="33"/>
  <c r="AQ6037" i="33"/>
  <c r="AQ6033" i="33"/>
  <c r="AQ6017" i="33"/>
  <c r="AQ6013" i="33"/>
  <c r="AQ6009" i="33"/>
  <c r="AQ6005" i="33"/>
  <c r="AQ6001" i="33"/>
  <c r="AQ5997" i="33"/>
  <c r="AQ5949" i="33"/>
  <c r="AQ5945" i="33"/>
  <c r="AQ5941" i="33"/>
  <c r="AQ5937" i="33"/>
  <c r="AQ5933" i="33"/>
  <c r="AQ5929" i="33"/>
  <c r="AQ5921" i="33"/>
  <c r="AQ5917" i="33"/>
  <c r="AQ5913" i="33"/>
  <c r="AQ5909" i="33"/>
  <c r="AQ5905" i="33"/>
  <c r="AQ5901" i="33"/>
  <c r="AQ5869" i="33"/>
  <c r="AQ5865" i="33"/>
  <c r="AQ5861" i="33"/>
  <c r="AQ5857" i="33"/>
  <c r="AQ5853" i="33"/>
  <c r="AQ5849" i="33"/>
  <c r="AQ5845" i="33"/>
  <c r="AQ5841" i="33"/>
  <c r="AQ5837" i="33"/>
  <c r="AQ5817" i="33"/>
  <c r="AQ5773" i="33"/>
  <c r="AQ5769" i="33"/>
  <c r="AQ5765" i="33"/>
  <c r="AQ5761" i="33"/>
  <c r="AQ5757" i="33"/>
  <c r="AQ5749" i="33"/>
  <c r="AQ5733" i="33"/>
  <c r="AQ5721" i="33"/>
  <c r="AQ5717" i="33"/>
  <c r="AQ5713" i="33"/>
  <c r="AQ5709" i="33"/>
  <c r="AQ5705" i="33"/>
  <c r="AQ5701" i="33"/>
  <c r="AQ5697" i="33"/>
  <c r="AQ5693" i="33"/>
  <c r="AQ5689" i="33"/>
  <c r="AQ5685" i="33"/>
  <c r="AQ5681" i="33"/>
  <c r="AQ5677" i="33"/>
  <c r="AQ5673" i="33"/>
  <c r="AQ5669" i="33"/>
  <c r="AQ5665" i="33"/>
  <c r="AQ5661" i="33"/>
  <c r="AQ5657" i="33"/>
  <c r="AQ5653" i="33"/>
  <c r="AQ5649" i="33"/>
  <c r="AQ5645" i="33"/>
  <c r="AQ5641" i="33"/>
  <c r="AQ5637" i="33"/>
  <c r="AQ5633" i="33"/>
  <c r="AQ5629" i="33"/>
  <c r="AQ5625" i="33"/>
  <c r="AQ5621" i="33"/>
  <c r="AQ5617" i="33"/>
  <c r="AQ5613" i="33"/>
  <c r="AQ5609" i="33"/>
  <c r="AQ5605" i="33"/>
  <c r="AQ5601" i="33"/>
  <c r="AQ5597" i="33"/>
  <c r="AQ5593" i="33"/>
  <c r="AQ5589" i="33"/>
  <c r="AQ5585" i="33"/>
  <c r="AQ5581" i="33"/>
  <c r="AQ5577" i="33"/>
  <c r="AQ5573" i="33"/>
  <c r="AQ5561" i="33"/>
  <c r="AQ5557" i="33"/>
  <c r="AQ5549" i="33"/>
  <c r="AQ5545" i="33"/>
  <c r="AQ5541" i="33"/>
  <c r="AQ5537" i="33"/>
  <c r="AQ5529" i="33"/>
  <c r="AQ5521" i="33"/>
  <c r="AQ5517" i="33"/>
  <c r="AQ5513" i="33"/>
  <c r="AQ5509" i="33"/>
  <c r="AQ5505" i="33"/>
  <c r="AQ5501" i="33"/>
  <c r="AQ5497" i="33"/>
  <c r="AQ5493" i="33"/>
  <c r="AQ5489" i="33"/>
  <c r="AQ5481" i="33"/>
  <c r="AQ5477" i="33"/>
  <c r="AQ5473" i="33"/>
  <c r="AQ5445" i="33"/>
  <c r="AQ5441" i="33"/>
  <c r="AQ5437" i="33"/>
  <c r="AQ5433" i="33"/>
  <c r="AQ5429" i="33"/>
  <c r="AQ5425" i="33"/>
  <c r="AQ5421" i="33"/>
  <c r="AQ5417" i="33"/>
  <c r="AQ5413" i="33"/>
  <c r="AQ5393" i="33"/>
  <c r="AQ5381" i="33"/>
  <c r="AQ5377" i="33"/>
  <c r="AQ5373" i="33"/>
  <c r="AQ5369" i="33"/>
  <c r="AQ5363" i="33"/>
  <c r="AQ5359" i="33"/>
  <c r="AQ5355" i="33"/>
  <c r="AQ5351" i="33"/>
  <c r="AQ5347" i="33"/>
  <c r="AQ5343" i="33"/>
  <c r="AQ5339" i="33"/>
  <c r="AQ5335" i="33"/>
  <c r="AQ5331" i="33"/>
  <c r="AQ5327" i="33"/>
  <c r="AQ5323" i="33"/>
  <c r="AQ5319" i="33"/>
  <c r="AQ5315" i="33"/>
  <c r="AQ5311" i="33"/>
  <c r="AQ5307" i="33"/>
  <c r="AQ5303" i="33"/>
  <c r="AQ5299" i="33"/>
  <c r="AQ5295" i="33"/>
  <c r="AQ5291" i="33"/>
  <c r="AQ5287" i="33"/>
  <c r="AQ5283" i="33"/>
  <c r="AQ5279" i="33"/>
  <c r="AQ5275" i="33"/>
  <c r="AQ5271" i="33"/>
  <c r="AQ5267" i="33"/>
  <c r="AQ5263" i="33"/>
  <c r="AQ5259" i="33"/>
  <c r="AQ5255" i="33"/>
  <c r="AQ5251" i="33"/>
  <c r="AQ5247" i="33"/>
  <c r="AQ5243" i="33"/>
  <c r="AQ5239" i="33"/>
  <c r="AQ5235" i="33"/>
  <c r="AQ5231" i="33"/>
  <c r="AQ5227" i="33"/>
  <c r="AQ5223" i="33"/>
  <c r="AQ5219" i="33"/>
  <c r="AQ5215" i="33"/>
  <c r="AQ5211" i="33"/>
  <c r="AQ5207" i="33"/>
  <c r="AQ5203" i="33"/>
  <c r="AQ5199" i="33"/>
  <c r="AQ5195" i="33"/>
  <c r="AQ5191" i="33"/>
  <c r="AQ5187" i="33"/>
  <c r="AQ5183" i="33"/>
  <c r="AQ5179" i="33"/>
  <c r="AQ5175" i="33"/>
  <c r="AQ5171" i="33"/>
  <c r="AQ5167" i="33"/>
  <c r="AQ5163" i="33"/>
  <c r="AQ5159" i="33"/>
  <c r="AQ5155" i="33"/>
  <c r="AQ5151" i="33"/>
  <c r="AQ5147" i="33"/>
  <c r="AQ5143" i="33"/>
  <c r="AQ5139" i="33"/>
  <c r="AQ5135" i="33"/>
  <c r="AQ5131" i="33"/>
  <c r="AQ5127" i="33"/>
  <c r="AQ5123" i="33"/>
  <c r="AQ5119" i="33"/>
  <c r="AQ5115" i="33"/>
  <c r="AQ5111" i="33"/>
  <c r="AQ5107" i="33"/>
  <c r="AQ5103" i="33"/>
  <c r="AQ5099" i="33"/>
  <c r="AQ5095" i="33"/>
  <c r="AQ5091" i="33"/>
  <c r="AQ5087" i="33"/>
  <c r="AQ5083" i="33"/>
  <c r="AQ5079" i="33"/>
  <c r="AQ5075" i="33"/>
  <c r="AQ5071" i="33"/>
  <c r="AQ5067" i="33"/>
  <c r="AQ5063" i="33"/>
  <c r="AQ5059" i="33"/>
  <c r="AQ5055" i="33"/>
  <c r="AQ5051" i="33"/>
  <c r="AQ5047" i="33"/>
  <c r="AQ5043" i="33"/>
  <c r="AQ5039" i="33"/>
  <c r="AQ5035" i="33"/>
  <c r="AQ5031" i="33"/>
  <c r="AQ5027" i="33"/>
  <c r="AQ5023" i="33"/>
  <c r="AQ5019" i="33"/>
  <c r="AQ5015" i="33"/>
  <c r="AQ5011" i="33"/>
  <c r="AQ5007" i="33"/>
  <c r="AQ5003" i="33"/>
  <c r="AQ4999" i="33"/>
  <c r="AQ4995" i="33"/>
  <c r="AQ4991" i="33"/>
  <c r="AQ4987" i="33"/>
  <c r="AQ4983" i="33"/>
  <c r="AQ4979" i="33"/>
  <c r="AQ4975" i="33"/>
  <c r="AQ4971" i="33"/>
  <c r="AQ4967" i="33"/>
  <c r="AQ4963" i="33"/>
  <c r="AQ4959" i="33"/>
  <c r="AQ4955" i="33"/>
  <c r="AQ4951" i="33"/>
  <c r="AQ4947" i="33"/>
  <c r="AQ4943" i="33"/>
  <c r="AQ4939" i="33"/>
  <c r="AQ4935" i="33"/>
  <c r="AQ4931" i="33"/>
  <c r="AQ4927" i="33"/>
  <c r="AQ4923" i="33"/>
  <c r="AQ4919" i="33"/>
  <c r="AQ4915" i="33"/>
  <c r="AQ4911" i="33"/>
  <c r="AQ4907" i="33"/>
  <c r="AQ4903" i="33"/>
  <c r="AQ4899" i="33"/>
  <c r="AQ4895" i="33"/>
  <c r="AQ4891" i="33"/>
  <c r="AQ4887" i="33"/>
  <c r="AQ4883" i="33"/>
  <c r="AQ4879" i="33"/>
  <c r="AQ4875" i="33"/>
  <c r="AQ4871" i="33"/>
  <c r="AQ4867" i="33"/>
  <c r="AQ4863" i="33"/>
  <c r="AQ4859" i="33"/>
  <c r="AQ4855" i="33"/>
  <c r="AQ4851" i="33"/>
  <c r="AQ4847" i="33"/>
  <c r="AQ4843" i="33"/>
  <c r="AQ4839" i="33"/>
  <c r="AQ4835" i="33"/>
  <c r="AQ4831" i="33"/>
  <c r="AQ4827" i="33"/>
  <c r="AQ4823" i="33"/>
  <c r="AQ4819" i="33"/>
  <c r="AQ4815" i="33"/>
  <c r="AQ4811" i="33"/>
  <c r="AQ4807" i="33"/>
  <c r="AQ4803" i="33"/>
  <c r="AQ4799" i="33"/>
  <c r="AQ4795" i="33"/>
  <c r="AQ4791" i="33"/>
  <c r="AQ4787" i="33"/>
  <c r="AQ4783" i="33"/>
  <c r="AQ4779" i="33"/>
  <c r="AQ4775" i="33"/>
  <c r="AQ4771" i="33"/>
  <c r="AQ4767" i="33"/>
  <c r="AQ4763" i="33"/>
  <c r="AQ4759" i="33"/>
  <c r="AQ4755" i="33"/>
  <c r="AQ4751" i="33"/>
  <c r="AQ4747" i="33"/>
  <c r="AQ4743" i="33"/>
  <c r="AQ4739" i="33"/>
  <c r="AQ4735" i="33"/>
  <c r="AQ4731" i="33"/>
  <c r="AQ4727" i="33"/>
  <c r="AQ4723" i="33"/>
  <c r="AQ4719" i="33"/>
  <c r="AQ4715" i="33"/>
  <c r="AQ4711" i="33"/>
  <c r="AQ4707" i="33"/>
  <c r="AQ4703" i="33"/>
  <c r="AQ4699" i="33"/>
  <c r="AQ4695" i="33"/>
  <c r="AQ4691" i="33"/>
  <c r="AQ4687" i="33"/>
  <c r="AQ4683" i="33"/>
  <c r="AQ4679" i="33"/>
  <c r="AQ4675" i="33"/>
  <c r="AQ4671" i="33"/>
  <c r="AQ4667" i="33"/>
  <c r="AQ4663" i="33"/>
  <c r="AQ4659" i="33"/>
  <c r="AQ4655" i="33"/>
  <c r="AQ4651" i="33"/>
  <c r="AQ4647" i="33"/>
  <c r="AQ4643" i="33"/>
  <c r="AQ4639" i="33"/>
  <c r="AQ4635" i="33"/>
  <c r="AQ4631" i="33"/>
  <c r="AQ4627" i="33"/>
  <c r="AQ4623" i="33"/>
  <c r="AQ4619" i="33"/>
  <c r="AQ4615" i="33"/>
  <c r="AQ4611" i="33"/>
  <c r="AQ4607" i="33"/>
  <c r="AQ4603" i="33"/>
  <c r="AQ4599" i="33"/>
  <c r="AQ4595" i="33"/>
  <c r="AQ4591" i="33"/>
  <c r="AQ4587" i="33"/>
  <c r="AQ4583" i="33"/>
  <c r="AQ4579" i="33"/>
  <c r="AQ4575" i="33"/>
  <c r="AQ4571" i="33"/>
  <c r="AQ4567" i="33"/>
  <c r="AQ4563" i="33"/>
  <c r="AQ4559" i="33"/>
  <c r="AQ4555" i="33"/>
  <c r="AQ4551" i="33"/>
  <c r="AQ4547" i="33"/>
  <c r="AQ4543" i="33"/>
  <c r="AQ4539" i="33"/>
  <c r="AQ4535" i="33"/>
  <c r="AQ4531" i="33"/>
  <c r="AQ4527" i="33"/>
  <c r="AQ4523" i="33"/>
  <c r="AQ4519" i="33"/>
  <c r="AQ4515" i="33"/>
  <c r="AQ4511" i="33"/>
  <c r="AQ4507" i="33"/>
  <c r="AQ4503" i="33"/>
  <c r="AQ4499" i="33"/>
  <c r="AQ4495" i="33"/>
  <c r="AQ4491" i="33"/>
  <c r="AQ4487" i="33"/>
  <c r="AQ4483" i="33"/>
  <c r="AQ4479" i="33"/>
  <c r="AQ4475" i="33"/>
  <c r="AQ4471" i="33"/>
  <c r="AQ4467" i="33"/>
  <c r="AQ4463" i="33"/>
  <c r="AQ4459" i="33"/>
  <c r="AQ4455" i="33"/>
  <c r="AQ4451" i="33"/>
  <c r="AQ4447" i="33"/>
  <c r="AQ4443" i="33"/>
  <c r="AQ4439" i="33"/>
  <c r="AQ4435" i="33"/>
  <c r="AQ5294" i="33"/>
  <c r="AQ5290" i="33"/>
  <c r="AQ5278" i="33"/>
  <c r="AQ5274" i="33"/>
  <c r="AQ5270" i="33"/>
  <c r="AQ5262" i="33"/>
  <c r="AQ5258" i="33"/>
  <c r="AQ5254" i="33"/>
  <c r="AQ5214" i="33"/>
  <c r="AQ5166" i="33"/>
  <c r="AQ5162" i="33"/>
  <c r="AQ5158" i="33"/>
  <c r="AQ5154" i="33"/>
  <c r="AQ5150" i="33"/>
  <c r="AQ5146" i="33"/>
  <c r="AQ5126" i="33"/>
  <c r="AQ5122" i="33"/>
  <c r="AQ5118" i="33"/>
  <c r="AQ5114" i="33"/>
  <c r="AQ5110" i="33"/>
  <c r="AQ5102" i="33"/>
  <c r="AQ5094" i="33"/>
  <c r="AQ5090" i="33"/>
  <c r="AQ5086" i="33"/>
  <c r="AQ5082" i="33"/>
  <c r="AQ5078" i="33"/>
  <c r="AQ5074" i="33"/>
  <c r="AQ5070" i="33"/>
  <c r="AQ5066" i="33"/>
  <c r="AQ5062" i="33"/>
  <c r="AQ5058" i="33"/>
  <c r="AQ5054" i="33"/>
  <c r="AQ5050" i="33"/>
  <c r="AQ5046" i="33"/>
  <c r="AQ5006" i="33"/>
  <c r="AQ5002" i="33"/>
  <c r="AQ4998" i="33"/>
  <c r="AQ4994" i="33"/>
  <c r="AQ4990" i="33"/>
  <c r="AQ4962" i="33"/>
  <c r="AQ4958" i="33"/>
  <c r="AQ4954" i="33"/>
  <c r="AQ4950" i="33"/>
  <c r="AQ4946" i="33"/>
  <c r="AQ4942" i="33"/>
  <c r="AQ4938" i="33"/>
  <c r="AQ4934" i="33"/>
  <c r="AQ4930" i="33"/>
  <c r="AQ4926" i="33"/>
  <c r="AQ4922" i="33"/>
  <c r="AQ4918" i="33"/>
  <c r="AQ4910" i="33"/>
  <c r="AQ4906" i="33"/>
  <c r="AQ4898" i="33"/>
  <c r="AQ4894" i="33"/>
  <c r="AQ4890" i="33"/>
  <c r="AQ4886" i="33"/>
  <c r="AQ4882" i="33"/>
  <c r="AQ4878" i="33"/>
  <c r="AQ4874" i="33"/>
  <c r="AQ4870" i="33"/>
  <c r="AQ4866" i="33"/>
  <c r="AQ4862" i="33"/>
  <c r="AQ4858" i="33"/>
  <c r="AQ4854" i="33"/>
  <c r="AQ4850" i="33"/>
  <c r="AQ4846" i="33"/>
  <c r="AQ4766" i="33"/>
  <c r="AQ4762" i="33"/>
  <c r="AQ4758" i="33"/>
  <c r="AQ4754" i="33"/>
  <c r="AQ4750" i="33"/>
  <c r="AQ4746" i="33"/>
  <c r="AQ4742" i="33"/>
  <c r="AQ4738" i="33"/>
  <c r="AQ4734" i="33"/>
  <c r="AQ4730" i="33"/>
  <c r="AQ4726" i="33"/>
  <c r="AQ4722" i="33"/>
  <c r="AQ4718" i="33"/>
  <c r="AQ4714" i="33"/>
  <c r="AQ4710" i="33"/>
  <c r="AQ4706" i="33"/>
  <c r="AQ4702" i="33"/>
  <c r="AQ4698" i="33"/>
  <c r="AQ4694" i="33"/>
  <c r="AQ4690" i="33"/>
  <c r="AQ4686" i="33"/>
  <c r="AQ4682" i="33"/>
  <c r="AQ4678" i="33"/>
  <c r="AQ4674" i="33"/>
  <c r="AQ4670" i="33"/>
  <c r="AQ4666" i="33"/>
  <c r="AQ4662" i="33"/>
  <c r="AQ4658" i="33"/>
  <c r="AQ4654" i="33"/>
  <c r="AQ4650" i="33"/>
  <c r="AQ4646" i="33"/>
  <c r="AQ4642" i="33"/>
  <c r="AQ4638" i="33"/>
  <c r="AQ4634" i="33"/>
  <c r="AQ4630" i="33"/>
  <c r="AQ4626" i="33"/>
  <c r="AQ4622" i="33"/>
  <c r="AQ4618" i="33"/>
  <c r="AQ4614" i="33"/>
  <c r="AQ4610" i="33"/>
  <c r="AQ4606" i="33"/>
  <c r="AQ4602" i="33"/>
  <c r="AQ4598" i="33"/>
  <c r="AQ4594" i="33"/>
  <c r="AQ4590" i="33"/>
  <c r="AQ4586" i="33"/>
  <c r="AQ4582" i="33"/>
  <c r="AQ4578" i="33"/>
  <c r="AQ4574" i="33"/>
  <c r="AQ4570" i="33"/>
  <c r="AQ4566" i="33"/>
  <c r="AQ4562" i="33"/>
  <c r="AQ4558" i="33"/>
  <c r="AQ4554" i="33"/>
  <c r="AQ4550" i="33"/>
  <c r="AQ4546" i="33"/>
  <c r="AQ4542" i="33"/>
  <c r="AQ4538" i="33"/>
  <c r="AQ4534" i="33"/>
  <c r="AQ4530" i="33"/>
  <c r="AQ4526" i="33"/>
  <c r="AQ4522" i="33"/>
  <c r="AQ4518" i="33"/>
  <c r="AQ4514" i="33"/>
  <c r="AQ4510" i="33"/>
  <c r="AQ4506" i="33"/>
  <c r="AQ4502" i="33"/>
  <c r="AQ4498" i="33"/>
  <c r="AQ4494" i="33"/>
  <c r="AQ4490" i="33"/>
  <c r="AQ4486" i="33"/>
  <c r="AQ4482" i="33"/>
  <c r="AQ4478" i="33"/>
  <c r="AQ4474" i="33"/>
  <c r="AQ4470" i="33"/>
  <c r="AQ4466" i="33"/>
  <c r="AQ4462" i="33"/>
  <c r="AQ4458" i="33"/>
  <c r="AQ4454" i="33"/>
  <c r="AQ4450" i="33"/>
  <c r="AQ4446" i="33"/>
  <c r="AQ4442" i="33"/>
  <c r="AQ4438" i="33"/>
  <c r="AQ4434" i="33"/>
  <c r="AQ5365" i="33"/>
  <c r="AQ5361" i="33"/>
  <c r="AQ5357" i="33"/>
  <c r="AQ5353" i="33"/>
  <c r="AQ5349" i="33"/>
  <c r="AQ5345" i="33"/>
  <c r="AQ5341" i="33"/>
  <c r="AQ5337" i="33"/>
  <c r="AQ5333" i="33"/>
  <c r="AQ5329" i="33"/>
  <c r="AQ5321" i="33"/>
  <c r="AQ5249" i="33"/>
  <c r="AQ5245" i="33"/>
  <c r="AQ5241" i="33"/>
  <c r="AQ5237" i="33"/>
  <c r="AQ5233" i="33"/>
  <c r="AQ5229" i="33"/>
  <c r="AQ5225" i="33"/>
  <c r="AQ5221" i="33"/>
  <c r="AQ5217" i="33"/>
  <c r="AQ5213" i="33"/>
  <c r="AQ5209" i="33"/>
  <c r="AQ5205" i="33"/>
  <c r="AQ5201" i="33"/>
  <c r="AQ5197" i="33"/>
  <c r="AQ5193" i="33"/>
  <c r="AQ5189" i="33"/>
  <c r="AQ5185" i="33"/>
  <c r="AQ5181" i="33"/>
  <c r="AQ5177" i="33"/>
  <c r="AQ5173" i="33"/>
  <c r="AQ5169" i="33"/>
  <c r="AQ5165" i="33"/>
  <c r="AQ5161" i="33"/>
  <c r="AQ5157" i="33"/>
  <c r="AQ5153" i="33"/>
  <c r="AQ5149" i="33"/>
  <c r="AQ5145" i="33"/>
  <c r="AQ5141" i="33"/>
  <c r="AQ5137" i="33"/>
  <c r="AQ5133" i="33"/>
  <c r="AQ5129" i="33"/>
  <c r="AQ5121" i="33"/>
  <c r="AQ5117" i="33"/>
  <c r="AQ5113" i="33"/>
  <c r="AQ5109" i="33"/>
  <c r="AQ5089" i="33"/>
  <c r="AQ5085" i="33"/>
  <c r="AQ5081" i="33"/>
  <c r="AQ5077" i="33"/>
  <c r="AQ5073" i="33"/>
  <c r="AQ5069" i="33"/>
  <c r="AQ5065" i="33"/>
  <c r="AQ5061" i="33"/>
  <c r="AQ5057" i="33"/>
  <c r="AQ5053" i="33"/>
  <c r="AQ5049" i="33"/>
  <c r="AQ5045" i="33"/>
  <c r="AQ5041" i="33"/>
  <c r="AQ5037" i="33"/>
  <c r="AQ5033" i="33"/>
  <c r="AQ5029" i="33"/>
  <c r="AQ5025" i="33"/>
  <c r="AQ5021" i="33"/>
  <c r="AQ5017" i="33"/>
  <c r="AQ5013" i="33"/>
  <c r="AQ5009" i="33"/>
  <c r="AQ4993" i="33"/>
  <c r="AQ4989" i="33"/>
  <c r="AQ4985" i="33"/>
  <c r="AQ4981" i="33"/>
  <c r="AQ4977" i="33"/>
  <c r="AQ4937" i="33"/>
  <c r="AQ4933" i="33"/>
  <c r="AQ4925" i="33"/>
  <c r="AQ4921" i="33"/>
  <c r="AQ4917" i="33"/>
  <c r="AQ4913" i="33"/>
  <c r="AQ4909" i="33"/>
  <c r="AQ4905" i="33"/>
  <c r="AQ4901" i="33"/>
  <c r="AQ4897" i="33"/>
  <c r="AQ4889" i="33"/>
  <c r="AQ4885" i="33"/>
  <c r="AQ4881" i="33"/>
  <c r="AQ4877" i="33"/>
  <c r="AQ4869" i="33"/>
  <c r="AQ4865" i="33"/>
  <c r="AQ4861" i="33"/>
  <c r="AQ4857" i="33"/>
  <c r="AQ4853" i="33"/>
  <c r="AQ4849" i="33"/>
  <c r="AQ4845" i="33"/>
  <c r="AQ4841" i="33"/>
  <c r="AQ4837" i="33"/>
  <c r="AQ4833" i="33"/>
  <c r="AQ4829" i="33"/>
  <c r="AQ4825" i="33"/>
  <c r="AQ4821" i="33"/>
  <c r="AQ4817" i="33"/>
  <c r="AQ4813" i="33"/>
  <c r="AQ4797" i="33"/>
  <c r="AQ4793" i="33"/>
  <c r="AQ4789" i="33"/>
  <c r="AQ4785" i="33"/>
  <c r="AQ4781" i="33"/>
  <c r="AQ4777" i="33"/>
  <c r="AQ4773" i="33"/>
  <c r="AQ4741" i="33"/>
  <c r="AQ4737" i="33"/>
  <c r="AQ4733" i="33"/>
  <c r="AQ4729" i="33"/>
  <c r="AQ4725" i="33"/>
  <c r="AQ4721" i="33"/>
  <c r="AQ4717" i="33"/>
  <c r="AQ4713" i="33"/>
  <c r="AQ4701" i="33"/>
  <c r="AQ4697" i="33"/>
  <c r="AQ4693" i="33"/>
  <c r="AQ4689" i="33"/>
  <c r="AQ4685" i="33"/>
  <c r="AQ4677" i="33"/>
  <c r="AQ4673" i="33"/>
  <c r="AQ4657" i="33"/>
  <c r="AQ4653" i="33"/>
  <c r="AQ4649" i="33"/>
  <c r="AQ4645" i="33"/>
  <c r="AQ4641" i="33"/>
  <c r="AQ4637" i="33"/>
  <c r="AQ4633" i="33"/>
  <c r="AQ4629" i="33"/>
  <c r="AQ4625" i="33"/>
  <c r="AQ4613" i="33"/>
  <c r="AQ4609" i="33"/>
  <c r="AQ4605" i="33"/>
  <c r="AQ4601" i="33"/>
  <c r="AQ4597" i="33"/>
  <c r="AQ4593" i="33"/>
  <c r="AQ4589" i="33"/>
  <c r="AQ4585" i="33"/>
  <c r="AQ4581" i="33"/>
  <c r="AQ4577" i="33"/>
  <c r="AQ4573" i="33"/>
  <c r="AQ4569" i="33"/>
  <c r="AQ4565" i="33"/>
  <c r="AQ4561" i="33"/>
  <c r="AQ4557" i="33"/>
  <c r="AQ4553" i="33"/>
  <c r="AQ4549" i="33"/>
  <c r="AQ4545" i="33"/>
  <c r="AQ4541" i="33"/>
  <c r="AQ4537" i="33"/>
  <c r="AQ4533" i="33"/>
  <c r="AQ4529" i="33"/>
  <c r="AQ4525" i="33"/>
  <c r="AQ4521" i="33"/>
  <c r="AQ4517" i="33"/>
  <c r="AQ4513" i="33"/>
  <c r="AQ4509" i="33"/>
  <c r="AQ4505" i="33"/>
  <c r="AQ4501" i="33"/>
  <c r="AQ4497" i="33"/>
  <c r="AQ4493" i="33"/>
  <c r="AQ4477" i="33"/>
  <c r="AQ4457" i="33"/>
  <c r="AQ4453" i="33"/>
  <c r="AQ4449" i="33"/>
  <c r="AQ4445" i="33"/>
  <c r="AQ4441" i="33"/>
  <c r="AQ4437" i="33"/>
  <c r="AQ4431" i="33"/>
  <c r="AQ4427" i="33"/>
  <c r="AQ4423" i="33"/>
  <c r="AQ4419" i="33"/>
  <c r="AQ4415" i="33"/>
  <c r="AQ4411" i="33"/>
  <c r="AQ4407" i="33"/>
  <c r="AQ4403" i="33"/>
  <c r="AQ4399" i="33"/>
  <c r="AQ4395" i="33"/>
  <c r="AQ4391" i="33"/>
  <c r="AQ4387" i="33"/>
  <c r="AQ4383" i="33"/>
  <c r="AQ4379" i="33"/>
  <c r="AQ4375" i="33"/>
  <c r="AQ4371" i="33"/>
  <c r="AQ4367" i="33"/>
  <c r="AQ4363" i="33"/>
  <c r="AQ4359" i="33"/>
  <c r="AQ4355" i="33"/>
  <c r="AQ4351" i="33"/>
  <c r="AQ4347" i="33"/>
  <c r="AQ4343" i="33"/>
  <c r="AQ4339" i="33"/>
  <c r="AQ4335" i="33"/>
  <c r="AQ4331" i="33"/>
  <c r="AQ4327" i="33"/>
  <c r="AQ4323" i="33"/>
  <c r="AQ4319" i="33"/>
  <c r="AQ4315" i="33"/>
  <c r="AQ4311" i="33"/>
  <c r="AQ4307" i="33"/>
  <c r="AQ4303" i="33"/>
  <c r="AQ4299" i="33"/>
  <c r="AQ4295" i="33"/>
  <c r="AQ4291" i="33"/>
  <c r="AQ4287" i="33"/>
  <c r="AQ4283" i="33"/>
  <c r="AQ4279" i="33"/>
  <c r="AQ4275" i="33"/>
  <c r="AQ4271" i="33"/>
  <c r="AQ4267" i="33"/>
  <c r="AQ4263" i="33"/>
  <c r="AQ4259" i="33"/>
  <c r="AQ4255" i="33"/>
  <c r="AQ4251" i="33"/>
  <c r="AQ4247" i="33"/>
  <c r="AQ4243" i="33"/>
  <c r="AQ4239" i="33"/>
  <c r="AQ4235" i="33"/>
  <c r="AQ4231" i="33"/>
  <c r="AQ4227" i="33"/>
  <c r="AQ4223" i="33"/>
  <c r="AQ4219" i="33"/>
  <c r="AQ4215" i="33"/>
  <c r="AQ4211" i="33"/>
  <c r="AQ4207" i="33"/>
  <c r="AQ4203" i="33"/>
  <c r="AQ4199" i="33"/>
  <c r="AQ4195" i="33"/>
  <c r="AQ4191" i="33"/>
  <c r="AQ4187" i="33"/>
  <c r="AQ4183" i="33"/>
  <c r="AQ4179" i="33"/>
  <c r="AQ4175" i="33"/>
  <c r="AQ4171" i="33"/>
  <c r="AQ4167" i="33"/>
  <c r="AQ4163" i="33"/>
  <c r="AQ4159" i="33"/>
  <c r="AQ4155" i="33"/>
  <c r="AQ4151" i="33"/>
  <c r="AQ4147" i="33"/>
  <c r="AQ4143" i="33"/>
  <c r="AQ4139" i="33"/>
  <c r="AQ4135" i="33"/>
  <c r="AQ4131" i="33"/>
  <c r="AQ4127" i="33"/>
  <c r="AQ4123" i="33"/>
  <c r="AQ4119" i="33"/>
  <c r="AQ4115" i="33"/>
  <c r="AQ4111" i="33"/>
  <c r="AQ4107" i="33"/>
  <c r="AQ4103" i="33"/>
  <c r="AQ4099" i="33"/>
  <c r="AQ4095" i="33"/>
  <c r="AQ4091" i="33"/>
  <c r="AQ4087" i="33"/>
  <c r="AQ4083" i="33"/>
  <c r="AQ4079" i="33"/>
  <c r="AQ4075" i="33"/>
  <c r="AQ4071" i="33"/>
  <c r="AQ4067" i="33"/>
  <c r="AQ4063" i="33"/>
  <c r="AQ4059" i="33"/>
  <c r="AQ4055" i="33"/>
  <c r="AQ4051" i="33"/>
  <c r="AQ4047" i="33"/>
  <c r="AQ4043" i="33"/>
  <c r="AQ4039" i="33"/>
  <c r="AQ4035" i="33"/>
  <c r="AQ4031" i="33"/>
  <c r="AQ4027" i="33"/>
  <c r="AQ4023" i="33"/>
  <c r="AQ4019" i="33"/>
  <c r="AQ4015" i="33"/>
  <c r="AQ4011" i="33"/>
  <c r="AQ4007" i="33"/>
  <c r="AQ4003" i="33"/>
  <c r="AQ3999" i="33"/>
  <c r="AQ3995" i="33"/>
  <c r="AQ3991" i="33"/>
  <c r="AQ3987" i="33"/>
  <c r="AQ3983" i="33"/>
  <c r="AQ3979" i="33"/>
  <c r="AQ3975" i="33"/>
  <c r="AQ3971" i="33"/>
  <c r="AQ3967" i="33"/>
  <c r="AQ3963" i="33"/>
  <c r="AQ3959" i="33"/>
  <c r="AQ3955" i="33"/>
  <c r="AQ3951" i="33"/>
  <c r="AQ3947" i="33"/>
  <c r="AQ3943" i="33"/>
  <c r="AQ3939" i="33"/>
  <c r="AQ3935" i="33"/>
  <c r="AQ3931" i="33"/>
  <c r="AQ3927" i="33"/>
  <c r="AQ3923" i="33"/>
  <c r="AQ3919" i="33"/>
  <c r="AQ3915" i="33"/>
  <c r="AQ3911" i="33"/>
  <c r="AQ3907" i="33"/>
  <c r="AQ3903" i="33"/>
  <c r="AQ3899" i="33"/>
  <c r="AQ3895" i="33"/>
  <c r="AQ3891" i="33"/>
  <c r="AQ3887" i="33"/>
  <c r="AQ3883" i="33"/>
  <c r="AQ3879" i="33"/>
  <c r="AQ3875" i="33"/>
  <c r="AQ3871" i="33"/>
  <c r="AQ3867" i="33"/>
  <c r="AQ3863" i="33"/>
  <c r="AQ3859" i="33"/>
  <c r="AQ3855" i="33"/>
  <c r="AQ3851" i="33"/>
  <c r="AQ3847" i="33"/>
  <c r="AQ3843" i="33"/>
  <c r="AQ3839" i="33"/>
  <c r="AQ3835" i="33"/>
  <c r="AQ3831" i="33"/>
  <c r="AQ3827" i="33"/>
  <c r="AQ3823" i="33"/>
  <c r="AQ3819" i="33"/>
  <c r="AQ3815" i="33"/>
  <c r="AQ3811" i="33"/>
  <c r="AQ3807" i="33"/>
  <c r="AQ3803" i="33"/>
  <c r="AQ3799" i="33"/>
  <c r="AQ3795" i="33"/>
  <c r="AQ3791" i="33"/>
  <c r="AQ3787" i="33"/>
  <c r="AQ3783" i="33"/>
  <c r="AQ3779" i="33"/>
  <c r="AQ3775" i="33"/>
  <c r="AQ3771" i="33"/>
  <c r="AQ3767" i="33"/>
  <c r="AQ3763" i="33"/>
  <c r="AQ3759" i="33"/>
  <c r="AQ3755" i="33"/>
  <c r="AQ3751" i="33"/>
  <c r="AQ3747" i="33"/>
  <c r="AQ3743" i="33"/>
  <c r="AQ3739" i="33"/>
  <c r="AQ3735" i="33"/>
  <c r="AQ3731" i="33"/>
  <c r="AQ3727" i="33"/>
  <c r="AQ3723" i="33"/>
  <c r="AQ3719" i="33"/>
  <c r="AQ3715" i="33"/>
  <c r="AQ3711" i="33"/>
  <c r="AQ3707" i="33"/>
  <c r="AQ3703" i="33"/>
  <c r="AQ3699" i="33"/>
  <c r="AQ3695" i="33"/>
  <c r="AQ3691" i="33"/>
  <c r="AQ3687" i="33"/>
  <c r="AQ3683" i="33"/>
  <c r="AQ3679" i="33"/>
  <c r="AQ3675" i="33"/>
  <c r="AQ3671" i="33"/>
  <c r="AQ3667" i="33"/>
  <c r="AQ3663" i="33"/>
  <c r="AQ3659" i="33"/>
  <c r="AQ3655" i="33"/>
  <c r="AQ3651" i="33"/>
  <c r="AQ3647" i="33"/>
  <c r="AQ3643" i="33"/>
  <c r="AQ3639" i="33"/>
  <c r="AQ3635" i="33"/>
  <c r="AQ3631" i="33"/>
  <c r="AQ3627" i="33"/>
  <c r="AQ3623" i="33"/>
  <c r="AQ3619" i="33"/>
  <c r="AQ3615" i="33"/>
  <c r="AQ3611" i="33"/>
  <c r="AQ3607" i="33"/>
  <c r="AQ3603" i="33"/>
  <c r="AQ3599" i="33"/>
  <c r="AQ3595" i="33"/>
  <c r="AQ3591" i="33"/>
  <c r="AQ3587" i="33"/>
  <c r="AQ3583" i="33"/>
  <c r="AQ3579" i="33"/>
  <c r="AQ3575" i="33"/>
  <c r="AQ3571" i="33"/>
  <c r="AQ3567" i="33"/>
  <c r="AQ3563" i="33"/>
  <c r="AQ3559" i="33"/>
  <c r="AQ3555" i="33"/>
  <c r="AQ3551" i="33"/>
  <c r="AQ3547" i="33"/>
  <c r="AQ3543" i="33"/>
  <c r="AQ3539" i="33"/>
  <c r="AQ3535" i="33"/>
  <c r="AQ3531" i="33"/>
  <c r="AQ3527" i="33"/>
  <c r="AQ3523" i="33"/>
  <c r="AQ3519" i="33"/>
  <c r="AQ3515" i="33"/>
  <c r="AQ3511" i="33"/>
  <c r="AQ3507" i="33"/>
  <c r="AQ3503" i="33"/>
  <c r="AQ3499" i="33"/>
  <c r="AQ3495" i="33"/>
  <c r="AQ3491" i="33"/>
  <c r="AQ3487" i="33"/>
  <c r="AQ3483" i="33"/>
  <c r="AQ3479" i="33"/>
  <c r="AQ3475" i="33"/>
  <c r="AQ3471" i="33"/>
  <c r="AQ3467" i="33"/>
  <c r="AQ3463" i="33"/>
  <c r="AQ3459" i="33"/>
  <c r="AQ3455" i="33"/>
  <c r="AQ3451" i="33"/>
  <c r="AQ3447" i="33"/>
  <c r="AQ3443" i="33"/>
  <c r="AQ3439" i="33"/>
  <c r="AQ3435" i="33"/>
  <c r="AQ3431" i="33"/>
  <c r="AQ3427" i="33"/>
  <c r="AQ3423" i="33"/>
  <c r="AQ3419" i="33"/>
  <c r="AQ3415" i="33"/>
  <c r="AQ3411" i="33"/>
  <c r="AQ3407" i="33"/>
  <c r="AQ3403" i="33"/>
  <c r="AQ3399" i="33"/>
  <c r="AQ3395" i="33"/>
  <c r="AQ3391" i="33"/>
  <c r="AQ3387" i="33"/>
  <c r="AQ3383" i="33"/>
  <c r="AQ3379" i="33"/>
  <c r="AQ3375" i="33"/>
  <c r="AQ3371" i="33"/>
  <c r="AQ3367" i="33"/>
  <c r="AQ3363" i="33"/>
  <c r="AQ3359" i="33"/>
  <c r="AQ3355" i="33"/>
  <c r="AQ3351" i="33"/>
  <c r="AQ3347" i="33"/>
  <c r="AQ3343" i="33"/>
  <c r="AQ3339" i="33"/>
  <c r="AQ3335" i="33"/>
  <c r="AQ3331" i="33"/>
  <c r="AQ3327" i="33"/>
  <c r="AQ3323" i="33"/>
  <c r="AQ3319" i="33"/>
  <c r="AQ3315" i="33"/>
  <c r="AQ3311" i="33"/>
  <c r="AQ3307" i="33"/>
  <c r="AQ3303" i="33"/>
  <c r="AQ3299" i="33"/>
  <c r="AQ3295" i="33"/>
  <c r="AQ3291" i="33"/>
  <c r="AQ3287" i="33"/>
  <c r="AQ3283" i="33"/>
  <c r="AQ3279" i="33"/>
  <c r="AQ3275" i="33"/>
  <c r="AQ3271" i="33"/>
  <c r="AQ3267" i="33"/>
  <c r="AQ3263" i="33"/>
  <c r="AQ3259" i="33"/>
  <c r="AQ3255" i="33"/>
  <c r="AQ3251" i="33"/>
  <c r="AQ3247" i="33"/>
  <c r="AQ3243" i="33"/>
  <c r="AQ3239" i="33"/>
  <c r="AQ3235" i="33"/>
  <c r="AQ3231" i="33"/>
  <c r="AQ3227" i="33"/>
  <c r="AQ3223" i="33"/>
  <c r="AQ3219" i="33"/>
  <c r="AQ3215" i="33"/>
  <c r="AQ3211" i="33"/>
  <c r="AQ3207" i="33"/>
  <c r="AQ3203" i="33"/>
  <c r="AQ3199" i="33"/>
  <c r="AQ3195" i="33"/>
  <c r="AQ3191" i="33"/>
  <c r="AQ3187" i="33"/>
  <c r="AQ3183" i="33"/>
  <c r="AQ3179" i="33"/>
  <c r="AQ3175" i="33"/>
  <c r="AQ3171" i="33"/>
  <c r="AQ3167" i="33"/>
  <c r="AQ3163" i="33"/>
  <c r="AQ3159" i="33"/>
  <c r="AQ3155" i="33"/>
  <c r="AQ3151" i="33"/>
  <c r="AQ3147" i="33"/>
  <c r="AQ3143" i="33"/>
  <c r="AQ3139" i="33"/>
  <c r="AQ3135" i="33"/>
  <c r="AQ3131" i="33"/>
  <c r="AQ3127" i="33"/>
  <c r="AQ3123" i="33"/>
  <c r="AQ3119" i="33"/>
  <c r="AQ3115" i="33"/>
  <c r="AQ3111" i="33"/>
  <c r="AQ3107" i="33"/>
  <c r="AQ3103" i="33"/>
  <c r="AQ3099" i="33"/>
  <c r="AQ3095" i="33"/>
  <c r="AQ3091" i="33"/>
  <c r="AQ3087" i="33"/>
  <c r="AQ3083" i="33"/>
  <c r="AQ3079" i="33"/>
  <c r="AQ3075" i="33"/>
  <c r="AQ3071" i="33"/>
  <c r="AQ4430" i="33"/>
  <c r="AQ4426" i="33"/>
  <c r="AQ4422" i="33"/>
  <c r="AQ4418" i="33"/>
  <c r="AQ4414" i="33"/>
  <c r="AQ4410" i="33"/>
  <c r="AQ4406" i="33"/>
  <c r="AQ4402" i="33"/>
  <c r="AQ4398" i="33"/>
  <c r="AQ4394" i="33"/>
  <c r="AQ4390" i="33"/>
  <c r="AQ4386" i="33"/>
  <c r="AQ4382" i="33"/>
  <c r="AQ4378" i="33"/>
  <c r="AQ4374" i="33"/>
  <c r="AQ4370" i="33"/>
  <c r="AQ4366" i="33"/>
  <c r="AQ4362" i="33"/>
  <c r="AQ4358" i="33"/>
  <c r="AQ4354" i="33"/>
  <c r="AQ4350" i="33"/>
  <c r="AQ4346" i="33"/>
  <c r="AQ4342" i="33"/>
  <c r="AQ4338" i="33"/>
  <c r="AQ4334" i="33"/>
  <c r="AQ4330" i="33"/>
  <c r="AQ4326" i="33"/>
  <c r="AQ4322" i="33"/>
  <c r="AQ4318" i="33"/>
  <c r="AQ4314" i="33"/>
  <c r="AQ4302" i="33"/>
  <c r="AQ4298" i="33"/>
  <c r="AQ4294" i="33"/>
  <c r="AQ4290" i="33"/>
  <c r="AQ4286" i="33"/>
  <c r="AQ4282" i="33"/>
  <c r="AQ4266" i="33"/>
  <c r="AQ4262" i="33"/>
  <c r="AQ4258" i="33"/>
  <c r="AQ4254" i="33"/>
  <c r="AQ4250" i="33"/>
  <c r="AQ4246" i="33"/>
  <c r="AQ4242" i="33"/>
  <c r="AQ4238" i="33"/>
  <c r="AQ4234" i="33"/>
  <c r="AQ4230" i="33"/>
  <c r="AQ4226" i="33"/>
  <c r="AQ4222" i="33"/>
  <c r="AQ4218" i="33"/>
  <c r="AQ4214" i="33"/>
  <c r="AQ4210" i="33"/>
  <c r="AQ4206" i="33"/>
  <c r="AQ4202" i="33"/>
  <c r="AQ4198" i="33"/>
  <c r="AQ4194" i="33"/>
  <c r="AQ4190" i="33"/>
  <c r="AQ4186" i="33"/>
  <c r="AQ4174" i="33"/>
  <c r="AQ4170" i="33"/>
  <c r="AQ4166" i="33"/>
  <c r="AQ4162" i="33"/>
  <c r="AQ4158" i="33"/>
  <c r="AQ4154" i="33"/>
  <c r="AQ4150" i="33"/>
  <c r="AQ4130" i="33"/>
  <c r="AQ4126" i="33"/>
  <c r="AQ4122" i="33"/>
  <c r="AQ4118" i="33"/>
  <c r="AQ4110" i="33"/>
  <c r="AQ4106" i="33"/>
  <c r="AQ4102" i="33"/>
  <c r="AQ4098" i="33"/>
  <c r="AQ4094" i="33"/>
  <c r="AQ4090" i="33"/>
  <c r="AQ4086" i="33"/>
  <c r="AQ4082" i="33"/>
  <c r="AQ4062" i="33"/>
  <c r="AQ4058" i="33"/>
  <c r="AQ4050" i="33"/>
  <c r="AQ4046" i="33"/>
  <c r="AQ4042" i="33"/>
  <c r="AQ4038" i="33"/>
  <c r="AQ4034" i="33"/>
  <c r="AQ4030" i="33"/>
  <c r="AQ4026" i="33"/>
  <c r="AQ4022" i="33"/>
  <c r="AQ4018" i="33"/>
  <c r="AQ4014" i="33"/>
  <c r="AQ4010" i="33"/>
  <c r="AQ4006" i="33"/>
  <c r="AQ3998" i="33"/>
  <c r="AQ3994" i="33"/>
  <c r="AQ3990" i="33"/>
  <c r="AQ3986" i="33"/>
  <c r="AQ3982" i="33"/>
  <c r="AQ3978" i="33"/>
  <c r="AQ3970" i="33"/>
  <c r="AQ3966" i="33"/>
  <c r="AQ3962" i="33"/>
  <c r="AQ3958" i="33"/>
  <c r="AQ3954" i="33"/>
  <c r="AQ3950" i="33"/>
  <c r="AQ3946" i="33"/>
  <c r="AQ3930" i="33"/>
  <c r="AQ3926" i="33"/>
  <c r="AQ3922" i="33"/>
  <c r="AQ3918" i="33"/>
  <c r="AQ3914" i="33"/>
  <c r="AQ3910" i="33"/>
  <c r="AQ3902" i="33"/>
  <c r="AQ3898" i="33"/>
  <c r="AQ3894" i="33"/>
  <c r="AQ3890" i="33"/>
  <c r="AQ3886" i="33"/>
  <c r="AQ3882" i="33"/>
  <c r="AQ3878" i="33"/>
  <c r="AQ3870" i="33"/>
  <c r="AQ3866" i="33"/>
  <c r="AQ3862" i="33"/>
  <c r="AQ3858" i="33"/>
  <c r="AQ3854" i="33"/>
  <c r="AQ3850" i="33"/>
  <c r="AQ3846" i="33"/>
  <c r="AQ3838" i="33"/>
  <c r="AQ3822" i="33"/>
  <c r="AQ3818" i="33"/>
  <c r="AQ3814" i="33"/>
  <c r="AQ3806" i="33"/>
  <c r="AQ3802" i="33"/>
  <c r="AQ3798" i="33"/>
  <c r="AQ3794" i="33"/>
  <c r="AQ3790" i="33"/>
  <c r="AQ3786" i="33"/>
  <c r="AQ3782" i="33"/>
  <c r="AQ3778" i="33"/>
  <c r="AQ3774" i="33"/>
  <c r="AQ3770" i="33"/>
  <c r="AQ3766" i="33"/>
  <c r="AQ3762" i="33"/>
  <c r="AQ3758" i="33"/>
  <c r="AQ3754" i="33"/>
  <c r="AQ3750" i="33"/>
  <c r="AQ3746" i="33"/>
  <c r="AQ3742" i="33"/>
  <c r="AQ3738" i="33"/>
  <c r="AQ3734" i="33"/>
  <c r="AQ3730" i="33"/>
  <c r="AQ3726" i="33"/>
  <c r="AQ3722" i="33"/>
  <c r="AQ3718" i="33"/>
  <c r="AQ3698" i="33"/>
  <c r="AQ3694" i="33"/>
  <c r="AQ3690" i="33"/>
  <c r="AQ3686" i="33"/>
  <c r="AQ3670" i="33"/>
  <c r="AQ3666" i="33"/>
  <c r="AQ3662" i="33"/>
  <c r="AQ3658" i="33"/>
  <c r="AQ3654" i="33"/>
  <c r="AQ3650" i="33"/>
  <c r="AQ3646" i="33"/>
  <c r="AQ3630" i="33"/>
  <c r="AQ3626" i="33"/>
  <c r="AQ3622" i="33"/>
  <c r="AQ3614" i="33"/>
  <c r="AQ3606" i="33"/>
  <c r="AQ3602" i="33"/>
  <c r="AQ3598" i="33"/>
  <c r="AQ3594" i="33"/>
  <c r="AQ3590" i="33"/>
  <c r="AQ3582" i="33"/>
  <c r="AQ3570" i="33"/>
  <c r="AQ3566" i="33"/>
  <c r="AQ3562" i="33"/>
  <c r="AQ3558" i="33"/>
  <c r="AQ3554" i="33"/>
  <c r="AQ3550" i="33"/>
  <c r="AQ3546" i="33"/>
  <c r="AQ3534" i="33"/>
  <c r="AQ3530" i="33"/>
  <c r="AQ3526" i="33"/>
  <c r="AQ3518" i="33"/>
  <c r="AQ3502" i="33"/>
  <c r="AQ3498" i="33"/>
  <c r="AQ3494" i="33"/>
  <c r="AQ3470" i="33"/>
  <c r="AQ3466" i="33"/>
  <c r="AQ3462" i="33"/>
  <c r="AQ3458" i="33"/>
  <c r="AQ3454" i="33"/>
  <c r="AQ3450" i="33"/>
  <c r="AQ3446" i="33"/>
  <c r="AQ3430" i="33"/>
  <c r="AQ3426" i="33"/>
  <c r="AQ3422" i="33"/>
  <c r="AQ3418" i="33"/>
  <c r="AQ3414" i="33"/>
  <c r="AQ3410" i="33"/>
  <c r="AQ3406" i="33"/>
  <c r="AQ3402" i="33"/>
  <c r="AQ3398" i="33"/>
  <c r="AQ3394" i="33"/>
  <c r="AQ3390" i="33"/>
  <c r="AQ3386" i="33"/>
  <c r="AQ3382" i="33"/>
  <c r="AQ3378" i="33"/>
  <c r="AQ3374" i="33"/>
  <c r="AQ3370" i="33"/>
  <c r="AQ3366" i="33"/>
  <c r="AQ3362" i="33"/>
  <c r="AQ3358" i="33"/>
  <c r="AQ3354" i="33"/>
  <c r="AQ3350" i="33"/>
  <c r="AQ3342" i="33"/>
  <c r="AQ3338" i="33"/>
  <c r="AQ3334" i="33"/>
  <c r="AQ3330" i="33"/>
  <c r="AQ3326" i="33"/>
  <c r="AQ3322" i="33"/>
  <c r="AQ3318" i="33"/>
  <c r="AQ3294" i="33"/>
  <c r="AQ3286" i="33"/>
  <c r="AQ3282" i="33"/>
  <c r="AQ3278" i="33"/>
  <c r="AQ3274" i="33"/>
  <c r="AQ3270" i="33"/>
  <c r="AQ3266" i="33"/>
  <c r="AQ3262" i="33"/>
  <c r="AQ3258" i="33"/>
  <c r="AQ3254" i="33"/>
  <c r="AQ3250" i="33"/>
  <c r="AQ3246" i="33"/>
  <c r="AQ3242" i="33"/>
  <c r="AQ3238" i="33"/>
  <c r="AQ3234" i="33"/>
  <c r="AQ3230" i="33"/>
  <c r="AQ3226" i="33"/>
  <c r="AQ3222" i="33"/>
  <c r="AQ3218" i="33"/>
  <c r="AQ3214" i="33"/>
  <c r="AQ3210" i="33"/>
  <c r="AQ3206" i="33"/>
  <c r="AQ3194" i="33"/>
  <c r="AQ3190" i="33"/>
  <c r="AQ3186" i="33"/>
  <c r="AQ3182" i="33"/>
  <c r="AQ3178" i="33"/>
  <c r="AQ3174" i="33"/>
  <c r="AQ3158" i="33"/>
  <c r="AQ3154" i="33"/>
  <c r="AQ3150" i="33"/>
  <c r="AQ3146" i="33"/>
  <c r="AQ3142" i="33"/>
  <c r="AQ3134" i="33"/>
  <c r="AQ3130" i="33"/>
  <c r="AQ3126" i="33"/>
  <c r="AQ3122" i="33"/>
  <c r="AQ3118" i="33"/>
  <c r="AQ3114" i="33"/>
  <c r="AQ3110" i="33"/>
  <c r="AQ3106" i="33"/>
  <c r="AQ3102" i="33"/>
  <c r="AQ3098" i="33"/>
  <c r="AQ3094" i="33"/>
  <c r="AQ3090" i="33"/>
  <c r="AQ3086" i="33"/>
  <c r="AQ3082" i="33"/>
  <c r="AQ3078" i="33"/>
  <c r="AQ3074" i="33"/>
  <c r="AQ3070" i="33"/>
  <c r="AQ4417" i="33"/>
  <c r="AQ4357" i="33"/>
  <c r="AQ4353" i="33"/>
  <c r="AQ4309" i="33"/>
  <c r="AQ4289" i="33"/>
  <c r="AQ4257" i="33"/>
  <c r="AQ4253" i="33"/>
  <c r="AQ4249" i="33"/>
  <c r="AQ4245" i="33"/>
  <c r="AQ4241" i="33"/>
  <c r="AQ4237" i="33"/>
  <c r="AQ4233" i="33"/>
  <c r="AQ4229" i="33"/>
  <c r="AQ4225" i="33"/>
  <c r="AQ4221" i="33"/>
  <c r="AQ4217" i="33"/>
  <c r="AQ4213" i="33"/>
  <c r="AQ4209" i="33"/>
  <c r="AQ4205" i="33"/>
  <c r="AQ4201" i="33"/>
  <c r="AQ4197" i="33"/>
  <c r="AQ4193" i="33"/>
  <c r="AQ4189" i="33"/>
  <c r="AQ4185" i="33"/>
  <c r="AQ4181" i="33"/>
  <c r="AQ4165" i="33"/>
  <c r="AQ4157" i="33"/>
  <c r="AQ4153" i="33"/>
  <c r="AQ4149" i="33"/>
  <c r="AQ3921" i="33"/>
  <c r="AQ3897" i="33"/>
  <c r="AQ3893" i="33"/>
  <c r="AQ3889" i="33"/>
  <c r="AQ3845" i="33"/>
  <c r="AQ3841" i="33"/>
  <c r="AQ3781" i="33"/>
  <c r="AQ3777" i="33"/>
  <c r="AQ3753" i="33"/>
  <c r="AQ3741" i="33"/>
  <c r="AQ3737" i="33"/>
  <c r="AQ3733" i="33"/>
  <c r="AQ3729" i="33"/>
  <c r="AQ3725" i="33"/>
  <c r="AQ3693" i="33"/>
  <c r="AQ3677" i="33"/>
  <c r="AQ3665" i="33"/>
  <c r="AQ3661" i="33"/>
  <c r="AQ3657" i="33"/>
  <c r="AQ3653" i="33"/>
  <c r="AQ3649" i="33"/>
  <c r="AQ3645" i="33"/>
  <c r="AQ3641" i="33"/>
  <c r="AQ3637" i="33"/>
  <c r="AQ3633" i="33"/>
  <c r="AQ3629" i="33"/>
  <c r="AQ3625" i="33"/>
  <c r="AQ3621" i="33"/>
  <c r="AQ3617" i="33"/>
  <c r="AQ3573" i="33"/>
  <c r="AQ3525" i="33"/>
  <c r="AQ3521" i="33"/>
  <c r="AQ3513" i="33"/>
  <c r="AQ3509" i="33"/>
  <c r="AQ3493" i="33"/>
  <c r="AQ3489" i="33"/>
  <c r="AQ3485" i="33"/>
  <c r="AQ3481" i="33"/>
  <c r="AQ3461" i="33"/>
  <c r="AQ3457" i="33"/>
  <c r="AQ3453" i="33"/>
  <c r="AQ3445" i="33"/>
  <c r="AQ3377" i="33"/>
  <c r="AQ3373" i="33"/>
  <c r="AQ3369" i="33"/>
  <c r="AQ3365" i="33"/>
  <c r="AQ3361" i="33"/>
  <c r="AQ3333" i="33"/>
  <c r="AQ3329" i="33"/>
  <c r="AQ3325" i="33"/>
  <c r="AQ3313" i="33"/>
  <c r="AQ3297" i="33"/>
  <c r="AQ3289" i="33"/>
  <c r="AQ3067" i="33"/>
  <c r="AQ3063" i="33"/>
  <c r="AQ3059" i="33"/>
  <c r="AQ3055" i="33"/>
  <c r="AQ3051" i="33"/>
  <c r="AQ3047" i="33"/>
  <c r="AQ3043" i="33"/>
  <c r="AQ3039" i="33"/>
  <c r="AQ3035" i="33"/>
  <c r="AQ3031" i="33"/>
  <c r="AQ3027" i="33"/>
  <c r="AQ3023" i="33"/>
  <c r="AQ3019" i="33"/>
  <c r="AQ3015" i="33"/>
  <c r="AQ3011" i="33"/>
  <c r="AQ3007" i="33"/>
  <c r="AQ3003" i="33"/>
  <c r="AQ2999" i="33"/>
  <c r="AQ2995" i="33"/>
  <c r="AQ2991" i="33"/>
  <c r="AQ2987" i="33"/>
  <c r="AQ2983" i="33"/>
  <c r="AQ2979" i="33"/>
  <c r="AQ2975" i="33"/>
  <c r="AQ2971" i="33"/>
  <c r="AQ2967" i="33"/>
  <c r="AQ2963" i="33"/>
  <c r="AQ2959" i="33"/>
  <c r="AQ2955" i="33"/>
  <c r="AQ2951" i="33"/>
  <c r="AQ2947" i="33"/>
  <c r="AQ2943" i="33"/>
  <c r="AQ2939" i="33"/>
  <c r="AQ2935" i="33"/>
  <c r="AQ2931" i="33"/>
  <c r="AQ2927" i="33"/>
  <c r="AQ2923" i="33"/>
  <c r="AQ2919" i="33"/>
  <c r="AQ2915" i="33"/>
  <c r="AQ2911" i="33"/>
  <c r="AQ2907" i="33"/>
  <c r="AQ2903" i="33"/>
  <c r="AQ2899" i="33"/>
  <c r="AQ2895" i="33"/>
  <c r="AQ2891" i="33"/>
  <c r="AQ2887" i="33"/>
  <c r="AQ2883" i="33"/>
  <c r="AQ2879" i="33"/>
  <c r="AQ2875" i="33"/>
  <c r="AQ2871" i="33"/>
  <c r="AQ2867" i="33"/>
  <c r="AQ2863" i="33"/>
  <c r="AQ2859" i="33"/>
  <c r="AQ2855" i="33"/>
  <c r="AQ2851" i="33"/>
  <c r="AQ2847" i="33"/>
  <c r="AQ2843" i="33"/>
  <c r="AQ2839" i="33"/>
  <c r="AQ2835" i="33"/>
  <c r="AQ2831" i="33"/>
  <c r="AQ2827" i="33"/>
  <c r="AQ2823" i="33"/>
  <c r="AQ2819" i="33"/>
  <c r="AQ2815" i="33"/>
  <c r="AQ2811" i="33"/>
  <c r="AQ2807" i="33"/>
  <c r="AQ2803" i="33"/>
  <c r="AQ2799" i="33"/>
  <c r="AQ2795" i="33"/>
  <c r="AQ2791" i="33"/>
  <c r="AQ2787" i="33"/>
  <c r="AQ2783" i="33"/>
  <c r="AQ2779" i="33"/>
  <c r="AQ2775" i="33"/>
  <c r="AQ2771" i="33"/>
  <c r="AQ2767" i="33"/>
  <c r="AQ2763" i="33"/>
  <c r="AQ2759" i="33"/>
  <c r="AQ2755" i="33"/>
  <c r="AQ2751" i="33"/>
  <c r="AQ2747" i="33"/>
  <c r="AQ2743" i="33"/>
  <c r="AQ2739" i="33"/>
  <c r="AQ2735" i="33"/>
  <c r="AQ2731" i="33"/>
  <c r="AQ2727" i="33"/>
  <c r="AQ2723" i="33"/>
  <c r="AQ2719" i="33"/>
  <c r="AQ2715" i="33"/>
  <c r="AQ2711" i="33"/>
  <c r="AQ2707" i="33"/>
  <c r="AQ2703" i="33"/>
  <c r="AQ2699" i="33"/>
  <c r="AQ2695" i="33"/>
  <c r="AQ2691" i="33"/>
  <c r="AQ2687" i="33"/>
  <c r="AQ2683" i="33"/>
  <c r="AQ2679" i="33"/>
  <c r="AQ2675" i="33"/>
  <c r="AQ2671" i="33"/>
  <c r="AQ2667" i="33"/>
  <c r="AQ2663" i="33"/>
  <c r="AQ2659" i="33"/>
  <c r="AQ2655" i="33"/>
  <c r="AQ2651" i="33"/>
  <c r="AQ2647" i="33"/>
  <c r="AQ2643" i="33"/>
  <c r="AQ2639" i="33"/>
  <c r="AQ2635" i="33"/>
  <c r="AQ2631" i="33"/>
  <c r="AQ2627" i="33"/>
  <c r="AQ2623" i="33"/>
  <c r="AQ2619" i="33"/>
  <c r="AQ2615" i="33"/>
  <c r="AQ2611" i="33"/>
  <c r="AQ2607" i="33"/>
  <c r="AQ2603" i="33"/>
  <c r="AQ2599" i="33"/>
  <c r="AQ2595" i="33"/>
  <c r="AQ2591" i="33"/>
  <c r="AQ2587" i="33"/>
  <c r="AQ2583" i="33"/>
  <c r="AQ2579" i="33"/>
  <c r="AQ2575" i="33"/>
  <c r="AQ2571" i="33"/>
  <c r="AQ2567" i="33"/>
  <c r="AQ2563" i="33"/>
  <c r="AQ2559" i="33"/>
  <c r="AQ2555" i="33"/>
  <c r="AQ2551" i="33"/>
  <c r="AQ2547" i="33"/>
  <c r="AQ2543" i="33"/>
  <c r="AQ2539" i="33"/>
  <c r="AQ2535" i="33"/>
  <c r="AQ2531" i="33"/>
  <c r="AQ2527" i="33"/>
  <c r="AQ2523" i="33"/>
  <c r="AQ2519" i="33"/>
  <c r="AQ2515" i="33"/>
  <c r="AQ2511" i="33"/>
  <c r="AQ2507" i="33"/>
  <c r="AQ2503" i="33"/>
  <c r="AQ2499" i="33"/>
  <c r="AQ2495" i="33"/>
  <c r="AQ2491" i="33"/>
  <c r="AQ2487" i="33"/>
  <c r="AQ2483" i="33"/>
  <c r="AQ2479" i="33"/>
  <c r="AQ2475" i="33"/>
  <c r="AQ2471" i="33"/>
  <c r="AQ2467" i="33"/>
  <c r="AQ2463" i="33"/>
  <c r="AQ2459" i="33"/>
  <c r="AQ2455" i="33"/>
  <c r="AQ2451" i="33"/>
  <c r="AQ2447" i="33"/>
  <c r="AQ2443" i="33"/>
  <c r="AQ2439" i="33"/>
  <c r="AQ2435" i="33"/>
  <c r="AQ2431" i="33"/>
  <c r="AQ2427" i="33"/>
  <c r="AQ2423" i="33"/>
  <c r="AQ2419" i="33"/>
  <c r="AQ2415" i="33"/>
  <c r="AQ2411" i="33"/>
  <c r="AQ2407" i="33"/>
  <c r="AQ2403" i="33"/>
  <c r="AQ2399" i="33"/>
  <c r="AQ2395" i="33"/>
  <c r="AQ2391" i="33"/>
  <c r="AQ3066" i="33"/>
  <c r="AQ3062" i="33"/>
  <c r="AQ3058" i="33"/>
  <c r="AQ3054" i="33"/>
  <c r="AQ3050" i="33"/>
  <c r="AQ3046" i="33"/>
  <c r="AQ3042" i="33"/>
  <c r="AQ3038" i="33"/>
  <c r="AQ3034" i="33"/>
  <c r="AQ3030" i="33"/>
  <c r="AQ3026" i="33"/>
  <c r="AQ3022" i="33"/>
  <c r="AQ3018" i="33"/>
  <c r="AQ3014" i="33"/>
  <c r="AQ3010" i="33"/>
  <c r="AQ3006" i="33"/>
  <c r="AQ3002" i="33"/>
  <c r="AQ2998" i="33"/>
  <c r="AQ2994" i="33"/>
  <c r="AQ2990" i="33"/>
  <c r="AQ2986" i="33"/>
  <c r="AQ2982" i="33"/>
  <c r="AQ2974" i="33"/>
  <c r="AQ2970" i="33"/>
  <c r="AQ2966" i="33"/>
  <c r="AQ2962" i="33"/>
  <c r="AQ2958" i="33"/>
  <c r="AQ2954" i="33"/>
  <c r="AQ2950" i="33"/>
  <c r="AQ2946" i="33"/>
  <c r="AQ2942" i="33"/>
  <c r="AQ2938" i="33"/>
  <c r="AQ2934" i="33"/>
  <c r="AQ2930" i="33"/>
  <c r="AQ2926" i="33"/>
  <c r="AQ2922" i="33"/>
  <c r="AQ2918" i="33"/>
  <c r="AQ2910" i="33"/>
  <c r="AQ2906" i="33"/>
  <c r="AQ2902" i="33"/>
  <c r="AQ2898" i="33"/>
  <c r="AQ2894" i="33"/>
  <c r="AQ2890" i="33"/>
  <c r="AQ2886" i="33"/>
  <c r="AQ2882" i="33"/>
  <c r="AQ2878" i="33"/>
  <c r="AQ2874" i="33"/>
  <c r="AQ2870" i="33"/>
  <c r="AQ2866" i="33"/>
  <c r="AQ2862" i="33"/>
  <c r="AQ2858" i="33"/>
  <c r="AQ2854" i="33"/>
  <c r="AQ2850" i="33"/>
  <c r="AQ2846" i="33"/>
  <c r="AQ2842" i="33"/>
  <c r="AQ2838" i="33"/>
  <c r="AQ2834" i="33"/>
  <c r="AQ2830" i="33"/>
  <c r="AQ2826" i="33"/>
  <c r="AQ2822" i="33"/>
  <c r="AQ2814" i="33"/>
  <c r="AQ2810" i="33"/>
  <c r="AQ2806" i="33"/>
  <c r="AQ2802" i="33"/>
  <c r="AQ2798" i="33"/>
  <c r="AQ2794" i="33"/>
  <c r="AQ2790" i="33"/>
  <c r="AQ2786" i="33"/>
  <c r="AQ2782" i="33"/>
  <c r="AQ2778" i="33"/>
  <c r="AQ2774" i="33"/>
  <c r="AQ2770" i="33"/>
  <c r="AQ2766" i="33"/>
  <c r="AQ2762" i="33"/>
  <c r="AQ2758" i="33"/>
  <c r="AQ2754" i="33"/>
  <c r="AQ2750" i="33"/>
  <c r="AQ2746" i="33"/>
  <c r="AQ2742" i="33"/>
  <c r="AQ2738" i="33"/>
  <c r="AQ2734" i="33"/>
  <c r="AQ2730" i="33"/>
  <c r="AQ2726" i="33"/>
  <c r="AQ2722" i="33"/>
  <c r="AQ2718" i="33"/>
  <c r="AQ2714" i="33"/>
  <c r="AQ2710" i="33"/>
  <c r="AQ2706" i="33"/>
  <c r="AQ2702" i="33"/>
  <c r="AQ2698" i="33"/>
  <c r="AQ2694" i="33"/>
  <c r="AQ2690" i="33"/>
  <c r="AQ2686" i="33"/>
  <c r="AQ2682" i="33"/>
  <c r="AQ2670" i="33"/>
  <c r="AQ2654" i="33"/>
  <c r="AQ2650" i="33"/>
  <c r="AQ2646" i="33"/>
  <c r="AQ2642" i="33"/>
  <c r="AQ2638" i="33"/>
  <c r="AQ2634" i="33"/>
  <c r="AQ2630" i="33"/>
  <c r="AQ2618" i="33"/>
  <c r="AQ2614" i="33"/>
  <c r="AQ2610" i="33"/>
  <c r="AQ2606" i="33"/>
  <c r="AQ2602" i="33"/>
  <c r="AQ2574" i="33"/>
  <c r="AQ2570" i="33"/>
  <c r="AQ2566" i="33"/>
  <c r="AQ2562" i="33"/>
  <c r="AQ2558" i="33"/>
  <c r="AQ2554" i="33"/>
  <c r="AQ2546" i="33"/>
  <c r="AQ2542" i="33"/>
  <c r="AQ2538" i="33"/>
  <c r="AQ2534" i="33"/>
  <c r="AQ2530" i="33"/>
  <c r="AQ2526" i="33"/>
  <c r="AQ2522" i="33"/>
  <c r="AQ2388" i="33"/>
  <c r="AQ2384" i="33"/>
  <c r="AQ2380" i="33"/>
  <c r="AQ2376" i="33"/>
  <c r="AQ2372" i="33"/>
  <c r="AQ2368" i="33"/>
  <c r="AQ2364" i="33"/>
  <c r="AQ2360" i="33"/>
  <c r="AQ2356" i="33"/>
  <c r="AQ2352" i="33"/>
  <c r="AQ2348" i="33"/>
  <c r="AQ2344" i="33"/>
  <c r="AQ2340" i="33"/>
  <c r="AQ2336" i="33"/>
  <c r="AQ2332" i="33"/>
  <c r="AQ2328" i="33"/>
  <c r="AQ2324" i="33"/>
  <c r="AQ2320" i="33"/>
  <c r="AQ2316" i="33"/>
  <c r="AQ2312" i="33"/>
  <c r="AQ2308" i="33"/>
  <c r="AQ2304" i="33"/>
  <c r="AQ2300" i="33"/>
  <c r="AQ2296" i="33"/>
  <c r="AQ2292" i="33"/>
  <c r="AQ2288" i="33"/>
  <c r="AQ2284" i="33"/>
  <c r="AQ2280" i="33"/>
  <c r="AQ2276" i="33"/>
  <c r="AQ2272" i="33"/>
  <c r="AQ2268" i="33"/>
  <c r="AQ2264" i="33"/>
  <c r="AQ2260" i="33"/>
  <c r="AQ2256" i="33"/>
  <c r="AQ2252" i="33"/>
  <c r="AQ2248" i="33"/>
  <c r="AQ2244" i="33"/>
  <c r="AQ2240" i="33"/>
  <c r="AQ2236" i="33"/>
  <c r="AQ2232" i="33"/>
  <c r="AQ2228" i="33"/>
  <c r="AQ2224" i="33"/>
  <c r="AQ2220" i="33"/>
  <c r="AQ2216" i="33"/>
  <c r="AQ2212" i="33"/>
  <c r="AQ2208" i="33"/>
  <c r="AQ2204" i="33"/>
  <c r="AQ2200" i="33"/>
  <c r="AQ2196" i="33"/>
  <c r="AQ2192" i="33"/>
  <c r="AQ2188" i="33"/>
  <c r="AQ2184" i="33"/>
  <c r="AQ2180" i="33"/>
  <c r="AQ2176" i="33"/>
  <c r="AQ2172" i="33"/>
  <c r="AQ2168" i="33"/>
  <c r="AQ2164" i="33"/>
  <c r="AQ2160" i="33"/>
  <c r="AQ2156" i="33"/>
  <c r="AQ2152" i="33"/>
  <c r="AQ2148" i="33"/>
  <c r="AQ2144" i="33"/>
  <c r="AQ2140" i="33"/>
  <c r="AQ2136" i="33"/>
  <c r="AQ2132" i="33"/>
  <c r="AQ2128" i="33"/>
  <c r="AQ2124" i="33"/>
  <c r="AQ2120" i="33"/>
  <c r="AQ2116" i="33"/>
  <c r="AQ2112" i="33"/>
  <c r="AQ2108" i="33"/>
  <c r="AQ2104" i="33"/>
  <c r="AQ2100" i="33"/>
  <c r="AQ2096" i="33"/>
  <c r="AQ2092" i="33"/>
  <c r="AQ2088" i="33"/>
  <c r="AQ2084" i="33"/>
  <c r="AQ2080" i="33"/>
  <c r="AQ2076" i="33"/>
  <c r="AQ2072" i="33"/>
  <c r="AQ2068" i="33"/>
  <c r="AQ2032" i="33"/>
  <c r="AQ1796" i="33"/>
  <c r="AQ1792" i="33"/>
  <c r="AQ1788" i="33"/>
  <c r="AQ2383" i="33"/>
  <c r="AQ2379" i="33"/>
  <c r="AQ2371" i="33"/>
  <c r="AQ2351" i="33"/>
  <c r="AQ2347" i="33"/>
  <c r="AQ2331" i="33"/>
  <c r="AQ2327" i="33"/>
  <c r="AQ2323" i="33"/>
  <c r="AQ2319" i="33"/>
  <c r="AQ2315" i="33"/>
  <c r="AQ2311" i="33"/>
  <c r="AQ2307" i="33"/>
  <c r="AQ2303" i="33"/>
  <c r="AQ2299" i="33"/>
  <c r="AQ2295" i="33"/>
  <c r="AQ2291" i="33"/>
  <c r="AQ2287" i="33"/>
  <c r="AQ2283" i="33"/>
  <c r="AQ2279" i="33"/>
  <c r="AQ2275" i="33"/>
  <c r="AQ2271" i="33"/>
  <c r="AQ2267" i="33"/>
  <c r="AQ2263" i="33"/>
  <c r="AQ2259" i="33"/>
  <c r="AQ2255" i="33"/>
  <c r="AQ2251" i="33"/>
  <c r="AQ2247" i="33"/>
  <c r="AQ2243" i="33"/>
  <c r="AQ2239" i="33"/>
  <c r="AQ2235" i="33"/>
  <c r="AQ2231" i="33"/>
  <c r="AQ2227" i="33"/>
  <c r="AQ2223" i="33"/>
  <c r="AQ2219" i="33"/>
  <c r="AQ2215" i="33"/>
  <c r="AQ2211" i="33"/>
  <c r="AQ2207" i="33"/>
  <c r="AQ2203" i="33"/>
  <c r="AQ2199" i="33"/>
  <c r="AQ2195" i="33"/>
  <c r="AQ2191" i="33"/>
  <c r="AQ2187" i="33"/>
  <c r="AQ2183" i="33"/>
  <c r="AQ2179" i="33"/>
  <c r="AQ2175" i="33"/>
  <c r="AQ2171" i="33"/>
  <c r="AQ2167" i="33"/>
  <c r="AQ2163" i="33"/>
  <c r="AQ2159" i="33"/>
  <c r="AQ2155" i="33"/>
  <c r="AQ2151" i="33"/>
  <c r="AQ2147" i="33"/>
  <c r="AQ2143" i="33"/>
  <c r="AQ2139" i="33"/>
  <c r="AQ2135" i="33"/>
  <c r="AQ2131" i="33"/>
  <c r="AQ2127" i="33"/>
  <c r="AQ2123" i="33"/>
  <c r="AQ2119" i="33"/>
  <c r="AQ2115" i="33"/>
  <c r="AQ2111" i="33"/>
  <c r="AQ2107" i="33"/>
  <c r="AQ2103" i="33"/>
  <c r="AQ2099" i="33"/>
  <c r="AQ2095" i="33"/>
  <c r="AQ2091" i="33"/>
  <c r="AQ2087" i="33"/>
  <c r="AQ2083" i="33"/>
  <c r="AQ2079" i="33"/>
  <c r="AQ2075" i="33"/>
  <c r="AQ2071" i="33"/>
  <c r="AQ2067" i="33"/>
  <c r="AQ2063" i="33"/>
  <c r="AQ2051" i="33"/>
  <c r="AQ2047" i="33"/>
  <c r="AQ2043" i="33"/>
  <c r="AQ2039" i="33"/>
  <c r="AQ2023" i="33"/>
  <c r="AQ2019" i="33"/>
  <c r="AQ2015" i="33"/>
  <c r="AQ2011" i="33"/>
  <c r="AQ2007" i="33"/>
  <c r="AQ2003" i="33"/>
  <c r="AQ1999" i="33"/>
  <c r="AQ1995" i="33"/>
  <c r="AQ1991" i="33"/>
  <c r="AQ1987" i="33"/>
  <c r="AQ1983" i="33"/>
  <c r="AQ1979" i="33"/>
  <c r="AQ1975" i="33"/>
  <c r="AQ1971" i="33"/>
  <c r="AQ1967" i="33"/>
  <c r="AQ1963" i="33"/>
  <c r="AQ1959" i="33"/>
  <c r="AQ1955" i="33"/>
  <c r="AQ1951" i="33"/>
  <c r="AQ1947" i="33"/>
  <c r="AQ1943" i="33"/>
  <c r="AQ1939" i="33"/>
  <c r="AQ1935" i="33"/>
  <c r="AQ1931" i="33"/>
  <c r="AQ1927" i="33"/>
  <c r="AQ1923" i="33"/>
  <c r="AQ1919" i="33"/>
  <c r="AQ1915" i="33"/>
  <c r="AQ1907" i="33"/>
  <c r="AQ1903" i="33"/>
  <c r="AQ1899" i="33"/>
  <c r="AQ1895" i="33"/>
  <c r="AQ1891" i="33"/>
  <c r="AQ1887" i="33"/>
  <c r="AQ1883" i="33"/>
  <c r="AQ1879" i="33"/>
  <c r="AQ1875" i="33"/>
  <c r="AQ1871" i="33"/>
  <c r="AQ1867" i="33"/>
  <c r="AQ1863" i="33"/>
  <c r="AQ1859" i="33"/>
  <c r="AQ1855" i="33"/>
  <c r="AQ1851" i="33"/>
  <c r="AQ1847" i="33"/>
  <c r="AQ1843" i="33"/>
  <c r="AQ1827" i="33"/>
  <c r="AQ1823" i="33"/>
  <c r="AQ1819" i="33"/>
  <c r="AQ1815" i="33"/>
  <c r="AQ1811" i="33"/>
  <c r="AQ1807" i="33"/>
  <c r="AQ1803" i="33"/>
  <c r="AQ2002" i="33"/>
  <c r="AQ1998" i="33"/>
  <c r="AQ1994" i="33"/>
  <c r="AQ1990" i="33"/>
  <c r="AQ1986" i="33"/>
  <c r="AQ1982" i="33"/>
  <c r="AQ1978" i="33"/>
  <c r="AQ1974" i="33"/>
  <c r="AQ1970" i="33"/>
  <c r="AQ1966" i="33"/>
  <c r="AQ1962" i="33"/>
  <c r="AQ1958" i="33"/>
  <c r="AQ1954" i="33"/>
  <c r="AQ1950" i="33"/>
  <c r="AQ1946" i="33"/>
  <c r="AQ1942" i="33"/>
  <c r="AQ1938" i="33"/>
  <c r="AQ1934" i="33"/>
  <c r="AQ1930" i="33"/>
  <c r="AQ1926" i="33"/>
  <c r="AQ1922" i="33"/>
  <c r="AQ1918" i="33"/>
  <c r="AQ1914" i="33"/>
  <c r="AQ1910" i="33"/>
  <c r="AQ1906" i="33"/>
  <c r="AQ1902" i="33"/>
  <c r="AQ1898" i="33"/>
  <c r="AQ1894" i="33"/>
  <c r="AQ1890" i="33"/>
  <c r="AQ1886" i="33"/>
  <c r="AQ1882" i="33"/>
  <c r="AQ1878" i="33"/>
  <c r="AQ1874" i="33"/>
  <c r="AQ1870" i="33"/>
  <c r="AQ1866" i="33"/>
  <c r="AQ1862" i="33"/>
  <c r="AQ1858" i="33"/>
  <c r="AQ1854" i="33"/>
  <c r="AQ1850" i="33"/>
  <c r="AQ1846" i="33"/>
  <c r="AQ1842" i="33"/>
  <c r="AQ1838" i="33"/>
  <c r="AQ1834" i="33"/>
  <c r="AQ1830" i="33"/>
  <c r="AQ1826" i="33"/>
  <c r="AQ1822" i="33"/>
  <c r="AQ1818" i="33"/>
  <c r="AQ1814" i="33"/>
  <c r="AQ1810" i="33"/>
  <c r="AQ1806" i="33"/>
  <c r="AQ1802" i="33"/>
  <c r="AQ1798" i="33"/>
  <c r="AQ1794" i="33"/>
  <c r="AQ1790" i="33"/>
  <c r="AQ1786" i="33"/>
  <c r="AQ1782" i="33"/>
  <c r="AQ2061" i="33"/>
  <c r="AQ2057" i="33"/>
  <c r="AQ2053" i="33"/>
  <c r="AQ2049" i="33"/>
  <c r="AQ2045" i="33"/>
  <c r="AQ2041" i="33"/>
  <c r="AQ2037" i="33"/>
  <c r="AQ2033" i="33"/>
  <c r="AQ2029" i="33"/>
  <c r="AQ2025" i="33"/>
  <c r="AQ2021" i="33"/>
  <c r="AQ2017" i="33"/>
  <c r="AQ2013" i="33"/>
  <c r="AQ2009" i="33"/>
  <c r="AQ2005" i="33"/>
  <c r="AQ2001" i="33"/>
  <c r="AQ1997" i="33"/>
  <c r="AQ1993" i="33"/>
  <c r="AQ1989" i="33"/>
  <c r="AQ1985" i="33"/>
  <c r="AQ1981" i="33"/>
  <c r="AQ1977" i="33"/>
  <c r="AQ1973" i="33"/>
  <c r="AQ1969" i="33"/>
  <c r="AQ1965" i="33"/>
  <c r="AQ1961" i="33"/>
  <c r="AQ1957" i="33"/>
  <c r="AQ1953" i="33"/>
  <c r="AQ1949" i="33"/>
  <c r="AQ1945" i="33"/>
  <c r="AQ1941" i="33"/>
  <c r="AQ1937" i="33"/>
  <c r="AQ1933" i="33"/>
  <c r="AQ1929" i="33"/>
  <c r="AQ1925" i="33"/>
  <c r="AQ1921" i="33"/>
  <c r="AQ1909" i="33"/>
  <c r="AQ1905" i="33"/>
  <c r="AQ1901" i="33"/>
  <c r="AQ1897" i="33"/>
  <c r="AQ1893" i="33"/>
  <c r="AQ1889" i="33"/>
  <c r="AQ1885" i="33"/>
  <c r="AQ1881" i="33"/>
  <c r="AQ1877" i="33"/>
  <c r="AQ1873" i="33"/>
  <c r="AQ1869" i="33"/>
  <c r="AQ1865" i="33"/>
  <c r="AQ1861" i="33"/>
  <c r="AQ1857" i="33"/>
  <c r="AQ1853" i="33"/>
  <c r="AQ1849" i="33"/>
  <c r="AQ1845" i="33"/>
  <c r="AQ1841" i="33"/>
  <c r="AQ1837" i="33"/>
  <c r="AQ1833" i="33"/>
  <c r="AQ1829" i="33"/>
  <c r="AQ1797" i="33"/>
  <c r="AQ1793" i="33"/>
  <c r="AQ1789" i="33"/>
  <c r="AQ1785" i="33"/>
  <c r="AQ1781" i="33"/>
  <c r="AQ1779" i="33"/>
  <c r="AQ1775" i="33"/>
  <c r="AQ1771" i="33"/>
  <c r="AQ1767" i="33"/>
  <c r="AQ1763" i="33"/>
  <c r="AQ1747" i="33"/>
  <c r="AQ1743" i="33"/>
  <c r="AQ1739" i="33"/>
  <c r="AQ1731" i="33"/>
  <c r="AQ1727" i="33"/>
  <c r="AQ1723" i="33"/>
  <c r="AQ1719" i="33"/>
  <c r="AQ1715" i="33"/>
  <c r="AQ1711" i="33"/>
  <c r="AQ1707" i="33"/>
  <c r="AQ1703" i="33"/>
  <c r="AQ1699" i="33"/>
  <c r="AQ1695" i="33"/>
  <c r="AQ1691" i="33"/>
  <c r="AQ1687" i="33"/>
  <c r="AQ1683" i="33"/>
  <c r="AQ1679" i="33"/>
  <c r="AQ1675" i="33"/>
  <c r="AQ1667" i="33"/>
  <c r="AQ1663" i="33"/>
  <c r="AQ1659" i="33"/>
  <c r="AQ1655" i="33"/>
  <c r="AQ1651" i="33"/>
  <c r="AQ1647" i="33"/>
  <c r="AQ1643" i="33"/>
  <c r="AQ1639" i="33"/>
  <c r="AQ1619" i="33"/>
  <c r="AQ1615" i="33"/>
  <c r="AQ1611" i="33"/>
  <c r="AQ1607" i="33"/>
  <c r="AQ1603" i="33"/>
  <c r="AQ1599" i="33"/>
  <c r="AQ1595" i="33"/>
  <c r="AQ1591" i="33"/>
  <c r="AQ1587" i="33"/>
  <c r="AQ1583" i="33"/>
  <c r="AQ1579" i="33"/>
  <c r="AQ1575" i="33"/>
  <c r="AQ1571" i="33"/>
  <c r="AQ1567" i="33"/>
  <c r="AQ1563" i="33"/>
  <c r="AQ1559" i="33"/>
  <c r="AQ1555" i="33"/>
  <c r="AQ1551" i="33"/>
  <c r="AQ1547" i="33"/>
  <c r="AQ1535" i="33"/>
  <c r="AQ1531" i="33"/>
  <c r="AQ1527" i="33"/>
  <c r="AQ1523" i="33"/>
  <c r="AQ1519" i="33"/>
  <c r="AQ1515" i="33"/>
  <c r="AQ1511" i="33"/>
  <c r="AQ1507" i="33"/>
  <c r="AQ1503" i="33"/>
  <c r="AQ1499" i="33"/>
  <c r="AQ1495" i="33"/>
  <c r="AQ1491" i="33"/>
  <c r="AQ1487" i="33"/>
  <c r="AQ1483" i="33"/>
  <c r="AQ1475" i="33"/>
  <c r="AQ1471" i="33"/>
  <c r="AQ1467" i="33"/>
  <c r="AQ1455" i="33"/>
  <c r="AQ1451" i="33"/>
  <c r="AQ1447" i="33"/>
  <c r="AQ1443" i="33"/>
  <c r="AQ1439" i="33"/>
  <c r="AQ1435" i="33"/>
  <c r="AQ1431" i="33"/>
  <c r="AQ1427" i="33"/>
  <c r="AQ1423" i="33"/>
  <c r="AQ1419" i="33"/>
  <c r="AQ1415" i="33"/>
  <c r="AQ1411" i="33"/>
  <c r="AQ1407" i="33"/>
  <c r="AQ1403" i="33"/>
  <c r="AQ1399" i="33"/>
  <c r="AQ1395" i="33"/>
  <c r="AQ1391" i="33"/>
  <c r="AQ1387" i="33"/>
  <c r="AQ1383" i="33"/>
  <c r="AQ1379" i="33"/>
  <c r="AQ1375" i="33"/>
  <c r="AQ1371" i="33"/>
  <c r="AQ1367" i="33"/>
  <c r="AQ1363" i="33"/>
  <c r="AQ1359" i="33"/>
  <c r="AQ1355" i="33"/>
  <c r="AQ1351" i="33"/>
  <c r="AQ1347" i="33"/>
  <c r="AQ1343" i="33"/>
  <c r="AQ1339" i="33"/>
  <c r="AQ1335" i="33"/>
  <c r="AQ1331" i="33"/>
  <c r="AQ1327" i="33"/>
  <c r="AQ1323" i="33"/>
  <c r="AQ1319" i="33"/>
  <c r="AQ1315" i="33"/>
  <c r="AQ1311" i="33"/>
  <c r="AQ1307" i="33"/>
  <c r="AQ1303" i="33"/>
  <c r="AQ1299" i="33"/>
  <c r="AQ1295" i="33"/>
  <c r="AQ1291" i="33"/>
  <c r="AQ1287" i="33"/>
  <c r="AQ1283" i="33"/>
  <c r="AQ1279" i="33"/>
  <c r="AQ1275" i="33"/>
  <c r="AQ1271" i="33"/>
  <c r="AQ1267" i="33"/>
  <c r="AQ1263" i="33"/>
  <c r="AQ1259" i="33"/>
  <c r="AQ1255" i="33"/>
  <c r="AQ1251" i="33"/>
  <c r="AQ1247" i="33"/>
  <c r="AQ1243" i="33"/>
  <c r="AQ1239" i="33"/>
  <c r="AQ1235" i="33"/>
  <c r="AQ1231" i="33"/>
  <c r="AQ1227" i="33"/>
  <c r="AQ1223" i="33"/>
  <c r="AQ1219" i="33"/>
  <c r="AQ1215" i="33"/>
  <c r="AQ1211" i="33"/>
  <c r="AQ1207" i="33"/>
  <c r="AQ1203" i="33"/>
  <c r="AQ1199" i="33"/>
  <c r="AQ1195" i="33"/>
  <c r="AQ1191" i="33"/>
  <c r="AQ1187" i="33"/>
  <c r="AQ1183" i="33"/>
  <c r="AQ1179" i="33"/>
  <c r="AQ1175" i="33"/>
  <c r="AQ1171" i="33"/>
  <c r="AQ1167" i="33"/>
  <c r="AQ1163" i="33"/>
  <c r="AQ1159" i="33"/>
  <c r="AQ1155" i="33"/>
  <c r="AQ1151" i="33"/>
  <c r="AQ1147" i="33"/>
  <c r="AQ1143" i="33"/>
  <c r="AQ1139" i="33"/>
  <c r="AQ1135" i="33"/>
  <c r="AQ1131" i="33"/>
  <c r="AQ1127" i="33"/>
  <c r="AQ1123" i="33"/>
  <c r="AQ1119" i="33"/>
  <c r="AQ1115" i="33"/>
  <c r="AQ1111" i="33"/>
  <c r="AQ1107" i="33"/>
  <c r="AQ1103" i="33"/>
  <c r="AQ1099" i="33"/>
  <c r="AQ1095" i="33"/>
  <c r="AQ1091" i="33"/>
  <c r="AQ1087" i="33"/>
  <c r="AQ1083" i="33"/>
  <c r="AQ1079" i="33"/>
  <c r="AQ1075" i="33"/>
  <c r="AQ1071" i="33"/>
  <c r="AQ1067" i="33"/>
  <c r="AQ1063" i="33"/>
  <c r="AQ1059" i="33"/>
  <c r="AQ1778" i="33"/>
  <c r="AQ1774" i="33"/>
  <c r="AQ1770" i="33"/>
  <c r="AQ1766" i="33"/>
  <c r="AQ1762" i="33"/>
  <c r="AQ1758" i="33"/>
  <c r="AQ1754" i="33"/>
  <c r="AQ1750" i="33"/>
  <c r="AQ1746" i="33"/>
  <c r="AQ1742" i="33"/>
  <c r="AQ1738" i="33"/>
  <c r="AQ1734" i="33"/>
  <c r="AQ1730" i="33"/>
  <c r="AQ1714" i="33"/>
  <c r="AQ1710" i="33"/>
  <c r="AQ1706" i="33"/>
  <c r="AQ1702" i="33"/>
  <c r="AQ1698" i="33"/>
  <c r="AQ1694" i="33"/>
  <c r="AQ1690" i="33"/>
  <c r="AQ1686" i="33"/>
  <c r="AQ1682" i="33"/>
  <c r="AQ1678" i="33"/>
  <c r="AQ1674" i="33"/>
  <c r="AQ1670" i="33"/>
  <c r="AQ1666" i="33"/>
  <c r="AQ1662" i="33"/>
  <c r="AQ1658" i="33"/>
  <c r="AQ1654" i="33"/>
  <c r="AQ1650" i="33"/>
  <c r="AQ1646" i="33"/>
  <c r="AQ1642" i="33"/>
  <c r="AQ1638" i="33"/>
  <c r="AQ1634" i="33"/>
  <c r="AQ1630" i="33"/>
  <c r="AQ1626" i="33"/>
  <c r="AQ1622" i="33"/>
  <c r="AQ1618" i="33"/>
  <c r="AQ1614" i="33"/>
  <c r="AQ1610" i="33"/>
  <c r="AQ1606" i="33"/>
  <c r="AQ1602" i="33"/>
  <c r="AQ1598" i="33"/>
  <c r="AQ1594" i="33"/>
  <c r="AQ1590" i="33"/>
  <c r="AQ1586" i="33"/>
  <c r="AQ1582" i="33"/>
  <c r="AQ1578" i="33"/>
  <c r="AQ1574" i="33"/>
  <c r="AQ1570" i="33"/>
  <c r="AQ1566" i="33"/>
  <c r="AQ1562" i="33"/>
  <c r="AQ1558" i="33"/>
  <c r="AQ1554" i="33"/>
  <c r="AQ1550" i="33"/>
  <c r="AQ1546" i="33"/>
  <c r="AQ1542" i="33"/>
  <c r="AQ1538" i="33"/>
  <c r="AQ1534" i="33"/>
  <c r="AQ1530" i="33"/>
  <c r="AQ1526" i="33"/>
  <c r="AQ1522" i="33"/>
  <c r="AQ1518" i="33"/>
  <c r="AQ1514" i="33"/>
  <c r="AQ1510" i="33"/>
  <c r="AQ1506" i="33"/>
  <c r="AQ1502" i="33"/>
  <c r="AQ1498" i="33"/>
  <c r="AQ1494" i="33"/>
  <c r="AQ1490" i="33"/>
  <c r="AQ1486" i="33"/>
  <c r="AQ1482" i="33"/>
  <c r="AQ1478" i="33"/>
  <c r="AQ1474" i="33"/>
  <c r="AQ1470" i="33"/>
  <c r="AQ1466" i="33"/>
  <c r="AQ1462" i="33"/>
  <c r="AQ1458" i="33"/>
  <c r="AQ1454" i="33"/>
  <c r="AQ1450" i="33"/>
  <c r="AQ1446" i="33"/>
  <c r="AQ1442" i="33"/>
  <c r="AQ1438" i="33"/>
  <c r="AQ1434" i="33"/>
  <c r="AQ1430" i="33"/>
  <c r="AQ1426" i="33"/>
  <c r="AQ1422" i="33"/>
  <c r="AQ1418" i="33"/>
  <c r="AQ1414" i="33"/>
  <c r="AQ1410" i="33"/>
  <c r="AQ1406" i="33"/>
  <c r="AQ1402" i="33"/>
  <c r="AQ1398" i="33"/>
  <c r="AQ1394" i="33"/>
  <c r="AQ1390" i="33"/>
  <c r="AQ1386" i="33"/>
  <c r="AQ1382" i="33"/>
  <c r="AQ1378" i="33"/>
  <c r="AQ1374" i="33"/>
  <c r="AQ1370" i="33"/>
  <c r="AQ1366" i="33"/>
  <c r="AQ1362" i="33"/>
  <c r="AQ1358" i="33"/>
  <c r="AQ1354" i="33"/>
  <c r="AQ1350" i="33"/>
  <c r="AQ1346" i="33"/>
  <c r="AQ1342" i="33"/>
  <c r="AQ1338" i="33"/>
  <c r="AQ1334" i="33"/>
  <c r="AQ1330" i="33"/>
  <c r="AQ1326" i="33"/>
  <c r="AQ1322" i="33"/>
  <c r="AQ1318" i="33"/>
  <c r="AQ1314" i="33"/>
  <c r="AQ1310" i="33"/>
  <c r="AQ1306" i="33"/>
  <c r="AQ1302" i="33"/>
  <c r="AQ1298" i="33"/>
  <c r="AQ1294" i="33"/>
  <c r="AQ1290" i="33"/>
  <c r="AQ1286" i="33"/>
  <c r="AQ1282" i="33"/>
  <c r="AQ1278" i="33"/>
  <c r="AQ1274" i="33"/>
  <c r="AQ1270" i="33"/>
  <c r="AQ1266" i="33"/>
  <c r="AQ1262" i="33"/>
  <c r="AQ1258" i="33"/>
  <c r="AQ1254" i="33"/>
  <c r="AQ1250" i="33"/>
  <c r="AQ1246" i="33"/>
  <c r="AQ1242" i="33"/>
  <c r="AQ1238" i="33"/>
  <c r="AQ1234" i="33"/>
  <c r="AQ1230" i="33"/>
  <c r="AQ1226" i="33"/>
  <c r="AQ1222" i="33"/>
  <c r="AQ1218" i="33"/>
  <c r="AQ1214" i="33"/>
  <c r="AQ1210" i="33"/>
  <c r="AQ1206" i="33"/>
  <c r="AQ1202" i="33"/>
  <c r="AQ1198" i="33"/>
  <c r="AQ1194" i="33"/>
  <c r="AQ1190" i="33"/>
  <c r="AQ1186" i="33"/>
  <c r="AQ1182" i="33"/>
  <c r="AQ1178" i="33"/>
  <c r="AQ1174" i="33"/>
  <c r="AQ1170" i="33"/>
  <c r="AQ1166" i="33"/>
  <c r="AQ1162" i="33"/>
  <c r="AQ1158" i="33"/>
  <c r="AQ1154" i="33"/>
  <c r="AQ1150" i="33"/>
  <c r="AQ1146" i="33"/>
  <c r="AQ1142" i="33"/>
  <c r="AQ1138" i="33"/>
  <c r="AQ1134" i="33"/>
  <c r="AQ1130" i="33"/>
  <c r="AQ1126" i="33"/>
  <c r="AQ1122" i="33"/>
  <c r="AQ1118" i="33"/>
  <c r="AQ1114" i="33"/>
  <c r="AQ1110" i="33"/>
  <c r="AQ1106" i="33"/>
  <c r="AQ1102" i="33"/>
  <c r="AQ1098" i="33"/>
  <c r="AQ1094" i="33"/>
  <c r="AQ1090" i="33"/>
  <c r="AQ1777" i="33"/>
  <c r="AQ1773" i="33"/>
  <c r="AQ1769" i="33"/>
  <c r="AQ1765" i="33"/>
  <c r="AQ1761" i="33"/>
  <c r="AQ1757" i="33"/>
  <c r="AQ1753" i="33"/>
  <c r="AQ1749" i="33"/>
  <c r="AQ1745" i="33"/>
  <c r="AQ1741" i="33"/>
  <c r="AQ1737" i="33"/>
  <c r="AQ1733" i="33"/>
  <c r="AQ1729" i="33"/>
  <c r="AQ1725" i="33"/>
  <c r="AQ1721" i="33"/>
  <c r="AQ1713" i="33"/>
  <c r="AQ1637" i="33"/>
  <c r="AQ1633" i="33"/>
  <c r="AQ1629" i="33"/>
  <c r="AQ1625" i="33"/>
  <c r="AQ1621" i="33"/>
  <c r="AQ1617" i="33"/>
  <c r="AQ1613" i="33"/>
  <c r="AQ1609" i="33"/>
  <c r="AQ1605" i="33"/>
  <c r="AQ1601" i="33"/>
  <c r="AQ1597" i="33"/>
  <c r="AQ1593" i="33"/>
  <c r="AQ1589" i="33"/>
  <c r="AQ1585" i="33"/>
  <c r="AQ1581" i="33"/>
  <c r="AQ1577" i="33"/>
  <c r="AQ1573" i="33"/>
  <c r="AQ1569" i="33"/>
  <c r="AQ1565" i="33"/>
  <c r="AQ1561" i="33"/>
  <c r="AQ1557" i="33"/>
  <c r="AQ1553" i="33"/>
  <c r="AQ1549" i="33"/>
  <c r="AQ1541" i="33"/>
  <c r="AQ1537" i="33"/>
  <c r="AQ1533" i="33"/>
  <c r="AQ1529" i="33"/>
  <c r="AQ1525" i="33"/>
  <c r="AQ1521" i="33"/>
  <c r="AQ1509" i="33"/>
  <c r="AQ1505" i="33"/>
  <c r="AQ1501" i="33"/>
  <c r="AQ1497" i="33"/>
  <c r="AQ1493" i="33"/>
  <c r="AQ1489" i="33"/>
  <c r="AQ1477" i="33"/>
  <c r="AQ1473" i="33"/>
  <c r="AQ1469" i="33"/>
  <c r="AQ1465" i="33"/>
  <c r="AQ1461" i="33"/>
  <c r="AQ1457" i="33"/>
  <c r="AQ1453" i="33"/>
  <c r="AQ1449" i="33"/>
  <c r="AQ1445" i="33"/>
  <c r="AQ1441" i="33"/>
  <c r="AQ1437" i="33"/>
  <c r="AQ1433" i="33"/>
  <c r="AQ1429" i="33"/>
  <c r="AQ1425" i="33"/>
  <c r="AQ1421" i="33"/>
  <c r="AQ1413" i="33"/>
  <c r="AQ1409" i="33"/>
  <c r="AQ1405" i="33"/>
  <c r="AQ1401" i="33"/>
  <c r="AQ1397" i="33"/>
  <c r="AQ1393" i="33"/>
  <c r="AQ1389" i="33"/>
  <c r="AQ1385" i="33"/>
  <c r="AQ1381" i="33"/>
  <c r="AQ1377" i="33"/>
  <c r="AQ1373" i="33"/>
  <c r="AQ1369" i="33"/>
  <c r="AQ1365" i="33"/>
  <c r="AQ1361" i="33"/>
  <c r="AQ1357" i="33"/>
  <c r="AQ1353" i="33"/>
  <c r="AQ1349" i="33"/>
  <c r="AQ1345" i="33"/>
  <c r="AQ1341" i="33"/>
  <c r="AQ1329" i="33"/>
  <c r="AQ1317" i="33"/>
  <c r="AQ1313" i="33"/>
  <c r="AQ1309" i="33"/>
  <c r="AQ1305" i="33"/>
  <c r="AQ1301" i="33"/>
  <c r="AQ1297" i="33"/>
  <c r="AQ1293" i="33"/>
  <c r="AQ1289" i="33"/>
  <c r="AQ1285" i="33"/>
  <c r="AQ1281" i="33"/>
  <c r="AQ1277" i="33"/>
  <c r="AQ1273" i="33"/>
  <c r="AQ1269" i="33"/>
  <c r="AQ1265" i="33"/>
  <c r="AQ1261" i="33"/>
  <c r="AQ1257" i="33"/>
  <c r="AQ1253" i="33"/>
  <c r="AQ1249" i="33"/>
  <c r="AQ1245" i="33"/>
  <c r="AQ1241" i="33"/>
  <c r="AQ1237" i="33"/>
  <c r="AQ1233" i="33"/>
  <c r="AQ1221" i="33"/>
  <c r="AQ1217" i="33"/>
  <c r="AQ1213" i="33"/>
  <c r="AQ1209" i="33"/>
  <c r="AQ1205" i="33"/>
  <c r="AQ1201" i="33"/>
  <c r="AQ1197" i="33"/>
  <c r="AQ1193" i="33"/>
  <c r="AQ1189" i="33"/>
  <c r="AQ1185" i="33"/>
  <c r="AQ1181" i="33"/>
  <c r="AQ1177" i="33"/>
  <c r="AQ1173" i="33"/>
  <c r="AQ1169" i="33"/>
  <c r="AQ1145" i="33"/>
  <c r="AQ1141" i="33"/>
  <c r="AQ1137" i="33"/>
  <c r="AQ1133" i="33"/>
  <c r="AQ1129" i="33"/>
  <c r="AQ1125" i="33"/>
  <c r="AQ1121" i="33"/>
  <c r="AQ1117" i="33"/>
  <c r="AQ1113" i="33"/>
  <c r="AQ1109" i="33"/>
  <c r="AQ1105" i="33"/>
  <c r="AQ1101" i="33"/>
  <c r="AQ1097" i="33"/>
  <c r="AQ1093" i="33"/>
  <c r="AQ1043" i="33"/>
  <c r="AQ1039" i="33"/>
  <c r="AQ1035" i="33"/>
  <c r="AQ1031" i="33"/>
  <c r="AQ1027" i="33"/>
  <c r="AQ1023" i="33"/>
  <c r="AQ1019" i="33"/>
  <c r="AQ1015" i="33"/>
  <c r="AQ1011" i="33"/>
  <c r="AQ1007" i="33"/>
  <c r="AQ1003" i="33"/>
  <c r="AQ999" i="33"/>
  <c r="AQ995" i="33"/>
  <c r="AQ991" i="33"/>
  <c r="AQ987" i="33"/>
  <c r="AQ983" i="33"/>
  <c r="AQ979" i="33"/>
  <c r="AQ975" i="33"/>
  <c r="AQ971" i="33"/>
  <c r="AQ967" i="33"/>
  <c r="AQ963" i="33"/>
  <c r="AQ959" i="33"/>
  <c r="AQ955" i="33"/>
  <c r="AQ951" i="33"/>
  <c r="AQ947" i="33"/>
  <c r="AQ943" i="33"/>
  <c r="AQ939" i="33"/>
  <c r="AQ935" i="33"/>
  <c r="AQ931" i="33"/>
  <c r="AQ927" i="33"/>
  <c r="AQ923" i="33"/>
  <c r="AQ919" i="33"/>
  <c r="AQ915" i="33"/>
  <c r="AQ911" i="33"/>
  <c r="AQ907" i="33"/>
  <c r="AQ903" i="33"/>
  <c r="AQ899" i="33"/>
  <c r="AQ895" i="33"/>
  <c r="AQ891" i="33"/>
  <c r="AQ887" i="33"/>
  <c r="AQ883" i="33"/>
  <c r="AQ879" i="33"/>
  <c r="AQ875" i="33"/>
  <c r="AQ871" i="33"/>
  <c r="AQ867" i="33"/>
  <c r="AQ863" i="33"/>
  <c r="AQ859" i="33"/>
  <c r="AQ855" i="33"/>
  <c r="AQ851" i="33"/>
  <c r="AQ847" i="33"/>
  <c r="AQ843" i="33"/>
  <c r="AQ839" i="33"/>
  <c r="AQ835" i="33"/>
  <c r="AQ811" i="33"/>
  <c r="AQ807" i="33"/>
  <c r="AQ803" i="33"/>
  <c r="AQ799" i="33"/>
  <c r="AQ795" i="33"/>
  <c r="AQ791" i="33"/>
  <c r="AQ787" i="33"/>
  <c r="AQ783" i="33"/>
  <c r="AQ779" i="33"/>
  <c r="AQ775" i="33"/>
  <c r="AQ771" i="33"/>
  <c r="AQ767" i="33"/>
  <c r="AQ763" i="33"/>
  <c r="AQ759" i="33"/>
  <c r="AQ755" i="33"/>
  <c r="AQ751" i="33"/>
  <c r="AQ747" i="33"/>
  <c r="AQ743" i="33"/>
  <c r="AQ739" i="33"/>
  <c r="AQ735" i="33"/>
  <c r="AQ731" i="33"/>
  <c r="AQ727" i="33"/>
  <c r="AQ723" i="33"/>
  <c r="AQ719" i="33"/>
  <c r="AQ715" i="33"/>
  <c r="AQ711" i="33"/>
  <c r="AQ707" i="33"/>
  <c r="AQ703" i="33"/>
  <c r="AQ699" i="33"/>
  <c r="AQ695" i="33"/>
  <c r="AQ691" i="33"/>
  <c r="AQ687" i="33"/>
  <c r="AQ1086" i="33"/>
  <c r="AQ1082" i="33"/>
  <c r="AQ1078" i="33"/>
  <c r="AQ1074" i="33"/>
  <c r="AQ1070" i="33"/>
  <c r="AQ1066" i="33"/>
  <c r="AQ1062" i="33"/>
  <c r="AQ1058" i="33"/>
  <c r="AQ1054" i="33"/>
  <c r="AQ1050" i="33"/>
  <c r="AQ1046" i="33"/>
  <c r="AQ1042" i="33"/>
  <c r="AQ1038" i="33"/>
  <c r="AQ1034" i="33"/>
  <c r="AQ1030" i="33"/>
  <c r="AQ1026" i="33"/>
  <c r="AQ1022" i="33"/>
  <c r="AQ1018" i="33"/>
  <c r="AQ1014" i="33"/>
  <c r="AQ1010" i="33"/>
  <c r="AQ1006" i="33"/>
  <c r="AQ1002" i="33"/>
  <c r="AQ998" i="33"/>
  <c r="AQ994" i="33"/>
  <c r="AQ990" i="33"/>
  <c r="AQ986" i="33"/>
  <c r="AQ982" i="33"/>
  <c r="AQ978" i="33"/>
  <c r="AQ974" i="33"/>
  <c r="AQ970" i="33"/>
  <c r="AQ966" i="33"/>
  <c r="AQ962" i="33"/>
  <c r="AQ958" i="33"/>
  <c r="AQ954" i="33"/>
  <c r="AQ950" i="33"/>
  <c r="AQ946" i="33"/>
  <c r="AQ942" i="33"/>
  <c r="AQ938" i="33"/>
  <c r="AQ934" i="33"/>
  <c r="AQ930" i="33"/>
  <c r="AQ926" i="33"/>
  <c r="AQ922" i="33"/>
  <c r="AQ918" i="33"/>
  <c r="AQ914" i="33"/>
  <c r="AQ910" i="33"/>
  <c r="AQ906" i="33"/>
  <c r="AQ902" i="33"/>
  <c r="AQ898" i="33"/>
  <c r="AQ894" i="33"/>
  <c r="AQ890" i="33"/>
  <c r="AQ886" i="33"/>
  <c r="AQ882" i="33"/>
  <c r="AQ878" i="33"/>
  <c r="AQ874" i="33"/>
  <c r="AQ870" i="33"/>
  <c r="AQ866" i="33"/>
  <c r="AQ862" i="33"/>
  <c r="AQ858" i="33"/>
  <c r="AQ854" i="33"/>
  <c r="AQ850" i="33"/>
  <c r="AQ846" i="33"/>
  <c r="AQ842" i="33"/>
  <c r="AQ838" i="33"/>
  <c r="AQ834" i="33"/>
  <c r="AQ830" i="33"/>
  <c r="AQ826" i="33"/>
  <c r="AQ822" i="33"/>
  <c r="AQ818" i="33"/>
  <c r="AQ814" i="33"/>
  <c r="AQ810" i="33"/>
  <c r="AQ806" i="33"/>
  <c r="AQ802" i="33"/>
  <c r="AQ798" i="33"/>
  <c r="AQ794" i="33"/>
  <c r="AQ790" i="33"/>
  <c r="AQ786" i="33"/>
  <c r="AQ782" i="33"/>
  <c r="AQ778" i="33"/>
  <c r="AQ774" i="33"/>
  <c r="AQ770" i="33"/>
  <c r="AQ766" i="33"/>
  <c r="AQ762" i="33"/>
  <c r="AQ758" i="33"/>
  <c r="AQ754" i="33"/>
  <c r="AQ750" i="33"/>
  <c r="AQ746" i="33"/>
  <c r="AQ742" i="33"/>
  <c r="AQ738" i="33"/>
  <c r="AQ734" i="33"/>
  <c r="AQ730" i="33"/>
  <c r="AQ726" i="33"/>
  <c r="AQ722" i="33"/>
  <c r="AQ718" i="33"/>
  <c r="AQ714" i="33"/>
  <c r="AQ710" i="33"/>
  <c r="AQ706" i="33"/>
  <c r="AQ702" i="33"/>
  <c r="AQ698" i="33"/>
  <c r="AQ694" i="33"/>
  <c r="AQ690" i="33"/>
  <c r="AQ686" i="33"/>
  <c r="AQ682" i="33"/>
  <c r="AQ678" i="33"/>
  <c r="AQ674" i="33"/>
  <c r="AQ670" i="33"/>
  <c r="AQ666" i="33"/>
  <c r="AQ662" i="33"/>
  <c r="AQ658" i="33"/>
  <c r="AQ654" i="33"/>
  <c r="AQ650" i="33"/>
  <c r="AQ646" i="33"/>
  <c r="AQ642" i="33"/>
  <c r="AQ638" i="33"/>
  <c r="AQ634" i="33"/>
  <c r="AQ630" i="33"/>
  <c r="AQ626" i="33"/>
  <c r="AQ622" i="33"/>
  <c r="AQ618" i="33"/>
  <c r="AQ614" i="33"/>
  <c r="AQ610" i="33"/>
  <c r="AQ606" i="33"/>
  <c r="AQ602" i="33"/>
  <c r="AQ598" i="33"/>
  <c r="AQ594" i="33"/>
  <c r="AQ1053" i="33"/>
  <c r="AQ1049" i="33"/>
  <c r="AQ1045" i="33"/>
  <c r="AQ1041" i="33"/>
  <c r="AQ1037" i="33"/>
  <c r="AQ1033" i="33"/>
  <c r="AQ1029" i="33"/>
  <c r="AQ1025" i="33"/>
  <c r="AQ1021" i="33"/>
  <c r="AQ1017" i="33"/>
  <c r="AQ1013" i="33"/>
  <c r="AQ1009" i="33"/>
  <c r="AQ1005" i="33"/>
  <c r="AQ1001" i="33"/>
  <c r="AQ997" i="33"/>
  <c r="AQ993" i="33"/>
  <c r="AQ989" i="33"/>
  <c r="AQ985" i="33"/>
  <c r="AQ981" i="33"/>
  <c r="AQ977" i="33"/>
  <c r="AQ973" i="33"/>
  <c r="AQ969" i="33"/>
  <c r="AQ965" i="33"/>
  <c r="AQ961" i="33"/>
  <c r="AQ957" i="33"/>
  <c r="AQ953" i="33"/>
  <c r="AQ949" i="33"/>
  <c r="AQ945" i="33"/>
  <c r="AQ941" i="33"/>
  <c r="AQ937" i="33"/>
  <c r="AQ933" i="33"/>
  <c r="AQ929" i="33"/>
  <c r="AQ925" i="33"/>
  <c r="AQ921" i="33"/>
  <c r="AQ917" i="33"/>
  <c r="AQ913" i="33"/>
  <c r="AQ909" i="33"/>
  <c r="AQ905" i="33"/>
  <c r="AQ901" i="33"/>
  <c r="AQ897" i="33"/>
  <c r="AQ893" i="33"/>
  <c r="AQ889" i="33"/>
  <c r="AQ885" i="33"/>
  <c r="AQ881" i="33"/>
  <c r="AQ877" i="33"/>
  <c r="AQ873" i="33"/>
  <c r="AQ869" i="33"/>
  <c r="AQ865" i="33"/>
  <c r="AQ861" i="33"/>
  <c r="AQ857" i="33"/>
  <c r="AQ853" i="33"/>
  <c r="AQ849" i="33"/>
  <c r="AQ845" i="33"/>
  <c r="AQ841" i="33"/>
  <c r="AQ837" i="33"/>
  <c r="AQ833" i="33"/>
  <c r="AQ829" i="33"/>
  <c r="AQ825" i="33"/>
  <c r="AQ821" i="33"/>
  <c r="AQ817" i="33"/>
  <c r="AQ813" i="33"/>
  <c r="AQ809" i="33"/>
  <c r="AQ805" i="33"/>
  <c r="AQ801" i="33"/>
  <c r="AQ797" i="33"/>
  <c r="AQ793" i="33"/>
  <c r="AQ789" i="33"/>
  <c r="AQ785" i="33"/>
  <c r="AQ781" i="33"/>
  <c r="AQ777" i="33"/>
  <c r="AQ773" i="33"/>
  <c r="AQ769" i="33"/>
  <c r="AQ765" i="33"/>
  <c r="AQ761" i="33"/>
  <c r="AQ757" i="33"/>
  <c r="AQ753" i="33"/>
  <c r="AQ749" i="33"/>
  <c r="AQ745" i="33"/>
  <c r="AQ741" i="33"/>
  <c r="AQ737" i="33"/>
  <c r="AQ733" i="33"/>
  <c r="AQ729" i="33"/>
  <c r="AQ725" i="33"/>
  <c r="AQ721" i="33"/>
  <c r="AQ717" i="33"/>
  <c r="AQ713" i="33"/>
  <c r="AQ709" i="33"/>
  <c r="AQ579" i="33"/>
  <c r="AQ575" i="33"/>
  <c r="AQ571" i="33"/>
  <c r="AQ567" i="33"/>
  <c r="AQ563" i="33"/>
  <c r="AQ559" i="33"/>
  <c r="AQ555" i="33"/>
  <c r="AQ551" i="33"/>
  <c r="AQ547" i="33"/>
  <c r="AQ543" i="33"/>
  <c r="AQ539" i="33"/>
  <c r="AQ535" i="33"/>
  <c r="AQ531" i="33"/>
  <c r="AQ527" i="33"/>
  <c r="AQ523" i="33"/>
  <c r="AQ519" i="33"/>
  <c r="AQ515" i="33"/>
  <c r="AQ511" i="33"/>
  <c r="AQ507" i="33"/>
  <c r="AQ503" i="33"/>
  <c r="AQ499" i="33"/>
  <c r="AQ495" i="33"/>
  <c r="AQ491" i="33"/>
  <c r="AQ487" i="33"/>
  <c r="AQ483" i="33"/>
  <c r="AQ479" i="33"/>
  <c r="AQ475" i="33"/>
  <c r="AQ471" i="33"/>
  <c r="AQ467" i="33"/>
  <c r="AQ463" i="33"/>
  <c r="AQ455" i="33"/>
  <c r="AQ590" i="33"/>
  <c r="AQ586" i="33"/>
  <c r="AQ582" i="33"/>
  <c r="AQ578" i="33"/>
  <c r="AQ574" i="33"/>
  <c r="AQ570" i="33"/>
  <c r="AQ566" i="33"/>
  <c r="AQ562" i="33"/>
  <c r="AQ558" i="33"/>
  <c r="AQ554" i="33"/>
  <c r="AQ550" i="33"/>
  <c r="AQ546" i="33"/>
  <c r="AQ542" i="33"/>
  <c r="AQ538" i="33"/>
  <c r="AQ534" i="33"/>
  <c r="AQ530" i="33"/>
  <c r="AQ526" i="33"/>
  <c r="AQ522" i="33"/>
  <c r="AQ518" i="33"/>
  <c r="AQ514" i="33"/>
  <c r="AQ510" i="33"/>
  <c r="AQ506" i="33"/>
  <c r="AQ502" i="33"/>
  <c r="AQ498" i="33"/>
  <c r="AQ494" i="33"/>
  <c r="AQ490" i="33"/>
  <c r="AQ486" i="33"/>
  <c r="AQ482" i="33"/>
  <c r="AQ478" i="33"/>
  <c r="AQ474" i="33"/>
  <c r="AQ470" i="33"/>
  <c r="AQ466" i="33"/>
  <c r="AQ462" i="33"/>
  <c r="AQ458" i="33"/>
  <c r="AQ454" i="33"/>
  <c r="AQ450" i="33"/>
  <c r="AQ446" i="33"/>
  <c r="AQ442" i="33"/>
  <c r="AQ438" i="33"/>
  <c r="AQ434" i="33"/>
  <c r="AQ430" i="33"/>
  <c r="AQ426" i="33"/>
  <c r="AQ422" i="33"/>
  <c r="AQ418" i="33"/>
  <c r="AQ414" i="33"/>
  <c r="AQ410" i="33"/>
  <c r="AQ406" i="33"/>
  <c r="AQ402" i="33"/>
  <c r="AQ398" i="33"/>
  <c r="AQ394" i="33"/>
  <c r="AQ390" i="33"/>
  <c r="AQ386" i="33"/>
  <c r="AQ378" i="33"/>
  <c r="AQ705" i="33"/>
  <c r="AQ701" i="33"/>
  <c r="AQ697" i="33"/>
  <c r="AQ693" i="33"/>
  <c r="AQ689" i="33"/>
  <c r="AQ685" i="33"/>
  <c r="AQ681" i="33"/>
  <c r="AQ677" i="33"/>
  <c r="AQ673" i="33"/>
  <c r="AQ669" i="33"/>
  <c r="AQ665" i="33"/>
  <c r="AQ661" i="33"/>
  <c r="AQ657" i="33"/>
  <c r="AQ653" i="33"/>
  <c r="AQ649" i="33"/>
  <c r="AQ645" i="33"/>
  <c r="AQ641" i="33"/>
  <c r="AQ637" i="33"/>
  <c r="AQ633" i="33"/>
  <c r="AQ629" i="33"/>
  <c r="AQ625" i="33"/>
  <c r="AQ621" i="33"/>
  <c r="AQ617" i="33"/>
  <c r="AQ613" i="33"/>
  <c r="AQ609" i="33"/>
  <c r="AQ605" i="33"/>
  <c r="AQ601" i="33"/>
  <c r="AQ597" i="33"/>
  <c r="AQ593" i="33"/>
  <c r="AQ589" i="33"/>
  <c r="AQ585" i="33"/>
  <c r="AQ581" i="33"/>
  <c r="AQ577" i="33"/>
  <c r="AQ573" i="33"/>
  <c r="AQ569" i="33"/>
  <c r="AQ565" i="33"/>
  <c r="AQ561" i="33"/>
  <c r="AQ557" i="33"/>
  <c r="AQ553" i="33"/>
  <c r="AQ549" i="33"/>
  <c r="AQ545" i="33"/>
  <c r="AQ541" i="33"/>
  <c r="AQ537" i="33"/>
  <c r="AQ533" i="33"/>
  <c r="AQ529" i="33"/>
  <c r="AQ525" i="33"/>
  <c r="AQ521" i="33"/>
  <c r="AQ517" i="33"/>
  <c r="AQ513" i="33"/>
  <c r="AQ509" i="33"/>
  <c r="AQ505" i="33"/>
  <c r="AQ501" i="33"/>
  <c r="AQ497" i="33"/>
  <c r="AQ493" i="33"/>
  <c r="AQ489" i="33"/>
  <c r="AQ485" i="33"/>
  <c r="AQ481" i="33"/>
  <c r="AQ477" i="33"/>
  <c r="AQ473" i="33"/>
  <c r="AQ469" i="33"/>
  <c r="AQ465" i="33"/>
  <c r="AQ461" i="33"/>
  <c r="AQ457" i="33"/>
  <c r="AQ453" i="33"/>
  <c r="AQ449" i="33"/>
  <c r="AQ445" i="33"/>
  <c r="AQ441" i="33"/>
  <c r="AQ437" i="33"/>
  <c r="AQ433" i="33"/>
  <c r="AQ429" i="33"/>
  <c r="AQ425" i="33"/>
  <c r="AQ421" i="33"/>
  <c r="AQ417" i="33"/>
  <c r="AQ413" i="33"/>
  <c r="AQ409" i="33"/>
  <c r="AQ405" i="33"/>
  <c r="AQ401" i="33"/>
  <c r="AQ397" i="33"/>
  <c r="AQ393" i="33"/>
  <c r="AQ389" i="33"/>
  <c r="AQ385" i="33"/>
  <c r="AQ381" i="33"/>
  <c r="AQ377" i="33"/>
  <c r="AQ373" i="33"/>
  <c r="AQ369" i="33"/>
  <c r="AQ363" i="33"/>
  <c r="AQ359" i="33"/>
  <c r="AQ355" i="33"/>
  <c r="AQ351" i="33"/>
  <c r="AQ347" i="33"/>
  <c r="AQ343" i="33"/>
  <c r="AQ335" i="33"/>
  <c r="AQ323" i="33"/>
  <c r="AQ319" i="33"/>
  <c r="AQ315" i="33"/>
  <c r="AQ311" i="33"/>
  <c r="AQ307" i="33"/>
  <c r="AQ295" i="33"/>
  <c r="AQ275" i="33"/>
  <c r="AQ271" i="33"/>
  <c r="AQ259" i="33"/>
  <c r="AQ255" i="33"/>
  <c r="AQ251" i="33"/>
  <c r="AQ247" i="33"/>
  <c r="AQ243" i="33"/>
  <c r="AQ239" i="33"/>
  <c r="AQ231" i="33"/>
  <c r="AQ227" i="33"/>
  <c r="AQ223" i="33"/>
  <c r="AQ219" i="33"/>
  <c r="AQ215" i="33"/>
  <c r="AQ211" i="33"/>
  <c r="AQ207" i="33"/>
  <c r="AQ191" i="33"/>
  <c r="AQ187" i="33"/>
  <c r="AQ183" i="33"/>
  <c r="AQ179" i="33"/>
  <c r="AQ175" i="33"/>
  <c r="AQ171" i="33"/>
  <c r="AQ159" i="33"/>
  <c r="AQ155" i="33"/>
  <c r="AQ131" i="33"/>
  <c r="AQ127" i="33"/>
  <c r="AQ123" i="33"/>
  <c r="AQ119" i="33"/>
  <c r="AQ115" i="33"/>
  <c r="AQ87" i="33"/>
  <c r="AQ83" i="33"/>
  <c r="AQ59" i="33"/>
  <c r="AQ39" i="33"/>
  <c r="AQ31" i="33"/>
  <c r="AQ15" i="33"/>
  <c r="AQ346" i="33"/>
  <c r="AQ342" i="33"/>
  <c r="AQ338" i="33"/>
  <c r="AQ334" i="33"/>
  <c r="AQ330" i="33"/>
  <c r="AQ326" i="33"/>
  <c r="AQ306" i="33"/>
  <c r="AQ302" i="33"/>
  <c r="AQ298" i="33"/>
  <c r="AQ238" i="33"/>
  <c r="AQ230" i="33"/>
  <c r="AQ226" i="33"/>
  <c r="AQ222" i="33"/>
  <c r="AQ218" i="33"/>
  <c r="AQ214" i="33"/>
  <c r="AQ210" i="33"/>
  <c r="AQ206" i="33"/>
  <c r="AQ202" i="33"/>
  <c r="AQ198" i="33"/>
  <c r="AQ194" i="33"/>
  <c r="AQ174" i="33"/>
  <c r="AQ170" i="33"/>
  <c r="AQ166" i="33"/>
  <c r="AQ162" i="33"/>
  <c r="AQ150" i="33"/>
  <c r="AQ146" i="33"/>
  <c r="AQ142" i="33"/>
  <c r="AQ138" i="33"/>
  <c r="AQ134" i="33"/>
  <c r="AQ118" i="33"/>
  <c r="AQ114" i="33"/>
  <c r="AQ110" i="33"/>
  <c r="AQ106" i="33"/>
  <c r="AQ102" i="33"/>
  <c r="AQ98" i="33"/>
  <c r="AQ82" i="33"/>
  <c r="AQ78" i="33"/>
  <c r="AQ74" i="33"/>
  <c r="AQ70" i="33"/>
  <c r="AQ66" i="33"/>
  <c r="AQ62" i="33"/>
  <c r="AQ58" i="33"/>
  <c r="AQ54" i="33"/>
  <c r="AQ50" i="33"/>
  <c r="AQ46" i="33"/>
  <c r="AQ42" i="33"/>
  <c r="AQ26" i="33"/>
  <c r="AQ22" i="33"/>
  <c r="AQ18" i="33"/>
  <c r="AQ365" i="33"/>
  <c r="AQ361" i="33"/>
  <c r="AQ357" i="33"/>
  <c r="AQ353" i="33"/>
  <c r="AQ349" i="33"/>
  <c r="AQ345" i="33"/>
  <c r="AQ341" i="33"/>
  <c r="AQ337" i="33"/>
  <c r="AQ333" i="33"/>
  <c r="AQ329" i="33"/>
  <c r="AQ325" i="33"/>
  <c r="AQ317" i="33"/>
  <c r="AQ313" i="33"/>
  <c r="AQ309" i="33"/>
  <c r="AQ305" i="33"/>
  <c r="AQ301" i="33"/>
  <c r="AQ297" i="33"/>
  <c r="AQ293" i="33"/>
  <c r="AQ289" i="33"/>
  <c r="AQ285" i="33"/>
  <c r="AQ281" i="33"/>
  <c r="AQ277" i="33"/>
  <c r="AQ273" i="33"/>
  <c r="AQ269" i="33"/>
  <c r="AQ265" i="33"/>
  <c r="AQ261" i="33"/>
  <c r="AQ257" i="33"/>
  <c r="AQ253" i="33"/>
  <c r="AQ249" i="33"/>
  <c r="AQ245" i="33"/>
  <c r="AQ241" i="33"/>
  <c r="AQ237" i="33"/>
  <c r="AQ233" i="33"/>
  <c r="AQ229" i="33"/>
  <c r="AQ225" i="33"/>
  <c r="AQ221" i="33"/>
  <c r="AQ217" i="33"/>
  <c r="AQ213" i="33"/>
  <c r="AQ209" i="33"/>
  <c r="AQ205" i="33"/>
  <c r="AQ201" i="33"/>
  <c r="AQ197" i="33"/>
  <c r="AQ193" i="33"/>
  <c r="AQ189" i="33"/>
  <c r="AQ185" i="33"/>
  <c r="AQ181" i="33"/>
  <c r="AQ177" i="33"/>
  <c r="AQ173" i="33"/>
  <c r="AQ169" i="33"/>
  <c r="AQ165" i="33"/>
  <c r="AQ161" i="33"/>
  <c r="AQ157" i="33"/>
  <c r="AQ153" i="33"/>
  <c r="AQ149" i="33"/>
  <c r="AQ145" i="33"/>
  <c r="AQ141" i="33"/>
  <c r="AQ137" i="33"/>
  <c r="AQ133" i="33"/>
  <c r="AQ129" i="33"/>
  <c r="AQ125" i="33"/>
  <c r="AQ121" i="33"/>
  <c r="AQ117" i="33"/>
  <c r="AQ113" i="33"/>
  <c r="AQ109" i="33"/>
  <c r="AQ101" i="33"/>
  <c r="AQ97" i="33"/>
  <c r="AQ93" i="33"/>
  <c r="AQ89" i="33"/>
  <c r="AQ85" i="33"/>
  <c r="AQ69" i="33"/>
  <c r="AQ65" i="33"/>
  <c r="AQ61" i="33"/>
  <c r="AQ57" i="33"/>
  <c r="AQ53" i="33"/>
  <c r="AQ49" i="33"/>
  <c r="AQ45" i="33"/>
  <c r="AQ41" i="33"/>
  <c r="AQ37" i="33"/>
  <c r="AQ33" i="33"/>
  <c r="AQ29" i="33"/>
  <c r="AQ25" i="33"/>
  <c r="AQ21" i="33"/>
  <c r="AQ17" i="33"/>
  <c r="AQ13" i="33"/>
  <c r="AQ9" i="33"/>
  <c r="AQ364" i="33"/>
  <c r="AQ360" i="33"/>
  <c r="AQ288" i="33"/>
  <c r="AQ284" i="33"/>
  <c r="AQ280" i="33"/>
  <c r="AQ276" i="33"/>
  <c r="AQ272" i="33"/>
  <c r="AQ192" i="33"/>
  <c r="AQ188" i="33"/>
  <c r="AQ168" i="33"/>
  <c r="AQ164" i="33"/>
  <c r="AQ152" i="33"/>
  <c r="AQ104" i="33"/>
  <c r="AQ100" i="33"/>
  <c r="AQ92" i="33"/>
  <c r="AQ88" i="33"/>
  <c r="AQ84" i="33"/>
  <c r="AQ80" i="33"/>
  <c r="AQ76" i="33"/>
  <c r="AQ12" i="33"/>
  <c r="Y6" i="33" a="1"/>
  <c r="AQ10007" i="33" l="1"/>
  <c r="Z7" i="33"/>
  <c r="AA7" i="33"/>
  <c r="Y6" i="33"/>
  <c r="Y7" i="33"/>
  <c r="Y8" i="33"/>
  <c r="Z8" i="33"/>
  <c r="AA8" i="33"/>
  <c r="Z6" i="33"/>
  <c r="AA6" i="33"/>
  <c r="I10009" i="33" a="1"/>
  <c r="AC6" i="33" a="1"/>
  <c r="I10010" i="33" l="1"/>
  <c r="I10009" i="33"/>
  <c r="J10009" i="33" s="1"/>
  <c r="K10009" i="33" s="1"/>
  <c r="I10011" i="33"/>
  <c r="AC8" i="33"/>
  <c r="AC7" i="33"/>
  <c r="AC6" i="33"/>
  <c r="M10011" i="33" l="1"/>
  <c r="N10011" i="33"/>
  <c r="J10011" i="33"/>
  <c r="K10011" i="33" s="1"/>
  <c r="J10010" i="33"/>
  <c r="K10010" i="33" s="1"/>
  <c r="N10010" i="33"/>
  <c r="M10010" i="33"/>
  <c r="AJ4" i="34" a="1"/>
  <c r="AQ4" i="34"/>
  <c r="AO6" i="34"/>
  <c r="AM8" i="34"/>
  <c r="AK10" i="34"/>
  <c r="AR11" i="34"/>
  <c r="AN4" i="34"/>
  <c r="AL6" i="34"/>
  <c r="AJ8" i="34"/>
  <c r="AQ9" i="34"/>
  <c r="AO11" i="34"/>
  <c r="AK4" i="34"/>
  <c r="AR5" i="34"/>
  <c r="AP7" i="34"/>
  <c r="AN9" i="34"/>
  <c r="AL11" i="34"/>
  <c r="AL4" i="34"/>
  <c r="AJ6" i="34"/>
  <c r="AQ7" i="34"/>
  <c r="AO9" i="34"/>
  <c r="AM11" i="34"/>
  <c r="AL5" i="34"/>
  <c r="AJ7" i="34"/>
  <c r="AQ8" i="34"/>
  <c r="AO10" i="34"/>
  <c r="AM12" i="34"/>
  <c r="AR4" i="34"/>
  <c r="AP6" i="34"/>
  <c r="AN8" i="34"/>
  <c r="AL10" i="34"/>
  <c r="AJ12" i="34"/>
  <c r="AO4" i="34"/>
  <c r="AM6" i="34"/>
  <c r="AP5" i="34"/>
  <c r="AN7" i="34"/>
  <c r="AL9" i="34"/>
  <c r="AJ11" i="34"/>
  <c r="AQ12" i="34"/>
  <c r="AM5" i="34"/>
  <c r="AK7" i="34"/>
  <c r="AR8" i="34"/>
  <c r="AP10" i="34"/>
  <c r="AN12" i="34"/>
  <c r="AJ5" i="34"/>
  <c r="AM4" i="34"/>
  <c r="AK6" i="34"/>
  <c r="AR7" i="34"/>
  <c r="AP9" i="34"/>
  <c r="AN11" i="34"/>
  <c r="AJ4" i="34"/>
  <c r="AQ5" i="34"/>
  <c r="AO7" i="34"/>
  <c r="AM9" i="34"/>
  <c r="AK11" i="34"/>
  <c r="AR12" i="34"/>
  <c r="AR10" i="34"/>
  <c r="AR9" i="34"/>
  <c r="AR6" i="34"/>
  <c r="AQ11" i="34"/>
  <c r="AP4" i="34"/>
  <c r="AK5" i="34"/>
  <c r="AN5" i="34"/>
  <c r="AO5" i="34"/>
  <c r="AN6" i="34"/>
  <c r="AQ6" i="34"/>
  <c r="AL7" i="34"/>
  <c r="AM7" i="34"/>
  <c r="AK8" i="34"/>
  <c r="AL8" i="34"/>
  <c r="AO8" i="34"/>
  <c r="AP8" i="34"/>
  <c r="AJ9" i="34"/>
  <c r="AK9" i="34"/>
  <c r="AJ10" i="34"/>
  <c r="AM10" i="34"/>
  <c r="AN10" i="34"/>
  <c r="AQ10" i="34"/>
  <c r="AP11" i="34"/>
  <c r="AK12" i="34"/>
  <c r="AL12" i="34"/>
  <c r="AO12" i="34"/>
  <c r="AP12" i="34"/>
  <c r="N775" i="34" a="1"/>
  <c r="N780" i="34"/>
  <c r="N775" i="34"/>
  <c r="N776" i="34"/>
  <c r="N782" i="34"/>
  <c r="N781" i="34"/>
  <c r="N783" i="34"/>
  <c r="N778" i="34"/>
  <c r="S778" i="34" s="1"/>
  <c r="N777" i="34"/>
  <c r="R777" i="34" s="1"/>
  <c r="N779" i="34"/>
  <c r="S781" i="34"/>
  <c r="O776" i="34"/>
  <c r="P776" i="34" s="1"/>
  <c r="S782" i="34"/>
  <c r="O783" i="34"/>
  <c r="P783" i="34" s="1"/>
  <c r="S777" i="34"/>
  <c r="O780" i="34"/>
  <c r="P780" i="34" s="1"/>
  <c r="S779" i="34"/>
  <c r="S783" i="34"/>
  <c r="O778" i="34"/>
  <c r="P778" i="34" s="1"/>
  <c r="O777" i="34"/>
  <c r="P777" i="34"/>
  <c r="R781" i="34"/>
  <c r="R780" i="34"/>
  <c r="O779" i="34"/>
  <c r="P779" i="34"/>
  <c r="S776" i="34"/>
  <c r="R782" i="34"/>
  <c r="O781" i="34"/>
  <c r="P781" i="34"/>
  <c r="S780" i="34"/>
  <c r="R779" i="34"/>
  <c r="R776" i="34"/>
  <c r="O782" i="34"/>
  <c r="P782" i="34"/>
  <c r="R783" i="34"/>
  <c r="R778" i="34"/>
  <c r="O775" i="34"/>
  <c r="P775" i="34"/>
  <c r="AT4" i="34" a="1"/>
  <c r="AT7" i="34"/>
  <c r="AT12" i="34"/>
  <c r="AT10" i="34"/>
  <c r="AT11" i="34"/>
  <c r="AT5" i="34"/>
  <c r="AT4" i="34"/>
  <c r="AT9" i="34"/>
  <c r="AT8" i="34"/>
  <c r="AT6" i="34"/>
  <c r="AC6" i="32" a="1"/>
  <c r="AC8" i="32"/>
  <c r="AC6" i="32"/>
  <c r="AC7" i="32"/>
  <c r="AG7" i="31" a="1"/>
  <c r="AG8" i="31"/>
  <c r="AG9" i="31"/>
  <c r="AG10" i="31"/>
  <c r="AG7" i="31"/>
  <c r="W10" i="35" a="1"/>
  <c r="W11" i="35"/>
  <c r="Y12" i="35"/>
  <c r="Y11" i="35"/>
  <c r="Y10" i="35"/>
  <c r="X12" i="35"/>
  <c r="X11" i="35"/>
  <c r="W10" i="35"/>
  <c r="X10" i="35"/>
  <c r="W12" i="35"/>
  <c r="G95" i="35" a="1"/>
  <c r="G96" i="35"/>
  <c r="G95" i="35"/>
  <c r="G97" i="35"/>
  <c r="AA10" i="35" a="1"/>
  <c r="AA10" i="35"/>
  <c r="AA11" i="35"/>
  <c r="AA12" i="35"/>
  <c r="H95" i="35"/>
  <c r="I95" i="35"/>
  <c r="H97" i="35"/>
  <c r="I97" i="35"/>
  <c r="K96" i="35"/>
  <c r="K97" i="35"/>
  <c r="H96" i="35"/>
  <c r="I96" i="35"/>
  <c r="L96" i="35"/>
  <c r="L97" i="35"/>
  <c r="AE7" i="36" a="1"/>
  <c r="AH7" i="36"/>
  <c r="AF9" i="36"/>
  <c r="AG10" i="36"/>
  <c r="AF8" i="36"/>
  <c r="AG9" i="36"/>
  <c r="AH10" i="36"/>
  <c r="AH9" i="36"/>
  <c r="AH8" i="36"/>
  <c r="AG8" i="36"/>
  <c r="AG7" i="36"/>
  <c r="AE7" i="36"/>
  <c r="AF7" i="36"/>
  <c r="AE8" i="36"/>
  <c r="AE9" i="36"/>
  <c r="AE10" i="36"/>
  <c r="AF10" i="36"/>
  <c r="N22" i="36" a="1"/>
  <c r="N23" i="36"/>
  <c r="N24" i="36"/>
  <c r="N22" i="36"/>
  <c r="N25" i="36"/>
  <c r="AJ7" i="36" a="1"/>
  <c r="AJ9" i="36"/>
  <c r="AJ7" i="36"/>
  <c r="AJ8" i="36"/>
  <c r="AJ10" i="36"/>
  <c r="S25" i="36"/>
  <c r="R24" i="36"/>
  <c r="R23" i="36"/>
  <c r="O25" i="36"/>
  <c r="P25" i="36"/>
  <c r="O22" i="36"/>
  <c r="P22" i="36"/>
  <c r="S23" i="36"/>
  <c r="R25" i="36"/>
  <c r="O24" i="36"/>
  <c r="P24" i="36"/>
  <c r="O23" i="36"/>
  <c r="P23" i="36"/>
  <c r="S24" i="36"/>
  <c r="BV6" i="37" a="1"/>
  <c r="BY6" i="37"/>
  <c r="CC6" i="37"/>
  <c r="CG6" i="37"/>
  <c r="CK6" i="37"/>
  <c r="CO6" i="37"/>
  <c r="CS6" i="37"/>
  <c r="BV7" i="37"/>
  <c r="BZ7" i="37"/>
  <c r="CD7" i="37"/>
  <c r="CH7" i="37"/>
  <c r="CL7" i="37"/>
  <c r="CP7" i="37"/>
  <c r="CT7" i="37"/>
  <c r="BW8" i="37"/>
  <c r="CA8" i="37"/>
  <c r="CE8" i="37"/>
  <c r="CI8" i="37"/>
  <c r="CM8" i="37"/>
  <c r="CQ8" i="37"/>
  <c r="CU8" i="37"/>
  <c r="BX9" i="37"/>
  <c r="CB9" i="37"/>
  <c r="CF9" i="37"/>
  <c r="CJ9" i="37"/>
  <c r="CN9" i="37"/>
  <c r="CR9" i="37"/>
  <c r="CV9" i="37"/>
  <c r="BY10" i="37"/>
  <c r="CC10" i="37"/>
  <c r="CG10" i="37"/>
  <c r="CK10" i="37"/>
  <c r="CO10" i="37"/>
  <c r="CS10" i="37"/>
  <c r="BV11" i="37"/>
  <c r="BZ11" i="37"/>
  <c r="CD11" i="37"/>
  <c r="CH11" i="37"/>
  <c r="CL11" i="37"/>
  <c r="CP11" i="37"/>
  <c r="CT11" i="37"/>
  <c r="BW12" i="37"/>
  <c r="CA12" i="37"/>
  <c r="CE12" i="37"/>
  <c r="CI12" i="37"/>
  <c r="CM12" i="37"/>
  <c r="CQ12" i="37"/>
  <c r="CU12" i="37"/>
  <c r="BX13" i="37"/>
  <c r="CB13" i="37"/>
  <c r="CF13" i="37"/>
  <c r="CJ13" i="37"/>
  <c r="CN13" i="37"/>
  <c r="CR13" i="37"/>
  <c r="CV13" i="37"/>
  <c r="BY14" i="37"/>
  <c r="CC14" i="37"/>
  <c r="CG14" i="37"/>
  <c r="CK14" i="37"/>
  <c r="CO14" i="37"/>
  <c r="CS14" i="37"/>
  <c r="BV15" i="37"/>
  <c r="BZ15" i="37"/>
  <c r="CD15" i="37"/>
  <c r="CH15" i="37"/>
  <c r="CL15" i="37"/>
  <c r="CP15" i="37"/>
  <c r="CT15" i="37"/>
  <c r="BW16" i="37"/>
  <c r="CA16" i="37"/>
  <c r="CE16" i="37"/>
  <c r="CI16" i="37"/>
  <c r="CM16" i="37"/>
  <c r="CQ16" i="37"/>
  <c r="CU16" i="37"/>
  <c r="BX17" i="37"/>
  <c r="CB17" i="37"/>
  <c r="CF17" i="37"/>
  <c r="CJ17" i="37"/>
  <c r="CN17" i="37"/>
  <c r="CR17" i="37"/>
  <c r="CV17" i="37"/>
  <c r="BY18" i="37"/>
  <c r="CC18" i="37"/>
  <c r="CG18" i="37"/>
  <c r="CK18" i="37"/>
  <c r="CO18" i="37"/>
  <c r="CS18" i="37"/>
  <c r="BV19" i="37"/>
  <c r="BZ19" i="37"/>
  <c r="CD19" i="37"/>
  <c r="CH19" i="37"/>
  <c r="CL19" i="37"/>
  <c r="CP19" i="37"/>
  <c r="CT19" i="37"/>
  <c r="BW20" i="37"/>
  <c r="CA20" i="37"/>
  <c r="CE20" i="37"/>
  <c r="CI20" i="37"/>
  <c r="CM20" i="37"/>
  <c r="CQ20" i="37"/>
  <c r="CU20" i="37"/>
  <c r="BX21" i="37"/>
  <c r="CB21" i="37"/>
  <c r="CF21" i="37"/>
  <c r="CJ21" i="37"/>
  <c r="CN21" i="37"/>
  <c r="CR21" i="37"/>
  <c r="CV21" i="37"/>
  <c r="BY22" i="37"/>
  <c r="CC22" i="37"/>
  <c r="CG22" i="37"/>
  <c r="CK22" i="37"/>
  <c r="CO22" i="37"/>
  <c r="CS22" i="37"/>
  <c r="BV23" i="37"/>
  <c r="BZ23" i="37"/>
  <c r="CD23" i="37"/>
  <c r="CH23" i="37"/>
  <c r="CL23" i="37"/>
  <c r="CP23" i="37"/>
  <c r="CT23" i="37"/>
  <c r="BW24" i="37"/>
  <c r="CA24" i="37"/>
  <c r="CE24" i="37"/>
  <c r="CI24" i="37"/>
  <c r="CM24" i="37"/>
  <c r="CQ24" i="37"/>
  <c r="CU24" i="37"/>
  <c r="BX25" i="37"/>
  <c r="CB25" i="37"/>
  <c r="CF25" i="37"/>
  <c r="CJ25" i="37"/>
  <c r="CN25" i="37"/>
  <c r="CR25" i="37"/>
  <c r="CV25" i="37"/>
  <c r="BY26" i="37"/>
  <c r="CC26" i="37"/>
  <c r="CG26" i="37"/>
  <c r="CK26" i="37"/>
  <c r="CO26" i="37"/>
  <c r="CS26" i="37"/>
  <c r="BV27" i="37"/>
  <c r="BZ27" i="37"/>
  <c r="CD27" i="37"/>
  <c r="CH27" i="37"/>
  <c r="CL27" i="37"/>
  <c r="CP27" i="37"/>
  <c r="CT27" i="37"/>
  <c r="BW28" i="37"/>
  <c r="CA28" i="37"/>
  <c r="CE28" i="37"/>
  <c r="CI28" i="37"/>
  <c r="CM28" i="37"/>
  <c r="CQ28" i="37"/>
  <c r="CU28" i="37"/>
  <c r="BX29" i="37"/>
  <c r="CB29" i="37"/>
  <c r="CF29" i="37"/>
  <c r="CJ29" i="37"/>
  <c r="CN29" i="37"/>
  <c r="CR29" i="37"/>
  <c r="CV29" i="37"/>
  <c r="BY30" i="37"/>
  <c r="CC30" i="37"/>
  <c r="CG30" i="37"/>
  <c r="CK30" i="37"/>
  <c r="CO30" i="37"/>
  <c r="CS30" i="37"/>
  <c r="BV31" i="37"/>
  <c r="BZ31" i="37"/>
  <c r="CD31" i="37"/>
  <c r="CH31" i="37"/>
  <c r="CL31" i="37"/>
  <c r="CP31" i="37"/>
  <c r="CT31" i="37"/>
  <c r="BW32" i="37"/>
  <c r="CA32" i="37"/>
  <c r="CE32" i="37"/>
  <c r="CI32" i="37"/>
  <c r="CM32" i="37"/>
  <c r="CQ32" i="37"/>
  <c r="CU32" i="37"/>
  <c r="BV6" i="37"/>
  <c r="BW6" i="37"/>
  <c r="BX6" i="37"/>
  <c r="BZ6" i="37"/>
  <c r="CA6" i="37"/>
  <c r="CB6" i="37"/>
  <c r="CD6" i="37"/>
  <c r="CE6" i="37"/>
  <c r="CF6" i="37"/>
  <c r="CH6" i="37"/>
  <c r="CI6" i="37"/>
  <c r="CJ6" i="37"/>
  <c r="CL6" i="37"/>
  <c r="CM6" i="37"/>
  <c r="CN6" i="37"/>
  <c r="CP6" i="37"/>
  <c r="CQ6" i="37"/>
  <c r="CR6" i="37"/>
  <c r="CT6" i="37"/>
  <c r="CU6" i="37"/>
  <c r="CV6" i="37"/>
  <c r="BW7" i="37"/>
  <c r="BX7" i="37"/>
  <c r="BY7" i="37"/>
  <c r="CA7" i="37"/>
  <c r="CB7" i="37"/>
  <c r="CC7" i="37"/>
  <c r="CE7" i="37"/>
  <c r="CF7" i="37"/>
  <c r="CG7" i="37"/>
  <c r="CI7" i="37"/>
  <c r="CJ7" i="37"/>
  <c r="CK7" i="37"/>
  <c r="CM7" i="37"/>
  <c r="CN7" i="37"/>
  <c r="CO7" i="37"/>
  <c r="CQ7" i="37"/>
  <c r="CR7" i="37"/>
  <c r="CS7" i="37"/>
  <c r="CU7" i="37"/>
  <c r="CV7" i="37"/>
  <c r="BV8" i="37"/>
  <c r="BX8" i="37"/>
  <c r="BY8" i="37"/>
  <c r="BZ8" i="37"/>
  <c r="CB8" i="37"/>
  <c r="CC8" i="37"/>
  <c r="CD8" i="37"/>
  <c r="CF8" i="37"/>
  <c r="CG8" i="37"/>
  <c r="CH8" i="37"/>
  <c r="CJ8" i="37"/>
  <c r="CK8" i="37"/>
  <c r="CL8" i="37"/>
  <c r="CN8" i="37"/>
  <c r="CO8" i="37"/>
  <c r="CP8" i="37"/>
  <c r="CR8" i="37"/>
  <c r="CS8" i="37"/>
  <c r="CT8" i="37"/>
  <c r="CV8" i="37"/>
  <c r="BV9" i="37"/>
  <c r="BW9" i="37"/>
  <c r="BY9" i="37"/>
  <c r="BZ9" i="37"/>
  <c r="CA9" i="37"/>
  <c r="CC9" i="37"/>
  <c r="CD9" i="37"/>
  <c r="CE9" i="37"/>
  <c r="CG9" i="37"/>
  <c r="CH9" i="37"/>
  <c r="CI9" i="37"/>
  <c r="CK9" i="37"/>
  <c r="CL9" i="37"/>
  <c r="CM9" i="37"/>
  <c r="CO9" i="37"/>
  <c r="CP9" i="37"/>
  <c r="CQ9" i="37"/>
  <c r="CS9" i="37"/>
  <c r="CT9" i="37"/>
  <c r="CU9" i="37"/>
  <c r="BV10" i="37"/>
  <c r="BW10" i="37"/>
  <c r="BX10" i="37"/>
  <c r="BZ10" i="37"/>
  <c r="CA10" i="37"/>
  <c r="CB10" i="37"/>
  <c r="CD10" i="37"/>
  <c r="CE10" i="37"/>
  <c r="CF10" i="37"/>
  <c r="CH10" i="37"/>
  <c r="CI10" i="37"/>
  <c r="CJ10" i="37"/>
  <c r="CL10" i="37"/>
  <c r="CM10" i="37"/>
  <c r="CN10" i="37"/>
  <c r="CP10" i="37"/>
  <c r="CQ10" i="37"/>
  <c r="CR10" i="37"/>
  <c r="CT10" i="37"/>
  <c r="CU10" i="37"/>
  <c r="CV10" i="37"/>
  <c r="BW11" i="37"/>
  <c r="BX11" i="37"/>
  <c r="BY11" i="37"/>
  <c r="CA11" i="37"/>
  <c r="CB11" i="37"/>
  <c r="CC11" i="37"/>
  <c r="CE11" i="37"/>
  <c r="CF11" i="37"/>
  <c r="CG11" i="37"/>
  <c r="CI11" i="37"/>
  <c r="CJ11" i="37"/>
  <c r="CK11" i="37"/>
  <c r="CM11" i="37"/>
  <c r="CN11" i="37"/>
  <c r="CO11" i="37"/>
  <c r="CQ11" i="37"/>
  <c r="CR11" i="37"/>
  <c r="CS11" i="37"/>
  <c r="CU11" i="37"/>
  <c r="CV11" i="37"/>
  <c r="BV12" i="37"/>
  <c r="BX12" i="37"/>
  <c r="BY12" i="37"/>
  <c r="BZ12" i="37"/>
  <c r="CB12" i="37"/>
  <c r="CC12" i="37"/>
  <c r="CD12" i="37"/>
  <c r="CF12" i="37"/>
  <c r="CG12" i="37"/>
  <c r="CH12" i="37"/>
  <c r="CJ12" i="37"/>
  <c r="CK12" i="37"/>
  <c r="CL12" i="37"/>
  <c r="CN12" i="37"/>
  <c r="CO12" i="37"/>
  <c r="CP12" i="37"/>
  <c r="CR12" i="37"/>
  <c r="CS12" i="37"/>
  <c r="CT12" i="37"/>
  <c r="CV12" i="37"/>
  <c r="BV13" i="37"/>
  <c r="BW13" i="37"/>
  <c r="BY13" i="37"/>
  <c r="BZ13" i="37"/>
  <c r="CA13" i="37"/>
  <c r="CC13" i="37"/>
  <c r="CD13" i="37"/>
  <c r="CE13" i="37"/>
  <c r="CG13" i="37"/>
  <c r="CH13" i="37"/>
  <c r="CI13" i="37"/>
  <c r="CK13" i="37"/>
  <c r="CL13" i="37"/>
  <c r="CM13" i="37"/>
  <c r="CO13" i="37"/>
  <c r="CP13" i="37"/>
  <c r="CQ13" i="37"/>
  <c r="CS13" i="37"/>
  <c r="CT13" i="37"/>
  <c r="CU13" i="37"/>
  <c r="BV14" i="37"/>
  <c r="BW14" i="37"/>
  <c r="BX14" i="37"/>
  <c r="BZ14" i="37"/>
  <c r="CA14" i="37"/>
  <c r="CB14" i="37"/>
  <c r="CD14" i="37"/>
  <c r="CE14" i="37"/>
  <c r="CF14" i="37"/>
  <c r="CH14" i="37"/>
  <c r="CI14" i="37"/>
  <c r="CJ14" i="37"/>
  <c r="CL14" i="37"/>
  <c r="CM14" i="37"/>
  <c r="CN14" i="37"/>
  <c r="CP14" i="37"/>
  <c r="CQ14" i="37"/>
  <c r="CR14" i="37"/>
  <c r="CT14" i="37"/>
  <c r="CU14" i="37"/>
  <c r="CV14" i="37"/>
  <c r="BW15" i="37"/>
  <c r="BX15" i="37"/>
  <c r="BY15" i="37"/>
  <c r="CA15" i="37"/>
  <c r="CB15" i="37"/>
  <c r="CC15" i="37"/>
  <c r="CE15" i="37"/>
  <c r="CF15" i="37"/>
  <c r="CG15" i="37"/>
  <c r="CI15" i="37"/>
  <c r="CJ15" i="37"/>
  <c r="CK15" i="37"/>
  <c r="CM15" i="37"/>
  <c r="CN15" i="37"/>
  <c r="CO15" i="37"/>
  <c r="CQ15" i="37"/>
  <c r="CR15" i="37"/>
  <c r="CS15" i="37"/>
  <c r="CU15" i="37"/>
  <c r="CV15" i="37"/>
  <c r="BV16" i="37"/>
  <c r="BX16" i="37"/>
  <c r="BY16" i="37"/>
  <c r="BZ16" i="37"/>
  <c r="CB16" i="37"/>
  <c r="CC16" i="37"/>
  <c r="CD16" i="37"/>
  <c r="CF16" i="37"/>
  <c r="CG16" i="37"/>
  <c r="CH16" i="37"/>
  <c r="CJ16" i="37"/>
  <c r="CK16" i="37"/>
  <c r="CL16" i="37"/>
  <c r="CN16" i="37"/>
  <c r="CO16" i="37"/>
  <c r="CP16" i="37"/>
  <c r="CR16" i="37"/>
  <c r="CS16" i="37"/>
  <c r="CT16" i="37"/>
  <c r="CV16" i="37"/>
  <c r="BV17" i="37"/>
  <c r="BW17" i="37"/>
  <c r="BY17" i="37"/>
  <c r="BZ17" i="37"/>
  <c r="CA17" i="37"/>
  <c r="CC17" i="37"/>
  <c r="CD17" i="37"/>
  <c r="CE17" i="37"/>
  <c r="CG17" i="37"/>
  <c r="CH17" i="37"/>
  <c r="CI17" i="37"/>
  <c r="CK17" i="37"/>
  <c r="CL17" i="37"/>
  <c r="CM17" i="37"/>
  <c r="CO17" i="37"/>
  <c r="CP17" i="37"/>
  <c r="CQ17" i="37"/>
  <c r="CS17" i="37"/>
  <c r="CT17" i="37"/>
  <c r="CU17" i="37"/>
  <c r="BV18" i="37"/>
  <c r="BW18" i="37"/>
  <c r="BZ18" i="37"/>
  <c r="CD18" i="37"/>
  <c r="CH18" i="37"/>
  <c r="CL18" i="37"/>
  <c r="CP18" i="37"/>
  <c r="CT18" i="37"/>
  <c r="BW19" i="37"/>
  <c r="CA19" i="37"/>
  <c r="CE19" i="37"/>
  <c r="CI19" i="37"/>
  <c r="CM19" i="37"/>
  <c r="CQ19" i="37"/>
  <c r="CU19" i="37"/>
  <c r="BX20" i="37"/>
  <c r="CB20" i="37"/>
  <c r="CF20" i="37"/>
  <c r="CJ20" i="37"/>
  <c r="CN20" i="37"/>
  <c r="CR20" i="37"/>
  <c r="CV20" i="37"/>
  <c r="BY21" i="37"/>
  <c r="CC21" i="37"/>
  <c r="CG21" i="37"/>
  <c r="CK21" i="37"/>
  <c r="CO21" i="37"/>
  <c r="CS21" i="37"/>
  <c r="BV22" i="37"/>
  <c r="BZ22" i="37"/>
  <c r="CD22" i="37"/>
  <c r="CH22" i="37"/>
  <c r="CL22" i="37"/>
  <c r="CP22" i="37"/>
  <c r="CT22" i="37"/>
  <c r="BW23" i="37"/>
  <c r="CA23" i="37"/>
  <c r="CE23" i="37"/>
  <c r="CI23" i="37"/>
  <c r="CM23" i="37"/>
  <c r="CQ23" i="37"/>
  <c r="CU23" i="37"/>
  <c r="BX24" i="37"/>
  <c r="CB24" i="37"/>
  <c r="CF24" i="37"/>
  <c r="CJ24" i="37"/>
  <c r="CN24" i="37"/>
  <c r="CR24" i="37"/>
  <c r="CV24" i="37"/>
  <c r="BY25" i="37"/>
  <c r="CC25" i="37"/>
  <c r="CG25" i="37"/>
  <c r="CK25" i="37"/>
  <c r="CO25" i="37"/>
  <c r="CS25" i="37"/>
  <c r="BV26" i="37"/>
  <c r="BZ26" i="37"/>
  <c r="CD26" i="37"/>
  <c r="CH26" i="37"/>
  <c r="CL26" i="37"/>
  <c r="CP26" i="37"/>
  <c r="CT26" i="37"/>
  <c r="BW27" i="37"/>
  <c r="CA27" i="37"/>
  <c r="CE27" i="37"/>
  <c r="CI27" i="37"/>
  <c r="CM27" i="37"/>
  <c r="CQ27" i="37"/>
  <c r="CU27" i="37"/>
  <c r="BX28" i="37"/>
  <c r="CB28" i="37"/>
  <c r="CF28" i="37"/>
  <c r="CJ28" i="37"/>
  <c r="CN28" i="37"/>
  <c r="CR28" i="37"/>
  <c r="CV28" i="37"/>
  <c r="BY29" i="37"/>
  <c r="CC29" i="37"/>
  <c r="CG29" i="37"/>
  <c r="CK29" i="37"/>
  <c r="CO29" i="37"/>
  <c r="CS29" i="37"/>
  <c r="BV30" i="37"/>
  <c r="BZ30" i="37"/>
  <c r="CD30" i="37"/>
  <c r="CH30" i="37"/>
  <c r="CL30" i="37"/>
  <c r="CP30" i="37"/>
  <c r="CT30" i="37"/>
  <c r="BW31" i="37"/>
  <c r="CA31" i="37"/>
  <c r="CE31" i="37"/>
  <c r="CI31" i="37"/>
  <c r="CM31" i="37"/>
  <c r="CQ31" i="37"/>
  <c r="CU31" i="37"/>
  <c r="BX32" i="37"/>
  <c r="CB32" i="37"/>
  <c r="CF32" i="37"/>
  <c r="CJ32" i="37"/>
  <c r="CN32" i="37"/>
  <c r="CR32" i="37"/>
  <c r="CV32" i="37"/>
  <c r="CX6" i="37" a="1"/>
  <c r="AH5558" i="37" a="1"/>
  <c r="CX7" i="37" l="1"/>
  <c r="CX23" i="37"/>
  <c r="CX12" i="37"/>
  <c r="CX28" i="37"/>
  <c r="CX17" i="37"/>
  <c r="CX6" i="37"/>
  <c r="CX22" i="37"/>
  <c r="CX24" i="37"/>
  <c r="CX13" i="37"/>
  <c r="CX11" i="37"/>
  <c r="CX27" i="37"/>
  <c r="CX16" i="37"/>
  <c r="CX32" i="37"/>
  <c r="CX21" i="37"/>
  <c r="CX10" i="37"/>
  <c r="CX26" i="37"/>
  <c r="CX8" i="37"/>
  <c r="CX18" i="37"/>
  <c r="CX15" i="37"/>
  <c r="CX31" i="37"/>
  <c r="CX20" i="37"/>
  <c r="CX9" i="37"/>
  <c r="CX25" i="37"/>
  <c r="CX14" i="37"/>
  <c r="CX30" i="37"/>
  <c r="CX19" i="37"/>
  <c r="CX29" i="37"/>
  <c r="AH5559" i="37"/>
  <c r="AH5567" i="37"/>
  <c r="AM5567" i="37" s="1"/>
  <c r="AH5579" i="37"/>
  <c r="AM5579" i="37" s="1"/>
  <c r="AH5583" i="37"/>
  <c r="AH5563" i="37"/>
  <c r="AH5575" i="37"/>
  <c r="AI5575" i="37" s="1"/>
  <c r="AJ5575" i="37" s="1"/>
  <c r="AH5571" i="37"/>
  <c r="AM5571" i="37" s="1"/>
  <c r="AH5561" i="37"/>
  <c r="AH5565" i="37"/>
  <c r="AH5569" i="37"/>
  <c r="AI5569" i="37" s="1"/>
  <c r="AJ5569" i="37" s="1"/>
  <c r="AH5573" i="37"/>
  <c r="AI5573" i="37" s="1"/>
  <c r="AJ5573" i="37" s="1"/>
  <c r="AH5577" i="37"/>
  <c r="AH5581" i="37"/>
  <c r="AH5558" i="37"/>
  <c r="AH5562" i="37"/>
  <c r="AM5562" i="37" s="1"/>
  <c r="AH5566" i="37"/>
  <c r="AH5570" i="37"/>
  <c r="AH5574" i="37"/>
  <c r="AM5574" i="37" s="1"/>
  <c r="AH5578" i="37"/>
  <c r="AM5578" i="37" s="1"/>
  <c r="AH5582" i="37"/>
  <c r="AH5560" i="37"/>
  <c r="AH5564" i="37"/>
  <c r="AL5564" i="37" s="1"/>
  <c r="AH5568" i="37"/>
  <c r="AL5568" i="37" s="1"/>
  <c r="AH5572" i="37"/>
  <c r="AH5576" i="37"/>
  <c r="AH5580" i="37"/>
  <c r="AL5580" i="37" s="1"/>
  <c r="AH5584" i="37"/>
  <c r="AM5584" i="37" s="1"/>
  <c r="CA18" i="37"/>
  <c r="CE18" i="37"/>
  <c r="CI18" i="37"/>
  <c r="CM18" i="37"/>
  <c r="CQ18" i="37"/>
  <c r="CU18" i="37"/>
  <c r="BX19" i="37"/>
  <c r="CB19" i="37"/>
  <c r="CF19" i="37"/>
  <c r="CJ19" i="37"/>
  <c r="CN19" i="37"/>
  <c r="CR19" i="37"/>
  <c r="CV19" i="37"/>
  <c r="BY20" i="37"/>
  <c r="CC20" i="37"/>
  <c r="CG20" i="37"/>
  <c r="CK20" i="37"/>
  <c r="CO20" i="37"/>
  <c r="CS20" i="37"/>
  <c r="BV21" i="37"/>
  <c r="BZ21" i="37"/>
  <c r="CD21" i="37"/>
  <c r="CH21" i="37"/>
  <c r="CL21" i="37"/>
  <c r="CP21" i="37"/>
  <c r="CT21" i="37"/>
  <c r="BW22" i="37"/>
  <c r="CA22" i="37"/>
  <c r="CE22" i="37"/>
  <c r="CI22" i="37"/>
  <c r="CM22" i="37"/>
  <c r="CQ22" i="37"/>
  <c r="CU22" i="37"/>
  <c r="BX23" i="37"/>
  <c r="CB23" i="37"/>
  <c r="CF23" i="37"/>
  <c r="CJ23" i="37"/>
  <c r="CN23" i="37"/>
  <c r="CR23" i="37"/>
  <c r="CV23" i="37"/>
  <c r="BY24" i="37"/>
  <c r="CC24" i="37"/>
  <c r="CG24" i="37"/>
  <c r="CK24" i="37"/>
  <c r="CO24" i="37"/>
  <c r="CS24" i="37"/>
  <c r="BV25" i="37"/>
  <c r="BZ25" i="37"/>
  <c r="CD25" i="37"/>
  <c r="CH25" i="37"/>
  <c r="CL25" i="37"/>
  <c r="CP25" i="37"/>
  <c r="CT25" i="37"/>
  <c r="BW26" i="37"/>
  <c r="CA26" i="37"/>
  <c r="CE26" i="37"/>
  <c r="CI26" i="37"/>
  <c r="CM26" i="37"/>
  <c r="CQ26" i="37"/>
  <c r="CU26" i="37"/>
  <c r="BX27" i="37"/>
  <c r="CB27" i="37"/>
  <c r="CF27" i="37"/>
  <c r="CJ27" i="37"/>
  <c r="CN27" i="37"/>
  <c r="CR27" i="37"/>
  <c r="CV27" i="37"/>
  <c r="BY28" i="37"/>
  <c r="CC28" i="37"/>
  <c r="CG28" i="37"/>
  <c r="CK28" i="37"/>
  <c r="CO28" i="37"/>
  <c r="CS28" i="37"/>
  <c r="BV29" i="37"/>
  <c r="BZ29" i="37"/>
  <c r="CD29" i="37"/>
  <c r="CH29" i="37"/>
  <c r="CL29" i="37"/>
  <c r="CP29" i="37"/>
  <c r="CT29" i="37"/>
  <c r="BW30" i="37"/>
  <c r="CA30" i="37"/>
  <c r="CE30" i="37"/>
  <c r="CI30" i="37"/>
  <c r="CM30" i="37"/>
  <c r="CQ30" i="37"/>
  <c r="CU30" i="37"/>
  <c r="BX31" i="37"/>
  <c r="CB31" i="37"/>
  <c r="CF31" i="37"/>
  <c r="CJ31" i="37"/>
  <c r="CN31" i="37"/>
  <c r="CR31" i="37"/>
  <c r="CV31" i="37"/>
  <c r="BY32" i="37"/>
  <c r="CC32" i="37"/>
  <c r="CG32" i="37"/>
  <c r="CK32" i="37"/>
  <c r="CO32" i="37"/>
  <c r="CS32" i="37"/>
  <c r="BX18" i="37"/>
  <c r="CB18" i="37"/>
  <c r="CF18" i="37"/>
  <c r="CJ18" i="37"/>
  <c r="CN18" i="37"/>
  <c r="CR18" i="37"/>
  <c r="CV18" i="37"/>
  <c r="BY19" i="37"/>
  <c r="CC19" i="37"/>
  <c r="CG19" i="37"/>
  <c r="CK19" i="37"/>
  <c r="CO19" i="37"/>
  <c r="CS19" i="37"/>
  <c r="BV20" i="37"/>
  <c r="BZ20" i="37"/>
  <c r="CD20" i="37"/>
  <c r="CH20" i="37"/>
  <c r="CL20" i="37"/>
  <c r="CP20" i="37"/>
  <c r="CT20" i="37"/>
  <c r="BW21" i="37"/>
  <c r="CA21" i="37"/>
  <c r="CE21" i="37"/>
  <c r="CI21" i="37"/>
  <c r="CM21" i="37"/>
  <c r="CQ21" i="37"/>
  <c r="CU21" i="37"/>
  <c r="BX22" i="37"/>
  <c r="CB22" i="37"/>
  <c r="CF22" i="37"/>
  <c r="CJ22" i="37"/>
  <c r="CN22" i="37"/>
  <c r="CR22" i="37"/>
  <c r="CV22" i="37"/>
  <c r="BY23" i="37"/>
  <c r="CC23" i="37"/>
  <c r="CG23" i="37"/>
  <c r="CK23" i="37"/>
  <c r="CO23" i="37"/>
  <c r="CS23" i="37"/>
  <c r="BV24" i="37"/>
  <c r="BZ24" i="37"/>
  <c r="CD24" i="37"/>
  <c r="CH24" i="37"/>
  <c r="CL24" i="37"/>
  <c r="CP24" i="37"/>
  <c r="CT24" i="37"/>
  <c r="BW25" i="37"/>
  <c r="CA25" i="37"/>
  <c r="CE25" i="37"/>
  <c r="CI25" i="37"/>
  <c r="CM25" i="37"/>
  <c r="CQ25" i="37"/>
  <c r="CU25" i="37"/>
  <c r="BX26" i="37"/>
  <c r="CB26" i="37"/>
  <c r="CF26" i="37"/>
  <c r="CJ26" i="37"/>
  <c r="CN26" i="37"/>
  <c r="CR26" i="37"/>
  <c r="CV26" i="37"/>
  <c r="BY27" i="37"/>
  <c r="CC27" i="37"/>
  <c r="CG27" i="37"/>
  <c r="CK27" i="37"/>
  <c r="CO27" i="37"/>
  <c r="CS27" i="37"/>
  <c r="BV28" i="37"/>
  <c r="BZ28" i="37"/>
  <c r="CD28" i="37"/>
  <c r="CH28" i="37"/>
  <c r="CL28" i="37"/>
  <c r="CP28" i="37"/>
  <c r="CT28" i="37"/>
  <c r="BW29" i="37"/>
  <c r="CA29" i="37"/>
  <c r="CE29" i="37"/>
  <c r="CI29" i="37"/>
  <c r="CM29" i="37"/>
  <c r="CQ29" i="37"/>
  <c r="CU29" i="37"/>
  <c r="BX30" i="37"/>
  <c r="CB30" i="37"/>
  <c r="CF30" i="37"/>
  <c r="CJ30" i="37"/>
  <c r="CN30" i="37"/>
  <c r="CR30" i="37"/>
  <c r="CV30" i="37"/>
  <c r="BY31" i="37"/>
  <c r="CC31" i="37"/>
  <c r="CG31" i="37"/>
  <c r="CK31" i="37"/>
  <c r="CO31" i="37"/>
  <c r="CS31" i="37"/>
  <c r="BV32" i="37"/>
  <c r="BZ32" i="37"/>
  <c r="CD32" i="37"/>
  <c r="CH32" i="37"/>
  <c r="CL32" i="37"/>
  <c r="CP32" i="37"/>
  <c r="CT32" i="37"/>
  <c r="AL5561" i="37"/>
  <c r="AL5577" i="37"/>
  <c r="AM5572" i="37"/>
  <c r="AM5563" i="37"/>
  <c r="AM5575" i="37"/>
  <c r="AL5565" i="37"/>
  <c r="AL5581" i="37"/>
  <c r="AM5560" i="37"/>
  <c r="AM5576" i="37"/>
  <c r="AM5559" i="37"/>
  <c r="AM5564" i="37"/>
  <c r="AM5580" i="37"/>
  <c r="AM5583" i="37"/>
  <c r="AM5568" i="37"/>
  <c r="AM5582" i="37"/>
  <c r="AI5572" i="37"/>
  <c r="AJ5572" i="37"/>
  <c r="AI5563" i="37"/>
  <c r="AJ5563" i="37"/>
  <c r="AI5560" i="37"/>
  <c r="AJ5560" i="37" s="1"/>
  <c r="AI5576" i="37"/>
  <c r="AJ5576" i="37"/>
  <c r="AI5559" i="37"/>
  <c r="AJ5559" i="37" s="1"/>
  <c r="AM5570" i="37"/>
  <c r="AI5580" i="37"/>
  <c r="AJ5580" i="37" s="1"/>
  <c r="AM5566" i="37"/>
  <c r="AI5583" i="37"/>
  <c r="AJ5583" i="37"/>
  <c r="AI5568" i="37"/>
  <c r="AJ5568" i="37" s="1"/>
  <c r="AL5579" i="37"/>
  <c r="AM5561" i="37"/>
  <c r="AM5577" i="37"/>
  <c r="AI5582" i="37"/>
  <c r="AJ5582" i="37"/>
  <c r="AL5572" i="37"/>
  <c r="AL5563" i="37"/>
  <c r="AL5575" i="37"/>
  <c r="AI5562" i="37"/>
  <c r="AJ5562" i="37" s="1"/>
  <c r="AM5565" i="37"/>
  <c r="AM5581" i="37"/>
  <c r="AL5560" i="37"/>
  <c r="AL5576" i="37"/>
  <c r="AL5559" i="37"/>
  <c r="AL5567" i="37"/>
  <c r="AI5570" i="37"/>
  <c r="AJ5570" i="37" s="1"/>
  <c r="AI5574" i="37"/>
  <c r="AJ5574" i="37"/>
  <c r="AI5566" i="37"/>
  <c r="AJ5566" i="37" s="1"/>
  <c r="AL5583" i="37"/>
  <c r="AI5578" i="37"/>
  <c r="AJ5578" i="37" s="1"/>
  <c r="AI5558" i="37"/>
  <c r="AJ5558" i="37" s="1"/>
  <c r="AI5561" i="37"/>
  <c r="AJ5561" i="37"/>
  <c r="AI5577" i="37"/>
  <c r="AJ5577" i="37" s="1"/>
  <c r="AL5582" i="37"/>
  <c r="AI5565" i="37"/>
  <c r="AJ5565" i="37" s="1"/>
  <c r="AI5581" i="37"/>
  <c r="AJ5581" i="37"/>
  <c r="AL5570" i="37"/>
  <c r="AL5574" i="37"/>
  <c r="AL5566" i="37"/>
  <c r="AL5578" i="37" l="1"/>
  <c r="AM5573" i="37"/>
  <c r="AL5571" i="37"/>
  <c r="AL5573" i="37"/>
  <c r="AI5564" i="37"/>
  <c r="AJ5564" i="37" s="1"/>
  <c r="AI5567" i="37"/>
  <c r="AJ5567" i="37" s="1"/>
  <c r="AI5579" i="37"/>
  <c r="AJ5579" i="37" s="1"/>
  <c r="AL5569" i="37"/>
  <c r="AL5562" i="37"/>
  <c r="AL5584" i="37"/>
  <c r="AM5569" i="37"/>
  <c r="AI5584" i="37"/>
  <c r="AJ5584" i="37" s="1"/>
  <c r="AI5571" i="37"/>
  <c r="AJ5571" i="37" s="1"/>
  <c r="AE5" i="38" a="1"/>
  <c r="AE7" i="38"/>
  <c r="AE5" i="38"/>
  <c r="AF5" i="38"/>
  <c r="AG5" i="38"/>
  <c r="AH5" i="38"/>
  <c r="AE6" i="38"/>
  <c r="AF6" i="38"/>
  <c r="AG6" i="38"/>
  <c r="AH6" i="38"/>
  <c r="AF7" i="38"/>
  <c r="AG7" i="38"/>
  <c r="AH7" i="38"/>
  <c r="AE8" i="38"/>
  <c r="AF8" i="38"/>
  <c r="AG8" i="38"/>
  <c r="AH8" i="38"/>
  <c r="AJ5" i="38" a="1"/>
  <c r="AJ5" i="38"/>
  <c r="AJ8" i="38"/>
  <c r="AJ6" i="38"/>
  <c r="AJ7" i="38"/>
  <c r="N308" i="38" a="1"/>
  <c r="N308" i="38"/>
  <c r="N310" i="38"/>
  <c r="N311" i="38"/>
  <c r="N309" i="38"/>
  <c r="S310" i="38"/>
  <c r="S309" i="38"/>
  <c r="S311" i="38"/>
  <c r="O308" i="38"/>
  <c r="P308" i="38"/>
  <c r="O311" i="38"/>
  <c r="P311" i="38"/>
  <c r="R310" i="38"/>
  <c r="O309" i="38"/>
  <c r="P309" i="38"/>
  <c r="R309" i="38"/>
  <c r="O310" i="38"/>
  <c r="P310" i="38"/>
  <c r="R311" i="38"/>
  <c r="X4" i="39" a="1"/>
  <c r="Y5" i="39"/>
  <c r="Z5" i="39"/>
  <c r="X4" i="39"/>
  <c r="Y4" i="39"/>
  <c r="Z4" i="39"/>
  <c r="X5" i="39"/>
  <c r="X6" i="39"/>
  <c r="Y6" i="39"/>
  <c r="Z6" i="39"/>
  <c r="AB4" i="39" a="1"/>
  <c r="AB4" i="39"/>
  <c r="AB6" i="39"/>
  <c r="AB5" i="39"/>
  <c r="H400" i="39" a="1"/>
  <c r="H400" i="39"/>
  <c r="H401" i="39"/>
  <c r="H402" i="39"/>
  <c r="L401" i="39"/>
  <c r="L402" i="39"/>
  <c r="I400" i="39"/>
  <c r="J400" i="39"/>
  <c r="M401" i="39"/>
  <c r="I401" i="39"/>
  <c r="J401" i="39"/>
  <c r="M402" i="39"/>
  <c r="I402" i="39"/>
  <c r="J402" i="39"/>
  <c r="Z21" i="40" a="1"/>
  <c r="Z23" i="40"/>
  <c r="AC23" i="40"/>
  <c r="AB21" i="40"/>
  <c r="AC21" i="40"/>
  <c r="Z21" i="40"/>
  <c r="AA21" i="40"/>
  <c r="Z22" i="40"/>
  <c r="AA22" i="40"/>
  <c r="AB22" i="40"/>
  <c r="AC22" i="40"/>
  <c r="AA23" i="40"/>
  <c r="AB23" i="40"/>
  <c r="Z24" i="40"/>
  <c r="AA24" i="40"/>
  <c r="AB24" i="40"/>
  <c r="AC24" i="40"/>
  <c r="AE21" i="40" a="1"/>
  <c r="AE22" i="40"/>
  <c r="AE23" i="40"/>
  <c r="AE24" i="40"/>
  <c r="AE21" i="40"/>
  <c r="I149" i="40" a="1"/>
  <c r="I152" i="40"/>
  <c r="I149" i="40"/>
  <c r="I151" i="40"/>
  <c r="I150" i="40"/>
  <c r="N151" i="40"/>
  <c r="N150" i="40"/>
  <c r="M152" i="40"/>
  <c r="M151" i="40"/>
  <c r="J149" i="40"/>
  <c r="K149" i="40"/>
  <c r="M150" i="40"/>
  <c r="N152" i="40"/>
  <c r="J151" i="40"/>
  <c r="K151" i="40"/>
  <c r="J150" i="40"/>
  <c r="K150" i="40"/>
  <c r="J152" i="40"/>
  <c r="K152" i="40"/>
  <c r="CI15" i="41" a="1"/>
  <c r="CI17" i="41"/>
  <c r="CQ15" i="41"/>
  <c r="CS17" i="41"/>
  <c r="DA15" i="41"/>
  <c r="CJ18" i="41"/>
  <c r="CR16" i="41"/>
  <c r="CK15" i="41"/>
  <c r="CV15" i="41"/>
  <c r="CM16" i="41"/>
  <c r="CW16" i="41"/>
  <c r="CN17" i="41"/>
  <c r="CY17" i="41"/>
  <c r="CO18" i="41"/>
  <c r="CZ18" i="41"/>
  <c r="CQ19" i="41"/>
  <c r="DA19" i="41"/>
  <c r="CR20" i="41"/>
  <c r="CI21" i="41"/>
  <c r="CS21" i="41"/>
  <c r="CJ22" i="41"/>
  <c r="CU22" i="41"/>
  <c r="CK23" i="41"/>
  <c r="CV23" i="41"/>
  <c r="CM24" i="41"/>
  <c r="CW24" i="41"/>
  <c r="CN25" i="41"/>
  <c r="CY25" i="41"/>
  <c r="CO26" i="41"/>
  <c r="CZ26" i="41"/>
  <c r="CQ27" i="41"/>
  <c r="DA27" i="41"/>
  <c r="CR28" i="41"/>
  <c r="CI29" i="41"/>
  <c r="CS29" i="41"/>
  <c r="CJ30" i="41"/>
  <c r="CU30" i="41"/>
  <c r="CK31" i="41"/>
  <c r="CV31" i="41"/>
  <c r="CM32" i="41"/>
  <c r="CW32" i="41"/>
  <c r="CN33" i="41"/>
  <c r="CY33" i="41"/>
  <c r="CO34" i="41"/>
  <c r="CZ34" i="41"/>
  <c r="CO15" i="41"/>
  <c r="CZ15" i="41"/>
  <c r="CQ16" i="41"/>
  <c r="DA16" i="41"/>
  <c r="CR17" i="41"/>
  <c r="CI18" i="41"/>
  <c r="CS18" i="41"/>
  <c r="CJ19" i="41"/>
  <c r="CU19" i="41"/>
  <c r="CK20" i="41"/>
  <c r="CV20" i="41"/>
  <c r="CM21" i="41"/>
  <c r="CW21" i="41"/>
  <c r="CN22" i="41"/>
  <c r="CY22" i="41"/>
  <c r="CO23" i="41"/>
  <c r="CZ23" i="41"/>
  <c r="CQ24" i="41"/>
  <c r="DA24" i="41"/>
  <c r="CR25" i="41"/>
  <c r="CI26" i="41"/>
  <c r="CS26" i="41"/>
  <c r="CJ27" i="41"/>
  <c r="CU27" i="41"/>
  <c r="CK28" i="41"/>
  <c r="CV28" i="41"/>
  <c r="CM29" i="41"/>
  <c r="CW29" i="41"/>
  <c r="CN30" i="41"/>
  <c r="CY30" i="41"/>
  <c r="CO31" i="41"/>
  <c r="CZ31" i="41"/>
  <c r="CQ32" i="41"/>
  <c r="DA32" i="41"/>
  <c r="CR33" i="41"/>
  <c r="CI34" i="41"/>
  <c r="CS34" i="41"/>
  <c r="CU18" i="41"/>
  <c r="CK19" i="41"/>
  <c r="CV19" i="41"/>
  <c r="CM20" i="41"/>
  <c r="CW20" i="41"/>
  <c r="CN21" i="41"/>
  <c r="CY21" i="41"/>
  <c r="CO22" i="41"/>
  <c r="CZ22" i="41"/>
  <c r="CQ23" i="41"/>
  <c r="DA23" i="41"/>
  <c r="CR24" i="41"/>
  <c r="CI25" i="41"/>
  <c r="CS25" i="41"/>
  <c r="CJ26" i="41"/>
  <c r="CU26" i="41"/>
  <c r="CK27" i="41"/>
  <c r="CV27" i="41"/>
  <c r="CM28" i="41"/>
  <c r="CW28" i="41"/>
  <c r="CN29" i="41"/>
  <c r="CY29" i="41"/>
  <c r="CO30" i="41"/>
  <c r="CZ30" i="41"/>
  <c r="CQ31" i="41"/>
  <c r="DA31" i="41"/>
  <c r="CR32" i="41"/>
  <c r="CI33" i="41"/>
  <c r="CS33" i="41"/>
  <c r="CJ34" i="41"/>
  <c r="CU34" i="41"/>
  <c r="CJ15" i="41"/>
  <c r="CU15" i="41"/>
  <c r="CK16" i="41"/>
  <c r="CV16" i="41"/>
  <c r="CM17" i="41"/>
  <c r="CW17" i="41"/>
  <c r="CN18" i="41"/>
  <c r="CY18" i="41"/>
  <c r="CO19" i="41"/>
  <c r="CZ19" i="41"/>
  <c r="CQ20" i="41"/>
  <c r="DA20" i="41"/>
  <c r="CR21" i="41"/>
  <c r="CI22" i="41"/>
  <c r="CS22" i="41"/>
  <c r="CJ23" i="41"/>
  <c r="CU23" i="41"/>
  <c r="CK24" i="41"/>
  <c r="CV24" i="41"/>
  <c r="CM25" i="41"/>
  <c r="CW25" i="41"/>
  <c r="CN26" i="41"/>
  <c r="CY26" i="41"/>
  <c r="CO27" i="41"/>
  <c r="CZ27" i="41"/>
  <c r="CQ28" i="41"/>
  <c r="DA28" i="41"/>
  <c r="CR29" i="41"/>
  <c r="CI30" i="41"/>
  <c r="CS30" i="41"/>
  <c r="CJ31" i="41"/>
  <c r="CU31" i="41"/>
  <c r="CK32" i="41"/>
  <c r="CV32" i="41"/>
  <c r="CM33" i="41"/>
  <c r="CW33" i="41"/>
  <c r="CN34" i="41"/>
  <c r="CY34" i="41"/>
  <c r="CM15" i="41"/>
  <c r="CR15" i="41"/>
  <c r="CW15" i="41"/>
  <c r="CI16" i="41"/>
  <c r="CN16" i="41"/>
  <c r="CS16" i="41"/>
  <c r="CY16" i="41"/>
  <c r="CJ17" i="41"/>
  <c r="CO17" i="41"/>
  <c r="CU17" i="41"/>
  <c r="CZ17" i="41"/>
  <c r="CK18" i="41"/>
  <c r="CQ18" i="41"/>
  <c r="CV18" i="41"/>
  <c r="DA18" i="41"/>
  <c r="CM19" i="41"/>
  <c r="CR19" i="41"/>
  <c r="CW19" i="41"/>
  <c r="CI20" i="41"/>
  <c r="CN20" i="41"/>
  <c r="CS20" i="41"/>
  <c r="CY20" i="41"/>
  <c r="CJ21" i="41"/>
  <c r="CO21" i="41"/>
  <c r="CU21" i="41"/>
  <c r="CZ21" i="41"/>
  <c r="CK22" i="41"/>
  <c r="CQ22" i="41"/>
  <c r="CV22" i="41"/>
  <c r="DA22" i="41"/>
  <c r="CM23" i="41"/>
  <c r="CR23" i="41"/>
  <c r="CW23" i="41"/>
  <c r="CI24" i="41"/>
  <c r="CN24" i="41"/>
  <c r="CS24" i="41"/>
  <c r="CY24" i="41"/>
  <c r="CJ25" i="41"/>
  <c r="CO25" i="41"/>
  <c r="CU25" i="41"/>
  <c r="CZ25" i="41"/>
  <c r="CK26" i="41"/>
  <c r="CQ26" i="41"/>
  <c r="CV26" i="41"/>
  <c r="DA26" i="41"/>
  <c r="CM27" i="41"/>
  <c r="CR27" i="41"/>
  <c r="CW27" i="41"/>
  <c r="CI28" i="41"/>
  <c r="CN28" i="41"/>
  <c r="CS28" i="41"/>
  <c r="CY28" i="41"/>
  <c r="CJ29" i="41"/>
  <c r="CO29" i="41"/>
  <c r="CU29" i="41"/>
  <c r="CZ29" i="41"/>
  <c r="CK30" i="41"/>
  <c r="CQ30" i="41"/>
  <c r="CV30" i="41"/>
  <c r="DA30" i="41"/>
  <c r="CM31" i="41"/>
  <c r="CR31" i="41"/>
  <c r="CW31" i="41"/>
  <c r="CI32" i="41"/>
  <c r="CN32" i="41"/>
  <c r="CS32" i="41"/>
  <c r="CY32" i="41"/>
  <c r="CJ33" i="41"/>
  <c r="CO33" i="41"/>
  <c r="CU33" i="41"/>
  <c r="CZ33" i="41"/>
  <c r="CK34" i="41"/>
  <c r="CQ34" i="41"/>
  <c r="CV34" i="41"/>
  <c r="DA34" i="41"/>
  <c r="CI15" i="41"/>
  <c r="CL15" i="41"/>
  <c r="CN15" i="41"/>
  <c r="CP15" i="41"/>
  <c r="CS15" i="41"/>
  <c r="CT15" i="41"/>
  <c r="CX15" i="41"/>
  <c r="CY15" i="41"/>
  <c r="DB15" i="41"/>
  <c r="CJ16" i="41"/>
  <c r="CL16" i="41"/>
  <c r="CO16" i="41"/>
  <c r="CP16" i="41"/>
  <c r="CT16" i="41"/>
  <c r="CU16" i="41"/>
  <c r="CX16" i="41"/>
  <c r="CZ16" i="41"/>
  <c r="DB16" i="41"/>
  <c r="CK17" i="41"/>
  <c r="CL17" i="41"/>
  <c r="CP17" i="41"/>
  <c r="CQ17" i="41"/>
  <c r="CT17" i="41"/>
  <c r="CV17" i="41"/>
  <c r="CX17" i="41"/>
  <c r="DA17" i="41"/>
  <c r="DB17" i="41"/>
  <c r="CL18" i="41"/>
  <c r="CM18" i="41"/>
  <c r="CP18" i="41"/>
  <c r="CR18" i="41"/>
  <c r="CT18" i="41"/>
  <c r="CW18" i="41"/>
  <c r="CX18" i="41"/>
  <c r="DB18" i="41"/>
  <c r="CI19" i="41"/>
  <c r="CL19" i="41"/>
  <c r="CN19" i="41"/>
  <c r="CP19" i="41"/>
  <c r="CS19" i="41"/>
  <c r="CT19" i="41"/>
  <c r="CX19" i="41"/>
  <c r="CY19" i="41"/>
  <c r="DB19" i="41"/>
  <c r="CJ20" i="41"/>
  <c r="CL20" i="41"/>
  <c r="CO20" i="41"/>
  <c r="CP20" i="41"/>
  <c r="CT20" i="41"/>
  <c r="CU20" i="41"/>
  <c r="CX20" i="41"/>
  <c r="CZ20" i="41"/>
  <c r="DB20" i="41"/>
  <c r="CK21" i="41"/>
  <c r="CL21" i="41"/>
  <c r="CP21" i="41"/>
  <c r="CQ21" i="41"/>
  <c r="CT21" i="41"/>
  <c r="CV21" i="41"/>
  <c r="CX21" i="41"/>
  <c r="DA21" i="41"/>
  <c r="DB21" i="41"/>
  <c r="CL22" i="41"/>
  <c r="CM22" i="41"/>
  <c r="CP22" i="41"/>
  <c r="CR22" i="41"/>
  <c r="CT22" i="41"/>
  <c r="CW22" i="41"/>
  <c r="CX22" i="41"/>
  <c r="DB22" i="41"/>
  <c r="CI23" i="41"/>
  <c r="CL23" i="41"/>
  <c r="CN23" i="41"/>
  <c r="CP23" i="41"/>
  <c r="CS23" i="41"/>
  <c r="CT23" i="41"/>
  <c r="CX23" i="41"/>
  <c r="CY23" i="41"/>
  <c r="DB23" i="41"/>
  <c r="CJ24" i="41"/>
  <c r="CL24" i="41"/>
  <c r="CO24" i="41"/>
  <c r="CP24" i="41"/>
  <c r="CT24" i="41"/>
  <c r="CU24" i="41"/>
  <c r="CX24" i="41"/>
  <c r="CZ24" i="41"/>
  <c r="DB24" i="41"/>
  <c r="CK25" i="41"/>
  <c r="CL25" i="41"/>
  <c r="CP25" i="41"/>
  <c r="CQ25" i="41"/>
  <c r="CT25" i="41"/>
  <c r="CV25" i="41"/>
  <c r="CX25" i="41"/>
  <c r="DA25" i="41"/>
  <c r="DB25" i="41"/>
  <c r="CL26" i="41"/>
  <c r="CM26" i="41"/>
  <c r="CP26" i="41"/>
  <c r="CR26" i="41"/>
  <c r="CT26" i="41"/>
  <c r="CW26" i="41"/>
  <c r="CX26" i="41"/>
  <c r="DB26" i="41"/>
  <c r="CI27" i="41"/>
  <c r="CL27" i="41"/>
  <c r="CN27" i="41"/>
  <c r="CP27" i="41"/>
  <c r="CS27" i="41"/>
  <c r="CT27" i="41"/>
  <c r="CX27" i="41"/>
  <c r="CY27" i="41"/>
  <c r="DB27" i="41"/>
  <c r="CJ28" i="41"/>
  <c r="CL28" i="41"/>
  <c r="CO28" i="41"/>
  <c r="CP28" i="41"/>
  <c r="CT28" i="41"/>
  <c r="CU28" i="41"/>
  <c r="CX28" i="41"/>
  <c r="CZ28" i="41"/>
  <c r="DB28" i="41"/>
  <c r="CK29" i="41"/>
  <c r="CL29" i="41"/>
  <c r="CP29" i="41"/>
  <c r="CQ29" i="41"/>
  <c r="CT29" i="41"/>
  <c r="CV29" i="41"/>
  <c r="CX29" i="41"/>
  <c r="DA29" i="41"/>
  <c r="DB29" i="41"/>
  <c r="CL30" i="41"/>
  <c r="CM30" i="41"/>
  <c r="CP30" i="41"/>
  <c r="CR30" i="41"/>
  <c r="CT30" i="41"/>
  <c r="CW30" i="41"/>
  <c r="CX30" i="41"/>
  <c r="DB30" i="41"/>
  <c r="CI31" i="41"/>
  <c r="CL31" i="41"/>
  <c r="CN31" i="41"/>
  <c r="CP31" i="41"/>
  <c r="CS31" i="41"/>
  <c r="CT31" i="41"/>
  <c r="CX31" i="41"/>
  <c r="CY31" i="41"/>
  <c r="DB31" i="41"/>
  <c r="CJ32" i="41"/>
  <c r="CL32" i="41"/>
  <c r="CO32" i="41"/>
  <c r="CP32" i="41"/>
  <c r="CT32" i="41"/>
  <c r="CU32" i="41"/>
  <c r="CX32" i="41"/>
  <c r="CZ32" i="41"/>
  <c r="DB32" i="41"/>
  <c r="CK33" i="41"/>
  <c r="CL33" i="41"/>
  <c r="CP33" i="41"/>
  <c r="CQ33" i="41"/>
  <c r="CT33" i="41"/>
  <c r="CV33" i="41"/>
  <c r="CX33" i="41"/>
  <c r="DA33" i="41"/>
  <c r="DB33" i="41"/>
  <c r="CL34" i="41"/>
  <c r="CM34" i="41"/>
  <c r="CP34" i="41"/>
  <c r="CR34" i="41"/>
  <c r="CT34" i="41"/>
  <c r="CW34" i="41"/>
  <c r="CX34" i="41"/>
  <c r="DB34" i="41"/>
  <c r="DD15" i="41" a="1"/>
  <c r="DD27" i="41"/>
  <c r="DD16" i="41"/>
  <c r="DD32" i="41"/>
  <c r="DD19" i="41"/>
  <c r="DD24" i="41"/>
  <c r="DD20" i="41"/>
  <c r="DD28" i="41"/>
  <c r="DD15" i="41"/>
  <c r="DD23" i="41"/>
  <c r="DD31" i="41"/>
  <c r="DD17" i="41"/>
  <c r="DD21" i="41"/>
  <c r="DD25" i="41"/>
  <c r="DD29" i="41"/>
  <c r="DD33" i="41"/>
  <c r="DD18" i="41"/>
  <c r="DD22" i="41"/>
  <c r="DD26" i="41"/>
  <c r="DD30" i="41"/>
  <c r="DD34" i="41"/>
  <c r="BB426" i="41" a="1"/>
  <c r="BB429" i="41"/>
  <c r="BB433" i="41"/>
  <c r="BB427" i="41"/>
  <c r="BB431" i="41"/>
  <c r="BB435" i="41"/>
  <c r="BB439" i="41"/>
  <c r="BB443" i="41"/>
  <c r="BB428" i="41"/>
  <c r="BB432" i="41"/>
  <c r="BB436" i="41"/>
  <c r="BB440" i="41"/>
  <c r="BB444" i="41"/>
  <c r="BB437" i="41"/>
  <c r="BB441" i="41"/>
  <c r="BB445" i="41"/>
  <c r="BB426" i="41"/>
  <c r="BB430" i="41"/>
  <c r="BB434" i="41"/>
  <c r="BB438" i="41"/>
  <c r="BB442" i="41"/>
  <c r="BF442" i="41"/>
  <c r="BF428" i="41"/>
  <c r="BC444" i="41"/>
  <c r="BD444" i="41"/>
  <c r="BF430" i="41"/>
  <c r="BF432" i="41"/>
  <c r="BG433" i="41"/>
  <c r="BG427" i="41"/>
  <c r="BG443" i="41"/>
  <c r="BG437" i="41"/>
  <c r="BG431" i="41"/>
  <c r="BG441" i="41"/>
  <c r="BG435" i="41"/>
  <c r="BG429" i="41"/>
  <c r="BG445" i="41"/>
  <c r="BG439" i="41"/>
  <c r="BG434" i="41"/>
  <c r="BG436" i="41"/>
  <c r="BC433" i="41"/>
  <c r="BD433" i="41"/>
  <c r="BC427" i="41"/>
  <c r="BD427" i="41"/>
  <c r="BC443" i="41"/>
  <c r="BD443" i="41"/>
  <c r="BG438" i="41"/>
  <c r="BG440" i="41"/>
  <c r="BC437" i="41"/>
  <c r="BD437" i="41"/>
  <c r="BC431" i="41"/>
  <c r="BD431" i="41"/>
  <c r="BG442" i="41"/>
  <c r="BG428" i="41"/>
  <c r="BG444" i="41"/>
  <c r="BC441" i="41"/>
  <c r="BD441" i="41"/>
  <c r="BC435" i="41"/>
  <c r="BD435" i="41"/>
  <c r="BG430" i="41"/>
  <c r="BG432" i="41"/>
  <c r="BC429" i="41"/>
  <c r="BD429" i="41"/>
  <c r="BC445" i="41"/>
  <c r="BD445" i="41"/>
  <c r="BC439" i="41"/>
  <c r="BD439" i="41"/>
  <c r="BC434" i="41"/>
  <c r="BD434" i="41"/>
  <c r="BC436" i="41"/>
  <c r="BD436" i="41"/>
  <c r="BF433" i="41"/>
  <c r="BF427" i="41"/>
  <c r="BF443" i="41"/>
  <c r="BC426" i="41"/>
  <c r="BD426" i="41"/>
  <c r="BC438" i="41"/>
  <c r="BD438" i="41"/>
  <c r="BC440" i="41"/>
  <c r="BD440" i="41"/>
  <c r="BF437" i="41"/>
  <c r="BF431" i="41"/>
  <c r="BC442" i="41"/>
  <c r="BD442" i="41"/>
  <c r="BC428" i="41"/>
  <c r="BD428" i="41"/>
  <c r="BF444" i="41"/>
  <c r="BF441" i="41"/>
  <c r="BF435" i="41"/>
  <c r="BC430" i="41"/>
  <c r="BD430" i="41"/>
  <c r="BC432" i="41"/>
  <c r="BD432" i="41"/>
  <c r="BF429" i="41"/>
  <c r="BF445" i="41"/>
  <c r="BF439" i="41"/>
  <c r="BF434" i="41"/>
  <c r="BF436" i="41"/>
  <c r="BF438" i="41"/>
  <c r="BF440" i="41"/>
  <c r="W4" i="42" a="1"/>
  <c r="X5" i="42"/>
  <c r="X4" i="42"/>
  <c r="W5" i="42"/>
  <c r="W4" i="42"/>
  <c r="H53" i="42" a="1"/>
  <c r="H54" i="42"/>
  <c r="H53" i="42"/>
  <c r="Z4" i="42" a="1"/>
  <c r="Z5" i="42"/>
  <c r="Z4" i="42"/>
  <c r="L54" i="42"/>
  <c r="M54" i="42"/>
  <c r="I53" i="42"/>
  <c r="J53" i="42"/>
  <c r="I54" i="42"/>
  <c r="J54" i="4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nston, Wayne L.</author>
  </authors>
  <commentList>
    <comment ref="A11" authorId="0" shapeId="0" xr:uid="{83383F65-E580-4896-A655-8CADD865F3FA}">
      <text>
        <r>
          <rPr>
            <b/>
            <u/>
            <sz val="8"/>
            <color indexed="81"/>
            <rFont val="Tahoma"/>
            <family val="2"/>
          </rPr>
          <t>StatTools Note:</t>
        </r>
        <r>
          <rPr>
            <sz val="8"/>
            <color indexed="81"/>
            <rFont val="Tahoma"/>
            <family val="2"/>
          </rPr>
          <t xml:space="preserve">
This is a measure of the deviations of actual from the predicted for a model with no explanatory variables and a constant.</t>
        </r>
      </text>
    </comment>
    <comment ref="A12" authorId="0" shapeId="0" xr:uid="{15EDC9E4-E68A-48E3-8CBA-865ED6F88506}">
      <text>
        <r>
          <rPr>
            <b/>
            <u/>
            <sz val="8"/>
            <color indexed="81"/>
            <rFont val="Tahoma"/>
            <family val="2"/>
          </rPr>
          <t>StatTools Note:</t>
        </r>
        <r>
          <rPr>
            <sz val="8"/>
            <color indexed="81"/>
            <rFont val="Tahoma"/>
            <family val="2"/>
          </rPr>
          <t xml:space="preserve">
This is the same measure of the deviations for the proposed model.</t>
        </r>
      </text>
    </comment>
    <comment ref="A13" authorId="0" shapeId="0" xr:uid="{91018A8C-60F4-492C-BD51-FBE33BCAA554}">
      <text>
        <r>
          <rPr>
            <b/>
            <u/>
            <sz val="8"/>
            <color indexed="81"/>
            <rFont val="Tahoma"/>
            <family val="2"/>
          </rPr>
          <t>StatTools Note:</t>
        </r>
        <r>
          <rPr>
            <sz val="8"/>
            <color indexed="81"/>
            <rFont val="Tahoma"/>
            <family val="2"/>
          </rPr>
          <t xml:space="preserve">
This is the improvement in deviance from a model with no explanatory variables to the proposed model. Under the null hypothesis that the model has no explanatory power, this is chi-square distributed with df equal to the number of explanatory variables.</t>
        </r>
      </text>
    </comment>
    <comment ref="A14" authorId="0" shapeId="0" xr:uid="{E634BD85-E03E-4842-B5C4-797EE1B5B62E}">
      <text>
        <r>
          <rPr>
            <b/>
            <u/>
            <sz val="8"/>
            <color indexed="81"/>
            <rFont val="Tahoma"/>
            <family val="2"/>
          </rPr>
          <t>StatTools Note:</t>
        </r>
        <r>
          <rPr>
            <sz val="8"/>
            <color indexed="81"/>
            <rFont val="Tahoma"/>
            <family val="2"/>
          </rPr>
          <t xml:space="preserve">
If this is small, then we can conclude that the model has at least some explanatory power.</t>
        </r>
      </text>
    </comment>
    <comment ref="B16" authorId="0" shapeId="0" xr:uid="{1B777394-2491-4A14-8E41-42FB308EA388}">
      <text>
        <r>
          <rPr>
            <b/>
            <u/>
            <sz val="8"/>
            <color indexed="81"/>
            <rFont val="Tahoma"/>
            <family val="2"/>
          </rPr>
          <t>StatTools Note:</t>
        </r>
        <r>
          <rPr>
            <sz val="8"/>
            <color indexed="81"/>
            <rFont val="Tahoma"/>
            <family val="2"/>
          </rPr>
          <t xml:space="preserve">
These coefficients spell out the regression equation for the logistic regression.</t>
        </r>
      </text>
    </comment>
    <comment ref="H16" authorId="0" shapeId="0" xr:uid="{3EBE2573-7E4F-4070-ADCE-BA76AD4BE25C}">
      <text>
        <r>
          <rPr>
            <b/>
            <u/>
            <sz val="8"/>
            <color indexed="81"/>
            <rFont val="Tahoma"/>
            <family val="2"/>
          </rPr>
          <t>StatTools Note:</t>
        </r>
        <r>
          <rPr>
            <sz val="8"/>
            <color indexed="81"/>
            <rFont val="Tahoma"/>
            <family val="2"/>
          </rPr>
          <t xml:space="preserve">
This is useful for interpreting the coefficients in terms of a change in odds.</t>
        </r>
      </text>
    </comment>
    <comment ref="C17" authorId="0" shapeId="0" xr:uid="{8957182D-5074-412D-BBA8-18D1CAF92FEC}">
      <text>
        <r>
          <rPr>
            <b/>
            <u/>
            <sz val="8"/>
            <color indexed="81"/>
            <rFont val="Tahoma"/>
            <family val="2"/>
          </rPr>
          <t>StatTools Note:</t>
        </r>
        <r>
          <rPr>
            <sz val="8"/>
            <color indexed="81"/>
            <rFont val="Tahoma"/>
            <family val="2"/>
          </rPr>
          <t xml:space="preserve">
Indications of how the regression coefficents would vary from sample to sample.</t>
        </r>
      </text>
    </comment>
    <comment ref="D17" authorId="0" shapeId="0" xr:uid="{3DCF3158-1B42-4527-B145-6D742C372E3E}">
      <text>
        <r>
          <rPr>
            <b/>
            <u/>
            <sz val="8"/>
            <color indexed="81"/>
            <rFont val="Tahoma"/>
            <family val="2"/>
          </rPr>
          <t>StatTools Note:</t>
        </r>
        <r>
          <rPr>
            <sz val="8"/>
            <color indexed="81"/>
            <rFont val="Tahoma"/>
            <family val="2"/>
          </rPr>
          <t xml:space="preserve">
This is analagous to the t-value in multiple regression, or the ratio of the coefficient to its standard error.</t>
        </r>
      </text>
    </comment>
    <comment ref="F17" authorId="0" shapeId="0" xr:uid="{E7EC5589-0C5E-4C12-8134-F868193EA20D}">
      <text>
        <r>
          <rPr>
            <b/>
            <u/>
            <sz val="8"/>
            <color indexed="81"/>
            <rFont val="Tahoma"/>
            <family val="2"/>
          </rPr>
          <t>StatTools Note:</t>
        </r>
        <r>
          <rPr>
            <sz val="8"/>
            <color indexed="81"/>
            <rFont val="Tahoma"/>
            <family val="2"/>
          </rPr>
          <t xml:space="preserve">
This column and the next represent 95% confidence intervals for the coefficients.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2162" uniqueCount="178">
  <si>
    <t>Joint category</t>
  </si>
  <si>
    <t>Age</t>
  </si>
  <si>
    <t>Income</t>
  </si>
  <si>
    <t>Number</t>
  </si>
  <si>
    <t>Purchasers</t>
  </si>
  <si>
    <t>Young</t>
  </si>
  <si>
    <t>LowInc</t>
  </si>
  <si>
    <t>MidInc</t>
  </si>
  <si>
    <t>Score</t>
  </si>
  <si>
    <t>Predicted Prob</t>
  </si>
  <si>
    <t>Actual Prob</t>
  </si>
  <si>
    <t>Low</t>
  </si>
  <si>
    <t>Middle</t>
  </si>
  <si>
    <t>High</t>
  </si>
  <si>
    <t>Old</t>
  </si>
  <si>
    <t>Summary Measures</t>
  </si>
  <si>
    <t/>
  </si>
  <si>
    <t>Null Deviance</t>
  </si>
  <si>
    <t>Model Deviance</t>
  </si>
  <si>
    <t>Improvement</t>
  </si>
  <si>
    <t>p-Value</t>
  </si>
  <si>
    <t>Coefficient</t>
  </si>
  <si>
    <t>Standard</t>
  </si>
  <si>
    <t>Wald</t>
  </si>
  <si>
    <t>Lower</t>
  </si>
  <si>
    <t>Upper</t>
  </si>
  <si>
    <t>Exp(Coef)</t>
  </si>
  <si>
    <t>Regression Coefficients</t>
  </si>
  <si>
    <t>Error</t>
  </si>
  <si>
    <t>Value</t>
  </si>
  <si>
    <t>Limit</t>
  </si>
  <si>
    <t>Constant</t>
  </si>
  <si>
    <t>Good</t>
  </si>
  <si>
    <t>length</t>
  </si>
  <si>
    <t>Person</t>
  </si>
  <si>
    <t>Party</t>
  </si>
  <si>
    <t>For?</t>
  </si>
  <si>
    <t>D</t>
  </si>
  <si>
    <t>For</t>
  </si>
  <si>
    <t>R</t>
  </si>
  <si>
    <t>Against</t>
  </si>
  <si>
    <t>Gender</t>
  </si>
  <si>
    <t>Subscribe?</t>
  </si>
  <si>
    <t>Logistic Regression</t>
  </si>
  <si>
    <t>Success</t>
  </si>
  <si>
    <t>Failure</t>
  </si>
  <si>
    <t>Total</t>
  </si>
  <si>
    <t>p-Obs</t>
  </si>
  <si>
    <t>p-Pred</t>
  </si>
  <si>
    <t>Suc-Pred</t>
  </si>
  <si>
    <t>Fail-Pred</t>
  </si>
  <si>
    <t>LL</t>
  </si>
  <si>
    <t>% Correct</t>
  </si>
  <si>
    <t>HL Stat</t>
  </si>
  <si>
    <t>Coeff</t>
  </si>
  <si>
    <t>LL0</t>
  </si>
  <si>
    <t>LL1</t>
  </si>
  <si>
    <t>Chi-Sq</t>
  </si>
  <si>
    <t>df</t>
  </si>
  <si>
    <t>p-value</t>
  </si>
  <si>
    <t>alpha</t>
  </si>
  <si>
    <t>sig</t>
  </si>
  <si>
    <t>R-Sq (L)</t>
  </si>
  <si>
    <t>R-Sq (CS)</t>
  </si>
  <si>
    <t>R-Sq (N)</t>
  </si>
  <si>
    <t>Hosmer</t>
  </si>
  <si>
    <t>Covariance Matrix</t>
  </si>
  <si>
    <t>coeff b</t>
  </si>
  <si>
    <t>s.e.</t>
  </si>
  <si>
    <t>exp(b)</t>
  </si>
  <si>
    <t>lower</t>
  </si>
  <si>
    <t>upper</t>
  </si>
  <si>
    <t>Intercept</t>
  </si>
  <si>
    <t>Converge</t>
  </si>
  <si>
    <t>Classification Table</t>
  </si>
  <si>
    <t>Suc-Obs</t>
  </si>
  <si>
    <t>Fail-Obs</t>
  </si>
  <si>
    <t>Accuracy</t>
  </si>
  <si>
    <t>Cutoff</t>
  </si>
  <si>
    <t>ROC Table</t>
  </si>
  <si>
    <t>Fail-Cum</t>
  </si>
  <si>
    <t>Suc-Cum</t>
  </si>
  <si>
    <t>FPR</t>
  </si>
  <si>
    <t>TPR</t>
  </si>
  <si>
    <t>AUC</t>
  </si>
  <si>
    <t>F</t>
  </si>
  <si>
    <t>M</t>
  </si>
  <si>
    <t>Respond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aximum</t>
  </si>
  <si>
    <t>Minimum</t>
  </si>
  <si>
    <t>Sum</t>
  </si>
  <si>
    <t>Count</t>
  </si>
  <si>
    <t>Subscribe</t>
  </si>
  <si>
    <t>CD</t>
  </si>
  <si>
    <t>transactions/Month</t>
  </si>
  <si>
    <t>Profit</t>
  </si>
  <si>
    <t>Volume of deposits</t>
  </si>
  <si>
    <t>Tenure (Years)</t>
  </si>
  <si>
    <t>Education</t>
  </si>
  <si>
    <t>Female/Male</t>
  </si>
  <si>
    <t>Own Car</t>
  </si>
  <si>
    <t>Own phone</t>
  </si>
  <si>
    <t>Own fax</t>
  </si>
  <si>
    <t>Own PC</t>
  </si>
  <si>
    <t>Savings</t>
  </si>
  <si>
    <t>Credit Card</t>
  </si>
  <si>
    <t>ATM Card</t>
  </si>
  <si>
    <t>Special Checking</t>
  </si>
  <si>
    <t>Automatic Bill Pay</t>
  </si>
  <si>
    <t>Personal Loans</t>
  </si>
  <si>
    <t>Home equity Loan</t>
  </si>
  <si>
    <t>Installment Loan</t>
  </si>
  <si>
    <t>Inverstment Fund</t>
  </si>
  <si>
    <t>Commodities Fund</t>
  </si>
  <si>
    <t>Annuities Fund</t>
  </si>
  <si>
    <t>Car Insurance</t>
  </si>
  <si>
    <t>Home Insurance</t>
  </si>
  <si>
    <t>Life Insurance</t>
  </si>
  <si>
    <t>Pronostico</t>
  </si>
  <si>
    <t>Height</t>
  </si>
  <si>
    <t>Weight</t>
  </si>
  <si>
    <t>Male</t>
  </si>
  <si>
    <t>Female</t>
  </si>
  <si>
    <t>Year</t>
  </si>
  <si>
    <t>Max temp</t>
  </si>
  <si>
    <t>Rel humidity</t>
  </si>
  <si>
    <t>Outbreak</t>
  </si>
  <si>
    <t>Yes</t>
  </si>
  <si>
    <t>No</t>
  </si>
  <si>
    <t>gre</t>
  </si>
  <si>
    <t>gpa</t>
  </si>
  <si>
    <t>rank</t>
  </si>
  <si>
    <t>Admitido</t>
  </si>
  <si>
    <t>Examen 1</t>
  </si>
  <si>
    <t>Examen 2</t>
  </si>
  <si>
    <t>Admision</t>
  </si>
  <si>
    <t>Pregnancies</t>
  </si>
  <si>
    <t>Glucose</t>
  </si>
  <si>
    <t>BloodPressure</t>
  </si>
  <si>
    <t>SkinThickness</t>
  </si>
  <si>
    <t>Insulin</t>
  </si>
  <si>
    <t>BMI</t>
  </si>
  <si>
    <t>DiabetesPedigreeFunction</t>
  </si>
  <si>
    <t>Outcome</t>
  </si>
  <si>
    <t>REGRESIÓN LINEAL</t>
  </si>
  <si>
    <t>Coef.</t>
  </si>
  <si>
    <t>Stand. Err.</t>
  </si>
  <si>
    <t>ABS</t>
  </si>
  <si>
    <t>P-Values</t>
  </si>
  <si>
    <t>Home</t>
  </si>
  <si>
    <t>Apt</t>
  </si>
  <si>
    <t>Pregnancy Test</t>
  </si>
  <si>
    <t>Birth Control</t>
  </si>
  <si>
    <t>Feminine Hygiene</t>
  </si>
  <si>
    <t>Folic Acid</t>
  </si>
  <si>
    <t>Prenatal Vitamins</t>
  </si>
  <si>
    <t>Prenatal Yoga</t>
  </si>
  <si>
    <t>Body Pillow</t>
  </si>
  <si>
    <t>Ginger Ale</t>
  </si>
  <si>
    <t>Sea Bands</t>
  </si>
  <si>
    <t>Stopped buying ciggies</t>
  </si>
  <si>
    <t>Cigarettes</t>
  </si>
  <si>
    <t>Smoking Cessation</t>
  </si>
  <si>
    <t>Stopped buying wine</t>
  </si>
  <si>
    <t>Wine</t>
  </si>
  <si>
    <t>Maternity Clothes</t>
  </si>
  <si>
    <t>PREGNANT</t>
  </si>
  <si>
    <t>Hours</t>
  </si>
  <si>
    <t>Pas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-* #,##0.00_-;\-* #,##0.00_-;_-* &quot;-&quot;??_-;_-@_-"/>
    <numFmt numFmtId="164" formatCode="0.0000"/>
    <numFmt numFmtId="165" formatCode="[&lt;0.0001]&quot;&lt; 0.0001&quot;;0.0000"/>
    <numFmt numFmtId="166" formatCode="#,##0_);\(#,##0\);&quot;-  &quot;;&quot; &quot;@&quot; &quot;"/>
    <numFmt numFmtId="167" formatCode="0.00%_);\-0.00%_);&quot;-  &quot;;&quot; &quot;@&quot; &quot;"/>
    <numFmt numFmtId="168" formatCode="#,##0.0000_);\(#,##0.0000\);&quot;-  &quot;;&quot; &quot;@&quot; &quot;"/>
    <numFmt numFmtId="169" formatCode="dd/mm/yyyy_);\(###0\);&quot;-  &quot;;&quot; &quot;@&quot; &quot;"/>
    <numFmt numFmtId="170" formatCode="dd/mm/yy_);\(###0\);&quot;-  &quot;;&quot; &quot;@&quot; &quot;"/>
    <numFmt numFmtId="171" formatCode="###0_);\(###0\);&quot;-  &quot;;&quot; &quot;@&quot; &quot;"/>
    <numFmt numFmtId="172" formatCode="#,##0.0_);\(#,##0.0\);&quot;-  &quot;;&quot; &quot;@&quot; &quot;"/>
    <numFmt numFmtId="173" formatCode="#,##0.00_);\(#,##0.00\);&quot;-  &quot;;&quot; &quot;@&quot; &quot;"/>
    <numFmt numFmtId="174" formatCode="#,##0.000000_);\(#,##0.000000\);&quot;-  &quot;;&quot; &quot;@&quot; &quot;"/>
    <numFmt numFmtId="176" formatCode="#,##0.000_);\(#,##0.000\);&quot;-  &quot;;&quot; &quot;@&quot; &quot;"/>
    <numFmt numFmtId="177" formatCode="#,##0.00000_);\(#,##0.00000\);&quot;-  &quot;;&quot; &quot;@&quot; &quot;"/>
    <numFmt numFmtId="178" formatCode="0.000"/>
  </numFmts>
  <fonts count="15">
    <font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b/>
      <sz val="11"/>
      <name val="Calibri"/>
      <family val="2"/>
    </font>
    <font>
      <b/>
      <i/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10"/>
      <name val="Arial"/>
      <family val="2"/>
    </font>
    <font>
      <b/>
      <u/>
      <sz val="8"/>
      <color indexed="81"/>
      <name val="Tahoma"/>
      <family val="2"/>
    </font>
    <font>
      <sz val="8"/>
      <color indexed="81"/>
      <name val="Tahoma"/>
      <family val="2"/>
    </font>
    <font>
      <i/>
      <sz val="12"/>
      <color theme="1"/>
      <name val="Arial"/>
      <family val="2"/>
    </font>
    <font>
      <sz val="11"/>
      <name val="Calibri"/>
      <family val="2"/>
    </font>
    <font>
      <sz val="10"/>
      <color rgb="FF000000"/>
      <name val="Arial Unicode MS"/>
    </font>
    <font>
      <sz val="11"/>
      <color theme="1"/>
      <name val="Calibri"/>
      <family val="2"/>
      <scheme val="minor"/>
    </font>
    <font>
      <i/>
      <sz val="11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rgb="FFCCFFFF"/>
        <bgColor indexed="64"/>
      </patternFill>
    </fill>
    <fill>
      <patternFill patternType="solid">
        <fgColor rgb="FFADE600"/>
        <bgColor indexed="64"/>
      </patternFill>
    </fill>
    <fill>
      <patternFill patternType="solid">
        <fgColor rgb="FFFF0000"/>
        <bgColor indexed="64"/>
      </patternFill>
    </fill>
  </fills>
  <borders count="28">
    <border>
      <left/>
      <right/>
      <top/>
      <bottom/>
      <diagonal/>
    </border>
    <border>
      <left/>
      <right/>
      <top/>
      <bottom style="double">
        <color rgb="FF000000"/>
      </bottom>
      <diagonal/>
    </border>
    <border>
      <left/>
      <right/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 style="thin">
        <color auto="1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double">
        <color indexed="64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indexed="8"/>
      </top>
      <bottom/>
      <diagonal/>
    </border>
    <border>
      <left/>
      <right/>
      <top style="double">
        <color indexed="64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double">
        <color indexed="64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double">
        <color indexed="64"/>
      </top>
      <bottom style="thin">
        <color auto="1"/>
      </bottom>
      <diagonal/>
    </border>
    <border>
      <left/>
      <right/>
      <top style="thin">
        <color auto="1"/>
      </top>
      <bottom/>
      <diagonal/>
    </border>
  </borders>
  <cellStyleXfs count="13">
    <xf numFmtId="166" fontId="0" fillId="0" borderId="0" applyFont="0" applyFill="0" applyBorder="0" applyProtection="0">
      <alignment vertical="top"/>
    </xf>
    <xf numFmtId="167" fontId="2" fillId="0" borderId="0" applyFont="0" applyFill="0" applyBorder="0" applyProtection="0">
      <alignment vertical="top"/>
    </xf>
    <xf numFmtId="168" fontId="2" fillId="0" borderId="0" applyFont="0" applyFill="0" applyBorder="0" applyProtection="0">
      <alignment vertical="top"/>
    </xf>
    <xf numFmtId="169" fontId="2" fillId="0" borderId="0" applyFont="0" applyFill="0" applyBorder="0" applyProtection="0">
      <alignment vertical="top"/>
    </xf>
    <xf numFmtId="170" fontId="2" fillId="0" borderId="0" applyFont="0" applyFill="0" applyBorder="0" applyProtection="0">
      <alignment vertical="top"/>
    </xf>
    <xf numFmtId="171" fontId="2" fillId="0" borderId="0" applyFont="0" applyFill="0" applyBorder="0" applyProtection="0">
      <alignment vertical="top"/>
    </xf>
    <xf numFmtId="166" fontId="11" fillId="0" borderId="0" applyFont="0" applyFill="0" applyBorder="0" applyProtection="0">
      <alignment vertical="top"/>
    </xf>
    <xf numFmtId="168" fontId="11" fillId="0" borderId="0" applyFont="0" applyFill="0" applyBorder="0" applyProtection="0">
      <alignment vertical="top"/>
    </xf>
    <xf numFmtId="167" fontId="11" fillId="0" borderId="0" applyFont="0" applyFill="0" applyBorder="0" applyProtection="0">
      <alignment vertical="top"/>
    </xf>
    <xf numFmtId="170" fontId="11" fillId="0" borderId="0" applyFont="0" applyFill="0" applyBorder="0" applyProtection="0">
      <alignment vertical="top"/>
    </xf>
    <xf numFmtId="166" fontId="13" fillId="0" borderId="0" applyFont="0" applyFill="0" applyBorder="0" applyProtection="0">
      <alignment vertical="top"/>
    </xf>
    <xf numFmtId="0" fontId="1" fillId="0" borderId="0"/>
    <xf numFmtId="43" fontId="1" fillId="0" borderId="0" applyFont="0" applyFill="0" applyBorder="0" applyAlignment="0" applyProtection="0"/>
  </cellStyleXfs>
  <cellXfs count="179">
    <xf numFmtId="166" fontId="0" fillId="0" borderId="0" xfId="0">
      <alignment vertical="top"/>
    </xf>
    <xf numFmtId="166" fontId="4" fillId="0" borderId="0" xfId="0" applyFont="1">
      <alignment vertical="top"/>
    </xf>
    <xf numFmtId="166" fontId="4" fillId="0" borderId="0" xfId="0" applyFont="1" applyAlignment="1">
      <alignment horizontal="right"/>
    </xf>
    <xf numFmtId="164" fontId="4" fillId="0" borderId="0" xfId="0" applyNumberFormat="1" applyFont="1">
      <alignment vertical="top"/>
    </xf>
    <xf numFmtId="49" fontId="5" fillId="0" borderId="0" xfId="0" applyNumberFormat="1" applyFont="1" applyAlignment="1">
      <alignment horizontal="left"/>
    </xf>
    <xf numFmtId="49" fontId="6" fillId="0" borderId="0" xfId="0" applyNumberFormat="1" applyFont="1" applyAlignment="1">
      <alignment horizontal="center"/>
    </xf>
    <xf numFmtId="166" fontId="7" fillId="0" borderId="0" xfId="0" applyFont="1">
      <alignment vertical="top"/>
    </xf>
    <xf numFmtId="49" fontId="5" fillId="0" borderId="1" xfId="0" applyNumberFormat="1" applyFont="1" applyBorder="1" applyAlignment="1">
      <alignment horizontal="left"/>
    </xf>
    <xf numFmtId="49" fontId="6" fillId="0" borderId="1" xfId="0" applyNumberFormat="1" applyFont="1" applyBorder="1" applyAlignment="1">
      <alignment horizontal="center"/>
    </xf>
    <xf numFmtId="49" fontId="6" fillId="0" borderId="0" xfId="0" applyNumberFormat="1" applyFont="1" applyAlignment="1">
      <alignment horizontal="left"/>
    </xf>
    <xf numFmtId="166" fontId="7" fillId="0" borderId="0" xfId="0" applyFont="1" applyAlignment="1">
      <alignment horizontal="center"/>
    </xf>
    <xf numFmtId="165" fontId="7" fillId="0" borderId="0" xfId="0" applyNumberFormat="1" applyFont="1" applyAlignment="1">
      <alignment horizontal="center"/>
    </xf>
    <xf numFmtId="166" fontId="0" fillId="0" borderId="2" xfId="0" applyBorder="1">
      <alignment vertical="top"/>
    </xf>
    <xf numFmtId="166" fontId="0" fillId="0" borderId="4" xfId="0" applyBorder="1">
      <alignment vertical="top"/>
    </xf>
    <xf numFmtId="166" fontId="0" fillId="0" borderId="5" xfId="0" applyBorder="1">
      <alignment vertical="top"/>
    </xf>
    <xf numFmtId="166" fontId="0" fillId="0" borderId="6" xfId="0" applyBorder="1">
      <alignment vertical="top"/>
    </xf>
    <xf numFmtId="166" fontId="0" fillId="0" borderId="0" xfId="0" applyBorder="1">
      <alignment vertical="top"/>
    </xf>
    <xf numFmtId="166" fontId="0" fillId="0" borderId="7" xfId="0" applyBorder="1">
      <alignment vertical="top"/>
    </xf>
    <xf numFmtId="166" fontId="0" fillId="0" borderId="8" xfId="0" applyBorder="1">
      <alignment vertical="top"/>
    </xf>
    <xf numFmtId="166" fontId="0" fillId="0" borderId="9" xfId="0" applyBorder="1">
      <alignment vertical="top"/>
    </xf>
    <xf numFmtId="166" fontId="0" fillId="0" borderId="10" xfId="0" applyBorder="1">
      <alignment vertical="top"/>
    </xf>
    <xf numFmtId="166" fontId="0" fillId="0" borderId="11" xfId="0" applyBorder="1">
      <alignment vertical="top"/>
    </xf>
    <xf numFmtId="166" fontId="0" fillId="0" borderId="12" xfId="0" applyBorder="1">
      <alignment vertical="top"/>
    </xf>
    <xf numFmtId="166" fontId="0" fillId="0" borderId="13" xfId="0" applyBorder="1">
      <alignment vertical="top"/>
    </xf>
    <xf numFmtId="166" fontId="0" fillId="0" borderId="14" xfId="0" applyBorder="1">
      <alignment vertical="top"/>
    </xf>
    <xf numFmtId="166" fontId="0" fillId="0" borderId="16" xfId="0" applyBorder="1">
      <alignment vertical="top"/>
    </xf>
    <xf numFmtId="166" fontId="0" fillId="0" borderId="17" xfId="0" applyBorder="1">
      <alignment vertical="top"/>
    </xf>
    <xf numFmtId="166" fontId="0" fillId="0" borderId="18" xfId="0" applyBorder="1">
      <alignment vertical="top"/>
    </xf>
    <xf numFmtId="166" fontId="0" fillId="0" borderId="3" xfId="0" applyBorder="1">
      <alignment vertical="top"/>
    </xf>
    <xf numFmtId="173" fontId="0" fillId="0" borderId="0" xfId="0" applyNumberFormat="1">
      <alignment vertical="top"/>
    </xf>
    <xf numFmtId="173" fontId="0" fillId="0" borderId="16" xfId="0" applyNumberFormat="1" applyBorder="1">
      <alignment vertical="top"/>
    </xf>
    <xf numFmtId="166" fontId="3" fillId="0" borderId="0" xfId="0" applyFont="1">
      <alignment vertical="top"/>
    </xf>
    <xf numFmtId="166" fontId="3" fillId="0" borderId="0" xfId="0" applyFont="1" applyAlignment="1">
      <alignment horizontal="center" vertical="top"/>
    </xf>
    <xf numFmtId="172" fontId="0" fillId="0" borderId="0" xfId="2" applyNumberFormat="1" applyFont="1">
      <alignment vertical="top"/>
    </xf>
    <xf numFmtId="166" fontId="10" fillId="0" borderId="0" xfId="0" applyFont="1" applyBorder="1" applyAlignment="1">
      <alignment horizontal="center" vertical="top"/>
    </xf>
    <xf numFmtId="172" fontId="0" fillId="0" borderId="0" xfId="2" applyNumberFormat="1" applyFont="1" applyBorder="1">
      <alignment vertical="top"/>
    </xf>
    <xf numFmtId="166" fontId="3" fillId="0" borderId="0" xfId="0" applyFont="1" applyBorder="1">
      <alignment vertical="top"/>
    </xf>
    <xf numFmtId="166" fontId="11" fillId="0" borderId="0" xfId="6" applyAlignment="1"/>
    <xf numFmtId="168" fontId="0" fillId="0" borderId="0" xfId="7" applyFont="1">
      <alignment vertical="top"/>
    </xf>
    <xf numFmtId="166" fontId="11" fillId="0" borderId="0" xfId="6">
      <alignment vertical="top"/>
    </xf>
    <xf numFmtId="166" fontId="4" fillId="0" borderId="0" xfId="6" applyFont="1">
      <alignment vertical="top"/>
    </xf>
    <xf numFmtId="166" fontId="4" fillId="0" borderId="0" xfId="6" applyFont="1" applyAlignment="1">
      <alignment horizontal="center" vertical="top"/>
    </xf>
    <xf numFmtId="166" fontId="4" fillId="0" borderId="0" xfId="6" applyFont="1" applyAlignment="1">
      <alignment horizontal="center"/>
    </xf>
    <xf numFmtId="172" fontId="11" fillId="0" borderId="0" xfId="6" applyNumberFormat="1">
      <alignment vertical="top"/>
    </xf>
    <xf numFmtId="173" fontId="11" fillId="0" borderId="0" xfId="6" applyNumberFormat="1">
      <alignment vertical="top"/>
    </xf>
    <xf numFmtId="168" fontId="0" fillId="0" borderId="0" xfId="7" applyFont="1" applyFill="1">
      <alignment vertical="top"/>
    </xf>
    <xf numFmtId="166" fontId="11" fillId="0" borderId="0" xfId="6" applyFill="1">
      <alignment vertical="top"/>
    </xf>
    <xf numFmtId="166" fontId="4" fillId="0" borderId="0" xfId="6" applyFont="1" applyFill="1">
      <alignment vertical="top"/>
    </xf>
    <xf numFmtId="166" fontId="12" fillId="0" borderId="0" xfId="6" applyFont="1" applyAlignment="1">
      <alignment vertical="center"/>
    </xf>
    <xf numFmtId="166" fontId="4" fillId="2" borderId="0" xfId="6" applyFont="1" applyFill="1" applyAlignment="1">
      <alignment horizontal="center" vertical="top"/>
    </xf>
    <xf numFmtId="168" fontId="0" fillId="3" borderId="0" xfId="7" applyFont="1" applyFill="1">
      <alignment vertical="top"/>
    </xf>
    <xf numFmtId="167" fontId="0" fillId="4" borderId="0" xfId="8" applyFont="1" applyFill="1">
      <alignment vertical="top"/>
    </xf>
    <xf numFmtId="166" fontId="11" fillId="0" borderId="0" xfId="6" applyAlignment="1">
      <alignment horizontal="center" vertical="top"/>
    </xf>
    <xf numFmtId="166" fontId="0" fillId="0" borderId="0" xfId="0" applyBorder="1" applyAlignment="1">
      <alignment horizontal="center" vertical="top"/>
    </xf>
    <xf numFmtId="166" fontId="0" fillId="0" borderId="0" xfId="0" applyBorder="1" applyAlignment="1">
      <alignment horizontal="right" vertical="top"/>
    </xf>
    <xf numFmtId="167" fontId="0" fillId="0" borderId="0" xfId="1" applyFont="1" applyBorder="1">
      <alignment vertical="top"/>
    </xf>
    <xf numFmtId="168" fontId="0" fillId="0" borderId="0" xfId="2" applyFont="1" applyBorder="1">
      <alignment vertical="top"/>
    </xf>
    <xf numFmtId="166" fontId="10" fillId="0" borderId="19" xfId="0" applyFont="1" applyBorder="1" applyAlignment="1">
      <alignment horizontal="center" vertical="top"/>
    </xf>
    <xf numFmtId="166" fontId="0" fillId="0" borderId="20" xfId="0" applyBorder="1">
      <alignment vertical="top"/>
    </xf>
    <xf numFmtId="166" fontId="0" fillId="0" borderId="13" xfId="0" applyBorder="1" applyAlignment="1">
      <alignment horizontal="right" vertical="top"/>
    </xf>
    <xf numFmtId="166" fontId="10" fillId="0" borderId="15" xfId="0" applyFont="1" applyBorder="1" applyAlignment="1">
      <alignment horizontal="center" vertical="top"/>
    </xf>
    <xf numFmtId="168" fontId="0" fillId="0" borderId="16" xfId="2" applyFont="1" applyBorder="1">
      <alignment vertical="top"/>
    </xf>
    <xf numFmtId="167" fontId="0" fillId="0" borderId="16" xfId="1" applyFont="1" applyBorder="1">
      <alignment vertical="top"/>
    </xf>
    <xf numFmtId="166" fontId="11" fillId="0" borderId="4" xfId="6" applyBorder="1">
      <alignment vertical="top"/>
    </xf>
    <xf numFmtId="166" fontId="11" fillId="0" borderId="21" xfId="6" applyBorder="1">
      <alignment vertical="top"/>
    </xf>
    <xf numFmtId="166" fontId="11" fillId="0" borderId="5" xfId="6" applyBorder="1">
      <alignment vertical="top"/>
    </xf>
    <xf numFmtId="166" fontId="11" fillId="0" borderId="6" xfId="6" applyBorder="1">
      <alignment vertical="top"/>
    </xf>
    <xf numFmtId="166" fontId="11" fillId="0" borderId="0" xfId="6" applyBorder="1">
      <alignment vertical="top"/>
    </xf>
    <xf numFmtId="166" fontId="11" fillId="0" borderId="7" xfId="6" applyBorder="1">
      <alignment vertical="top"/>
    </xf>
    <xf numFmtId="166" fontId="11" fillId="0" borderId="8" xfId="6" applyBorder="1">
      <alignment vertical="top"/>
    </xf>
    <xf numFmtId="166" fontId="11" fillId="0" borderId="9" xfId="6" applyBorder="1">
      <alignment vertical="top"/>
    </xf>
    <xf numFmtId="166" fontId="11" fillId="0" borderId="10" xfId="6" applyBorder="1">
      <alignment vertical="top"/>
    </xf>
    <xf numFmtId="166" fontId="14" fillId="0" borderId="22" xfId="6" applyFont="1" applyBorder="1" applyAlignment="1">
      <alignment horizontal="center" vertical="top"/>
    </xf>
    <xf numFmtId="166" fontId="11" fillId="0" borderId="12" xfId="6" applyBorder="1">
      <alignment vertical="top"/>
    </xf>
    <xf numFmtId="166" fontId="11" fillId="0" borderId="14" xfId="6" applyBorder="1">
      <alignment vertical="top"/>
    </xf>
    <xf numFmtId="166" fontId="11" fillId="0" borderId="13" xfId="6" applyBorder="1">
      <alignment vertical="top"/>
    </xf>
    <xf numFmtId="166" fontId="11" fillId="0" borderId="13" xfId="6" applyBorder="1" applyAlignment="1">
      <alignment horizontal="right" vertical="top"/>
    </xf>
    <xf numFmtId="166" fontId="11" fillId="0" borderId="16" xfId="6" applyBorder="1">
      <alignment vertical="top"/>
    </xf>
    <xf numFmtId="166" fontId="11" fillId="0" borderId="17" xfId="6" applyBorder="1">
      <alignment vertical="top"/>
    </xf>
    <xf numFmtId="166" fontId="11" fillId="0" borderId="18" xfId="6" applyBorder="1">
      <alignment vertical="top"/>
    </xf>
    <xf numFmtId="166" fontId="11" fillId="0" borderId="3" xfId="6" applyBorder="1">
      <alignment vertical="top"/>
    </xf>
    <xf numFmtId="166" fontId="0" fillId="0" borderId="21" xfId="0" applyBorder="1">
      <alignment vertical="top"/>
    </xf>
    <xf numFmtId="166" fontId="10" fillId="0" borderId="22" xfId="0" applyFont="1" applyBorder="1" applyAlignment="1">
      <alignment horizontal="center" vertical="top"/>
    </xf>
    <xf numFmtId="166" fontId="0" fillId="0" borderId="23" xfId="0" applyBorder="1">
      <alignment vertical="top"/>
    </xf>
    <xf numFmtId="166" fontId="0" fillId="0" borderId="0" xfId="0" applyAlignment="1">
      <alignment horizontal="center" vertical="top"/>
    </xf>
    <xf numFmtId="2" fontId="0" fillId="0" borderId="0" xfId="0" applyNumberFormat="1">
      <alignment vertical="top"/>
    </xf>
    <xf numFmtId="173" fontId="10" fillId="0" borderId="19" xfId="0" applyNumberFormat="1" applyFont="1" applyBorder="1" applyAlignment="1">
      <alignment horizontal="center" vertical="top"/>
    </xf>
    <xf numFmtId="166" fontId="11" fillId="0" borderId="2" xfId="6" applyBorder="1">
      <alignment vertical="top"/>
    </xf>
    <xf numFmtId="176" fontId="0" fillId="0" borderId="12" xfId="0" applyNumberFormat="1" applyBorder="1">
      <alignment vertical="top"/>
    </xf>
    <xf numFmtId="176" fontId="0" fillId="0" borderId="14" xfId="0" applyNumberFormat="1" applyBorder="1">
      <alignment vertical="top"/>
    </xf>
    <xf numFmtId="176" fontId="0" fillId="0" borderId="13" xfId="0" applyNumberFormat="1" applyBorder="1">
      <alignment vertical="top"/>
    </xf>
    <xf numFmtId="166" fontId="10" fillId="0" borderId="24" xfId="0" applyFont="1" applyBorder="1" applyAlignment="1">
      <alignment horizontal="center" vertical="top"/>
    </xf>
    <xf numFmtId="166" fontId="0" fillId="0" borderId="25" xfId="0" applyBorder="1">
      <alignment vertical="top"/>
    </xf>
    <xf numFmtId="2" fontId="0" fillId="0" borderId="12" xfId="0" applyNumberFormat="1" applyBorder="1">
      <alignment vertical="top"/>
    </xf>
    <xf numFmtId="2" fontId="0" fillId="0" borderId="14" xfId="0" applyNumberFormat="1" applyBorder="1">
      <alignment vertical="top"/>
    </xf>
    <xf numFmtId="2" fontId="0" fillId="0" borderId="13" xfId="0" applyNumberFormat="1" applyBorder="1">
      <alignment vertical="top"/>
    </xf>
    <xf numFmtId="176" fontId="0" fillId="0" borderId="0" xfId="0" applyNumberFormat="1">
      <alignment vertical="top"/>
    </xf>
    <xf numFmtId="176" fontId="0" fillId="0" borderId="13" xfId="0" applyNumberFormat="1" applyBorder="1" applyAlignment="1">
      <alignment horizontal="right" vertical="top"/>
    </xf>
    <xf numFmtId="2" fontId="0" fillId="0" borderId="4" xfId="0" applyNumberFormat="1" applyBorder="1">
      <alignment vertical="top"/>
    </xf>
    <xf numFmtId="2" fontId="0" fillId="0" borderId="21" xfId="0" applyNumberFormat="1" applyBorder="1">
      <alignment vertical="top"/>
    </xf>
    <xf numFmtId="2" fontId="0" fillId="0" borderId="5" xfId="0" applyNumberFormat="1" applyBorder="1">
      <alignment vertical="top"/>
    </xf>
    <xf numFmtId="2" fontId="0" fillId="0" borderId="6" xfId="0" applyNumberFormat="1" applyBorder="1">
      <alignment vertical="top"/>
    </xf>
    <xf numFmtId="2" fontId="0" fillId="0" borderId="0" xfId="0" applyNumberFormat="1" applyBorder="1">
      <alignment vertical="top"/>
    </xf>
    <xf numFmtId="2" fontId="0" fillId="0" borderId="7" xfId="0" applyNumberFormat="1" applyBorder="1">
      <alignment vertical="top"/>
    </xf>
    <xf numFmtId="2" fontId="0" fillId="0" borderId="8" xfId="0" applyNumberFormat="1" applyBorder="1">
      <alignment vertical="top"/>
    </xf>
    <xf numFmtId="2" fontId="0" fillId="0" borderId="9" xfId="0" applyNumberFormat="1" applyBorder="1">
      <alignment vertical="top"/>
    </xf>
    <xf numFmtId="2" fontId="0" fillId="0" borderId="10" xfId="0" applyNumberFormat="1" applyBorder="1">
      <alignment vertical="top"/>
    </xf>
    <xf numFmtId="2" fontId="0" fillId="0" borderId="17" xfId="0" applyNumberFormat="1" applyBorder="1">
      <alignment vertical="top"/>
    </xf>
    <xf numFmtId="2" fontId="0" fillId="0" borderId="18" xfId="0" applyNumberFormat="1" applyBorder="1">
      <alignment vertical="top"/>
    </xf>
    <xf numFmtId="2" fontId="0" fillId="0" borderId="3" xfId="0" applyNumberFormat="1" applyBorder="1">
      <alignment vertical="top"/>
    </xf>
    <xf numFmtId="166" fontId="14" fillId="0" borderId="24" xfId="6" applyFont="1" applyBorder="1" applyAlignment="1">
      <alignment horizontal="center" vertical="top"/>
    </xf>
    <xf numFmtId="166" fontId="11" fillId="0" borderId="25" xfId="6" applyBorder="1">
      <alignment vertical="top"/>
    </xf>
    <xf numFmtId="173" fontId="11" fillId="0" borderId="16" xfId="6" applyNumberFormat="1" applyBorder="1">
      <alignment vertical="top"/>
    </xf>
    <xf numFmtId="2" fontId="11" fillId="0" borderId="0" xfId="6" applyNumberFormat="1">
      <alignment vertical="top"/>
    </xf>
    <xf numFmtId="172" fontId="11" fillId="0" borderId="4" xfId="6" applyNumberFormat="1" applyBorder="1">
      <alignment vertical="top"/>
    </xf>
    <xf numFmtId="172" fontId="11" fillId="0" borderId="5" xfId="6" applyNumberFormat="1" applyBorder="1">
      <alignment vertical="top"/>
    </xf>
    <xf numFmtId="172" fontId="11" fillId="0" borderId="6" xfId="6" applyNumberFormat="1" applyBorder="1">
      <alignment vertical="top"/>
    </xf>
    <xf numFmtId="172" fontId="11" fillId="0" borderId="7" xfId="6" applyNumberFormat="1" applyBorder="1">
      <alignment vertical="top"/>
    </xf>
    <xf numFmtId="172" fontId="11" fillId="0" borderId="25" xfId="6" applyNumberFormat="1" applyBorder="1">
      <alignment vertical="top"/>
    </xf>
    <xf numFmtId="178" fontId="0" fillId="0" borderId="12" xfId="0" applyNumberFormat="1" applyBorder="1">
      <alignment vertical="top"/>
    </xf>
    <xf numFmtId="178" fontId="0" fillId="0" borderId="14" xfId="0" applyNumberFormat="1" applyBorder="1">
      <alignment vertical="top"/>
    </xf>
    <xf numFmtId="178" fontId="0" fillId="0" borderId="13" xfId="0" applyNumberFormat="1" applyBorder="1">
      <alignment vertical="top"/>
    </xf>
    <xf numFmtId="2" fontId="0" fillId="0" borderId="16" xfId="0" applyNumberFormat="1" applyBorder="1">
      <alignment vertical="top"/>
    </xf>
    <xf numFmtId="2" fontId="0" fillId="0" borderId="13" xfId="0" applyNumberFormat="1" applyBorder="1" applyAlignment="1">
      <alignment horizontal="right" vertical="top"/>
    </xf>
    <xf numFmtId="166" fontId="11" fillId="0" borderId="4" xfId="6" applyFill="1" applyBorder="1">
      <alignment vertical="top"/>
    </xf>
    <xf numFmtId="166" fontId="11" fillId="0" borderId="5" xfId="6" applyFill="1" applyBorder="1">
      <alignment vertical="top"/>
    </xf>
    <xf numFmtId="166" fontId="11" fillId="0" borderId="6" xfId="6" applyBorder="1" applyAlignment="1">
      <alignment horizontal="center" vertical="top"/>
    </xf>
    <xf numFmtId="166" fontId="11" fillId="0" borderId="0" xfId="6" applyBorder="1" applyAlignment="1">
      <alignment horizontal="center" vertical="top"/>
    </xf>
    <xf numFmtId="166" fontId="11" fillId="0" borderId="7" xfId="6" applyFill="1" applyBorder="1">
      <alignment vertical="top"/>
    </xf>
    <xf numFmtId="166" fontId="14" fillId="0" borderId="24" xfId="6" applyFont="1" applyFill="1" applyBorder="1" applyAlignment="1">
      <alignment horizontal="center" vertical="top"/>
    </xf>
    <xf numFmtId="166" fontId="11" fillId="0" borderId="6" xfId="6" applyFill="1" applyBorder="1">
      <alignment vertical="top"/>
    </xf>
    <xf numFmtId="166" fontId="11" fillId="0" borderId="0" xfId="6" applyFill="1" applyBorder="1">
      <alignment vertical="top"/>
    </xf>
    <xf numFmtId="166" fontId="11" fillId="0" borderId="12" xfId="6" applyFill="1" applyBorder="1">
      <alignment vertical="top"/>
    </xf>
    <xf numFmtId="166" fontId="11" fillId="0" borderId="13" xfId="6" applyFill="1" applyBorder="1">
      <alignment vertical="top"/>
    </xf>
    <xf numFmtId="166" fontId="11" fillId="0" borderId="14" xfId="6" applyBorder="1" applyAlignment="1">
      <alignment horizontal="center" vertical="top"/>
    </xf>
    <xf numFmtId="166" fontId="11" fillId="0" borderId="0" xfId="6" applyFill="1" applyAlignment="1">
      <alignment horizontal="center" vertical="top"/>
    </xf>
    <xf numFmtId="166" fontId="14" fillId="0" borderId="22" xfId="6" applyFont="1" applyFill="1" applyBorder="1" applyAlignment="1">
      <alignment horizontal="center" vertical="top"/>
    </xf>
    <xf numFmtId="166" fontId="11" fillId="0" borderId="16" xfId="6" applyFill="1" applyBorder="1">
      <alignment vertical="top"/>
    </xf>
    <xf numFmtId="164" fontId="11" fillId="0" borderId="4" xfId="6" applyNumberFormat="1" applyFill="1" applyBorder="1">
      <alignment vertical="top"/>
    </xf>
    <xf numFmtId="164" fontId="11" fillId="0" borderId="21" xfId="6" applyNumberFormat="1" applyFill="1" applyBorder="1">
      <alignment vertical="top"/>
    </xf>
    <xf numFmtId="164" fontId="11" fillId="0" borderId="5" xfId="6" applyNumberFormat="1" applyFill="1" applyBorder="1">
      <alignment vertical="top"/>
    </xf>
    <xf numFmtId="164" fontId="11" fillId="0" borderId="6" xfId="6" applyNumberFormat="1" applyBorder="1">
      <alignment vertical="top"/>
    </xf>
    <xf numFmtId="164" fontId="11" fillId="0" borderId="0" xfId="6" applyNumberFormat="1" applyBorder="1">
      <alignment vertical="top"/>
    </xf>
    <xf numFmtId="164" fontId="11" fillId="0" borderId="7" xfId="6" applyNumberFormat="1" applyBorder="1">
      <alignment vertical="top"/>
    </xf>
    <xf numFmtId="164" fontId="11" fillId="0" borderId="6" xfId="6" applyNumberFormat="1" applyBorder="1" applyAlignment="1">
      <alignment horizontal="center" vertical="top"/>
    </xf>
    <xf numFmtId="164" fontId="11" fillId="0" borderId="0" xfId="6" applyNumberFormat="1" applyBorder="1" applyAlignment="1">
      <alignment horizontal="center" vertical="top"/>
    </xf>
    <xf numFmtId="164" fontId="11" fillId="0" borderId="7" xfId="6" applyNumberFormat="1" applyBorder="1" applyAlignment="1">
      <alignment horizontal="center" vertical="top"/>
    </xf>
    <xf numFmtId="164" fontId="11" fillId="0" borderId="8" xfId="6" applyNumberFormat="1" applyBorder="1">
      <alignment vertical="top"/>
    </xf>
    <xf numFmtId="164" fontId="11" fillId="0" borderId="9" xfId="6" applyNumberFormat="1" applyBorder="1">
      <alignment vertical="top"/>
    </xf>
    <xf numFmtId="164" fontId="11" fillId="0" borderId="10" xfId="6" applyNumberFormat="1" applyBorder="1">
      <alignment vertical="top"/>
    </xf>
    <xf numFmtId="164" fontId="11" fillId="0" borderId="12" xfId="6" applyNumberFormat="1" applyBorder="1">
      <alignment vertical="top"/>
    </xf>
    <xf numFmtId="164" fontId="11" fillId="0" borderId="14" xfId="6" applyNumberFormat="1" applyBorder="1">
      <alignment vertical="top"/>
    </xf>
    <xf numFmtId="164" fontId="11" fillId="0" borderId="13" xfId="6" applyNumberFormat="1" applyBorder="1">
      <alignment vertical="top"/>
    </xf>
    <xf numFmtId="177" fontId="11" fillId="0" borderId="0" xfId="6" applyNumberFormat="1" applyFill="1">
      <alignment vertical="top"/>
    </xf>
    <xf numFmtId="177" fontId="11" fillId="0" borderId="16" xfId="6" applyNumberFormat="1" applyFill="1" applyBorder="1">
      <alignment vertical="top"/>
    </xf>
    <xf numFmtId="174" fontId="11" fillId="0" borderId="0" xfId="6" applyNumberFormat="1">
      <alignment vertical="top"/>
    </xf>
    <xf numFmtId="49" fontId="6" fillId="0" borderId="0" xfId="0" applyNumberFormat="1" applyFont="1" applyAlignment="1">
      <alignment horizontal="center" vertical="center"/>
    </xf>
    <xf numFmtId="166" fontId="7" fillId="0" borderId="1" xfId="0" applyFont="1" applyBorder="1" applyAlignment="1">
      <alignment horizontal="center" vertical="center"/>
    </xf>
    <xf numFmtId="166" fontId="4" fillId="0" borderId="6" xfId="6" applyFont="1" applyBorder="1" applyAlignment="1">
      <alignment horizontal="center" vertical="top"/>
    </xf>
    <xf numFmtId="166" fontId="4" fillId="0" borderId="0" xfId="6" applyFont="1" applyBorder="1" applyAlignment="1">
      <alignment horizontal="center" vertical="top"/>
    </xf>
    <xf numFmtId="166" fontId="4" fillId="0" borderId="7" xfId="6" applyFont="1" applyBorder="1" applyAlignment="1">
      <alignment horizontal="center" vertical="top"/>
    </xf>
    <xf numFmtId="166" fontId="14" fillId="0" borderId="26" xfId="6" applyFont="1" applyBorder="1" applyAlignment="1">
      <alignment horizontal="center" vertical="top"/>
    </xf>
    <xf numFmtId="166" fontId="11" fillId="0" borderId="27" xfId="6" applyBorder="1">
      <alignment vertical="top"/>
    </xf>
    <xf numFmtId="166" fontId="4" fillId="0" borderId="14" xfId="6" applyFont="1" applyBorder="1" applyAlignment="1">
      <alignment horizontal="center" vertical="top"/>
    </xf>
    <xf numFmtId="166" fontId="4" fillId="0" borderId="8" xfId="6" applyFont="1" applyBorder="1" applyAlignment="1">
      <alignment horizontal="center" vertical="top"/>
    </xf>
    <xf numFmtId="166" fontId="4" fillId="0" borderId="9" xfId="6" applyFont="1" applyBorder="1" applyAlignment="1">
      <alignment horizontal="center" vertical="top"/>
    </xf>
    <xf numFmtId="166" fontId="4" fillId="0" borderId="10" xfId="6" applyFont="1" applyBorder="1" applyAlignment="1">
      <alignment horizontal="center" vertical="top"/>
    </xf>
    <xf numFmtId="166" fontId="4" fillId="0" borderId="13" xfId="6" applyFont="1" applyBorder="1" applyAlignment="1">
      <alignment horizontal="center" vertical="top"/>
    </xf>
    <xf numFmtId="166" fontId="4" fillId="0" borderId="12" xfId="6" applyFont="1" applyBorder="1" applyAlignment="1">
      <alignment horizontal="center" vertical="top"/>
    </xf>
    <xf numFmtId="166" fontId="4" fillId="0" borderId="16" xfId="6" applyFont="1" applyBorder="1" applyAlignment="1">
      <alignment horizontal="center" vertical="top"/>
    </xf>
    <xf numFmtId="166" fontId="14" fillId="0" borderId="26" xfId="6" applyFont="1" applyFill="1" applyBorder="1" applyAlignment="1">
      <alignment horizontal="center" vertical="top"/>
    </xf>
    <xf numFmtId="166" fontId="11" fillId="0" borderId="8" xfId="6" applyFill="1" applyBorder="1">
      <alignment vertical="top"/>
    </xf>
    <xf numFmtId="166" fontId="11" fillId="0" borderId="10" xfId="6" applyFill="1" applyBorder="1">
      <alignment vertical="top"/>
    </xf>
    <xf numFmtId="166" fontId="11" fillId="0" borderId="14" xfId="6" applyFill="1" applyBorder="1">
      <alignment vertical="top"/>
    </xf>
    <xf numFmtId="166" fontId="11" fillId="0" borderId="21" xfId="6" applyFill="1" applyBorder="1">
      <alignment vertical="top"/>
    </xf>
    <xf numFmtId="166" fontId="11" fillId="0" borderId="9" xfId="6" applyFill="1" applyBorder="1">
      <alignment vertical="top"/>
    </xf>
    <xf numFmtId="166" fontId="4" fillId="0" borderId="4" xfId="6" applyFont="1" applyBorder="1" applyAlignment="1">
      <alignment horizontal="center" vertical="top"/>
    </xf>
    <xf numFmtId="166" fontId="4" fillId="0" borderId="21" xfId="6" applyFont="1" applyBorder="1" applyAlignment="1">
      <alignment horizontal="center" vertical="top"/>
    </xf>
    <xf numFmtId="166" fontId="4" fillId="0" borderId="5" xfId="6" applyFont="1" applyBorder="1" applyAlignment="1">
      <alignment horizontal="center" vertical="top"/>
    </xf>
  </cellXfs>
  <cellStyles count="13">
    <cellStyle name="DateLong" xfId="3" xr:uid="{E4763A8A-3ACF-4567-BB0A-24F5502A43C6}"/>
    <cellStyle name="DateShort" xfId="4" xr:uid="{ABA07BE6-707F-4786-963A-0C262C4AB27A}"/>
    <cellStyle name="DateShort 2" xfId="9" xr:uid="{37440973-3EC9-4FB8-9B1C-FBB20EB68AC3}"/>
    <cellStyle name="Factor" xfId="2" xr:uid="{C424C1EE-E912-41B1-ACA7-406CC6059AAB}"/>
    <cellStyle name="Factor 2" xfId="7" xr:uid="{54C319DE-EE94-4BAB-AB50-505AF088347D}"/>
    <cellStyle name="Millares 2" xfId="12" xr:uid="{FC988119-C189-4090-8E12-12A0A0B6DB06}"/>
    <cellStyle name="Normal" xfId="0" builtinId="0" customBuiltin="1"/>
    <cellStyle name="Normal 2" xfId="6" xr:uid="{C7C902D1-9677-4CC4-AA0D-630CC8D762FA}"/>
    <cellStyle name="Normal 2 2" xfId="10" xr:uid="{AA399F3A-9793-4145-BE01-227568ADCA8B}"/>
    <cellStyle name="Normal 3" xfId="11" xr:uid="{17B40272-6A65-4892-8A28-960B25CB5E5F}"/>
    <cellStyle name="Porcentaje" xfId="1" builtinId="5" customBuiltin="1"/>
    <cellStyle name="Porcentaje 2" xfId="8" xr:uid="{2B95692E-04DC-4073-A7F4-482DC2FAEC38}"/>
    <cellStyle name="Year" xfId="5" xr:uid="{A8B27448-ED9B-48ED-92B7-F04B6CB3C63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heetMetadata" Target="metadata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1.xml"/><Relationship Id="rId36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tyles" Target="styles.xml"/><Relationship Id="rId35" Type="http://schemas.openxmlformats.org/officeDocument/2006/relationships/customXml" Target="../customXml/item2.xml"/><Relationship Id="rId8" Type="http://schemas.openxmlformats.org/officeDocument/2006/relationships/worksheet" Target="worksheets/sheet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AMEN RESUELTO'!$AO$4:$AO$23</c:f>
              <c:numCache>
                <c:formatCode>#,##0_);\(#,##0\);"-  ";" "@" "</c:formatCode>
                <c:ptCount val="20"/>
                <c:pt idx="0">
                  <c:v>1</c:v>
                </c:pt>
                <c:pt idx="1">
                  <c:v>0.9</c:v>
                </c:pt>
                <c:pt idx="2">
                  <c:v>0.8</c:v>
                </c:pt>
                <c:pt idx="3">
                  <c:v>0.7</c:v>
                </c:pt>
                <c:pt idx="4">
                  <c:v>0.6</c:v>
                </c:pt>
                <c:pt idx="5">
                  <c:v>0.5</c:v>
                </c:pt>
                <c:pt idx="6">
                  <c:v>0.4</c:v>
                </c:pt>
                <c:pt idx="7">
                  <c:v>0.30000000000000004</c:v>
                </c:pt>
                <c:pt idx="8">
                  <c:v>0.30000000000000004</c:v>
                </c:pt>
                <c:pt idx="9">
                  <c:v>0.19999999999999996</c:v>
                </c:pt>
                <c:pt idx="10">
                  <c:v>0.19999999999999996</c:v>
                </c:pt>
                <c:pt idx="11">
                  <c:v>9.9999999999999978E-2</c:v>
                </c:pt>
                <c:pt idx="12">
                  <c:v>9.9999999999999978E-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EXAMEN RESUELTO'!$AP$4:$AP$23</c:f>
              <c:numCache>
                <c:formatCode>#,##0_);\(#,##0\);"-  ";" "@" "</c:formatCode>
                <c:ptCount val="2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0.9</c:v>
                </c:pt>
                <c:pt idx="7">
                  <c:v>0.9</c:v>
                </c:pt>
                <c:pt idx="8">
                  <c:v>0.8</c:v>
                </c:pt>
                <c:pt idx="9">
                  <c:v>0.8</c:v>
                </c:pt>
                <c:pt idx="10">
                  <c:v>0.7</c:v>
                </c:pt>
                <c:pt idx="11">
                  <c:v>0.7</c:v>
                </c:pt>
                <c:pt idx="12">
                  <c:v>0.6</c:v>
                </c:pt>
                <c:pt idx="13">
                  <c:v>0.6</c:v>
                </c:pt>
                <c:pt idx="14">
                  <c:v>0.5</c:v>
                </c:pt>
                <c:pt idx="15">
                  <c:v>0.4</c:v>
                </c:pt>
                <c:pt idx="16">
                  <c:v>0.30000000000000004</c:v>
                </c:pt>
                <c:pt idx="17">
                  <c:v>0.19999999999999996</c:v>
                </c:pt>
                <c:pt idx="18">
                  <c:v>9.9999999999999978E-2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3C-4B73-93AD-79480DEA51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57194959"/>
        <c:axId val="53098479"/>
      </c:scatterChart>
      <c:valAx>
        <c:axId val="1857194959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#,##0_);\(#,##0\);&quot;-  &quot;;&quot; &quot;@&quot; &quot;" sourceLinked="1"/>
        <c:majorTickMark val="out"/>
        <c:minorTickMark val="none"/>
        <c:tickLblPos val="nextTo"/>
        <c:crossAx val="53098479"/>
        <c:crosses val="autoZero"/>
        <c:crossBetween val="midCat"/>
      </c:valAx>
      <c:valAx>
        <c:axId val="53098479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#,##0_);\(#,##0\);&quot;-  &quot;;&quot; &quot;@&quot; &quot;" sourceLinked="1"/>
        <c:majorTickMark val="out"/>
        <c:minorTickMark val="none"/>
        <c:tickLblPos val="nextTo"/>
        <c:crossAx val="1857194959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SUSCRIPCIÓN II RESUELTO'!$AN$4:$AN$397</c:f>
              <c:numCache>
                <c:formatCode>#,##0.00_);\(#,##0.00\);"-  ";" "@" "</c:formatCode>
                <c:ptCount val="394"/>
                <c:pt idx="0">
                  <c:v>1</c:v>
                </c:pt>
                <c:pt idx="1">
                  <c:v>0.99576271186440679</c:v>
                </c:pt>
                <c:pt idx="2">
                  <c:v>0.99152542372881358</c:v>
                </c:pt>
                <c:pt idx="3">
                  <c:v>0.98728813559322037</c:v>
                </c:pt>
                <c:pt idx="4">
                  <c:v>0.98305084745762716</c:v>
                </c:pt>
                <c:pt idx="5">
                  <c:v>0.97881355932203395</c:v>
                </c:pt>
                <c:pt idx="6">
                  <c:v>0.97457627118644063</c:v>
                </c:pt>
                <c:pt idx="7">
                  <c:v>0.97033898305084743</c:v>
                </c:pt>
                <c:pt idx="8">
                  <c:v>0.96610169491525422</c:v>
                </c:pt>
                <c:pt idx="9">
                  <c:v>0.96186440677966101</c:v>
                </c:pt>
                <c:pt idx="10">
                  <c:v>0.9576271186440678</c:v>
                </c:pt>
                <c:pt idx="11">
                  <c:v>0.95338983050847459</c:v>
                </c:pt>
                <c:pt idx="12">
                  <c:v>0.94915254237288138</c:v>
                </c:pt>
                <c:pt idx="13">
                  <c:v>0.94491525423728817</c:v>
                </c:pt>
                <c:pt idx="14">
                  <c:v>0.94491525423728817</c:v>
                </c:pt>
                <c:pt idx="15">
                  <c:v>0.94067796610169496</c:v>
                </c:pt>
                <c:pt idx="16">
                  <c:v>0.93644067796610164</c:v>
                </c:pt>
                <c:pt idx="17">
                  <c:v>0.93644067796610164</c:v>
                </c:pt>
                <c:pt idx="18">
                  <c:v>0.93644067796610164</c:v>
                </c:pt>
                <c:pt idx="19">
                  <c:v>0.93644067796610164</c:v>
                </c:pt>
                <c:pt idx="20">
                  <c:v>0.93220338983050843</c:v>
                </c:pt>
                <c:pt idx="21">
                  <c:v>0.92796610169491522</c:v>
                </c:pt>
                <c:pt idx="22">
                  <c:v>0.92372881355932202</c:v>
                </c:pt>
                <c:pt idx="23">
                  <c:v>0.92372881355932202</c:v>
                </c:pt>
                <c:pt idx="24">
                  <c:v>0.91949152542372881</c:v>
                </c:pt>
                <c:pt idx="25">
                  <c:v>0.9152542372881356</c:v>
                </c:pt>
                <c:pt idx="26">
                  <c:v>0.9152542372881356</c:v>
                </c:pt>
                <c:pt idx="27">
                  <c:v>0.91101694915254239</c:v>
                </c:pt>
                <c:pt idx="28">
                  <c:v>0.90677966101694918</c:v>
                </c:pt>
                <c:pt idx="29">
                  <c:v>0.90254237288135597</c:v>
                </c:pt>
                <c:pt idx="30">
                  <c:v>0.89830508474576276</c:v>
                </c:pt>
                <c:pt idx="31">
                  <c:v>0.89406779661016955</c:v>
                </c:pt>
                <c:pt idx="32">
                  <c:v>0.88983050847457623</c:v>
                </c:pt>
                <c:pt idx="33">
                  <c:v>0.88135593220338981</c:v>
                </c:pt>
                <c:pt idx="34">
                  <c:v>0.8771186440677966</c:v>
                </c:pt>
                <c:pt idx="35">
                  <c:v>0.8771186440677966</c:v>
                </c:pt>
                <c:pt idx="36">
                  <c:v>0.8728813559322034</c:v>
                </c:pt>
                <c:pt idx="37">
                  <c:v>0.8728813559322034</c:v>
                </c:pt>
                <c:pt idx="38">
                  <c:v>0.86864406779661019</c:v>
                </c:pt>
                <c:pt idx="39">
                  <c:v>0.86864406779661019</c:v>
                </c:pt>
                <c:pt idx="40">
                  <c:v>0.86440677966101698</c:v>
                </c:pt>
                <c:pt idx="41">
                  <c:v>0.85169491525423724</c:v>
                </c:pt>
                <c:pt idx="42">
                  <c:v>0.84745762711864403</c:v>
                </c:pt>
                <c:pt idx="43">
                  <c:v>0.84322033898305082</c:v>
                </c:pt>
                <c:pt idx="44">
                  <c:v>0.83898305084745761</c:v>
                </c:pt>
                <c:pt idx="45">
                  <c:v>0.83898305084745761</c:v>
                </c:pt>
                <c:pt idx="46">
                  <c:v>0.83898305084745761</c:v>
                </c:pt>
                <c:pt idx="47">
                  <c:v>0.8347457627118644</c:v>
                </c:pt>
                <c:pt idx="48">
                  <c:v>0.83050847457627119</c:v>
                </c:pt>
                <c:pt idx="49">
                  <c:v>0.82627118644067798</c:v>
                </c:pt>
                <c:pt idx="50">
                  <c:v>0.82627118644067798</c:v>
                </c:pt>
                <c:pt idx="51">
                  <c:v>0.82203389830508478</c:v>
                </c:pt>
                <c:pt idx="52">
                  <c:v>0.81779661016949157</c:v>
                </c:pt>
                <c:pt idx="53">
                  <c:v>0.81779661016949157</c:v>
                </c:pt>
                <c:pt idx="54">
                  <c:v>0.81779661016949157</c:v>
                </c:pt>
                <c:pt idx="55">
                  <c:v>0.81779661016949157</c:v>
                </c:pt>
                <c:pt idx="56">
                  <c:v>0.81355932203389836</c:v>
                </c:pt>
                <c:pt idx="57">
                  <c:v>0.81355932203389836</c:v>
                </c:pt>
                <c:pt idx="58">
                  <c:v>0.80932203389830515</c:v>
                </c:pt>
                <c:pt idx="59">
                  <c:v>0.80084745762711862</c:v>
                </c:pt>
                <c:pt idx="60">
                  <c:v>0.79661016949152541</c:v>
                </c:pt>
                <c:pt idx="61">
                  <c:v>0.79661016949152541</c:v>
                </c:pt>
                <c:pt idx="62">
                  <c:v>0.7923728813559322</c:v>
                </c:pt>
                <c:pt idx="63">
                  <c:v>0.78813559322033899</c:v>
                </c:pt>
                <c:pt idx="64">
                  <c:v>0.78389830508474578</c:v>
                </c:pt>
                <c:pt idx="65">
                  <c:v>0.77966101694915257</c:v>
                </c:pt>
                <c:pt idx="66">
                  <c:v>0.77966101694915257</c:v>
                </c:pt>
                <c:pt idx="67">
                  <c:v>0.77966101694915257</c:v>
                </c:pt>
                <c:pt idx="68">
                  <c:v>0.77542372881355925</c:v>
                </c:pt>
                <c:pt idx="69">
                  <c:v>0.77118644067796605</c:v>
                </c:pt>
                <c:pt idx="70">
                  <c:v>0.76694915254237284</c:v>
                </c:pt>
                <c:pt idx="71">
                  <c:v>0.76694915254237284</c:v>
                </c:pt>
                <c:pt idx="72">
                  <c:v>0.76271186440677963</c:v>
                </c:pt>
                <c:pt idx="73">
                  <c:v>0.75847457627118642</c:v>
                </c:pt>
                <c:pt idx="74">
                  <c:v>0.75423728813559321</c:v>
                </c:pt>
                <c:pt idx="75">
                  <c:v>0.75</c:v>
                </c:pt>
                <c:pt idx="76">
                  <c:v>0.74576271186440679</c:v>
                </c:pt>
                <c:pt idx="77">
                  <c:v>0.74152542372881358</c:v>
                </c:pt>
                <c:pt idx="78">
                  <c:v>0.73728813559322037</c:v>
                </c:pt>
                <c:pt idx="79">
                  <c:v>0.73305084745762716</c:v>
                </c:pt>
                <c:pt idx="80">
                  <c:v>0.72881355932203395</c:v>
                </c:pt>
                <c:pt idx="81">
                  <c:v>0.72457627118644075</c:v>
                </c:pt>
                <c:pt idx="82">
                  <c:v>0.71610169491525422</c:v>
                </c:pt>
                <c:pt idx="83">
                  <c:v>0.71186440677966101</c:v>
                </c:pt>
                <c:pt idx="84">
                  <c:v>0.71186440677966101</c:v>
                </c:pt>
                <c:pt idx="85">
                  <c:v>0.71186440677966101</c:v>
                </c:pt>
                <c:pt idx="86">
                  <c:v>0.7076271186440678</c:v>
                </c:pt>
                <c:pt idx="87">
                  <c:v>0.70338983050847459</c:v>
                </c:pt>
                <c:pt idx="88">
                  <c:v>0.69915254237288138</c:v>
                </c:pt>
                <c:pt idx="89">
                  <c:v>0.69915254237288138</c:v>
                </c:pt>
                <c:pt idx="90">
                  <c:v>0.69915254237288138</c:v>
                </c:pt>
                <c:pt idx="91">
                  <c:v>0.69491525423728806</c:v>
                </c:pt>
                <c:pt idx="92">
                  <c:v>0.69067796610169485</c:v>
                </c:pt>
                <c:pt idx="93">
                  <c:v>0.68644067796610164</c:v>
                </c:pt>
                <c:pt idx="94">
                  <c:v>0.68644067796610164</c:v>
                </c:pt>
                <c:pt idx="95">
                  <c:v>0.68220338983050843</c:v>
                </c:pt>
                <c:pt idx="96">
                  <c:v>0.67796610169491522</c:v>
                </c:pt>
                <c:pt idx="97">
                  <c:v>0.67372881355932202</c:v>
                </c:pt>
                <c:pt idx="98">
                  <c:v>0.66949152542372881</c:v>
                </c:pt>
                <c:pt idx="99">
                  <c:v>0.6652542372881356</c:v>
                </c:pt>
                <c:pt idx="100">
                  <c:v>0.66101694915254239</c:v>
                </c:pt>
                <c:pt idx="101">
                  <c:v>0.66101694915254239</c:v>
                </c:pt>
                <c:pt idx="102">
                  <c:v>0.65677966101694918</c:v>
                </c:pt>
                <c:pt idx="103">
                  <c:v>0.65677966101694918</c:v>
                </c:pt>
                <c:pt idx="104">
                  <c:v>0.65254237288135597</c:v>
                </c:pt>
                <c:pt idx="105">
                  <c:v>0.64830508474576276</c:v>
                </c:pt>
                <c:pt idx="106">
                  <c:v>0.64406779661016955</c:v>
                </c:pt>
                <c:pt idx="107">
                  <c:v>0.63983050847457634</c:v>
                </c:pt>
                <c:pt idx="108">
                  <c:v>0.63983050847457634</c:v>
                </c:pt>
                <c:pt idx="109">
                  <c:v>0.63559322033898313</c:v>
                </c:pt>
                <c:pt idx="110">
                  <c:v>0.63559322033898313</c:v>
                </c:pt>
                <c:pt idx="111">
                  <c:v>0.63135593220338981</c:v>
                </c:pt>
                <c:pt idx="112">
                  <c:v>0.6271186440677966</c:v>
                </c:pt>
                <c:pt idx="113">
                  <c:v>0.6228813559322034</c:v>
                </c:pt>
                <c:pt idx="114">
                  <c:v>0.61864406779661019</c:v>
                </c:pt>
                <c:pt idx="115">
                  <c:v>0.61440677966101687</c:v>
                </c:pt>
                <c:pt idx="116">
                  <c:v>0.61016949152542366</c:v>
                </c:pt>
                <c:pt idx="117">
                  <c:v>0.60593220338983045</c:v>
                </c:pt>
                <c:pt idx="118">
                  <c:v>0.60593220338983045</c:v>
                </c:pt>
                <c:pt idx="119">
                  <c:v>0.60169491525423724</c:v>
                </c:pt>
                <c:pt idx="120">
                  <c:v>0.60169491525423724</c:v>
                </c:pt>
                <c:pt idx="121">
                  <c:v>0.59745762711864403</c:v>
                </c:pt>
                <c:pt idx="122">
                  <c:v>0.59322033898305082</c:v>
                </c:pt>
                <c:pt idx="123">
                  <c:v>0.59322033898305082</c:v>
                </c:pt>
                <c:pt idx="124">
                  <c:v>0.58898305084745761</c:v>
                </c:pt>
                <c:pt idx="125">
                  <c:v>0.5847457627118644</c:v>
                </c:pt>
                <c:pt idx="126">
                  <c:v>0.58050847457627119</c:v>
                </c:pt>
                <c:pt idx="127">
                  <c:v>0.58050847457627119</c:v>
                </c:pt>
                <c:pt idx="128">
                  <c:v>0.57627118644067798</c:v>
                </c:pt>
                <c:pt idx="129">
                  <c:v>0.57627118644067798</c:v>
                </c:pt>
                <c:pt idx="130">
                  <c:v>0.57203389830508478</c:v>
                </c:pt>
                <c:pt idx="131">
                  <c:v>0.56779661016949157</c:v>
                </c:pt>
                <c:pt idx="132">
                  <c:v>0.56779661016949157</c:v>
                </c:pt>
                <c:pt idx="133">
                  <c:v>0.56779661016949157</c:v>
                </c:pt>
                <c:pt idx="134">
                  <c:v>0.56355932203389836</c:v>
                </c:pt>
                <c:pt idx="135">
                  <c:v>0.56355932203389836</c:v>
                </c:pt>
                <c:pt idx="136">
                  <c:v>0.55932203389830515</c:v>
                </c:pt>
                <c:pt idx="137">
                  <c:v>0.55932203389830515</c:v>
                </c:pt>
                <c:pt idx="138">
                  <c:v>0.55508474576271194</c:v>
                </c:pt>
                <c:pt idx="139">
                  <c:v>0.55084745762711862</c:v>
                </c:pt>
                <c:pt idx="140">
                  <c:v>0.54661016949152541</c:v>
                </c:pt>
                <c:pt idx="141">
                  <c:v>0.54661016949152541</c:v>
                </c:pt>
                <c:pt idx="142">
                  <c:v>0.5423728813559322</c:v>
                </c:pt>
                <c:pt idx="143">
                  <c:v>0.53813559322033899</c:v>
                </c:pt>
                <c:pt idx="144">
                  <c:v>0.53389830508474578</c:v>
                </c:pt>
                <c:pt idx="145">
                  <c:v>0.52966101694915246</c:v>
                </c:pt>
                <c:pt idx="146">
                  <c:v>0.52542372881355925</c:v>
                </c:pt>
                <c:pt idx="147">
                  <c:v>0.52118644067796605</c:v>
                </c:pt>
                <c:pt idx="148">
                  <c:v>0.51694915254237284</c:v>
                </c:pt>
                <c:pt idx="149">
                  <c:v>0.51271186440677963</c:v>
                </c:pt>
                <c:pt idx="150">
                  <c:v>0.51271186440677963</c:v>
                </c:pt>
                <c:pt idx="151">
                  <c:v>0.51271186440677963</c:v>
                </c:pt>
                <c:pt idx="152">
                  <c:v>0.50847457627118642</c:v>
                </c:pt>
                <c:pt idx="153">
                  <c:v>0.50423728813559321</c:v>
                </c:pt>
                <c:pt idx="154">
                  <c:v>0.5</c:v>
                </c:pt>
                <c:pt idx="155">
                  <c:v>0.5</c:v>
                </c:pt>
                <c:pt idx="156">
                  <c:v>0.49152542372881358</c:v>
                </c:pt>
                <c:pt idx="157">
                  <c:v>0.49152542372881358</c:v>
                </c:pt>
                <c:pt idx="158">
                  <c:v>0.48728813559322037</c:v>
                </c:pt>
                <c:pt idx="159">
                  <c:v>0.48728813559322037</c:v>
                </c:pt>
                <c:pt idx="160">
                  <c:v>0.48305084745762716</c:v>
                </c:pt>
                <c:pt idx="161">
                  <c:v>0.48305084745762716</c:v>
                </c:pt>
                <c:pt idx="162">
                  <c:v>0.47881355932203384</c:v>
                </c:pt>
                <c:pt idx="163">
                  <c:v>0.47881355932203384</c:v>
                </c:pt>
                <c:pt idx="164">
                  <c:v>0.47881355932203384</c:v>
                </c:pt>
                <c:pt idx="165">
                  <c:v>0.47457627118644063</c:v>
                </c:pt>
                <c:pt idx="166">
                  <c:v>0.47033898305084743</c:v>
                </c:pt>
                <c:pt idx="167">
                  <c:v>0.46610169491525422</c:v>
                </c:pt>
                <c:pt idx="168">
                  <c:v>0.46610169491525422</c:v>
                </c:pt>
                <c:pt idx="169">
                  <c:v>0.46610169491525422</c:v>
                </c:pt>
                <c:pt idx="170">
                  <c:v>0.46186440677966101</c:v>
                </c:pt>
                <c:pt idx="171">
                  <c:v>0.4576271186440678</c:v>
                </c:pt>
                <c:pt idx="172">
                  <c:v>0.4576271186440678</c:v>
                </c:pt>
                <c:pt idx="173">
                  <c:v>0.45338983050847459</c:v>
                </c:pt>
                <c:pt idx="174">
                  <c:v>0.45338983050847459</c:v>
                </c:pt>
                <c:pt idx="175">
                  <c:v>0.45338983050847459</c:v>
                </c:pt>
                <c:pt idx="176">
                  <c:v>0.44915254237288138</c:v>
                </c:pt>
                <c:pt idx="177">
                  <c:v>0.44491525423728817</c:v>
                </c:pt>
                <c:pt idx="178">
                  <c:v>0.44491525423728817</c:v>
                </c:pt>
                <c:pt idx="179">
                  <c:v>0.44067796610169496</c:v>
                </c:pt>
                <c:pt idx="180">
                  <c:v>0.44067796610169496</c:v>
                </c:pt>
                <c:pt idx="181">
                  <c:v>0.44067796610169496</c:v>
                </c:pt>
                <c:pt idx="182">
                  <c:v>0.43644067796610164</c:v>
                </c:pt>
                <c:pt idx="183">
                  <c:v>0.43644067796610164</c:v>
                </c:pt>
                <c:pt idx="184">
                  <c:v>0.43220338983050843</c:v>
                </c:pt>
                <c:pt idx="185">
                  <c:v>0.42796610169491522</c:v>
                </c:pt>
                <c:pt idx="186">
                  <c:v>0.42372881355932202</c:v>
                </c:pt>
                <c:pt idx="187">
                  <c:v>0.42372881355932202</c:v>
                </c:pt>
                <c:pt idx="188">
                  <c:v>0.41949152542372881</c:v>
                </c:pt>
                <c:pt idx="189">
                  <c:v>0.4152542372881356</c:v>
                </c:pt>
                <c:pt idx="190">
                  <c:v>0.4152542372881356</c:v>
                </c:pt>
                <c:pt idx="191">
                  <c:v>0.4152542372881356</c:v>
                </c:pt>
                <c:pt idx="192">
                  <c:v>0.4152542372881356</c:v>
                </c:pt>
                <c:pt idx="193">
                  <c:v>0.41101694915254239</c:v>
                </c:pt>
                <c:pt idx="194">
                  <c:v>0.41101694915254239</c:v>
                </c:pt>
                <c:pt idx="195">
                  <c:v>0.40677966101694918</c:v>
                </c:pt>
                <c:pt idx="196">
                  <c:v>0.40677966101694918</c:v>
                </c:pt>
                <c:pt idx="197">
                  <c:v>0.40677966101694918</c:v>
                </c:pt>
                <c:pt idx="198">
                  <c:v>0.40254237288135597</c:v>
                </c:pt>
                <c:pt idx="199">
                  <c:v>0.39830508474576276</c:v>
                </c:pt>
                <c:pt idx="200">
                  <c:v>0.39406779661016944</c:v>
                </c:pt>
                <c:pt idx="201">
                  <c:v>0.38983050847457623</c:v>
                </c:pt>
                <c:pt idx="202">
                  <c:v>0.38983050847457623</c:v>
                </c:pt>
                <c:pt idx="203">
                  <c:v>0.38559322033898302</c:v>
                </c:pt>
                <c:pt idx="204">
                  <c:v>0.38135593220338981</c:v>
                </c:pt>
                <c:pt idx="205">
                  <c:v>0.38135593220338981</c:v>
                </c:pt>
                <c:pt idx="206">
                  <c:v>0.3771186440677966</c:v>
                </c:pt>
                <c:pt idx="207">
                  <c:v>0.3728813559322034</c:v>
                </c:pt>
                <c:pt idx="208">
                  <c:v>0.3728813559322034</c:v>
                </c:pt>
                <c:pt idx="209">
                  <c:v>0.36864406779661019</c:v>
                </c:pt>
                <c:pt idx="210">
                  <c:v>0.36864406779661019</c:v>
                </c:pt>
                <c:pt idx="211">
                  <c:v>0.36864406779661019</c:v>
                </c:pt>
                <c:pt idx="212">
                  <c:v>0.36864406779661019</c:v>
                </c:pt>
                <c:pt idx="213">
                  <c:v>0.36864406779661019</c:v>
                </c:pt>
                <c:pt idx="214">
                  <c:v>0.36440677966101698</c:v>
                </c:pt>
                <c:pt idx="215">
                  <c:v>0.36016949152542377</c:v>
                </c:pt>
                <c:pt idx="216">
                  <c:v>0.35593220338983056</c:v>
                </c:pt>
                <c:pt idx="217">
                  <c:v>0.35169491525423724</c:v>
                </c:pt>
                <c:pt idx="218">
                  <c:v>0.34745762711864403</c:v>
                </c:pt>
                <c:pt idx="219">
                  <c:v>0.34322033898305082</c:v>
                </c:pt>
                <c:pt idx="220">
                  <c:v>0.34322033898305082</c:v>
                </c:pt>
                <c:pt idx="221">
                  <c:v>0.34322033898305082</c:v>
                </c:pt>
                <c:pt idx="222">
                  <c:v>0.33898305084745761</c:v>
                </c:pt>
                <c:pt idx="223">
                  <c:v>0.3347457627118644</c:v>
                </c:pt>
                <c:pt idx="224">
                  <c:v>0.33050847457627119</c:v>
                </c:pt>
                <c:pt idx="225">
                  <c:v>0.32627118644067798</c:v>
                </c:pt>
                <c:pt idx="226">
                  <c:v>0.32203389830508478</c:v>
                </c:pt>
                <c:pt idx="227">
                  <c:v>0.31779661016949157</c:v>
                </c:pt>
                <c:pt idx="228">
                  <c:v>0.31355932203389836</c:v>
                </c:pt>
                <c:pt idx="229">
                  <c:v>0.30932203389830504</c:v>
                </c:pt>
                <c:pt idx="230">
                  <c:v>0.30508474576271183</c:v>
                </c:pt>
                <c:pt idx="231">
                  <c:v>0.30508474576271183</c:v>
                </c:pt>
                <c:pt idx="232">
                  <c:v>0.30084745762711862</c:v>
                </c:pt>
                <c:pt idx="233">
                  <c:v>0.29661016949152541</c:v>
                </c:pt>
                <c:pt idx="234">
                  <c:v>0.2923728813559322</c:v>
                </c:pt>
                <c:pt idx="235">
                  <c:v>0.28813559322033899</c:v>
                </c:pt>
                <c:pt idx="236">
                  <c:v>0.28389830508474578</c:v>
                </c:pt>
                <c:pt idx="237">
                  <c:v>0.28389830508474578</c:v>
                </c:pt>
                <c:pt idx="238">
                  <c:v>0.28389830508474578</c:v>
                </c:pt>
                <c:pt idx="239">
                  <c:v>0.28389830508474578</c:v>
                </c:pt>
                <c:pt idx="240">
                  <c:v>0.28389830508474578</c:v>
                </c:pt>
                <c:pt idx="241">
                  <c:v>0.27966101694915257</c:v>
                </c:pt>
                <c:pt idx="242">
                  <c:v>0.27966101694915257</c:v>
                </c:pt>
                <c:pt idx="243">
                  <c:v>0.27542372881355937</c:v>
                </c:pt>
                <c:pt idx="244">
                  <c:v>0.27118644067796616</c:v>
                </c:pt>
                <c:pt idx="245">
                  <c:v>0.26694915254237284</c:v>
                </c:pt>
                <c:pt idx="246">
                  <c:v>0.26271186440677963</c:v>
                </c:pt>
                <c:pt idx="247">
                  <c:v>0.25847457627118642</c:v>
                </c:pt>
                <c:pt idx="248">
                  <c:v>0.25847457627118642</c:v>
                </c:pt>
                <c:pt idx="249">
                  <c:v>0.25423728813559321</c:v>
                </c:pt>
                <c:pt idx="250">
                  <c:v>0.25</c:v>
                </c:pt>
                <c:pt idx="251">
                  <c:v>0.24576271186440679</c:v>
                </c:pt>
                <c:pt idx="252">
                  <c:v>0.24152542372881358</c:v>
                </c:pt>
                <c:pt idx="253">
                  <c:v>0.23728813559322037</c:v>
                </c:pt>
                <c:pt idx="254">
                  <c:v>0.23305084745762716</c:v>
                </c:pt>
                <c:pt idx="255">
                  <c:v>0.23305084745762716</c:v>
                </c:pt>
                <c:pt idx="256">
                  <c:v>0.23305084745762716</c:v>
                </c:pt>
                <c:pt idx="257">
                  <c:v>0.22457627118644063</c:v>
                </c:pt>
                <c:pt idx="258">
                  <c:v>0.22033898305084743</c:v>
                </c:pt>
                <c:pt idx="259">
                  <c:v>0.21610169491525422</c:v>
                </c:pt>
                <c:pt idx="260">
                  <c:v>0.21186440677966101</c:v>
                </c:pt>
                <c:pt idx="261">
                  <c:v>0.2076271186440678</c:v>
                </c:pt>
                <c:pt idx="262">
                  <c:v>0.2076271186440678</c:v>
                </c:pt>
                <c:pt idx="263">
                  <c:v>0.2076271186440678</c:v>
                </c:pt>
                <c:pt idx="264">
                  <c:v>0.20338983050847459</c:v>
                </c:pt>
                <c:pt idx="265">
                  <c:v>0.19915254237288138</c:v>
                </c:pt>
                <c:pt idx="266">
                  <c:v>0.19915254237288138</c:v>
                </c:pt>
                <c:pt idx="267">
                  <c:v>0.19915254237288138</c:v>
                </c:pt>
                <c:pt idx="268">
                  <c:v>0.19915254237288138</c:v>
                </c:pt>
                <c:pt idx="269">
                  <c:v>0.19915254237288138</c:v>
                </c:pt>
                <c:pt idx="270">
                  <c:v>0.19491525423728817</c:v>
                </c:pt>
                <c:pt idx="271">
                  <c:v>0.19067796610169496</c:v>
                </c:pt>
                <c:pt idx="272">
                  <c:v>0.19067796610169496</c:v>
                </c:pt>
                <c:pt idx="273">
                  <c:v>0.19067796610169496</c:v>
                </c:pt>
                <c:pt idx="274">
                  <c:v>0.19067796610169496</c:v>
                </c:pt>
                <c:pt idx="275">
                  <c:v>0.19067796610169496</c:v>
                </c:pt>
                <c:pt idx="276">
                  <c:v>0.18644067796610164</c:v>
                </c:pt>
                <c:pt idx="277">
                  <c:v>0.18220338983050843</c:v>
                </c:pt>
                <c:pt idx="278">
                  <c:v>0.18220338983050843</c:v>
                </c:pt>
                <c:pt idx="279">
                  <c:v>0.17796610169491522</c:v>
                </c:pt>
                <c:pt idx="280">
                  <c:v>0.17372881355932202</c:v>
                </c:pt>
                <c:pt idx="281">
                  <c:v>0.16949152542372881</c:v>
                </c:pt>
                <c:pt idx="282">
                  <c:v>0.1652542372881356</c:v>
                </c:pt>
                <c:pt idx="283">
                  <c:v>0.16101694915254239</c:v>
                </c:pt>
                <c:pt idx="284">
                  <c:v>0.15677966101694918</c:v>
                </c:pt>
                <c:pt idx="285">
                  <c:v>0.15254237288135597</c:v>
                </c:pt>
                <c:pt idx="286">
                  <c:v>0.15254237288135597</c:v>
                </c:pt>
                <c:pt idx="287">
                  <c:v>0.15254237288135597</c:v>
                </c:pt>
                <c:pt idx="288">
                  <c:v>0.14830508474576276</c:v>
                </c:pt>
                <c:pt idx="289">
                  <c:v>0.14406779661016944</c:v>
                </c:pt>
                <c:pt idx="290">
                  <c:v>0.14406779661016944</c:v>
                </c:pt>
                <c:pt idx="291">
                  <c:v>0.14406779661016944</c:v>
                </c:pt>
                <c:pt idx="292">
                  <c:v>0.13983050847457623</c:v>
                </c:pt>
                <c:pt idx="293">
                  <c:v>0.13559322033898302</c:v>
                </c:pt>
                <c:pt idx="294">
                  <c:v>0.13559322033898302</c:v>
                </c:pt>
                <c:pt idx="295">
                  <c:v>0.13135593220338981</c:v>
                </c:pt>
                <c:pt idx="296">
                  <c:v>0.13135593220338981</c:v>
                </c:pt>
                <c:pt idx="297">
                  <c:v>0.1271186440677966</c:v>
                </c:pt>
                <c:pt idx="298">
                  <c:v>0.1228813559322034</c:v>
                </c:pt>
                <c:pt idx="299">
                  <c:v>0.1228813559322034</c:v>
                </c:pt>
                <c:pt idx="300">
                  <c:v>0.11864406779661019</c:v>
                </c:pt>
                <c:pt idx="301">
                  <c:v>0.11864406779661019</c:v>
                </c:pt>
                <c:pt idx="302">
                  <c:v>0.11440677966101698</c:v>
                </c:pt>
                <c:pt idx="303">
                  <c:v>0.11440677966101698</c:v>
                </c:pt>
                <c:pt idx="304">
                  <c:v>0.11440677966101698</c:v>
                </c:pt>
                <c:pt idx="305">
                  <c:v>0.11440677966101698</c:v>
                </c:pt>
                <c:pt idx="306">
                  <c:v>0.11440677966101698</c:v>
                </c:pt>
                <c:pt idx="307">
                  <c:v>0.11440677966101698</c:v>
                </c:pt>
                <c:pt idx="308">
                  <c:v>0.11440677966101698</c:v>
                </c:pt>
                <c:pt idx="309">
                  <c:v>0.11440677966101698</c:v>
                </c:pt>
                <c:pt idx="310">
                  <c:v>0.11016949152542377</c:v>
                </c:pt>
                <c:pt idx="311">
                  <c:v>0.11016949152542377</c:v>
                </c:pt>
                <c:pt idx="312">
                  <c:v>0.10593220338983056</c:v>
                </c:pt>
                <c:pt idx="313">
                  <c:v>0.10169491525423724</c:v>
                </c:pt>
                <c:pt idx="314">
                  <c:v>0.10169491525423724</c:v>
                </c:pt>
                <c:pt idx="315">
                  <c:v>0.10169491525423724</c:v>
                </c:pt>
                <c:pt idx="316">
                  <c:v>0.10169491525423724</c:v>
                </c:pt>
                <c:pt idx="317">
                  <c:v>0.10169491525423724</c:v>
                </c:pt>
                <c:pt idx="318">
                  <c:v>0.10169491525423724</c:v>
                </c:pt>
                <c:pt idx="319">
                  <c:v>0.10169491525423724</c:v>
                </c:pt>
                <c:pt idx="320">
                  <c:v>0.10169491525423724</c:v>
                </c:pt>
                <c:pt idx="321">
                  <c:v>0.10169491525423724</c:v>
                </c:pt>
                <c:pt idx="322">
                  <c:v>0.10169491525423724</c:v>
                </c:pt>
                <c:pt idx="323">
                  <c:v>9.745762711864403E-2</c:v>
                </c:pt>
                <c:pt idx="324">
                  <c:v>9.745762711864403E-2</c:v>
                </c:pt>
                <c:pt idx="325">
                  <c:v>9.745762711864403E-2</c:v>
                </c:pt>
                <c:pt idx="326">
                  <c:v>9.3220338983050821E-2</c:v>
                </c:pt>
                <c:pt idx="327">
                  <c:v>8.8983050847457612E-2</c:v>
                </c:pt>
                <c:pt idx="328">
                  <c:v>8.4745762711864403E-2</c:v>
                </c:pt>
                <c:pt idx="329">
                  <c:v>8.0508474576271194E-2</c:v>
                </c:pt>
                <c:pt idx="330">
                  <c:v>7.6271186440677985E-2</c:v>
                </c:pt>
                <c:pt idx="331">
                  <c:v>7.6271186440677985E-2</c:v>
                </c:pt>
                <c:pt idx="332">
                  <c:v>7.2033898305084776E-2</c:v>
                </c:pt>
                <c:pt idx="333">
                  <c:v>6.7796610169491567E-2</c:v>
                </c:pt>
                <c:pt idx="334">
                  <c:v>6.3559322033898358E-2</c:v>
                </c:pt>
                <c:pt idx="335">
                  <c:v>6.3559322033898358E-2</c:v>
                </c:pt>
                <c:pt idx="336">
                  <c:v>6.3559322033898358E-2</c:v>
                </c:pt>
                <c:pt idx="337">
                  <c:v>6.3559322033898358E-2</c:v>
                </c:pt>
                <c:pt idx="338">
                  <c:v>6.3559322033898358E-2</c:v>
                </c:pt>
                <c:pt idx="339">
                  <c:v>6.3559322033898358E-2</c:v>
                </c:pt>
                <c:pt idx="340">
                  <c:v>5.9322033898305038E-2</c:v>
                </c:pt>
                <c:pt idx="341">
                  <c:v>5.5084745762711829E-2</c:v>
                </c:pt>
                <c:pt idx="342">
                  <c:v>5.084745762711862E-2</c:v>
                </c:pt>
                <c:pt idx="343">
                  <c:v>5.084745762711862E-2</c:v>
                </c:pt>
                <c:pt idx="344">
                  <c:v>5.084745762711862E-2</c:v>
                </c:pt>
                <c:pt idx="345">
                  <c:v>5.084745762711862E-2</c:v>
                </c:pt>
                <c:pt idx="346">
                  <c:v>4.6610169491525411E-2</c:v>
                </c:pt>
                <c:pt idx="347">
                  <c:v>4.6610169491525411E-2</c:v>
                </c:pt>
                <c:pt idx="348">
                  <c:v>4.2372881355932202E-2</c:v>
                </c:pt>
                <c:pt idx="349">
                  <c:v>4.2372881355932202E-2</c:v>
                </c:pt>
                <c:pt idx="350">
                  <c:v>4.2372881355932202E-2</c:v>
                </c:pt>
                <c:pt idx="351">
                  <c:v>4.2372881355932202E-2</c:v>
                </c:pt>
                <c:pt idx="352">
                  <c:v>4.2372881355932202E-2</c:v>
                </c:pt>
                <c:pt idx="353">
                  <c:v>4.2372881355932202E-2</c:v>
                </c:pt>
                <c:pt idx="354">
                  <c:v>4.2372881355932202E-2</c:v>
                </c:pt>
                <c:pt idx="355">
                  <c:v>4.2372881355932202E-2</c:v>
                </c:pt>
                <c:pt idx="356">
                  <c:v>3.8135593220338992E-2</c:v>
                </c:pt>
                <c:pt idx="357">
                  <c:v>3.8135593220338992E-2</c:v>
                </c:pt>
                <c:pt idx="358">
                  <c:v>3.8135593220338992E-2</c:v>
                </c:pt>
                <c:pt idx="359">
                  <c:v>3.8135593220338992E-2</c:v>
                </c:pt>
                <c:pt idx="360">
                  <c:v>3.3898305084745783E-2</c:v>
                </c:pt>
                <c:pt idx="361">
                  <c:v>3.3898305084745783E-2</c:v>
                </c:pt>
                <c:pt idx="362">
                  <c:v>3.3898305084745783E-2</c:v>
                </c:pt>
                <c:pt idx="363">
                  <c:v>3.3898305084745783E-2</c:v>
                </c:pt>
                <c:pt idx="364">
                  <c:v>3.3898305084745783E-2</c:v>
                </c:pt>
                <c:pt idx="365">
                  <c:v>3.3898305084745783E-2</c:v>
                </c:pt>
                <c:pt idx="366">
                  <c:v>2.9661016949152574E-2</c:v>
                </c:pt>
                <c:pt idx="367">
                  <c:v>2.9661016949152574E-2</c:v>
                </c:pt>
                <c:pt idx="368">
                  <c:v>2.9661016949152574E-2</c:v>
                </c:pt>
                <c:pt idx="369">
                  <c:v>2.5423728813559365E-2</c:v>
                </c:pt>
                <c:pt idx="370">
                  <c:v>2.5423728813559365E-2</c:v>
                </c:pt>
                <c:pt idx="371">
                  <c:v>2.1186440677966156E-2</c:v>
                </c:pt>
                <c:pt idx="372">
                  <c:v>1.6949152542372836E-2</c:v>
                </c:pt>
                <c:pt idx="373">
                  <c:v>1.6949152542372836E-2</c:v>
                </c:pt>
                <c:pt idx="374">
                  <c:v>1.2711864406779627E-2</c:v>
                </c:pt>
                <c:pt idx="375">
                  <c:v>1.2711864406779627E-2</c:v>
                </c:pt>
                <c:pt idx="376">
                  <c:v>1.2711864406779627E-2</c:v>
                </c:pt>
                <c:pt idx="377">
                  <c:v>1.2711864406779627E-2</c:v>
                </c:pt>
                <c:pt idx="378">
                  <c:v>1.2711864406779627E-2</c:v>
                </c:pt>
                <c:pt idx="379">
                  <c:v>1.2711864406779627E-2</c:v>
                </c:pt>
                <c:pt idx="380">
                  <c:v>1.2711864406779627E-2</c:v>
                </c:pt>
                <c:pt idx="381">
                  <c:v>1.2711864406779627E-2</c:v>
                </c:pt>
                <c:pt idx="382">
                  <c:v>1.2711864406779627E-2</c:v>
                </c:pt>
                <c:pt idx="383">
                  <c:v>1.2711864406779627E-2</c:v>
                </c:pt>
                <c:pt idx="384">
                  <c:v>1.2711864406779627E-2</c:v>
                </c:pt>
                <c:pt idx="385">
                  <c:v>1.2711864406779627E-2</c:v>
                </c:pt>
                <c:pt idx="386">
                  <c:v>8.4745762711864181E-3</c:v>
                </c:pt>
                <c:pt idx="387">
                  <c:v>8.4745762711864181E-3</c:v>
                </c:pt>
                <c:pt idx="388">
                  <c:v>8.4745762711864181E-3</c:v>
                </c:pt>
                <c:pt idx="389">
                  <c:v>8.4745762711864181E-3</c:v>
                </c:pt>
                <c:pt idx="390">
                  <c:v>8.4745762711864181E-3</c:v>
                </c:pt>
                <c:pt idx="391">
                  <c:v>4.237288135593209E-3</c:v>
                </c:pt>
                <c:pt idx="392">
                  <c:v>0</c:v>
                </c:pt>
                <c:pt idx="393">
                  <c:v>0</c:v>
                </c:pt>
              </c:numCache>
            </c:numRef>
          </c:xVal>
          <c:yVal>
            <c:numRef>
              <c:f>'SUSCRIPCIÓN II RESUELTO'!$AO$4:$AO$397</c:f>
              <c:numCache>
                <c:formatCode>#,##0.00_);\(#,##0.00\);"-  ";" "@" "</c:formatCode>
                <c:ptCount val="39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.99415204678362579</c:v>
                </c:pt>
                <c:pt idx="15">
                  <c:v>0.99415204678362579</c:v>
                </c:pt>
                <c:pt idx="16">
                  <c:v>0.99415204678362579</c:v>
                </c:pt>
                <c:pt idx="17">
                  <c:v>0.98830409356725146</c:v>
                </c:pt>
                <c:pt idx="18">
                  <c:v>0.98245614035087714</c:v>
                </c:pt>
                <c:pt idx="19">
                  <c:v>0.97660818713450293</c:v>
                </c:pt>
                <c:pt idx="20">
                  <c:v>0.97660818713450293</c:v>
                </c:pt>
                <c:pt idx="21">
                  <c:v>0.97660818713450293</c:v>
                </c:pt>
                <c:pt idx="22">
                  <c:v>0.97660818713450293</c:v>
                </c:pt>
                <c:pt idx="23">
                  <c:v>0.97076023391812871</c:v>
                </c:pt>
                <c:pt idx="24">
                  <c:v>0.97076023391812871</c:v>
                </c:pt>
                <c:pt idx="25">
                  <c:v>0.97076023391812871</c:v>
                </c:pt>
                <c:pt idx="26">
                  <c:v>0.96491228070175439</c:v>
                </c:pt>
                <c:pt idx="27">
                  <c:v>0.96491228070175439</c:v>
                </c:pt>
                <c:pt idx="28">
                  <c:v>0.96491228070175439</c:v>
                </c:pt>
                <c:pt idx="29">
                  <c:v>0.96491228070175439</c:v>
                </c:pt>
                <c:pt idx="30">
                  <c:v>0.96491228070175439</c:v>
                </c:pt>
                <c:pt idx="31">
                  <c:v>0.96491228070175439</c:v>
                </c:pt>
                <c:pt idx="32">
                  <c:v>0.96491228070175439</c:v>
                </c:pt>
                <c:pt idx="33">
                  <c:v>0.96491228070175439</c:v>
                </c:pt>
                <c:pt idx="34">
                  <c:v>0.96491228070175439</c:v>
                </c:pt>
                <c:pt idx="35">
                  <c:v>0.95906432748538006</c:v>
                </c:pt>
                <c:pt idx="36">
                  <c:v>0.95906432748538006</c:v>
                </c:pt>
                <c:pt idx="37">
                  <c:v>0.95321637426900585</c:v>
                </c:pt>
                <c:pt idx="38">
                  <c:v>0.95321637426900585</c:v>
                </c:pt>
                <c:pt idx="39">
                  <c:v>0.94736842105263164</c:v>
                </c:pt>
                <c:pt idx="40">
                  <c:v>0.94736842105263164</c:v>
                </c:pt>
                <c:pt idx="41">
                  <c:v>0.94736842105263164</c:v>
                </c:pt>
                <c:pt idx="42">
                  <c:v>0.94736842105263164</c:v>
                </c:pt>
                <c:pt idx="43">
                  <c:v>0.94736842105263164</c:v>
                </c:pt>
                <c:pt idx="44">
                  <c:v>0.94736842105263164</c:v>
                </c:pt>
                <c:pt idx="45">
                  <c:v>0.94152046783625731</c:v>
                </c:pt>
                <c:pt idx="46">
                  <c:v>0.93567251461988299</c:v>
                </c:pt>
                <c:pt idx="47">
                  <c:v>0.93567251461988299</c:v>
                </c:pt>
                <c:pt idx="48">
                  <c:v>0.93567251461988299</c:v>
                </c:pt>
                <c:pt idx="49">
                  <c:v>0.93567251461988299</c:v>
                </c:pt>
                <c:pt idx="50">
                  <c:v>0.92982456140350878</c:v>
                </c:pt>
                <c:pt idx="51">
                  <c:v>0.92982456140350878</c:v>
                </c:pt>
                <c:pt idx="52">
                  <c:v>0.92397660818713456</c:v>
                </c:pt>
                <c:pt idx="53">
                  <c:v>0.91812865497076024</c:v>
                </c:pt>
                <c:pt idx="54">
                  <c:v>0.91228070175438591</c:v>
                </c:pt>
                <c:pt idx="55">
                  <c:v>0.9064327485380117</c:v>
                </c:pt>
                <c:pt idx="56">
                  <c:v>0.9064327485380117</c:v>
                </c:pt>
                <c:pt idx="57">
                  <c:v>0.90058479532163749</c:v>
                </c:pt>
                <c:pt idx="58">
                  <c:v>0.90058479532163749</c:v>
                </c:pt>
                <c:pt idx="59">
                  <c:v>0.90058479532163749</c:v>
                </c:pt>
                <c:pt idx="60">
                  <c:v>0.88888888888888884</c:v>
                </c:pt>
                <c:pt idx="61">
                  <c:v>0.88304093567251463</c:v>
                </c:pt>
                <c:pt idx="62">
                  <c:v>0.88304093567251463</c:v>
                </c:pt>
                <c:pt idx="63">
                  <c:v>0.88304093567251463</c:v>
                </c:pt>
                <c:pt idx="64">
                  <c:v>0.88304093567251463</c:v>
                </c:pt>
                <c:pt idx="65">
                  <c:v>0.88304093567251463</c:v>
                </c:pt>
                <c:pt idx="66">
                  <c:v>0.87719298245614041</c:v>
                </c:pt>
                <c:pt idx="67">
                  <c:v>0.87134502923976609</c:v>
                </c:pt>
                <c:pt idx="68">
                  <c:v>0.87134502923976609</c:v>
                </c:pt>
                <c:pt idx="69">
                  <c:v>0.87134502923976609</c:v>
                </c:pt>
                <c:pt idx="70">
                  <c:v>0.87134502923976609</c:v>
                </c:pt>
                <c:pt idx="71">
                  <c:v>0.86549707602339176</c:v>
                </c:pt>
                <c:pt idx="72">
                  <c:v>0.86549707602339176</c:v>
                </c:pt>
                <c:pt idx="73">
                  <c:v>0.86549707602339176</c:v>
                </c:pt>
                <c:pt idx="74">
                  <c:v>0.86549707602339176</c:v>
                </c:pt>
                <c:pt idx="75">
                  <c:v>0.86549707602339176</c:v>
                </c:pt>
                <c:pt idx="76">
                  <c:v>0.86549707602339176</c:v>
                </c:pt>
                <c:pt idx="77">
                  <c:v>0.86549707602339176</c:v>
                </c:pt>
                <c:pt idx="78">
                  <c:v>0.86549707602339176</c:v>
                </c:pt>
                <c:pt idx="79">
                  <c:v>0.86549707602339176</c:v>
                </c:pt>
                <c:pt idx="80">
                  <c:v>0.86549707602339176</c:v>
                </c:pt>
                <c:pt idx="81">
                  <c:v>0.86549707602339176</c:v>
                </c:pt>
                <c:pt idx="82">
                  <c:v>0.86549707602339176</c:v>
                </c:pt>
                <c:pt idx="83">
                  <c:v>0.86549707602339176</c:v>
                </c:pt>
                <c:pt idx="84">
                  <c:v>0.85964912280701755</c:v>
                </c:pt>
                <c:pt idx="85">
                  <c:v>0.85380116959064334</c:v>
                </c:pt>
                <c:pt idx="86">
                  <c:v>0.85380116959064334</c:v>
                </c:pt>
                <c:pt idx="87">
                  <c:v>0.85380116959064334</c:v>
                </c:pt>
                <c:pt idx="88">
                  <c:v>0.85380116959064334</c:v>
                </c:pt>
                <c:pt idx="89">
                  <c:v>0.84795321637426901</c:v>
                </c:pt>
                <c:pt idx="90">
                  <c:v>0.84210526315789469</c:v>
                </c:pt>
                <c:pt idx="91">
                  <c:v>0.84210526315789469</c:v>
                </c:pt>
                <c:pt idx="92">
                  <c:v>0.84210526315789469</c:v>
                </c:pt>
                <c:pt idx="93">
                  <c:v>0.84210526315789469</c:v>
                </c:pt>
                <c:pt idx="94">
                  <c:v>0.83625730994152048</c:v>
                </c:pt>
                <c:pt idx="95">
                  <c:v>0.83625730994152048</c:v>
                </c:pt>
                <c:pt idx="96">
                  <c:v>0.83625730994152048</c:v>
                </c:pt>
                <c:pt idx="97">
                  <c:v>0.83625730994152048</c:v>
                </c:pt>
                <c:pt idx="98">
                  <c:v>0.83625730994152048</c:v>
                </c:pt>
                <c:pt idx="99">
                  <c:v>0.83625730994152048</c:v>
                </c:pt>
                <c:pt idx="100">
                  <c:v>0.83625730994152048</c:v>
                </c:pt>
                <c:pt idx="101">
                  <c:v>0.83040935672514626</c:v>
                </c:pt>
                <c:pt idx="102">
                  <c:v>0.83040935672514626</c:v>
                </c:pt>
                <c:pt idx="103">
                  <c:v>0.82456140350877194</c:v>
                </c:pt>
                <c:pt idx="104">
                  <c:v>0.82456140350877194</c:v>
                </c:pt>
                <c:pt idx="105">
                  <c:v>0.82456140350877194</c:v>
                </c:pt>
                <c:pt idx="106">
                  <c:v>0.82456140350877194</c:v>
                </c:pt>
                <c:pt idx="107">
                  <c:v>0.82456140350877194</c:v>
                </c:pt>
                <c:pt idx="108">
                  <c:v>0.81871345029239762</c:v>
                </c:pt>
                <c:pt idx="109">
                  <c:v>0.81871345029239762</c:v>
                </c:pt>
                <c:pt idx="110">
                  <c:v>0.8128654970760234</c:v>
                </c:pt>
                <c:pt idx="111">
                  <c:v>0.8128654970760234</c:v>
                </c:pt>
                <c:pt idx="112">
                  <c:v>0.8128654970760234</c:v>
                </c:pt>
                <c:pt idx="113">
                  <c:v>0.8128654970760234</c:v>
                </c:pt>
                <c:pt idx="114">
                  <c:v>0.8128654970760234</c:v>
                </c:pt>
                <c:pt idx="115">
                  <c:v>0.8128654970760234</c:v>
                </c:pt>
                <c:pt idx="116">
                  <c:v>0.8128654970760234</c:v>
                </c:pt>
                <c:pt idx="117">
                  <c:v>0.8128654970760234</c:v>
                </c:pt>
                <c:pt idx="118">
                  <c:v>0.80701754385964919</c:v>
                </c:pt>
                <c:pt idx="119">
                  <c:v>0.80701754385964919</c:v>
                </c:pt>
                <c:pt idx="120">
                  <c:v>0.80116959064327486</c:v>
                </c:pt>
                <c:pt idx="121">
                  <c:v>0.80116959064327486</c:v>
                </c:pt>
                <c:pt idx="122">
                  <c:v>0.80116959064327486</c:v>
                </c:pt>
                <c:pt idx="123">
                  <c:v>0.79532163742690054</c:v>
                </c:pt>
                <c:pt idx="124">
                  <c:v>0.79532163742690054</c:v>
                </c:pt>
                <c:pt idx="125">
                  <c:v>0.79532163742690054</c:v>
                </c:pt>
                <c:pt idx="126">
                  <c:v>0.79532163742690054</c:v>
                </c:pt>
                <c:pt idx="127">
                  <c:v>0.78947368421052633</c:v>
                </c:pt>
                <c:pt idx="128">
                  <c:v>0.78947368421052633</c:v>
                </c:pt>
                <c:pt idx="129">
                  <c:v>0.78362573099415211</c:v>
                </c:pt>
                <c:pt idx="130">
                  <c:v>0.78362573099415211</c:v>
                </c:pt>
                <c:pt idx="131">
                  <c:v>0.78362573099415211</c:v>
                </c:pt>
                <c:pt idx="132">
                  <c:v>0.77777777777777779</c:v>
                </c:pt>
                <c:pt idx="133">
                  <c:v>0.77192982456140347</c:v>
                </c:pt>
                <c:pt idx="134">
                  <c:v>0.77192982456140347</c:v>
                </c:pt>
                <c:pt idx="135">
                  <c:v>0.76608187134502925</c:v>
                </c:pt>
                <c:pt idx="136">
                  <c:v>0.76608187134502925</c:v>
                </c:pt>
                <c:pt idx="137">
                  <c:v>0.76023391812865504</c:v>
                </c:pt>
                <c:pt idx="138">
                  <c:v>0.76023391812865504</c:v>
                </c:pt>
                <c:pt idx="139">
                  <c:v>0.76023391812865504</c:v>
                </c:pt>
                <c:pt idx="140">
                  <c:v>0.76023391812865504</c:v>
                </c:pt>
                <c:pt idx="141">
                  <c:v>0.75438596491228072</c:v>
                </c:pt>
                <c:pt idx="142">
                  <c:v>0.75438596491228072</c:v>
                </c:pt>
                <c:pt idx="143">
                  <c:v>0.75438596491228072</c:v>
                </c:pt>
                <c:pt idx="144">
                  <c:v>0.75438596491228072</c:v>
                </c:pt>
                <c:pt idx="145">
                  <c:v>0.75438596491228072</c:v>
                </c:pt>
                <c:pt idx="146">
                  <c:v>0.75438596491228072</c:v>
                </c:pt>
                <c:pt idx="147">
                  <c:v>0.75438596491228072</c:v>
                </c:pt>
                <c:pt idx="148">
                  <c:v>0.75438596491228072</c:v>
                </c:pt>
                <c:pt idx="149">
                  <c:v>0.75438596491228072</c:v>
                </c:pt>
                <c:pt idx="150">
                  <c:v>0.74853801169590639</c:v>
                </c:pt>
                <c:pt idx="151">
                  <c:v>0.74269005847953218</c:v>
                </c:pt>
                <c:pt idx="152">
                  <c:v>0.74269005847953218</c:v>
                </c:pt>
                <c:pt idx="153">
                  <c:v>0.74269005847953218</c:v>
                </c:pt>
                <c:pt idx="154">
                  <c:v>0.74269005847953218</c:v>
                </c:pt>
                <c:pt idx="155">
                  <c:v>0.73684210526315796</c:v>
                </c:pt>
                <c:pt idx="156">
                  <c:v>0.73684210526315796</c:v>
                </c:pt>
                <c:pt idx="157">
                  <c:v>0.73099415204678364</c:v>
                </c:pt>
                <c:pt idx="158">
                  <c:v>0.73099415204678364</c:v>
                </c:pt>
                <c:pt idx="159">
                  <c:v>0.72514619883040932</c:v>
                </c:pt>
                <c:pt idx="160">
                  <c:v>0.72514619883040932</c:v>
                </c:pt>
                <c:pt idx="161">
                  <c:v>0.7192982456140351</c:v>
                </c:pt>
                <c:pt idx="162">
                  <c:v>0.71345029239766089</c:v>
                </c:pt>
                <c:pt idx="163">
                  <c:v>0.70760233918128657</c:v>
                </c:pt>
                <c:pt idx="164">
                  <c:v>0.70175438596491224</c:v>
                </c:pt>
                <c:pt idx="165">
                  <c:v>0.70175438596491224</c:v>
                </c:pt>
                <c:pt idx="166">
                  <c:v>0.70175438596491224</c:v>
                </c:pt>
                <c:pt idx="167">
                  <c:v>0.70175438596491224</c:v>
                </c:pt>
                <c:pt idx="168">
                  <c:v>0.69590643274853803</c:v>
                </c:pt>
                <c:pt idx="169">
                  <c:v>0.69005847953216382</c:v>
                </c:pt>
                <c:pt idx="170">
                  <c:v>0.69005847953216382</c:v>
                </c:pt>
                <c:pt idx="171">
                  <c:v>0.69005847953216382</c:v>
                </c:pt>
                <c:pt idx="172">
                  <c:v>0.68421052631578949</c:v>
                </c:pt>
                <c:pt idx="173">
                  <c:v>0.68421052631578949</c:v>
                </c:pt>
                <c:pt idx="174">
                  <c:v>0.67836257309941517</c:v>
                </c:pt>
                <c:pt idx="175">
                  <c:v>0.67251461988304095</c:v>
                </c:pt>
                <c:pt idx="176">
                  <c:v>0.67251461988304095</c:v>
                </c:pt>
                <c:pt idx="177">
                  <c:v>0.67251461988304095</c:v>
                </c:pt>
                <c:pt idx="178">
                  <c:v>0.66666666666666674</c:v>
                </c:pt>
                <c:pt idx="179">
                  <c:v>0.66666666666666674</c:v>
                </c:pt>
                <c:pt idx="180">
                  <c:v>0.66081871345029242</c:v>
                </c:pt>
                <c:pt idx="181">
                  <c:v>0.65497076023391809</c:v>
                </c:pt>
                <c:pt idx="182">
                  <c:v>0.65497076023391809</c:v>
                </c:pt>
                <c:pt idx="183">
                  <c:v>0.64912280701754388</c:v>
                </c:pt>
                <c:pt idx="184">
                  <c:v>0.64912280701754388</c:v>
                </c:pt>
                <c:pt idx="185">
                  <c:v>0.64912280701754388</c:v>
                </c:pt>
                <c:pt idx="186">
                  <c:v>0.64912280701754388</c:v>
                </c:pt>
                <c:pt idx="187">
                  <c:v>0.64327485380116967</c:v>
                </c:pt>
                <c:pt idx="188">
                  <c:v>0.64327485380116967</c:v>
                </c:pt>
                <c:pt idx="189">
                  <c:v>0.64327485380116967</c:v>
                </c:pt>
                <c:pt idx="190">
                  <c:v>0.63742690058479534</c:v>
                </c:pt>
                <c:pt idx="191">
                  <c:v>0.63157894736842102</c:v>
                </c:pt>
                <c:pt idx="192">
                  <c:v>0.6257309941520468</c:v>
                </c:pt>
                <c:pt idx="193">
                  <c:v>0.6257309941520468</c:v>
                </c:pt>
                <c:pt idx="194">
                  <c:v>0.61988304093567259</c:v>
                </c:pt>
                <c:pt idx="195">
                  <c:v>0.61988304093567259</c:v>
                </c:pt>
                <c:pt idx="196">
                  <c:v>0.61403508771929827</c:v>
                </c:pt>
                <c:pt idx="197">
                  <c:v>0.60818713450292394</c:v>
                </c:pt>
                <c:pt idx="198">
                  <c:v>0.60818713450292394</c:v>
                </c:pt>
                <c:pt idx="199">
                  <c:v>0.60818713450292394</c:v>
                </c:pt>
                <c:pt idx="200">
                  <c:v>0.60818713450292394</c:v>
                </c:pt>
                <c:pt idx="201">
                  <c:v>0.60818713450292394</c:v>
                </c:pt>
                <c:pt idx="202">
                  <c:v>0.60233918128654973</c:v>
                </c:pt>
                <c:pt idx="203">
                  <c:v>0.60233918128654973</c:v>
                </c:pt>
                <c:pt idx="204">
                  <c:v>0.60233918128654973</c:v>
                </c:pt>
                <c:pt idx="205">
                  <c:v>0.59649122807017552</c:v>
                </c:pt>
                <c:pt idx="206">
                  <c:v>0.59649122807017552</c:v>
                </c:pt>
                <c:pt idx="207">
                  <c:v>0.59649122807017552</c:v>
                </c:pt>
                <c:pt idx="208">
                  <c:v>0.59064327485380119</c:v>
                </c:pt>
                <c:pt idx="209">
                  <c:v>0.59064327485380119</c:v>
                </c:pt>
                <c:pt idx="210">
                  <c:v>0.58479532163742687</c:v>
                </c:pt>
                <c:pt idx="211">
                  <c:v>0.57894736842105265</c:v>
                </c:pt>
                <c:pt idx="212">
                  <c:v>0.57309941520467844</c:v>
                </c:pt>
                <c:pt idx="213">
                  <c:v>0.56725146198830412</c:v>
                </c:pt>
                <c:pt idx="214">
                  <c:v>0.56725146198830412</c:v>
                </c:pt>
                <c:pt idx="215">
                  <c:v>0.56725146198830412</c:v>
                </c:pt>
                <c:pt idx="216">
                  <c:v>0.56725146198830412</c:v>
                </c:pt>
                <c:pt idx="217">
                  <c:v>0.56725146198830412</c:v>
                </c:pt>
                <c:pt idx="218">
                  <c:v>0.56725146198830412</c:v>
                </c:pt>
                <c:pt idx="219">
                  <c:v>0.56725146198830412</c:v>
                </c:pt>
                <c:pt idx="220">
                  <c:v>0.56140350877192979</c:v>
                </c:pt>
                <c:pt idx="221">
                  <c:v>0.55555555555555558</c:v>
                </c:pt>
                <c:pt idx="222">
                  <c:v>0.55555555555555558</c:v>
                </c:pt>
                <c:pt idx="223">
                  <c:v>0.55555555555555558</c:v>
                </c:pt>
                <c:pt idx="224">
                  <c:v>0.55555555555555558</c:v>
                </c:pt>
                <c:pt idx="225">
                  <c:v>0.55555555555555558</c:v>
                </c:pt>
                <c:pt idx="226">
                  <c:v>0.55555555555555558</c:v>
                </c:pt>
                <c:pt idx="227">
                  <c:v>0.55555555555555558</c:v>
                </c:pt>
                <c:pt idx="228">
                  <c:v>0.55555555555555558</c:v>
                </c:pt>
                <c:pt idx="229">
                  <c:v>0.55555555555555558</c:v>
                </c:pt>
                <c:pt idx="230">
                  <c:v>0.55555555555555558</c:v>
                </c:pt>
                <c:pt idx="231">
                  <c:v>0.54970760233918137</c:v>
                </c:pt>
                <c:pt idx="232">
                  <c:v>0.54970760233918137</c:v>
                </c:pt>
                <c:pt idx="233">
                  <c:v>0.54970760233918137</c:v>
                </c:pt>
                <c:pt idx="234">
                  <c:v>0.54970760233918137</c:v>
                </c:pt>
                <c:pt idx="235">
                  <c:v>0.54970760233918137</c:v>
                </c:pt>
                <c:pt idx="236">
                  <c:v>0.54970760233918137</c:v>
                </c:pt>
                <c:pt idx="237">
                  <c:v>0.54385964912280704</c:v>
                </c:pt>
                <c:pt idx="238">
                  <c:v>0.53801169590643272</c:v>
                </c:pt>
                <c:pt idx="239">
                  <c:v>0.53216374269005851</c:v>
                </c:pt>
                <c:pt idx="240">
                  <c:v>0.52631578947368429</c:v>
                </c:pt>
                <c:pt idx="241">
                  <c:v>0.52631578947368429</c:v>
                </c:pt>
                <c:pt idx="242">
                  <c:v>0.52046783625730997</c:v>
                </c:pt>
                <c:pt idx="243">
                  <c:v>0.52046783625730997</c:v>
                </c:pt>
                <c:pt idx="244">
                  <c:v>0.52046783625730997</c:v>
                </c:pt>
                <c:pt idx="245">
                  <c:v>0.52046783625730997</c:v>
                </c:pt>
                <c:pt idx="246">
                  <c:v>0.52046783625730997</c:v>
                </c:pt>
                <c:pt idx="247">
                  <c:v>0.52046783625730997</c:v>
                </c:pt>
                <c:pt idx="248">
                  <c:v>0.51461988304093564</c:v>
                </c:pt>
                <c:pt idx="249">
                  <c:v>0.51461988304093564</c:v>
                </c:pt>
                <c:pt idx="250">
                  <c:v>0.51461988304093564</c:v>
                </c:pt>
                <c:pt idx="251">
                  <c:v>0.51461988304093564</c:v>
                </c:pt>
                <c:pt idx="252">
                  <c:v>0.51461988304093564</c:v>
                </c:pt>
                <c:pt idx="253">
                  <c:v>0.51461988304093564</c:v>
                </c:pt>
                <c:pt idx="254">
                  <c:v>0.51461988304093564</c:v>
                </c:pt>
                <c:pt idx="255">
                  <c:v>0.50877192982456143</c:v>
                </c:pt>
                <c:pt idx="256">
                  <c:v>0.50292397660818722</c:v>
                </c:pt>
                <c:pt idx="257">
                  <c:v>0.50292397660818722</c:v>
                </c:pt>
                <c:pt idx="258">
                  <c:v>0.50292397660818722</c:v>
                </c:pt>
                <c:pt idx="259">
                  <c:v>0.50292397660818722</c:v>
                </c:pt>
                <c:pt idx="260">
                  <c:v>0.50292397660818722</c:v>
                </c:pt>
                <c:pt idx="261">
                  <c:v>0.50292397660818722</c:v>
                </c:pt>
                <c:pt idx="262">
                  <c:v>0.49707602339181289</c:v>
                </c:pt>
                <c:pt idx="263">
                  <c:v>0.49122807017543857</c:v>
                </c:pt>
                <c:pt idx="264">
                  <c:v>0.49122807017543857</c:v>
                </c:pt>
                <c:pt idx="265">
                  <c:v>0.49122807017543857</c:v>
                </c:pt>
                <c:pt idx="266">
                  <c:v>0.48538011695906436</c:v>
                </c:pt>
                <c:pt idx="267">
                  <c:v>0.47953216374269003</c:v>
                </c:pt>
                <c:pt idx="268">
                  <c:v>0.47368421052631582</c:v>
                </c:pt>
                <c:pt idx="269">
                  <c:v>0.46783625730994149</c:v>
                </c:pt>
                <c:pt idx="270">
                  <c:v>0.46783625730994149</c:v>
                </c:pt>
                <c:pt idx="271">
                  <c:v>0.46783625730994149</c:v>
                </c:pt>
                <c:pt idx="272">
                  <c:v>0.46198830409356728</c:v>
                </c:pt>
                <c:pt idx="273">
                  <c:v>0.45614035087719296</c:v>
                </c:pt>
                <c:pt idx="274">
                  <c:v>0.45029239766081874</c:v>
                </c:pt>
                <c:pt idx="275">
                  <c:v>0.44444444444444442</c:v>
                </c:pt>
                <c:pt idx="276">
                  <c:v>0.44444444444444442</c:v>
                </c:pt>
                <c:pt idx="277">
                  <c:v>0.44444444444444442</c:v>
                </c:pt>
                <c:pt idx="278">
                  <c:v>0.43859649122807021</c:v>
                </c:pt>
                <c:pt idx="279">
                  <c:v>0.43859649122807021</c:v>
                </c:pt>
                <c:pt idx="280">
                  <c:v>0.43859649122807021</c:v>
                </c:pt>
                <c:pt idx="281">
                  <c:v>0.43859649122807021</c:v>
                </c:pt>
                <c:pt idx="282">
                  <c:v>0.43859649122807021</c:v>
                </c:pt>
                <c:pt idx="283">
                  <c:v>0.43859649122807021</c:v>
                </c:pt>
                <c:pt idx="284">
                  <c:v>0.43859649122807021</c:v>
                </c:pt>
                <c:pt idx="285">
                  <c:v>0.43859649122807021</c:v>
                </c:pt>
                <c:pt idx="286">
                  <c:v>0.43274853801169588</c:v>
                </c:pt>
                <c:pt idx="287">
                  <c:v>0.42690058479532167</c:v>
                </c:pt>
                <c:pt idx="288">
                  <c:v>0.42690058479532167</c:v>
                </c:pt>
                <c:pt idx="289">
                  <c:v>0.42105263157894735</c:v>
                </c:pt>
                <c:pt idx="290">
                  <c:v>0.41520467836257313</c:v>
                </c:pt>
                <c:pt idx="291">
                  <c:v>0.40935672514619881</c:v>
                </c:pt>
                <c:pt idx="292">
                  <c:v>0.40935672514619881</c:v>
                </c:pt>
                <c:pt idx="293">
                  <c:v>0.40935672514619881</c:v>
                </c:pt>
                <c:pt idx="294">
                  <c:v>0.40350877192982459</c:v>
                </c:pt>
                <c:pt idx="295">
                  <c:v>0.40350877192982459</c:v>
                </c:pt>
                <c:pt idx="296">
                  <c:v>0.39766081871345027</c:v>
                </c:pt>
                <c:pt idx="297">
                  <c:v>0.39766081871345027</c:v>
                </c:pt>
                <c:pt idx="298">
                  <c:v>0.39766081871345027</c:v>
                </c:pt>
                <c:pt idx="299">
                  <c:v>0.39181286549707606</c:v>
                </c:pt>
                <c:pt idx="300">
                  <c:v>0.39181286549707606</c:v>
                </c:pt>
                <c:pt idx="301">
                  <c:v>0.38596491228070173</c:v>
                </c:pt>
                <c:pt idx="302">
                  <c:v>0.38596491228070173</c:v>
                </c:pt>
                <c:pt idx="303">
                  <c:v>0.38011695906432752</c:v>
                </c:pt>
                <c:pt idx="304">
                  <c:v>0.3742690058479532</c:v>
                </c:pt>
                <c:pt idx="305">
                  <c:v>0.36842105263157898</c:v>
                </c:pt>
                <c:pt idx="306">
                  <c:v>0.36257309941520466</c:v>
                </c:pt>
                <c:pt idx="307">
                  <c:v>0.35672514619883045</c:v>
                </c:pt>
                <c:pt idx="308">
                  <c:v>0.35087719298245612</c:v>
                </c:pt>
                <c:pt idx="309">
                  <c:v>0.34502923976608191</c:v>
                </c:pt>
                <c:pt idx="310">
                  <c:v>0.34502923976608191</c:v>
                </c:pt>
                <c:pt idx="311">
                  <c:v>0.33918128654970758</c:v>
                </c:pt>
                <c:pt idx="312">
                  <c:v>0.33918128654970758</c:v>
                </c:pt>
                <c:pt idx="313">
                  <c:v>0.33333333333333337</c:v>
                </c:pt>
                <c:pt idx="314">
                  <c:v>0.32748538011695905</c:v>
                </c:pt>
                <c:pt idx="315">
                  <c:v>0.32163742690058483</c:v>
                </c:pt>
                <c:pt idx="316">
                  <c:v>0.31578947368421051</c:v>
                </c:pt>
                <c:pt idx="317">
                  <c:v>0.3099415204678363</c:v>
                </c:pt>
                <c:pt idx="318">
                  <c:v>0.30409356725146197</c:v>
                </c:pt>
                <c:pt idx="319">
                  <c:v>0.29824561403508776</c:v>
                </c:pt>
                <c:pt idx="320">
                  <c:v>0.29239766081871343</c:v>
                </c:pt>
                <c:pt idx="321">
                  <c:v>0.28654970760233922</c:v>
                </c:pt>
                <c:pt idx="322">
                  <c:v>0.2807017543859649</c:v>
                </c:pt>
                <c:pt idx="323">
                  <c:v>0.2807017543859649</c:v>
                </c:pt>
                <c:pt idx="324">
                  <c:v>0.27485380116959068</c:v>
                </c:pt>
                <c:pt idx="325">
                  <c:v>0.26900584795321636</c:v>
                </c:pt>
                <c:pt idx="326">
                  <c:v>0.26900584795321636</c:v>
                </c:pt>
                <c:pt idx="327">
                  <c:v>0.26900584795321636</c:v>
                </c:pt>
                <c:pt idx="328">
                  <c:v>0.26900584795321636</c:v>
                </c:pt>
                <c:pt idx="329">
                  <c:v>0.26900584795321636</c:v>
                </c:pt>
                <c:pt idx="330">
                  <c:v>0.26900584795321636</c:v>
                </c:pt>
                <c:pt idx="331">
                  <c:v>0.26315789473684215</c:v>
                </c:pt>
                <c:pt idx="332">
                  <c:v>0.26315789473684215</c:v>
                </c:pt>
                <c:pt idx="333">
                  <c:v>0.26315789473684215</c:v>
                </c:pt>
                <c:pt idx="334">
                  <c:v>0.26315789473684215</c:v>
                </c:pt>
                <c:pt idx="335">
                  <c:v>0.25730994152046782</c:v>
                </c:pt>
                <c:pt idx="336">
                  <c:v>0.25146198830409361</c:v>
                </c:pt>
                <c:pt idx="337">
                  <c:v>0.24561403508771928</c:v>
                </c:pt>
                <c:pt idx="338">
                  <c:v>0.23976608187134507</c:v>
                </c:pt>
                <c:pt idx="339">
                  <c:v>0.23391812865497075</c:v>
                </c:pt>
                <c:pt idx="340">
                  <c:v>0.23391812865497075</c:v>
                </c:pt>
                <c:pt idx="341">
                  <c:v>0.23391812865497075</c:v>
                </c:pt>
                <c:pt idx="342">
                  <c:v>0.23391812865497075</c:v>
                </c:pt>
                <c:pt idx="343">
                  <c:v>0.22807017543859653</c:v>
                </c:pt>
                <c:pt idx="344">
                  <c:v>0.22222222222222221</c:v>
                </c:pt>
                <c:pt idx="345">
                  <c:v>0.216374269005848</c:v>
                </c:pt>
                <c:pt idx="346">
                  <c:v>0.216374269005848</c:v>
                </c:pt>
                <c:pt idx="347">
                  <c:v>0.21052631578947367</c:v>
                </c:pt>
                <c:pt idx="348">
                  <c:v>0.21052631578947367</c:v>
                </c:pt>
                <c:pt idx="349">
                  <c:v>0.20467836257309946</c:v>
                </c:pt>
                <c:pt idx="350">
                  <c:v>0.19883040935672514</c:v>
                </c:pt>
                <c:pt idx="351">
                  <c:v>0.19298245614035092</c:v>
                </c:pt>
                <c:pt idx="352">
                  <c:v>0.18128654970760238</c:v>
                </c:pt>
                <c:pt idx="353">
                  <c:v>0.17543859649122806</c:v>
                </c:pt>
                <c:pt idx="354">
                  <c:v>0.16959064327485385</c:v>
                </c:pt>
                <c:pt idx="355">
                  <c:v>0.16374269005847952</c:v>
                </c:pt>
                <c:pt idx="356">
                  <c:v>0.16374269005847952</c:v>
                </c:pt>
                <c:pt idx="357">
                  <c:v>0.15789473684210531</c:v>
                </c:pt>
                <c:pt idx="358">
                  <c:v>0.15204678362573099</c:v>
                </c:pt>
                <c:pt idx="359">
                  <c:v>0.14619883040935677</c:v>
                </c:pt>
                <c:pt idx="360">
                  <c:v>0.14619883040935677</c:v>
                </c:pt>
                <c:pt idx="361">
                  <c:v>0.14035087719298245</c:v>
                </c:pt>
                <c:pt idx="362">
                  <c:v>0.13450292397660824</c:v>
                </c:pt>
                <c:pt idx="363">
                  <c:v>0.12865497076023391</c:v>
                </c:pt>
                <c:pt idx="364">
                  <c:v>0.1228070175438597</c:v>
                </c:pt>
                <c:pt idx="365">
                  <c:v>0.11695906432748537</c:v>
                </c:pt>
                <c:pt idx="366">
                  <c:v>0.11695906432748537</c:v>
                </c:pt>
                <c:pt idx="367">
                  <c:v>0.11111111111111116</c:v>
                </c:pt>
                <c:pt idx="368">
                  <c:v>0.10526315789473684</c:v>
                </c:pt>
                <c:pt idx="369">
                  <c:v>0.10526315789473684</c:v>
                </c:pt>
                <c:pt idx="370">
                  <c:v>9.9415204678362623E-2</c:v>
                </c:pt>
                <c:pt idx="371">
                  <c:v>9.9415204678362623E-2</c:v>
                </c:pt>
                <c:pt idx="372">
                  <c:v>9.9415204678362623E-2</c:v>
                </c:pt>
                <c:pt idx="373">
                  <c:v>9.3567251461988299E-2</c:v>
                </c:pt>
                <c:pt idx="374">
                  <c:v>9.3567251461988299E-2</c:v>
                </c:pt>
                <c:pt idx="375">
                  <c:v>8.7719298245614086E-2</c:v>
                </c:pt>
                <c:pt idx="376">
                  <c:v>8.1871345029239762E-2</c:v>
                </c:pt>
                <c:pt idx="377">
                  <c:v>7.6023391812865548E-2</c:v>
                </c:pt>
                <c:pt idx="378">
                  <c:v>7.0175438596491224E-2</c:v>
                </c:pt>
                <c:pt idx="379">
                  <c:v>6.4327485380117011E-2</c:v>
                </c:pt>
                <c:pt idx="380">
                  <c:v>5.8479532163742687E-2</c:v>
                </c:pt>
                <c:pt idx="381">
                  <c:v>5.2631578947368474E-2</c:v>
                </c:pt>
                <c:pt idx="382">
                  <c:v>4.6783625730994149E-2</c:v>
                </c:pt>
                <c:pt idx="383">
                  <c:v>4.0935672514619936E-2</c:v>
                </c:pt>
                <c:pt idx="384">
                  <c:v>3.5087719298245612E-2</c:v>
                </c:pt>
                <c:pt idx="385">
                  <c:v>2.9239766081871399E-2</c:v>
                </c:pt>
                <c:pt idx="386">
                  <c:v>2.9239766081871399E-2</c:v>
                </c:pt>
                <c:pt idx="387">
                  <c:v>2.3391812865497075E-2</c:v>
                </c:pt>
                <c:pt idx="388">
                  <c:v>1.7543859649122862E-2</c:v>
                </c:pt>
                <c:pt idx="389">
                  <c:v>1.1695906432748537E-2</c:v>
                </c:pt>
                <c:pt idx="390">
                  <c:v>5.8479532163743242E-3</c:v>
                </c:pt>
                <c:pt idx="391">
                  <c:v>5.8479532163743242E-3</c:v>
                </c:pt>
                <c:pt idx="392">
                  <c:v>5.8479532163743242E-3</c:v>
                </c:pt>
                <c:pt idx="39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0A-4C10-89FA-C1306C988D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7928367"/>
        <c:axId val="1960127087"/>
      </c:scatterChart>
      <c:valAx>
        <c:axId val="1957928367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#,##0.00_);\(#,##0.00\);&quot;-  &quot;;&quot; &quot;@&quot; &quot;" sourceLinked="1"/>
        <c:majorTickMark val="out"/>
        <c:minorTickMark val="none"/>
        <c:tickLblPos val="nextTo"/>
        <c:crossAx val="1960127087"/>
        <c:crosses val="autoZero"/>
        <c:crossBetween val="midCat"/>
      </c:valAx>
      <c:valAx>
        <c:axId val="1960127087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#,##0.00_);\(#,##0.00\);&quot;-  &quot;;&quot; &quot;@&quot; &quot;" sourceLinked="1"/>
        <c:majorTickMark val="out"/>
        <c:minorTickMark val="none"/>
        <c:tickLblPos val="nextTo"/>
        <c:crossAx val="195792836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RFM RESUELTO'!$AQ$21:$AQ$146</c:f>
              <c:numCache>
                <c:formatCode>0.00</c:formatCode>
                <c:ptCount val="126"/>
                <c:pt idx="0">
                  <c:v>1</c:v>
                </c:pt>
                <c:pt idx="1">
                  <c:v>0.99105145413870244</c:v>
                </c:pt>
                <c:pt idx="2">
                  <c:v>0.98434004474272929</c:v>
                </c:pt>
                <c:pt idx="3">
                  <c:v>0.97539149888143173</c:v>
                </c:pt>
                <c:pt idx="4">
                  <c:v>0.96420581655480986</c:v>
                </c:pt>
                <c:pt idx="5">
                  <c:v>0.94183445190156601</c:v>
                </c:pt>
                <c:pt idx="6">
                  <c:v>0.93959731543624159</c:v>
                </c:pt>
                <c:pt idx="7">
                  <c:v>0.92841163310961972</c:v>
                </c:pt>
                <c:pt idx="8">
                  <c:v>0.91946308724832215</c:v>
                </c:pt>
                <c:pt idx="9">
                  <c:v>0.91275167785234901</c:v>
                </c:pt>
                <c:pt idx="10">
                  <c:v>0.91051454138702459</c:v>
                </c:pt>
                <c:pt idx="11">
                  <c:v>0.90380313199105144</c:v>
                </c:pt>
                <c:pt idx="12">
                  <c:v>0.89932885906040272</c:v>
                </c:pt>
                <c:pt idx="13">
                  <c:v>0.89261744966442957</c:v>
                </c:pt>
                <c:pt idx="14">
                  <c:v>0.88590604026845643</c:v>
                </c:pt>
                <c:pt idx="15">
                  <c:v>0.87472035794183445</c:v>
                </c:pt>
                <c:pt idx="16">
                  <c:v>0.86577181208053688</c:v>
                </c:pt>
                <c:pt idx="17">
                  <c:v>0.84787472035794187</c:v>
                </c:pt>
                <c:pt idx="18">
                  <c:v>0.83445190156599547</c:v>
                </c:pt>
                <c:pt idx="19">
                  <c:v>0.82997762863534674</c:v>
                </c:pt>
                <c:pt idx="20">
                  <c:v>0.82550335570469802</c:v>
                </c:pt>
                <c:pt idx="21">
                  <c:v>0.81879194630872487</c:v>
                </c:pt>
                <c:pt idx="22">
                  <c:v>0.80984340044742731</c:v>
                </c:pt>
                <c:pt idx="23">
                  <c:v>0.80089485458612975</c:v>
                </c:pt>
                <c:pt idx="24">
                  <c:v>0.79194630872483218</c:v>
                </c:pt>
                <c:pt idx="25">
                  <c:v>0.78076062639821031</c:v>
                </c:pt>
                <c:pt idx="26">
                  <c:v>0.76733780760626402</c:v>
                </c:pt>
                <c:pt idx="27">
                  <c:v>0.75838926174496646</c:v>
                </c:pt>
                <c:pt idx="28">
                  <c:v>0.74496644295302006</c:v>
                </c:pt>
                <c:pt idx="29">
                  <c:v>0.74272930648769575</c:v>
                </c:pt>
                <c:pt idx="30">
                  <c:v>0.73601789709172261</c:v>
                </c:pt>
                <c:pt idx="31">
                  <c:v>0.72930648769574946</c:v>
                </c:pt>
                <c:pt idx="32">
                  <c:v>0.72706935123042504</c:v>
                </c:pt>
                <c:pt idx="33">
                  <c:v>0.71812080536912748</c:v>
                </c:pt>
                <c:pt idx="34">
                  <c:v>0.70917225950783003</c:v>
                </c:pt>
                <c:pt idx="35">
                  <c:v>0.70022371364653246</c:v>
                </c:pt>
                <c:pt idx="36">
                  <c:v>0.69798657718120805</c:v>
                </c:pt>
                <c:pt idx="37">
                  <c:v>0.69798657718120805</c:v>
                </c:pt>
                <c:pt idx="38">
                  <c:v>0.68903803131991048</c:v>
                </c:pt>
                <c:pt idx="39">
                  <c:v>0.67785234899328861</c:v>
                </c:pt>
                <c:pt idx="40">
                  <c:v>0.66666666666666674</c:v>
                </c:pt>
                <c:pt idx="41">
                  <c:v>0.64876957494407161</c:v>
                </c:pt>
                <c:pt idx="42">
                  <c:v>0.64429530201342278</c:v>
                </c:pt>
                <c:pt idx="43">
                  <c:v>0.63087248322147649</c:v>
                </c:pt>
                <c:pt idx="44">
                  <c:v>0.62416107382550334</c:v>
                </c:pt>
                <c:pt idx="45">
                  <c:v>0.6174496644295302</c:v>
                </c:pt>
                <c:pt idx="46">
                  <c:v>0.61073825503355705</c:v>
                </c:pt>
                <c:pt idx="47">
                  <c:v>0.59060402684563762</c:v>
                </c:pt>
                <c:pt idx="48">
                  <c:v>0.58612975391498878</c:v>
                </c:pt>
                <c:pt idx="49">
                  <c:v>0.58165548098434006</c:v>
                </c:pt>
                <c:pt idx="50">
                  <c:v>0.57494407158836691</c:v>
                </c:pt>
                <c:pt idx="51">
                  <c:v>0.56599552572706935</c:v>
                </c:pt>
                <c:pt idx="52">
                  <c:v>0.5592841163310962</c:v>
                </c:pt>
                <c:pt idx="53">
                  <c:v>0.5436241610738255</c:v>
                </c:pt>
                <c:pt idx="54">
                  <c:v>0.5436241610738255</c:v>
                </c:pt>
                <c:pt idx="55">
                  <c:v>0.54138702460850108</c:v>
                </c:pt>
                <c:pt idx="56">
                  <c:v>0.53467561521252804</c:v>
                </c:pt>
                <c:pt idx="57">
                  <c:v>0.52348993288590606</c:v>
                </c:pt>
                <c:pt idx="58">
                  <c:v>0.51677852348993292</c:v>
                </c:pt>
                <c:pt idx="59">
                  <c:v>0.50559284116331094</c:v>
                </c:pt>
                <c:pt idx="60">
                  <c:v>0.50111856823266221</c:v>
                </c:pt>
                <c:pt idx="61">
                  <c:v>0.49440715883668906</c:v>
                </c:pt>
                <c:pt idx="62">
                  <c:v>0.48098434004474278</c:v>
                </c:pt>
                <c:pt idx="63">
                  <c:v>0.47874720357941836</c:v>
                </c:pt>
                <c:pt idx="64">
                  <c:v>0.46756152125279637</c:v>
                </c:pt>
                <c:pt idx="65">
                  <c:v>0.45861297539149892</c:v>
                </c:pt>
                <c:pt idx="66">
                  <c:v>0.4563758389261745</c:v>
                </c:pt>
                <c:pt idx="67">
                  <c:v>0.44742729306487694</c:v>
                </c:pt>
                <c:pt idx="68">
                  <c:v>0.44295302013422821</c:v>
                </c:pt>
                <c:pt idx="69">
                  <c:v>0.43400447427293065</c:v>
                </c:pt>
                <c:pt idx="70">
                  <c:v>0.42058165548098436</c:v>
                </c:pt>
                <c:pt idx="71">
                  <c:v>0.40939597315436238</c:v>
                </c:pt>
                <c:pt idx="72">
                  <c:v>0.40044742729306493</c:v>
                </c:pt>
                <c:pt idx="73">
                  <c:v>0.39149888143176736</c:v>
                </c:pt>
                <c:pt idx="74">
                  <c:v>0.3825503355704698</c:v>
                </c:pt>
                <c:pt idx="75">
                  <c:v>0.37583892617449666</c:v>
                </c:pt>
                <c:pt idx="76">
                  <c:v>0.36689038031319909</c:v>
                </c:pt>
                <c:pt idx="77">
                  <c:v>0.36241610738255037</c:v>
                </c:pt>
                <c:pt idx="78">
                  <c:v>0.36017897091722595</c:v>
                </c:pt>
                <c:pt idx="79">
                  <c:v>0.3534675615212528</c:v>
                </c:pt>
                <c:pt idx="80">
                  <c:v>0.34228187919463082</c:v>
                </c:pt>
                <c:pt idx="81">
                  <c:v>0.34004474272930652</c:v>
                </c:pt>
                <c:pt idx="82">
                  <c:v>0.33557046979865768</c:v>
                </c:pt>
                <c:pt idx="83">
                  <c:v>0.33109619686800895</c:v>
                </c:pt>
                <c:pt idx="84">
                  <c:v>0.32214765100671139</c:v>
                </c:pt>
                <c:pt idx="85">
                  <c:v>0.31319910514541383</c:v>
                </c:pt>
                <c:pt idx="86">
                  <c:v>0.31096196868008952</c:v>
                </c:pt>
                <c:pt idx="87">
                  <c:v>0.29753914988814323</c:v>
                </c:pt>
                <c:pt idx="88">
                  <c:v>0.29082774049216997</c:v>
                </c:pt>
                <c:pt idx="89">
                  <c:v>0.2796420581655481</c:v>
                </c:pt>
                <c:pt idx="90">
                  <c:v>0.27293064876957496</c:v>
                </c:pt>
                <c:pt idx="91">
                  <c:v>0.26621923937360181</c:v>
                </c:pt>
                <c:pt idx="92">
                  <c:v>0.25727069351230425</c:v>
                </c:pt>
                <c:pt idx="93">
                  <c:v>0.24832214765100669</c:v>
                </c:pt>
                <c:pt idx="94">
                  <c:v>0.23937360178970912</c:v>
                </c:pt>
                <c:pt idx="95">
                  <c:v>0.23266219239373598</c:v>
                </c:pt>
                <c:pt idx="96">
                  <c:v>0.23042505592841167</c:v>
                </c:pt>
                <c:pt idx="97">
                  <c:v>0.22147651006711411</c:v>
                </c:pt>
                <c:pt idx="98">
                  <c:v>0.20805369127516782</c:v>
                </c:pt>
                <c:pt idx="99">
                  <c:v>0.20357941834451898</c:v>
                </c:pt>
                <c:pt idx="100">
                  <c:v>0.18791946308724827</c:v>
                </c:pt>
                <c:pt idx="101">
                  <c:v>0.18791946308724827</c:v>
                </c:pt>
                <c:pt idx="102">
                  <c:v>0.18344519015659955</c:v>
                </c:pt>
                <c:pt idx="103">
                  <c:v>0.17225950782997768</c:v>
                </c:pt>
                <c:pt idx="104">
                  <c:v>0.16331096196868011</c:v>
                </c:pt>
                <c:pt idx="105">
                  <c:v>0.16107382550335569</c:v>
                </c:pt>
                <c:pt idx="106">
                  <c:v>0.16107382550335569</c:v>
                </c:pt>
                <c:pt idx="107">
                  <c:v>0.14988814317673382</c:v>
                </c:pt>
                <c:pt idx="108">
                  <c:v>0.13422818791946312</c:v>
                </c:pt>
                <c:pt idx="109">
                  <c:v>0.12751677852348997</c:v>
                </c:pt>
                <c:pt idx="110">
                  <c:v>0.12080536912751683</c:v>
                </c:pt>
                <c:pt idx="111">
                  <c:v>0.11409395973154357</c:v>
                </c:pt>
                <c:pt idx="112">
                  <c:v>0.1029082774049217</c:v>
                </c:pt>
                <c:pt idx="113">
                  <c:v>9.8434004474272974E-2</c:v>
                </c:pt>
                <c:pt idx="114">
                  <c:v>9.3959731543624136E-2</c:v>
                </c:pt>
                <c:pt idx="115">
                  <c:v>8.5011185682326573E-2</c:v>
                </c:pt>
                <c:pt idx="116">
                  <c:v>7.6062639821029121E-2</c:v>
                </c:pt>
                <c:pt idx="117">
                  <c:v>6.7114093959731558E-2</c:v>
                </c:pt>
                <c:pt idx="118">
                  <c:v>5.145413870246085E-2</c:v>
                </c:pt>
                <c:pt idx="119">
                  <c:v>5.145413870246085E-2</c:v>
                </c:pt>
                <c:pt idx="120">
                  <c:v>4.6979865771812124E-2</c:v>
                </c:pt>
                <c:pt idx="121">
                  <c:v>3.8031319910514561E-2</c:v>
                </c:pt>
                <c:pt idx="122">
                  <c:v>3.1319910514541416E-2</c:v>
                </c:pt>
                <c:pt idx="123">
                  <c:v>2.0134228187919434E-2</c:v>
                </c:pt>
                <c:pt idx="124">
                  <c:v>1.1185682326621871E-2</c:v>
                </c:pt>
                <c:pt idx="125" formatCode="#,##0_);\(#,##0\);&quot;-  &quot;;&quot; &quot;@&quot; &quot;">
                  <c:v>0</c:v>
                </c:pt>
              </c:numCache>
            </c:numRef>
          </c:xVal>
          <c:yVal>
            <c:numRef>
              <c:f>'RFM RESUELTO'!$AR$21:$AR$146</c:f>
              <c:numCache>
                <c:formatCode>0.00</c:formatCode>
                <c:ptCount val="126"/>
                <c:pt idx="0">
                  <c:v>1</c:v>
                </c:pt>
                <c:pt idx="1">
                  <c:v>1</c:v>
                </c:pt>
                <c:pt idx="2">
                  <c:v>0.9928057553956835</c:v>
                </c:pt>
                <c:pt idx="3">
                  <c:v>0.9928057553956835</c:v>
                </c:pt>
                <c:pt idx="4">
                  <c:v>0.9928057553956835</c:v>
                </c:pt>
                <c:pt idx="5">
                  <c:v>0.98561151079136688</c:v>
                </c:pt>
                <c:pt idx="6">
                  <c:v>0.97841726618705038</c:v>
                </c:pt>
                <c:pt idx="7">
                  <c:v>0.97122302158273377</c:v>
                </c:pt>
                <c:pt idx="8">
                  <c:v>0.97122302158273377</c:v>
                </c:pt>
                <c:pt idx="9">
                  <c:v>0.97122302158273377</c:v>
                </c:pt>
                <c:pt idx="10">
                  <c:v>0.97122302158273377</c:v>
                </c:pt>
                <c:pt idx="11">
                  <c:v>0.95683453237410077</c:v>
                </c:pt>
                <c:pt idx="12">
                  <c:v>0.94964028776978415</c:v>
                </c:pt>
                <c:pt idx="13">
                  <c:v>0.94964028776978415</c:v>
                </c:pt>
                <c:pt idx="14">
                  <c:v>0.94964028776978415</c:v>
                </c:pt>
                <c:pt idx="15">
                  <c:v>0.94244604316546765</c:v>
                </c:pt>
                <c:pt idx="16">
                  <c:v>0.94244604316546765</c:v>
                </c:pt>
                <c:pt idx="17">
                  <c:v>0.93525179856115104</c:v>
                </c:pt>
                <c:pt idx="18">
                  <c:v>0.92805755395683454</c:v>
                </c:pt>
                <c:pt idx="19">
                  <c:v>0.92805755395683454</c:v>
                </c:pt>
                <c:pt idx="20">
                  <c:v>0.92805755395683454</c:v>
                </c:pt>
                <c:pt idx="21">
                  <c:v>0.92805755395683454</c:v>
                </c:pt>
                <c:pt idx="22">
                  <c:v>0.92805755395683454</c:v>
                </c:pt>
                <c:pt idx="23">
                  <c:v>0.91366906474820142</c:v>
                </c:pt>
                <c:pt idx="24">
                  <c:v>0.91366906474820142</c:v>
                </c:pt>
                <c:pt idx="25">
                  <c:v>0.91366906474820142</c:v>
                </c:pt>
                <c:pt idx="26">
                  <c:v>0.89928057553956831</c:v>
                </c:pt>
                <c:pt idx="27">
                  <c:v>0.87050359712230219</c:v>
                </c:pt>
                <c:pt idx="28">
                  <c:v>0.85611510791366907</c:v>
                </c:pt>
                <c:pt idx="29">
                  <c:v>0.85611510791366907</c:v>
                </c:pt>
                <c:pt idx="30">
                  <c:v>0.85611510791366907</c:v>
                </c:pt>
                <c:pt idx="31">
                  <c:v>0.85611510791366907</c:v>
                </c:pt>
                <c:pt idx="32">
                  <c:v>0.85611510791366907</c:v>
                </c:pt>
                <c:pt idx="33">
                  <c:v>0.84892086330935257</c:v>
                </c:pt>
                <c:pt idx="34">
                  <c:v>0.84172661870503596</c:v>
                </c:pt>
                <c:pt idx="35">
                  <c:v>0.83453237410071945</c:v>
                </c:pt>
                <c:pt idx="36">
                  <c:v>0.83453237410071945</c:v>
                </c:pt>
                <c:pt idx="37">
                  <c:v>0.82014388489208634</c:v>
                </c:pt>
                <c:pt idx="38">
                  <c:v>0.82014388489208634</c:v>
                </c:pt>
                <c:pt idx="39">
                  <c:v>0.81294964028776984</c:v>
                </c:pt>
                <c:pt idx="40">
                  <c:v>0.78417266187050361</c:v>
                </c:pt>
                <c:pt idx="41">
                  <c:v>0.78417266187050361</c:v>
                </c:pt>
                <c:pt idx="42">
                  <c:v>0.78417266187050361</c:v>
                </c:pt>
                <c:pt idx="43">
                  <c:v>0.78417266187050361</c:v>
                </c:pt>
                <c:pt idx="44">
                  <c:v>0.7769784172661871</c:v>
                </c:pt>
                <c:pt idx="45">
                  <c:v>0.7769784172661871</c:v>
                </c:pt>
                <c:pt idx="46">
                  <c:v>0.7769784172661871</c:v>
                </c:pt>
                <c:pt idx="47">
                  <c:v>0.76258992805755399</c:v>
                </c:pt>
                <c:pt idx="48">
                  <c:v>0.76258992805755399</c:v>
                </c:pt>
                <c:pt idx="49">
                  <c:v>0.76258992805755399</c:v>
                </c:pt>
                <c:pt idx="50">
                  <c:v>0.75539568345323738</c:v>
                </c:pt>
                <c:pt idx="51">
                  <c:v>0.74820143884892087</c:v>
                </c:pt>
                <c:pt idx="52">
                  <c:v>0.74100719424460437</c:v>
                </c:pt>
                <c:pt idx="53">
                  <c:v>0.72661870503597115</c:v>
                </c:pt>
                <c:pt idx="54">
                  <c:v>0.71223021582733814</c:v>
                </c:pt>
                <c:pt idx="55">
                  <c:v>0.71223021582733814</c:v>
                </c:pt>
                <c:pt idx="56">
                  <c:v>0.69064748201438841</c:v>
                </c:pt>
                <c:pt idx="57">
                  <c:v>0.68345323741007191</c:v>
                </c:pt>
                <c:pt idx="58">
                  <c:v>0.66906474820143891</c:v>
                </c:pt>
                <c:pt idx="59">
                  <c:v>0.65467625899280568</c:v>
                </c:pt>
                <c:pt idx="60">
                  <c:v>0.65467625899280568</c:v>
                </c:pt>
                <c:pt idx="61">
                  <c:v>0.64748201438848918</c:v>
                </c:pt>
                <c:pt idx="62">
                  <c:v>0.64028776978417268</c:v>
                </c:pt>
                <c:pt idx="63">
                  <c:v>0.62589928057553956</c:v>
                </c:pt>
                <c:pt idx="64">
                  <c:v>0.60431654676258995</c:v>
                </c:pt>
                <c:pt idx="65">
                  <c:v>0.58992805755395683</c:v>
                </c:pt>
                <c:pt idx="66">
                  <c:v>0.58273381294964022</c:v>
                </c:pt>
                <c:pt idx="67">
                  <c:v>0.57553956834532372</c:v>
                </c:pt>
                <c:pt idx="68">
                  <c:v>0.57553956834532372</c:v>
                </c:pt>
                <c:pt idx="69">
                  <c:v>0.56834532374100721</c:v>
                </c:pt>
                <c:pt idx="70">
                  <c:v>0.5539568345323741</c:v>
                </c:pt>
                <c:pt idx="71">
                  <c:v>0.53237410071942448</c:v>
                </c:pt>
                <c:pt idx="72">
                  <c:v>0.52517985611510798</c:v>
                </c:pt>
                <c:pt idx="73">
                  <c:v>0.51798561151079137</c:v>
                </c:pt>
                <c:pt idx="74">
                  <c:v>0.50359712230215825</c:v>
                </c:pt>
                <c:pt idx="75">
                  <c:v>0.49640287769784175</c:v>
                </c:pt>
                <c:pt idx="76">
                  <c:v>0.49640287769784175</c:v>
                </c:pt>
                <c:pt idx="77">
                  <c:v>0.49640287769784175</c:v>
                </c:pt>
                <c:pt idx="78">
                  <c:v>0.49640287769784175</c:v>
                </c:pt>
                <c:pt idx="79">
                  <c:v>0.48920863309352514</c:v>
                </c:pt>
                <c:pt idx="80">
                  <c:v>0.47482014388489213</c:v>
                </c:pt>
                <c:pt idx="81">
                  <c:v>0.47482014388489213</c:v>
                </c:pt>
                <c:pt idx="82">
                  <c:v>0.46762589928057552</c:v>
                </c:pt>
                <c:pt idx="83">
                  <c:v>0.4532374100719424</c:v>
                </c:pt>
                <c:pt idx="84">
                  <c:v>0.4388489208633094</c:v>
                </c:pt>
                <c:pt idx="85">
                  <c:v>0.41726618705035967</c:v>
                </c:pt>
                <c:pt idx="86">
                  <c:v>0.41007194244604317</c:v>
                </c:pt>
                <c:pt idx="87">
                  <c:v>0.41007194244604317</c:v>
                </c:pt>
                <c:pt idx="88">
                  <c:v>0.40287769784172667</c:v>
                </c:pt>
                <c:pt idx="89">
                  <c:v>0.40287769784172667</c:v>
                </c:pt>
                <c:pt idx="90">
                  <c:v>0.39568345323741005</c:v>
                </c:pt>
                <c:pt idx="91">
                  <c:v>0.38848920863309355</c:v>
                </c:pt>
                <c:pt idx="92">
                  <c:v>0.38848920863309355</c:v>
                </c:pt>
                <c:pt idx="93">
                  <c:v>0.38848920863309355</c:v>
                </c:pt>
                <c:pt idx="94">
                  <c:v>0.37410071942446044</c:v>
                </c:pt>
                <c:pt idx="95">
                  <c:v>0.35971223021582732</c:v>
                </c:pt>
                <c:pt idx="96">
                  <c:v>0.35251798561151082</c:v>
                </c:pt>
                <c:pt idx="97">
                  <c:v>0.34532374100719421</c:v>
                </c:pt>
                <c:pt idx="98">
                  <c:v>0.33812949640287771</c:v>
                </c:pt>
                <c:pt idx="99">
                  <c:v>0.31654676258992809</c:v>
                </c:pt>
                <c:pt idx="100">
                  <c:v>0.30935251798561147</c:v>
                </c:pt>
                <c:pt idx="101">
                  <c:v>0.29496402877697847</c:v>
                </c:pt>
                <c:pt idx="102">
                  <c:v>0.28057553956834536</c:v>
                </c:pt>
                <c:pt idx="103">
                  <c:v>0.25899280575539574</c:v>
                </c:pt>
                <c:pt idx="104">
                  <c:v>0.25899280575539574</c:v>
                </c:pt>
                <c:pt idx="105">
                  <c:v>0.25899280575539574</c:v>
                </c:pt>
                <c:pt idx="106">
                  <c:v>0.24460431654676262</c:v>
                </c:pt>
                <c:pt idx="107">
                  <c:v>0.24460431654676262</c:v>
                </c:pt>
                <c:pt idx="108">
                  <c:v>0.21582733812949639</c:v>
                </c:pt>
                <c:pt idx="109">
                  <c:v>0.20143884892086328</c:v>
                </c:pt>
                <c:pt idx="110">
                  <c:v>0.19424460431654678</c:v>
                </c:pt>
                <c:pt idx="111">
                  <c:v>0.17266187050359716</c:v>
                </c:pt>
                <c:pt idx="112">
                  <c:v>0.16546762589928055</c:v>
                </c:pt>
                <c:pt idx="113">
                  <c:v>0.14388489208633093</c:v>
                </c:pt>
                <c:pt idx="114">
                  <c:v>0.13669064748201443</c:v>
                </c:pt>
                <c:pt idx="115">
                  <c:v>0.12949640287769781</c:v>
                </c:pt>
                <c:pt idx="116">
                  <c:v>0.1151079136690647</c:v>
                </c:pt>
                <c:pt idx="117">
                  <c:v>0.10071942446043169</c:v>
                </c:pt>
                <c:pt idx="118">
                  <c:v>8.633093525179858E-2</c:v>
                </c:pt>
                <c:pt idx="119">
                  <c:v>7.1942446043165464E-2</c:v>
                </c:pt>
                <c:pt idx="120">
                  <c:v>5.7553956834532349E-2</c:v>
                </c:pt>
                <c:pt idx="121">
                  <c:v>4.3165467625899234E-2</c:v>
                </c:pt>
                <c:pt idx="122">
                  <c:v>3.5971223021582732E-2</c:v>
                </c:pt>
                <c:pt idx="123">
                  <c:v>2.877697841726623E-2</c:v>
                </c:pt>
                <c:pt idx="124">
                  <c:v>1.4388489208633115E-2</c:v>
                </c:pt>
                <c:pt idx="125" formatCode="#,##0_);\(#,##0\);&quot;-  &quot;;&quot; &quot;@&quot; &quot;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CA-4003-B3B5-D2EE54372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4237711"/>
        <c:axId val="1645139615"/>
      </c:scatterChart>
      <c:valAx>
        <c:axId val="1604237711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1645139615"/>
        <c:crosses val="autoZero"/>
        <c:crossBetween val="midCat"/>
      </c:valAx>
      <c:valAx>
        <c:axId val="1645139615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160423771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EMBARAZADA RESUELTO'!$CU$41</c:f>
          <c:strCache>
            <c:ptCount val="1"/>
            <c:pt idx="0">
              <c:v> Roc Curve    0,91628 </c:v>
            </c:pt>
          </c:strCache>
        </c:strRef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MBARAZADA RESUELTO'!$DP$15:$DP$423</c:f>
              <c:numCache>
                <c:formatCode>#,##0_);\(#,##0\);"-  ";" "@" "</c:formatCode>
                <c:ptCount val="409"/>
                <c:pt idx="0">
                  <c:v>1</c:v>
                </c:pt>
                <c:pt idx="1">
                  <c:v>0.998</c:v>
                </c:pt>
                <c:pt idx="2">
                  <c:v>0.996</c:v>
                </c:pt>
                <c:pt idx="3">
                  <c:v>0.99399999999999999</c:v>
                </c:pt>
                <c:pt idx="4">
                  <c:v>0.99199999999999999</c:v>
                </c:pt>
                <c:pt idx="5">
                  <c:v>0.98799999999999999</c:v>
                </c:pt>
                <c:pt idx="6">
                  <c:v>0.98599999999999999</c:v>
                </c:pt>
                <c:pt idx="7">
                  <c:v>0.98399999999999999</c:v>
                </c:pt>
                <c:pt idx="8">
                  <c:v>0.98199999999999998</c:v>
                </c:pt>
                <c:pt idx="9">
                  <c:v>0.98</c:v>
                </c:pt>
                <c:pt idx="10">
                  <c:v>0.97599999999999998</c:v>
                </c:pt>
                <c:pt idx="11">
                  <c:v>0.96799999999999997</c:v>
                </c:pt>
                <c:pt idx="12">
                  <c:v>0.96599999999999997</c:v>
                </c:pt>
                <c:pt idx="13">
                  <c:v>0.96</c:v>
                </c:pt>
                <c:pt idx="14">
                  <c:v>0.95199999999999996</c:v>
                </c:pt>
                <c:pt idx="15">
                  <c:v>0.95</c:v>
                </c:pt>
                <c:pt idx="16">
                  <c:v>0.94599999999999995</c:v>
                </c:pt>
                <c:pt idx="17">
                  <c:v>0.94199999999999995</c:v>
                </c:pt>
                <c:pt idx="18">
                  <c:v>0.93399999999999994</c:v>
                </c:pt>
                <c:pt idx="19">
                  <c:v>0.92400000000000004</c:v>
                </c:pt>
                <c:pt idx="20">
                  <c:v>0.92200000000000004</c:v>
                </c:pt>
                <c:pt idx="21">
                  <c:v>0.92</c:v>
                </c:pt>
                <c:pt idx="22">
                  <c:v>0.91400000000000003</c:v>
                </c:pt>
                <c:pt idx="23">
                  <c:v>0.91</c:v>
                </c:pt>
                <c:pt idx="24">
                  <c:v>0.90400000000000003</c:v>
                </c:pt>
                <c:pt idx="25">
                  <c:v>0.90200000000000002</c:v>
                </c:pt>
                <c:pt idx="26">
                  <c:v>0.89800000000000002</c:v>
                </c:pt>
                <c:pt idx="27">
                  <c:v>0.89400000000000002</c:v>
                </c:pt>
                <c:pt idx="28">
                  <c:v>0.88400000000000001</c:v>
                </c:pt>
                <c:pt idx="29">
                  <c:v>0.88400000000000001</c:v>
                </c:pt>
                <c:pt idx="30">
                  <c:v>0.876</c:v>
                </c:pt>
                <c:pt idx="31">
                  <c:v>0.874</c:v>
                </c:pt>
                <c:pt idx="32">
                  <c:v>0.872</c:v>
                </c:pt>
                <c:pt idx="33">
                  <c:v>0.87</c:v>
                </c:pt>
                <c:pt idx="34">
                  <c:v>0.86199999999999999</c:v>
                </c:pt>
                <c:pt idx="35">
                  <c:v>0.85599999999999998</c:v>
                </c:pt>
                <c:pt idx="36">
                  <c:v>0.85</c:v>
                </c:pt>
                <c:pt idx="37">
                  <c:v>0.84799999999999998</c:v>
                </c:pt>
                <c:pt idx="38">
                  <c:v>0.84599999999999997</c:v>
                </c:pt>
                <c:pt idx="39">
                  <c:v>0.83799999999999997</c:v>
                </c:pt>
                <c:pt idx="40">
                  <c:v>0.83599999999999997</c:v>
                </c:pt>
                <c:pt idx="41">
                  <c:v>0.83399999999999996</c:v>
                </c:pt>
                <c:pt idx="42">
                  <c:v>0.83</c:v>
                </c:pt>
                <c:pt idx="43">
                  <c:v>0.81400000000000006</c:v>
                </c:pt>
                <c:pt idx="44">
                  <c:v>0.81200000000000006</c:v>
                </c:pt>
                <c:pt idx="45">
                  <c:v>0.81</c:v>
                </c:pt>
                <c:pt idx="46">
                  <c:v>0.8</c:v>
                </c:pt>
                <c:pt idx="47">
                  <c:v>0.77400000000000002</c:v>
                </c:pt>
                <c:pt idx="48">
                  <c:v>0.77200000000000002</c:v>
                </c:pt>
                <c:pt idx="49">
                  <c:v>0.74399999999999999</c:v>
                </c:pt>
                <c:pt idx="50">
                  <c:v>0.74199999999999999</c:v>
                </c:pt>
                <c:pt idx="51">
                  <c:v>0.73</c:v>
                </c:pt>
                <c:pt idx="52">
                  <c:v>0.72799999999999998</c:v>
                </c:pt>
                <c:pt idx="53">
                  <c:v>0.71199999999999997</c:v>
                </c:pt>
                <c:pt idx="54">
                  <c:v>0.71</c:v>
                </c:pt>
                <c:pt idx="55">
                  <c:v>0.70799999999999996</c:v>
                </c:pt>
                <c:pt idx="56">
                  <c:v>0.70599999999999996</c:v>
                </c:pt>
                <c:pt idx="57">
                  <c:v>0.69599999999999995</c:v>
                </c:pt>
                <c:pt idx="58">
                  <c:v>0.67999999999999994</c:v>
                </c:pt>
                <c:pt idx="59">
                  <c:v>0.66199999999999992</c:v>
                </c:pt>
                <c:pt idx="60">
                  <c:v>0.64600000000000002</c:v>
                </c:pt>
                <c:pt idx="61">
                  <c:v>0.64400000000000002</c:v>
                </c:pt>
                <c:pt idx="62">
                  <c:v>0.63800000000000001</c:v>
                </c:pt>
                <c:pt idx="63">
                  <c:v>0.626</c:v>
                </c:pt>
                <c:pt idx="64">
                  <c:v>0.622</c:v>
                </c:pt>
                <c:pt idx="65">
                  <c:v>0.61</c:v>
                </c:pt>
                <c:pt idx="66">
                  <c:v>0.60599999999999998</c:v>
                </c:pt>
                <c:pt idx="67">
                  <c:v>0.58800000000000008</c:v>
                </c:pt>
                <c:pt idx="68">
                  <c:v>0.57400000000000007</c:v>
                </c:pt>
                <c:pt idx="69">
                  <c:v>0.56800000000000006</c:v>
                </c:pt>
                <c:pt idx="70">
                  <c:v>0.56600000000000006</c:v>
                </c:pt>
                <c:pt idx="71">
                  <c:v>0.56400000000000006</c:v>
                </c:pt>
                <c:pt idx="72">
                  <c:v>0.54400000000000004</c:v>
                </c:pt>
                <c:pt idx="73">
                  <c:v>0.54200000000000004</c:v>
                </c:pt>
                <c:pt idx="74">
                  <c:v>0.54</c:v>
                </c:pt>
                <c:pt idx="75">
                  <c:v>0.53</c:v>
                </c:pt>
                <c:pt idx="76">
                  <c:v>0.52600000000000002</c:v>
                </c:pt>
                <c:pt idx="77">
                  <c:v>0.52200000000000002</c:v>
                </c:pt>
                <c:pt idx="78">
                  <c:v>0.51</c:v>
                </c:pt>
                <c:pt idx="79">
                  <c:v>0.50800000000000001</c:v>
                </c:pt>
                <c:pt idx="80">
                  <c:v>0.50600000000000001</c:v>
                </c:pt>
                <c:pt idx="81">
                  <c:v>0.504</c:v>
                </c:pt>
                <c:pt idx="82">
                  <c:v>0.502</c:v>
                </c:pt>
                <c:pt idx="83">
                  <c:v>0.49399999999999999</c:v>
                </c:pt>
                <c:pt idx="84">
                  <c:v>0.49</c:v>
                </c:pt>
                <c:pt idx="85">
                  <c:v>0.48799999999999999</c:v>
                </c:pt>
                <c:pt idx="86">
                  <c:v>0.48599999999999999</c:v>
                </c:pt>
                <c:pt idx="87">
                  <c:v>0.48399999999999999</c:v>
                </c:pt>
                <c:pt idx="88">
                  <c:v>0.48199999999999998</c:v>
                </c:pt>
                <c:pt idx="89">
                  <c:v>0.48</c:v>
                </c:pt>
                <c:pt idx="90">
                  <c:v>0.48</c:v>
                </c:pt>
                <c:pt idx="91">
                  <c:v>0.47799999999999998</c:v>
                </c:pt>
                <c:pt idx="92">
                  <c:v>0.47599999999999998</c:v>
                </c:pt>
                <c:pt idx="93">
                  <c:v>0.47599999999999998</c:v>
                </c:pt>
                <c:pt idx="94">
                  <c:v>0.47599999999999998</c:v>
                </c:pt>
                <c:pt idx="95">
                  <c:v>0.47399999999999998</c:v>
                </c:pt>
                <c:pt idx="96">
                  <c:v>0.47199999999999998</c:v>
                </c:pt>
                <c:pt idx="97">
                  <c:v>0.47</c:v>
                </c:pt>
                <c:pt idx="98">
                  <c:v>0.46799999999999997</c:v>
                </c:pt>
                <c:pt idx="99">
                  <c:v>0.38600000000000001</c:v>
                </c:pt>
                <c:pt idx="100">
                  <c:v>0.38400000000000001</c:v>
                </c:pt>
                <c:pt idx="101">
                  <c:v>0.38200000000000001</c:v>
                </c:pt>
                <c:pt idx="102">
                  <c:v>0.38</c:v>
                </c:pt>
                <c:pt idx="103">
                  <c:v>0.378</c:v>
                </c:pt>
                <c:pt idx="104">
                  <c:v>0.378</c:v>
                </c:pt>
                <c:pt idx="105">
                  <c:v>0.372</c:v>
                </c:pt>
                <c:pt idx="106">
                  <c:v>0.32599999999999996</c:v>
                </c:pt>
                <c:pt idx="107">
                  <c:v>0.32399999999999995</c:v>
                </c:pt>
                <c:pt idx="108">
                  <c:v>0.32199999999999995</c:v>
                </c:pt>
                <c:pt idx="109">
                  <c:v>0.32199999999999995</c:v>
                </c:pt>
                <c:pt idx="110">
                  <c:v>0.31999999999999995</c:v>
                </c:pt>
                <c:pt idx="111">
                  <c:v>0.31999999999999995</c:v>
                </c:pt>
                <c:pt idx="112">
                  <c:v>0.31799999999999995</c:v>
                </c:pt>
                <c:pt idx="113">
                  <c:v>0.31599999999999995</c:v>
                </c:pt>
                <c:pt idx="114">
                  <c:v>0.31200000000000006</c:v>
                </c:pt>
                <c:pt idx="115">
                  <c:v>0.31000000000000005</c:v>
                </c:pt>
                <c:pt idx="116">
                  <c:v>0.30800000000000005</c:v>
                </c:pt>
                <c:pt idx="117">
                  <c:v>0.30600000000000005</c:v>
                </c:pt>
                <c:pt idx="118">
                  <c:v>0.24199999999999999</c:v>
                </c:pt>
                <c:pt idx="119">
                  <c:v>0.23799999999999999</c:v>
                </c:pt>
                <c:pt idx="120">
                  <c:v>0.23599999999999999</c:v>
                </c:pt>
                <c:pt idx="121">
                  <c:v>0.23399999999999999</c:v>
                </c:pt>
                <c:pt idx="122">
                  <c:v>0.20799999999999996</c:v>
                </c:pt>
                <c:pt idx="123">
                  <c:v>0.20799999999999996</c:v>
                </c:pt>
                <c:pt idx="124">
                  <c:v>0.18600000000000005</c:v>
                </c:pt>
                <c:pt idx="125">
                  <c:v>0.11599999999999999</c:v>
                </c:pt>
                <c:pt idx="126">
                  <c:v>0.11399999999999999</c:v>
                </c:pt>
                <c:pt idx="127">
                  <c:v>0.11199999999999999</c:v>
                </c:pt>
                <c:pt idx="128">
                  <c:v>0.10999999999999999</c:v>
                </c:pt>
                <c:pt idx="129">
                  <c:v>0.10999999999999999</c:v>
                </c:pt>
                <c:pt idx="130">
                  <c:v>0.10599999999999998</c:v>
                </c:pt>
                <c:pt idx="131">
                  <c:v>0.10399999999999998</c:v>
                </c:pt>
                <c:pt idx="132">
                  <c:v>0.10199999999999998</c:v>
                </c:pt>
                <c:pt idx="133">
                  <c:v>0.10199999999999998</c:v>
                </c:pt>
                <c:pt idx="134">
                  <c:v>0.10199999999999998</c:v>
                </c:pt>
                <c:pt idx="135">
                  <c:v>9.9999999999999978E-2</c:v>
                </c:pt>
                <c:pt idx="136">
                  <c:v>9.7999999999999976E-2</c:v>
                </c:pt>
                <c:pt idx="137">
                  <c:v>9.5999999999999974E-2</c:v>
                </c:pt>
                <c:pt idx="138">
                  <c:v>9.3999999999999972E-2</c:v>
                </c:pt>
                <c:pt idx="139">
                  <c:v>9.3999999999999972E-2</c:v>
                </c:pt>
                <c:pt idx="140">
                  <c:v>9.3999999999999972E-2</c:v>
                </c:pt>
                <c:pt idx="141">
                  <c:v>9.3999999999999972E-2</c:v>
                </c:pt>
                <c:pt idx="142">
                  <c:v>9.3999999999999972E-2</c:v>
                </c:pt>
                <c:pt idx="143">
                  <c:v>9.3999999999999972E-2</c:v>
                </c:pt>
                <c:pt idx="144">
                  <c:v>9.3999999999999972E-2</c:v>
                </c:pt>
                <c:pt idx="145">
                  <c:v>8.7999999999999967E-2</c:v>
                </c:pt>
                <c:pt idx="146">
                  <c:v>8.7999999999999967E-2</c:v>
                </c:pt>
                <c:pt idx="147">
                  <c:v>8.5999999999999965E-2</c:v>
                </c:pt>
                <c:pt idx="148">
                  <c:v>8.5999999999999965E-2</c:v>
                </c:pt>
                <c:pt idx="149">
                  <c:v>8.1999999999999962E-2</c:v>
                </c:pt>
                <c:pt idx="150">
                  <c:v>8.1999999999999962E-2</c:v>
                </c:pt>
                <c:pt idx="151">
                  <c:v>8.1999999999999962E-2</c:v>
                </c:pt>
                <c:pt idx="152">
                  <c:v>7.7999999999999958E-2</c:v>
                </c:pt>
                <c:pt idx="153">
                  <c:v>7.5999999999999956E-2</c:v>
                </c:pt>
                <c:pt idx="154">
                  <c:v>7.5999999999999956E-2</c:v>
                </c:pt>
                <c:pt idx="155">
                  <c:v>7.5999999999999956E-2</c:v>
                </c:pt>
                <c:pt idx="156">
                  <c:v>7.3999999999999955E-2</c:v>
                </c:pt>
                <c:pt idx="157">
                  <c:v>7.1999999999999953E-2</c:v>
                </c:pt>
                <c:pt idx="158">
                  <c:v>6.9999999999999951E-2</c:v>
                </c:pt>
                <c:pt idx="159">
                  <c:v>6.7999999999999949E-2</c:v>
                </c:pt>
                <c:pt idx="160">
                  <c:v>6.5999999999999948E-2</c:v>
                </c:pt>
                <c:pt idx="161">
                  <c:v>6.3999999999999946E-2</c:v>
                </c:pt>
                <c:pt idx="162">
                  <c:v>6.3999999999999946E-2</c:v>
                </c:pt>
                <c:pt idx="163">
                  <c:v>6.2000000000000055E-2</c:v>
                </c:pt>
                <c:pt idx="164">
                  <c:v>6.0000000000000053E-2</c:v>
                </c:pt>
                <c:pt idx="165">
                  <c:v>6.0000000000000053E-2</c:v>
                </c:pt>
                <c:pt idx="166">
                  <c:v>5.4000000000000048E-2</c:v>
                </c:pt>
                <c:pt idx="167">
                  <c:v>5.4000000000000048E-2</c:v>
                </c:pt>
                <c:pt idx="168">
                  <c:v>5.4000000000000048E-2</c:v>
                </c:pt>
                <c:pt idx="169">
                  <c:v>5.4000000000000048E-2</c:v>
                </c:pt>
                <c:pt idx="170">
                  <c:v>5.2000000000000046E-2</c:v>
                </c:pt>
                <c:pt idx="171">
                  <c:v>5.0000000000000044E-2</c:v>
                </c:pt>
                <c:pt idx="172">
                  <c:v>5.0000000000000044E-2</c:v>
                </c:pt>
                <c:pt idx="173">
                  <c:v>5.0000000000000044E-2</c:v>
                </c:pt>
                <c:pt idx="174">
                  <c:v>4.2000000000000037E-2</c:v>
                </c:pt>
                <c:pt idx="175">
                  <c:v>4.2000000000000037E-2</c:v>
                </c:pt>
                <c:pt idx="176">
                  <c:v>4.0000000000000036E-2</c:v>
                </c:pt>
                <c:pt idx="177">
                  <c:v>3.8000000000000034E-2</c:v>
                </c:pt>
                <c:pt idx="178">
                  <c:v>3.8000000000000034E-2</c:v>
                </c:pt>
                <c:pt idx="179">
                  <c:v>3.8000000000000034E-2</c:v>
                </c:pt>
                <c:pt idx="180">
                  <c:v>3.400000000000003E-2</c:v>
                </c:pt>
                <c:pt idx="181">
                  <c:v>3.400000000000003E-2</c:v>
                </c:pt>
                <c:pt idx="182">
                  <c:v>3.400000000000003E-2</c:v>
                </c:pt>
                <c:pt idx="183">
                  <c:v>3.0000000000000027E-2</c:v>
                </c:pt>
                <c:pt idx="184">
                  <c:v>3.0000000000000027E-2</c:v>
                </c:pt>
                <c:pt idx="185">
                  <c:v>2.6000000000000023E-2</c:v>
                </c:pt>
                <c:pt idx="186">
                  <c:v>2.6000000000000023E-2</c:v>
                </c:pt>
                <c:pt idx="187">
                  <c:v>2.6000000000000023E-2</c:v>
                </c:pt>
                <c:pt idx="188">
                  <c:v>2.6000000000000023E-2</c:v>
                </c:pt>
                <c:pt idx="189">
                  <c:v>2.6000000000000023E-2</c:v>
                </c:pt>
                <c:pt idx="190">
                  <c:v>2.6000000000000023E-2</c:v>
                </c:pt>
                <c:pt idx="191">
                  <c:v>2.6000000000000023E-2</c:v>
                </c:pt>
                <c:pt idx="192">
                  <c:v>2.6000000000000023E-2</c:v>
                </c:pt>
                <c:pt idx="193">
                  <c:v>2.6000000000000023E-2</c:v>
                </c:pt>
                <c:pt idx="194">
                  <c:v>2.6000000000000023E-2</c:v>
                </c:pt>
                <c:pt idx="195">
                  <c:v>2.6000000000000023E-2</c:v>
                </c:pt>
                <c:pt idx="196">
                  <c:v>2.6000000000000023E-2</c:v>
                </c:pt>
                <c:pt idx="197">
                  <c:v>2.6000000000000023E-2</c:v>
                </c:pt>
                <c:pt idx="198">
                  <c:v>2.4000000000000021E-2</c:v>
                </c:pt>
                <c:pt idx="199">
                  <c:v>2.4000000000000021E-2</c:v>
                </c:pt>
                <c:pt idx="200">
                  <c:v>2.4000000000000021E-2</c:v>
                </c:pt>
                <c:pt idx="201">
                  <c:v>2.200000000000002E-2</c:v>
                </c:pt>
                <c:pt idx="202">
                  <c:v>2.200000000000002E-2</c:v>
                </c:pt>
                <c:pt idx="203">
                  <c:v>2.200000000000002E-2</c:v>
                </c:pt>
                <c:pt idx="204">
                  <c:v>2.200000000000002E-2</c:v>
                </c:pt>
                <c:pt idx="205">
                  <c:v>2.200000000000002E-2</c:v>
                </c:pt>
                <c:pt idx="206">
                  <c:v>2.200000000000002E-2</c:v>
                </c:pt>
                <c:pt idx="207">
                  <c:v>2.200000000000002E-2</c:v>
                </c:pt>
                <c:pt idx="208">
                  <c:v>2.200000000000002E-2</c:v>
                </c:pt>
                <c:pt idx="209">
                  <c:v>2.200000000000002E-2</c:v>
                </c:pt>
                <c:pt idx="210">
                  <c:v>2.200000000000002E-2</c:v>
                </c:pt>
                <c:pt idx="211">
                  <c:v>2.200000000000002E-2</c:v>
                </c:pt>
                <c:pt idx="212">
                  <c:v>2.200000000000002E-2</c:v>
                </c:pt>
                <c:pt idx="213">
                  <c:v>2.200000000000002E-2</c:v>
                </c:pt>
                <c:pt idx="214">
                  <c:v>2.200000000000002E-2</c:v>
                </c:pt>
                <c:pt idx="215">
                  <c:v>2.200000000000002E-2</c:v>
                </c:pt>
                <c:pt idx="216">
                  <c:v>2.200000000000002E-2</c:v>
                </c:pt>
                <c:pt idx="217">
                  <c:v>2.200000000000002E-2</c:v>
                </c:pt>
                <c:pt idx="218">
                  <c:v>2.0000000000000018E-2</c:v>
                </c:pt>
                <c:pt idx="219">
                  <c:v>2.0000000000000018E-2</c:v>
                </c:pt>
                <c:pt idx="220">
                  <c:v>2.0000000000000018E-2</c:v>
                </c:pt>
                <c:pt idx="221">
                  <c:v>2.0000000000000018E-2</c:v>
                </c:pt>
                <c:pt idx="222">
                  <c:v>1.8000000000000016E-2</c:v>
                </c:pt>
                <c:pt idx="223">
                  <c:v>1.6000000000000014E-2</c:v>
                </c:pt>
                <c:pt idx="224">
                  <c:v>1.6000000000000014E-2</c:v>
                </c:pt>
                <c:pt idx="225">
                  <c:v>1.6000000000000014E-2</c:v>
                </c:pt>
                <c:pt idx="226">
                  <c:v>1.6000000000000014E-2</c:v>
                </c:pt>
                <c:pt idx="227">
                  <c:v>1.6000000000000014E-2</c:v>
                </c:pt>
                <c:pt idx="228">
                  <c:v>1.6000000000000014E-2</c:v>
                </c:pt>
                <c:pt idx="229">
                  <c:v>1.6000000000000014E-2</c:v>
                </c:pt>
                <c:pt idx="230">
                  <c:v>1.6000000000000014E-2</c:v>
                </c:pt>
                <c:pt idx="231">
                  <c:v>1.6000000000000014E-2</c:v>
                </c:pt>
                <c:pt idx="232">
                  <c:v>1.6000000000000014E-2</c:v>
                </c:pt>
                <c:pt idx="233">
                  <c:v>1.6000000000000014E-2</c:v>
                </c:pt>
                <c:pt idx="234">
                  <c:v>1.6000000000000014E-2</c:v>
                </c:pt>
                <c:pt idx="235">
                  <c:v>1.6000000000000014E-2</c:v>
                </c:pt>
                <c:pt idx="236">
                  <c:v>1.6000000000000014E-2</c:v>
                </c:pt>
                <c:pt idx="237">
                  <c:v>1.4000000000000012E-2</c:v>
                </c:pt>
                <c:pt idx="238">
                  <c:v>1.4000000000000012E-2</c:v>
                </c:pt>
                <c:pt idx="239">
                  <c:v>1.4000000000000012E-2</c:v>
                </c:pt>
                <c:pt idx="240">
                  <c:v>1.4000000000000012E-2</c:v>
                </c:pt>
                <c:pt idx="241">
                  <c:v>1.4000000000000012E-2</c:v>
                </c:pt>
                <c:pt idx="242">
                  <c:v>1.4000000000000012E-2</c:v>
                </c:pt>
                <c:pt idx="243">
                  <c:v>1.4000000000000012E-2</c:v>
                </c:pt>
                <c:pt idx="244">
                  <c:v>1.4000000000000012E-2</c:v>
                </c:pt>
                <c:pt idx="245">
                  <c:v>1.4000000000000012E-2</c:v>
                </c:pt>
                <c:pt idx="246">
                  <c:v>1.2000000000000011E-2</c:v>
                </c:pt>
                <c:pt idx="247">
                  <c:v>1.2000000000000011E-2</c:v>
                </c:pt>
                <c:pt idx="248">
                  <c:v>1.2000000000000011E-2</c:v>
                </c:pt>
                <c:pt idx="249">
                  <c:v>1.2000000000000011E-2</c:v>
                </c:pt>
                <c:pt idx="250">
                  <c:v>1.2000000000000011E-2</c:v>
                </c:pt>
                <c:pt idx="251">
                  <c:v>1.2000000000000011E-2</c:v>
                </c:pt>
                <c:pt idx="252">
                  <c:v>1.2000000000000011E-2</c:v>
                </c:pt>
                <c:pt idx="253">
                  <c:v>1.2000000000000011E-2</c:v>
                </c:pt>
                <c:pt idx="254">
                  <c:v>1.2000000000000011E-2</c:v>
                </c:pt>
                <c:pt idx="255">
                  <c:v>1.2000000000000011E-2</c:v>
                </c:pt>
                <c:pt idx="256">
                  <c:v>1.2000000000000011E-2</c:v>
                </c:pt>
                <c:pt idx="257">
                  <c:v>1.0000000000000009E-2</c:v>
                </c:pt>
                <c:pt idx="258">
                  <c:v>1.0000000000000009E-2</c:v>
                </c:pt>
                <c:pt idx="259">
                  <c:v>8.0000000000000071E-3</c:v>
                </c:pt>
                <c:pt idx="260">
                  <c:v>8.0000000000000071E-3</c:v>
                </c:pt>
                <c:pt idx="261">
                  <c:v>8.0000000000000071E-3</c:v>
                </c:pt>
                <c:pt idx="262">
                  <c:v>8.0000000000000071E-3</c:v>
                </c:pt>
                <c:pt idx="263">
                  <c:v>8.0000000000000071E-3</c:v>
                </c:pt>
                <c:pt idx="264">
                  <c:v>8.0000000000000071E-3</c:v>
                </c:pt>
                <c:pt idx="265">
                  <c:v>6.0000000000000053E-3</c:v>
                </c:pt>
                <c:pt idx="266">
                  <c:v>6.0000000000000053E-3</c:v>
                </c:pt>
                <c:pt idx="267">
                  <c:v>6.0000000000000053E-3</c:v>
                </c:pt>
                <c:pt idx="268">
                  <c:v>6.0000000000000053E-3</c:v>
                </c:pt>
                <c:pt idx="269">
                  <c:v>6.0000000000000053E-3</c:v>
                </c:pt>
                <c:pt idx="270">
                  <c:v>6.0000000000000053E-3</c:v>
                </c:pt>
                <c:pt idx="271">
                  <c:v>6.0000000000000053E-3</c:v>
                </c:pt>
                <c:pt idx="272">
                  <c:v>6.0000000000000053E-3</c:v>
                </c:pt>
                <c:pt idx="273">
                  <c:v>6.0000000000000053E-3</c:v>
                </c:pt>
                <c:pt idx="274">
                  <c:v>6.0000000000000053E-3</c:v>
                </c:pt>
                <c:pt idx="275">
                  <c:v>6.0000000000000053E-3</c:v>
                </c:pt>
                <c:pt idx="276">
                  <c:v>4.0000000000000036E-3</c:v>
                </c:pt>
                <c:pt idx="277">
                  <c:v>4.0000000000000036E-3</c:v>
                </c:pt>
                <c:pt idx="278">
                  <c:v>4.0000000000000036E-3</c:v>
                </c:pt>
                <c:pt idx="279">
                  <c:v>4.0000000000000036E-3</c:v>
                </c:pt>
                <c:pt idx="280">
                  <c:v>4.0000000000000036E-3</c:v>
                </c:pt>
                <c:pt idx="281">
                  <c:v>4.0000000000000036E-3</c:v>
                </c:pt>
                <c:pt idx="282">
                  <c:v>4.0000000000000036E-3</c:v>
                </c:pt>
                <c:pt idx="283">
                  <c:v>4.0000000000000036E-3</c:v>
                </c:pt>
                <c:pt idx="284">
                  <c:v>4.0000000000000036E-3</c:v>
                </c:pt>
                <c:pt idx="285">
                  <c:v>4.0000000000000036E-3</c:v>
                </c:pt>
                <c:pt idx="286">
                  <c:v>4.0000000000000036E-3</c:v>
                </c:pt>
                <c:pt idx="287">
                  <c:v>4.0000000000000036E-3</c:v>
                </c:pt>
                <c:pt idx="288">
                  <c:v>4.0000000000000036E-3</c:v>
                </c:pt>
                <c:pt idx="289">
                  <c:v>4.0000000000000036E-3</c:v>
                </c:pt>
                <c:pt idx="290">
                  <c:v>4.0000000000000036E-3</c:v>
                </c:pt>
                <c:pt idx="291">
                  <c:v>4.0000000000000036E-3</c:v>
                </c:pt>
                <c:pt idx="292">
                  <c:v>4.0000000000000036E-3</c:v>
                </c:pt>
                <c:pt idx="293">
                  <c:v>4.0000000000000036E-3</c:v>
                </c:pt>
                <c:pt idx="294">
                  <c:v>4.0000000000000036E-3</c:v>
                </c:pt>
                <c:pt idx="295">
                  <c:v>4.0000000000000036E-3</c:v>
                </c:pt>
                <c:pt idx="296">
                  <c:v>4.0000000000000036E-3</c:v>
                </c:pt>
                <c:pt idx="297">
                  <c:v>4.0000000000000036E-3</c:v>
                </c:pt>
                <c:pt idx="298">
                  <c:v>4.0000000000000036E-3</c:v>
                </c:pt>
                <c:pt idx="299">
                  <c:v>4.0000000000000036E-3</c:v>
                </c:pt>
                <c:pt idx="300">
                  <c:v>4.0000000000000036E-3</c:v>
                </c:pt>
                <c:pt idx="301">
                  <c:v>4.0000000000000036E-3</c:v>
                </c:pt>
                <c:pt idx="302">
                  <c:v>4.0000000000000036E-3</c:v>
                </c:pt>
                <c:pt idx="303">
                  <c:v>4.0000000000000036E-3</c:v>
                </c:pt>
                <c:pt idx="304">
                  <c:v>4.0000000000000036E-3</c:v>
                </c:pt>
                <c:pt idx="305">
                  <c:v>4.0000000000000036E-3</c:v>
                </c:pt>
                <c:pt idx="306">
                  <c:v>4.0000000000000036E-3</c:v>
                </c:pt>
                <c:pt idx="307">
                  <c:v>4.0000000000000036E-3</c:v>
                </c:pt>
                <c:pt idx="308">
                  <c:v>4.0000000000000036E-3</c:v>
                </c:pt>
                <c:pt idx="309">
                  <c:v>4.0000000000000036E-3</c:v>
                </c:pt>
                <c:pt idx="310">
                  <c:v>4.0000000000000036E-3</c:v>
                </c:pt>
                <c:pt idx="311">
                  <c:v>4.0000000000000036E-3</c:v>
                </c:pt>
                <c:pt idx="312">
                  <c:v>4.0000000000000036E-3</c:v>
                </c:pt>
                <c:pt idx="313">
                  <c:v>4.0000000000000036E-3</c:v>
                </c:pt>
                <c:pt idx="314">
                  <c:v>4.0000000000000036E-3</c:v>
                </c:pt>
                <c:pt idx="315">
                  <c:v>4.0000000000000036E-3</c:v>
                </c:pt>
                <c:pt idx="316">
                  <c:v>4.0000000000000036E-3</c:v>
                </c:pt>
                <c:pt idx="317">
                  <c:v>4.0000000000000036E-3</c:v>
                </c:pt>
                <c:pt idx="318">
                  <c:v>4.0000000000000036E-3</c:v>
                </c:pt>
                <c:pt idx="319">
                  <c:v>4.0000000000000036E-3</c:v>
                </c:pt>
                <c:pt idx="320">
                  <c:v>4.0000000000000036E-3</c:v>
                </c:pt>
                <c:pt idx="321">
                  <c:v>4.0000000000000036E-3</c:v>
                </c:pt>
                <c:pt idx="322">
                  <c:v>4.0000000000000036E-3</c:v>
                </c:pt>
                <c:pt idx="323">
                  <c:v>4.0000000000000036E-3</c:v>
                </c:pt>
                <c:pt idx="324">
                  <c:v>4.0000000000000036E-3</c:v>
                </c:pt>
                <c:pt idx="325">
                  <c:v>2.0000000000000018E-3</c:v>
                </c:pt>
                <c:pt idx="326">
                  <c:v>2.0000000000000018E-3</c:v>
                </c:pt>
                <c:pt idx="327">
                  <c:v>2.0000000000000018E-3</c:v>
                </c:pt>
                <c:pt idx="328">
                  <c:v>2.0000000000000018E-3</c:v>
                </c:pt>
                <c:pt idx="329">
                  <c:v>2.0000000000000018E-3</c:v>
                </c:pt>
                <c:pt idx="330">
                  <c:v>2.0000000000000018E-3</c:v>
                </c:pt>
                <c:pt idx="331">
                  <c:v>2.0000000000000018E-3</c:v>
                </c:pt>
                <c:pt idx="332">
                  <c:v>2.0000000000000018E-3</c:v>
                </c:pt>
                <c:pt idx="333">
                  <c:v>2.0000000000000018E-3</c:v>
                </c:pt>
                <c:pt idx="334">
                  <c:v>2.0000000000000018E-3</c:v>
                </c:pt>
                <c:pt idx="335">
                  <c:v>2.0000000000000018E-3</c:v>
                </c:pt>
                <c:pt idx="336">
                  <c:v>2.0000000000000018E-3</c:v>
                </c:pt>
                <c:pt idx="337">
                  <c:v>2.0000000000000018E-3</c:v>
                </c:pt>
                <c:pt idx="338">
                  <c:v>2.0000000000000018E-3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</c:numCache>
            </c:numRef>
          </c:xVal>
          <c:yVal>
            <c:numRef>
              <c:f>'EMBARAZADA RESUELTO'!$DQ$15:$DQ$423</c:f>
              <c:numCache>
                <c:formatCode>#,##0_);\(#,##0\);"-  ";" "@" "</c:formatCode>
                <c:ptCount val="40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0.998</c:v>
                </c:pt>
                <c:pt idx="30">
                  <c:v>0.998</c:v>
                </c:pt>
                <c:pt idx="31">
                  <c:v>0.998</c:v>
                </c:pt>
                <c:pt idx="32">
                  <c:v>0.998</c:v>
                </c:pt>
                <c:pt idx="33">
                  <c:v>0.998</c:v>
                </c:pt>
                <c:pt idx="34">
                  <c:v>0.998</c:v>
                </c:pt>
                <c:pt idx="35">
                  <c:v>0.998</c:v>
                </c:pt>
                <c:pt idx="36">
                  <c:v>0.998</c:v>
                </c:pt>
                <c:pt idx="37">
                  <c:v>0.998</c:v>
                </c:pt>
                <c:pt idx="38">
                  <c:v>0.998</c:v>
                </c:pt>
                <c:pt idx="39">
                  <c:v>0.998</c:v>
                </c:pt>
                <c:pt idx="40">
                  <c:v>0.998</c:v>
                </c:pt>
                <c:pt idx="41">
                  <c:v>0.998</c:v>
                </c:pt>
                <c:pt idx="42">
                  <c:v>0.998</c:v>
                </c:pt>
                <c:pt idx="43">
                  <c:v>0.998</c:v>
                </c:pt>
                <c:pt idx="44">
                  <c:v>0.998</c:v>
                </c:pt>
                <c:pt idx="45">
                  <c:v>0.998</c:v>
                </c:pt>
                <c:pt idx="46">
                  <c:v>0.998</c:v>
                </c:pt>
                <c:pt idx="47">
                  <c:v>0.998</c:v>
                </c:pt>
                <c:pt idx="48">
                  <c:v>0.998</c:v>
                </c:pt>
                <c:pt idx="49">
                  <c:v>0.998</c:v>
                </c:pt>
                <c:pt idx="50">
                  <c:v>0.998</c:v>
                </c:pt>
                <c:pt idx="51">
                  <c:v>0.99399999999999999</c:v>
                </c:pt>
                <c:pt idx="52">
                  <c:v>0.99399999999999999</c:v>
                </c:pt>
                <c:pt idx="53">
                  <c:v>0.99</c:v>
                </c:pt>
                <c:pt idx="54">
                  <c:v>0.99</c:v>
                </c:pt>
                <c:pt idx="55">
                  <c:v>0.99</c:v>
                </c:pt>
                <c:pt idx="56">
                  <c:v>0.99</c:v>
                </c:pt>
                <c:pt idx="57">
                  <c:v>0.98799999999999999</c:v>
                </c:pt>
                <c:pt idx="58">
                  <c:v>0.98599999999999999</c:v>
                </c:pt>
                <c:pt idx="59">
                  <c:v>0.98399999999999999</c:v>
                </c:pt>
                <c:pt idx="60">
                  <c:v>0.98399999999999999</c:v>
                </c:pt>
                <c:pt idx="61">
                  <c:v>0.98399999999999999</c:v>
                </c:pt>
                <c:pt idx="62">
                  <c:v>0.98399999999999999</c:v>
                </c:pt>
                <c:pt idx="63">
                  <c:v>0.98399999999999999</c:v>
                </c:pt>
                <c:pt idx="64">
                  <c:v>0.98399999999999999</c:v>
                </c:pt>
                <c:pt idx="65">
                  <c:v>0.98199999999999998</c:v>
                </c:pt>
                <c:pt idx="66">
                  <c:v>0.981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7799999999999998</c:v>
                </c:pt>
                <c:pt idx="70">
                  <c:v>0.97799999999999998</c:v>
                </c:pt>
                <c:pt idx="71">
                  <c:v>0.97799999999999998</c:v>
                </c:pt>
                <c:pt idx="72">
                  <c:v>0.97599999999999998</c:v>
                </c:pt>
                <c:pt idx="73">
                  <c:v>0.97599999999999998</c:v>
                </c:pt>
                <c:pt idx="74">
                  <c:v>0.97599999999999998</c:v>
                </c:pt>
                <c:pt idx="75">
                  <c:v>0.97399999999999998</c:v>
                </c:pt>
                <c:pt idx="76">
                  <c:v>0.97199999999999998</c:v>
                </c:pt>
                <c:pt idx="77">
                  <c:v>0.97199999999999998</c:v>
                </c:pt>
                <c:pt idx="78">
                  <c:v>0.96799999999999997</c:v>
                </c:pt>
                <c:pt idx="79">
                  <c:v>0.96799999999999997</c:v>
                </c:pt>
                <c:pt idx="80">
                  <c:v>0.96799999999999997</c:v>
                </c:pt>
                <c:pt idx="81">
                  <c:v>0.96799999999999997</c:v>
                </c:pt>
                <c:pt idx="82">
                  <c:v>0.96799999999999997</c:v>
                </c:pt>
                <c:pt idx="83">
                  <c:v>0.96799999999999997</c:v>
                </c:pt>
                <c:pt idx="84">
                  <c:v>0.96799999999999997</c:v>
                </c:pt>
                <c:pt idx="85">
                  <c:v>0.96799999999999997</c:v>
                </c:pt>
                <c:pt idx="86">
                  <c:v>0.96799999999999997</c:v>
                </c:pt>
                <c:pt idx="87">
                  <c:v>0.96799999999999997</c:v>
                </c:pt>
                <c:pt idx="88">
                  <c:v>0.96799999999999997</c:v>
                </c:pt>
                <c:pt idx="89">
                  <c:v>0.96799999999999997</c:v>
                </c:pt>
                <c:pt idx="90">
                  <c:v>0.96599999999999997</c:v>
                </c:pt>
                <c:pt idx="91">
                  <c:v>0.96599999999999997</c:v>
                </c:pt>
                <c:pt idx="92">
                  <c:v>0.96599999999999997</c:v>
                </c:pt>
                <c:pt idx="93">
                  <c:v>0.96399999999999997</c:v>
                </c:pt>
                <c:pt idx="94">
                  <c:v>0.96199999999999997</c:v>
                </c:pt>
                <c:pt idx="95">
                  <c:v>0.96</c:v>
                </c:pt>
                <c:pt idx="96">
                  <c:v>0.96</c:v>
                </c:pt>
                <c:pt idx="97">
                  <c:v>0.96</c:v>
                </c:pt>
                <c:pt idx="98">
                  <c:v>0.96</c:v>
                </c:pt>
                <c:pt idx="99">
                  <c:v>0.93199999999999994</c:v>
                </c:pt>
                <c:pt idx="100">
                  <c:v>0.93199999999999994</c:v>
                </c:pt>
                <c:pt idx="101">
                  <c:v>0.93199999999999994</c:v>
                </c:pt>
                <c:pt idx="102">
                  <c:v>0.93199999999999994</c:v>
                </c:pt>
                <c:pt idx="103">
                  <c:v>0.93199999999999994</c:v>
                </c:pt>
                <c:pt idx="104">
                  <c:v>0.92999999999999994</c:v>
                </c:pt>
                <c:pt idx="105">
                  <c:v>0.92600000000000005</c:v>
                </c:pt>
                <c:pt idx="106">
                  <c:v>0.89600000000000002</c:v>
                </c:pt>
                <c:pt idx="107">
                  <c:v>0.89400000000000002</c:v>
                </c:pt>
                <c:pt idx="108">
                  <c:v>0.89400000000000002</c:v>
                </c:pt>
                <c:pt idx="109">
                  <c:v>0.89200000000000002</c:v>
                </c:pt>
                <c:pt idx="110">
                  <c:v>0.89200000000000002</c:v>
                </c:pt>
                <c:pt idx="111">
                  <c:v>0.88800000000000001</c:v>
                </c:pt>
                <c:pt idx="112">
                  <c:v>0.88800000000000001</c:v>
                </c:pt>
                <c:pt idx="113">
                  <c:v>0.88800000000000001</c:v>
                </c:pt>
                <c:pt idx="114">
                  <c:v>0.88800000000000001</c:v>
                </c:pt>
                <c:pt idx="115">
                  <c:v>0.88800000000000001</c:v>
                </c:pt>
                <c:pt idx="116">
                  <c:v>0.88800000000000001</c:v>
                </c:pt>
                <c:pt idx="117">
                  <c:v>0.88800000000000001</c:v>
                </c:pt>
                <c:pt idx="118">
                  <c:v>0.85599999999999998</c:v>
                </c:pt>
                <c:pt idx="119">
                  <c:v>0.85599999999999998</c:v>
                </c:pt>
                <c:pt idx="120">
                  <c:v>0.85399999999999998</c:v>
                </c:pt>
                <c:pt idx="121">
                  <c:v>0.85199999999999998</c:v>
                </c:pt>
                <c:pt idx="122">
                  <c:v>0.84799999999999998</c:v>
                </c:pt>
                <c:pt idx="123">
                  <c:v>0.84599999999999997</c:v>
                </c:pt>
                <c:pt idx="124">
                  <c:v>0.83599999999999997</c:v>
                </c:pt>
                <c:pt idx="125">
                  <c:v>0.78800000000000003</c:v>
                </c:pt>
                <c:pt idx="126">
                  <c:v>0.78800000000000003</c:v>
                </c:pt>
                <c:pt idx="127">
                  <c:v>0.78800000000000003</c:v>
                </c:pt>
                <c:pt idx="128">
                  <c:v>0.78800000000000003</c:v>
                </c:pt>
                <c:pt idx="129">
                  <c:v>0.78600000000000003</c:v>
                </c:pt>
                <c:pt idx="130">
                  <c:v>0.77600000000000002</c:v>
                </c:pt>
                <c:pt idx="131">
                  <c:v>0.77600000000000002</c:v>
                </c:pt>
                <c:pt idx="132">
                  <c:v>0.77600000000000002</c:v>
                </c:pt>
                <c:pt idx="133">
                  <c:v>0.77400000000000002</c:v>
                </c:pt>
                <c:pt idx="134">
                  <c:v>0.77200000000000002</c:v>
                </c:pt>
                <c:pt idx="135">
                  <c:v>0.77</c:v>
                </c:pt>
                <c:pt idx="136">
                  <c:v>0.77</c:v>
                </c:pt>
                <c:pt idx="137">
                  <c:v>0.77</c:v>
                </c:pt>
                <c:pt idx="138">
                  <c:v>0.76800000000000002</c:v>
                </c:pt>
                <c:pt idx="139">
                  <c:v>0.76600000000000001</c:v>
                </c:pt>
                <c:pt idx="140">
                  <c:v>0.76400000000000001</c:v>
                </c:pt>
                <c:pt idx="141">
                  <c:v>0.76200000000000001</c:v>
                </c:pt>
                <c:pt idx="142">
                  <c:v>0.76</c:v>
                </c:pt>
                <c:pt idx="143">
                  <c:v>0.75800000000000001</c:v>
                </c:pt>
                <c:pt idx="144">
                  <c:v>0.75600000000000001</c:v>
                </c:pt>
                <c:pt idx="145">
                  <c:v>0.75</c:v>
                </c:pt>
                <c:pt idx="146">
                  <c:v>0.748</c:v>
                </c:pt>
                <c:pt idx="147">
                  <c:v>0.748</c:v>
                </c:pt>
                <c:pt idx="148">
                  <c:v>0.746</c:v>
                </c:pt>
                <c:pt idx="149">
                  <c:v>0.74199999999999999</c:v>
                </c:pt>
                <c:pt idx="150">
                  <c:v>0.74</c:v>
                </c:pt>
                <c:pt idx="151">
                  <c:v>0.73399999999999999</c:v>
                </c:pt>
                <c:pt idx="152">
                  <c:v>0.72799999999999998</c:v>
                </c:pt>
                <c:pt idx="153">
                  <c:v>0.72799999999999998</c:v>
                </c:pt>
                <c:pt idx="154">
                  <c:v>0.72599999999999998</c:v>
                </c:pt>
                <c:pt idx="155">
                  <c:v>0.72399999999999998</c:v>
                </c:pt>
                <c:pt idx="156">
                  <c:v>0.72199999999999998</c:v>
                </c:pt>
                <c:pt idx="157">
                  <c:v>0.72199999999999998</c:v>
                </c:pt>
                <c:pt idx="158">
                  <c:v>0.71199999999999997</c:v>
                </c:pt>
                <c:pt idx="159">
                  <c:v>0.71199999999999997</c:v>
                </c:pt>
                <c:pt idx="160">
                  <c:v>0.71199999999999997</c:v>
                </c:pt>
                <c:pt idx="161">
                  <c:v>0.71199999999999997</c:v>
                </c:pt>
                <c:pt idx="162">
                  <c:v>0.71</c:v>
                </c:pt>
                <c:pt idx="163">
                  <c:v>0.70599999999999996</c:v>
                </c:pt>
                <c:pt idx="164">
                  <c:v>0.70199999999999996</c:v>
                </c:pt>
                <c:pt idx="165">
                  <c:v>0.7</c:v>
                </c:pt>
                <c:pt idx="166">
                  <c:v>0.68399999999999994</c:v>
                </c:pt>
                <c:pt idx="167">
                  <c:v>0.67999999999999994</c:v>
                </c:pt>
                <c:pt idx="168">
                  <c:v>0.67399999999999993</c:v>
                </c:pt>
                <c:pt idx="169">
                  <c:v>0.66999999999999993</c:v>
                </c:pt>
                <c:pt idx="170">
                  <c:v>0.66799999999999993</c:v>
                </c:pt>
                <c:pt idx="171">
                  <c:v>0.66399999999999992</c:v>
                </c:pt>
                <c:pt idx="172">
                  <c:v>0.66199999999999992</c:v>
                </c:pt>
                <c:pt idx="173">
                  <c:v>0.65999999999999992</c:v>
                </c:pt>
                <c:pt idx="174">
                  <c:v>0.65600000000000003</c:v>
                </c:pt>
                <c:pt idx="175">
                  <c:v>0.65400000000000003</c:v>
                </c:pt>
                <c:pt idx="176">
                  <c:v>0.65400000000000003</c:v>
                </c:pt>
                <c:pt idx="177">
                  <c:v>0.65</c:v>
                </c:pt>
                <c:pt idx="178">
                  <c:v>0.64600000000000002</c:v>
                </c:pt>
                <c:pt idx="179">
                  <c:v>0.64400000000000002</c:v>
                </c:pt>
                <c:pt idx="180">
                  <c:v>0.64200000000000002</c:v>
                </c:pt>
                <c:pt idx="181">
                  <c:v>0.63800000000000001</c:v>
                </c:pt>
                <c:pt idx="182">
                  <c:v>0.63600000000000001</c:v>
                </c:pt>
                <c:pt idx="183">
                  <c:v>0.63200000000000001</c:v>
                </c:pt>
                <c:pt idx="184">
                  <c:v>0.628</c:v>
                </c:pt>
                <c:pt idx="185">
                  <c:v>0.624</c:v>
                </c:pt>
                <c:pt idx="186">
                  <c:v>0.62</c:v>
                </c:pt>
                <c:pt idx="187">
                  <c:v>0.61799999999999999</c:v>
                </c:pt>
                <c:pt idx="188">
                  <c:v>0.61599999999999999</c:v>
                </c:pt>
                <c:pt idx="189">
                  <c:v>0.61399999999999999</c:v>
                </c:pt>
                <c:pt idx="190">
                  <c:v>0.60399999999999998</c:v>
                </c:pt>
                <c:pt idx="191">
                  <c:v>0.60199999999999998</c:v>
                </c:pt>
                <c:pt idx="192">
                  <c:v>0.59799999999999998</c:v>
                </c:pt>
                <c:pt idx="193">
                  <c:v>0.59399999999999997</c:v>
                </c:pt>
                <c:pt idx="194">
                  <c:v>0.59200000000000008</c:v>
                </c:pt>
                <c:pt idx="195">
                  <c:v>0.58400000000000007</c:v>
                </c:pt>
                <c:pt idx="196">
                  <c:v>0.58200000000000007</c:v>
                </c:pt>
                <c:pt idx="197">
                  <c:v>0.57200000000000006</c:v>
                </c:pt>
                <c:pt idx="198">
                  <c:v>0.56800000000000006</c:v>
                </c:pt>
                <c:pt idx="199">
                  <c:v>0.56200000000000006</c:v>
                </c:pt>
                <c:pt idx="200">
                  <c:v>0.56000000000000005</c:v>
                </c:pt>
                <c:pt idx="201">
                  <c:v>0.56000000000000005</c:v>
                </c:pt>
                <c:pt idx="202">
                  <c:v>0.55800000000000005</c:v>
                </c:pt>
                <c:pt idx="203">
                  <c:v>0.55400000000000005</c:v>
                </c:pt>
                <c:pt idx="204">
                  <c:v>0.55000000000000004</c:v>
                </c:pt>
                <c:pt idx="205">
                  <c:v>0.54800000000000004</c:v>
                </c:pt>
                <c:pt idx="206">
                  <c:v>0.54600000000000004</c:v>
                </c:pt>
                <c:pt idx="207">
                  <c:v>0.52600000000000002</c:v>
                </c:pt>
                <c:pt idx="208">
                  <c:v>0.52400000000000002</c:v>
                </c:pt>
                <c:pt idx="209">
                  <c:v>0.52200000000000002</c:v>
                </c:pt>
                <c:pt idx="210">
                  <c:v>0.51600000000000001</c:v>
                </c:pt>
                <c:pt idx="211">
                  <c:v>0.51400000000000001</c:v>
                </c:pt>
                <c:pt idx="212">
                  <c:v>0.51200000000000001</c:v>
                </c:pt>
                <c:pt idx="213">
                  <c:v>0.51</c:v>
                </c:pt>
                <c:pt idx="214">
                  <c:v>0.50600000000000001</c:v>
                </c:pt>
                <c:pt idx="215">
                  <c:v>0.49199999999999999</c:v>
                </c:pt>
                <c:pt idx="216">
                  <c:v>0.49</c:v>
                </c:pt>
                <c:pt idx="217">
                  <c:v>0.48799999999999999</c:v>
                </c:pt>
                <c:pt idx="218">
                  <c:v>0.48599999999999999</c:v>
                </c:pt>
                <c:pt idx="219">
                  <c:v>0.48199999999999998</c:v>
                </c:pt>
                <c:pt idx="220">
                  <c:v>0.48</c:v>
                </c:pt>
                <c:pt idx="221">
                  <c:v>0.47599999999999998</c:v>
                </c:pt>
                <c:pt idx="222">
                  <c:v>0.47599999999999998</c:v>
                </c:pt>
                <c:pt idx="223">
                  <c:v>0.44999999999999996</c:v>
                </c:pt>
                <c:pt idx="224">
                  <c:v>0.44799999999999995</c:v>
                </c:pt>
                <c:pt idx="225">
                  <c:v>0.44599999999999995</c:v>
                </c:pt>
                <c:pt idx="226">
                  <c:v>0.44399999999999995</c:v>
                </c:pt>
                <c:pt idx="227">
                  <c:v>0.43999999999999995</c:v>
                </c:pt>
                <c:pt idx="228">
                  <c:v>0.43799999999999994</c:v>
                </c:pt>
                <c:pt idx="229">
                  <c:v>0.43600000000000005</c:v>
                </c:pt>
                <c:pt idx="230">
                  <c:v>0.43400000000000005</c:v>
                </c:pt>
                <c:pt idx="231">
                  <c:v>0.43200000000000005</c:v>
                </c:pt>
                <c:pt idx="232">
                  <c:v>0.42600000000000005</c:v>
                </c:pt>
                <c:pt idx="233">
                  <c:v>0.42400000000000004</c:v>
                </c:pt>
                <c:pt idx="234">
                  <c:v>0.42200000000000004</c:v>
                </c:pt>
                <c:pt idx="235">
                  <c:v>0.42000000000000004</c:v>
                </c:pt>
                <c:pt idx="236">
                  <c:v>0.41800000000000004</c:v>
                </c:pt>
                <c:pt idx="237">
                  <c:v>0.41800000000000004</c:v>
                </c:pt>
                <c:pt idx="238">
                  <c:v>0.41600000000000004</c:v>
                </c:pt>
                <c:pt idx="239">
                  <c:v>0.41200000000000003</c:v>
                </c:pt>
                <c:pt idx="240">
                  <c:v>0.40800000000000003</c:v>
                </c:pt>
                <c:pt idx="241">
                  <c:v>0.40600000000000003</c:v>
                </c:pt>
                <c:pt idx="242">
                  <c:v>0.40200000000000002</c:v>
                </c:pt>
                <c:pt idx="243">
                  <c:v>0.4</c:v>
                </c:pt>
                <c:pt idx="244">
                  <c:v>0.39800000000000002</c:v>
                </c:pt>
                <c:pt idx="245">
                  <c:v>0.39400000000000002</c:v>
                </c:pt>
                <c:pt idx="246">
                  <c:v>0.39</c:v>
                </c:pt>
                <c:pt idx="247">
                  <c:v>0.38600000000000001</c:v>
                </c:pt>
                <c:pt idx="248">
                  <c:v>0.38400000000000001</c:v>
                </c:pt>
                <c:pt idx="249">
                  <c:v>0.38200000000000001</c:v>
                </c:pt>
                <c:pt idx="250">
                  <c:v>0.38</c:v>
                </c:pt>
                <c:pt idx="251">
                  <c:v>0.376</c:v>
                </c:pt>
                <c:pt idx="252">
                  <c:v>0.374</c:v>
                </c:pt>
                <c:pt idx="253">
                  <c:v>0.372</c:v>
                </c:pt>
                <c:pt idx="254">
                  <c:v>0.37</c:v>
                </c:pt>
                <c:pt idx="255">
                  <c:v>0.36599999999999999</c:v>
                </c:pt>
                <c:pt idx="256">
                  <c:v>0.36399999999999999</c:v>
                </c:pt>
                <c:pt idx="257">
                  <c:v>0.36399999999999999</c:v>
                </c:pt>
                <c:pt idx="258">
                  <c:v>0.36199999999999999</c:v>
                </c:pt>
                <c:pt idx="259">
                  <c:v>0.36199999999999999</c:v>
                </c:pt>
                <c:pt idx="260">
                  <c:v>0.36</c:v>
                </c:pt>
                <c:pt idx="261">
                  <c:v>0.35799999999999998</c:v>
                </c:pt>
                <c:pt idx="262">
                  <c:v>0.35399999999999998</c:v>
                </c:pt>
                <c:pt idx="263">
                  <c:v>0.34799999999999998</c:v>
                </c:pt>
                <c:pt idx="264">
                  <c:v>0.34399999999999997</c:v>
                </c:pt>
                <c:pt idx="265">
                  <c:v>0.34399999999999997</c:v>
                </c:pt>
                <c:pt idx="266">
                  <c:v>0.34199999999999997</c:v>
                </c:pt>
                <c:pt idx="267">
                  <c:v>0.33999999999999997</c:v>
                </c:pt>
                <c:pt idx="268">
                  <c:v>0.33799999999999997</c:v>
                </c:pt>
                <c:pt idx="269">
                  <c:v>0.33599999999999997</c:v>
                </c:pt>
                <c:pt idx="270">
                  <c:v>0.33399999999999996</c:v>
                </c:pt>
                <c:pt idx="271">
                  <c:v>0.33199999999999996</c:v>
                </c:pt>
                <c:pt idx="272">
                  <c:v>0.32999999999999996</c:v>
                </c:pt>
                <c:pt idx="273">
                  <c:v>0.32799999999999996</c:v>
                </c:pt>
                <c:pt idx="274">
                  <c:v>0.32599999999999996</c:v>
                </c:pt>
                <c:pt idx="275">
                  <c:v>0.32399999999999995</c:v>
                </c:pt>
                <c:pt idx="276">
                  <c:v>0.31999999999999995</c:v>
                </c:pt>
                <c:pt idx="277">
                  <c:v>0.31799999999999995</c:v>
                </c:pt>
                <c:pt idx="278">
                  <c:v>0.31399999999999995</c:v>
                </c:pt>
                <c:pt idx="279">
                  <c:v>0.31200000000000006</c:v>
                </c:pt>
                <c:pt idx="280">
                  <c:v>0.31000000000000005</c:v>
                </c:pt>
                <c:pt idx="281">
                  <c:v>0.30200000000000005</c:v>
                </c:pt>
                <c:pt idx="282">
                  <c:v>0.30000000000000004</c:v>
                </c:pt>
                <c:pt idx="283">
                  <c:v>0.29400000000000004</c:v>
                </c:pt>
                <c:pt idx="284">
                  <c:v>0.28600000000000003</c:v>
                </c:pt>
                <c:pt idx="285">
                  <c:v>0.28400000000000003</c:v>
                </c:pt>
                <c:pt idx="286">
                  <c:v>0.28200000000000003</c:v>
                </c:pt>
                <c:pt idx="287">
                  <c:v>0.28000000000000003</c:v>
                </c:pt>
                <c:pt idx="288">
                  <c:v>0.27800000000000002</c:v>
                </c:pt>
                <c:pt idx="289">
                  <c:v>0.27400000000000002</c:v>
                </c:pt>
                <c:pt idx="290">
                  <c:v>0.27200000000000002</c:v>
                </c:pt>
                <c:pt idx="291">
                  <c:v>0.26800000000000002</c:v>
                </c:pt>
                <c:pt idx="292">
                  <c:v>0.26600000000000001</c:v>
                </c:pt>
                <c:pt idx="293">
                  <c:v>0.26400000000000001</c:v>
                </c:pt>
                <c:pt idx="294">
                  <c:v>0.26200000000000001</c:v>
                </c:pt>
                <c:pt idx="295">
                  <c:v>0.25800000000000001</c:v>
                </c:pt>
                <c:pt idx="296">
                  <c:v>0.25600000000000001</c:v>
                </c:pt>
                <c:pt idx="297">
                  <c:v>0.254</c:v>
                </c:pt>
                <c:pt idx="298">
                  <c:v>0.252</c:v>
                </c:pt>
                <c:pt idx="299">
                  <c:v>0.25</c:v>
                </c:pt>
                <c:pt idx="300">
                  <c:v>0.248</c:v>
                </c:pt>
                <c:pt idx="301">
                  <c:v>0.246</c:v>
                </c:pt>
                <c:pt idx="302">
                  <c:v>0.24399999999999999</c:v>
                </c:pt>
                <c:pt idx="303">
                  <c:v>0.24199999999999999</c:v>
                </c:pt>
                <c:pt idx="304">
                  <c:v>0.24</c:v>
                </c:pt>
                <c:pt idx="305">
                  <c:v>0.23799999999999999</c:v>
                </c:pt>
                <c:pt idx="306">
                  <c:v>0.23599999999999999</c:v>
                </c:pt>
                <c:pt idx="307">
                  <c:v>0.23399999999999999</c:v>
                </c:pt>
                <c:pt idx="308">
                  <c:v>0.23199999999999998</c:v>
                </c:pt>
                <c:pt idx="309">
                  <c:v>0.22999999999999998</c:v>
                </c:pt>
                <c:pt idx="310">
                  <c:v>0.22799999999999998</c:v>
                </c:pt>
                <c:pt idx="311">
                  <c:v>0.22599999999999998</c:v>
                </c:pt>
                <c:pt idx="312">
                  <c:v>0.22399999999999998</c:v>
                </c:pt>
                <c:pt idx="313">
                  <c:v>0.22199999999999998</c:v>
                </c:pt>
                <c:pt idx="314">
                  <c:v>0.21999999999999997</c:v>
                </c:pt>
                <c:pt idx="315">
                  <c:v>0.21599999999999997</c:v>
                </c:pt>
                <c:pt idx="316">
                  <c:v>0.21399999999999997</c:v>
                </c:pt>
                <c:pt idx="317">
                  <c:v>0.21199999999999997</c:v>
                </c:pt>
                <c:pt idx="318">
                  <c:v>0.20999999999999996</c:v>
                </c:pt>
                <c:pt idx="319">
                  <c:v>0.20399999999999996</c:v>
                </c:pt>
                <c:pt idx="320">
                  <c:v>0.20199999999999996</c:v>
                </c:pt>
                <c:pt idx="321">
                  <c:v>0.19999999999999996</c:v>
                </c:pt>
                <c:pt idx="322">
                  <c:v>0.19799999999999995</c:v>
                </c:pt>
                <c:pt idx="323">
                  <c:v>0.19599999999999995</c:v>
                </c:pt>
                <c:pt idx="324">
                  <c:v>0.19399999999999995</c:v>
                </c:pt>
                <c:pt idx="325">
                  <c:v>0.19399999999999995</c:v>
                </c:pt>
                <c:pt idx="326">
                  <c:v>0.19199999999999995</c:v>
                </c:pt>
                <c:pt idx="327">
                  <c:v>0.18999999999999995</c:v>
                </c:pt>
                <c:pt idx="328">
                  <c:v>0.18799999999999994</c:v>
                </c:pt>
                <c:pt idx="329">
                  <c:v>0.18400000000000005</c:v>
                </c:pt>
                <c:pt idx="330">
                  <c:v>0.18200000000000005</c:v>
                </c:pt>
                <c:pt idx="331">
                  <c:v>0.17800000000000005</c:v>
                </c:pt>
                <c:pt idx="332">
                  <c:v>0.17600000000000005</c:v>
                </c:pt>
                <c:pt idx="333">
                  <c:v>0.17400000000000004</c:v>
                </c:pt>
                <c:pt idx="334">
                  <c:v>0.16600000000000004</c:v>
                </c:pt>
                <c:pt idx="335">
                  <c:v>0.16200000000000003</c:v>
                </c:pt>
                <c:pt idx="336">
                  <c:v>0.16000000000000003</c:v>
                </c:pt>
                <c:pt idx="337">
                  <c:v>0.15800000000000003</c:v>
                </c:pt>
                <c:pt idx="338">
                  <c:v>0.15600000000000003</c:v>
                </c:pt>
                <c:pt idx="339">
                  <c:v>0.15400000000000003</c:v>
                </c:pt>
                <c:pt idx="340">
                  <c:v>0.15200000000000002</c:v>
                </c:pt>
                <c:pt idx="341">
                  <c:v>0.15000000000000002</c:v>
                </c:pt>
                <c:pt idx="342">
                  <c:v>0.14800000000000002</c:v>
                </c:pt>
                <c:pt idx="343">
                  <c:v>0.14600000000000002</c:v>
                </c:pt>
                <c:pt idx="344">
                  <c:v>0.14400000000000002</c:v>
                </c:pt>
                <c:pt idx="345">
                  <c:v>0.14200000000000002</c:v>
                </c:pt>
                <c:pt idx="346">
                  <c:v>0.14000000000000001</c:v>
                </c:pt>
                <c:pt idx="347">
                  <c:v>0.13800000000000001</c:v>
                </c:pt>
                <c:pt idx="348">
                  <c:v>0.13400000000000001</c:v>
                </c:pt>
                <c:pt idx="349">
                  <c:v>0.13</c:v>
                </c:pt>
                <c:pt idx="350">
                  <c:v>0.126</c:v>
                </c:pt>
                <c:pt idx="351">
                  <c:v>0.124</c:v>
                </c:pt>
                <c:pt idx="352">
                  <c:v>0.122</c:v>
                </c:pt>
                <c:pt idx="353">
                  <c:v>0.12</c:v>
                </c:pt>
                <c:pt idx="354">
                  <c:v>0.11599999999999999</c:v>
                </c:pt>
                <c:pt idx="355">
                  <c:v>0.11399999999999999</c:v>
                </c:pt>
                <c:pt idx="356">
                  <c:v>0.11199999999999999</c:v>
                </c:pt>
                <c:pt idx="357">
                  <c:v>0.10999999999999999</c:v>
                </c:pt>
                <c:pt idx="358">
                  <c:v>0.10799999999999998</c:v>
                </c:pt>
                <c:pt idx="359">
                  <c:v>0.10399999999999998</c:v>
                </c:pt>
                <c:pt idx="360">
                  <c:v>0.10199999999999998</c:v>
                </c:pt>
                <c:pt idx="361">
                  <c:v>9.9999999999999978E-2</c:v>
                </c:pt>
                <c:pt idx="362">
                  <c:v>9.5999999999999974E-2</c:v>
                </c:pt>
                <c:pt idx="363">
                  <c:v>9.3999999999999972E-2</c:v>
                </c:pt>
                <c:pt idx="364">
                  <c:v>9.1999999999999971E-2</c:v>
                </c:pt>
                <c:pt idx="365">
                  <c:v>8.9999999999999969E-2</c:v>
                </c:pt>
                <c:pt idx="366">
                  <c:v>8.7999999999999967E-2</c:v>
                </c:pt>
                <c:pt idx="367">
                  <c:v>8.5999999999999965E-2</c:v>
                </c:pt>
                <c:pt idx="368">
                  <c:v>8.3999999999999964E-2</c:v>
                </c:pt>
                <c:pt idx="369">
                  <c:v>8.1999999999999962E-2</c:v>
                </c:pt>
                <c:pt idx="370">
                  <c:v>7.999999999999996E-2</c:v>
                </c:pt>
                <c:pt idx="371">
                  <c:v>7.7999999999999958E-2</c:v>
                </c:pt>
                <c:pt idx="372">
                  <c:v>7.5999999999999956E-2</c:v>
                </c:pt>
                <c:pt idx="373">
                  <c:v>7.3999999999999955E-2</c:v>
                </c:pt>
                <c:pt idx="374">
                  <c:v>7.1999999999999953E-2</c:v>
                </c:pt>
                <c:pt idx="375">
                  <c:v>6.9999999999999951E-2</c:v>
                </c:pt>
                <c:pt idx="376">
                  <c:v>6.7999999999999949E-2</c:v>
                </c:pt>
                <c:pt idx="377">
                  <c:v>6.5999999999999948E-2</c:v>
                </c:pt>
                <c:pt idx="378">
                  <c:v>6.3999999999999946E-2</c:v>
                </c:pt>
                <c:pt idx="379">
                  <c:v>6.2000000000000055E-2</c:v>
                </c:pt>
                <c:pt idx="380">
                  <c:v>6.0000000000000053E-2</c:v>
                </c:pt>
                <c:pt idx="381">
                  <c:v>5.600000000000005E-2</c:v>
                </c:pt>
                <c:pt idx="382">
                  <c:v>5.4000000000000048E-2</c:v>
                </c:pt>
                <c:pt idx="383">
                  <c:v>5.2000000000000046E-2</c:v>
                </c:pt>
                <c:pt idx="384">
                  <c:v>5.0000000000000044E-2</c:v>
                </c:pt>
                <c:pt idx="385">
                  <c:v>4.6000000000000041E-2</c:v>
                </c:pt>
                <c:pt idx="386">
                  <c:v>4.4000000000000039E-2</c:v>
                </c:pt>
                <c:pt idx="387">
                  <c:v>4.2000000000000037E-2</c:v>
                </c:pt>
                <c:pt idx="388">
                  <c:v>4.0000000000000036E-2</c:v>
                </c:pt>
                <c:pt idx="389">
                  <c:v>3.8000000000000034E-2</c:v>
                </c:pt>
                <c:pt idx="390">
                  <c:v>3.6000000000000032E-2</c:v>
                </c:pt>
                <c:pt idx="391">
                  <c:v>3.400000000000003E-2</c:v>
                </c:pt>
                <c:pt idx="392">
                  <c:v>3.2000000000000028E-2</c:v>
                </c:pt>
                <c:pt idx="393">
                  <c:v>3.0000000000000027E-2</c:v>
                </c:pt>
                <c:pt idx="394">
                  <c:v>2.8000000000000025E-2</c:v>
                </c:pt>
                <c:pt idx="395">
                  <c:v>2.6000000000000023E-2</c:v>
                </c:pt>
                <c:pt idx="396">
                  <c:v>2.4000000000000021E-2</c:v>
                </c:pt>
                <c:pt idx="397">
                  <c:v>2.200000000000002E-2</c:v>
                </c:pt>
                <c:pt idx="398">
                  <c:v>2.0000000000000018E-2</c:v>
                </c:pt>
                <c:pt idx="399">
                  <c:v>1.8000000000000016E-2</c:v>
                </c:pt>
                <c:pt idx="400">
                  <c:v>1.6000000000000014E-2</c:v>
                </c:pt>
                <c:pt idx="401">
                  <c:v>1.4000000000000012E-2</c:v>
                </c:pt>
                <c:pt idx="402">
                  <c:v>1.2000000000000011E-2</c:v>
                </c:pt>
                <c:pt idx="403">
                  <c:v>1.0000000000000009E-2</c:v>
                </c:pt>
                <c:pt idx="404">
                  <c:v>8.0000000000000071E-3</c:v>
                </c:pt>
                <c:pt idx="405">
                  <c:v>6.0000000000000053E-3</c:v>
                </c:pt>
                <c:pt idx="406">
                  <c:v>4.0000000000000036E-3</c:v>
                </c:pt>
                <c:pt idx="407">
                  <c:v>2.0000000000000018E-3</c:v>
                </c:pt>
                <c:pt idx="40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F8-4A83-B43F-9282D7C159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40038463"/>
        <c:axId val="1757657631"/>
      </c:scatterChart>
      <c:valAx>
        <c:axId val="1640038463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#,##0_);\(#,##0\);&quot;-  &quot;;&quot; &quot;@&quot; &quot;" sourceLinked="1"/>
        <c:majorTickMark val="out"/>
        <c:minorTickMark val="none"/>
        <c:tickLblPos val="nextTo"/>
        <c:crossAx val="1757657631"/>
        <c:crosses val="autoZero"/>
        <c:crossBetween val="midCat"/>
      </c:valAx>
      <c:valAx>
        <c:axId val="1757657631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#,##0_);\(#,##0\);&quot;-  &quot;;&quot; &quot;@&quot; &quot;" sourceLinked="1"/>
        <c:majorTickMark val="out"/>
        <c:minorTickMark val="none"/>
        <c:tickLblPos val="nextTo"/>
        <c:crossAx val="164003846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GDATA RESUELTO'!$AL$4:$AL$50</c:f>
              <c:numCache>
                <c:formatCode>#,##0_);\(#,##0\);"-  ";" "@" "</c:formatCode>
                <c:ptCount val="47"/>
                <c:pt idx="0">
                  <c:v>1</c:v>
                </c:pt>
                <c:pt idx="1">
                  <c:v>0.99435028248587576</c:v>
                </c:pt>
                <c:pt idx="2">
                  <c:v>0.98870056497175141</c:v>
                </c:pt>
                <c:pt idx="3">
                  <c:v>0.98305084745762716</c:v>
                </c:pt>
                <c:pt idx="4">
                  <c:v>0.96610169491525422</c:v>
                </c:pt>
                <c:pt idx="5">
                  <c:v>0.95480225988700562</c:v>
                </c:pt>
                <c:pt idx="6">
                  <c:v>0.95480225988700562</c:v>
                </c:pt>
                <c:pt idx="7">
                  <c:v>0.95480225988700562</c:v>
                </c:pt>
                <c:pt idx="8">
                  <c:v>0.94350282485875703</c:v>
                </c:pt>
                <c:pt idx="9">
                  <c:v>0.90960451977401124</c:v>
                </c:pt>
                <c:pt idx="10">
                  <c:v>0.89830508474576276</c:v>
                </c:pt>
                <c:pt idx="11">
                  <c:v>0.87005649717514122</c:v>
                </c:pt>
                <c:pt idx="12">
                  <c:v>0.79661016949152541</c:v>
                </c:pt>
                <c:pt idx="13">
                  <c:v>0.76271186440677963</c:v>
                </c:pt>
                <c:pt idx="14">
                  <c:v>0.70621468926553677</c:v>
                </c:pt>
                <c:pt idx="15">
                  <c:v>0.61581920903954801</c:v>
                </c:pt>
                <c:pt idx="16">
                  <c:v>0.57627118644067798</c:v>
                </c:pt>
                <c:pt idx="17">
                  <c:v>0.53672316384180796</c:v>
                </c:pt>
                <c:pt idx="18">
                  <c:v>0.50282485875706207</c:v>
                </c:pt>
                <c:pt idx="19">
                  <c:v>0.4576271186440678</c:v>
                </c:pt>
                <c:pt idx="20">
                  <c:v>0.41807909604519777</c:v>
                </c:pt>
                <c:pt idx="21">
                  <c:v>0.36723163841807904</c:v>
                </c:pt>
                <c:pt idx="22">
                  <c:v>0.33898305084745761</c:v>
                </c:pt>
                <c:pt idx="23">
                  <c:v>0.29378531073446323</c:v>
                </c:pt>
                <c:pt idx="24">
                  <c:v>0.27118644067796616</c:v>
                </c:pt>
                <c:pt idx="25">
                  <c:v>0.23728813559322037</c:v>
                </c:pt>
                <c:pt idx="26">
                  <c:v>0.20903954802259883</c:v>
                </c:pt>
                <c:pt idx="27">
                  <c:v>0.19209039548022599</c:v>
                </c:pt>
                <c:pt idx="28">
                  <c:v>0.15254237288135597</c:v>
                </c:pt>
                <c:pt idx="29">
                  <c:v>0.14124293785310738</c:v>
                </c:pt>
                <c:pt idx="30">
                  <c:v>0.11299435028248583</c:v>
                </c:pt>
                <c:pt idx="31">
                  <c:v>9.6045197740112997E-2</c:v>
                </c:pt>
                <c:pt idx="32">
                  <c:v>9.6045197740112997E-2</c:v>
                </c:pt>
                <c:pt idx="33">
                  <c:v>7.9096045197740161E-2</c:v>
                </c:pt>
                <c:pt idx="34">
                  <c:v>6.2146892655367214E-2</c:v>
                </c:pt>
                <c:pt idx="35">
                  <c:v>5.6497175141242972E-2</c:v>
                </c:pt>
                <c:pt idx="36">
                  <c:v>5.084745762711862E-2</c:v>
                </c:pt>
                <c:pt idx="37">
                  <c:v>4.5197740112994378E-2</c:v>
                </c:pt>
                <c:pt idx="38">
                  <c:v>3.9548022598870025E-2</c:v>
                </c:pt>
                <c:pt idx="39">
                  <c:v>3.9548022598870025E-2</c:v>
                </c:pt>
                <c:pt idx="40">
                  <c:v>2.2598870056497189E-2</c:v>
                </c:pt>
                <c:pt idx="41">
                  <c:v>1.6949152542372836E-2</c:v>
                </c:pt>
                <c:pt idx="42">
                  <c:v>5.6497175141242417E-3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</c:numCache>
            </c:numRef>
          </c:xVal>
          <c:yVal>
            <c:numRef>
              <c:f>'FGDATA RESUELTO'!$AM$4:$AM$50</c:f>
              <c:numCache>
                <c:formatCode>#,##0_);\(#,##0\);"-  ";" "@" "</c:formatCode>
                <c:ptCount val="4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881656804733732</c:v>
                </c:pt>
                <c:pt idx="4">
                  <c:v>0.99881656804733732</c:v>
                </c:pt>
                <c:pt idx="5">
                  <c:v>0.99644970414201184</c:v>
                </c:pt>
                <c:pt idx="6">
                  <c:v>0.99408284023668636</c:v>
                </c:pt>
                <c:pt idx="7">
                  <c:v>0.99289940828402368</c:v>
                </c:pt>
                <c:pt idx="8">
                  <c:v>0.9905325443786982</c:v>
                </c:pt>
                <c:pt idx="9">
                  <c:v>0.98461538461538467</c:v>
                </c:pt>
                <c:pt idx="10">
                  <c:v>0.97633136094674555</c:v>
                </c:pt>
                <c:pt idx="11">
                  <c:v>0.95976331360946743</c:v>
                </c:pt>
                <c:pt idx="12">
                  <c:v>0.9431952662721893</c:v>
                </c:pt>
                <c:pt idx="13">
                  <c:v>0.91479289940828401</c:v>
                </c:pt>
                <c:pt idx="14">
                  <c:v>0.89349112426035504</c:v>
                </c:pt>
                <c:pt idx="15">
                  <c:v>0.86982248520710059</c:v>
                </c:pt>
                <c:pt idx="16">
                  <c:v>0.83905325443786982</c:v>
                </c:pt>
                <c:pt idx="17">
                  <c:v>0.81183431952662721</c:v>
                </c:pt>
                <c:pt idx="18">
                  <c:v>0.78816568047337277</c:v>
                </c:pt>
                <c:pt idx="19">
                  <c:v>0.76331360946745563</c:v>
                </c:pt>
                <c:pt idx="20">
                  <c:v>0.73964497041420119</c:v>
                </c:pt>
                <c:pt idx="21">
                  <c:v>0.70177514792899409</c:v>
                </c:pt>
                <c:pt idx="22">
                  <c:v>0.67573964497041428</c:v>
                </c:pt>
                <c:pt idx="23">
                  <c:v>0.65207100591715972</c:v>
                </c:pt>
                <c:pt idx="24">
                  <c:v>0.62485207100591711</c:v>
                </c:pt>
                <c:pt idx="25">
                  <c:v>0.59881656804733729</c:v>
                </c:pt>
                <c:pt idx="26">
                  <c:v>0.56449704142011836</c:v>
                </c:pt>
                <c:pt idx="27">
                  <c:v>0.53846153846153844</c:v>
                </c:pt>
                <c:pt idx="28">
                  <c:v>0.51124260355029594</c:v>
                </c:pt>
                <c:pt idx="29">
                  <c:v>0.48757396449704138</c:v>
                </c:pt>
                <c:pt idx="30">
                  <c:v>0.46863905325443789</c:v>
                </c:pt>
                <c:pt idx="31">
                  <c:v>0.4390532544378698</c:v>
                </c:pt>
                <c:pt idx="32">
                  <c:v>0.40946745562130182</c:v>
                </c:pt>
                <c:pt idx="33">
                  <c:v>0.38461538461538458</c:v>
                </c:pt>
                <c:pt idx="34">
                  <c:v>0.35976331360946745</c:v>
                </c:pt>
                <c:pt idx="35">
                  <c:v>0.327810650887574</c:v>
                </c:pt>
                <c:pt idx="36">
                  <c:v>0.29467455621301775</c:v>
                </c:pt>
                <c:pt idx="37">
                  <c:v>0.26508875739644966</c:v>
                </c:pt>
                <c:pt idx="38">
                  <c:v>0.2236686390532544</c:v>
                </c:pt>
                <c:pt idx="39">
                  <c:v>0.19053254437869827</c:v>
                </c:pt>
                <c:pt idx="40">
                  <c:v>0.16923076923076918</c:v>
                </c:pt>
                <c:pt idx="41">
                  <c:v>0.12071005917159761</c:v>
                </c:pt>
                <c:pt idx="42">
                  <c:v>8.4023668639053306E-2</c:v>
                </c:pt>
                <c:pt idx="43">
                  <c:v>4.7337278106508895E-2</c:v>
                </c:pt>
                <c:pt idx="44">
                  <c:v>1.8934911242603603E-2</c:v>
                </c:pt>
                <c:pt idx="45">
                  <c:v>2.3668639053254781E-3</c:v>
                </c:pt>
                <c:pt idx="4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1F-428A-9F79-B9A5B9056E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7038463"/>
        <c:axId val="1600097071"/>
      </c:scatterChart>
      <c:valAx>
        <c:axId val="1627038463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#,##0_);\(#,##0\);&quot;-  &quot;;&quot; &quot;@&quot; &quot;" sourceLinked="1"/>
        <c:majorTickMark val="out"/>
        <c:minorTickMark val="none"/>
        <c:tickLblPos val="nextTo"/>
        <c:crossAx val="1600097071"/>
        <c:crosses val="autoZero"/>
        <c:crossBetween val="midCat"/>
      </c:valAx>
      <c:valAx>
        <c:axId val="1600097071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#,##0_);\(#,##0\);&quot;-  &quot;;&quot; &quot;@&quot; &quot;" sourceLinked="1"/>
        <c:majorTickMark val="out"/>
        <c:minorTickMark val="none"/>
        <c:tickLblPos val="nextTo"/>
        <c:crossAx val="162703846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AMENES I RESUELTO'!$AS$7:$AS$398</c:f>
              <c:numCache>
                <c:formatCode>#,##0_);\(#,##0\);"-  ";" "@" "</c:formatCode>
                <c:ptCount val="392"/>
                <c:pt idx="0">
                  <c:v>1</c:v>
                </c:pt>
                <c:pt idx="1">
                  <c:v>0.99633699633699635</c:v>
                </c:pt>
                <c:pt idx="2">
                  <c:v>0.9926739926739927</c:v>
                </c:pt>
                <c:pt idx="3">
                  <c:v>0.98901098901098905</c:v>
                </c:pt>
                <c:pt idx="4">
                  <c:v>0.9853479853479854</c:v>
                </c:pt>
                <c:pt idx="5">
                  <c:v>0.98168498168498164</c:v>
                </c:pt>
                <c:pt idx="6">
                  <c:v>0.97802197802197799</c:v>
                </c:pt>
                <c:pt idx="7">
                  <c:v>0.97435897435897434</c:v>
                </c:pt>
                <c:pt idx="8">
                  <c:v>0.97069597069597069</c:v>
                </c:pt>
                <c:pt idx="9">
                  <c:v>0.96703296703296704</c:v>
                </c:pt>
                <c:pt idx="10">
                  <c:v>0.96703296703296704</c:v>
                </c:pt>
                <c:pt idx="11">
                  <c:v>0.96336996336996339</c:v>
                </c:pt>
                <c:pt idx="12">
                  <c:v>0.95970695970695974</c:v>
                </c:pt>
                <c:pt idx="13">
                  <c:v>0.95604395604395609</c:v>
                </c:pt>
                <c:pt idx="14">
                  <c:v>0.95238095238095233</c:v>
                </c:pt>
                <c:pt idx="15">
                  <c:v>0.94871794871794868</c:v>
                </c:pt>
                <c:pt idx="16">
                  <c:v>0.94505494505494503</c:v>
                </c:pt>
                <c:pt idx="17">
                  <c:v>0.94139194139194138</c:v>
                </c:pt>
                <c:pt idx="18">
                  <c:v>0.94139194139194138</c:v>
                </c:pt>
                <c:pt idx="19">
                  <c:v>0.93406593406593408</c:v>
                </c:pt>
                <c:pt idx="20">
                  <c:v>0.93040293040293043</c:v>
                </c:pt>
                <c:pt idx="21">
                  <c:v>0.92673992673992678</c:v>
                </c:pt>
                <c:pt idx="22">
                  <c:v>0.92307692307692313</c:v>
                </c:pt>
                <c:pt idx="23">
                  <c:v>0.91941391941391937</c:v>
                </c:pt>
                <c:pt idx="24">
                  <c:v>0.91575091575091572</c:v>
                </c:pt>
                <c:pt idx="25">
                  <c:v>0.91208791208791207</c:v>
                </c:pt>
                <c:pt idx="26">
                  <c:v>0.90842490842490842</c:v>
                </c:pt>
                <c:pt idx="27">
                  <c:v>0.90476190476190477</c:v>
                </c:pt>
                <c:pt idx="28">
                  <c:v>0.90109890109890112</c:v>
                </c:pt>
                <c:pt idx="29">
                  <c:v>0.89743589743589747</c:v>
                </c:pt>
                <c:pt idx="30">
                  <c:v>0.89377289377289382</c:v>
                </c:pt>
                <c:pt idx="31">
                  <c:v>0.89010989010989006</c:v>
                </c:pt>
                <c:pt idx="32">
                  <c:v>0.88644688644688641</c:v>
                </c:pt>
                <c:pt idx="33">
                  <c:v>0.88278388278388276</c:v>
                </c:pt>
                <c:pt idx="34">
                  <c:v>0.87912087912087911</c:v>
                </c:pt>
                <c:pt idx="35">
                  <c:v>0.87545787545787546</c:v>
                </c:pt>
                <c:pt idx="36">
                  <c:v>0.87545787545787546</c:v>
                </c:pt>
                <c:pt idx="37">
                  <c:v>0.87179487179487181</c:v>
                </c:pt>
                <c:pt idx="38">
                  <c:v>0.86813186813186816</c:v>
                </c:pt>
                <c:pt idx="39">
                  <c:v>0.86446886446886451</c:v>
                </c:pt>
                <c:pt idx="40">
                  <c:v>0.86080586080586086</c:v>
                </c:pt>
                <c:pt idx="41">
                  <c:v>0.85714285714285721</c:v>
                </c:pt>
                <c:pt idx="42">
                  <c:v>0.85347985347985345</c:v>
                </c:pt>
                <c:pt idx="43">
                  <c:v>0.8498168498168498</c:v>
                </c:pt>
                <c:pt idx="44">
                  <c:v>0.84615384615384615</c:v>
                </c:pt>
                <c:pt idx="45">
                  <c:v>0.8424908424908425</c:v>
                </c:pt>
                <c:pt idx="46">
                  <c:v>0.8424908424908425</c:v>
                </c:pt>
                <c:pt idx="47">
                  <c:v>0.83882783882783885</c:v>
                </c:pt>
                <c:pt idx="48">
                  <c:v>0.83882783882783885</c:v>
                </c:pt>
                <c:pt idx="49">
                  <c:v>0.8351648351648352</c:v>
                </c:pt>
                <c:pt idx="50">
                  <c:v>0.83150183150183143</c:v>
                </c:pt>
                <c:pt idx="51">
                  <c:v>0.82783882783882778</c:v>
                </c:pt>
                <c:pt idx="52">
                  <c:v>0.82783882783882778</c:v>
                </c:pt>
                <c:pt idx="53">
                  <c:v>0.82417582417582413</c:v>
                </c:pt>
                <c:pt idx="54">
                  <c:v>0.82051282051282048</c:v>
                </c:pt>
                <c:pt idx="55">
                  <c:v>0.81684981684981683</c:v>
                </c:pt>
                <c:pt idx="56">
                  <c:v>0.81318681318681318</c:v>
                </c:pt>
                <c:pt idx="57">
                  <c:v>0.80952380952380953</c:v>
                </c:pt>
                <c:pt idx="58">
                  <c:v>0.80586080586080588</c:v>
                </c:pt>
                <c:pt idx="59">
                  <c:v>0.80586080586080588</c:v>
                </c:pt>
                <c:pt idx="60">
                  <c:v>0.80219780219780223</c:v>
                </c:pt>
                <c:pt idx="61">
                  <c:v>0.80219780219780223</c:v>
                </c:pt>
                <c:pt idx="62">
                  <c:v>0.79853479853479858</c:v>
                </c:pt>
                <c:pt idx="63">
                  <c:v>0.79487179487179493</c:v>
                </c:pt>
                <c:pt idx="64">
                  <c:v>0.79487179487179493</c:v>
                </c:pt>
                <c:pt idx="65">
                  <c:v>0.79120879120879117</c:v>
                </c:pt>
                <c:pt idx="66">
                  <c:v>0.78754578754578752</c:v>
                </c:pt>
                <c:pt idx="67">
                  <c:v>0.78388278388278387</c:v>
                </c:pt>
                <c:pt idx="68">
                  <c:v>0.78388278388278387</c:v>
                </c:pt>
                <c:pt idx="69">
                  <c:v>0.78021978021978022</c:v>
                </c:pt>
                <c:pt idx="70">
                  <c:v>0.77655677655677657</c:v>
                </c:pt>
                <c:pt idx="71">
                  <c:v>0.77289377289377292</c:v>
                </c:pt>
                <c:pt idx="72">
                  <c:v>0.76923076923076916</c:v>
                </c:pt>
                <c:pt idx="73">
                  <c:v>0.76556776556776551</c:v>
                </c:pt>
                <c:pt idx="74">
                  <c:v>0.76190476190476186</c:v>
                </c:pt>
                <c:pt idx="75">
                  <c:v>0.75824175824175821</c:v>
                </c:pt>
                <c:pt idx="76">
                  <c:v>0.75824175824175821</c:v>
                </c:pt>
                <c:pt idx="77">
                  <c:v>0.75457875457875456</c:v>
                </c:pt>
                <c:pt idx="78">
                  <c:v>0.75091575091575091</c:v>
                </c:pt>
                <c:pt idx="79">
                  <c:v>0.74725274725274726</c:v>
                </c:pt>
                <c:pt idx="80">
                  <c:v>0.74358974358974361</c:v>
                </c:pt>
                <c:pt idx="81">
                  <c:v>0.73992673992673996</c:v>
                </c:pt>
                <c:pt idx="82">
                  <c:v>0.73626373626373631</c:v>
                </c:pt>
                <c:pt idx="83">
                  <c:v>0.73260073260073266</c:v>
                </c:pt>
                <c:pt idx="84">
                  <c:v>0.72893772893772901</c:v>
                </c:pt>
                <c:pt idx="85">
                  <c:v>0.72527472527472525</c:v>
                </c:pt>
                <c:pt idx="86">
                  <c:v>0.7216117216117216</c:v>
                </c:pt>
                <c:pt idx="87">
                  <c:v>0.71794871794871795</c:v>
                </c:pt>
                <c:pt idx="88">
                  <c:v>0.7142857142857143</c:v>
                </c:pt>
                <c:pt idx="89">
                  <c:v>0.7142857142857143</c:v>
                </c:pt>
                <c:pt idx="90">
                  <c:v>0.7142857142857143</c:v>
                </c:pt>
                <c:pt idx="91">
                  <c:v>0.71062271062271054</c:v>
                </c:pt>
                <c:pt idx="92">
                  <c:v>0.70695970695970689</c:v>
                </c:pt>
                <c:pt idx="93">
                  <c:v>0.70695970695970689</c:v>
                </c:pt>
                <c:pt idx="94">
                  <c:v>0.70329670329670324</c:v>
                </c:pt>
                <c:pt idx="95">
                  <c:v>0.69963369963369959</c:v>
                </c:pt>
                <c:pt idx="96">
                  <c:v>0.69597069597069594</c:v>
                </c:pt>
                <c:pt idx="97">
                  <c:v>0.69230769230769229</c:v>
                </c:pt>
                <c:pt idx="98">
                  <c:v>0.68864468864468864</c:v>
                </c:pt>
                <c:pt idx="99">
                  <c:v>0.68498168498168499</c:v>
                </c:pt>
                <c:pt idx="100">
                  <c:v>0.68131868131868134</c:v>
                </c:pt>
                <c:pt idx="101">
                  <c:v>0.68131868131868134</c:v>
                </c:pt>
                <c:pt idx="102">
                  <c:v>0.68131868131868134</c:v>
                </c:pt>
                <c:pt idx="103">
                  <c:v>0.68131868131868134</c:v>
                </c:pt>
                <c:pt idx="104">
                  <c:v>0.67765567765567769</c:v>
                </c:pt>
                <c:pt idx="105">
                  <c:v>0.67399267399267404</c:v>
                </c:pt>
                <c:pt idx="106">
                  <c:v>0.67032967032967039</c:v>
                </c:pt>
                <c:pt idx="107">
                  <c:v>0.66666666666666674</c:v>
                </c:pt>
                <c:pt idx="108">
                  <c:v>0.66666666666666674</c:v>
                </c:pt>
                <c:pt idx="109">
                  <c:v>0.66666666666666674</c:v>
                </c:pt>
                <c:pt idx="110">
                  <c:v>0.66300366300366298</c:v>
                </c:pt>
                <c:pt idx="111">
                  <c:v>0.65934065934065933</c:v>
                </c:pt>
                <c:pt idx="112">
                  <c:v>0.65567765567765568</c:v>
                </c:pt>
                <c:pt idx="113">
                  <c:v>0.65201465201465203</c:v>
                </c:pt>
                <c:pt idx="114">
                  <c:v>0.64835164835164827</c:v>
                </c:pt>
                <c:pt idx="115">
                  <c:v>0.64468864468864462</c:v>
                </c:pt>
                <c:pt idx="116">
                  <c:v>0.64468864468864462</c:v>
                </c:pt>
                <c:pt idx="117">
                  <c:v>0.64102564102564097</c:v>
                </c:pt>
                <c:pt idx="118">
                  <c:v>0.63736263736263732</c:v>
                </c:pt>
                <c:pt idx="119">
                  <c:v>0.63736263736263732</c:v>
                </c:pt>
                <c:pt idx="120">
                  <c:v>0.63369963369963367</c:v>
                </c:pt>
                <c:pt idx="121">
                  <c:v>0.63369963369963367</c:v>
                </c:pt>
                <c:pt idx="122">
                  <c:v>0.63369963369963367</c:v>
                </c:pt>
                <c:pt idx="123">
                  <c:v>0.63003663003663002</c:v>
                </c:pt>
                <c:pt idx="124">
                  <c:v>0.63003663003663002</c:v>
                </c:pt>
                <c:pt idx="125">
                  <c:v>0.62637362637362637</c:v>
                </c:pt>
                <c:pt idx="126">
                  <c:v>0.62271062271062272</c:v>
                </c:pt>
                <c:pt idx="127">
                  <c:v>0.61904761904761907</c:v>
                </c:pt>
                <c:pt idx="128">
                  <c:v>0.61538461538461542</c:v>
                </c:pt>
                <c:pt idx="129">
                  <c:v>0.61172161172161177</c:v>
                </c:pt>
                <c:pt idx="130">
                  <c:v>0.60805860805860812</c:v>
                </c:pt>
                <c:pt idx="131">
                  <c:v>0.60439560439560447</c:v>
                </c:pt>
                <c:pt idx="132">
                  <c:v>0.60439560439560447</c:v>
                </c:pt>
                <c:pt idx="133">
                  <c:v>0.60439560439560447</c:v>
                </c:pt>
                <c:pt idx="134">
                  <c:v>0.60439560439560447</c:v>
                </c:pt>
                <c:pt idx="135">
                  <c:v>0.60073260073260071</c:v>
                </c:pt>
                <c:pt idx="136">
                  <c:v>0.59706959706959706</c:v>
                </c:pt>
                <c:pt idx="137">
                  <c:v>0.59340659340659341</c:v>
                </c:pt>
                <c:pt idx="138">
                  <c:v>0.58974358974358976</c:v>
                </c:pt>
                <c:pt idx="139">
                  <c:v>0.58608058608058611</c:v>
                </c:pt>
                <c:pt idx="140">
                  <c:v>0.58608058608058611</c:v>
                </c:pt>
                <c:pt idx="141">
                  <c:v>0.58241758241758235</c:v>
                </c:pt>
                <c:pt idx="142">
                  <c:v>0.5787545787545787</c:v>
                </c:pt>
                <c:pt idx="143">
                  <c:v>0.57509157509157505</c:v>
                </c:pt>
                <c:pt idx="144">
                  <c:v>0.5714285714285714</c:v>
                </c:pt>
                <c:pt idx="145">
                  <c:v>0.56776556776556775</c:v>
                </c:pt>
                <c:pt idx="146">
                  <c:v>0.5641025641025641</c:v>
                </c:pt>
                <c:pt idx="147">
                  <c:v>0.5641025641025641</c:v>
                </c:pt>
                <c:pt idx="148">
                  <c:v>0.56043956043956045</c:v>
                </c:pt>
                <c:pt idx="149">
                  <c:v>0.5567765567765568</c:v>
                </c:pt>
                <c:pt idx="150">
                  <c:v>0.55311355311355315</c:v>
                </c:pt>
                <c:pt idx="151">
                  <c:v>0.5494505494505495</c:v>
                </c:pt>
                <c:pt idx="152">
                  <c:v>0.54578754578754585</c:v>
                </c:pt>
                <c:pt idx="153">
                  <c:v>0.5421245421245422</c:v>
                </c:pt>
                <c:pt idx="154">
                  <c:v>0.53846153846153844</c:v>
                </c:pt>
                <c:pt idx="155">
                  <c:v>0.53479853479853479</c:v>
                </c:pt>
                <c:pt idx="156">
                  <c:v>0.53113553113553114</c:v>
                </c:pt>
                <c:pt idx="157">
                  <c:v>0.52747252747252749</c:v>
                </c:pt>
                <c:pt idx="158">
                  <c:v>0.52380952380952384</c:v>
                </c:pt>
                <c:pt idx="159">
                  <c:v>0.52014652014652007</c:v>
                </c:pt>
                <c:pt idx="160">
                  <c:v>0.51648351648351642</c:v>
                </c:pt>
                <c:pt idx="161">
                  <c:v>0.51648351648351642</c:v>
                </c:pt>
                <c:pt idx="162">
                  <c:v>0.51648351648351642</c:v>
                </c:pt>
                <c:pt idx="163">
                  <c:v>0.51282051282051277</c:v>
                </c:pt>
                <c:pt idx="164">
                  <c:v>0.51282051282051277</c:v>
                </c:pt>
                <c:pt idx="165">
                  <c:v>0.50915750915750912</c:v>
                </c:pt>
                <c:pt idx="166">
                  <c:v>0.50549450549450547</c:v>
                </c:pt>
                <c:pt idx="167">
                  <c:v>0.50183150183150182</c:v>
                </c:pt>
                <c:pt idx="168">
                  <c:v>0.49816849816849818</c:v>
                </c:pt>
                <c:pt idx="169">
                  <c:v>0.49450549450549453</c:v>
                </c:pt>
                <c:pt idx="170">
                  <c:v>0.49084249084249088</c:v>
                </c:pt>
                <c:pt idx="171">
                  <c:v>0.48717948717948723</c:v>
                </c:pt>
                <c:pt idx="172">
                  <c:v>0.48717948717948723</c:v>
                </c:pt>
                <c:pt idx="173">
                  <c:v>0.48717948717948723</c:v>
                </c:pt>
                <c:pt idx="174">
                  <c:v>0.48717948717948723</c:v>
                </c:pt>
                <c:pt idx="175">
                  <c:v>0.48717948717948723</c:v>
                </c:pt>
                <c:pt idx="176">
                  <c:v>0.48351648351648346</c:v>
                </c:pt>
                <c:pt idx="177">
                  <c:v>0.47985347985347981</c:v>
                </c:pt>
                <c:pt idx="178">
                  <c:v>0.47619047619047616</c:v>
                </c:pt>
                <c:pt idx="179">
                  <c:v>0.47252747252747251</c:v>
                </c:pt>
                <c:pt idx="180">
                  <c:v>0.46886446886446886</c:v>
                </c:pt>
                <c:pt idx="181">
                  <c:v>0.46886446886446886</c:v>
                </c:pt>
                <c:pt idx="182">
                  <c:v>0.46886446886446886</c:v>
                </c:pt>
                <c:pt idx="183">
                  <c:v>0.46520146520146521</c:v>
                </c:pt>
                <c:pt idx="184">
                  <c:v>0.46153846153846156</c:v>
                </c:pt>
                <c:pt idx="185">
                  <c:v>0.45787545787545791</c:v>
                </c:pt>
                <c:pt idx="186">
                  <c:v>0.45421245421245426</c:v>
                </c:pt>
                <c:pt idx="187">
                  <c:v>0.4505494505494505</c:v>
                </c:pt>
                <c:pt idx="188">
                  <c:v>0.44688644688644685</c:v>
                </c:pt>
                <c:pt idx="189">
                  <c:v>0.4432234432234432</c:v>
                </c:pt>
                <c:pt idx="190">
                  <c:v>0.43956043956043955</c:v>
                </c:pt>
                <c:pt idx="191">
                  <c:v>0.4358974358974359</c:v>
                </c:pt>
                <c:pt idx="192">
                  <c:v>0.43223443223443225</c:v>
                </c:pt>
                <c:pt idx="193">
                  <c:v>0.4285714285714286</c:v>
                </c:pt>
                <c:pt idx="194">
                  <c:v>0.42490842490842495</c:v>
                </c:pt>
                <c:pt idx="195">
                  <c:v>0.42490842490842495</c:v>
                </c:pt>
                <c:pt idx="196">
                  <c:v>0.42490842490842495</c:v>
                </c:pt>
                <c:pt idx="197">
                  <c:v>0.42124542124542119</c:v>
                </c:pt>
                <c:pt idx="198">
                  <c:v>0.42124542124542119</c:v>
                </c:pt>
                <c:pt idx="199">
                  <c:v>0.41758241758241754</c:v>
                </c:pt>
                <c:pt idx="200">
                  <c:v>0.41391941391941389</c:v>
                </c:pt>
                <c:pt idx="201">
                  <c:v>0.41025641025641024</c:v>
                </c:pt>
                <c:pt idx="202">
                  <c:v>0.40659340659340659</c:v>
                </c:pt>
                <c:pt idx="203">
                  <c:v>0.40293040293040294</c:v>
                </c:pt>
                <c:pt idx="204">
                  <c:v>0.39926739926739929</c:v>
                </c:pt>
                <c:pt idx="205">
                  <c:v>0.39926739926739929</c:v>
                </c:pt>
                <c:pt idx="206">
                  <c:v>0.39560439560439564</c:v>
                </c:pt>
                <c:pt idx="207">
                  <c:v>0.39194139194139199</c:v>
                </c:pt>
                <c:pt idx="208">
                  <c:v>0.38827838827838823</c:v>
                </c:pt>
                <c:pt idx="209">
                  <c:v>0.38827838827838823</c:v>
                </c:pt>
                <c:pt idx="210">
                  <c:v>0.38827838827838823</c:v>
                </c:pt>
                <c:pt idx="211">
                  <c:v>0.38461538461538458</c:v>
                </c:pt>
                <c:pt idx="212">
                  <c:v>0.38095238095238093</c:v>
                </c:pt>
                <c:pt idx="213">
                  <c:v>0.38095238095238093</c:v>
                </c:pt>
                <c:pt idx="214">
                  <c:v>0.37728937728937728</c:v>
                </c:pt>
                <c:pt idx="215">
                  <c:v>0.37362637362637363</c:v>
                </c:pt>
                <c:pt idx="216">
                  <c:v>0.36996336996336998</c:v>
                </c:pt>
                <c:pt idx="217">
                  <c:v>0.36630036630036633</c:v>
                </c:pt>
                <c:pt idx="218">
                  <c:v>0.36263736263736268</c:v>
                </c:pt>
                <c:pt idx="219">
                  <c:v>0.35897435897435892</c:v>
                </c:pt>
                <c:pt idx="220">
                  <c:v>0.35531135531135527</c:v>
                </c:pt>
                <c:pt idx="221">
                  <c:v>0.35164835164835162</c:v>
                </c:pt>
                <c:pt idx="222">
                  <c:v>0.34798534798534797</c:v>
                </c:pt>
                <c:pt idx="223">
                  <c:v>0.34432234432234432</c:v>
                </c:pt>
                <c:pt idx="224">
                  <c:v>0.34065934065934067</c:v>
                </c:pt>
                <c:pt idx="225">
                  <c:v>0.33699633699633702</c:v>
                </c:pt>
                <c:pt idx="226">
                  <c:v>0.33699633699633702</c:v>
                </c:pt>
                <c:pt idx="227">
                  <c:v>0.33333333333333337</c:v>
                </c:pt>
                <c:pt idx="228">
                  <c:v>0.33333333333333337</c:v>
                </c:pt>
                <c:pt idx="229">
                  <c:v>0.32967032967032972</c:v>
                </c:pt>
                <c:pt idx="230">
                  <c:v>0.32600732600732596</c:v>
                </c:pt>
                <c:pt idx="231">
                  <c:v>0.32600732600732596</c:v>
                </c:pt>
                <c:pt idx="232">
                  <c:v>0.32234432234432231</c:v>
                </c:pt>
                <c:pt idx="233">
                  <c:v>0.32234432234432231</c:v>
                </c:pt>
                <c:pt idx="234">
                  <c:v>0.32234432234432231</c:v>
                </c:pt>
                <c:pt idx="235">
                  <c:v>0.31868131868131866</c:v>
                </c:pt>
                <c:pt idx="236">
                  <c:v>0.31501831501831501</c:v>
                </c:pt>
                <c:pt idx="237">
                  <c:v>0.31135531135531136</c:v>
                </c:pt>
                <c:pt idx="238">
                  <c:v>0.30769230769230771</c:v>
                </c:pt>
                <c:pt idx="239">
                  <c:v>0.30769230769230771</c:v>
                </c:pt>
                <c:pt idx="240">
                  <c:v>0.30402930402930406</c:v>
                </c:pt>
                <c:pt idx="241">
                  <c:v>0.30402930402930406</c:v>
                </c:pt>
                <c:pt idx="242">
                  <c:v>0.30402930402930406</c:v>
                </c:pt>
                <c:pt idx="243">
                  <c:v>0.30036630036630041</c:v>
                </c:pt>
                <c:pt idx="244">
                  <c:v>0.29670329670329665</c:v>
                </c:pt>
                <c:pt idx="245">
                  <c:v>0.293040293040293</c:v>
                </c:pt>
                <c:pt idx="246">
                  <c:v>0.28937728937728935</c:v>
                </c:pt>
                <c:pt idx="247">
                  <c:v>0.2857142857142857</c:v>
                </c:pt>
                <c:pt idx="248">
                  <c:v>0.28205128205128205</c:v>
                </c:pt>
                <c:pt idx="249">
                  <c:v>0.2783882783882784</c:v>
                </c:pt>
                <c:pt idx="250">
                  <c:v>0.27472527472527475</c:v>
                </c:pt>
                <c:pt idx="251">
                  <c:v>0.27472527472527475</c:v>
                </c:pt>
                <c:pt idx="252">
                  <c:v>0.27472527472527475</c:v>
                </c:pt>
                <c:pt idx="253">
                  <c:v>0.2710622710622711</c:v>
                </c:pt>
                <c:pt idx="254">
                  <c:v>0.26739926739926745</c:v>
                </c:pt>
                <c:pt idx="255">
                  <c:v>0.26373626373626369</c:v>
                </c:pt>
                <c:pt idx="256">
                  <c:v>0.26373626373626369</c:v>
                </c:pt>
                <c:pt idx="257">
                  <c:v>0.26373626373626369</c:v>
                </c:pt>
                <c:pt idx="258">
                  <c:v>0.26373626373626369</c:v>
                </c:pt>
                <c:pt idx="259">
                  <c:v>0.26007326007326004</c:v>
                </c:pt>
                <c:pt idx="260">
                  <c:v>0.25641025641025639</c:v>
                </c:pt>
                <c:pt idx="261">
                  <c:v>0.25641025641025639</c:v>
                </c:pt>
                <c:pt idx="262">
                  <c:v>0.25274725274725274</c:v>
                </c:pt>
                <c:pt idx="263">
                  <c:v>0.24908424908424909</c:v>
                </c:pt>
                <c:pt idx="264">
                  <c:v>0.24542124542124544</c:v>
                </c:pt>
                <c:pt idx="265">
                  <c:v>0.24542124542124544</c:v>
                </c:pt>
                <c:pt idx="266">
                  <c:v>0.24175824175824179</c:v>
                </c:pt>
                <c:pt idx="267">
                  <c:v>0.23809523809523814</c:v>
                </c:pt>
                <c:pt idx="268">
                  <c:v>0.23443223443223449</c:v>
                </c:pt>
                <c:pt idx="269">
                  <c:v>0.23076923076923073</c:v>
                </c:pt>
                <c:pt idx="270">
                  <c:v>0.23076923076923073</c:v>
                </c:pt>
                <c:pt idx="271">
                  <c:v>0.22710622710622708</c:v>
                </c:pt>
                <c:pt idx="272">
                  <c:v>0.22710622710622708</c:v>
                </c:pt>
                <c:pt idx="273">
                  <c:v>0.22344322344322343</c:v>
                </c:pt>
                <c:pt idx="274">
                  <c:v>0.21978021978021978</c:v>
                </c:pt>
                <c:pt idx="275">
                  <c:v>0.21611721611721613</c:v>
                </c:pt>
                <c:pt idx="276">
                  <c:v>0.21611721611721613</c:v>
                </c:pt>
                <c:pt idx="277">
                  <c:v>0.21245421245421248</c:v>
                </c:pt>
                <c:pt idx="278">
                  <c:v>0.21245421245421248</c:v>
                </c:pt>
                <c:pt idx="279">
                  <c:v>0.20879120879120883</c:v>
                </c:pt>
                <c:pt idx="280">
                  <c:v>0.20879120879120883</c:v>
                </c:pt>
                <c:pt idx="281">
                  <c:v>0.20512820512820518</c:v>
                </c:pt>
                <c:pt idx="282">
                  <c:v>0.20146520146520142</c:v>
                </c:pt>
                <c:pt idx="283">
                  <c:v>0.20146520146520142</c:v>
                </c:pt>
                <c:pt idx="284">
                  <c:v>0.19780219780219777</c:v>
                </c:pt>
                <c:pt idx="285">
                  <c:v>0.19413919413919412</c:v>
                </c:pt>
                <c:pt idx="286">
                  <c:v>0.19047619047619047</c:v>
                </c:pt>
                <c:pt idx="287">
                  <c:v>0.18681318681318682</c:v>
                </c:pt>
                <c:pt idx="288">
                  <c:v>0.18681318681318682</c:v>
                </c:pt>
                <c:pt idx="289">
                  <c:v>0.18315018315018317</c:v>
                </c:pt>
                <c:pt idx="290">
                  <c:v>0.17948717948717952</c:v>
                </c:pt>
                <c:pt idx="291">
                  <c:v>0.17948717948717952</c:v>
                </c:pt>
                <c:pt idx="292">
                  <c:v>0.17948717948717952</c:v>
                </c:pt>
                <c:pt idx="293">
                  <c:v>0.17948717948717952</c:v>
                </c:pt>
                <c:pt idx="294">
                  <c:v>0.17948717948717952</c:v>
                </c:pt>
                <c:pt idx="295">
                  <c:v>0.17582417582417587</c:v>
                </c:pt>
                <c:pt idx="296">
                  <c:v>0.17216117216117222</c:v>
                </c:pt>
                <c:pt idx="297">
                  <c:v>0.16849816849816845</c:v>
                </c:pt>
                <c:pt idx="298">
                  <c:v>0.1648351648351648</c:v>
                </c:pt>
                <c:pt idx="299">
                  <c:v>0.1648351648351648</c:v>
                </c:pt>
                <c:pt idx="300">
                  <c:v>0.16117216117216115</c:v>
                </c:pt>
                <c:pt idx="301">
                  <c:v>0.1575091575091575</c:v>
                </c:pt>
                <c:pt idx="302">
                  <c:v>0.1575091575091575</c:v>
                </c:pt>
                <c:pt idx="303">
                  <c:v>0.15384615384615385</c:v>
                </c:pt>
                <c:pt idx="304">
                  <c:v>0.1501831501831502</c:v>
                </c:pt>
                <c:pt idx="305">
                  <c:v>0.14652014652014655</c:v>
                </c:pt>
                <c:pt idx="306">
                  <c:v>0.1428571428571429</c:v>
                </c:pt>
                <c:pt idx="307">
                  <c:v>0.1428571428571429</c:v>
                </c:pt>
                <c:pt idx="308">
                  <c:v>0.1428571428571429</c:v>
                </c:pt>
                <c:pt idx="309">
                  <c:v>0.13919413919413914</c:v>
                </c:pt>
                <c:pt idx="310">
                  <c:v>0.13553113553113549</c:v>
                </c:pt>
                <c:pt idx="311">
                  <c:v>0.13553113553113549</c:v>
                </c:pt>
                <c:pt idx="312">
                  <c:v>0.13186813186813184</c:v>
                </c:pt>
                <c:pt idx="313">
                  <c:v>0.13186813186813184</c:v>
                </c:pt>
                <c:pt idx="314">
                  <c:v>0.13186813186813184</c:v>
                </c:pt>
                <c:pt idx="315">
                  <c:v>0.12820512820512819</c:v>
                </c:pt>
                <c:pt idx="316">
                  <c:v>0.12454212454212454</c:v>
                </c:pt>
                <c:pt idx="317">
                  <c:v>0.12454212454212454</c:v>
                </c:pt>
                <c:pt idx="318">
                  <c:v>0.12454212454212454</c:v>
                </c:pt>
                <c:pt idx="319">
                  <c:v>0.12087912087912089</c:v>
                </c:pt>
                <c:pt idx="320">
                  <c:v>0.12087912087912089</c:v>
                </c:pt>
                <c:pt idx="321">
                  <c:v>0.11721611721611724</c:v>
                </c:pt>
                <c:pt idx="322">
                  <c:v>0.11355311355311359</c:v>
                </c:pt>
                <c:pt idx="323">
                  <c:v>0.11355311355311359</c:v>
                </c:pt>
                <c:pt idx="324">
                  <c:v>0.11355311355311359</c:v>
                </c:pt>
                <c:pt idx="325">
                  <c:v>0.11355311355311359</c:v>
                </c:pt>
                <c:pt idx="326">
                  <c:v>0.10989010989010994</c:v>
                </c:pt>
                <c:pt idx="327">
                  <c:v>0.10622710622710618</c:v>
                </c:pt>
                <c:pt idx="328">
                  <c:v>0.10256410256410253</c:v>
                </c:pt>
                <c:pt idx="329">
                  <c:v>9.8901098901098883E-2</c:v>
                </c:pt>
                <c:pt idx="330">
                  <c:v>9.5238095238095233E-2</c:v>
                </c:pt>
                <c:pt idx="331">
                  <c:v>8.7912087912087933E-2</c:v>
                </c:pt>
                <c:pt idx="332">
                  <c:v>8.7912087912087933E-2</c:v>
                </c:pt>
                <c:pt idx="333">
                  <c:v>8.7912087912087933E-2</c:v>
                </c:pt>
                <c:pt idx="334">
                  <c:v>8.7912087912087933E-2</c:v>
                </c:pt>
                <c:pt idx="335">
                  <c:v>8.7912087912087933E-2</c:v>
                </c:pt>
                <c:pt idx="336">
                  <c:v>8.4249084249084283E-2</c:v>
                </c:pt>
                <c:pt idx="337">
                  <c:v>8.4249084249084283E-2</c:v>
                </c:pt>
                <c:pt idx="338">
                  <c:v>8.4249084249084283E-2</c:v>
                </c:pt>
                <c:pt idx="339">
                  <c:v>8.0586080586080633E-2</c:v>
                </c:pt>
                <c:pt idx="340">
                  <c:v>8.0586080586080633E-2</c:v>
                </c:pt>
                <c:pt idx="341">
                  <c:v>8.0586080586080633E-2</c:v>
                </c:pt>
                <c:pt idx="342">
                  <c:v>7.6923076923076872E-2</c:v>
                </c:pt>
                <c:pt idx="343">
                  <c:v>7.6923076923076872E-2</c:v>
                </c:pt>
                <c:pt idx="344">
                  <c:v>7.3260073260073222E-2</c:v>
                </c:pt>
                <c:pt idx="345">
                  <c:v>6.9597069597069572E-2</c:v>
                </c:pt>
                <c:pt idx="346">
                  <c:v>6.5934065934065922E-2</c:v>
                </c:pt>
                <c:pt idx="347">
                  <c:v>6.5934065934065922E-2</c:v>
                </c:pt>
                <c:pt idx="348">
                  <c:v>6.5934065934065922E-2</c:v>
                </c:pt>
                <c:pt idx="349">
                  <c:v>6.5934065934065922E-2</c:v>
                </c:pt>
                <c:pt idx="350">
                  <c:v>6.2271062271062272E-2</c:v>
                </c:pt>
                <c:pt idx="351">
                  <c:v>5.8608058608058622E-2</c:v>
                </c:pt>
                <c:pt idx="352">
                  <c:v>5.8608058608058622E-2</c:v>
                </c:pt>
                <c:pt idx="353">
                  <c:v>5.4945054945054972E-2</c:v>
                </c:pt>
                <c:pt idx="354">
                  <c:v>5.4945054945054972E-2</c:v>
                </c:pt>
                <c:pt idx="355">
                  <c:v>5.4945054945054972E-2</c:v>
                </c:pt>
                <c:pt idx="356">
                  <c:v>5.4945054945054972E-2</c:v>
                </c:pt>
                <c:pt idx="357">
                  <c:v>5.4945054945054972E-2</c:v>
                </c:pt>
                <c:pt idx="358">
                  <c:v>5.1282051282051322E-2</c:v>
                </c:pt>
                <c:pt idx="359">
                  <c:v>4.7619047619047672E-2</c:v>
                </c:pt>
                <c:pt idx="360">
                  <c:v>4.7619047619047672E-2</c:v>
                </c:pt>
                <c:pt idx="361">
                  <c:v>4.3956043956043911E-2</c:v>
                </c:pt>
                <c:pt idx="362">
                  <c:v>4.0293040293040261E-2</c:v>
                </c:pt>
                <c:pt idx="363">
                  <c:v>4.0293040293040261E-2</c:v>
                </c:pt>
                <c:pt idx="364">
                  <c:v>3.6630036630036611E-2</c:v>
                </c:pt>
                <c:pt idx="365">
                  <c:v>3.6630036630036611E-2</c:v>
                </c:pt>
                <c:pt idx="366">
                  <c:v>3.2967032967032961E-2</c:v>
                </c:pt>
                <c:pt idx="367">
                  <c:v>3.2967032967032961E-2</c:v>
                </c:pt>
                <c:pt idx="368">
                  <c:v>2.9304029304029311E-2</c:v>
                </c:pt>
                <c:pt idx="369">
                  <c:v>2.9304029304029311E-2</c:v>
                </c:pt>
                <c:pt idx="370">
                  <c:v>2.9304029304029311E-2</c:v>
                </c:pt>
                <c:pt idx="371">
                  <c:v>2.5641025641025661E-2</c:v>
                </c:pt>
                <c:pt idx="372">
                  <c:v>2.5641025641025661E-2</c:v>
                </c:pt>
                <c:pt idx="373">
                  <c:v>2.5641025641025661E-2</c:v>
                </c:pt>
                <c:pt idx="374">
                  <c:v>2.5641025641025661E-2</c:v>
                </c:pt>
                <c:pt idx="375">
                  <c:v>2.5641025641025661E-2</c:v>
                </c:pt>
                <c:pt idx="376">
                  <c:v>2.5641025641025661E-2</c:v>
                </c:pt>
                <c:pt idx="377">
                  <c:v>2.1978021978022011E-2</c:v>
                </c:pt>
                <c:pt idx="378">
                  <c:v>1.8315018315018361E-2</c:v>
                </c:pt>
                <c:pt idx="379">
                  <c:v>1.8315018315018361E-2</c:v>
                </c:pt>
                <c:pt idx="380">
                  <c:v>1.8315018315018361E-2</c:v>
                </c:pt>
                <c:pt idx="381">
                  <c:v>1.8315018315018361E-2</c:v>
                </c:pt>
                <c:pt idx="382">
                  <c:v>1.46520146520146E-2</c:v>
                </c:pt>
                <c:pt idx="383">
                  <c:v>1.098901098901095E-2</c:v>
                </c:pt>
                <c:pt idx="384">
                  <c:v>1.098901098901095E-2</c:v>
                </c:pt>
                <c:pt idx="385">
                  <c:v>1.098901098901095E-2</c:v>
                </c:pt>
                <c:pt idx="386">
                  <c:v>7.3260073260073E-3</c:v>
                </c:pt>
                <c:pt idx="387">
                  <c:v>3.66300366300365E-3</c:v>
                </c:pt>
                <c:pt idx="388">
                  <c:v>3.66300366300365E-3</c:v>
                </c:pt>
                <c:pt idx="389">
                  <c:v>3.66300366300365E-3</c:v>
                </c:pt>
                <c:pt idx="390">
                  <c:v>0</c:v>
                </c:pt>
                <c:pt idx="391">
                  <c:v>0</c:v>
                </c:pt>
              </c:numCache>
            </c:numRef>
          </c:xVal>
          <c:yVal>
            <c:numRef>
              <c:f>'EXAMENES I RESUELTO'!$AT$7:$AT$398</c:f>
              <c:numCache>
                <c:formatCode>#,##0_);\(#,##0\);"-  ";" "@" "</c:formatCode>
                <c:ptCount val="39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.99212598425196852</c:v>
                </c:pt>
                <c:pt idx="11">
                  <c:v>0.99212598425196852</c:v>
                </c:pt>
                <c:pt idx="12">
                  <c:v>0.99212598425196852</c:v>
                </c:pt>
                <c:pt idx="13">
                  <c:v>0.99212598425196852</c:v>
                </c:pt>
                <c:pt idx="14">
                  <c:v>0.99212598425196852</c:v>
                </c:pt>
                <c:pt idx="15">
                  <c:v>0.99212598425196852</c:v>
                </c:pt>
                <c:pt idx="16">
                  <c:v>0.99212598425196852</c:v>
                </c:pt>
                <c:pt idx="17">
                  <c:v>0.99212598425196852</c:v>
                </c:pt>
                <c:pt idx="18">
                  <c:v>0.98425196850393704</c:v>
                </c:pt>
                <c:pt idx="19">
                  <c:v>0.98425196850393704</c:v>
                </c:pt>
                <c:pt idx="20">
                  <c:v>0.98425196850393704</c:v>
                </c:pt>
                <c:pt idx="21">
                  <c:v>0.98425196850393704</c:v>
                </c:pt>
                <c:pt idx="22">
                  <c:v>0.98425196850393704</c:v>
                </c:pt>
                <c:pt idx="23">
                  <c:v>0.98425196850393704</c:v>
                </c:pt>
                <c:pt idx="24">
                  <c:v>0.98425196850393704</c:v>
                </c:pt>
                <c:pt idx="25">
                  <c:v>0.98425196850393704</c:v>
                </c:pt>
                <c:pt idx="26">
                  <c:v>0.98425196850393704</c:v>
                </c:pt>
                <c:pt idx="27">
                  <c:v>0.98425196850393704</c:v>
                </c:pt>
                <c:pt idx="28">
                  <c:v>0.98425196850393704</c:v>
                </c:pt>
                <c:pt idx="29">
                  <c:v>0.98425196850393704</c:v>
                </c:pt>
                <c:pt idx="30">
                  <c:v>0.98425196850393704</c:v>
                </c:pt>
                <c:pt idx="31">
                  <c:v>0.98425196850393704</c:v>
                </c:pt>
                <c:pt idx="32">
                  <c:v>0.98425196850393704</c:v>
                </c:pt>
                <c:pt idx="33">
                  <c:v>0.98425196850393704</c:v>
                </c:pt>
                <c:pt idx="34">
                  <c:v>0.98425196850393704</c:v>
                </c:pt>
                <c:pt idx="35">
                  <c:v>0.98425196850393704</c:v>
                </c:pt>
                <c:pt idx="36">
                  <c:v>0.97637795275590555</c:v>
                </c:pt>
                <c:pt idx="37">
                  <c:v>0.97637795275590555</c:v>
                </c:pt>
                <c:pt idx="38">
                  <c:v>0.97637795275590555</c:v>
                </c:pt>
                <c:pt idx="39">
                  <c:v>0.97637795275590555</c:v>
                </c:pt>
                <c:pt idx="40">
                  <c:v>0.97637795275590555</c:v>
                </c:pt>
                <c:pt idx="41">
                  <c:v>0.97637795275590555</c:v>
                </c:pt>
                <c:pt idx="42">
                  <c:v>0.97637795275590555</c:v>
                </c:pt>
                <c:pt idx="43">
                  <c:v>0.97637795275590555</c:v>
                </c:pt>
                <c:pt idx="44">
                  <c:v>0.97637795275590555</c:v>
                </c:pt>
                <c:pt idx="45">
                  <c:v>0.97637795275590555</c:v>
                </c:pt>
                <c:pt idx="46">
                  <c:v>0.96850393700787407</c:v>
                </c:pt>
                <c:pt idx="47">
                  <c:v>0.96850393700787407</c:v>
                </c:pt>
                <c:pt idx="48">
                  <c:v>0.96062992125984248</c:v>
                </c:pt>
                <c:pt idx="49">
                  <c:v>0.96062992125984248</c:v>
                </c:pt>
                <c:pt idx="50">
                  <c:v>0.96062992125984248</c:v>
                </c:pt>
                <c:pt idx="51">
                  <c:v>0.96062992125984248</c:v>
                </c:pt>
                <c:pt idx="52">
                  <c:v>0.952755905511811</c:v>
                </c:pt>
                <c:pt idx="53">
                  <c:v>0.952755905511811</c:v>
                </c:pt>
                <c:pt idx="54">
                  <c:v>0.952755905511811</c:v>
                </c:pt>
                <c:pt idx="55">
                  <c:v>0.952755905511811</c:v>
                </c:pt>
                <c:pt idx="56">
                  <c:v>0.952755905511811</c:v>
                </c:pt>
                <c:pt idx="57">
                  <c:v>0.952755905511811</c:v>
                </c:pt>
                <c:pt idx="58">
                  <c:v>0.952755905511811</c:v>
                </c:pt>
                <c:pt idx="59">
                  <c:v>0.94488188976377951</c:v>
                </c:pt>
                <c:pt idx="60">
                  <c:v>0.94488188976377951</c:v>
                </c:pt>
                <c:pt idx="61">
                  <c:v>0.93700787401574803</c:v>
                </c:pt>
                <c:pt idx="62">
                  <c:v>0.93700787401574803</c:v>
                </c:pt>
                <c:pt idx="63">
                  <c:v>0.93700787401574803</c:v>
                </c:pt>
                <c:pt idx="64">
                  <c:v>0.92913385826771655</c:v>
                </c:pt>
                <c:pt idx="65">
                  <c:v>0.92913385826771655</c:v>
                </c:pt>
                <c:pt idx="66">
                  <c:v>0.92913385826771655</c:v>
                </c:pt>
                <c:pt idx="67">
                  <c:v>0.92913385826771655</c:v>
                </c:pt>
                <c:pt idx="68">
                  <c:v>0.92125984251968507</c:v>
                </c:pt>
                <c:pt idx="69">
                  <c:v>0.92125984251968507</c:v>
                </c:pt>
                <c:pt idx="70">
                  <c:v>0.92125984251968507</c:v>
                </c:pt>
                <c:pt idx="71">
                  <c:v>0.92125984251968507</c:v>
                </c:pt>
                <c:pt idx="72">
                  <c:v>0.92125984251968507</c:v>
                </c:pt>
                <c:pt idx="73">
                  <c:v>0.92125984251968507</c:v>
                </c:pt>
                <c:pt idx="74">
                  <c:v>0.92125984251968507</c:v>
                </c:pt>
                <c:pt idx="75">
                  <c:v>0.92125984251968507</c:v>
                </c:pt>
                <c:pt idx="76">
                  <c:v>0.91338582677165359</c:v>
                </c:pt>
                <c:pt idx="77">
                  <c:v>0.91338582677165359</c:v>
                </c:pt>
                <c:pt idx="78">
                  <c:v>0.91338582677165359</c:v>
                </c:pt>
                <c:pt idx="79">
                  <c:v>0.91338582677165359</c:v>
                </c:pt>
                <c:pt idx="80">
                  <c:v>0.91338582677165359</c:v>
                </c:pt>
                <c:pt idx="81">
                  <c:v>0.91338582677165359</c:v>
                </c:pt>
                <c:pt idx="82">
                  <c:v>0.91338582677165359</c:v>
                </c:pt>
                <c:pt idx="83">
                  <c:v>0.91338582677165359</c:v>
                </c:pt>
                <c:pt idx="84">
                  <c:v>0.91338582677165359</c:v>
                </c:pt>
                <c:pt idx="85">
                  <c:v>0.91338582677165359</c:v>
                </c:pt>
                <c:pt idx="86">
                  <c:v>0.91338582677165359</c:v>
                </c:pt>
                <c:pt idx="87">
                  <c:v>0.91338582677165359</c:v>
                </c:pt>
                <c:pt idx="88">
                  <c:v>0.91338582677165359</c:v>
                </c:pt>
                <c:pt idx="89">
                  <c:v>0.90551181102362199</c:v>
                </c:pt>
                <c:pt idx="90">
                  <c:v>0.89763779527559051</c:v>
                </c:pt>
                <c:pt idx="91">
                  <c:v>0.89763779527559051</c:v>
                </c:pt>
                <c:pt idx="92">
                  <c:v>0.89763779527559051</c:v>
                </c:pt>
                <c:pt idx="93">
                  <c:v>0.88976377952755903</c:v>
                </c:pt>
                <c:pt idx="94">
                  <c:v>0.88976377952755903</c:v>
                </c:pt>
                <c:pt idx="95">
                  <c:v>0.88976377952755903</c:v>
                </c:pt>
                <c:pt idx="96">
                  <c:v>0.88976377952755903</c:v>
                </c:pt>
                <c:pt idx="97">
                  <c:v>0.88976377952755903</c:v>
                </c:pt>
                <c:pt idx="98">
                  <c:v>0.88976377952755903</c:v>
                </c:pt>
                <c:pt idx="99">
                  <c:v>0.88976377952755903</c:v>
                </c:pt>
                <c:pt idx="100">
                  <c:v>0.88976377952755903</c:v>
                </c:pt>
                <c:pt idx="101">
                  <c:v>0.88188976377952755</c:v>
                </c:pt>
                <c:pt idx="102">
                  <c:v>0.87401574803149606</c:v>
                </c:pt>
                <c:pt idx="103">
                  <c:v>0.86614173228346458</c:v>
                </c:pt>
                <c:pt idx="104">
                  <c:v>0.86614173228346458</c:v>
                </c:pt>
                <c:pt idx="105">
                  <c:v>0.86614173228346458</c:v>
                </c:pt>
                <c:pt idx="106">
                  <c:v>0.86614173228346458</c:v>
                </c:pt>
                <c:pt idx="107">
                  <c:v>0.86614173228346458</c:v>
                </c:pt>
                <c:pt idx="108">
                  <c:v>0.8582677165354331</c:v>
                </c:pt>
                <c:pt idx="109">
                  <c:v>0.85039370078740162</c:v>
                </c:pt>
                <c:pt idx="110">
                  <c:v>0.85039370078740162</c:v>
                </c:pt>
                <c:pt idx="111">
                  <c:v>0.85039370078740162</c:v>
                </c:pt>
                <c:pt idx="112">
                  <c:v>0.85039370078740162</c:v>
                </c:pt>
                <c:pt idx="113">
                  <c:v>0.85039370078740162</c:v>
                </c:pt>
                <c:pt idx="114">
                  <c:v>0.85039370078740162</c:v>
                </c:pt>
                <c:pt idx="115">
                  <c:v>0.85039370078740162</c:v>
                </c:pt>
                <c:pt idx="116">
                  <c:v>0.84251968503937014</c:v>
                </c:pt>
                <c:pt idx="117">
                  <c:v>0.84251968503937014</c:v>
                </c:pt>
                <c:pt idx="118">
                  <c:v>0.84251968503937014</c:v>
                </c:pt>
                <c:pt idx="119">
                  <c:v>0.83464566929133854</c:v>
                </c:pt>
                <c:pt idx="120">
                  <c:v>0.83464566929133854</c:v>
                </c:pt>
                <c:pt idx="121">
                  <c:v>0.82677165354330706</c:v>
                </c:pt>
                <c:pt idx="122">
                  <c:v>0.81889763779527558</c:v>
                </c:pt>
                <c:pt idx="123">
                  <c:v>0.81889763779527558</c:v>
                </c:pt>
                <c:pt idx="124">
                  <c:v>0.8110236220472441</c:v>
                </c:pt>
                <c:pt idx="125">
                  <c:v>0.8110236220472441</c:v>
                </c:pt>
                <c:pt idx="126">
                  <c:v>0.8110236220472441</c:v>
                </c:pt>
                <c:pt idx="127">
                  <c:v>0.8110236220472441</c:v>
                </c:pt>
                <c:pt idx="128">
                  <c:v>0.8110236220472441</c:v>
                </c:pt>
                <c:pt idx="129">
                  <c:v>0.8110236220472441</c:v>
                </c:pt>
                <c:pt idx="130">
                  <c:v>0.8110236220472441</c:v>
                </c:pt>
                <c:pt idx="131">
                  <c:v>0.8110236220472441</c:v>
                </c:pt>
                <c:pt idx="132">
                  <c:v>0.80314960629921262</c:v>
                </c:pt>
                <c:pt idx="133">
                  <c:v>0.79527559055118113</c:v>
                </c:pt>
                <c:pt idx="134">
                  <c:v>0.78740157480314954</c:v>
                </c:pt>
                <c:pt idx="135">
                  <c:v>0.78740157480314954</c:v>
                </c:pt>
                <c:pt idx="136">
                  <c:v>0.78740157480314954</c:v>
                </c:pt>
                <c:pt idx="137">
                  <c:v>0.78740157480314954</c:v>
                </c:pt>
                <c:pt idx="138">
                  <c:v>0.78740157480314954</c:v>
                </c:pt>
                <c:pt idx="139">
                  <c:v>0.78740157480314954</c:v>
                </c:pt>
                <c:pt idx="140">
                  <c:v>0.77952755905511806</c:v>
                </c:pt>
                <c:pt idx="141">
                  <c:v>0.77952755905511806</c:v>
                </c:pt>
                <c:pt idx="142">
                  <c:v>0.77952755905511806</c:v>
                </c:pt>
                <c:pt idx="143">
                  <c:v>0.77952755905511806</c:v>
                </c:pt>
                <c:pt idx="144">
                  <c:v>0.77952755905511806</c:v>
                </c:pt>
                <c:pt idx="145">
                  <c:v>0.77952755905511806</c:v>
                </c:pt>
                <c:pt idx="146">
                  <c:v>0.77952755905511806</c:v>
                </c:pt>
                <c:pt idx="147">
                  <c:v>0.77165354330708658</c:v>
                </c:pt>
                <c:pt idx="148">
                  <c:v>0.77165354330708658</c:v>
                </c:pt>
                <c:pt idx="149">
                  <c:v>0.77165354330708658</c:v>
                </c:pt>
                <c:pt idx="150">
                  <c:v>0.77165354330708658</c:v>
                </c:pt>
                <c:pt idx="151">
                  <c:v>0.77165354330708658</c:v>
                </c:pt>
                <c:pt idx="152">
                  <c:v>0.77165354330708658</c:v>
                </c:pt>
                <c:pt idx="153">
                  <c:v>0.77165354330708658</c:v>
                </c:pt>
                <c:pt idx="154">
                  <c:v>0.77165354330708658</c:v>
                </c:pt>
                <c:pt idx="155">
                  <c:v>0.77165354330708658</c:v>
                </c:pt>
                <c:pt idx="156">
                  <c:v>0.77165354330708658</c:v>
                </c:pt>
                <c:pt idx="157">
                  <c:v>0.77165354330708658</c:v>
                </c:pt>
                <c:pt idx="158">
                  <c:v>0.77165354330708658</c:v>
                </c:pt>
                <c:pt idx="159">
                  <c:v>0.77165354330708658</c:v>
                </c:pt>
                <c:pt idx="160">
                  <c:v>0.77165354330708658</c:v>
                </c:pt>
                <c:pt idx="161">
                  <c:v>0.76377952755905509</c:v>
                </c:pt>
                <c:pt idx="162">
                  <c:v>0.75590551181102361</c:v>
                </c:pt>
                <c:pt idx="163">
                  <c:v>0.75590551181102361</c:v>
                </c:pt>
                <c:pt idx="164">
                  <c:v>0.74803149606299213</c:v>
                </c:pt>
                <c:pt idx="165">
                  <c:v>0.74803149606299213</c:v>
                </c:pt>
                <c:pt idx="166">
                  <c:v>0.74803149606299213</c:v>
                </c:pt>
                <c:pt idx="167">
                  <c:v>0.74803149606299213</c:v>
                </c:pt>
                <c:pt idx="168">
                  <c:v>0.74803149606299213</c:v>
                </c:pt>
                <c:pt idx="169">
                  <c:v>0.74803149606299213</c:v>
                </c:pt>
                <c:pt idx="170">
                  <c:v>0.74803149606299213</c:v>
                </c:pt>
                <c:pt idx="171">
                  <c:v>0.74803149606299213</c:v>
                </c:pt>
                <c:pt idx="172">
                  <c:v>0.74015748031496065</c:v>
                </c:pt>
                <c:pt idx="173">
                  <c:v>0.73228346456692917</c:v>
                </c:pt>
                <c:pt idx="174">
                  <c:v>0.72440944881889768</c:v>
                </c:pt>
                <c:pt idx="175">
                  <c:v>0.7165354330708662</c:v>
                </c:pt>
                <c:pt idx="176">
                  <c:v>0.7165354330708662</c:v>
                </c:pt>
                <c:pt idx="177">
                  <c:v>0.7165354330708662</c:v>
                </c:pt>
                <c:pt idx="178">
                  <c:v>0.7165354330708662</c:v>
                </c:pt>
                <c:pt idx="179">
                  <c:v>0.7165354330708662</c:v>
                </c:pt>
                <c:pt idx="180">
                  <c:v>0.7165354330708662</c:v>
                </c:pt>
                <c:pt idx="181">
                  <c:v>0.70866141732283472</c:v>
                </c:pt>
                <c:pt idx="182">
                  <c:v>0.70078740157480313</c:v>
                </c:pt>
                <c:pt idx="183">
                  <c:v>0.70078740157480313</c:v>
                </c:pt>
                <c:pt idx="184">
                  <c:v>0.70078740157480313</c:v>
                </c:pt>
                <c:pt idx="185">
                  <c:v>0.70078740157480313</c:v>
                </c:pt>
                <c:pt idx="186">
                  <c:v>0.70078740157480313</c:v>
                </c:pt>
                <c:pt idx="187">
                  <c:v>0.70078740157480313</c:v>
                </c:pt>
                <c:pt idx="188">
                  <c:v>0.70078740157480313</c:v>
                </c:pt>
                <c:pt idx="189">
                  <c:v>0.70078740157480313</c:v>
                </c:pt>
                <c:pt idx="190">
                  <c:v>0.70078740157480313</c:v>
                </c:pt>
                <c:pt idx="191">
                  <c:v>0.70078740157480313</c:v>
                </c:pt>
                <c:pt idx="192">
                  <c:v>0.70078740157480313</c:v>
                </c:pt>
                <c:pt idx="193">
                  <c:v>0.70078740157480313</c:v>
                </c:pt>
                <c:pt idx="194">
                  <c:v>0.70078740157480313</c:v>
                </c:pt>
                <c:pt idx="195">
                  <c:v>0.69291338582677164</c:v>
                </c:pt>
                <c:pt idx="196">
                  <c:v>0.68503937007874016</c:v>
                </c:pt>
                <c:pt idx="197">
                  <c:v>0.68503937007874016</c:v>
                </c:pt>
                <c:pt idx="198">
                  <c:v>0.67716535433070868</c:v>
                </c:pt>
                <c:pt idx="199">
                  <c:v>0.67716535433070868</c:v>
                </c:pt>
                <c:pt idx="200">
                  <c:v>0.67716535433070868</c:v>
                </c:pt>
                <c:pt idx="201">
                  <c:v>0.67716535433070868</c:v>
                </c:pt>
                <c:pt idx="202">
                  <c:v>0.67716535433070868</c:v>
                </c:pt>
                <c:pt idx="203">
                  <c:v>0.67716535433070868</c:v>
                </c:pt>
                <c:pt idx="204">
                  <c:v>0.67716535433070868</c:v>
                </c:pt>
                <c:pt idx="205">
                  <c:v>0.66929133858267709</c:v>
                </c:pt>
                <c:pt idx="206">
                  <c:v>0.66929133858267709</c:v>
                </c:pt>
                <c:pt idx="207">
                  <c:v>0.66929133858267709</c:v>
                </c:pt>
                <c:pt idx="208">
                  <c:v>0.66929133858267709</c:v>
                </c:pt>
                <c:pt idx="209">
                  <c:v>0.6614173228346456</c:v>
                </c:pt>
                <c:pt idx="210">
                  <c:v>0.65354330708661412</c:v>
                </c:pt>
                <c:pt idx="211">
                  <c:v>0.65354330708661412</c:v>
                </c:pt>
                <c:pt idx="212">
                  <c:v>0.65354330708661412</c:v>
                </c:pt>
                <c:pt idx="213">
                  <c:v>0.64566929133858264</c:v>
                </c:pt>
                <c:pt idx="214">
                  <c:v>0.64566929133858264</c:v>
                </c:pt>
                <c:pt idx="215">
                  <c:v>0.64566929133858264</c:v>
                </c:pt>
                <c:pt idx="216">
                  <c:v>0.64566929133858264</c:v>
                </c:pt>
                <c:pt idx="217">
                  <c:v>0.64566929133858264</c:v>
                </c:pt>
                <c:pt idx="218">
                  <c:v>0.64566929133858264</c:v>
                </c:pt>
                <c:pt idx="219">
                  <c:v>0.64566929133858264</c:v>
                </c:pt>
                <c:pt idx="220">
                  <c:v>0.64566929133858264</c:v>
                </c:pt>
                <c:pt idx="221">
                  <c:v>0.64566929133858264</c:v>
                </c:pt>
                <c:pt idx="222">
                  <c:v>0.64566929133858264</c:v>
                </c:pt>
                <c:pt idx="223">
                  <c:v>0.64566929133858264</c:v>
                </c:pt>
                <c:pt idx="224">
                  <c:v>0.64566929133858264</c:v>
                </c:pt>
                <c:pt idx="225">
                  <c:v>0.64566929133858264</c:v>
                </c:pt>
                <c:pt idx="226">
                  <c:v>0.63779527559055116</c:v>
                </c:pt>
                <c:pt idx="227">
                  <c:v>0.63779527559055116</c:v>
                </c:pt>
                <c:pt idx="228">
                  <c:v>0.62992125984251968</c:v>
                </c:pt>
                <c:pt idx="229">
                  <c:v>0.62992125984251968</c:v>
                </c:pt>
                <c:pt idx="230">
                  <c:v>0.62992125984251968</c:v>
                </c:pt>
                <c:pt idx="231">
                  <c:v>0.62204724409448819</c:v>
                </c:pt>
                <c:pt idx="232">
                  <c:v>0.62204724409448819</c:v>
                </c:pt>
                <c:pt idx="233">
                  <c:v>0.61417322834645671</c:v>
                </c:pt>
                <c:pt idx="234">
                  <c:v>0.60629921259842523</c:v>
                </c:pt>
                <c:pt idx="235">
                  <c:v>0.60629921259842523</c:v>
                </c:pt>
                <c:pt idx="236">
                  <c:v>0.60629921259842523</c:v>
                </c:pt>
                <c:pt idx="237">
                  <c:v>0.60629921259842523</c:v>
                </c:pt>
                <c:pt idx="238">
                  <c:v>0.60629921259842523</c:v>
                </c:pt>
                <c:pt idx="239">
                  <c:v>0.59055118110236227</c:v>
                </c:pt>
                <c:pt idx="240">
                  <c:v>0.59055118110236227</c:v>
                </c:pt>
                <c:pt idx="241">
                  <c:v>0.58267716535433078</c:v>
                </c:pt>
                <c:pt idx="242">
                  <c:v>0.57480314960629919</c:v>
                </c:pt>
                <c:pt idx="243">
                  <c:v>0.57480314960629919</c:v>
                </c:pt>
                <c:pt idx="244">
                  <c:v>0.57480314960629919</c:v>
                </c:pt>
                <c:pt idx="245">
                  <c:v>0.57480314960629919</c:v>
                </c:pt>
                <c:pt idx="246">
                  <c:v>0.57480314960629919</c:v>
                </c:pt>
                <c:pt idx="247">
                  <c:v>0.57480314960629919</c:v>
                </c:pt>
                <c:pt idx="248">
                  <c:v>0.57480314960629919</c:v>
                </c:pt>
                <c:pt idx="249">
                  <c:v>0.57480314960629919</c:v>
                </c:pt>
                <c:pt idx="250">
                  <c:v>0.57480314960629919</c:v>
                </c:pt>
                <c:pt idx="251">
                  <c:v>0.56692913385826771</c:v>
                </c:pt>
                <c:pt idx="252">
                  <c:v>0.55905511811023623</c:v>
                </c:pt>
                <c:pt idx="253">
                  <c:v>0.55905511811023623</c:v>
                </c:pt>
                <c:pt idx="254">
                  <c:v>0.55905511811023623</c:v>
                </c:pt>
                <c:pt idx="255">
                  <c:v>0.55905511811023623</c:v>
                </c:pt>
                <c:pt idx="256">
                  <c:v>0.55118110236220474</c:v>
                </c:pt>
                <c:pt idx="257">
                  <c:v>0.54330708661417315</c:v>
                </c:pt>
                <c:pt idx="258">
                  <c:v>0.53543307086614167</c:v>
                </c:pt>
                <c:pt idx="259">
                  <c:v>0.53543307086614167</c:v>
                </c:pt>
                <c:pt idx="260">
                  <c:v>0.53543307086614167</c:v>
                </c:pt>
                <c:pt idx="261">
                  <c:v>0.52755905511811019</c:v>
                </c:pt>
                <c:pt idx="262">
                  <c:v>0.52755905511811019</c:v>
                </c:pt>
                <c:pt idx="263">
                  <c:v>0.52755905511811019</c:v>
                </c:pt>
                <c:pt idx="264">
                  <c:v>0.52755905511811019</c:v>
                </c:pt>
                <c:pt idx="265">
                  <c:v>0.51968503937007871</c:v>
                </c:pt>
                <c:pt idx="266">
                  <c:v>0.51968503937007871</c:v>
                </c:pt>
                <c:pt idx="267">
                  <c:v>0.51968503937007871</c:v>
                </c:pt>
                <c:pt idx="268">
                  <c:v>0.51968503937007871</c:v>
                </c:pt>
                <c:pt idx="269">
                  <c:v>0.51968503937007871</c:v>
                </c:pt>
                <c:pt idx="270">
                  <c:v>0.51181102362204722</c:v>
                </c:pt>
                <c:pt idx="271">
                  <c:v>0.50393700787401574</c:v>
                </c:pt>
                <c:pt idx="272">
                  <c:v>0.49606299212598426</c:v>
                </c:pt>
                <c:pt idx="273">
                  <c:v>0.49606299212598426</c:v>
                </c:pt>
                <c:pt idx="274">
                  <c:v>0.49606299212598426</c:v>
                </c:pt>
                <c:pt idx="275">
                  <c:v>0.49606299212598426</c:v>
                </c:pt>
                <c:pt idx="276">
                  <c:v>0.48818897637795278</c:v>
                </c:pt>
                <c:pt idx="277">
                  <c:v>0.48818897637795278</c:v>
                </c:pt>
                <c:pt idx="278">
                  <c:v>0.48031496062992129</c:v>
                </c:pt>
                <c:pt idx="279">
                  <c:v>0.48031496062992129</c:v>
                </c:pt>
                <c:pt idx="280">
                  <c:v>0.47244094488188981</c:v>
                </c:pt>
                <c:pt idx="281">
                  <c:v>0.47244094488188981</c:v>
                </c:pt>
                <c:pt idx="282">
                  <c:v>0.47244094488188981</c:v>
                </c:pt>
                <c:pt idx="283">
                  <c:v>0.46456692913385822</c:v>
                </c:pt>
                <c:pt idx="284">
                  <c:v>0.46456692913385822</c:v>
                </c:pt>
                <c:pt idx="285">
                  <c:v>0.46456692913385822</c:v>
                </c:pt>
                <c:pt idx="286">
                  <c:v>0.46456692913385822</c:v>
                </c:pt>
                <c:pt idx="287">
                  <c:v>0.46456692913385822</c:v>
                </c:pt>
                <c:pt idx="288">
                  <c:v>0.45669291338582674</c:v>
                </c:pt>
                <c:pt idx="289">
                  <c:v>0.45669291338582674</c:v>
                </c:pt>
                <c:pt idx="290">
                  <c:v>0.45669291338582674</c:v>
                </c:pt>
                <c:pt idx="291">
                  <c:v>0.44881889763779526</c:v>
                </c:pt>
                <c:pt idx="292">
                  <c:v>0.44094488188976377</c:v>
                </c:pt>
                <c:pt idx="293">
                  <c:v>0.43307086614173229</c:v>
                </c:pt>
                <c:pt idx="294">
                  <c:v>0.42519685039370081</c:v>
                </c:pt>
                <c:pt idx="295">
                  <c:v>0.42519685039370081</c:v>
                </c:pt>
                <c:pt idx="296">
                  <c:v>0.42519685039370081</c:v>
                </c:pt>
                <c:pt idx="297">
                  <c:v>0.42519685039370081</c:v>
                </c:pt>
                <c:pt idx="298">
                  <c:v>0.42519685039370081</c:v>
                </c:pt>
                <c:pt idx="299">
                  <c:v>0.41732283464566933</c:v>
                </c:pt>
                <c:pt idx="300">
                  <c:v>0.41732283464566933</c:v>
                </c:pt>
                <c:pt idx="301">
                  <c:v>0.41732283464566933</c:v>
                </c:pt>
                <c:pt idx="302">
                  <c:v>0.40944881889763785</c:v>
                </c:pt>
                <c:pt idx="303">
                  <c:v>0.40944881889763785</c:v>
                </c:pt>
                <c:pt idx="304">
                  <c:v>0.40157480314960625</c:v>
                </c:pt>
                <c:pt idx="305">
                  <c:v>0.40157480314960625</c:v>
                </c:pt>
                <c:pt idx="306">
                  <c:v>0.39370078740157477</c:v>
                </c:pt>
                <c:pt idx="307">
                  <c:v>0.38582677165354329</c:v>
                </c:pt>
                <c:pt idx="308">
                  <c:v>0.37795275590551181</c:v>
                </c:pt>
                <c:pt idx="309">
                  <c:v>0.37795275590551181</c:v>
                </c:pt>
                <c:pt idx="310">
                  <c:v>0.37795275590551181</c:v>
                </c:pt>
                <c:pt idx="311">
                  <c:v>0.37007874015748032</c:v>
                </c:pt>
                <c:pt idx="312">
                  <c:v>0.37007874015748032</c:v>
                </c:pt>
                <c:pt idx="313">
                  <c:v>0.36220472440944884</c:v>
                </c:pt>
                <c:pt idx="314">
                  <c:v>0.35433070866141736</c:v>
                </c:pt>
                <c:pt idx="315">
                  <c:v>0.35433070866141736</c:v>
                </c:pt>
                <c:pt idx="316">
                  <c:v>0.35433070866141736</c:v>
                </c:pt>
                <c:pt idx="317">
                  <c:v>0.34645669291338588</c:v>
                </c:pt>
                <c:pt idx="318">
                  <c:v>0.33858267716535428</c:v>
                </c:pt>
                <c:pt idx="319">
                  <c:v>0.33858267716535428</c:v>
                </c:pt>
                <c:pt idx="320">
                  <c:v>0.3307086614173228</c:v>
                </c:pt>
                <c:pt idx="321">
                  <c:v>0.3307086614173228</c:v>
                </c:pt>
                <c:pt idx="322">
                  <c:v>0.3307086614173228</c:v>
                </c:pt>
                <c:pt idx="323">
                  <c:v>0.32283464566929132</c:v>
                </c:pt>
                <c:pt idx="324">
                  <c:v>0.30708661417322836</c:v>
                </c:pt>
                <c:pt idx="325">
                  <c:v>0.29921259842519687</c:v>
                </c:pt>
                <c:pt idx="326">
                  <c:v>0.29921259842519687</c:v>
                </c:pt>
                <c:pt idx="327">
                  <c:v>0.29921259842519687</c:v>
                </c:pt>
                <c:pt idx="328">
                  <c:v>0.29921259842519687</c:v>
                </c:pt>
                <c:pt idx="329">
                  <c:v>0.29921259842519687</c:v>
                </c:pt>
                <c:pt idx="330">
                  <c:v>0.29921259842519687</c:v>
                </c:pt>
                <c:pt idx="331">
                  <c:v>0.29921259842519687</c:v>
                </c:pt>
                <c:pt idx="332">
                  <c:v>0.29133858267716539</c:v>
                </c:pt>
                <c:pt idx="333">
                  <c:v>0.28346456692913391</c:v>
                </c:pt>
                <c:pt idx="334">
                  <c:v>0.27559055118110232</c:v>
                </c:pt>
                <c:pt idx="335">
                  <c:v>0.26771653543307083</c:v>
                </c:pt>
                <c:pt idx="336">
                  <c:v>0.26771653543307083</c:v>
                </c:pt>
                <c:pt idx="337">
                  <c:v>0.25984251968503935</c:v>
                </c:pt>
                <c:pt idx="338">
                  <c:v>0.25196850393700787</c:v>
                </c:pt>
                <c:pt idx="339">
                  <c:v>0.25196850393700787</c:v>
                </c:pt>
                <c:pt idx="340">
                  <c:v>0.24409448818897639</c:v>
                </c:pt>
                <c:pt idx="341">
                  <c:v>0.23622047244094491</c:v>
                </c:pt>
                <c:pt idx="342">
                  <c:v>0.23622047244094491</c:v>
                </c:pt>
                <c:pt idx="343">
                  <c:v>0.22834645669291342</c:v>
                </c:pt>
                <c:pt idx="344">
                  <c:v>0.22834645669291342</c:v>
                </c:pt>
                <c:pt idx="345">
                  <c:v>0.22834645669291342</c:v>
                </c:pt>
                <c:pt idx="346">
                  <c:v>0.22834645669291342</c:v>
                </c:pt>
                <c:pt idx="347">
                  <c:v>0.22047244094488194</c:v>
                </c:pt>
                <c:pt idx="348">
                  <c:v>0.21259842519685035</c:v>
                </c:pt>
                <c:pt idx="349">
                  <c:v>0.20472440944881887</c:v>
                </c:pt>
                <c:pt idx="350">
                  <c:v>0.20472440944881887</c:v>
                </c:pt>
                <c:pt idx="351">
                  <c:v>0.20472440944881887</c:v>
                </c:pt>
                <c:pt idx="352">
                  <c:v>0.19685039370078738</c:v>
                </c:pt>
                <c:pt idx="353">
                  <c:v>0.19685039370078738</c:v>
                </c:pt>
                <c:pt idx="354">
                  <c:v>0.1889763779527559</c:v>
                </c:pt>
                <c:pt idx="355">
                  <c:v>0.18110236220472442</c:v>
                </c:pt>
                <c:pt idx="356">
                  <c:v>0.17322834645669294</c:v>
                </c:pt>
                <c:pt idx="357">
                  <c:v>0.16535433070866146</c:v>
                </c:pt>
                <c:pt idx="358">
                  <c:v>0.16535433070866146</c:v>
                </c:pt>
                <c:pt idx="359">
                  <c:v>0.16535433070866146</c:v>
                </c:pt>
                <c:pt idx="360">
                  <c:v>0.15748031496062997</c:v>
                </c:pt>
                <c:pt idx="361">
                  <c:v>0.15748031496062997</c:v>
                </c:pt>
                <c:pt idx="362">
                  <c:v>0.15748031496062997</c:v>
                </c:pt>
                <c:pt idx="363">
                  <c:v>0.14960629921259838</c:v>
                </c:pt>
                <c:pt idx="364">
                  <c:v>0.14960629921259838</c:v>
                </c:pt>
                <c:pt idx="365">
                  <c:v>0.1417322834645669</c:v>
                </c:pt>
                <c:pt idx="366">
                  <c:v>0.1417322834645669</c:v>
                </c:pt>
                <c:pt idx="367">
                  <c:v>0.13385826771653542</c:v>
                </c:pt>
                <c:pt idx="368">
                  <c:v>0.13385826771653542</c:v>
                </c:pt>
                <c:pt idx="369">
                  <c:v>0.12598425196850394</c:v>
                </c:pt>
                <c:pt idx="370">
                  <c:v>0.11811023622047245</c:v>
                </c:pt>
                <c:pt idx="371">
                  <c:v>0.11811023622047245</c:v>
                </c:pt>
                <c:pt idx="372">
                  <c:v>0.11023622047244097</c:v>
                </c:pt>
                <c:pt idx="373">
                  <c:v>0.10236220472440949</c:v>
                </c:pt>
                <c:pt idx="374">
                  <c:v>9.4488188976378007E-2</c:v>
                </c:pt>
                <c:pt idx="375">
                  <c:v>8.6614173228346414E-2</c:v>
                </c:pt>
                <c:pt idx="376">
                  <c:v>7.8740157480314932E-2</c:v>
                </c:pt>
                <c:pt idx="377">
                  <c:v>7.8740157480314932E-2</c:v>
                </c:pt>
                <c:pt idx="378">
                  <c:v>7.8740157480314932E-2</c:v>
                </c:pt>
                <c:pt idx="379">
                  <c:v>7.086614173228345E-2</c:v>
                </c:pt>
                <c:pt idx="380">
                  <c:v>6.2992125984251968E-2</c:v>
                </c:pt>
                <c:pt idx="381">
                  <c:v>5.5118110236220486E-2</c:v>
                </c:pt>
                <c:pt idx="382">
                  <c:v>5.5118110236220486E-2</c:v>
                </c:pt>
                <c:pt idx="383">
                  <c:v>5.5118110236220486E-2</c:v>
                </c:pt>
                <c:pt idx="384">
                  <c:v>4.7244094488189003E-2</c:v>
                </c:pt>
                <c:pt idx="385">
                  <c:v>3.9370078740157521E-2</c:v>
                </c:pt>
                <c:pt idx="386">
                  <c:v>2.3622047244094446E-2</c:v>
                </c:pt>
                <c:pt idx="387">
                  <c:v>2.3622047244094446E-2</c:v>
                </c:pt>
                <c:pt idx="388">
                  <c:v>1.5748031496062964E-2</c:v>
                </c:pt>
                <c:pt idx="389">
                  <c:v>7.8740157480314821E-3</c:v>
                </c:pt>
                <c:pt idx="390">
                  <c:v>7.8740157480314821E-3</c:v>
                </c:pt>
                <c:pt idx="39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D1-443F-86A2-ADD3EA1065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4100944"/>
        <c:axId val="1928020304"/>
      </c:scatterChart>
      <c:valAx>
        <c:axId val="944100944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#,##0_);\(#,##0\);&quot;-  &quot;;&quot; &quot;@&quot; &quot;" sourceLinked="1"/>
        <c:majorTickMark val="out"/>
        <c:minorTickMark val="none"/>
        <c:tickLblPos val="nextTo"/>
        <c:crossAx val="1928020304"/>
        <c:crosses val="autoZero"/>
        <c:crossBetween val="midCat"/>
      </c:valAx>
      <c:valAx>
        <c:axId val="1928020304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#,##0_);\(#,##0\);&quot;-  &quot;;&quot; &quot;@&quot; &quot;" sourceLinked="1"/>
        <c:majorTickMark val="out"/>
        <c:minorTickMark val="none"/>
        <c:tickLblPos val="nextTo"/>
        <c:crossAx val="944100944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AMENES II RESUELTO'!$AO$6:$AO$106</c:f>
              <c:numCache>
                <c:formatCode>#,##0_);\(#,##0\);"-  ";" "@" "</c:formatCode>
                <c:ptCount val="101"/>
                <c:pt idx="0">
                  <c:v>1</c:v>
                </c:pt>
                <c:pt idx="1">
                  <c:v>0.97499999999999998</c:v>
                </c:pt>
                <c:pt idx="2">
                  <c:v>0.95</c:v>
                </c:pt>
                <c:pt idx="3">
                  <c:v>0.92500000000000004</c:v>
                </c:pt>
                <c:pt idx="4">
                  <c:v>0.9</c:v>
                </c:pt>
                <c:pt idx="5">
                  <c:v>0.875</c:v>
                </c:pt>
                <c:pt idx="6">
                  <c:v>0.85</c:v>
                </c:pt>
                <c:pt idx="7">
                  <c:v>0.82499999999999996</c:v>
                </c:pt>
                <c:pt idx="8">
                  <c:v>0.8</c:v>
                </c:pt>
                <c:pt idx="9">
                  <c:v>0.77500000000000002</c:v>
                </c:pt>
                <c:pt idx="10">
                  <c:v>0.75</c:v>
                </c:pt>
                <c:pt idx="11">
                  <c:v>0.72499999999999998</c:v>
                </c:pt>
                <c:pt idx="12">
                  <c:v>0.7</c:v>
                </c:pt>
                <c:pt idx="13">
                  <c:v>0.67500000000000004</c:v>
                </c:pt>
                <c:pt idx="14">
                  <c:v>0.65</c:v>
                </c:pt>
                <c:pt idx="15">
                  <c:v>0.625</c:v>
                </c:pt>
                <c:pt idx="16">
                  <c:v>0.6</c:v>
                </c:pt>
                <c:pt idx="17">
                  <c:v>0.57499999999999996</c:v>
                </c:pt>
                <c:pt idx="18">
                  <c:v>0.55000000000000004</c:v>
                </c:pt>
                <c:pt idx="19">
                  <c:v>0.52500000000000002</c:v>
                </c:pt>
                <c:pt idx="20">
                  <c:v>0.5</c:v>
                </c:pt>
                <c:pt idx="21">
                  <c:v>0.47499999999999998</c:v>
                </c:pt>
                <c:pt idx="22">
                  <c:v>0.44999999999999996</c:v>
                </c:pt>
                <c:pt idx="23">
                  <c:v>0.42500000000000004</c:v>
                </c:pt>
                <c:pt idx="24">
                  <c:v>0.4</c:v>
                </c:pt>
                <c:pt idx="25">
                  <c:v>0.375</c:v>
                </c:pt>
                <c:pt idx="26">
                  <c:v>0.35</c:v>
                </c:pt>
                <c:pt idx="27">
                  <c:v>0.32499999999999996</c:v>
                </c:pt>
                <c:pt idx="28">
                  <c:v>0.30000000000000004</c:v>
                </c:pt>
                <c:pt idx="29">
                  <c:v>0.27500000000000002</c:v>
                </c:pt>
                <c:pt idx="30">
                  <c:v>0.25</c:v>
                </c:pt>
                <c:pt idx="31">
                  <c:v>0.22499999999999998</c:v>
                </c:pt>
                <c:pt idx="32">
                  <c:v>0.19999999999999996</c:v>
                </c:pt>
                <c:pt idx="33">
                  <c:v>0.19999999999999996</c:v>
                </c:pt>
                <c:pt idx="34">
                  <c:v>0.17500000000000004</c:v>
                </c:pt>
                <c:pt idx="35">
                  <c:v>0.17500000000000004</c:v>
                </c:pt>
                <c:pt idx="36">
                  <c:v>0.15000000000000002</c:v>
                </c:pt>
                <c:pt idx="37">
                  <c:v>0.15000000000000002</c:v>
                </c:pt>
                <c:pt idx="38">
                  <c:v>0.15000000000000002</c:v>
                </c:pt>
                <c:pt idx="39">
                  <c:v>0.15000000000000002</c:v>
                </c:pt>
                <c:pt idx="40">
                  <c:v>0.125</c:v>
                </c:pt>
                <c:pt idx="41">
                  <c:v>0.125</c:v>
                </c:pt>
                <c:pt idx="42">
                  <c:v>9.9999999999999978E-2</c:v>
                </c:pt>
                <c:pt idx="43">
                  <c:v>9.9999999999999978E-2</c:v>
                </c:pt>
                <c:pt idx="44">
                  <c:v>9.9999999999999978E-2</c:v>
                </c:pt>
                <c:pt idx="45">
                  <c:v>7.4999999999999956E-2</c:v>
                </c:pt>
                <c:pt idx="46">
                  <c:v>7.4999999999999956E-2</c:v>
                </c:pt>
                <c:pt idx="47">
                  <c:v>7.4999999999999956E-2</c:v>
                </c:pt>
                <c:pt idx="48">
                  <c:v>7.4999999999999956E-2</c:v>
                </c:pt>
                <c:pt idx="49">
                  <c:v>5.0000000000000044E-2</c:v>
                </c:pt>
                <c:pt idx="50">
                  <c:v>5.0000000000000044E-2</c:v>
                </c:pt>
                <c:pt idx="51">
                  <c:v>5.0000000000000044E-2</c:v>
                </c:pt>
                <c:pt idx="52">
                  <c:v>2.5000000000000022E-2</c:v>
                </c:pt>
                <c:pt idx="53">
                  <c:v>2.5000000000000022E-2</c:v>
                </c:pt>
                <c:pt idx="54">
                  <c:v>2.5000000000000022E-2</c:v>
                </c:pt>
                <c:pt idx="55">
                  <c:v>2.5000000000000022E-2</c:v>
                </c:pt>
                <c:pt idx="56">
                  <c:v>2.5000000000000022E-2</c:v>
                </c:pt>
                <c:pt idx="57">
                  <c:v>2.5000000000000022E-2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xVal>
          <c:yVal>
            <c:numRef>
              <c:f>'EXAMENES II RESUELTO'!$AP$6:$AP$106</c:f>
              <c:numCache>
                <c:formatCode>#,##0_);\(#,##0\);"-  ";" "@" "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0.98333333333333328</c:v>
                </c:pt>
                <c:pt idx="34">
                  <c:v>0.98333333333333328</c:v>
                </c:pt>
                <c:pt idx="35">
                  <c:v>0.96666666666666667</c:v>
                </c:pt>
                <c:pt idx="36">
                  <c:v>0.96666666666666667</c:v>
                </c:pt>
                <c:pt idx="37">
                  <c:v>0.95</c:v>
                </c:pt>
                <c:pt idx="38">
                  <c:v>0.93333333333333335</c:v>
                </c:pt>
                <c:pt idx="39">
                  <c:v>0.91666666666666663</c:v>
                </c:pt>
                <c:pt idx="40">
                  <c:v>0.91666666666666663</c:v>
                </c:pt>
                <c:pt idx="41">
                  <c:v>0.9</c:v>
                </c:pt>
                <c:pt idx="42">
                  <c:v>0.9</c:v>
                </c:pt>
                <c:pt idx="43">
                  <c:v>0.8833333333333333</c:v>
                </c:pt>
                <c:pt idx="44">
                  <c:v>0.8666666666666667</c:v>
                </c:pt>
                <c:pt idx="45">
                  <c:v>0.8666666666666667</c:v>
                </c:pt>
                <c:pt idx="46">
                  <c:v>0.85</c:v>
                </c:pt>
                <c:pt idx="47">
                  <c:v>0.83333333333333337</c:v>
                </c:pt>
                <c:pt idx="48">
                  <c:v>0.81666666666666665</c:v>
                </c:pt>
                <c:pt idx="49">
                  <c:v>0.81666666666666665</c:v>
                </c:pt>
                <c:pt idx="50">
                  <c:v>0.8</c:v>
                </c:pt>
                <c:pt idx="51">
                  <c:v>0.78333333333333333</c:v>
                </c:pt>
                <c:pt idx="52">
                  <c:v>0.78333333333333333</c:v>
                </c:pt>
                <c:pt idx="53">
                  <c:v>0.76666666666666661</c:v>
                </c:pt>
                <c:pt idx="54">
                  <c:v>0.75</c:v>
                </c:pt>
                <c:pt idx="55">
                  <c:v>0.73333333333333339</c:v>
                </c:pt>
                <c:pt idx="56">
                  <c:v>0.71666666666666667</c:v>
                </c:pt>
                <c:pt idx="57">
                  <c:v>0.7</c:v>
                </c:pt>
                <c:pt idx="58">
                  <c:v>0.7</c:v>
                </c:pt>
                <c:pt idx="59">
                  <c:v>0.68333333333333335</c:v>
                </c:pt>
                <c:pt idx="60">
                  <c:v>0.66666666666666674</c:v>
                </c:pt>
                <c:pt idx="61">
                  <c:v>0.65</c:v>
                </c:pt>
                <c:pt idx="62">
                  <c:v>0.6333333333333333</c:v>
                </c:pt>
                <c:pt idx="63">
                  <c:v>0.6166666666666667</c:v>
                </c:pt>
                <c:pt idx="64">
                  <c:v>0.6</c:v>
                </c:pt>
                <c:pt idx="65">
                  <c:v>0.58333333333333326</c:v>
                </c:pt>
                <c:pt idx="66">
                  <c:v>0.56666666666666665</c:v>
                </c:pt>
                <c:pt idx="67">
                  <c:v>0.55000000000000004</c:v>
                </c:pt>
                <c:pt idx="68">
                  <c:v>0.53333333333333333</c:v>
                </c:pt>
                <c:pt idx="69">
                  <c:v>0.51666666666666661</c:v>
                </c:pt>
                <c:pt idx="70">
                  <c:v>0.5</c:v>
                </c:pt>
                <c:pt idx="71">
                  <c:v>0.48333333333333328</c:v>
                </c:pt>
                <c:pt idx="72">
                  <c:v>0.46666666666666667</c:v>
                </c:pt>
                <c:pt idx="73">
                  <c:v>0.44999999999999996</c:v>
                </c:pt>
                <c:pt idx="74">
                  <c:v>0.43333333333333335</c:v>
                </c:pt>
                <c:pt idx="75">
                  <c:v>0.41666666666666663</c:v>
                </c:pt>
                <c:pt idx="76">
                  <c:v>0.4</c:v>
                </c:pt>
                <c:pt idx="77">
                  <c:v>0.3833333333333333</c:v>
                </c:pt>
                <c:pt idx="78">
                  <c:v>0.3666666666666667</c:v>
                </c:pt>
                <c:pt idx="79">
                  <c:v>0.35</c:v>
                </c:pt>
                <c:pt idx="80">
                  <c:v>0.33333333333333337</c:v>
                </c:pt>
                <c:pt idx="81">
                  <c:v>0.31666666666666665</c:v>
                </c:pt>
                <c:pt idx="82">
                  <c:v>0.30000000000000004</c:v>
                </c:pt>
                <c:pt idx="83">
                  <c:v>0.28333333333333333</c:v>
                </c:pt>
                <c:pt idx="84">
                  <c:v>0.26666666666666672</c:v>
                </c:pt>
                <c:pt idx="85">
                  <c:v>0.25</c:v>
                </c:pt>
                <c:pt idx="86">
                  <c:v>0.23333333333333328</c:v>
                </c:pt>
                <c:pt idx="87">
                  <c:v>0.21666666666666667</c:v>
                </c:pt>
                <c:pt idx="88">
                  <c:v>0.19999999999999996</c:v>
                </c:pt>
                <c:pt idx="89">
                  <c:v>0.18333333333333335</c:v>
                </c:pt>
                <c:pt idx="90">
                  <c:v>0.16666666666666663</c:v>
                </c:pt>
                <c:pt idx="91">
                  <c:v>0.15000000000000002</c:v>
                </c:pt>
                <c:pt idx="92">
                  <c:v>0.1333333333333333</c:v>
                </c:pt>
                <c:pt idx="93">
                  <c:v>0.1166666666666667</c:v>
                </c:pt>
                <c:pt idx="94">
                  <c:v>9.9999999999999978E-2</c:v>
                </c:pt>
                <c:pt idx="95">
                  <c:v>8.333333333333337E-2</c:v>
                </c:pt>
                <c:pt idx="96">
                  <c:v>6.6666666666666652E-2</c:v>
                </c:pt>
                <c:pt idx="97">
                  <c:v>5.0000000000000044E-2</c:v>
                </c:pt>
                <c:pt idx="98">
                  <c:v>3.3333333333333326E-2</c:v>
                </c:pt>
                <c:pt idx="99">
                  <c:v>1.6666666666666718E-2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8A-4F59-9818-9D0487F199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4064544"/>
        <c:axId val="754986224"/>
      </c:scatterChart>
      <c:valAx>
        <c:axId val="944064544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#,##0_);\(#,##0\);&quot;-  &quot;;&quot; &quot;@&quot; &quot;" sourceLinked="1"/>
        <c:majorTickMark val="out"/>
        <c:minorTickMark val="none"/>
        <c:tickLblPos val="nextTo"/>
        <c:crossAx val="754986224"/>
        <c:crosses val="autoZero"/>
        <c:crossBetween val="midCat"/>
      </c:valAx>
      <c:valAx>
        <c:axId val="754986224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#,##0_);\(#,##0\);&quot;-  &quot;;&quot; &quot;@&quot; &quot;" sourceLinked="1"/>
        <c:majorTickMark val="out"/>
        <c:minorTickMark val="none"/>
        <c:tickLblPos val="nextTo"/>
        <c:crossAx val="944064544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PESO-ALTURA RESUELTO'!$AO$6:$AO$10006</c:f>
              <c:numCache>
                <c:formatCode>#,##0_);\(#,##0\);"-  ";" "@" "</c:formatCode>
                <c:ptCount val="10001"/>
                <c:pt idx="0">
                  <c:v>1</c:v>
                </c:pt>
                <c:pt idx="1">
                  <c:v>0.99980000000000002</c:v>
                </c:pt>
                <c:pt idx="2">
                  <c:v>0.99960000000000004</c:v>
                </c:pt>
                <c:pt idx="3">
                  <c:v>0.99939999999999996</c:v>
                </c:pt>
                <c:pt idx="4">
                  <c:v>0.99919999999999998</c:v>
                </c:pt>
                <c:pt idx="5">
                  <c:v>0.999</c:v>
                </c:pt>
                <c:pt idx="6">
                  <c:v>0.99880000000000002</c:v>
                </c:pt>
                <c:pt idx="7">
                  <c:v>0.99860000000000004</c:v>
                </c:pt>
                <c:pt idx="8">
                  <c:v>0.99839999999999995</c:v>
                </c:pt>
                <c:pt idx="9">
                  <c:v>0.99819999999999998</c:v>
                </c:pt>
                <c:pt idx="10">
                  <c:v>0.998</c:v>
                </c:pt>
                <c:pt idx="11">
                  <c:v>0.99780000000000002</c:v>
                </c:pt>
                <c:pt idx="12">
                  <c:v>0.99760000000000004</c:v>
                </c:pt>
                <c:pt idx="13">
                  <c:v>0.99739999999999995</c:v>
                </c:pt>
                <c:pt idx="14">
                  <c:v>0.99719999999999998</c:v>
                </c:pt>
                <c:pt idx="15">
                  <c:v>0.997</c:v>
                </c:pt>
                <c:pt idx="16">
                  <c:v>0.99680000000000002</c:v>
                </c:pt>
                <c:pt idx="17">
                  <c:v>0.99660000000000004</c:v>
                </c:pt>
                <c:pt idx="18">
                  <c:v>0.99639999999999995</c:v>
                </c:pt>
                <c:pt idx="19">
                  <c:v>0.99619999999999997</c:v>
                </c:pt>
                <c:pt idx="20">
                  <c:v>0.996</c:v>
                </c:pt>
                <c:pt idx="21">
                  <c:v>0.99580000000000002</c:v>
                </c:pt>
                <c:pt idx="22">
                  <c:v>0.99560000000000004</c:v>
                </c:pt>
                <c:pt idx="23">
                  <c:v>0.99539999999999995</c:v>
                </c:pt>
                <c:pt idx="24">
                  <c:v>0.99519999999999997</c:v>
                </c:pt>
                <c:pt idx="25">
                  <c:v>0.995</c:v>
                </c:pt>
                <c:pt idx="26">
                  <c:v>0.99480000000000002</c:v>
                </c:pt>
                <c:pt idx="27">
                  <c:v>0.99460000000000004</c:v>
                </c:pt>
                <c:pt idx="28">
                  <c:v>0.99439999999999995</c:v>
                </c:pt>
                <c:pt idx="29">
                  <c:v>0.99419999999999997</c:v>
                </c:pt>
                <c:pt idx="30">
                  <c:v>0.99399999999999999</c:v>
                </c:pt>
                <c:pt idx="31">
                  <c:v>0.99380000000000002</c:v>
                </c:pt>
                <c:pt idx="32">
                  <c:v>0.99360000000000004</c:v>
                </c:pt>
                <c:pt idx="33">
                  <c:v>0.99339999999999995</c:v>
                </c:pt>
                <c:pt idx="34">
                  <c:v>0.99319999999999997</c:v>
                </c:pt>
                <c:pt idx="35">
                  <c:v>0.99299999999999999</c:v>
                </c:pt>
                <c:pt idx="36">
                  <c:v>0.99280000000000002</c:v>
                </c:pt>
                <c:pt idx="37">
                  <c:v>0.99260000000000004</c:v>
                </c:pt>
                <c:pt idx="38">
                  <c:v>0.99239999999999995</c:v>
                </c:pt>
                <c:pt idx="39">
                  <c:v>0.99219999999999997</c:v>
                </c:pt>
                <c:pt idx="40">
                  <c:v>0.99199999999999999</c:v>
                </c:pt>
                <c:pt idx="41">
                  <c:v>0.99180000000000001</c:v>
                </c:pt>
                <c:pt idx="42">
                  <c:v>0.99160000000000004</c:v>
                </c:pt>
                <c:pt idx="43">
                  <c:v>0.99139999999999995</c:v>
                </c:pt>
                <c:pt idx="44">
                  <c:v>0.99119999999999997</c:v>
                </c:pt>
                <c:pt idx="45">
                  <c:v>0.99099999999999999</c:v>
                </c:pt>
                <c:pt idx="46">
                  <c:v>0.99080000000000001</c:v>
                </c:pt>
                <c:pt idx="47">
                  <c:v>0.99060000000000004</c:v>
                </c:pt>
                <c:pt idx="48">
                  <c:v>0.99039999999999995</c:v>
                </c:pt>
                <c:pt idx="49">
                  <c:v>0.99019999999999997</c:v>
                </c:pt>
                <c:pt idx="50">
                  <c:v>0.99</c:v>
                </c:pt>
                <c:pt idx="51">
                  <c:v>0.98980000000000001</c:v>
                </c:pt>
                <c:pt idx="52">
                  <c:v>0.98960000000000004</c:v>
                </c:pt>
                <c:pt idx="53">
                  <c:v>0.98939999999999995</c:v>
                </c:pt>
                <c:pt idx="54">
                  <c:v>0.98919999999999997</c:v>
                </c:pt>
                <c:pt idx="55">
                  <c:v>0.98899999999999999</c:v>
                </c:pt>
                <c:pt idx="56">
                  <c:v>0.98880000000000001</c:v>
                </c:pt>
                <c:pt idx="57">
                  <c:v>0.98860000000000003</c:v>
                </c:pt>
                <c:pt idx="58">
                  <c:v>0.98839999999999995</c:v>
                </c:pt>
                <c:pt idx="59">
                  <c:v>0.98819999999999997</c:v>
                </c:pt>
                <c:pt idx="60">
                  <c:v>0.98799999999999999</c:v>
                </c:pt>
                <c:pt idx="61">
                  <c:v>0.98780000000000001</c:v>
                </c:pt>
                <c:pt idx="62">
                  <c:v>0.98760000000000003</c:v>
                </c:pt>
                <c:pt idx="63">
                  <c:v>0.98740000000000006</c:v>
                </c:pt>
                <c:pt idx="64">
                  <c:v>0.98719999999999997</c:v>
                </c:pt>
                <c:pt idx="65">
                  <c:v>0.98699999999999999</c:v>
                </c:pt>
                <c:pt idx="66">
                  <c:v>0.98680000000000001</c:v>
                </c:pt>
                <c:pt idx="67">
                  <c:v>0.98660000000000003</c:v>
                </c:pt>
                <c:pt idx="68">
                  <c:v>0.98640000000000005</c:v>
                </c:pt>
                <c:pt idx="69">
                  <c:v>0.98619999999999997</c:v>
                </c:pt>
                <c:pt idx="70">
                  <c:v>0.98599999999999999</c:v>
                </c:pt>
                <c:pt idx="71">
                  <c:v>0.98580000000000001</c:v>
                </c:pt>
                <c:pt idx="72">
                  <c:v>0.98560000000000003</c:v>
                </c:pt>
                <c:pt idx="73">
                  <c:v>0.98540000000000005</c:v>
                </c:pt>
                <c:pt idx="74">
                  <c:v>0.98519999999999996</c:v>
                </c:pt>
                <c:pt idx="75">
                  <c:v>0.98499999999999999</c:v>
                </c:pt>
                <c:pt idx="76">
                  <c:v>0.98480000000000001</c:v>
                </c:pt>
                <c:pt idx="77">
                  <c:v>0.98460000000000003</c:v>
                </c:pt>
                <c:pt idx="78">
                  <c:v>0.98440000000000005</c:v>
                </c:pt>
                <c:pt idx="79">
                  <c:v>0.98419999999999996</c:v>
                </c:pt>
                <c:pt idx="80">
                  <c:v>0.98399999999999999</c:v>
                </c:pt>
                <c:pt idx="81">
                  <c:v>0.98380000000000001</c:v>
                </c:pt>
                <c:pt idx="82">
                  <c:v>0.98360000000000003</c:v>
                </c:pt>
                <c:pt idx="83">
                  <c:v>0.98340000000000005</c:v>
                </c:pt>
                <c:pt idx="84">
                  <c:v>0.98319999999999996</c:v>
                </c:pt>
                <c:pt idx="85">
                  <c:v>0.98299999999999998</c:v>
                </c:pt>
                <c:pt idx="86">
                  <c:v>0.98280000000000001</c:v>
                </c:pt>
                <c:pt idx="87">
                  <c:v>0.98260000000000003</c:v>
                </c:pt>
                <c:pt idx="88">
                  <c:v>0.98240000000000005</c:v>
                </c:pt>
                <c:pt idx="89">
                  <c:v>0.98219999999999996</c:v>
                </c:pt>
                <c:pt idx="90">
                  <c:v>0.98199999999999998</c:v>
                </c:pt>
                <c:pt idx="91">
                  <c:v>0.98180000000000001</c:v>
                </c:pt>
                <c:pt idx="92">
                  <c:v>0.98160000000000003</c:v>
                </c:pt>
                <c:pt idx="93">
                  <c:v>0.98140000000000005</c:v>
                </c:pt>
                <c:pt idx="94">
                  <c:v>0.98119999999999996</c:v>
                </c:pt>
                <c:pt idx="95">
                  <c:v>0.98099999999999998</c:v>
                </c:pt>
                <c:pt idx="96">
                  <c:v>0.98080000000000001</c:v>
                </c:pt>
                <c:pt idx="97">
                  <c:v>0.98060000000000003</c:v>
                </c:pt>
                <c:pt idx="98">
                  <c:v>0.98040000000000005</c:v>
                </c:pt>
                <c:pt idx="99">
                  <c:v>0.98019999999999996</c:v>
                </c:pt>
                <c:pt idx="100">
                  <c:v>0.98</c:v>
                </c:pt>
                <c:pt idx="101">
                  <c:v>0.9798</c:v>
                </c:pt>
                <c:pt idx="102">
                  <c:v>0.97960000000000003</c:v>
                </c:pt>
                <c:pt idx="103">
                  <c:v>0.97940000000000005</c:v>
                </c:pt>
                <c:pt idx="104">
                  <c:v>0.97919999999999996</c:v>
                </c:pt>
                <c:pt idx="105">
                  <c:v>0.97899999999999998</c:v>
                </c:pt>
                <c:pt idx="106">
                  <c:v>0.9788</c:v>
                </c:pt>
                <c:pt idx="107">
                  <c:v>0.97860000000000003</c:v>
                </c:pt>
                <c:pt idx="108">
                  <c:v>0.97840000000000005</c:v>
                </c:pt>
                <c:pt idx="109">
                  <c:v>0.97819999999999996</c:v>
                </c:pt>
                <c:pt idx="110">
                  <c:v>0.97799999999999998</c:v>
                </c:pt>
                <c:pt idx="111">
                  <c:v>0.9778</c:v>
                </c:pt>
                <c:pt idx="112">
                  <c:v>0.97760000000000002</c:v>
                </c:pt>
                <c:pt idx="113">
                  <c:v>0.97740000000000005</c:v>
                </c:pt>
                <c:pt idx="114">
                  <c:v>0.97719999999999996</c:v>
                </c:pt>
                <c:pt idx="115">
                  <c:v>0.97699999999999998</c:v>
                </c:pt>
                <c:pt idx="116">
                  <c:v>0.9768</c:v>
                </c:pt>
                <c:pt idx="117">
                  <c:v>0.97660000000000002</c:v>
                </c:pt>
                <c:pt idx="118">
                  <c:v>0.97640000000000005</c:v>
                </c:pt>
                <c:pt idx="119">
                  <c:v>0.97619999999999996</c:v>
                </c:pt>
                <c:pt idx="120">
                  <c:v>0.97599999999999998</c:v>
                </c:pt>
                <c:pt idx="121">
                  <c:v>0.9758</c:v>
                </c:pt>
                <c:pt idx="122">
                  <c:v>0.97560000000000002</c:v>
                </c:pt>
                <c:pt idx="123">
                  <c:v>0.97540000000000004</c:v>
                </c:pt>
                <c:pt idx="124">
                  <c:v>0.97519999999999996</c:v>
                </c:pt>
                <c:pt idx="125">
                  <c:v>0.97499999999999998</c:v>
                </c:pt>
                <c:pt idx="126">
                  <c:v>0.9748</c:v>
                </c:pt>
                <c:pt idx="127">
                  <c:v>0.97460000000000002</c:v>
                </c:pt>
                <c:pt idx="128">
                  <c:v>0.97440000000000004</c:v>
                </c:pt>
                <c:pt idx="129">
                  <c:v>0.97419999999999995</c:v>
                </c:pt>
                <c:pt idx="130">
                  <c:v>0.97399999999999998</c:v>
                </c:pt>
                <c:pt idx="131">
                  <c:v>0.9738</c:v>
                </c:pt>
                <c:pt idx="132">
                  <c:v>0.97360000000000002</c:v>
                </c:pt>
                <c:pt idx="133">
                  <c:v>0.97340000000000004</c:v>
                </c:pt>
                <c:pt idx="134">
                  <c:v>0.97319999999999995</c:v>
                </c:pt>
                <c:pt idx="135">
                  <c:v>0.97299999999999998</c:v>
                </c:pt>
                <c:pt idx="136">
                  <c:v>0.9728</c:v>
                </c:pt>
                <c:pt idx="137">
                  <c:v>0.97260000000000002</c:v>
                </c:pt>
                <c:pt idx="138">
                  <c:v>0.97240000000000004</c:v>
                </c:pt>
                <c:pt idx="139">
                  <c:v>0.97219999999999995</c:v>
                </c:pt>
                <c:pt idx="140">
                  <c:v>0.97199999999999998</c:v>
                </c:pt>
                <c:pt idx="141">
                  <c:v>0.9718</c:v>
                </c:pt>
                <c:pt idx="142">
                  <c:v>0.97160000000000002</c:v>
                </c:pt>
                <c:pt idx="143">
                  <c:v>0.97140000000000004</c:v>
                </c:pt>
                <c:pt idx="144">
                  <c:v>0.97119999999999995</c:v>
                </c:pt>
                <c:pt idx="145">
                  <c:v>0.97099999999999997</c:v>
                </c:pt>
                <c:pt idx="146">
                  <c:v>0.9708</c:v>
                </c:pt>
                <c:pt idx="147">
                  <c:v>0.97060000000000002</c:v>
                </c:pt>
                <c:pt idx="148">
                  <c:v>0.97040000000000004</c:v>
                </c:pt>
                <c:pt idx="149">
                  <c:v>0.97019999999999995</c:v>
                </c:pt>
                <c:pt idx="150">
                  <c:v>0.97</c:v>
                </c:pt>
                <c:pt idx="151">
                  <c:v>0.9698</c:v>
                </c:pt>
                <c:pt idx="152">
                  <c:v>0.96960000000000002</c:v>
                </c:pt>
                <c:pt idx="153">
                  <c:v>0.96940000000000004</c:v>
                </c:pt>
                <c:pt idx="154">
                  <c:v>0.96919999999999995</c:v>
                </c:pt>
                <c:pt idx="155">
                  <c:v>0.96899999999999997</c:v>
                </c:pt>
                <c:pt idx="156">
                  <c:v>0.96879999999999999</c:v>
                </c:pt>
                <c:pt idx="157">
                  <c:v>0.96860000000000002</c:v>
                </c:pt>
                <c:pt idx="158">
                  <c:v>0.96840000000000004</c:v>
                </c:pt>
                <c:pt idx="159">
                  <c:v>0.96819999999999995</c:v>
                </c:pt>
                <c:pt idx="160">
                  <c:v>0.96799999999999997</c:v>
                </c:pt>
                <c:pt idx="161">
                  <c:v>0.96779999999999999</c:v>
                </c:pt>
                <c:pt idx="162">
                  <c:v>0.96760000000000002</c:v>
                </c:pt>
                <c:pt idx="163">
                  <c:v>0.96740000000000004</c:v>
                </c:pt>
                <c:pt idx="164">
                  <c:v>0.96719999999999995</c:v>
                </c:pt>
                <c:pt idx="165">
                  <c:v>0.96699999999999997</c:v>
                </c:pt>
                <c:pt idx="166">
                  <c:v>0.96679999999999999</c:v>
                </c:pt>
                <c:pt idx="167">
                  <c:v>0.96660000000000001</c:v>
                </c:pt>
                <c:pt idx="168">
                  <c:v>0.96640000000000004</c:v>
                </c:pt>
                <c:pt idx="169">
                  <c:v>0.96619999999999995</c:v>
                </c:pt>
                <c:pt idx="170">
                  <c:v>0.96599999999999997</c:v>
                </c:pt>
                <c:pt idx="171">
                  <c:v>0.96579999999999999</c:v>
                </c:pt>
                <c:pt idx="172">
                  <c:v>0.96560000000000001</c:v>
                </c:pt>
                <c:pt idx="173">
                  <c:v>0.96540000000000004</c:v>
                </c:pt>
                <c:pt idx="174">
                  <c:v>0.96520000000000006</c:v>
                </c:pt>
                <c:pt idx="175">
                  <c:v>0.96499999999999997</c:v>
                </c:pt>
                <c:pt idx="176">
                  <c:v>0.96479999999999999</c:v>
                </c:pt>
                <c:pt idx="177">
                  <c:v>0.96460000000000001</c:v>
                </c:pt>
                <c:pt idx="178">
                  <c:v>0.96440000000000003</c:v>
                </c:pt>
                <c:pt idx="179">
                  <c:v>0.96419999999999995</c:v>
                </c:pt>
                <c:pt idx="180">
                  <c:v>0.96399999999999997</c:v>
                </c:pt>
                <c:pt idx="181">
                  <c:v>0.96379999999999999</c:v>
                </c:pt>
                <c:pt idx="182">
                  <c:v>0.96360000000000001</c:v>
                </c:pt>
                <c:pt idx="183">
                  <c:v>0.96340000000000003</c:v>
                </c:pt>
                <c:pt idx="184">
                  <c:v>0.96320000000000006</c:v>
                </c:pt>
                <c:pt idx="185">
                  <c:v>0.96299999999999997</c:v>
                </c:pt>
                <c:pt idx="186">
                  <c:v>0.96279999999999999</c:v>
                </c:pt>
                <c:pt idx="187">
                  <c:v>0.96260000000000001</c:v>
                </c:pt>
                <c:pt idx="188">
                  <c:v>0.96240000000000003</c:v>
                </c:pt>
                <c:pt idx="189">
                  <c:v>0.96219999999999994</c:v>
                </c:pt>
                <c:pt idx="190">
                  <c:v>0.96199999999999997</c:v>
                </c:pt>
                <c:pt idx="191">
                  <c:v>0.96179999999999999</c:v>
                </c:pt>
                <c:pt idx="192">
                  <c:v>0.96160000000000001</c:v>
                </c:pt>
                <c:pt idx="193">
                  <c:v>0.96140000000000003</c:v>
                </c:pt>
                <c:pt idx="194">
                  <c:v>0.96120000000000005</c:v>
                </c:pt>
                <c:pt idx="195">
                  <c:v>0.96099999999999997</c:v>
                </c:pt>
                <c:pt idx="196">
                  <c:v>0.96079999999999999</c:v>
                </c:pt>
                <c:pt idx="197">
                  <c:v>0.96060000000000001</c:v>
                </c:pt>
                <c:pt idx="198">
                  <c:v>0.96040000000000003</c:v>
                </c:pt>
                <c:pt idx="199">
                  <c:v>0.96019999999999994</c:v>
                </c:pt>
                <c:pt idx="200">
                  <c:v>0.96</c:v>
                </c:pt>
                <c:pt idx="201">
                  <c:v>0.95979999999999999</c:v>
                </c:pt>
                <c:pt idx="202">
                  <c:v>0.95960000000000001</c:v>
                </c:pt>
                <c:pt idx="203">
                  <c:v>0.95940000000000003</c:v>
                </c:pt>
                <c:pt idx="204">
                  <c:v>0.95920000000000005</c:v>
                </c:pt>
                <c:pt idx="205">
                  <c:v>0.95899999999999996</c:v>
                </c:pt>
                <c:pt idx="206">
                  <c:v>0.95879999999999999</c:v>
                </c:pt>
                <c:pt idx="207">
                  <c:v>0.95860000000000001</c:v>
                </c:pt>
                <c:pt idx="208">
                  <c:v>0.95840000000000003</c:v>
                </c:pt>
                <c:pt idx="209">
                  <c:v>0.95820000000000005</c:v>
                </c:pt>
                <c:pt idx="210">
                  <c:v>0.95799999999999996</c:v>
                </c:pt>
                <c:pt idx="211">
                  <c:v>0.95779999999999998</c:v>
                </c:pt>
                <c:pt idx="212">
                  <c:v>0.95760000000000001</c:v>
                </c:pt>
                <c:pt idx="213">
                  <c:v>0.95740000000000003</c:v>
                </c:pt>
                <c:pt idx="214">
                  <c:v>0.95720000000000005</c:v>
                </c:pt>
                <c:pt idx="215">
                  <c:v>0.95699999999999996</c:v>
                </c:pt>
                <c:pt idx="216">
                  <c:v>0.95679999999999998</c:v>
                </c:pt>
                <c:pt idx="217">
                  <c:v>0.95660000000000001</c:v>
                </c:pt>
                <c:pt idx="218">
                  <c:v>0.95640000000000003</c:v>
                </c:pt>
                <c:pt idx="219">
                  <c:v>0.95620000000000005</c:v>
                </c:pt>
                <c:pt idx="220">
                  <c:v>0.95599999999999996</c:v>
                </c:pt>
                <c:pt idx="221">
                  <c:v>0.95579999999999998</c:v>
                </c:pt>
                <c:pt idx="222">
                  <c:v>0.9556</c:v>
                </c:pt>
                <c:pt idx="223">
                  <c:v>0.95540000000000003</c:v>
                </c:pt>
                <c:pt idx="224">
                  <c:v>0.95520000000000005</c:v>
                </c:pt>
                <c:pt idx="225">
                  <c:v>0.95499999999999996</c:v>
                </c:pt>
                <c:pt idx="226">
                  <c:v>0.95479999999999998</c:v>
                </c:pt>
                <c:pt idx="227">
                  <c:v>0.9546</c:v>
                </c:pt>
                <c:pt idx="228">
                  <c:v>0.95440000000000003</c:v>
                </c:pt>
                <c:pt idx="229">
                  <c:v>0.95420000000000005</c:v>
                </c:pt>
                <c:pt idx="230">
                  <c:v>0.95399999999999996</c:v>
                </c:pt>
                <c:pt idx="231">
                  <c:v>0.95379999999999998</c:v>
                </c:pt>
                <c:pt idx="232">
                  <c:v>0.9536</c:v>
                </c:pt>
                <c:pt idx="233">
                  <c:v>0.95340000000000003</c:v>
                </c:pt>
                <c:pt idx="234">
                  <c:v>0.95320000000000005</c:v>
                </c:pt>
                <c:pt idx="235">
                  <c:v>0.95299999999999996</c:v>
                </c:pt>
                <c:pt idx="236">
                  <c:v>0.95279999999999998</c:v>
                </c:pt>
                <c:pt idx="237">
                  <c:v>0.9526</c:v>
                </c:pt>
                <c:pt idx="238">
                  <c:v>0.95240000000000002</c:v>
                </c:pt>
                <c:pt idx="239">
                  <c:v>0.95220000000000005</c:v>
                </c:pt>
                <c:pt idx="240">
                  <c:v>0.95199999999999996</c:v>
                </c:pt>
                <c:pt idx="241">
                  <c:v>0.95179999999999998</c:v>
                </c:pt>
                <c:pt idx="242">
                  <c:v>0.9516</c:v>
                </c:pt>
                <c:pt idx="243">
                  <c:v>0.95140000000000002</c:v>
                </c:pt>
                <c:pt idx="244">
                  <c:v>0.95120000000000005</c:v>
                </c:pt>
                <c:pt idx="245">
                  <c:v>0.95099999999999996</c:v>
                </c:pt>
                <c:pt idx="246">
                  <c:v>0.95079999999999998</c:v>
                </c:pt>
                <c:pt idx="247">
                  <c:v>0.9506</c:v>
                </c:pt>
                <c:pt idx="248">
                  <c:v>0.95040000000000002</c:v>
                </c:pt>
                <c:pt idx="249">
                  <c:v>0.95020000000000004</c:v>
                </c:pt>
                <c:pt idx="250">
                  <c:v>0.95</c:v>
                </c:pt>
                <c:pt idx="251">
                  <c:v>0.94979999999999998</c:v>
                </c:pt>
                <c:pt idx="252">
                  <c:v>0.9496</c:v>
                </c:pt>
                <c:pt idx="253">
                  <c:v>0.94940000000000002</c:v>
                </c:pt>
                <c:pt idx="254">
                  <c:v>0.94920000000000004</c:v>
                </c:pt>
                <c:pt idx="255">
                  <c:v>0.94899999999999995</c:v>
                </c:pt>
                <c:pt idx="256">
                  <c:v>0.94879999999999998</c:v>
                </c:pt>
                <c:pt idx="257">
                  <c:v>0.9486</c:v>
                </c:pt>
                <c:pt idx="258">
                  <c:v>0.94840000000000002</c:v>
                </c:pt>
                <c:pt idx="259">
                  <c:v>0.94820000000000004</c:v>
                </c:pt>
                <c:pt idx="260">
                  <c:v>0.94799999999999995</c:v>
                </c:pt>
                <c:pt idx="261">
                  <c:v>0.94779999999999998</c:v>
                </c:pt>
                <c:pt idx="262">
                  <c:v>0.9476</c:v>
                </c:pt>
                <c:pt idx="263">
                  <c:v>0.94740000000000002</c:v>
                </c:pt>
                <c:pt idx="264">
                  <c:v>0.94720000000000004</c:v>
                </c:pt>
                <c:pt idx="265">
                  <c:v>0.94699999999999995</c:v>
                </c:pt>
                <c:pt idx="266">
                  <c:v>0.94679999999999997</c:v>
                </c:pt>
                <c:pt idx="267">
                  <c:v>0.9466</c:v>
                </c:pt>
                <c:pt idx="268">
                  <c:v>0.94640000000000002</c:v>
                </c:pt>
                <c:pt idx="269">
                  <c:v>0.94620000000000004</c:v>
                </c:pt>
                <c:pt idx="270">
                  <c:v>0.94599999999999995</c:v>
                </c:pt>
                <c:pt idx="271">
                  <c:v>0.94579999999999997</c:v>
                </c:pt>
                <c:pt idx="272">
                  <c:v>0.9456</c:v>
                </c:pt>
                <c:pt idx="273">
                  <c:v>0.94540000000000002</c:v>
                </c:pt>
                <c:pt idx="274">
                  <c:v>0.94520000000000004</c:v>
                </c:pt>
                <c:pt idx="275">
                  <c:v>0.94499999999999995</c:v>
                </c:pt>
                <c:pt idx="276">
                  <c:v>0.94479999999999997</c:v>
                </c:pt>
                <c:pt idx="277">
                  <c:v>0.9446</c:v>
                </c:pt>
                <c:pt idx="278">
                  <c:v>0.94440000000000002</c:v>
                </c:pt>
                <c:pt idx="279">
                  <c:v>0.94420000000000004</c:v>
                </c:pt>
                <c:pt idx="280">
                  <c:v>0.94399999999999995</c:v>
                </c:pt>
                <c:pt idx="281">
                  <c:v>0.94379999999999997</c:v>
                </c:pt>
                <c:pt idx="282">
                  <c:v>0.94359999999999999</c:v>
                </c:pt>
                <c:pt idx="283">
                  <c:v>0.94340000000000002</c:v>
                </c:pt>
                <c:pt idx="284">
                  <c:v>0.94320000000000004</c:v>
                </c:pt>
                <c:pt idx="285">
                  <c:v>0.94299999999999995</c:v>
                </c:pt>
                <c:pt idx="286">
                  <c:v>0.94279999999999997</c:v>
                </c:pt>
                <c:pt idx="287">
                  <c:v>0.94259999999999999</c:v>
                </c:pt>
                <c:pt idx="288">
                  <c:v>0.94240000000000002</c:v>
                </c:pt>
                <c:pt idx="289">
                  <c:v>0.94220000000000004</c:v>
                </c:pt>
                <c:pt idx="290">
                  <c:v>0.94199999999999995</c:v>
                </c:pt>
                <c:pt idx="291">
                  <c:v>0.94179999999999997</c:v>
                </c:pt>
                <c:pt idx="292">
                  <c:v>0.94159999999999999</c:v>
                </c:pt>
                <c:pt idx="293">
                  <c:v>0.94140000000000001</c:v>
                </c:pt>
                <c:pt idx="294">
                  <c:v>0.94120000000000004</c:v>
                </c:pt>
                <c:pt idx="295">
                  <c:v>0.94100000000000006</c:v>
                </c:pt>
                <c:pt idx="296">
                  <c:v>0.94079999999999997</c:v>
                </c:pt>
                <c:pt idx="297">
                  <c:v>0.94059999999999999</c:v>
                </c:pt>
                <c:pt idx="298">
                  <c:v>0.94040000000000001</c:v>
                </c:pt>
                <c:pt idx="299">
                  <c:v>0.94020000000000004</c:v>
                </c:pt>
                <c:pt idx="300">
                  <c:v>0.94</c:v>
                </c:pt>
                <c:pt idx="301">
                  <c:v>0.93979999999999997</c:v>
                </c:pt>
                <c:pt idx="302">
                  <c:v>0.93959999999999999</c:v>
                </c:pt>
                <c:pt idx="303">
                  <c:v>0.93940000000000001</c:v>
                </c:pt>
                <c:pt idx="304">
                  <c:v>0.93920000000000003</c:v>
                </c:pt>
                <c:pt idx="305">
                  <c:v>0.93900000000000006</c:v>
                </c:pt>
                <c:pt idx="306">
                  <c:v>0.93879999999999997</c:v>
                </c:pt>
                <c:pt idx="307">
                  <c:v>0.93859999999999999</c:v>
                </c:pt>
                <c:pt idx="308">
                  <c:v>0.93840000000000001</c:v>
                </c:pt>
                <c:pt idx="309">
                  <c:v>0.93820000000000003</c:v>
                </c:pt>
                <c:pt idx="310">
                  <c:v>0.93799999999999994</c:v>
                </c:pt>
                <c:pt idx="311">
                  <c:v>0.93779999999999997</c:v>
                </c:pt>
                <c:pt idx="312">
                  <c:v>0.93759999999999999</c:v>
                </c:pt>
                <c:pt idx="313">
                  <c:v>0.93740000000000001</c:v>
                </c:pt>
                <c:pt idx="314">
                  <c:v>0.93720000000000003</c:v>
                </c:pt>
                <c:pt idx="315">
                  <c:v>0.93700000000000006</c:v>
                </c:pt>
                <c:pt idx="316">
                  <c:v>0.93679999999999997</c:v>
                </c:pt>
                <c:pt idx="317">
                  <c:v>0.93659999999999999</c:v>
                </c:pt>
                <c:pt idx="318">
                  <c:v>0.93640000000000001</c:v>
                </c:pt>
                <c:pt idx="319">
                  <c:v>0.93620000000000003</c:v>
                </c:pt>
                <c:pt idx="320">
                  <c:v>0.93599999999999994</c:v>
                </c:pt>
                <c:pt idx="321">
                  <c:v>0.93579999999999997</c:v>
                </c:pt>
                <c:pt idx="322">
                  <c:v>0.93559999999999999</c:v>
                </c:pt>
                <c:pt idx="323">
                  <c:v>0.93540000000000001</c:v>
                </c:pt>
                <c:pt idx="324">
                  <c:v>0.93520000000000003</c:v>
                </c:pt>
                <c:pt idx="325">
                  <c:v>0.93500000000000005</c:v>
                </c:pt>
                <c:pt idx="326">
                  <c:v>0.93479999999999996</c:v>
                </c:pt>
                <c:pt idx="327">
                  <c:v>0.93459999999999999</c:v>
                </c:pt>
                <c:pt idx="328">
                  <c:v>0.93440000000000001</c:v>
                </c:pt>
                <c:pt idx="329">
                  <c:v>0.93420000000000003</c:v>
                </c:pt>
                <c:pt idx="330">
                  <c:v>0.93399999999999994</c:v>
                </c:pt>
                <c:pt idx="331">
                  <c:v>0.93379999999999996</c:v>
                </c:pt>
                <c:pt idx="332">
                  <c:v>0.93359999999999999</c:v>
                </c:pt>
                <c:pt idx="333">
                  <c:v>0.93340000000000001</c:v>
                </c:pt>
                <c:pt idx="334">
                  <c:v>0.93320000000000003</c:v>
                </c:pt>
                <c:pt idx="335">
                  <c:v>0.93300000000000005</c:v>
                </c:pt>
                <c:pt idx="336">
                  <c:v>0.93279999999999996</c:v>
                </c:pt>
                <c:pt idx="337">
                  <c:v>0.93259999999999998</c:v>
                </c:pt>
                <c:pt idx="338">
                  <c:v>0.93240000000000001</c:v>
                </c:pt>
                <c:pt idx="339">
                  <c:v>0.93220000000000003</c:v>
                </c:pt>
                <c:pt idx="340">
                  <c:v>0.93199999999999994</c:v>
                </c:pt>
                <c:pt idx="341">
                  <c:v>0.93179999999999996</c:v>
                </c:pt>
                <c:pt idx="342">
                  <c:v>0.93159999999999998</c:v>
                </c:pt>
                <c:pt idx="343">
                  <c:v>0.93140000000000001</c:v>
                </c:pt>
                <c:pt idx="344">
                  <c:v>0.93120000000000003</c:v>
                </c:pt>
                <c:pt idx="345">
                  <c:v>0.93100000000000005</c:v>
                </c:pt>
                <c:pt idx="346">
                  <c:v>0.93079999999999996</c:v>
                </c:pt>
                <c:pt idx="347">
                  <c:v>0.93059999999999998</c:v>
                </c:pt>
                <c:pt idx="348">
                  <c:v>0.9304</c:v>
                </c:pt>
                <c:pt idx="349">
                  <c:v>0.93020000000000003</c:v>
                </c:pt>
                <c:pt idx="350">
                  <c:v>0.92999999999999994</c:v>
                </c:pt>
                <c:pt idx="351">
                  <c:v>0.92979999999999996</c:v>
                </c:pt>
                <c:pt idx="352">
                  <c:v>0.92959999999999998</c:v>
                </c:pt>
                <c:pt idx="353">
                  <c:v>0.9294</c:v>
                </c:pt>
                <c:pt idx="354">
                  <c:v>0.92920000000000003</c:v>
                </c:pt>
                <c:pt idx="355">
                  <c:v>0.92900000000000005</c:v>
                </c:pt>
                <c:pt idx="356">
                  <c:v>0.92879999999999996</c:v>
                </c:pt>
                <c:pt idx="357">
                  <c:v>0.92859999999999998</c:v>
                </c:pt>
                <c:pt idx="358">
                  <c:v>0.9284</c:v>
                </c:pt>
                <c:pt idx="359">
                  <c:v>0.92820000000000003</c:v>
                </c:pt>
                <c:pt idx="360">
                  <c:v>0.92800000000000005</c:v>
                </c:pt>
                <c:pt idx="361">
                  <c:v>0.92779999999999996</c:v>
                </c:pt>
                <c:pt idx="362">
                  <c:v>0.92759999999999998</c:v>
                </c:pt>
                <c:pt idx="363">
                  <c:v>0.9274</c:v>
                </c:pt>
                <c:pt idx="364">
                  <c:v>0.92720000000000002</c:v>
                </c:pt>
                <c:pt idx="365">
                  <c:v>0.92700000000000005</c:v>
                </c:pt>
                <c:pt idx="366">
                  <c:v>0.92679999999999996</c:v>
                </c:pt>
                <c:pt idx="367">
                  <c:v>0.92659999999999998</c:v>
                </c:pt>
                <c:pt idx="368">
                  <c:v>0.9264</c:v>
                </c:pt>
                <c:pt idx="369">
                  <c:v>0.92620000000000002</c:v>
                </c:pt>
                <c:pt idx="370">
                  <c:v>0.92600000000000005</c:v>
                </c:pt>
                <c:pt idx="371">
                  <c:v>0.92579999999999996</c:v>
                </c:pt>
                <c:pt idx="372">
                  <c:v>0.92559999999999998</c:v>
                </c:pt>
                <c:pt idx="373">
                  <c:v>0.9254</c:v>
                </c:pt>
                <c:pt idx="374">
                  <c:v>0.92520000000000002</c:v>
                </c:pt>
                <c:pt idx="375">
                  <c:v>0.92500000000000004</c:v>
                </c:pt>
                <c:pt idx="376">
                  <c:v>0.92479999999999996</c:v>
                </c:pt>
                <c:pt idx="377">
                  <c:v>0.92459999999999998</c:v>
                </c:pt>
                <c:pt idx="378">
                  <c:v>0.9244</c:v>
                </c:pt>
                <c:pt idx="379">
                  <c:v>0.92420000000000002</c:v>
                </c:pt>
                <c:pt idx="380">
                  <c:v>0.92400000000000004</c:v>
                </c:pt>
                <c:pt idx="381">
                  <c:v>0.92379999999999995</c:v>
                </c:pt>
                <c:pt idx="382">
                  <c:v>0.92359999999999998</c:v>
                </c:pt>
                <c:pt idx="383">
                  <c:v>0.9234</c:v>
                </c:pt>
                <c:pt idx="384">
                  <c:v>0.92320000000000002</c:v>
                </c:pt>
                <c:pt idx="385">
                  <c:v>0.92300000000000004</c:v>
                </c:pt>
                <c:pt idx="386">
                  <c:v>0.92279999999999995</c:v>
                </c:pt>
                <c:pt idx="387">
                  <c:v>0.92259999999999998</c:v>
                </c:pt>
                <c:pt idx="388">
                  <c:v>0.9224</c:v>
                </c:pt>
                <c:pt idx="389">
                  <c:v>0.92220000000000002</c:v>
                </c:pt>
                <c:pt idx="390">
                  <c:v>0.92200000000000004</c:v>
                </c:pt>
                <c:pt idx="391">
                  <c:v>0.92179999999999995</c:v>
                </c:pt>
                <c:pt idx="392">
                  <c:v>0.92159999999999997</c:v>
                </c:pt>
                <c:pt idx="393">
                  <c:v>0.9214</c:v>
                </c:pt>
                <c:pt idx="394">
                  <c:v>0.92120000000000002</c:v>
                </c:pt>
                <c:pt idx="395">
                  <c:v>0.92100000000000004</c:v>
                </c:pt>
                <c:pt idx="396">
                  <c:v>0.92079999999999995</c:v>
                </c:pt>
                <c:pt idx="397">
                  <c:v>0.92059999999999997</c:v>
                </c:pt>
                <c:pt idx="398">
                  <c:v>0.9204</c:v>
                </c:pt>
                <c:pt idx="399">
                  <c:v>0.92020000000000002</c:v>
                </c:pt>
                <c:pt idx="400">
                  <c:v>0.92</c:v>
                </c:pt>
                <c:pt idx="401">
                  <c:v>0.91979999999999995</c:v>
                </c:pt>
                <c:pt idx="402">
                  <c:v>0.91959999999999997</c:v>
                </c:pt>
                <c:pt idx="403">
                  <c:v>0.9194</c:v>
                </c:pt>
                <c:pt idx="404">
                  <c:v>0.91920000000000002</c:v>
                </c:pt>
                <c:pt idx="405">
                  <c:v>0.91900000000000004</c:v>
                </c:pt>
                <c:pt idx="406">
                  <c:v>0.91880000000000006</c:v>
                </c:pt>
                <c:pt idx="407">
                  <c:v>0.91859999999999997</c:v>
                </c:pt>
                <c:pt idx="408">
                  <c:v>0.91839999999999999</c:v>
                </c:pt>
                <c:pt idx="409">
                  <c:v>0.91820000000000002</c:v>
                </c:pt>
                <c:pt idx="410">
                  <c:v>0.91800000000000004</c:v>
                </c:pt>
                <c:pt idx="411">
                  <c:v>0.91779999999999995</c:v>
                </c:pt>
                <c:pt idx="412">
                  <c:v>0.91759999999999997</c:v>
                </c:pt>
                <c:pt idx="413">
                  <c:v>0.91739999999999999</c:v>
                </c:pt>
                <c:pt idx="414">
                  <c:v>0.91720000000000002</c:v>
                </c:pt>
                <c:pt idx="415">
                  <c:v>0.91700000000000004</c:v>
                </c:pt>
                <c:pt idx="416">
                  <c:v>0.91680000000000006</c:v>
                </c:pt>
                <c:pt idx="417">
                  <c:v>0.91659999999999997</c:v>
                </c:pt>
                <c:pt idx="418">
                  <c:v>0.91639999999999999</c:v>
                </c:pt>
                <c:pt idx="419">
                  <c:v>0.91620000000000001</c:v>
                </c:pt>
                <c:pt idx="420">
                  <c:v>0.91600000000000004</c:v>
                </c:pt>
                <c:pt idx="421">
                  <c:v>0.91579999999999995</c:v>
                </c:pt>
                <c:pt idx="422">
                  <c:v>0.91559999999999997</c:v>
                </c:pt>
                <c:pt idx="423">
                  <c:v>0.91539999999999999</c:v>
                </c:pt>
                <c:pt idx="424">
                  <c:v>0.91520000000000001</c:v>
                </c:pt>
                <c:pt idx="425">
                  <c:v>0.91500000000000004</c:v>
                </c:pt>
                <c:pt idx="426">
                  <c:v>0.91480000000000006</c:v>
                </c:pt>
                <c:pt idx="427">
                  <c:v>0.91459999999999997</c:v>
                </c:pt>
                <c:pt idx="428">
                  <c:v>0.91439999999999999</c:v>
                </c:pt>
                <c:pt idx="429">
                  <c:v>0.91420000000000001</c:v>
                </c:pt>
                <c:pt idx="430">
                  <c:v>0.91400000000000003</c:v>
                </c:pt>
                <c:pt idx="431">
                  <c:v>0.91379999999999995</c:v>
                </c:pt>
                <c:pt idx="432">
                  <c:v>0.91359999999999997</c:v>
                </c:pt>
                <c:pt idx="433">
                  <c:v>0.91339999999999999</c:v>
                </c:pt>
                <c:pt idx="434">
                  <c:v>0.91320000000000001</c:v>
                </c:pt>
                <c:pt idx="435">
                  <c:v>0.91300000000000003</c:v>
                </c:pt>
                <c:pt idx="436">
                  <c:v>0.91280000000000006</c:v>
                </c:pt>
                <c:pt idx="437">
                  <c:v>0.91259999999999997</c:v>
                </c:pt>
                <c:pt idx="438">
                  <c:v>0.91239999999999999</c:v>
                </c:pt>
                <c:pt idx="439">
                  <c:v>0.91220000000000001</c:v>
                </c:pt>
                <c:pt idx="440">
                  <c:v>0.91200000000000003</c:v>
                </c:pt>
                <c:pt idx="441">
                  <c:v>0.91179999999999994</c:v>
                </c:pt>
                <c:pt idx="442">
                  <c:v>0.91159999999999997</c:v>
                </c:pt>
                <c:pt idx="443">
                  <c:v>0.91139999999999999</c:v>
                </c:pt>
                <c:pt idx="444">
                  <c:v>0.91120000000000001</c:v>
                </c:pt>
                <c:pt idx="445">
                  <c:v>0.91100000000000003</c:v>
                </c:pt>
                <c:pt idx="446">
                  <c:v>0.91080000000000005</c:v>
                </c:pt>
                <c:pt idx="447">
                  <c:v>0.91059999999999997</c:v>
                </c:pt>
                <c:pt idx="448">
                  <c:v>0.91039999999999999</c:v>
                </c:pt>
                <c:pt idx="449">
                  <c:v>0.91020000000000001</c:v>
                </c:pt>
                <c:pt idx="450">
                  <c:v>0.91</c:v>
                </c:pt>
                <c:pt idx="451">
                  <c:v>0.90979999999999994</c:v>
                </c:pt>
                <c:pt idx="452">
                  <c:v>0.90959999999999996</c:v>
                </c:pt>
                <c:pt idx="453">
                  <c:v>0.90939999999999999</c:v>
                </c:pt>
                <c:pt idx="454">
                  <c:v>0.90920000000000001</c:v>
                </c:pt>
                <c:pt idx="455">
                  <c:v>0.90900000000000003</c:v>
                </c:pt>
                <c:pt idx="456">
                  <c:v>0.90880000000000005</c:v>
                </c:pt>
                <c:pt idx="457">
                  <c:v>0.90859999999999996</c:v>
                </c:pt>
                <c:pt idx="458">
                  <c:v>0.90839999999999999</c:v>
                </c:pt>
                <c:pt idx="459">
                  <c:v>0.90820000000000001</c:v>
                </c:pt>
                <c:pt idx="460">
                  <c:v>0.90800000000000003</c:v>
                </c:pt>
                <c:pt idx="461">
                  <c:v>0.90779999999999994</c:v>
                </c:pt>
                <c:pt idx="462">
                  <c:v>0.90759999999999996</c:v>
                </c:pt>
                <c:pt idx="463">
                  <c:v>0.90739999999999998</c:v>
                </c:pt>
                <c:pt idx="464">
                  <c:v>0.90720000000000001</c:v>
                </c:pt>
                <c:pt idx="465">
                  <c:v>0.90700000000000003</c:v>
                </c:pt>
                <c:pt idx="466">
                  <c:v>0.90680000000000005</c:v>
                </c:pt>
                <c:pt idx="467">
                  <c:v>0.90659999999999996</c:v>
                </c:pt>
                <c:pt idx="468">
                  <c:v>0.90639999999999998</c:v>
                </c:pt>
                <c:pt idx="469">
                  <c:v>0.90620000000000001</c:v>
                </c:pt>
                <c:pt idx="470">
                  <c:v>0.90600000000000003</c:v>
                </c:pt>
                <c:pt idx="471">
                  <c:v>0.90579999999999994</c:v>
                </c:pt>
                <c:pt idx="472">
                  <c:v>0.90559999999999996</c:v>
                </c:pt>
                <c:pt idx="473">
                  <c:v>0.90539999999999998</c:v>
                </c:pt>
                <c:pt idx="474">
                  <c:v>0.9052</c:v>
                </c:pt>
                <c:pt idx="475">
                  <c:v>0.90500000000000003</c:v>
                </c:pt>
                <c:pt idx="476">
                  <c:v>0.90480000000000005</c:v>
                </c:pt>
                <c:pt idx="477">
                  <c:v>0.90459999999999996</c:v>
                </c:pt>
                <c:pt idx="478">
                  <c:v>0.90439999999999998</c:v>
                </c:pt>
                <c:pt idx="479">
                  <c:v>0.9042</c:v>
                </c:pt>
                <c:pt idx="480">
                  <c:v>0.90400000000000003</c:v>
                </c:pt>
                <c:pt idx="481">
                  <c:v>0.90380000000000005</c:v>
                </c:pt>
                <c:pt idx="482">
                  <c:v>0.90359999999999996</c:v>
                </c:pt>
                <c:pt idx="483">
                  <c:v>0.90339999999999998</c:v>
                </c:pt>
                <c:pt idx="484">
                  <c:v>0.9032</c:v>
                </c:pt>
                <c:pt idx="485">
                  <c:v>0.90300000000000002</c:v>
                </c:pt>
                <c:pt idx="486">
                  <c:v>0.90280000000000005</c:v>
                </c:pt>
                <c:pt idx="487">
                  <c:v>0.90259999999999996</c:v>
                </c:pt>
                <c:pt idx="488">
                  <c:v>0.90239999999999998</c:v>
                </c:pt>
                <c:pt idx="489">
                  <c:v>0.9022</c:v>
                </c:pt>
                <c:pt idx="490">
                  <c:v>0.90200000000000002</c:v>
                </c:pt>
                <c:pt idx="491">
                  <c:v>0.90180000000000005</c:v>
                </c:pt>
                <c:pt idx="492">
                  <c:v>0.90159999999999996</c:v>
                </c:pt>
                <c:pt idx="493">
                  <c:v>0.90139999999999998</c:v>
                </c:pt>
                <c:pt idx="494">
                  <c:v>0.9012</c:v>
                </c:pt>
                <c:pt idx="495">
                  <c:v>0.90100000000000002</c:v>
                </c:pt>
                <c:pt idx="496">
                  <c:v>0.90080000000000005</c:v>
                </c:pt>
                <c:pt idx="497">
                  <c:v>0.90059999999999996</c:v>
                </c:pt>
                <c:pt idx="498">
                  <c:v>0.90039999999999998</c:v>
                </c:pt>
                <c:pt idx="499">
                  <c:v>0.9002</c:v>
                </c:pt>
                <c:pt idx="500">
                  <c:v>0.9</c:v>
                </c:pt>
                <c:pt idx="501">
                  <c:v>0.89980000000000004</c:v>
                </c:pt>
                <c:pt idx="502">
                  <c:v>0.89959999999999996</c:v>
                </c:pt>
                <c:pt idx="503">
                  <c:v>0.89939999999999998</c:v>
                </c:pt>
                <c:pt idx="504">
                  <c:v>0.8992</c:v>
                </c:pt>
                <c:pt idx="505">
                  <c:v>0.89900000000000002</c:v>
                </c:pt>
                <c:pt idx="506">
                  <c:v>0.89880000000000004</c:v>
                </c:pt>
                <c:pt idx="507">
                  <c:v>0.89859999999999995</c:v>
                </c:pt>
                <c:pt idx="508">
                  <c:v>0.89839999999999998</c:v>
                </c:pt>
                <c:pt idx="509">
                  <c:v>0.8982</c:v>
                </c:pt>
                <c:pt idx="510">
                  <c:v>0.89800000000000002</c:v>
                </c:pt>
                <c:pt idx="511">
                  <c:v>0.89780000000000004</c:v>
                </c:pt>
                <c:pt idx="512">
                  <c:v>0.89759999999999995</c:v>
                </c:pt>
                <c:pt idx="513">
                  <c:v>0.89739999999999998</c:v>
                </c:pt>
                <c:pt idx="514">
                  <c:v>0.8972</c:v>
                </c:pt>
                <c:pt idx="515">
                  <c:v>0.89700000000000002</c:v>
                </c:pt>
                <c:pt idx="516">
                  <c:v>0.89680000000000004</c:v>
                </c:pt>
                <c:pt idx="517">
                  <c:v>0.89659999999999995</c:v>
                </c:pt>
                <c:pt idx="518">
                  <c:v>0.89639999999999997</c:v>
                </c:pt>
                <c:pt idx="519">
                  <c:v>0.8962</c:v>
                </c:pt>
                <c:pt idx="520">
                  <c:v>0.89600000000000002</c:v>
                </c:pt>
                <c:pt idx="521">
                  <c:v>0.89580000000000004</c:v>
                </c:pt>
                <c:pt idx="522">
                  <c:v>0.89559999999999995</c:v>
                </c:pt>
                <c:pt idx="523">
                  <c:v>0.89539999999999997</c:v>
                </c:pt>
                <c:pt idx="524">
                  <c:v>0.8952</c:v>
                </c:pt>
                <c:pt idx="525">
                  <c:v>0.89500000000000002</c:v>
                </c:pt>
                <c:pt idx="526">
                  <c:v>0.89480000000000004</c:v>
                </c:pt>
                <c:pt idx="527">
                  <c:v>0.89460000000000006</c:v>
                </c:pt>
                <c:pt idx="528">
                  <c:v>0.89439999999999997</c:v>
                </c:pt>
                <c:pt idx="529">
                  <c:v>0.89419999999999999</c:v>
                </c:pt>
                <c:pt idx="530">
                  <c:v>0.89400000000000002</c:v>
                </c:pt>
                <c:pt idx="531">
                  <c:v>0.89380000000000004</c:v>
                </c:pt>
                <c:pt idx="532">
                  <c:v>0.89359999999999995</c:v>
                </c:pt>
                <c:pt idx="533">
                  <c:v>0.89339999999999997</c:v>
                </c:pt>
                <c:pt idx="534">
                  <c:v>0.89319999999999999</c:v>
                </c:pt>
                <c:pt idx="535">
                  <c:v>0.89300000000000002</c:v>
                </c:pt>
                <c:pt idx="536">
                  <c:v>0.89280000000000004</c:v>
                </c:pt>
                <c:pt idx="537">
                  <c:v>0.89260000000000006</c:v>
                </c:pt>
                <c:pt idx="538">
                  <c:v>0.89239999999999997</c:v>
                </c:pt>
                <c:pt idx="539">
                  <c:v>0.89219999999999999</c:v>
                </c:pt>
                <c:pt idx="540">
                  <c:v>0.89200000000000002</c:v>
                </c:pt>
                <c:pt idx="541">
                  <c:v>0.89180000000000004</c:v>
                </c:pt>
                <c:pt idx="542">
                  <c:v>0.89159999999999995</c:v>
                </c:pt>
                <c:pt idx="543">
                  <c:v>0.89139999999999997</c:v>
                </c:pt>
                <c:pt idx="544">
                  <c:v>0.89119999999999999</c:v>
                </c:pt>
                <c:pt idx="545">
                  <c:v>0.89100000000000001</c:v>
                </c:pt>
                <c:pt idx="546">
                  <c:v>0.89080000000000004</c:v>
                </c:pt>
                <c:pt idx="547">
                  <c:v>0.89060000000000006</c:v>
                </c:pt>
                <c:pt idx="548">
                  <c:v>0.89039999999999997</c:v>
                </c:pt>
                <c:pt idx="549">
                  <c:v>0.89019999999999999</c:v>
                </c:pt>
                <c:pt idx="550">
                  <c:v>0.89</c:v>
                </c:pt>
                <c:pt idx="551">
                  <c:v>0.88980000000000004</c:v>
                </c:pt>
                <c:pt idx="552">
                  <c:v>0.88959999999999995</c:v>
                </c:pt>
                <c:pt idx="553">
                  <c:v>0.88939999999999997</c:v>
                </c:pt>
                <c:pt idx="554">
                  <c:v>0.88919999999999999</c:v>
                </c:pt>
                <c:pt idx="555">
                  <c:v>0.88900000000000001</c:v>
                </c:pt>
                <c:pt idx="556">
                  <c:v>0.88880000000000003</c:v>
                </c:pt>
                <c:pt idx="557">
                  <c:v>0.88860000000000006</c:v>
                </c:pt>
                <c:pt idx="558">
                  <c:v>0.88839999999999997</c:v>
                </c:pt>
                <c:pt idx="559">
                  <c:v>0.88819999999999999</c:v>
                </c:pt>
                <c:pt idx="560">
                  <c:v>0.88800000000000001</c:v>
                </c:pt>
                <c:pt idx="561">
                  <c:v>0.88780000000000003</c:v>
                </c:pt>
                <c:pt idx="562">
                  <c:v>0.88759999999999994</c:v>
                </c:pt>
                <c:pt idx="563">
                  <c:v>0.88739999999999997</c:v>
                </c:pt>
                <c:pt idx="564">
                  <c:v>0.88719999999999999</c:v>
                </c:pt>
                <c:pt idx="565">
                  <c:v>0.88700000000000001</c:v>
                </c:pt>
                <c:pt idx="566">
                  <c:v>0.88680000000000003</c:v>
                </c:pt>
                <c:pt idx="567">
                  <c:v>0.88660000000000005</c:v>
                </c:pt>
                <c:pt idx="568">
                  <c:v>0.88639999999999997</c:v>
                </c:pt>
                <c:pt idx="569">
                  <c:v>0.88619999999999999</c:v>
                </c:pt>
                <c:pt idx="570">
                  <c:v>0.88600000000000001</c:v>
                </c:pt>
                <c:pt idx="571">
                  <c:v>0.88580000000000003</c:v>
                </c:pt>
                <c:pt idx="572">
                  <c:v>0.88559999999999994</c:v>
                </c:pt>
                <c:pt idx="573">
                  <c:v>0.88539999999999996</c:v>
                </c:pt>
                <c:pt idx="574">
                  <c:v>0.88519999999999999</c:v>
                </c:pt>
                <c:pt idx="575">
                  <c:v>0.88500000000000001</c:v>
                </c:pt>
                <c:pt idx="576">
                  <c:v>0.88480000000000003</c:v>
                </c:pt>
                <c:pt idx="577">
                  <c:v>0.88460000000000005</c:v>
                </c:pt>
                <c:pt idx="578">
                  <c:v>0.88439999999999996</c:v>
                </c:pt>
                <c:pt idx="579">
                  <c:v>0.88419999999999999</c:v>
                </c:pt>
                <c:pt idx="580">
                  <c:v>0.88400000000000001</c:v>
                </c:pt>
                <c:pt idx="581">
                  <c:v>0.88380000000000003</c:v>
                </c:pt>
                <c:pt idx="582">
                  <c:v>0.88359999999999994</c:v>
                </c:pt>
                <c:pt idx="583">
                  <c:v>0.88339999999999996</c:v>
                </c:pt>
                <c:pt idx="584">
                  <c:v>0.88319999999999999</c:v>
                </c:pt>
                <c:pt idx="585">
                  <c:v>0.88300000000000001</c:v>
                </c:pt>
                <c:pt idx="586">
                  <c:v>0.88280000000000003</c:v>
                </c:pt>
                <c:pt idx="587">
                  <c:v>0.88260000000000005</c:v>
                </c:pt>
                <c:pt idx="588">
                  <c:v>0.88239999999999996</c:v>
                </c:pt>
                <c:pt idx="589">
                  <c:v>0.88219999999999998</c:v>
                </c:pt>
                <c:pt idx="590">
                  <c:v>0.88200000000000001</c:v>
                </c:pt>
                <c:pt idx="591">
                  <c:v>0.88180000000000003</c:v>
                </c:pt>
                <c:pt idx="592">
                  <c:v>0.88159999999999994</c:v>
                </c:pt>
                <c:pt idx="593">
                  <c:v>0.88139999999999996</c:v>
                </c:pt>
                <c:pt idx="594">
                  <c:v>0.88119999999999998</c:v>
                </c:pt>
                <c:pt idx="595">
                  <c:v>0.88100000000000001</c:v>
                </c:pt>
                <c:pt idx="596">
                  <c:v>0.88080000000000003</c:v>
                </c:pt>
                <c:pt idx="597">
                  <c:v>0.88060000000000005</c:v>
                </c:pt>
                <c:pt idx="598">
                  <c:v>0.88039999999999996</c:v>
                </c:pt>
                <c:pt idx="599">
                  <c:v>0.88019999999999998</c:v>
                </c:pt>
                <c:pt idx="600">
                  <c:v>0.88</c:v>
                </c:pt>
                <c:pt idx="601">
                  <c:v>0.87980000000000003</c:v>
                </c:pt>
                <c:pt idx="602">
                  <c:v>0.87960000000000005</c:v>
                </c:pt>
                <c:pt idx="603">
                  <c:v>0.87939999999999996</c:v>
                </c:pt>
                <c:pt idx="604">
                  <c:v>0.87919999999999998</c:v>
                </c:pt>
                <c:pt idx="605">
                  <c:v>0.879</c:v>
                </c:pt>
                <c:pt idx="606">
                  <c:v>0.87880000000000003</c:v>
                </c:pt>
                <c:pt idx="607">
                  <c:v>0.87860000000000005</c:v>
                </c:pt>
                <c:pt idx="608">
                  <c:v>0.87839999999999996</c:v>
                </c:pt>
                <c:pt idx="609">
                  <c:v>0.87819999999999998</c:v>
                </c:pt>
                <c:pt idx="610">
                  <c:v>0.878</c:v>
                </c:pt>
                <c:pt idx="611">
                  <c:v>0.87780000000000002</c:v>
                </c:pt>
                <c:pt idx="612">
                  <c:v>0.87760000000000005</c:v>
                </c:pt>
                <c:pt idx="613">
                  <c:v>0.87739999999999996</c:v>
                </c:pt>
                <c:pt idx="614">
                  <c:v>0.87719999999999998</c:v>
                </c:pt>
                <c:pt idx="615">
                  <c:v>0.877</c:v>
                </c:pt>
                <c:pt idx="616">
                  <c:v>0.87680000000000002</c:v>
                </c:pt>
                <c:pt idx="617">
                  <c:v>0.87660000000000005</c:v>
                </c:pt>
                <c:pt idx="618">
                  <c:v>0.87639999999999996</c:v>
                </c:pt>
                <c:pt idx="619">
                  <c:v>0.87619999999999998</c:v>
                </c:pt>
                <c:pt idx="620">
                  <c:v>0.876</c:v>
                </c:pt>
                <c:pt idx="621">
                  <c:v>0.87580000000000002</c:v>
                </c:pt>
                <c:pt idx="622">
                  <c:v>0.87560000000000004</c:v>
                </c:pt>
                <c:pt idx="623">
                  <c:v>0.87539999999999996</c:v>
                </c:pt>
                <c:pt idx="624">
                  <c:v>0.87519999999999998</c:v>
                </c:pt>
                <c:pt idx="625">
                  <c:v>0.875</c:v>
                </c:pt>
                <c:pt idx="626">
                  <c:v>0.87480000000000002</c:v>
                </c:pt>
                <c:pt idx="627">
                  <c:v>0.87460000000000004</c:v>
                </c:pt>
                <c:pt idx="628">
                  <c:v>0.87440000000000007</c:v>
                </c:pt>
                <c:pt idx="629">
                  <c:v>0.87419999999999998</c:v>
                </c:pt>
                <c:pt idx="630">
                  <c:v>0.874</c:v>
                </c:pt>
                <c:pt idx="631">
                  <c:v>0.87380000000000002</c:v>
                </c:pt>
                <c:pt idx="632">
                  <c:v>0.87359999999999993</c:v>
                </c:pt>
                <c:pt idx="633">
                  <c:v>0.87339999999999995</c:v>
                </c:pt>
                <c:pt idx="634">
                  <c:v>0.87319999999999998</c:v>
                </c:pt>
                <c:pt idx="635">
                  <c:v>0.873</c:v>
                </c:pt>
                <c:pt idx="636">
                  <c:v>0.87280000000000002</c:v>
                </c:pt>
                <c:pt idx="637">
                  <c:v>0.87260000000000004</c:v>
                </c:pt>
                <c:pt idx="638">
                  <c:v>0.87240000000000006</c:v>
                </c:pt>
                <c:pt idx="639">
                  <c:v>0.87219999999999998</c:v>
                </c:pt>
                <c:pt idx="640">
                  <c:v>0.872</c:v>
                </c:pt>
                <c:pt idx="641">
                  <c:v>0.87180000000000002</c:v>
                </c:pt>
                <c:pt idx="642">
                  <c:v>0.87160000000000004</c:v>
                </c:pt>
                <c:pt idx="643">
                  <c:v>0.87139999999999995</c:v>
                </c:pt>
                <c:pt idx="644">
                  <c:v>0.87119999999999997</c:v>
                </c:pt>
                <c:pt idx="645">
                  <c:v>0.871</c:v>
                </c:pt>
                <c:pt idx="646">
                  <c:v>0.87080000000000002</c:v>
                </c:pt>
                <c:pt idx="647">
                  <c:v>0.87060000000000004</c:v>
                </c:pt>
                <c:pt idx="648">
                  <c:v>0.87040000000000006</c:v>
                </c:pt>
                <c:pt idx="649">
                  <c:v>0.87019999999999997</c:v>
                </c:pt>
                <c:pt idx="650">
                  <c:v>0.87</c:v>
                </c:pt>
                <c:pt idx="651">
                  <c:v>0.86980000000000002</c:v>
                </c:pt>
                <c:pt idx="652">
                  <c:v>0.86960000000000004</c:v>
                </c:pt>
                <c:pt idx="653">
                  <c:v>0.86939999999999995</c:v>
                </c:pt>
                <c:pt idx="654">
                  <c:v>0.86919999999999997</c:v>
                </c:pt>
                <c:pt idx="655">
                  <c:v>0.86899999999999999</c:v>
                </c:pt>
                <c:pt idx="656">
                  <c:v>0.86880000000000002</c:v>
                </c:pt>
                <c:pt idx="657">
                  <c:v>0.86860000000000004</c:v>
                </c:pt>
                <c:pt idx="658">
                  <c:v>0.86840000000000006</c:v>
                </c:pt>
                <c:pt idx="659">
                  <c:v>0.86819999999999997</c:v>
                </c:pt>
                <c:pt idx="660">
                  <c:v>0.86799999999999999</c:v>
                </c:pt>
                <c:pt idx="661">
                  <c:v>0.86780000000000002</c:v>
                </c:pt>
                <c:pt idx="662">
                  <c:v>0.86760000000000004</c:v>
                </c:pt>
                <c:pt idx="663">
                  <c:v>0.86739999999999995</c:v>
                </c:pt>
                <c:pt idx="664">
                  <c:v>0.86719999999999997</c:v>
                </c:pt>
                <c:pt idx="665">
                  <c:v>0.86699999999999999</c:v>
                </c:pt>
                <c:pt idx="666">
                  <c:v>0.86680000000000001</c:v>
                </c:pt>
                <c:pt idx="667">
                  <c:v>0.86660000000000004</c:v>
                </c:pt>
                <c:pt idx="668">
                  <c:v>0.86640000000000006</c:v>
                </c:pt>
                <c:pt idx="669">
                  <c:v>0.86619999999999997</c:v>
                </c:pt>
                <c:pt idx="670">
                  <c:v>0.86599999999999999</c:v>
                </c:pt>
                <c:pt idx="671">
                  <c:v>0.86580000000000001</c:v>
                </c:pt>
                <c:pt idx="672">
                  <c:v>0.86560000000000004</c:v>
                </c:pt>
                <c:pt idx="673">
                  <c:v>0.86539999999999995</c:v>
                </c:pt>
                <c:pt idx="674">
                  <c:v>0.86519999999999997</c:v>
                </c:pt>
                <c:pt idx="675">
                  <c:v>0.86499999999999999</c:v>
                </c:pt>
                <c:pt idx="676">
                  <c:v>0.86480000000000001</c:v>
                </c:pt>
                <c:pt idx="677">
                  <c:v>0.86460000000000004</c:v>
                </c:pt>
                <c:pt idx="678">
                  <c:v>0.86440000000000006</c:v>
                </c:pt>
                <c:pt idx="679">
                  <c:v>0.86419999999999997</c:v>
                </c:pt>
                <c:pt idx="680">
                  <c:v>0.86399999999999999</c:v>
                </c:pt>
                <c:pt idx="681">
                  <c:v>0.86380000000000001</c:v>
                </c:pt>
                <c:pt idx="682">
                  <c:v>0.86360000000000003</c:v>
                </c:pt>
                <c:pt idx="683">
                  <c:v>0.86339999999999995</c:v>
                </c:pt>
                <c:pt idx="684">
                  <c:v>0.86319999999999997</c:v>
                </c:pt>
                <c:pt idx="685">
                  <c:v>0.86299999999999999</c:v>
                </c:pt>
                <c:pt idx="686">
                  <c:v>0.86280000000000001</c:v>
                </c:pt>
                <c:pt idx="687">
                  <c:v>0.86280000000000001</c:v>
                </c:pt>
                <c:pt idx="688">
                  <c:v>0.86260000000000003</c:v>
                </c:pt>
                <c:pt idx="689">
                  <c:v>0.86240000000000006</c:v>
                </c:pt>
                <c:pt idx="690">
                  <c:v>0.86219999999999997</c:v>
                </c:pt>
                <c:pt idx="691">
                  <c:v>0.86199999999999999</c:v>
                </c:pt>
                <c:pt idx="692">
                  <c:v>0.86180000000000001</c:v>
                </c:pt>
                <c:pt idx="693">
                  <c:v>0.86160000000000003</c:v>
                </c:pt>
                <c:pt idx="694">
                  <c:v>0.86139999999999994</c:v>
                </c:pt>
                <c:pt idx="695">
                  <c:v>0.86119999999999997</c:v>
                </c:pt>
                <c:pt idx="696">
                  <c:v>0.86099999999999999</c:v>
                </c:pt>
                <c:pt idx="697">
                  <c:v>0.86080000000000001</c:v>
                </c:pt>
                <c:pt idx="698">
                  <c:v>0.86060000000000003</c:v>
                </c:pt>
                <c:pt idx="699">
                  <c:v>0.86040000000000005</c:v>
                </c:pt>
                <c:pt idx="700">
                  <c:v>0.86019999999999996</c:v>
                </c:pt>
                <c:pt idx="701">
                  <c:v>0.86</c:v>
                </c:pt>
                <c:pt idx="702">
                  <c:v>0.85980000000000001</c:v>
                </c:pt>
                <c:pt idx="703">
                  <c:v>0.85960000000000003</c:v>
                </c:pt>
                <c:pt idx="704">
                  <c:v>0.85939999999999994</c:v>
                </c:pt>
                <c:pt idx="705">
                  <c:v>0.85919999999999996</c:v>
                </c:pt>
                <c:pt idx="706">
                  <c:v>0.85899999999999999</c:v>
                </c:pt>
                <c:pt idx="707">
                  <c:v>0.85880000000000001</c:v>
                </c:pt>
                <c:pt idx="708">
                  <c:v>0.85860000000000003</c:v>
                </c:pt>
                <c:pt idx="709">
                  <c:v>0.85840000000000005</c:v>
                </c:pt>
                <c:pt idx="710">
                  <c:v>0.85819999999999996</c:v>
                </c:pt>
                <c:pt idx="711">
                  <c:v>0.85799999999999998</c:v>
                </c:pt>
                <c:pt idx="712">
                  <c:v>0.85780000000000001</c:v>
                </c:pt>
                <c:pt idx="713">
                  <c:v>0.85760000000000003</c:v>
                </c:pt>
                <c:pt idx="714">
                  <c:v>0.85739999999999994</c:v>
                </c:pt>
                <c:pt idx="715">
                  <c:v>0.85719999999999996</c:v>
                </c:pt>
                <c:pt idx="716">
                  <c:v>0.85699999999999998</c:v>
                </c:pt>
                <c:pt idx="717">
                  <c:v>0.85680000000000001</c:v>
                </c:pt>
                <c:pt idx="718">
                  <c:v>0.85660000000000003</c:v>
                </c:pt>
                <c:pt idx="719">
                  <c:v>0.85640000000000005</c:v>
                </c:pt>
                <c:pt idx="720">
                  <c:v>0.85619999999999996</c:v>
                </c:pt>
                <c:pt idx="721">
                  <c:v>0.85599999999999998</c:v>
                </c:pt>
                <c:pt idx="722">
                  <c:v>0.85580000000000001</c:v>
                </c:pt>
                <c:pt idx="723">
                  <c:v>0.85560000000000003</c:v>
                </c:pt>
                <c:pt idx="724">
                  <c:v>0.85539999999999994</c:v>
                </c:pt>
                <c:pt idx="725">
                  <c:v>0.85519999999999996</c:v>
                </c:pt>
                <c:pt idx="726">
                  <c:v>0.85499999999999998</c:v>
                </c:pt>
                <c:pt idx="727">
                  <c:v>0.8548</c:v>
                </c:pt>
                <c:pt idx="728">
                  <c:v>0.85460000000000003</c:v>
                </c:pt>
                <c:pt idx="729">
                  <c:v>0.85440000000000005</c:v>
                </c:pt>
                <c:pt idx="730">
                  <c:v>0.85419999999999996</c:v>
                </c:pt>
                <c:pt idx="731">
                  <c:v>0.85399999999999998</c:v>
                </c:pt>
                <c:pt idx="732">
                  <c:v>0.8538</c:v>
                </c:pt>
                <c:pt idx="733">
                  <c:v>0.85360000000000003</c:v>
                </c:pt>
                <c:pt idx="734">
                  <c:v>0.85339999999999994</c:v>
                </c:pt>
                <c:pt idx="735">
                  <c:v>0.85319999999999996</c:v>
                </c:pt>
                <c:pt idx="736">
                  <c:v>0.85299999999999998</c:v>
                </c:pt>
                <c:pt idx="737">
                  <c:v>0.8528</c:v>
                </c:pt>
                <c:pt idx="738">
                  <c:v>0.85260000000000002</c:v>
                </c:pt>
                <c:pt idx="739">
                  <c:v>0.85240000000000005</c:v>
                </c:pt>
                <c:pt idx="740">
                  <c:v>0.85220000000000007</c:v>
                </c:pt>
                <c:pt idx="741">
                  <c:v>0.85199999999999998</c:v>
                </c:pt>
                <c:pt idx="742">
                  <c:v>0.8518</c:v>
                </c:pt>
                <c:pt idx="743">
                  <c:v>0.85160000000000002</c:v>
                </c:pt>
                <c:pt idx="744">
                  <c:v>0.85139999999999993</c:v>
                </c:pt>
                <c:pt idx="745">
                  <c:v>0.85119999999999996</c:v>
                </c:pt>
                <c:pt idx="746">
                  <c:v>0.85099999999999998</c:v>
                </c:pt>
                <c:pt idx="747">
                  <c:v>0.8508</c:v>
                </c:pt>
                <c:pt idx="748">
                  <c:v>0.85060000000000002</c:v>
                </c:pt>
                <c:pt idx="749">
                  <c:v>0.85040000000000004</c:v>
                </c:pt>
                <c:pt idx="750">
                  <c:v>0.85020000000000007</c:v>
                </c:pt>
                <c:pt idx="751">
                  <c:v>0.85</c:v>
                </c:pt>
                <c:pt idx="752">
                  <c:v>0.8498</c:v>
                </c:pt>
                <c:pt idx="753">
                  <c:v>0.84960000000000002</c:v>
                </c:pt>
                <c:pt idx="754">
                  <c:v>0.84939999999999993</c:v>
                </c:pt>
                <c:pt idx="755">
                  <c:v>0.84919999999999995</c:v>
                </c:pt>
                <c:pt idx="756">
                  <c:v>0.84899999999999998</c:v>
                </c:pt>
                <c:pt idx="757">
                  <c:v>0.8488</c:v>
                </c:pt>
                <c:pt idx="758">
                  <c:v>0.84860000000000002</c:v>
                </c:pt>
                <c:pt idx="759">
                  <c:v>0.84840000000000004</c:v>
                </c:pt>
                <c:pt idx="760">
                  <c:v>0.84820000000000007</c:v>
                </c:pt>
                <c:pt idx="761">
                  <c:v>0.84799999999999998</c:v>
                </c:pt>
                <c:pt idx="762">
                  <c:v>0.8478</c:v>
                </c:pt>
                <c:pt idx="763">
                  <c:v>0.84760000000000002</c:v>
                </c:pt>
                <c:pt idx="764">
                  <c:v>0.84739999999999993</c:v>
                </c:pt>
                <c:pt idx="765">
                  <c:v>0.84719999999999995</c:v>
                </c:pt>
                <c:pt idx="766">
                  <c:v>0.84699999999999998</c:v>
                </c:pt>
                <c:pt idx="767">
                  <c:v>0.8468</c:v>
                </c:pt>
                <c:pt idx="768">
                  <c:v>0.84660000000000002</c:v>
                </c:pt>
                <c:pt idx="769">
                  <c:v>0.84640000000000004</c:v>
                </c:pt>
                <c:pt idx="770">
                  <c:v>0.84620000000000006</c:v>
                </c:pt>
                <c:pt idx="771">
                  <c:v>0.84599999999999997</c:v>
                </c:pt>
                <c:pt idx="772">
                  <c:v>0.8458</c:v>
                </c:pt>
                <c:pt idx="773">
                  <c:v>0.84560000000000002</c:v>
                </c:pt>
                <c:pt idx="774">
                  <c:v>0.84540000000000004</c:v>
                </c:pt>
                <c:pt idx="775">
                  <c:v>0.84519999999999995</c:v>
                </c:pt>
                <c:pt idx="776">
                  <c:v>0.84499999999999997</c:v>
                </c:pt>
                <c:pt idx="777">
                  <c:v>0.8448</c:v>
                </c:pt>
                <c:pt idx="778">
                  <c:v>0.84460000000000002</c:v>
                </c:pt>
                <c:pt idx="779">
                  <c:v>0.84440000000000004</c:v>
                </c:pt>
                <c:pt idx="780">
                  <c:v>0.84420000000000006</c:v>
                </c:pt>
                <c:pt idx="781">
                  <c:v>0.84399999999999997</c:v>
                </c:pt>
                <c:pt idx="782">
                  <c:v>0.84379999999999999</c:v>
                </c:pt>
                <c:pt idx="783">
                  <c:v>0.84360000000000002</c:v>
                </c:pt>
                <c:pt idx="784">
                  <c:v>0.84340000000000004</c:v>
                </c:pt>
                <c:pt idx="785">
                  <c:v>0.84319999999999995</c:v>
                </c:pt>
                <c:pt idx="786">
                  <c:v>0.84299999999999997</c:v>
                </c:pt>
                <c:pt idx="787">
                  <c:v>0.84279999999999999</c:v>
                </c:pt>
                <c:pt idx="788">
                  <c:v>0.84260000000000002</c:v>
                </c:pt>
                <c:pt idx="789">
                  <c:v>0.84240000000000004</c:v>
                </c:pt>
                <c:pt idx="790">
                  <c:v>0.84220000000000006</c:v>
                </c:pt>
                <c:pt idx="791">
                  <c:v>0.84199999999999997</c:v>
                </c:pt>
                <c:pt idx="792">
                  <c:v>0.84179999999999999</c:v>
                </c:pt>
                <c:pt idx="793">
                  <c:v>0.84160000000000001</c:v>
                </c:pt>
                <c:pt idx="794">
                  <c:v>0.84140000000000004</c:v>
                </c:pt>
                <c:pt idx="795">
                  <c:v>0.84119999999999995</c:v>
                </c:pt>
                <c:pt idx="796">
                  <c:v>0.84099999999999997</c:v>
                </c:pt>
                <c:pt idx="797">
                  <c:v>0.84079999999999999</c:v>
                </c:pt>
                <c:pt idx="798">
                  <c:v>0.84060000000000001</c:v>
                </c:pt>
                <c:pt idx="799">
                  <c:v>0.84040000000000004</c:v>
                </c:pt>
                <c:pt idx="800">
                  <c:v>0.84020000000000006</c:v>
                </c:pt>
                <c:pt idx="801">
                  <c:v>0.84</c:v>
                </c:pt>
                <c:pt idx="802">
                  <c:v>0.83979999999999999</c:v>
                </c:pt>
                <c:pt idx="803">
                  <c:v>0.83960000000000001</c:v>
                </c:pt>
                <c:pt idx="804">
                  <c:v>0.83940000000000003</c:v>
                </c:pt>
                <c:pt idx="805">
                  <c:v>0.83919999999999995</c:v>
                </c:pt>
                <c:pt idx="806">
                  <c:v>0.83899999999999997</c:v>
                </c:pt>
                <c:pt idx="807">
                  <c:v>0.83879999999999999</c:v>
                </c:pt>
                <c:pt idx="808">
                  <c:v>0.83860000000000001</c:v>
                </c:pt>
                <c:pt idx="809">
                  <c:v>0.83840000000000003</c:v>
                </c:pt>
                <c:pt idx="810">
                  <c:v>0.83820000000000006</c:v>
                </c:pt>
                <c:pt idx="811">
                  <c:v>0.83799999999999997</c:v>
                </c:pt>
                <c:pt idx="812">
                  <c:v>0.83779999999999999</c:v>
                </c:pt>
                <c:pt idx="813">
                  <c:v>0.83760000000000001</c:v>
                </c:pt>
                <c:pt idx="814">
                  <c:v>0.83740000000000003</c:v>
                </c:pt>
                <c:pt idx="815">
                  <c:v>0.83719999999999994</c:v>
                </c:pt>
                <c:pt idx="816">
                  <c:v>0.83699999999999997</c:v>
                </c:pt>
                <c:pt idx="817">
                  <c:v>0.83679999999999999</c:v>
                </c:pt>
                <c:pt idx="818">
                  <c:v>0.83660000000000001</c:v>
                </c:pt>
                <c:pt idx="819">
                  <c:v>0.83640000000000003</c:v>
                </c:pt>
                <c:pt idx="820">
                  <c:v>0.83620000000000005</c:v>
                </c:pt>
                <c:pt idx="821">
                  <c:v>0.83599999999999997</c:v>
                </c:pt>
                <c:pt idx="822">
                  <c:v>0.83579999999999999</c:v>
                </c:pt>
                <c:pt idx="823">
                  <c:v>0.83560000000000001</c:v>
                </c:pt>
                <c:pt idx="824">
                  <c:v>0.83540000000000003</c:v>
                </c:pt>
                <c:pt idx="825">
                  <c:v>0.83519999999999994</c:v>
                </c:pt>
                <c:pt idx="826">
                  <c:v>0.83499999999999996</c:v>
                </c:pt>
                <c:pt idx="827">
                  <c:v>0.83499999999999996</c:v>
                </c:pt>
                <c:pt idx="828">
                  <c:v>0.83479999999999999</c:v>
                </c:pt>
                <c:pt idx="829">
                  <c:v>0.83460000000000001</c:v>
                </c:pt>
                <c:pt idx="830">
                  <c:v>0.83440000000000003</c:v>
                </c:pt>
                <c:pt idx="831">
                  <c:v>0.83420000000000005</c:v>
                </c:pt>
                <c:pt idx="832">
                  <c:v>0.83399999999999996</c:v>
                </c:pt>
                <c:pt idx="833">
                  <c:v>0.83379999999999999</c:v>
                </c:pt>
                <c:pt idx="834">
                  <c:v>0.83360000000000001</c:v>
                </c:pt>
                <c:pt idx="835">
                  <c:v>0.83340000000000003</c:v>
                </c:pt>
                <c:pt idx="836">
                  <c:v>0.83319999999999994</c:v>
                </c:pt>
                <c:pt idx="837">
                  <c:v>0.83299999999999996</c:v>
                </c:pt>
                <c:pt idx="838">
                  <c:v>0.83279999999999998</c:v>
                </c:pt>
                <c:pt idx="839">
                  <c:v>0.83260000000000001</c:v>
                </c:pt>
                <c:pt idx="840">
                  <c:v>0.83240000000000003</c:v>
                </c:pt>
                <c:pt idx="841">
                  <c:v>0.83220000000000005</c:v>
                </c:pt>
                <c:pt idx="842">
                  <c:v>0.83199999999999996</c:v>
                </c:pt>
                <c:pt idx="843">
                  <c:v>0.83179999999999998</c:v>
                </c:pt>
                <c:pt idx="844">
                  <c:v>0.83160000000000001</c:v>
                </c:pt>
                <c:pt idx="845">
                  <c:v>0.83140000000000003</c:v>
                </c:pt>
                <c:pt idx="846">
                  <c:v>0.83119999999999994</c:v>
                </c:pt>
                <c:pt idx="847">
                  <c:v>0.83099999999999996</c:v>
                </c:pt>
                <c:pt idx="848">
                  <c:v>0.83079999999999998</c:v>
                </c:pt>
                <c:pt idx="849">
                  <c:v>0.8306</c:v>
                </c:pt>
                <c:pt idx="850">
                  <c:v>0.83040000000000003</c:v>
                </c:pt>
                <c:pt idx="851">
                  <c:v>0.83020000000000005</c:v>
                </c:pt>
                <c:pt idx="852">
                  <c:v>0.83</c:v>
                </c:pt>
                <c:pt idx="853">
                  <c:v>0.82979999999999998</c:v>
                </c:pt>
                <c:pt idx="854">
                  <c:v>0.8296</c:v>
                </c:pt>
                <c:pt idx="855">
                  <c:v>0.82940000000000003</c:v>
                </c:pt>
                <c:pt idx="856">
                  <c:v>0.82919999999999994</c:v>
                </c:pt>
                <c:pt idx="857">
                  <c:v>0.82899999999999996</c:v>
                </c:pt>
                <c:pt idx="858">
                  <c:v>0.82879999999999998</c:v>
                </c:pt>
                <c:pt idx="859">
                  <c:v>0.8286</c:v>
                </c:pt>
                <c:pt idx="860">
                  <c:v>0.82840000000000003</c:v>
                </c:pt>
                <c:pt idx="861">
                  <c:v>0.82820000000000005</c:v>
                </c:pt>
                <c:pt idx="862">
                  <c:v>0.82800000000000007</c:v>
                </c:pt>
                <c:pt idx="863">
                  <c:v>0.82779999999999998</c:v>
                </c:pt>
                <c:pt idx="864">
                  <c:v>0.8276</c:v>
                </c:pt>
                <c:pt idx="865">
                  <c:v>0.82740000000000002</c:v>
                </c:pt>
                <c:pt idx="866">
                  <c:v>0.82719999999999994</c:v>
                </c:pt>
                <c:pt idx="867">
                  <c:v>0.82699999999999996</c:v>
                </c:pt>
                <c:pt idx="868">
                  <c:v>0.82679999999999998</c:v>
                </c:pt>
                <c:pt idx="869">
                  <c:v>0.8266</c:v>
                </c:pt>
                <c:pt idx="870">
                  <c:v>0.82640000000000002</c:v>
                </c:pt>
                <c:pt idx="871">
                  <c:v>0.82620000000000005</c:v>
                </c:pt>
                <c:pt idx="872">
                  <c:v>0.82600000000000007</c:v>
                </c:pt>
                <c:pt idx="873">
                  <c:v>0.82579999999999998</c:v>
                </c:pt>
                <c:pt idx="874">
                  <c:v>0.8256</c:v>
                </c:pt>
                <c:pt idx="875">
                  <c:v>0.82540000000000002</c:v>
                </c:pt>
                <c:pt idx="876">
                  <c:v>0.82519999999999993</c:v>
                </c:pt>
                <c:pt idx="877">
                  <c:v>0.82499999999999996</c:v>
                </c:pt>
                <c:pt idx="878">
                  <c:v>0.82479999999999998</c:v>
                </c:pt>
                <c:pt idx="879">
                  <c:v>0.8246</c:v>
                </c:pt>
                <c:pt idx="880">
                  <c:v>0.82440000000000002</c:v>
                </c:pt>
                <c:pt idx="881">
                  <c:v>0.82420000000000004</c:v>
                </c:pt>
                <c:pt idx="882">
                  <c:v>0.82400000000000007</c:v>
                </c:pt>
                <c:pt idx="883">
                  <c:v>0.82379999999999998</c:v>
                </c:pt>
                <c:pt idx="884">
                  <c:v>0.8236</c:v>
                </c:pt>
                <c:pt idx="885">
                  <c:v>0.82340000000000002</c:v>
                </c:pt>
                <c:pt idx="886">
                  <c:v>0.82319999999999993</c:v>
                </c:pt>
                <c:pt idx="887">
                  <c:v>0.82299999999999995</c:v>
                </c:pt>
                <c:pt idx="888">
                  <c:v>0.82279999999999998</c:v>
                </c:pt>
                <c:pt idx="889">
                  <c:v>0.8226</c:v>
                </c:pt>
                <c:pt idx="890">
                  <c:v>0.82240000000000002</c:v>
                </c:pt>
                <c:pt idx="891">
                  <c:v>0.82220000000000004</c:v>
                </c:pt>
                <c:pt idx="892">
                  <c:v>0.82200000000000006</c:v>
                </c:pt>
                <c:pt idx="893">
                  <c:v>0.82179999999999997</c:v>
                </c:pt>
                <c:pt idx="894">
                  <c:v>0.8216</c:v>
                </c:pt>
                <c:pt idx="895">
                  <c:v>0.82140000000000002</c:v>
                </c:pt>
                <c:pt idx="896">
                  <c:v>0.82120000000000004</c:v>
                </c:pt>
                <c:pt idx="897">
                  <c:v>0.82099999999999995</c:v>
                </c:pt>
                <c:pt idx="898">
                  <c:v>0.82079999999999997</c:v>
                </c:pt>
                <c:pt idx="899">
                  <c:v>0.8206</c:v>
                </c:pt>
                <c:pt idx="900">
                  <c:v>0.82040000000000002</c:v>
                </c:pt>
                <c:pt idx="901">
                  <c:v>0.82020000000000004</c:v>
                </c:pt>
                <c:pt idx="902">
                  <c:v>0.82000000000000006</c:v>
                </c:pt>
                <c:pt idx="903">
                  <c:v>0.81979999999999997</c:v>
                </c:pt>
                <c:pt idx="904">
                  <c:v>0.8196</c:v>
                </c:pt>
                <c:pt idx="905">
                  <c:v>0.81940000000000002</c:v>
                </c:pt>
                <c:pt idx="906">
                  <c:v>0.81920000000000004</c:v>
                </c:pt>
                <c:pt idx="907">
                  <c:v>0.81899999999999995</c:v>
                </c:pt>
                <c:pt idx="908">
                  <c:v>0.81879999999999997</c:v>
                </c:pt>
                <c:pt idx="909">
                  <c:v>0.81859999999999999</c:v>
                </c:pt>
                <c:pt idx="910">
                  <c:v>0.81840000000000002</c:v>
                </c:pt>
                <c:pt idx="911">
                  <c:v>0.81820000000000004</c:v>
                </c:pt>
                <c:pt idx="912">
                  <c:v>0.81800000000000006</c:v>
                </c:pt>
                <c:pt idx="913">
                  <c:v>0.81779999999999997</c:v>
                </c:pt>
                <c:pt idx="914">
                  <c:v>0.81759999999999999</c:v>
                </c:pt>
                <c:pt idx="915">
                  <c:v>0.81740000000000002</c:v>
                </c:pt>
                <c:pt idx="916">
                  <c:v>0.81720000000000004</c:v>
                </c:pt>
                <c:pt idx="917">
                  <c:v>0.81699999999999995</c:v>
                </c:pt>
                <c:pt idx="918">
                  <c:v>0.81679999999999997</c:v>
                </c:pt>
                <c:pt idx="919">
                  <c:v>0.81659999999999999</c:v>
                </c:pt>
                <c:pt idx="920">
                  <c:v>0.81640000000000001</c:v>
                </c:pt>
                <c:pt idx="921">
                  <c:v>0.81620000000000004</c:v>
                </c:pt>
                <c:pt idx="922">
                  <c:v>0.81600000000000006</c:v>
                </c:pt>
                <c:pt idx="923">
                  <c:v>0.81579999999999997</c:v>
                </c:pt>
                <c:pt idx="924">
                  <c:v>0.81559999999999999</c:v>
                </c:pt>
                <c:pt idx="925">
                  <c:v>0.81540000000000001</c:v>
                </c:pt>
                <c:pt idx="926">
                  <c:v>0.81520000000000004</c:v>
                </c:pt>
                <c:pt idx="927">
                  <c:v>0.81499999999999995</c:v>
                </c:pt>
                <c:pt idx="928">
                  <c:v>0.81479999999999997</c:v>
                </c:pt>
                <c:pt idx="929">
                  <c:v>0.81459999999999999</c:v>
                </c:pt>
                <c:pt idx="930">
                  <c:v>0.81440000000000001</c:v>
                </c:pt>
                <c:pt idx="931">
                  <c:v>0.81420000000000003</c:v>
                </c:pt>
                <c:pt idx="932">
                  <c:v>0.81400000000000006</c:v>
                </c:pt>
                <c:pt idx="933">
                  <c:v>0.81379999999999997</c:v>
                </c:pt>
                <c:pt idx="934">
                  <c:v>0.81359999999999999</c:v>
                </c:pt>
                <c:pt idx="935">
                  <c:v>0.81340000000000001</c:v>
                </c:pt>
                <c:pt idx="936">
                  <c:v>0.81320000000000003</c:v>
                </c:pt>
                <c:pt idx="937">
                  <c:v>0.81299999999999994</c:v>
                </c:pt>
                <c:pt idx="938">
                  <c:v>0.81279999999999997</c:v>
                </c:pt>
                <c:pt idx="939">
                  <c:v>0.81259999999999999</c:v>
                </c:pt>
                <c:pt idx="940">
                  <c:v>0.81240000000000001</c:v>
                </c:pt>
                <c:pt idx="941">
                  <c:v>0.81220000000000003</c:v>
                </c:pt>
                <c:pt idx="942">
                  <c:v>0.81200000000000006</c:v>
                </c:pt>
                <c:pt idx="943">
                  <c:v>0.81179999999999997</c:v>
                </c:pt>
                <c:pt idx="944">
                  <c:v>0.81159999999999999</c:v>
                </c:pt>
                <c:pt idx="945">
                  <c:v>0.81140000000000001</c:v>
                </c:pt>
                <c:pt idx="946">
                  <c:v>0.81120000000000003</c:v>
                </c:pt>
                <c:pt idx="947">
                  <c:v>0.81099999999999994</c:v>
                </c:pt>
                <c:pt idx="948">
                  <c:v>0.81079999999999997</c:v>
                </c:pt>
                <c:pt idx="949">
                  <c:v>0.81059999999999999</c:v>
                </c:pt>
                <c:pt idx="950">
                  <c:v>0.81040000000000001</c:v>
                </c:pt>
                <c:pt idx="951">
                  <c:v>0.81020000000000003</c:v>
                </c:pt>
                <c:pt idx="952">
                  <c:v>0.81</c:v>
                </c:pt>
                <c:pt idx="953">
                  <c:v>0.80979999999999996</c:v>
                </c:pt>
                <c:pt idx="954">
                  <c:v>0.80959999999999999</c:v>
                </c:pt>
                <c:pt idx="955">
                  <c:v>0.80940000000000001</c:v>
                </c:pt>
                <c:pt idx="956">
                  <c:v>0.80920000000000003</c:v>
                </c:pt>
                <c:pt idx="957">
                  <c:v>0.80899999999999994</c:v>
                </c:pt>
                <c:pt idx="958">
                  <c:v>0.80879999999999996</c:v>
                </c:pt>
                <c:pt idx="959">
                  <c:v>0.80859999999999999</c:v>
                </c:pt>
                <c:pt idx="960">
                  <c:v>0.80840000000000001</c:v>
                </c:pt>
                <c:pt idx="961">
                  <c:v>0.80820000000000003</c:v>
                </c:pt>
                <c:pt idx="962">
                  <c:v>0.80800000000000005</c:v>
                </c:pt>
                <c:pt idx="963">
                  <c:v>0.80779999999999996</c:v>
                </c:pt>
                <c:pt idx="964">
                  <c:v>0.80759999999999998</c:v>
                </c:pt>
                <c:pt idx="965">
                  <c:v>0.80740000000000001</c:v>
                </c:pt>
                <c:pt idx="966">
                  <c:v>0.80720000000000003</c:v>
                </c:pt>
                <c:pt idx="967">
                  <c:v>0.80699999999999994</c:v>
                </c:pt>
                <c:pt idx="968">
                  <c:v>0.80679999999999996</c:v>
                </c:pt>
                <c:pt idx="969">
                  <c:v>0.80659999999999998</c:v>
                </c:pt>
                <c:pt idx="970">
                  <c:v>0.80640000000000001</c:v>
                </c:pt>
                <c:pt idx="971">
                  <c:v>0.80620000000000003</c:v>
                </c:pt>
                <c:pt idx="972">
                  <c:v>0.80600000000000005</c:v>
                </c:pt>
                <c:pt idx="973">
                  <c:v>0.80579999999999996</c:v>
                </c:pt>
                <c:pt idx="974">
                  <c:v>0.80559999999999998</c:v>
                </c:pt>
                <c:pt idx="975">
                  <c:v>0.8054</c:v>
                </c:pt>
                <c:pt idx="976">
                  <c:v>0.80520000000000003</c:v>
                </c:pt>
                <c:pt idx="977">
                  <c:v>0.80499999999999994</c:v>
                </c:pt>
                <c:pt idx="978">
                  <c:v>0.80479999999999996</c:v>
                </c:pt>
                <c:pt idx="979">
                  <c:v>0.80459999999999998</c:v>
                </c:pt>
                <c:pt idx="980">
                  <c:v>0.8044</c:v>
                </c:pt>
                <c:pt idx="981">
                  <c:v>0.80420000000000003</c:v>
                </c:pt>
                <c:pt idx="982">
                  <c:v>0.80400000000000005</c:v>
                </c:pt>
                <c:pt idx="983">
                  <c:v>0.80379999999999996</c:v>
                </c:pt>
                <c:pt idx="984">
                  <c:v>0.80359999999999998</c:v>
                </c:pt>
                <c:pt idx="985">
                  <c:v>0.8034</c:v>
                </c:pt>
                <c:pt idx="986">
                  <c:v>0.80320000000000003</c:v>
                </c:pt>
                <c:pt idx="987">
                  <c:v>0.80299999999999994</c:v>
                </c:pt>
                <c:pt idx="988">
                  <c:v>0.80279999999999996</c:v>
                </c:pt>
                <c:pt idx="989">
                  <c:v>0.80259999999999998</c:v>
                </c:pt>
                <c:pt idx="990">
                  <c:v>0.8024</c:v>
                </c:pt>
                <c:pt idx="991">
                  <c:v>0.80220000000000002</c:v>
                </c:pt>
                <c:pt idx="992">
                  <c:v>0.80200000000000005</c:v>
                </c:pt>
                <c:pt idx="993">
                  <c:v>0.80180000000000007</c:v>
                </c:pt>
                <c:pt idx="994">
                  <c:v>0.80159999999999998</c:v>
                </c:pt>
                <c:pt idx="995">
                  <c:v>0.8014</c:v>
                </c:pt>
                <c:pt idx="996">
                  <c:v>0.80120000000000002</c:v>
                </c:pt>
                <c:pt idx="997">
                  <c:v>0.80099999999999993</c:v>
                </c:pt>
                <c:pt idx="998">
                  <c:v>0.80079999999999996</c:v>
                </c:pt>
                <c:pt idx="999">
                  <c:v>0.80059999999999998</c:v>
                </c:pt>
                <c:pt idx="1000">
                  <c:v>0.8004</c:v>
                </c:pt>
                <c:pt idx="1001">
                  <c:v>0.80020000000000002</c:v>
                </c:pt>
                <c:pt idx="1002">
                  <c:v>0.8</c:v>
                </c:pt>
                <c:pt idx="1003">
                  <c:v>0.79980000000000007</c:v>
                </c:pt>
                <c:pt idx="1004">
                  <c:v>0.79959999999999998</c:v>
                </c:pt>
                <c:pt idx="1005">
                  <c:v>0.7994</c:v>
                </c:pt>
                <c:pt idx="1006">
                  <c:v>0.79920000000000002</c:v>
                </c:pt>
                <c:pt idx="1007">
                  <c:v>0.79899999999999993</c:v>
                </c:pt>
                <c:pt idx="1008">
                  <c:v>0.79879999999999995</c:v>
                </c:pt>
                <c:pt idx="1009">
                  <c:v>0.79859999999999998</c:v>
                </c:pt>
                <c:pt idx="1010">
                  <c:v>0.7984</c:v>
                </c:pt>
                <c:pt idx="1011">
                  <c:v>0.79820000000000002</c:v>
                </c:pt>
                <c:pt idx="1012">
                  <c:v>0.79800000000000004</c:v>
                </c:pt>
                <c:pt idx="1013">
                  <c:v>0.79780000000000006</c:v>
                </c:pt>
                <c:pt idx="1014">
                  <c:v>0.79759999999999998</c:v>
                </c:pt>
                <c:pt idx="1015">
                  <c:v>0.7974</c:v>
                </c:pt>
                <c:pt idx="1016">
                  <c:v>0.79720000000000002</c:v>
                </c:pt>
                <c:pt idx="1017">
                  <c:v>0.79699999999999993</c:v>
                </c:pt>
                <c:pt idx="1018">
                  <c:v>0.79679999999999995</c:v>
                </c:pt>
                <c:pt idx="1019">
                  <c:v>0.79659999999999997</c:v>
                </c:pt>
                <c:pt idx="1020">
                  <c:v>0.7964</c:v>
                </c:pt>
                <c:pt idx="1021">
                  <c:v>0.79620000000000002</c:v>
                </c:pt>
                <c:pt idx="1022">
                  <c:v>0.79600000000000004</c:v>
                </c:pt>
                <c:pt idx="1023">
                  <c:v>0.79580000000000006</c:v>
                </c:pt>
                <c:pt idx="1024">
                  <c:v>0.79559999999999997</c:v>
                </c:pt>
                <c:pt idx="1025">
                  <c:v>0.7954</c:v>
                </c:pt>
                <c:pt idx="1026">
                  <c:v>0.79520000000000002</c:v>
                </c:pt>
                <c:pt idx="1027">
                  <c:v>0.79500000000000004</c:v>
                </c:pt>
                <c:pt idx="1028">
                  <c:v>0.79479999999999995</c:v>
                </c:pt>
                <c:pt idx="1029">
                  <c:v>0.79459999999999997</c:v>
                </c:pt>
                <c:pt idx="1030">
                  <c:v>0.7944</c:v>
                </c:pt>
                <c:pt idx="1031">
                  <c:v>0.79420000000000002</c:v>
                </c:pt>
                <c:pt idx="1032">
                  <c:v>0.79400000000000004</c:v>
                </c:pt>
                <c:pt idx="1033">
                  <c:v>0.79380000000000006</c:v>
                </c:pt>
                <c:pt idx="1034">
                  <c:v>0.79359999999999997</c:v>
                </c:pt>
                <c:pt idx="1035">
                  <c:v>0.79339999999999999</c:v>
                </c:pt>
                <c:pt idx="1036">
                  <c:v>0.79320000000000002</c:v>
                </c:pt>
                <c:pt idx="1037">
                  <c:v>0.79300000000000004</c:v>
                </c:pt>
                <c:pt idx="1038">
                  <c:v>0.79279999999999995</c:v>
                </c:pt>
                <c:pt idx="1039">
                  <c:v>0.79259999999999997</c:v>
                </c:pt>
                <c:pt idx="1040">
                  <c:v>0.79239999999999999</c:v>
                </c:pt>
                <c:pt idx="1041">
                  <c:v>0.79220000000000002</c:v>
                </c:pt>
                <c:pt idx="1042">
                  <c:v>0.79200000000000004</c:v>
                </c:pt>
                <c:pt idx="1043">
                  <c:v>0.79180000000000006</c:v>
                </c:pt>
                <c:pt idx="1044">
                  <c:v>0.79159999999999997</c:v>
                </c:pt>
                <c:pt idx="1045">
                  <c:v>0.79139999999999999</c:v>
                </c:pt>
                <c:pt idx="1046">
                  <c:v>0.79120000000000001</c:v>
                </c:pt>
                <c:pt idx="1047">
                  <c:v>0.79100000000000004</c:v>
                </c:pt>
                <c:pt idx="1048">
                  <c:v>0.79079999999999995</c:v>
                </c:pt>
                <c:pt idx="1049">
                  <c:v>0.79059999999999997</c:v>
                </c:pt>
                <c:pt idx="1050">
                  <c:v>0.79039999999999999</c:v>
                </c:pt>
                <c:pt idx="1051">
                  <c:v>0.79020000000000001</c:v>
                </c:pt>
                <c:pt idx="1052">
                  <c:v>0.79</c:v>
                </c:pt>
                <c:pt idx="1053">
                  <c:v>0.78980000000000006</c:v>
                </c:pt>
                <c:pt idx="1054">
                  <c:v>0.78959999999999997</c:v>
                </c:pt>
                <c:pt idx="1055">
                  <c:v>0.78939999999999999</c:v>
                </c:pt>
                <c:pt idx="1056">
                  <c:v>0.78920000000000001</c:v>
                </c:pt>
                <c:pt idx="1057">
                  <c:v>0.78900000000000003</c:v>
                </c:pt>
                <c:pt idx="1058">
                  <c:v>0.78879999999999995</c:v>
                </c:pt>
                <c:pt idx="1059">
                  <c:v>0.78859999999999997</c:v>
                </c:pt>
                <c:pt idx="1060">
                  <c:v>0.78839999999999999</c:v>
                </c:pt>
                <c:pt idx="1061">
                  <c:v>0.78820000000000001</c:v>
                </c:pt>
                <c:pt idx="1062">
                  <c:v>0.78800000000000003</c:v>
                </c:pt>
                <c:pt idx="1063">
                  <c:v>0.78780000000000006</c:v>
                </c:pt>
                <c:pt idx="1064">
                  <c:v>0.78759999999999997</c:v>
                </c:pt>
                <c:pt idx="1065">
                  <c:v>0.78739999999999999</c:v>
                </c:pt>
                <c:pt idx="1066">
                  <c:v>0.78720000000000001</c:v>
                </c:pt>
                <c:pt idx="1067">
                  <c:v>0.78700000000000003</c:v>
                </c:pt>
                <c:pt idx="1068">
                  <c:v>0.78679999999999994</c:v>
                </c:pt>
                <c:pt idx="1069">
                  <c:v>0.78659999999999997</c:v>
                </c:pt>
                <c:pt idx="1070">
                  <c:v>0.78639999999999999</c:v>
                </c:pt>
                <c:pt idx="1071">
                  <c:v>0.78620000000000001</c:v>
                </c:pt>
                <c:pt idx="1072">
                  <c:v>0.78600000000000003</c:v>
                </c:pt>
                <c:pt idx="1073">
                  <c:v>0.78580000000000005</c:v>
                </c:pt>
                <c:pt idx="1074">
                  <c:v>0.78559999999999997</c:v>
                </c:pt>
                <c:pt idx="1075">
                  <c:v>0.78539999999999999</c:v>
                </c:pt>
                <c:pt idx="1076">
                  <c:v>0.78520000000000001</c:v>
                </c:pt>
                <c:pt idx="1077">
                  <c:v>0.78500000000000003</c:v>
                </c:pt>
                <c:pt idx="1078">
                  <c:v>0.78479999999999994</c:v>
                </c:pt>
                <c:pt idx="1079">
                  <c:v>0.78459999999999996</c:v>
                </c:pt>
                <c:pt idx="1080">
                  <c:v>0.78439999999999999</c:v>
                </c:pt>
                <c:pt idx="1081">
                  <c:v>0.78420000000000001</c:v>
                </c:pt>
                <c:pt idx="1082">
                  <c:v>0.78400000000000003</c:v>
                </c:pt>
                <c:pt idx="1083">
                  <c:v>0.78380000000000005</c:v>
                </c:pt>
                <c:pt idx="1084">
                  <c:v>0.78359999999999996</c:v>
                </c:pt>
                <c:pt idx="1085">
                  <c:v>0.78339999999999999</c:v>
                </c:pt>
                <c:pt idx="1086">
                  <c:v>0.78320000000000001</c:v>
                </c:pt>
                <c:pt idx="1087">
                  <c:v>0.78300000000000003</c:v>
                </c:pt>
                <c:pt idx="1088">
                  <c:v>0.78279999999999994</c:v>
                </c:pt>
                <c:pt idx="1089">
                  <c:v>0.78259999999999996</c:v>
                </c:pt>
                <c:pt idx="1090">
                  <c:v>0.78239999999999998</c:v>
                </c:pt>
                <c:pt idx="1091">
                  <c:v>0.78220000000000001</c:v>
                </c:pt>
                <c:pt idx="1092">
                  <c:v>0.78200000000000003</c:v>
                </c:pt>
                <c:pt idx="1093">
                  <c:v>0.78180000000000005</c:v>
                </c:pt>
                <c:pt idx="1094">
                  <c:v>0.78159999999999996</c:v>
                </c:pt>
                <c:pt idx="1095">
                  <c:v>0.78139999999999998</c:v>
                </c:pt>
                <c:pt idx="1096">
                  <c:v>0.78120000000000001</c:v>
                </c:pt>
                <c:pt idx="1097">
                  <c:v>0.78100000000000003</c:v>
                </c:pt>
                <c:pt idx="1098">
                  <c:v>0.78079999999999994</c:v>
                </c:pt>
                <c:pt idx="1099">
                  <c:v>0.78059999999999996</c:v>
                </c:pt>
                <c:pt idx="1100">
                  <c:v>0.78039999999999998</c:v>
                </c:pt>
                <c:pt idx="1101">
                  <c:v>0.7802</c:v>
                </c:pt>
                <c:pt idx="1102">
                  <c:v>0.78</c:v>
                </c:pt>
                <c:pt idx="1103">
                  <c:v>0.77980000000000005</c:v>
                </c:pt>
                <c:pt idx="1104">
                  <c:v>0.77959999999999996</c:v>
                </c:pt>
                <c:pt idx="1105">
                  <c:v>0.77939999999999998</c:v>
                </c:pt>
                <c:pt idx="1106">
                  <c:v>0.7792</c:v>
                </c:pt>
                <c:pt idx="1107">
                  <c:v>0.77900000000000003</c:v>
                </c:pt>
                <c:pt idx="1108">
                  <c:v>0.77879999999999994</c:v>
                </c:pt>
                <c:pt idx="1109">
                  <c:v>0.77859999999999996</c:v>
                </c:pt>
                <c:pt idx="1110">
                  <c:v>0.77839999999999998</c:v>
                </c:pt>
                <c:pt idx="1111">
                  <c:v>0.7782</c:v>
                </c:pt>
                <c:pt idx="1112">
                  <c:v>0.77800000000000002</c:v>
                </c:pt>
                <c:pt idx="1113">
                  <c:v>0.77780000000000005</c:v>
                </c:pt>
                <c:pt idx="1114">
                  <c:v>0.77760000000000007</c:v>
                </c:pt>
                <c:pt idx="1115">
                  <c:v>0.77739999999999998</c:v>
                </c:pt>
                <c:pt idx="1116">
                  <c:v>0.7772</c:v>
                </c:pt>
                <c:pt idx="1117">
                  <c:v>0.77700000000000002</c:v>
                </c:pt>
                <c:pt idx="1118">
                  <c:v>0.77679999999999993</c:v>
                </c:pt>
                <c:pt idx="1119">
                  <c:v>0.77659999999999996</c:v>
                </c:pt>
                <c:pt idx="1120">
                  <c:v>0.77639999999999998</c:v>
                </c:pt>
                <c:pt idx="1121">
                  <c:v>0.7762</c:v>
                </c:pt>
                <c:pt idx="1122">
                  <c:v>0.77600000000000002</c:v>
                </c:pt>
                <c:pt idx="1123">
                  <c:v>0.77580000000000005</c:v>
                </c:pt>
                <c:pt idx="1124">
                  <c:v>0.77560000000000007</c:v>
                </c:pt>
                <c:pt idx="1125">
                  <c:v>0.77539999999999998</c:v>
                </c:pt>
                <c:pt idx="1126">
                  <c:v>0.7752</c:v>
                </c:pt>
                <c:pt idx="1127">
                  <c:v>0.77500000000000002</c:v>
                </c:pt>
                <c:pt idx="1128">
                  <c:v>0.77479999999999993</c:v>
                </c:pt>
                <c:pt idx="1129">
                  <c:v>0.77459999999999996</c:v>
                </c:pt>
                <c:pt idx="1130">
                  <c:v>0.77439999999999998</c:v>
                </c:pt>
                <c:pt idx="1131">
                  <c:v>0.7742</c:v>
                </c:pt>
                <c:pt idx="1132">
                  <c:v>0.77400000000000002</c:v>
                </c:pt>
                <c:pt idx="1133">
                  <c:v>0.77380000000000004</c:v>
                </c:pt>
                <c:pt idx="1134">
                  <c:v>0.77360000000000007</c:v>
                </c:pt>
                <c:pt idx="1135">
                  <c:v>0.77339999999999998</c:v>
                </c:pt>
                <c:pt idx="1136">
                  <c:v>0.7732</c:v>
                </c:pt>
                <c:pt idx="1137">
                  <c:v>0.77300000000000002</c:v>
                </c:pt>
                <c:pt idx="1138">
                  <c:v>0.77279999999999993</c:v>
                </c:pt>
                <c:pt idx="1139">
                  <c:v>0.77259999999999995</c:v>
                </c:pt>
                <c:pt idx="1140">
                  <c:v>0.77239999999999998</c:v>
                </c:pt>
                <c:pt idx="1141">
                  <c:v>0.7722</c:v>
                </c:pt>
                <c:pt idx="1142">
                  <c:v>0.77200000000000002</c:v>
                </c:pt>
                <c:pt idx="1143">
                  <c:v>0.77180000000000004</c:v>
                </c:pt>
                <c:pt idx="1144">
                  <c:v>0.77160000000000006</c:v>
                </c:pt>
                <c:pt idx="1145">
                  <c:v>0.77139999999999997</c:v>
                </c:pt>
                <c:pt idx="1146">
                  <c:v>0.7712</c:v>
                </c:pt>
                <c:pt idx="1147">
                  <c:v>0.77100000000000002</c:v>
                </c:pt>
                <c:pt idx="1148">
                  <c:v>0.77080000000000004</c:v>
                </c:pt>
                <c:pt idx="1149">
                  <c:v>0.77059999999999995</c:v>
                </c:pt>
                <c:pt idx="1150">
                  <c:v>0.77039999999999997</c:v>
                </c:pt>
                <c:pt idx="1151">
                  <c:v>0.7702</c:v>
                </c:pt>
                <c:pt idx="1152">
                  <c:v>0.77</c:v>
                </c:pt>
                <c:pt idx="1153">
                  <c:v>0.76980000000000004</c:v>
                </c:pt>
                <c:pt idx="1154">
                  <c:v>0.76960000000000006</c:v>
                </c:pt>
                <c:pt idx="1155">
                  <c:v>0.76939999999999997</c:v>
                </c:pt>
                <c:pt idx="1156">
                  <c:v>0.76919999999999999</c:v>
                </c:pt>
                <c:pt idx="1157">
                  <c:v>0.76900000000000002</c:v>
                </c:pt>
                <c:pt idx="1158">
                  <c:v>0.76880000000000004</c:v>
                </c:pt>
                <c:pt idx="1159">
                  <c:v>0.76859999999999995</c:v>
                </c:pt>
                <c:pt idx="1160">
                  <c:v>0.76839999999999997</c:v>
                </c:pt>
                <c:pt idx="1161">
                  <c:v>0.76819999999999999</c:v>
                </c:pt>
                <c:pt idx="1162">
                  <c:v>0.76800000000000002</c:v>
                </c:pt>
                <c:pt idx="1163">
                  <c:v>0.76780000000000004</c:v>
                </c:pt>
                <c:pt idx="1164">
                  <c:v>0.76760000000000006</c:v>
                </c:pt>
                <c:pt idx="1165">
                  <c:v>0.76739999999999997</c:v>
                </c:pt>
                <c:pt idx="1166">
                  <c:v>0.76719999999999999</c:v>
                </c:pt>
                <c:pt idx="1167">
                  <c:v>0.76700000000000002</c:v>
                </c:pt>
                <c:pt idx="1168">
                  <c:v>0.76680000000000004</c:v>
                </c:pt>
                <c:pt idx="1169">
                  <c:v>0.76659999999999995</c:v>
                </c:pt>
                <c:pt idx="1170">
                  <c:v>0.76639999999999997</c:v>
                </c:pt>
                <c:pt idx="1171">
                  <c:v>0.76619999999999999</c:v>
                </c:pt>
                <c:pt idx="1172">
                  <c:v>0.76600000000000001</c:v>
                </c:pt>
                <c:pt idx="1173">
                  <c:v>0.76580000000000004</c:v>
                </c:pt>
                <c:pt idx="1174">
                  <c:v>0.76560000000000006</c:v>
                </c:pt>
                <c:pt idx="1175">
                  <c:v>0.76539999999999997</c:v>
                </c:pt>
                <c:pt idx="1176">
                  <c:v>0.76519999999999999</c:v>
                </c:pt>
                <c:pt idx="1177">
                  <c:v>0.76500000000000001</c:v>
                </c:pt>
                <c:pt idx="1178">
                  <c:v>0.76480000000000004</c:v>
                </c:pt>
                <c:pt idx="1179">
                  <c:v>0.76459999999999995</c:v>
                </c:pt>
                <c:pt idx="1180">
                  <c:v>0.76439999999999997</c:v>
                </c:pt>
                <c:pt idx="1181">
                  <c:v>0.76419999999999999</c:v>
                </c:pt>
                <c:pt idx="1182">
                  <c:v>0.76400000000000001</c:v>
                </c:pt>
                <c:pt idx="1183">
                  <c:v>0.76380000000000003</c:v>
                </c:pt>
                <c:pt idx="1184">
                  <c:v>0.76360000000000006</c:v>
                </c:pt>
                <c:pt idx="1185">
                  <c:v>0.76339999999999997</c:v>
                </c:pt>
                <c:pt idx="1186">
                  <c:v>0.76319999999999999</c:v>
                </c:pt>
                <c:pt idx="1187">
                  <c:v>0.76300000000000001</c:v>
                </c:pt>
                <c:pt idx="1188">
                  <c:v>0.76280000000000003</c:v>
                </c:pt>
                <c:pt idx="1189">
                  <c:v>0.76259999999999994</c:v>
                </c:pt>
                <c:pt idx="1190">
                  <c:v>0.76239999999999997</c:v>
                </c:pt>
                <c:pt idx="1191">
                  <c:v>0.76219999999999999</c:v>
                </c:pt>
                <c:pt idx="1192">
                  <c:v>0.76200000000000001</c:v>
                </c:pt>
                <c:pt idx="1193">
                  <c:v>0.76180000000000003</c:v>
                </c:pt>
                <c:pt idx="1194">
                  <c:v>0.76160000000000005</c:v>
                </c:pt>
                <c:pt idx="1195">
                  <c:v>0.76139999999999997</c:v>
                </c:pt>
                <c:pt idx="1196">
                  <c:v>0.76119999999999999</c:v>
                </c:pt>
                <c:pt idx="1197">
                  <c:v>0.76100000000000001</c:v>
                </c:pt>
                <c:pt idx="1198">
                  <c:v>0.76080000000000003</c:v>
                </c:pt>
                <c:pt idx="1199">
                  <c:v>0.76059999999999994</c:v>
                </c:pt>
                <c:pt idx="1200">
                  <c:v>0.76039999999999996</c:v>
                </c:pt>
                <c:pt idx="1201">
                  <c:v>0.76019999999999999</c:v>
                </c:pt>
                <c:pt idx="1202">
                  <c:v>0.76</c:v>
                </c:pt>
                <c:pt idx="1203">
                  <c:v>0.75980000000000003</c:v>
                </c:pt>
                <c:pt idx="1204">
                  <c:v>0.75960000000000005</c:v>
                </c:pt>
                <c:pt idx="1205">
                  <c:v>0.75939999999999996</c:v>
                </c:pt>
                <c:pt idx="1206">
                  <c:v>0.75919999999999999</c:v>
                </c:pt>
                <c:pt idx="1207">
                  <c:v>0.75900000000000001</c:v>
                </c:pt>
                <c:pt idx="1208">
                  <c:v>0.75880000000000003</c:v>
                </c:pt>
                <c:pt idx="1209">
                  <c:v>0.75859999999999994</c:v>
                </c:pt>
                <c:pt idx="1210">
                  <c:v>0.75839999999999996</c:v>
                </c:pt>
                <c:pt idx="1211">
                  <c:v>0.75819999999999999</c:v>
                </c:pt>
                <c:pt idx="1212">
                  <c:v>0.75800000000000001</c:v>
                </c:pt>
                <c:pt idx="1213">
                  <c:v>0.75780000000000003</c:v>
                </c:pt>
                <c:pt idx="1214">
                  <c:v>0.75760000000000005</c:v>
                </c:pt>
                <c:pt idx="1215">
                  <c:v>0.75739999999999996</c:v>
                </c:pt>
                <c:pt idx="1216">
                  <c:v>0.75719999999999998</c:v>
                </c:pt>
                <c:pt idx="1217">
                  <c:v>0.75700000000000001</c:v>
                </c:pt>
                <c:pt idx="1218">
                  <c:v>0.75680000000000003</c:v>
                </c:pt>
                <c:pt idx="1219">
                  <c:v>0.75659999999999994</c:v>
                </c:pt>
                <c:pt idx="1220">
                  <c:v>0.75639999999999996</c:v>
                </c:pt>
                <c:pt idx="1221">
                  <c:v>0.75619999999999998</c:v>
                </c:pt>
                <c:pt idx="1222">
                  <c:v>0.75600000000000001</c:v>
                </c:pt>
                <c:pt idx="1223">
                  <c:v>0.75580000000000003</c:v>
                </c:pt>
                <c:pt idx="1224">
                  <c:v>0.75560000000000005</c:v>
                </c:pt>
                <c:pt idx="1225">
                  <c:v>0.75539999999999996</c:v>
                </c:pt>
                <c:pt idx="1226">
                  <c:v>0.75519999999999998</c:v>
                </c:pt>
                <c:pt idx="1227">
                  <c:v>0.755</c:v>
                </c:pt>
                <c:pt idx="1228">
                  <c:v>0.75480000000000003</c:v>
                </c:pt>
                <c:pt idx="1229">
                  <c:v>0.75459999999999994</c:v>
                </c:pt>
                <c:pt idx="1230">
                  <c:v>0.75439999999999996</c:v>
                </c:pt>
                <c:pt idx="1231">
                  <c:v>0.75419999999999998</c:v>
                </c:pt>
                <c:pt idx="1232">
                  <c:v>0.754</c:v>
                </c:pt>
                <c:pt idx="1233">
                  <c:v>0.75380000000000003</c:v>
                </c:pt>
                <c:pt idx="1234">
                  <c:v>0.75360000000000005</c:v>
                </c:pt>
                <c:pt idx="1235">
                  <c:v>0.75339999999999996</c:v>
                </c:pt>
                <c:pt idx="1236">
                  <c:v>0.75319999999999998</c:v>
                </c:pt>
                <c:pt idx="1237">
                  <c:v>0.753</c:v>
                </c:pt>
                <c:pt idx="1238">
                  <c:v>0.75280000000000002</c:v>
                </c:pt>
                <c:pt idx="1239">
                  <c:v>0.75259999999999994</c:v>
                </c:pt>
                <c:pt idx="1240">
                  <c:v>0.75239999999999996</c:v>
                </c:pt>
                <c:pt idx="1241">
                  <c:v>0.75219999999999998</c:v>
                </c:pt>
                <c:pt idx="1242">
                  <c:v>0.752</c:v>
                </c:pt>
                <c:pt idx="1243">
                  <c:v>0.75180000000000002</c:v>
                </c:pt>
                <c:pt idx="1244">
                  <c:v>0.75160000000000005</c:v>
                </c:pt>
                <c:pt idx="1245">
                  <c:v>0.75140000000000007</c:v>
                </c:pt>
                <c:pt idx="1246">
                  <c:v>0.75119999999999998</c:v>
                </c:pt>
                <c:pt idx="1247">
                  <c:v>0.751</c:v>
                </c:pt>
                <c:pt idx="1248">
                  <c:v>0.75080000000000002</c:v>
                </c:pt>
                <c:pt idx="1249">
                  <c:v>0.75059999999999993</c:v>
                </c:pt>
                <c:pt idx="1250">
                  <c:v>0.75039999999999996</c:v>
                </c:pt>
                <c:pt idx="1251">
                  <c:v>0.75019999999999998</c:v>
                </c:pt>
                <c:pt idx="1252">
                  <c:v>0.75</c:v>
                </c:pt>
                <c:pt idx="1253">
                  <c:v>0.74980000000000002</c:v>
                </c:pt>
                <c:pt idx="1254">
                  <c:v>0.74960000000000004</c:v>
                </c:pt>
                <c:pt idx="1255">
                  <c:v>0.74940000000000007</c:v>
                </c:pt>
                <c:pt idx="1256">
                  <c:v>0.74919999999999998</c:v>
                </c:pt>
                <c:pt idx="1257">
                  <c:v>0.749</c:v>
                </c:pt>
                <c:pt idx="1258">
                  <c:v>0.74880000000000002</c:v>
                </c:pt>
                <c:pt idx="1259">
                  <c:v>0.74859999999999993</c:v>
                </c:pt>
                <c:pt idx="1260">
                  <c:v>0.74839999999999995</c:v>
                </c:pt>
                <c:pt idx="1261">
                  <c:v>0.74819999999999998</c:v>
                </c:pt>
                <c:pt idx="1262">
                  <c:v>0.748</c:v>
                </c:pt>
                <c:pt idx="1263">
                  <c:v>0.74780000000000002</c:v>
                </c:pt>
                <c:pt idx="1264">
                  <c:v>0.74760000000000004</c:v>
                </c:pt>
                <c:pt idx="1265">
                  <c:v>0.74740000000000006</c:v>
                </c:pt>
                <c:pt idx="1266">
                  <c:v>0.74719999999999998</c:v>
                </c:pt>
                <c:pt idx="1267">
                  <c:v>0.747</c:v>
                </c:pt>
                <c:pt idx="1268">
                  <c:v>0.74680000000000002</c:v>
                </c:pt>
                <c:pt idx="1269">
                  <c:v>0.74659999999999993</c:v>
                </c:pt>
                <c:pt idx="1270">
                  <c:v>0.74639999999999995</c:v>
                </c:pt>
                <c:pt idx="1271">
                  <c:v>0.74619999999999997</c:v>
                </c:pt>
                <c:pt idx="1272">
                  <c:v>0.746</c:v>
                </c:pt>
                <c:pt idx="1273">
                  <c:v>0.74580000000000002</c:v>
                </c:pt>
                <c:pt idx="1274">
                  <c:v>0.74560000000000004</c:v>
                </c:pt>
                <c:pt idx="1275">
                  <c:v>0.74540000000000006</c:v>
                </c:pt>
                <c:pt idx="1276">
                  <c:v>0.74519999999999997</c:v>
                </c:pt>
                <c:pt idx="1277">
                  <c:v>0.745</c:v>
                </c:pt>
                <c:pt idx="1278">
                  <c:v>0.74480000000000002</c:v>
                </c:pt>
                <c:pt idx="1279">
                  <c:v>0.74459999999999993</c:v>
                </c:pt>
                <c:pt idx="1280">
                  <c:v>0.74439999999999995</c:v>
                </c:pt>
                <c:pt idx="1281">
                  <c:v>0.74419999999999997</c:v>
                </c:pt>
                <c:pt idx="1282">
                  <c:v>0.74399999999999999</c:v>
                </c:pt>
                <c:pt idx="1283">
                  <c:v>0.74380000000000002</c:v>
                </c:pt>
                <c:pt idx="1284">
                  <c:v>0.74360000000000004</c:v>
                </c:pt>
                <c:pt idx="1285">
                  <c:v>0.74340000000000006</c:v>
                </c:pt>
                <c:pt idx="1286">
                  <c:v>0.74320000000000008</c:v>
                </c:pt>
                <c:pt idx="1287">
                  <c:v>0.74299999999999999</c:v>
                </c:pt>
                <c:pt idx="1288">
                  <c:v>0.74280000000000002</c:v>
                </c:pt>
                <c:pt idx="1289">
                  <c:v>0.74259999999999993</c:v>
                </c:pt>
                <c:pt idx="1290">
                  <c:v>0.74239999999999995</c:v>
                </c:pt>
                <c:pt idx="1291">
                  <c:v>0.74219999999999997</c:v>
                </c:pt>
                <c:pt idx="1292">
                  <c:v>0.74199999999999999</c:v>
                </c:pt>
                <c:pt idx="1293">
                  <c:v>0.74180000000000001</c:v>
                </c:pt>
                <c:pt idx="1294">
                  <c:v>0.74160000000000004</c:v>
                </c:pt>
                <c:pt idx="1295">
                  <c:v>0.74140000000000006</c:v>
                </c:pt>
                <c:pt idx="1296">
                  <c:v>0.74120000000000008</c:v>
                </c:pt>
                <c:pt idx="1297">
                  <c:v>0.74099999999999999</c:v>
                </c:pt>
                <c:pt idx="1298">
                  <c:v>0.74080000000000001</c:v>
                </c:pt>
                <c:pt idx="1299">
                  <c:v>0.74059999999999993</c:v>
                </c:pt>
                <c:pt idx="1300">
                  <c:v>0.74039999999999995</c:v>
                </c:pt>
                <c:pt idx="1301">
                  <c:v>0.74019999999999997</c:v>
                </c:pt>
                <c:pt idx="1302">
                  <c:v>0.74</c:v>
                </c:pt>
                <c:pt idx="1303">
                  <c:v>0.73980000000000001</c:v>
                </c:pt>
                <c:pt idx="1304">
                  <c:v>0.73960000000000004</c:v>
                </c:pt>
                <c:pt idx="1305">
                  <c:v>0.73940000000000006</c:v>
                </c:pt>
                <c:pt idx="1306">
                  <c:v>0.73920000000000008</c:v>
                </c:pt>
                <c:pt idx="1307">
                  <c:v>0.73899999999999999</c:v>
                </c:pt>
                <c:pt idx="1308">
                  <c:v>0.73880000000000001</c:v>
                </c:pt>
                <c:pt idx="1309">
                  <c:v>0.73859999999999992</c:v>
                </c:pt>
                <c:pt idx="1310">
                  <c:v>0.73839999999999995</c:v>
                </c:pt>
                <c:pt idx="1311">
                  <c:v>0.73819999999999997</c:v>
                </c:pt>
                <c:pt idx="1312">
                  <c:v>0.73799999999999999</c:v>
                </c:pt>
                <c:pt idx="1313">
                  <c:v>0.73780000000000001</c:v>
                </c:pt>
                <c:pt idx="1314">
                  <c:v>0.73760000000000003</c:v>
                </c:pt>
                <c:pt idx="1315">
                  <c:v>0.73740000000000006</c:v>
                </c:pt>
                <c:pt idx="1316">
                  <c:v>0.73720000000000008</c:v>
                </c:pt>
                <c:pt idx="1317">
                  <c:v>0.73699999999999999</c:v>
                </c:pt>
                <c:pt idx="1318">
                  <c:v>0.73680000000000001</c:v>
                </c:pt>
                <c:pt idx="1319">
                  <c:v>0.73659999999999992</c:v>
                </c:pt>
                <c:pt idx="1320">
                  <c:v>0.73639999999999994</c:v>
                </c:pt>
                <c:pt idx="1321">
                  <c:v>0.73619999999999997</c:v>
                </c:pt>
                <c:pt idx="1322">
                  <c:v>0.73599999999999999</c:v>
                </c:pt>
                <c:pt idx="1323">
                  <c:v>0.73580000000000001</c:v>
                </c:pt>
                <c:pt idx="1324">
                  <c:v>0.73560000000000003</c:v>
                </c:pt>
                <c:pt idx="1325">
                  <c:v>0.73540000000000005</c:v>
                </c:pt>
                <c:pt idx="1326">
                  <c:v>0.73520000000000008</c:v>
                </c:pt>
                <c:pt idx="1327">
                  <c:v>0.73499999999999999</c:v>
                </c:pt>
                <c:pt idx="1328">
                  <c:v>0.73480000000000001</c:v>
                </c:pt>
                <c:pt idx="1329">
                  <c:v>0.73459999999999992</c:v>
                </c:pt>
                <c:pt idx="1330">
                  <c:v>0.73439999999999994</c:v>
                </c:pt>
                <c:pt idx="1331">
                  <c:v>0.73419999999999996</c:v>
                </c:pt>
                <c:pt idx="1332">
                  <c:v>0.73399999999999999</c:v>
                </c:pt>
                <c:pt idx="1333">
                  <c:v>0.73380000000000001</c:v>
                </c:pt>
                <c:pt idx="1334">
                  <c:v>0.73360000000000003</c:v>
                </c:pt>
                <c:pt idx="1335">
                  <c:v>0.73340000000000005</c:v>
                </c:pt>
                <c:pt idx="1336">
                  <c:v>0.73320000000000007</c:v>
                </c:pt>
                <c:pt idx="1337">
                  <c:v>0.73299999999999998</c:v>
                </c:pt>
                <c:pt idx="1338">
                  <c:v>0.73280000000000001</c:v>
                </c:pt>
                <c:pt idx="1339">
                  <c:v>0.73259999999999992</c:v>
                </c:pt>
                <c:pt idx="1340">
                  <c:v>0.73239999999999994</c:v>
                </c:pt>
                <c:pt idx="1341">
                  <c:v>0.73219999999999996</c:v>
                </c:pt>
                <c:pt idx="1342">
                  <c:v>0.73199999999999998</c:v>
                </c:pt>
                <c:pt idx="1343">
                  <c:v>0.73180000000000001</c:v>
                </c:pt>
                <c:pt idx="1344">
                  <c:v>0.73160000000000003</c:v>
                </c:pt>
                <c:pt idx="1345">
                  <c:v>0.73140000000000005</c:v>
                </c:pt>
                <c:pt idx="1346">
                  <c:v>0.73120000000000007</c:v>
                </c:pt>
                <c:pt idx="1347">
                  <c:v>0.73099999999999998</c:v>
                </c:pt>
                <c:pt idx="1348">
                  <c:v>0.73080000000000001</c:v>
                </c:pt>
                <c:pt idx="1349">
                  <c:v>0.73060000000000003</c:v>
                </c:pt>
                <c:pt idx="1350">
                  <c:v>0.73039999999999994</c:v>
                </c:pt>
                <c:pt idx="1351">
                  <c:v>0.73019999999999996</c:v>
                </c:pt>
                <c:pt idx="1352">
                  <c:v>0.73</c:v>
                </c:pt>
                <c:pt idx="1353">
                  <c:v>0.7298</c:v>
                </c:pt>
                <c:pt idx="1354">
                  <c:v>0.72960000000000003</c:v>
                </c:pt>
                <c:pt idx="1355">
                  <c:v>0.72940000000000005</c:v>
                </c:pt>
                <c:pt idx="1356">
                  <c:v>0.72920000000000007</c:v>
                </c:pt>
                <c:pt idx="1357">
                  <c:v>0.72899999999999998</c:v>
                </c:pt>
                <c:pt idx="1358">
                  <c:v>0.7288</c:v>
                </c:pt>
                <c:pt idx="1359">
                  <c:v>0.72860000000000003</c:v>
                </c:pt>
                <c:pt idx="1360">
                  <c:v>0.72839999999999994</c:v>
                </c:pt>
                <c:pt idx="1361">
                  <c:v>0.72819999999999996</c:v>
                </c:pt>
                <c:pt idx="1362">
                  <c:v>0.72799999999999998</c:v>
                </c:pt>
                <c:pt idx="1363">
                  <c:v>0.7278</c:v>
                </c:pt>
                <c:pt idx="1364">
                  <c:v>0.72760000000000002</c:v>
                </c:pt>
                <c:pt idx="1365">
                  <c:v>0.72740000000000005</c:v>
                </c:pt>
                <c:pt idx="1366">
                  <c:v>0.72720000000000007</c:v>
                </c:pt>
                <c:pt idx="1367">
                  <c:v>0.72720000000000007</c:v>
                </c:pt>
                <c:pt idx="1368">
                  <c:v>0.72699999999999998</c:v>
                </c:pt>
                <c:pt idx="1369">
                  <c:v>0.7268</c:v>
                </c:pt>
                <c:pt idx="1370">
                  <c:v>0.72660000000000002</c:v>
                </c:pt>
                <c:pt idx="1371">
                  <c:v>0.72639999999999993</c:v>
                </c:pt>
                <c:pt idx="1372">
                  <c:v>0.72619999999999996</c:v>
                </c:pt>
                <c:pt idx="1373">
                  <c:v>0.72599999999999998</c:v>
                </c:pt>
                <c:pt idx="1374">
                  <c:v>0.7258</c:v>
                </c:pt>
                <c:pt idx="1375">
                  <c:v>0.72560000000000002</c:v>
                </c:pt>
                <c:pt idx="1376">
                  <c:v>0.72540000000000004</c:v>
                </c:pt>
                <c:pt idx="1377">
                  <c:v>0.72520000000000007</c:v>
                </c:pt>
                <c:pt idx="1378">
                  <c:v>0.72499999999999998</c:v>
                </c:pt>
                <c:pt idx="1379">
                  <c:v>0.7248</c:v>
                </c:pt>
                <c:pt idx="1380">
                  <c:v>0.72460000000000002</c:v>
                </c:pt>
                <c:pt idx="1381">
                  <c:v>0.72439999999999993</c:v>
                </c:pt>
                <c:pt idx="1382">
                  <c:v>0.72419999999999995</c:v>
                </c:pt>
                <c:pt idx="1383">
                  <c:v>0.72399999999999998</c:v>
                </c:pt>
                <c:pt idx="1384">
                  <c:v>0.7238</c:v>
                </c:pt>
                <c:pt idx="1385">
                  <c:v>0.72360000000000002</c:v>
                </c:pt>
                <c:pt idx="1386">
                  <c:v>0.72340000000000004</c:v>
                </c:pt>
                <c:pt idx="1387">
                  <c:v>0.72320000000000007</c:v>
                </c:pt>
                <c:pt idx="1388">
                  <c:v>0.72299999999999998</c:v>
                </c:pt>
                <c:pt idx="1389">
                  <c:v>0.7228</c:v>
                </c:pt>
                <c:pt idx="1390">
                  <c:v>0.72260000000000002</c:v>
                </c:pt>
                <c:pt idx="1391">
                  <c:v>0.72239999999999993</c:v>
                </c:pt>
                <c:pt idx="1392">
                  <c:v>0.72219999999999995</c:v>
                </c:pt>
                <c:pt idx="1393">
                  <c:v>0.72199999999999998</c:v>
                </c:pt>
                <c:pt idx="1394">
                  <c:v>0.7218</c:v>
                </c:pt>
                <c:pt idx="1395">
                  <c:v>0.72160000000000002</c:v>
                </c:pt>
                <c:pt idx="1396">
                  <c:v>0.72140000000000004</c:v>
                </c:pt>
                <c:pt idx="1397">
                  <c:v>0.72120000000000006</c:v>
                </c:pt>
                <c:pt idx="1398">
                  <c:v>0.72099999999999997</c:v>
                </c:pt>
                <c:pt idx="1399">
                  <c:v>0.7208</c:v>
                </c:pt>
                <c:pt idx="1400">
                  <c:v>0.72060000000000002</c:v>
                </c:pt>
                <c:pt idx="1401">
                  <c:v>0.72039999999999993</c:v>
                </c:pt>
                <c:pt idx="1402">
                  <c:v>0.72019999999999995</c:v>
                </c:pt>
                <c:pt idx="1403">
                  <c:v>0.72</c:v>
                </c:pt>
                <c:pt idx="1404">
                  <c:v>0.7198</c:v>
                </c:pt>
                <c:pt idx="1405">
                  <c:v>0.71960000000000002</c:v>
                </c:pt>
                <c:pt idx="1406">
                  <c:v>0.71940000000000004</c:v>
                </c:pt>
                <c:pt idx="1407">
                  <c:v>0.71920000000000006</c:v>
                </c:pt>
                <c:pt idx="1408">
                  <c:v>0.71899999999999997</c:v>
                </c:pt>
                <c:pt idx="1409">
                  <c:v>0.71879999999999999</c:v>
                </c:pt>
                <c:pt idx="1410">
                  <c:v>0.71860000000000002</c:v>
                </c:pt>
                <c:pt idx="1411">
                  <c:v>0.71839999999999993</c:v>
                </c:pt>
                <c:pt idx="1412">
                  <c:v>0.71819999999999995</c:v>
                </c:pt>
                <c:pt idx="1413">
                  <c:v>0.71799999999999997</c:v>
                </c:pt>
                <c:pt idx="1414">
                  <c:v>0.71779999999999999</c:v>
                </c:pt>
                <c:pt idx="1415">
                  <c:v>0.71760000000000002</c:v>
                </c:pt>
                <c:pt idx="1416">
                  <c:v>0.71740000000000004</c:v>
                </c:pt>
                <c:pt idx="1417">
                  <c:v>0.71720000000000006</c:v>
                </c:pt>
                <c:pt idx="1418">
                  <c:v>0.71700000000000008</c:v>
                </c:pt>
                <c:pt idx="1419">
                  <c:v>0.71679999999999999</c:v>
                </c:pt>
                <c:pt idx="1420">
                  <c:v>0.71660000000000001</c:v>
                </c:pt>
                <c:pt idx="1421">
                  <c:v>0.71639999999999993</c:v>
                </c:pt>
                <c:pt idx="1422">
                  <c:v>0.71619999999999995</c:v>
                </c:pt>
                <c:pt idx="1423">
                  <c:v>0.71599999999999997</c:v>
                </c:pt>
                <c:pt idx="1424">
                  <c:v>0.71579999999999999</c:v>
                </c:pt>
                <c:pt idx="1425">
                  <c:v>0.71560000000000001</c:v>
                </c:pt>
                <c:pt idx="1426">
                  <c:v>0.71540000000000004</c:v>
                </c:pt>
                <c:pt idx="1427">
                  <c:v>0.71520000000000006</c:v>
                </c:pt>
                <c:pt idx="1428">
                  <c:v>0.71500000000000008</c:v>
                </c:pt>
                <c:pt idx="1429">
                  <c:v>0.71479999999999999</c:v>
                </c:pt>
                <c:pt idx="1430">
                  <c:v>0.71460000000000001</c:v>
                </c:pt>
                <c:pt idx="1431">
                  <c:v>0.71439999999999992</c:v>
                </c:pt>
                <c:pt idx="1432">
                  <c:v>0.71419999999999995</c:v>
                </c:pt>
                <c:pt idx="1433">
                  <c:v>0.71399999999999997</c:v>
                </c:pt>
                <c:pt idx="1434">
                  <c:v>0.71379999999999999</c:v>
                </c:pt>
                <c:pt idx="1435">
                  <c:v>0.71360000000000001</c:v>
                </c:pt>
                <c:pt idx="1436">
                  <c:v>0.71340000000000003</c:v>
                </c:pt>
                <c:pt idx="1437">
                  <c:v>0.71320000000000006</c:v>
                </c:pt>
                <c:pt idx="1438">
                  <c:v>0.71300000000000008</c:v>
                </c:pt>
                <c:pt idx="1439">
                  <c:v>0.71279999999999999</c:v>
                </c:pt>
                <c:pt idx="1440">
                  <c:v>0.71260000000000001</c:v>
                </c:pt>
                <c:pt idx="1441">
                  <c:v>0.71239999999999992</c:v>
                </c:pt>
                <c:pt idx="1442">
                  <c:v>0.71219999999999994</c:v>
                </c:pt>
                <c:pt idx="1443">
                  <c:v>0.71199999999999997</c:v>
                </c:pt>
                <c:pt idx="1444">
                  <c:v>0.71179999999999999</c:v>
                </c:pt>
                <c:pt idx="1445">
                  <c:v>0.71160000000000001</c:v>
                </c:pt>
                <c:pt idx="1446">
                  <c:v>0.71140000000000003</c:v>
                </c:pt>
                <c:pt idx="1447">
                  <c:v>0.71120000000000005</c:v>
                </c:pt>
                <c:pt idx="1448">
                  <c:v>0.71100000000000008</c:v>
                </c:pt>
                <c:pt idx="1449">
                  <c:v>0.71079999999999999</c:v>
                </c:pt>
                <c:pt idx="1450">
                  <c:v>0.71060000000000001</c:v>
                </c:pt>
                <c:pt idx="1451">
                  <c:v>0.71039999999999992</c:v>
                </c:pt>
                <c:pt idx="1452">
                  <c:v>0.71019999999999994</c:v>
                </c:pt>
                <c:pt idx="1453">
                  <c:v>0.71</c:v>
                </c:pt>
                <c:pt idx="1454">
                  <c:v>0.70979999999999999</c:v>
                </c:pt>
                <c:pt idx="1455">
                  <c:v>0.70960000000000001</c:v>
                </c:pt>
                <c:pt idx="1456">
                  <c:v>0.70940000000000003</c:v>
                </c:pt>
                <c:pt idx="1457">
                  <c:v>0.70920000000000005</c:v>
                </c:pt>
                <c:pt idx="1458">
                  <c:v>0.70900000000000007</c:v>
                </c:pt>
                <c:pt idx="1459">
                  <c:v>0.70879999999999999</c:v>
                </c:pt>
                <c:pt idx="1460">
                  <c:v>0.70860000000000001</c:v>
                </c:pt>
                <c:pt idx="1461">
                  <c:v>0.70839999999999992</c:v>
                </c:pt>
                <c:pt idx="1462">
                  <c:v>0.70819999999999994</c:v>
                </c:pt>
                <c:pt idx="1463">
                  <c:v>0.70799999999999996</c:v>
                </c:pt>
                <c:pt idx="1464">
                  <c:v>0.70779999999999998</c:v>
                </c:pt>
                <c:pt idx="1465">
                  <c:v>0.70760000000000001</c:v>
                </c:pt>
                <c:pt idx="1466">
                  <c:v>0.70740000000000003</c:v>
                </c:pt>
                <c:pt idx="1467">
                  <c:v>0.70720000000000005</c:v>
                </c:pt>
                <c:pt idx="1468">
                  <c:v>0.70700000000000007</c:v>
                </c:pt>
                <c:pt idx="1469">
                  <c:v>0.70679999999999998</c:v>
                </c:pt>
                <c:pt idx="1470">
                  <c:v>0.70660000000000001</c:v>
                </c:pt>
                <c:pt idx="1471">
                  <c:v>0.70639999999999992</c:v>
                </c:pt>
                <c:pt idx="1472">
                  <c:v>0.70619999999999994</c:v>
                </c:pt>
                <c:pt idx="1473">
                  <c:v>0.70599999999999996</c:v>
                </c:pt>
                <c:pt idx="1474">
                  <c:v>0.70579999999999998</c:v>
                </c:pt>
                <c:pt idx="1475">
                  <c:v>0.7056</c:v>
                </c:pt>
                <c:pt idx="1476">
                  <c:v>0.70540000000000003</c:v>
                </c:pt>
                <c:pt idx="1477">
                  <c:v>0.70520000000000005</c:v>
                </c:pt>
                <c:pt idx="1478">
                  <c:v>0.70500000000000007</c:v>
                </c:pt>
                <c:pt idx="1479">
                  <c:v>0.70479999999999998</c:v>
                </c:pt>
                <c:pt idx="1480">
                  <c:v>0.7046</c:v>
                </c:pt>
                <c:pt idx="1481">
                  <c:v>0.70440000000000003</c:v>
                </c:pt>
                <c:pt idx="1482">
                  <c:v>0.70419999999999994</c:v>
                </c:pt>
                <c:pt idx="1483">
                  <c:v>0.70419999999999994</c:v>
                </c:pt>
                <c:pt idx="1484">
                  <c:v>0.70399999999999996</c:v>
                </c:pt>
                <c:pt idx="1485">
                  <c:v>0.70379999999999998</c:v>
                </c:pt>
                <c:pt idx="1486">
                  <c:v>0.7036</c:v>
                </c:pt>
                <c:pt idx="1487">
                  <c:v>0.70340000000000003</c:v>
                </c:pt>
                <c:pt idx="1488">
                  <c:v>0.70320000000000005</c:v>
                </c:pt>
                <c:pt idx="1489">
                  <c:v>0.70300000000000007</c:v>
                </c:pt>
                <c:pt idx="1490">
                  <c:v>0.70279999999999998</c:v>
                </c:pt>
                <c:pt idx="1491">
                  <c:v>0.7026</c:v>
                </c:pt>
                <c:pt idx="1492">
                  <c:v>0.70240000000000002</c:v>
                </c:pt>
                <c:pt idx="1493">
                  <c:v>0.70219999999999994</c:v>
                </c:pt>
                <c:pt idx="1494">
                  <c:v>0.70199999999999996</c:v>
                </c:pt>
                <c:pt idx="1495">
                  <c:v>0.70179999999999998</c:v>
                </c:pt>
                <c:pt idx="1496">
                  <c:v>0.7016</c:v>
                </c:pt>
                <c:pt idx="1497">
                  <c:v>0.70140000000000002</c:v>
                </c:pt>
                <c:pt idx="1498">
                  <c:v>0.70120000000000005</c:v>
                </c:pt>
                <c:pt idx="1499">
                  <c:v>0.70100000000000007</c:v>
                </c:pt>
                <c:pt idx="1500">
                  <c:v>0.70079999999999998</c:v>
                </c:pt>
                <c:pt idx="1501">
                  <c:v>0.7006</c:v>
                </c:pt>
                <c:pt idx="1502">
                  <c:v>0.70040000000000002</c:v>
                </c:pt>
                <c:pt idx="1503">
                  <c:v>0.70019999999999993</c:v>
                </c:pt>
                <c:pt idx="1504">
                  <c:v>0.7</c:v>
                </c:pt>
                <c:pt idx="1505">
                  <c:v>0.69979999999999998</c:v>
                </c:pt>
                <c:pt idx="1506">
                  <c:v>0.6996</c:v>
                </c:pt>
                <c:pt idx="1507">
                  <c:v>0.69940000000000002</c:v>
                </c:pt>
                <c:pt idx="1508">
                  <c:v>0.69920000000000004</c:v>
                </c:pt>
                <c:pt idx="1509">
                  <c:v>0.69900000000000007</c:v>
                </c:pt>
                <c:pt idx="1510">
                  <c:v>0.69879999999999998</c:v>
                </c:pt>
                <c:pt idx="1511">
                  <c:v>0.6986</c:v>
                </c:pt>
                <c:pt idx="1512">
                  <c:v>0.69840000000000002</c:v>
                </c:pt>
                <c:pt idx="1513">
                  <c:v>0.69819999999999993</c:v>
                </c:pt>
                <c:pt idx="1514">
                  <c:v>0.69799999999999995</c:v>
                </c:pt>
                <c:pt idx="1515">
                  <c:v>0.69779999999999998</c:v>
                </c:pt>
                <c:pt idx="1516">
                  <c:v>0.6976</c:v>
                </c:pt>
                <c:pt idx="1517">
                  <c:v>0.69740000000000002</c:v>
                </c:pt>
                <c:pt idx="1518">
                  <c:v>0.69720000000000004</c:v>
                </c:pt>
                <c:pt idx="1519">
                  <c:v>0.69700000000000006</c:v>
                </c:pt>
                <c:pt idx="1520">
                  <c:v>0.69679999999999997</c:v>
                </c:pt>
                <c:pt idx="1521">
                  <c:v>0.6966</c:v>
                </c:pt>
                <c:pt idx="1522">
                  <c:v>0.69640000000000002</c:v>
                </c:pt>
                <c:pt idx="1523">
                  <c:v>0.69619999999999993</c:v>
                </c:pt>
                <c:pt idx="1524">
                  <c:v>0.69599999999999995</c:v>
                </c:pt>
                <c:pt idx="1525">
                  <c:v>0.69579999999999997</c:v>
                </c:pt>
                <c:pt idx="1526">
                  <c:v>0.6956</c:v>
                </c:pt>
                <c:pt idx="1527">
                  <c:v>0.69540000000000002</c:v>
                </c:pt>
                <c:pt idx="1528">
                  <c:v>0.69520000000000004</c:v>
                </c:pt>
                <c:pt idx="1529">
                  <c:v>0.69500000000000006</c:v>
                </c:pt>
                <c:pt idx="1530">
                  <c:v>0.69479999999999997</c:v>
                </c:pt>
                <c:pt idx="1531">
                  <c:v>0.6946</c:v>
                </c:pt>
                <c:pt idx="1532">
                  <c:v>0.69440000000000002</c:v>
                </c:pt>
                <c:pt idx="1533">
                  <c:v>0.69419999999999993</c:v>
                </c:pt>
                <c:pt idx="1534">
                  <c:v>0.69399999999999995</c:v>
                </c:pt>
                <c:pt idx="1535">
                  <c:v>0.69379999999999997</c:v>
                </c:pt>
                <c:pt idx="1536">
                  <c:v>0.69359999999999999</c:v>
                </c:pt>
                <c:pt idx="1537">
                  <c:v>0.69340000000000002</c:v>
                </c:pt>
                <c:pt idx="1538">
                  <c:v>0.69320000000000004</c:v>
                </c:pt>
                <c:pt idx="1539">
                  <c:v>0.69300000000000006</c:v>
                </c:pt>
                <c:pt idx="1540">
                  <c:v>0.69280000000000008</c:v>
                </c:pt>
                <c:pt idx="1541">
                  <c:v>0.69259999999999999</c:v>
                </c:pt>
                <c:pt idx="1542">
                  <c:v>0.69240000000000002</c:v>
                </c:pt>
                <c:pt idx="1543">
                  <c:v>0.69219999999999993</c:v>
                </c:pt>
                <c:pt idx="1544">
                  <c:v>0.69199999999999995</c:v>
                </c:pt>
                <c:pt idx="1545">
                  <c:v>0.69179999999999997</c:v>
                </c:pt>
                <c:pt idx="1546">
                  <c:v>0.69159999999999999</c:v>
                </c:pt>
                <c:pt idx="1547">
                  <c:v>0.69140000000000001</c:v>
                </c:pt>
                <c:pt idx="1548">
                  <c:v>0.69120000000000004</c:v>
                </c:pt>
                <c:pt idx="1549">
                  <c:v>0.69100000000000006</c:v>
                </c:pt>
                <c:pt idx="1550">
                  <c:v>0.69080000000000008</c:v>
                </c:pt>
                <c:pt idx="1551">
                  <c:v>0.69059999999999999</c:v>
                </c:pt>
                <c:pt idx="1552">
                  <c:v>0.69040000000000001</c:v>
                </c:pt>
                <c:pt idx="1553">
                  <c:v>0.69019999999999992</c:v>
                </c:pt>
                <c:pt idx="1554">
                  <c:v>0.69</c:v>
                </c:pt>
                <c:pt idx="1555">
                  <c:v>0.68979999999999997</c:v>
                </c:pt>
                <c:pt idx="1556">
                  <c:v>0.68959999999999999</c:v>
                </c:pt>
                <c:pt idx="1557">
                  <c:v>0.68940000000000001</c:v>
                </c:pt>
                <c:pt idx="1558">
                  <c:v>0.68920000000000003</c:v>
                </c:pt>
                <c:pt idx="1559">
                  <c:v>0.68900000000000006</c:v>
                </c:pt>
                <c:pt idx="1560">
                  <c:v>0.68880000000000008</c:v>
                </c:pt>
                <c:pt idx="1561">
                  <c:v>0.68859999999999999</c:v>
                </c:pt>
                <c:pt idx="1562">
                  <c:v>0.68840000000000001</c:v>
                </c:pt>
                <c:pt idx="1563">
                  <c:v>0.68819999999999992</c:v>
                </c:pt>
                <c:pt idx="1564">
                  <c:v>0.68799999999999994</c:v>
                </c:pt>
                <c:pt idx="1565">
                  <c:v>0.68779999999999997</c:v>
                </c:pt>
                <c:pt idx="1566">
                  <c:v>0.68759999999999999</c:v>
                </c:pt>
                <c:pt idx="1567">
                  <c:v>0.68740000000000001</c:v>
                </c:pt>
                <c:pt idx="1568">
                  <c:v>0.68720000000000003</c:v>
                </c:pt>
                <c:pt idx="1569">
                  <c:v>0.68700000000000006</c:v>
                </c:pt>
                <c:pt idx="1570">
                  <c:v>0.68680000000000008</c:v>
                </c:pt>
                <c:pt idx="1571">
                  <c:v>0.68659999999999999</c:v>
                </c:pt>
                <c:pt idx="1572">
                  <c:v>0.68640000000000001</c:v>
                </c:pt>
                <c:pt idx="1573">
                  <c:v>0.68619999999999992</c:v>
                </c:pt>
                <c:pt idx="1574">
                  <c:v>0.68599999999999994</c:v>
                </c:pt>
                <c:pt idx="1575">
                  <c:v>0.68579999999999997</c:v>
                </c:pt>
                <c:pt idx="1576">
                  <c:v>0.68559999999999999</c:v>
                </c:pt>
                <c:pt idx="1577">
                  <c:v>0.68540000000000001</c:v>
                </c:pt>
                <c:pt idx="1578">
                  <c:v>0.68520000000000003</c:v>
                </c:pt>
                <c:pt idx="1579">
                  <c:v>0.68500000000000005</c:v>
                </c:pt>
                <c:pt idx="1580">
                  <c:v>0.68480000000000008</c:v>
                </c:pt>
                <c:pt idx="1581">
                  <c:v>0.68459999999999999</c:v>
                </c:pt>
                <c:pt idx="1582">
                  <c:v>0.68440000000000001</c:v>
                </c:pt>
                <c:pt idx="1583">
                  <c:v>0.68419999999999992</c:v>
                </c:pt>
                <c:pt idx="1584">
                  <c:v>0.68399999999999994</c:v>
                </c:pt>
                <c:pt idx="1585">
                  <c:v>0.68379999999999996</c:v>
                </c:pt>
                <c:pt idx="1586">
                  <c:v>0.68359999999999999</c:v>
                </c:pt>
                <c:pt idx="1587">
                  <c:v>0.68340000000000001</c:v>
                </c:pt>
                <c:pt idx="1588">
                  <c:v>0.68320000000000003</c:v>
                </c:pt>
                <c:pt idx="1589">
                  <c:v>0.68300000000000005</c:v>
                </c:pt>
                <c:pt idx="1590">
                  <c:v>0.68280000000000007</c:v>
                </c:pt>
                <c:pt idx="1591">
                  <c:v>0.68259999999999998</c:v>
                </c:pt>
                <c:pt idx="1592">
                  <c:v>0.68240000000000001</c:v>
                </c:pt>
                <c:pt idx="1593">
                  <c:v>0.68219999999999992</c:v>
                </c:pt>
                <c:pt idx="1594">
                  <c:v>0.68199999999999994</c:v>
                </c:pt>
                <c:pt idx="1595">
                  <c:v>0.68179999999999996</c:v>
                </c:pt>
                <c:pt idx="1596">
                  <c:v>0.68159999999999998</c:v>
                </c:pt>
                <c:pt idx="1597">
                  <c:v>0.68140000000000001</c:v>
                </c:pt>
                <c:pt idx="1598">
                  <c:v>0.68120000000000003</c:v>
                </c:pt>
                <c:pt idx="1599">
                  <c:v>0.68120000000000003</c:v>
                </c:pt>
                <c:pt idx="1600">
                  <c:v>0.68100000000000005</c:v>
                </c:pt>
                <c:pt idx="1601">
                  <c:v>0.68080000000000007</c:v>
                </c:pt>
                <c:pt idx="1602">
                  <c:v>0.68059999999999998</c:v>
                </c:pt>
                <c:pt idx="1603">
                  <c:v>0.6804</c:v>
                </c:pt>
                <c:pt idx="1604">
                  <c:v>0.68020000000000003</c:v>
                </c:pt>
                <c:pt idx="1605">
                  <c:v>0.67999999999999994</c:v>
                </c:pt>
                <c:pt idx="1606">
                  <c:v>0.67979999999999996</c:v>
                </c:pt>
                <c:pt idx="1607">
                  <c:v>0.67959999999999998</c:v>
                </c:pt>
                <c:pt idx="1608">
                  <c:v>0.6794</c:v>
                </c:pt>
                <c:pt idx="1609">
                  <c:v>0.67920000000000003</c:v>
                </c:pt>
                <c:pt idx="1610">
                  <c:v>0.67900000000000005</c:v>
                </c:pt>
                <c:pt idx="1611">
                  <c:v>0.67880000000000007</c:v>
                </c:pt>
                <c:pt idx="1612">
                  <c:v>0.67859999999999998</c:v>
                </c:pt>
                <c:pt idx="1613">
                  <c:v>0.6784</c:v>
                </c:pt>
                <c:pt idx="1614">
                  <c:v>0.67820000000000003</c:v>
                </c:pt>
                <c:pt idx="1615">
                  <c:v>0.67799999999999994</c:v>
                </c:pt>
                <c:pt idx="1616">
                  <c:v>0.67779999999999996</c:v>
                </c:pt>
                <c:pt idx="1617">
                  <c:v>0.67759999999999998</c:v>
                </c:pt>
                <c:pt idx="1618">
                  <c:v>0.6774</c:v>
                </c:pt>
                <c:pt idx="1619">
                  <c:v>0.67720000000000002</c:v>
                </c:pt>
                <c:pt idx="1620">
                  <c:v>0.67700000000000005</c:v>
                </c:pt>
                <c:pt idx="1621">
                  <c:v>0.67680000000000007</c:v>
                </c:pt>
                <c:pt idx="1622">
                  <c:v>0.67659999999999998</c:v>
                </c:pt>
                <c:pt idx="1623">
                  <c:v>0.6764</c:v>
                </c:pt>
                <c:pt idx="1624">
                  <c:v>0.67620000000000002</c:v>
                </c:pt>
                <c:pt idx="1625">
                  <c:v>0.67599999999999993</c:v>
                </c:pt>
                <c:pt idx="1626">
                  <c:v>0.67579999999999996</c:v>
                </c:pt>
                <c:pt idx="1627">
                  <c:v>0.67559999999999998</c:v>
                </c:pt>
                <c:pt idx="1628">
                  <c:v>0.6754</c:v>
                </c:pt>
                <c:pt idx="1629">
                  <c:v>0.67520000000000002</c:v>
                </c:pt>
                <c:pt idx="1630">
                  <c:v>0.67500000000000004</c:v>
                </c:pt>
                <c:pt idx="1631">
                  <c:v>0.67480000000000007</c:v>
                </c:pt>
                <c:pt idx="1632">
                  <c:v>0.67459999999999998</c:v>
                </c:pt>
                <c:pt idx="1633">
                  <c:v>0.6744</c:v>
                </c:pt>
                <c:pt idx="1634">
                  <c:v>0.67420000000000002</c:v>
                </c:pt>
                <c:pt idx="1635">
                  <c:v>0.67399999999999993</c:v>
                </c:pt>
                <c:pt idx="1636">
                  <c:v>0.67379999999999995</c:v>
                </c:pt>
                <c:pt idx="1637">
                  <c:v>0.67359999999999998</c:v>
                </c:pt>
                <c:pt idx="1638">
                  <c:v>0.6734</c:v>
                </c:pt>
                <c:pt idx="1639">
                  <c:v>0.67320000000000002</c:v>
                </c:pt>
                <c:pt idx="1640">
                  <c:v>0.67300000000000004</c:v>
                </c:pt>
                <c:pt idx="1641">
                  <c:v>0.67280000000000006</c:v>
                </c:pt>
                <c:pt idx="1642">
                  <c:v>0.67259999999999998</c:v>
                </c:pt>
                <c:pt idx="1643">
                  <c:v>0.6724</c:v>
                </c:pt>
                <c:pt idx="1644">
                  <c:v>0.67220000000000002</c:v>
                </c:pt>
                <c:pt idx="1645">
                  <c:v>0.67199999999999993</c:v>
                </c:pt>
                <c:pt idx="1646">
                  <c:v>0.67179999999999995</c:v>
                </c:pt>
                <c:pt idx="1647">
                  <c:v>0.67159999999999997</c:v>
                </c:pt>
                <c:pt idx="1648">
                  <c:v>0.6714</c:v>
                </c:pt>
                <c:pt idx="1649">
                  <c:v>0.67120000000000002</c:v>
                </c:pt>
                <c:pt idx="1650">
                  <c:v>0.67100000000000004</c:v>
                </c:pt>
                <c:pt idx="1651">
                  <c:v>0.67080000000000006</c:v>
                </c:pt>
                <c:pt idx="1652">
                  <c:v>0.67059999999999997</c:v>
                </c:pt>
                <c:pt idx="1653">
                  <c:v>0.6704</c:v>
                </c:pt>
                <c:pt idx="1654">
                  <c:v>0.67020000000000002</c:v>
                </c:pt>
                <c:pt idx="1655">
                  <c:v>0.66999999999999993</c:v>
                </c:pt>
                <c:pt idx="1656">
                  <c:v>0.66979999999999995</c:v>
                </c:pt>
                <c:pt idx="1657">
                  <c:v>0.66959999999999997</c:v>
                </c:pt>
                <c:pt idx="1658">
                  <c:v>0.6694</c:v>
                </c:pt>
                <c:pt idx="1659">
                  <c:v>0.66920000000000002</c:v>
                </c:pt>
                <c:pt idx="1660">
                  <c:v>0.66900000000000004</c:v>
                </c:pt>
                <c:pt idx="1661">
                  <c:v>0.66880000000000006</c:v>
                </c:pt>
                <c:pt idx="1662">
                  <c:v>0.66860000000000008</c:v>
                </c:pt>
                <c:pt idx="1663">
                  <c:v>0.66839999999999999</c:v>
                </c:pt>
                <c:pt idx="1664">
                  <c:v>0.66820000000000002</c:v>
                </c:pt>
                <c:pt idx="1665">
                  <c:v>0.66799999999999993</c:v>
                </c:pt>
                <c:pt idx="1666">
                  <c:v>0.66779999999999995</c:v>
                </c:pt>
                <c:pt idx="1667">
                  <c:v>0.66759999999999997</c:v>
                </c:pt>
                <c:pt idx="1668">
                  <c:v>0.66739999999999999</c:v>
                </c:pt>
                <c:pt idx="1669">
                  <c:v>0.66720000000000002</c:v>
                </c:pt>
                <c:pt idx="1670">
                  <c:v>0.66700000000000004</c:v>
                </c:pt>
                <c:pt idx="1671">
                  <c:v>0.66680000000000006</c:v>
                </c:pt>
                <c:pt idx="1672">
                  <c:v>0.66660000000000008</c:v>
                </c:pt>
                <c:pt idx="1673">
                  <c:v>0.66639999999999999</c:v>
                </c:pt>
                <c:pt idx="1674">
                  <c:v>0.66620000000000001</c:v>
                </c:pt>
                <c:pt idx="1675">
                  <c:v>0.66599999999999993</c:v>
                </c:pt>
                <c:pt idx="1676">
                  <c:v>0.66579999999999995</c:v>
                </c:pt>
                <c:pt idx="1677">
                  <c:v>0.66559999999999997</c:v>
                </c:pt>
                <c:pt idx="1678">
                  <c:v>0.66539999999999999</c:v>
                </c:pt>
                <c:pt idx="1679">
                  <c:v>0.66520000000000001</c:v>
                </c:pt>
                <c:pt idx="1680">
                  <c:v>0.66500000000000004</c:v>
                </c:pt>
                <c:pt idx="1681">
                  <c:v>0.66480000000000006</c:v>
                </c:pt>
                <c:pt idx="1682">
                  <c:v>0.66460000000000008</c:v>
                </c:pt>
                <c:pt idx="1683">
                  <c:v>0.66439999999999999</c:v>
                </c:pt>
                <c:pt idx="1684">
                  <c:v>0.66420000000000001</c:v>
                </c:pt>
                <c:pt idx="1685">
                  <c:v>0.66399999999999992</c:v>
                </c:pt>
                <c:pt idx="1686">
                  <c:v>0.66379999999999995</c:v>
                </c:pt>
                <c:pt idx="1687">
                  <c:v>0.66359999999999997</c:v>
                </c:pt>
                <c:pt idx="1688">
                  <c:v>0.66339999999999999</c:v>
                </c:pt>
                <c:pt idx="1689">
                  <c:v>0.66320000000000001</c:v>
                </c:pt>
                <c:pt idx="1690">
                  <c:v>0.66300000000000003</c:v>
                </c:pt>
                <c:pt idx="1691">
                  <c:v>0.66280000000000006</c:v>
                </c:pt>
                <c:pt idx="1692">
                  <c:v>0.66260000000000008</c:v>
                </c:pt>
                <c:pt idx="1693">
                  <c:v>0.66239999999999999</c:v>
                </c:pt>
                <c:pt idx="1694">
                  <c:v>0.66220000000000001</c:v>
                </c:pt>
                <c:pt idx="1695">
                  <c:v>0.66199999999999992</c:v>
                </c:pt>
                <c:pt idx="1696">
                  <c:v>0.66179999999999994</c:v>
                </c:pt>
                <c:pt idx="1697">
                  <c:v>0.66159999999999997</c:v>
                </c:pt>
                <c:pt idx="1698">
                  <c:v>0.66139999999999999</c:v>
                </c:pt>
                <c:pt idx="1699">
                  <c:v>0.66120000000000001</c:v>
                </c:pt>
                <c:pt idx="1700">
                  <c:v>0.66100000000000003</c:v>
                </c:pt>
                <c:pt idx="1701">
                  <c:v>0.66080000000000005</c:v>
                </c:pt>
                <c:pt idx="1702">
                  <c:v>0.66060000000000008</c:v>
                </c:pt>
                <c:pt idx="1703">
                  <c:v>0.66039999999999999</c:v>
                </c:pt>
                <c:pt idx="1704">
                  <c:v>0.66020000000000001</c:v>
                </c:pt>
                <c:pt idx="1705">
                  <c:v>0.65999999999999992</c:v>
                </c:pt>
                <c:pt idx="1706">
                  <c:v>0.65979999999999994</c:v>
                </c:pt>
                <c:pt idx="1707">
                  <c:v>0.65959999999999996</c:v>
                </c:pt>
                <c:pt idx="1708">
                  <c:v>0.65939999999999999</c:v>
                </c:pt>
                <c:pt idx="1709">
                  <c:v>0.65920000000000001</c:v>
                </c:pt>
                <c:pt idx="1710">
                  <c:v>0.65900000000000003</c:v>
                </c:pt>
                <c:pt idx="1711">
                  <c:v>0.65880000000000005</c:v>
                </c:pt>
                <c:pt idx="1712">
                  <c:v>0.65860000000000007</c:v>
                </c:pt>
                <c:pt idx="1713">
                  <c:v>0.65839999999999999</c:v>
                </c:pt>
                <c:pt idx="1714">
                  <c:v>0.65820000000000001</c:v>
                </c:pt>
                <c:pt idx="1715">
                  <c:v>0.65799999999999992</c:v>
                </c:pt>
                <c:pt idx="1716">
                  <c:v>0.65779999999999994</c:v>
                </c:pt>
                <c:pt idx="1717">
                  <c:v>0.65759999999999996</c:v>
                </c:pt>
                <c:pt idx="1718">
                  <c:v>0.65739999999999998</c:v>
                </c:pt>
                <c:pt idx="1719">
                  <c:v>0.65720000000000001</c:v>
                </c:pt>
                <c:pt idx="1720">
                  <c:v>0.65700000000000003</c:v>
                </c:pt>
                <c:pt idx="1721">
                  <c:v>0.65680000000000005</c:v>
                </c:pt>
                <c:pt idx="1722">
                  <c:v>0.65660000000000007</c:v>
                </c:pt>
                <c:pt idx="1723">
                  <c:v>0.65639999999999998</c:v>
                </c:pt>
                <c:pt idx="1724">
                  <c:v>0.65620000000000001</c:v>
                </c:pt>
                <c:pt idx="1725">
                  <c:v>0.65600000000000003</c:v>
                </c:pt>
                <c:pt idx="1726">
                  <c:v>0.65579999999999994</c:v>
                </c:pt>
                <c:pt idx="1727">
                  <c:v>0.65559999999999996</c:v>
                </c:pt>
                <c:pt idx="1728">
                  <c:v>0.65539999999999998</c:v>
                </c:pt>
                <c:pt idx="1729">
                  <c:v>0.6552</c:v>
                </c:pt>
                <c:pt idx="1730">
                  <c:v>0.65500000000000003</c:v>
                </c:pt>
                <c:pt idx="1731">
                  <c:v>0.65480000000000005</c:v>
                </c:pt>
                <c:pt idx="1732">
                  <c:v>0.65460000000000007</c:v>
                </c:pt>
                <c:pt idx="1733">
                  <c:v>0.65439999999999998</c:v>
                </c:pt>
                <c:pt idx="1734">
                  <c:v>0.6542</c:v>
                </c:pt>
                <c:pt idx="1735">
                  <c:v>0.65400000000000003</c:v>
                </c:pt>
                <c:pt idx="1736">
                  <c:v>0.65379999999999994</c:v>
                </c:pt>
                <c:pt idx="1737">
                  <c:v>0.65359999999999996</c:v>
                </c:pt>
                <c:pt idx="1738">
                  <c:v>0.65339999999999998</c:v>
                </c:pt>
                <c:pt idx="1739">
                  <c:v>0.6532</c:v>
                </c:pt>
                <c:pt idx="1740">
                  <c:v>0.65300000000000002</c:v>
                </c:pt>
                <c:pt idx="1741">
                  <c:v>0.65280000000000005</c:v>
                </c:pt>
                <c:pt idx="1742">
                  <c:v>0.65260000000000007</c:v>
                </c:pt>
                <c:pt idx="1743">
                  <c:v>0.65239999999999998</c:v>
                </c:pt>
                <c:pt idx="1744">
                  <c:v>0.6522</c:v>
                </c:pt>
                <c:pt idx="1745">
                  <c:v>0.65200000000000002</c:v>
                </c:pt>
                <c:pt idx="1746">
                  <c:v>0.65179999999999993</c:v>
                </c:pt>
                <c:pt idx="1747">
                  <c:v>0.65159999999999996</c:v>
                </c:pt>
                <c:pt idx="1748">
                  <c:v>0.65159999999999996</c:v>
                </c:pt>
                <c:pt idx="1749">
                  <c:v>0.65139999999999998</c:v>
                </c:pt>
                <c:pt idx="1750">
                  <c:v>0.6512</c:v>
                </c:pt>
                <c:pt idx="1751">
                  <c:v>0.65100000000000002</c:v>
                </c:pt>
                <c:pt idx="1752">
                  <c:v>0.65080000000000005</c:v>
                </c:pt>
                <c:pt idx="1753">
                  <c:v>0.65060000000000007</c:v>
                </c:pt>
                <c:pt idx="1754">
                  <c:v>0.65039999999999998</c:v>
                </c:pt>
                <c:pt idx="1755">
                  <c:v>0.6502</c:v>
                </c:pt>
                <c:pt idx="1756">
                  <c:v>0.65</c:v>
                </c:pt>
                <c:pt idx="1757">
                  <c:v>0.64979999999999993</c:v>
                </c:pt>
                <c:pt idx="1758">
                  <c:v>0.64959999999999996</c:v>
                </c:pt>
                <c:pt idx="1759">
                  <c:v>0.64939999999999998</c:v>
                </c:pt>
                <c:pt idx="1760">
                  <c:v>0.6492</c:v>
                </c:pt>
                <c:pt idx="1761">
                  <c:v>0.64900000000000002</c:v>
                </c:pt>
                <c:pt idx="1762">
                  <c:v>0.64880000000000004</c:v>
                </c:pt>
                <c:pt idx="1763">
                  <c:v>0.64860000000000007</c:v>
                </c:pt>
                <c:pt idx="1764">
                  <c:v>0.64839999999999998</c:v>
                </c:pt>
                <c:pt idx="1765">
                  <c:v>0.6482</c:v>
                </c:pt>
                <c:pt idx="1766">
                  <c:v>0.64800000000000002</c:v>
                </c:pt>
                <c:pt idx="1767">
                  <c:v>0.64779999999999993</c:v>
                </c:pt>
                <c:pt idx="1768">
                  <c:v>0.64759999999999995</c:v>
                </c:pt>
                <c:pt idx="1769">
                  <c:v>0.64739999999999998</c:v>
                </c:pt>
                <c:pt idx="1770">
                  <c:v>0.6472</c:v>
                </c:pt>
                <c:pt idx="1771">
                  <c:v>0.64700000000000002</c:v>
                </c:pt>
                <c:pt idx="1772">
                  <c:v>0.64680000000000004</c:v>
                </c:pt>
                <c:pt idx="1773">
                  <c:v>0.64660000000000006</c:v>
                </c:pt>
                <c:pt idx="1774">
                  <c:v>0.64639999999999997</c:v>
                </c:pt>
                <c:pt idx="1775">
                  <c:v>0.6462</c:v>
                </c:pt>
                <c:pt idx="1776">
                  <c:v>0.64600000000000002</c:v>
                </c:pt>
                <c:pt idx="1777">
                  <c:v>0.64579999999999993</c:v>
                </c:pt>
                <c:pt idx="1778">
                  <c:v>0.64559999999999995</c:v>
                </c:pt>
                <c:pt idx="1779">
                  <c:v>0.64539999999999997</c:v>
                </c:pt>
                <c:pt idx="1780">
                  <c:v>0.6452</c:v>
                </c:pt>
                <c:pt idx="1781">
                  <c:v>0.64500000000000002</c:v>
                </c:pt>
                <c:pt idx="1782">
                  <c:v>0.64480000000000004</c:v>
                </c:pt>
                <c:pt idx="1783">
                  <c:v>0.64460000000000006</c:v>
                </c:pt>
                <c:pt idx="1784">
                  <c:v>0.64439999999999997</c:v>
                </c:pt>
                <c:pt idx="1785">
                  <c:v>0.64419999999999999</c:v>
                </c:pt>
                <c:pt idx="1786">
                  <c:v>0.64400000000000002</c:v>
                </c:pt>
                <c:pt idx="1787">
                  <c:v>0.64379999999999993</c:v>
                </c:pt>
                <c:pt idx="1788">
                  <c:v>0.64359999999999995</c:v>
                </c:pt>
                <c:pt idx="1789">
                  <c:v>0.64339999999999997</c:v>
                </c:pt>
                <c:pt idx="1790">
                  <c:v>0.64319999999999999</c:v>
                </c:pt>
                <c:pt idx="1791">
                  <c:v>0.64300000000000002</c:v>
                </c:pt>
                <c:pt idx="1792">
                  <c:v>0.64280000000000004</c:v>
                </c:pt>
                <c:pt idx="1793">
                  <c:v>0.64260000000000006</c:v>
                </c:pt>
                <c:pt idx="1794">
                  <c:v>0.64240000000000008</c:v>
                </c:pt>
                <c:pt idx="1795">
                  <c:v>0.64219999999999999</c:v>
                </c:pt>
                <c:pt idx="1796">
                  <c:v>0.64200000000000002</c:v>
                </c:pt>
                <c:pt idx="1797">
                  <c:v>0.64179999999999993</c:v>
                </c:pt>
                <c:pt idx="1798">
                  <c:v>0.64159999999999995</c:v>
                </c:pt>
                <c:pt idx="1799">
                  <c:v>0.64139999999999997</c:v>
                </c:pt>
                <c:pt idx="1800">
                  <c:v>0.64119999999999999</c:v>
                </c:pt>
                <c:pt idx="1801">
                  <c:v>0.64100000000000001</c:v>
                </c:pt>
                <c:pt idx="1802">
                  <c:v>0.64080000000000004</c:v>
                </c:pt>
                <c:pt idx="1803">
                  <c:v>0.64060000000000006</c:v>
                </c:pt>
                <c:pt idx="1804">
                  <c:v>0.64040000000000008</c:v>
                </c:pt>
                <c:pt idx="1805">
                  <c:v>0.64019999999999999</c:v>
                </c:pt>
                <c:pt idx="1806">
                  <c:v>0.64</c:v>
                </c:pt>
                <c:pt idx="1807">
                  <c:v>0.63979999999999992</c:v>
                </c:pt>
                <c:pt idx="1808">
                  <c:v>0.63959999999999995</c:v>
                </c:pt>
                <c:pt idx="1809">
                  <c:v>0.63939999999999997</c:v>
                </c:pt>
                <c:pt idx="1810">
                  <c:v>0.63919999999999999</c:v>
                </c:pt>
                <c:pt idx="1811">
                  <c:v>0.63900000000000001</c:v>
                </c:pt>
                <c:pt idx="1812">
                  <c:v>0.63880000000000003</c:v>
                </c:pt>
                <c:pt idx="1813">
                  <c:v>0.63860000000000006</c:v>
                </c:pt>
                <c:pt idx="1814">
                  <c:v>0.63840000000000008</c:v>
                </c:pt>
                <c:pt idx="1815">
                  <c:v>0.63819999999999999</c:v>
                </c:pt>
                <c:pt idx="1816">
                  <c:v>0.63800000000000001</c:v>
                </c:pt>
                <c:pt idx="1817">
                  <c:v>0.63779999999999992</c:v>
                </c:pt>
                <c:pt idx="1818">
                  <c:v>0.63759999999999994</c:v>
                </c:pt>
                <c:pt idx="1819">
                  <c:v>0.63739999999999997</c:v>
                </c:pt>
                <c:pt idx="1820">
                  <c:v>0.63719999999999999</c:v>
                </c:pt>
                <c:pt idx="1821">
                  <c:v>0.63700000000000001</c:v>
                </c:pt>
                <c:pt idx="1822">
                  <c:v>0.63680000000000003</c:v>
                </c:pt>
                <c:pt idx="1823">
                  <c:v>0.63660000000000005</c:v>
                </c:pt>
                <c:pt idx="1824">
                  <c:v>0.63640000000000008</c:v>
                </c:pt>
                <c:pt idx="1825">
                  <c:v>0.63619999999999999</c:v>
                </c:pt>
                <c:pt idx="1826">
                  <c:v>0.63619999999999999</c:v>
                </c:pt>
                <c:pt idx="1827">
                  <c:v>0.63600000000000001</c:v>
                </c:pt>
                <c:pt idx="1828">
                  <c:v>0.63579999999999992</c:v>
                </c:pt>
                <c:pt idx="1829">
                  <c:v>0.63559999999999994</c:v>
                </c:pt>
                <c:pt idx="1830">
                  <c:v>0.63539999999999996</c:v>
                </c:pt>
                <c:pt idx="1831">
                  <c:v>0.63519999999999999</c:v>
                </c:pt>
                <c:pt idx="1832">
                  <c:v>0.63500000000000001</c:v>
                </c:pt>
                <c:pt idx="1833">
                  <c:v>0.63480000000000003</c:v>
                </c:pt>
                <c:pt idx="1834">
                  <c:v>0.63460000000000005</c:v>
                </c:pt>
                <c:pt idx="1835">
                  <c:v>0.63440000000000007</c:v>
                </c:pt>
                <c:pt idx="1836">
                  <c:v>0.63419999999999999</c:v>
                </c:pt>
                <c:pt idx="1837">
                  <c:v>0.63400000000000001</c:v>
                </c:pt>
                <c:pt idx="1838">
                  <c:v>0.63379999999999992</c:v>
                </c:pt>
                <c:pt idx="1839">
                  <c:v>0.63359999999999994</c:v>
                </c:pt>
                <c:pt idx="1840">
                  <c:v>0.63339999999999996</c:v>
                </c:pt>
                <c:pt idx="1841">
                  <c:v>0.63319999999999999</c:v>
                </c:pt>
                <c:pt idx="1842">
                  <c:v>0.63300000000000001</c:v>
                </c:pt>
                <c:pt idx="1843">
                  <c:v>0.63280000000000003</c:v>
                </c:pt>
                <c:pt idx="1844">
                  <c:v>0.63260000000000005</c:v>
                </c:pt>
                <c:pt idx="1845">
                  <c:v>0.63240000000000007</c:v>
                </c:pt>
                <c:pt idx="1846">
                  <c:v>0.63219999999999998</c:v>
                </c:pt>
                <c:pt idx="1847">
                  <c:v>0.63200000000000001</c:v>
                </c:pt>
                <c:pt idx="1848">
                  <c:v>0.63179999999999992</c:v>
                </c:pt>
                <c:pt idx="1849">
                  <c:v>0.63159999999999994</c:v>
                </c:pt>
                <c:pt idx="1850">
                  <c:v>0.63139999999999996</c:v>
                </c:pt>
                <c:pt idx="1851">
                  <c:v>0.63119999999999998</c:v>
                </c:pt>
                <c:pt idx="1852">
                  <c:v>0.63100000000000001</c:v>
                </c:pt>
                <c:pt idx="1853">
                  <c:v>0.63080000000000003</c:v>
                </c:pt>
                <c:pt idx="1854">
                  <c:v>0.63060000000000005</c:v>
                </c:pt>
                <c:pt idx="1855">
                  <c:v>0.63040000000000007</c:v>
                </c:pt>
                <c:pt idx="1856">
                  <c:v>0.63019999999999998</c:v>
                </c:pt>
                <c:pt idx="1857">
                  <c:v>0.63</c:v>
                </c:pt>
                <c:pt idx="1858">
                  <c:v>0.62980000000000003</c:v>
                </c:pt>
                <c:pt idx="1859">
                  <c:v>0.62959999999999994</c:v>
                </c:pt>
                <c:pt idx="1860">
                  <c:v>0.62939999999999996</c:v>
                </c:pt>
                <c:pt idx="1861">
                  <c:v>0.62919999999999998</c:v>
                </c:pt>
                <c:pt idx="1862">
                  <c:v>0.629</c:v>
                </c:pt>
                <c:pt idx="1863">
                  <c:v>0.62880000000000003</c:v>
                </c:pt>
                <c:pt idx="1864">
                  <c:v>0.62860000000000005</c:v>
                </c:pt>
                <c:pt idx="1865">
                  <c:v>0.62840000000000007</c:v>
                </c:pt>
                <c:pt idx="1866">
                  <c:v>0.62819999999999998</c:v>
                </c:pt>
                <c:pt idx="1867">
                  <c:v>0.628</c:v>
                </c:pt>
                <c:pt idx="1868">
                  <c:v>0.62780000000000002</c:v>
                </c:pt>
                <c:pt idx="1869">
                  <c:v>0.62759999999999994</c:v>
                </c:pt>
                <c:pt idx="1870">
                  <c:v>0.62739999999999996</c:v>
                </c:pt>
                <c:pt idx="1871">
                  <c:v>0.62719999999999998</c:v>
                </c:pt>
                <c:pt idx="1872">
                  <c:v>0.627</c:v>
                </c:pt>
                <c:pt idx="1873">
                  <c:v>0.62680000000000002</c:v>
                </c:pt>
                <c:pt idx="1874">
                  <c:v>0.62660000000000005</c:v>
                </c:pt>
                <c:pt idx="1875">
                  <c:v>0.62640000000000007</c:v>
                </c:pt>
                <c:pt idx="1876">
                  <c:v>0.62619999999999998</c:v>
                </c:pt>
                <c:pt idx="1877">
                  <c:v>0.626</c:v>
                </c:pt>
                <c:pt idx="1878">
                  <c:v>0.62580000000000002</c:v>
                </c:pt>
                <c:pt idx="1879">
                  <c:v>0.62559999999999993</c:v>
                </c:pt>
                <c:pt idx="1880">
                  <c:v>0.62539999999999996</c:v>
                </c:pt>
                <c:pt idx="1881">
                  <c:v>0.62519999999999998</c:v>
                </c:pt>
                <c:pt idx="1882">
                  <c:v>0.625</c:v>
                </c:pt>
                <c:pt idx="1883">
                  <c:v>0.62480000000000002</c:v>
                </c:pt>
                <c:pt idx="1884">
                  <c:v>0.62460000000000004</c:v>
                </c:pt>
                <c:pt idx="1885">
                  <c:v>0.62440000000000007</c:v>
                </c:pt>
                <c:pt idx="1886">
                  <c:v>0.62419999999999998</c:v>
                </c:pt>
                <c:pt idx="1887">
                  <c:v>0.624</c:v>
                </c:pt>
                <c:pt idx="1888">
                  <c:v>0.62380000000000002</c:v>
                </c:pt>
                <c:pt idx="1889">
                  <c:v>0.62359999999999993</c:v>
                </c:pt>
                <c:pt idx="1890">
                  <c:v>0.62339999999999995</c:v>
                </c:pt>
                <c:pt idx="1891">
                  <c:v>0.62319999999999998</c:v>
                </c:pt>
                <c:pt idx="1892">
                  <c:v>0.623</c:v>
                </c:pt>
                <c:pt idx="1893">
                  <c:v>0.62280000000000002</c:v>
                </c:pt>
                <c:pt idx="1894">
                  <c:v>0.62260000000000004</c:v>
                </c:pt>
                <c:pt idx="1895">
                  <c:v>0.62240000000000006</c:v>
                </c:pt>
                <c:pt idx="1896">
                  <c:v>0.62219999999999998</c:v>
                </c:pt>
                <c:pt idx="1897">
                  <c:v>0.622</c:v>
                </c:pt>
                <c:pt idx="1898">
                  <c:v>0.62180000000000002</c:v>
                </c:pt>
                <c:pt idx="1899">
                  <c:v>0.62159999999999993</c:v>
                </c:pt>
                <c:pt idx="1900">
                  <c:v>0.62139999999999995</c:v>
                </c:pt>
                <c:pt idx="1901">
                  <c:v>0.62119999999999997</c:v>
                </c:pt>
                <c:pt idx="1902">
                  <c:v>0.621</c:v>
                </c:pt>
                <c:pt idx="1903">
                  <c:v>0.62080000000000002</c:v>
                </c:pt>
                <c:pt idx="1904">
                  <c:v>0.62060000000000004</c:v>
                </c:pt>
                <c:pt idx="1905">
                  <c:v>0.62040000000000006</c:v>
                </c:pt>
                <c:pt idx="1906">
                  <c:v>0.62019999999999997</c:v>
                </c:pt>
                <c:pt idx="1907">
                  <c:v>0.62</c:v>
                </c:pt>
                <c:pt idx="1908">
                  <c:v>0.61980000000000002</c:v>
                </c:pt>
                <c:pt idx="1909">
                  <c:v>0.61959999999999993</c:v>
                </c:pt>
                <c:pt idx="1910">
                  <c:v>0.61939999999999995</c:v>
                </c:pt>
                <c:pt idx="1911">
                  <c:v>0.61919999999999997</c:v>
                </c:pt>
                <c:pt idx="1912">
                  <c:v>0.61899999999999999</c:v>
                </c:pt>
                <c:pt idx="1913">
                  <c:v>0.61880000000000002</c:v>
                </c:pt>
                <c:pt idx="1914">
                  <c:v>0.61860000000000004</c:v>
                </c:pt>
                <c:pt idx="1915">
                  <c:v>0.61840000000000006</c:v>
                </c:pt>
                <c:pt idx="1916">
                  <c:v>0.61820000000000008</c:v>
                </c:pt>
                <c:pt idx="1917">
                  <c:v>0.61799999999999999</c:v>
                </c:pt>
                <c:pt idx="1918">
                  <c:v>0.61780000000000002</c:v>
                </c:pt>
                <c:pt idx="1919">
                  <c:v>0.61759999999999993</c:v>
                </c:pt>
                <c:pt idx="1920">
                  <c:v>0.61739999999999995</c:v>
                </c:pt>
                <c:pt idx="1921">
                  <c:v>0.61719999999999997</c:v>
                </c:pt>
                <c:pt idx="1922">
                  <c:v>0.61699999999999999</c:v>
                </c:pt>
                <c:pt idx="1923">
                  <c:v>0.61680000000000001</c:v>
                </c:pt>
                <c:pt idx="1924">
                  <c:v>0.61660000000000004</c:v>
                </c:pt>
                <c:pt idx="1925">
                  <c:v>0.61640000000000006</c:v>
                </c:pt>
                <c:pt idx="1926">
                  <c:v>0.61620000000000008</c:v>
                </c:pt>
                <c:pt idx="1927">
                  <c:v>0.61599999999999999</c:v>
                </c:pt>
                <c:pt idx="1928">
                  <c:v>0.61580000000000001</c:v>
                </c:pt>
                <c:pt idx="1929">
                  <c:v>0.61559999999999993</c:v>
                </c:pt>
                <c:pt idx="1930">
                  <c:v>0.61539999999999995</c:v>
                </c:pt>
                <c:pt idx="1931">
                  <c:v>0.61519999999999997</c:v>
                </c:pt>
                <c:pt idx="1932">
                  <c:v>0.61499999999999999</c:v>
                </c:pt>
                <c:pt idx="1933">
                  <c:v>0.61480000000000001</c:v>
                </c:pt>
                <c:pt idx="1934">
                  <c:v>0.61460000000000004</c:v>
                </c:pt>
                <c:pt idx="1935">
                  <c:v>0.61440000000000006</c:v>
                </c:pt>
                <c:pt idx="1936">
                  <c:v>0.61420000000000008</c:v>
                </c:pt>
                <c:pt idx="1937">
                  <c:v>0.61399999999999999</c:v>
                </c:pt>
                <c:pt idx="1938">
                  <c:v>0.61380000000000001</c:v>
                </c:pt>
                <c:pt idx="1939">
                  <c:v>0.61359999999999992</c:v>
                </c:pt>
                <c:pt idx="1940">
                  <c:v>0.61339999999999995</c:v>
                </c:pt>
                <c:pt idx="1941">
                  <c:v>0.61319999999999997</c:v>
                </c:pt>
                <c:pt idx="1942">
                  <c:v>0.61299999999999999</c:v>
                </c:pt>
                <c:pt idx="1943">
                  <c:v>0.61280000000000001</c:v>
                </c:pt>
                <c:pt idx="1944">
                  <c:v>0.61260000000000003</c:v>
                </c:pt>
                <c:pt idx="1945">
                  <c:v>0.61240000000000006</c:v>
                </c:pt>
                <c:pt idx="1946">
                  <c:v>0.61220000000000008</c:v>
                </c:pt>
                <c:pt idx="1947">
                  <c:v>0.61199999999999999</c:v>
                </c:pt>
                <c:pt idx="1948">
                  <c:v>0.61180000000000001</c:v>
                </c:pt>
                <c:pt idx="1949">
                  <c:v>0.61159999999999992</c:v>
                </c:pt>
                <c:pt idx="1950">
                  <c:v>0.61139999999999994</c:v>
                </c:pt>
                <c:pt idx="1951">
                  <c:v>0.61119999999999997</c:v>
                </c:pt>
                <c:pt idx="1952">
                  <c:v>0.61099999999999999</c:v>
                </c:pt>
                <c:pt idx="1953">
                  <c:v>0.61080000000000001</c:v>
                </c:pt>
                <c:pt idx="1954">
                  <c:v>0.61060000000000003</c:v>
                </c:pt>
                <c:pt idx="1955">
                  <c:v>0.61040000000000005</c:v>
                </c:pt>
                <c:pt idx="1956">
                  <c:v>0.61020000000000008</c:v>
                </c:pt>
                <c:pt idx="1957">
                  <c:v>0.61</c:v>
                </c:pt>
                <c:pt idx="1958">
                  <c:v>0.60980000000000001</c:v>
                </c:pt>
                <c:pt idx="1959">
                  <c:v>0.60959999999999992</c:v>
                </c:pt>
                <c:pt idx="1960">
                  <c:v>0.60939999999999994</c:v>
                </c:pt>
                <c:pt idx="1961">
                  <c:v>0.60919999999999996</c:v>
                </c:pt>
                <c:pt idx="1962">
                  <c:v>0.60899999999999999</c:v>
                </c:pt>
                <c:pt idx="1963">
                  <c:v>0.60880000000000001</c:v>
                </c:pt>
                <c:pt idx="1964">
                  <c:v>0.60860000000000003</c:v>
                </c:pt>
                <c:pt idx="1965">
                  <c:v>0.60840000000000005</c:v>
                </c:pt>
                <c:pt idx="1966">
                  <c:v>0.60820000000000007</c:v>
                </c:pt>
                <c:pt idx="1967">
                  <c:v>0.60799999999999998</c:v>
                </c:pt>
                <c:pt idx="1968">
                  <c:v>0.60780000000000001</c:v>
                </c:pt>
                <c:pt idx="1969">
                  <c:v>0.60759999999999992</c:v>
                </c:pt>
                <c:pt idx="1970">
                  <c:v>0.60739999999999994</c:v>
                </c:pt>
                <c:pt idx="1971">
                  <c:v>0.60739999999999994</c:v>
                </c:pt>
                <c:pt idx="1972">
                  <c:v>0.60719999999999996</c:v>
                </c:pt>
                <c:pt idx="1973">
                  <c:v>0.60699999999999998</c:v>
                </c:pt>
                <c:pt idx="1974">
                  <c:v>0.60680000000000001</c:v>
                </c:pt>
                <c:pt idx="1975">
                  <c:v>0.60660000000000003</c:v>
                </c:pt>
                <c:pt idx="1976">
                  <c:v>0.60640000000000005</c:v>
                </c:pt>
                <c:pt idx="1977">
                  <c:v>0.60620000000000007</c:v>
                </c:pt>
                <c:pt idx="1978">
                  <c:v>0.60599999999999998</c:v>
                </c:pt>
                <c:pt idx="1979">
                  <c:v>0.60580000000000001</c:v>
                </c:pt>
                <c:pt idx="1980">
                  <c:v>0.60560000000000003</c:v>
                </c:pt>
                <c:pt idx="1981">
                  <c:v>0.60539999999999994</c:v>
                </c:pt>
                <c:pt idx="1982">
                  <c:v>0.60519999999999996</c:v>
                </c:pt>
                <c:pt idx="1983">
                  <c:v>0.60499999999999998</c:v>
                </c:pt>
                <c:pt idx="1984">
                  <c:v>0.6048</c:v>
                </c:pt>
                <c:pt idx="1985">
                  <c:v>0.60460000000000003</c:v>
                </c:pt>
                <c:pt idx="1986">
                  <c:v>0.60440000000000005</c:v>
                </c:pt>
                <c:pt idx="1987">
                  <c:v>0.60420000000000007</c:v>
                </c:pt>
                <c:pt idx="1988">
                  <c:v>0.60399999999999998</c:v>
                </c:pt>
                <c:pt idx="1989">
                  <c:v>0.6038</c:v>
                </c:pt>
                <c:pt idx="1990">
                  <c:v>0.60360000000000003</c:v>
                </c:pt>
                <c:pt idx="1991">
                  <c:v>0.60339999999999994</c:v>
                </c:pt>
                <c:pt idx="1992">
                  <c:v>0.60319999999999996</c:v>
                </c:pt>
                <c:pt idx="1993">
                  <c:v>0.60299999999999998</c:v>
                </c:pt>
                <c:pt idx="1994">
                  <c:v>0.6028</c:v>
                </c:pt>
                <c:pt idx="1995">
                  <c:v>0.60260000000000002</c:v>
                </c:pt>
                <c:pt idx="1996">
                  <c:v>0.60240000000000005</c:v>
                </c:pt>
                <c:pt idx="1997">
                  <c:v>0.60220000000000007</c:v>
                </c:pt>
                <c:pt idx="1998">
                  <c:v>0.60199999999999998</c:v>
                </c:pt>
                <c:pt idx="1999">
                  <c:v>0.6018</c:v>
                </c:pt>
                <c:pt idx="2000">
                  <c:v>0.60160000000000002</c:v>
                </c:pt>
                <c:pt idx="2001">
                  <c:v>0.60139999999999993</c:v>
                </c:pt>
                <c:pt idx="2002">
                  <c:v>0.60119999999999996</c:v>
                </c:pt>
                <c:pt idx="2003">
                  <c:v>0.60099999999999998</c:v>
                </c:pt>
                <c:pt idx="2004">
                  <c:v>0.6008</c:v>
                </c:pt>
                <c:pt idx="2005">
                  <c:v>0.60060000000000002</c:v>
                </c:pt>
                <c:pt idx="2006">
                  <c:v>0.60040000000000004</c:v>
                </c:pt>
                <c:pt idx="2007">
                  <c:v>0.60020000000000007</c:v>
                </c:pt>
                <c:pt idx="2008">
                  <c:v>0.6</c:v>
                </c:pt>
                <c:pt idx="2009">
                  <c:v>0.5998</c:v>
                </c:pt>
                <c:pt idx="2010">
                  <c:v>0.59960000000000002</c:v>
                </c:pt>
                <c:pt idx="2011">
                  <c:v>0.59939999999999993</c:v>
                </c:pt>
                <c:pt idx="2012">
                  <c:v>0.59919999999999995</c:v>
                </c:pt>
                <c:pt idx="2013">
                  <c:v>0.59899999999999998</c:v>
                </c:pt>
                <c:pt idx="2014">
                  <c:v>0.5988</c:v>
                </c:pt>
                <c:pt idx="2015">
                  <c:v>0.59860000000000002</c:v>
                </c:pt>
                <c:pt idx="2016">
                  <c:v>0.59840000000000004</c:v>
                </c:pt>
                <c:pt idx="2017">
                  <c:v>0.59820000000000007</c:v>
                </c:pt>
                <c:pt idx="2018">
                  <c:v>0.59799999999999998</c:v>
                </c:pt>
                <c:pt idx="2019">
                  <c:v>0.5978</c:v>
                </c:pt>
                <c:pt idx="2020">
                  <c:v>0.59760000000000002</c:v>
                </c:pt>
                <c:pt idx="2021">
                  <c:v>0.59739999999999993</c:v>
                </c:pt>
                <c:pt idx="2022">
                  <c:v>0.59719999999999995</c:v>
                </c:pt>
                <c:pt idx="2023">
                  <c:v>0.59699999999999998</c:v>
                </c:pt>
                <c:pt idx="2024">
                  <c:v>0.5968</c:v>
                </c:pt>
                <c:pt idx="2025">
                  <c:v>0.59660000000000002</c:v>
                </c:pt>
                <c:pt idx="2026">
                  <c:v>0.59640000000000004</c:v>
                </c:pt>
                <c:pt idx="2027">
                  <c:v>0.59620000000000006</c:v>
                </c:pt>
                <c:pt idx="2028">
                  <c:v>0.59599999999999997</c:v>
                </c:pt>
                <c:pt idx="2029">
                  <c:v>0.5958</c:v>
                </c:pt>
                <c:pt idx="2030">
                  <c:v>0.59560000000000002</c:v>
                </c:pt>
                <c:pt idx="2031">
                  <c:v>0.59539999999999993</c:v>
                </c:pt>
                <c:pt idx="2032">
                  <c:v>0.59519999999999995</c:v>
                </c:pt>
                <c:pt idx="2033">
                  <c:v>0.59499999999999997</c:v>
                </c:pt>
                <c:pt idx="2034">
                  <c:v>0.5948</c:v>
                </c:pt>
                <c:pt idx="2035">
                  <c:v>0.59460000000000002</c:v>
                </c:pt>
                <c:pt idx="2036">
                  <c:v>0.59440000000000004</c:v>
                </c:pt>
                <c:pt idx="2037">
                  <c:v>0.59420000000000006</c:v>
                </c:pt>
                <c:pt idx="2038">
                  <c:v>0.59399999999999997</c:v>
                </c:pt>
                <c:pt idx="2039">
                  <c:v>0.59379999999999999</c:v>
                </c:pt>
                <c:pt idx="2040">
                  <c:v>0.59360000000000002</c:v>
                </c:pt>
                <c:pt idx="2041">
                  <c:v>0.59339999999999993</c:v>
                </c:pt>
                <c:pt idx="2042">
                  <c:v>0.59319999999999995</c:v>
                </c:pt>
                <c:pt idx="2043">
                  <c:v>0.59299999999999997</c:v>
                </c:pt>
                <c:pt idx="2044">
                  <c:v>0.59279999999999999</c:v>
                </c:pt>
                <c:pt idx="2045">
                  <c:v>0.59260000000000002</c:v>
                </c:pt>
                <c:pt idx="2046">
                  <c:v>0.59240000000000004</c:v>
                </c:pt>
                <c:pt idx="2047">
                  <c:v>0.59220000000000006</c:v>
                </c:pt>
                <c:pt idx="2048">
                  <c:v>0.59200000000000008</c:v>
                </c:pt>
                <c:pt idx="2049">
                  <c:v>0.59179999999999999</c:v>
                </c:pt>
                <c:pt idx="2050">
                  <c:v>0.59160000000000001</c:v>
                </c:pt>
                <c:pt idx="2051">
                  <c:v>0.59139999999999993</c:v>
                </c:pt>
                <c:pt idx="2052">
                  <c:v>0.59119999999999995</c:v>
                </c:pt>
                <c:pt idx="2053">
                  <c:v>0.59099999999999997</c:v>
                </c:pt>
                <c:pt idx="2054">
                  <c:v>0.59079999999999999</c:v>
                </c:pt>
                <c:pt idx="2055">
                  <c:v>0.59060000000000001</c:v>
                </c:pt>
                <c:pt idx="2056">
                  <c:v>0.59040000000000004</c:v>
                </c:pt>
                <c:pt idx="2057">
                  <c:v>0.59040000000000004</c:v>
                </c:pt>
                <c:pt idx="2058">
                  <c:v>0.59020000000000006</c:v>
                </c:pt>
                <c:pt idx="2059">
                  <c:v>0.59000000000000008</c:v>
                </c:pt>
                <c:pt idx="2060">
                  <c:v>0.58979999999999999</c:v>
                </c:pt>
                <c:pt idx="2061">
                  <c:v>0.58960000000000001</c:v>
                </c:pt>
                <c:pt idx="2062">
                  <c:v>0.58939999999999992</c:v>
                </c:pt>
                <c:pt idx="2063">
                  <c:v>0.58919999999999995</c:v>
                </c:pt>
                <c:pt idx="2064">
                  <c:v>0.58899999999999997</c:v>
                </c:pt>
                <c:pt idx="2065">
                  <c:v>0.58879999999999999</c:v>
                </c:pt>
                <c:pt idx="2066">
                  <c:v>0.58860000000000001</c:v>
                </c:pt>
                <c:pt idx="2067">
                  <c:v>0.58840000000000003</c:v>
                </c:pt>
                <c:pt idx="2068">
                  <c:v>0.58820000000000006</c:v>
                </c:pt>
                <c:pt idx="2069">
                  <c:v>0.58800000000000008</c:v>
                </c:pt>
                <c:pt idx="2070">
                  <c:v>0.58779999999999999</c:v>
                </c:pt>
                <c:pt idx="2071">
                  <c:v>0.58760000000000001</c:v>
                </c:pt>
                <c:pt idx="2072">
                  <c:v>0.58739999999999992</c:v>
                </c:pt>
                <c:pt idx="2073">
                  <c:v>0.58719999999999994</c:v>
                </c:pt>
                <c:pt idx="2074">
                  <c:v>0.58699999999999997</c:v>
                </c:pt>
                <c:pt idx="2075">
                  <c:v>0.58679999999999999</c:v>
                </c:pt>
                <c:pt idx="2076">
                  <c:v>0.58660000000000001</c:v>
                </c:pt>
                <c:pt idx="2077">
                  <c:v>0.58640000000000003</c:v>
                </c:pt>
                <c:pt idx="2078">
                  <c:v>0.58620000000000005</c:v>
                </c:pt>
                <c:pt idx="2079">
                  <c:v>0.58600000000000008</c:v>
                </c:pt>
                <c:pt idx="2080">
                  <c:v>0.58579999999999999</c:v>
                </c:pt>
                <c:pt idx="2081">
                  <c:v>0.58560000000000001</c:v>
                </c:pt>
                <c:pt idx="2082">
                  <c:v>0.58539999999999992</c:v>
                </c:pt>
                <c:pt idx="2083">
                  <c:v>0.58519999999999994</c:v>
                </c:pt>
                <c:pt idx="2084">
                  <c:v>0.58499999999999996</c:v>
                </c:pt>
                <c:pt idx="2085">
                  <c:v>0.58479999999999999</c:v>
                </c:pt>
                <c:pt idx="2086">
                  <c:v>0.58460000000000001</c:v>
                </c:pt>
                <c:pt idx="2087">
                  <c:v>0.58440000000000003</c:v>
                </c:pt>
                <c:pt idx="2088">
                  <c:v>0.58420000000000005</c:v>
                </c:pt>
                <c:pt idx="2089">
                  <c:v>0.58400000000000007</c:v>
                </c:pt>
                <c:pt idx="2090">
                  <c:v>0.58379999999999999</c:v>
                </c:pt>
                <c:pt idx="2091">
                  <c:v>0.58360000000000001</c:v>
                </c:pt>
                <c:pt idx="2092">
                  <c:v>0.58339999999999992</c:v>
                </c:pt>
                <c:pt idx="2093">
                  <c:v>0.58319999999999994</c:v>
                </c:pt>
                <c:pt idx="2094">
                  <c:v>0.58299999999999996</c:v>
                </c:pt>
                <c:pt idx="2095">
                  <c:v>0.58279999999999998</c:v>
                </c:pt>
                <c:pt idx="2096">
                  <c:v>0.58260000000000001</c:v>
                </c:pt>
                <c:pt idx="2097">
                  <c:v>0.58240000000000003</c:v>
                </c:pt>
                <c:pt idx="2098">
                  <c:v>0.58220000000000005</c:v>
                </c:pt>
                <c:pt idx="2099">
                  <c:v>0.58200000000000007</c:v>
                </c:pt>
                <c:pt idx="2100">
                  <c:v>0.58179999999999998</c:v>
                </c:pt>
                <c:pt idx="2101">
                  <c:v>0.58160000000000001</c:v>
                </c:pt>
                <c:pt idx="2102">
                  <c:v>0.58139999999999992</c:v>
                </c:pt>
                <c:pt idx="2103">
                  <c:v>0.58119999999999994</c:v>
                </c:pt>
                <c:pt idx="2104">
                  <c:v>0.58099999999999996</c:v>
                </c:pt>
                <c:pt idx="2105">
                  <c:v>0.58079999999999998</c:v>
                </c:pt>
                <c:pt idx="2106">
                  <c:v>0.5806</c:v>
                </c:pt>
                <c:pt idx="2107">
                  <c:v>0.58040000000000003</c:v>
                </c:pt>
                <c:pt idx="2108">
                  <c:v>0.58020000000000005</c:v>
                </c:pt>
                <c:pt idx="2109">
                  <c:v>0.58000000000000007</c:v>
                </c:pt>
                <c:pt idx="2110">
                  <c:v>0.57979999999999998</c:v>
                </c:pt>
                <c:pt idx="2111">
                  <c:v>0.5796</c:v>
                </c:pt>
                <c:pt idx="2112">
                  <c:v>0.57940000000000003</c:v>
                </c:pt>
                <c:pt idx="2113">
                  <c:v>0.57919999999999994</c:v>
                </c:pt>
                <c:pt idx="2114">
                  <c:v>0.57899999999999996</c:v>
                </c:pt>
                <c:pt idx="2115">
                  <c:v>0.57879999999999998</c:v>
                </c:pt>
                <c:pt idx="2116">
                  <c:v>0.5786</c:v>
                </c:pt>
                <c:pt idx="2117">
                  <c:v>0.57840000000000003</c:v>
                </c:pt>
                <c:pt idx="2118">
                  <c:v>0.57820000000000005</c:v>
                </c:pt>
                <c:pt idx="2119">
                  <c:v>0.57800000000000007</c:v>
                </c:pt>
                <c:pt idx="2120">
                  <c:v>0.57779999999999998</c:v>
                </c:pt>
                <c:pt idx="2121">
                  <c:v>0.5776</c:v>
                </c:pt>
                <c:pt idx="2122">
                  <c:v>0.57740000000000002</c:v>
                </c:pt>
                <c:pt idx="2123">
                  <c:v>0.57719999999999994</c:v>
                </c:pt>
                <c:pt idx="2124">
                  <c:v>0.57699999999999996</c:v>
                </c:pt>
                <c:pt idx="2125">
                  <c:v>0.57679999999999998</c:v>
                </c:pt>
                <c:pt idx="2126">
                  <c:v>0.5766</c:v>
                </c:pt>
                <c:pt idx="2127">
                  <c:v>0.57640000000000002</c:v>
                </c:pt>
                <c:pt idx="2128">
                  <c:v>0.57620000000000005</c:v>
                </c:pt>
                <c:pt idx="2129">
                  <c:v>0.57600000000000007</c:v>
                </c:pt>
                <c:pt idx="2130">
                  <c:v>0.57579999999999998</c:v>
                </c:pt>
                <c:pt idx="2131">
                  <c:v>0.5756</c:v>
                </c:pt>
                <c:pt idx="2132">
                  <c:v>0.57540000000000002</c:v>
                </c:pt>
                <c:pt idx="2133">
                  <c:v>0.57519999999999993</c:v>
                </c:pt>
                <c:pt idx="2134">
                  <c:v>0.57499999999999996</c:v>
                </c:pt>
                <c:pt idx="2135">
                  <c:v>0.57479999999999998</c:v>
                </c:pt>
                <c:pt idx="2136">
                  <c:v>0.5746</c:v>
                </c:pt>
                <c:pt idx="2137">
                  <c:v>0.57440000000000002</c:v>
                </c:pt>
                <c:pt idx="2138">
                  <c:v>0.57420000000000004</c:v>
                </c:pt>
                <c:pt idx="2139">
                  <c:v>0.57400000000000007</c:v>
                </c:pt>
                <c:pt idx="2140">
                  <c:v>0.57379999999999998</c:v>
                </c:pt>
                <c:pt idx="2141">
                  <c:v>0.5736</c:v>
                </c:pt>
                <c:pt idx="2142">
                  <c:v>0.57340000000000002</c:v>
                </c:pt>
                <c:pt idx="2143">
                  <c:v>0.57319999999999993</c:v>
                </c:pt>
                <c:pt idx="2144">
                  <c:v>0.57319999999999993</c:v>
                </c:pt>
                <c:pt idx="2145">
                  <c:v>0.57299999999999995</c:v>
                </c:pt>
                <c:pt idx="2146">
                  <c:v>0.57279999999999998</c:v>
                </c:pt>
                <c:pt idx="2147">
                  <c:v>0.5726</c:v>
                </c:pt>
                <c:pt idx="2148">
                  <c:v>0.57240000000000002</c:v>
                </c:pt>
                <c:pt idx="2149">
                  <c:v>0.57220000000000004</c:v>
                </c:pt>
                <c:pt idx="2150">
                  <c:v>0.57200000000000006</c:v>
                </c:pt>
                <c:pt idx="2151">
                  <c:v>0.57179999999999997</c:v>
                </c:pt>
                <c:pt idx="2152">
                  <c:v>0.5716</c:v>
                </c:pt>
                <c:pt idx="2153">
                  <c:v>0.57140000000000002</c:v>
                </c:pt>
                <c:pt idx="2154">
                  <c:v>0.57119999999999993</c:v>
                </c:pt>
                <c:pt idx="2155">
                  <c:v>0.57099999999999995</c:v>
                </c:pt>
                <c:pt idx="2156">
                  <c:v>0.57079999999999997</c:v>
                </c:pt>
                <c:pt idx="2157">
                  <c:v>0.5706</c:v>
                </c:pt>
                <c:pt idx="2158">
                  <c:v>0.57040000000000002</c:v>
                </c:pt>
                <c:pt idx="2159">
                  <c:v>0.57020000000000004</c:v>
                </c:pt>
                <c:pt idx="2160">
                  <c:v>0.57000000000000006</c:v>
                </c:pt>
                <c:pt idx="2161">
                  <c:v>0.56979999999999997</c:v>
                </c:pt>
                <c:pt idx="2162">
                  <c:v>0.5696</c:v>
                </c:pt>
                <c:pt idx="2163">
                  <c:v>0.56940000000000002</c:v>
                </c:pt>
                <c:pt idx="2164">
                  <c:v>0.56919999999999993</c:v>
                </c:pt>
                <c:pt idx="2165">
                  <c:v>0.56899999999999995</c:v>
                </c:pt>
                <c:pt idx="2166">
                  <c:v>0.56879999999999997</c:v>
                </c:pt>
                <c:pt idx="2167">
                  <c:v>0.56879999999999997</c:v>
                </c:pt>
                <c:pt idx="2168">
                  <c:v>0.56859999999999999</c:v>
                </c:pt>
                <c:pt idx="2169">
                  <c:v>0.56840000000000002</c:v>
                </c:pt>
                <c:pt idx="2170">
                  <c:v>0.56820000000000004</c:v>
                </c:pt>
                <c:pt idx="2171">
                  <c:v>0.56800000000000006</c:v>
                </c:pt>
                <c:pt idx="2172">
                  <c:v>0.56780000000000008</c:v>
                </c:pt>
                <c:pt idx="2173">
                  <c:v>0.56759999999999999</c:v>
                </c:pt>
                <c:pt idx="2174">
                  <c:v>0.56740000000000002</c:v>
                </c:pt>
                <c:pt idx="2175">
                  <c:v>0.56719999999999993</c:v>
                </c:pt>
                <c:pt idx="2176">
                  <c:v>0.56699999999999995</c:v>
                </c:pt>
                <c:pt idx="2177">
                  <c:v>0.56679999999999997</c:v>
                </c:pt>
                <c:pt idx="2178">
                  <c:v>0.56659999999999999</c:v>
                </c:pt>
                <c:pt idx="2179">
                  <c:v>0.56640000000000001</c:v>
                </c:pt>
                <c:pt idx="2180">
                  <c:v>0.56620000000000004</c:v>
                </c:pt>
                <c:pt idx="2181">
                  <c:v>0.56600000000000006</c:v>
                </c:pt>
                <c:pt idx="2182">
                  <c:v>0.56580000000000008</c:v>
                </c:pt>
                <c:pt idx="2183">
                  <c:v>0.56559999999999999</c:v>
                </c:pt>
                <c:pt idx="2184">
                  <c:v>0.56540000000000001</c:v>
                </c:pt>
                <c:pt idx="2185">
                  <c:v>0.56519999999999992</c:v>
                </c:pt>
                <c:pt idx="2186">
                  <c:v>0.56499999999999995</c:v>
                </c:pt>
                <c:pt idx="2187">
                  <c:v>0.56479999999999997</c:v>
                </c:pt>
                <c:pt idx="2188">
                  <c:v>0.56459999999999999</c:v>
                </c:pt>
                <c:pt idx="2189">
                  <c:v>0.56440000000000001</c:v>
                </c:pt>
                <c:pt idx="2190">
                  <c:v>0.56420000000000003</c:v>
                </c:pt>
                <c:pt idx="2191">
                  <c:v>0.56400000000000006</c:v>
                </c:pt>
                <c:pt idx="2192">
                  <c:v>0.56380000000000008</c:v>
                </c:pt>
                <c:pt idx="2193">
                  <c:v>0.56359999999999999</c:v>
                </c:pt>
                <c:pt idx="2194">
                  <c:v>0.56340000000000001</c:v>
                </c:pt>
                <c:pt idx="2195">
                  <c:v>0.56319999999999992</c:v>
                </c:pt>
                <c:pt idx="2196">
                  <c:v>0.56299999999999994</c:v>
                </c:pt>
                <c:pt idx="2197">
                  <c:v>0.56279999999999997</c:v>
                </c:pt>
                <c:pt idx="2198">
                  <c:v>0.56259999999999999</c:v>
                </c:pt>
                <c:pt idx="2199">
                  <c:v>0.56240000000000001</c:v>
                </c:pt>
                <c:pt idx="2200">
                  <c:v>0.56240000000000001</c:v>
                </c:pt>
                <c:pt idx="2201">
                  <c:v>0.56220000000000003</c:v>
                </c:pt>
                <c:pt idx="2202">
                  <c:v>0.56200000000000006</c:v>
                </c:pt>
                <c:pt idx="2203">
                  <c:v>0.56180000000000008</c:v>
                </c:pt>
                <c:pt idx="2204">
                  <c:v>0.56159999999999999</c:v>
                </c:pt>
                <c:pt idx="2205">
                  <c:v>0.56140000000000001</c:v>
                </c:pt>
                <c:pt idx="2206">
                  <c:v>0.56119999999999992</c:v>
                </c:pt>
                <c:pt idx="2207">
                  <c:v>0.56099999999999994</c:v>
                </c:pt>
                <c:pt idx="2208">
                  <c:v>0.56079999999999997</c:v>
                </c:pt>
                <c:pt idx="2209">
                  <c:v>0.56059999999999999</c:v>
                </c:pt>
                <c:pt idx="2210">
                  <c:v>0.56040000000000001</c:v>
                </c:pt>
                <c:pt idx="2211">
                  <c:v>0.56020000000000003</c:v>
                </c:pt>
                <c:pt idx="2212">
                  <c:v>0.56000000000000005</c:v>
                </c:pt>
                <c:pt idx="2213">
                  <c:v>0.55980000000000008</c:v>
                </c:pt>
                <c:pt idx="2214">
                  <c:v>0.55959999999999999</c:v>
                </c:pt>
                <c:pt idx="2215">
                  <c:v>0.55940000000000001</c:v>
                </c:pt>
                <c:pt idx="2216">
                  <c:v>0.55919999999999992</c:v>
                </c:pt>
                <c:pt idx="2217">
                  <c:v>0.55899999999999994</c:v>
                </c:pt>
                <c:pt idx="2218">
                  <c:v>0.55879999999999996</c:v>
                </c:pt>
                <c:pt idx="2219">
                  <c:v>0.55859999999999999</c:v>
                </c:pt>
                <c:pt idx="2220">
                  <c:v>0.55840000000000001</c:v>
                </c:pt>
                <c:pt idx="2221">
                  <c:v>0.55820000000000003</c:v>
                </c:pt>
                <c:pt idx="2222">
                  <c:v>0.55800000000000005</c:v>
                </c:pt>
                <c:pt idx="2223">
                  <c:v>0.55780000000000007</c:v>
                </c:pt>
                <c:pt idx="2224">
                  <c:v>0.55759999999999998</c:v>
                </c:pt>
                <c:pt idx="2225">
                  <c:v>0.55740000000000001</c:v>
                </c:pt>
                <c:pt idx="2226">
                  <c:v>0.55719999999999992</c:v>
                </c:pt>
                <c:pt idx="2227">
                  <c:v>0.55699999999999994</c:v>
                </c:pt>
                <c:pt idx="2228">
                  <c:v>0.55679999999999996</c:v>
                </c:pt>
                <c:pt idx="2229">
                  <c:v>0.55659999999999998</c:v>
                </c:pt>
                <c:pt idx="2230">
                  <c:v>0.55640000000000001</c:v>
                </c:pt>
                <c:pt idx="2231">
                  <c:v>0.55620000000000003</c:v>
                </c:pt>
                <c:pt idx="2232">
                  <c:v>0.55600000000000005</c:v>
                </c:pt>
                <c:pt idx="2233">
                  <c:v>0.55580000000000007</c:v>
                </c:pt>
                <c:pt idx="2234">
                  <c:v>0.55559999999999998</c:v>
                </c:pt>
                <c:pt idx="2235">
                  <c:v>0.55559999999999998</c:v>
                </c:pt>
                <c:pt idx="2236">
                  <c:v>0.5554</c:v>
                </c:pt>
                <c:pt idx="2237">
                  <c:v>0.55520000000000003</c:v>
                </c:pt>
                <c:pt idx="2238">
                  <c:v>0.55499999999999994</c:v>
                </c:pt>
                <c:pt idx="2239">
                  <c:v>0.55479999999999996</c:v>
                </c:pt>
                <c:pt idx="2240">
                  <c:v>0.55459999999999998</c:v>
                </c:pt>
                <c:pt idx="2241">
                  <c:v>0.5544</c:v>
                </c:pt>
                <c:pt idx="2242">
                  <c:v>0.55420000000000003</c:v>
                </c:pt>
                <c:pt idx="2243">
                  <c:v>0.55400000000000005</c:v>
                </c:pt>
                <c:pt idx="2244">
                  <c:v>0.55380000000000007</c:v>
                </c:pt>
                <c:pt idx="2245">
                  <c:v>0.55359999999999998</c:v>
                </c:pt>
                <c:pt idx="2246">
                  <c:v>0.5534</c:v>
                </c:pt>
                <c:pt idx="2247">
                  <c:v>0.55320000000000003</c:v>
                </c:pt>
                <c:pt idx="2248">
                  <c:v>0.55299999999999994</c:v>
                </c:pt>
                <c:pt idx="2249">
                  <c:v>0.55299999999999994</c:v>
                </c:pt>
                <c:pt idx="2250">
                  <c:v>0.55279999999999996</c:v>
                </c:pt>
                <c:pt idx="2251">
                  <c:v>0.55259999999999998</c:v>
                </c:pt>
                <c:pt idx="2252">
                  <c:v>0.5524</c:v>
                </c:pt>
                <c:pt idx="2253">
                  <c:v>0.55220000000000002</c:v>
                </c:pt>
                <c:pt idx="2254">
                  <c:v>0.55200000000000005</c:v>
                </c:pt>
                <c:pt idx="2255">
                  <c:v>0.55180000000000007</c:v>
                </c:pt>
                <c:pt idx="2256">
                  <c:v>0.55159999999999998</c:v>
                </c:pt>
                <c:pt idx="2257">
                  <c:v>0.55159999999999998</c:v>
                </c:pt>
                <c:pt idx="2258">
                  <c:v>0.5514</c:v>
                </c:pt>
                <c:pt idx="2259">
                  <c:v>0.55120000000000002</c:v>
                </c:pt>
                <c:pt idx="2260">
                  <c:v>0.55099999999999993</c:v>
                </c:pt>
                <c:pt idx="2261">
                  <c:v>0.55079999999999996</c:v>
                </c:pt>
                <c:pt idx="2262">
                  <c:v>0.55059999999999998</c:v>
                </c:pt>
                <c:pt idx="2263">
                  <c:v>0.5504</c:v>
                </c:pt>
                <c:pt idx="2264">
                  <c:v>0.5504</c:v>
                </c:pt>
                <c:pt idx="2265">
                  <c:v>0.55020000000000002</c:v>
                </c:pt>
                <c:pt idx="2266">
                  <c:v>0.55000000000000004</c:v>
                </c:pt>
                <c:pt idx="2267">
                  <c:v>0.54980000000000007</c:v>
                </c:pt>
                <c:pt idx="2268">
                  <c:v>0.54959999999999998</c:v>
                </c:pt>
                <c:pt idx="2269">
                  <c:v>0.5494</c:v>
                </c:pt>
                <c:pt idx="2270">
                  <c:v>0.54920000000000002</c:v>
                </c:pt>
                <c:pt idx="2271">
                  <c:v>0.54899999999999993</c:v>
                </c:pt>
                <c:pt idx="2272">
                  <c:v>0.54879999999999995</c:v>
                </c:pt>
                <c:pt idx="2273">
                  <c:v>0.54859999999999998</c:v>
                </c:pt>
                <c:pt idx="2274">
                  <c:v>0.5484</c:v>
                </c:pt>
                <c:pt idx="2275">
                  <c:v>0.54820000000000002</c:v>
                </c:pt>
                <c:pt idx="2276">
                  <c:v>0.54800000000000004</c:v>
                </c:pt>
                <c:pt idx="2277">
                  <c:v>0.54780000000000006</c:v>
                </c:pt>
                <c:pt idx="2278">
                  <c:v>0.54759999999999998</c:v>
                </c:pt>
                <c:pt idx="2279">
                  <c:v>0.5474</c:v>
                </c:pt>
                <c:pt idx="2280">
                  <c:v>0.54720000000000002</c:v>
                </c:pt>
                <c:pt idx="2281">
                  <c:v>0.54699999999999993</c:v>
                </c:pt>
                <c:pt idx="2282">
                  <c:v>0.54699999999999993</c:v>
                </c:pt>
                <c:pt idx="2283">
                  <c:v>0.54679999999999995</c:v>
                </c:pt>
                <c:pt idx="2284">
                  <c:v>0.54659999999999997</c:v>
                </c:pt>
                <c:pt idx="2285">
                  <c:v>0.5464</c:v>
                </c:pt>
                <c:pt idx="2286">
                  <c:v>0.54620000000000002</c:v>
                </c:pt>
                <c:pt idx="2287">
                  <c:v>0.54600000000000004</c:v>
                </c:pt>
                <c:pt idx="2288">
                  <c:v>0.54580000000000006</c:v>
                </c:pt>
                <c:pt idx="2289">
                  <c:v>0.54559999999999997</c:v>
                </c:pt>
                <c:pt idx="2290">
                  <c:v>0.5454</c:v>
                </c:pt>
                <c:pt idx="2291">
                  <c:v>0.54520000000000002</c:v>
                </c:pt>
                <c:pt idx="2292">
                  <c:v>0.54520000000000002</c:v>
                </c:pt>
                <c:pt idx="2293">
                  <c:v>0.54499999999999993</c:v>
                </c:pt>
                <c:pt idx="2294">
                  <c:v>0.54479999999999995</c:v>
                </c:pt>
                <c:pt idx="2295">
                  <c:v>0.54459999999999997</c:v>
                </c:pt>
                <c:pt idx="2296">
                  <c:v>0.5444</c:v>
                </c:pt>
                <c:pt idx="2297">
                  <c:v>0.54420000000000002</c:v>
                </c:pt>
                <c:pt idx="2298">
                  <c:v>0.54400000000000004</c:v>
                </c:pt>
                <c:pt idx="2299">
                  <c:v>0.54380000000000006</c:v>
                </c:pt>
                <c:pt idx="2300">
                  <c:v>0.54360000000000008</c:v>
                </c:pt>
                <c:pt idx="2301">
                  <c:v>0.54339999999999999</c:v>
                </c:pt>
                <c:pt idx="2302">
                  <c:v>0.54320000000000002</c:v>
                </c:pt>
                <c:pt idx="2303">
                  <c:v>0.54299999999999993</c:v>
                </c:pt>
                <c:pt idx="2304">
                  <c:v>0.54279999999999995</c:v>
                </c:pt>
                <c:pt idx="2305">
                  <c:v>0.54259999999999997</c:v>
                </c:pt>
                <c:pt idx="2306">
                  <c:v>0.54239999999999999</c:v>
                </c:pt>
                <c:pt idx="2307">
                  <c:v>0.54220000000000002</c:v>
                </c:pt>
                <c:pt idx="2308">
                  <c:v>0.54200000000000004</c:v>
                </c:pt>
                <c:pt idx="2309">
                  <c:v>0.54180000000000006</c:v>
                </c:pt>
                <c:pt idx="2310">
                  <c:v>0.54160000000000008</c:v>
                </c:pt>
                <c:pt idx="2311">
                  <c:v>0.54139999999999999</c:v>
                </c:pt>
                <c:pt idx="2312">
                  <c:v>0.54120000000000001</c:v>
                </c:pt>
                <c:pt idx="2313">
                  <c:v>0.54099999999999993</c:v>
                </c:pt>
                <c:pt idx="2314">
                  <c:v>0.54079999999999995</c:v>
                </c:pt>
                <c:pt idx="2315">
                  <c:v>0.54059999999999997</c:v>
                </c:pt>
                <c:pt idx="2316">
                  <c:v>0.54039999999999999</c:v>
                </c:pt>
                <c:pt idx="2317">
                  <c:v>0.54020000000000001</c:v>
                </c:pt>
                <c:pt idx="2318">
                  <c:v>0.54</c:v>
                </c:pt>
                <c:pt idx="2319">
                  <c:v>0.53980000000000006</c:v>
                </c:pt>
                <c:pt idx="2320">
                  <c:v>0.53960000000000008</c:v>
                </c:pt>
                <c:pt idx="2321">
                  <c:v>0.53939999999999999</c:v>
                </c:pt>
                <c:pt idx="2322">
                  <c:v>0.53920000000000001</c:v>
                </c:pt>
                <c:pt idx="2323">
                  <c:v>0.53899999999999992</c:v>
                </c:pt>
                <c:pt idx="2324">
                  <c:v>0.53879999999999995</c:v>
                </c:pt>
                <c:pt idx="2325">
                  <c:v>0.53859999999999997</c:v>
                </c:pt>
                <c:pt idx="2326">
                  <c:v>0.53839999999999999</c:v>
                </c:pt>
                <c:pt idx="2327">
                  <c:v>0.53820000000000001</c:v>
                </c:pt>
                <c:pt idx="2328">
                  <c:v>0.53800000000000003</c:v>
                </c:pt>
                <c:pt idx="2329">
                  <c:v>0.53780000000000006</c:v>
                </c:pt>
                <c:pt idx="2330">
                  <c:v>0.53760000000000008</c:v>
                </c:pt>
                <c:pt idx="2331">
                  <c:v>0.53739999999999999</c:v>
                </c:pt>
                <c:pt idx="2332">
                  <c:v>0.53720000000000001</c:v>
                </c:pt>
                <c:pt idx="2333">
                  <c:v>0.53699999999999992</c:v>
                </c:pt>
                <c:pt idx="2334">
                  <c:v>0.53679999999999994</c:v>
                </c:pt>
                <c:pt idx="2335">
                  <c:v>0.53659999999999997</c:v>
                </c:pt>
                <c:pt idx="2336">
                  <c:v>0.53639999999999999</c:v>
                </c:pt>
                <c:pt idx="2337">
                  <c:v>0.53620000000000001</c:v>
                </c:pt>
                <c:pt idx="2338">
                  <c:v>0.53600000000000003</c:v>
                </c:pt>
                <c:pt idx="2339">
                  <c:v>0.53580000000000005</c:v>
                </c:pt>
                <c:pt idx="2340">
                  <c:v>0.53560000000000008</c:v>
                </c:pt>
                <c:pt idx="2341">
                  <c:v>0.53539999999999999</c:v>
                </c:pt>
                <c:pt idx="2342">
                  <c:v>0.53520000000000001</c:v>
                </c:pt>
                <c:pt idx="2343">
                  <c:v>0.53499999999999992</c:v>
                </c:pt>
                <c:pt idx="2344">
                  <c:v>0.53479999999999994</c:v>
                </c:pt>
                <c:pt idx="2345">
                  <c:v>0.53459999999999996</c:v>
                </c:pt>
                <c:pt idx="2346">
                  <c:v>0.53439999999999999</c:v>
                </c:pt>
                <c:pt idx="2347">
                  <c:v>0.53420000000000001</c:v>
                </c:pt>
                <c:pt idx="2348">
                  <c:v>0.53400000000000003</c:v>
                </c:pt>
                <c:pt idx="2349">
                  <c:v>0.53380000000000005</c:v>
                </c:pt>
                <c:pt idx="2350">
                  <c:v>0.53360000000000007</c:v>
                </c:pt>
                <c:pt idx="2351">
                  <c:v>0.53339999999999999</c:v>
                </c:pt>
                <c:pt idx="2352">
                  <c:v>0.53320000000000001</c:v>
                </c:pt>
                <c:pt idx="2353">
                  <c:v>0.53299999999999992</c:v>
                </c:pt>
                <c:pt idx="2354">
                  <c:v>0.53279999999999994</c:v>
                </c:pt>
                <c:pt idx="2355">
                  <c:v>0.53259999999999996</c:v>
                </c:pt>
                <c:pt idx="2356">
                  <c:v>0.53239999999999998</c:v>
                </c:pt>
                <c:pt idx="2357">
                  <c:v>0.53220000000000001</c:v>
                </c:pt>
                <c:pt idx="2358">
                  <c:v>0.53200000000000003</c:v>
                </c:pt>
                <c:pt idx="2359">
                  <c:v>0.53180000000000005</c:v>
                </c:pt>
                <c:pt idx="2360">
                  <c:v>0.53160000000000007</c:v>
                </c:pt>
                <c:pt idx="2361">
                  <c:v>0.53160000000000007</c:v>
                </c:pt>
                <c:pt idx="2362">
                  <c:v>0.53139999999999998</c:v>
                </c:pt>
                <c:pt idx="2363">
                  <c:v>0.53120000000000001</c:v>
                </c:pt>
                <c:pt idx="2364">
                  <c:v>0.53100000000000003</c:v>
                </c:pt>
                <c:pt idx="2365">
                  <c:v>0.53079999999999994</c:v>
                </c:pt>
                <c:pt idx="2366">
                  <c:v>0.53059999999999996</c:v>
                </c:pt>
                <c:pt idx="2367">
                  <c:v>0.53039999999999998</c:v>
                </c:pt>
                <c:pt idx="2368">
                  <c:v>0.5302</c:v>
                </c:pt>
                <c:pt idx="2369">
                  <c:v>0.53</c:v>
                </c:pt>
                <c:pt idx="2370">
                  <c:v>0.52980000000000005</c:v>
                </c:pt>
                <c:pt idx="2371">
                  <c:v>0.52960000000000007</c:v>
                </c:pt>
                <c:pt idx="2372">
                  <c:v>0.52939999999999998</c:v>
                </c:pt>
                <c:pt idx="2373">
                  <c:v>0.5292</c:v>
                </c:pt>
                <c:pt idx="2374">
                  <c:v>0.52900000000000003</c:v>
                </c:pt>
                <c:pt idx="2375">
                  <c:v>0.52879999999999994</c:v>
                </c:pt>
                <c:pt idx="2376">
                  <c:v>0.52859999999999996</c:v>
                </c:pt>
                <c:pt idx="2377">
                  <c:v>0.52839999999999998</c:v>
                </c:pt>
                <c:pt idx="2378">
                  <c:v>0.5282</c:v>
                </c:pt>
                <c:pt idx="2379">
                  <c:v>0.52800000000000002</c:v>
                </c:pt>
                <c:pt idx="2380">
                  <c:v>0.52780000000000005</c:v>
                </c:pt>
                <c:pt idx="2381">
                  <c:v>0.52760000000000007</c:v>
                </c:pt>
                <c:pt idx="2382">
                  <c:v>0.52739999999999998</c:v>
                </c:pt>
                <c:pt idx="2383">
                  <c:v>0.5272</c:v>
                </c:pt>
                <c:pt idx="2384">
                  <c:v>0.52700000000000002</c:v>
                </c:pt>
                <c:pt idx="2385">
                  <c:v>0.52700000000000002</c:v>
                </c:pt>
                <c:pt idx="2386">
                  <c:v>0.52679999999999993</c:v>
                </c:pt>
                <c:pt idx="2387">
                  <c:v>0.52679999999999993</c:v>
                </c:pt>
                <c:pt idx="2388">
                  <c:v>0.52659999999999996</c:v>
                </c:pt>
                <c:pt idx="2389">
                  <c:v>0.52659999999999996</c:v>
                </c:pt>
                <c:pt idx="2390">
                  <c:v>0.52639999999999998</c:v>
                </c:pt>
                <c:pt idx="2391">
                  <c:v>0.5262</c:v>
                </c:pt>
                <c:pt idx="2392">
                  <c:v>0.52600000000000002</c:v>
                </c:pt>
                <c:pt idx="2393">
                  <c:v>0.52580000000000005</c:v>
                </c:pt>
                <c:pt idx="2394">
                  <c:v>0.52560000000000007</c:v>
                </c:pt>
                <c:pt idx="2395">
                  <c:v>0.52539999999999998</c:v>
                </c:pt>
                <c:pt idx="2396">
                  <c:v>0.5252</c:v>
                </c:pt>
                <c:pt idx="2397">
                  <c:v>0.52500000000000002</c:v>
                </c:pt>
                <c:pt idx="2398">
                  <c:v>0.52479999999999993</c:v>
                </c:pt>
                <c:pt idx="2399">
                  <c:v>0.52459999999999996</c:v>
                </c:pt>
                <c:pt idx="2400">
                  <c:v>0.52439999999999998</c:v>
                </c:pt>
                <c:pt idx="2401">
                  <c:v>0.5242</c:v>
                </c:pt>
                <c:pt idx="2402">
                  <c:v>0.52400000000000002</c:v>
                </c:pt>
                <c:pt idx="2403">
                  <c:v>0.52380000000000004</c:v>
                </c:pt>
                <c:pt idx="2404">
                  <c:v>0.52360000000000007</c:v>
                </c:pt>
                <c:pt idx="2405">
                  <c:v>0.52339999999999998</c:v>
                </c:pt>
                <c:pt idx="2406">
                  <c:v>0.5232</c:v>
                </c:pt>
                <c:pt idx="2407">
                  <c:v>0.52300000000000002</c:v>
                </c:pt>
                <c:pt idx="2408">
                  <c:v>0.52279999999999993</c:v>
                </c:pt>
                <c:pt idx="2409">
                  <c:v>0.52259999999999995</c:v>
                </c:pt>
                <c:pt idx="2410">
                  <c:v>0.52239999999999998</c:v>
                </c:pt>
                <c:pt idx="2411">
                  <c:v>0.5222</c:v>
                </c:pt>
                <c:pt idx="2412">
                  <c:v>0.52200000000000002</c:v>
                </c:pt>
                <c:pt idx="2413">
                  <c:v>0.52180000000000004</c:v>
                </c:pt>
                <c:pt idx="2414">
                  <c:v>0.52160000000000006</c:v>
                </c:pt>
                <c:pt idx="2415">
                  <c:v>0.52139999999999997</c:v>
                </c:pt>
                <c:pt idx="2416">
                  <c:v>0.5212</c:v>
                </c:pt>
                <c:pt idx="2417">
                  <c:v>0.52100000000000002</c:v>
                </c:pt>
                <c:pt idx="2418">
                  <c:v>0.52079999999999993</c:v>
                </c:pt>
                <c:pt idx="2419">
                  <c:v>0.52059999999999995</c:v>
                </c:pt>
                <c:pt idx="2420">
                  <c:v>0.52039999999999997</c:v>
                </c:pt>
                <c:pt idx="2421">
                  <c:v>0.5202</c:v>
                </c:pt>
                <c:pt idx="2422">
                  <c:v>0.52</c:v>
                </c:pt>
                <c:pt idx="2423">
                  <c:v>0.51980000000000004</c:v>
                </c:pt>
                <c:pt idx="2424">
                  <c:v>0.51960000000000006</c:v>
                </c:pt>
                <c:pt idx="2425">
                  <c:v>0.51939999999999997</c:v>
                </c:pt>
                <c:pt idx="2426">
                  <c:v>0.51919999999999999</c:v>
                </c:pt>
                <c:pt idx="2427">
                  <c:v>0.51900000000000002</c:v>
                </c:pt>
                <c:pt idx="2428">
                  <c:v>0.51879999999999993</c:v>
                </c:pt>
                <c:pt idx="2429">
                  <c:v>0.51859999999999995</c:v>
                </c:pt>
                <c:pt idx="2430">
                  <c:v>0.51839999999999997</c:v>
                </c:pt>
                <c:pt idx="2431">
                  <c:v>0.51819999999999999</c:v>
                </c:pt>
                <c:pt idx="2432">
                  <c:v>0.51800000000000002</c:v>
                </c:pt>
                <c:pt idx="2433">
                  <c:v>0.51780000000000004</c:v>
                </c:pt>
                <c:pt idx="2434">
                  <c:v>0.51760000000000006</c:v>
                </c:pt>
                <c:pt idx="2435">
                  <c:v>0.51740000000000008</c:v>
                </c:pt>
                <c:pt idx="2436">
                  <c:v>0.51719999999999999</c:v>
                </c:pt>
                <c:pt idx="2437">
                  <c:v>0.51700000000000002</c:v>
                </c:pt>
                <c:pt idx="2438">
                  <c:v>0.51679999999999993</c:v>
                </c:pt>
                <c:pt idx="2439">
                  <c:v>0.51659999999999995</c:v>
                </c:pt>
                <c:pt idx="2440">
                  <c:v>0.51639999999999997</c:v>
                </c:pt>
                <c:pt idx="2441">
                  <c:v>0.51619999999999999</c:v>
                </c:pt>
                <c:pt idx="2442">
                  <c:v>0.51600000000000001</c:v>
                </c:pt>
                <c:pt idx="2443">
                  <c:v>0.51580000000000004</c:v>
                </c:pt>
                <c:pt idx="2444">
                  <c:v>0.51560000000000006</c:v>
                </c:pt>
                <c:pt idx="2445">
                  <c:v>0.51540000000000008</c:v>
                </c:pt>
                <c:pt idx="2446">
                  <c:v>0.51519999999999999</c:v>
                </c:pt>
                <c:pt idx="2447">
                  <c:v>0.51500000000000001</c:v>
                </c:pt>
                <c:pt idx="2448">
                  <c:v>0.51479999999999992</c:v>
                </c:pt>
                <c:pt idx="2449">
                  <c:v>0.51459999999999995</c:v>
                </c:pt>
                <c:pt idx="2450">
                  <c:v>0.51439999999999997</c:v>
                </c:pt>
                <c:pt idx="2451">
                  <c:v>0.51419999999999999</c:v>
                </c:pt>
                <c:pt idx="2452">
                  <c:v>0.51400000000000001</c:v>
                </c:pt>
                <c:pt idx="2453">
                  <c:v>0.51380000000000003</c:v>
                </c:pt>
                <c:pt idx="2454">
                  <c:v>0.51360000000000006</c:v>
                </c:pt>
                <c:pt idx="2455">
                  <c:v>0.51340000000000008</c:v>
                </c:pt>
                <c:pt idx="2456">
                  <c:v>0.51319999999999999</c:v>
                </c:pt>
                <c:pt idx="2457">
                  <c:v>0.51300000000000001</c:v>
                </c:pt>
                <c:pt idx="2458">
                  <c:v>0.51279999999999992</c:v>
                </c:pt>
                <c:pt idx="2459">
                  <c:v>0.51259999999999994</c:v>
                </c:pt>
                <c:pt idx="2460">
                  <c:v>0.51239999999999997</c:v>
                </c:pt>
                <c:pt idx="2461">
                  <c:v>0.51219999999999999</c:v>
                </c:pt>
                <c:pt idx="2462">
                  <c:v>0.51200000000000001</c:v>
                </c:pt>
                <c:pt idx="2463">
                  <c:v>0.51180000000000003</c:v>
                </c:pt>
                <c:pt idx="2464">
                  <c:v>0.51160000000000005</c:v>
                </c:pt>
                <c:pt idx="2465">
                  <c:v>0.51140000000000008</c:v>
                </c:pt>
                <c:pt idx="2466">
                  <c:v>0.51119999999999999</c:v>
                </c:pt>
                <c:pt idx="2467">
                  <c:v>0.51100000000000001</c:v>
                </c:pt>
                <c:pt idx="2468">
                  <c:v>0.51079999999999992</c:v>
                </c:pt>
                <c:pt idx="2469">
                  <c:v>0.51059999999999994</c:v>
                </c:pt>
                <c:pt idx="2470">
                  <c:v>0.51059999999999994</c:v>
                </c:pt>
                <c:pt idx="2471">
                  <c:v>0.51039999999999996</c:v>
                </c:pt>
                <c:pt idx="2472">
                  <c:v>0.51019999999999999</c:v>
                </c:pt>
                <c:pt idx="2473">
                  <c:v>0.51</c:v>
                </c:pt>
                <c:pt idx="2474">
                  <c:v>0.50980000000000003</c:v>
                </c:pt>
                <c:pt idx="2475">
                  <c:v>0.50960000000000005</c:v>
                </c:pt>
                <c:pt idx="2476">
                  <c:v>0.50940000000000007</c:v>
                </c:pt>
                <c:pt idx="2477">
                  <c:v>0.50919999999999999</c:v>
                </c:pt>
                <c:pt idx="2478">
                  <c:v>0.50900000000000001</c:v>
                </c:pt>
                <c:pt idx="2479">
                  <c:v>0.50879999999999992</c:v>
                </c:pt>
                <c:pt idx="2480">
                  <c:v>0.50859999999999994</c:v>
                </c:pt>
                <c:pt idx="2481">
                  <c:v>0.50839999999999996</c:v>
                </c:pt>
                <c:pt idx="2482">
                  <c:v>0.50819999999999999</c:v>
                </c:pt>
                <c:pt idx="2483">
                  <c:v>0.50819999999999999</c:v>
                </c:pt>
                <c:pt idx="2484">
                  <c:v>0.50800000000000001</c:v>
                </c:pt>
                <c:pt idx="2485">
                  <c:v>0.50780000000000003</c:v>
                </c:pt>
                <c:pt idx="2486">
                  <c:v>0.50760000000000005</c:v>
                </c:pt>
                <c:pt idx="2487">
                  <c:v>0.50740000000000007</c:v>
                </c:pt>
                <c:pt idx="2488">
                  <c:v>0.50719999999999998</c:v>
                </c:pt>
                <c:pt idx="2489">
                  <c:v>0.50700000000000001</c:v>
                </c:pt>
                <c:pt idx="2490">
                  <c:v>0.50679999999999992</c:v>
                </c:pt>
                <c:pt idx="2491">
                  <c:v>0.50659999999999994</c:v>
                </c:pt>
                <c:pt idx="2492">
                  <c:v>0.50639999999999996</c:v>
                </c:pt>
                <c:pt idx="2493">
                  <c:v>0.50619999999999998</c:v>
                </c:pt>
                <c:pt idx="2494">
                  <c:v>0.50600000000000001</c:v>
                </c:pt>
                <c:pt idx="2495">
                  <c:v>0.50580000000000003</c:v>
                </c:pt>
                <c:pt idx="2496">
                  <c:v>0.50560000000000005</c:v>
                </c:pt>
                <c:pt idx="2497">
                  <c:v>0.50540000000000007</c:v>
                </c:pt>
                <c:pt idx="2498">
                  <c:v>0.50519999999999998</c:v>
                </c:pt>
                <c:pt idx="2499">
                  <c:v>0.505</c:v>
                </c:pt>
                <c:pt idx="2500">
                  <c:v>0.50480000000000003</c:v>
                </c:pt>
                <c:pt idx="2501">
                  <c:v>0.50459999999999994</c:v>
                </c:pt>
                <c:pt idx="2502">
                  <c:v>0.50439999999999996</c:v>
                </c:pt>
                <c:pt idx="2503">
                  <c:v>0.50419999999999998</c:v>
                </c:pt>
                <c:pt idx="2504">
                  <c:v>0.504</c:v>
                </c:pt>
                <c:pt idx="2505">
                  <c:v>0.50380000000000003</c:v>
                </c:pt>
                <c:pt idx="2506">
                  <c:v>0.50360000000000005</c:v>
                </c:pt>
                <c:pt idx="2507">
                  <c:v>0.50340000000000007</c:v>
                </c:pt>
                <c:pt idx="2508">
                  <c:v>0.50319999999999998</c:v>
                </c:pt>
                <c:pt idx="2509">
                  <c:v>0.503</c:v>
                </c:pt>
                <c:pt idx="2510">
                  <c:v>0.50280000000000002</c:v>
                </c:pt>
                <c:pt idx="2511">
                  <c:v>0.50259999999999994</c:v>
                </c:pt>
                <c:pt idx="2512">
                  <c:v>0.50239999999999996</c:v>
                </c:pt>
                <c:pt idx="2513">
                  <c:v>0.50219999999999998</c:v>
                </c:pt>
                <c:pt idx="2514">
                  <c:v>0.502</c:v>
                </c:pt>
                <c:pt idx="2515">
                  <c:v>0.50180000000000002</c:v>
                </c:pt>
                <c:pt idx="2516">
                  <c:v>0.50160000000000005</c:v>
                </c:pt>
                <c:pt idx="2517">
                  <c:v>0.50140000000000007</c:v>
                </c:pt>
                <c:pt idx="2518">
                  <c:v>0.50119999999999998</c:v>
                </c:pt>
                <c:pt idx="2519">
                  <c:v>0.501</c:v>
                </c:pt>
                <c:pt idx="2520">
                  <c:v>0.50080000000000002</c:v>
                </c:pt>
                <c:pt idx="2521">
                  <c:v>0.50059999999999993</c:v>
                </c:pt>
                <c:pt idx="2522">
                  <c:v>0.50039999999999996</c:v>
                </c:pt>
                <c:pt idx="2523">
                  <c:v>0.50019999999999998</c:v>
                </c:pt>
                <c:pt idx="2524">
                  <c:v>0.5</c:v>
                </c:pt>
                <c:pt idx="2525">
                  <c:v>0.49980000000000002</c:v>
                </c:pt>
                <c:pt idx="2526">
                  <c:v>0.49960000000000004</c:v>
                </c:pt>
                <c:pt idx="2527">
                  <c:v>0.49939999999999996</c:v>
                </c:pt>
                <c:pt idx="2528">
                  <c:v>0.49919999999999998</c:v>
                </c:pt>
                <c:pt idx="2529">
                  <c:v>0.499</c:v>
                </c:pt>
                <c:pt idx="2530">
                  <c:v>0.49880000000000002</c:v>
                </c:pt>
                <c:pt idx="2531">
                  <c:v>0.49860000000000004</c:v>
                </c:pt>
                <c:pt idx="2532">
                  <c:v>0.49839999999999995</c:v>
                </c:pt>
                <c:pt idx="2533">
                  <c:v>0.49819999999999998</c:v>
                </c:pt>
                <c:pt idx="2534">
                  <c:v>0.498</c:v>
                </c:pt>
                <c:pt idx="2535">
                  <c:v>0.49780000000000002</c:v>
                </c:pt>
                <c:pt idx="2536">
                  <c:v>0.49760000000000004</c:v>
                </c:pt>
                <c:pt idx="2537">
                  <c:v>0.49739999999999995</c:v>
                </c:pt>
                <c:pt idx="2538">
                  <c:v>0.49719999999999998</c:v>
                </c:pt>
                <c:pt idx="2539">
                  <c:v>0.497</c:v>
                </c:pt>
                <c:pt idx="2540">
                  <c:v>0.49680000000000002</c:v>
                </c:pt>
                <c:pt idx="2541">
                  <c:v>0.49660000000000004</c:v>
                </c:pt>
                <c:pt idx="2542">
                  <c:v>0.49639999999999995</c:v>
                </c:pt>
                <c:pt idx="2543">
                  <c:v>0.49619999999999997</c:v>
                </c:pt>
                <c:pt idx="2544">
                  <c:v>0.496</c:v>
                </c:pt>
                <c:pt idx="2545">
                  <c:v>0.49580000000000002</c:v>
                </c:pt>
                <c:pt idx="2546">
                  <c:v>0.49560000000000004</c:v>
                </c:pt>
                <c:pt idx="2547">
                  <c:v>0.49539999999999995</c:v>
                </c:pt>
                <c:pt idx="2548">
                  <c:v>0.49519999999999997</c:v>
                </c:pt>
                <c:pt idx="2549">
                  <c:v>0.495</c:v>
                </c:pt>
                <c:pt idx="2550">
                  <c:v>0.49480000000000002</c:v>
                </c:pt>
                <c:pt idx="2551">
                  <c:v>0.49460000000000004</c:v>
                </c:pt>
                <c:pt idx="2552">
                  <c:v>0.49439999999999995</c:v>
                </c:pt>
                <c:pt idx="2553">
                  <c:v>0.49419999999999997</c:v>
                </c:pt>
                <c:pt idx="2554">
                  <c:v>0.49399999999999999</c:v>
                </c:pt>
                <c:pt idx="2555">
                  <c:v>0.49380000000000002</c:v>
                </c:pt>
                <c:pt idx="2556">
                  <c:v>0.49360000000000004</c:v>
                </c:pt>
                <c:pt idx="2557">
                  <c:v>0.49339999999999995</c:v>
                </c:pt>
                <c:pt idx="2558">
                  <c:v>0.49339999999999995</c:v>
                </c:pt>
                <c:pt idx="2559">
                  <c:v>0.49319999999999997</c:v>
                </c:pt>
                <c:pt idx="2560">
                  <c:v>0.49299999999999999</c:v>
                </c:pt>
                <c:pt idx="2561">
                  <c:v>0.49280000000000002</c:v>
                </c:pt>
                <c:pt idx="2562">
                  <c:v>0.49260000000000004</c:v>
                </c:pt>
                <c:pt idx="2563">
                  <c:v>0.49239999999999995</c:v>
                </c:pt>
                <c:pt idx="2564">
                  <c:v>0.49219999999999997</c:v>
                </c:pt>
                <c:pt idx="2565">
                  <c:v>0.49199999999999999</c:v>
                </c:pt>
                <c:pt idx="2566">
                  <c:v>0.49199999999999999</c:v>
                </c:pt>
                <c:pt idx="2567">
                  <c:v>0.49180000000000001</c:v>
                </c:pt>
                <c:pt idx="2568">
                  <c:v>0.49160000000000004</c:v>
                </c:pt>
                <c:pt idx="2569">
                  <c:v>0.49139999999999995</c:v>
                </c:pt>
                <c:pt idx="2570">
                  <c:v>0.49119999999999997</c:v>
                </c:pt>
                <c:pt idx="2571">
                  <c:v>0.49099999999999999</c:v>
                </c:pt>
                <c:pt idx="2572">
                  <c:v>0.49080000000000001</c:v>
                </c:pt>
                <c:pt idx="2573">
                  <c:v>0.49060000000000004</c:v>
                </c:pt>
                <c:pt idx="2574">
                  <c:v>0.49039999999999995</c:v>
                </c:pt>
                <c:pt idx="2575">
                  <c:v>0.49019999999999997</c:v>
                </c:pt>
                <c:pt idx="2576">
                  <c:v>0.49</c:v>
                </c:pt>
                <c:pt idx="2577">
                  <c:v>0.48980000000000001</c:v>
                </c:pt>
                <c:pt idx="2578">
                  <c:v>0.48960000000000004</c:v>
                </c:pt>
                <c:pt idx="2579">
                  <c:v>0.48939999999999995</c:v>
                </c:pt>
                <c:pt idx="2580">
                  <c:v>0.48919999999999997</c:v>
                </c:pt>
                <c:pt idx="2581">
                  <c:v>0.48899999999999999</c:v>
                </c:pt>
                <c:pt idx="2582">
                  <c:v>0.48880000000000001</c:v>
                </c:pt>
                <c:pt idx="2583">
                  <c:v>0.48860000000000003</c:v>
                </c:pt>
                <c:pt idx="2584">
                  <c:v>0.48839999999999995</c:v>
                </c:pt>
                <c:pt idx="2585">
                  <c:v>0.48819999999999997</c:v>
                </c:pt>
                <c:pt idx="2586">
                  <c:v>0.48799999999999999</c:v>
                </c:pt>
                <c:pt idx="2587">
                  <c:v>0.48780000000000001</c:v>
                </c:pt>
                <c:pt idx="2588">
                  <c:v>0.48760000000000003</c:v>
                </c:pt>
                <c:pt idx="2589">
                  <c:v>0.48740000000000006</c:v>
                </c:pt>
                <c:pt idx="2590">
                  <c:v>0.48719999999999997</c:v>
                </c:pt>
                <c:pt idx="2591">
                  <c:v>0.48699999999999999</c:v>
                </c:pt>
                <c:pt idx="2592">
                  <c:v>0.48680000000000001</c:v>
                </c:pt>
                <c:pt idx="2593">
                  <c:v>0.48660000000000003</c:v>
                </c:pt>
                <c:pt idx="2594">
                  <c:v>0.48640000000000005</c:v>
                </c:pt>
                <c:pt idx="2595">
                  <c:v>0.48619999999999997</c:v>
                </c:pt>
                <c:pt idx="2596">
                  <c:v>0.48599999999999999</c:v>
                </c:pt>
                <c:pt idx="2597">
                  <c:v>0.48580000000000001</c:v>
                </c:pt>
                <c:pt idx="2598">
                  <c:v>0.48560000000000003</c:v>
                </c:pt>
                <c:pt idx="2599">
                  <c:v>0.48540000000000005</c:v>
                </c:pt>
                <c:pt idx="2600">
                  <c:v>0.48519999999999996</c:v>
                </c:pt>
                <c:pt idx="2601">
                  <c:v>0.48499999999999999</c:v>
                </c:pt>
                <c:pt idx="2602">
                  <c:v>0.48480000000000001</c:v>
                </c:pt>
                <c:pt idx="2603">
                  <c:v>0.48460000000000003</c:v>
                </c:pt>
                <c:pt idx="2604">
                  <c:v>0.48440000000000005</c:v>
                </c:pt>
                <c:pt idx="2605">
                  <c:v>0.48419999999999996</c:v>
                </c:pt>
                <c:pt idx="2606">
                  <c:v>0.48399999999999999</c:v>
                </c:pt>
                <c:pt idx="2607">
                  <c:v>0.48380000000000001</c:v>
                </c:pt>
                <c:pt idx="2608">
                  <c:v>0.48360000000000003</c:v>
                </c:pt>
                <c:pt idx="2609">
                  <c:v>0.48340000000000005</c:v>
                </c:pt>
                <c:pt idx="2610">
                  <c:v>0.48319999999999996</c:v>
                </c:pt>
                <c:pt idx="2611">
                  <c:v>0.48299999999999998</c:v>
                </c:pt>
                <c:pt idx="2612">
                  <c:v>0.48280000000000001</c:v>
                </c:pt>
                <c:pt idx="2613">
                  <c:v>0.48260000000000003</c:v>
                </c:pt>
                <c:pt idx="2614">
                  <c:v>0.48240000000000005</c:v>
                </c:pt>
                <c:pt idx="2615">
                  <c:v>0.48219999999999996</c:v>
                </c:pt>
                <c:pt idx="2616">
                  <c:v>0.48199999999999998</c:v>
                </c:pt>
                <c:pt idx="2617">
                  <c:v>0.48180000000000001</c:v>
                </c:pt>
                <c:pt idx="2618">
                  <c:v>0.48160000000000003</c:v>
                </c:pt>
                <c:pt idx="2619">
                  <c:v>0.48140000000000005</c:v>
                </c:pt>
                <c:pt idx="2620">
                  <c:v>0.48119999999999996</c:v>
                </c:pt>
                <c:pt idx="2621">
                  <c:v>0.48099999999999998</c:v>
                </c:pt>
                <c:pt idx="2622">
                  <c:v>0.48080000000000001</c:v>
                </c:pt>
                <c:pt idx="2623">
                  <c:v>0.48060000000000003</c:v>
                </c:pt>
                <c:pt idx="2624">
                  <c:v>0.48040000000000005</c:v>
                </c:pt>
                <c:pt idx="2625">
                  <c:v>0.48019999999999996</c:v>
                </c:pt>
                <c:pt idx="2626">
                  <c:v>0.48</c:v>
                </c:pt>
                <c:pt idx="2627">
                  <c:v>0.4798</c:v>
                </c:pt>
                <c:pt idx="2628">
                  <c:v>0.47960000000000003</c:v>
                </c:pt>
                <c:pt idx="2629">
                  <c:v>0.47940000000000005</c:v>
                </c:pt>
                <c:pt idx="2630">
                  <c:v>0.47919999999999996</c:v>
                </c:pt>
                <c:pt idx="2631">
                  <c:v>0.47899999999999998</c:v>
                </c:pt>
                <c:pt idx="2632">
                  <c:v>0.4788</c:v>
                </c:pt>
                <c:pt idx="2633">
                  <c:v>0.47860000000000003</c:v>
                </c:pt>
                <c:pt idx="2634">
                  <c:v>0.47840000000000005</c:v>
                </c:pt>
                <c:pt idx="2635">
                  <c:v>0.47819999999999996</c:v>
                </c:pt>
                <c:pt idx="2636">
                  <c:v>0.47799999999999998</c:v>
                </c:pt>
                <c:pt idx="2637">
                  <c:v>0.4778</c:v>
                </c:pt>
                <c:pt idx="2638">
                  <c:v>0.4778</c:v>
                </c:pt>
                <c:pt idx="2639">
                  <c:v>0.47760000000000002</c:v>
                </c:pt>
                <c:pt idx="2640">
                  <c:v>0.47740000000000005</c:v>
                </c:pt>
                <c:pt idx="2641">
                  <c:v>0.47719999999999996</c:v>
                </c:pt>
                <c:pt idx="2642">
                  <c:v>0.47699999999999998</c:v>
                </c:pt>
                <c:pt idx="2643">
                  <c:v>0.4768</c:v>
                </c:pt>
                <c:pt idx="2644">
                  <c:v>0.47660000000000002</c:v>
                </c:pt>
                <c:pt idx="2645">
                  <c:v>0.47640000000000005</c:v>
                </c:pt>
                <c:pt idx="2646">
                  <c:v>0.47619999999999996</c:v>
                </c:pt>
                <c:pt idx="2647">
                  <c:v>0.47599999999999998</c:v>
                </c:pt>
                <c:pt idx="2648">
                  <c:v>0.4758</c:v>
                </c:pt>
                <c:pt idx="2649">
                  <c:v>0.47560000000000002</c:v>
                </c:pt>
                <c:pt idx="2650">
                  <c:v>0.47540000000000004</c:v>
                </c:pt>
                <c:pt idx="2651">
                  <c:v>0.47519999999999996</c:v>
                </c:pt>
                <c:pt idx="2652">
                  <c:v>0.47499999999999998</c:v>
                </c:pt>
                <c:pt idx="2653">
                  <c:v>0.4748</c:v>
                </c:pt>
                <c:pt idx="2654">
                  <c:v>0.47460000000000002</c:v>
                </c:pt>
                <c:pt idx="2655">
                  <c:v>0.47440000000000004</c:v>
                </c:pt>
                <c:pt idx="2656">
                  <c:v>0.47419999999999995</c:v>
                </c:pt>
                <c:pt idx="2657">
                  <c:v>0.47399999999999998</c:v>
                </c:pt>
                <c:pt idx="2658">
                  <c:v>0.4738</c:v>
                </c:pt>
                <c:pt idx="2659">
                  <c:v>0.4738</c:v>
                </c:pt>
                <c:pt idx="2660">
                  <c:v>0.47360000000000002</c:v>
                </c:pt>
                <c:pt idx="2661">
                  <c:v>0.47340000000000004</c:v>
                </c:pt>
                <c:pt idx="2662">
                  <c:v>0.47319999999999995</c:v>
                </c:pt>
                <c:pt idx="2663">
                  <c:v>0.47299999999999998</c:v>
                </c:pt>
                <c:pt idx="2664">
                  <c:v>0.4728</c:v>
                </c:pt>
                <c:pt idx="2665">
                  <c:v>0.47260000000000002</c:v>
                </c:pt>
                <c:pt idx="2666">
                  <c:v>0.47240000000000004</c:v>
                </c:pt>
                <c:pt idx="2667">
                  <c:v>0.47219999999999995</c:v>
                </c:pt>
                <c:pt idx="2668">
                  <c:v>0.47199999999999998</c:v>
                </c:pt>
                <c:pt idx="2669">
                  <c:v>0.4718</c:v>
                </c:pt>
                <c:pt idx="2670">
                  <c:v>0.47160000000000002</c:v>
                </c:pt>
                <c:pt idx="2671">
                  <c:v>0.47140000000000004</c:v>
                </c:pt>
                <c:pt idx="2672">
                  <c:v>0.47119999999999995</c:v>
                </c:pt>
                <c:pt idx="2673">
                  <c:v>0.47099999999999997</c:v>
                </c:pt>
                <c:pt idx="2674">
                  <c:v>0.4708</c:v>
                </c:pt>
                <c:pt idx="2675">
                  <c:v>0.47060000000000002</c:v>
                </c:pt>
                <c:pt idx="2676">
                  <c:v>0.47040000000000004</c:v>
                </c:pt>
                <c:pt idx="2677">
                  <c:v>0.47019999999999995</c:v>
                </c:pt>
                <c:pt idx="2678">
                  <c:v>0.47</c:v>
                </c:pt>
                <c:pt idx="2679">
                  <c:v>0.4698</c:v>
                </c:pt>
                <c:pt idx="2680">
                  <c:v>0.46960000000000002</c:v>
                </c:pt>
                <c:pt idx="2681">
                  <c:v>0.46940000000000004</c:v>
                </c:pt>
                <c:pt idx="2682">
                  <c:v>0.46919999999999995</c:v>
                </c:pt>
                <c:pt idx="2683">
                  <c:v>0.46899999999999997</c:v>
                </c:pt>
                <c:pt idx="2684">
                  <c:v>0.46879999999999999</c:v>
                </c:pt>
                <c:pt idx="2685">
                  <c:v>0.46860000000000002</c:v>
                </c:pt>
                <c:pt idx="2686">
                  <c:v>0.46840000000000004</c:v>
                </c:pt>
                <c:pt idx="2687">
                  <c:v>0.46819999999999995</c:v>
                </c:pt>
                <c:pt idx="2688">
                  <c:v>0.46799999999999997</c:v>
                </c:pt>
                <c:pt idx="2689">
                  <c:v>0.46779999999999999</c:v>
                </c:pt>
                <c:pt idx="2690">
                  <c:v>0.46760000000000002</c:v>
                </c:pt>
                <c:pt idx="2691">
                  <c:v>0.46740000000000004</c:v>
                </c:pt>
                <c:pt idx="2692">
                  <c:v>0.46719999999999995</c:v>
                </c:pt>
                <c:pt idx="2693">
                  <c:v>0.46699999999999997</c:v>
                </c:pt>
                <c:pt idx="2694">
                  <c:v>0.46679999999999999</c:v>
                </c:pt>
                <c:pt idx="2695">
                  <c:v>0.46660000000000001</c:v>
                </c:pt>
                <c:pt idx="2696">
                  <c:v>0.46640000000000004</c:v>
                </c:pt>
                <c:pt idx="2697">
                  <c:v>0.46619999999999995</c:v>
                </c:pt>
                <c:pt idx="2698">
                  <c:v>0.46599999999999997</c:v>
                </c:pt>
                <c:pt idx="2699">
                  <c:v>0.46579999999999999</c:v>
                </c:pt>
                <c:pt idx="2700">
                  <c:v>0.46560000000000001</c:v>
                </c:pt>
                <c:pt idx="2701">
                  <c:v>0.46540000000000004</c:v>
                </c:pt>
                <c:pt idx="2702">
                  <c:v>0.46519999999999995</c:v>
                </c:pt>
                <c:pt idx="2703">
                  <c:v>0.46499999999999997</c:v>
                </c:pt>
                <c:pt idx="2704">
                  <c:v>0.46479999999999999</c:v>
                </c:pt>
                <c:pt idx="2705">
                  <c:v>0.46460000000000001</c:v>
                </c:pt>
                <c:pt idx="2706">
                  <c:v>0.46440000000000003</c:v>
                </c:pt>
                <c:pt idx="2707">
                  <c:v>0.46419999999999995</c:v>
                </c:pt>
                <c:pt idx="2708">
                  <c:v>0.46399999999999997</c:v>
                </c:pt>
                <c:pt idx="2709">
                  <c:v>0.46379999999999999</c:v>
                </c:pt>
                <c:pt idx="2710">
                  <c:v>0.46360000000000001</c:v>
                </c:pt>
                <c:pt idx="2711">
                  <c:v>0.46340000000000003</c:v>
                </c:pt>
                <c:pt idx="2712">
                  <c:v>0.46319999999999995</c:v>
                </c:pt>
                <c:pt idx="2713">
                  <c:v>0.46299999999999997</c:v>
                </c:pt>
                <c:pt idx="2714">
                  <c:v>0.46279999999999999</c:v>
                </c:pt>
                <c:pt idx="2715">
                  <c:v>0.46260000000000001</c:v>
                </c:pt>
                <c:pt idx="2716">
                  <c:v>0.46240000000000003</c:v>
                </c:pt>
                <c:pt idx="2717">
                  <c:v>0.46220000000000006</c:v>
                </c:pt>
                <c:pt idx="2718">
                  <c:v>0.46199999999999997</c:v>
                </c:pt>
                <c:pt idx="2719">
                  <c:v>0.46179999999999999</c:v>
                </c:pt>
                <c:pt idx="2720">
                  <c:v>0.46160000000000001</c:v>
                </c:pt>
                <c:pt idx="2721">
                  <c:v>0.46140000000000003</c:v>
                </c:pt>
                <c:pt idx="2722">
                  <c:v>0.46120000000000005</c:v>
                </c:pt>
                <c:pt idx="2723">
                  <c:v>0.46099999999999997</c:v>
                </c:pt>
                <c:pt idx="2724">
                  <c:v>0.46079999999999999</c:v>
                </c:pt>
                <c:pt idx="2725">
                  <c:v>0.46060000000000001</c:v>
                </c:pt>
                <c:pt idx="2726">
                  <c:v>0.46060000000000001</c:v>
                </c:pt>
                <c:pt idx="2727">
                  <c:v>0.46040000000000003</c:v>
                </c:pt>
                <c:pt idx="2728">
                  <c:v>0.46020000000000005</c:v>
                </c:pt>
                <c:pt idx="2729">
                  <c:v>0.45999999999999996</c:v>
                </c:pt>
                <c:pt idx="2730">
                  <c:v>0.45979999999999999</c:v>
                </c:pt>
                <c:pt idx="2731">
                  <c:v>0.45960000000000001</c:v>
                </c:pt>
                <c:pt idx="2732">
                  <c:v>0.45940000000000003</c:v>
                </c:pt>
                <c:pt idx="2733">
                  <c:v>0.45920000000000005</c:v>
                </c:pt>
                <c:pt idx="2734">
                  <c:v>0.45899999999999996</c:v>
                </c:pt>
                <c:pt idx="2735">
                  <c:v>0.45879999999999999</c:v>
                </c:pt>
                <c:pt idx="2736">
                  <c:v>0.45879999999999999</c:v>
                </c:pt>
                <c:pt idx="2737">
                  <c:v>0.45860000000000001</c:v>
                </c:pt>
                <c:pt idx="2738">
                  <c:v>0.45840000000000003</c:v>
                </c:pt>
                <c:pt idx="2739">
                  <c:v>0.45820000000000005</c:v>
                </c:pt>
                <c:pt idx="2740">
                  <c:v>0.45799999999999996</c:v>
                </c:pt>
                <c:pt idx="2741">
                  <c:v>0.45779999999999998</c:v>
                </c:pt>
                <c:pt idx="2742">
                  <c:v>0.45760000000000001</c:v>
                </c:pt>
                <c:pt idx="2743">
                  <c:v>0.45740000000000003</c:v>
                </c:pt>
                <c:pt idx="2744">
                  <c:v>0.45720000000000005</c:v>
                </c:pt>
                <c:pt idx="2745">
                  <c:v>0.45699999999999996</c:v>
                </c:pt>
                <c:pt idx="2746">
                  <c:v>0.45679999999999998</c:v>
                </c:pt>
                <c:pt idx="2747">
                  <c:v>0.45660000000000001</c:v>
                </c:pt>
                <c:pt idx="2748">
                  <c:v>0.45640000000000003</c:v>
                </c:pt>
                <c:pt idx="2749">
                  <c:v>0.45620000000000005</c:v>
                </c:pt>
                <c:pt idx="2750">
                  <c:v>0.45599999999999996</c:v>
                </c:pt>
                <c:pt idx="2751">
                  <c:v>0.45579999999999998</c:v>
                </c:pt>
                <c:pt idx="2752">
                  <c:v>0.4556</c:v>
                </c:pt>
                <c:pt idx="2753">
                  <c:v>0.45540000000000003</c:v>
                </c:pt>
                <c:pt idx="2754">
                  <c:v>0.45520000000000005</c:v>
                </c:pt>
                <c:pt idx="2755">
                  <c:v>0.45499999999999996</c:v>
                </c:pt>
                <c:pt idx="2756">
                  <c:v>0.45479999999999998</c:v>
                </c:pt>
                <c:pt idx="2757">
                  <c:v>0.4546</c:v>
                </c:pt>
                <c:pt idx="2758">
                  <c:v>0.45440000000000003</c:v>
                </c:pt>
                <c:pt idx="2759">
                  <c:v>0.45420000000000005</c:v>
                </c:pt>
                <c:pt idx="2760">
                  <c:v>0.45399999999999996</c:v>
                </c:pt>
                <c:pt idx="2761">
                  <c:v>0.45379999999999998</c:v>
                </c:pt>
                <c:pt idx="2762">
                  <c:v>0.4536</c:v>
                </c:pt>
                <c:pt idx="2763">
                  <c:v>0.45340000000000003</c:v>
                </c:pt>
                <c:pt idx="2764">
                  <c:v>0.45320000000000005</c:v>
                </c:pt>
                <c:pt idx="2765">
                  <c:v>0.45299999999999996</c:v>
                </c:pt>
                <c:pt idx="2766">
                  <c:v>0.45279999999999998</c:v>
                </c:pt>
                <c:pt idx="2767">
                  <c:v>0.4526</c:v>
                </c:pt>
                <c:pt idx="2768">
                  <c:v>0.45240000000000002</c:v>
                </c:pt>
                <c:pt idx="2769">
                  <c:v>0.45220000000000005</c:v>
                </c:pt>
                <c:pt idx="2770">
                  <c:v>0.45199999999999996</c:v>
                </c:pt>
                <c:pt idx="2771">
                  <c:v>0.45179999999999998</c:v>
                </c:pt>
                <c:pt idx="2772">
                  <c:v>0.4516</c:v>
                </c:pt>
                <c:pt idx="2773">
                  <c:v>0.45140000000000002</c:v>
                </c:pt>
                <c:pt idx="2774">
                  <c:v>0.45120000000000005</c:v>
                </c:pt>
                <c:pt idx="2775">
                  <c:v>0.45099999999999996</c:v>
                </c:pt>
                <c:pt idx="2776">
                  <c:v>0.45079999999999998</c:v>
                </c:pt>
                <c:pt idx="2777">
                  <c:v>0.4506</c:v>
                </c:pt>
                <c:pt idx="2778">
                  <c:v>0.45040000000000002</c:v>
                </c:pt>
                <c:pt idx="2779">
                  <c:v>0.45020000000000004</c:v>
                </c:pt>
                <c:pt idx="2780">
                  <c:v>0.44999999999999996</c:v>
                </c:pt>
                <c:pt idx="2781">
                  <c:v>0.44979999999999998</c:v>
                </c:pt>
                <c:pt idx="2782">
                  <c:v>0.4496</c:v>
                </c:pt>
                <c:pt idx="2783">
                  <c:v>0.44940000000000002</c:v>
                </c:pt>
                <c:pt idx="2784">
                  <c:v>0.44920000000000004</c:v>
                </c:pt>
                <c:pt idx="2785">
                  <c:v>0.44899999999999995</c:v>
                </c:pt>
                <c:pt idx="2786">
                  <c:v>0.44879999999999998</c:v>
                </c:pt>
                <c:pt idx="2787">
                  <c:v>0.4486</c:v>
                </c:pt>
                <c:pt idx="2788">
                  <c:v>0.44840000000000002</c:v>
                </c:pt>
                <c:pt idx="2789">
                  <c:v>0.44820000000000004</c:v>
                </c:pt>
                <c:pt idx="2790">
                  <c:v>0.44799999999999995</c:v>
                </c:pt>
                <c:pt idx="2791">
                  <c:v>0.44779999999999998</c:v>
                </c:pt>
                <c:pt idx="2792">
                  <c:v>0.4476</c:v>
                </c:pt>
                <c:pt idx="2793">
                  <c:v>0.44740000000000002</c:v>
                </c:pt>
                <c:pt idx="2794">
                  <c:v>0.44720000000000004</c:v>
                </c:pt>
                <c:pt idx="2795">
                  <c:v>0.44699999999999995</c:v>
                </c:pt>
                <c:pt idx="2796">
                  <c:v>0.44679999999999997</c:v>
                </c:pt>
                <c:pt idx="2797">
                  <c:v>0.4466</c:v>
                </c:pt>
                <c:pt idx="2798">
                  <c:v>0.44640000000000002</c:v>
                </c:pt>
                <c:pt idx="2799">
                  <c:v>0.44620000000000004</c:v>
                </c:pt>
                <c:pt idx="2800">
                  <c:v>0.44599999999999995</c:v>
                </c:pt>
                <c:pt idx="2801">
                  <c:v>0.44579999999999997</c:v>
                </c:pt>
                <c:pt idx="2802">
                  <c:v>0.4456</c:v>
                </c:pt>
                <c:pt idx="2803">
                  <c:v>0.44540000000000002</c:v>
                </c:pt>
                <c:pt idx="2804">
                  <c:v>0.44520000000000004</c:v>
                </c:pt>
                <c:pt idx="2805">
                  <c:v>0.44499999999999995</c:v>
                </c:pt>
                <c:pt idx="2806">
                  <c:v>0.44479999999999997</c:v>
                </c:pt>
                <c:pt idx="2807">
                  <c:v>0.4446</c:v>
                </c:pt>
                <c:pt idx="2808">
                  <c:v>0.44440000000000002</c:v>
                </c:pt>
                <c:pt idx="2809">
                  <c:v>0.44420000000000004</c:v>
                </c:pt>
                <c:pt idx="2810">
                  <c:v>0.44399999999999995</c:v>
                </c:pt>
                <c:pt idx="2811">
                  <c:v>0.44379999999999997</c:v>
                </c:pt>
                <c:pt idx="2812">
                  <c:v>0.44359999999999999</c:v>
                </c:pt>
                <c:pt idx="2813">
                  <c:v>0.44340000000000002</c:v>
                </c:pt>
                <c:pt idx="2814">
                  <c:v>0.44320000000000004</c:v>
                </c:pt>
                <c:pt idx="2815">
                  <c:v>0.44299999999999995</c:v>
                </c:pt>
                <c:pt idx="2816">
                  <c:v>0.44279999999999997</c:v>
                </c:pt>
                <c:pt idx="2817">
                  <c:v>0.44259999999999999</c:v>
                </c:pt>
                <c:pt idx="2818">
                  <c:v>0.44259999999999999</c:v>
                </c:pt>
                <c:pt idx="2819">
                  <c:v>0.44240000000000002</c:v>
                </c:pt>
                <c:pt idx="2820">
                  <c:v>0.44240000000000002</c:v>
                </c:pt>
                <c:pt idx="2821">
                  <c:v>0.44220000000000004</c:v>
                </c:pt>
                <c:pt idx="2822">
                  <c:v>0.44199999999999995</c:v>
                </c:pt>
                <c:pt idx="2823">
                  <c:v>0.44179999999999997</c:v>
                </c:pt>
                <c:pt idx="2824">
                  <c:v>0.44159999999999999</c:v>
                </c:pt>
                <c:pt idx="2825">
                  <c:v>0.44140000000000001</c:v>
                </c:pt>
                <c:pt idx="2826">
                  <c:v>0.44120000000000004</c:v>
                </c:pt>
                <c:pt idx="2827">
                  <c:v>0.44099999999999995</c:v>
                </c:pt>
                <c:pt idx="2828">
                  <c:v>0.44079999999999997</c:v>
                </c:pt>
                <c:pt idx="2829">
                  <c:v>0.44059999999999999</c:v>
                </c:pt>
                <c:pt idx="2830">
                  <c:v>0.44040000000000001</c:v>
                </c:pt>
                <c:pt idx="2831">
                  <c:v>0.44020000000000004</c:v>
                </c:pt>
                <c:pt idx="2832">
                  <c:v>0.43999999999999995</c:v>
                </c:pt>
                <c:pt idx="2833">
                  <c:v>0.43979999999999997</c:v>
                </c:pt>
                <c:pt idx="2834">
                  <c:v>0.43959999999999999</c:v>
                </c:pt>
                <c:pt idx="2835">
                  <c:v>0.43940000000000001</c:v>
                </c:pt>
                <c:pt idx="2836">
                  <c:v>0.43920000000000003</c:v>
                </c:pt>
                <c:pt idx="2837">
                  <c:v>0.43899999999999995</c:v>
                </c:pt>
                <c:pt idx="2838">
                  <c:v>0.43879999999999997</c:v>
                </c:pt>
                <c:pt idx="2839">
                  <c:v>0.43859999999999999</c:v>
                </c:pt>
                <c:pt idx="2840">
                  <c:v>0.43840000000000001</c:v>
                </c:pt>
                <c:pt idx="2841">
                  <c:v>0.43820000000000003</c:v>
                </c:pt>
                <c:pt idx="2842">
                  <c:v>0.43799999999999994</c:v>
                </c:pt>
                <c:pt idx="2843">
                  <c:v>0.43779999999999997</c:v>
                </c:pt>
                <c:pt idx="2844">
                  <c:v>0.43759999999999999</c:v>
                </c:pt>
                <c:pt idx="2845">
                  <c:v>0.43740000000000001</c:v>
                </c:pt>
                <c:pt idx="2846">
                  <c:v>0.43720000000000003</c:v>
                </c:pt>
                <c:pt idx="2847">
                  <c:v>0.43700000000000006</c:v>
                </c:pt>
                <c:pt idx="2848">
                  <c:v>0.43679999999999997</c:v>
                </c:pt>
                <c:pt idx="2849">
                  <c:v>0.43659999999999999</c:v>
                </c:pt>
                <c:pt idx="2850">
                  <c:v>0.43640000000000001</c:v>
                </c:pt>
                <c:pt idx="2851">
                  <c:v>0.43620000000000003</c:v>
                </c:pt>
                <c:pt idx="2852">
                  <c:v>0.43600000000000005</c:v>
                </c:pt>
                <c:pt idx="2853">
                  <c:v>0.43579999999999997</c:v>
                </c:pt>
                <c:pt idx="2854">
                  <c:v>0.43559999999999999</c:v>
                </c:pt>
                <c:pt idx="2855">
                  <c:v>0.43540000000000001</c:v>
                </c:pt>
                <c:pt idx="2856">
                  <c:v>0.43520000000000003</c:v>
                </c:pt>
                <c:pt idx="2857">
                  <c:v>0.43500000000000005</c:v>
                </c:pt>
                <c:pt idx="2858">
                  <c:v>0.43479999999999996</c:v>
                </c:pt>
                <c:pt idx="2859">
                  <c:v>0.43459999999999999</c:v>
                </c:pt>
                <c:pt idx="2860">
                  <c:v>0.43440000000000001</c:v>
                </c:pt>
                <c:pt idx="2861">
                  <c:v>0.43420000000000003</c:v>
                </c:pt>
                <c:pt idx="2862">
                  <c:v>0.43400000000000005</c:v>
                </c:pt>
                <c:pt idx="2863">
                  <c:v>0.43379999999999996</c:v>
                </c:pt>
                <c:pt idx="2864">
                  <c:v>0.43359999999999999</c:v>
                </c:pt>
                <c:pt idx="2865">
                  <c:v>0.43340000000000001</c:v>
                </c:pt>
                <c:pt idx="2866">
                  <c:v>0.43320000000000003</c:v>
                </c:pt>
                <c:pt idx="2867">
                  <c:v>0.43300000000000005</c:v>
                </c:pt>
                <c:pt idx="2868">
                  <c:v>0.43279999999999996</c:v>
                </c:pt>
                <c:pt idx="2869">
                  <c:v>0.43259999999999998</c:v>
                </c:pt>
                <c:pt idx="2870">
                  <c:v>0.43240000000000001</c:v>
                </c:pt>
                <c:pt idx="2871">
                  <c:v>0.43220000000000003</c:v>
                </c:pt>
                <c:pt idx="2872">
                  <c:v>0.43200000000000005</c:v>
                </c:pt>
                <c:pt idx="2873">
                  <c:v>0.43179999999999996</c:v>
                </c:pt>
                <c:pt idx="2874">
                  <c:v>0.43159999999999998</c:v>
                </c:pt>
                <c:pt idx="2875">
                  <c:v>0.43159999999999998</c:v>
                </c:pt>
                <c:pt idx="2876">
                  <c:v>0.43140000000000001</c:v>
                </c:pt>
                <c:pt idx="2877">
                  <c:v>0.43120000000000003</c:v>
                </c:pt>
                <c:pt idx="2878">
                  <c:v>0.43100000000000005</c:v>
                </c:pt>
                <c:pt idx="2879">
                  <c:v>0.43079999999999996</c:v>
                </c:pt>
                <c:pt idx="2880">
                  <c:v>0.43059999999999998</c:v>
                </c:pt>
                <c:pt idx="2881">
                  <c:v>0.4304</c:v>
                </c:pt>
                <c:pt idx="2882">
                  <c:v>0.43020000000000003</c:v>
                </c:pt>
                <c:pt idx="2883">
                  <c:v>0.43000000000000005</c:v>
                </c:pt>
                <c:pt idx="2884">
                  <c:v>0.42979999999999996</c:v>
                </c:pt>
                <c:pt idx="2885">
                  <c:v>0.42959999999999998</c:v>
                </c:pt>
                <c:pt idx="2886">
                  <c:v>0.4294</c:v>
                </c:pt>
                <c:pt idx="2887">
                  <c:v>0.42920000000000003</c:v>
                </c:pt>
                <c:pt idx="2888">
                  <c:v>0.42900000000000005</c:v>
                </c:pt>
                <c:pt idx="2889">
                  <c:v>0.42879999999999996</c:v>
                </c:pt>
                <c:pt idx="2890">
                  <c:v>0.42859999999999998</c:v>
                </c:pt>
                <c:pt idx="2891">
                  <c:v>0.4284</c:v>
                </c:pt>
                <c:pt idx="2892">
                  <c:v>0.42820000000000003</c:v>
                </c:pt>
                <c:pt idx="2893">
                  <c:v>0.42800000000000005</c:v>
                </c:pt>
                <c:pt idx="2894">
                  <c:v>0.42779999999999996</c:v>
                </c:pt>
                <c:pt idx="2895">
                  <c:v>0.42759999999999998</c:v>
                </c:pt>
                <c:pt idx="2896">
                  <c:v>0.4274</c:v>
                </c:pt>
                <c:pt idx="2897">
                  <c:v>0.42720000000000002</c:v>
                </c:pt>
                <c:pt idx="2898">
                  <c:v>0.42700000000000005</c:v>
                </c:pt>
                <c:pt idx="2899">
                  <c:v>0.42679999999999996</c:v>
                </c:pt>
                <c:pt idx="2900">
                  <c:v>0.42659999999999998</c:v>
                </c:pt>
                <c:pt idx="2901">
                  <c:v>0.4264</c:v>
                </c:pt>
                <c:pt idx="2902">
                  <c:v>0.42620000000000002</c:v>
                </c:pt>
                <c:pt idx="2903">
                  <c:v>0.42600000000000005</c:v>
                </c:pt>
                <c:pt idx="2904">
                  <c:v>0.42579999999999996</c:v>
                </c:pt>
                <c:pt idx="2905">
                  <c:v>0.42559999999999998</c:v>
                </c:pt>
                <c:pt idx="2906">
                  <c:v>0.4254</c:v>
                </c:pt>
                <c:pt idx="2907">
                  <c:v>0.42520000000000002</c:v>
                </c:pt>
                <c:pt idx="2908">
                  <c:v>0.42500000000000004</c:v>
                </c:pt>
                <c:pt idx="2909">
                  <c:v>0.42479999999999996</c:v>
                </c:pt>
                <c:pt idx="2910">
                  <c:v>0.42459999999999998</c:v>
                </c:pt>
                <c:pt idx="2911">
                  <c:v>0.4244</c:v>
                </c:pt>
                <c:pt idx="2912">
                  <c:v>0.42420000000000002</c:v>
                </c:pt>
                <c:pt idx="2913">
                  <c:v>0.42400000000000004</c:v>
                </c:pt>
                <c:pt idx="2914">
                  <c:v>0.42379999999999995</c:v>
                </c:pt>
                <c:pt idx="2915">
                  <c:v>0.42359999999999998</c:v>
                </c:pt>
                <c:pt idx="2916">
                  <c:v>0.4234</c:v>
                </c:pt>
                <c:pt idx="2917">
                  <c:v>0.42320000000000002</c:v>
                </c:pt>
                <c:pt idx="2918">
                  <c:v>0.42300000000000004</c:v>
                </c:pt>
                <c:pt idx="2919">
                  <c:v>0.42279999999999995</c:v>
                </c:pt>
                <c:pt idx="2920">
                  <c:v>0.42259999999999998</c:v>
                </c:pt>
                <c:pt idx="2921">
                  <c:v>0.4224</c:v>
                </c:pt>
                <c:pt idx="2922">
                  <c:v>0.42220000000000002</c:v>
                </c:pt>
                <c:pt idx="2923">
                  <c:v>0.42200000000000004</c:v>
                </c:pt>
                <c:pt idx="2924">
                  <c:v>0.42179999999999995</c:v>
                </c:pt>
                <c:pt idx="2925">
                  <c:v>0.42159999999999997</c:v>
                </c:pt>
                <c:pt idx="2926">
                  <c:v>0.4214</c:v>
                </c:pt>
                <c:pt idx="2927">
                  <c:v>0.42120000000000002</c:v>
                </c:pt>
                <c:pt idx="2928">
                  <c:v>0.42100000000000004</c:v>
                </c:pt>
                <c:pt idx="2929">
                  <c:v>0.42079999999999995</c:v>
                </c:pt>
                <c:pt idx="2930">
                  <c:v>0.42059999999999997</c:v>
                </c:pt>
                <c:pt idx="2931">
                  <c:v>0.4204</c:v>
                </c:pt>
                <c:pt idx="2932">
                  <c:v>0.42020000000000002</c:v>
                </c:pt>
                <c:pt idx="2933">
                  <c:v>0.42000000000000004</c:v>
                </c:pt>
                <c:pt idx="2934">
                  <c:v>0.41979999999999995</c:v>
                </c:pt>
                <c:pt idx="2935">
                  <c:v>0.41959999999999997</c:v>
                </c:pt>
                <c:pt idx="2936">
                  <c:v>0.4194</c:v>
                </c:pt>
                <c:pt idx="2937">
                  <c:v>0.41920000000000002</c:v>
                </c:pt>
                <c:pt idx="2938">
                  <c:v>0.41900000000000004</c:v>
                </c:pt>
                <c:pt idx="2939">
                  <c:v>0.41879999999999995</c:v>
                </c:pt>
                <c:pt idx="2940">
                  <c:v>0.41859999999999997</c:v>
                </c:pt>
                <c:pt idx="2941">
                  <c:v>0.41839999999999999</c:v>
                </c:pt>
                <c:pt idx="2942">
                  <c:v>0.41820000000000002</c:v>
                </c:pt>
                <c:pt idx="2943">
                  <c:v>0.41800000000000004</c:v>
                </c:pt>
                <c:pt idx="2944">
                  <c:v>0.41779999999999995</c:v>
                </c:pt>
                <c:pt idx="2945">
                  <c:v>0.41759999999999997</c:v>
                </c:pt>
                <c:pt idx="2946">
                  <c:v>0.41739999999999999</c:v>
                </c:pt>
                <c:pt idx="2947">
                  <c:v>0.41720000000000002</c:v>
                </c:pt>
                <c:pt idx="2948">
                  <c:v>0.41700000000000004</c:v>
                </c:pt>
                <c:pt idx="2949">
                  <c:v>0.41679999999999995</c:v>
                </c:pt>
                <c:pt idx="2950">
                  <c:v>0.41659999999999997</c:v>
                </c:pt>
                <c:pt idx="2951">
                  <c:v>0.41639999999999999</c:v>
                </c:pt>
                <c:pt idx="2952">
                  <c:v>0.41620000000000001</c:v>
                </c:pt>
                <c:pt idx="2953">
                  <c:v>0.41600000000000004</c:v>
                </c:pt>
                <c:pt idx="2954">
                  <c:v>0.41579999999999995</c:v>
                </c:pt>
                <c:pt idx="2955">
                  <c:v>0.41559999999999997</c:v>
                </c:pt>
                <c:pt idx="2956">
                  <c:v>0.41539999999999999</c:v>
                </c:pt>
                <c:pt idx="2957">
                  <c:v>0.41520000000000001</c:v>
                </c:pt>
                <c:pt idx="2958">
                  <c:v>0.41500000000000004</c:v>
                </c:pt>
                <c:pt idx="2959">
                  <c:v>0.41479999999999995</c:v>
                </c:pt>
                <c:pt idx="2960">
                  <c:v>0.41459999999999997</c:v>
                </c:pt>
                <c:pt idx="2961">
                  <c:v>0.41439999999999999</c:v>
                </c:pt>
                <c:pt idx="2962">
                  <c:v>0.41420000000000001</c:v>
                </c:pt>
                <c:pt idx="2963">
                  <c:v>0.41400000000000003</c:v>
                </c:pt>
                <c:pt idx="2964">
                  <c:v>0.41379999999999995</c:v>
                </c:pt>
                <c:pt idx="2965">
                  <c:v>0.41359999999999997</c:v>
                </c:pt>
                <c:pt idx="2966">
                  <c:v>0.41339999999999999</c:v>
                </c:pt>
                <c:pt idx="2967">
                  <c:v>0.41320000000000001</c:v>
                </c:pt>
                <c:pt idx="2968">
                  <c:v>0.41300000000000003</c:v>
                </c:pt>
                <c:pt idx="2969">
                  <c:v>0.41279999999999994</c:v>
                </c:pt>
                <c:pt idx="2970">
                  <c:v>0.41259999999999997</c:v>
                </c:pt>
                <c:pt idx="2971">
                  <c:v>0.41239999999999999</c:v>
                </c:pt>
                <c:pt idx="2972">
                  <c:v>0.41239999999999999</c:v>
                </c:pt>
                <c:pt idx="2973">
                  <c:v>0.41220000000000001</c:v>
                </c:pt>
                <c:pt idx="2974">
                  <c:v>0.41200000000000003</c:v>
                </c:pt>
                <c:pt idx="2975">
                  <c:v>0.41180000000000005</c:v>
                </c:pt>
                <c:pt idx="2976">
                  <c:v>0.41159999999999997</c:v>
                </c:pt>
                <c:pt idx="2977">
                  <c:v>0.41139999999999999</c:v>
                </c:pt>
                <c:pt idx="2978">
                  <c:v>0.41120000000000001</c:v>
                </c:pt>
                <c:pt idx="2979">
                  <c:v>0.41100000000000003</c:v>
                </c:pt>
                <c:pt idx="2980">
                  <c:v>0.41080000000000005</c:v>
                </c:pt>
                <c:pt idx="2981">
                  <c:v>0.41059999999999997</c:v>
                </c:pt>
                <c:pt idx="2982">
                  <c:v>0.41039999999999999</c:v>
                </c:pt>
                <c:pt idx="2983">
                  <c:v>0.41039999999999999</c:v>
                </c:pt>
                <c:pt idx="2984">
                  <c:v>0.41020000000000001</c:v>
                </c:pt>
                <c:pt idx="2985">
                  <c:v>0.41000000000000003</c:v>
                </c:pt>
                <c:pt idx="2986">
                  <c:v>0.41000000000000003</c:v>
                </c:pt>
                <c:pt idx="2987">
                  <c:v>0.40980000000000005</c:v>
                </c:pt>
                <c:pt idx="2988">
                  <c:v>0.40959999999999996</c:v>
                </c:pt>
                <c:pt idx="2989">
                  <c:v>0.40939999999999999</c:v>
                </c:pt>
                <c:pt idx="2990">
                  <c:v>0.40920000000000001</c:v>
                </c:pt>
                <c:pt idx="2991">
                  <c:v>0.40900000000000003</c:v>
                </c:pt>
                <c:pt idx="2992">
                  <c:v>0.40880000000000005</c:v>
                </c:pt>
                <c:pt idx="2993">
                  <c:v>0.40859999999999996</c:v>
                </c:pt>
                <c:pt idx="2994">
                  <c:v>0.40839999999999999</c:v>
                </c:pt>
                <c:pt idx="2995">
                  <c:v>0.40820000000000001</c:v>
                </c:pt>
                <c:pt idx="2996">
                  <c:v>0.40800000000000003</c:v>
                </c:pt>
                <c:pt idx="2997">
                  <c:v>0.40780000000000005</c:v>
                </c:pt>
                <c:pt idx="2998">
                  <c:v>0.40759999999999996</c:v>
                </c:pt>
                <c:pt idx="2999">
                  <c:v>0.40739999999999998</c:v>
                </c:pt>
                <c:pt idx="3000">
                  <c:v>0.40720000000000001</c:v>
                </c:pt>
                <c:pt idx="3001">
                  <c:v>0.40700000000000003</c:v>
                </c:pt>
                <c:pt idx="3002">
                  <c:v>0.40700000000000003</c:v>
                </c:pt>
                <c:pt idx="3003">
                  <c:v>0.40680000000000005</c:v>
                </c:pt>
                <c:pt idx="3004">
                  <c:v>0.40659999999999996</c:v>
                </c:pt>
                <c:pt idx="3005">
                  <c:v>0.40639999999999998</c:v>
                </c:pt>
                <c:pt idx="3006">
                  <c:v>0.40620000000000001</c:v>
                </c:pt>
                <c:pt idx="3007">
                  <c:v>0.40600000000000003</c:v>
                </c:pt>
                <c:pt idx="3008">
                  <c:v>0.40580000000000005</c:v>
                </c:pt>
                <c:pt idx="3009">
                  <c:v>0.40559999999999996</c:v>
                </c:pt>
                <c:pt idx="3010">
                  <c:v>0.40539999999999998</c:v>
                </c:pt>
                <c:pt idx="3011">
                  <c:v>0.4052</c:v>
                </c:pt>
                <c:pt idx="3012">
                  <c:v>0.40500000000000003</c:v>
                </c:pt>
                <c:pt idx="3013">
                  <c:v>0.40480000000000005</c:v>
                </c:pt>
                <c:pt idx="3014">
                  <c:v>0.40459999999999996</c:v>
                </c:pt>
                <c:pt idx="3015">
                  <c:v>0.40439999999999998</c:v>
                </c:pt>
                <c:pt idx="3016">
                  <c:v>0.4042</c:v>
                </c:pt>
                <c:pt idx="3017">
                  <c:v>0.40400000000000003</c:v>
                </c:pt>
                <c:pt idx="3018">
                  <c:v>0.40380000000000005</c:v>
                </c:pt>
                <c:pt idx="3019">
                  <c:v>0.40359999999999996</c:v>
                </c:pt>
                <c:pt idx="3020">
                  <c:v>0.40339999999999998</c:v>
                </c:pt>
                <c:pt idx="3021">
                  <c:v>0.4032</c:v>
                </c:pt>
                <c:pt idx="3022">
                  <c:v>0.40300000000000002</c:v>
                </c:pt>
                <c:pt idx="3023">
                  <c:v>0.40280000000000005</c:v>
                </c:pt>
                <c:pt idx="3024">
                  <c:v>0.40259999999999996</c:v>
                </c:pt>
                <c:pt idx="3025">
                  <c:v>0.40239999999999998</c:v>
                </c:pt>
                <c:pt idx="3026">
                  <c:v>0.4022</c:v>
                </c:pt>
                <c:pt idx="3027">
                  <c:v>0.4022</c:v>
                </c:pt>
                <c:pt idx="3028">
                  <c:v>0.40200000000000002</c:v>
                </c:pt>
                <c:pt idx="3029">
                  <c:v>0.40180000000000005</c:v>
                </c:pt>
                <c:pt idx="3030">
                  <c:v>0.40159999999999996</c:v>
                </c:pt>
                <c:pt idx="3031">
                  <c:v>0.40139999999999998</c:v>
                </c:pt>
                <c:pt idx="3032">
                  <c:v>0.4012</c:v>
                </c:pt>
                <c:pt idx="3033">
                  <c:v>0.40100000000000002</c:v>
                </c:pt>
                <c:pt idx="3034">
                  <c:v>0.40080000000000005</c:v>
                </c:pt>
                <c:pt idx="3035">
                  <c:v>0.40059999999999996</c:v>
                </c:pt>
                <c:pt idx="3036">
                  <c:v>0.40039999999999998</c:v>
                </c:pt>
                <c:pt idx="3037">
                  <c:v>0.4002</c:v>
                </c:pt>
                <c:pt idx="3038">
                  <c:v>0.4</c:v>
                </c:pt>
                <c:pt idx="3039">
                  <c:v>0.39980000000000004</c:v>
                </c:pt>
                <c:pt idx="3040">
                  <c:v>0.39959999999999996</c:v>
                </c:pt>
                <c:pt idx="3041">
                  <c:v>0.39939999999999998</c:v>
                </c:pt>
                <c:pt idx="3042">
                  <c:v>0.3992</c:v>
                </c:pt>
                <c:pt idx="3043">
                  <c:v>0.39900000000000002</c:v>
                </c:pt>
                <c:pt idx="3044">
                  <c:v>0.39880000000000004</c:v>
                </c:pt>
                <c:pt idx="3045">
                  <c:v>0.39859999999999995</c:v>
                </c:pt>
                <c:pt idx="3046">
                  <c:v>0.39839999999999998</c:v>
                </c:pt>
                <c:pt idx="3047">
                  <c:v>0.3982</c:v>
                </c:pt>
                <c:pt idx="3048">
                  <c:v>0.39800000000000002</c:v>
                </c:pt>
                <c:pt idx="3049">
                  <c:v>0.39780000000000004</c:v>
                </c:pt>
                <c:pt idx="3050">
                  <c:v>0.39759999999999995</c:v>
                </c:pt>
                <c:pt idx="3051">
                  <c:v>0.39739999999999998</c:v>
                </c:pt>
                <c:pt idx="3052">
                  <c:v>0.3972</c:v>
                </c:pt>
                <c:pt idx="3053">
                  <c:v>0.39700000000000002</c:v>
                </c:pt>
                <c:pt idx="3054">
                  <c:v>0.39680000000000004</c:v>
                </c:pt>
                <c:pt idx="3055">
                  <c:v>0.39659999999999995</c:v>
                </c:pt>
                <c:pt idx="3056">
                  <c:v>0.39639999999999997</c:v>
                </c:pt>
                <c:pt idx="3057">
                  <c:v>0.3962</c:v>
                </c:pt>
                <c:pt idx="3058">
                  <c:v>0.39600000000000002</c:v>
                </c:pt>
                <c:pt idx="3059">
                  <c:v>0.39580000000000004</c:v>
                </c:pt>
                <c:pt idx="3060">
                  <c:v>0.39580000000000004</c:v>
                </c:pt>
                <c:pt idx="3061">
                  <c:v>0.39559999999999995</c:v>
                </c:pt>
                <c:pt idx="3062">
                  <c:v>0.39539999999999997</c:v>
                </c:pt>
                <c:pt idx="3063">
                  <c:v>0.3952</c:v>
                </c:pt>
                <c:pt idx="3064">
                  <c:v>0.39500000000000002</c:v>
                </c:pt>
                <c:pt idx="3065">
                  <c:v>0.39480000000000004</c:v>
                </c:pt>
                <c:pt idx="3066">
                  <c:v>0.39459999999999995</c:v>
                </c:pt>
                <c:pt idx="3067">
                  <c:v>0.39439999999999997</c:v>
                </c:pt>
                <c:pt idx="3068">
                  <c:v>0.39419999999999999</c:v>
                </c:pt>
                <c:pt idx="3069">
                  <c:v>0.39400000000000002</c:v>
                </c:pt>
                <c:pt idx="3070">
                  <c:v>0.39380000000000004</c:v>
                </c:pt>
                <c:pt idx="3071">
                  <c:v>0.39359999999999995</c:v>
                </c:pt>
                <c:pt idx="3072">
                  <c:v>0.39339999999999997</c:v>
                </c:pt>
                <c:pt idx="3073">
                  <c:v>0.39319999999999999</c:v>
                </c:pt>
                <c:pt idx="3074">
                  <c:v>0.39300000000000002</c:v>
                </c:pt>
                <c:pt idx="3075">
                  <c:v>0.39280000000000004</c:v>
                </c:pt>
                <c:pt idx="3076">
                  <c:v>0.39259999999999995</c:v>
                </c:pt>
                <c:pt idx="3077">
                  <c:v>0.39239999999999997</c:v>
                </c:pt>
                <c:pt idx="3078">
                  <c:v>0.39219999999999999</c:v>
                </c:pt>
                <c:pt idx="3079">
                  <c:v>0.39200000000000002</c:v>
                </c:pt>
                <c:pt idx="3080">
                  <c:v>0.39180000000000004</c:v>
                </c:pt>
                <c:pt idx="3081">
                  <c:v>0.39159999999999995</c:v>
                </c:pt>
                <c:pt idx="3082">
                  <c:v>0.39139999999999997</c:v>
                </c:pt>
                <c:pt idx="3083">
                  <c:v>0.39119999999999999</c:v>
                </c:pt>
                <c:pt idx="3084">
                  <c:v>0.39100000000000001</c:v>
                </c:pt>
                <c:pt idx="3085">
                  <c:v>0.39080000000000004</c:v>
                </c:pt>
                <c:pt idx="3086">
                  <c:v>0.39059999999999995</c:v>
                </c:pt>
                <c:pt idx="3087">
                  <c:v>0.39039999999999997</c:v>
                </c:pt>
                <c:pt idx="3088">
                  <c:v>0.39039999999999997</c:v>
                </c:pt>
                <c:pt idx="3089">
                  <c:v>0.39019999999999999</c:v>
                </c:pt>
                <c:pt idx="3090">
                  <c:v>0.39</c:v>
                </c:pt>
                <c:pt idx="3091">
                  <c:v>0.38980000000000004</c:v>
                </c:pt>
                <c:pt idx="3092">
                  <c:v>0.38959999999999995</c:v>
                </c:pt>
                <c:pt idx="3093">
                  <c:v>0.38939999999999997</c:v>
                </c:pt>
                <c:pt idx="3094">
                  <c:v>0.38919999999999999</c:v>
                </c:pt>
                <c:pt idx="3095">
                  <c:v>0.38900000000000001</c:v>
                </c:pt>
                <c:pt idx="3096">
                  <c:v>0.38900000000000001</c:v>
                </c:pt>
                <c:pt idx="3097">
                  <c:v>0.38880000000000003</c:v>
                </c:pt>
                <c:pt idx="3098">
                  <c:v>0.38859999999999995</c:v>
                </c:pt>
                <c:pt idx="3099">
                  <c:v>0.38859999999999995</c:v>
                </c:pt>
                <c:pt idx="3100">
                  <c:v>0.38839999999999997</c:v>
                </c:pt>
                <c:pt idx="3101">
                  <c:v>0.38819999999999999</c:v>
                </c:pt>
                <c:pt idx="3102">
                  <c:v>0.38800000000000001</c:v>
                </c:pt>
                <c:pt idx="3103">
                  <c:v>0.38780000000000003</c:v>
                </c:pt>
                <c:pt idx="3104">
                  <c:v>0.38759999999999994</c:v>
                </c:pt>
                <c:pt idx="3105">
                  <c:v>0.38739999999999997</c:v>
                </c:pt>
                <c:pt idx="3106">
                  <c:v>0.38719999999999999</c:v>
                </c:pt>
                <c:pt idx="3107">
                  <c:v>0.38700000000000001</c:v>
                </c:pt>
                <c:pt idx="3108">
                  <c:v>0.38680000000000003</c:v>
                </c:pt>
                <c:pt idx="3109">
                  <c:v>0.38680000000000003</c:v>
                </c:pt>
                <c:pt idx="3110">
                  <c:v>0.38660000000000005</c:v>
                </c:pt>
                <c:pt idx="3111">
                  <c:v>0.38639999999999997</c:v>
                </c:pt>
                <c:pt idx="3112">
                  <c:v>0.38619999999999999</c:v>
                </c:pt>
                <c:pt idx="3113">
                  <c:v>0.38600000000000001</c:v>
                </c:pt>
                <c:pt idx="3114">
                  <c:v>0.38580000000000003</c:v>
                </c:pt>
                <c:pt idx="3115">
                  <c:v>0.38560000000000005</c:v>
                </c:pt>
                <c:pt idx="3116">
                  <c:v>0.38539999999999996</c:v>
                </c:pt>
                <c:pt idx="3117">
                  <c:v>0.38519999999999999</c:v>
                </c:pt>
                <c:pt idx="3118">
                  <c:v>0.38500000000000001</c:v>
                </c:pt>
                <c:pt idx="3119">
                  <c:v>0.38480000000000003</c:v>
                </c:pt>
                <c:pt idx="3120">
                  <c:v>0.38460000000000005</c:v>
                </c:pt>
                <c:pt idx="3121">
                  <c:v>0.38439999999999996</c:v>
                </c:pt>
                <c:pt idx="3122">
                  <c:v>0.38419999999999999</c:v>
                </c:pt>
                <c:pt idx="3123">
                  <c:v>0.38400000000000001</c:v>
                </c:pt>
                <c:pt idx="3124">
                  <c:v>0.38380000000000003</c:v>
                </c:pt>
                <c:pt idx="3125">
                  <c:v>0.38360000000000005</c:v>
                </c:pt>
                <c:pt idx="3126">
                  <c:v>0.38339999999999996</c:v>
                </c:pt>
                <c:pt idx="3127">
                  <c:v>0.38319999999999999</c:v>
                </c:pt>
                <c:pt idx="3128">
                  <c:v>0.38300000000000001</c:v>
                </c:pt>
                <c:pt idx="3129">
                  <c:v>0.38280000000000003</c:v>
                </c:pt>
                <c:pt idx="3130">
                  <c:v>0.38260000000000005</c:v>
                </c:pt>
                <c:pt idx="3131">
                  <c:v>0.38239999999999996</c:v>
                </c:pt>
                <c:pt idx="3132">
                  <c:v>0.38219999999999998</c:v>
                </c:pt>
                <c:pt idx="3133">
                  <c:v>0.38200000000000001</c:v>
                </c:pt>
                <c:pt idx="3134">
                  <c:v>0.38180000000000003</c:v>
                </c:pt>
                <c:pt idx="3135">
                  <c:v>0.38160000000000005</c:v>
                </c:pt>
                <c:pt idx="3136">
                  <c:v>0.38139999999999996</c:v>
                </c:pt>
                <c:pt idx="3137">
                  <c:v>0.38119999999999998</c:v>
                </c:pt>
                <c:pt idx="3138">
                  <c:v>0.38100000000000001</c:v>
                </c:pt>
                <c:pt idx="3139">
                  <c:v>0.38080000000000003</c:v>
                </c:pt>
                <c:pt idx="3140">
                  <c:v>0.38060000000000005</c:v>
                </c:pt>
                <c:pt idx="3141">
                  <c:v>0.38039999999999996</c:v>
                </c:pt>
                <c:pt idx="3142">
                  <c:v>0.38019999999999998</c:v>
                </c:pt>
                <c:pt idx="3143">
                  <c:v>0.38</c:v>
                </c:pt>
                <c:pt idx="3144">
                  <c:v>0.37980000000000003</c:v>
                </c:pt>
                <c:pt idx="3145">
                  <c:v>0.37960000000000005</c:v>
                </c:pt>
                <c:pt idx="3146">
                  <c:v>0.37939999999999996</c:v>
                </c:pt>
                <c:pt idx="3147">
                  <c:v>0.37919999999999998</c:v>
                </c:pt>
                <c:pt idx="3148">
                  <c:v>0.379</c:v>
                </c:pt>
                <c:pt idx="3149">
                  <c:v>0.379</c:v>
                </c:pt>
                <c:pt idx="3150">
                  <c:v>0.37880000000000003</c:v>
                </c:pt>
                <c:pt idx="3151">
                  <c:v>0.37860000000000005</c:v>
                </c:pt>
                <c:pt idx="3152">
                  <c:v>0.37839999999999996</c:v>
                </c:pt>
                <c:pt idx="3153">
                  <c:v>0.37819999999999998</c:v>
                </c:pt>
                <c:pt idx="3154">
                  <c:v>0.378</c:v>
                </c:pt>
                <c:pt idx="3155">
                  <c:v>0.37780000000000002</c:v>
                </c:pt>
                <c:pt idx="3156">
                  <c:v>0.37760000000000005</c:v>
                </c:pt>
                <c:pt idx="3157">
                  <c:v>0.37739999999999996</c:v>
                </c:pt>
                <c:pt idx="3158">
                  <c:v>0.37719999999999998</c:v>
                </c:pt>
                <c:pt idx="3159">
                  <c:v>0.377</c:v>
                </c:pt>
                <c:pt idx="3160">
                  <c:v>0.37680000000000002</c:v>
                </c:pt>
                <c:pt idx="3161">
                  <c:v>0.37660000000000005</c:v>
                </c:pt>
                <c:pt idx="3162">
                  <c:v>0.37639999999999996</c:v>
                </c:pt>
                <c:pt idx="3163">
                  <c:v>0.37619999999999998</c:v>
                </c:pt>
                <c:pt idx="3164">
                  <c:v>0.376</c:v>
                </c:pt>
                <c:pt idx="3165">
                  <c:v>0.37580000000000002</c:v>
                </c:pt>
                <c:pt idx="3166">
                  <c:v>0.37560000000000004</c:v>
                </c:pt>
                <c:pt idx="3167">
                  <c:v>0.37539999999999996</c:v>
                </c:pt>
                <c:pt idx="3168">
                  <c:v>0.37539999999999996</c:v>
                </c:pt>
                <c:pt idx="3169">
                  <c:v>0.37519999999999998</c:v>
                </c:pt>
                <c:pt idx="3170">
                  <c:v>0.375</c:v>
                </c:pt>
                <c:pt idx="3171">
                  <c:v>0.37480000000000002</c:v>
                </c:pt>
                <c:pt idx="3172">
                  <c:v>0.37460000000000004</c:v>
                </c:pt>
                <c:pt idx="3173">
                  <c:v>0.37439999999999996</c:v>
                </c:pt>
                <c:pt idx="3174">
                  <c:v>0.37419999999999998</c:v>
                </c:pt>
                <c:pt idx="3175">
                  <c:v>0.374</c:v>
                </c:pt>
                <c:pt idx="3176">
                  <c:v>0.37380000000000002</c:v>
                </c:pt>
                <c:pt idx="3177">
                  <c:v>0.37360000000000004</c:v>
                </c:pt>
                <c:pt idx="3178">
                  <c:v>0.37339999999999995</c:v>
                </c:pt>
                <c:pt idx="3179">
                  <c:v>0.37319999999999998</c:v>
                </c:pt>
                <c:pt idx="3180">
                  <c:v>0.37319999999999998</c:v>
                </c:pt>
                <c:pt idx="3181">
                  <c:v>0.373</c:v>
                </c:pt>
                <c:pt idx="3182">
                  <c:v>0.37280000000000002</c:v>
                </c:pt>
                <c:pt idx="3183">
                  <c:v>0.37260000000000004</c:v>
                </c:pt>
                <c:pt idx="3184">
                  <c:v>0.37239999999999995</c:v>
                </c:pt>
                <c:pt idx="3185">
                  <c:v>0.37219999999999998</c:v>
                </c:pt>
                <c:pt idx="3186">
                  <c:v>0.372</c:v>
                </c:pt>
                <c:pt idx="3187">
                  <c:v>0.37180000000000002</c:v>
                </c:pt>
                <c:pt idx="3188">
                  <c:v>0.37160000000000004</c:v>
                </c:pt>
                <c:pt idx="3189">
                  <c:v>0.37139999999999995</c:v>
                </c:pt>
                <c:pt idx="3190">
                  <c:v>0.37119999999999997</c:v>
                </c:pt>
                <c:pt idx="3191">
                  <c:v>0.371</c:v>
                </c:pt>
                <c:pt idx="3192">
                  <c:v>0.37080000000000002</c:v>
                </c:pt>
                <c:pt idx="3193">
                  <c:v>0.37060000000000004</c:v>
                </c:pt>
                <c:pt idx="3194">
                  <c:v>0.37039999999999995</c:v>
                </c:pt>
                <c:pt idx="3195">
                  <c:v>0.37019999999999997</c:v>
                </c:pt>
                <c:pt idx="3196">
                  <c:v>0.37</c:v>
                </c:pt>
                <c:pt idx="3197">
                  <c:v>0.36980000000000002</c:v>
                </c:pt>
                <c:pt idx="3198">
                  <c:v>0.36960000000000004</c:v>
                </c:pt>
                <c:pt idx="3199">
                  <c:v>0.36939999999999995</c:v>
                </c:pt>
                <c:pt idx="3200">
                  <c:v>0.36919999999999997</c:v>
                </c:pt>
                <c:pt idx="3201">
                  <c:v>0.36899999999999999</c:v>
                </c:pt>
                <c:pt idx="3202">
                  <c:v>0.36880000000000002</c:v>
                </c:pt>
                <c:pt idx="3203">
                  <c:v>0.36860000000000004</c:v>
                </c:pt>
                <c:pt idx="3204">
                  <c:v>0.36839999999999995</c:v>
                </c:pt>
                <c:pt idx="3205">
                  <c:v>0.36839999999999995</c:v>
                </c:pt>
                <c:pt idx="3206">
                  <c:v>0.36819999999999997</c:v>
                </c:pt>
                <c:pt idx="3207">
                  <c:v>0.36799999999999999</c:v>
                </c:pt>
                <c:pt idx="3208">
                  <c:v>0.36780000000000002</c:v>
                </c:pt>
                <c:pt idx="3209">
                  <c:v>0.36760000000000004</c:v>
                </c:pt>
                <c:pt idx="3210">
                  <c:v>0.36739999999999995</c:v>
                </c:pt>
                <c:pt idx="3211">
                  <c:v>0.36719999999999997</c:v>
                </c:pt>
                <c:pt idx="3212">
                  <c:v>0.36699999999999999</c:v>
                </c:pt>
                <c:pt idx="3213">
                  <c:v>0.36680000000000001</c:v>
                </c:pt>
                <c:pt idx="3214">
                  <c:v>0.36660000000000004</c:v>
                </c:pt>
                <c:pt idx="3215">
                  <c:v>0.36639999999999995</c:v>
                </c:pt>
                <c:pt idx="3216">
                  <c:v>0.36619999999999997</c:v>
                </c:pt>
                <c:pt idx="3217">
                  <c:v>0.36619999999999997</c:v>
                </c:pt>
                <c:pt idx="3218">
                  <c:v>0.36599999999999999</c:v>
                </c:pt>
                <c:pt idx="3219">
                  <c:v>0.36580000000000001</c:v>
                </c:pt>
                <c:pt idx="3220">
                  <c:v>0.36560000000000004</c:v>
                </c:pt>
                <c:pt idx="3221">
                  <c:v>0.36539999999999995</c:v>
                </c:pt>
                <c:pt idx="3222">
                  <c:v>0.36519999999999997</c:v>
                </c:pt>
                <c:pt idx="3223">
                  <c:v>0.36499999999999999</c:v>
                </c:pt>
                <c:pt idx="3224">
                  <c:v>0.36480000000000001</c:v>
                </c:pt>
                <c:pt idx="3225">
                  <c:v>0.36460000000000004</c:v>
                </c:pt>
                <c:pt idx="3226">
                  <c:v>0.36439999999999995</c:v>
                </c:pt>
                <c:pt idx="3227">
                  <c:v>0.36419999999999997</c:v>
                </c:pt>
                <c:pt idx="3228">
                  <c:v>0.36399999999999999</c:v>
                </c:pt>
                <c:pt idx="3229">
                  <c:v>0.36380000000000001</c:v>
                </c:pt>
                <c:pt idx="3230">
                  <c:v>0.36360000000000003</c:v>
                </c:pt>
                <c:pt idx="3231">
                  <c:v>0.36339999999999995</c:v>
                </c:pt>
                <c:pt idx="3232">
                  <c:v>0.36339999999999995</c:v>
                </c:pt>
                <c:pt idx="3233">
                  <c:v>0.36319999999999997</c:v>
                </c:pt>
                <c:pt idx="3234">
                  <c:v>0.36299999999999999</c:v>
                </c:pt>
                <c:pt idx="3235">
                  <c:v>0.36280000000000001</c:v>
                </c:pt>
                <c:pt idx="3236">
                  <c:v>0.36260000000000003</c:v>
                </c:pt>
                <c:pt idx="3237">
                  <c:v>0.36240000000000006</c:v>
                </c:pt>
                <c:pt idx="3238">
                  <c:v>0.36219999999999997</c:v>
                </c:pt>
                <c:pt idx="3239">
                  <c:v>0.36199999999999999</c:v>
                </c:pt>
                <c:pt idx="3240">
                  <c:v>0.36180000000000001</c:v>
                </c:pt>
                <c:pt idx="3241">
                  <c:v>0.36160000000000003</c:v>
                </c:pt>
                <c:pt idx="3242">
                  <c:v>0.36140000000000005</c:v>
                </c:pt>
                <c:pt idx="3243">
                  <c:v>0.36119999999999997</c:v>
                </c:pt>
                <c:pt idx="3244">
                  <c:v>0.36099999999999999</c:v>
                </c:pt>
                <c:pt idx="3245">
                  <c:v>0.36080000000000001</c:v>
                </c:pt>
                <c:pt idx="3246">
                  <c:v>0.36060000000000003</c:v>
                </c:pt>
                <c:pt idx="3247">
                  <c:v>0.36040000000000005</c:v>
                </c:pt>
                <c:pt idx="3248">
                  <c:v>0.36019999999999996</c:v>
                </c:pt>
                <c:pt idx="3249">
                  <c:v>0.36</c:v>
                </c:pt>
                <c:pt idx="3250">
                  <c:v>0.36</c:v>
                </c:pt>
                <c:pt idx="3251">
                  <c:v>0.35980000000000001</c:v>
                </c:pt>
                <c:pt idx="3252">
                  <c:v>0.35960000000000003</c:v>
                </c:pt>
                <c:pt idx="3253">
                  <c:v>0.35940000000000005</c:v>
                </c:pt>
                <c:pt idx="3254">
                  <c:v>0.35919999999999996</c:v>
                </c:pt>
                <c:pt idx="3255">
                  <c:v>0.35899999999999999</c:v>
                </c:pt>
                <c:pt idx="3256">
                  <c:v>0.35880000000000001</c:v>
                </c:pt>
                <c:pt idx="3257">
                  <c:v>0.35860000000000003</c:v>
                </c:pt>
                <c:pt idx="3258">
                  <c:v>0.35840000000000005</c:v>
                </c:pt>
                <c:pt idx="3259">
                  <c:v>0.35819999999999996</c:v>
                </c:pt>
                <c:pt idx="3260">
                  <c:v>0.35799999999999998</c:v>
                </c:pt>
                <c:pt idx="3261">
                  <c:v>0.35780000000000001</c:v>
                </c:pt>
                <c:pt idx="3262">
                  <c:v>0.35760000000000003</c:v>
                </c:pt>
                <c:pt idx="3263">
                  <c:v>0.35740000000000005</c:v>
                </c:pt>
                <c:pt idx="3264">
                  <c:v>0.35719999999999996</c:v>
                </c:pt>
                <c:pt idx="3265">
                  <c:v>0.35699999999999998</c:v>
                </c:pt>
                <c:pt idx="3266">
                  <c:v>0.35680000000000001</c:v>
                </c:pt>
                <c:pt idx="3267">
                  <c:v>0.35660000000000003</c:v>
                </c:pt>
                <c:pt idx="3268">
                  <c:v>0.35640000000000005</c:v>
                </c:pt>
                <c:pt idx="3269">
                  <c:v>0.35619999999999996</c:v>
                </c:pt>
                <c:pt idx="3270">
                  <c:v>0.35599999999999998</c:v>
                </c:pt>
                <c:pt idx="3271">
                  <c:v>0.35580000000000001</c:v>
                </c:pt>
                <c:pt idx="3272">
                  <c:v>0.35560000000000003</c:v>
                </c:pt>
                <c:pt idx="3273">
                  <c:v>0.35540000000000005</c:v>
                </c:pt>
                <c:pt idx="3274">
                  <c:v>0.35540000000000005</c:v>
                </c:pt>
                <c:pt idx="3275">
                  <c:v>0.35519999999999996</c:v>
                </c:pt>
                <c:pt idx="3276">
                  <c:v>0.35499999999999998</c:v>
                </c:pt>
                <c:pt idx="3277">
                  <c:v>0.3548</c:v>
                </c:pt>
                <c:pt idx="3278">
                  <c:v>0.35460000000000003</c:v>
                </c:pt>
                <c:pt idx="3279">
                  <c:v>0.35440000000000005</c:v>
                </c:pt>
                <c:pt idx="3280">
                  <c:v>0.35419999999999996</c:v>
                </c:pt>
                <c:pt idx="3281">
                  <c:v>0.35399999999999998</c:v>
                </c:pt>
                <c:pt idx="3282">
                  <c:v>0.3538</c:v>
                </c:pt>
                <c:pt idx="3283">
                  <c:v>0.35360000000000003</c:v>
                </c:pt>
                <c:pt idx="3284">
                  <c:v>0.35340000000000005</c:v>
                </c:pt>
                <c:pt idx="3285">
                  <c:v>0.35319999999999996</c:v>
                </c:pt>
                <c:pt idx="3286">
                  <c:v>0.35299999999999998</c:v>
                </c:pt>
                <c:pt idx="3287">
                  <c:v>0.3528</c:v>
                </c:pt>
                <c:pt idx="3288">
                  <c:v>0.35260000000000002</c:v>
                </c:pt>
                <c:pt idx="3289">
                  <c:v>0.35240000000000005</c:v>
                </c:pt>
                <c:pt idx="3290">
                  <c:v>0.35219999999999996</c:v>
                </c:pt>
                <c:pt idx="3291">
                  <c:v>0.35199999999999998</c:v>
                </c:pt>
                <c:pt idx="3292">
                  <c:v>0.3518</c:v>
                </c:pt>
                <c:pt idx="3293">
                  <c:v>0.35160000000000002</c:v>
                </c:pt>
                <c:pt idx="3294">
                  <c:v>0.35160000000000002</c:v>
                </c:pt>
                <c:pt idx="3295">
                  <c:v>0.35140000000000005</c:v>
                </c:pt>
                <c:pt idx="3296">
                  <c:v>0.35119999999999996</c:v>
                </c:pt>
                <c:pt idx="3297">
                  <c:v>0.35099999999999998</c:v>
                </c:pt>
                <c:pt idx="3298">
                  <c:v>0.3508</c:v>
                </c:pt>
                <c:pt idx="3299">
                  <c:v>0.35060000000000002</c:v>
                </c:pt>
                <c:pt idx="3300">
                  <c:v>0.35040000000000004</c:v>
                </c:pt>
                <c:pt idx="3301">
                  <c:v>0.35019999999999996</c:v>
                </c:pt>
                <c:pt idx="3302">
                  <c:v>0.35</c:v>
                </c:pt>
                <c:pt idx="3303">
                  <c:v>0.3498</c:v>
                </c:pt>
                <c:pt idx="3304">
                  <c:v>0.34960000000000002</c:v>
                </c:pt>
                <c:pt idx="3305">
                  <c:v>0.34940000000000004</c:v>
                </c:pt>
                <c:pt idx="3306">
                  <c:v>0.34919999999999995</c:v>
                </c:pt>
                <c:pt idx="3307">
                  <c:v>0.34899999999999998</c:v>
                </c:pt>
                <c:pt idx="3308">
                  <c:v>0.34899999999999998</c:v>
                </c:pt>
                <c:pt idx="3309">
                  <c:v>0.34899999999999998</c:v>
                </c:pt>
                <c:pt idx="3310">
                  <c:v>0.3488</c:v>
                </c:pt>
                <c:pt idx="3311">
                  <c:v>0.34860000000000002</c:v>
                </c:pt>
                <c:pt idx="3312">
                  <c:v>0.34840000000000004</c:v>
                </c:pt>
                <c:pt idx="3313">
                  <c:v>0.34819999999999995</c:v>
                </c:pt>
                <c:pt idx="3314">
                  <c:v>0.34799999999999998</c:v>
                </c:pt>
                <c:pt idx="3315">
                  <c:v>0.3478</c:v>
                </c:pt>
                <c:pt idx="3316">
                  <c:v>0.34760000000000002</c:v>
                </c:pt>
                <c:pt idx="3317">
                  <c:v>0.34740000000000004</c:v>
                </c:pt>
                <c:pt idx="3318">
                  <c:v>0.34719999999999995</c:v>
                </c:pt>
                <c:pt idx="3319">
                  <c:v>0.34699999999999998</c:v>
                </c:pt>
                <c:pt idx="3320">
                  <c:v>0.3468</c:v>
                </c:pt>
                <c:pt idx="3321">
                  <c:v>0.34660000000000002</c:v>
                </c:pt>
                <c:pt idx="3322">
                  <c:v>0.34640000000000004</c:v>
                </c:pt>
                <c:pt idx="3323">
                  <c:v>0.34619999999999995</c:v>
                </c:pt>
                <c:pt idx="3324">
                  <c:v>0.34599999999999997</c:v>
                </c:pt>
                <c:pt idx="3325">
                  <c:v>0.3458</c:v>
                </c:pt>
                <c:pt idx="3326">
                  <c:v>0.34560000000000002</c:v>
                </c:pt>
                <c:pt idx="3327">
                  <c:v>0.34540000000000004</c:v>
                </c:pt>
                <c:pt idx="3328">
                  <c:v>0.34519999999999995</c:v>
                </c:pt>
                <c:pt idx="3329">
                  <c:v>0.34499999999999997</c:v>
                </c:pt>
                <c:pt idx="3330">
                  <c:v>0.3448</c:v>
                </c:pt>
                <c:pt idx="3331">
                  <c:v>0.34460000000000002</c:v>
                </c:pt>
                <c:pt idx="3332">
                  <c:v>0.34440000000000004</c:v>
                </c:pt>
                <c:pt idx="3333">
                  <c:v>0.34419999999999995</c:v>
                </c:pt>
                <c:pt idx="3334">
                  <c:v>0.34399999999999997</c:v>
                </c:pt>
                <c:pt idx="3335">
                  <c:v>0.34399999999999997</c:v>
                </c:pt>
                <c:pt idx="3336">
                  <c:v>0.34379999999999999</c:v>
                </c:pt>
                <c:pt idx="3337">
                  <c:v>0.34379999999999999</c:v>
                </c:pt>
                <c:pt idx="3338">
                  <c:v>0.34360000000000002</c:v>
                </c:pt>
                <c:pt idx="3339">
                  <c:v>0.34340000000000004</c:v>
                </c:pt>
                <c:pt idx="3340">
                  <c:v>0.34319999999999995</c:v>
                </c:pt>
                <c:pt idx="3341">
                  <c:v>0.34299999999999997</c:v>
                </c:pt>
                <c:pt idx="3342">
                  <c:v>0.34279999999999999</c:v>
                </c:pt>
                <c:pt idx="3343">
                  <c:v>0.34260000000000002</c:v>
                </c:pt>
                <c:pt idx="3344">
                  <c:v>0.34240000000000004</c:v>
                </c:pt>
                <c:pt idx="3345">
                  <c:v>0.34240000000000004</c:v>
                </c:pt>
                <c:pt idx="3346">
                  <c:v>0.34219999999999995</c:v>
                </c:pt>
                <c:pt idx="3347">
                  <c:v>0.34199999999999997</c:v>
                </c:pt>
                <c:pt idx="3348">
                  <c:v>0.34179999999999999</c:v>
                </c:pt>
                <c:pt idx="3349">
                  <c:v>0.34160000000000001</c:v>
                </c:pt>
                <c:pt idx="3350">
                  <c:v>0.34140000000000004</c:v>
                </c:pt>
                <c:pt idx="3351">
                  <c:v>0.34119999999999995</c:v>
                </c:pt>
                <c:pt idx="3352">
                  <c:v>0.34099999999999997</c:v>
                </c:pt>
                <c:pt idx="3353">
                  <c:v>0.34079999999999999</c:v>
                </c:pt>
                <c:pt idx="3354">
                  <c:v>0.34079999999999999</c:v>
                </c:pt>
                <c:pt idx="3355">
                  <c:v>0.34079999999999999</c:v>
                </c:pt>
                <c:pt idx="3356">
                  <c:v>0.34060000000000001</c:v>
                </c:pt>
                <c:pt idx="3357">
                  <c:v>0.34040000000000004</c:v>
                </c:pt>
                <c:pt idx="3358">
                  <c:v>0.34019999999999995</c:v>
                </c:pt>
                <c:pt idx="3359">
                  <c:v>0.33999999999999997</c:v>
                </c:pt>
                <c:pt idx="3360">
                  <c:v>0.33979999999999999</c:v>
                </c:pt>
                <c:pt idx="3361">
                  <c:v>0.33960000000000001</c:v>
                </c:pt>
                <c:pt idx="3362">
                  <c:v>0.33940000000000003</c:v>
                </c:pt>
                <c:pt idx="3363">
                  <c:v>0.33919999999999995</c:v>
                </c:pt>
                <c:pt idx="3364">
                  <c:v>0.33899999999999997</c:v>
                </c:pt>
                <c:pt idx="3365">
                  <c:v>0.33879999999999999</c:v>
                </c:pt>
                <c:pt idx="3366">
                  <c:v>0.33879999999999999</c:v>
                </c:pt>
                <c:pt idx="3367">
                  <c:v>0.33860000000000001</c:v>
                </c:pt>
                <c:pt idx="3368">
                  <c:v>0.33860000000000001</c:v>
                </c:pt>
                <c:pt idx="3369">
                  <c:v>0.33840000000000003</c:v>
                </c:pt>
                <c:pt idx="3370">
                  <c:v>0.33819999999999995</c:v>
                </c:pt>
                <c:pt idx="3371">
                  <c:v>0.33799999999999997</c:v>
                </c:pt>
                <c:pt idx="3372">
                  <c:v>0.33779999999999999</c:v>
                </c:pt>
                <c:pt idx="3373">
                  <c:v>0.33760000000000001</c:v>
                </c:pt>
                <c:pt idx="3374">
                  <c:v>0.33740000000000003</c:v>
                </c:pt>
                <c:pt idx="3375">
                  <c:v>0.33720000000000006</c:v>
                </c:pt>
                <c:pt idx="3376">
                  <c:v>0.33699999999999997</c:v>
                </c:pt>
                <c:pt idx="3377">
                  <c:v>0.33679999999999999</c:v>
                </c:pt>
                <c:pt idx="3378">
                  <c:v>0.33660000000000001</c:v>
                </c:pt>
                <c:pt idx="3379">
                  <c:v>0.33640000000000003</c:v>
                </c:pt>
                <c:pt idx="3380">
                  <c:v>0.33620000000000005</c:v>
                </c:pt>
                <c:pt idx="3381">
                  <c:v>0.33599999999999997</c:v>
                </c:pt>
                <c:pt idx="3382">
                  <c:v>0.33579999999999999</c:v>
                </c:pt>
                <c:pt idx="3383">
                  <c:v>0.33560000000000001</c:v>
                </c:pt>
                <c:pt idx="3384">
                  <c:v>0.33560000000000001</c:v>
                </c:pt>
                <c:pt idx="3385">
                  <c:v>0.33560000000000001</c:v>
                </c:pt>
                <c:pt idx="3386">
                  <c:v>0.33540000000000003</c:v>
                </c:pt>
                <c:pt idx="3387">
                  <c:v>0.33540000000000003</c:v>
                </c:pt>
                <c:pt idx="3388">
                  <c:v>0.33520000000000005</c:v>
                </c:pt>
                <c:pt idx="3389">
                  <c:v>0.33499999999999996</c:v>
                </c:pt>
                <c:pt idx="3390">
                  <c:v>0.33479999999999999</c:v>
                </c:pt>
                <c:pt idx="3391">
                  <c:v>0.33460000000000001</c:v>
                </c:pt>
                <c:pt idx="3392">
                  <c:v>0.33440000000000003</c:v>
                </c:pt>
                <c:pt idx="3393">
                  <c:v>0.33420000000000005</c:v>
                </c:pt>
                <c:pt idx="3394">
                  <c:v>0.33399999999999996</c:v>
                </c:pt>
                <c:pt idx="3395">
                  <c:v>0.33399999999999996</c:v>
                </c:pt>
                <c:pt idx="3396">
                  <c:v>0.33379999999999999</c:v>
                </c:pt>
                <c:pt idx="3397">
                  <c:v>0.33360000000000001</c:v>
                </c:pt>
                <c:pt idx="3398">
                  <c:v>0.33340000000000003</c:v>
                </c:pt>
                <c:pt idx="3399">
                  <c:v>0.33320000000000005</c:v>
                </c:pt>
                <c:pt idx="3400">
                  <c:v>0.33299999999999996</c:v>
                </c:pt>
                <c:pt idx="3401">
                  <c:v>0.33279999999999998</c:v>
                </c:pt>
                <c:pt idx="3402">
                  <c:v>0.33260000000000001</c:v>
                </c:pt>
                <c:pt idx="3403">
                  <c:v>0.33240000000000003</c:v>
                </c:pt>
                <c:pt idx="3404">
                  <c:v>0.33240000000000003</c:v>
                </c:pt>
                <c:pt idx="3405">
                  <c:v>0.33220000000000005</c:v>
                </c:pt>
                <c:pt idx="3406">
                  <c:v>0.33199999999999996</c:v>
                </c:pt>
                <c:pt idx="3407">
                  <c:v>0.33179999999999998</c:v>
                </c:pt>
                <c:pt idx="3408">
                  <c:v>0.33160000000000001</c:v>
                </c:pt>
                <c:pt idx="3409">
                  <c:v>0.33140000000000003</c:v>
                </c:pt>
                <c:pt idx="3410">
                  <c:v>0.33140000000000003</c:v>
                </c:pt>
                <c:pt idx="3411">
                  <c:v>0.33120000000000005</c:v>
                </c:pt>
                <c:pt idx="3412">
                  <c:v>0.33099999999999996</c:v>
                </c:pt>
                <c:pt idx="3413">
                  <c:v>0.33099999999999996</c:v>
                </c:pt>
                <c:pt idx="3414">
                  <c:v>0.33099999999999996</c:v>
                </c:pt>
                <c:pt idx="3415">
                  <c:v>0.33079999999999998</c:v>
                </c:pt>
                <c:pt idx="3416">
                  <c:v>0.3306</c:v>
                </c:pt>
                <c:pt idx="3417">
                  <c:v>0.33040000000000003</c:v>
                </c:pt>
                <c:pt idx="3418">
                  <c:v>0.33020000000000005</c:v>
                </c:pt>
                <c:pt idx="3419">
                  <c:v>0.32999999999999996</c:v>
                </c:pt>
                <c:pt idx="3420">
                  <c:v>0.32979999999999998</c:v>
                </c:pt>
                <c:pt idx="3421">
                  <c:v>0.3296</c:v>
                </c:pt>
                <c:pt idx="3422">
                  <c:v>0.32940000000000003</c:v>
                </c:pt>
                <c:pt idx="3423">
                  <c:v>0.32920000000000005</c:v>
                </c:pt>
                <c:pt idx="3424">
                  <c:v>0.32899999999999996</c:v>
                </c:pt>
                <c:pt idx="3425">
                  <c:v>0.32879999999999998</c:v>
                </c:pt>
                <c:pt idx="3426">
                  <c:v>0.3286</c:v>
                </c:pt>
                <c:pt idx="3427">
                  <c:v>0.32840000000000003</c:v>
                </c:pt>
                <c:pt idx="3428">
                  <c:v>0.32820000000000005</c:v>
                </c:pt>
                <c:pt idx="3429">
                  <c:v>0.32820000000000005</c:v>
                </c:pt>
                <c:pt idx="3430">
                  <c:v>0.32799999999999996</c:v>
                </c:pt>
                <c:pt idx="3431">
                  <c:v>0.32779999999999998</c:v>
                </c:pt>
                <c:pt idx="3432">
                  <c:v>0.3276</c:v>
                </c:pt>
                <c:pt idx="3433">
                  <c:v>0.32740000000000002</c:v>
                </c:pt>
                <c:pt idx="3434">
                  <c:v>0.32720000000000005</c:v>
                </c:pt>
                <c:pt idx="3435">
                  <c:v>0.32699999999999996</c:v>
                </c:pt>
                <c:pt idx="3436">
                  <c:v>0.32679999999999998</c:v>
                </c:pt>
                <c:pt idx="3437">
                  <c:v>0.3266</c:v>
                </c:pt>
                <c:pt idx="3438">
                  <c:v>0.32640000000000002</c:v>
                </c:pt>
                <c:pt idx="3439">
                  <c:v>0.32620000000000005</c:v>
                </c:pt>
                <c:pt idx="3440">
                  <c:v>0.32599999999999996</c:v>
                </c:pt>
                <c:pt idx="3441">
                  <c:v>0.32579999999999998</c:v>
                </c:pt>
                <c:pt idx="3442">
                  <c:v>0.3256</c:v>
                </c:pt>
                <c:pt idx="3443">
                  <c:v>0.32540000000000002</c:v>
                </c:pt>
                <c:pt idx="3444">
                  <c:v>0.32520000000000004</c:v>
                </c:pt>
                <c:pt idx="3445">
                  <c:v>0.32499999999999996</c:v>
                </c:pt>
                <c:pt idx="3446">
                  <c:v>0.32479999999999998</c:v>
                </c:pt>
                <c:pt idx="3447">
                  <c:v>0.3246</c:v>
                </c:pt>
                <c:pt idx="3448">
                  <c:v>0.32440000000000002</c:v>
                </c:pt>
                <c:pt idx="3449">
                  <c:v>0.32420000000000004</c:v>
                </c:pt>
                <c:pt idx="3450">
                  <c:v>0.32420000000000004</c:v>
                </c:pt>
                <c:pt idx="3451">
                  <c:v>0.32399999999999995</c:v>
                </c:pt>
                <c:pt idx="3452">
                  <c:v>0.32379999999999998</c:v>
                </c:pt>
                <c:pt idx="3453">
                  <c:v>0.3236</c:v>
                </c:pt>
                <c:pt idx="3454">
                  <c:v>0.32340000000000002</c:v>
                </c:pt>
                <c:pt idx="3455">
                  <c:v>0.32320000000000004</c:v>
                </c:pt>
                <c:pt idx="3456">
                  <c:v>0.32299999999999995</c:v>
                </c:pt>
                <c:pt idx="3457">
                  <c:v>0.32279999999999998</c:v>
                </c:pt>
                <c:pt idx="3458">
                  <c:v>0.3226</c:v>
                </c:pt>
                <c:pt idx="3459">
                  <c:v>0.32240000000000002</c:v>
                </c:pt>
                <c:pt idx="3460">
                  <c:v>0.32220000000000004</c:v>
                </c:pt>
                <c:pt idx="3461">
                  <c:v>0.32199999999999995</c:v>
                </c:pt>
                <c:pt idx="3462">
                  <c:v>0.32179999999999997</c:v>
                </c:pt>
                <c:pt idx="3463">
                  <c:v>0.3216</c:v>
                </c:pt>
                <c:pt idx="3464">
                  <c:v>0.32140000000000002</c:v>
                </c:pt>
                <c:pt idx="3465">
                  <c:v>0.32120000000000004</c:v>
                </c:pt>
                <c:pt idx="3466">
                  <c:v>0.32099999999999995</c:v>
                </c:pt>
                <c:pt idx="3467">
                  <c:v>0.32079999999999997</c:v>
                </c:pt>
                <c:pt idx="3468">
                  <c:v>0.3206</c:v>
                </c:pt>
                <c:pt idx="3469">
                  <c:v>0.32040000000000002</c:v>
                </c:pt>
                <c:pt idx="3470">
                  <c:v>0.32020000000000004</c:v>
                </c:pt>
                <c:pt idx="3471">
                  <c:v>0.31999999999999995</c:v>
                </c:pt>
                <c:pt idx="3472">
                  <c:v>0.31979999999999997</c:v>
                </c:pt>
                <c:pt idx="3473">
                  <c:v>0.3196</c:v>
                </c:pt>
                <c:pt idx="3474">
                  <c:v>0.31940000000000002</c:v>
                </c:pt>
                <c:pt idx="3475">
                  <c:v>0.31920000000000004</c:v>
                </c:pt>
                <c:pt idx="3476">
                  <c:v>0.31899999999999995</c:v>
                </c:pt>
                <c:pt idx="3477">
                  <c:v>0.31879999999999997</c:v>
                </c:pt>
                <c:pt idx="3478">
                  <c:v>0.31859999999999999</c:v>
                </c:pt>
                <c:pt idx="3479">
                  <c:v>0.31840000000000002</c:v>
                </c:pt>
                <c:pt idx="3480">
                  <c:v>0.31820000000000004</c:v>
                </c:pt>
                <c:pt idx="3481">
                  <c:v>0.31799999999999995</c:v>
                </c:pt>
                <c:pt idx="3482">
                  <c:v>0.31779999999999997</c:v>
                </c:pt>
                <c:pt idx="3483">
                  <c:v>0.31759999999999999</c:v>
                </c:pt>
                <c:pt idx="3484">
                  <c:v>0.31740000000000002</c:v>
                </c:pt>
                <c:pt idx="3485">
                  <c:v>0.31720000000000004</c:v>
                </c:pt>
                <c:pt idx="3486">
                  <c:v>0.31699999999999995</c:v>
                </c:pt>
                <c:pt idx="3487">
                  <c:v>0.31679999999999997</c:v>
                </c:pt>
                <c:pt idx="3488">
                  <c:v>0.31659999999999999</c:v>
                </c:pt>
                <c:pt idx="3489">
                  <c:v>0.31640000000000001</c:v>
                </c:pt>
                <c:pt idx="3490">
                  <c:v>0.31620000000000004</c:v>
                </c:pt>
                <c:pt idx="3491">
                  <c:v>0.31620000000000004</c:v>
                </c:pt>
                <c:pt idx="3492">
                  <c:v>0.31620000000000004</c:v>
                </c:pt>
                <c:pt idx="3493">
                  <c:v>0.31599999999999995</c:v>
                </c:pt>
                <c:pt idx="3494">
                  <c:v>0.31599999999999995</c:v>
                </c:pt>
                <c:pt idx="3495">
                  <c:v>0.31579999999999997</c:v>
                </c:pt>
                <c:pt idx="3496">
                  <c:v>0.31559999999999999</c:v>
                </c:pt>
                <c:pt idx="3497">
                  <c:v>0.31540000000000001</c:v>
                </c:pt>
                <c:pt idx="3498">
                  <c:v>0.31520000000000004</c:v>
                </c:pt>
                <c:pt idx="3499">
                  <c:v>0.31499999999999995</c:v>
                </c:pt>
                <c:pt idx="3500">
                  <c:v>0.31499999999999995</c:v>
                </c:pt>
                <c:pt idx="3501">
                  <c:v>0.31479999999999997</c:v>
                </c:pt>
                <c:pt idx="3502">
                  <c:v>0.31459999999999999</c:v>
                </c:pt>
                <c:pt idx="3503">
                  <c:v>0.31440000000000001</c:v>
                </c:pt>
                <c:pt idx="3504">
                  <c:v>0.31440000000000001</c:v>
                </c:pt>
                <c:pt idx="3505">
                  <c:v>0.31420000000000003</c:v>
                </c:pt>
                <c:pt idx="3506">
                  <c:v>0.31399999999999995</c:v>
                </c:pt>
                <c:pt idx="3507">
                  <c:v>0.31379999999999997</c:v>
                </c:pt>
                <c:pt idx="3508">
                  <c:v>0.31359999999999999</c:v>
                </c:pt>
                <c:pt idx="3509">
                  <c:v>0.31340000000000001</c:v>
                </c:pt>
                <c:pt idx="3510">
                  <c:v>0.31320000000000003</c:v>
                </c:pt>
                <c:pt idx="3511">
                  <c:v>0.31299999999999994</c:v>
                </c:pt>
                <c:pt idx="3512">
                  <c:v>0.31279999999999997</c:v>
                </c:pt>
                <c:pt idx="3513">
                  <c:v>0.31279999999999997</c:v>
                </c:pt>
                <c:pt idx="3514">
                  <c:v>0.31259999999999999</c:v>
                </c:pt>
                <c:pt idx="3515">
                  <c:v>0.31240000000000001</c:v>
                </c:pt>
                <c:pt idx="3516">
                  <c:v>0.31220000000000003</c:v>
                </c:pt>
                <c:pt idx="3517">
                  <c:v>0.31200000000000006</c:v>
                </c:pt>
                <c:pt idx="3518">
                  <c:v>0.31179999999999997</c:v>
                </c:pt>
                <c:pt idx="3519">
                  <c:v>0.31179999999999997</c:v>
                </c:pt>
                <c:pt idx="3520">
                  <c:v>0.31159999999999999</c:v>
                </c:pt>
                <c:pt idx="3521">
                  <c:v>0.31159999999999999</c:v>
                </c:pt>
                <c:pt idx="3522">
                  <c:v>0.31140000000000001</c:v>
                </c:pt>
                <c:pt idx="3523">
                  <c:v>0.31120000000000003</c:v>
                </c:pt>
                <c:pt idx="3524">
                  <c:v>0.31100000000000005</c:v>
                </c:pt>
                <c:pt idx="3525">
                  <c:v>0.31079999999999997</c:v>
                </c:pt>
                <c:pt idx="3526">
                  <c:v>0.31059999999999999</c:v>
                </c:pt>
                <c:pt idx="3527">
                  <c:v>0.31040000000000001</c:v>
                </c:pt>
                <c:pt idx="3528">
                  <c:v>0.31020000000000003</c:v>
                </c:pt>
                <c:pt idx="3529">
                  <c:v>0.31000000000000005</c:v>
                </c:pt>
                <c:pt idx="3530">
                  <c:v>0.30979999999999996</c:v>
                </c:pt>
                <c:pt idx="3531">
                  <c:v>0.30979999999999996</c:v>
                </c:pt>
                <c:pt idx="3532">
                  <c:v>0.30959999999999999</c:v>
                </c:pt>
                <c:pt idx="3533">
                  <c:v>0.30940000000000001</c:v>
                </c:pt>
                <c:pt idx="3534">
                  <c:v>0.30920000000000003</c:v>
                </c:pt>
                <c:pt idx="3535">
                  <c:v>0.30900000000000005</c:v>
                </c:pt>
                <c:pt idx="3536">
                  <c:v>0.30879999999999996</c:v>
                </c:pt>
                <c:pt idx="3537">
                  <c:v>0.30859999999999999</c:v>
                </c:pt>
                <c:pt idx="3538">
                  <c:v>0.30840000000000001</c:v>
                </c:pt>
                <c:pt idx="3539">
                  <c:v>0.30820000000000003</c:v>
                </c:pt>
                <c:pt idx="3540">
                  <c:v>0.30820000000000003</c:v>
                </c:pt>
                <c:pt idx="3541">
                  <c:v>0.30800000000000005</c:v>
                </c:pt>
                <c:pt idx="3542">
                  <c:v>0.30800000000000005</c:v>
                </c:pt>
                <c:pt idx="3543">
                  <c:v>0.30779999999999996</c:v>
                </c:pt>
                <c:pt idx="3544">
                  <c:v>0.30759999999999998</c:v>
                </c:pt>
                <c:pt idx="3545">
                  <c:v>0.30740000000000001</c:v>
                </c:pt>
                <c:pt idx="3546">
                  <c:v>0.30720000000000003</c:v>
                </c:pt>
                <c:pt idx="3547">
                  <c:v>0.30700000000000005</c:v>
                </c:pt>
                <c:pt idx="3548">
                  <c:v>0.30679999999999996</c:v>
                </c:pt>
                <c:pt idx="3549">
                  <c:v>0.30659999999999998</c:v>
                </c:pt>
                <c:pt idx="3550">
                  <c:v>0.30640000000000001</c:v>
                </c:pt>
                <c:pt idx="3551">
                  <c:v>0.30620000000000003</c:v>
                </c:pt>
                <c:pt idx="3552">
                  <c:v>0.30600000000000005</c:v>
                </c:pt>
                <c:pt idx="3553">
                  <c:v>0.30579999999999996</c:v>
                </c:pt>
                <c:pt idx="3554">
                  <c:v>0.30559999999999998</c:v>
                </c:pt>
                <c:pt idx="3555">
                  <c:v>0.3054</c:v>
                </c:pt>
                <c:pt idx="3556">
                  <c:v>0.30520000000000003</c:v>
                </c:pt>
                <c:pt idx="3557">
                  <c:v>0.30500000000000005</c:v>
                </c:pt>
                <c:pt idx="3558">
                  <c:v>0.30479999999999996</c:v>
                </c:pt>
                <c:pt idx="3559">
                  <c:v>0.30459999999999998</c:v>
                </c:pt>
                <c:pt idx="3560">
                  <c:v>0.3044</c:v>
                </c:pt>
                <c:pt idx="3561">
                  <c:v>0.30420000000000003</c:v>
                </c:pt>
                <c:pt idx="3562">
                  <c:v>0.30420000000000003</c:v>
                </c:pt>
                <c:pt idx="3563">
                  <c:v>0.30400000000000005</c:v>
                </c:pt>
                <c:pt idx="3564">
                  <c:v>0.30379999999999996</c:v>
                </c:pt>
                <c:pt idx="3565">
                  <c:v>0.30359999999999998</c:v>
                </c:pt>
                <c:pt idx="3566">
                  <c:v>0.3034</c:v>
                </c:pt>
                <c:pt idx="3567">
                  <c:v>0.30320000000000003</c:v>
                </c:pt>
                <c:pt idx="3568">
                  <c:v>0.30300000000000005</c:v>
                </c:pt>
                <c:pt idx="3569">
                  <c:v>0.30279999999999996</c:v>
                </c:pt>
                <c:pt idx="3570">
                  <c:v>0.30259999999999998</c:v>
                </c:pt>
                <c:pt idx="3571">
                  <c:v>0.3024</c:v>
                </c:pt>
                <c:pt idx="3572">
                  <c:v>0.30220000000000002</c:v>
                </c:pt>
                <c:pt idx="3573">
                  <c:v>0.30200000000000005</c:v>
                </c:pt>
                <c:pt idx="3574">
                  <c:v>0.30179999999999996</c:v>
                </c:pt>
                <c:pt idx="3575">
                  <c:v>0.30159999999999998</c:v>
                </c:pt>
                <c:pt idx="3576">
                  <c:v>0.3014</c:v>
                </c:pt>
                <c:pt idx="3577">
                  <c:v>0.3014</c:v>
                </c:pt>
                <c:pt idx="3578">
                  <c:v>0.30120000000000002</c:v>
                </c:pt>
                <c:pt idx="3579">
                  <c:v>0.30120000000000002</c:v>
                </c:pt>
                <c:pt idx="3580">
                  <c:v>0.30100000000000005</c:v>
                </c:pt>
                <c:pt idx="3581">
                  <c:v>0.30079999999999996</c:v>
                </c:pt>
                <c:pt idx="3582">
                  <c:v>0.30059999999999998</c:v>
                </c:pt>
                <c:pt idx="3583">
                  <c:v>0.3004</c:v>
                </c:pt>
                <c:pt idx="3584">
                  <c:v>0.30020000000000002</c:v>
                </c:pt>
                <c:pt idx="3585">
                  <c:v>0.30000000000000004</c:v>
                </c:pt>
                <c:pt idx="3586">
                  <c:v>0.29979999999999996</c:v>
                </c:pt>
                <c:pt idx="3587">
                  <c:v>0.29959999999999998</c:v>
                </c:pt>
                <c:pt idx="3588">
                  <c:v>0.2994</c:v>
                </c:pt>
                <c:pt idx="3589">
                  <c:v>0.29920000000000002</c:v>
                </c:pt>
                <c:pt idx="3590">
                  <c:v>0.29900000000000004</c:v>
                </c:pt>
                <c:pt idx="3591">
                  <c:v>0.29900000000000004</c:v>
                </c:pt>
                <c:pt idx="3592">
                  <c:v>0.29879999999999995</c:v>
                </c:pt>
                <c:pt idx="3593">
                  <c:v>0.29859999999999998</c:v>
                </c:pt>
                <c:pt idx="3594">
                  <c:v>0.2984</c:v>
                </c:pt>
                <c:pt idx="3595">
                  <c:v>0.2984</c:v>
                </c:pt>
                <c:pt idx="3596">
                  <c:v>0.29820000000000002</c:v>
                </c:pt>
                <c:pt idx="3597">
                  <c:v>0.29800000000000004</c:v>
                </c:pt>
                <c:pt idx="3598">
                  <c:v>0.29779999999999995</c:v>
                </c:pt>
                <c:pt idx="3599">
                  <c:v>0.29759999999999998</c:v>
                </c:pt>
                <c:pt idx="3600">
                  <c:v>0.2974</c:v>
                </c:pt>
                <c:pt idx="3601">
                  <c:v>0.29720000000000002</c:v>
                </c:pt>
                <c:pt idx="3602">
                  <c:v>0.29700000000000004</c:v>
                </c:pt>
                <c:pt idx="3603">
                  <c:v>0.29679999999999995</c:v>
                </c:pt>
                <c:pt idx="3604">
                  <c:v>0.29659999999999997</c:v>
                </c:pt>
                <c:pt idx="3605">
                  <c:v>0.2964</c:v>
                </c:pt>
                <c:pt idx="3606">
                  <c:v>0.29620000000000002</c:v>
                </c:pt>
                <c:pt idx="3607">
                  <c:v>0.29600000000000004</c:v>
                </c:pt>
                <c:pt idx="3608">
                  <c:v>0.29579999999999995</c:v>
                </c:pt>
                <c:pt idx="3609">
                  <c:v>0.29559999999999997</c:v>
                </c:pt>
                <c:pt idx="3610">
                  <c:v>0.2954</c:v>
                </c:pt>
                <c:pt idx="3611">
                  <c:v>0.29520000000000002</c:v>
                </c:pt>
                <c:pt idx="3612">
                  <c:v>0.29520000000000002</c:v>
                </c:pt>
                <c:pt idx="3613">
                  <c:v>0.29500000000000004</c:v>
                </c:pt>
                <c:pt idx="3614">
                  <c:v>0.29500000000000004</c:v>
                </c:pt>
                <c:pt idx="3615">
                  <c:v>0.29479999999999995</c:v>
                </c:pt>
                <c:pt idx="3616">
                  <c:v>0.29459999999999997</c:v>
                </c:pt>
                <c:pt idx="3617">
                  <c:v>0.2944</c:v>
                </c:pt>
                <c:pt idx="3618">
                  <c:v>0.29420000000000002</c:v>
                </c:pt>
                <c:pt idx="3619">
                  <c:v>0.29400000000000004</c:v>
                </c:pt>
                <c:pt idx="3620">
                  <c:v>0.29379999999999995</c:v>
                </c:pt>
                <c:pt idx="3621">
                  <c:v>0.29359999999999997</c:v>
                </c:pt>
                <c:pt idx="3622">
                  <c:v>0.29339999999999999</c:v>
                </c:pt>
                <c:pt idx="3623">
                  <c:v>0.29320000000000002</c:v>
                </c:pt>
                <c:pt idx="3624">
                  <c:v>0.29300000000000004</c:v>
                </c:pt>
                <c:pt idx="3625">
                  <c:v>0.29279999999999995</c:v>
                </c:pt>
                <c:pt idx="3626">
                  <c:v>0.29259999999999997</c:v>
                </c:pt>
                <c:pt idx="3627">
                  <c:v>0.29239999999999999</c:v>
                </c:pt>
                <c:pt idx="3628">
                  <c:v>0.29220000000000002</c:v>
                </c:pt>
                <c:pt idx="3629">
                  <c:v>0.29220000000000002</c:v>
                </c:pt>
                <c:pt idx="3630">
                  <c:v>0.29200000000000004</c:v>
                </c:pt>
                <c:pt idx="3631">
                  <c:v>0.29179999999999995</c:v>
                </c:pt>
                <c:pt idx="3632">
                  <c:v>0.29159999999999997</c:v>
                </c:pt>
                <c:pt idx="3633">
                  <c:v>0.29139999999999999</c:v>
                </c:pt>
                <c:pt idx="3634">
                  <c:v>0.29120000000000001</c:v>
                </c:pt>
                <c:pt idx="3635">
                  <c:v>0.29100000000000004</c:v>
                </c:pt>
                <c:pt idx="3636">
                  <c:v>0.29079999999999995</c:v>
                </c:pt>
                <c:pt idx="3637">
                  <c:v>0.29059999999999997</c:v>
                </c:pt>
                <c:pt idx="3638">
                  <c:v>0.29059999999999997</c:v>
                </c:pt>
                <c:pt idx="3639">
                  <c:v>0.29039999999999999</c:v>
                </c:pt>
                <c:pt idx="3640">
                  <c:v>0.29020000000000001</c:v>
                </c:pt>
                <c:pt idx="3641">
                  <c:v>0.29000000000000004</c:v>
                </c:pt>
                <c:pt idx="3642">
                  <c:v>0.28979999999999995</c:v>
                </c:pt>
                <c:pt idx="3643">
                  <c:v>0.28959999999999997</c:v>
                </c:pt>
                <c:pt idx="3644">
                  <c:v>0.28939999999999999</c:v>
                </c:pt>
                <c:pt idx="3645">
                  <c:v>0.28920000000000001</c:v>
                </c:pt>
                <c:pt idx="3646">
                  <c:v>0.28900000000000003</c:v>
                </c:pt>
                <c:pt idx="3647">
                  <c:v>0.28879999999999995</c:v>
                </c:pt>
                <c:pt idx="3648">
                  <c:v>0.28879999999999995</c:v>
                </c:pt>
                <c:pt idx="3649">
                  <c:v>0.28859999999999997</c:v>
                </c:pt>
                <c:pt idx="3650">
                  <c:v>0.28839999999999999</c:v>
                </c:pt>
                <c:pt idx="3651">
                  <c:v>0.28839999999999999</c:v>
                </c:pt>
                <c:pt idx="3652">
                  <c:v>0.28820000000000001</c:v>
                </c:pt>
                <c:pt idx="3653">
                  <c:v>0.28800000000000003</c:v>
                </c:pt>
                <c:pt idx="3654">
                  <c:v>0.28779999999999994</c:v>
                </c:pt>
                <c:pt idx="3655">
                  <c:v>0.28759999999999997</c:v>
                </c:pt>
                <c:pt idx="3656">
                  <c:v>0.28739999999999999</c:v>
                </c:pt>
                <c:pt idx="3657">
                  <c:v>0.28720000000000001</c:v>
                </c:pt>
                <c:pt idx="3658">
                  <c:v>0.28700000000000003</c:v>
                </c:pt>
                <c:pt idx="3659">
                  <c:v>0.28680000000000005</c:v>
                </c:pt>
                <c:pt idx="3660">
                  <c:v>0.28659999999999997</c:v>
                </c:pt>
                <c:pt idx="3661">
                  <c:v>0.28639999999999999</c:v>
                </c:pt>
                <c:pt idx="3662">
                  <c:v>0.28620000000000001</c:v>
                </c:pt>
                <c:pt idx="3663">
                  <c:v>0.28600000000000003</c:v>
                </c:pt>
                <c:pt idx="3664">
                  <c:v>0.28580000000000005</c:v>
                </c:pt>
                <c:pt idx="3665">
                  <c:v>0.28559999999999997</c:v>
                </c:pt>
                <c:pt idx="3666">
                  <c:v>0.28539999999999999</c:v>
                </c:pt>
                <c:pt idx="3667">
                  <c:v>0.28520000000000001</c:v>
                </c:pt>
                <c:pt idx="3668">
                  <c:v>0.28500000000000003</c:v>
                </c:pt>
                <c:pt idx="3669">
                  <c:v>0.28480000000000005</c:v>
                </c:pt>
                <c:pt idx="3670">
                  <c:v>0.28459999999999996</c:v>
                </c:pt>
                <c:pt idx="3671">
                  <c:v>0.28459999999999996</c:v>
                </c:pt>
                <c:pt idx="3672">
                  <c:v>0.28459999999999996</c:v>
                </c:pt>
                <c:pt idx="3673">
                  <c:v>0.28439999999999999</c:v>
                </c:pt>
                <c:pt idx="3674">
                  <c:v>0.28420000000000001</c:v>
                </c:pt>
                <c:pt idx="3675">
                  <c:v>0.28420000000000001</c:v>
                </c:pt>
                <c:pt idx="3676">
                  <c:v>0.28400000000000003</c:v>
                </c:pt>
                <c:pt idx="3677">
                  <c:v>0.28380000000000005</c:v>
                </c:pt>
                <c:pt idx="3678">
                  <c:v>0.28359999999999996</c:v>
                </c:pt>
                <c:pt idx="3679">
                  <c:v>0.28339999999999999</c:v>
                </c:pt>
                <c:pt idx="3680">
                  <c:v>0.28320000000000001</c:v>
                </c:pt>
                <c:pt idx="3681">
                  <c:v>0.28300000000000003</c:v>
                </c:pt>
                <c:pt idx="3682">
                  <c:v>0.28280000000000005</c:v>
                </c:pt>
                <c:pt idx="3683">
                  <c:v>0.28259999999999996</c:v>
                </c:pt>
                <c:pt idx="3684">
                  <c:v>0.28239999999999998</c:v>
                </c:pt>
                <c:pt idx="3685">
                  <c:v>0.28220000000000001</c:v>
                </c:pt>
                <c:pt idx="3686">
                  <c:v>0.28200000000000003</c:v>
                </c:pt>
                <c:pt idx="3687">
                  <c:v>0.28180000000000005</c:v>
                </c:pt>
                <c:pt idx="3688">
                  <c:v>0.28180000000000005</c:v>
                </c:pt>
                <c:pt idx="3689">
                  <c:v>0.28159999999999996</c:v>
                </c:pt>
                <c:pt idx="3690">
                  <c:v>0.28139999999999998</c:v>
                </c:pt>
                <c:pt idx="3691">
                  <c:v>0.28120000000000001</c:v>
                </c:pt>
                <c:pt idx="3692">
                  <c:v>0.28100000000000003</c:v>
                </c:pt>
                <c:pt idx="3693">
                  <c:v>0.28080000000000005</c:v>
                </c:pt>
                <c:pt idx="3694">
                  <c:v>0.28059999999999996</c:v>
                </c:pt>
                <c:pt idx="3695">
                  <c:v>0.28039999999999998</c:v>
                </c:pt>
                <c:pt idx="3696">
                  <c:v>0.2802</c:v>
                </c:pt>
                <c:pt idx="3697">
                  <c:v>0.28000000000000003</c:v>
                </c:pt>
                <c:pt idx="3698">
                  <c:v>0.27980000000000005</c:v>
                </c:pt>
                <c:pt idx="3699">
                  <c:v>0.27959999999999996</c:v>
                </c:pt>
                <c:pt idx="3700">
                  <c:v>0.27939999999999998</c:v>
                </c:pt>
                <c:pt idx="3701">
                  <c:v>0.2792</c:v>
                </c:pt>
                <c:pt idx="3702">
                  <c:v>0.27900000000000003</c:v>
                </c:pt>
                <c:pt idx="3703">
                  <c:v>0.27900000000000003</c:v>
                </c:pt>
                <c:pt idx="3704">
                  <c:v>0.27880000000000005</c:v>
                </c:pt>
                <c:pt idx="3705">
                  <c:v>0.27859999999999996</c:v>
                </c:pt>
                <c:pt idx="3706">
                  <c:v>0.27839999999999998</c:v>
                </c:pt>
                <c:pt idx="3707">
                  <c:v>0.2782</c:v>
                </c:pt>
                <c:pt idx="3708">
                  <c:v>0.27800000000000002</c:v>
                </c:pt>
                <c:pt idx="3709">
                  <c:v>0.27780000000000005</c:v>
                </c:pt>
                <c:pt idx="3710">
                  <c:v>0.27759999999999996</c:v>
                </c:pt>
                <c:pt idx="3711">
                  <c:v>0.27739999999999998</c:v>
                </c:pt>
                <c:pt idx="3712">
                  <c:v>0.2772</c:v>
                </c:pt>
                <c:pt idx="3713">
                  <c:v>0.27700000000000002</c:v>
                </c:pt>
                <c:pt idx="3714">
                  <c:v>0.27680000000000005</c:v>
                </c:pt>
                <c:pt idx="3715">
                  <c:v>0.27659999999999996</c:v>
                </c:pt>
                <c:pt idx="3716">
                  <c:v>0.27639999999999998</c:v>
                </c:pt>
                <c:pt idx="3717">
                  <c:v>0.2762</c:v>
                </c:pt>
                <c:pt idx="3718">
                  <c:v>0.27600000000000002</c:v>
                </c:pt>
                <c:pt idx="3719">
                  <c:v>0.27580000000000005</c:v>
                </c:pt>
                <c:pt idx="3720">
                  <c:v>0.27559999999999996</c:v>
                </c:pt>
                <c:pt idx="3721">
                  <c:v>0.27539999999999998</c:v>
                </c:pt>
                <c:pt idx="3722">
                  <c:v>0.2752</c:v>
                </c:pt>
                <c:pt idx="3723">
                  <c:v>0.27500000000000002</c:v>
                </c:pt>
                <c:pt idx="3724">
                  <c:v>0.27480000000000004</c:v>
                </c:pt>
                <c:pt idx="3725">
                  <c:v>0.27459999999999996</c:v>
                </c:pt>
                <c:pt idx="3726">
                  <c:v>0.27459999999999996</c:v>
                </c:pt>
                <c:pt idx="3727">
                  <c:v>0.27439999999999998</c:v>
                </c:pt>
                <c:pt idx="3728">
                  <c:v>0.27439999999999998</c:v>
                </c:pt>
                <c:pt idx="3729">
                  <c:v>0.2742</c:v>
                </c:pt>
                <c:pt idx="3730">
                  <c:v>0.27400000000000002</c:v>
                </c:pt>
                <c:pt idx="3731">
                  <c:v>0.27400000000000002</c:v>
                </c:pt>
                <c:pt idx="3732">
                  <c:v>0.27380000000000004</c:v>
                </c:pt>
                <c:pt idx="3733">
                  <c:v>0.27359999999999995</c:v>
                </c:pt>
                <c:pt idx="3734">
                  <c:v>0.27339999999999998</c:v>
                </c:pt>
                <c:pt idx="3735">
                  <c:v>0.2732</c:v>
                </c:pt>
                <c:pt idx="3736">
                  <c:v>0.27300000000000002</c:v>
                </c:pt>
                <c:pt idx="3737">
                  <c:v>0.27280000000000004</c:v>
                </c:pt>
                <c:pt idx="3738">
                  <c:v>0.27259999999999995</c:v>
                </c:pt>
                <c:pt idx="3739">
                  <c:v>0.27239999999999998</c:v>
                </c:pt>
                <c:pt idx="3740">
                  <c:v>0.2722</c:v>
                </c:pt>
                <c:pt idx="3741">
                  <c:v>0.27200000000000002</c:v>
                </c:pt>
                <c:pt idx="3742">
                  <c:v>0.27180000000000004</c:v>
                </c:pt>
                <c:pt idx="3743">
                  <c:v>0.27159999999999995</c:v>
                </c:pt>
                <c:pt idx="3744">
                  <c:v>0.27139999999999997</c:v>
                </c:pt>
                <c:pt idx="3745">
                  <c:v>0.2712</c:v>
                </c:pt>
                <c:pt idx="3746">
                  <c:v>0.27100000000000002</c:v>
                </c:pt>
                <c:pt idx="3747">
                  <c:v>0.27080000000000004</c:v>
                </c:pt>
                <c:pt idx="3748">
                  <c:v>0.27059999999999995</c:v>
                </c:pt>
                <c:pt idx="3749">
                  <c:v>0.27039999999999997</c:v>
                </c:pt>
                <c:pt idx="3750">
                  <c:v>0.2702</c:v>
                </c:pt>
                <c:pt idx="3751">
                  <c:v>0.27</c:v>
                </c:pt>
                <c:pt idx="3752">
                  <c:v>0.26980000000000004</c:v>
                </c:pt>
                <c:pt idx="3753">
                  <c:v>0.26959999999999995</c:v>
                </c:pt>
                <c:pt idx="3754">
                  <c:v>0.26939999999999997</c:v>
                </c:pt>
                <c:pt idx="3755">
                  <c:v>0.26919999999999999</c:v>
                </c:pt>
                <c:pt idx="3756">
                  <c:v>0.26919999999999999</c:v>
                </c:pt>
                <c:pt idx="3757">
                  <c:v>0.26900000000000002</c:v>
                </c:pt>
                <c:pt idx="3758">
                  <c:v>0.26880000000000004</c:v>
                </c:pt>
                <c:pt idx="3759">
                  <c:v>0.26859999999999995</c:v>
                </c:pt>
                <c:pt idx="3760">
                  <c:v>0.26859999999999995</c:v>
                </c:pt>
                <c:pt idx="3761">
                  <c:v>0.26839999999999997</c:v>
                </c:pt>
                <c:pt idx="3762">
                  <c:v>0.26819999999999999</c:v>
                </c:pt>
                <c:pt idx="3763">
                  <c:v>0.26800000000000002</c:v>
                </c:pt>
                <c:pt idx="3764">
                  <c:v>0.26780000000000004</c:v>
                </c:pt>
                <c:pt idx="3765">
                  <c:v>0.26759999999999995</c:v>
                </c:pt>
                <c:pt idx="3766">
                  <c:v>0.26739999999999997</c:v>
                </c:pt>
                <c:pt idx="3767">
                  <c:v>0.26719999999999999</c:v>
                </c:pt>
                <c:pt idx="3768">
                  <c:v>0.26700000000000002</c:v>
                </c:pt>
                <c:pt idx="3769">
                  <c:v>0.26680000000000004</c:v>
                </c:pt>
                <c:pt idx="3770">
                  <c:v>0.26659999999999995</c:v>
                </c:pt>
                <c:pt idx="3771">
                  <c:v>0.26639999999999997</c:v>
                </c:pt>
                <c:pt idx="3772">
                  <c:v>0.26619999999999999</c:v>
                </c:pt>
                <c:pt idx="3773">
                  <c:v>0.26600000000000001</c:v>
                </c:pt>
                <c:pt idx="3774">
                  <c:v>0.26580000000000004</c:v>
                </c:pt>
                <c:pt idx="3775">
                  <c:v>0.26559999999999995</c:v>
                </c:pt>
                <c:pt idx="3776">
                  <c:v>0.26539999999999997</c:v>
                </c:pt>
                <c:pt idx="3777">
                  <c:v>0.26519999999999999</c:v>
                </c:pt>
                <c:pt idx="3778">
                  <c:v>0.26500000000000001</c:v>
                </c:pt>
                <c:pt idx="3779">
                  <c:v>0.26480000000000004</c:v>
                </c:pt>
                <c:pt idx="3780">
                  <c:v>0.26459999999999995</c:v>
                </c:pt>
                <c:pt idx="3781">
                  <c:v>0.26439999999999997</c:v>
                </c:pt>
                <c:pt idx="3782">
                  <c:v>0.26419999999999999</c:v>
                </c:pt>
                <c:pt idx="3783">
                  <c:v>0.26419999999999999</c:v>
                </c:pt>
                <c:pt idx="3784">
                  <c:v>0.26400000000000001</c:v>
                </c:pt>
                <c:pt idx="3785">
                  <c:v>0.26380000000000003</c:v>
                </c:pt>
                <c:pt idx="3786">
                  <c:v>0.26359999999999995</c:v>
                </c:pt>
                <c:pt idx="3787">
                  <c:v>0.26339999999999997</c:v>
                </c:pt>
                <c:pt idx="3788">
                  <c:v>0.26319999999999999</c:v>
                </c:pt>
                <c:pt idx="3789">
                  <c:v>0.26300000000000001</c:v>
                </c:pt>
                <c:pt idx="3790">
                  <c:v>0.26280000000000003</c:v>
                </c:pt>
                <c:pt idx="3791">
                  <c:v>0.26259999999999994</c:v>
                </c:pt>
                <c:pt idx="3792">
                  <c:v>0.26239999999999997</c:v>
                </c:pt>
                <c:pt idx="3793">
                  <c:v>0.26219999999999999</c:v>
                </c:pt>
                <c:pt idx="3794">
                  <c:v>0.26219999999999999</c:v>
                </c:pt>
                <c:pt idx="3795">
                  <c:v>0.26200000000000001</c:v>
                </c:pt>
                <c:pt idx="3796">
                  <c:v>0.26180000000000003</c:v>
                </c:pt>
                <c:pt idx="3797">
                  <c:v>0.26160000000000005</c:v>
                </c:pt>
                <c:pt idx="3798">
                  <c:v>0.26160000000000005</c:v>
                </c:pt>
                <c:pt idx="3799">
                  <c:v>0.26139999999999997</c:v>
                </c:pt>
                <c:pt idx="3800">
                  <c:v>0.26119999999999999</c:v>
                </c:pt>
                <c:pt idx="3801">
                  <c:v>0.26100000000000001</c:v>
                </c:pt>
                <c:pt idx="3802">
                  <c:v>0.26080000000000003</c:v>
                </c:pt>
                <c:pt idx="3803">
                  <c:v>0.26080000000000003</c:v>
                </c:pt>
                <c:pt idx="3804">
                  <c:v>0.26060000000000005</c:v>
                </c:pt>
                <c:pt idx="3805">
                  <c:v>0.26039999999999996</c:v>
                </c:pt>
                <c:pt idx="3806">
                  <c:v>0.26019999999999999</c:v>
                </c:pt>
                <c:pt idx="3807">
                  <c:v>0.26</c:v>
                </c:pt>
                <c:pt idx="3808">
                  <c:v>0.25980000000000003</c:v>
                </c:pt>
                <c:pt idx="3809">
                  <c:v>0.25980000000000003</c:v>
                </c:pt>
                <c:pt idx="3810">
                  <c:v>0.25980000000000003</c:v>
                </c:pt>
                <c:pt idx="3811">
                  <c:v>0.25960000000000005</c:v>
                </c:pt>
                <c:pt idx="3812">
                  <c:v>0.25939999999999996</c:v>
                </c:pt>
                <c:pt idx="3813">
                  <c:v>0.25919999999999999</c:v>
                </c:pt>
                <c:pt idx="3814">
                  <c:v>0.25900000000000001</c:v>
                </c:pt>
                <c:pt idx="3815">
                  <c:v>0.25880000000000003</c:v>
                </c:pt>
                <c:pt idx="3816">
                  <c:v>0.25860000000000005</c:v>
                </c:pt>
                <c:pt idx="3817">
                  <c:v>0.25839999999999996</c:v>
                </c:pt>
                <c:pt idx="3818">
                  <c:v>0.25819999999999999</c:v>
                </c:pt>
                <c:pt idx="3819">
                  <c:v>0.25800000000000001</c:v>
                </c:pt>
                <c:pt idx="3820">
                  <c:v>0.25780000000000003</c:v>
                </c:pt>
                <c:pt idx="3821">
                  <c:v>0.25760000000000005</c:v>
                </c:pt>
                <c:pt idx="3822">
                  <c:v>0.25739999999999996</c:v>
                </c:pt>
                <c:pt idx="3823">
                  <c:v>0.25719999999999998</c:v>
                </c:pt>
                <c:pt idx="3824">
                  <c:v>0.25700000000000001</c:v>
                </c:pt>
                <c:pt idx="3825">
                  <c:v>0.25680000000000003</c:v>
                </c:pt>
                <c:pt idx="3826">
                  <c:v>0.25660000000000005</c:v>
                </c:pt>
                <c:pt idx="3827">
                  <c:v>0.25639999999999996</c:v>
                </c:pt>
                <c:pt idx="3828">
                  <c:v>0.25619999999999998</c:v>
                </c:pt>
                <c:pt idx="3829">
                  <c:v>0.25600000000000001</c:v>
                </c:pt>
                <c:pt idx="3830">
                  <c:v>0.25600000000000001</c:v>
                </c:pt>
                <c:pt idx="3831">
                  <c:v>0.25580000000000003</c:v>
                </c:pt>
                <c:pt idx="3832">
                  <c:v>0.25560000000000005</c:v>
                </c:pt>
                <c:pt idx="3833">
                  <c:v>0.25539999999999996</c:v>
                </c:pt>
                <c:pt idx="3834">
                  <c:v>0.25519999999999998</c:v>
                </c:pt>
                <c:pt idx="3835">
                  <c:v>0.255</c:v>
                </c:pt>
                <c:pt idx="3836">
                  <c:v>0.25480000000000003</c:v>
                </c:pt>
                <c:pt idx="3837">
                  <c:v>0.25460000000000005</c:v>
                </c:pt>
                <c:pt idx="3838">
                  <c:v>0.25439999999999996</c:v>
                </c:pt>
                <c:pt idx="3839">
                  <c:v>0.25419999999999998</c:v>
                </c:pt>
                <c:pt idx="3840">
                  <c:v>0.254</c:v>
                </c:pt>
                <c:pt idx="3841">
                  <c:v>0.254</c:v>
                </c:pt>
                <c:pt idx="3842">
                  <c:v>0.25380000000000003</c:v>
                </c:pt>
                <c:pt idx="3843">
                  <c:v>0.25360000000000005</c:v>
                </c:pt>
                <c:pt idx="3844">
                  <c:v>0.25339999999999996</c:v>
                </c:pt>
                <c:pt idx="3845">
                  <c:v>0.25319999999999998</c:v>
                </c:pt>
                <c:pt idx="3846">
                  <c:v>0.25319999999999998</c:v>
                </c:pt>
                <c:pt idx="3847">
                  <c:v>0.253</c:v>
                </c:pt>
                <c:pt idx="3848">
                  <c:v>0.25280000000000002</c:v>
                </c:pt>
                <c:pt idx="3849">
                  <c:v>0.25280000000000002</c:v>
                </c:pt>
                <c:pt idx="3850">
                  <c:v>0.25260000000000005</c:v>
                </c:pt>
                <c:pt idx="3851">
                  <c:v>0.25239999999999996</c:v>
                </c:pt>
                <c:pt idx="3852">
                  <c:v>0.25219999999999998</c:v>
                </c:pt>
                <c:pt idx="3853">
                  <c:v>0.252</c:v>
                </c:pt>
                <c:pt idx="3854">
                  <c:v>0.25180000000000002</c:v>
                </c:pt>
                <c:pt idx="3855">
                  <c:v>0.25160000000000005</c:v>
                </c:pt>
                <c:pt idx="3856">
                  <c:v>0.25139999999999996</c:v>
                </c:pt>
                <c:pt idx="3857">
                  <c:v>0.25119999999999998</c:v>
                </c:pt>
                <c:pt idx="3858">
                  <c:v>0.25119999999999998</c:v>
                </c:pt>
                <c:pt idx="3859">
                  <c:v>0.251</c:v>
                </c:pt>
                <c:pt idx="3860">
                  <c:v>0.25080000000000002</c:v>
                </c:pt>
                <c:pt idx="3861">
                  <c:v>0.25060000000000004</c:v>
                </c:pt>
                <c:pt idx="3862">
                  <c:v>0.25039999999999996</c:v>
                </c:pt>
                <c:pt idx="3863">
                  <c:v>0.25019999999999998</c:v>
                </c:pt>
                <c:pt idx="3864">
                  <c:v>0.25</c:v>
                </c:pt>
                <c:pt idx="3865">
                  <c:v>0.24980000000000002</c:v>
                </c:pt>
                <c:pt idx="3866">
                  <c:v>0.24960000000000004</c:v>
                </c:pt>
                <c:pt idx="3867">
                  <c:v>0.24939999999999996</c:v>
                </c:pt>
                <c:pt idx="3868">
                  <c:v>0.24919999999999998</c:v>
                </c:pt>
                <c:pt idx="3869">
                  <c:v>0.249</c:v>
                </c:pt>
                <c:pt idx="3870">
                  <c:v>0.24880000000000002</c:v>
                </c:pt>
                <c:pt idx="3871">
                  <c:v>0.24860000000000004</c:v>
                </c:pt>
                <c:pt idx="3872">
                  <c:v>0.24839999999999995</c:v>
                </c:pt>
                <c:pt idx="3873">
                  <c:v>0.24819999999999998</c:v>
                </c:pt>
                <c:pt idx="3874">
                  <c:v>0.248</c:v>
                </c:pt>
                <c:pt idx="3875">
                  <c:v>0.24780000000000002</c:v>
                </c:pt>
                <c:pt idx="3876">
                  <c:v>0.24760000000000004</c:v>
                </c:pt>
                <c:pt idx="3877">
                  <c:v>0.24739999999999995</c:v>
                </c:pt>
                <c:pt idx="3878">
                  <c:v>0.24719999999999998</c:v>
                </c:pt>
                <c:pt idx="3879">
                  <c:v>0.247</c:v>
                </c:pt>
                <c:pt idx="3880">
                  <c:v>0.24680000000000002</c:v>
                </c:pt>
                <c:pt idx="3881">
                  <c:v>0.24660000000000004</c:v>
                </c:pt>
                <c:pt idx="3882">
                  <c:v>0.24639999999999995</c:v>
                </c:pt>
                <c:pt idx="3883">
                  <c:v>0.24639999999999995</c:v>
                </c:pt>
                <c:pt idx="3884">
                  <c:v>0.24619999999999997</c:v>
                </c:pt>
                <c:pt idx="3885">
                  <c:v>0.246</c:v>
                </c:pt>
                <c:pt idx="3886">
                  <c:v>0.24580000000000002</c:v>
                </c:pt>
                <c:pt idx="3887">
                  <c:v>0.24560000000000004</c:v>
                </c:pt>
                <c:pt idx="3888">
                  <c:v>0.24539999999999995</c:v>
                </c:pt>
                <c:pt idx="3889">
                  <c:v>0.24519999999999997</c:v>
                </c:pt>
                <c:pt idx="3890">
                  <c:v>0.245</c:v>
                </c:pt>
                <c:pt idx="3891">
                  <c:v>0.24480000000000002</c:v>
                </c:pt>
                <c:pt idx="3892">
                  <c:v>0.24460000000000004</c:v>
                </c:pt>
                <c:pt idx="3893">
                  <c:v>0.24439999999999995</c:v>
                </c:pt>
                <c:pt idx="3894">
                  <c:v>0.24419999999999997</c:v>
                </c:pt>
                <c:pt idx="3895">
                  <c:v>0.24399999999999999</c:v>
                </c:pt>
                <c:pt idx="3896">
                  <c:v>0.24380000000000002</c:v>
                </c:pt>
                <c:pt idx="3897">
                  <c:v>0.24360000000000004</c:v>
                </c:pt>
                <c:pt idx="3898">
                  <c:v>0.24360000000000004</c:v>
                </c:pt>
                <c:pt idx="3899">
                  <c:v>0.24339999999999995</c:v>
                </c:pt>
                <c:pt idx="3900">
                  <c:v>0.24319999999999997</c:v>
                </c:pt>
                <c:pt idx="3901">
                  <c:v>0.24299999999999999</c:v>
                </c:pt>
                <c:pt idx="3902">
                  <c:v>0.24280000000000002</c:v>
                </c:pt>
                <c:pt idx="3903">
                  <c:v>0.24260000000000004</c:v>
                </c:pt>
                <c:pt idx="3904">
                  <c:v>0.24239999999999995</c:v>
                </c:pt>
                <c:pt idx="3905">
                  <c:v>0.24219999999999997</c:v>
                </c:pt>
                <c:pt idx="3906">
                  <c:v>0.24199999999999999</c:v>
                </c:pt>
                <c:pt idx="3907">
                  <c:v>0.24180000000000001</c:v>
                </c:pt>
                <c:pt idx="3908">
                  <c:v>0.24160000000000004</c:v>
                </c:pt>
                <c:pt idx="3909">
                  <c:v>0.24139999999999995</c:v>
                </c:pt>
                <c:pt idx="3910">
                  <c:v>0.24119999999999997</c:v>
                </c:pt>
                <c:pt idx="3911">
                  <c:v>0.24099999999999999</c:v>
                </c:pt>
                <c:pt idx="3912">
                  <c:v>0.24080000000000001</c:v>
                </c:pt>
                <c:pt idx="3913">
                  <c:v>0.24060000000000004</c:v>
                </c:pt>
                <c:pt idx="3914">
                  <c:v>0.24039999999999995</c:v>
                </c:pt>
                <c:pt idx="3915">
                  <c:v>0.24019999999999997</c:v>
                </c:pt>
                <c:pt idx="3916">
                  <c:v>0.24</c:v>
                </c:pt>
                <c:pt idx="3917">
                  <c:v>0.24</c:v>
                </c:pt>
                <c:pt idx="3918">
                  <c:v>0.23980000000000001</c:v>
                </c:pt>
                <c:pt idx="3919">
                  <c:v>0.23980000000000001</c:v>
                </c:pt>
                <c:pt idx="3920">
                  <c:v>0.23960000000000004</c:v>
                </c:pt>
                <c:pt idx="3921">
                  <c:v>0.23939999999999995</c:v>
                </c:pt>
                <c:pt idx="3922">
                  <c:v>0.23919999999999997</c:v>
                </c:pt>
                <c:pt idx="3923">
                  <c:v>0.23899999999999999</c:v>
                </c:pt>
                <c:pt idx="3924">
                  <c:v>0.23880000000000001</c:v>
                </c:pt>
                <c:pt idx="3925">
                  <c:v>0.23860000000000003</c:v>
                </c:pt>
                <c:pt idx="3926">
                  <c:v>0.23839999999999995</c:v>
                </c:pt>
                <c:pt idx="3927">
                  <c:v>0.23819999999999997</c:v>
                </c:pt>
                <c:pt idx="3928">
                  <c:v>0.23799999999999999</c:v>
                </c:pt>
                <c:pt idx="3929">
                  <c:v>0.23799999999999999</c:v>
                </c:pt>
                <c:pt idx="3930">
                  <c:v>0.23780000000000001</c:v>
                </c:pt>
                <c:pt idx="3931">
                  <c:v>0.23760000000000003</c:v>
                </c:pt>
                <c:pt idx="3932">
                  <c:v>0.23740000000000006</c:v>
                </c:pt>
                <c:pt idx="3933">
                  <c:v>0.23719999999999997</c:v>
                </c:pt>
                <c:pt idx="3934">
                  <c:v>0.23699999999999999</c:v>
                </c:pt>
                <c:pt idx="3935">
                  <c:v>0.23680000000000001</c:v>
                </c:pt>
                <c:pt idx="3936">
                  <c:v>0.23660000000000003</c:v>
                </c:pt>
                <c:pt idx="3937">
                  <c:v>0.23640000000000005</c:v>
                </c:pt>
                <c:pt idx="3938">
                  <c:v>0.23619999999999997</c:v>
                </c:pt>
                <c:pt idx="3939">
                  <c:v>0.23599999999999999</c:v>
                </c:pt>
                <c:pt idx="3940">
                  <c:v>0.23580000000000001</c:v>
                </c:pt>
                <c:pt idx="3941">
                  <c:v>0.23580000000000001</c:v>
                </c:pt>
                <c:pt idx="3942">
                  <c:v>0.23560000000000003</c:v>
                </c:pt>
                <c:pt idx="3943">
                  <c:v>0.23540000000000005</c:v>
                </c:pt>
                <c:pt idx="3944">
                  <c:v>0.23540000000000005</c:v>
                </c:pt>
                <c:pt idx="3945">
                  <c:v>0.23519999999999996</c:v>
                </c:pt>
                <c:pt idx="3946">
                  <c:v>0.23499999999999999</c:v>
                </c:pt>
                <c:pt idx="3947">
                  <c:v>0.23499999999999999</c:v>
                </c:pt>
                <c:pt idx="3948">
                  <c:v>0.23480000000000001</c:v>
                </c:pt>
                <c:pt idx="3949">
                  <c:v>0.23460000000000003</c:v>
                </c:pt>
                <c:pt idx="3950">
                  <c:v>0.23460000000000003</c:v>
                </c:pt>
                <c:pt idx="3951">
                  <c:v>0.23440000000000005</c:v>
                </c:pt>
                <c:pt idx="3952">
                  <c:v>0.23419999999999996</c:v>
                </c:pt>
                <c:pt idx="3953">
                  <c:v>0.23399999999999999</c:v>
                </c:pt>
                <c:pt idx="3954">
                  <c:v>0.23399999999999999</c:v>
                </c:pt>
                <c:pt idx="3955">
                  <c:v>0.23380000000000001</c:v>
                </c:pt>
                <c:pt idx="3956">
                  <c:v>0.23360000000000003</c:v>
                </c:pt>
                <c:pt idx="3957">
                  <c:v>0.23340000000000005</c:v>
                </c:pt>
                <c:pt idx="3958">
                  <c:v>0.23319999999999996</c:v>
                </c:pt>
                <c:pt idx="3959">
                  <c:v>0.23299999999999998</c:v>
                </c:pt>
                <c:pt idx="3960">
                  <c:v>0.23280000000000001</c:v>
                </c:pt>
                <c:pt idx="3961">
                  <c:v>0.23260000000000003</c:v>
                </c:pt>
                <c:pt idx="3962">
                  <c:v>0.23260000000000003</c:v>
                </c:pt>
                <c:pt idx="3963">
                  <c:v>0.23240000000000005</c:v>
                </c:pt>
                <c:pt idx="3964">
                  <c:v>0.23219999999999996</c:v>
                </c:pt>
                <c:pt idx="3965">
                  <c:v>0.23199999999999998</c:v>
                </c:pt>
                <c:pt idx="3966">
                  <c:v>0.23199999999999998</c:v>
                </c:pt>
                <c:pt idx="3967">
                  <c:v>0.23180000000000001</c:v>
                </c:pt>
                <c:pt idx="3968">
                  <c:v>0.23160000000000003</c:v>
                </c:pt>
                <c:pt idx="3969">
                  <c:v>0.23140000000000005</c:v>
                </c:pt>
                <c:pt idx="3970">
                  <c:v>0.23140000000000005</c:v>
                </c:pt>
                <c:pt idx="3971">
                  <c:v>0.23119999999999996</c:v>
                </c:pt>
                <c:pt idx="3972">
                  <c:v>0.23119999999999996</c:v>
                </c:pt>
                <c:pt idx="3973">
                  <c:v>0.23099999999999998</c:v>
                </c:pt>
                <c:pt idx="3974">
                  <c:v>0.23099999999999998</c:v>
                </c:pt>
                <c:pt idx="3975">
                  <c:v>0.23080000000000001</c:v>
                </c:pt>
                <c:pt idx="3976">
                  <c:v>0.23060000000000003</c:v>
                </c:pt>
                <c:pt idx="3977">
                  <c:v>0.23040000000000005</c:v>
                </c:pt>
                <c:pt idx="3978">
                  <c:v>0.23019999999999996</c:v>
                </c:pt>
                <c:pt idx="3979">
                  <c:v>0.22999999999999998</c:v>
                </c:pt>
                <c:pt idx="3980">
                  <c:v>0.2298</c:v>
                </c:pt>
                <c:pt idx="3981">
                  <c:v>0.22960000000000003</c:v>
                </c:pt>
                <c:pt idx="3982">
                  <c:v>0.22960000000000003</c:v>
                </c:pt>
                <c:pt idx="3983">
                  <c:v>0.22940000000000005</c:v>
                </c:pt>
                <c:pt idx="3984">
                  <c:v>0.22919999999999996</c:v>
                </c:pt>
                <c:pt idx="3985">
                  <c:v>0.22899999999999998</c:v>
                </c:pt>
                <c:pt idx="3986">
                  <c:v>0.2288</c:v>
                </c:pt>
                <c:pt idx="3987">
                  <c:v>0.22860000000000003</c:v>
                </c:pt>
                <c:pt idx="3988">
                  <c:v>0.22840000000000005</c:v>
                </c:pt>
                <c:pt idx="3989">
                  <c:v>0.22819999999999996</c:v>
                </c:pt>
                <c:pt idx="3990">
                  <c:v>0.22799999999999998</c:v>
                </c:pt>
                <c:pt idx="3991">
                  <c:v>0.2278</c:v>
                </c:pt>
                <c:pt idx="3992">
                  <c:v>0.22760000000000002</c:v>
                </c:pt>
                <c:pt idx="3993">
                  <c:v>0.22740000000000005</c:v>
                </c:pt>
                <c:pt idx="3994">
                  <c:v>0.22740000000000005</c:v>
                </c:pt>
                <c:pt idx="3995">
                  <c:v>0.22719999999999996</c:v>
                </c:pt>
                <c:pt idx="3996">
                  <c:v>0.22699999999999998</c:v>
                </c:pt>
                <c:pt idx="3997">
                  <c:v>0.2268</c:v>
                </c:pt>
                <c:pt idx="3998">
                  <c:v>0.22660000000000002</c:v>
                </c:pt>
                <c:pt idx="3999">
                  <c:v>0.22640000000000005</c:v>
                </c:pt>
                <c:pt idx="4000">
                  <c:v>0.22619999999999996</c:v>
                </c:pt>
                <c:pt idx="4001">
                  <c:v>0.22599999999999998</c:v>
                </c:pt>
                <c:pt idx="4002">
                  <c:v>0.2258</c:v>
                </c:pt>
                <c:pt idx="4003">
                  <c:v>0.22560000000000002</c:v>
                </c:pt>
                <c:pt idx="4004">
                  <c:v>0.22540000000000004</c:v>
                </c:pt>
                <c:pt idx="4005">
                  <c:v>0.22519999999999996</c:v>
                </c:pt>
                <c:pt idx="4006">
                  <c:v>0.22499999999999998</c:v>
                </c:pt>
                <c:pt idx="4007">
                  <c:v>0.22499999999999998</c:v>
                </c:pt>
                <c:pt idx="4008">
                  <c:v>0.22499999999999998</c:v>
                </c:pt>
                <c:pt idx="4009">
                  <c:v>0.2248</c:v>
                </c:pt>
                <c:pt idx="4010">
                  <c:v>0.22460000000000002</c:v>
                </c:pt>
                <c:pt idx="4011">
                  <c:v>0.22440000000000004</c:v>
                </c:pt>
                <c:pt idx="4012">
                  <c:v>0.22419999999999995</c:v>
                </c:pt>
                <c:pt idx="4013">
                  <c:v>0.22399999999999998</c:v>
                </c:pt>
                <c:pt idx="4014">
                  <c:v>0.2238</c:v>
                </c:pt>
                <c:pt idx="4015">
                  <c:v>0.22360000000000002</c:v>
                </c:pt>
                <c:pt idx="4016">
                  <c:v>0.22340000000000004</c:v>
                </c:pt>
                <c:pt idx="4017">
                  <c:v>0.22319999999999995</c:v>
                </c:pt>
                <c:pt idx="4018">
                  <c:v>0.22299999999999998</c:v>
                </c:pt>
                <c:pt idx="4019">
                  <c:v>0.22299999999999998</c:v>
                </c:pt>
                <c:pt idx="4020">
                  <c:v>0.2228</c:v>
                </c:pt>
                <c:pt idx="4021">
                  <c:v>0.22260000000000002</c:v>
                </c:pt>
                <c:pt idx="4022">
                  <c:v>0.22240000000000004</c:v>
                </c:pt>
                <c:pt idx="4023">
                  <c:v>0.22219999999999995</c:v>
                </c:pt>
                <c:pt idx="4024">
                  <c:v>0.22199999999999998</c:v>
                </c:pt>
                <c:pt idx="4025">
                  <c:v>0.2218</c:v>
                </c:pt>
                <c:pt idx="4026">
                  <c:v>0.22160000000000002</c:v>
                </c:pt>
                <c:pt idx="4027">
                  <c:v>0.22140000000000004</c:v>
                </c:pt>
                <c:pt idx="4028">
                  <c:v>0.22119999999999995</c:v>
                </c:pt>
                <c:pt idx="4029">
                  <c:v>0.22119999999999995</c:v>
                </c:pt>
                <c:pt idx="4030">
                  <c:v>0.22099999999999997</c:v>
                </c:pt>
                <c:pt idx="4031">
                  <c:v>0.2208</c:v>
                </c:pt>
                <c:pt idx="4032">
                  <c:v>0.22060000000000002</c:v>
                </c:pt>
                <c:pt idx="4033">
                  <c:v>0.22040000000000004</c:v>
                </c:pt>
                <c:pt idx="4034">
                  <c:v>0.22019999999999995</c:v>
                </c:pt>
                <c:pt idx="4035">
                  <c:v>0.21999999999999997</c:v>
                </c:pt>
                <c:pt idx="4036">
                  <c:v>0.2198</c:v>
                </c:pt>
                <c:pt idx="4037">
                  <c:v>0.21960000000000002</c:v>
                </c:pt>
                <c:pt idx="4038">
                  <c:v>0.21940000000000004</c:v>
                </c:pt>
                <c:pt idx="4039">
                  <c:v>0.21940000000000004</c:v>
                </c:pt>
                <c:pt idx="4040">
                  <c:v>0.21919999999999995</c:v>
                </c:pt>
                <c:pt idx="4041">
                  <c:v>0.21899999999999997</c:v>
                </c:pt>
                <c:pt idx="4042">
                  <c:v>0.21899999999999997</c:v>
                </c:pt>
                <c:pt idx="4043">
                  <c:v>0.21879999999999999</c:v>
                </c:pt>
                <c:pt idx="4044">
                  <c:v>0.21860000000000002</c:v>
                </c:pt>
                <c:pt idx="4045">
                  <c:v>0.21840000000000004</c:v>
                </c:pt>
                <c:pt idx="4046">
                  <c:v>0.21819999999999995</c:v>
                </c:pt>
                <c:pt idx="4047">
                  <c:v>0.21799999999999997</c:v>
                </c:pt>
                <c:pt idx="4048">
                  <c:v>0.21799999999999997</c:v>
                </c:pt>
                <c:pt idx="4049">
                  <c:v>0.21779999999999999</c:v>
                </c:pt>
                <c:pt idx="4050">
                  <c:v>0.21760000000000002</c:v>
                </c:pt>
                <c:pt idx="4051">
                  <c:v>0.21740000000000004</c:v>
                </c:pt>
                <c:pt idx="4052">
                  <c:v>0.21719999999999995</c:v>
                </c:pt>
                <c:pt idx="4053">
                  <c:v>0.21699999999999997</c:v>
                </c:pt>
                <c:pt idx="4054">
                  <c:v>0.21679999999999999</c:v>
                </c:pt>
                <c:pt idx="4055">
                  <c:v>0.21660000000000001</c:v>
                </c:pt>
                <c:pt idx="4056">
                  <c:v>0.21640000000000004</c:v>
                </c:pt>
                <c:pt idx="4057">
                  <c:v>0.21619999999999995</c:v>
                </c:pt>
                <c:pt idx="4058">
                  <c:v>0.21599999999999997</c:v>
                </c:pt>
                <c:pt idx="4059">
                  <c:v>0.21579999999999999</c:v>
                </c:pt>
                <c:pt idx="4060">
                  <c:v>0.21579999999999999</c:v>
                </c:pt>
                <c:pt idx="4061">
                  <c:v>0.21560000000000001</c:v>
                </c:pt>
                <c:pt idx="4062">
                  <c:v>0.21540000000000004</c:v>
                </c:pt>
                <c:pt idx="4063">
                  <c:v>0.21519999999999995</c:v>
                </c:pt>
                <c:pt idx="4064">
                  <c:v>0.21499999999999997</c:v>
                </c:pt>
                <c:pt idx="4065">
                  <c:v>0.21499999999999997</c:v>
                </c:pt>
                <c:pt idx="4066">
                  <c:v>0.21479999999999999</c:v>
                </c:pt>
                <c:pt idx="4067">
                  <c:v>0.21460000000000001</c:v>
                </c:pt>
                <c:pt idx="4068">
                  <c:v>0.21440000000000003</c:v>
                </c:pt>
                <c:pt idx="4069">
                  <c:v>0.21419999999999995</c:v>
                </c:pt>
                <c:pt idx="4070">
                  <c:v>0.21399999999999997</c:v>
                </c:pt>
                <c:pt idx="4071">
                  <c:v>0.21379999999999999</c:v>
                </c:pt>
                <c:pt idx="4072">
                  <c:v>0.21360000000000001</c:v>
                </c:pt>
                <c:pt idx="4073">
                  <c:v>0.21340000000000003</c:v>
                </c:pt>
                <c:pt idx="4074">
                  <c:v>0.21319999999999995</c:v>
                </c:pt>
                <c:pt idx="4075">
                  <c:v>0.21299999999999997</c:v>
                </c:pt>
                <c:pt idx="4076">
                  <c:v>0.21279999999999999</c:v>
                </c:pt>
                <c:pt idx="4077">
                  <c:v>0.21260000000000001</c:v>
                </c:pt>
                <c:pt idx="4078">
                  <c:v>0.21240000000000003</c:v>
                </c:pt>
                <c:pt idx="4079">
                  <c:v>0.21220000000000006</c:v>
                </c:pt>
                <c:pt idx="4080">
                  <c:v>0.21199999999999997</c:v>
                </c:pt>
                <c:pt idx="4081">
                  <c:v>0.21179999999999999</c:v>
                </c:pt>
                <c:pt idx="4082">
                  <c:v>0.21179999999999999</c:v>
                </c:pt>
                <c:pt idx="4083">
                  <c:v>0.21179999999999999</c:v>
                </c:pt>
                <c:pt idx="4084">
                  <c:v>0.21160000000000001</c:v>
                </c:pt>
                <c:pt idx="4085">
                  <c:v>0.21140000000000003</c:v>
                </c:pt>
                <c:pt idx="4086">
                  <c:v>0.21120000000000005</c:v>
                </c:pt>
                <c:pt idx="4087">
                  <c:v>0.21099999999999997</c:v>
                </c:pt>
                <c:pt idx="4088">
                  <c:v>0.21079999999999999</c:v>
                </c:pt>
                <c:pt idx="4089">
                  <c:v>0.21060000000000001</c:v>
                </c:pt>
                <c:pt idx="4090">
                  <c:v>0.21040000000000003</c:v>
                </c:pt>
                <c:pt idx="4091">
                  <c:v>0.21020000000000005</c:v>
                </c:pt>
                <c:pt idx="4092">
                  <c:v>0.20999999999999996</c:v>
                </c:pt>
                <c:pt idx="4093">
                  <c:v>0.20979999999999999</c:v>
                </c:pt>
                <c:pt idx="4094">
                  <c:v>0.20960000000000001</c:v>
                </c:pt>
                <c:pt idx="4095">
                  <c:v>0.20940000000000003</c:v>
                </c:pt>
                <c:pt idx="4096">
                  <c:v>0.20940000000000003</c:v>
                </c:pt>
                <c:pt idx="4097">
                  <c:v>0.20920000000000005</c:v>
                </c:pt>
                <c:pt idx="4098">
                  <c:v>0.20899999999999996</c:v>
                </c:pt>
                <c:pt idx="4099">
                  <c:v>0.20879999999999999</c:v>
                </c:pt>
                <c:pt idx="4100">
                  <c:v>0.20860000000000001</c:v>
                </c:pt>
                <c:pt idx="4101">
                  <c:v>0.20860000000000001</c:v>
                </c:pt>
                <c:pt idx="4102">
                  <c:v>0.20860000000000001</c:v>
                </c:pt>
                <c:pt idx="4103">
                  <c:v>0.20840000000000003</c:v>
                </c:pt>
                <c:pt idx="4104">
                  <c:v>0.20820000000000005</c:v>
                </c:pt>
                <c:pt idx="4105">
                  <c:v>0.20799999999999996</c:v>
                </c:pt>
                <c:pt idx="4106">
                  <c:v>0.20779999999999998</c:v>
                </c:pt>
                <c:pt idx="4107">
                  <c:v>0.20760000000000001</c:v>
                </c:pt>
                <c:pt idx="4108">
                  <c:v>0.20740000000000003</c:v>
                </c:pt>
                <c:pt idx="4109">
                  <c:v>0.20720000000000005</c:v>
                </c:pt>
                <c:pt idx="4110">
                  <c:v>0.20699999999999996</c:v>
                </c:pt>
                <c:pt idx="4111">
                  <c:v>0.20679999999999998</c:v>
                </c:pt>
                <c:pt idx="4112">
                  <c:v>0.20660000000000001</c:v>
                </c:pt>
                <c:pt idx="4113">
                  <c:v>0.20640000000000003</c:v>
                </c:pt>
                <c:pt idx="4114">
                  <c:v>0.20620000000000005</c:v>
                </c:pt>
                <c:pt idx="4115">
                  <c:v>0.20620000000000005</c:v>
                </c:pt>
                <c:pt idx="4116">
                  <c:v>0.20599999999999996</c:v>
                </c:pt>
                <c:pt idx="4117">
                  <c:v>0.20579999999999998</c:v>
                </c:pt>
                <c:pt idx="4118">
                  <c:v>0.2056</c:v>
                </c:pt>
                <c:pt idx="4119">
                  <c:v>0.20540000000000003</c:v>
                </c:pt>
                <c:pt idx="4120">
                  <c:v>0.20520000000000005</c:v>
                </c:pt>
                <c:pt idx="4121">
                  <c:v>0.20499999999999996</c:v>
                </c:pt>
                <c:pt idx="4122">
                  <c:v>0.20479999999999998</c:v>
                </c:pt>
                <c:pt idx="4123">
                  <c:v>0.20479999999999998</c:v>
                </c:pt>
                <c:pt idx="4124">
                  <c:v>0.2046</c:v>
                </c:pt>
                <c:pt idx="4125">
                  <c:v>0.20440000000000003</c:v>
                </c:pt>
                <c:pt idx="4126">
                  <c:v>0.20420000000000005</c:v>
                </c:pt>
                <c:pt idx="4127">
                  <c:v>0.20399999999999996</c:v>
                </c:pt>
                <c:pt idx="4128">
                  <c:v>0.20379999999999998</c:v>
                </c:pt>
                <c:pt idx="4129">
                  <c:v>0.2036</c:v>
                </c:pt>
                <c:pt idx="4130">
                  <c:v>0.20340000000000003</c:v>
                </c:pt>
                <c:pt idx="4131">
                  <c:v>0.20320000000000005</c:v>
                </c:pt>
                <c:pt idx="4132">
                  <c:v>0.20320000000000005</c:v>
                </c:pt>
                <c:pt idx="4133">
                  <c:v>0.20299999999999996</c:v>
                </c:pt>
                <c:pt idx="4134">
                  <c:v>0.20279999999999998</c:v>
                </c:pt>
                <c:pt idx="4135">
                  <c:v>0.2026</c:v>
                </c:pt>
                <c:pt idx="4136">
                  <c:v>0.20240000000000002</c:v>
                </c:pt>
                <c:pt idx="4137">
                  <c:v>0.20220000000000005</c:v>
                </c:pt>
                <c:pt idx="4138">
                  <c:v>0.20199999999999996</c:v>
                </c:pt>
                <c:pt idx="4139">
                  <c:v>0.20179999999999998</c:v>
                </c:pt>
                <c:pt idx="4140">
                  <c:v>0.2016</c:v>
                </c:pt>
                <c:pt idx="4141">
                  <c:v>0.20140000000000002</c:v>
                </c:pt>
                <c:pt idx="4142">
                  <c:v>0.20120000000000005</c:v>
                </c:pt>
                <c:pt idx="4143">
                  <c:v>0.20099999999999996</c:v>
                </c:pt>
                <c:pt idx="4144">
                  <c:v>0.20079999999999998</c:v>
                </c:pt>
                <c:pt idx="4145">
                  <c:v>0.2006</c:v>
                </c:pt>
                <c:pt idx="4146">
                  <c:v>0.20040000000000002</c:v>
                </c:pt>
                <c:pt idx="4147">
                  <c:v>0.20020000000000004</c:v>
                </c:pt>
                <c:pt idx="4148">
                  <c:v>0.19999999999999996</c:v>
                </c:pt>
                <c:pt idx="4149">
                  <c:v>0.19999999999999996</c:v>
                </c:pt>
                <c:pt idx="4150">
                  <c:v>0.19979999999999998</c:v>
                </c:pt>
                <c:pt idx="4151">
                  <c:v>0.1996</c:v>
                </c:pt>
                <c:pt idx="4152">
                  <c:v>0.19940000000000002</c:v>
                </c:pt>
                <c:pt idx="4153">
                  <c:v>0.19940000000000002</c:v>
                </c:pt>
                <c:pt idx="4154">
                  <c:v>0.19920000000000004</c:v>
                </c:pt>
                <c:pt idx="4155">
                  <c:v>0.19899999999999995</c:v>
                </c:pt>
                <c:pt idx="4156">
                  <c:v>0.19879999999999998</c:v>
                </c:pt>
                <c:pt idx="4157">
                  <c:v>0.1986</c:v>
                </c:pt>
                <c:pt idx="4158">
                  <c:v>0.1986</c:v>
                </c:pt>
                <c:pt idx="4159">
                  <c:v>0.19840000000000002</c:v>
                </c:pt>
                <c:pt idx="4160">
                  <c:v>0.19820000000000004</c:v>
                </c:pt>
                <c:pt idx="4161">
                  <c:v>0.19799999999999995</c:v>
                </c:pt>
                <c:pt idx="4162">
                  <c:v>0.19799999999999995</c:v>
                </c:pt>
                <c:pt idx="4163">
                  <c:v>0.19779999999999998</c:v>
                </c:pt>
                <c:pt idx="4164">
                  <c:v>0.1976</c:v>
                </c:pt>
                <c:pt idx="4165">
                  <c:v>0.1976</c:v>
                </c:pt>
                <c:pt idx="4166">
                  <c:v>0.19740000000000002</c:v>
                </c:pt>
                <c:pt idx="4167">
                  <c:v>0.19740000000000002</c:v>
                </c:pt>
                <c:pt idx="4168">
                  <c:v>0.19720000000000004</c:v>
                </c:pt>
                <c:pt idx="4169">
                  <c:v>0.19720000000000004</c:v>
                </c:pt>
                <c:pt idx="4170">
                  <c:v>0.19720000000000004</c:v>
                </c:pt>
                <c:pt idx="4171">
                  <c:v>0.19699999999999995</c:v>
                </c:pt>
                <c:pt idx="4172">
                  <c:v>0.19679999999999997</c:v>
                </c:pt>
                <c:pt idx="4173">
                  <c:v>0.1966</c:v>
                </c:pt>
                <c:pt idx="4174">
                  <c:v>0.19640000000000002</c:v>
                </c:pt>
                <c:pt idx="4175">
                  <c:v>0.19620000000000004</c:v>
                </c:pt>
                <c:pt idx="4176">
                  <c:v>0.19599999999999995</c:v>
                </c:pt>
                <c:pt idx="4177">
                  <c:v>0.19579999999999997</c:v>
                </c:pt>
                <c:pt idx="4178">
                  <c:v>0.19579999999999997</c:v>
                </c:pt>
                <c:pt idx="4179">
                  <c:v>0.1956</c:v>
                </c:pt>
                <c:pt idx="4180">
                  <c:v>0.19540000000000002</c:v>
                </c:pt>
                <c:pt idx="4181">
                  <c:v>0.19520000000000004</c:v>
                </c:pt>
                <c:pt idx="4182">
                  <c:v>0.19499999999999995</c:v>
                </c:pt>
                <c:pt idx="4183">
                  <c:v>0.19479999999999997</c:v>
                </c:pt>
                <c:pt idx="4184">
                  <c:v>0.1946</c:v>
                </c:pt>
                <c:pt idx="4185">
                  <c:v>0.1946</c:v>
                </c:pt>
                <c:pt idx="4186">
                  <c:v>0.19440000000000002</c:v>
                </c:pt>
                <c:pt idx="4187">
                  <c:v>0.19420000000000004</c:v>
                </c:pt>
                <c:pt idx="4188">
                  <c:v>0.19420000000000004</c:v>
                </c:pt>
                <c:pt idx="4189">
                  <c:v>0.19420000000000004</c:v>
                </c:pt>
                <c:pt idx="4190">
                  <c:v>0.19420000000000004</c:v>
                </c:pt>
                <c:pt idx="4191">
                  <c:v>0.19399999999999995</c:v>
                </c:pt>
                <c:pt idx="4192">
                  <c:v>0.19379999999999997</c:v>
                </c:pt>
                <c:pt idx="4193">
                  <c:v>0.19359999999999999</c:v>
                </c:pt>
                <c:pt idx="4194">
                  <c:v>0.19340000000000002</c:v>
                </c:pt>
                <c:pt idx="4195">
                  <c:v>0.19320000000000004</c:v>
                </c:pt>
                <c:pt idx="4196">
                  <c:v>0.19299999999999995</c:v>
                </c:pt>
                <c:pt idx="4197">
                  <c:v>0.19279999999999997</c:v>
                </c:pt>
                <c:pt idx="4198">
                  <c:v>0.19259999999999999</c:v>
                </c:pt>
                <c:pt idx="4199">
                  <c:v>0.19240000000000002</c:v>
                </c:pt>
                <c:pt idx="4200">
                  <c:v>0.19240000000000002</c:v>
                </c:pt>
                <c:pt idx="4201">
                  <c:v>0.19220000000000004</c:v>
                </c:pt>
                <c:pt idx="4202">
                  <c:v>0.19199999999999995</c:v>
                </c:pt>
                <c:pt idx="4203">
                  <c:v>0.19179999999999997</c:v>
                </c:pt>
                <c:pt idx="4204">
                  <c:v>0.19179999999999997</c:v>
                </c:pt>
                <c:pt idx="4205">
                  <c:v>0.19159999999999999</c:v>
                </c:pt>
                <c:pt idx="4206">
                  <c:v>0.19159999999999999</c:v>
                </c:pt>
                <c:pt idx="4207">
                  <c:v>0.19140000000000001</c:v>
                </c:pt>
                <c:pt idx="4208">
                  <c:v>0.19120000000000004</c:v>
                </c:pt>
                <c:pt idx="4209">
                  <c:v>0.19099999999999995</c:v>
                </c:pt>
                <c:pt idx="4210">
                  <c:v>0.19079999999999997</c:v>
                </c:pt>
                <c:pt idx="4211">
                  <c:v>0.19059999999999999</c:v>
                </c:pt>
                <c:pt idx="4212">
                  <c:v>0.19040000000000001</c:v>
                </c:pt>
                <c:pt idx="4213">
                  <c:v>0.19020000000000004</c:v>
                </c:pt>
                <c:pt idx="4214">
                  <c:v>0.18999999999999995</c:v>
                </c:pt>
                <c:pt idx="4215">
                  <c:v>0.18979999999999997</c:v>
                </c:pt>
                <c:pt idx="4216">
                  <c:v>0.18959999999999999</c:v>
                </c:pt>
                <c:pt idx="4217">
                  <c:v>0.18940000000000001</c:v>
                </c:pt>
                <c:pt idx="4218">
                  <c:v>0.18920000000000003</c:v>
                </c:pt>
                <c:pt idx="4219">
                  <c:v>0.18899999999999995</c:v>
                </c:pt>
                <c:pt idx="4220">
                  <c:v>0.18879999999999997</c:v>
                </c:pt>
                <c:pt idx="4221">
                  <c:v>0.18859999999999999</c:v>
                </c:pt>
                <c:pt idx="4222">
                  <c:v>0.18840000000000001</c:v>
                </c:pt>
                <c:pt idx="4223">
                  <c:v>0.18840000000000001</c:v>
                </c:pt>
                <c:pt idx="4224">
                  <c:v>0.18820000000000003</c:v>
                </c:pt>
                <c:pt idx="4225">
                  <c:v>0.18820000000000003</c:v>
                </c:pt>
                <c:pt idx="4226">
                  <c:v>0.18799999999999994</c:v>
                </c:pt>
                <c:pt idx="4227">
                  <c:v>0.18779999999999997</c:v>
                </c:pt>
                <c:pt idx="4228">
                  <c:v>0.18759999999999999</c:v>
                </c:pt>
                <c:pt idx="4229">
                  <c:v>0.18759999999999999</c:v>
                </c:pt>
                <c:pt idx="4230">
                  <c:v>0.18740000000000001</c:v>
                </c:pt>
                <c:pt idx="4231">
                  <c:v>0.18720000000000003</c:v>
                </c:pt>
                <c:pt idx="4232">
                  <c:v>0.18700000000000006</c:v>
                </c:pt>
                <c:pt idx="4233">
                  <c:v>0.18679999999999997</c:v>
                </c:pt>
                <c:pt idx="4234">
                  <c:v>0.18659999999999999</c:v>
                </c:pt>
                <c:pt idx="4235">
                  <c:v>0.18659999999999999</c:v>
                </c:pt>
                <c:pt idx="4236">
                  <c:v>0.18659999999999999</c:v>
                </c:pt>
                <c:pt idx="4237">
                  <c:v>0.18640000000000001</c:v>
                </c:pt>
                <c:pt idx="4238">
                  <c:v>0.18620000000000003</c:v>
                </c:pt>
                <c:pt idx="4239">
                  <c:v>0.18600000000000005</c:v>
                </c:pt>
                <c:pt idx="4240">
                  <c:v>0.18579999999999997</c:v>
                </c:pt>
                <c:pt idx="4241">
                  <c:v>0.18559999999999999</c:v>
                </c:pt>
                <c:pt idx="4242">
                  <c:v>0.18559999999999999</c:v>
                </c:pt>
                <c:pt idx="4243">
                  <c:v>0.18540000000000001</c:v>
                </c:pt>
                <c:pt idx="4244">
                  <c:v>0.18520000000000003</c:v>
                </c:pt>
                <c:pt idx="4245">
                  <c:v>0.18500000000000005</c:v>
                </c:pt>
                <c:pt idx="4246">
                  <c:v>0.18500000000000005</c:v>
                </c:pt>
                <c:pt idx="4247">
                  <c:v>0.18500000000000005</c:v>
                </c:pt>
                <c:pt idx="4248">
                  <c:v>0.18479999999999996</c:v>
                </c:pt>
                <c:pt idx="4249">
                  <c:v>0.18459999999999999</c:v>
                </c:pt>
                <c:pt idx="4250">
                  <c:v>0.18440000000000001</c:v>
                </c:pt>
                <c:pt idx="4251">
                  <c:v>0.18440000000000001</c:v>
                </c:pt>
                <c:pt idx="4252">
                  <c:v>0.18440000000000001</c:v>
                </c:pt>
                <c:pt idx="4253">
                  <c:v>0.18440000000000001</c:v>
                </c:pt>
                <c:pt idx="4254">
                  <c:v>0.18420000000000003</c:v>
                </c:pt>
                <c:pt idx="4255">
                  <c:v>0.18400000000000005</c:v>
                </c:pt>
                <c:pt idx="4256">
                  <c:v>0.18400000000000005</c:v>
                </c:pt>
                <c:pt idx="4257">
                  <c:v>0.18379999999999996</c:v>
                </c:pt>
                <c:pt idx="4258">
                  <c:v>0.18359999999999999</c:v>
                </c:pt>
                <c:pt idx="4259">
                  <c:v>0.18340000000000001</c:v>
                </c:pt>
                <c:pt idx="4260">
                  <c:v>0.18340000000000001</c:v>
                </c:pt>
                <c:pt idx="4261">
                  <c:v>0.18340000000000001</c:v>
                </c:pt>
                <c:pt idx="4262">
                  <c:v>0.18320000000000003</c:v>
                </c:pt>
                <c:pt idx="4263">
                  <c:v>0.18300000000000005</c:v>
                </c:pt>
                <c:pt idx="4264">
                  <c:v>0.18279999999999996</c:v>
                </c:pt>
                <c:pt idx="4265">
                  <c:v>0.18259999999999998</c:v>
                </c:pt>
                <c:pt idx="4266">
                  <c:v>0.18240000000000001</c:v>
                </c:pt>
                <c:pt idx="4267">
                  <c:v>0.18240000000000001</c:v>
                </c:pt>
                <c:pt idx="4268">
                  <c:v>0.18220000000000003</c:v>
                </c:pt>
                <c:pt idx="4269">
                  <c:v>0.18200000000000005</c:v>
                </c:pt>
                <c:pt idx="4270">
                  <c:v>0.18179999999999996</c:v>
                </c:pt>
                <c:pt idx="4271">
                  <c:v>0.18159999999999998</c:v>
                </c:pt>
                <c:pt idx="4272">
                  <c:v>0.18140000000000001</c:v>
                </c:pt>
                <c:pt idx="4273">
                  <c:v>0.18120000000000003</c:v>
                </c:pt>
                <c:pt idx="4274">
                  <c:v>0.18100000000000005</c:v>
                </c:pt>
                <c:pt idx="4275">
                  <c:v>0.18100000000000005</c:v>
                </c:pt>
                <c:pt idx="4276">
                  <c:v>0.18079999999999996</c:v>
                </c:pt>
                <c:pt idx="4277">
                  <c:v>0.18079999999999996</c:v>
                </c:pt>
                <c:pt idx="4278">
                  <c:v>0.18059999999999998</c:v>
                </c:pt>
                <c:pt idx="4279">
                  <c:v>0.18059999999999998</c:v>
                </c:pt>
                <c:pt idx="4280">
                  <c:v>0.18059999999999998</c:v>
                </c:pt>
                <c:pt idx="4281">
                  <c:v>0.1804</c:v>
                </c:pt>
                <c:pt idx="4282">
                  <c:v>0.1804</c:v>
                </c:pt>
                <c:pt idx="4283">
                  <c:v>0.18020000000000003</c:v>
                </c:pt>
                <c:pt idx="4284">
                  <c:v>0.18000000000000005</c:v>
                </c:pt>
                <c:pt idx="4285">
                  <c:v>0.18000000000000005</c:v>
                </c:pt>
                <c:pt idx="4286">
                  <c:v>0.17979999999999996</c:v>
                </c:pt>
                <c:pt idx="4287">
                  <c:v>0.17979999999999996</c:v>
                </c:pt>
                <c:pt idx="4288">
                  <c:v>0.17979999999999996</c:v>
                </c:pt>
                <c:pt idx="4289">
                  <c:v>0.17959999999999998</c:v>
                </c:pt>
                <c:pt idx="4290">
                  <c:v>0.1794</c:v>
                </c:pt>
                <c:pt idx="4291">
                  <c:v>0.17920000000000003</c:v>
                </c:pt>
                <c:pt idx="4292">
                  <c:v>0.17920000000000003</c:v>
                </c:pt>
                <c:pt idx="4293">
                  <c:v>0.17900000000000005</c:v>
                </c:pt>
                <c:pt idx="4294">
                  <c:v>0.17879999999999996</c:v>
                </c:pt>
                <c:pt idx="4295">
                  <c:v>0.17879999999999996</c:v>
                </c:pt>
                <c:pt idx="4296">
                  <c:v>0.17859999999999998</c:v>
                </c:pt>
                <c:pt idx="4297">
                  <c:v>0.1784</c:v>
                </c:pt>
                <c:pt idx="4298">
                  <c:v>0.17820000000000003</c:v>
                </c:pt>
                <c:pt idx="4299">
                  <c:v>0.17800000000000005</c:v>
                </c:pt>
                <c:pt idx="4300">
                  <c:v>0.17800000000000005</c:v>
                </c:pt>
                <c:pt idx="4301">
                  <c:v>0.17779999999999996</c:v>
                </c:pt>
                <c:pt idx="4302">
                  <c:v>0.17759999999999998</c:v>
                </c:pt>
                <c:pt idx="4303">
                  <c:v>0.1774</c:v>
                </c:pt>
                <c:pt idx="4304">
                  <c:v>0.1774</c:v>
                </c:pt>
                <c:pt idx="4305">
                  <c:v>0.17720000000000002</c:v>
                </c:pt>
                <c:pt idx="4306">
                  <c:v>0.17700000000000005</c:v>
                </c:pt>
                <c:pt idx="4307">
                  <c:v>0.17679999999999996</c:v>
                </c:pt>
                <c:pt idx="4308">
                  <c:v>0.17659999999999998</c:v>
                </c:pt>
                <c:pt idx="4309">
                  <c:v>0.1764</c:v>
                </c:pt>
                <c:pt idx="4310">
                  <c:v>0.17620000000000002</c:v>
                </c:pt>
                <c:pt idx="4311">
                  <c:v>0.17600000000000005</c:v>
                </c:pt>
                <c:pt idx="4312">
                  <c:v>0.17579999999999996</c:v>
                </c:pt>
                <c:pt idx="4313">
                  <c:v>0.17579999999999996</c:v>
                </c:pt>
                <c:pt idx="4314">
                  <c:v>0.17559999999999998</c:v>
                </c:pt>
                <c:pt idx="4315">
                  <c:v>0.1754</c:v>
                </c:pt>
                <c:pt idx="4316">
                  <c:v>0.17520000000000002</c:v>
                </c:pt>
                <c:pt idx="4317">
                  <c:v>0.17500000000000004</c:v>
                </c:pt>
                <c:pt idx="4318">
                  <c:v>0.17479999999999996</c:v>
                </c:pt>
                <c:pt idx="4319">
                  <c:v>0.17459999999999998</c:v>
                </c:pt>
                <c:pt idx="4320">
                  <c:v>0.1744</c:v>
                </c:pt>
                <c:pt idx="4321">
                  <c:v>0.17420000000000002</c:v>
                </c:pt>
                <c:pt idx="4322">
                  <c:v>0.17400000000000004</c:v>
                </c:pt>
                <c:pt idx="4323">
                  <c:v>0.17379999999999995</c:v>
                </c:pt>
                <c:pt idx="4324">
                  <c:v>0.17359999999999998</c:v>
                </c:pt>
                <c:pt idx="4325">
                  <c:v>0.1734</c:v>
                </c:pt>
                <c:pt idx="4326">
                  <c:v>0.17320000000000002</c:v>
                </c:pt>
                <c:pt idx="4327">
                  <c:v>0.17300000000000004</c:v>
                </c:pt>
                <c:pt idx="4328">
                  <c:v>0.17279999999999995</c:v>
                </c:pt>
                <c:pt idx="4329">
                  <c:v>0.17259999999999998</c:v>
                </c:pt>
                <c:pt idx="4330">
                  <c:v>0.1724</c:v>
                </c:pt>
                <c:pt idx="4331">
                  <c:v>0.17220000000000002</c:v>
                </c:pt>
                <c:pt idx="4332">
                  <c:v>0.17200000000000004</c:v>
                </c:pt>
                <c:pt idx="4333">
                  <c:v>0.17200000000000004</c:v>
                </c:pt>
                <c:pt idx="4334">
                  <c:v>0.17179999999999995</c:v>
                </c:pt>
                <c:pt idx="4335">
                  <c:v>0.17159999999999997</c:v>
                </c:pt>
                <c:pt idx="4336">
                  <c:v>0.1714</c:v>
                </c:pt>
                <c:pt idx="4337">
                  <c:v>0.1714</c:v>
                </c:pt>
                <c:pt idx="4338">
                  <c:v>0.17120000000000002</c:v>
                </c:pt>
                <c:pt idx="4339">
                  <c:v>0.17100000000000004</c:v>
                </c:pt>
                <c:pt idx="4340">
                  <c:v>0.17079999999999995</c:v>
                </c:pt>
                <c:pt idx="4341">
                  <c:v>0.17079999999999995</c:v>
                </c:pt>
                <c:pt idx="4342">
                  <c:v>0.17059999999999997</c:v>
                </c:pt>
                <c:pt idx="4343">
                  <c:v>0.1704</c:v>
                </c:pt>
                <c:pt idx="4344">
                  <c:v>0.1704</c:v>
                </c:pt>
                <c:pt idx="4345">
                  <c:v>0.17020000000000002</c:v>
                </c:pt>
                <c:pt idx="4346">
                  <c:v>0.17000000000000004</c:v>
                </c:pt>
                <c:pt idx="4347">
                  <c:v>0.16979999999999995</c:v>
                </c:pt>
                <c:pt idx="4348">
                  <c:v>0.16959999999999997</c:v>
                </c:pt>
                <c:pt idx="4349">
                  <c:v>0.1694</c:v>
                </c:pt>
                <c:pt idx="4350">
                  <c:v>0.16920000000000002</c:v>
                </c:pt>
                <c:pt idx="4351">
                  <c:v>0.16900000000000004</c:v>
                </c:pt>
                <c:pt idx="4352">
                  <c:v>0.16879999999999995</c:v>
                </c:pt>
                <c:pt idx="4353">
                  <c:v>0.16879999999999995</c:v>
                </c:pt>
                <c:pt idx="4354">
                  <c:v>0.16859999999999997</c:v>
                </c:pt>
                <c:pt idx="4355">
                  <c:v>0.16859999999999997</c:v>
                </c:pt>
                <c:pt idx="4356">
                  <c:v>0.16839999999999999</c:v>
                </c:pt>
                <c:pt idx="4357">
                  <c:v>0.16820000000000002</c:v>
                </c:pt>
                <c:pt idx="4358">
                  <c:v>0.16820000000000002</c:v>
                </c:pt>
                <c:pt idx="4359">
                  <c:v>0.16800000000000004</c:v>
                </c:pt>
                <c:pt idx="4360">
                  <c:v>0.16779999999999995</c:v>
                </c:pt>
                <c:pt idx="4361">
                  <c:v>0.16759999999999997</c:v>
                </c:pt>
                <c:pt idx="4362">
                  <c:v>0.16739999999999999</c:v>
                </c:pt>
                <c:pt idx="4363">
                  <c:v>0.16720000000000002</c:v>
                </c:pt>
                <c:pt idx="4364">
                  <c:v>0.16700000000000004</c:v>
                </c:pt>
                <c:pt idx="4365">
                  <c:v>0.16679999999999995</c:v>
                </c:pt>
                <c:pt idx="4366">
                  <c:v>0.16659999999999997</c:v>
                </c:pt>
                <c:pt idx="4367">
                  <c:v>0.16639999999999999</c:v>
                </c:pt>
                <c:pt idx="4368">
                  <c:v>0.16639999999999999</c:v>
                </c:pt>
                <c:pt idx="4369">
                  <c:v>0.16639999999999999</c:v>
                </c:pt>
                <c:pt idx="4370">
                  <c:v>0.16620000000000001</c:v>
                </c:pt>
                <c:pt idx="4371">
                  <c:v>0.16600000000000004</c:v>
                </c:pt>
                <c:pt idx="4372">
                  <c:v>0.16600000000000004</c:v>
                </c:pt>
                <c:pt idx="4373">
                  <c:v>0.16579999999999995</c:v>
                </c:pt>
                <c:pt idx="4374">
                  <c:v>0.16559999999999997</c:v>
                </c:pt>
                <c:pt idx="4375">
                  <c:v>0.16539999999999999</c:v>
                </c:pt>
                <c:pt idx="4376">
                  <c:v>0.16520000000000001</c:v>
                </c:pt>
                <c:pt idx="4377">
                  <c:v>0.16500000000000004</c:v>
                </c:pt>
                <c:pt idx="4378">
                  <c:v>0.16479999999999995</c:v>
                </c:pt>
                <c:pt idx="4379">
                  <c:v>0.16459999999999997</c:v>
                </c:pt>
                <c:pt idx="4380">
                  <c:v>0.16439999999999999</c:v>
                </c:pt>
                <c:pt idx="4381">
                  <c:v>0.16439999999999999</c:v>
                </c:pt>
                <c:pt idx="4382">
                  <c:v>0.16420000000000001</c:v>
                </c:pt>
                <c:pt idx="4383">
                  <c:v>0.16400000000000003</c:v>
                </c:pt>
                <c:pt idx="4384">
                  <c:v>0.16379999999999995</c:v>
                </c:pt>
                <c:pt idx="4385">
                  <c:v>0.16359999999999997</c:v>
                </c:pt>
                <c:pt idx="4386">
                  <c:v>0.16339999999999999</c:v>
                </c:pt>
                <c:pt idx="4387">
                  <c:v>0.16320000000000001</c:v>
                </c:pt>
                <c:pt idx="4388">
                  <c:v>0.16300000000000003</c:v>
                </c:pt>
                <c:pt idx="4389">
                  <c:v>0.16279999999999994</c:v>
                </c:pt>
                <c:pt idx="4390">
                  <c:v>0.16279999999999994</c:v>
                </c:pt>
                <c:pt idx="4391">
                  <c:v>0.16259999999999997</c:v>
                </c:pt>
                <c:pt idx="4392">
                  <c:v>0.16239999999999999</c:v>
                </c:pt>
                <c:pt idx="4393">
                  <c:v>0.16239999999999999</c:v>
                </c:pt>
                <c:pt idx="4394">
                  <c:v>0.16220000000000001</c:v>
                </c:pt>
                <c:pt idx="4395">
                  <c:v>0.16200000000000003</c:v>
                </c:pt>
                <c:pt idx="4396">
                  <c:v>0.16200000000000003</c:v>
                </c:pt>
                <c:pt idx="4397">
                  <c:v>0.16200000000000003</c:v>
                </c:pt>
                <c:pt idx="4398">
                  <c:v>0.16200000000000003</c:v>
                </c:pt>
                <c:pt idx="4399">
                  <c:v>0.16180000000000005</c:v>
                </c:pt>
                <c:pt idx="4400">
                  <c:v>0.16180000000000005</c:v>
                </c:pt>
                <c:pt idx="4401">
                  <c:v>0.16159999999999997</c:v>
                </c:pt>
                <c:pt idx="4402">
                  <c:v>0.16139999999999999</c:v>
                </c:pt>
                <c:pt idx="4403">
                  <c:v>0.16120000000000001</c:v>
                </c:pt>
                <c:pt idx="4404">
                  <c:v>0.16100000000000003</c:v>
                </c:pt>
                <c:pt idx="4405">
                  <c:v>0.16080000000000005</c:v>
                </c:pt>
                <c:pt idx="4406">
                  <c:v>0.16080000000000005</c:v>
                </c:pt>
                <c:pt idx="4407">
                  <c:v>0.16080000000000005</c:v>
                </c:pt>
                <c:pt idx="4408">
                  <c:v>0.16059999999999997</c:v>
                </c:pt>
                <c:pt idx="4409">
                  <c:v>0.16059999999999997</c:v>
                </c:pt>
                <c:pt idx="4410">
                  <c:v>0.16039999999999999</c:v>
                </c:pt>
                <c:pt idx="4411">
                  <c:v>0.16039999999999999</c:v>
                </c:pt>
                <c:pt idx="4412">
                  <c:v>0.16020000000000001</c:v>
                </c:pt>
                <c:pt idx="4413">
                  <c:v>0.16000000000000003</c:v>
                </c:pt>
                <c:pt idx="4414">
                  <c:v>0.15980000000000005</c:v>
                </c:pt>
                <c:pt idx="4415">
                  <c:v>0.15980000000000005</c:v>
                </c:pt>
                <c:pt idx="4416">
                  <c:v>0.15959999999999996</c:v>
                </c:pt>
                <c:pt idx="4417">
                  <c:v>0.15959999999999996</c:v>
                </c:pt>
                <c:pt idx="4418">
                  <c:v>0.15939999999999999</c:v>
                </c:pt>
                <c:pt idx="4419">
                  <c:v>0.15920000000000001</c:v>
                </c:pt>
                <c:pt idx="4420">
                  <c:v>0.15900000000000003</c:v>
                </c:pt>
                <c:pt idx="4421">
                  <c:v>0.15880000000000005</c:v>
                </c:pt>
                <c:pt idx="4422">
                  <c:v>0.15880000000000005</c:v>
                </c:pt>
                <c:pt idx="4423">
                  <c:v>0.15859999999999996</c:v>
                </c:pt>
                <c:pt idx="4424">
                  <c:v>0.15839999999999999</c:v>
                </c:pt>
                <c:pt idx="4425">
                  <c:v>0.15820000000000001</c:v>
                </c:pt>
                <c:pt idx="4426">
                  <c:v>0.15800000000000003</c:v>
                </c:pt>
                <c:pt idx="4427">
                  <c:v>0.15780000000000005</c:v>
                </c:pt>
                <c:pt idx="4428">
                  <c:v>0.15759999999999996</c:v>
                </c:pt>
                <c:pt idx="4429">
                  <c:v>0.15739999999999998</c:v>
                </c:pt>
                <c:pt idx="4430">
                  <c:v>0.15720000000000001</c:v>
                </c:pt>
                <c:pt idx="4431">
                  <c:v>0.15720000000000001</c:v>
                </c:pt>
                <c:pt idx="4432">
                  <c:v>0.15700000000000003</c:v>
                </c:pt>
                <c:pt idx="4433">
                  <c:v>0.15680000000000005</c:v>
                </c:pt>
                <c:pt idx="4434">
                  <c:v>0.15659999999999996</c:v>
                </c:pt>
                <c:pt idx="4435">
                  <c:v>0.15639999999999998</c:v>
                </c:pt>
                <c:pt idx="4436">
                  <c:v>0.15620000000000001</c:v>
                </c:pt>
                <c:pt idx="4437">
                  <c:v>0.15600000000000003</c:v>
                </c:pt>
                <c:pt idx="4438">
                  <c:v>0.15600000000000003</c:v>
                </c:pt>
                <c:pt idx="4439">
                  <c:v>0.15580000000000005</c:v>
                </c:pt>
                <c:pt idx="4440">
                  <c:v>0.15559999999999996</c:v>
                </c:pt>
                <c:pt idx="4441">
                  <c:v>0.15539999999999998</c:v>
                </c:pt>
                <c:pt idx="4442">
                  <c:v>0.1552</c:v>
                </c:pt>
                <c:pt idx="4443">
                  <c:v>0.15500000000000003</c:v>
                </c:pt>
                <c:pt idx="4444">
                  <c:v>0.15480000000000005</c:v>
                </c:pt>
                <c:pt idx="4445">
                  <c:v>0.15459999999999996</c:v>
                </c:pt>
                <c:pt idx="4446">
                  <c:v>0.15439999999999998</c:v>
                </c:pt>
                <c:pt idx="4447">
                  <c:v>0.15439999999999998</c:v>
                </c:pt>
                <c:pt idx="4448">
                  <c:v>0.1542</c:v>
                </c:pt>
                <c:pt idx="4449">
                  <c:v>0.15400000000000003</c:v>
                </c:pt>
                <c:pt idx="4450">
                  <c:v>0.15380000000000005</c:v>
                </c:pt>
                <c:pt idx="4451">
                  <c:v>0.15359999999999996</c:v>
                </c:pt>
                <c:pt idx="4452">
                  <c:v>0.15339999999999998</c:v>
                </c:pt>
                <c:pt idx="4453">
                  <c:v>0.1532</c:v>
                </c:pt>
                <c:pt idx="4454">
                  <c:v>0.1532</c:v>
                </c:pt>
                <c:pt idx="4455">
                  <c:v>0.15300000000000002</c:v>
                </c:pt>
                <c:pt idx="4456">
                  <c:v>0.15280000000000005</c:v>
                </c:pt>
                <c:pt idx="4457">
                  <c:v>0.15280000000000005</c:v>
                </c:pt>
                <c:pt idx="4458">
                  <c:v>0.15259999999999996</c:v>
                </c:pt>
                <c:pt idx="4459">
                  <c:v>0.15239999999999998</c:v>
                </c:pt>
                <c:pt idx="4460">
                  <c:v>0.1522</c:v>
                </c:pt>
                <c:pt idx="4461">
                  <c:v>0.15200000000000002</c:v>
                </c:pt>
                <c:pt idx="4462">
                  <c:v>0.15180000000000005</c:v>
                </c:pt>
                <c:pt idx="4463">
                  <c:v>0.15159999999999996</c:v>
                </c:pt>
                <c:pt idx="4464">
                  <c:v>0.15139999999999998</c:v>
                </c:pt>
                <c:pt idx="4465">
                  <c:v>0.1512</c:v>
                </c:pt>
                <c:pt idx="4466">
                  <c:v>0.1512</c:v>
                </c:pt>
                <c:pt idx="4467">
                  <c:v>0.15100000000000002</c:v>
                </c:pt>
                <c:pt idx="4468">
                  <c:v>0.15080000000000005</c:v>
                </c:pt>
                <c:pt idx="4469">
                  <c:v>0.15059999999999996</c:v>
                </c:pt>
                <c:pt idx="4470">
                  <c:v>0.15039999999999998</c:v>
                </c:pt>
                <c:pt idx="4471">
                  <c:v>0.1502</c:v>
                </c:pt>
                <c:pt idx="4472">
                  <c:v>0.15000000000000002</c:v>
                </c:pt>
                <c:pt idx="4473">
                  <c:v>0.15000000000000002</c:v>
                </c:pt>
                <c:pt idx="4474">
                  <c:v>0.14980000000000004</c:v>
                </c:pt>
                <c:pt idx="4475">
                  <c:v>0.14959999999999996</c:v>
                </c:pt>
                <c:pt idx="4476">
                  <c:v>0.14939999999999998</c:v>
                </c:pt>
                <c:pt idx="4477">
                  <c:v>0.1492</c:v>
                </c:pt>
                <c:pt idx="4478">
                  <c:v>0.14900000000000002</c:v>
                </c:pt>
                <c:pt idx="4479">
                  <c:v>0.14880000000000004</c:v>
                </c:pt>
                <c:pt idx="4480">
                  <c:v>0.14859999999999995</c:v>
                </c:pt>
                <c:pt idx="4481">
                  <c:v>0.14839999999999998</c:v>
                </c:pt>
                <c:pt idx="4482">
                  <c:v>0.1482</c:v>
                </c:pt>
                <c:pt idx="4483">
                  <c:v>0.14800000000000002</c:v>
                </c:pt>
                <c:pt idx="4484">
                  <c:v>0.14780000000000004</c:v>
                </c:pt>
                <c:pt idx="4485">
                  <c:v>0.14780000000000004</c:v>
                </c:pt>
                <c:pt idx="4486">
                  <c:v>0.14759999999999995</c:v>
                </c:pt>
                <c:pt idx="4487">
                  <c:v>0.14739999999999998</c:v>
                </c:pt>
                <c:pt idx="4488">
                  <c:v>0.14739999999999998</c:v>
                </c:pt>
                <c:pt idx="4489">
                  <c:v>0.1472</c:v>
                </c:pt>
                <c:pt idx="4490">
                  <c:v>0.14700000000000002</c:v>
                </c:pt>
                <c:pt idx="4491">
                  <c:v>0.14680000000000004</c:v>
                </c:pt>
                <c:pt idx="4492">
                  <c:v>0.14680000000000004</c:v>
                </c:pt>
                <c:pt idx="4493">
                  <c:v>0.14659999999999995</c:v>
                </c:pt>
                <c:pt idx="4494">
                  <c:v>0.14639999999999997</c:v>
                </c:pt>
                <c:pt idx="4495">
                  <c:v>0.14639999999999997</c:v>
                </c:pt>
                <c:pt idx="4496">
                  <c:v>0.1462</c:v>
                </c:pt>
                <c:pt idx="4497">
                  <c:v>0.14600000000000002</c:v>
                </c:pt>
                <c:pt idx="4498">
                  <c:v>0.14580000000000004</c:v>
                </c:pt>
                <c:pt idx="4499">
                  <c:v>0.14580000000000004</c:v>
                </c:pt>
                <c:pt idx="4500">
                  <c:v>0.14559999999999995</c:v>
                </c:pt>
                <c:pt idx="4501">
                  <c:v>0.14539999999999997</c:v>
                </c:pt>
                <c:pt idx="4502">
                  <c:v>0.1452</c:v>
                </c:pt>
                <c:pt idx="4503">
                  <c:v>0.14500000000000002</c:v>
                </c:pt>
                <c:pt idx="4504">
                  <c:v>0.14480000000000004</c:v>
                </c:pt>
                <c:pt idx="4505">
                  <c:v>0.14480000000000004</c:v>
                </c:pt>
                <c:pt idx="4506">
                  <c:v>0.14480000000000004</c:v>
                </c:pt>
                <c:pt idx="4507">
                  <c:v>0.14459999999999995</c:v>
                </c:pt>
                <c:pt idx="4508">
                  <c:v>0.14439999999999997</c:v>
                </c:pt>
                <c:pt idx="4509">
                  <c:v>0.14419999999999999</c:v>
                </c:pt>
                <c:pt idx="4510">
                  <c:v>0.14400000000000002</c:v>
                </c:pt>
                <c:pt idx="4511">
                  <c:v>0.14380000000000004</c:v>
                </c:pt>
                <c:pt idx="4512">
                  <c:v>0.14359999999999995</c:v>
                </c:pt>
                <c:pt idx="4513">
                  <c:v>0.14339999999999997</c:v>
                </c:pt>
                <c:pt idx="4514">
                  <c:v>0.14319999999999999</c:v>
                </c:pt>
                <c:pt idx="4515">
                  <c:v>0.14300000000000002</c:v>
                </c:pt>
                <c:pt idx="4516">
                  <c:v>0.14300000000000002</c:v>
                </c:pt>
                <c:pt idx="4517">
                  <c:v>0.14280000000000004</c:v>
                </c:pt>
                <c:pt idx="4518">
                  <c:v>0.14280000000000004</c:v>
                </c:pt>
                <c:pt idx="4519">
                  <c:v>0.14280000000000004</c:v>
                </c:pt>
                <c:pt idx="4520">
                  <c:v>0.14259999999999995</c:v>
                </c:pt>
                <c:pt idx="4521">
                  <c:v>0.14239999999999997</c:v>
                </c:pt>
                <c:pt idx="4522">
                  <c:v>0.14219999999999999</c:v>
                </c:pt>
                <c:pt idx="4523">
                  <c:v>0.14200000000000002</c:v>
                </c:pt>
                <c:pt idx="4524">
                  <c:v>0.14180000000000004</c:v>
                </c:pt>
                <c:pt idx="4525">
                  <c:v>0.14159999999999995</c:v>
                </c:pt>
                <c:pt idx="4526">
                  <c:v>0.14139999999999997</c:v>
                </c:pt>
                <c:pt idx="4527">
                  <c:v>0.14119999999999999</c:v>
                </c:pt>
                <c:pt idx="4528">
                  <c:v>0.14100000000000001</c:v>
                </c:pt>
                <c:pt idx="4529">
                  <c:v>0.14100000000000001</c:v>
                </c:pt>
                <c:pt idx="4530">
                  <c:v>0.14080000000000004</c:v>
                </c:pt>
                <c:pt idx="4531">
                  <c:v>0.14059999999999995</c:v>
                </c:pt>
                <c:pt idx="4532">
                  <c:v>0.14059999999999995</c:v>
                </c:pt>
                <c:pt idx="4533">
                  <c:v>0.14039999999999997</c:v>
                </c:pt>
                <c:pt idx="4534">
                  <c:v>0.14019999999999999</c:v>
                </c:pt>
                <c:pt idx="4535">
                  <c:v>0.14019999999999999</c:v>
                </c:pt>
                <c:pt idx="4536">
                  <c:v>0.14000000000000001</c:v>
                </c:pt>
                <c:pt idx="4537">
                  <c:v>0.13980000000000004</c:v>
                </c:pt>
                <c:pt idx="4538">
                  <c:v>0.13980000000000004</c:v>
                </c:pt>
                <c:pt idx="4539">
                  <c:v>0.13980000000000004</c:v>
                </c:pt>
                <c:pt idx="4540">
                  <c:v>0.13959999999999995</c:v>
                </c:pt>
                <c:pt idx="4541">
                  <c:v>0.13939999999999997</c:v>
                </c:pt>
                <c:pt idx="4542">
                  <c:v>0.13939999999999997</c:v>
                </c:pt>
                <c:pt idx="4543">
                  <c:v>0.13919999999999999</c:v>
                </c:pt>
                <c:pt idx="4544">
                  <c:v>0.13919999999999999</c:v>
                </c:pt>
                <c:pt idx="4545">
                  <c:v>0.13900000000000001</c:v>
                </c:pt>
                <c:pt idx="4546">
                  <c:v>0.13880000000000003</c:v>
                </c:pt>
                <c:pt idx="4547">
                  <c:v>0.13859999999999995</c:v>
                </c:pt>
                <c:pt idx="4548">
                  <c:v>0.13839999999999997</c:v>
                </c:pt>
                <c:pt idx="4549">
                  <c:v>0.13819999999999999</c:v>
                </c:pt>
                <c:pt idx="4550">
                  <c:v>0.13819999999999999</c:v>
                </c:pt>
                <c:pt idx="4551">
                  <c:v>0.13800000000000001</c:v>
                </c:pt>
                <c:pt idx="4552">
                  <c:v>0.13780000000000003</c:v>
                </c:pt>
                <c:pt idx="4553">
                  <c:v>0.13759999999999994</c:v>
                </c:pt>
                <c:pt idx="4554">
                  <c:v>0.13739999999999997</c:v>
                </c:pt>
                <c:pt idx="4555">
                  <c:v>0.13719999999999999</c:v>
                </c:pt>
                <c:pt idx="4556">
                  <c:v>0.13700000000000001</c:v>
                </c:pt>
                <c:pt idx="4557">
                  <c:v>0.13700000000000001</c:v>
                </c:pt>
                <c:pt idx="4558">
                  <c:v>0.13680000000000003</c:v>
                </c:pt>
                <c:pt idx="4559">
                  <c:v>0.13680000000000003</c:v>
                </c:pt>
                <c:pt idx="4560">
                  <c:v>0.13660000000000005</c:v>
                </c:pt>
                <c:pt idx="4561">
                  <c:v>0.13639999999999997</c:v>
                </c:pt>
                <c:pt idx="4562">
                  <c:v>0.13619999999999999</c:v>
                </c:pt>
                <c:pt idx="4563">
                  <c:v>0.13619999999999999</c:v>
                </c:pt>
                <c:pt idx="4564">
                  <c:v>0.13600000000000001</c:v>
                </c:pt>
                <c:pt idx="4565">
                  <c:v>0.13580000000000003</c:v>
                </c:pt>
                <c:pt idx="4566">
                  <c:v>0.13560000000000005</c:v>
                </c:pt>
                <c:pt idx="4567">
                  <c:v>0.13539999999999996</c:v>
                </c:pt>
                <c:pt idx="4568">
                  <c:v>0.13519999999999999</c:v>
                </c:pt>
                <c:pt idx="4569">
                  <c:v>0.13500000000000001</c:v>
                </c:pt>
                <c:pt idx="4570">
                  <c:v>0.13480000000000003</c:v>
                </c:pt>
                <c:pt idx="4571">
                  <c:v>0.13460000000000005</c:v>
                </c:pt>
                <c:pt idx="4572">
                  <c:v>0.13439999999999996</c:v>
                </c:pt>
                <c:pt idx="4573">
                  <c:v>0.13419999999999999</c:v>
                </c:pt>
                <c:pt idx="4574">
                  <c:v>0.13419999999999999</c:v>
                </c:pt>
                <c:pt idx="4575">
                  <c:v>0.13400000000000001</c:v>
                </c:pt>
                <c:pt idx="4576">
                  <c:v>0.13380000000000003</c:v>
                </c:pt>
                <c:pt idx="4577">
                  <c:v>0.13360000000000005</c:v>
                </c:pt>
                <c:pt idx="4578">
                  <c:v>0.13339999999999996</c:v>
                </c:pt>
                <c:pt idx="4579">
                  <c:v>0.13319999999999999</c:v>
                </c:pt>
                <c:pt idx="4580">
                  <c:v>0.13319999999999999</c:v>
                </c:pt>
                <c:pt idx="4581">
                  <c:v>0.13300000000000001</c:v>
                </c:pt>
                <c:pt idx="4582">
                  <c:v>0.13300000000000001</c:v>
                </c:pt>
                <c:pt idx="4583">
                  <c:v>0.13300000000000001</c:v>
                </c:pt>
                <c:pt idx="4584">
                  <c:v>0.13300000000000001</c:v>
                </c:pt>
                <c:pt idx="4585">
                  <c:v>0.13280000000000003</c:v>
                </c:pt>
                <c:pt idx="4586">
                  <c:v>0.13260000000000005</c:v>
                </c:pt>
                <c:pt idx="4587">
                  <c:v>0.13239999999999996</c:v>
                </c:pt>
                <c:pt idx="4588">
                  <c:v>0.13219999999999998</c:v>
                </c:pt>
                <c:pt idx="4589">
                  <c:v>0.13219999999999998</c:v>
                </c:pt>
                <c:pt idx="4590">
                  <c:v>0.13200000000000001</c:v>
                </c:pt>
                <c:pt idx="4591">
                  <c:v>0.13180000000000003</c:v>
                </c:pt>
                <c:pt idx="4592">
                  <c:v>0.13180000000000003</c:v>
                </c:pt>
                <c:pt idx="4593">
                  <c:v>0.13180000000000003</c:v>
                </c:pt>
                <c:pt idx="4594">
                  <c:v>0.13160000000000005</c:v>
                </c:pt>
                <c:pt idx="4595">
                  <c:v>0.13139999999999996</c:v>
                </c:pt>
                <c:pt idx="4596">
                  <c:v>0.13139999999999996</c:v>
                </c:pt>
                <c:pt idx="4597">
                  <c:v>0.13119999999999998</c:v>
                </c:pt>
                <c:pt idx="4598">
                  <c:v>0.13119999999999998</c:v>
                </c:pt>
                <c:pt idx="4599">
                  <c:v>0.13100000000000001</c:v>
                </c:pt>
                <c:pt idx="4600">
                  <c:v>0.13080000000000003</c:v>
                </c:pt>
                <c:pt idx="4601">
                  <c:v>0.13080000000000003</c:v>
                </c:pt>
                <c:pt idx="4602">
                  <c:v>0.13060000000000005</c:v>
                </c:pt>
                <c:pt idx="4603">
                  <c:v>0.13039999999999996</c:v>
                </c:pt>
                <c:pt idx="4604">
                  <c:v>0.13019999999999998</c:v>
                </c:pt>
                <c:pt idx="4605">
                  <c:v>0.13019999999999998</c:v>
                </c:pt>
                <c:pt idx="4606">
                  <c:v>0.13019999999999998</c:v>
                </c:pt>
                <c:pt idx="4607">
                  <c:v>0.13</c:v>
                </c:pt>
                <c:pt idx="4608">
                  <c:v>0.12980000000000003</c:v>
                </c:pt>
                <c:pt idx="4609">
                  <c:v>0.12960000000000005</c:v>
                </c:pt>
                <c:pt idx="4610">
                  <c:v>0.12960000000000005</c:v>
                </c:pt>
                <c:pt idx="4611">
                  <c:v>0.12939999999999996</c:v>
                </c:pt>
                <c:pt idx="4612">
                  <c:v>0.12939999999999996</c:v>
                </c:pt>
                <c:pt idx="4613">
                  <c:v>0.12919999999999998</c:v>
                </c:pt>
                <c:pt idx="4614">
                  <c:v>0.12919999999999998</c:v>
                </c:pt>
                <c:pt idx="4615">
                  <c:v>0.12919999999999998</c:v>
                </c:pt>
                <c:pt idx="4616">
                  <c:v>0.129</c:v>
                </c:pt>
                <c:pt idx="4617">
                  <c:v>0.12880000000000003</c:v>
                </c:pt>
                <c:pt idx="4618">
                  <c:v>0.12860000000000005</c:v>
                </c:pt>
                <c:pt idx="4619">
                  <c:v>0.12860000000000005</c:v>
                </c:pt>
                <c:pt idx="4620">
                  <c:v>0.12860000000000005</c:v>
                </c:pt>
                <c:pt idx="4621">
                  <c:v>0.12839999999999996</c:v>
                </c:pt>
                <c:pt idx="4622">
                  <c:v>0.12839999999999996</c:v>
                </c:pt>
                <c:pt idx="4623">
                  <c:v>0.12839999999999996</c:v>
                </c:pt>
                <c:pt idx="4624">
                  <c:v>0.12819999999999998</c:v>
                </c:pt>
                <c:pt idx="4625">
                  <c:v>0.128</c:v>
                </c:pt>
                <c:pt idx="4626">
                  <c:v>0.128</c:v>
                </c:pt>
                <c:pt idx="4627">
                  <c:v>0.12780000000000002</c:v>
                </c:pt>
                <c:pt idx="4628">
                  <c:v>0.12760000000000005</c:v>
                </c:pt>
                <c:pt idx="4629">
                  <c:v>0.12739999999999996</c:v>
                </c:pt>
                <c:pt idx="4630">
                  <c:v>0.12719999999999998</c:v>
                </c:pt>
                <c:pt idx="4631">
                  <c:v>0.127</c:v>
                </c:pt>
                <c:pt idx="4632">
                  <c:v>0.127</c:v>
                </c:pt>
                <c:pt idx="4633">
                  <c:v>0.12680000000000002</c:v>
                </c:pt>
                <c:pt idx="4634">
                  <c:v>0.12680000000000002</c:v>
                </c:pt>
                <c:pt idx="4635">
                  <c:v>0.12660000000000005</c:v>
                </c:pt>
                <c:pt idx="4636">
                  <c:v>0.12639999999999996</c:v>
                </c:pt>
                <c:pt idx="4637">
                  <c:v>0.12619999999999998</c:v>
                </c:pt>
                <c:pt idx="4638">
                  <c:v>0.126</c:v>
                </c:pt>
                <c:pt idx="4639">
                  <c:v>0.126</c:v>
                </c:pt>
                <c:pt idx="4640">
                  <c:v>0.12580000000000002</c:v>
                </c:pt>
                <c:pt idx="4641">
                  <c:v>0.12580000000000002</c:v>
                </c:pt>
                <c:pt idx="4642">
                  <c:v>0.12580000000000002</c:v>
                </c:pt>
                <c:pt idx="4643">
                  <c:v>0.12560000000000004</c:v>
                </c:pt>
                <c:pt idx="4644">
                  <c:v>0.12539999999999996</c:v>
                </c:pt>
                <c:pt idx="4645">
                  <c:v>0.12519999999999998</c:v>
                </c:pt>
                <c:pt idx="4646">
                  <c:v>0.125</c:v>
                </c:pt>
                <c:pt idx="4647">
                  <c:v>0.12480000000000002</c:v>
                </c:pt>
                <c:pt idx="4648">
                  <c:v>0.12480000000000002</c:v>
                </c:pt>
                <c:pt idx="4649">
                  <c:v>0.12480000000000002</c:v>
                </c:pt>
                <c:pt idx="4650">
                  <c:v>0.12480000000000002</c:v>
                </c:pt>
                <c:pt idx="4651">
                  <c:v>0.12480000000000002</c:v>
                </c:pt>
                <c:pt idx="4652">
                  <c:v>0.12460000000000004</c:v>
                </c:pt>
                <c:pt idx="4653">
                  <c:v>0.12439999999999996</c:v>
                </c:pt>
                <c:pt idx="4654">
                  <c:v>0.12419999999999998</c:v>
                </c:pt>
                <c:pt idx="4655">
                  <c:v>0.12419999999999998</c:v>
                </c:pt>
                <c:pt idx="4656">
                  <c:v>0.124</c:v>
                </c:pt>
                <c:pt idx="4657">
                  <c:v>0.12380000000000002</c:v>
                </c:pt>
                <c:pt idx="4658">
                  <c:v>0.12360000000000004</c:v>
                </c:pt>
                <c:pt idx="4659">
                  <c:v>0.12339999999999995</c:v>
                </c:pt>
                <c:pt idx="4660">
                  <c:v>0.12319999999999998</c:v>
                </c:pt>
                <c:pt idx="4661">
                  <c:v>0.12319999999999998</c:v>
                </c:pt>
                <c:pt idx="4662">
                  <c:v>0.123</c:v>
                </c:pt>
                <c:pt idx="4663">
                  <c:v>0.12280000000000002</c:v>
                </c:pt>
                <c:pt idx="4664">
                  <c:v>0.12280000000000002</c:v>
                </c:pt>
                <c:pt idx="4665">
                  <c:v>0.12280000000000002</c:v>
                </c:pt>
                <c:pt idx="4666">
                  <c:v>0.12260000000000004</c:v>
                </c:pt>
                <c:pt idx="4667">
                  <c:v>0.12260000000000004</c:v>
                </c:pt>
                <c:pt idx="4668">
                  <c:v>0.12260000000000004</c:v>
                </c:pt>
                <c:pt idx="4669">
                  <c:v>0.12239999999999995</c:v>
                </c:pt>
                <c:pt idx="4670">
                  <c:v>0.12239999999999995</c:v>
                </c:pt>
                <c:pt idx="4671">
                  <c:v>0.12219999999999998</c:v>
                </c:pt>
                <c:pt idx="4672">
                  <c:v>0.12219999999999998</c:v>
                </c:pt>
                <c:pt idx="4673">
                  <c:v>0.122</c:v>
                </c:pt>
                <c:pt idx="4674">
                  <c:v>0.12180000000000002</c:v>
                </c:pt>
                <c:pt idx="4675">
                  <c:v>0.12160000000000004</c:v>
                </c:pt>
                <c:pt idx="4676">
                  <c:v>0.12139999999999995</c:v>
                </c:pt>
                <c:pt idx="4677">
                  <c:v>0.12119999999999997</c:v>
                </c:pt>
                <c:pt idx="4678">
                  <c:v>0.121</c:v>
                </c:pt>
                <c:pt idx="4679">
                  <c:v>0.12080000000000002</c:v>
                </c:pt>
                <c:pt idx="4680">
                  <c:v>0.12060000000000004</c:v>
                </c:pt>
                <c:pt idx="4681">
                  <c:v>0.12039999999999995</c:v>
                </c:pt>
                <c:pt idx="4682">
                  <c:v>0.12019999999999997</c:v>
                </c:pt>
                <c:pt idx="4683">
                  <c:v>0.12019999999999997</c:v>
                </c:pt>
                <c:pt idx="4684">
                  <c:v>0.12</c:v>
                </c:pt>
                <c:pt idx="4685">
                  <c:v>0.12</c:v>
                </c:pt>
                <c:pt idx="4686">
                  <c:v>0.11980000000000002</c:v>
                </c:pt>
                <c:pt idx="4687">
                  <c:v>0.11960000000000004</c:v>
                </c:pt>
                <c:pt idx="4688">
                  <c:v>0.11939999999999995</c:v>
                </c:pt>
                <c:pt idx="4689">
                  <c:v>0.11939999999999995</c:v>
                </c:pt>
                <c:pt idx="4690">
                  <c:v>0.11939999999999995</c:v>
                </c:pt>
                <c:pt idx="4691">
                  <c:v>0.11919999999999997</c:v>
                </c:pt>
                <c:pt idx="4692">
                  <c:v>0.11919999999999997</c:v>
                </c:pt>
                <c:pt idx="4693">
                  <c:v>0.11899999999999999</c:v>
                </c:pt>
                <c:pt idx="4694">
                  <c:v>0.11880000000000002</c:v>
                </c:pt>
                <c:pt idx="4695">
                  <c:v>0.11860000000000004</c:v>
                </c:pt>
                <c:pt idx="4696">
                  <c:v>0.11860000000000004</c:v>
                </c:pt>
                <c:pt idx="4697">
                  <c:v>0.11839999999999995</c:v>
                </c:pt>
                <c:pt idx="4698">
                  <c:v>0.11839999999999995</c:v>
                </c:pt>
                <c:pt idx="4699">
                  <c:v>0.11819999999999997</c:v>
                </c:pt>
                <c:pt idx="4700">
                  <c:v>0.11799999999999999</c:v>
                </c:pt>
                <c:pt idx="4701">
                  <c:v>0.11780000000000002</c:v>
                </c:pt>
                <c:pt idx="4702">
                  <c:v>0.11760000000000004</c:v>
                </c:pt>
                <c:pt idx="4703">
                  <c:v>0.11739999999999995</c:v>
                </c:pt>
                <c:pt idx="4704">
                  <c:v>0.11719999999999997</c:v>
                </c:pt>
                <c:pt idx="4705">
                  <c:v>0.11699999999999999</c:v>
                </c:pt>
                <c:pt idx="4706">
                  <c:v>0.11680000000000001</c:v>
                </c:pt>
                <c:pt idx="4707">
                  <c:v>0.11660000000000004</c:v>
                </c:pt>
                <c:pt idx="4708">
                  <c:v>0.11639999999999995</c:v>
                </c:pt>
                <c:pt idx="4709">
                  <c:v>0.11639999999999995</c:v>
                </c:pt>
                <c:pt idx="4710">
                  <c:v>0.11619999999999997</c:v>
                </c:pt>
                <c:pt idx="4711">
                  <c:v>0.11619999999999997</c:v>
                </c:pt>
                <c:pt idx="4712">
                  <c:v>0.11599999999999999</c:v>
                </c:pt>
                <c:pt idx="4713">
                  <c:v>0.11599999999999999</c:v>
                </c:pt>
                <c:pt idx="4714">
                  <c:v>0.11580000000000001</c:v>
                </c:pt>
                <c:pt idx="4715">
                  <c:v>0.11560000000000004</c:v>
                </c:pt>
                <c:pt idx="4716">
                  <c:v>0.11539999999999995</c:v>
                </c:pt>
                <c:pt idx="4717">
                  <c:v>0.11519999999999997</c:v>
                </c:pt>
                <c:pt idx="4718">
                  <c:v>0.11519999999999997</c:v>
                </c:pt>
                <c:pt idx="4719">
                  <c:v>0.11499999999999999</c:v>
                </c:pt>
                <c:pt idx="4720">
                  <c:v>0.11480000000000001</c:v>
                </c:pt>
                <c:pt idx="4721">
                  <c:v>0.11460000000000004</c:v>
                </c:pt>
                <c:pt idx="4722">
                  <c:v>0.11460000000000004</c:v>
                </c:pt>
                <c:pt idx="4723">
                  <c:v>0.11460000000000004</c:v>
                </c:pt>
                <c:pt idx="4724">
                  <c:v>0.11439999999999995</c:v>
                </c:pt>
                <c:pt idx="4725">
                  <c:v>0.11419999999999997</c:v>
                </c:pt>
                <c:pt idx="4726">
                  <c:v>0.11399999999999999</c:v>
                </c:pt>
                <c:pt idx="4727">
                  <c:v>0.11399999999999999</c:v>
                </c:pt>
                <c:pt idx="4728">
                  <c:v>0.11380000000000001</c:v>
                </c:pt>
                <c:pt idx="4729">
                  <c:v>0.11360000000000003</c:v>
                </c:pt>
                <c:pt idx="4730">
                  <c:v>0.11360000000000003</c:v>
                </c:pt>
                <c:pt idx="4731">
                  <c:v>0.11360000000000003</c:v>
                </c:pt>
                <c:pt idx="4732">
                  <c:v>0.11360000000000003</c:v>
                </c:pt>
                <c:pt idx="4733">
                  <c:v>0.11360000000000003</c:v>
                </c:pt>
                <c:pt idx="4734">
                  <c:v>0.11339999999999995</c:v>
                </c:pt>
                <c:pt idx="4735">
                  <c:v>0.11319999999999997</c:v>
                </c:pt>
                <c:pt idx="4736">
                  <c:v>0.11299999999999999</c:v>
                </c:pt>
                <c:pt idx="4737">
                  <c:v>0.11280000000000001</c:v>
                </c:pt>
                <c:pt idx="4738">
                  <c:v>0.11260000000000003</c:v>
                </c:pt>
                <c:pt idx="4739">
                  <c:v>0.11240000000000006</c:v>
                </c:pt>
                <c:pt idx="4740">
                  <c:v>0.11240000000000006</c:v>
                </c:pt>
                <c:pt idx="4741">
                  <c:v>0.11240000000000006</c:v>
                </c:pt>
                <c:pt idx="4742">
                  <c:v>0.11240000000000006</c:v>
                </c:pt>
                <c:pt idx="4743">
                  <c:v>0.11219999999999997</c:v>
                </c:pt>
                <c:pt idx="4744">
                  <c:v>0.11199999999999999</c:v>
                </c:pt>
                <c:pt idx="4745">
                  <c:v>0.11199999999999999</c:v>
                </c:pt>
                <c:pt idx="4746">
                  <c:v>0.11180000000000001</c:v>
                </c:pt>
                <c:pt idx="4747">
                  <c:v>0.11160000000000003</c:v>
                </c:pt>
                <c:pt idx="4748">
                  <c:v>0.11140000000000005</c:v>
                </c:pt>
                <c:pt idx="4749">
                  <c:v>0.11140000000000005</c:v>
                </c:pt>
                <c:pt idx="4750">
                  <c:v>0.11140000000000005</c:v>
                </c:pt>
                <c:pt idx="4751">
                  <c:v>0.11119999999999997</c:v>
                </c:pt>
                <c:pt idx="4752">
                  <c:v>0.11099999999999999</c:v>
                </c:pt>
                <c:pt idx="4753">
                  <c:v>0.11099999999999999</c:v>
                </c:pt>
                <c:pt idx="4754">
                  <c:v>0.11099999999999999</c:v>
                </c:pt>
                <c:pt idx="4755">
                  <c:v>0.11080000000000001</c:v>
                </c:pt>
                <c:pt idx="4756">
                  <c:v>0.11060000000000003</c:v>
                </c:pt>
                <c:pt idx="4757">
                  <c:v>0.11060000000000003</c:v>
                </c:pt>
                <c:pt idx="4758">
                  <c:v>0.11040000000000005</c:v>
                </c:pt>
                <c:pt idx="4759">
                  <c:v>0.11019999999999996</c:v>
                </c:pt>
                <c:pt idx="4760">
                  <c:v>0.10999999999999999</c:v>
                </c:pt>
                <c:pt idx="4761">
                  <c:v>0.10999999999999999</c:v>
                </c:pt>
                <c:pt idx="4762">
                  <c:v>0.10999999999999999</c:v>
                </c:pt>
                <c:pt idx="4763">
                  <c:v>0.10999999999999999</c:v>
                </c:pt>
                <c:pt idx="4764">
                  <c:v>0.10980000000000001</c:v>
                </c:pt>
                <c:pt idx="4765">
                  <c:v>0.10960000000000003</c:v>
                </c:pt>
                <c:pt idx="4766">
                  <c:v>0.10940000000000005</c:v>
                </c:pt>
                <c:pt idx="4767">
                  <c:v>0.10940000000000005</c:v>
                </c:pt>
                <c:pt idx="4768">
                  <c:v>0.10919999999999996</c:v>
                </c:pt>
                <c:pt idx="4769">
                  <c:v>0.10899999999999999</c:v>
                </c:pt>
                <c:pt idx="4770">
                  <c:v>0.10880000000000001</c:v>
                </c:pt>
                <c:pt idx="4771">
                  <c:v>0.10880000000000001</c:v>
                </c:pt>
                <c:pt idx="4772">
                  <c:v>0.10860000000000003</c:v>
                </c:pt>
                <c:pt idx="4773">
                  <c:v>0.10840000000000005</c:v>
                </c:pt>
                <c:pt idx="4774">
                  <c:v>0.10819999999999996</c:v>
                </c:pt>
                <c:pt idx="4775">
                  <c:v>0.10819999999999996</c:v>
                </c:pt>
                <c:pt idx="4776">
                  <c:v>0.10819999999999996</c:v>
                </c:pt>
                <c:pt idx="4777">
                  <c:v>0.10819999999999996</c:v>
                </c:pt>
                <c:pt idx="4778">
                  <c:v>0.10799999999999998</c:v>
                </c:pt>
                <c:pt idx="4779">
                  <c:v>0.10780000000000001</c:v>
                </c:pt>
                <c:pt idx="4780">
                  <c:v>0.10780000000000001</c:v>
                </c:pt>
                <c:pt idx="4781">
                  <c:v>0.10780000000000001</c:v>
                </c:pt>
                <c:pt idx="4782">
                  <c:v>0.10760000000000003</c:v>
                </c:pt>
                <c:pt idx="4783">
                  <c:v>0.10740000000000005</c:v>
                </c:pt>
                <c:pt idx="4784">
                  <c:v>0.10740000000000005</c:v>
                </c:pt>
                <c:pt idx="4785">
                  <c:v>0.10719999999999996</c:v>
                </c:pt>
                <c:pt idx="4786">
                  <c:v>0.10699999999999998</c:v>
                </c:pt>
                <c:pt idx="4787">
                  <c:v>0.10680000000000001</c:v>
                </c:pt>
                <c:pt idx="4788">
                  <c:v>0.10680000000000001</c:v>
                </c:pt>
                <c:pt idx="4789">
                  <c:v>0.10660000000000003</c:v>
                </c:pt>
                <c:pt idx="4790">
                  <c:v>0.10640000000000005</c:v>
                </c:pt>
                <c:pt idx="4791">
                  <c:v>0.10619999999999996</c:v>
                </c:pt>
                <c:pt idx="4792">
                  <c:v>0.10599999999999998</c:v>
                </c:pt>
                <c:pt idx="4793">
                  <c:v>0.10599999999999998</c:v>
                </c:pt>
                <c:pt idx="4794">
                  <c:v>0.10599999999999998</c:v>
                </c:pt>
                <c:pt idx="4795">
                  <c:v>0.10580000000000001</c:v>
                </c:pt>
                <c:pt idx="4796">
                  <c:v>0.10560000000000003</c:v>
                </c:pt>
                <c:pt idx="4797">
                  <c:v>0.10540000000000005</c:v>
                </c:pt>
                <c:pt idx="4798">
                  <c:v>0.10519999999999996</c:v>
                </c:pt>
                <c:pt idx="4799">
                  <c:v>0.10519999999999996</c:v>
                </c:pt>
                <c:pt idx="4800">
                  <c:v>0.10499999999999998</c:v>
                </c:pt>
                <c:pt idx="4801">
                  <c:v>0.1048</c:v>
                </c:pt>
                <c:pt idx="4802">
                  <c:v>0.1048</c:v>
                </c:pt>
                <c:pt idx="4803">
                  <c:v>0.10460000000000003</c:v>
                </c:pt>
                <c:pt idx="4804">
                  <c:v>0.10440000000000005</c:v>
                </c:pt>
                <c:pt idx="4805">
                  <c:v>0.10419999999999996</c:v>
                </c:pt>
                <c:pt idx="4806">
                  <c:v>0.10399999999999998</c:v>
                </c:pt>
                <c:pt idx="4807">
                  <c:v>0.1038</c:v>
                </c:pt>
                <c:pt idx="4808">
                  <c:v>0.1038</c:v>
                </c:pt>
                <c:pt idx="4809">
                  <c:v>0.1038</c:v>
                </c:pt>
                <c:pt idx="4810">
                  <c:v>0.1038</c:v>
                </c:pt>
                <c:pt idx="4811">
                  <c:v>0.10360000000000003</c:v>
                </c:pt>
                <c:pt idx="4812">
                  <c:v>0.10340000000000005</c:v>
                </c:pt>
                <c:pt idx="4813">
                  <c:v>0.10319999999999996</c:v>
                </c:pt>
                <c:pt idx="4814">
                  <c:v>0.10299999999999998</c:v>
                </c:pt>
                <c:pt idx="4815">
                  <c:v>0.1028</c:v>
                </c:pt>
                <c:pt idx="4816">
                  <c:v>0.1028</c:v>
                </c:pt>
                <c:pt idx="4817">
                  <c:v>0.10260000000000002</c:v>
                </c:pt>
                <c:pt idx="4818">
                  <c:v>0.10240000000000005</c:v>
                </c:pt>
                <c:pt idx="4819">
                  <c:v>0.10240000000000005</c:v>
                </c:pt>
                <c:pt idx="4820">
                  <c:v>0.10240000000000005</c:v>
                </c:pt>
                <c:pt idx="4821">
                  <c:v>0.10240000000000005</c:v>
                </c:pt>
                <c:pt idx="4822">
                  <c:v>0.10219999999999996</c:v>
                </c:pt>
                <c:pt idx="4823">
                  <c:v>0.10219999999999996</c:v>
                </c:pt>
                <c:pt idx="4824">
                  <c:v>0.10199999999999998</c:v>
                </c:pt>
                <c:pt idx="4825">
                  <c:v>0.1018</c:v>
                </c:pt>
                <c:pt idx="4826">
                  <c:v>0.10160000000000002</c:v>
                </c:pt>
                <c:pt idx="4827">
                  <c:v>0.10140000000000005</c:v>
                </c:pt>
                <c:pt idx="4828">
                  <c:v>0.10119999999999996</c:v>
                </c:pt>
                <c:pt idx="4829">
                  <c:v>0.10099999999999998</c:v>
                </c:pt>
                <c:pt idx="4830">
                  <c:v>0.1008</c:v>
                </c:pt>
                <c:pt idx="4831">
                  <c:v>0.1008</c:v>
                </c:pt>
                <c:pt idx="4832">
                  <c:v>0.1008</c:v>
                </c:pt>
                <c:pt idx="4833">
                  <c:v>0.1008</c:v>
                </c:pt>
                <c:pt idx="4834">
                  <c:v>0.10060000000000002</c:v>
                </c:pt>
                <c:pt idx="4835">
                  <c:v>0.10040000000000004</c:v>
                </c:pt>
                <c:pt idx="4836">
                  <c:v>0.10019999999999996</c:v>
                </c:pt>
                <c:pt idx="4837">
                  <c:v>9.9999999999999978E-2</c:v>
                </c:pt>
                <c:pt idx="4838">
                  <c:v>9.98E-2</c:v>
                </c:pt>
                <c:pt idx="4839">
                  <c:v>9.98E-2</c:v>
                </c:pt>
                <c:pt idx="4840">
                  <c:v>9.98E-2</c:v>
                </c:pt>
                <c:pt idx="4841">
                  <c:v>9.9600000000000022E-2</c:v>
                </c:pt>
                <c:pt idx="4842">
                  <c:v>9.9400000000000044E-2</c:v>
                </c:pt>
                <c:pt idx="4843">
                  <c:v>9.9199999999999955E-2</c:v>
                </c:pt>
                <c:pt idx="4844">
                  <c:v>9.8999999999999977E-2</c:v>
                </c:pt>
                <c:pt idx="4845">
                  <c:v>9.8799999999999999E-2</c:v>
                </c:pt>
                <c:pt idx="4846">
                  <c:v>9.8600000000000021E-2</c:v>
                </c:pt>
                <c:pt idx="4847">
                  <c:v>9.8400000000000043E-2</c:v>
                </c:pt>
                <c:pt idx="4848">
                  <c:v>9.8199999999999954E-2</c:v>
                </c:pt>
                <c:pt idx="4849">
                  <c:v>9.7999999999999976E-2</c:v>
                </c:pt>
                <c:pt idx="4850">
                  <c:v>9.7799999999999998E-2</c:v>
                </c:pt>
                <c:pt idx="4851">
                  <c:v>9.760000000000002E-2</c:v>
                </c:pt>
                <c:pt idx="4852">
                  <c:v>9.760000000000002E-2</c:v>
                </c:pt>
                <c:pt idx="4853">
                  <c:v>9.7400000000000042E-2</c:v>
                </c:pt>
                <c:pt idx="4854">
                  <c:v>9.7400000000000042E-2</c:v>
                </c:pt>
                <c:pt idx="4855">
                  <c:v>9.7400000000000042E-2</c:v>
                </c:pt>
                <c:pt idx="4856">
                  <c:v>9.7400000000000042E-2</c:v>
                </c:pt>
                <c:pt idx="4857">
                  <c:v>9.7199999999999953E-2</c:v>
                </c:pt>
                <c:pt idx="4858">
                  <c:v>9.6999999999999975E-2</c:v>
                </c:pt>
                <c:pt idx="4859">
                  <c:v>9.6999999999999975E-2</c:v>
                </c:pt>
                <c:pt idx="4860">
                  <c:v>9.6799999999999997E-2</c:v>
                </c:pt>
                <c:pt idx="4861">
                  <c:v>9.6799999999999997E-2</c:v>
                </c:pt>
                <c:pt idx="4862">
                  <c:v>9.6799999999999997E-2</c:v>
                </c:pt>
                <c:pt idx="4863">
                  <c:v>9.6799999999999997E-2</c:v>
                </c:pt>
                <c:pt idx="4864">
                  <c:v>9.6600000000000019E-2</c:v>
                </c:pt>
                <c:pt idx="4865">
                  <c:v>9.6400000000000041E-2</c:v>
                </c:pt>
                <c:pt idx="4866">
                  <c:v>9.6199999999999952E-2</c:v>
                </c:pt>
                <c:pt idx="4867">
                  <c:v>9.6199999999999952E-2</c:v>
                </c:pt>
                <c:pt idx="4868">
                  <c:v>9.5999999999999974E-2</c:v>
                </c:pt>
                <c:pt idx="4869">
                  <c:v>9.5799999999999996E-2</c:v>
                </c:pt>
                <c:pt idx="4870">
                  <c:v>9.5799999999999996E-2</c:v>
                </c:pt>
                <c:pt idx="4871">
                  <c:v>9.5799999999999996E-2</c:v>
                </c:pt>
                <c:pt idx="4872">
                  <c:v>9.5799999999999996E-2</c:v>
                </c:pt>
                <c:pt idx="4873">
                  <c:v>9.5600000000000018E-2</c:v>
                </c:pt>
                <c:pt idx="4874">
                  <c:v>9.540000000000004E-2</c:v>
                </c:pt>
                <c:pt idx="4875">
                  <c:v>9.540000000000004E-2</c:v>
                </c:pt>
                <c:pt idx="4876">
                  <c:v>9.5199999999999951E-2</c:v>
                </c:pt>
                <c:pt idx="4877">
                  <c:v>9.4999999999999973E-2</c:v>
                </c:pt>
                <c:pt idx="4878">
                  <c:v>9.4999999999999973E-2</c:v>
                </c:pt>
                <c:pt idx="4879">
                  <c:v>9.4799999999999995E-2</c:v>
                </c:pt>
                <c:pt idx="4880">
                  <c:v>9.4600000000000017E-2</c:v>
                </c:pt>
                <c:pt idx="4881">
                  <c:v>9.4400000000000039E-2</c:v>
                </c:pt>
                <c:pt idx="4882">
                  <c:v>9.419999999999995E-2</c:v>
                </c:pt>
                <c:pt idx="4883">
                  <c:v>9.3999999999999972E-2</c:v>
                </c:pt>
                <c:pt idx="4884">
                  <c:v>9.3799999999999994E-2</c:v>
                </c:pt>
                <c:pt idx="4885">
                  <c:v>9.3600000000000017E-2</c:v>
                </c:pt>
                <c:pt idx="4886">
                  <c:v>9.3600000000000017E-2</c:v>
                </c:pt>
                <c:pt idx="4887">
                  <c:v>9.3600000000000017E-2</c:v>
                </c:pt>
                <c:pt idx="4888">
                  <c:v>9.3400000000000039E-2</c:v>
                </c:pt>
                <c:pt idx="4889">
                  <c:v>9.3400000000000039E-2</c:v>
                </c:pt>
                <c:pt idx="4890">
                  <c:v>9.319999999999995E-2</c:v>
                </c:pt>
                <c:pt idx="4891">
                  <c:v>9.319999999999995E-2</c:v>
                </c:pt>
                <c:pt idx="4892">
                  <c:v>9.2999999999999972E-2</c:v>
                </c:pt>
                <c:pt idx="4893">
                  <c:v>9.2999999999999972E-2</c:v>
                </c:pt>
                <c:pt idx="4894">
                  <c:v>9.2799999999999994E-2</c:v>
                </c:pt>
                <c:pt idx="4895">
                  <c:v>9.2799999999999994E-2</c:v>
                </c:pt>
                <c:pt idx="4896">
                  <c:v>9.2600000000000016E-2</c:v>
                </c:pt>
                <c:pt idx="4897">
                  <c:v>9.2600000000000016E-2</c:v>
                </c:pt>
                <c:pt idx="4898">
                  <c:v>9.2400000000000038E-2</c:v>
                </c:pt>
                <c:pt idx="4899">
                  <c:v>9.2199999999999949E-2</c:v>
                </c:pt>
                <c:pt idx="4900">
                  <c:v>9.1999999999999971E-2</c:v>
                </c:pt>
                <c:pt idx="4901">
                  <c:v>9.1799999999999993E-2</c:v>
                </c:pt>
                <c:pt idx="4902">
                  <c:v>9.1799999999999993E-2</c:v>
                </c:pt>
                <c:pt idx="4903">
                  <c:v>9.1799999999999993E-2</c:v>
                </c:pt>
                <c:pt idx="4904">
                  <c:v>9.1799999999999993E-2</c:v>
                </c:pt>
                <c:pt idx="4905">
                  <c:v>9.1600000000000015E-2</c:v>
                </c:pt>
                <c:pt idx="4906">
                  <c:v>9.1600000000000015E-2</c:v>
                </c:pt>
                <c:pt idx="4907">
                  <c:v>9.1600000000000015E-2</c:v>
                </c:pt>
                <c:pt idx="4908">
                  <c:v>9.1400000000000037E-2</c:v>
                </c:pt>
                <c:pt idx="4909">
                  <c:v>9.1400000000000037E-2</c:v>
                </c:pt>
                <c:pt idx="4910">
                  <c:v>9.1400000000000037E-2</c:v>
                </c:pt>
                <c:pt idx="4911">
                  <c:v>9.1199999999999948E-2</c:v>
                </c:pt>
                <c:pt idx="4912">
                  <c:v>9.099999999999997E-2</c:v>
                </c:pt>
                <c:pt idx="4913">
                  <c:v>9.0799999999999992E-2</c:v>
                </c:pt>
                <c:pt idx="4914">
                  <c:v>9.0799999999999992E-2</c:v>
                </c:pt>
                <c:pt idx="4915">
                  <c:v>9.0600000000000014E-2</c:v>
                </c:pt>
                <c:pt idx="4916">
                  <c:v>9.0400000000000036E-2</c:v>
                </c:pt>
                <c:pt idx="4917">
                  <c:v>9.0199999999999947E-2</c:v>
                </c:pt>
                <c:pt idx="4918">
                  <c:v>9.0199999999999947E-2</c:v>
                </c:pt>
                <c:pt idx="4919">
                  <c:v>8.9999999999999969E-2</c:v>
                </c:pt>
                <c:pt idx="4920">
                  <c:v>8.9799999999999991E-2</c:v>
                </c:pt>
                <c:pt idx="4921">
                  <c:v>8.9600000000000013E-2</c:v>
                </c:pt>
                <c:pt idx="4922">
                  <c:v>8.9400000000000035E-2</c:v>
                </c:pt>
                <c:pt idx="4923">
                  <c:v>8.9400000000000035E-2</c:v>
                </c:pt>
                <c:pt idx="4924">
                  <c:v>8.9199999999999946E-2</c:v>
                </c:pt>
                <c:pt idx="4925">
                  <c:v>8.9199999999999946E-2</c:v>
                </c:pt>
                <c:pt idx="4926">
                  <c:v>8.9199999999999946E-2</c:v>
                </c:pt>
                <c:pt idx="4927">
                  <c:v>8.8999999999999968E-2</c:v>
                </c:pt>
                <c:pt idx="4928">
                  <c:v>8.879999999999999E-2</c:v>
                </c:pt>
                <c:pt idx="4929">
                  <c:v>8.879999999999999E-2</c:v>
                </c:pt>
                <c:pt idx="4930">
                  <c:v>8.8600000000000012E-2</c:v>
                </c:pt>
                <c:pt idx="4931">
                  <c:v>8.8600000000000012E-2</c:v>
                </c:pt>
                <c:pt idx="4932">
                  <c:v>8.8600000000000012E-2</c:v>
                </c:pt>
                <c:pt idx="4933">
                  <c:v>8.8600000000000012E-2</c:v>
                </c:pt>
                <c:pt idx="4934">
                  <c:v>8.8400000000000034E-2</c:v>
                </c:pt>
                <c:pt idx="4935">
                  <c:v>8.8199999999999945E-2</c:v>
                </c:pt>
                <c:pt idx="4936">
                  <c:v>8.8199999999999945E-2</c:v>
                </c:pt>
                <c:pt idx="4937">
                  <c:v>8.8199999999999945E-2</c:v>
                </c:pt>
                <c:pt idx="4938">
                  <c:v>8.7999999999999967E-2</c:v>
                </c:pt>
                <c:pt idx="4939">
                  <c:v>8.7799999999999989E-2</c:v>
                </c:pt>
                <c:pt idx="4940">
                  <c:v>8.7799999999999989E-2</c:v>
                </c:pt>
                <c:pt idx="4941">
                  <c:v>8.7600000000000011E-2</c:v>
                </c:pt>
                <c:pt idx="4942">
                  <c:v>8.7600000000000011E-2</c:v>
                </c:pt>
                <c:pt idx="4943">
                  <c:v>8.7400000000000033E-2</c:v>
                </c:pt>
                <c:pt idx="4944">
                  <c:v>8.7200000000000055E-2</c:v>
                </c:pt>
                <c:pt idx="4945">
                  <c:v>8.6999999999999966E-2</c:v>
                </c:pt>
                <c:pt idx="4946">
                  <c:v>8.6999999999999966E-2</c:v>
                </c:pt>
                <c:pt idx="4947">
                  <c:v>8.6799999999999988E-2</c:v>
                </c:pt>
                <c:pt idx="4948">
                  <c:v>8.6799999999999988E-2</c:v>
                </c:pt>
                <c:pt idx="4949">
                  <c:v>8.660000000000001E-2</c:v>
                </c:pt>
                <c:pt idx="4950">
                  <c:v>8.6400000000000032E-2</c:v>
                </c:pt>
                <c:pt idx="4951">
                  <c:v>8.6400000000000032E-2</c:v>
                </c:pt>
                <c:pt idx="4952">
                  <c:v>8.6200000000000054E-2</c:v>
                </c:pt>
                <c:pt idx="4953">
                  <c:v>8.5999999999999965E-2</c:v>
                </c:pt>
                <c:pt idx="4954">
                  <c:v>8.5799999999999987E-2</c:v>
                </c:pt>
                <c:pt idx="4955">
                  <c:v>8.5799999999999987E-2</c:v>
                </c:pt>
                <c:pt idx="4956">
                  <c:v>8.5799999999999987E-2</c:v>
                </c:pt>
                <c:pt idx="4957">
                  <c:v>8.5799999999999987E-2</c:v>
                </c:pt>
                <c:pt idx="4958">
                  <c:v>8.5600000000000009E-2</c:v>
                </c:pt>
                <c:pt idx="4959">
                  <c:v>8.5400000000000031E-2</c:v>
                </c:pt>
                <c:pt idx="4960">
                  <c:v>8.5400000000000031E-2</c:v>
                </c:pt>
                <c:pt idx="4961">
                  <c:v>8.5200000000000053E-2</c:v>
                </c:pt>
                <c:pt idx="4962">
                  <c:v>8.4999999999999964E-2</c:v>
                </c:pt>
                <c:pt idx="4963">
                  <c:v>8.4799999999999986E-2</c:v>
                </c:pt>
                <c:pt idx="4964">
                  <c:v>8.4600000000000009E-2</c:v>
                </c:pt>
                <c:pt idx="4965">
                  <c:v>8.4400000000000031E-2</c:v>
                </c:pt>
                <c:pt idx="4966">
                  <c:v>8.4200000000000053E-2</c:v>
                </c:pt>
                <c:pt idx="4967">
                  <c:v>8.4200000000000053E-2</c:v>
                </c:pt>
                <c:pt idx="4968">
                  <c:v>8.4200000000000053E-2</c:v>
                </c:pt>
                <c:pt idx="4969">
                  <c:v>8.3999999999999964E-2</c:v>
                </c:pt>
                <c:pt idx="4970">
                  <c:v>8.3799999999999986E-2</c:v>
                </c:pt>
                <c:pt idx="4971">
                  <c:v>8.3799999999999986E-2</c:v>
                </c:pt>
                <c:pt idx="4972">
                  <c:v>8.3799999999999986E-2</c:v>
                </c:pt>
                <c:pt idx="4973">
                  <c:v>8.3799999999999986E-2</c:v>
                </c:pt>
                <c:pt idx="4974">
                  <c:v>8.3799999999999986E-2</c:v>
                </c:pt>
                <c:pt idx="4975">
                  <c:v>8.3600000000000008E-2</c:v>
                </c:pt>
                <c:pt idx="4976">
                  <c:v>8.340000000000003E-2</c:v>
                </c:pt>
                <c:pt idx="4977">
                  <c:v>8.3200000000000052E-2</c:v>
                </c:pt>
                <c:pt idx="4978">
                  <c:v>8.2999999999999963E-2</c:v>
                </c:pt>
                <c:pt idx="4979">
                  <c:v>8.2799999999999985E-2</c:v>
                </c:pt>
                <c:pt idx="4980">
                  <c:v>8.2600000000000007E-2</c:v>
                </c:pt>
                <c:pt idx="4981">
                  <c:v>8.2400000000000029E-2</c:v>
                </c:pt>
                <c:pt idx="4982">
                  <c:v>8.2400000000000029E-2</c:v>
                </c:pt>
                <c:pt idx="4983">
                  <c:v>8.2400000000000029E-2</c:v>
                </c:pt>
                <c:pt idx="4984">
                  <c:v>8.2200000000000051E-2</c:v>
                </c:pt>
                <c:pt idx="4985">
                  <c:v>8.2200000000000051E-2</c:v>
                </c:pt>
                <c:pt idx="4986">
                  <c:v>8.1999999999999962E-2</c:v>
                </c:pt>
                <c:pt idx="4987">
                  <c:v>8.1999999999999962E-2</c:v>
                </c:pt>
                <c:pt idx="4988">
                  <c:v>8.1799999999999984E-2</c:v>
                </c:pt>
                <c:pt idx="4989">
                  <c:v>8.1600000000000006E-2</c:v>
                </c:pt>
                <c:pt idx="4990">
                  <c:v>8.1600000000000006E-2</c:v>
                </c:pt>
                <c:pt idx="4991">
                  <c:v>8.1600000000000006E-2</c:v>
                </c:pt>
                <c:pt idx="4992">
                  <c:v>8.1600000000000006E-2</c:v>
                </c:pt>
                <c:pt idx="4993">
                  <c:v>8.1400000000000028E-2</c:v>
                </c:pt>
                <c:pt idx="4994">
                  <c:v>8.120000000000005E-2</c:v>
                </c:pt>
                <c:pt idx="4995">
                  <c:v>8.120000000000005E-2</c:v>
                </c:pt>
                <c:pt idx="4996">
                  <c:v>8.120000000000005E-2</c:v>
                </c:pt>
                <c:pt idx="4997">
                  <c:v>8.120000000000005E-2</c:v>
                </c:pt>
                <c:pt idx="4998">
                  <c:v>8.120000000000005E-2</c:v>
                </c:pt>
                <c:pt idx="4999">
                  <c:v>8.0999999999999961E-2</c:v>
                </c:pt>
                <c:pt idx="5000">
                  <c:v>8.0799999999999983E-2</c:v>
                </c:pt>
                <c:pt idx="5001">
                  <c:v>8.0799999999999983E-2</c:v>
                </c:pt>
                <c:pt idx="5002">
                  <c:v>8.0799999999999983E-2</c:v>
                </c:pt>
                <c:pt idx="5003">
                  <c:v>8.0799999999999983E-2</c:v>
                </c:pt>
                <c:pt idx="5004">
                  <c:v>8.0799999999999983E-2</c:v>
                </c:pt>
                <c:pt idx="5005">
                  <c:v>8.0799999999999983E-2</c:v>
                </c:pt>
                <c:pt idx="5006">
                  <c:v>8.0799999999999983E-2</c:v>
                </c:pt>
                <c:pt idx="5007">
                  <c:v>8.0600000000000005E-2</c:v>
                </c:pt>
                <c:pt idx="5008">
                  <c:v>8.0400000000000027E-2</c:v>
                </c:pt>
                <c:pt idx="5009">
                  <c:v>8.0400000000000027E-2</c:v>
                </c:pt>
                <c:pt idx="5010">
                  <c:v>8.0400000000000027E-2</c:v>
                </c:pt>
                <c:pt idx="5011">
                  <c:v>8.0400000000000027E-2</c:v>
                </c:pt>
                <c:pt idx="5012">
                  <c:v>8.0200000000000049E-2</c:v>
                </c:pt>
                <c:pt idx="5013">
                  <c:v>7.999999999999996E-2</c:v>
                </c:pt>
                <c:pt idx="5014">
                  <c:v>7.9799999999999982E-2</c:v>
                </c:pt>
                <c:pt idx="5015">
                  <c:v>7.9600000000000004E-2</c:v>
                </c:pt>
                <c:pt idx="5016">
                  <c:v>7.9400000000000026E-2</c:v>
                </c:pt>
                <c:pt idx="5017">
                  <c:v>7.9200000000000048E-2</c:v>
                </c:pt>
                <c:pt idx="5018">
                  <c:v>7.8999999999999959E-2</c:v>
                </c:pt>
                <c:pt idx="5019">
                  <c:v>7.8999999999999959E-2</c:v>
                </c:pt>
                <c:pt idx="5020">
                  <c:v>7.8999999999999959E-2</c:v>
                </c:pt>
                <c:pt idx="5021">
                  <c:v>7.8799999999999981E-2</c:v>
                </c:pt>
                <c:pt idx="5022">
                  <c:v>7.8799999999999981E-2</c:v>
                </c:pt>
                <c:pt idx="5023">
                  <c:v>7.8799999999999981E-2</c:v>
                </c:pt>
                <c:pt idx="5024">
                  <c:v>7.8799999999999981E-2</c:v>
                </c:pt>
                <c:pt idx="5025">
                  <c:v>7.8600000000000003E-2</c:v>
                </c:pt>
                <c:pt idx="5026">
                  <c:v>7.8400000000000025E-2</c:v>
                </c:pt>
                <c:pt idx="5027">
                  <c:v>7.8400000000000025E-2</c:v>
                </c:pt>
                <c:pt idx="5028">
                  <c:v>7.8400000000000025E-2</c:v>
                </c:pt>
                <c:pt idx="5029">
                  <c:v>7.8200000000000047E-2</c:v>
                </c:pt>
                <c:pt idx="5030">
                  <c:v>7.7999999999999958E-2</c:v>
                </c:pt>
                <c:pt idx="5031">
                  <c:v>7.779999999999998E-2</c:v>
                </c:pt>
                <c:pt idx="5032">
                  <c:v>7.779999999999998E-2</c:v>
                </c:pt>
                <c:pt idx="5033">
                  <c:v>7.7600000000000002E-2</c:v>
                </c:pt>
                <c:pt idx="5034">
                  <c:v>7.7600000000000002E-2</c:v>
                </c:pt>
                <c:pt idx="5035">
                  <c:v>7.7400000000000024E-2</c:v>
                </c:pt>
                <c:pt idx="5036">
                  <c:v>7.7400000000000024E-2</c:v>
                </c:pt>
                <c:pt idx="5037">
                  <c:v>7.7200000000000046E-2</c:v>
                </c:pt>
                <c:pt idx="5038">
                  <c:v>7.7200000000000046E-2</c:v>
                </c:pt>
                <c:pt idx="5039">
                  <c:v>7.7200000000000046E-2</c:v>
                </c:pt>
                <c:pt idx="5040">
                  <c:v>7.7200000000000046E-2</c:v>
                </c:pt>
                <c:pt idx="5041">
                  <c:v>7.7200000000000046E-2</c:v>
                </c:pt>
                <c:pt idx="5042">
                  <c:v>7.6999999999999957E-2</c:v>
                </c:pt>
                <c:pt idx="5043">
                  <c:v>7.6799999999999979E-2</c:v>
                </c:pt>
                <c:pt idx="5044">
                  <c:v>7.6799999999999979E-2</c:v>
                </c:pt>
                <c:pt idx="5045">
                  <c:v>7.6600000000000001E-2</c:v>
                </c:pt>
                <c:pt idx="5046">
                  <c:v>7.6600000000000001E-2</c:v>
                </c:pt>
                <c:pt idx="5047">
                  <c:v>7.6400000000000023E-2</c:v>
                </c:pt>
                <c:pt idx="5048">
                  <c:v>7.6400000000000023E-2</c:v>
                </c:pt>
                <c:pt idx="5049">
                  <c:v>7.6400000000000023E-2</c:v>
                </c:pt>
                <c:pt idx="5050">
                  <c:v>7.6200000000000045E-2</c:v>
                </c:pt>
                <c:pt idx="5051">
                  <c:v>7.6200000000000045E-2</c:v>
                </c:pt>
                <c:pt idx="5052">
                  <c:v>7.6200000000000045E-2</c:v>
                </c:pt>
                <c:pt idx="5053">
                  <c:v>7.5999999999999956E-2</c:v>
                </c:pt>
                <c:pt idx="5054">
                  <c:v>7.5799999999999979E-2</c:v>
                </c:pt>
                <c:pt idx="5055">
                  <c:v>7.5600000000000001E-2</c:v>
                </c:pt>
                <c:pt idx="5056">
                  <c:v>7.5600000000000001E-2</c:v>
                </c:pt>
                <c:pt idx="5057">
                  <c:v>7.5600000000000001E-2</c:v>
                </c:pt>
                <c:pt idx="5058">
                  <c:v>7.5600000000000001E-2</c:v>
                </c:pt>
                <c:pt idx="5059">
                  <c:v>7.5400000000000023E-2</c:v>
                </c:pt>
                <c:pt idx="5060">
                  <c:v>7.5200000000000045E-2</c:v>
                </c:pt>
                <c:pt idx="5061">
                  <c:v>7.5200000000000045E-2</c:v>
                </c:pt>
                <c:pt idx="5062">
                  <c:v>7.5200000000000045E-2</c:v>
                </c:pt>
                <c:pt idx="5063">
                  <c:v>7.5200000000000045E-2</c:v>
                </c:pt>
                <c:pt idx="5064">
                  <c:v>7.5200000000000045E-2</c:v>
                </c:pt>
                <c:pt idx="5065">
                  <c:v>7.5200000000000045E-2</c:v>
                </c:pt>
                <c:pt idx="5066">
                  <c:v>7.5200000000000045E-2</c:v>
                </c:pt>
                <c:pt idx="5067">
                  <c:v>7.5200000000000045E-2</c:v>
                </c:pt>
                <c:pt idx="5068">
                  <c:v>7.5200000000000045E-2</c:v>
                </c:pt>
                <c:pt idx="5069">
                  <c:v>7.4999999999999956E-2</c:v>
                </c:pt>
                <c:pt idx="5070">
                  <c:v>7.4999999999999956E-2</c:v>
                </c:pt>
                <c:pt idx="5071">
                  <c:v>7.4799999999999978E-2</c:v>
                </c:pt>
                <c:pt idx="5072">
                  <c:v>7.46E-2</c:v>
                </c:pt>
                <c:pt idx="5073">
                  <c:v>7.4400000000000022E-2</c:v>
                </c:pt>
                <c:pt idx="5074">
                  <c:v>7.4200000000000044E-2</c:v>
                </c:pt>
                <c:pt idx="5075">
                  <c:v>7.4200000000000044E-2</c:v>
                </c:pt>
                <c:pt idx="5076">
                  <c:v>7.3999999999999955E-2</c:v>
                </c:pt>
                <c:pt idx="5077">
                  <c:v>7.3999999999999955E-2</c:v>
                </c:pt>
                <c:pt idx="5078">
                  <c:v>7.3999999999999955E-2</c:v>
                </c:pt>
                <c:pt idx="5079">
                  <c:v>7.3799999999999977E-2</c:v>
                </c:pt>
                <c:pt idx="5080">
                  <c:v>7.3599999999999999E-2</c:v>
                </c:pt>
                <c:pt idx="5081">
                  <c:v>7.3599999999999999E-2</c:v>
                </c:pt>
                <c:pt idx="5082">
                  <c:v>7.3599999999999999E-2</c:v>
                </c:pt>
                <c:pt idx="5083">
                  <c:v>7.3599999999999999E-2</c:v>
                </c:pt>
                <c:pt idx="5084">
                  <c:v>7.3400000000000021E-2</c:v>
                </c:pt>
                <c:pt idx="5085">
                  <c:v>7.3400000000000021E-2</c:v>
                </c:pt>
                <c:pt idx="5086">
                  <c:v>7.3400000000000021E-2</c:v>
                </c:pt>
                <c:pt idx="5087">
                  <c:v>7.3200000000000043E-2</c:v>
                </c:pt>
                <c:pt idx="5088">
                  <c:v>7.3200000000000043E-2</c:v>
                </c:pt>
                <c:pt idx="5089">
                  <c:v>7.3200000000000043E-2</c:v>
                </c:pt>
                <c:pt idx="5090">
                  <c:v>7.2999999999999954E-2</c:v>
                </c:pt>
                <c:pt idx="5091">
                  <c:v>7.2799999999999976E-2</c:v>
                </c:pt>
                <c:pt idx="5092">
                  <c:v>7.2799999999999976E-2</c:v>
                </c:pt>
                <c:pt idx="5093">
                  <c:v>7.2799999999999976E-2</c:v>
                </c:pt>
                <c:pt idx="5094">
                  <c:v>7.2599999999999998E-2</c:v>
                </c:pt>
                <c:pt idx="5095">
                  <c:v>7.2599999999999998E-2</c:v>
                </c:pt>
                <c:pt idx="5096">
                  <c:v>7.2599999999999998E-2</c:v>
                </c:pt>
                <c:pt idx="5097">
                  <c:v>7.2599999999999998E-2</c:v>
                </c:pt>
                <c:pt idx="5098">
                  <c:v>7.240000000000002E-2</c:v>
                </c:pt>
                <c:pt idx="5099">
                  <c:v>7.2200000000000042E-2</c:v>
                </c:pt>
                <c:pt idx="5100">
                  <c:v>7.1999999999999953E-2</c:v>
                </c:pt>
                <c:pt idx="5101">
                  <c:v>7.1999999999999953E-2</c:v>
                </c:pt>
                <c:pt idx="5102">
                  <c:v>7.1799999999999975E-2</c:v>
                </c:pt>
                <c:pt idx="5103">
                  <c:v>7.1799999999999975E-2</c:v>
                </c:pt>
                <c:pt idx="5104">
                  <c:v>7.1799999999999975E-2</c:v>
                </c:pt>
                <c:pt idx="5105">
                  <c:v>7.1599999999999997E-2</c:v>
                </c:pt>
                <c:pt idx="5106">
                  <c:v>7.1599999999999997E-2</c:v>
                </c:pt>
                <c:pt idx="5107">
                  <c:v>7.1599999999999997E-2</c:v>
                </c:pt>
                <c:pt idx="5108">
                  <c:v>7.1400000000000019E-2</c:v>
                </c:pt>
                <c:pt idx="5109">
                  <c:v>7.1400000000000019E-2</c:v>
                </c:pt>
                <c:pt idx="5110">
                  <c:v>7.1200000000000041E-2</c:v>
                </c:pt>
                <c:pt idx="5111">
                  <c:v>7.1200000000000041E-2</c:v>
                </c:pt>
                <c:pt idx="5112">
                  <c:v>7.1200000000000041E-2</c:v>
                </c:pt>
                <c:pt idx="5113">
                  <c:v>7.0999999999999952E-2</c:v>
                </c:pt>
                <c:pt idx="5114">
                  <c:v>7.0999999999999952E-2</c:v>
                </c:pt>
                <c:pt idx="5115">
                  <c:v>7.0799999999999974E-2</c:v>
                </c:pt>
                <c:pt idx="5116">
                  <c:v>7.0599999999999996E-2</c:v>
                </c:pt>
                <c:pt idx="5117">
                  <c:v>7.0400000000000018E-2</c:v>
                </c:pt>
                <c:pt idx="5118">
                  <c:v>7.020000000000004E-2</c:v>
                </c:pt>
                <c:pt idx="5119">
                  <c:v>6.9999999999999951E-2</c:v>
                </c:pt>
                <c:pt idx="5120">
                  <c:v>6.9999999999999951E-2</c:v>
                </c:pt>
                <c:pt idx="5121">
                  <c:v>6.9999999999999951E-2</c:v>
                </c:pt>
                <c:pt idx="5122">
                  <c:v>6.9799999999999973E-2</c:v>
                </c:pt>
                <c:pt idx="5123">
                  <c:v>6.9599999999999995E-2</c:v>
                </c:pt>
                <c:pt idx="5124">
                  <c:v>6.9400000000000017E-2</c:v>
                </c:pt>
                <c:pt idx="5125">
                  <c:v>6.9400000000000017E-2</c:v>
                </c:pt>
                <c:pt idx="5126">
                  <c:v>6.9400000000000017E-2</c:v>
                </c:pt>
                <c:pt idx="5127">
                  <c:v>6.9400000000000017E-2</c:v>
                </c:pt>
                <c:pt idx="5128">
                  <c:v>6.9400000000000017E-2</c:v>
                </c:pt>
                <c:pt idx="5129">
                  <c:v>6.9200000000000039E-2</c:v>
                </c:pt>
                <c:pt idx="5130">
                  <c:v>6.9200000000000039E-2</c:v>
                </c:pt>
                <c:pt idx="5131">
                  <c:v>6.899999999999995E-2</c:v>
                </c:pt>
                <c:pt idx="5132">
                  <c:v>6.899999999999995E-2</c:v>
                </c:pt>
                <c:pt idx="5133">
                  <c:v>6.899999999999995E-2</c:v>
                </c:pt>
                <c:pt idx="5134">
                  <c:v>6.899999999999995E-2</c:v>
                </c:pt>
                <c:pt idx="5135">
                  <c:v>6.899999999999995E-2</c:v>
                </c:pt>
                <c:pt idx="5136">
                  <c:v>6.8799999999999972E-2</c:v>
                </c:pt>
                <c:pt idx="5137">
                  <c:v>6.8799999999999972E-2</c:v>
                </c:pt>
                <c:pt idx="5138">
                  <c:v>6.8599999999999994E-2</c:v>
                </c:pt>
                <c:pt idx="5139">
                  <c:v>6.8400000000000016E-2</c:v>
                </c:pt>
                <c:pt idx="5140">
                  <c:v>6.8400000000000016E-2</c:v>
                </c:pt>
                <c:pt idx="5141">
                  <c:v>6.8400000000000016E-2</c:v>
                </c:pt>
                <c:pt idx="5142">
                  <c:v>6.8400000000000016E-2</c:v>
                </c:pt>
                <c:pt idx="5143">
                  <c:v>6.8200000000000038E-2</c:v>
                </c:pt>
                <c:pt idx="5144">
                  <c:v>6.8200000000000038E-2</c:v>
                </c:pt>
                <c:pt idx="5145">
                  <c:v>6.8200000000000038E-2</c:v>
                </c:pt>
                <c:pt idx="5146">
                  <c:v>6.8200000000000038E-2</c:v>
                </c:pt>
                <c:pt idx="5147">
                  <c:v>6.8200000000000038E-2</c:v>
                </c:pt>
                <c:pt idx="5148">
                  <c:v>6.7999999999999949E-2</c:v>
                </c:pt>
                <c:pt idx="5149">
                  <c:v>6.7799999999999971E-2</c:v>
                </c:pt>
                <c:pt idx="5150">
                  <c:v>6.7799999999999971E-2</c:v>
                </c:pt>
                <c:pt idx="5151">
                  <c:v>6.7599999999999993E-2</c:v>
                </c:pt>
                <c:pt idx="5152">
                  <c:v>6.7599999999999993E-2</c:v>
                </c:pt>
                <c:pt idx="5153">
                  <c:v>6.7599999999999993E-2</c:v>
                </c:pt>
                <c:pt idx="5154">
                  <c:v>6.7400000000000015E-2</c:v>
                </c:pt>
                <c:pt idx="5155">
                  <c:v>6.7400000000000015E-2</c:v>
                </c:pt>
                <c:pt idx="5156">
                  <c:v>6.7200000000000037E-2</c:v>
                </c:pt>
                <c:pt idx="5157">
                  <c:v>6.6999999999999948E-2</c:v>
                </c:pt>
                <c:pt idx="5158">
                  <c:v>6.6999999999999948E-2</c:v>
                </c:pt>
                <c:pt idx="5159">
                  <c:v>6.6799999999999971E-2</c:v>
                </c:pt>
                <c:pt idx="5160">
                  <c:v>6.6599999999999993E-2</c:v>
                </c:pt>
                <c:pt idx="5161">
                  <c:v>6.6599999999999993E-2</c:v>
                </c:pt>
                <c:pt idx="5162">
                  <c:v>6.6599999999999993E-2</c:v>
                </c:pt>
                <c:pt idx="5163">
                  <c:v>6.6599999999999993E-2</c:v>
                </c:pt>
                <c:pt idx="5164">
                  <c:v>6.6599999999999993E-2</c:v>
                </c:pt>
                <c:pt idx="5165">
                  <c:v>6.6599999999999993E-2</c:v>
                </c:pt>
                <c:pt idx="5166">
                  <c:v>6.6400000000000015E-2</c:v>
                </c:pt>
                <c:pt idx="5167">
                  <c:v>6.6400000000000015E-2</c:v>
                </c:pt>
                <c:pt idx="5168">
                  <c:v>6.6200000000000037E-2</c:v>
                </c:pt>
                <c:pt idx="5169">
                  <c:v>6.5999999999999948E-2</c:v>
                </c:pt>
                <c:pt idx="5170">
                  <c:v>6.579999999999997E-2</c:v>
                </c:pt>
                <c:pt idx="5171">
                  <c:v>6.579999999999997E-2</c:v>
                </c:pt>
                <c:pt idx="5172">
                  <c:v>6.579999999999997E-2</c:v>
                </c:pt>
                <c:pt idx="5173">
                  <c:v>6.5599999999999992E-2</c:v>
                </c:pt>
                <c:pt idx="5174">
                  <c:v>6.5599999999999992E-2</c:v>
                </c:pt>
                <c:pt idx="5175">
                  <c:v>6.5400000000000014E-2</c:v>
                </c:pt>
                <c:pt idx="5176">
                  <c:v>6.5200000000000036E-2</c:v>
                </c:pt>
                <c:pt idx="5177">
                  <c:v>6.5200000000000036E-2</c:v>
                </c:pt>
                <c:pt idx="5178">
                  <c:v>6.5200000000000036E-2</c:v>
                </c:pt>
                <c:pt idx="5179">
                  <c:v>6.4999999999999947E-2</c:v>
                </c:pt>
                <c:pt idx="5180">
                  <c:v>6.4799999999999969E-2</c:v>
                </c:pt>
                <c:pt idx="5181">
                  <c:v>6.4799999999999969E-2</c:v>
                </c:pt>
                <c:pt idx="5182">
                  <c:v>6.4799999999999969E-2</c:v>
                </c:pt>
                <c:pt idx="5183">
                  <c:v>6.4799999999999969E-2</c:v>
                </c:pt>
                <c:pt idx="5184">
                  <c:v>6.4799999999999969E-2</c:v>
                </c:pt>
                <c:pt idx="5185">
                  <c:v>6.4799999999999969E-2</c:v>
                </c:pt>
                <c:pt idx="5186">
                  <c:v>6.4799999999999969E-2</c:v>
                </c:pt>
                <c:pt idx="5187">
                  <c:v>6.4599999999999991E-2</c:v>
                </c:pt>
                <c:pt idx="5188">
                  <c:v>6.4599999999999991E-2</c:v>
                </c:pt>
                <c:pt idx="5189">
                  <c:v>6.4599999999999991E-2</c:v>
                </c:pt>
                <c:pt idx="5190">
                  <c:v>6.4599999999999991E-2</c:v>
                </c:pt>
                <c:pt idx="5191">
                  <c:v>6.4400000000000013E-2</c:v>
                </c:pt>
                <c:pt idx="5192">
                  <c:v>6.4400000000000013E-2</c:v>
                </c:pt>
                <c:pt idx="5193">
                  <c:v>6.4400000000000013E-2</c:v>
                </c:pt>
                <c:pt idx="5194">
                  <c:v>6.4400000000000013E-2</c:v>
                </c:pt>
                <c:pt idx="5195">
                  <c:v>6.4200000000000035E-2</c:v>
                </c:pt>
                <c:pt idx="5196">
                  <c:v>6.4200000000000035E-2</c:v>
                </c:pt>
                <c:pt idx="5197">
                  <c:v>6.4200000000000035E-2</c:v>
                </c:pt>
                <c:pt idx="5198">
                  <c:v>6.4200000000000035E-2</c:v>
                </c:pt>
                <c:pt idx="5199">
                  <c:v>6.4200000000000035E-2</c:v>
                </c:pt>
                <c:pt idx="5200">
                  <c:v>6.4200000000000035E-2</c:v>
                </c:pt>
                <c:pt idx="5201">
                  <c:v>6.4200000000000035E-2</c:v>
                </c:pt>
                <c:pt idx="5202">
                  <c:v>6.3999999999999946E-2</c:v>
                </c:pt>
                <c:pt idx="5203">
                  <c:v>6.3999999999999946E-2</c:v>
                </c:pt>
                <c:pt idx="5204">
                  <c:v>6.3799999999999968E-2</c:v>
                </c:pt>
                <c:pt idx="5205">
                  <c:v>6.359999999999999E-2</c:v>
                </c:pt>
                <c:pt idx="5206">
                  <c:v>6.359999999999999E-2</c:v>
                </c:pt>
                <c:pt idx="5207">
                  <c:v>6.359999999999999E-2</c:v>
                </c:pt>
                <c:pt idx="5208">
                  <c:v>6.3400000000000012E-2</c:v>
                </c:pt>
                <c:pt idx="5209">
                  <c:v>6.3200000000000034E-2</c:v>
                </c:pt>
                <c:pt idx="5210">
                  <c:v>6.3200000000000034E-2</c:v>
                </c:pt>
                <c:pt idx="5211">
                  <c:v>6.3200000000000034E-2</c:v>
                </c:pt>
                <c:pt idx="5212">
                  <c:v>6.2999999999999945E-2</c:v>
                </c:pt>
                <c:pt idx="5213">
                  <c:v>6.2999999999999945E-2</c:v>
                </c:pt>
                <c:pt idx="5214">
                  <c:v>6.2999999999999945E-2</c:v>
                </c:pt>
                <c:pt idx="5215">
                  <c:v>6.2999999999999945E-2</c:v>
                </c:pt>
                <c:pt idx="5216">
                  <c:v>6.2799999999999967E-2</c:v>
                </c:pt>
                <c:pt idx="5217">
                  <c:v>6.2799999999999967E-2</c:v>
                </c:pt>
                <c:pt idx="5218">
                  <c:v>6.2599999999999989E-2</c:v>
                </c:pt>
                <c:pt idx="5219">
                  <c:v>6.2599999999999989E-2</c:v>
                </c:pt>
                <c:pt idx="5220">
                  <c:v>6.2599999999999989E-2</c:v>
                </c:pt>
                <c:pt idx="5221">
                  <c:v>6.2599999999999989E-2</c:v>
                </c:pt>
                <c:pt idx="5222">
                  <c:v>6.2400000000000011E-2</c:v>
                </c:pt>
                <c:pt idx="5223">
                  <c:v>6.2400000000000011E-2</c:v>
                </c:pt>
                <c:pt idx="5224">
                  <c:v>6.2400000000000011E-2</c:v>
                </c:pt>
                <c:pt idx="5225">
                  <c:v>6.2200000000000033E-2</c:v>
                </c:pt>
                <c:pt idx="5226">
                  <c:v>6.2000000000000055E-2</c:v>
                </c:pt>
                <c:pt idx="5227">
                  <c:v>6.2000000000000055E-2</c:v>
                </c:pt>
                <c:pt idx="5228">
                  <c:v>6.2000000000000055E-2</c:v>
                </c:pt>
                <c:pt idx="5229">
                  <c:v>6.2000000000000055E-2</c:v>
                </c:pt>
                <c:pt idx="5230">
                  <c:v>6.1799999999999966E-2</c:v>
                </c:pt>
                <c:pt idx="5231">
                  <c:v>6.1799999999999966E-2</c:v>
                </c:pt>
                <c:pt idx="5232">
                  <c:v>6.1799999999999966E-2</c:v>
                </c:pt>
                <c:pt idx="5233">
                  <c:v>6.1599999999999988E-2</c:v>
                </c:pt>
                <c:pt idx="5234">
                  <c:v>6.140000000000001E-2</c:v>
                </c:pt>
                <c:pt idx="5235">
                  <c:v>6.140000000000001E-2</c:v>
                </c:pt>
                <c:pt idx="5236">
                  <c:v>6.140000000000001E-2</c:v>
                </c:pt>
                <c:pt idx="5237">
                  <c:v>6.140000000000001E-2</c:v>
                </c:pt>
                <c:pt idx="5238">
                  <c:v>6.140000000000001E-2</c:v>
                </c:pt>
                <c:pt idx="5239">
                  <c:v>6.140000000000001E-2</c:v>
                </c:pt>
                <c:pt idx="5240">
                  <c:v>6.1200000000000032E-2</c:v>
                </c:pt>
                <c:pt idx="5241">
                  <c:v>6.1200000000000032E-2</c:v>
                </c:pt>
                <c:pt idx="5242">
                  <c:v>6.1200000000000032E-2</c:v>
                </c:pt>
                <c:pt idx="5243">
                  <c:v>6.1000000000000054E-2</c:v>
                </c:pt>
                <c:pt idx="5244">
                  <c:v>6.1000000000000054E-2</c:v>
                </c:pt>
                <c:pt idx="5245">
                  <c:v>6.1000000000000054E-2</c:v>
                </c:pt>
                <c:pt idx="5246">
                  <c:v>6.0799999999999965E-2</c:v>
                </c:pt>
                <c:pt idx="5247">
                  <c:v>6.0799999999999965E-2</c:v>
                </c:pt>
                <c:pt idx="5248">
                  <c:v>6.0799999999999965E-2</c:v>
                </c:pt>
                <c:pt idx="5249">
                  <c:v>6.0599999999999987E-2</c:v>
                </c:pt>
                <c:pt idx="5250">
                  <c:v>6.0400000000000009E-2</c:v>
                </c:pt>
                <c:pt idx="5251">
                  <c:v>6.0400000000000009E-2</c:v>
                </c:pt>
                <c:pt idx="5252">
                  <c:v>6.0200000000000031E-2</c:v>
                </c:pt>
                <c:pt idx="5253">
                  <c:v>6.0200000000000031E-2</c:v>
                </c:pt>
                <c:pt idx="5254">
                  <c:v>6.0200000000000031E-2</c:v>
                </c:pt>
                <c:pt idx="5255">
                  <c:v>6.0200000000000031E-2</c:v>
                </c:pt>
                <c:pt idx="5256">
                  <c:v>6.0200000000000031E-2</c:v>
                </c:pt>
                <c:pt idx="5257">
                  <c:v>6.0200000000000031E-2</c:v>
                </c:pt>
                <c:pt idx="5258">
                  <c:v>6.0000000000000053E-2</c:v>
                </c:pt>
                <c:pt idx="5259">
                  <c:v>5.9799999999999964E-2</c:v>
                </c:pt>
                <c:pt idx="5260">
                  <c:v>5.9799999999999964E-2</c:v>
                </c:pt>
                <c:pt idx="5261">
                  <c:v>5.9799999999999964E-2</c:v>
                </c:pt>
                <c:pt idx="5262">
                  <c:v>5.9799999999999964E-2</c:v>
                </c:pt>
                <c:pt idx="5263">
                  <c:v>5.9799999999999964E-2</c:v>
                </c:pt>
                <c:pt idx="5264">
                  <c:v>5.9799999999999964E-2</c:v>
                </c:pt>
                <c:pt idx="5265">
                  <c:v>5.9799999999999964E-2</c:v>
                </c:pt>
                <c:pt idx="5266">
                  <c:v>5.9599999999999986E-2</c:v>
                </c:pt>
                <c:pt idx="5267">
                  <c:v>5.9599999999999986E-2</c:v>
                </c:pt>
                <c:pt idx="5268">
                  <c:v>5.9599999999999986E-2</c:v>
                </c:pt>
                <c:pt idx="5269">
                  <c:v>5.9400000000000008E-2</c:v>
                </c:pt>
                <c:pt idx="5270">
                  <c:v>5.9400000000000008E-2</c:v>
                </c:pt>
                <c:pt idx="5271">
                  <c:v>5.920000000000003E-2</c:v>
                </c:pt>
                <c:pt idx="5272">
                  <c:v>5.920000000000003E-2</c:v>
                </c:pt>
                <c:pt idx="5273">
                  <c:v>5.920000000000003E-2</c:v>
                </c:pt>
                <c:pt idx="5274">
                  <c:v>5.920000000000003E-2</c:v>
                </c:pt>
                <c:pt idx="5275">
                  <c:v>5.9000000000000052E-2</c:v>
                </c:pt>
                <c:pt idx="5276">
                  <c:v>5.9000000000000052E-2</c:v>
                </c:pt>
                <c:pt idx="5277">
                  <c:v>5.9000000000000052E-2</c:v>
                </c:pt>
                <c:pt idx="5278">
                  <c:v>5.9000000000000052E-2</c:v>
                </c:pt>
                <c:pt idx="5279">
                  <c:v>5.9000000000000052E-2</c:v>
                </c:pt>
                <c:pt idx="5280">
                  <c:v>5.8799999999999963E-2</c:v>
                </c:pt>
                <c:pt idx="5281">
                  <c:v>5.8799999999999963E-2</c:v>
                </c:pt>
                <c:pt idx="5282">
                  <c:v>5.8799999999999963E-2</c:v>
                </c:pt>
                <c:pt idx="5283">
                  <c:v>5.8799999999999963E-2</c:v>
                </c:pt>
                <c:pt idx="5284">
                  <c:v>5.8799999999999963E-2</c:v>
                </c:pt>
                <c:pt idx="5285">
                  <c:v>5.8799999999999963E-2</c:v>
                </c:pt>
                <c:pt idx="5286">
                  <c:v>5.8599999999999985E-2</c:v>
                </c:pt>
                <c:pt idx="5287">
                  <c:v>5.8599999999999985E-2</c:v>
                </c:pt>
                <c:pt idx="5288">
                  <c:v>5.8599999999999985E-2</c:v>
                </c:pt>
                <c:pt idx="5289">
                  <c:v>5.8599999999999985E-2</c:v>
                </c:pt>
                <c:pt idx="5290">
                  <c:v>5.8599999999999985E-2</c:v>
                </c:pt>
                <c:pt idx="5291">
                  <c:v>5.8400000000000007E-2</c:v>
                </c:pt>
                <c:pt idx="5292">
                  <c:v>5.8200000000000029E-2</c:v>
                </c:pt>
                <c:pt idx="5293">
                  <c:v>5.8200000000000029E-2</c:v>
                </c:pt>
                <c:pt idx="5294">
                  <c:v>5.8000000000000052E-2</c:v>
                </c:pt>
                <c:pt idx="5295">
                  <c:v>5.8000000000000052E-2</c:v>
                </c:pt>
                <c:pt idx="5296">
                  <c:v>5.8000000000000052E-2</c:v>
                </c:pt>
                <c:pt idx="5297">
                  <c:v>5.7799999999999963E-2</c:v>
                </c:pt>
                <c:pt idx="5298">
                  <c:v>5.7799999999999963E-2</c:v>
                </c:pt>
                <c:pt idx="5299">
                  <c:v>5.7799999999999963E-2</c:v>
                </c:pt>
                <c:pt idx="5300">
                  <c:v>5.7799999999999963E-2</c:v>
                </c:pt>
                <c:pt idx="5301">
                  <c:v>5.7799999999999963E-2</c:v>
                </c:pt>
                <c:pt idx="5302">
                  <c:v>5.7799999999999963E-2</c:v>
                </c:pt>
                <c:pt idx="5303">
                  <c:v>5.7599999999999985E-2</c:v>
                </c:pt>
                <c:pt idx="5304">
                  <c:v>5.7599999999999985E-2</c:v>
                </c:pt>
                <c:pt idx="5305">
                  <c:v>5.7599999999999985E-2</c:v>
                </c:pt>
                <c:pt idx="5306">
                  <c:v>5.7400000000000007E-2</c:v>
                </c:pt>
                <c:pt idx="5307">
                  <c:v>5.7200000000000029E-2</c:v>
                </c:pt>
                <c:pt idx="5308">
                  <c:v>5.7200000000000029E-2</c:v>
                </c:pt>
                <c:pt idx="5309">
                  <c:v>5.7200000000000029E-2</c:v>
                </c:pt>
                <c:pt idx="5310">
                  <c:v>5.7200000000000029E-2</c:v>
                </c:pt>
                <c:pt idx="5311">
                  <c:v>5.7200000000000029E-2</c:v>
                </c:pt>
                <c:pt idx="5312">
                  <c:v>5.7200000000000029E-2</c:v>
                </c:pt>
                <c:pt idx="5313">
                  <c:v>5.7200000000000029E-2</c:v>
                </c:pt>
                <c:pt idx="5314">
                  <c:v>5.7000000000000051E-2</c:v>
                </c:pt>
                <c:pt idx="5315">
                  <c:v>5.7000000000000051E-2</c:v>
                </c:pt>
                <c:pt idx="5316">
                  <c:v>5.7000000000000051E-2</c:v>
                </c:pt>
                <c:pt idx="5317">
                  <c:v>5.7000000000000051E-2</c:v>
                </c:pt>
                <c:pt idx="5318">
                  <c:v>5.7000000000000051E-2</c:v>
                </c:pt>
                <c:pt idx="5319">
                  <c:v>5.6799999999999962E-2</c:v>
                </c:pt>
                <c:pt idx="5320">
                  <c:v>5.6599999999999984E-2</c:v>
                </c:pt>
                <c:pt idx="5321">
                  <c:v>5.6599999999999984E-2</c:v>
                </c:pt>
                <c:pt idx="5322">
                  <c:v>5.6599999999999984E-2</c:v>
                </c:pt>
                <c:pt idx="5323">
                  <c:v>5.6599999999999984E-2</c:v>
                </c:pt>
                <c:pt idx="5324">
                  <c:v>5.6400000000000006E-2</c:v>
                </c:pt>
                <c:pt idx="5325">
                  <c:v>5.6400000000000006E-2</c:v>
                </c:pt>
                <c:pt idx="5326">
                  <c:v>5.6200000000000028E-2</c:v>
                </c:pt>
                <c:pt idx="5327">
                  <c:v>5.600000000000005E-2</c:v>
                </c:pt>
                <c:pt idx="5328">
                  <c:v>5.5799999999999961E-2</c:v>
                </c:pt>
                <c:pt idx="5329">
                  <c:v>5.5799999999999961E-2</c:v>
                </c:pt>
                <c:pt idx="5330">
                  <c:v>5.5599999999999983E-2</c:v>
                </c:pt>
                <c:pt idx="5331">
                  <c:v>5.5599999999999983E-2</c:v>
                </c:pt>
                <c:pt idx="5332">
                  <c:v>5.5400000000000005E-2</c:v>
                </c:pt>
                <c:pt idx="5333">
                  <c:v>5.5200000000000027E-2</c:v>
                </c:pt>
                <c:pt idx="5334">
                  <c:v>5.5200000000000027E-2</c:v>
                </c:pt>
                <c:pt idx="5335">
                  <c:v>5.5000000000000049E-2</c:v>
                </c:pt>
                <c:pt idx="5336">
                  <c:v>5.479999999999996E-2</c:v>
                </c:pt>
                <c:pt idx="5337">
                  <c:v>5.479999999999996E-2</c:v>
                </c:pt>
                <c:pt idx="5338">
                  <c:v>5.4599999999999982E-2</c:v>
                </c:pt>
                <c:pt idx="5339">
                  <c:v>5.4599999999999982E-2</c:v>
                </c:pt>
                <c:pt idx="5340">
                  <c:v>5.4599999999999982E-2</c:v>
                </c:pt>
                <c:pt idx="5341">
                  <c:v>5.4599999999999982E-2</c:v>
                </c:pt>
                <c:pt idx="5342">
                  <c:v>5.4599999999999982E-2</c:v>
                </c:pt>
                <c:pt idx="5343">
                  <c:v>5.4599999999999982E-2</c:v>
                </c:pt>
                <c:pt idx="5344">
                  <c:v>5.4400000000000004E-2</c:v>
                </c:pt>
                <c:pt idx="5345">
                  <c:v>5.4400000000000004E-2</c:v>
                </c:pt>
                <c:pt idx="5346">
                  <c:v>5.4200000000000026E-2</c:v>
                </c:pt>
                <c:pt idx="5347">
                  <c:v>5.4200000000000026E-2</c:v>
                </c:pt>
                <c:pt idx="5348">
                  <c:v>5.4200000000000026E-2</c:v>
                </c:pt>
                <c:pt idx="5349">
                  <c:v>5.4000000000000048E-2</c:v>
                </c:pt>
                <c:pt idx="5350">
                  <c:v>5.4000000000000048E-2</c:v>
                </c:pt>
                <c:pt idx="5351">
                  <c:v>5.4000000000000048E-2</c:v>
                </c:pt>
                <c:pt idx="5352">
                  <c:v>5.3799999999999959E-2</c:v>
                </c:pt>
                <c:pt idx="5353">
                  <c:v>5.3799999999999959E-2</c:v>
                </c:pt>
                <c:pt idx="5354">
                  <c:v>5.3799999999999959E-2</c:v>
                </c:pt>
                <c:pt idx="5355">
                  <c:v>5.3799999999999959E-2</c:v>
                </c:pt>
                <c:pt idx="5356">
                  <c:v>5.3799999999999959E-2</c:v>
                </c:pt>
                <c:pt idx="5357">
                  <c:v>5.3799999999999959E-2</c:v>
                </c:pt>
                <c:pt idx="5358">
                  <c:v>5.3799999999999959E-2</c:v>
                </c:pt>
                <c:pt idx="5359">
                  <c:v>5.3799999999999959E-2</c:v>
                </c:pt>
                <c:pt idx="5360">
                  <c:v>5.3799999999999959E-2</c:v>
                </c:pt>
                <c:pt idx="5361">
                  <c:v>5.3799999999999959E-2</c:v>
                </c:pt>
                <c:pt idx="5362">
                  <c:v>5.3799999999999959E-2</c:v>
                </c:pt>
                <c:pt idx="5363">
                  <c:v>5.3799999999999959E-2</c:v>
                </c:pt>
                <c:pt idx="5364">
                  <c:v>5.3599999999999981E-2</c:v>
                </c:pt>
                <c:pt idx="5365">
                  <c:v>5.3400000000000003E-2</c:v>
                </c:pt>
                <c:pt idx="5366">
                  <c:v>5.3400000000000003E-2</c:v>
                </c:pt>
                <c:pt idx="5367">
                  <c:v>5.3400000000000003E-2</c:v>
                </c:pt>
                <c:pt idx="5368">
                  <c:v>5.3400000000000003E-2</c:v>
                </c:pt>
                <c:pt idx="5369">
                  <c:v>5.3200000000000025E-2</c:v>
                </c:pt>
                <c:pt idx="5370">
                  <c:v>5.3000000000000047E-2</c:v>
                </c:pt>
                <c:pt idx="5371">
                  <c:v>5.2799999999999958E-2</c:v>
                </c:pt>
                <c:pt idx="5372">
                  <c:v>5.259999999999998E-2</c:v>
                </c:pt>
                <c:pt idx="5373">
                  <c:v>5.259999999999998E-2</c:v>
                </c:pt>
                <c:pt idx="5374">
                  <c:v>5.2400000000000002E-2</c:v>
                </c:pt>
                <c:pt idx="5375">
                  <c:v>5.2400000000000002E-2</c:v>
                </c:pt>
                <c:pt idx="5376">
                  <c:v>5.2400000000000002E-2</c:v>
                </c:pt>
                <c:pt idx="5377">
                  <c:v>5.2200000000000024E-2</c:v>
                </c:pt>
                <c:pt idx="5378">
                  <c:v>5.2000000000000046E-2</c:v>
                </c:pt>
                <c:pt idx="5379">
                  <c:v>5.2000000000000046E-2</c:v>
                </c:pt>
                <c:pt idx="5380">
                  <c:v>5.1799999999999957E-2</c:v>
                </c:pt>
                <c:pt idx="5381">
                  <c:v>5.1799999999999957E-2</c:v>
                </c:pt>
                <c:pt idx="5382">
                  <c:v>5.1799999999999957E-2</c:v>
                </c:pt>
                <c:pt idx="5383">
                  <c:v>5.1799999999999957E-2</c:v>
                </c:pt>
                <c:pt idx="5384">
                  <c:v>5.1799999999999957E-2</c:v>
                </c:pt>
                <c:pt idx="5385">
                  <c:v>5.1799999999999957E-2</c:v>
                </c:pt>
                <c:pt idx="5386">
                  <c:v>5.1799999999999957E-2</c:v>
                </c:pt>
                <c:pt idx="5387">
                  <c:v>5.1799999999999957E-2</c:v>
                </c:pt>
                <c:pt idx="5388">
                  <c:v>5.1799999999999957E-2</c:v>
                </c:pt>
                <c:pt idx="5389">
                  <c:v>5.1599999999999979E-2</c:v>
                </c:pt>
                <c:pt idx="5390">
                  <c:v>5.1400000000000001E-2</c:v>
                </c:pt>
                <c:pt idx="5391">
                  <c:v>5.1400000000000001E-2</c:v>
                </c:pt>
                <c:pt idx="5392">
                  <c:v>5.1400000000000001E-2</c:v>
                </c:pt>
                <c:pt idx="5393">
                  <c:v>5.1400000000000001E-2</c:v>
                </c:pt>
                <c:pt idx="5394">
                  <c:v>5.1200000000000023E-2</c:v>
                </c:pt>
                <c:pt idx="5395">
                  <c:v>5.1000000000000045E-2</c:v>
                </c:pt>
                <c:pt idx="5396">
                  <c:v>5.1000000000000045E-2</c:v>
                </c:pt>
                <c:pt idx="5397">
                  <c:v>5.1000000000000045E-2</c:v>
                </c:pt>
                <c:pt idx="5398">
                  <c:v>5.1000000000000045E-2</c:v>
                </c:pt>
                <c:pt idx="5399">
                  <c:v>5.1000000000000045E-2</c:v>
                </c:pt>
                <c:pt idx="5400">
                  <c:v>5.1000000000000045E-2</c:v>
                </c:pt>
                <c:pt idx="5401">
                  <c:v>5.0799999999999956E-2</c:v>
                </c:pt>
                <c:pt idx="5402">
                  <c:v>5.0799999999999956E-2</c:v>
                </c:pt>
                <c:pt idx="5403">
                  <c:v>5.0799999999999956E-2</c:v>
                </c:pt>
                <c:pt idx="5404">
                  <c:v>5.0599999999999978E-2</c:v>
                </c:pt>
                <c:pt idx="5405">
                  <c:v>5.04E-2</c:v>
                </c:pt>
                <c:pt idx="5406">
                  <c:v>5.0200000000000022E-2</c:v>
                </c:pt>
                <c:pt idx="5407">
                  <c:v>5.0200000000000022E-2</c:v>
                </c:pt>
                <c:pt idx="5408">
                  <c:v>5.0200000000000022E-2</c:v>
                </c:pt>
                <c:pt idx="5409">
                  <c:v>5.0000000000000044E-2</c:v>
                </c:pt>
                <c:pt idx="5410">
                  <c:v>5.0000000000000044E-2</c:v>
                </c:pt>
                <c:pt idx="5411">
                  <c:v>5.0000000000000044E-2</c:v>
                </c:pt>
                <c:pt idx="5412">
                  <c:v>5.0000000000000044E-2</c:v>
                </c:pt>
                <c:pt idx="5413">
                  <c:v>5.0000000000000044E-2</c:v>
                </c:pt>
                <c:pt idx="5414">
                  <c:v>5.0000000000000044E-2</c:v>
                </c:pt>
                <c:pt idx="5415">
                  <c:v>4.9799999999999955E-2</c:v>
                </c:pt>
                <c:pt idx="5416">
                  <c:v>4.9799999999999955E-2</c:v>
                </c:pt>
                <c:pt idx="5417">
                  <c:v>4.9799999999999955E-2</c:v>
                </c:pt>
                <c:pt idx="5418">
                  <c:v>4.9799999999999955E-2</c:v>
                </c:pt>
                <c:pt idx="5419">
                  <c:v>4.9799999999999955E-2</c:v>
                </c:pt>
                <c:pt idx="5420">
                  <c:v>4.9799999999999955E-2</c:v>
                </c:pt>
                <c:pt idx="5421">
                  <c:v>4.9799999999999955E-2</c:v>
                </c:pt>
                <c:pt idx="5422">
                  <c:v>4.9799999999999955E-2</c:v>
                </c:pt>
                <c:pt idx="5423">
                  <c:v>4.9799999999999955E-2</c:v>
                </c:pt>
                <c:pt idx="5424">
                  <c:v>4.9799999999999955E-2</c:v>
                </c:pt>
                <c:pt idx="5425">
                  <c:v>4.9799999999999955E-2</c:v>
                </c:pt>
                <c:pt idx="5426">
                  <c:v>4.9799999999999955E-2</c:v>
                </c:pt>
                <c:pt idx="5427">
                  <c:v>4.9799999999999955E-2</c:v>
                </c:pt>
                <c:pt idx="5428">
                  <c:v>4.9799999999999955E-2</c:v>
                </c:pt>
                <c:pt idx="5429">
                  <c:v>4.9799999999999955E-2</c:v>
                </c:pt>
                <c:pt idx="5430">
                  <c:v>4.9799999999999955E-2</c:v>
                </c:pt>
                <c:pt idx="5431">
                  <c:v>4.9799999999999955E-2</c:v>
                </c:pt>
                <c:pt idx="5432">
                  <c:v>4.9799999999999955E-2</c:v>
                </c:pt>
                <c:pt idx="5433">
                  <c:v>4.9799999999999955E-2</c:v>
                </c:pt>
                <c:pt idx="5434">
                  <c:v>4.9799999999999955E-2</c:v>
                </c:pt>
                <c:pt idx="5435">
                  <c:v>4.9799999999999955E-2</c:v>
                </c:pt>
                <c:pt idx="5436">
                  <c:v>4.9799999999999955E-2</c:v>
                </c:pt>
                <c:pt idx="5437">
                  <c:v>4.9799999999999955E-2</c:v>
                </c:pt>
                <c:pt idx="5438">
                  <c:v>4.9799999999999955E-2</c:v>
                </c:pt>
                <c:pt idx="5439">
                  <c:v>4.9799999999999955E-2</c:v>
                </c:pt>
                <c:pt idx="5440">
                  <c:v>4.9799999999999955E-2</c:v>
                </c:pt>
                <c:pt idx="5441">
                  <c:v>4.9599999999999977E-2</c:v>
                </c:pt>
                <c:pt idx="5442">
                  <c:v>4.9599999999999977E-2</c:v>
                </c:pt>
                <c:pt idx="5443">
                  <c:v>4.9599999999999977E-2</c:v>
                </c:pt>
                <c:pt idx="5444">
                  <c:v>4.9599999999999977E-2</c:v>
                </c:pt>
                <c:pt idx="5445">
                  <c:v>4.9399999999999999E-2</c:v>
                </c:pt>
                <c:pt idx="5446">
                  <c:v>4.9399999999999999E-2</c:v>
                </c:pt>
                <c:pt idx="5447">
                  <c:v>4.9399999999999999E-2</c:v>
                </c:pt>
                <c:pt idx="5448">
                  <c:v>4.9200000000000021E-2</c:v>
                </c:pt>
                <c:pt idx="5449">
                  <c:v>4.9200000000000021E-2</c:v>
                </c:pt>
                <c:pt idx="5450">
                  <c:v>4.9200000000000021E-2</c:v>
                </c:pt>
                <c:pt idx="5451">
                  <c:v>4.9200000000000021E-2</c:v>
                </c:pt>
                <c:pt idx="5452">
                  <c:v>4.9000000000000044E-2</c:v>
                </c:pt>
                <c:pt idx="5453">
                  <c:v>4.9000000000000044E-2</c:v>
                </c:pt>
                <c:pt idx="5454">
                  <c:v>4.9000000000000044E-2</c:v>
                </c:pt>
                <c:pt idx="5455">
                  <c:v>4.9000000000000044E-2</c:v>
                </c:pt>
                <c:pt idx="5456">
                  <c:v>4.9000000000000044E-2</c:v>
                </c:pt>
                <c:pt idx="5457">
                  <c:v>4.9000000000000044E-2</c:v>
                </c:pt>
                <c:pt idx="5458">
                  <c:v>4.8799999999999955E-2</c:v>
                </c:pt>
                <c:pt idx="5459">
                  <c:v>4.8799999999999955E-2</c:v>
                </c:pt>
                <c:pt idx="5460">
                  <c:v>4.8599999999999977E-2</c:v>
                </c:pt>
                <c:pt idx="5461">
                  <c:v>4.8599999999999977E-2</c:v>
                </c:pt>
                <c:pt idx="5462">
                  <c:v>4.8599999999999977E-2</c:v>
                </c:pt>
                <c:pt idx="5463">
                  <c:v>4.8599999999999977E-2</c:v>
                </c:pt>
                <c:pt idx="5464">
                  <c:v>4.8599999999999977E-2</c:v>
                </c:pt>
                <c:pt idx="5465">
                  <c:v>4.8599999999999977E-2</c:v>
                </c:pt>
                <c:pt idx="5466">
                  <c:v>4.8399999999999999E-2</c:v>
                </c:pt>
                <c:pt idx="5467">
                  <c:v>4.8399999999999999E-2</c:v>
                </c:pt>
                <c:pt idx="5468">
                  <c:v>4.8399999999999999E-2</c:v>
                </c:pt>
                <c:pt idx="5469">
                  <c:v>4.8399999999999999E-2</c:v>
                </c:pt>
                <c:pt idx="5470">
                  <c:v>4.8200000000000021E-2</c:v>
                </c:pt>
                <c:pt idx="5471">
                  <c:v>4.8200000000000021E-2</c:v>
                </c:pt>
                <c:pt idx="5472">
                  <c:v>4.8200000000000021E-2</c:v>
                </c:pt>
                <c:pt idx="5473">
                  <c:v>4.8200000000000021E-2</c:v>
                </c:pt>
                <c:pt idx="5474">
                  <c:v>4.8200000000000021E-2</c:v>
                </c:pt>
                <c:pt idx="5475">
                  <c:v>4.8200000000000021E-2</c:v>
                </c:pt>
                <c:pt idx="5476">
                  <c:v>4.8200000000000021E-2</c:v>
                </c:pt>
                <c:pt idx="5477">
                  <c:v>4.8000000000000043E-2</c:v>
                </c:pt>
                <c:pt idx="5478">
                  <c:v>4.8000000000000043E-2</c:v>
                </c:pt>
                <c:pt idx="5479">
                  <c:v>4.7799999999999954E-2</c:v>
                </c:pt>
                <c:pt idx="5480">
                  <c:v>4.7799999999999954E-2</c:v>
                </c:pt>
                <c:pt idx="5481">
                  <c:v>4.7799999999999954E-2</c:v>
                </c:pt>
                <c:pt idx="5482">
                  <c:v>4.7799999999999954E-2</c:v>
                </c:pt>
                <c:pt idx="5483">
                  <c:v>4.7799999999999954E-2</c:v>
                </c:pt>
                <c:pt idx="5484">
                  <c:v>4.7799999999999954E-2</c:v>
                </c:pt>
                <c:pt idx="5485">
                  <c:v>4.7799999999999954E-2</c:v>
                </c:pt>
                <c:pt idx="5486">
                  <c:v>4.7799999999999954E-2</c:v>
                </c:pt>
                <c:pt idx="5487">
                  <c:v>4.7799999999999954E-2</c:v>
                </c:pt>
                <c:pt idx="5488">
                  <c:v>4.7799999999999954E-2</c:v>
                </c:pt>
                <c:pt idx="5489">
                  <c:v>4.7799999999999954E-2</c:v>
                </c:pt>
                <c:pt idx="5490">
                  <c:v>4.7799999999999954E-2</c:v>
                </c:pt>
                <c:pt idx="5491">
                  <c:v>4.7799999999999954E-2</c:v>
                </c:pt>
                <c:pt idx="5492">
                  <c:v>4.7599999999999976E-2</c:v>
                </c:pt>
                <c:pt idx="5493">
                  <c:v>4.7599999999999976E-2</c:v>
                </c:pt>
                <c:pt idx="5494">
                  <c:v>4.7399999999999998E-2</c:v>
                </c:pt>
                <c:pt idx="5495">
                  <c:v>4.720000000000002E-2</c:v>
                </c:pt>
                <c:pt idx="5496">
                  <c:v>4.720000000000002E-2</c:v>
                </c:pt>
                <c:pt idx="5497">
                  <c:v>4.720000000000002E-2</c:v>
                </c:pt>
                <c:pt idx="5498">
                  <c:v>4.720000000000002E-2</c:v>
                </c:pt>
                <c:pt idx="5499">
                  <c:v>4.720000000000002E-2</c:v>
                </c:pt>
                <c:pt idx="5500">
                  <c:v>4.7000000000000042E-2</c:v>
                </c:pt>
                <c:pt idx="5501">
                  <c:v>4.7000000000000042E-2</c:v>
                </c:pt>
                <c:pt idx="5502">
                  <c:v>4.7000000000000042E-2</c:v>
                </c:pt>
                <c:pt idx="5503">
                  <c:v>4.6799999999999953E-2</c:v>
                </c:pt>
                <c:pt idx="5504">
                  <c:v>4.6799999999999953E-2</c:v>
                </c:pt>
                <c:pt idx="5505">
                  <c:v>4.6799999999999953E-2</c:v>
                </c:pt>
                <c:pt idx="5506">
                  <c:v>4.6799999999999953E-2</c:v>
                </c:pt>
                <c:pt idx="5507">
                  <c:v>4.6799999999999953E-2</c:v>
                </c:pt>
                <c:pt idx="5508">
                  <c:v>4.6799999999999953E-2</c:v>
                </c:pt>
                <c:pt idx="5509">
                  <c:v>4.6799999999999953E-2</c:v>
                </c:pt>
                <c:pt idx="5510">
                  <c:v>4.6799999999999953E-2</c:v>
                </c:pt>
                <c:pt idx="5511">
                  <c:v>4.6799999999999953E-2</c:v>
                </c:pt>
                <c:pt idx="5512">
                  <c:v>4.6799999999999953E-2</c:v>
                </c:pt>
                <c:pt idx="5513">
                  <c:v>4.6599999999999975E-2</c:v>
                </c:pt>
                <c:pt idx="5514">
                  <c:v>4.6599999999999975E-2</c:v>
                </c:pt>
                <c:pt idx="5515">
                  <c:v>4.6599999999999975E-2</c:v>
                </c:pt>
                <c:pt idx="5516">
                  <c:v>4.6599999999999975E-2</c:v>
                </c:pt>
                <c:pt idx="5517">
                  <c:v>4.6399999999999997E-2</c:v>
                </c:pt>
                <c:pt idx="5518">
                  <c:v>4.6200000000000019E-2</c:v>
                </c:pt>
                <c:pt idx="5519">
                  <c:v>4.6000000000000041E-2</c:v>
                </c:pt>
                <c:pt idx="5520">
                  <c:v>4.6000000000000041E-2</c:v>
                </c:pt>
                <c:pt idx="5521">
                  <c:v>4.6000000000000041E-2</c:v>
                </c:pt>
                <c:pt idx="5522">
                  <c:v>4.6000000000000041E-2</c:v>
                </c:pt>
                <c:pt idx="5523">
                  <c:v>4.6000000000000041E-2</c:v>
                </c:pt>
                <c:pt idx="5524">
                  <c:v>4.6000000000000041E-2</c:v>
                </c:pt>
                <c:pt idx="5525">
                  <c:v>4.5799999999999952E-2</c:v>
                </c:pt>
                <c:pt idx="5526">
                  <c:v>4.5599999999999974E-2</c:v>
                </c:pt>
                <c:pt idx="5527">
                  <c:v>4.5599999999999974E-2</c:v>
                </c:pt>
                <c:pt idx="5528">
                  <c:v>4.5599999999999974E-2</c:v>
                </c:pt>
                <c:pt idx="5529">
                  <c:v>4.5599999999999974E-2</c:v>
                </c:pt>
                <c:pt idx="5530">
                  <c:v>4.5599999999999974E-2</c:v>
                </c:pt>
                <c:pt idx="5531">
                  <c:v>4.5599999999999974E-2</c:v>
                </c:pt>
                <c:pt idx="5532">
                  <c:v>4.5599999999999974E-2</c:v>
                </c:pt>
                <c:pt idx="5533">
                  <c:v>4.5599999999999974E-2</c:v>
                </c:pt>
                <c:pt idx="5534">
                  <c:v>4.5599999999999974E-2</c:v>
                </c:pt>
                <c:pt idx="5535">
                  <c:v>4.5599999999999974E-2</c:v>
                </c:pt>
                <c:pt idx="5536">
                  <c:v>4.5599999999999974E-2</c:v>
                </c:pt>
                <c:pt idx="5537">
                  <c:v>4.5599999999999974E-2</c:v>
                </c:pt>
                <c:pt idx="5538">
                  <c:v>4.5599999999999974E-2</c:v>
                </c:pt>
                <c:pt idx="5539">
                  <c:v>4.5599999999999974E-2</c:v>
                </c:pt>
                <c:pt idx="5540">
                  <c:v>4.5599999999999974E-2</c:v>
                </c:pt>
                <c:pt idx="5541">
                  <c:v>4.5599999999999974E-2</c:v>
                </c:pt>
                <c:pt idx="5542">
                  <c:v>4.5599999999999974E-2</c:v>
                </c:pt>
                <c:pt idx="5543">
                  <c:v>4.5599999999999974E-2</c:v>
                </c:pt>
                <c:pt idx="5544">
                  <c:v>4.5599999999999974E-2</c:v>
                </c:pt>
                <c:pt idx="5545">
                  <c:v>4.5599999999999974E-2</c:v>
                </c:pt>
                <c:pt idx="5546">
                  <c:v>4.5599999999999974E-2</c:v>
                </c:pt>
                <c:pt idx="5547">
                  <c:v>4.5599999999999974E-2</c:v>
                </c:pt>
                <c:pt idx="5548">
                  <c:v>4.5599999999999974E-2</c:v>
                </c:pt>
                <c:pt idx="5549">
                  <c:v>4.5599999999999974E-2</c:v>
                </c:pt>
                <c:pt idx="5550">
                  <c:v>4.5399999999999996E-2</c:v>
                </c:pt>
                <c:pt idx="5551">
                  <c:v>4.5399999999999996E-2</c:v>
                </c:pt>
                <c:pt idx="5552">
                  <c:v>4.5399999999999996E-2</c:v>
                </c:pt>
                <c:pt idx="5553">
                  <c:v>4.5200000000000018E-2</c:v>
                </c:pt>
                <c:pt idx="5554">
                  <c:v>4.500000000000004E-2</c:v>
                </c:pt>
                <c:pt idx="5555">
                  <c:v>4.500000000000004E-2</c:v>
                </c:pt>
                <c:pt idx="5556">
                  <c:v>4.500000000000004E-2</c:v>
                </c:pt>
                <c:pt idx="5557">
                  <c:v>4.4799999999999951E-2</c:v>
                </c:pt>
                <c:pt idx="5558">
                  <c:v>4.4799999999999951E-2</c:v>
                </c:pt>
                <c:pt idx="5559">
                  <c:v>4.4799999999999951E-2</c:v>
                </c:pt>
                <c:pt idx="5560">
                  <c:v>4.4799999999999951E-2</c:v>
                </c:pt>
                <c:pt idx="5561">
                  <c:v>4.4799999999999951E-2</c:v>
                </c:pt>
                <c:pt idx="5562">
                  <c:v>4.4799999999999951E-2</c:v>
                </c:pt>
                <c:pt idx="5563">
                  <c:v>4.4799999999999951E-2</c:v>
                </c:pt>
                <c:pt idx="5564">
                  <c:v>4.4599999999999973E-2</c:v>
                </c:pt>
                <c:pt idx="5565">
                  <c:v>4.4599999999999973E-2</c:v>
                </c:pt>
                <c:pt idx="5566">
                  <c:v>4.4399999999999995E-2</c:v>
                </c:pt>
                <c:pt idx="5567">
                  <c:v>4.4399999999999995E-2</c:v>
                </c:pt>
                <c:pt idx="5568">
                  <c:v>4.4200000000000017E-2</c:v>
                </c:pt>
                <c:pt idx="5569">
                  <c:v>4.4000000000000039E-2</c:v>
                </c:pt>
                <c:pt idx="5570">
                  <c:v>4.379999999999995E-2</c:v>
                </c:pt>
                <c:pt idx="5571">
                  <c:v>4.3599999999999972E-2</c:v>
                </c:pt>
                <c:pt idx="5572">
                  <c:v>4.3599999999999972E-2</c:v>
                </c:pt>
                <c:pt idx="5573">
                  <c:v>4.3599999999999972E-2</c:v>
                </c:pt>
                <c:pt idx="5574">
                  <c:v>4.3599999999999972E-2</c:v>
                </c:pt>
                <c:pt idx="5575">
                  <c:v>4.3599999999999972E-2</c:v>
                </c:pt>
                <c:pt idx="5576">
                  <c:v>4.3399999999999994E-2</c:v>
                </c:pt>
                <c:pt idx="5577">
                  <c:v>4.3399999999999994E-2</c:v>
                </c:pt>
                <c:pt idx="5578">
                  <c:v>4.3399999999999994E-2</c:v>
                </c:pt>
                <c:pt idx="5579">
                  <c:v>4.3399999999999994E-2</c:v>
                </c:pt>
                <c:pt idx="5580">
                  <c:v>4.3399999999999994E-2</c:v>
                </c:pt>
                <c:pt idx="5581">
                  <c:v>4.3200000000000016E-2</c:v>
                </c:pt>
                <c:pt idx="5582">
                  <c:v>4.3200000000000016E-2</c:v>
                </c:pt>
                <c:pt idx="5583">
                  <c:v>4.3200000000000016E-2</c:v>
                </c:pt>
                <c:pt idx="5584">
                  <c:v>4.3000000000000038E-2</c:v>
                </c:pt>
                <c:pt idx="5585">
                  <c:v>4.3000000000000038E-2</c:v>
                </c:pt>
                <c:pt idx="5586">
                  <c:v>4.3000000000000038E-2</c:v>
                </c:pt>
                <c:pt idx="5587">
                  <c:v>4.3000000000000038E-2</c:v>
                </c:pt>
                <c:pt idx="5588">
                  <c:v>4.2799999999999949E-2</c:v>
                </c:pt>
                <c:pt idx="5589">
                  <c:v>4.2799999999999949E-2</c:v>
                </c:pt>
                <c:pt idx="5590">
                  <c:v>4.2799999999999949E-2</c:v>
                </c:pt>
                <c:pt idx="5591">
                  <c:v>4.2799999999999949E-2</c:v>
                </c:pt>
                <c:pt idx="5592">
                  <c:v>4.2799999999999949E-2</c:v>
                </c:pt>
                <c:pt idx="5593">
                  <c:v>4.2599999999999971E-2</c:v>
                </c:pt>
                <c:pt idx="5594">
                  <c:v>4.2599999999999971E-2</c:v>
                </c:pt>
                <c:pt idx="5595">
                  <c:v>4.2599999999999971E-2</c:v>
                </c:pt>
                <c:pt idx="5596">
                  <c:v>4.2599999999999971E-2</c:v>
                </c:pt>
                <c:pt idx="5597">
                  <c:v>4.2599999999999971E-2</c:v>
                </c:pt>
                <c:pt idx="5598">
                  <c:v>4.2599999999999971E-2</c:v>
                </c:pt>
                <c:pt idx="5599">
                  <c:v>4.2599999999999971E-2</c:v>
                </c:pt>
                <c:pt idx="5600">
                  <c:v>4.2399999999999993E-2</c:v>
                </c:pt>
                <c:pt idx="5601">
                  <c:v>4.2200000000000015E-2</c:v>
                </c:pt>
                <c:pt idx="5602">
                  <c:v>4.2000000000000037E-2</c:v>
                </c:pt>
                <c:pt idx="5603">
                  <c:v>4.2000000000000037E-2</c:v>
                </c:pt>
                <c:pt idx="5604">
                  <c:v>4.2000000000000037E-2</c:v>
                </c:pt>
                <c:pt idx="5605">
                  <c:v>4.2000000000000037E-2</c:v>
                </c:pt>
                <c:pt idx="5606">
                  <c:v>4.2000000000000037E-2</c:v>
                </c:pt>
                <c:pt idx="5607">
                  <c:v>4.2000000000000037E-2</c:v>
                </c:pt>
                <c:pt idx="5608">
                  <c:v>4.2000000000000037E-2</c:v>
                </c:pt>
                <c:pt idx="5609">
                  <c:v>4.2000000000000037E-2</c:v>
                </c:pt>
                <c:pt idx="5610">
                  <c:v>4.1799999999999948E-2</c:v>
                </c:pt>
                <c:pt idx="5611">
                  <c:v>4.1799999999999948E-2</c:v>
                </c:pt>
                <c:pt idx="5612">
                  <c:v>4.159999999999997E-2</c:v>
                </c:pt>
                <c:pt idx="5613">
                  <c:v>4.159999999999997E-2</c:v>
                </c:pt>
                <c:pt idx="5614">
                  <c:v>4.1399999999999992E-2</c:v>
                </c:pt>
                <c:pt idx="5615">
                  <c:v>4.1200000000000014E-2</c:v>
                </c:pt>
                <c:pt idx="5616">
                  <c:v>4.1200000000000014E-2</c:v>
                </c:pt>
                <c:pt idx="5617">
                  <c:v>4.1200000000000014E-2</c:v>
                </c:pt>
                <c:pt idx="5618">
                  <c:v>4.1200000000000014E-2</c:v>
                </c:pt>
                <c:pt idx="5619">
                  <c:v>4.1000000000000036E-2</c:v>
                </c:pt>
                <c:pt idx="5620">
                  <c:v>4.1000000000000036E-2</c:v>
                </c:pt>
                <c:pt idx="5621">
                  <c:v>4.0799999999999947E-2</c:v>
                </c:pt>
                <c:pt idx="5622">
                  <c:v>4.0799999999999947E-2</c:v>
                </c:pt>
                <c:pt idx="5623">
                  <c:v>4.0799999999999947E-2</c:v>
                </c:pt>
                <c:pt idx="5624">
                  <c:v>4.0799999999999947E-2</c:v>
                </c:pt>
                <c:pt idx="5625">
                  <c:v>4.0799999999999947E-2</c:v>
                </c:pt>
                <c:pt idx="5626">
                  <c:v>4.0799999999999947E-2</c:v>
                </c:pt>
                <c:pt idx="5627">
                  <c:v>4.0599999999999969E-2</c:v>
                </c:pt>
                <c:pt idx="5628">
                  <c:v>4.0399999999999991E-2</c:v>
                </c:pt>
                <c:pt idx="5629">
                  <c:v>4.0399999999999991E-2</c:v>
                </c:pt>
                <c:pt idx="5630">
                  <c:v>4.0399999999999991E-2</c:v>
                </c:pt>
                <c:pt idx="5631">
                  <c:v>4.0399999999999991E-2</c:v>
                </c:pt>
                <c:pt idx="5632">
                  <c:v>4.0399999999999991E-2</c:v>
                </c:pt>
                <c:pt idx="5633">
                  <c:v>4.0200000000000014E-2</c:v>
                </c:pt>
                <c:pt idx="5634">
                  <c:v>4.0200000000000014E-2</c:v>
                </c:pt>
                <c:pt idx="5635">
                  <c:v>4.0200000000000014E-2</c:v>
                </c:pt>
                <c:pt idx="5636">
                  <c:v>4.0200000000000014E-2</c:v>
                </c:pt>
                <c:pt idx="5637">
                  <c:v>4.0200000000000014E-2</c:v>
                </c:pt>
                <c:pt idx="5638">
                  <c:v>4.0000000000000036E-2</c:v>
                </c:pt>
                <c:pt idx="5639">
                  <c:v>4.0000000000000036E-2</c:v>
                </c:pt>
                <c:pt idx="5640">
                  <c:v>4.0000000000000036E-2</c:v>
                </c:pt>
                <c:pt idx="5641">
                  <c:v>4.0000000000000036E-2</c:v>
                </c:pt>
                <c:pt idx="5642">
                  <c:v>3.9799999999999947E-2</c:v>
                </c:pt>
                <c:pt idx="5643">
                  <c:v>3.9799999999999947E-2</c:v>
                </c:pt>
                <c:pt idx="5644">
                  <c:v>3.9799999999999947E-2</c:v>
                </c:pt>
                <c:pt idx="5645">
                  <c:v>3.9599999999999969E-2</c:v>
                </c:pt>
                <c:pt idx="5646">
                  <c:v>3.9599999999999969E-2</c:v>
                </c:pt>
                <c:pt idx="5647">
                  <c:v>3.9599999999999969E-2</c:v>
                </c:pt>
                <c:pt idx="5648">
                  <c:v>3.9599999999999969E-2</c:v>
                </c:pt>
                <c:pt idx="5649">
                  <c:v>3.9599999999999969E-2</c:v>
                </c:pt>
                <c:pt idx="5650">
                  <c:v>3.9599999999999969E-2</c:v>
                </c:pt>
                <c:pt idx="5651">
                  <c:v>3.9599999999999969E-2</c:v>
                </c:pt>
                <c:pt idx="5652">
                  <c:v>3.9599999999999969E-2</c:v>
                </c:pt>
                <c:pt idx="5653">
                  <c:v>3.9599999999999969E-2</c:v>
                </c:pt>
                <c:pt idx="5654">
                  <c:v>3.9599999999999969E-2</c:v>
                </c:pt>
                <c:pt idx="5655">
                  <c:v>3.9599999999999969E-2</c:v>
                </c:pt>
                <c:pt idx="5656">
                  <c:v>3.9399999999999991E-2</c:v>
                </c:pt>
                <c:pt idx="5657">
                  <c:v>3.9200000000000013E-2</c:v>
                </c:pt>
                <c:pt idx="5658">
                  <c:v>3.9200000000000013E-2</c:v>
                </c:pt>
                <c:pt idx="5659">
                  <c:v>3.9200000000000013E-2</c:v>
                </c:pt>
                <c:pt idx="5660">
                  <c:v>3.9200000000000013E-2</c:v>
                </c:pt>
                <c:pt idx="5661">
                  <c:v>3.9200000000000013E-2</c:v>
                </c:pt>
                <c:pt idx="5662">
                  <c:v>3.9000000000000035E-2</c:v>
                </c:pt>
                <c:pt idx="5663">
                  <c:v>3.9000000000000035E-2</c:v>
                </c:pt>
                <c:pt idx="5664">
                  <c:v>3.9000000000000035E-2</c:v>
                </c:pt>
                <c:pt idx="5665">
                  <c:v>3.9000000000000035E-2</c:v>
                </c:pt>
                <c:pt idx="5666">
                  <c:v>3.9000000000000035E-2</c:v>
                </c:pt>
                <c:pt idx="5667">
                  <c:v>3.9000000000000035E-2</c:v>
                </c:pt>
                <c:pt idx="5668">
                  <c:v>3.9000000000000035E-2</c:v>
                </c:pt>
                <c:pt idx="5669">
                  <c:v>3.8799999999999946E-2</c:v>
                </c:pt>
                <c:pt idx="5670">
                  <c:v>3.8799999999999946E-2</c:v>
                </c:pt>
                <c:pt idx="5671">
                  <c:v>3.8799999999999946E-2</c:v>
                </c:pt>
                <c:pt idx="5672">
                  <c:v>3.8799999999999946E-2</c:v>
                </c:pt>
                <c:pt idx="5673">
                  <c:v>3.8799999999999946E-2</c:v>
                </c:pt>
                <c:pt idx="5674">
                  <c:v>3.8599999999999968E-2</c:v>
                </c:pt>
                <c:pt idx="5675">
                  <c:v>3.8599999999999968E-2</c:v>
                </c:pt>
                <c:pt idx="5676">
                  <c:v>3.8599999999999968E-2</c:v>
                </c:pt>
                <c:pt idx="5677">
                  <c:v>3.8599999999999968E-2</c:v>
                </c:pt>
                <c:pt idx="5678">
                  <c:v>3.8599999999999968E-2</c:v>
                </c:pt>
                <c:pt idx="5679">
                  <c:v>3.8599999999999968E-2</c:v>
                </c:pt>
                <c:pt idx="5680">
                  <c:v>3.839999999999999E-2</c:v>
                </c:pt>
                <c:pt idx="5681">
                  <c:v>3.839999999999999E-2</c:v>
                </c:pt>
                <c:pt idx="5682">
                  <c:v>3.8200000000000012E-2</c:v>
                </c:pt>
                <c:pt idx="5683">
                  <c:v>3.8200000000000012E-2</c:v>
                </c:pt>
                <c:pt idx="5684">
                  <c:v>3.8200000000000012E-2</c:v>
                </c:pt>
                <c:pt idx="5685">
                  <c:v>3.8200000000000012E-2</c:v>
                </c:pt>
                <c:pt idx="5686">
                  <c:v>3.8000000000000034E-2</c:v>
                </c:pt>
                <c:pt idx="5687">
                  <c:v>3.8000000000000034E-2</c:v>
                </c:pt>
                <c:pt idx="5688">
                  <c:v>3.8000000000000034E-2</c:v>
                </c:pt>
                <c:pt idx="5689">
                  <c:v>3.8000000000000034E-2</c:v>
                </c:pt>
                <c:pt idx="5690">
                  <c:v>3.8000000000000034E-2</c:v>
                </c:pt>
                <c:pt idx="5691">
                  <c:v>3.8000000000000034E-2</c:v>
                </c:pt>
                <c:pt idx="5692">
                  <c:v>3.8000000000000034E-2</c:v>
                </c:pt>
                <c:pt idx="5693">
                  <c:v>3.8000000000000034E-2</c:v>
                </c:pt>
                <c:pt idx="5694">
                  <c:v>3.8000000000000034E-2</c:v>
                </c:pt>
                <c:pt idx="5695">
                  <c:v>3.8000000000000034E-2</c:v>
                </c:pt>
                <c:pt idx="5696">
                  <c:v>3.8000000000000034E-2</c:v>
                </c:pt>
                <c:pt idx="5697">
                  <c:v>3.8000000000000034E-2</c:v>
                </c:pt>
                <c:pt idx="5698">
                  <c:v>3.7799999999999945E-2</c:v>
                </c:pt>
                <c:pt idx="5699">
                  <c:v>3.7799999999999945E-2</c:v>
                </c:pt>
                <c:pt idx="5700">
                  <c:v>3.7799999999999945E-2</c:v>
                </c:pt>
                <c:pt idx="5701">
                  <c:v>3.7599999999999967E-2</c:v>
                </c:pt>
                <c:pt idx="5702">
                  <c:v>3.7599999999999967E-2</c:v>
                </c:pt>
                <c:pt idx="5703">
                  <c:v>3.7599999999999967E-2</c:v>
                </c:pt>
                <c:pt idx="5704">
                  <c:v>3.7399999999999989E-2</c:v>
                </c:pt>
                <c:pt idx="5705">
                  <c:v>3.7200000000000011E-2</c:v>
                </c:pt>
                <c:pt idx="5706">
                  <c:v>3.7200000000000011E-2</c:v>
                </c:pt>
                <c:pt idx="5707">
                  <c:v>3.7200000000000011E-2</c:v>
                </c:pt>
                <c:pt idx="5708">
                  <c:v>3.7200000000000011E-2</c:v>
                </c:pt>
                <c:pt idx="5709">
                  <c:v>3.7200000000000011E-2</c:v>
                </c:pt>
                <c:pt idx="5710">
                  <c:v>3.7200000000000011E-2</c:v>
                </c:pt>
                <c:pt idx="5711">
                  <c:v>3.7200000000000011E-2</c:v>
                </c:pt>
                <c:pt idx="5712">
                  <c:v>3.7200000000000011E-2</c:v>
                </c:pt>
                <c:pt idx="5713">
                  <c:v>3.7200000000000011E-2</c:v>
                </c:pt>
                <c:pt idx="5714">
                  <c:v>3.7000000000000033E-2</c:v>
                </c:pt>
                <c:pt idx="5715">
                  <c:v>3.7000000000000033E-2</c:v>
                </c:pt>
                <c:pt idx="5716">
                  <c:v>3.7000000000000033E-2</c:v>
                </c:pt>
                <c:pt idx="5717">
                  <c:v>3.6800000000000055E-2</c:v>
                </c:pt>
                <c:pt idx="5718">
                  <c:v>3.6800000000000055E-2</c:v>
                </c:pt>
                <c:pt idx="5719">
                  <c:v>3.6599999999999966E-2</c:v>
                </c:pt>
                <c:pt idx="5720">
                  <c:v>3.6599999999999966E-2</c:v>
                </c:pt>
                <c:pt idx="5721">
                  <c:v>3.6599999999999966E-2</c:v>
                </c:pt>
                <c:pt idx="5722">
                  <c:v>3.6399999999999988E-2</c:v>
                </c:pt>
                <c:pt idx="5723">
                  <c:v>3.620000000000001E-2</c:v>
                </c:pt>
                <c:pt idx="5724">
                  <c:v>3.620000000000001E-2</c:v>
                </c:pt>
                <c:pt idx="5725">
                  <c:v>3.620000000000001E-2</c:v>
                </c:pt>
                <c:pt idx="5726">
                  <c:v>3.6000000000000032E-2</c:v>
                </c:pt>
                <c:pt idx="5727">
                  <c:v>3.6000000000000032E-2</c:v>
                </c:pt>
                <c:pt idx="5728">
                  <c:v>3.6000000000000032E-2</c:v>
                </c:pt>
                <c:pt idx="5729">
                  <c:v>3.6000000000000032E-2</c:v>
                </c:pt>
                <c:pt idx="5730">
                  <c:v>3.6000000000000032E-2</c:v>
                </c:pt>
                <c:pt idx="5731">
                  <c:v>3.6000000000000032E-2</c:v>
                </c:pt>
                <c:pt idx="5732">
                  <c:v>3.6000000000000032E-2</c:v>
                </c:pt>
                <c:pt idx="5733">
                  <c:v>3.5800000000000054E-2</c:v>
                </c:pt>
                <c:pt idx="5734">
                  <c:v>3.5800000000000054E-2</c:v>
                </c:pt>
                <c:pt idx="5735">
                  <c:v>3.5800000000000054E-2</c:v>
                </c:pt>
                <c:pt idx="5736">
                  <c:v>3.5800000000000054E-2</c:v>
                </c:pt>
                <c:pt idx="5737">
                  <c:v>3.5800000000000054E-2</c:v>
                </c:pt>
                <c:pt idx="5738">
                  <c:v>3.5599999999999965E-2</c:v>
                </c:pt>
                <c:pt idx="5739">
                  <c:v>3.5599999999999965E-2</c:v>
                </c:pt>
                <c:pt idx="5740">
                  <c:v>3.5599999999999965E-2</c:v>
                </c:pt>
                <c:pt idx="5741">
                  <c:v>3.5399999999999987E-2</c:v>
                </c:pt>
                <c:pt idx="5742">
                  <c:v>3.5399999999999987E-2</c:v>
                </c:pt>
                <c:pt idx="5743">
                  <c:v>3.5200000000000009E-2</c:v>
                </c:pt>
                <c:pt idx="5744">
                  <c:v>3.5000000000000031E-2</c:v>
                </c:pt>
                <c:pt idx="5745">
                  <c:v>3.5000000000000031E-2</c:v>
                </c:pt>
                <c:pt idx="5746">
                  <c:v>3.4800000000000053E-2</c:v>
                </c:pt>
                <c:pt idx="5747">
                  <c:v>3.4800000000000053E-2</c:v>
                </c:pt>
                <c:pt idx="5748">
                  <c:v>3.4800000000000053E-2</c:v>
                </c:pt>
                <c:pt idx="5749">
                  <c:v>3.4800000000000053E-2</c:v>
                </c:pt>
                <c:pt idx="5750">
                  <c:v>3.4599999999999964E-2</c:v>
                </c:pt>
                <c:pt idx="5751">
                  <c:v>3.4399999999999986E-2</c:v>
                </c:pt>
                <c:pt idx="5752">
                  <c:v>3.4200000000000008E-2</c:v>
                </c:pt>
                <c:pt idx="5753">
                  <c:v>3.4200000000000008E-2</c:v>
                </c:pt>
                <c:pt idx="5754">
                  <c:v>3.4200000000000008E-2</c:v>
                </c:pt>
                <c:pt idx="5755">
                  <c:v>3.400000000000003E-2</c:v>
                </c:pt>
                <c:pt idx="5756">
                  <c:v>3.400000000000003E-2</c:v>
                </c:pt>
                <c:pt idx="5757">
                  <c:v>3.400000000000003E-2</c:v>
                </c:pt>
                <c:pt idx="5758">
                  <c:v>3.400000000000003E-2</c:v>
                </c:pt>
                <c:pt idx="5759">
                  <c:v>3.400000000000003E-2</c:v>
                </c:pt>
                <c:pt idx="5760">
                  <c:v>3.400000000000003E-2</c:v>
                </c:pt>
                <c:pt idx="5761">
                  <c:v>3.400000000000003E-2</c:v>
                </c:pt>
                <c:pt idx="5762">
                  <c:v>3.400000000000003E-2</c:v>
                </c:pt>
                <c:pt idx="5763">
                  <c:v>3.3800000000000052E-2</c:v>
                </c:pt>
                <c:pt idx="5764">
                  <c:v>3.3800000000000052E-2</c:v>
                </c:pt>
                <c:pt idx="5765">
                  <c:v>3.3599999999999963E-2</c:v>
                </c:pt>
                <c:pt idx="5766">
                  <c:v>3.3599999999999963E-2</c:v>
                </c:pt>
                <c:pt idx="5767">
                  <c:v>3.3399999999999985E-2</c:v>
                </c:pt>
                <c:pt idx="5768">
                  <c:v>3.3399999999999985E-2</c:v>
                </c:pt>
                <c:pt idx="5769">
                  <c:v>3.3399999999999985E-2</c:v>
                </c:pt>
                <c:pt idx="5770">
                  <c:v>3.3399999999999985E-2</c:v>
                </c:pt>
                <c:pt idx="5771">
                  <c:v>3.3399999999999985E-2</c:v>
                </c:pt>
                <c:pt idx="5772">
                  <c:v>3.3399999999999985E-2</c:v>
                </c:pt>
                <c:pt idx="5773">
                  <c:v>3.3399999999999985E-2</c:v>
                </c:pt>
                <c:pt idx="5774">
                  <c:v>3.3200000000000007E-2</c:v>
                </c:pt>
                <c:pt idx="5775">
                  <c:v>3.3200000000000007E-2</c:v>
                </c:pt>
                <c:pt idx="5776">
                  <c:v>3.3200000000000007E-2</c:v>
                </c:pt>
                <c:pt idx="5777">
                  <c:v>3.3200000000000007E-2</c:v>
                </c:pt>
                <c:pt idx="5778">
                  <c:v>3.3000000000000029E-2</c:v>
                </c:pt>
                <c:pt idx="5779">
                  <c:v>3.2800000000000051E-2</c:v>
                </c:pt>
                <c:pt idx="5780">
                  <c:v>3.2800000000000051E-2</c:v>
                </c:pt>
                <c:pt idx="5781">
                  <c:v>3.2800000000000051E-2</c:v>
                </c:pt>
                <c:pt idx="5782">
                  <c:v>3.2800000000000051E-2</c:v>
                </c:pt>
                <c:pt idx="5783">
                  <c:v>3.2800000000000051E-2</c:v>
                </c:pt>
                <c:pt idx="5784">
                  <c:v>3.2800000000000051E-2</c:v>
                </c:pt>
                <c:pt idx="5785">
                  <c:v>3.2599999999999962E-2</c:v>
                </c:pt>
                <c:pt idx="5786">
                  <c:v>3.2599999999999962E-2</c:v>
                </c:pt>
                <c:pt idx="5787">
                  <c:v>3.2599999999999962E-2</c:v>
                </c:pt>
                <c:pt idx="5788">
                  <c:v>3.2399999999999984E-2</c:v>
                </c:pt>
                <c:pt idx="5789">
                  <c:v>3.2399999999999984E-2</c:v>
                </c:pt>
                <c:pt idx="5790">
                  <c:v>3.2399999999999984E-2</c:v>
                </c:pt>
                <c:pt idx="5791">
                  <c:v>3.2399999999999984E-2</c:v>
                </c:pt>
                <c:pt idx="5792">
                  <c:v>3.2399999999999984E-2</c:v>
                </c:pt>
                <c:pt idx="5793">
                  <c:v>3.2399999999999984E-2</c:v>
                </c:pt>
                <c:pt idx="5794">
                  <c:v>3.2399999999999984E-2</c:v>
                </c:pt>
                <c:pt idx="5795">
                  <c:v>3.2200000000000006E-2</c:v>
                </c:pt>
                <c:pt idx="5796">
                  <c:v>3.2200000000000006E-2</c:v>
                </c:pt>
                <c:pt idx="5797">
                  <c:v>3.2000000000000028E-2</c:v>
                </c:pt>
                <c:pt idx="5798">
                  <c:v>3.180000000000005E-2</c:v>
                </c:pt>
                <c:pt idx="5799">
                  <c:v>3.180000000000005E-2</c:v>
                </c:pt>
                <c:pt idx="5800">
                  <c:v>3.180000000000005E-2</c:v>
                </c:pt>
                <c:pt idx="5801">
                  <c:v>3.180000000000005E-2</c:v>
                </c:pt>
                <c:pt idx="5802">
                  <c:v>3.180000000000005E-2</c:v>
                </c:pt>
                <c:pt idx="5803">
                  <c:v>3.180000000000005E-2</c:v>
                </c:pt>
                <c:pt idx="5804">
                  <c:v>3.180000000000005E-2</c:v>
                </c:pt>
                <c:pt idx="5805">
                  <c:v>3.180000000000005E-2</c:v>
                </c:pt>
                <c:pt idx="5806">
                  <c:v>3.180000000000005E-2</c:v>
                </c:pt>
                <c:pt idx="5807">
                  <c:v>3.1599999999999961E-2</c:v>
                </c:pt>
                <c:pt idx="5808">
                  <c:v>3.1399999999999983E-2</c:v>
                </c:pt>
                <c:pt idx="5809">
                  <c:v>3.1399999999999983E-2</c:v>
                </c:pt>
                <c:pt idx="5810">
                  <c:v>3.1399999999999983E-2</c:v>
                </c:pt>
                <c:pt idx="5811">
                  <c:v>3.1399999999999983E-2</c:v>
                </c:pt>
                <c:pt idx="5812">
                  <c:v>3.1200000000000006E-2</c:v>
                </c:pt>
                <c:pt idx="5813">
                  <c:v>3.1200000000000006E-2</c:v>
                </c:pt>
                <c:pt idx="5814">
                  <c:v>3.1000000000000028E-2</c:v>
                </c:pt>
                <c:pt idx="5815">
                  <c:v>3.1000000000000028E-2</c:v>
                </c:pt>
                <c:pt idx="5816">
                  <c:v>3.1000000000000028E-2</c:v>
                </c:pt>
                <c:pt idx="5817">
                  <c:v>3.1000000000000028E-2</c:v>
                </c:pt>
                <c:pt idx="5818">
                  <c:v>3.1000000000000028E-2</c:v>
                </c:pt>
                <c:pt idx="5819">
                  <c:v>3.1000000000000028E-2</c:v>
                </c:pt>
                <c:pt idx="5820">
                  <c:v>3.080000000000005E-2</c:v>
                </c:pt>
                <c:pt idx="5821">
                  <c:v>3.080000000000005E-2</c:v>
                </c:pt>
                <c:pt idx="5822">
                  <c:v>3.080000000000005E-2</c:v>
                </c:pt>
                <c:pt idx="5823">
                  <c:v>3.080000000000005E-2</c:v>
                </c:pt>
                <c:pt idx="5824">
                  <c:v>3.080000000000005E-2</c:v>
                </c:pt>
                <c:pt idx="5825">
                  <c:v>3.080000000000005E-2</c:v>
                </c:pt>
                <c:pt idx="5826">
                  <c:v>3.0599999999999961E-2</c:v>
                </c:pt>
                <c:pt idx="5827">
                  <c:v>3.0599999999999961E-2</c:v>
                </c:pt>
                <c:pt idx="5828">
                  <c:v>3.0599999999999961E-2</c:v>
                </c:pt>
                <c:pt idx="5829">
                  <c:v>3.0599999999999961E-2</c:v>
                </c:pt>
                <c:pt idx="5830">
                  <c:v>3.0599999999999961E-2</c:v>
                </c:pt>
                <c:pt idx="5831">
                  <c:v>3.0399999999999983E-2</c:v>
                </c:pt>
                <c:pt idx="5832">
                  <c:v>3.0399999999999983E-2</c:v>
                </c:pt>
                <c:pt idx="5833">
                  <c:v>3.0399999999999983E-2</c:v>
                </c:pt>
                <c:pt idx="5834">
                  <c:v>3.0399999999999983E-2</c:v>
                </c:pt>
                <c:pt idx="5835">
                  <c:v>3.0200000000000005E-2</c:v>
                </c:pt>
                <c:pt idx="5836">
                  <c:v>3.0200000000000005E-2</c:v>
                </c:pt>
                <c:pt idx="5837">
                  <c:v>3.0200000000000005E-2</c:v>
                </c:pt>
                <c:pt idx="5838">
                  <c:v>3.0000000000000027E-2</c:v>
                </c:pt>
                <c:pt idx="5839">
                  <c:v>3.0000000000000027E-2</c:v>
                </c:pt>
                <c:pt idx="5840">
                  <c:v>3.0000000000000027E-2</c:v>
                </c:pt>
                <c:pt idx="5841">
                  <c:v>3.0000000000000027E-2</c:v>
                </c:pt>
                <c:pt idx="5842">
                  <c:v>3.0000000000000027E-2</c:v>
                </c:pt>
                <c:pt idx="5843">
                  <c:v>3.0000000000000027E-2</c:v>
                </c:pt>
                <c:pt idx="5844">
                  <c:v>3.0000000000000027E-2</c:v>
                </c:pt>
                <c:pt idx="5845">
                  <c:v>3.0000000000000027E-2</c:v>
                </c:pt>
                <c:pt idx="5846">
                  <c:v>3.0000000000000027E-2</c:v>
                </c:pt>
                <c:pt idx="5847">
                  <c:v>3.0000000000000027E-2</c:v>
                </c:pt>
                <c:pt idx="5848">
                  <c:v>2.9800000000000049E-2</c:v>
                </c:pt>
                <c:pt idx="5849">
                  <c:v>2.959999999999996E-2</c:v>
                </c:pt>
                <c:pt idx="5850">
                  <c:v>2.9399999999999982E-2</c:v>
                </c:pt>
                <c:pt idx="5851">
                  <c:v>2.9399999999999982E-2</c:v>
                </c:pt>
                <c:pt idx="5852">
                  <c:v>2.9399999999999982E-2</c:v>
                </c:pt>
                <c:pt idx="5853">
                  <c:v>2.9399999999999982E-2</c:v>
                </c:pt>
                <c:pt idx="5854">
                  <c:v>2.9399999999999982E-2</c:v>
                </c:pt>
                <c:pt idx="5855">
                  <c:v>2.9399999999999982E-2</c:v>
                </c:pt>
                <c:pt idx="5856">
                  <c:v>2.9399999999999982E-2</c:v>
                </c:pt>
                <c:pt idx="5857">
                  <c:v>2.9399999999999982E-2</c:v>
                </c:pt>
                <c:pt idx="5858">
                  <c:v>2.9399999999999982E-2</c:v>
                </c:pt>
                <c:pt idx="5859">
                  <c:v>2.9399999999999982E-2</c:v>
                </c:pt>
                <c:pt idx="5860">
                  <c:v>2.9399999999999982E-2</c:v>
                </c:pt>
                <c:pt idx="5861">
                  <c:v>2.9399999999999982E-2</c:v>
                </c:pt>
                <c:pt idx="5862">
                  <c:v>2.9399999999999982E-2</c:v>
                </c:pt>
                <c:pt idx="5863">
                  <c:v>2.9399999999999982E-2</c:v>
                </c:pt>
                <c:pt idx="5864">
                  <c:v>2.9399999999999982E-2</c:v>
                </c:pt>
                <c:pt idx="5865">
                  <c:v>2.9399999999999982E-2</c:v>
                </c:pt>
                <c:pt idx="5866">
                  <c:v>2.9399999999999982E-2</c:v>
                </c:pt>
                <c:pt idx="5867">
                  <c:v>2.9399999999999982E-2</c:v>
                </c:pt>
                <c:pt idx="5868">
                  <c:v>2.9399999999999982E-2</c:v>
                </c:pt>
                <c:pt idx="5869">
                  <c:v>2.9399999999999982E-2</c:v>
                </c:pt>
                <c:pt idx="5870">
                  <c:v>2.9399999999999982E-2</c:v>
                </c:pt>
                <c:pt idx="5871">
                  <c:v>2.9399999999999982E-2</c:v>
                </c:pt>
                <c:pt idx="5872">
                  <c:v>2.9200000000000004E-2</c:v>
                </c:pt>
                <c:pt idx="5873">
                  <c:v>2.9200000000000004E-2</c:v>
                </c:pt>
                <c:pt idx="5874">
                  <c:v>2.9200000000000004E-2</c:v>
                </c:pt>
                <c:pt idx="5875">
                  <c:v>2.9200000000000004E-2</c:v>
                </c:pt>
                <c:pt idx="5876">
                  <c:v>2.9200000000000004E-2</c:v>
                </c:pt>
                <c:pt idx="5877">
                  <c:v>2.9200000000000004E-2</c:v>
                </c:pt>
                <c:pt idx="5878">
                  <c:v>2.9200000000000004E-2</c:v>
                </c:pt>
                <c:pt idx="5879">
                  <c:v>2.9200000000000004E-2</c:v>
                </c:pt>
                <c:pt idx="5880">
                  <c:v>2.9000000000000026E-2</c:v>
                </c:pt>
                <c:pt idx="5881">
                  <c:v>2.9000000000000026E-2</c:v>
                </c:pt>
                <c:pt idx="5882">
                  <c:v>2.9000000000000026E-2</c:v>
                </c:pt>
                <c:pt idx="5883">
                  <c:v>2.9000000000000026E-2</c:v>
                </c:pt>
                <c:pt idx="5884">
                  <c:v>2.8800000000000048E-2</c:v>
                </c:pt>
                <c:pt idx="5885">
                  <c:v>2.8800000000000048E-2</c:v>
                </c:pt>
                <c:pt idx="5886">
                  <c:v>2.8800000000000048E-2</c:v>
                </c:pt>
                <c:pt idx="5887">
                  <c:v>2.8800000000000048E-2</c:v>
                </c:pt>
                <c:pt idx="5888">
                  <c:v>2.8599999999999959E-2</c:v>
                </c:pt>
                <c:pt idx="5889">
                  <c:v>2.8599999999999959E-2</c:v>
                </c:pt>
                <c:pt idx="5890">
                  <c:v>2.8399999999999981E-2</c:v>
                </c:pt>
                <c:pt idx="5891">
                  <c:v>2.8399999999999981E-2</c:v>
                </c:pt>
                <c:pt idx="5892">
                  <c:v>2.8200000000000003E-2</c:v>
                </c:pt>
                <c:pt idx="5893">
                  <c:v>2.8200000000000003E-2</c:v>
                </c:pt>
                <c:pt idx="5894">
                  <c:v>2.8200000000000003E-2</c:v>
                </c:pt>
                <c:pt idx="5895">
                  <c:v>2.8200000000000003E-2</c:v>
                </c:pt>
                <c:pt idx="5896">
                  <c:v>2.8200000000000003E-2</c:v>
                </c:pt>
                <c:pt idx="5897">
                  <c:v>2.8200000000000003E-2</c:v>
                </c:pt>
                <c:pt idx="5898">
                  <c:v>2.8200000000000003E-2</c:v>
                </c:pt>
                <c:pt idx="5899">
                  <c:v>2.8000000000000025E-2</c:v>
                </c:pt>
                <c:pt idx="5900">
                  <c:v>2.8000000000000025E-2</c:v>
                </c:pt>
                <c:pt idx="5901">
                  <c:v>2.8000000000000025E-2</c:v>
                </c:pt>
                <c:pt idx="5902">
                  <c:v>2.8000000000000025E-2</c:v>
                </c:pt>
                <c:pt idx="5903">
                  <c:v>2.8000000000000025E-2</c:v>
                </c:pt>
                <c:pt idx="5904">
                  <c:v>2.8000000000000025E-2</c:v>
                </c:pt>
                <c:pt idx="5905">
                  <c:v>2.8000000000000025E-2</c:v>
                </c:pt>
                <c:pt idx="5906">
                  <c:v>2.8000000000000025E-2</c:v>
                </c:pt>
                <c:pt idx="5907">
                  <c:v>2.8000000000000025E-2</c:v>
                </c:pt>
                <c:pt idx="5908">
                  <c:v>2.8000000000000025E-2</c:v>
                </c:pt>
                <c:pt idx="5909">
                  <c:v>2.7800000000000047E-2</c:v>
                </c:pt>
                <c:pt idx="5910">
                  <c:v>2.7800000000000047E-2</c:v>
                </c:pt>
                <c:pt idx="5911">
                  <c:v>2.7800000000000047E-2</c:v>
                </c:pt>
                <c:pt idx="5912">
                  <c:v>2.7800000000000047E-2</c:v>
                </c:pt>
                <c:pt idx="5913">
                  <c:v>2.7800000000000047E-2</c:v>
                </c:pt>
                <c:pt idx="5914">
                  <c:v>2.7800000000000047E-2</c:v>
                </c:pt>
                <c:pt idx="5915">
                  <c:v>2.7800000000000047E-2</c:v>
                </c:pt>
                <c:pt idx="5916">
                  <c:v>2.7800000000000047E-2</c:v>
                </c:pt>
                <c:pt idx="5917">
                  <c:v>2.7800000000000047E-2</c:v>
                </c:pt>
                <c:pt idx="5918">
                  <c:v>2.7800000000000047E-2</c:v>
                </c:pt>
                <c:pt idx="5919">
                  <c:v>2.7800000000000047E-2</c:v>
                </c:pt>
                <c:pt idx="5920">
                  <c:v>2.7800000000000047E-2</c:v>
                </c:pt>
                <c:pt idx="5921">
                  <c:v>2.7599999999999958E-2</c:v>
                </c:pt>
                <c:pt idx="5922">
                  <c:v>2.7599999999999958E-2</c:v>
                </c:pt>
                <c:pt idx="5923">
                  <c:v>2.7599999999999958E-2</c:v>
                </c:pt>
                <c:pt idx="5924">
                  <c:v>2.7599999999999958E-2</c:v>
                </c:pt>
                <c:pt idx="5925">
                  <c:v>2.7599999999999958E-2</c:v>
                </c:pt>
                <c:pt idx="5926">
                  <c:v>2.739999999999998E-2</c:v>
                </c:pt>
                <c:pt idx="5927">
                  <c:v>2.739999999999998E-2</c:v>
                </c:pt>
                <c:pt idx="5928">
                  <c:v>2.7200000000000002E-2</c:v>
                </c:pt>
                <c:pt idx="5929">
                  <c:v>2.7200000000000002E-2</c:v>
                </c:pt>
                <c:pt idx="5930">
                  <c:v>2.7000000000000024E-2</c:v>
                </c:pt>
                <c:pt idx="5931">
                  <c:v>2.7000000000000024E-2</c:v>
                </c:pt>
                <c:pt idx="5932">
                  <c:v>2.7000000000000024E-2</c:v>
                </c:pt>
                <c:pt idx="5933">
                  <c:v>2.7000000000000024E-2</c:v>
                </c:pt>
                <c:pt idx="5934">
                  <c:v>2.7000000000000024E-2</c:v>
                </c:pt>
                <c:pt idx="5935">
                  <c:v>2.7000000000000024E-2</c:v>
                </c:pt>
                <c:pt idx="5936">
                  <c:v>2.7000000000000024E-2</c:v>
                </c:pt>
                <c:pt idx="5937">
                  <c:v>2.7000000000000024E-2</c:v>
                </c:pt>
                <c:pt idx="5938">
                  <c:v>2.7000000000000024E-2</c:v>
                </c:pt>
                <c:pt idx="5939">
                  <c:v>2.7000000000000024E-2</c:v>
                </c:pt>
                <c:pt idx="5940">
                  <c:v>2.7000000000000024E-2</c:v>
                </c:pt>
                <c:pt idx="5941">
                  <c:v>2.6800000000000046E-2</c:v>
                </c:pt>
                <c:pt idx="5942">
                  <c:v>2.6599999999999957E-2</c:v>
                </c:pt>
                <c:pt idx="5943">
                  <c:v>2.6599999999999957E-2</c:v>
                </c:pt>
                <c:pt idx="5944">
                  <c:v>2.6399999999999979E-2</c:v>
                </c:pt>
                <c:pt idx="5945">
                  <c:v>2.6399999999999979E-2</c:v>
                </c:pt>
                <c:pt idx="5946">
                  <c:v>2.6399999999999979E-2</c:v>
                </c:pt>
                <c:pt idx="5947">
                  <c:v>2.6399999999999979E-2</c:v>
                </c:pt>
                <c:pt idx="5948">
                  <c:v>2.6399999999999979E-2</c:v>
                </c:pt>
                <c:pt idx="5949">
                  <c:v>2.6200000000000001E-2</c:v>
                </c:pt>
                <c:pt idx="5950">
                  <c:v>2.6200000000000001E-2</c:v>
                </c:pt>
                <c:pt idx="5951">
                  <c:v>2.6200000000000001E-2</c:v>
                </c:pt>
                <c:pt idx="5952">
                  <c:v>2.6200000000000001E-2</c:v>
                </c:pt>
                <c:pt idx="5953">
                  <c:v>2.6200000000000001E-2</c:v>
                </c:pt>
                <c:pt idx="5954">
                  <c:v>2.6000000000000023E-2</c:v>
                </c:pt>
                <c:pt idx="5955">
                  <c:v>2.6000000000000023E-2</c:v>
                </c:pt>
                <c:pt idx="5956">
                  <c:v>2.6000000000000023E-2</c:v>
                </c:pt>
                <c:pt idx="5957">
                  <c:v>2.6000000000000023E-2</c:v>
                </c:pt>
                <c:pt idx="5958">
                  <c:v>2.6000000000000023E-2</c:v>
                </c:pt>
                <c:pt idx="5959">
                  <c:v>2.6000000000000023E-2</c:v>
                </c:pt>
                <c:pt idx="5960">
                  <c:v>2.5800000000000045E-2</c:v>
                </c:pt>
                <c:pt idx="5961">
                  <c:v>2.5800000000000045E-2</c:v>
                </c:pt>
                <c:pt idx="5962">
                  <c:v>2.5800000000000045E-2</c:v>
                </c:pt>
                <c:pt idx="5963">
                  <c:v>2.5800000000000045E-2</c:v>
                </c:pt>
                <c:pt idx="5964">
                  <c:v>2.5800000000000045E-2</c:v>
                </c:pt>
                <c:pt idx="5965">
                  <c:v>2.5800000000000045E-2</c:v>
                </c:pt>
                <c:pt idx="5966">
                  <c:v>2.5800000000000045E-2</c:v>
                </c:pt>
                <c:pt idx="5967">
                  <c:v>2.5800000000000045E-2</c:v>
                </c:pt>
                <c:pt idx="5968">
                  <c:v>2.5599999999999956E-2</c:v>
                </c:pt>
                <c:pt idx="5969">
                  <c:v>2.5599999999999956E-2</c:v>
                </c:pt>
                <c:pt idx="5970">
                  <c:v>2.5599999999999956E-2</c:v>
                </c:pt>
                <c:pt idx="5971">
                  <c:v>2.5599999999999956E-2</c:v>
                </c:pt>
                <c:pt idx="5972">
                  <c:v>2.5399999999999978E-2</c:v>
                </c:pt>
                <c:pt idx="5973">
                  <c:v>2.5399999999999978E-2</c:v>
                </c:pt>
                <c:pt idx="5974">
                  <c:v>2.5399999999999978E-2</c:v>
                </c:pt>
                <c:pt idx="5975">
                  <c:v>2.5399999999999978E-2</c:v>
                </c:pt>
                <c:pt idx="5976">
                  <c:v>2.5399999999999978E-2</c:v>
                </c:pt>
                <c:pt idx="5977">
                  <c:v>2.5399999999999978E-2</c:v>
                </c:pt>
                <c:pt idx="5978">
                  <c:v>2.5399999999999978E-2</c:v>
                </c:pt>
                <c:pt idx="5979">
                  <c:v>2.5399999999999978E-2</c:v>
                </c:pt>
                <c:pt idx="5980">
                  <c:v>2.5399999999999978E-2</c:v>
                </c:pt>
                <c:pt idx="5981">
                  <c:v>2.5399999999999978E-2</c:v>
                </c:pt>
                <c:pt idx="5982">
                  <c:v>2.52E-2</c:v>
                </c:pt>
                <c:pt idx="5983">
                  <c:v>2.52E-2</c:v>
                </c:pt>
                <c:pt idx="5984">
                  <c:v>2.52E-2</c:v>
                </c:pt>
                <c:pt idx="5985">
                  <c:v>2.52E-2</c:v>
                </c:pt>
                <c:pt idx="5986">
                  <c:v>2.52E-2</c:v>
                </c:pt>
                <c:pt idx="5987">
                  <c:v>2.52E-2</c:v>
                </c:pt>
                <c:pt idx="5988">
                  <c:v>2.5000000000000022E-2</c:v>
                </c:pt>
                <c:pt idx="5989">
                  <c:v>2.4800000000000044E-2</c:v>
                </c:pt>
                <c:pt idx="5990">
                  <c:v>2.4800000000000044E-2</c:v>
                </c:pt>
                <c:pt idx="5991">
                  <c:v>2.4800000000000044E-2</c:v>
                </c:pt>
                <c:pt idx="5992">
                  <c:v>2.4800000000000044E-2</c:v>
                </c:pt>
                <c:pt idx="5993">
                  <c:v>2.4599999999999955E-2</c:v>
                </c:pt>
                <c:pt idx="5994">
                  <c:v>2.4599999999999955E-2</c:v>
                </c:pt>
                <c:pt idx="5995">
                  <c:v>2.4599999999999955E-2</c:v>
                </c:pt>
                <c:pt idx="5996">
                  <c:v>2.4599999999999955E-2</c:v>
                </c:pt>
                <c:pt idx="5997">
                  <c:v>2.4599999999999955E-2</c:v>
                </c:pt>
                <c:pt idx="5998">
                  <c:v>2.4399999999999977E-2</c:v>
                </c:pt>
                <c:pt idx="5999">
                  <c:v>2.4399999999999977E-2</c:v>
                </c:pt>
                <c:pt idx="6000">
                  <c:v>2.4399999999999977E-2</c:v>
                </c:pt>
                <c:pt idx="6001">
                  <c:v>2.4399999999999977E-2</c:v>
                </c:pt>
                <c:pt idx="6002">
                  <c:v>2.4399999999999977E-2</c:v>
                </c:pt>
                <c:pt idx="6003">
                  <c:v>2.4399999999999977E-2</c:v>
                </c:pt>
                <c:pt idx="6004">
                  <c:v>2.4399999999999977E-2</c:v>
                </c:pt>
                <c:pt idx="6005">
                  <c:v>2.4399999999999977E-2</c:v>
                </c:pt>
                <c:pt idx="6006">
                  <c:v>2.4399999999999977E-2</c:v>
                </c:pt>
                <c:pt idx="6007">
                  <c:v>2.4399999999999977E-2</c:v>
                </c:pt>
                <c:pt idx="6008">
                  <c:v>2.4399999999999977E-2</c:v>
                </c:pt>
                <c:pt idx="6009">
                  <c:v>2.4399999999999977E-2</c:v>
                </c:pt>
                <c:pt idx="6010">
                  <c:v>2.4399999999999977E-2</c:v>
                </c:pt>
                <c:pt idx="6011">
                  <c:v>2.4399999999999977E-2</c:v>
                </c:pt>
                <c:pt idx="6012">
                  <c:v>2.4399999999999977E-2</c:v>
                </c:pt>
                <c:pt idx="6013">
                  <c:v>2.4399999999999977E-2</c:v>
                </c:pt>
                <c:pt idx="6014">
                  <c:v>2.4399999999999977E-2</c:v>
                </c:pt>
                <c:pt idx="6015">
                  <c:v>2.4399999999999977E-2</c:v>
                </c:pt>
                <c:pt idx="6016">
                  <c:v>2.4399999999999977E-2</c:v>
                </c:pt>
                <c:pt idx="6017">
                  <c:v>2.4199999999999999E-2</c:v>
                </c:pt>
                <c:pt idx="6018">
                  <c:v>2.4000000000000021E-2</c:v>
                </c:pt>
                <c:pt idx="6019">
                  <c:v>2.4000000000000021E-2</c:v>
                </c:pt>
                <c:pt idx="6020">
                  <c:v>2.4000000000000021E-2</c:v>
                </c:pt>
                <c:pt idx="6021">
                  <c:v>2.3800000000000043E-2</c:v>
                </c:pt>
                <c:pt idx="6022">
                  <c:v>2.3800000000000043E-2</c:v>
                </c:pt>
                <c:pt idx="6023">
                  <c:v>2.3800000000000043E-2</c:v>
                </c:pt>
                <c:pt idx="6024">
                  <c:v>2.3800000000000043E-2</c:v>
                </c:pt>
                <c:pt idx="6025">
                  <c:v>2.3599999999999954E-2</c:v>
                </c:pt>
                <c:pt idx="6026">
                  <c:v>2.3599999999999954E-2</c:v>
                </c:pt>
                <c:pt idx="6027">
                  <c:v>2.3599999999999954E-2</c:v>
                </c:pt>
                <c:pt idx="6028">
                  <c:v>2.3599999999999954E-2</c:v>
                </c:pt>
                <c:pt idx="6029">
                  <c:v>2.3599999999999954E-2</c:v>
                </c:pt>
                <c:pt idx="6030">
                  <c:v>2.3599999999999954E-2</c:v>
                </c:pt>
                <c:pt idx="6031">
                  <c:v>2.3599999999999954E-2</c:v>
                </c:pt>
                <c:pt idx="6032">
                  <c:v>2.3599999999999954E-2</c:v>
                </c:pt>
                <c:pt idx="6033">
                  <c:v>2.3599999999999954E-2</c:v>
                </c:pt>
                <c:pt idx="6034">
                  <c:v>2.3599999999999954E-2</c:v>
                </c:pt>
                <c:pt idx="6035">
                  <c:v>2.3599999999999954E-2</c:v>
                </c:pt>
                <c:pt idx="6036">
                  <c:v>2.3599999999999954E-2</c:v>
                </c:pt>
                <c:pt idx="6037">
                  <c:v>2.3599999999999954E-2</c:v>
                </c:pt>
                <c:pt idx="6038">
                  <c:v>2.3599999999999954E-2</c:v>
                </c:pt>
                <c:pt idx="6039">
                  <c:v>2.3599999999999954E-2</c:v>
                </c:pt>
                <c:pt idx="6040">
                  <c:v>2.3399999999999976E-2</c:v>
                </c:pt>
                <c:pt idx="6041">
                  <c:v>2.3399999999999976E-2</c:v>
                </c:pt>
                <c:pt idx="6042">
                  <c:v>2.3399999999999976E-2</c:v>
                </c:pt>
                <c:pt idx="6043">
                  <c:v>2.3399999999999976E-2</c:v>
                </c:pt>
                <c:pt idx="6044">
                  <c:v>2.3399999999999976E-2</c:v>
                </c:pt>
                <c:pt idx="6045">
                  <c:v>2.3199999999999998E-2</c:v>
                </c:pt>
                <c:pt idx="6046">
                  <c:v>2.3199999999999998E-2</c:v>
                </c:pt>
                <c:pt idx="6047">
                  <c:v>2.3199999999999998E-2</c:v>
                </c:pt>
                <c:pt idx="6048">
                  <c:v>2.3199999999999998E-2</c:v>
                </c:pt>
                <c:pt idx="6049">
                  <c:v>2.3199999999999998E-2</c:v>
                </c:pt>
                <c:pt idx="6050">
                  <c:v>2.3199999999999998E-2</c:v>
                </c:pt>
                <c:pt idx="6051">
                  <c:v>2.3199999999999998E-2</c:v>
                </c:pt>
                <c:pt idx="6052">
                  <c:v>2.3199999999999998E-2</c:v>
                </c:pt>
                <c:pt idx="6053">
                  <c:v>2.3199999999999998E-2</c:v>
                </c:pt>
                <c:pt idx="6054">
                  <c:v>2.3199999999999998E-2</c:v>
                </c:pt>
                <c:pt idx="6055">
                  <c:v>2.3199999999999998E-2</c:v>
                </c:pt>
                <c:pt idx="6056">
                  <c:v>2.300000000000002E-2</c:v>
                </c:pt>
                <c:pt idx="6057">
                  <c:v>2.300000000000002E-2</c:v>
                </c:pt>
                <c:pt idx="6058">
                  <c:v>2.2800000000000042E-2</c:v>
                </c:pt>
                <c:pt idx="6059">
                  <c:v>2.2599999999999953E-2</c:v>
                </c:pt>
                <c:pt idx="6060">
                  <c:v>2.2599999999999953E-2</c:v>
                </c:pt>
                <c:pt idx="6061">
                  <c:v>2.2599999999999953E-2</c:v>
                </c:pt>
                <c:pt idx="6062">
                  <c:v>2.2599999999999953E-2</c:v>
                </c:pt>
                <c:pt idx="6063">
                  <c:v>2.2599999999999953E-2</c:v>
                </c:pt>
                <c:pt idx="6064">
                  <c:v>2.2599999999999953E-2</c:v>
                </c:pt>
                <c:pt idx="6065">
                  <c:v>2.2599999999999953E-2</c:v>
                </c:pt>
                <c:pt idx="6066">
                  <c:v>2.2599999999999953E-2</c:v>
                </c:pt>
                <c:pt idx="6067">
                  <c:v>2.2599999999999953E-2</c:v>
                </c:pt>
                <c:pt idx="6068">
                  <c:v>2.2599999999999953E-2</c:v>
                </c:pt>
                <c:pt idx="6069">
                  <c:v>2.2599999999999953E-2</c:v>
                </c:pt>
                <c:pt idx="6070">
                  <c:v>2.2599999999999953E-2</c:v>
                </c:pt>
                <c:pt idx="6071">
                  <c:v>2.2399999999999975E-2</c:v>
                </c:pt>
                <c:pt idx="6072">
                  <c:v>2.2399999999999975E-2</c:v>
                </c:pt>
                <c:pt idx="6073">
                  <c:v>2.2399999999999975E-2</c:v>
                </c:pt>
                <c:pt idx="6074">
                  <c:v>2.2399999999999975E-2</c:v>
                </c:pt>
                <c:pt idx="6075">
                  <c:v>2.2399999999999975E-2</c:v>
                </c:pt>
                <c:pt idx="6076">
                  <c:v>2.2399999999999975E-2</c:v>
                </c:pt>
                <c:pt idx="6077">
                  <c:v>2.2399999999999975E-2</c:v>
                </c:pt>
                <c:pt idx="6078">
                  <c:v>2.2399999999999975E-2</c:v>
                </c:pt>
                <c:pt idx="6079">
                  <c:v>2.2399999999999975E-2</c:v>
                </c:pt>
                <c:pt idx="6080">
                  <c:v>2.2399999999999975E-2</c:v>
                </c:pt>
                <c:pt idx="6081">
                  <c:v>2.2399999999999975E-2</c:v>
                </c:pt>
                <c:pt idx="6082">
                  <c:v>2.2399999999999975E-2</c:v>
                </c:pt>
                <c:pt idx="6083">
                  <c:v>2.2399999999999975E-2</c:v>
                </c:pt>
                <c:pt idx="6084">
                  <c:v>2.2399999999999975E-2</c:v>
                </c:pt>
                <c:pt idx="6085">
                  <c:v>2.2399999999999975E-2</c:v>
                </c:pt>
                <c:pt idx="6086">
                  <c:v>2.2399999999999975E-2</c:v>
                </c:pt>
                <c:pt idx="6087">
                  <c:v>2.2399999999999975E-2</c:v>
                </c:pt>
                <c:pt idx="6088">
                  <c:v>2.2399999999999975E-2</c:v>
                </c:pt>
                <c:pt idx="6089">
                  <c:v>2.2399999999999975E-2</c:v>
                </c:pt>
                <c:pt idx="6090">
                  <c:v>2.2199999999999998E-2</c:v>
                </c:pt>
                <c:pt idx="6091">
                  <c:v>2.2199999999999998E-2</c:v>
                </c:pt>
                <c:pt idx="6092">
                  <c:v>2.200000000000002E-2</c:v>
                </c:pt>
                <c:pt idx="6093">
                  <c:v>2.1800000000000042E-2</c:v>
                </c:pt>
                <c:pt idx="6094">
                  <c:v>2.1599999999999953E-2</c:v>
                </c:pt>
                <c:pt idx="6095">
                  <c:v>2.1399999999999975E-2</c:v>
                </c:pt>
                <c:pt idx="6096">
                  <c:v>2.1399999999999975E-2</c:v>
                </c:pt>
                <c:pt idx="6097">
                  <c:v>2.1399999999999975E-2</c:v>
                </c:pt>
                <c:pt idx="6098">
                  <c:v>2.1399999999999975E-2</c:v>
                </c:pt>
                <c:pt idx="6099">
                  <c:v>2.1399999999999975E-2</c:v>
                </c:pt>
                <c:pt idx="6100">
                  <c:v>2.1399999999999975E-2</c:v>
                </c:pt>
                <c:pt idx="6101">
                  <c:v>2.1199999999999997E-2</c:v>
                </c:pt>
                <c:pt idx="6102">
                  <c:v>2.1199999999999997E-2</c:v>
                </c:pt>
                <c:pt idx="6103">
                  <c:v>2.1199999999999997E-2</c:v>
                </c:pt>
                <c:pt idx="6104">
                  <c:v>2.1199999999999997E-2</c:v>
                </c:pt>
                <c:pt idx="6105">
                  <c:v>2.1199999999999997E-2</c:v>
                </c:pt>
                <c:pt idx="6106">
                  <c:v>2.1199999999999997E-2</c:v>
                </c:pt>
                <c:pt idx="6107">
                  <c:v>2.1199999999999997E-2</c:v>
                </c:pt>
                <c:pt idx="6108">
                  <c:v>2.1199999999999997E-2</c:v>
                </c:pt>
                <c:pt idx="6109">
                  <c:v>2.1199999999999997E-2</c:v>
                </c:pt>
                <c:pt idx="6110">
                  <c:v>2.1199999999999997E-2</c:v>
                </c:pt>
                <c:pt idx="6111">
                  <c:v>2.1199999999999997E-2</c:v>
                </c:pt>
                <c:pt idx="6112">
                  <c:v>2.1199999999999997E-2</c:v>
                </c:pt>
                <c:pt idx="6113">
                  <c:v>2.1199999999999997E-2</c:v>
                </c:pt>
                <c:pt idx="6114">
                  <c:v>2.1199999999999997E-2</c:v>
                </c:pt>
                <c:pt idx="6115">
                  <c:v>2.1199999999999997E-2</c:v>
                </c:pt>
                <c:pt idx="6116">
                  <c:v>2.1199999999999997E-2</c:v>
                </c:pt>
                <c:pt idx="6117">
                  <c:v>2.1000000000000019E-2</c:v>
                </c:pt>
                <c:pt idx="6118">
                  <c:v>2.1000000000000019E-2</c:v>
                </c:pt>
                <c:pt idx="6119">
                  <c:v>2.1000000000000019E-2</c:v>
                </c:pt>
                <c:pt idx="6120">
                  <c:v>2.1000000000000019E-2</c:v>
                </c:pt>
                <c:pt idx="6121">
                  <c:v>2.1000000000000019E-2</c:v>
                </c:pt>
                <c:pt idx="6122">
                  <c:v>2.0800000000000041E-2</c:v>
                </c:pt>
                <c:pt idx="6123">
                  <c:v>2.0800000000000041E-2</c:v>
                </c:pt>
                <c:pt idx="6124">
                  <c:v>2.0800000000000041E-2</c:v>
                </c:pt>
                <c:pt idx="6125">
                  <c:v>2.0800000000000041E-2</c:v>
                </c:pt>
                <c:pt idx="6126">
                  <c:v>2.0800000000000041E-2</c:v>
                </c:pt>
                <c:pt idx="6127">
                  <c:v>2.0800000000000041E-2</c:v>
                </c:pt>
                <c:pt idx="6128">
                  <c:v>2.0800000000000041E-2</c:v>
                </c:pt>
                <c:pt idx="6129">
                  <c:v>2.0599999999999952E-2</c:v>
                </c:pt>
                <c:pt idx="6130">
                  <c:v>2.0599999999999952E-2</c:v>
                </c:pt>
                <c:pt idx="6131">
                  <c:v>2.0399999999999974E-2</c:v>
                </c:pt>
                <c:pt idx="6132">
                  <c:v>2.0399999999999974E-2</c:v>
                </c:pt>
                <c:pt idx="6133">
                  <c:v>2.0399999999999974E-2</c:v>
                </c:pt>
                <c:pt idx="6134">
                  <c:v>2.0399999999999974E-2</c:v>
                </c:pt>
                <c:pt idx="6135">
                  <c:v>2.0399999999999974E-2</c:v>
                </c:pt>
                <c:pt idx="6136">
                  <c:v>2.0399999999999974E-2</c:v>
                </c:pt>
                <c:pt idx="6137">
                  <c:v>2.0399999999999974E-2</c:v>
                </c:pt>
                <c:pt idx="6138">
                  <c:v>2.0399999999999974E-2</c:v>
                </c:pt>
                <c:pt idx="6139">
                  <c:v>2.0399999999999974E-2</c:v>
                </c:pt>
                <c:pt idx="6140">
                  <c:v>2.0399999999999974E-2</c:v>
                </c:pt>
                <c:pt idx="6141">
                  <c:v>2.0399999999999974E-2</c:v>
                </c:pt>
                <c:pt idx="6142">
                  <c:v>2.0399999999999974E-2</c:v>
                </c:pt>
                <c:pt idx="6143">
                  <c:v>2.0199999999999996E-2</c:v>
                </c:pt>
                <c:pt idx="6144">
                  <c:v>2.0199999999999996E-2</c:v>
                </c:pt>
                <c:pt idx="6145">
                  <c:v>2.0199999999999996E-2</c:v>
                </c:pt>
                <c:pt idx="6146">
                  <c:v>2.0000000000000018E-2</c:v>
                </c:pt>
                <c:pt idx="6147">
                  <c:v>2.0000000000000018E-2</c:v>
                </c:pt>
                <c:pt idx="6148">
                  <c:v>1.980000000000004E-2</c:v>
                </c:pt>
                <c:pt idx="6149">
                  <c:v>1.980000000000004E-2</c:v>
                </c:pt>
                <c:pt idx="6150">
                  <c:v>1.980000000000004E-2</c:v>
                </c:pt>
                <c:pt idx="6151">
                  <c:v>1.980000000000004E-2</c:v>
                </c:pt>
                <c:pt idx="6152">
                  <c:v>1.980000000000004E-2</c:v>
                </c:pt>
                <c:pt idx="6153">
                  <c:v>1.980000000000004E-2</c:v>
                </c:pt>
                <c:pt idx="6154">
                  <c:v>1.980000000000004E-2</c:v>
                </c:pt>
                <c:pt idx="6155">
                  <c:v>1.9599999999999951E-2</c:v>
                </c:pt>
                <c:pt idx="6156">
                  <c:v>1.9599999999999951E-2</c:v>
                </c:pt>
                <c:pt idx="6157">
                  <c:v>1.9599999999999951E-2</c:v>
                </c:pt>
                <c:pt idx="6158">
                  <c:v>1.9599999999999951E-2</c:v>
                </c:pt>
                <c:pt idx="6159">
                  <c:v>1.9599999999999951E-2</c:v>
                </c:pt>
                <c:pt idx="6160">
                  <c:v>1.9599999999999951E-2</c:v>
                </c:pt>
                <c:pt idx="6161">
                  <c:v>1.9599999999999951E-2</c:v>
                </c:pt>
                <c:pt idx="6162">
                  <c:v>1.9599999999999951E-2</c:v>
                </c:pt>
                <c:pt idx="6163">
                  <c:v>1.9599999999999951E-2</c:v>
                </c:pt>
                <c:pt idx="6164">
                  <c:v>1.9599999999999951E-2</c:v>
                </c:pt>
                <c:pt idx="6165">
                  <c:v>1.9599999999999951E-2</c:v>
                </c:pt>
                <c:pt idx="6166">
                  <c:v>1.9599999999999951E-2</c:v>
                </c:pt>
                <c:pt idx="6167">
                  <c:v>1.9599999999999951E-2</c:v>
                </c:pt>
                <c:pt idx="6168">
                  <c:v>1.9599999999999951E-2</c:v>
                </c:pt>
                <c:pt idx="6169">
                  <c:v>1.9599999999999951E-2</c:v>
                </c:pt>
                <c:pt idx="6170">
                  <c:v>1.9599999999999951E-2</c:v>
                </c:pt>
                <c:pt idx="6171">
                  <c:v>1.9599999999999951E-2</c:v>
                </c:pt>
                <c:pt idx="6172">
                  <c:v>1.9599999999999951E-2</c:v>
                </c:pt>
                <c:pt idx="6173">
                  <c:v>1.9599999999999951E-2</c:v>
                </c:pt>
                <c:pt idx="6174">
                  <c:v>1.9599999999999951E-2</c:v>
                </c:pt>
                <c:pt idx="6175">
                  <c:v>1.9599999999999951E-2</c:v>
                </c:pt>
                <c:pt idx="6176">
                  <c:v>1.9599999999999951E-2</c:v>
                </c:pt>
                <c:pt idx="6177">
                  <c:v>1.9599999999999951E-2</c:v>
                </c:pt>
                <c:pt idx="6178">
                  <c:v>1.9599999999999951E-2</c:v>
                </c:pt>
                <c:pt idx="6179">
                  <c:v>1.9599999999999951E-2</c:v>
                </c:pt>
                <c:pt idx="6180">
                  <c:v>1.9599999999999951E-2</c:v>
                </c:pt>
                <c:pt idx="6181">
                  <c:v>1.9599999999999951E-2</c:v>
                </c:pt>
                <c:pt idx="6182">
                  <c:v>1.9599999999999951E-2</c:v>
                </c:pt>
                <c:pt idx="6183">
                  <c:v>1.9399999999999973E-2</c:v>
                </c:pt>
                <c:pt idx="6184">
                  <c:v>1.9399999999999973E-2</c:v>
                </c:pt>
                <c:pt idx="6185">
                  <c:v>1.9399999999999973E-2</c:v>
                </c:pt>
                <c:pt idx="6186">
                  <c:v>1.9399999999999973E-2</c:v>
                </c:pt>
                <c:pt idx="6187">
                  <c:v>1.9399999999999973E-2</c:v>
                </c:pt>
                <c:pt idx="6188">
                  <c:v>1.9399999999999973E-2</c:v>
                </c:pt>
                <c:pt idx="6189">
                  <c:v>1.9399999999999973E-2</c:v>
                </c:pt>
                <c:pt idx="6190">
                  <c:v>1.9399999999999973E-2</c:v>
                </c:pt>
                <c:pt idx="6191">
                  <c:v>1.9399999999999973E-2</c:v>
                </c:pt>
                <c:pt idx="6192">
                  <c:v>1.9399999999999973E-2</c:v>
                </c:pt>
                <c:pt idx="6193">
                  <c:v>1.9399999999999973E-2</c:v>
                </c:pt>
                <c:pt idx="6194">
                  <c:v>1.9399999999999973E-2</c:v>
                </c:pt>
                <c:pt idx="6195">
                  <c:v>1.9399999999999973E-2</c:v>
                </c:pt>
                <c:pt idx="6196">
                  <c:v>1.9399999999999973E-2</c:v>
                </c:pt>
                <c:pt idx="6197">
                  <c:v>1.9399999999999973E-2</c:v>
                </c:pt>
                <c:pt idx="6198">
                  <c:v>1.9399999999999973E-2</c:v>
                </c:pt>
                <c:pt idx="6199">
                  <c:v>1.9399999999999973E-2</c:v>
                </c:pt>
                <c:pt idx="6200">
                  <c:v>1.9199999999999995E-2</c:v>
                </c:pt>
                <c:pt idx="6201">
                  <c:v>1.9199999999999995E-2</c:v>
                </c:pt>
                <c:pt idx="6202">
                  <c:v>1.9199999999999995E-2</c:v>
                </c:pt>
                <c:pt idx="6203">
                  <c:v>1.9199999999999995E-2</c:v>
                </c:pt>
                <c:pt idx="6204">
                  <c:v>1.9000000000000017E-2</c:v>
                </c:pt>
                <c:pt idx="6205">
                  <c:v>1.9000000000000017E-2</c:v>
                </c:pt>
                <c:pt idx="6206">
                  <c:v>1.9000000000000017E-2</c:v>
                </c:pt>
                <c:pt idx="6207">
                  <c:v>1.9000000000000017E-2</c:v>
                </c:pt>
                <c:pt idx="6208">
                  <c:v>1.9000000000000017E-2</c:v>
                </c:pt>
                <c:pt idx="6209">
                  <c:v>1.8800000000000039E-2</c:v>
                </c:pt>
                <c:pt idx="6210">
                  <c:v>1.8800000000000039E-2</c:v>
                </c:pt>
                <c:pt idx="6211">
                  <c:v>1.8800000000000039E-2</c:v>
                </c:pt>
                <c:pt idx="6212">
                  <c:v>1.8800000000000039E-2</c:v>
                </c:pt>
                <c:pt idx="6213">
                  <c:v>1.859999999999995E-2</c:v>
                </c:pt>
                <c:pt idx="6214">
                  <c:v>1.859999999999995E-2</c:v>
                </c:pt>
                <c:pt idx="6215">
                  <c:v>1.859999999999995E-2</c:v>
                </c:pt>
                <c:pt idx="6216">
                  <c:v>1.859999999999995E-2</c:v>
                </c:pt>
                <c:pt idx="6217">
                  <c:v>1.859999999999995E-2</c:v>
                </c:pt>
                <c:pt idx="6218">
                  <c:v>1.859999999999995E-2</c:v>
                </c:pt>
                <c:pt idx="6219">
                  <c:v>1.8399999999999972E-2</c:v>
                </c:pt>
                <c:pt idx="6220">
                  <c:v>1.8399999999999972E-2</c:v>
                </c:pt>
                <c:pt idx="6221">
                  <c:v>1.8399999999999972E-2</c:v>
                </c:pt>
                <c:pt idx="6222">
                  <c:v>1.8399999999999972E-2</c:v>
                </c:pt>
                <c:pt idx="6223">
                  <c:v>1.8399999999999972E-2</c:v>
                </c:pt>
                <c:pt idx="6224">
                  <c:v>1.8399999999999972E-2</c:v>
                </c:pt>
                <c:pt idx="6225">
                  <c:v>1.8399999999999972E-2</c:v>
                </c:pt>
                <c:pt idx="6226">
                  <c:v>1.8399999999999972E-2</c:v>
                </c:pt>
                <c:pt idx="6227">
                  <c:v>1.8399999999999972E-2</c:v>
                </c:pt>
                <c:pt idx="6228">
                  <c:v>1.8399999999999972E-2</c:v>
                </c:pt>
                <c:pt idx="6229">
                  <c:v>1.8399999999999972E-2</c:v>
                </c:pt>
                <c:pt idx="6230">
                  <c:v>1.8399999999999972E-2</c:v>
                </c:pt>
                <c:pt idx="6231">
                  <c:v>1.8399999999999972E-2</c:v>
                </c:pt>
                <c:pt idx="6232">
                  <c:v>1.8399999999999972E-2</c:v>
                </c:pt>
                <c:pt idx="6233">
                  <c:v>1.8399999999999972E-2</c:v>
                </c:pt>
                <c:pt idx="6234">
                  <c:v>1.8399999999999972E-2</c:v>
                </c:pt>
                <c:pt idx="6235">
                  <c:v>1.8399999999999972E-2</c:v>
                </c:pt>
                <c:pt idx="6236">
                  <c:v>1.8399999999999972E-2</c:v>
                </c:pt>
                <c:pt idx="6237">
                  <c:v>1.8199999999999994E-2</c:v>
                </c:pt>
                <c:pt idx="6238">
                  <c:v>1.8199999999999994E-2</c:v>
                </c:pt>
                <c:pt idx="6239">
                  <c:v>1.8199999999999994E-2</c:v>
                </c:pt>
                <c:pt idx="6240">
                  <c:v>1.8199999999999994E-2</c:v>
                </c:pt>
                <c:pt idx="6241">
                  <c:v>1.8199999999999994E-2</c:v>
                </c:pt>
                <c:pt idx="6242">
                  <c:v>1.8199999999999994E-2</c:v>
                </c:pt>
                <c:pt idx="6243">
                  <c:v>1.8199999999999994E-2</c:v>
                </c:pt>
                <c:pt idx="6244">
                  <c:v>1.8199999999999994E-2</c:v>
                </c:pt>
                <c:pt idx="6245">
                  <c:v>1.8199999999999994E-2</c:v>
                </c:pt>
                <c:pt idx="6246">
                  <c:v>1.8000000000000016E-2</c:v>
                </c:pt>
                <c:pt idx="6247">
                  <c:v>1.8000000000000016E-2</c:v>
                </c:pt>
                <c:pt idx="6248">
                  <c:v>1.8000000000000016E-2</c:v>
                </c:pt>
                <c:pt idx="6249">
                  <c:v>1.8000000000000016E-2</c:v>
                </c:pt>
                <c:pt idx="6250">
                  <c:v>1.8000000000000016E-2</c:v>
                </c:pt>
                <c:pt idx="6251">
                  <c:v>1.7800000000000038E-2</c:v>
                </c:pt>
                <c:pt idx="6252">
                  <c:v>1.7800000000000038E-2</c:v>
                </c:pt>
                <c:pt idx="6253">
                  <c:v>1.7800000000000038E-2</c:v>
                </c:pt>
                <c:pt idx="6254">
                  <c:v>1.7800000000000038E-2</c:v>
                </c:pt>
                <c:pt idx="6255">
                  <c:v>1.7800000000000038E-2</c:v>
                </c:pt>
                <c:pt idx="6256">
                  <c:v>1.7800000000000038E-2</c:v>
                </c:pt>
                <c:pt idx="6257">
                  <c:v>1.7800000000000038E-2</c:v>
                </c:pt>
                <c:pt idx="6258">
                  <c:v>1.7800000000000038E-2</c:v>
                </c:pt>
                <c:pt idx="6259">
                  <c:v>1.7800000000000038E-2</c:v>
                </c:pt>
                <c:pt idx="6260">
                  <c:v>1.7800000000000038E-2</c:v>
                </c:pt>
                <c:pt idx="6261">
                  <c:v>1.7599999999999949E-2</c:v>
                </c:pt>
                <c:pt idx="6262">
                  <c:v>1.7599999999999949E-2</c:v>
                </c:pt>
                <c:pt idx="6263">
                  <c:v>1.7599999999999949E-2</c:v>
                </c:pt>
                <c:pt idx="6264">
                  <c:v>1.7599999999999949E-2</c:v>
                </c:pt>
                <c:pt idx="6265">
                  <c:v>1.7599999999999949E-2</c:v>
                </c:pt>
                <c:pt idx="6266">
                  <c:v>1.7599999999999949E-2</c:v>
                </c:pt>
                <c:pt idx="6267">
                  <c:v>1.7399999999999971E-2</c:v>
                </c:pt>
                <c:pt idx="6268">
                  <c:v>1.7399999999999971E-2</c:v>
                </c:pt>
                <c:pt idx="6269">
                  <c:v>1.7399999999999971E-2</c:v>
                </c:pt>
                <c:pt idx="6270">
                  <c:v>1.7399999999999971E-2</c:v>
                </c:pt>
                <c:pt idx="6271">
                  <c:v>1.7399999999999971E-2</c:v>
                </c:pt>
                <c:pt idx="6272">
                  <c:v>1.7399999999999971E-2</c:v>
                </c:pt>
                <c:pt idx="6273">
                  <c:v>1.7399999999999971E-2</c:v>
                </c:pt>
                <c:pt idx="6274">
                  <c:v>1.7399999999999971E-2</c:v>
                </c:pt>
                <c:pt idx="6275">
                  <c:v>1.7399999999999971E-2</c:v>
                </c:pt>
                <c:pt idx="6276">
                  <c:v>1.7399999999999971E-2</c:v>
                </c:pt>
                <c:pt idx="6277">
                  <c:v>1.7399999999999971E-2</c:v>
                </c:pt>
                <c:pt idx="6278">
                  <c:v>1.7399999999999971E-2</c:v>
                </c:pt>
                <c:pt idx="6279">
                  <c:v>1.7399999999999971E-2</c:v>
                </c:pt>
                <c:pt idx="6280">
                  <c:v>1.7399999999999971E-2</c:v>
                </c:pt>
                <c:pt idx="6281">
                  <c:v>1.7199999999999993E-2</c:v>
                </c:pt>
                <c:pt idx="6282">
                  <c:v>1.7199999999999993E-2</c:v>
                </c:pt>
                <c:pt idx="6283">
                  <c:v>1.7199999999999993E-2</c:v>
                </c:pt>
                <c:pt idx="6284">
                  <c:v>1.7199999999999993E-2</c:v>
                </c:pt>
                <c:pt idx="6285">
                  <c:v>1.7199999999999993E-2</c:v>
                </c:pt>
                <c:pt idx="6286">
                  <c:v>1.7199999999999993E-2</c:v>
                </c:pt>
                <c:pt idx="6287">
                  <c:v>1.7199999999999993E-2</c:v>
                </c:pt>
                <c:pt idx="6288">
                  <c:v>1.7199999999999993E-2</c:v>
                </c:pt>
                <c:pt idx="6289">
                  <c:v>1.7199999999999993E-2</c:v>
                </c:pt>
                <c:pt idx="6290">
                  <c:v>1.7199999999999993E-2</c:v>
                </c:pt>
                <c:pt idx="6291">
                  <c:v>1.7199999999999993E-2</c:v>
                </c:pt>
                <c:pt idx="6292">
                  <c:v>1.7199999999999993E-2</c:v>
                </c:pt>
                <c:pt idx="6293">
                  <c:v>1.7199999999999993E-2</c:v>
                </c:pt>
                <c:pt idx="6294">
                  <c:v>1.7199999999999993E-2</c:v>
                </c:pt>
                <c:pt idx="6295">
                  <c:v>1.7199999999999993E-2</c:v>
                </c:pt>
                <c:pt idx="6296">
                  <c:v>1.7000000000000015E-2</c:v>
                </c:pt>
                <c:pt idx="6297">
                  <c:v>1.7000000000000015E-2</c:v>
                </c:pt>
                <c:pt idx="6298">
                  <c:v>1.7000000000000015E-2</c:v>
                </c:pt>
                <c:pt idx="6299">
                  <c:v>1.7000000000000015E-2</c:v>
                </c:pt>
                <c:pt idx="6300">
                  <c:v>1.7000000000000015E-2</c:v>
                </c:pt>
                <c:pt idx="6301">
                  <c:v>1.7000000000000015E-2</c:v>
                </c:pt>
                <c:pt idx="6302">
                  <c:v>1.7000000000000015E-2</c:v>
                </c:pt>
                <c:pt idx="6303">
                  <c:v>1.7000000000000015E-2</c:v>
                </c:pt>
                <c:pt idx="6304">
                  <c:v>1.7000000000000015E-2</c:v>
                </c:pt>
                <c:pt idx="6305">
                  <c:v>1.7000000000000015E-2</c:v>
                </c:pt>
                <c:pt idx="6306">
                  <c:v>1.7000000000000015E-2</c:v>
                </c:pt>
                <c:pt idx="6307">
                  <c:v>1.7000000000000015E-2</c:v>
                </c:pt>
                <c:pt idx="6308">
                  <c:v>1.7000000000000015E-2</c:v>
                </c:pt>
                <c:pt idx="6309">
                  <c:v>1.7000000000000015E-2</c:v>
                </c:pt>
                <c:pt idx="6310">
                  <c:v>1.6800000000000037E-2</c:v>
                </c:pt>
                <c:pt idx="6311">
                  <c:v>1.6800000000000037E-2</c:v>
                </c:pt>
                <c:pt idx="6312">
                  <c:v>1.6800000000000037E-2</c:v>
                </c:pt>
                <c:pt idx="6313">
                  <c:v>1.6599999999999948E-2</c:v>
                </c:pt>
                <c:pt idx="6314">
                  <c:v>1.6599999999999948E-2</c:v>
                </c:pt>
                <c:pt idx="6315">
                  <c:v>1.6599999999999948E-2</c:v>
                </c:pt>
                <c:pt idx="6316">
                  <c:v>1.6599999999999948E-2</c:v>
                </c:pt>
                <c:pt idx="6317">
                  <c:v>1.6599999999999948E-2</c:v>
                </c:pt>
                <c:pt idx="6318">
                  <c:v>1.6599999999999948E-2</c:v>
                </c:pt>
                <c:pt idx="6319">
                  <c:v>1.6599999999999948E-2</c:v>
                </c:pt>
                <c:pt idx="6320">
                  <c:v>1.6599999999999948E-2</c:v>
                </c:pt>
                <c:pt idx="6321">
                  <c:v>1.6599999999999948E-2</c:v>
                </c:pt>
                <c:pt idx="6322">
                  <c:v>1.639999999999997E-2</c:v>
                </c:pt>
                <c:pt idx="6323">
                  <c:v>1.639999999999997E-2</c:v>
                </c:pt>
                <c:pt idx="6324">
                  <c:v>1.639999999999997E-2</c:v>
                </c:pt>
                <c:pt idx="6325">
                  <c:v>1.639999999999997E-2</c:v>
                </c:pt>
                <c:pt idx="6326">
                  <c:v>1.639999999999997E-2</c:v>
                </c:pt>
                <c:pt idx="6327">
                  <c:v>1.639999999999997E-2</c:v>
                </c:pt>
                <c:pt idx="6328">
                  <c:v>1.639999999999997E-2</c:v>
                </c:pt>
                <c:pt idx="6329">
                  <c:v>1.639999999999997E-2</c:v>
                </c:pt>
                <c:pt idx="6330">
                  <c:v>1.639999999999997E-2</c:v>
                </c:pt>
                <c:pt idx="6331">
                  <c:v>1.639999999999997E-2</c:v>
                </c:pt>
                <c:pt idx="6332">
                  <c:v>1.639999999999997E-2</c:v>
                </c:pt>
                <c:pt idx="6333">
                  <c:v>1.6199999999999992E-2</c:v>
                </c:pt>
                <c:pt idx="6334">
                  <c:v>1.6199999999999992E-2</c:v>
                </c:pt>
                <c:pt idx="6335">
                  <c:v>1.6199999999999992E-2</c:v>
                </c:pt>
                <c:pt idx="6336">
                  <c:v>1.6199999999999992E-2</c:v>
                </c:pt>
                <c:pt idx="6337">
                  <c:v>1.6000000000000014E-2</c:v>
                </c:pt>
                <c:pt idx="6338">
                  <c:v>1.6000000000000014E-2</c:v>
                </c:pt>
                <c:pt idx="6339">
                  <c:v>1.6000000000000014E-2</c:v>
                </c:pt>
                <c:pt idx="6340">
                  <c:v>1.6000000000000014E-2</c:v>
                </c:pt>
                <c:pt idx="6341">
                  <c:v>1.5800000000000036E-2</c:v>
                </c:pt>
                <c:pt idx="6342">
                  <c:v>1.5800000000000036E-2</c:v>
                </c:pt>
                <c:pt idx="6343">
                  <c:v>1.5800000000000036E-2</c:v>
                </c:pt>
                <c:pt idx="6344">
                  <c:v>1.5800000000000036E-2</c:v>
                </c:pt>
                <c:pt idx="6345">
                  <c:v>1.5800000000000036E-2</c:v>
                </c:pt>
                <c:pt idx="6346">
                  <c:v>1.5800000000000036E-2</c:v>
                </c:pt>
                <c:pt idx="6347">
                  <c:v>1.5800000000000036E-2</c:v>
                </c:pt>
                <c:pt idx="6348">
                  <c:v>1.5800000000000036E-2</c:v>
                </c:pt>
                <c:pt idx="6349">
                  <c:v>1.5800000000000036E-2</c:v>
                </c:pt>
                <c:pt idx="6350">
                  <c:v>1.5800000000000036E-2</c:v>
                </c:pt>
                <c:pt idx="6351">
                  <c:v>1.5800000000000036E-2</c:v>
                </c:pt>
                <c:pt idx="6352">
                  <c:v>1.5800000000000036E-2</c:v>
                </c:pt>
                <c:pt idx="6353">
                  <c:v>1.5800000000000036E-2</c:v>
                </c:pt>
                <c:pt idx="6354">
                  <c:v>1.5599999999999947E-2</c:v>
                </c:pt>
                <c:pt idx="6355">
                  <c:v>1.5599999999999947E-2</c:v>
                </c:pt>
                <c:pt idx="6356">
                  <c:v>1.5599999999999947E-2</c:v>
                </c:pt>
                <c:pt idx="6357">
                  <c:v>1.5599999999999947E-2</c:v>
                </c:pt>
                <c:pt idx="6358">
                  <c:v>1.5599999999999947E-2</c:v>
                </c:pt>
                <c:pt idx="6359">
                  <c:v>1.5599999999999947E-2</c:v>
                </c:pt>
                <c:pt idx="6360">
                  <c:v>1.5599999999999947E-2</c:v>
                </c:pt>
                <c:pt idx="6361">
                  <c:v>1.5599999999999947E-2</c:v>
                </c:pt>
                <c:pt idx="6362">
                  <c:v>1.5599999999999947E-2</c:v>
                </c:pt>
                <c:pt idx="6363">
                  <c:v>1.5399999999999969E-2</c:v>
                </c:pt>
                <c:pt idx="6364">
                  <c:v>1.5399999999999969E-2</c:v>
                </c:pt>
                <c:pt idx="6365">
                  <c:v>1.5399999999999969E-2</c:v>
                </c:pt>
                <c:pt idx="6366">
                  <c:v>1.5399999999999969E-2</c:v>
                </c:pt>
                <c:pt idx="6367">
                  <c:v>1.5399999999999969E-2</c:v>
                </c:pt>
                <c:pt idx="6368">
                  <c:v>1.5199999999999991E-2</c:v>
                </c:pt>
                <c:pt idx="6369">
                  <c:v>1.5199999999999991E-2</c:v>
                </c:pt>
                <c:pt idx="6370">
                  <c:v>1.5199999999999991E-2</c:v>
                </c:pt>
                <c:pt idx="6371">
                  <c:v>1.5199999999999991E-2</c:v>
                </c:pt>
                <c:pt idx="6372">
                  <c:v>1.5199999999999991E-2</c:v>
                </c:pt>
                <c:pt idx="6373">
                  <c:v>1.5199999999999991E-2</c:v>
                </c:pt>
                <c:pt idx="6374">
                  <c:v>1.5199999999999991E-2</c:v>
                </c:pt>
                <c:pt idx="6375">
                  <c:v>1.5199999999999991E-2</c:v>
                </c:pt>
                <c:pt idx="6376">
                  <c:v>1.5199999999999991E-2</c:v>
                </c:pt>
                <c:pt idx="6377">
                  <c:v>1.5199999999999991E-2</c:v>
                </c:pt>
                <c:pt idx="6378">
                  <c:v>1.5199999999999991E-2</c:v>
                </c:pt>
                <c:pt idx="6379">
                  <c:v>1.5000000000000013E-2</c:v>
                </c:pt>
                <c:pt idx="6380">
                  <c:v>1.5000000000000013E-2</c:v>
                </c:pt>
                <c:pt idx="6381">
                  <c:v>1.5000000000000013E-2</c:v>
                </c:pt>
                <c:pt idx="6382">
                  <c:v>1.5000000000000013E-2</c:v>
                </c:pt>
                <c:pt idx="6383">
                  <c:v>1.4800000000000035E-2</c:v>
                </c:pt>
                <c:pt idx="6384">
                  <c:v>1.4800000000000035E-2</c:v>
                </c:pt>
                <c:pt idx="6385">
                  <c:v>1.4800000000000035E-2</c:v>
                </c:pt>
                <c:pt idx="6386">
                  <c:v>1.4800000000000035E-2</c:v>
                </c:pt>
                <c:pt idx="6387">
                  <c:v>1.4800000000000035E-2</c:v>
                </c:pt>
                <c:pt idx="6388">
                  <c:v>1.4800000000000035E-2</c:v>
                </c:pt>
                <c:pt idx="6389">
                  <c:v>1.4800000000000035E-2</c:v>
                </c:pt>
                <c:pt idx="6390">
                  <c:v>1.4599999999999946E-2</c:v>
                </c:pt>
                <c:pt idx="6391">
                  <c:v>1.4599999999999946E-2</c:v>
                </c:pt>
                <c:pt idx="6392">
                  <c:v>1.4599999999999946E-2</c:v>
                </c:pt>
                <c:pt idx="6393">
                  <c:v>1.4599999999999946E-2</c:v>
                </c:pt>
                <c:pt idx="6394">
                  <c:v>1.4599999999999946E-2</c:v>
                </c:pt>
                <c:pt idx="6395">
                  <c:v>1.4599999999999946E-2</c:v>
                </c:pt>
                <c:pt idx="6396">
                  <c:v>1.4399999999999968E-2</c:v>
                </c:pt>
                <c:pt idx="6397">
                  <c:v>1.4399999999999968E-2</c:v>
                </c:pt>
                <c:pt idx="6398">
                  <c:v>1.4399999999999968E-2</c:v>
                </c:pt>
                <c:pt idx="6399">
                  <c:v>1.419999999999999E-2</c:v>
                </c:pt>
                <c:pt idx="6400">
                  <c:v>1.4000000000000012E-2</c:v>
                </c:pt>
                <c:pt idx="6401">
                  <c:v>1.4000000000000012E-2</c:v>
                </c:pt>
                <c:pt idx="6402">
                  <c:v>1.4000000000000012E-2</c:v>
                </c:pt>
                <c:pt idx="6403">
                  <c:v>1.4000000000000012E-2</c:v>
                </c:pt>
                <c:pt idx="6404">
                  <c:v>1.3800000000000034E-2</c:v>
                </c:pt>
                <c:pt idx="6405">
                  <c:v>1.3800000000000034E-2</c:v>
                </c:pt>
                <c:pt idx="6406">
                  <c:v>1.3800000000000034E-2</c:v>
                </c:pt>
                <c:pt idx="6407">
                  <c:v>1.3800000000000034E-2</c:v>
                </c:pt>
                <c:pt idx="6408">
                  <c:v>1.3599999999999945E-2</c:v>
                </c:pt>
                <c:pt idx="6409">
                  <c:v>1.3599999999999945E-2</c:v>
                </c:pt>
                <c:pt idx="6410">
                  <c:v>1.3599999999999945E-2</c:v>
                </c:pt>
                <c:pt idx="6411">
                  <c:v>1.3599999999999945E-2</c:v>
                </c:pt>
                <c:pt idx="6412">
                  <c:v>1.3599999999999945E-2</c:v>
                </c:pt>
                <c:pt idx="6413">
                  <c:v>1.3599999999999945E-2</c:v>
                </c:pt>
                <c:pt idx="6414">
                  <c:v>1.3599999999999945E-2</c:v>
                </c:pt>
                <c:pt idx="6415">
                  <c:v>1.3599999999999945E-2</c:v>
                </c:pt>
                <c:pt idx="6416">
                  <c:v>1.3599999999999945E-2</c:v>
                </c:pt>
                <c:pt idx="6417">
                  <c:v>1.3599999999999945E-2</c:v>
                </c:pt>
                <c:pt idx="6418">
                  <c:v>1.3599999999999945E-2</c:v>
                </c:pt>
                <c:pt idx="6419">
                  <c:v>1.3599999999999945E-2</c:v>
                </c:pt>
                <c:pt idx="6420">
                  <c:v>1.3599999999999945E-2</c:v>
                </c:pt>
                <c:pt idx="6421">
                  <c:v>1.3599999999999945E-2</c:v>
                </c:pt>
                <c:pt idx="6422">
                  <c:v>1.3399999999999967E-2</c:v>
                </c:pt>
                <c:pt idx="6423">
                  <c:v>1.3399999999999967E-2</c:v>
                </c:pt>
                <c:pt idx="6424">
                  <c:v>1.3399999999999967E-2</c:v>
                </c:pt>
                <c:pt idx="6425">
                  <c:v>1.3399999999999967E-2</c:v>
                </c:pt>
                <c:pt idx="6426">
                  <c:v>1.319999999999999E-2</c:v>
                </c:pt>
                <c:pt idx="6427">
                  <c:v>1.319999999999999E-2</c:v>
                </c:pt>
                <c:pt idx="6428">
                  <c:v>1.319999999999999E-2</c:v>
                </c:pt>
                <c:pt idx="6429">
                  <c:v>1.319999999999999E-2</c:v>
                </c:pt>
                <c:pt idx="6430">
                  <c:v>1.319999999999999E-2</c:v>
                </c:pt>
                <c:pt idx="6431">
                  <c:v>1.319999999999999E-2</c:v>
                </c:pt>
                <c:pt idx="6432">
                  <c:v>1.319999999999999E-2</c:v>
                </c:pt>
                <c:pt idx="6433">
                  <c:v>1.3000000000000012E-2</c:v>
                </c:pt>
                <c:pt idx="6434">
                  <c:v>1.2800000000000034E-2</c:v>
                </c:pt>
                <c:pt idx="6435">
                  <c:v>1.2800000000000034E-2</c:v>
                </c:pt>
                <c:pt idx="6436">
                  <c:v>1.2800000000000034E-2</c:v>
                </c:pt>
                <c:pt idx="6437">
                  <c:v>1.2800000000000034E-2</c:v>
                </c:pt>
                <c:pt idx="6438">
                  <c:v>1.2800000000000034E-2</c:v>
                </c:pt>
                <c:pt idx="6439">
                  <c:v>1.2800000000000034E-2</c:v>
                </c:pt>
                <c:pt idx="6440">
                  <c:v>1.2800000000000034E-2</c:v>
                </c:pt>
                <c:pt idx="6441">
                  <c:v>1.2800000000000034E-2</c:v>
                </c:pt>
                <c:pt idx="6442">
                  <c:v>1.2800000000000034E-2</c:v>
                </c:pt>
                <c:pt idx="6443">
                  <c:v>1.2800000000000034E-2</c:v>
                </c:pt>
                <c:pt idx="6444">
                  <c:v>1.2800000000000034E-2</c:v>
                </c:pt>
                <c:pt idx="6445">
                  <c:v>1.2800000000000034E-2</c:v>
                </c:pt>
                <c:pt idx="6446">
                  <c:v>1.2800000000000034E-2</c:v>
                </c:pt>
                <c:pt idx="6447">
                  <c:v>1.2800000000000034E-2</c:v>
                </c:pt>
                <c:pt idx="6448">
                  <c:v>1.2800000000000034E-2</c:v>
                </c:pt>
                <c:pt idx="6449">
                  <c:v>1.2800000000000034E-2</c:v>
                </c:pt>
                <c:pt idx="6450">
                  <c:v>1.2800000000000034E-2</c:v>
                </c:pt>
                <c:pt idx="6451">
                  <c:v>1.2800000000000034E-2</c:v>
                </c:pt>
                <c:pt idx="6452">
                  <c:v>1.2800000000000034E-2</c:v>
                </c:pt>
                <c:pt idx="6453">
                  <c:v>1.2800000000000034E-2</c:v>
                </c:pt>
                <c:pt idx="6454">
                  <c:v>1.2800000000000034E-2</c:v>
                </c:pt>
                <c:pt idx="6455">
                  <c:v>1.2800000000000034E-2</c:v>
                </c:pt>
                <c:pt idx="6456">
                  <c:v>1.2800000000000034E-2</c:v>
                </c:pt>
                <c:pt idx="6457">
                  <c:v>1.2800000000000034E-2</c:v>
                </c:pt>
                <c:pt idx="6458">
                  <c:v>1.2800000000000034E-2</c:v>
                </c:pt>
                <c:pt idx="6459">
                  <c:v>1.2800000000000034E-2</c:v>
                </c:pt>
                <c:pt idx="6460">
                  <c:v>1.2800000000000034E-2</c:v>
                </c:pt>
                <c:pt idx="6461">
                  <c:v>1.2800000000000034E-2</c:v>
                </c:pt>
                <c:pt idx="6462">
                  <c:v>1.2800000000000034E-2</c:v>
                </c:pt>
                <c:pt idx="6463">
                  <c:v>1.2599999999999945E-2</c:v>
                </c:pt>
                <c:pt idx="6464">
                  <c:v>1.2399999999999967E-2</c:v>
                </c:pt>
                <c:pt idx="6465">
                  <c:v>1.2399999999999967E-2</c:v>
                </c:pt>
                <c:pt idx="6466">
                  <c:v>1.2399999999999967E-2</c:v>
                </c:pt>
                <c:pt idx="6467">
                  <c:v>1.2399999999999967E-2</c:v>
                </c:pt>
                <c:pt idx="6468">
                  <c:v>1.2399999999999967E-2</c:v>
                </c:pt>
                <c:pt idx="6469">
                  <c:v>1.2399999999999967E-2</c:v>
                </c:pt>
                <c:pt idx="6470">
                  <c:v>1.2399999999999967E-2</c:v>
                </c:pt>
                <c:pt idx="6471">
                  <c:v>1.2399999999999967E-2</c:v>
                </c:pt>
                <c:pt idx="6472">
                  <c:v>1.2399999999999967E-2</c:v>
                </c:pt>
                <c:pt idx="6473">
                  <c:v>1.2399999999999967E-2</c:v>
                </c:pt>
                <c:pt idx="6474">
                  <c:v>1.2199999999999989E-2</c:v>
                </c:pt>
                <c:pt idx="6475">
                  <c:v>1.2199999999999989E-2</c:v>
                </c:pt>
                <c:pt idx="6476">
                  <c:v>1.2199999999999989E-2</c:v>
                </c:pt>
                <c:pt idx="6477">
                  <c:v>1.2000000000000011E-2</c:v>
                </c:pt>
                <c:pt idx="6478">
                  <c:v>1.2000000000000011E-2</c:v>
                </c:pt>
                <c:pt idx="6479">
                  <c:v>1.2000000000000011E-2</c:v>
                </c:pt>
                <c:pt idx="6480">
                  <c:v>1.2000000000000011E-2</c:v>
                </c:pt>
                <c:pt idx="6481">
                  <c:v>1.2000000000000011E-2</c:v>
                </c:pt>
                <c:pt idx="6482">
                  <c:v>1.2000000000000011E-2</c:v>
                </c:pt>
                <c:pt idx="6483">
                  <c:v>1.2000000000000011E-2</c:v>
                </c:pt>
                <c:pt idx="6484">
                  <c:v>1.2000000000000011E-2</c:v>
                </c:pt>
                <c:pt idx="6485">
                  <c:v>1.2000000000000011E-2</c:v>
                </c:pt>
                <c:pt idx="6486">
                  <c:v>1.2000000000000011E-2</c:v>
                </c:pt>
                <c:pt idx="6487">
                  <c:v>1.2000000000000011E-2</c:v>
                </c:pt>
                <c:pt idx="6488">
                  <c:v>1.2000000000000011E-2</c:v>
                </c:pt>
                <c:pt idx="6489">
                  <c:v>1.2000000000000011E-2</c:v>
                </c:pt>
                <c:pt idx="6490">
                  <c:v>1.2000000000000011E-2</c:v>
                </c:pt>
                <c:pt idx="6491">
                  <c:v>1.2000000000000011E-2</c:v>
                </c:pt>
                <c:pt idx="6492">
                  <c:v>1.2000000000000011E-2</c:v>
                </c:pt>
                <c:pt idx="6493">
                  <c:v>1.2000000000000011E-2</c:v>
                </c:pt>
                <c:pt idx="6494">
                  <c:v>1.2000000000000011E-2</c:v>
                </c:pt>
                <c:pt idx="6495">
                  <c:v>1.2000000000000011E-2</c:v>
                </c:pt>
                <c:pt idx="6496">
                  <c:v>1.2000000000000011E-2</c:v>
                </c:pt>
                <c:pt idx="6497">
                  <c:v>1.2000000000000011E-2</c:v>
                </c:pt>
                <c:pt idx="6498">
                  <c:v>1.1800000000000033E-2</c:v>
                </c:pt>
                <c:pt idx="6499">
                  <c:v>1.1800000000000033E-2</c:v>
                </c:pt>
                <c:pt idx="6500">
                  <c:v>1.1600000000000055E-2</c:v>
                </c:pt>
                <c:pt idx="6501">
                  <c:v>1.1600000000000055E-2</c:v>
                </c:pt>
                <c:pt idx="6502">
                  <c:v>1.1600000000000055E-2</c:v>
                </c:pt>
                <c:pt idx="6503">
                  <c:v>1.1600000000000055E-2</c:v>
                </c:pt>
                <c:pt idx="6504">
                  <c:v>1.1600000000000055E-2</c:v>
                </c:pt>
                <c:pt idx="6505">
                  <c:v>1.1600000000000055E-2</c:v>
                </c:pt>
                <c:pt idx="6506">
                  <c:v>1.1600000000000055E-2</c:v>
                </c:pt>
                <c:pt idx="6507">
                  <c:v>1.1600000000000055E-2</c:v>
                </c:pt>
                <c:pt idx="6508">
                  <c:v>1.1600000000000055E-2</c:v>
                </c:pt>
                <c:pt idx="6509">
                  <c:v>1.1600000000000055E-2</c:v>
                </c:pt>
                <c:pt idx="6510">
                  <c:v>1.1600000000000055E-2</c:v>
                </c:pt>
                <c:pt idx="6511">
                  <c:v>1.1600000000000055E-2</c:v>
                </c:pt>
                <c:pt idx="6512">
                  <c:v>1.1600000000000055E-2</c:v>
                </c:pt>
                <c:pt idx="6513">
                  <c:v>1.1600000000000055E-2</c:v>
                </c:pt>
                <c:pt idx="6514">
                  <c:v>1.1600000000000055E-2</c:v>
                </c:pt>
                <c:pt idx="6515">
                  <c:v>1.1600000000000055E-2</c:v>
                </c:pt>
                <c:pt idx="6516">
                  <c:v>1.1600000000000055E-2</c:v>
                </c:pt>
                <c:pt idx="6517">
                  <c:v>1.1600000000000055E-2</c:v>
                </c:pt>
                <c:pt idx="6518">
                  <c:v>1.1600000000000055E-2</c:v>
                </c:pt>
                <c:pt idx="6519">
                  <c:v>1.1600000000000055E-2</c:v>
                </c:pt>
                <c:pt idx="6520">
                  <c:v>1.1600000000000055E-2</c:v>
                </c:pt>
                <c:pt idx="6521">
                  <c:v>1.1600000000000055E-2</c:v>
                </c:pt>
                <c:pt idx="6522">
                  <c:v>1.1600000000000055E-2</c:v>
                </c:pt>
                <c:pt idx="6523">
                  <c:v>1.1600000000000055E-2</c:v>
                </c:pt>
                <c:pt idx="6524">
                  <c:v>1.1600000000000055E-2</c:v>
                </c:pt>
                <c:pt idx="6525">
                  <c:v>1.1600000000000055E-2</c:v>
                </c:pt>
                <c:pt idx="6526">
                  <c:v>1.1600000000000055E-2</c:v>
                </c:pt>
                <c:pt idx="6527">
                  <c:v>1.1600000000000055E-2</c:v>
                </c:pt>
                <c:pt idx="6528">
                  <c:v>1.1600000000000055E-2</c:v>
                </c:pt>
                <c:pt idx="6529">
                  <c:v>1.1399999999999966E-2</c:v>
                </c:pt>
                <c:pt idx="6530">
                  <c:v>1.1399999999999966E-2</c:v>
                </c:pt>
                <c:pt idx="6531">
                  <c:v>1.1399999999999966E-2</c:v>
                </c:pt>
                <c:pt idx="6532">
                  <c:v>1.1399999999999966E-2</c:v>
                </c:pt>
                <c:pt idx="6533">
                  <c:v>1.1399999999999966E-2</c:v>
                </c:pt>
                <c:pt idx="6534">
                  <c:v>1.1399999999999966E-2</c:v>
                </c:pt>
                <c:pt idx="6535">
                  <c:v>1.1399999999999966E-2</c:v>
                </c:pt>
                <c:pt idx="6536">
                  <c:v>1.1399999999999966E-2</c:v>
                </c:pt>
                <c:pt idx="6537">
                  <c:v>1.1399999999999966E-2</c:v>
                </c:pt>
                <c:pt idx="6538">
                  <c:v>1.1399999999999966E-2</c:v>
                </c:pt>
                <c:pt idx="6539">
                  <c:v>1.1399999999999966E-2</c:v>
                </c:pt>
                <c:pt idx="6540">
                  <c:v>1.1399999999999966E-2</c:v>
                </c:pt>
                <c:pt idx="6541">
                  <c:v>1.1199999999999988E-2</c:v>
                </c:pt>
                <c:pt idx="6542">
                  <c:v>1.1199999999999988E-2</c:v>
                </c:pt>
                <c:pt idx="6543">
                  <c:v>1.1199999999999988E-2</c:v>
                </c:pt>
                <c:pt idx="6544">
                  <c:v>1.100000000000001E-2</c:v>
                </c:pt>
                <c:pt idx="6545">
                  <c:v>1.100000000000001E-2</c:v>
                </c:pt>
                <c:pt idx="6546">
                  <c:v>1.100000000000001E-2</c:v>
                </c:pt>
                <c:pt idx="6547">
                  <c:v>1.100000000000001E-2</c:v>
                </c:pt>
                <c:pt idx="6548">
                  <c:v>1.100000000000001E-2</c:v>
                </c:pt>
                <c:pt idx="6549">
                  <c:v>1.100000000000001E-2</c:v>
                </c:pt>
                <c:pt idx="6550">
                  <c:v>1.100000000000001E-2</c:v>
                </c:pt>
                <c:pt idx="6551">
                  <c:v>1.100000000000001E-2</c:v>
                </c:pt>
                <c:pt idx="6552">
                  <c:v>1.100000000000001E-2</c:v>
                </c:pt>
                <c:pt idx="6553">
                  <c:v>1.100000000000001E-2</c:v>
                </c:pt>
                <c:pt idx="6554">
                  <c:v>1.100000000000001E-2</c:v>
                </c:pt>
                <c:pt idx="6555">
                  <c:v>1.100000000000001E-2</c:v>
                </c:pt>
                <c:pt idx="6556">
                  <c:v>1.100000000000001E-2</c:v>
                </c:pt>
                <c:pt idx="6557">
                  <c:v>1.0800000000000032E-2</c:v>
                </c:pt>
                <c:pt idx="6558">
                  <c:v>1.0800000000000032E-2</c:v>
                </c:pt>
                <c:pt idx="6559">
                  <c:v>1.0800000000000032E-2</c:v>
                </c:pt>
                <c:pt idx="6560">
                  <c:v>1.0800000000000032E-2</c:v>
                </c:pt>
                <c:pt idx="6561">
                  <c:v>1.0600000000000054E-2</c:v>
                </c:pt>
                <c:pt idx="6562">
                  <c:v>1.0600000000000054E-2</c:v>
                </c:pt>
                <c:pt idx="6563">
                  <c:v>1.0399999999999965E-2</c:v>
                </c:pt>
                <c:pt idx="6564">
                  <c:v>1.0399999999999965E-2</c:v>
                </c:pt>
                <c:pt idx="6565">
                  <c:v>1.0399999999999965E-2</c:v>
                </c:pt>
                <c:pt idx="6566">
                  <c:v>1.0399999999999965E-2</c:v>
                </c:pt>
                <c:pt idx="6567">
                  <c:v>1.0399999999999965E-2</c:v>
                </c:pt>
                <c:pt idx="6568">
                  <c:v>1.0399999999999965E-2</c:v>
                </c:pt>
                <c:pt idx="6569">
                  <c:v>1.0399999999999965E-2</c:v>
                </c:pt>
                <c:pt idx="6570">
                  <c:v>1.0199999999999987E-2</c:v>
                </c:pt>
                <c:pt idx="6571">
                  <c:v>1.0199999999999987E-2</c:v>
                </c:pt>
                <c:pt idx="6572">
                  <c:v>1.0199999999999987E-2</c:v>
                </c:pt>
                <c:pt idx="6573">
                  <c:v>1.0199999999999987E-2</c:v>
                </c:pt>
                <c:pt idx="6574">
                  <c:v>1.0199999999999987E-2</c:v>
                </c:pt>
                <c:pt idx="6575">
                  <c:v>1.0000000000000009E-2</c:v>
                </c:pt>
                <c:pt idx="6576">
                  <c:v>1.0000000000000009E-2</c:v>
                </c:pt>
                <c:pt idx="6577">
                  <c:v>1.0000000000000009E-2</c:v>
                </c:pt>
                <c:pt idx="6578">
                  <c:v>1.0000000000000009E-2</c:v>
                </c:pt>
                <c:pt idx="6579">
                  <c:v>1.0000000000000009E-2</c:v>
                </c:pt>
                <c:pt idx="6580">
                  <c:v>1.0000000000000009E-2</c:v>
                </c:pt>
                <c:pt idx="6581">
                  <c:v>1.0000000000000009E-2</c:v>
                </c:pt>
                <c:pt idx="6582">
                  <c:v>1.0000000000000009E-2</c:v>
                </c:pt>
                <c:pt idx="6583">
                  <c:v>1.0000000000000009E-2</c:v>
                </c:pt>
                <c:pt idx="6584">
                  <c:v>9.8000000000000309E-3</c:v>
                </c:pt>
                <c:pt idx="6585">
                  <c:v>9.8000000000000309E-3</c:v>
                </c:pt>
                <c:pt idx="6586">
                  <c:v>9.8000000000000309E-3</c:v>
                </c:pt>
                <c:pt idx="6587">
                  <c:v>9.8000000000000309E-3</c:v>
                </c:pt>
                <c:pt idx="6588">
                  <c:v>9.8000000000000309E-3</c:v>
                </c:pt>
                <c:pt idx="6589">
                  <c:v>9.8000000000000309E-3</c:v>
                </c:pt>
                <c:pt idx="6590">
                  <c:v>9.8000000000000309E-3</c:v>
                </c:pt>
                <c:pt idx="6591">
                  <c:v>9.8000000000000309E-3</c:v>
                </c:pt>
                <c:pt idx="6592">
                  <c:v>9.8000000000000309E-3</c:v>
                </c:pt>
                <c:pt idx="6593">
                  <c:v>9.8000000000000309E-3</c:v>
                </c:pt>
                <c:pt idx="6594">
                  <c:v>9.8000000000000309E-3</c:v>
                </c:pt>
                <c:pt idx="6595">
                  <c:v>9.8000000000000309E-3</c:v>
                </c:pt>
                <c:pt idx="6596">
                  <c:v>9.8000000000000309E-3</c:v>
                </c:pt>
                <c:pt idx="6597">
                  <c:v>9.8000000000000309E-3</c:v>
                </c:pt>
                <c:pt idx="6598">
                  <c:v>9.8000000000000309E-3</c:v>
                </c:pt>
                <c:pt idx="6599">
                  <c:v>9.8000000000000309E-3</c:v>
                </c:pt>
                <c:pt idx="6600">
                  <c:v>9.8000000000000309E-3</c:v>
                </c:pt>
                <c:pt idx="6601">
                  <c:v>9.8000000000000309E-3</c:v>
                </c:pt>
                <c:pt idx="6602">
                  <c:v>9.8000000000000309E-3</c:v>
                </c:pt>
                <c:pt idx="6603">
                  <c:v>9.8000000000000309E-3</c:v>
                </c:pt>
                <c:pt idx="6604">
                  <c:v>9.8000000000000309E-3</c:v>
                </c:pt>
                <c:pt idx="6605">
                  <c:v>9.8000000000000309E-3</c:v>
                </c:pt>
                <c:pt idx="6606">
                  <c:v>9.8000000000000309E-3</c:v>
                </c:pt>
                <c:pt idx="6607">
                  <c:v>9.8000000000000309E-3</c:v>
                </c:pt>
                <c:pt idx="6608">
                  <c:v>9.8000000000000309E-3</c:v>
                </c:pt>
                <c:pt idx="6609">
                  <c:v>9.8000000000000309E-3</c:v>
                </c:pt>
                <c:pt idx="6610">
                  <c:v>9.8000000000000309E-3</c:v>
                </c:pt>
                <c:pt idx="6611">
                  <c:v>9.8000000000000309E-3</c:v>
                </c:pt>
                <c:pt idx="6612">
                  <c:v>9.8000000000000309E-3</c:v>
                </c:pt>
                <c:pt idx="6613">
                  <c:v>9.8000000000000309E-3</c:v>
                </c:pt>
                <c:pt idx="6614">
                  <c:v>9.8000000000000309E-3</c:v>
                </c:pt>
                <c:pt idx="6615">
                  <c:v>9.8000000000000309E-3</c:v>
                </c:pt>
                <c:pt idx="6616">
                  <c:v>9.8000000000000309E-3</c:v>
                </c:pt>
                <c:pt idx="6617">
                  <c:v>9.8000000000000309E-3</c:v>
                </c:pt>
                <c:pt idx="6618">
                  <c:v>9.8000000000000309E-3</c:v>
                </c:pt>
                <c:pt idx="6619">
                  <c:v>9.8000000000000309E-3</c:v>
                </c:pt>
                <c:pt idx="6620">
                  <c:v>9.8000000000000309E-3</c:v>
                </c:pt>
                <c:pt idx="6621">
                  <c:v>9.8000000000000309E-3</c:v>
                </c:pt>
                <c:pt idx="6622">
                  <c:v>9.6000000000000529E-3</c:v>
                </c:pt>
                <c:pt idx="6623">
                  <c:v>9.6000000000000529E-3</c:v>
                </c:pt>
                <c:pt idx="6624">
                  <c:v>9.6000000000000529E-3</c:v>
                </c:pt>
                <c:pt idx="6625">
                  <c:v>9.6000000000000529E-3</c:v>
                </c:pt>
                <c:pt idx="6626">
                  <c:v>9.6000000000000529E-3</c:v>
                </c:pt>
                <c:pt idx="6627">
                  <c:v>9.6000000000000529E-3</c:v>
                </c:pt>
                <c:pt idx="6628">
                  <c:v>9.3999999999999639E-3</c:v>
                </c:pt>
                <c:pt idx="6629">
                  <c:v>9.3999999999999639E-3</c:v>
                </c:pt>
                <c:pt idx="6630">
                  <c:v>9.3999999999999639E-3</c:v>
                </c:pt>
                <c:pt idx="6631">
                  <c:v>9.3999999999999639E-3</c:v>
                </c:pt>
                <c:pt idx="6632">
                  <c:v>9.3999999999999639E-3</c:v>
                </c:pt>
                <c:pt idx="6633">
                  <c:v>9.3999999999999639E-3</c:v>
                </c:pt>
                <c:pt idx="6634">
                  <c:v>9.3999999999999639E-3</c:v>
                </c:pt>
                <c:pt idx="6635">
                  <c:v>9.3999999999999639E-3</c:v>
                </c:pt>
                <c:pt idx="6636">
                  <c:v>9.3999999999999639E-3</c:v>
                </c:pt>
                <c:pt idx="6637">
                  <c:v>9.3999999999999639E-3</c:v>
                </c:pt>
                <c:pt idx="6638">
                  <c:v>9.199999999999986E-3</c:v>
                </c:pt>
                <c:pt idx="6639">
                  <c:v>9.199999999999986E-3</c:v>
                </c:pt>
                <c:pt idx="6640">
                  <c:v>9.199999999999986E-3</c:v>
                </c:pt>
                <c:pt idx="6641">
                  <c:v>9.199999999999986E-3</c:v>
                </c:pt>
                <c:pt idx="6642">
                  <c:v>9.199999999999986E-3</c:v>
                </c:pt>
                <c:pt idx="6643">
                  <c:v>9.199999999999986E-3</c:v>
                </c:pt>
                <c:pt idx="6644">
                  <c:v>9.199999999999986E-3</c:v>
                </c:pt>
                <c:pt idx="6645">
                  <c:v>9.199999999999986E-3</c:v>
                </c:pt>
                <c:pt idx="6646">
                  <c:v>9.199999999999986E-3</c:v>
                </c:pt>
                <c:pt idx="6647">
                  <c:v>9.000000000000008E-3</c:v>
                </c:pt>
                <c:pt idx="6648">
                  <c:v>9.000000000000008E-3</c:v>
                </c:pt>
                <c:pt idx="6649">
                  <c:v>9.000000000000008E-3</c:v>
                </c:pt>
                <c:pt idx="6650">
                  <c:v>9.000000000000008E-3</c:v>
                </c:pt>
                <c:pt idx="6651">
                  <c:v>9.000000000000008E-3</c:v>
                </c:pt>
                <c:pt idx="6652">
                  <c:v>9.000000000000008E-3</c:v>
                </c:pt>
                <c:pt idx="6653">
                  <c:v>9.000000000000008E-3</c:v>
                </c:pt>
                <c:pt idx="6654">
                  <c:v>8.80000000000003E-3</c:v>
                </c:pt>
                <c:pt idx="6655">
                  <c:v>8.80000000000003E-3</c:v>
                </c:pt>
                <c:pt idx="6656">
                  <c:v>8.80000000000003E-3</c:v>
                </c:pt>
                <c:pt idx="6657">
                  <c:v>8.80000000000003E-3</c:v>
                </c:pt>
                <c:pt idx="6658">
                  <c:v>8.80000000000003E-3</c:v>
                </c:pt>
                <c:pt idx="6659">
                  <c:v>8.80000000000003E-3</c:v>
                </c:pt>
                <c:pt idx="6660">
                  <c:v>8.80000000000003E-3</c:v>
                </c:pt>
                <c:pt idx="6661">
                  <c:v>8.80000000000003E-3</c:v>
                </c:pt>
                <c:pt idx="6662">
                  <c:v>8.80000000000003E-3</c:v>
                </c:pt>
                <c:pt idx="6663">
                  <c:v>8.80000000000003E-3</c:v>
                </c:pt>
                <c:pt idx="6664">
                  <c:v>8.80000000000003E-3</c:v>
                </c:pt>
                <c:pt idx="6665">
                  <c:v>8.80000000000003E-3</c:v>
                </c:pt>
                <c:pt idx="6666">
                  <c:v>8.80000000000003E-3</c:v>
                </c:pt>
                <c:pt idx="6667">
                  <c:v>8.80000000000003E-3</c:v>
                </c:pt>
                <c:pt idx="6668">
                  <c:v>8.80000000000003E-3</c:v>
                </c:pt>
                <c:pt idx="6669">
                  <c:v>8.80000000000003E-3</c:v>
                </c:pt>
                <c:pt idx="6670">
                  <c:v>8.80000000000003E-3</c:v>
                </c:pt>
                <c:pt idx="6671">
                  <c:v>8.80000000000003E-3</c:v>
                </c:pt>
                <c:pt idx="6672">
                  <c:v>8.80000000000003E-3</c:v>
                </c:pt>
                <c:pt idx="6673">
                  <c:v>8.80000000000003E-3</c:v>
                </c:pt>
                <c:pt idx="6674">
                  <c:v>8.80000000000003E-3</c:v>
                </c:pt>
                <c:pt idx="6675">
                  <c:v>8.80000000000003E-3</c:v>
                </c:pt>
                <c:pt idx="6676">
                  <c:v>8.80000000000003E-3</c:v>
                </c:pt>
                <c:pt idx="6677">
                  <c:v>8.80000000000003E-3</c:v>
                </c:pt>
                <c:pt idx="6678">
                  <c:v>8.80000000000003E-3</c:v>
                </c:pt>
                <c:pt idx="6679">
                  <c:v>8.80000000000003E-3</c:v>
                </c:pt>
                <c:pt idx="6680">
                  <c:v>8.80000000000003E-3</c:v>
                </c:pt>
                <c:pt idx="6681">
                  <c:v>8.80000000000003E-3</c:v>
                </c:pt>
                <c:pt idx="6682">
                  <c:v>8.80000000000003E-3</c:v>
                </c:pt>
                <c:pt idx="6683">
                  <c:v>8.80000000000003E-3</c:v>
                </c:pt>
                <c:pt idx="6684">
                  <c:v>8.80000000000003E-3</c:v>
                </c:pt>
                <c:pt idx="6685">
                  <c:v>8.80000000000003E-3</c:v>
                </c:pt>
                <c:pt idx="6686">
                  <c:v>8.80000000000003E-3</c:v>
                </c:pt>
                <c:pt idx="6687">
                  <c:v>8.80000000000003E-3</c:v>
                </c:pt>
                <c:pt idx="6688">
                  <c:v>8.80000000000003E-3</c:v>
                </c:pt>
                <c:pt idx="6689">
                  <c:v>8.80000000000003E-3</c:v>
                </c:pt>
                <c:pt idx="6690">
                  <c:v>8.80000000000003E-3</c:v>
                </c:pt>
                <c:pt idx="6691">
                  <c:v>8.80000000000003E-3</c:v>
                </c:pt>
                <c:pt idx="6692">
                  <c:v>8.80000000000003E-3</c:v>
                </c:pt>
                <c:pt idx="6693">
                  <c:v>8.80000000000003E-3</c:v>
                </c:pt>
                <c:pt idx="6694">
                  <c:v>8.80000000000003E-3</c:v>
                </c:pt>
                <c:pt idx="6695">
                  <c:v>8.80000000000003E-3</c:v>
                </c:pt>
                <c:pt idx="6696">
                  <c:v>8.80000000000003E-3</c:v>
                </c:pt>
                <c:pt idx="6697">
                  <c:v>8.80000000000003E-3</c:v>
                </c:pt>
                <c:pt idx="6698">
                  <c:v>8.80000000000003E-3</c:v>
                </c:pt>
                <c:pt idx="6699">
                  <c:v>8.80000000000003E-3</c:v>
                </c:pt>
                <c:pt idx="6700">
                  <c:v>8.80000000000003E-3</c:v>
                </c:pt>
                <c:pt idx="6701">
                  <c:v>8.80000000000003E-3</c:v>
                </c:pt>
                <c:pt idx="6702">
                  <c:v>8.80000000000003E-3</c:v>
                </c:pt>
                <c:pt idx="6703">
                  <c:v>8.80000000000003E-3</c:v>
                </c:pt>
                <c:pt idx="6704">
                  <c:v>8.600000000000052E-3</c:v>
                </c:pt>
                <c:pt idx="6705">
                  <c:v>8.600000000000052E-3</c:v>
                </c:pt>
                <c:pt idx="6706">
                  <c:v>8.600000000000052E-3</c:v>
                </c:pt>
                <c:pt idx="6707">
                  <c:v>8.600000000000052E-3</c:v>
                </c:pt>
                <c:pt idx="6708">
                  <c:v>8.600000000000052E-3</c:v>
                </c:pt>
                <c:pt idx="6709">
                  <c:v>8.600000000000052E-3</c:v>
                </c:pt>
                <c:pt idx="6710">
                  <c:v>8.600000000000052E-3</c:v>
                </c:pt>
                <c:pt idx="6711">
                  <c:v>8.600000000000052E-3</c:v>
                </c:pt>
                <c:pt idx="6712">
                  <c:v>8.600000000000052E-3</c:v>
                </c:pt>
                <c:pt idx="6713">
                  <c:v>8.600000000000052E-3</c:v>
                </c:pt>
                <c:pt idx="6714">
                  <c:v>8.600000000000052E-3</c:v>
                </c:pt>
                <c:pt idx="6715">
                  <c:v>8.600000000000052E-3</c:v>
                </c:pt>
                <c:pt idx="6716">
                  <c:v>8.600000000000052E-3</c:v>
                </c:pt>
                <c:pt idx="6717">
                  <c:v>8.600000000000052E-3</c:v>
                </c:pt>
                <c:pt idx="6718">
                  <c:v>8.600000000000052E-3</c:v>
                </c:pt>
                <c:pt idx="6719">
                  <c:v>8.600000000000052E-3</c:v>
                </c:pt>
                <c:pt idx="6720">
                  <c:v>8.600000000000052E-3</c:v>
                </c:pt>
                <c:pt idx="6721">
                  <c:v>8.600000000000052E-3</c:v>
                </c:pt>
                <c:pt idx="6722">
                  <c:v>8.600000000000052E-3</c:v>
                </c:pt>
                <c:pt idx="6723">
                  <c:v>8.600000000000052E-3</c:v>
                </c:pt>
                <c:pt idx="6724">
                  <c:v>8.600000000000052E-3</c:v>
                </c:pt>
                <c:pt idx="6725">
                  <c:v>8.600000000000052E-3</c:v>
                </c:pt>
                <c:pt idx="6726">
                  <c:v>8.3999999999999631E-3</c:v>
                </c:pt>
                <c:pt idx="6727">
                  <c:v>8.3999999999999631E-3</c:v>
                </c:pt>
                <c:pt idx="6728">
                  <c:v>8.3999999999999631E-3</c:v>
                </c:pt>
                <c:pt idx="6729">
                  <c:v>8.3999999999999631E-3</c:v>
                </c:pt>
                <c:pt idx="6730">
                  <c:v>8.3999999999999631E-3</c:v>
                </c:pt>
                <c:pt idx="6731">
                  <c:v>8.3999999999999631E-3</c:v>
                </c:pt>
                <c:pt idx="6732">
                  <c:v>8.3999999999999631E-3</c:v>
                </c:pt>
                <c:pt idx="6733">
                  <c:v>8.3999999999999631E-3</c:v>
                </c:pt>
                <c:pt idx="6734">
                  <c:v>8.3999999999999631E-3</c:v>
                </c:pt>
                <c:pt idx="6735">
                  <c:v>8.3999999999999631E-3</c:v>
                </c:pt>
                <c:pt idx="6736">
                  <c:v>8.3999999999999631E-3</c:v>
                </c:pt>
                <c:pt idx="6737">
                  <c:v>8.3999999999999631E-3</c:v>
                </c:pt>
                <c:pt idx="6738">
                  <c:v>8.3999999999999631E-3</c:v>
                </c:pt>
                <c:pt idx="6739">
                  <c:v>8.3999999999999631E-3</c:v>
                </c:pt>
                <c:pt idx="6740">
                  <c:v>8.3999999999999631E-3</c:v>
                </c:pt>
                <c:pt idx="6741">
                  <c:v>8.3999999999999631E-3</c:v>
                </c:pt>
                <c:pt idx="6742">
                  <c:v>8.3999999999999631E-3</c:v>
                </c:pt>
                <c:pt idx="6743">
                  <c:v>8.3999999999999631E-3</c:v>
                </c:pt>
                <c:pt idx="6744">
                  <c:v>8.3999999999999631E-3</c:v>
                </c:pt>
                <c:pt idx="6745">
                  <c:v>8.3999999999999631E-3</c:v>
                </c:pt>
                <c:pt idx="6746">
                  <c:v>8.3999999999999631E-3</c:v>
                </c:pt>
                <c:pt idx="6747">
                  <c:v>8.3999999999999631E-3</c:v>
                </c:pt>
                <c:pt idx="6748">
                  <c:v>8.1999999999999851E-3</c:v>
                </c:pt>
                <c:pt idx="6749">
                  <c:v>8.1999999999999851E-3</c:v>
                </c:pt>
                <c:pt idx="6750">
                  <c:v>8.1999999999999851E-3</c:v>
                </c:pt>
                <c:pt idx="6751">
                  <c:v>8.1999999999999851E-3</c:v>
                </c:pt>
                <c:pt idx="6752">
                  <c:v>8.0000000000000071E-3</c:v>
                </c:pt>
                <c:pt idx="6753">
                  <c:v>8.0000000000000071E-3</c:v>
                </c:pt>
                <c:pt idx="6754">
                  <c:v>8.0000000000000071E-3</c:v>
                </c:pt>
                <c:pt idx="6755">
                  <c:v>8.0000000000000071E-3</c:v>
                </c:pt>
                <c:pt idx="6756">
                  <c:v>8.0000000000000071E-3</c:v>
                </c:pt>
                <c:pt idx="6757">
                  <c:v>8.0000000000000071E-3</c:v>
                </c:pt>
                <c:pt idx="6758">
                  <c:v>8.0000000000000071E-3</c:v>
                </c:pt>
                <c:pt idx="6759">
                  <c:v>8.0000000000000071E-3</c:v>
                </c:pt>
                <c:pt idx="6760">
                  <c:v>7.8000000000000291E-3</c:v>
                </c:pt>
                <c:pt idx="6761">
                  <c:v>7.8000000000000291E-3</c:v>
                </c:pt>
                <c:pt idx="6762">
                  <c:v>7.8000000000000291E-3</c:v>
                </c:pt>
                <c:pt idx="6763">
                  <c:v>7.8000000000000291E-3</c:v>
                </c:pt>
                <c:pt idx="6764">
                  <c:v>7.8000000000000291E-3</c:v>
                </c:pt>
                <c:pt idx="6765">
                  <c:v>7.8000000000000291E-3</c:v>
                </c:pt>
                <c:pt idx="6766">
                  <c:v>7.8000000000000291E-3</c:v>
                </c:pt>
                <c:pt idx="6767">
                  <c:v>7.8000000000000291E-3</c:v>
                </c:pt>
                <c:pt idx="6768">
                  <c:v>7.8000000000000291E-3</c:v>
                </c:pt>
                <c:pt idx="6769">
                  <c:v>7.8000000000000291E-3</c:v>
                </c:pt>
                <c:pt idx="6770">
                  <c:v>7.8000000000000291E-3</c:v>
                </c:pt>
                <c:pt idx="6771">
                  <c:v>7.8000000000000291E-3</c:v>
                </c:pt>
                <c:pt idx="6772">
                  <c:v>7.8000000000000291E-3</c:v>
                </c:pt>
                <c:pt idx="6773">
                  <c:v>7.8000000000000291E-3</c:v>
                </c:pt>
                <c:pt idx="6774">
                  <c:v>7.8000000000000291E-3</c:v>
                </c:pt>
                <c:pt idx="6775">
                  <c:v>7.6000000000000512E-3</c:v>
                </c:pt>
                <c:pt idx="6776">
                  <c:v>7.3999999999999622E-3</c:v>
                </c:pt>
                <c:pt idx="6777">
                  <c:v>7.3999999999999622E-3</c:v>
                </c:pt>
                <c:pt idx="6778">
                  <c:v>7.1999999999999842E-3</c:v>
                </c:pt>
                <c:pt idx="6779">
                  <c:v>7.1999999999999842E-3</c:v>
                </c:pt>
                <c:pt idx="6780">
                  <c:v>7.1999999999999842E-3</c:v>
                </c:pt>
                <c:pt idx="6781">
                  <c:v>7.1999999999999842E-3</c:v>
                </c:pt>
                <c:pt idx="6782">
                  <c:v>7.1999999999999842E-3</c:v>
                </c:pt>
                <c:pt idx="6783">
                  <c:v>7.1999999999999842E-3</c:v>
                </c:pt>
                <c:pt idx="6784">
                  <c:v>7.1999999999999842E-3</c:v>
                </c:pt>
                <c:pt idx="6785">
                  <c:v>7.1999999999999842E-3</c:v>
                </c:pt>
                <c:pt idx="6786">
                  <c:v>7.1999999999999842E-3</c:v>
                </c:pt>
                <c:pt idx="6787">
                  <c:v>7.1999999999999842E-3</c:v>
                </c:pt>
                <c:pt idx="6788">
                  <c:v>7.1999999999999842E-3</c:v>
                </c:pt>
                <c:pt idx="6789">
                  <c:v>7.1999999999999842E-3</c:v>
                </c:pt>
                <c:pt idx="6790">
                  <c:v>7.1999999999999842E-3</c:v>
                </c:pt>
                <c:pt idx="6791">
                  <c:v>7.1999999999999842E-3</c:v>
                </c:pt>
                <c:pt idx="6792">
                  <c:v>7.1999999999999842E-3</c:v>
                </c:pt>
                <c:pt idx="6793">
                  <c:v>7.1999999999999842E-3</c:v>
                </c:pt>
                <c:pt idx="6794">
                  <c:v>7.1999999999999842E-3</c:v>
                </c:pt>
                <c:pt idx="6795">
                  <c:v>7.1999999999999842E-3</c:v>
                </c:pt>
                <c:pt idx="6796">
                  <c:v>7.1999999999999842E-3</c:v>
                </c:pt>
                <c:pt idx="6797">
                  <c:v>7.1999999999999842E-3</c:v>
                </c:pt>
                <c:pt idx="6798">
                  <c:v>7.1999999999999842E-3</c:v>
                </c:pt>
                <c:pt idx="6799">
                  <c:v>7.1999999999999842E-3</c:v>
                </c:pt>
                <c:pt idx="6800">
                  <c:v>7.1999999999999842E-3</c:v>
                </c:pt>
                <c:pt idx="6801">
                  <c:v>7.1999999999999842E-3</c:v>
                </c:pt>
                <c:pt idx="6802">
                  <c:v>7.1999999999999842E-3</c:v>
                </c:pt>
                <c:pt idx="6803">
                  <c:v>7.1999999999999842E-3</c:v>
                </c:pt>
                <c:pt idx="6804">
                  <c:v>7.1999999999999842E-3</c:v>
                </c:pt>
                <c:pt idx="6805">
                  <c:v>7.1999999999999842E-3</c:v>
                </c:pt>
                <c:pt idx="6806">
                  <c:v>7.1999999999999842E-3</c:v>
                </c:pt>
                <c:pt idx="6807">
                  <c:v>7.1999999999999842E-3</c:v>
                </c:pt>
                <c:pt idx="6808">
                  <c:v>7.1999999999999842E-3</c:v>
                </c:pt>
                <c:pt idx="6809">
                  <c:v>7.1999999999999842E-3</c:v>
                </c:pt>
                <c:pt idx="6810">
                  <c:v>7.1999999999999842E-3</c:v>
                </c:pt>
                <c:pt idx="6811">
                  <c:v>7.1999999999999842E-3</c:v>
                </c:pt>
                <c:pt idx="6812">
                  <c:v>7.0000000000000062E-3</c:v>
                </c:pt>
                <c:pt idx="6813">
                  <c:v>7.0000000000000062E-3</c:v>
                </c:pt>
                <c:pt idx="6814">
                  <c:v>7.0000000000000062E-3</c:v>
                </c:pt>
                <c:pt idx="6815">
                  <c:v>7.0000000000000062E-3</c:v>
                </c:pt>
                <c:pt idx="6816">
                  <c:v>7.0000000000000062E-3</c:v>
                </c:pt>
                <c:pt idx="6817">
                  <c:v>7.0000000000000062E-3</c:v>
                </c:pt>
                <c:pt idx="6818">
                  <c:v>7.0000000000000062E-3</c:v>
                </c:pt>
                <c:pt idx="6819">
                  <c:v>7.0000000000000062E-3</c:v>
                </c:pt>
                <c:pt idx="6820">
                  <c:v>7.0000000000000062E-3</c:v>
                </c:pt>
                <c:pt idx="6821">
                  <c:v>7.0000000000000062E-3</c:v>
                </c:pt>
                <c:pt idx="6822">
                  <c:v>7.0000000000000062E-3</c:v>
                </c:pt>
                <c:pt idx="6823">
                  <c:v>7.0000000000000062E-3</c:v>
                </c:pt>
                <c:pt idx="6824">
                  <c:v>7.0000000000000062E-3</c:v>
                </c:pt>
                <c:pt idx="6825">
                  <c:v>7.0000000000000062E-3</c:v>
                </c:pt>
                <c:pt idx="6826">
                  <c:v>7.0000000000000062E-3</c:v>
                </c:pt>
                <c:pt idx="6827">
                  <c:v>7.0000000000000062E-3</c:v>
                </c:pt>
                <c:pt idx="6828">
                  <c:v>7.0000000000000062E-3</c:v>
                </c:pt>
                <c:pt idx="6829">
                  <c:v>7.0000000000000062E-3</c:v>
                </c:pt>
                <c:pt idx="6830">
                  <c:v>7.0000000000000062E-3</c:v>
                </c:pt>
                <c:pt idx="6831">
                  <c:v>7.0000000000000062E-3</c:v>
                </c:pt>
                <c:pt idx="6832">
                  <c:v>7.0000000000000062E-3</c:v>
                </c:pt>
                <c:pt idx="6833">
                  <c:v>7.0000000000000062E-3</c:v>
                </c:pt>
                <c:pt idx="6834">
                  <c:v>7.0000000000000062E-3</c:v>
                </c:pt>
                <c:pt idx="6835">
                  <c:v>6.8000000000000282E-3</c:v>
                </c:pt>
                <c:pt idx="6836">
                  <c:v>6.8000000000000282E-3</c:v>
                </c:pt>
                <c:pt idx="6837">
                  <c:v>6.8000000000000282E-3</c:v>
                </c:pt>
                <c:pt idx="6838">
                  <c:v>6.8000000000000282E-3</c:v>
                </c:pt>
                <c:pt idx="6839">
                  <c:v>6.8000000000000282E-3</c:v>
                </c:pt>
                <c:pt idx="6840">
                  <c:v>6.8000000000000282E-3</c:v>
                </c:pt>
                <c:pt idx="6841">
                  <c:v>6.8000000000000282E-3</c:v>
                </c:pt>
                <c:pt idx="6842">
                  <c:v>6.8000000000000282E-3</c:v>
                </c:pt>
                <c:pt idx="6843">
                  <c:v>6.8000000000000282E-3</c:v>
                </c:pt>
                <c:pt idx="6844">
                  <c:v>6.8000000000000282E-3</c:v>
                </c:pt>
                <c:pt idx="6845">
                  <c:v>6.8000000000000282E-3</c:v>
                </c:pt>
                <c:pt idx="6846">
                  <c:v>6.8000000000000282E-3</c:v>
                </c:pt>
                <c:pt idx="6847">
                  <c:v>6.8000000000000282E-3</c:v>
                </c:pt>
                <c:pt idx="6848">
                  <c:v>6.8000000000000282E-3</c:v>
                </c:pt>
                <c:pt idx="6849">
                  <c:v>6.8000000000000282E-3</c:v>
                </c:pt>
                <c:pt idx="6850">
                  <c:v>6.8000000000000282E-3</c:v>
                </c:pt>
                <c:pt idx="6851">
                  <c:v>6.8000000000000282E-3</c:v>
                </c:pt>
                <c:pt idx="6852">
                  <c:v>6.8000000000000282E-3</c:v>
                </c:pt>
                <c:pt idx="6853">
                  <c:v>6.8000000000000282E-3</c:v>
                </c:pt>
                <c:pt idx="6854">
                  <c:v>6.8000000000000282E-3</c:v>
                </c:pt>
                <c:pt idx="6855">
                  <c:v>6.8000000000000282E-3</c:v>
                </c:pt>
                <c:pt idx="6856">
                  <c:v>6.8000000000000282E-3</c:v>
                </c:pt>
                <c:pt idx="6857">
                  <c:v>6.8000000000000282E-3</c:v>
                </c:pt>
                <c:pt idx="6858">
                  <c:v>6.8000000000000282E-3</c:v>
                </c:pt>
                <c:pt idx="6859">
                  <c:v>6.8000000000000282E-3</c:v>
                </c:pt>
                <c:pt idx="6860">
                  <c:v>6.8000000000000282E-3</c:v>
                </c:pt>
                <c:pt idx="6861">
                  <c:v>6.8000000000000282E-3</c:v>
                </c:pt>
                <c:pt idx="6862">
                  <c:v>6.8000000000000282E-3</c:v>
                </c:pt>
                <c:pt idx="6863">
                  <c:v>6.8000000000000282E-3</c:v>
                </c:pt>
                <c:pt idx="6864">
                  <c:v>6.8000000000000282E-3</c:v>
                </c:pt>
                <c:pt idx="6865">
                  <c:v>6.8000000000000282E-3</c:v>
                </c:pt>
                <c:pt idx="6866">
                  <c:v>6.8000000000000282E-3</c:v>
                </c:pt>
                <c:pt idx="6867">
                  <c:v>6.8000000000000282E-3</c:v>
                </c:pt>
                <c:pt idx="6868">
                  <c:v>6.8000000000000282E-3</c:v>
                </c:pt>
                <c:pt idx="6869">
                  <c:v>6.8000000000000282E-3</c:v>
                </c:pt>
                <c:pt idx="6870">
                  <c:v>6.8000000000000282E-3</c:v>
                </c:pt>
                <c:pt idx="6871">
                  <c:v>6.8000000000000282E-3</c:v>
                </c:pt>
                <c:pt idx="6872">
                  <c:v>6.8000000000000282E-3</c:v>
                </c:pt>
                <c:pt idx="6873">
                  <c:v>6.6000000000000503E-3</c:v>
                </c:pt>
                <c:pt idx="6874">
                  <c:v>6.6000000000000503E-3</c:v>
                </c:pt>
                <c:pt idx="6875">
                  <c:v>6.6000000000000503E-3</c:v>
                </c:pt>
                <c:pt idx="6876">
                  <c:v>6.6000000000000503E-3</c:v>
                </c:pt>
                <c:pt idx="6877">
                  <c:v>6.6000000000000503E-3</c:v>
                </c:pt>
                <c:pt idx="6878">
                  <c:v>6.6000000000000503E-3</c:v>
                </c:pt>
                <c:pt idx="6879">
                  <c:v>6.6000000000000503E-3</c:v>
                </c:pt>
                <c:pt idx="6880">
                  <c:v>6.6000000000000503E-3</c:v>
                </c:pt>
                <c:pt idx="6881">
                  <c:v>6.6000000000000503E-3</c:v>
                </c:pt>
                <c:pt idx="6882">
                  <c:v>6.6000000000000503E-3</c:v>
                </c:pt>
                <c:pt idx="6883">
                  <c:v>6.6000000000000503E-3</c:v>
                </c:pt>
                <c:pt idx="6884">
                  <c:v>6.3999999999999613E-3</c:v>
                </c:pt>
                <c:pt idx="6885">
                  <c:v>6.3999999999999613E-3</c:v>
                </c:pt>
                <c:pt idx="6886">
                  <c:v>6.3999999999999613E-3</c:v>
                </c:pt>
                <c:pt idx="6887">
                  <c:v>6.3999999999999613E-3</c:v>
                </c:pt>
                <c:pt idx="6888">
                  <c:v>6.3999999999999613E-3</c:v>
                </c:pt>
                <c:pt idx="6889">
                  <c:v>6.3999999999999613E-3</c:v>
                </c:pt>
                <c:pt idx="6890">
                  <c:v>6.3999999999999613E-3</c:v>
                </c:pt>
                <c:pt idx="6891">
                  <c:v>6.3999999999999613E-3</c:v>
                </c:pt>
                <c:pt idx="6892">
                  <c:v>6.3999999999999613E-3</c:v>
                </c:pt>
                <c:pt idx="6893">
                  <c:v>6.3999999999999613E-3</c:v>
                </c:pt>
                <c:pt idx="6894">
                  <c:v>6.3999999999999613E-3</c:v>
                </c:pt>
                <c:pt idx="6895">
                  <c:v>6.3999999999999613E-3</c:v>
                </c:pt>
                <c:pt idx="6896">
                  <c:v>6.3999999999999613E-3</c:v>
                </c:pt>
                <c:pt idx="6897">
                  <c:v>6.3999999999999613E-3</c:v>
                </c:pt>
                <c:pt idx="6898">
                  <c:v>6.3999999999999613E-3</c:v>
                </c:pt>
                <c:pt idx="6899">
                  <c:v>6.3999999999999613E-3</c:v>
                </c:pt>
                <c:pt idx="6900">
                  <c:v>6.3999999999999613E-3</c:v>
                </c:pt>
                <c:pt idx="6901">
                  <c:v>6.3999999999999613E-3</c:v>
                </c:pt>
                <c:pt idx="6902">
                  <c:v>6.3999999999999613E-3</c:v>
                </c:pt>
                <c:pt idx="6903">
                  <c:v>6.3999999999999613E-3</c:v>
                </c:pt>
                <c:pt idx="6904">
                  <c:v>6.3999999999999613E-3</c:v>
                </c:pt>
                <c:pt idx="6905">
                  <c:v>6.3999999999999613E-3</c:v>
                </c:pt>
                <c:pt idx="6906">
                  <c:v>6.3999999999999613E-3</c:v>
                </c:pt>
                <c:pt idx="6907">
                  <c:v>6.3999999999999613E-3</c:v>
                </c:pt>
                <c:pt idx="6908">
                  <c:v>6.3999999999999613E-3</c:v>
                </c:pt>
                <c:pt idx="6909">
                  <c:v>6.3999999999999613E-3</c:v>
                </c:pt>
                <c:pt idx="6910">
                  <c:v>6.3999999999999613E-3</c:v>
                </c:pt>
                <c:pt idx="6911">
                  <c:v>6.3999999999999613E-3</c:v>
                </c:pt>
                <c:pt idx="6912">
                  <c:v>6.3999999999999613E-3</c:v>
                </c:pt>
                <c:pt idx="6913">
                  <c:v>6.3999999999999613E-3</c:v>
                </c:pt>
                <c:pt idx="6914">
                  <c:v>6.3999999999999613E-3</c:v>
                </c:pt>
                <c:pt idx="6915">
                  <c:v>6.3999999999999613E-3</c:v>
                </c:pt>
                <c:pt idx="6916">
                  <c:v>6.3999999999999613E-3</c:v>
                </c:pt>
                <c:pt idx="6917">
                  <c:v>6.3999999999999613E-3</c:v>
                </c:pt>
                <c:pt idx="6918">
                  <c:v>6.3999999999999613E-3</c:v>
                </c:pt>
                <c:pt idx="6919">
                  <c:v>6.3999999999999613E-3</c:v>
                </c:pt>
                <c:pt idx="6920">
                  <c:v>6.3999999999999613E-3</c:v>
                </c:pt>
                <c:pt idx="6921">
                  <c:v>6.3999999999999613E-3</c:v>
                </c:pt>
                <c:pt idx="6922">
                  <c:v>6.3999999999999613E-3</c:v>
                </c:pt>
                <c:pt idx="6923">
                  <c:v>6.3999999999999613E-3</c:v>
                </c:pt>
                <c:pt idx="6924">
                  <c:v>6.3999999999999613E-3</c:v>
                </c:pt>
                <c:pt idx="6925">
                  <c:v>6.3999999999999613E-3</c:v>
                </c:pt>
                <c:pt idx="6926">
                  <c:v>6.3999999999999613E-3</c:v>
                </c:pt>
                <c:pt idx="6927">
                  <c:v>6.3999999999999613E-3</c:v>
                </c:pt>
                <c:pt idx="6928">
                  <c:v>6.3999999999999613E-3</c:v>
                </c:pt>
                <c:pt idx="6929">
                  <c:v>6.3999999999999613E-3</c:v>
                </c:pt>
                <c:pt idx="6930">
                  <c:v>6.3999999999999613E-3</c:v>
                </c:pt>
                <c:pt idx="6931">
                  <c:v>6.3999999999999613E-3</c:v>
                </c:pt>
                <c:pt idx="6932">
                  <c:v>6.3999999999999613E-3</c:v>
                </c:pt>
                <c:pt idx="6933">
                  <c:v>6.3999999999999613E-3</c:v>
                </c:pt>
                <c:pt idx="6934">
                  <c:v>6.3999999999999613E-3</c:v>
                </c:pt>
                <c:pt idx="6935">
                  <c:v>6.3999999999999613E-3</c:v>
                </c:pt>
                <c:pt idx="6936">
                  <c:v>6.3999999999999613E-3</c:v>
                </c:pt>
                <c:pt idx="6937">
                  <c:v>6.3999999999999613E-3</c:v>
                </c:pt>
                <c:pt idx="6938">
                  <c:v>6.3999999999999613E-3</c:v>
                </c:pt>
                <c:pt idx="6939">
                  <c:v>6.3999999999999613E-3</c:v>
                </c:pt>
                <c:pt idx="6940">
                  <c:v>6.3999999999999613E-3</c:v>
                </c:pt>
                <c:pt idx="6941">
                  <c:v>6.3999999999999613E-3</c:v>
                </c:pt>
                <c:pt idx="6942">
                  <c:v>6.3999999999999613E-3</c:v>
                </c:pt>
                <c:pt idx="6943">
                  <c:v>6.3999999999999613E-3</c:v>
                </c:pt>
                <c:pt idx="6944">
                  <c:v>6.3999999999999613E-3</c:v>
                </c:pt>
                <c:pt idx="6945">
                  <c:v>6.3999999999999613E-3</c:v>
                </c:pt>
                <c:pt idx="6946">
                  <c:v>6.3999999999999613E-3</c:v>
                </c:pt>
                <c:pt idx="6947">
                  <c:v>6.3999999999999613E-3</c:v>
                </c:pt>
                <c:pt idx="6948">
                  <c:v>6.3999999999999613E-3</c:v>
                </c:pt>
                <c:pt idx="6949">
                  <c:v>6.3999999999999613E-3</c:v>
                </c:pt>
                <c:pt idx="6950">
                  <c:v>6.3999999999999613E-3</c:v>
                </c:pt>
                <c:pt idx="6951">
                  <c:v>6.3999999999999613E-3</c:v>
                </c:pt>
                <c:pt idx="6952">
                  <c:v>6.3999999999999613E-3</c:v>
                </c:pt>
                <c:pt idx="6953">
                  <c:v>6.1999999999999833E-3</c:v>
                </c:pt>
                <c:pt idx="6954">
                  <c:v>6.1999999999999833E-3</c:v>
                </c:pt>
                <c:pt idx="6955">
                  <c:v>6.1999999999999833E-3</c:v>
                </c:pt>
                <c:pt idx="6956">
                  <c:v>6.1999999999999833E-3</c:v>
                </c:pt>
                <c:pt idx="6957">
                  <c:v>6.1999999999999833E-3</c:v>
                </c:pt>
                <c:pt idx="6958">
                  <c:v>6.1999999999999833E-3</c:v>
                </c:pt>
                <c:pt idx="6959">
                  <c:v>6.1999999999999833E-3</c:v>
                </c:pt>
                <c:pt idx="6960">
                  <c:v>6.1999999999999833E-3</c:v>
                </c:pt>
                <c:pt idx="6961">
                  <c:v>6.1999999999999833E-3</c:v>
                </c:pt>
                <c:pt idx="6962">
                  <c:v>6.1999999999999833E-3</c:v>
                </c:pt>
                <c:pt idx="6963">
                  <c:v>6.1999999999999833E-3</c:v>
                </c:pt>
                <c:pt idx="6964">
                  <c:v>6.1999999999999833E-3</c:v>
                </c:pt>
                <c:pt idx="6965">
                  <c:v>6.0000000000000053E-3</c:v>
                </c:pt>
                <c:pt idx="6966">
                  <c:v>6.0000000000000053E-3</c:v>
                </c:pt>
                <c:pt idx="6967">
                  <c:v>6.0000000000000053E-3</c:v>
                </c:pt>
                <c:pt idx="6968">
                  <c:v>6.0000000000000053E-3</c:v>
                </c:pt>
                <c:pt idx="6969">
                  <c:v>6.0000000000000053E-3</c:v>
                </c:pt>
                <c:pt idx="6970">
                  <c:v>6.0000000000000053E-3</c:v>
                </c:pt>
                <c:pt idx="6971">
                  <c:v>6.0000000000000053E-3</c:v>
                </c:pt>
                <c:pt idx="6972">
                  <c:v>6.0000000000000053E-3</c:v>
                </c:pt>
                <c:pt idx="6973">
                  <c:v>5.8000000000000274E-3</c:v>
                </c:pt>
                <c:pt idx="6974">
                  <c:v>5.8000000000000274E-3</c:v>
                </c:pt>
                <c:pt idx="6975">
                  <c:v>5.8000000000000274E-3</c:v>
                </c:pt>
                <c:pt idx="6976">
                  <c:v>5.8000000000000274E-3</c:v>
                </c:pt>
                <c:pt idx="6977">
                  <c:v>5.8000000000000274E-3</c:v>
                </c:pt>
                <c:pt idx="6978">
                  <c:v>5.8000000000000274E-3</c:v>
                </c:pt>
                <c:pt idx="6979">
                  <c:v>5.8000000000000274E-3</c:v>
                </c:pt>
                <c:pt idx="6980">
                  <c:v>5.8000000000000274E-3</c:v>
                </c:pt>
                <c:pt idx="6981">
                  <c:v>5.8000000000000274E-3</c:v>
                </c:pt>
                <c:pt idx="6982">
                  <c:v>5.8000000000000274E-3</c:v>
                </c:pt>
                <c:pt idx="6983">
                  <c:v>5.8000000000000274E-3</c:v>
                </c:pt>
                <c:pt idx="6984">
                  <c:v>5.8000000000000274E-3</c:v>
                </c:pt>
                <c:pt idx="6985">
                  <c:v>5.8000000000000274E-3</c:v>
                </c:pt>
                <c:pt idx="6986">
                  <c:v>5.8000000000000274E-3</c:v>
                </c:pt>
                <c:pt idx="6987">
                  <c:v>5.8000000000000274E-3</c:v>
                </c:pt>
                <c:pt idx="6988">
                  <c:v>5.8000000000000274E-3</c:v>
                </c:pt>
                <c:pt idx="6989">
                  <c:v>5.8000000000000274E-3</c:v>
                </c:pt>
                <c:pt idx="6990">
                  <c:v>5.8000000000000274E-3</c:v>
                </c:pt>
                <c:pt idx="6991">
                  <c:v>5.8000000000000274E-3</c:v>
                </c:pt>
                <c:pt idx="6992">
                  <c:v>5.8000000000000274E-3</c:v>
                </c:pt>
                <c:pt idx="6993">
                  <c:v>5.8000000000000274E-3</c:v>
                </c:pt>
                <c:pt idx="6994">
                  <c:v>5.6000000000000494E-3</c:v>
                </c:pt>
                <c:pt idx="6995">
                  <c:v>5.6000000000000494E-3</c:v>
                </c:pt>
                <c:pt idx="6996">
                  <c:v>5.6000000000000494E-3</c:v>
                </c:pt>
                <c:pt idx="6997">
                  <c:v>5.6000000000000494E-3</c:v>
                </c:pt>
                <c:pt idx="6998">
                  <c:v>5.6000000000000494E-3</c:v>
                </c:pt>
                <c:pt idx="6999">
                  <c:v>5.6000000000000494E-3</c:v>
                </c:pt>
                <c:pt idx="7000">
                  <c:v>5.6000000000000494E-3</c:v>
                </c:pt>
                <c:pt idx="7001">
                  <c:v>5.6000000000000494E-3</c:v>
                </c:pt>
                <c:pt idx="7002">
                  <c:v>5.6000000000000494E-3</c:v>
                </c:pt>
                <c:pt idx="7003">
                  <c:v>5.6000000000000494E-3</c:v>
                </c:pt>
                <c:pt idx="7004">
                  <c:v>5.6000000000000494E-3</c:v>
                </c:pt>
                <c:pt idx="7005">
                  <c:v>5.6000000000000494E-3</c:v>
                </c:pt>
                <c:pt idx="7006">
                  <c:v>5.6000000000000494E-3</c:v>
                </c:pt>
                <c:pt idx="7007">
                  <c:v>5.6000000000000494E-3</c:v>
                </c:pt>
                <c:pt idx="7008">
                  <c:v>5.6000000000000494E-3</c:v>
                </c:pt>
                <c:pt idx="7009">
                  <c:v>5.6000000000000494E-3</c:v>
                </c:pt>
                <c:pt idx="7010">
                  <c:v>5.6000000000000494E-3</c:v>
                </c:pt>
                <c:pt idx="7011">
                  <c:v>5.6000000000000494E-3</c:v>
                </c:pt>
                <c:pt idx="7012">
                  <c:v>5.6000000000000494E-3</c:v>
                </c:pt>
                <c:pt idx="7013">
                  <c:v>5.6000000000000494E-3</c:v>
                </c:pt>
                <c:pt idx="7014">
                  <c:v>5.6000000000000494E-3</c:v>
                </c:pt>
                <c:pt idx="7015">
                  <c:v>5.6000000000000494E-3</c:v>
                </c:pt>
                <c:pt idx="7016">
                  <c:v>5.6000000000000494E-3</c:v>
                </c:pt>
                <c:pt idx="7017">
                  <c:v>5.6000000000000494E-3</c:v>
                </c:pt>
                <c:pt idx="7018">
                  <c:v>5.6000000000000494E-3</c:v>
                </c:pt>
                <c:pt idx="7019">
                  <c:v>5.6000000000000494E-3</c:v>
                </c:pt>
                <c:pt idx="7020">
                  <c:v>5.6000000000000494E-3</c:v>
                </c:pt>
                <c:pt idx="7021">
                  <c:v>5.6000000000000494E-3</c:v>
                </c:pt>
                <c:pt idx="7022">
                  <c:v>5.6000000000000494E-3</c:v>
                </c:pt>
                <c:pt idx="7023">
                  <c:v>5.6000000000000494E-3</c:v>
                </c:pt>
                <c:pt idx="7024">
                  <c:v>5.6000000000000494E-3</c:v>
                </c:pt>
                <c:pt idx="7025">
                  <c:v>5.3999999999999604E-3</c:v>
                </c:pt>
                <c:pt idx="7026">
                  <c:v>5.3999999999999604E-3</c:v>
                </c:pt>
                <c:pt idx="7027">
                  <c:v>5.3999999999999604E-3</c:v>
                </c:pt>
                <c:pt idx="7028">
                  <c:v>5.3999999999999604E-3</c:v>
                </c:pt>
                <c:pt idx="7029">
                  <c:v>5.3999999999999604E-3</c:v>
                </c:pt>
                <c:pt idx="7030">
                  <c:v>5.3999999999999604E-3</c:v>
                </c:pt>
                <c:pt idx="7031">
                  <c:v>5.3999999999999604E-3</c:v>
                </c:pt>
                <c:pt idx="7032">
                  <c:v>5.3999999999999604E-3</c:v>
                </c:pt>
                <c:pt idx="7033">
                  <c:v>5.3999999999999604E-3</c:v>
                </c:pt>
                <c:pt idx="7034">
                  <c:v>5.3999999999999604E-3</c:v>
                </c:pt>
                <c:pt idx="7035">
                  <c:v>5.3999999999999604E-3</c:v>
                </c:pt>
                <c:pt idx="7036">
                  <c:v>5.3999999999999604E-3</c:v>
                </c:pt>
                <c:pt idx="7037">
                  <c:v>5.3999999999999604E-3</c:v>
                </c:pt>
                <c:pt idx="7038">
                  <c:v>5.3999999999999604E-3</c:v>
                </c:pt>
                <c:pt idx="7039">
                  <c:v>5.3999999999999604E-3</c:v>
                </c:pt>
                <c:pt idx="7040">
                  <c:v>5.3999999999999604E-3</c:v>
                </c:pt>
                <c:pt idx="7041">
                  <c:v>5.1999999999999824E-3</c:v>
                </c:pt>
                <c:pt idx="7042">
                  <c:v>5.1999999999999824E-3</c:v>
                </c:pt>
                <c:pt idx="7043">
                  <c:v>5.1999999999999824E-3</c:v>
                </c:pt>
                <c:pt idx="7044">
                  <c:v>5.1999999999999824E-3</c:v>
                </c:pt>
                <c:pt idx="7045">
                  <c:v>5.1999999999999824E-3</c:v>
                </c:pt>
                <c:pt idx="7046">
                  <c:v>5.1999999999999824E-3</c:v>
                </c:pt>
                <c:pt idx="7047">
                  <c:v>5.1999999999999824E-3</c:v>
                </c:pt>
                <c:pt idx="7048">
                  <c:v>5.1999999999999824E-3</c:v>
                </c:pt>
                <c:pt idx="7049">
                  <c:v>5.1999999999999824E-3</c:v>
                </c:pt>
                <c:pt idx="7050">
                  <c:v>5.1999999999999824E-3</c:v>
                </c:pt>
                <c:pt idx="7051">
                  <c:v>5.1999999999999824E-3</c:v>
                </c:pt>
                <c:pt idx="7052">
                  <c:v>5.1999999999999824E-3</c:v>
                </c:pt>
                <c:pt idx="7053">
                  <c:v>5.1999999999999824E-3</c:v>
                </c:pt>
                <c:pt idx="7054">
                  <c:v>5.1999999999999824E-3</c:v>
                </c:pt>
                <c:pt idx="7055">
                  <c:v>5.1999999999999824E-3</c:v>
                </c:pt>
                <c:pt idx="7056">
                  <c:v>5.1999999999999824E-3</c:v>
                </c:pt>
                <c:pt idx="7057">
                  <c:v>5.1999999999999824E-3</c:v>
                </c:pt>
                <c:pt idx="7058">
                  <c:v>5.1999999999999824E-3</c:v>
                </c:pt>
                <c:pt idx="7059">
                  <c:v>5.1999999999999824E-3</c:v>
                </c:pt>
                <c:pt idx="7060">
                  <c:v>5.1999999999999824E-3</c:v>
                </c:pt>
                <c:pt idx="7061">
                  <c:v>5.1999999999999824E-3</c:v>
                </c:pt>
                <c:pt idx="7062">
                  <c:v>5.1999999999999824E-3</c:v>
                </c:pt>
                <c:pt idx="7063">
                  <c:v>5.0000000000000044E-3</c:v>
                </c:pt>
                <c:pt idx="7064">
                  <c:v>4.8000000000000265E-3</c:v>
                </c:pt>
                <c:pt idx="7065">
                  <c:v>4.8000000000000265E-3</c:v>
                </c:pt>
                <c:pt idx="7066">
                  <c:v>4.8000000000000265E-3</c:v>
                </c:pt>
                <c:pt idx="7067">
                  <c:v>4.8000000000000265E-3</c:v>
                </c:pt>
                <c:pt idx="7068">
                  <c:v>4.8000000000000265E-3</c:v>
                </c:pt>
                <c:pt idx="7069">
                  <c:v>4.8000000000000265E-3</c:v>
                </c:pt>
                <c:pt idx="7070">
                  <c:v>4.8000000000000265E-3</c:v>
                </c:pt>
                <c:pt idx="7071">
                  <c:v>4.8000000000000265E-3</c:v>
                </c:pt>
                <c:pt idx="7072">
                  <c:v>4.8000000000000265E-3</c:v>
                </c:pt>
                <c:pt idx="7073">
                  <c:v>4.8000000000000265E-3</c:v>
                </c:pt>
                <c:pt idx="7074">
                  <c:v>4.8000000000000265E-3</c:v>
                </c:pt>
                <c:pt idx="7075">
                  <c:v>4.8000000000000265E-3</c:v>
                </c:pt>
                <c:pt idx="7076">
                  <c:v>4.8000000000000265E-3</c:v>
                </c:pt>
                <c:pt idx="7077">
                  <c:v>4.8000000000000265E-3</c:v>
                </c:pt>
                <c:pt idx="7078">
                  <c:v>4.8000000000000265E-3</c:v>
                </c:pt>
                <c:pt idx="7079">
                  <c:v>4.8000000000000265E-3</c:v>
                </c:pt>
                <c:pt idx="7080">
                  <c:v>4.8000000000000265E-3</c:v>
                </c:pt>
                <c:pt idx="7081">
                  <c:v>4.8000000000000265E-3</c:v>
                </c:pt>
                <c:pt idx="7082">
                  <c:v>4.8000000000000265E-3</c:v>
                </c:pt>
                <c:pt idx="7083">
                  <c:v>4.8000000000000265E-3</c:v>
                </c:pt>
                <c:pt idx="7084">
                  <c:v>4.8000000000000265E-3</c:v>
                </c:pt>
                <c:pt idx="7085">
                  <c:v>4.8000000000000265E-3</c:v>
                </c:pt>
                <c:pt idx="7086">
                  <c:v>4.8000000000000265E-3</c:v>
                </c:pt>
                <c:pt idx="7087">
                  <c:v>4.8000000000000265E-3</c:v>
                </c:pt>
                <c:pt idx="7088">
                  <c:v>4.8000000000000265E-3</c:v>
                </c:pt>
                <c:pt idx="7089">
                  <c:v>4.8000000000000265E-3</c:v>
                </c:pt>
                <c:pt idx="7090">
                  <c:v>4.8000000000000265E-3</c:v>
                </c:pt>
                <c:pt idx="7091">
                  <c:v>4.8000000000000265E-3</c:v>
                </c:pt>
                <c:pt idx="7092">
                  <c:v>4.8000000000000265E-3</c:v>
                </c:pt>
                <c:pt idx="7093">
                  <c:v>4.8000000000000265E-3</c:v>
                </c:pt>
                <c:pt idx="7094">
                  <c:v>4.8000000000000265E-3</c:v>
                </c:pt>
                <c:pt idx="7095">
                  <c:v>4.8000000000000265E-3</c:v>
                </c:pt>
                <c:pt idx="7096">
                  <c:v>4.8000000000000265E-3</c:v>
                </c:pt>
                <c:pt idx="7097">
                  <c:v>4.8000000000000265E-3</c:v>
                </c:pt>
                <c:pt idx="7098">
                  <c:v>4.8000000000000265E-3</c:v>
                </c:pt>
                <c:pt idx="7099">
                  <c:v>4.8000000000000265E-3</c:v>
                </c:pt>
                <c:pt idx="7100">
                  <c:v>4.8000000000000265E-3</c:v>
                </c:pt>
                <c:pt idx="7101">
                  <c:v>4.8000000000000265E-3</c:v>
                </c:pt>
                <c:pt idx="7102">
                  <c:v>4.8000000000000265E-3</c:v>
                </c:pt>
                <c:pt idx="7103">
                  <c:v>4.8000000000000265E-3</c:v>
                </c:pt>
                <c:pt idx="7104">
                  <c:v>4.8000000000000265E-3</c:v>
                </c:pt>
                <c:pt idx="7105">
                  <c:v>4.8000000000000265E-3</c:v>
                </c:pt>
                <c:pt idx="7106">
                  <c:v>4.8000000000000265E-3</c:v>
                </c:pt>
                <c:pt idx="7107">
                  <c:v>4.8000000000000265E-3</c:v>
                </c:pt>
                <c:pt idx="7108">
                  <c:v>4.8000000000000265E-3</c:v>
                </c:pt>
                <c:pt idx="7109">
                  <c:v>4.8000000000000265E-3</c:v>
                </c:pt>
                <c:pt idx="7110">
                  <c:v>4.8000000000000265E-3</c:v>
                </c:pt>
                <c:pt idx="7111">
                  <c:v>4.8000000000000265E-3</c:v>
                </c:pt>
                <c:pt idx="7112">
                  <c:v>4.8000000000000265E-3</c:v>
                </c:pt>
                <c:pt idx="7113">
                  <c:v>4.8000000000000265E-3</c:v>
                </c:pt>
                <c:pt idx="7114">
                  <c:v>4.8000000000000265E-3</c:v>
                </c:pt>
                <c:pt idx="7115">
                  <c:v>4.8000000000000265E-3</c:v>
                </c:pt>
                <c:pt idx="7116">
                  <c:v>4.8000000000000265E-3</c:v>
                </c:pt>
                <c:pt idx="7117">
                  <c:v>4.8000000000000265E-3</c:v>
                </c:pt>
                <c:pt idx="7118">
                  <c:v>4.8000000000000265E-3</c:v>
                </c:pt>
                <c:pt idx="7119">
                  <c:v>4.8000000000000265E-3</c:v>
                </c:pt>
                <c:pt idx="7120">
                  <c:v>4.8000000000000265E-3</c:v>
                </c:pt>
                <c:pt idx="7121">
                  <c:v>4.8000000000000265E-3</c:v>
                </c:pt>
                <c:pt idx="7122">
                  <c:v>4.8000000000000265E-3</c:v>
                </c:pt>
                <c:pt idx="7123">
                  <c:v>4.8000000000000265E-3</c:v>
                </c:pt>
                <c:pt idx="7124">
                  <c:v>4.8000000000000265E-3</c:v>
                </c:pt>
                <c:pt idx="7125">
                  <c:v>4.8000000000000265E-3</c:v>
                </c:pt>
                <c:pt idx="7126">
                  <c:v>4.8000000000000265E-3</c:v>
                </c:pt>
                <c:pt idx="7127">
                  <c:v>4.8000000000000265E-3</c:v>
                </c:pt>
                <c:pt idx="7128">
                  <c:v>4.8000000000000265E-3</c:v>
                </c:pt>
                <c:pt idx="7129">
                  <c:v>4.8000000000000265E-3</c:v>
                </c:pt>
                <c:pt idx="7130">
                  <c:v>4.8000000000000265E-3</c:v>
                </c:pt>
                <c:pt idx="7131">
                  <c:v>4.8000000000000265E-3</c:v>
                </c:pt>
                <c:pt idx="7132">
                  <c:v>4.8000000000000265E-3</c:v>
                </c:pt>
                <c:pt idx="7133">
                  <c:v>4.8000000000000265E-3</c:v>
                </c:pt>
                <c:pt idx="7134">
                  <c:v>4.8000000000000265E-3</c:v>
                </c:pt>
                <c:pt idx="7135">
                  <c:v>4.8000000000000265E-3</c:v>
                </c:pt>
                <c:pt idx="7136">
                  <c:v>4.8000000000000265E-3</c:v>
                </c:pt>
                <c:pt idx="7137">
                  <c:v>4.8000000000000265E-3</c:v>
                </c:pt>
                <c:pt idx="7138">
                  <c:v>4.8000000000000265E-3</c:v>
                </c:pt>
                <c:pt idx="7139">
                  <c:v>4.8000000000000265E-3</c:v>
                </c:pt>
                <c:pt idx="7140">
                  <c:v>4.8000000000000265E-3</c:v>
                </c:pt>
                <c:pt idx="7141">
                  <c:v>4.8000000000000265E-3</c:v>
                </c:pt>
                <c:pt idx="7142">
                  <c:v>4.6000000000000485E-3</c:v>
                </c:pt>
                <c:pt idx="7143">
                  <c:v>4.6000000000000485E-3</c:v>
                </c:pt>
                <c:pt idx="7144">
                  <c:v>4.6000000000000485E-3</c:v>
                </c:pt>
                <c:pt idx="7145">
                  <c:v>4.6000000000000485E-3</c:v>
                </c:pt>
                <c:pt idx="7146">
                  <c:v>4.6000000000000485E-3</c:v>
                </c:pt>
                <c:pt idx="7147">
                  <c:v>4.6000000000000485E-3</c:v>
                </c:pt>
                <c:pt idx="7148">
                  <c:v>4.6000000000000485E-3</c:v>
                </c:pt>
                <c:pt idx="7149">
                  <c:v>4.6000000000000485E-3</c:v>
                </c:pt>
                <c:pt idx="7150">
                  <c:v>4.6000000000000485E-3</c:v>
                </c:pt>
                <c:pt idx="7151">
                  <c:v>4.6000000000000485E-3</c:v>
                </c:pt>
                <c:pt idx="7152">
                  <c:v>4.6000000000000485E-3</c:v>
                </c:pt>
                <c:pt idx="7153">
                  <c:v>4.6000000000000485E-3</c:v>
                </c:pt>
                <c:pt idx="7154">
                  <c:v>4.6000000000000485E-3</c:v>
                </c:pt>
                <c:pt idx="7155">
                  <c:v>4.6000000000000485E-3</c:v>
                </c:pt>
                <c:pt idx="7156">
                  <c:v>4.6000000000000485E-3</c:v>
                </c:pt>
                <c:pt idx="7157">
                  <c:v>4.6000000000000485E-3</c:v>
                </c:pt>
                <c:pt idx="7158">
                  <c:v>4.6000000000000485E-3</c:v>
                </c:pt>
                <c:pt idx="7159">
                  <c:v>4.6000000000000485E-3</c:v>
                </c:pt>
                <c:pt idx="7160">
                  <c:v>4.6000000000000485E-3</c:v>
                </c:pt>
                <c:pt idx="7161">
                  <c:v>4.3999999999999595E-3</c:v>
                </c:pt>
                <c:pt idx="7162">
                  <c:v>4.1999999999999815E-3</c:v>
                </c:pt>
                <c:pt idx="7163">
                  <c:v>4.1999999999999815E-3</c:v>
                </c:pt>
                <c:pt idx="7164">
                  <c:v>4.1999999999999815E-3</c:v>
                </c:pt>
                <c:pt idx="7165">
                  <c:v>4.1999999999999815E-3</c:v>
                </c:pt>
                <c:pt idx="7166">
                  <c:v>4.1999999999999815E-3</c:v>
                </c:pt>
                <c:pt idx="7167">
                  <c:v>4.1999999999999815E-3</c:v>
                </c:pt>
                <c:pt idx="7168">
                  <c:v>4.1999999999999815E-3</c:v>
                </c:pt>
                <c:pt idx="7169">
                  <c:v>4.1999999999999815E-3</c:v>
                </c:pt>
                <c:pt idx="7170">
                  <c:v>4.1999999999999815E-3</c:v>
                </c:pt>
                <c:pt idx="7171">
                  <c:v>4.1999999999999815E-3</c:v>
                </c:pt>
                <c:pt idx="7172">
                  <c:v>4.1999999999999815E-3</c:v>
                </c:pt>
                <c:pt idx="7173">
                  <c:v>4.1999999999999815E-3</c:v>
                </c:pt>
                <c:pt idx="7174">
                  <c:v>4.1999999999999815E-3</c:v>
                </c:pt>
                <c:pt idx="7175">
                  <c:v>4.1999999999999815E-3</c:v>
                </c:pt>
                <c:pt idx="7176">
                  <c:v>4.1999999999999815E-3</c:v>
                </c:pt>
                <c:pt idx="7177">
                  <c:v>4.1999999999999815E-3</c:v>
                </c:pt>
                <c:pt idx="7178">
                  <c:v>4.1999999999999815E-3</c:v>
                </c:pt>
                <c:pt idx="7179">
                  <c:v>4.1999999999999815E-3</c:v>
                </c:pt>
                <c:pt idx="7180">
                  <c:v>4.1999999999999815E-3</c:v>
                </c:pt>
                <c:pt idx="7181">
                  <c:v>4.1999999999999815E-3</c:v>
                </c:pt>
                <c:pt idx="7182">
                  <c:v>4.1999999999999815E-3</c:v>
                </c:pt>
                <c:pt idx="7183">
                  <c:v>4.1999999999999815E-3</c:v>
                </c:pt>
                <c:pt idx="7184">
                  <c:v>4.1999999999999815E-3</c:v>
                </c:pt>
                <c:pt idx="7185">
                  <c:v>4.0000000000000036E-3</c:v>
                </c:pt>
                <c:pt idx="7186">
                  <c:v>4.0000000000000036E-3</c:v>
                </c:pt>
                <c:pt idx="7187">
                  <c:v>4.0000000000000036E-3</c:v>
                </c:pt>
                <c:pt idx="7188">
                  <c:v>4.0000000000000036E-3</c:v>
                </c:pt>
                <c:pt idx="7189">
                  <c:v>4.0000000000000036E-3</c:v>
                </c:pt>
                <c:pt idx="7190">
                  <c:v>4.0000000000000036E-3</c:v>
                </c:pt>
                <c:pt idx="7191">
                  <c:v>4.0000000000000036E-3</c:v>
                </c:pt>
                <c:pt idx="7192">
                  <c:v>4.0000000000000036E-3</c:v>
                </c:pt>
                <c:pt idx="7193">
                  <c:v>4.0000000000000036E-3</c:v>
                </c:pt>
                <c:pt idx="7194">
                  <c:v>4.0000000000000036E-3</c:v>
                </c:pt>
                <c:pt idx="7195">
                  <c:v>4.0000000000000036E-3</c:v>
                </c:pt>
                <c:pt idx="7196">
                  <c:v>4.0000000000000036E-3</c:v>
                </c:pt>
                <c:pt idx="7197">
                  <c:v>4.0000000000000036E-3</c:v>
                </c:pt>
                <c:pt idx="7198">
                  <c:v>4.0000000000000036E-3</c:v>
                </c:pt>
                <c:pt idx="7199">
                  <c:v>4.0000000000000036E-3</c:v>
                </c:pt>
                <c:pt idx="7200">
                  <c:v>4.0000000000000036E-3</c:v>
                </c:pt>
                <c:pt idx="7201">
                  <c:v>3.8000000000000256E-3</c:v>
                </c:pt>
                <c:pt idx="7202">
                  <c:v>3.8000000000000256E-3</c:v>
                </c:pt>
                <c:pt idx="7203">
                  <c:v>3.8000000000000256E-3</c:v>
                </c:pt>
                <c:pt idx="7204">
                  <c:v>3.8000000000000256E-3</c:v>
                </c:pt>
                <c:pt idx="7205">
                  <c:v>3.8000000000000256E-3</c:v>
                </c:pt>
                <c:pt idx="7206">
                  <c:v>3.8000000000000256E-3</c:v>
                </c:pt>
                <c:pt idx="7207">
                  <c:v>3.8000000000000256E-3</c:v>
                </c:pt>
                <c:pt idx="7208">
                  <c:v>3.8000000000000256E-3</c:v>
                </c:pt>
                <c:pt idx="7209">
                  <c:v>3.8000000000000256E-3</c:v>
                </c:pt>
                <c:pt idx="7210">
                  <c:v>3.8000000000000256E-3</c:v>
                </c:pt>
                <c:pt idx="7211">
                  <c:v>3.8000000000000256E-3</c:v>
                </c:pt>
                <c:pt idx="7212">
                  <c:v>3.8000000000000256E-3</c:v>
                </c:pt>
                <c:pt idx="7213">
                  <c:v>3.8000000000000256E-3</c:v>
                </c:pt>
                <c:pt idx="7214">
                  <c:v>3.8000000000000256E-3</c:v>
                </c:pt>
                <c:pt idx="7215">
                  <c:v>3.8000000000000256E-3</c:v>
                </c:pt>
                <c:pt idx="7216">
                  <c:v>3.8000000000000256E-3</c:v>
                </c:pt>
                <c:pt idx="7217">
                  <c:v>3.8000000000000256E-3</c:v>
                </c:pt>
                <c:pt idx="7218">
                  <c:v>3.8000000000000256E-3</c:v>
                </c:pt>
                <c:pt idx="7219">
                  <c:v>3.8000000000000256E-3</c:v>
                </c:pt>
                <c:pt idx="7220">
                  <c:v>3.8000000000000256E-3</c:v>
                </c:pt>
                <c:pt idx="7221">
                  <c:v>3.8000000000000256E-3</c:v>
                </c:pt>
                <c:pt idx="7222">
                  <c:v>3.8000000000000256E-3</c:v>
                </c:pt>
                <c:pt idx="7223">
                  <c:v>3.8000000000000256E-3</c:v>
                </c:pt>
                <c:pt idx="7224">
                  <c:v>3.8000000000000256E-3</c:v>
                </c:pt>
                <c:pt idx="7225">
                  <c:v>3.8000000000000256E-3</c:v>
                </c:pt>
                <c:pt idx="7226">
                  <c:v>3.8000000000000256E-3</c:v>
                </c:pt>
                <c:pt idx="7227">
                  <c:v>3.8000000000000256E-3</c:v>
                </c:pt>
                <c:pt idx="7228">
                  <c:v>3.8000000000000256E-3</c:v>
                </c:pt>
                <c:pt idx="7229">
                  <c:v>3.8000000000000256E-3</c:v>
                </c:pt>
                <c:pt idx="7230">
                  <c:v>3.8000000000000256E-3</c:v>
                </c:pt>
                <c:pt idx="7231">
                  <c:v>3.8000000000000256E-3</c:v>
                </c:pt>
                <c:pt idx="7232">
                  <c:v>3.8000000000000256E-3</c:v>
                </c:pt>
                <c:pt idx="7233">
                  <c:v>3.8000000000000256E-3</c:v>
                </c:pt>
                <c:pt idx="7234">
                  <c:v>3.8000000000000256E-3</c:v>
                </c:pt>
                <c:pt idx="7235">
                  <c:v>3.8000000000000256E-3</c:v>
                </c:pt>
                <c:pt idx="7236">
                  <c:v>3.8000000000000256E-3</c:v>
                </c:pt>
                <c:pt idx="7237">
                  <c:v>3.8000000000000256E-3</c:v>
                </c:pt>
                <c:pt idx="7238">
                  <c:v>3.8000000000000256E-3</c:v>
                </c:pt>
                <c:pt idx="7239">
                  <c:v>3.8000000000000256E-3</c:v>
                </c:pt>
                <c:pt idx="7240">
                  <c:v>3.8000000000000256E-3</c:v>
                </c:pt>
                <c:pt idx="7241">
                  <c:v>3.8000000000000256E-3</c:v>
                </c:pt>
                <c:pt idx="7242">
                  <c:v>3.8000000000000256E-3</c:v>
                </c:pt>
                <c:pt idx="7243">
                  <c:v>3.8000000000000256E-3</c:v>
                </c:pt>
                <c:pt idx="7244">
                  <c:v>3.8000000000000256E-3</c:v>
                </c:pt>
                <c:pt idx="7245">
                  <c:v>3.8000000000000256E-3</c:v>
                </c:pt>
                <c:pt idx="7246">
                  <c:v>3.8000000000000256E-3</c:v>
                </c:pt>
                <c:pt idx="7247">
                  <c:v>3.8000000000000256E-3</c:v>
                </c:pt>
                <c:pt idx="7248">
                  <c:v>3.8000000000000256E-3</c:v>
                </c:pt>
                <c:pt idx="7249">
                  <c:v>3.8000000000000256E-3</c:v>
                </c:pt>
                <c:pt idx="7250">
                  <c:v>3.8000000000000256E-3</c:v>
                </c:pt>
                <c:pt idx="7251">
                  <c:v>3.8000000000000256E-3</c:v>
                </c:pt>
                <c:pt idx="7252">
                  <c:v>3.8000000000000256E-3</c:v>
                </c:pt>
                <c:pt idx="7253">
                  <c:v>3.8000000000000256E-3</c:v>
                </c:pt>
                <c:pt idx="7254">
                  <c:v>3.8000000000000256E-3</c:v>
                </c:pt>
                <c:pt idx="7255">
                  <c:v>3.8000000000000256E-3</c:v>
                </c:pt>
                <c:pt idx="7256">
                  <c:v>3.8000000000000256E-3</c:v>
                </c:pt>
                <c:pt idx="7257">
                  <c:v>3.8000000000000256E-3</c:v>
                </c:pt>
                <c:pt idx="7258">
                  <c:v>3.8000000000000256E-3</c:v>
                </c:pt>
                <c:pt idx="7259">
                  <c:v>3.8000000000000256E-3</c:v>
                </c:pt>
                <c:pt idx="7260">
                  <c:v>3.8000000000000256E-3</c:v>
                </c:pt>
                <c:pt idx="7261">
                  <c:v>3.8000000000000256E-3</c:v>
                </c:pt>
                <c:pt idx="7262">
                  <c:v>3.8000000000000256E-3</c:v>
                </c:pt>
                <c:pt idx="7263">
                  <c:v>3.8000000000000256E-3</c:v>
                </c:pt>
                <c:pt idx="7264">
                  <c:v>3.8000000000000256E-3</c:v>
                </c:pt>
                <c:pt idx="7265">
                  <c:v>3.8000000000000256E-3</c:v>
                </c:pt>
                <c:pt idx="7266">
                  <c:v>3.8000000000000256E-3</c:v>
                </c:pt>
                <c:pt idx="7267">
                  <c:v>3.8000000000000256E-3</c:v>
                </c:pt>
                <c:pt idx="7268">
                  <c:v>3.8000000000000256E-3</c:v>
                </c:pt>
                <c:pt idx="7269">
                  <c:v>3.8000000000000256E-3</c:v>
                </c:pt>
                <c:pt idx="7270">
                  <c:v>3.8000000000000256E-3</c:v>
                </c:pt>
                <c:pt idx="7271">
                  <c:v>3.8000000000000256E-3</c:v>
                </c:pt>
                <c:pt idx="7272">
                  <c:v>3.8000000000000256E-3</c:v>
                </c:pt>
                <c:pt idx="7273">
                  <c:v>3.8000000000000256E-3</c:v>
                </c:pt>
                <c:pt idx="7274">
                  <c:v>3.8000000000000256E-3</c:v>
                </c:pt>
                <c:pt idx="7275">
                  <c:v>3.8000000000000256E-3</c:v>
                </c:pt>
                <c:pt idx="7276">
                  <c:v>3.8000000000000256E-3</c:v>
                </c:pt>
                <c:pt idx="7277">
                  <c:v>3.8000000000000256E-3</c:v>
                </c:pt>
                <c:pt idx="7278">
                  <c:v>3.8000000000000256E-3</c:v>
                </c:pt>
                <c:pt idx="7279">
                  <c:v>3.8000000000000256E-3</c:v>
                </c:pt>
                <c:pt idx="7280">
                  <c:v>3.8000000000000256E-3</c:v>
                </c:pt>
                <c:pt idx="7281">
                  <c:v>3.8000000000000256E-3</c:v>
                </c:pt>
                <c:pt idx="7282">
                  <c:v>3.8000000000000256E-3</c:v>
                </c:pt>
                <c:pt idx="7283">
                  <c:v>3.8000000000000256E-3</c:v>
                </c:pt>
                <c:pt idx="7284">
                  <c:v>3.8000000000000256E-3</c:v>
                </c:pt>
                <c:pt idx="7285">
                  <c:v>3.8000000000000256E-3</c:v>
                </c:pt>
                <c:pt idx="7286">
                  <c:v>3.8000000000000256E-3</c:v>
                </c:pt>
                <c:pt idx="7287">
                  <c:v>3.8000000000000256E-3</c:v>
                </c:pt>
                <c:pt idx="7288">
                  <c:v>3.8000000000000256E-3</c:v>
                </c:pt>
                <c:pt idx="7289">
                  <c:v>3.8000000000000256E-3</c:v>
                </c:pt>
                <c:pt idx="7290">
                  <c:v>3.8000000000000256E-3</c:v>
                </c:pt>
                <c:pt idx="7291">
                  <c:v>3.8000000000000256E-3</c:v>
                </c:pt>
                <c:pt idx="7292">
                  <c:v>3.8000000000000256E-3</c:v>
                </c:pt>
                <c:pt idx="7293">
                  <c:v>3.6000000000000476E-3</c:v>
                </c:pt>
                <c:pt idx="7294">
                  <c:v>3.6000000000000476E-3</c:v>
                </c:pt>
                <c:pt idx="7295">
                  <c:v>3.6000000000000476E-3</c:v>
                </c:pt>
                <c:pt idx="7296">
                  <c:v>3.6000000000000476E-3</c:v>
                </c:pt>
                <c:pt idx="7297">
                  <c:v>3.6000000000000476E-3</c:v>
                </c:pt>
                <c:pt idx="7298">
                  <c:v>3.6000000000000476E-3</c:v>
                </c:pt>
                <c:pt idx="7299">
                  <c:v>3.6000000000000476E-3</c:v>
                </c:pt>
                <c:pt idx="7300">
                  <c:v>3.6000000000000476E-3</c:v>
                </c:pt>
                <c:pt idx="7301">
                  <c:v>3.6000000000000476E-3</c:v>
                </c:pt>
                <c:pt idx="7302">
                  <c:v>3.6000000000000476E-3</c:v>
                </c:pt>
                <c:pt idx="7303">
                  <c:v>3.6000000000000476E-3</c:v>
                </c:pt>
                <c:pt idx="7304">
                  <c:v>3.6000000000000476E-3</c:v>
                </c:pt>
                <c:pt idx="7305">
                  <c:v>3.6000000000000476E-3</c:v>
                </c:pt>
                <c:pt idx="7306">
                  <c:v>3.6000000000000476E-3</c:v>
                </c:pt>
                <c:pt idx="7307">
                  <c:v>3.6000000000000476E-3</c:v>
                </c:pt>
                <c:pt idx="7308">
                  <c:v>3.6000000000000476E-3</c:v>
                </c:pt>
                <c:pt idx="7309">
                  <c:v>3.6000000000000476E-3</c:v>
                </c:pt>
                <c:pt idx="7310">
                  <c:v>3.6000000000000476E-3</c:v>
                </c:pt>
                <c:pt idx="7311">
                  <c:v>3.6000000000000476E-3</c:v>
                </c:pt>
                <c:pt idx="7312">
                  <c:v>3.6000000000000476E-3</c:v>
                </c:pt>
                <c:pt idx="7313">
                  <c:v>3.6000000000000476E-3</c:v>
                </c:pt>
                <c:pt idx="7314">
                  <c:v>3.6000000000000476E-3</c:v>
                </c:pt>
                <c:pt idx="7315">
                  <c:v>3.6000000000000476E-3</c:v>
                </c:pt>
                <c:pt idx="7316">
                  <c:v>3.6000000000000476E-3</c:v>
                </c:pt>
                <c:pt idx="7317">
                  <c:v>3.6000000000000476E-3</c:v>
                </c:pt>
                <c:pt idx="7318">
                  <c:v>3.6000000000000476E-3</c:v>
                </c:pt>
                <c:pt idx="7319">
                  <c:v>3.6000000000000476E-3</c:v>
                </c:pt>
                <c:pt idx="7320">
                  <c:v>3.6000000000000476E-3</c:v>
                </c:pt>
                <c:pt idx="7321">
                  <c:v>3.6000000000000476E-3</c:v>
                </c:pt>
                <c:pt idx="7322">
                  <c:v>3.6000000000000476E-3</c:v>
                </c:pt>
                <c:pt idx="7323">
                  <c:v>3.6000000000000476E-3</c:v>
                </c:pt>
                <c:pt idx="7324">
                  <c:v>3.6000000000000476E-3</c:v>
                </c:pt>
                <c:pt idx="7325">
                  <c:v>3.6000000000000476E-3</c:v>
                </c:pt>
                <c:pt idx="7326">
                  <c:v>3.6000000000000476E-3</c:v>
                </c:pt>
                <c:pt idx="7327">
                  <c:v>3.6000000000000476E-3</c:v>
                </c:pt>
                <c:pt idx="7328">
                  <c:v>3.6000000000000476E-3</c:v>
                </c:pt>
                <c:pt idx="7329">
                  <c:v>3.3999999999999586E-3</c:v>
                </c:pt>
                <c:pt idx="7330">
                  <c:v>3.3999999999999586E-3</c:v>
                </c:pt>
                <c:pt idx="7331">
                  <c:v>3.3999999999999586E-3</c:v>
                </c:pt>
                <c:pt idx="7332">
                  <c:v>3.3999999999999586E-3</c:v>
                </c:pt>
                <c:pt idx="7333">
                  <c:v>3.3999999999999586E-3</c:v>
                </c:pt>
                <c:pt idx="7334">
                  <c:v>3.3999999999999586E-3</c:v>
                </c:pt>
                <c:pt idx="7335">
                  <c:v>3.3999999999999586E-3</c:v>
                </c:pt>
                <c:pt idx="7336">
                  <c:v>3.3999999999999586E-3</c:v>
                </c:pt>
                <c:pt idx="7337">
                  <c:v>3.3999999999999586E-3</c:v>
                </c:pt>
                <c:pt idx="7338">
                  <c:v>3.3999999999999586E-3</c:v>
                </c:pt>
                <c:pt idx="7339">
                  <c:v>3.3999999999999586E-3</c:v>
                </c:pt>
                <c:pt idx="7340">
                  <c:v>3.3999999999999586E-3</c:v>
                </c:pt>
                <c:pt idx="7341">
                  <c:v>3.3999999999999586E-3</c:v>
                </c:pt>
                <c:pt idx="7342">
                  <c:v>3.3999999999999586E-3</c:v>
                </c:pt>
                <c:pt idx="7343">
                  <c:v>3.3999999999999586E-3</c:v>
                </c:pt>
                <c:pt idx="7344">
                  <c:v>3.3999999999999586E-3</c:v>
                </c:pt>
                <c:pt idx="7345">
                  <c:v>3.3999999999999586E-3</c:v>
                </c:pt>
                <c:pt idx="7346">
                  <c:v>3.3999999999999586E-3</c:v>
                </c:pt>
                <c:pt idx="7347">
                  <c:v>3.3999999999999586E-3</c:v>
                </c:pt>
                <c:pt idx="7348">
                  <c:v>3.3999999999999586E-3</c:v>
                </c:pt>
                <c:pt idx="7349">
                  <c:v>3.3999999999999586E-3</c:v>
                </c:pt>
                <c:pt idx="7350">
                  <c:v>3.3999999999999586E-3</c:v>
                </c:pt>
                <c:pt idx="7351">
                  <c:v>3.1999999999999806E-3</c:v>
                </c:pt>
                <c:pt idx="7352">
                  <c:v>3.1999999999999806E-3</c:v>
                </c:pt>
                <c:pt idx="7353">
                  <c:v>3.1999999999999806E-3</c:v>
                </c:pt>
                <c:pt idx="7354">
                  <c:v>3.1999999999999806E-3</c:v>
                </c:pt>
                <c:pt idx="7355">
                  <c:v>3.1999999999999806E-3</c:v>
                </c:pt>
                <c:pt idx="7356">
                  <c:v>3.1999999999999806E-3</c:v>
                </c:pt>
                <c:pt idx="7357">
                  <c:v>3.1999999999999806E-3</c:v>
                </c:pt>
                <c:pt idx="7358">
                  <c:v>3.1999999999999806E-3</c:v>
                </c:pt>
                <c:pt idx="7359">
                  <c:v>3.1999999999999806E-3</c:v>
                </c:pt>
                <c:pt idx="7360">
                  <c:v>3.1999999999999806E-3</c:v>
                </c:pt>
                <c:pt idx="7361">
                  <c:v>3.1999999999999806E-3</c:v>
                </c:pt>
                <c:pt idx="7362">
                  <c:v>3.1999999999999806E-3</c:v>
                </c:pt>
                <c:pt idx="7363">
                  <c:v>3.1999999999999806E-3</c:v>
                </c:pt>
                <c:pt idx="7364">
                  <c:v>3.1999999999999806E-3</c:v>
                </c:pt>
                <c:pt idx="7365">
                  <c:v>3.1999999999999806E-3</c:v>
                </c:pt>
                <c:pt idx="7366">
                  <c:v>3.1999999999999806E-3</c:v>
                </c:pt>
                <c:pt idx="7367">
                  <c:v>3.1999999999999806E-3</c:v>
                </c:pt>
                <c:pt idx="7368">
                  <c:v>3.1999999999999806E-3</c:v>
                </c:pt>
                <c:pt idx="7369">
                  <c:v>3.1999999999999806E-3</c:v>
                </c:pt>
                <c:pt idx="7370">
                  <c:v>3.1999999999999806E-3</c:v>
                </c:pt>
                <c:pt idx="7371">
                  <c:v>3.1999999999999806E-3</c:v>
                </c:pt>
                <c:pt idx="7372">
                  <c:v>3.1999999999999806E-3</c:v>
                </c:pt>
                <c:pt idx="7373">
                  <c:v>3.1999999999999806E-3</c:v>
                </c:pt>
                <c:pt idx="7374">
                  <c:v>3.1999999999999806E-3</c:v>
                </c:pt>
                <c:pt idx="7375">
                  <c:v>3.1999999999999806E-3</c:v>
                </c:pt>
                <c:pt idx="7376">
                  <c:v>3.1999999999999806E-3</c:v>
                </c:pt>
                <c:pt idx="7377">
                  <c:v>3.1999999999999806E-3</c:v>
                </c:pt>
                <c:pt idx="7378">
                  <c:v>3.1999999999999806E-3</c:v>
                </c:pt>
                <c:pt idx="7379">
                  <c:v>3.1999999999999806E-3</c:v>
                </c:pt>
                <c:pt idx="7380">
                  <c:v>3.1999999999999806E-3</c:v>
                </c:pt>
                <c:pt idx="7381">
                  <c:v>3.1999999999999806E-3</c:v>
                </c:pt>
                <c:pt idx="7382">
                  <c:v>3.1999999999999806E-3</c:v>
                </c:pt>
                <c:pt idx="7383">
                  <c:v>3.1999999999999806E-3</c:v>
                </c:pt>
                <c:pt idx="7384">
                  <c:v>3.1999999999999806E-3</c:v>
                </c:pt>
                <c:pt idx="7385">
                  <c:v>3.1999999999999806E-3</c:v>
                </c:pt>
                <c:pt idx="7386">
                  <c:v>3.1999999999999806E-3</c:v>
                </c:pt>
                <c:pt idx="7387">
                  <c:v>3.1999999999999806E-3</c:v>
                </c:pt>
                <c:pt idx="7388">
                  <c:v>3.1999999999999806E-3</c:v>
                </c:pt>
                <c:pt idx="7389">
                  <c:v>3.1999999999999806E-3</c:v>
                </c:pt>
                <c:pt idx="7390">
                  <c:v>3.1999999999999806E-3</c:v>
                </c:pt>
                <c:pt idx="7391">
                  <c:v>3.1999999999999806E-3</c:v>
                </c:pt>
                <c:pt idx="7392">
                  <c:v>3.1999999999999806E-3</c:v>
                </c:pt>
                <c:pt idx="7393">
                  <c:v>3.1999999999999806E-3</c:v>
                </c:pt>
                <c:pt idx="7394">
                  <c:v>3.1999999999999806E-3</c:v>
                </c:pt>
                <c:pt idx="7395">
                  <c:v>3.1999999999999806E-3</c:v>
                </c:pt>
                <c:pt idx="7396">
                  <c:v>3.1999999999999806E-3</c:v>
                </c:pt>
                <c:pt idx="7397">
                  <c:v>3.1999999999999806E-3</c:v>
                </c:pt>
                <c:pt idx="7398">
                  <c:v>3.1999999999999806E-3</c:v>
                </c:pt>
                <c:pt idx="7399">
                  <c:v>3.1999999999999806E-3</c:v>
                </c:pt>
                <c:pt idx="7400">
                  <c:v>3.1999999999999806E-3</c:v>
                </c:pt>
                <c:pt idx="7401">
                  <c:v>3.1999999999999806E-3</c:v>
                </c:pt>
                <c:pt idx="7402">
                  <c:v>3.1999999999999806E-3</c:v>
                </c:pt>
                <c:pt idx="7403">
                  <c:v>3.1999999999999806E-3</c:v>
                </c:pt>
                <c:pt idx="7404">
                  <c:v>3.1999999999999806E-3</c:v>
                </c:pt>
                <c:pt idx="7405">
                  <c:v>3.0000000000000027E-3</c:v>
                </c:pt>
                <c:pt idx="7406">
                  <c:v>3.0000000000000027E-3</c:v>
                </c:pt>
                <c:pt idx="7407">
                  <c:v>3.0000000000000027E-3</c:v>
                </c:pt>
                <c:pt idx="7408">
                  <c:v>3.0000000000000027E-3</c:v>
                </c:pt>
                <c:pt idx="7409">
                  <c:v>3.0000000000000027E-3</c:v>
                </c:pt>
                <c:pt idx="7410">
                  <c:v>3.0000000000000027E-3</c:v>
                </c:pt>
                <c:pt idx="7411">
                  <c:v>3.0000000000000027E-3</c:v>
                </c:pt>
                <c:pt idx="7412">
                  <c:v>3.0000000000000027E-3</c:v>
                </c:pt>
                <c:pt idx="7413">
                  <c:v>3.0000000000000027E-3</c:v>
                </c:pt>
                <c:pt idx="7414">
                  <c:v>3.0000000000000027E-3</c:v>
                </c:pt>
                <c:pt idx="7415">
                  <c:v>3.0000000000000027E-3</c:v>
                </c:pt>
                <c:pt idx="7416">
                  <c:v>3.0000000000000027E-3</c:v>
                </c:pt>
                <c:pt idx="7417">
                  <c:v>3.0000000000000027E-3</c:v>
                </c:pt>
                <c:pt idx="7418">
                  <c:v>3.0000000000000027E-3</c:v>
                </c:pt>
                <c:pt idx="7419">
                  <c:v>3.0000000000000027E-3</c:v>
                </c:pt>
                <c:pt idx="7420">
                  <c:v>3.0000000000000027E-3</c:v>
                </c:pt>
                <c:pt idx="7421">
                  <c:v>3.0000000000000027E-3</c:v>
                </c:pt>
                <c:pt idx="7422">
                  <c:v>3.0000000000000027E-3</c:v>
                </c:pt>
                <c:pt idx="7423">
                  <c:v>3.0000000000000027E-3</c:v>
                </c:pt>
                <c:pt idx="7424">
                  <c:v>3.0000000000000027E-3</c:v>
                </c:pt>
                <c:pt idx="7425">
                  <c:v>3.0000000000000027E-3</c:v>
                </c:pt>
                <c:pt idx="7426">
                  <c:v>3.0000000000000027E-3</c:v>
                </c:pt>
                <c:pt idx="7427">
                  <c:v>3.0000000000000027E-3</c:v>
                </c:pt>
                <c:pt idx="7428">
                  <c:v>3.0000000000000027E-3</c:v>
                </c:pt>
                <c:pt idx="7429">
                  <c:v>3.0000000000000027E-3</c:v>
                </c:pt>
                <c:pt idx="7430">
                  <c:v>3.0000000000000027E-3</c:v>
                </c:pt>
                <c:pt idx="7431">
                  <c:v>3.0000000000000027E-3</c:v>
                </c:pt>
                <c:pt idx="7432">
                  <c:v>3.0000000000000027E-3</c:v>
                </c:pt>
                <c:pt idx="7433">
                  <c:v>3.0000000000000027E-3</c:v>
                </c:pt>
                <c:pt idx="7434">
                  <c:v>3.0000000000000027E-3</c:v>
                </c:pt>
                <c:pt idx="7435">
                  <c:v>3.0000000000000027E-3</c:v>
                </c:pt>
                <c:pt idx="7436">
                  <c:v>3.0000000000000027E-3</c:v>
                </c:pt>
                <c:pt idx="7437">
                  <c:v>3.0000000000000027E-3</c:v>
                </c:pt>
                <c:pt idx="7438">
                  <c:v>3.0000000000000027E-3</c:v>
                </c:pt>
                <c:pt idx="7439">
                  <c:v>3.0000000000000027E-3</c:v>
                </c:pt>
                <c:pt idx="7440">
                  <c:v>3.0000000000000027E-3</c:v>
                </c:pt>
                <c:pt idx="7441">
                  <c:v>3.0000000000000027E-3</c:v>
                </c:pt>
                <c:pt idx="7442">
                  <c:v>3.0000000000000027E-3</c:v>
                </c:pt>
                <c:pt idx="7443">
                  <c:v>3.0000000000000027E-3</c:v>
                </c:pt>
                <c:pt idx="7444">
                  <c:v>3.0000000000000027E-3</c:v>
                </c:pt>
                <c:pt idx="7445">
                  <c:v>3.0000000000000027E-3</c:v>
                </c:pt>
                <c:pt idx="7446">
                  <c:v>3.0000000000000027E-3</c:v>
                </c:pt>
                <c:pt idx="7447">
                  <c:v>3.0000000000000027E-3</c:v>
                </c:pt>
                <c:pt idx="7448">
                  <c:v>3.0000000000000027E-3</c:v>
                </c:pt>
                <c:pt idx="7449">
                  <c:v>3.0000000000000027E-3</c:v>
                </c:pt>
                <c:pt idx="7450">
                  <c:v>2.8000000000000247E-3</c:v>
                </c:pt>
                <c:pt idx="7451">
                  <c:v>2.8000000000000247E-3</c:v>
                </c:pt>
                <c:pt idx="7452">
                  <c:v>2.8000000000000247E-3</c:v>
                </c:pt>
                <c:pt idx="7453">
                  <c:v>2.8000000000000247E-3</c:v>
                </c:pt>
                <c:pt idx="7454">
                  <c:v>2.8000000000000247E-3</c:v>
                </c:pt>
                <c:pt idx="7455">
                  <c:v>2.8000000000000247E-3</c:v>
                </c:pt>
                <c:pt idx="7456">
                  <c:v>2.8000000000000247E-3</c:v>
                </c:pt>
                <c:pt idx="7457">
                  <c:v>2.6000000000000467E-3</c:v>
                </c:pt>
                <c:pt idx="7458">
                  <c:v>2.6000000000000467E-3</c:v>
                </c:pt>
                <c:pt idx="7459">
                  <c:v>2.6000000000000467E-3</c:v>
                </c:pt>
                <c:pt idx="7460">
                  <c:v>2.6000000000000467E-3</c:v>
                </c:pt>
                <c:pt idx="7461">
                  <c:v>2.6000000000000467E-3</c:v>
                </c:pt>
                <c:pt idx="7462">
                  <c:v>2.6000000000000467E-3</c:v>
                </c:pt>
                <c:pt idx="7463">
                  <c:v>2.6000000000000467E-3</c:v>
                </c:pt>
                <c:pt idx="7464">
                  <c:v>2.6000000000000467E-3</c:v>
                </c:pt>
                <c:pt idx="7465">
                  <c:v>2.6000000000000467E-3</c:v>
                </c:pt>
                <c:pt idx="7466">
                  <c:v>2.6000000000000467E-3</c:v>
                </c:pt>
                <c:pt idx="7467">
                  <c:v>2.6000000000000467E-3</c:v>
                </c:pt>
                <c:pt idx="7468">
                  <c:v>2.6000000000000467E-3</c:v>
                </c:pt>
                <c:pt idx="7469">
                  <c:v>2.6000000000000467E-3</c:v>
                </c:pt>
                <c:pt idx="7470">
                  <c:v>2.6000000000000467E-3</c:v>
                </c:pt>
                <c:pt idx="7471">
                  <c:v>2.6000000000000467E-3</c:v>
                </c:pt>
                <c:pt idx="7472">
                  <c:v>2.6000000000000467E-3</c:v>
                </c:pt>
                <c:pt idx="7473">
                  <c:v>2.6000000000000467E-3</c:v>
                </c:pt>
                <c:pt idx="7474">
                  <c:v>2.6000000000000467E-3</c:v>
                </c:pt>
                <c:pt idx="7475">
                  <c:v>2.6000000000000467E-3</c:v>
                </c:pt>
                <c:pt idx="7476">
                  <c:v>2.6000000000000467E-3</c:v>
                </c:pt>
                <c:pt idx="7477">
                  <c:v>2.6000000000000467E-3</c:v>
                </c:pt>
                <c:pt idx="7478">
                  <c:v>2.6000000000000467E-3</c:v>
                </c:pt>
                <c:pt idx="7479">
                  <c:v>2.6000000000000467E-3</c:v>
                </c:pt>
                <c:pt idx="7480">
                  <c:v>2.6000000000000467E-3</c:v>
                </c:pt>
                <c:pt idx="7481">
                  <c:v>2.6000000000000467E-3</c:v>
                </c:pt>
                <c:pt idx="7482">
                  <c:v>2.6000000000000467E-3</c:v>
                </c:pt>
                <c:pt idx="7483">
                  <c:v>2.6000000000000467E-3</c:v>
                </c:pt>
                <c:pt idx="7484">
                  <c:v>2.6000000000000467E-3</c:v>
                </c:pt>
                <c:pt idx="7485">
                  <c:v>2.6000000000000467E-3</c:v>
                </c:pt>
                <c:pt idx="7486">
                  <c:v>2.6000000000000467E-3</c:v>
                </c:pt>
                <c:pt idx="7487">
                  <c:v>2.6000000000000467E-3</c:v>
                </c:pt>
                <c:pt idx="7488">
                  <c:v>2.6000000000000467E-3</c:v>
                </c:pt>
                <c:pt idx="7489">
                  <c:v>2.6000000000000467E-3</c:v>
                </c:pt>
                <c:pt idx="7490">
                  <c:v>2.6000000000000467E-3</c:v>
                </c:pt>
                <c:pt idx="7491">
                  <c:v>2.6000000000000467E-3</c:v>
                </c:pt>
                <c:pt idx="7492">
                  <c:v>2.6000000000000467E-3</c:v>
                </c:pt>
                <c:pt idx="7493">
                  <c:v>2.6000000000000467E-3</c:v>
                </c:pt>
                <c:pt idx="7494">
                  <c:v>2.6000000000000467E-3</c:v>
                </c:pt>
                <c:pt idx="7495">
                  <c:v>2.6000000000000467E-3</c:v>
                </c:pt>
                <c:pt idx="7496">
                  <c:v>2.6000000000000467E-3</c:v>
                </c:pt>
                <c:pt idx="7497">
                  <c:v>2.6000000000000467E-3</c:v>
                </c:pt>
                <c:pt idx="7498">
                  <c:v>2.6000000000000467E-3</c:v>
                </c:pt>
                <c:pt idx="7499">
                  <c:v>2.6000000000000467E-3</c:v>
                </c:pt>
                <c:pt idx="7500">
                  <c:v>2.6000000000000467E-3</c:v>
                </c:pt>
                <c:pt idx="7501">
                  <c:v>2.6000000000000467E-3</c:v>
                </c:pt>
                <c:pt idx="7502">
                  <c:v>2.6000000000000467E-3</c:v>
                </c:pt>
                <c:pt idx="7503">
                  <c:v>2.6000000000000467E-3</c:v>
                </c:pt>
                <c:pt idx="7504">
                  <c:v>2.6000000000000467E-3</c:v>
                </c:pt>
                <c:pt idx="7505">
                  <c:v>2.6000000000000467E-3</c:v>
                </c:pt>
                <c:pt idx="7506">
                  <c:v>2.6000000000000467E-3</c:v>
                </c:pt>
                <c:pt idx="7507">
                  <c:v>2.6000000000000467E-3</c:v>
                </c:pt>
                <c:pt idx="7508">
                  <c:v>2.6000000000000467E-3</c:v>
                </c:pt>
                <c:pt idx="7509">
                  <c:v>2.6000000000000467E-3</c:v>
                </c:pt>
                <c:pt idx="7510">
                  <c:v>2.6000000000000467E-3</c:v>
                </c:pt>
                <c:pt idx="7511">
                  <c:v>2.6000000000000467E-3</c:v>
                </c:pt>
                <c:pt idx="7512">
                  <c:v>2.6000000000000467E-3</c:v>
                </c:pt>
                <c:pt idx="7513">
                  <c:v>2.6000000000000467E-3</c:v>
                </c:pt>
                <c:pt idx="7514">
                  <c:v>2.6000000000000467E-3</c:v>
                </c:pt>
                <c:pt idx="7515">
                  <c:v>2.6000000000000467E-3</c:v>
                </c:pt>
                <c:pt idx="7516">
                  <c:v>2.6000000000000467E-3</c:v>
                </c:pt>
                <c:pt idx="7517">
                  <c:v>2.6000000000000467E-3</c:v>
                </c:pt>
                <c:pt idx="7518">
                  <c:v>2.6000000000000467E-3</c:v>
                </c:pt>
                <c:pt idx="7519">
                  <c:v>2.6000000000000467E-3</c:v>
                </c:pt>
                <c:pt idx="7520">
                  <c:v>2.6000000000000467E-3</c:v>
                </c:pt>
                <c:pt idx="7521">
                  <c:v>2.6000000000000467E-3</c:v>
                </c:pt>
                <c:pt idx="7522">
                  <c:v>2.6000000000000467E-3</c:v>
                </c:pt>
                <c:pt idx="7523">
                  <c:v>2.6000000000000467E-3</c:v>
                </c:pt>
                <c:pt idx="7524">
                  <c:v>2.6000000000000467E-3</c:v>
                </c:pt>
                <c:pt idx="7525">
                  <c:v>2.6000000000000467E-3</c:v>
                </c:pt>
                <c:pt idx="7526">
                  <c:v>2.6000000000000467E-3</c:v>
                </c:pt>
                <c:pt idx="7527">
                  <c:v>2.6000000000000467E-3</c:v>
                </c:pt>
                <c:pt idx="7528">
                  <c:v>2.6000000000000467E-3</c:v>
                </c:pt>
                <c:pt idx="7529">
                  <c:v>2.6000000000000467E-3</c:v>
                </c:pt>
                <c:pt idx="7530">
                  <c:v>2.6000000000000467E-3</c:v>
                </c:pt>
                <c:pt idx="7531">
                  <c:v>2.6000000000000467E-3</c:v>
                </c:pt>
                <c:pt idx="7532">
                  <c:v>2.6000000000000467E-3</c:v>
                </c:pt>
                <c:pt idx="7533">
                  <c:v>2.6000000000000467E-3</c:v>
                </c:pt>
                <c:pt idx="7534">
                  <c:v>2.6000000000000467E-3</c:v>
                </c:pt>
                <c:pt idx="7535">
                  <c:v>2.6000000000000467E-3</c:v>
                </c:pt>
                <c:pt idx="7536">
                  <c:v>2.6000000000000467E-3</c:v>
                </c:pt>
                <c:pt idx="7537">
                  <c:v>2.6000000000000467E-3</c:v>
                </c:pt>
                <c:pt idx="7538">
                  <c:v>2.6000000000000467E-3</c:v>
                </c:pt>
                <c:pt idx="7539">
                  <c:v>2.6000000000000467E-3</c:v>
                </c:pt>
                <c:pt idx="7540">
                  <c:v>2.6000000000000467E-3</c:v>
                </c:pt>
                <c:pt idx="7541">
                  <c:v>2.6000000000000467E-3</c:v>
                </c:pt>
                <c:pt idx="7542">
                  <c:v>2.6000000000000467E-3</c:v>
                </c:pt>
                <c:pt idx="7543">
                  <c:v>2.6000000000000467E-3</c:v>
                </c:pt>
                <c:pt idx="7544">
                  <c:v>2.6000000000000467E-3</c:v>
                </c:pt>
                <c:pt idx="7545">
                  <c:v>2.6000000000000467E-3</c:v>
                </c:pt>
                <c:pt idx="7546">
                  <c:v>2.6000000000000467E-3</c:v>
                </c:pt>
                <c:pt idx="7547">
                  <c:v>2.6000000000000467E-3</c:v>
                </c:pt>
                <c:pt idx="7548">
                  <c:v>2.6000000000000467E-3</c:v>
                </c:pt>
                <c:pt idx="7549">
                  <c:v>2.6000000000000467E-3</c:v>
                </c:pt>
                <c:pt idx="7550">
                  <c:v>2.6000000000000467E-3</c:v>
                </c:pt>
                <c:pt idx="7551">
                  <c:v>2.3999999999999577E-3</c:v>
                </c:pt>
                <c:pt idx="7552">
                  <c:v>2.3999999999999577E-3</c:v>
                </c:pt>
                <c:pt idx="7553">
                  <c:v>2.3999999999999577E-3</c:v>
                </c:pt>
                <c:pt idx="7554">
                  <c:v>2.3999999999999577E-3</c:v>
                </c:pt>
                <c:pt idx="7555">
                  <c:v>2.3999999999999577E-3</c:v>
                </c:pt>
                <c:pt idx="7556">
                  <c:v>2.3999999999999577E-3</c:v>
                </c:pt>
                <c:pt idx="7557">
                  <c:v>2.3999999999999577E-3</c:v>
                </c:pt>
                <c:pt idx="7558">
                  <c:v>2.3999999999999577E-3</c:v>
                </c:pt>
                <c:pt idx="7559">
                  <c:v>2.3999999999999577E-3</c:v>
                </c:pt>
                <c:pt idx="7560">
                  <c:v>2.3999999999999577E-3</c:v>
                </c:pt>
                <c:pt idx="7561">
                  <c:v>2.3999999999999577E-3</c:v>
                </c:pt>
                <c:pt idx="7562">
                  <c:v>2.3999999999999577E-3</c:v>
                </c:pt>
                <c:pt idx="7563">
                  <c:v>2.3999999999999577E-3</c:v>
                </c:pt>
                <c:pt idx="7564">
                  <c:v>2.3999999999999577E-3</c:v>
                </c:pt>
                <c:pt idx="7565">
                  <c:v>2.3999999999999577E-3</c:v>
                </c:pt>
                <c:pt idx="7566">
                  <c:v>2.3999999999999577E-3</c:v>
                </c:pt>
                <c:pt idx="7567">
                  <c:v>2.3999999999999577E-3</c:v>
                </c:pt>
                <c:pt idx="7568">
                  <c:v>2.3999999999999577E-3</c:v>
                </c:pt>
                <c:pt idx="7569">
                  <c:v>2.3999999999999577E-3</c:v>
                </c:pt>
                <c:pt idx="7570">
                  <c:v>2.3999999999999577E-3</c:v>
                </c:pt>
                <c:pt idx="7571">
                  <c:v>2.3999999999999577E-3</c:v>
                </c:pt>
                <c:pt idx="7572">
                  <c:v>2.3999999999999577E-3</c:v>
                </c:pt>
                <c:pt idx="7573">
                  <c:v>2.3999999999999577E-3</c:v>
                </c:pt>
                <c:pt idx="7574">
                  <c:v>2.3999999999999577E-3</c:v>
                </c:pt>
                <c:pt idx="7575">
                  <c:v>2.3999999999999577E-3</c:v>
                </c:pt>
                <c:pt idx="7576">
                  <c:v>2.3999999999999577E-3</c:v>
                </c:pt>
                <c:pt idx="7577">
                  <c:v>2.3999999999999577E-3</c:v>
                </c:pt>
                <c:pt idx="7578">
                  <c:v>2.3999999999999577E-3</c:v>
                </c:pt>
                <c:pt idx="7579">
                  <c:v>2.3999999999999577E-3</c:v>
                </c:pt>
                <c:pt idx="7580">
                  <c:v>2.3999999999999577E-3</c:v>
                </c:pt>
                <c:pt idx="7581">
                  <c:v>2.3999999999999577E-3</c:v>
                </c:pt>
                <c:pt idx="7582">
                  <c:v>2.3999999999999577E-3</c:v>
                </c:pt>
                <c:pt idx="7583">
                  <c:v>2.3999999999999577E-3</c:v>
                </c:pt>
                <c:pt idx="7584">
                  <c:v>2.3999999999999577E-3</c:v>
                </c:pt>
                <c:pt idx="7585">
                  <c:v>2.3999999999999577E-3</c:v>
                </c:pt>
                <c:pt idx="7586">
                  <c:v>2.3999999999999577E-3</c:v>
                </c:pt>
                <c:pt idx="7587">
                  <c:v>2.3999999999999577E-3</c:v>
                </c:pt>
                <c:pt idx="7588">
                  <c:v>2.3999999999999577E-3</c:v>
                </c:pt>
                <c:pt idx="7589">
                  <c:v>2.3999999999999577E-3</c:v>
                </c:pt>
                <c:pt idx="7590">
                  <c:v>2.3999999999999577E-3</c:v>
                </c:pt>
                <c:pt idx="7591">
                  <c:v>2.1999999999999797E-3</c:v>
                </c:pt>
                <c:pt idx="7592">
                  <c:v>2.1999999999999797E-3</c:v>
                </c:pt>
                <c:pt idx="7593">
                  <c:v>2.1999999999999797E-3</c:v>
                </c:pt>
                <c:pt idx="7594">
                  <c:v>2.1999999999999797E-3</c:v>
                </c:pt>
                <c:pt idx="7595">
                  <c:v>2.1999999999999797E-3</c:v>
                </c:pt>
                <c:pt idx="7596">
                  <c:v>2.1999999999999797E-3</c:v>
                </c:pt>
                <c:pt idx="7597">
                  <c:v>2.1999999999999797E-3</c:v>
                </c:pt>
                <c:pt idx="7598">
                  <c:v>2.1999999999999797E-3</c:v>
                </c:pt>
                <c:pt idx="7599">
                  <c:v>2.1999999999999797E-3</c:v>
                </c:pt>
                <c:pt idx="7600">
                  <c:v>2.1999999999999797E-3</c:v>
                </c:pt>
                <c:pt idx="7601">
                  <c:v>2.1999999999999797E-3</c:v>
                </c:pt>
                <c:pt idx="7602">
                  <c:v>2.1999999999999797E-3</c:v>
                </c:pt>
                <c:pt idx="7603">
                  <c:v>2.0000000000000018E-3</c:v>
                </c:pt>
                <c:pt idx="7604">
                  <c:v>2.0000000000000018E-3</c:v>
                </c:pt>
                <c:pt idx="7605">
                  <c:v>2.0000000000000018E-3</c:v>
                </c:pt>
                <c:pt idx="7606">
                  <c:v>2.0000000000000018E-3</c:v>
                </c:pt>
                <c:pt idx="7607">
                  <c:v>2.0000000000000018E-3</c:v>
                </c:pt>
                <c:pt idx="7608">
                  <c:v>2.0000000000000018E-3</c:v>
                </c:pt>
                <c:pt idx="7609">
                  <c:v>2.0000000000000018E-3</c:v>
                </c:pt>
                <c:pt idx="7610">
                  <c:v>2.0000000000000018E-3</c:v>
                </c:pt>
                <c:pt idx="7611">
                  <c:v>2.0000000000000018E-3</c:v>
                </c:pt>
                <c:pt idx="7612">
                  <c:v>2.0000000000000018E-3</c:v>
                </c:pt>
                <c:pt idx="7613">
                  <c:v>2.0000000000000018E-3</c:v>
                </c:pt>
                <c:pt idx="7614">
                  <c:v>2.0000000000000018E-3</c:v>
                </c:pt>
                <c:pt idx="7615">
                  <c:v>2.0000000000000018E-3</c:v>
                </c:pt>
                <c:pt idx="7616">
                  <c:v>2.0000000000000018E-3</c:v>
                </c:pt>
                <c:pt idx="7617">
                  <c:v>2.0000000000000018E-3</c:v>
                </c:pt>
                <c:pt idx="7618">
                  <c:v>2.0000000000000018E-3</c:v>
                </c:pt>
                <c:pt idx="7619">
                  <c:v>2.0000000000000018E-3</c:v>
                </c:pt>
                <c:pt idx="7620">
                  <c:v>2.0000000000000018E-3</c:v>
                </c:pt>
                <c:pt idx="7621">
                  <c:v>2.0000000000000018E-3</c:v>
                </c:pt>
                <c:pt idx="7622">
                  <c:v>2.0000000000000018E-3</c:v>
                </c:pt>
                <c:pt idx="7623">
                  <c:v>2.0000000000000018E-3</c:v>
                </c:pt>
                <c:pt idx="7624">
                  <c:v>2.0000000000000018E-3</c:v>
                </c:pt>
                <c:pt idx="7625">
                  <c:v>2.0000000000000018E-3</c:v>
                </c:pt>
                <c:pt idx="7626">
                  <c:v>2.0000000000000018E-3</c:v>
                </c:pt>
                <c:pt idx="7627">
                  <c:v>2.0000000000000018E-3</c:v>
                </c:pt>
                <c:pt idx="7628">
                  <c:v>2.0000000000000018E-3</c:v>
                </c:pt>
                <c:pt idx="7629">
                  <c:v>2.0000000000000018E-3</c:v>
                </c:pt>
                <c:pt idx="7630">
                  <c:v>2.0000000000000018E-3</c:v>
                </c:pt>
                <c:pt idx="7631">
                  <c:v>2.0000000000000018E-3</c:v>
                </c:pt>
                <c:pt idx="7632">
                  <c:v>2.0000000000000018E-3</c:v>
                </c:pt>
                <c:pt idx="7633">
                  <c:v>2.0000000000000018E-3</c:v>
                </c:pt>
                <c:pt idx="7634">
                  <c:v>2.0000000000000018E-3</c:v>
                </c:pt>
                <c:pt idx="7635">
                  <c:v>2.0000000000000018E-3</c:v>
                </c:pt>
                <c:pt idx="7636">
                  <c:v>2.0000000000000018E-3</c:v>
                </c:pt>
                <c:pt idx="7637">
                  <c:v>2.0000000000000018E-3</c:v>
                </c:pt>
                <c:pt idx="7638">
                  <c:v>2.0000000000000018E-3</c:v>
                </c:pt>
                <c:pt idx="7639">
                  <c:v>2.0000000000000018E-3</c:v>
                </c:pt>
                <c:pt idx="7640">
                  <c:v>2.0000000000000018E-3</c:v>
                </c:pt>
                <c:pt idx="7641">
                  <c:v>2.0000000000000018E-3</c:v>
                </c:pt>
                <c:pt idx="7642">
                  <c:v>2.0000000000000018E-3</c:v>
                </c:pt>
                <c:pt idx="7643">
                  <c:v>2.0000000000000018E-3</c:v>
                </c:pt>
                <c:pt idx="7644">
                  <c:v>2.0000000000000018E-3</c:v>
                </c:pt>
                <c:pt idx="7645">
                  <c:v>2.0000000000000018E-3</c:v>
                </c:pt>
                <c:pt idx="7646">
                  <c:v>2.0000000000000018E-3</c:v>
                </c:pt>
                <c:pt idx="7647">
                  <c:v>2.0000000000000018E-3</c:v>
                </c:pt>
                <c:pt idx="7648">
                  <c:v>2.0000000000000018E-3</c:v>
                </c:pt>
                <c:pt idx="7649">
                  <c:v>2.0000000000000018E-3</c:v>
                </c:pt>
                <c:pt idx="7650">
                  <c:v>2.0000000000000018E-3</c:v>
                </c:pt>
                <c:pt idx="7651">
                  <c:v>2.0000000000000018E-3</c:v>
                </c:pt>
                <c:pt idx="7652">
                  <c:v>2.0000000000000018E-3</c:v>
                </c:pt>
                <c:pt idx="7653">
                  <c:v>2.0000000000000018E-3</c:v>
                </c:pt>
                <c:pt idx="7654">
                  <c:v>2.0000000000000018E-3</c:v>
                </c:pt>
                <c:pt idx="7655">
                  <c:v>2.0000000000000018E-3</c:v>
                </c:pt>
                <c:pt idx="7656">
                  <c:v>2.0000000000000018E-3</c:v>
                </c:pt>
                <c:pt idx="7657">
                  <c:v>2.0000000000000018E-3</c:v>
                </c:pt>
                <c:pt idx="7658">
                  <c:v>2.0000000000000018E-3</c:v>
                </c:pt>
                <c:pt idx="7659">
                  <c:v>2.0000000000000018E-3</c:v>
                </c:pt>
                <c:pt idx="7660">
                  <c:v>2.0000000000000018E-3</c:v>
                </c:pt>
                <c:pt idx="7661">
                  <c:v>2.0000000000000018E-3</c:v>
                </c:pt>
                <c:pt idx="7662">
                  <c:v>2.0000000000000018E-3</c:v>
                </c:pt>
                <c:pt idx="7663">
                  <c:v>2.0000000000000018E-3</c:v>
                </c:pt>
                <c:pt idx="7664">
                  <c:v>2.0000000000000018E-3</c:v>
                </c:pt>
                <c:pt idx="7665">
                  <c:v>2.0000000000000018E-3</c:v>
                </c:pt>
                <c:pt idx="7666">
                  <c:v>2.0000000000000018E-3</c:v>
                </c:pt>
                <c:pt idx="7667">
                  <c:v>2.0000000000000018E-3</c:v>
                </c:pt>
                <c:pt idx="7668">
                  <c:v>2.0000000000000018E-3</c:v>
                </c:pt>
                <c:pt idx="7669">
                  <c:v>2.0000000000000018E-3</c:v>
                </c:pt>
                <c:pt idx="7670">
                  <c:v>2.0000000000000018E-3</c:v>
                </c:pt>
                <c:pt idx="7671">
                  <c:v>2.0000000000000018E-3</c:v>
                </c:pt>
                <c:pt idx="7672">
                  <c:v>2.0000000000000018E-3</c:v>
                </c:pt>
                <c:pt idx="7673">
                  <c:v>2.0000000000000018E-3</c:v>
                </c:pt>
                <c:pt idx="7674">
                  <c:v>2.0000000000000018E-3</c:v>
                </c:pt>
                <c:pt idx="7675">
                  <c:v>2.0000000000000018E-3</c:v>
                </c:pt>
                <c:pt idx="7676">
                  <c:v>2.0000000000000018E-3</c:v>
                </c:pt>
                <c:pt idx="7677">
                  <c:v>2.0000000000000018E-3</c:v>
                </c:pt>
                <c:pt idx="7678">
                  <c:v>2.0000000000000018E-3</c:v>
                </c:pt>
                <c:pt idx="7679">
                  <c:v>2.0000000000000018E-3</c:v>
                </c:pt>
                <c:pt idx="7680">
                  <c:v>2.0000000000000018E-3</c:v>
                </c:pt>
                <c:pt idx="7681">
                  <c:v>2.0000000000000018E-3</c:v>
                </c:pt>
                <c:pt idx="7682">
                  <c:v>2.0000000000000018E-3</c:v>
                </c:pt>
                <c:pt idx="7683">
                  <c:v>1.8000000000000238E-3</c:v>
                </c:pt>
                <c:pt idx="7684">
                  <c:v>1.8000000000000238E-3</c:v>
                </c:pt>
                <c:pt idx="7685">
                  <c:v>1.8000000000000238E-3</c:v>
                </c:pt>
                <c:pt idx="7686">
                  <c:v>1.8000000000000238E-3</c:v>
                </c:pt>
                <c:pt idx="7687">
                  <c:v>1.8000000000000238E-3</c:v>
                </c:pt>
                <c:pt idx="7688">
                  <c:v>1.8000000000000238E-3</c:v>
                </c:pt>
                <c:pt idx="7689">
                  <c:v>1.8000000000000238E-3</c:v>
                </c:pt>
                <c:pt idx="7690">
                  <c:v>1.8000000000000238E-3</c:v>
                </c:pt>
                <c:pt idx="7691">
                  <c:v>1.8000000000000238E-3</c:v>
                </c:pt>
                <c:pt idx="7692">
                  <c:v>1.8000000000000238E-3</c:v>
                </c:pt>
                <c:pt idx="7693">
                  <c:v>1.8000000000000238E-3</c:v>
                </c:pt>
                <c:pt idx="7694">
                  <c:v>1.8000000000000238E-3</c:v>
                </c:pt>
                <c:pt idx="7695">
                  <c:v>1.8000000000000238E-3</c:v>
                </c:pt>
                <c:pt idx="7696">
                  <c:v>1.8000000000000238E-3</c:v>
                </c:pt>
                <c:pt idx="7697">
                  <c:v>1.8000000000000238E-3</c:v>
                </c:pt>
                <c:pt idx="7698">
                  <c:v>1.8000000000000238E-3</c:v>
                </c:pt>
                <c:pt idx="7699">
                  <c:v>1.8000000000000238E-3</c:v>
                </c:pt>
                <c:pt idx="7700">
                  <c:v>1.8000000000000238E-3</c:v>
                </c:pt>
                <c:pt idx="7701">
                  <c:v>1.8000000000000238E-3</c:v>
                </c:pt>
                <c:pt idx="7702">
                  <c:v>1.8000000000000238E-3</c:v>
                </c:pt>
                <c:pt idx="7703">
                  <c:v>1.8000000000000238E-3</c:v>
                </c:pt>
                <c:pt idx="7704">
                  <c:v>1.8000000000000238E-3</c:v>
                </c:pt>
                <c:pt idx="7705">
                  <c:v>1.8000000000000238E-3</c:v>
                </c:pt>
                <c:pt idx="7706">
                  <c:v>1.8000000000000238E-3</c:v>
                </c:pt>
                <c:pt idx="7707">
                  <c:v>1.8000000000000238E-3</c:v>
                </c:pt>
                <c:pt idx="7708">
                  <c:v>1.6000000000000458E-3</c:v>
                </c:pt>
                <c:pt idx="7709">
                  <c:v>1.6000000000000458E-3</c:v>
                </c:pt>
                <c:pt idx="7710">
                  <c:v>1.6000000000000458E-3</c:v>
                </c:pt>
                <c:pt idx="7711">
                  <c:v>1.6000000000000458E-3</c:v>
                </c:pt>
                <c:pt idx="7712">
                  <c:v>1.6000000000000458E-3</c:v>
                </c:pt>
                <c:pt idx="7713">
                  <c:v>1.6000000000000458E-3</c:v>
                </c:pt>
                <c:pt idx="7714">
                  <c:v>1.6000000000000458E-3</c:v>
                </c:pt>
                <c:pt idx="7715">
                  <c:v>1.6000000000000458E-3</c:v>
                </c:pt>
                <c:pt idx="7716">
                  <c:v>1.6000000000000458E-3</c:v>
                </c:pt>
                <c:pt idx="7717">
                  <c:v>1.6000000000000458E-3</c:v>
                </c:pt>
                <c:pt idx="7718">
                  <c:v>1.6000000000000458E-3</c:v>
                </c:pt>
                <c:pt idx="7719">
                  <c:v>1.6000000000000458E-3</c:v>
                </c:pt>
                <c:pt idx="7720">
                  <c:v>1.6000000000000458E-3</c:v>
                </c:pt>
                <c:pt idx="7721">
                  <c:v>1.6000000000000458E-3</c:v>
                </c:pt>
                <c:pt idx="7722">
                  <c:v>1.6000000000000458E-3</c:v>
                </c:pt>
                <c:pt idx="7723">
                  <c:v>1.6000000000000458E-3</c:v>
                </c:pt>
                <c:pt idx="7724">
                  <c:v>1.6000000000000458E-3</c:v>
                </c:pt>
                <c:pt idx="7725">
                  <c:v>1.6000000000000458E-3</c:v>
                </c:pt>
                <c:pt idx="7726">
                  <c:v>1.6000000000000458E-3</c:v>
                </c:pt>
                <c:pt idx="7727">
                  <c:v>1.6000000000000458E-3</c:v>
                </c:pt>
                <c:pt idx="7728">
                  <c:v>1.6000000000000458E-3</c:v>
                </c:pt>
                <c:pt idx="7729">
                  <c:v>1.6000000000000458E-3</c:v>
                </c:pt>
                <c:pt idx="7730">
                  <c:v>1.6000000000000458E-3</c:v>
                </c:pt>
                <c:pt idx="7731">
                  <c:v>1.6000000000000458E-3</c:v>
                </c:pt>
                <c:pt idx="7732">
                  <c:v>1.6000000000000458E-3</c:v>
                </c:pt>
                <c:pt idx="7733">
                  <c:v>1.6000000000000458E-3</c:v>
                </c:pt>
                <c:pt idx="7734">
                  <c:v>1.6000000000000458E-3</c:v>
                </c:pt>
                <c:pt idx="7735">
                  <c:v>1.6000000000000458E-3</c:v>
                </c:pt>
                <c:pt idx="7736">
                  <c:v>1.6000000000000458E-3</c:v>
                </c:pt>
                <c:pt idx="7737">
                  <c:v>1.6000000000000458E-3</c:v>
                </c:pt>
                <c:pt idx="7738">
                  <c:v>1.6000000000000458E-3</c:v>
                </c:pt>
                <c:pt idx="7739">
                  <c:v>1.6000000000000458E-3</c:v>
                </c:pt>
                <c:pt idx="7740">
                  <c:v>1.6000000000000458E-3</c:v>
                </c:pt>
                <c:pt idx="7741">
                  <c:v>1.6000000000000458E-3</c:v>
                </c:pt>
                <c:pt idx="7742">
                  <c:v>1.6000000000000458E-3</c:v>
                </c:pt>
                <c:pt idx="7743">
                  <c:v>1.6000000000000458E-3</c:v>
                </c:pt>
                <c:pt idx="7744">
                  <c:v>1.6000000000000458E-3</c:v>
                </c:pt>
                <c:pt idx="7745">
                  <c:v>1.6000000000000458E-3</c:v>
                </c:pt>
                <c:pt idx="7746">
                  <c:v>1.6000000000000458E-3</c:v>
                </c:pt>
                <c:pt idx="7747">
                  <c:v>1.6000000000000458E-3</c:v>
                </c:pt>
                <c:pt idx="7748">
                  <c:v>1.6000000000000458E-3</c:v>
                </c:pt>
                <c:pt idx="7749">
                  <c:v>1.6000000000000458E-3</c:v>
                </c:pt>
                <c:pt idx="7750">
                  <c:v>1.6000000000000458E-3</c:v>
                </c:pt>
                <c:pt idx="7751">
                  <c:v>1.6000000000000458E-3</c:v>
                </c:pt>
                <c:pt idx="7752">
                  <c:v>1.6000000000000458E-3</c:v>
                </c:pt>
                <c:pt idx="7753">
                  <c:v>1.6000000000000458E-3</c:v>
                </c:pt>
                <c:pt idx="7754">
                  <c:v>1.6000000000000458E-3</c:v>
                </c:pt>
                <c:pt idx="7755">
                  <c:v>1.6000000000000458E-3</c:v>
                </c:pt>
                <c:pt idx="7756">
                  <c:v>1.6000000000000458E-3</c:v>
                </c:pt>
                <c:pt idx="7757">
                  <c:v>1.6000000000000458E-3</c:v>
                </c:pt>
                <c:pt idx="7758">
                  <c:v>1.6000000000000458E-3</c:v>
                </c:pt>
                <c:pt idx="7759">
                  <c:v>1.6000000000000458E-3</c:v>
                </c:pt>
                <c:pt idx="7760">
                  <c:v>1.6000000000000458E-3</c:v>
                </c:pt>
                <c:pt idx="7761">
                  <c:v>1.6000000000000458E-3</c:v>
                </c:pt>
                <c:pt idx="7762">
                  <c:v>1.6000000000000458E-3</c:v>
                </c:pt>
                <c:pt idx="7763">
                  <c:v>1.6000000000000458E-3</c:v>
                </c:pt>
                <c:pt idx="7764">
                  <c:v>1.6000000000000458E-3</c:v>
                </c:pt>
                <c:pt idx="7765">
                  <c:v>1.6000000000000458E-3</c:v>
                </c:pt>
                <c:pt idx="7766">
                  <c:v>1.6000000000000458E-3</c:v>
                </c:pt>
                <c:pt idx="7767">
                  <c:v>1.6000000000000458E-3</c:v>
                </c:pt>
                <c:pt idx="7768">
                  <c:v>1.6000000000000458E-3</c:v>
                </c:pt>
                <c:pt idx="7769">
                  <c:v>1.6000000000000458E-3</c:v>
                </c:pt>
                <c:pt idx="7770">
                  <c:v>1.6000000000000458E-3</c:v>
                </c:pt>
                <c:pt idx="7771">
                  <c:v>1.6000000000000458E-3</c:v>
                </c:pt>
                <c:pt idx="7772">
                  <c:v>1.6000000000000458E-3</c:v>
                </c:pt>
                <c:pt idx="7773">
                  <c:v>1.6000000000000458E-3</c:v>
                </c:pt>
                <c:pt idx="7774">
                  <c:v>1.6000000000000458E-3</c:v>
                </c:pt>
                <c:pt idx="7775">
                  <c:v>1.6000000000000458E-3</c:v>
                </c:pt>
                <c:pt idx="7776">
                  <c:v>1.6000000000000458E-3</c:v>
                </c:pt>
                <c:pt idx="7777">
                  <c:v>1.6000000000000458E-3</c:v>
                </c:pt>
                <c:pt idx="7778">
                  <c:v>1.6000000000000458E-3</c:v>
                </c:pt>
                <c:pt idx="7779">
                  <c:v>1.6000000000000458E-3</c:v>
                </c:pt>
                <c:pt idx="7780">
                  <c:v>1.6000000000000458E-3</c:v>
                </c:pt>
                <c:pt idx="7781">
                  <c:v>1.6000000000000458E-3</c:v>
                </c:pt>
                <c:pt idx="7782">
                  <c:v>1.6000000000000458E-3</c:v>
                </c:pt>
                <c:pt idx="7783">
                  <c:v>1.6000000000000458E-3</c:v>
                </c:pt>
                <c:pt idx="7784">
                  <c:v>1.6000000000000458E-3</c:v>
                </c:pt>
                <c:pt idx="7785">
                  <c:v>1.6000000000000458E-3</c:v>
                </c:pt>
                <c:pt idx="7786">
                  <c:v>1.6000000000000458E-3</c:v>
                </c:pt>
                <c:pt idx="7787">
                  <c:v>1.6000000000000458E-3</c:v>
                </c:pt>
                <c:pt idx="7788">
                  <c:v>1.6000000000000458E-3</c:v>
                </c:pt>
                <c:pt idx="7789">
                  <c:v>1.6000000000000458E-3</c:v>
                </c:pt>
                <c:pt idx="7790">
                  <c:v>1.6000000000000458E-3</c:v>
                </c:pt>
                <c:pt idx="7791">
                  <c:v>1.6000000000000458E-3</c:v>
                </c:pt>
                <c:pt idx="7792">
                  <c:v>1.6000000000000458E-3</c:v>
                </c:pt>
                <c:pt idx="7793">
                  <c:v>1.6000000000000458E-3</c:v>
                </c:pt>
                <c:pt idx="7794">
                  <c:v>1.6000000000000458E-3</c:v>
                </c:pt>
                <c:pt idx="7795">
                  <c:v>1.3999999999999568E-3</c:v>
                </c:pt>
                <c:pt idx="7796">
                  <c:v>1.3999999999999568E-3</c:v>
                </c:pt>
                <c:pt idx="7797">
                  <c:v>1.3999999999999568E-3</c:v>
                </c:pt>
                <c:pt idx="7798">
                  <c:v>1.3999999999999568E-3</c:v>
                </c:pt>
                <c:pt idx="7799">
                  <c:v>1.3999999999999568E-3</c:v>
                </c:pt>
                <c:pt idx="7800">
                  <c:v>1.3999999999999568E-3</c:v>
                </c:pt>
                <c:pt idx="7801">
                  <c:v>1.3999999999999568E-3</c:v>
                </c:pt>
                <c:pt idx="7802">
                  <c:v>1.3999999999999568E-3</c:v>
                </c:pt>
                <c:pt idx="7803">
                  <c:v>1.3999999999999568E-3</c:v>
                </c:pt>
                <c:pt idx="7804">
                  <c:v>1.3999999999999568E-3</c:v>
                </c:pt>
                <c:pt idx="7805">
                  <c:v>1.3999999999999568E-3</c:v>
                </c:pt>
                <c:pt idx="7806">
                  <c:v>1.3999999999999568E-3</c:v>
                </c:pt>
                <c:pt idx="7807">
                  <c:v>1.3999999999999568E-3</c:v>
                </c:pt>
                <c:pt idx="7808">
                  <c:v>1.3999999999999568E-3</c:v>
                </c:pt>
                <c:pt idx="7809">
                  <c:v>1.3999999999999568E-3</c:v>
                </c:pt>
                <c:pt idx="7810">
                  <c:v>1.3999999999999568E-3</c:v>
                </c:pt>
                <c:pt idx="7811">
                  <c:v>1.3999999999999568E-3</c:v>
                </c:pt>
                <c:pt idx="7812">
                  <c:v>1.3999999999999568E-3</c:v>
                </c:pt>
                <c:pt idx="7813">
                  <c:v>1.3999999999999568E-3</c:v>
                </c:pt>
                <c:pt idx="7814">
                  <c:v>1.3999999999999568E-3</c:v>
                </c:pt>
                <c:pt idx="7815">
                  <c:v>1.3999999999999568E-3</c:v>
                </c:pt>
                <c:pt idx="7816">
                  <c:v>1.3999999999999568E-3</c:v>
                </c:pt>
                <c:pt idx="7817">
                  <c:v>1.3999999999999568E-3</c:v>
                </c:pt>
                <c:pt idx="7818">
                  <c:v>1.3999999999999568E-3</c:v>
                </c:pt>
                <c:pt idx="7819">
                  <c:v>1.3999999999999568E-3</c:v>
                </c:pt>
                <c:pt idx="7820">
                  <c:v>1.3999999999999568E-3</c:v>
                </c:pt>
                <c:pt idx="7821">
                  <c:v>1.3999999999999568E-3</c:v>
                </c:pt>
                <c:pt idx="7822">
                  <c:v>1.3999999999999568E-3</c:v>
                </c:pt>
                <c:pt idx="7823">
                  <c:v>1.3999999999999568E-3</c:v>
                </c:pt>
                <c:pt idx="7824">
                  <c:v>1.3999999999999568E-3</c:v>
                </c:pt>
                <c:pt idx="7825">
                  <c:v>1.3999999999999568E-3</c:v>
                </c:pt>
                <c:pt idx="7826">
                  <c:v>1.3999999999999568E-3</c:v>
                </c:pt>
                <c:pt idx="7827">
                  <c:v>1.3999999999999568E-3</c:v>
                </c:pt>
                <c:pt idx="7828">
                  <c:v>1.3999999999999568E-3</c:v>
                </c:pt>
                <c:pt idx="7829">
                  <c:v>1.3999999999999568E-3</c:v>
                </c:pt>
                <c:pt idx="7830">
                  <c:v>1.3999999999999568E-3</c:v>
                </c:pt>
                <c:pt idx="7831">
                  <c:v>1.3999999999999568E-3</c:v>
                </c:pt>
                <c:pt idx="7832">
                  <c:v>1.3999999999999568E-3</c:v>
                </c:pt>
                <c:pt idx="7833">
                  <c:v>1.3999999999999568E-3</c:v>
                </c:pt>
                <c:pt idx="7834">
                  <c:v>1.3999999999999568E-3</c:v>
                </c:pt>
                <c:pt idx="7835">
                  <c:v>1.3999999999999568E-3</c:v>
                </c:pt>
                <c:pt idx="7836">
                  <c:v>1.3999999999999568E-3</c:v>
                </c:pt>
                <c:pt idx="7837">
                  <c:v>1.3999999999999568E-3</c:v>
                </c:pt>
                <c:pt idx="7838">
                  <c:v>1.3999999999999568E-3</c:v>
                </c:pt>
                <c:pt idx="7839">
                  <c:v>1.3999999999999568E-3</c:v>
                </c:pt>
                <c:pt idx="7840">
                  <c:v>1.3999999999999568E-3</c:v>
                </c:pt>
                <c:pt idx="7841">
                  <c:v>1.3999999999999568E-3</c:v>
                </c:pt>
                <c:pt idx="7842">
                  <c:v>1.3999999999999568E-3</c:v>
                </c:pt>
                <c:pt idx="7843">
                  <c:v>1.3999999999999568E-3</c:v>
                </c:pt>
                <c:pt idx="7844">
                  <c:v>1.3999999999999568E-3</c:v>
                </c:pt>
                <c:pt idx="7845">
                  <c:v>1.3999999999999568E-3</c:v>
                </c:pt>
                <c:pt idx="7846">
                  <c:v>1.3999999999999568E-3</c:v>
                </c:pt>
                <c:pt idx="7847">
                  <c:v>1.3999999999999568E-3</c:v>
                </c:pt>
                <c:pt idx="7848">
                  <c:v>1.3999999999999568E-3</c:v>
                </c:pt>
                <c:pt idx="7849">
                  <c:v>1.3999999999999568E-3</c:v>
                </c:pt>
                <c:pt idx="7850">
                  <c:v>1.3999999999999568E-3</c:v>
                </c:pt>
                <c:pt idx="7851">
                  <c:v>1.3999999999999568E-3</c:v>
                </c:pt>
                <c:pt idx="7852">
                  <c:v>1.3999999999999568E-3</c:v>
                </c:pt>
                <c:pt idx="7853">
                  <c:v>1.3999999999999568E-3</c:v>
                </c:pt>
                <c:pt idx="7854">
                  <c:v>1.3999999999999568E-3</c:v>
                </c:pt>
                <c:pt idx="7855">
                  <c:v>1.3999999999999568E-3</c:v>
                </c:pt>
                <c:pt idx="7856">
                  <c:v>1.3999999999999568E-3</c:v>
                </c:pt>
                <c:pt idx="7857">
                  <c:v>1.3999999999999568E-3</c:v>
                </c:pt>
                <c:pt idx="7858">
                  <c:v>1.3999999999999568E-3</c:v>
                </c:pt>
                <c:pt idx="7859">
                  <c:v>1.3999999999999568E-3</c:v>
                </c:pt>
                <c:pt idx="7860">
                  <c:v>1.3999999999999568E-3</c:v>
                </c:pt>
                <c:pt idx="7861">
                  <c:v>1.3999999999999568E-3</c:v>
                </c:pt>
                <c:pt idx="7862">
                  <c:v>1.3999999999999568E-3</c:v>
                </c:pt>
                <c:pt idx="7863">
                  <c:v>1.3999999999999568E-3</c:v>
                </c:pt>
                <c:pt idx="7864">
                  <c:v>1.3999999999999568E-3</c:v>
                </c:pt>
                <c:pt idx="7865">
                  <c:v>1.3999999999999568E-3</c:v>
                </c:pt>
                <c:pt idx="7866">
                  <c:v>1.3999999999999568E-3</c:v>
                </c:pt>
                <c:pt idx="7867">
                  <c:v>1.3999999999999568E-3</c:v>
                </c:pt>
                <c:pt idx="7868">
                  <c:v>1.3999999999999568E-3</c:v>
                </c:pt>
                <c:pt idx="7869">
                  <c:v>1.3999999999999568E-3</c:v>
                </c:pt>
                <c:pt idx="7870">
                  <c:v>1.3999999999999568E-3</c:v>
                </c:pt>
                <c:pt idx="7871">
                  <c:v>1.3999999999999568E-3</c:v>
                </c:pt>
                <c:pt idx="7872">
                  <c:v>1.3999999999999568E-3</c:v>
                </c:pt>
                <c:pt idx="7873">
                  <c:v>1.3999999999999568E-3</c:v>
                </c:pt>
                <c:pt idx="7874">
                  <c:v>1.3999999999999568E-3</c:v>
                </c:pt>
                <c:pt idx="7875">
                  <c:v>1.3999999999999568E-3</c:v>
                </c:pt>
                <c:pt idx="7876">
                  <c:v>1.3999999999999568E-3</c:v>
                </c:pt>
                <c:pt idx="7877">
                  <c:v>1.3999999999999568E-3</c:v>
                </c:pt>
                <c:pt idx="7878">
                  <c:v>1.3999999999999568E-3</c:v>
                </c:pt>
                <c:pt idx="7879">
                  <c:v>1.1999999999999789E-3</c:v>
                </c:pt>
                <c:pt idx="7880">
                  <c:v>1.1999999999999789E-3</c:v>
                </c:pt>
                <c:pt idx="7881">
                  <c:v>1.1999999999999789E-3</c:v>
                </c:pt>
                <c:pt idx="7882">
                  <c:v>1.1999999999999789E-3</c:v>
                </c:pt>
                <c:pt idx="7883">
                  <c:v>1.1999999999999789E-3</c:v>
                </c:pt>
                <c:pt idx="7884">
                  <c:v>1.1999999999999789E-3</c:v>
                </c:pt>
                <c:pt idx="7885">
                  <c:v>1.1999999999999789E-3</c:v>
                </c:pt>
                <c:pt idx="7886">
                  <c:v>1.1999999999999789E-3</c:v>
                </c:pt>
                <c:pt idx="7887">
                  <c:v>1.1999999999999789E-3</c:v>
                </c:pt>
                <c:pt idx="7888">
                  <c:v>1.1999999999999789E-3</c:v>
                </c:pt>
                <c:pt idx="7889">
                  <c:v>1.1999999999999789E-3</c:v>
                </c:pt>
                <c:pt idx="7890">
                  <c:v>1.1999999999999789E-3</c:v>
                </c:pt>
                <c:pt idx="7891">
                  <c:v>1.1999999999999789E-3</c:v>
                </c:pt>
                <c:pt idx="7892">
                  <c:v>1.1999999999999789E-3</c:v>
                </c:pt>
                <c:pt idx="7893">
                  <c:v>1.1999999999999789E-3</c:v>
                </c:pt>
                <c:pt idx="7894">
                  <c:v>1.1999999999999789E-3</c:v>
                </c:pt>
                <c:pt idx="7895">
                  <c:v>1.1999999999999789E-3</c:v>
                </c:pt>
                <c:pt idx="7896">
                  <c:v>1.1999999999999789E-3</c:v>
                </c:pt>
                <c:pt idx="7897">
                  <c:v>1.1999999999999789E-3</c:v>
                </c:pt>
                <c:pt idx="7898">
                  <c:v>1.1999999999999789E-3</c:v>
                </c:pt>
                <c:pt idx="7899">
                  <c:v>1.1999999999999789E-3</c:v>
                </c:pt>
                <c:pt idx="7900">
                  <c:v>1.1999999999999789E-3</c:v>
                </c:pt>
                <c:pt idx="7901">
                  <c:v>1.1999999999999789E-3</c:v>
                </c:pt>
                <c:pt idx="7902">
                  <c:v>1.1999999999999789E-3</c:v>
                </c:pt>
                <c:pt idx="7903">
                  <c:v>1.1999999999999789E-3</c:v>
                </c:pt>
                <c:pt idx="7904">
                  <c:v>1.1999999999999789E-3</c:v>
                </c:pt>
                <c:pt idx="7905">
                  <c:v>1.1999999999999789E-3</c:v>
                </c:pt>
                <c:pt idx="7906">
                  <c:v>1.1999999999999789E-3</c:v>
                </c:pt>
                <c:pt idx="7907">
                  <c:v>1.1999999999999789E-3</c:v>
                </c:pt>
                <c:pt idx="7908">
                  <c:v>1.1999999999999789E-3</c:v>
                </c:pt>
                <c:pt idx="7909">
                  <c:v>1.1999999999999789E-3</c:v>
                </c:pt>
                <c:pt idx="7910">
                  <c:v>1.1999999999999789E-3</c:v>
                </c:pt>
                <c:pt idx="7911">
                  <c:v>1.1999999999999789E-3</c:v>
                </c:pt>
                <c:pt idx="7912">
                  <c:v>1.1999999999999789E-3</c:v>
                </c:pt>
                <c:pt idx="7913">
                  <c:v>1.1999999999999789E-3</c:v>
                </c:pt>
                <c:pt idx="7914">
                  <c:v>1.1999999999999789E-3</c:v>
                </c:pt>
                <c:pt idx="7915">
                  <c:v>1.1999999999999789E-3</c:v>
                </c:pt>
                <c:pt idx="7916">
                  <c:v>1.1999999999999789E-3</c:v>
                </c:pt>
                <c:pt idx="7917">
                  <c:v>1.1999999999999789E-3</c:v>
                </c:pt>
                <c:pt idx="7918">
                  <c:v>1.1999999999999789E-3</c:v>
                </c:pt>
                <c:pt idx="7919">
                  <c:v>1.1999999999999789E-3</c:v>
                </c:pt>
                <c:pt idx="7920">
                  <c:v>1.1999999999999789E-3</c:v>
                </c:pt>
                <c:pt idx="7921">
                  <c:v>1.1999999999999789E-3</c:v>
                </c:pt>
                <c:pt idx="7922">
                  <c:v>1.1999999999999789E-3</c:v>
                </c:pt>
                <c:pt idx="7923">
                  <c:v>1.1999999999999789E-3</c:v>
                </c:pt>
                <c:pt idx="7924">
                  <c:v>1.1999999999999789E-3</c:v>
                </c:pt>
                <c:pt idx="7925">
                  <c:v>1.1999999999999789E-3</c:v>
                </c:pt>
                <c:pt idx="7926">
                  <c:v>1.1999999999999789E-3</c:v>
                </c:pt>
                <c:pt idx="7927">
                  <c:v>1.1999999999999789E-3</c:v>
                </c:pt>
                <c:pt idx="7928">
                  <c:v>1.1999999999999789E-3</c:v>
                </c:pt>
                <c:pt idx="7929">
                  <c:v>1.1999999999999789E-3</c:v>
                </c:pt>
                <c:pt idx="7930">
                  <c:v>1.1999999999999789E-3</c:v>
                </c:pt>
                <c:pt idx="7931">
                  <c:v>1.1999999999999789E-3</c:v>
                </c:pt>
                <c:pt idx="7932">
                  <c:v>1.1999999999999789E-3</c:v>
                </c:pt>
                <c:pt idx="7933">
                  <c:v>1.1999999999999789E-3</c:v>
                </c:pt>
                <c:pt idx="7934">
                  <c:v>1.1999999999999789E-3</c:v>
                </c:pt>
                <c:pt idx="7935">
                  <c:v>1.1999999999999789E-3</c:v>
                </c:pt>
                <c:pt idx="7936">
                  <c:v>1.1999999999999789E-3</c:v>
                </c:pt>
                <c:pt idx="7937">
                  <c:v>1.1999999999999789E-3</c:v>
                </c:pt>
                <c:pt idx="7938">
                  <c:v>1.1999999999999789E-3</c:v>
                </c:pt>
                <c:pt idx="7939">
                  <c:v>1.1999999999999789E-3</c:v>
                </c:pt>
                <c:pt idx="7940">
                  <c:v>1.1999999999999789E-3</c:v>
                </c:pt>
                <c:pt idx="7941">
                  <c:v>1.1999999999999789E-3</c:v>
                </c:pt>
                <c:pt idx="7942">
                  <c:v>1.1999999999999789E-3</c:v>
                </c:pt>
                <c:pt idx="7943">
                  <c:v>1.1999999999999789E-3</c:v>
                </c:pt>
                <c:pt idx="7944">
                  <c:v>1.1999999999999789E-3</c:v>
                </c:pt>
                <c:pt idx="7945">
                  <c:v>1.1999999999999789E-3</c:v>
                </c:pt>
                <c:pt idx="7946">
                  <c:v>1.1999999999999789E-3</c:v>
                </c:pt>
                <c:pt idx="7947">
                  <c:v>1.1999999999999789E-3</c:v>
                </c:pt>
                <c:pt idx="7948">
                  <c:v>1.1999999999999789E-3</c:v>
                </c:pt>
                <c:pt idx="7949">
                  <c:v>1.1999999999999789E-3</c:v>
                </c:pt>
                <c:pt idx="7950">
                  <c:v>1.1999999999999789E-3</c:v>
                </c:pt>
                <c:pt idx="7951">
                  <c:v>1.1999999999999789E-3</c:v>
                </c:pt>
                <c:pt idx="7952">
                  <c:v>1.1999999999999789E-3</c:v>
                </c:pt>
                <c:pt idx="7953">
                  <c:v>1.1999999999999789E-3</c:v>
                </c:pt>
                <c:pt idx="7954">
                  <c:v>1.1999999999999789E-3</c:v>
                </c:pt>
                <c:pt idx="7955">
                  <c:v>1.1999999999999789E-3</c:v>
                </c:pt>
                <c:pt idx="7956">
                  <c:v>1.1999999999999789E-3</c:v>
                </c:pt>
                <c:pt idx="7957">
                  <c:v>1.1999999999999789E-3</c:v>
                </c:pt>
                <c:pt idx="7958">
                  <c:v>1.1999999999999789E-3</c:v>
                </c:pt>
                <c:pt idx="7959">
                  <c:v>1.1999999999999789E-3</c:v>
                </c:pt>
                <c:pt idx="7960">
                  <c:v>1.1999999999999789E-3</c:v>
                </c:pt>
                <c:pt idx="7961">
                  <c:v>1.1999999999999789E-3</c:v>
                </c:pt>
                <c:pt idx="7962">
                  <c:v>1.1999999999999789E-3</c:v>
                </c:pt>
                <c:pt idx="7963">
                  <c:v>1.1999999999999789E-3</c:v>
                </c:pt>
                <c:pt idx="7964">
                  <c:v>1.1999999999999789E-3</c:v>
                </c:pt>
                <c:pt idx="7965">
                  <c:v>1.1999999999999789E-3</c:v>
                </c:pt>
                <c:pt idx="7966">
                  <c:v>1.1999999999999789E-3</c:v>
                </c:pt>
                <c:pt idx="7967">
                  <c:v>1.1999999999999789E-3</c:v>
                </c:pt>
                <c:pt idx="7968">
                  <c:v>1.1999999999999789E-3</c:v>
                </c:pt>
                <c:pt idx="7969">
                  <c:v>1.1999999999999789E-3</c:v>
                </c:pt>
                <c:pt idx="7970">
                  <c:v>1.1999999999999789E-3</c:v>
                </c:pt>
                <c:pt idx="7971">
                  <c:v>1.1999999999999789E-3</c:v>
                </c:pt>
                <c:pt idx="7972">
                  <c:v>1.1999999999999789E-3</c:v>
                </c:pt>
                <c:pt idx="7973">
                  <c:v>1.1999999999999789E-3</c:v>
                </c:pt>
                <c:pt idx="7974">
                  <c:v>1.1999999999999789E-3</c:v>
                </c:pt>
                <c:pt idx="7975">
                  <c:v>1.1999999999999789E-3</c:v>
                </c:pt>
                <c:pt idx="7976">
                  <c:v>1.1999999999999789E-3</c:v>
                </c:pt>
                <c:pt idx="7977">
                  <c:v>1.1999999999999789E-3</c:v>
                </c:pt>
                <c:pt idx="7978">
                  <c:v>1.1999999999999789E-3</c:v>
                </c:pt>
                <c:pt idx="7979">
                  <c:v>1.1999999999999789E-3</c:v>
                </c:pt>
                <c:pt idx="7980">
                  <c:v>1.1999999999999789E-3</c:v>
                </c:pt>
                <c:pt idx="7981">
                  <c:v>1.1999999999999789E-3</c:v>
                </c:pt>
                <c:pt idx="7982">
                  <c:v>1.1999999999999789E-3</c:v>
                </c:pt>
                <c:pt idx="7983">
                  <c:v>1.1999999999999789E-3</c:v>
                </c:pt>
                <c:pt idx="7984">
                  <c:v>1.1999999999999789E-3</c:v>
                </c:pt>
                <c:pt idx="7985">
                  <c:v>1.1999999999999789E-3</c:v>
                </c:pt>
                <c:pt idx="7986">
                  <c:v>1.1999999999999789E-3</c:v>
                </c:pt>
                <c:pt idx="7987">
                  <c:v>1.1999999999999789E-3</c:v>
                </c:pt>
                <c:pt idx="7988">
                  <c:v>1.1999999999999789E-3</c:v>
                </c:pt>
                <c:pt idx="7989">
                  <c:v>1.1999999999999789E-3</c:v>
                </c:pt>
                <c:pt idx="7990">
                  <c:v>1.1999999999999789E-3</c:v>
                </c:pt>
                <c:pt idx="7991">
                  <c:v>1.1999999999999789E-3</c:v>
                </c:pt>
                <c:pt idx="7992">
                  <c:v>1.1999999999999789E-3</c:v>
                </c:pt>
                <c:pt idx="7993">
                  <c:v>1.1999999999999789E-3</c:v>
                </c:pt>
                <c:pt idx="7994">
                  <c:v>1.1999999999999789E-3</c:v>
                </c:pt>
                <c:pt idx="7995">
                  <c:v>1.1999999999999789E-3</c:v>
                </c:pt>
                <c:pt idx="7996">
                  <c:v>1.1999999999999789E-3</c:v>
                </c:pt>
                <c:pt idx="7997">
                  <c:v>1.1999999999999789E-3</c:v>
                </c:pt>
                <c:pt idx="7998">
                  <c:v>1.1999999999999789E-3</c:v>
                </c:pt>
                <c:pt idx="7999">
                  <c:v>1.1999999999999789E-3</c:v>
                </c:pt>
                <c:pt idx="8000">
                  <c:v>1.1999999999999789E-3</c:v>
                </c:pt>
                <c:pt idx="8001">
                  <c:v>1.1999999999999789E-3</c:v>
                </c:pt>
                <c:pt idx="8002">
                  <c:v>1.1999999999999789E-3</c:v>
                </c:pt>
                <c:pt idx="8003">
                  <c:v>1.1999999999999789E-3</c:v>
                </c:pt>
                <c:pt idx="8004">
                  <c:v>1.1999999999999789E-3</c:v>
                </c:pt>
                <c:pt idx="8005">
                  <c:v>1.1999999999999789E-3</c:v>
                </c:pt>
                <c:pt idx="8006">
                  <c:v>1.1999999999999789E-3</c:v>
                </c:pt>
                <c:pt idx="8007">
                  <c:v>1.1999999999999789E-3</c:v>
                </c:pt>
                <c:pt idx="8008">
                  <c:v>1.1999999999999789E-3</c:v>
                </c:pt>
                <c:pt idx="8009">
                  <c:v>1.1999999999999789E-3</c:v>
                </c:pt>
                <c:pt idx="8010">
                  <c:v>1.1999999999999789E-3</c:v>
                </c:pt>
                <c:pt idx="8011">
                  <c:v>1.1999999999999789E-3</c:v>
                </c:pt>
                <c:pt idx="8012">
                  <c:v>1.1999999999999789E-3</c:v>
                </c:pt>
                <c:pt idx="8013">
                  <c:v>1.1999999999999789E-3</c:v>
                </c:pt>
                <c:pt idx="8014">
                  <c:v>1.1999999999999789E-3</c:v>
                </c:pt>
                <c:pt idx="8015">
                  <c:v>1.1999999999999789E-3</c:v>
                </c:pt>
                <c:pt idx="8016">
                  <c:v>1.1999999999999789E-3</c:v>
                </c:pt>
                <c:pt idx="8017">
                  <c:v>1.1999999999999789E-3</c:v>
                </c:pt>
                <c:pt idx="8018">
                  <c:v>1.1999999999999789E-3</c:v>
                </c:pt>
                <c:pt idx="8019">
                  <c:v>1.1999999999999789E-3</c:v>
                </c:pt>
                <c:pt idx="8020">
                  <c:v>1.1999999999999789E-3</c:v>
                </c:pt>
                <c:pt idx="8021">
                  <c:v>1.1999999999999789E-3</c:v>
                </c:pt>
                <c:pt idx="8022">
                  <c:v>1.1999999999999789E-3</c:v>
                </c:pt>
                <c:pt idx="8023">
                  <c:v>1.1999999999999789E-3</c:v>
                </c:pt>
                <c:pt idx="8024">
                  <c:v>1.1999999999999789E-3</c:v>
                </c:pt>
                <c:pt idx="8025">
                  <c:v>1.1999999999999789E-3</c:v>
                </c:pt>
                <c:pt idx="8026">
                  <c:v>1.1999999999999789E-3</c:v>
                </c:pt>
                <c:pt idx="8027">
                  <c:v>1.1999999999999789E-3</c:v>
                </c:pt>
                <c:pt idx="8028">
                  <c:v>1.1999999999999789E-3</c:v>
                </c:pt>
                <c:pt idx="8029">
                  <c:v>1.1999999999999789E-3</c:v>
                </c:pt>
                <c:pt idx="8030">
                  <c:v>1.1999999999999789E-3</c:v>
                </c:pt>
                <c:pt idx="8031">
                  <c:v>1.1999999999999789E-3</c:v>
                </c:pt>
                <c:pt idx="8032">
                  <c:v>1.1999999999999789E-3</c:v>
                </c:pt>
                <c:pt idx="8033">
                  <c:v>1.1999999999999789E-3</c:v>
                </c:pt>
                <c:pt idx="8034">
                  <c:v>1.1999999999999789E-3</c:v>
                </c:pt>
                <c:pt idx="8035">
                  <c:v>1.1999999999999789E-3</c:v>
                </c:pt>
                <c:pt idx="8036">
                  <c:v>1.1999999999999789E-3</c:v>
                </c:pt>
                <c:pt idx="8037">
                  <c:v>1.1999999999999789E-3</c:v>
                </c:pt>
                <c:pt idx="8038">
                  <c:v>1.1999999999999789E-3</c:v>
                </c:pt>
                <c:pt idx="8039">
                  <c:v>1.1999999999999789E-3</c:v>
                </c:pt>
                <c:pt idx="8040">
                  <c:v>1.1999999999999789E-3</c:v>
                </c:pt>
                <c:pt idx="8041">
                  <c:v>1.1999999999999789E-3</c:v>
                </c:pt>
                <c:pt idx="8042">
                  <c:v>1.1999999999999789E-3</c:v>
                </c:pt>
                <c:pt idx="8043">
                  <c:v>1.1999999999999789E-3</c:v>
                </c:pt>
                <c:pt idx="8044">
                  <c:v>1.1999999999999789E-3</c:v>
                </c:pt>
                <c:pt idx="8045">
                  <c:v>1.1999999999999789E-3</c:v>
                </c:pt>
                <c:pt idx="8046">
                  <c:v>1.1999999999999789E-3</c:v>
                </c:pt>
                <c:pt idx="8047">
                  <c:v>1.1999999999999789E-3</c:v>
                </c:pt>
                <c:pt idx="8048">
                  <c:v>1.1999999999999789E-3</c:v>
                </c:pt>
                <c:pt idx="8049">
                  <c:v>1.1999999999999789E-3</c:v>
                </c:pt>
                <c:pt idx="8050">
                  <c:v>1.1999999999999789E-3</c:v>
                </c:pt>
                <c:pt idx="8051">
                  <c:v>1.1999999999999789E-3</c:v>
                </c:pt>
                <c:pt idx="8052">
                  <c:v>1.1999999999999789E-3</c:v>
                </c:pt>
                <c:pt idx="8053">
                  <c:v>1.1999999999999789E-3</c:v>
                </c:pt>
                <c:pt idx="8054">
                  <c:v>1.1999999999999789E-3</c:v>
                </c:pt>
                <c:pt idx="8055">
                  <c:v>1.1999999999999789E-3</c:v>
                </c:pt>
                <c:pt idx="8056">
                  <c:v>1.1999999999999789E-3</c:v>
                </c:pt>
                <c:pt idx="8057">
                  <c:v>1.1999999999999789E-3</c:v>
                </c:pt>
                <c:pt idx="8058">
                  <c:v>1.1999999999999789E-3</c:v>
                </c:pt>
                <c:pt idx="8059">
                  <c:v>1.1999999999999789E-3</c:v>
                </c:pt>
                <c:pt idx="8060">
                  <c:v>1.1999999999999789E-3</c:v>
                </c:pt>
                <c:pt idx="8061">
                  <c:v>1.1999999999999789E-3</c:v>
                </c:pt>
                <c:pt idx="8062">
                  <c:v>1.1999999999999789E-3</c:v>
                </c:pt>
                <c:pt idx="8063">
                  <c:v>1.1999999999999789E-3</c:v>
                </c:pt>
                <c:pt idx="8064">
                  <c:v>1.1999999999999789E-3</c:v>
                </c:pt>
                <c:pt idx="8065">
                  <c:v>1.1999999999999789E-3</c:v>
                </c:pt>
                <c:pt idx="8066">
                  <c:v>1.1999999999999789E-3</c:v>
                </c:pt>
                <c:pt idx="8067">
                  <c:v>1.1999999999999789E-3</c:v>
                </c:pt>
                <c:pt idx="8068">
                  <c:v>1.1999999999999789E-3</c:v>
                </c:pt>
                <c:pt idx="8069">
                  <c:v>1.1999999999999789E-3</c:v>
                </c:pt>
                <c:pt idx="8070">
                  <c:v>1.1999999999999789E-3</c:v>
                </c:pt>
                <c:pt idx="8071">
                  <c:v>1.1999999999999789E-3</c:v>
                </c:pt>
                <c:pt idx="8072">
                  <c:v>1.1999999999999789E-3</c:v>
                </c:pt>
                <c:pt idx="8073">
                  <c:v>1.1999999999999789E-3</c:v>
                </c:pt>
                <c:pt idx="8074">
                  <c:v>1.1999999999999789E-3</c:v>
                </c:pt>
                <c:pt idx="8075">
                  <c:v>1.1999999999999789E-3</c:v>
                </c:pt>
                <c:pt idx="8076">
                  <c:v>1.1999999999999789E-3</c:v>
                </c:pt>
                <c:pt idx="8077">
                  <c:v>1.1999999999999789E-3</c:v>
                </c:pt>
                <c:pt idx="8078">
                  <c:v>1.1999999999999789E-3</c:v>
                </c:pt>
                <c:pt idx="8079">
                  <c:v>1.1999999999999789E-3</c:v>
                </c:pt>
                <c:pt idx="8080">
                  <c:v>1.1999999999999789E-3</c:v>
                </c:pt>
                <c:pt idx="8081">
                  <c:v>1.1999999999999789E-3</c:v>
                </c:pt>
                <c:pt idx="8082">
                  <c:v>1.1999999999999789E-3</c:v>
                </c:pt>
                <c:pt idx="8083">
                  <c:v>1.1999999999999789E-3</c:v>
                </c:pt>
                <c:pt idx="8084">
                  <c:v>1.1999999999999789E-3</c:v>
                </c:pt>
                <c:pt idx="8085">
                  <c:v>1.0000000000000009E-3</c:v>
                </c:pt>
                <c:pt idx="8086">
                  <c:v>1.0000000000000009E-3</c:v>
                </c:pt>
                <c:pt idx="8087">
                  <c:v>1.0000000000000009E-3</c:v>
                </c:pt>
                <c:pt idx="8088">
                  <c:v>1.0000000000000009E-3</c:v>
                </c:pt>
                <c:pt idx="8089">
                  <c:v>1.0000000000000009E-3</c:v>
                </c:pt>
                <c:pt idx="8090">
                  <c:v>1.0000000000000009E-3</c:v>
                </c:pt>
                <c:pt idx="8091">
                  <c:v>1.0000000000000009E-3</c:v>
                </c:pt>
                <c:pt idx="8092">
                  <c:v>1.0000000000000009E-3</c:v>
                </c:pt>
                <c:pt idx="8093">
                  <c:v>1.0000000000000009E-3</c:v>
                </c:pt>
                <c:pt idx="8094">
                  <c:v>1.0000000000000009E-3</c:v>
                </c:pt>
                <c:pt idx="8095">
                  <c:v>1.0000000000000009E-3</c:v>
                </c:pt>
                <c:pt idx="8096">
                  <c:v>1.0000000000000009E-3</c:v>
                </c:pt>
                <c:pt idx="8097">
                  <c:v>1.0000000000000009E-3</c:v>
                </c:pt>
                <c:pt idx="8098">
                  <c:v>1.0000000000000009E-3</c:v>
                </c:pt>
                <c:pt idx="8099">
                  <c:v>1.0000000000000009E-3</c:v>
                </c:pt>
                <c:pt idx="8100">
                  <c:v>1.0000000000000009E-3</c:v>
                </c:pt>
                <c:pt idx="8101">
                  <c:v>1.0000000000000009E-3</c:v>
                </c:pt>
                <c:pt idx="8102">
                  <c:v>1.0000000000000009E-3</c:v>
                </c:pt>
                <c:pt idx="8103">
                  <c:v>1.0000000000000009E-3</c:v>
                </c:pt>
                <c:pt idx="8104">
                  <c:v>1.0000000000000009E-3</c:v>
                </c:pt>
                <c:pt idx="8105">
                  <c:v>1.0000000000000009E-3</c:v>
                </c:pt>
                <c:pt idx="8106">
                  <c:v>1.0000000000000009E-3</c:v>
                </c:pt>
                <c:pt idx="8107">
                  <c:v>1.0000000000000009E-3</c:v>
                </c:pt>
                <c:pt idx="8108">
                  <c:v>1.0000000000000009E-3</c:v>
                </c:pt>
                <c:pt idx="8109">
                  <c:v>1.0000000000000009E-3</c:v>
                </c:pt>
                <c:pt idx="8110">
                  <c:v>1.0000000000000009E-3</c:v>
                </c:pt>
                <c:pt idx="8111">
                  <c:v>1.0000000000000009E-3</c:v>
                </c:pt>
                <c:pt idx="8112">
                  <c:v>1.0000000000000009E-3</c:v>
                </c:pt>
                <c:pt idx="8113">
                  <c:v>1.0000000000000009E-3</c:v>
                </c:pt>
                <c:pt idx="8114">
                  <c:v>1.0000000000000009E-3</c:v>
                </c:pt>
                <c:pt idx="8115">
                  <c:v>1.0000000000000009E-3</c:v>
                </c:pt>
                <c:pt idx="8116">
                  <c:v>1.0000000000000009E-3</c:v>
                </c:pt>
                <c:pt idx="8117">
                  <c:v>1.0000000000000009E-3</c:v>
                </c:pt>
                <c:pt idx="8118">
                  <c:v>1.0000000000000009E-3</c:v>
                </c:pt>
                <c:pt idx="8119">
                  <c:v>1.0000000000000009E-3</c:v>
                </c:pt>
                <c:pt idx="8120">
                  <c:v>1.0000000000000009E-3</c:v>
                </c:pt>
                <c:pt idx="8121">
                  <c:v>1.0000000000000009E-3</c:v>
                </c:pt>
                <c:pt idx="8122">
                  <c:v>1.0000000000000009E-3</c:v>
                </c:pt>
                <c:pt idx="8123">
                  <c:v>1.0000000000000009E-3</c:v>
                </c:pt>
                <c:pt idx="8124">
                  <c:v>1.0000000000000009E-3</c:v>
                </c:pt>
                <c:pt idx="8125">
                  <c:v>1.0000000000000009E-3</c:v>
                </c:pt>
                <c:pt idx="8126">
                  <c:v>1.0000000000000009E-3</c:v>
                </c:pt>
                <c:pt idx="8127">
                  <c:v>1.0000000000000009E-3</c:v>
                </c:pt>
                <c:pt idx="8128">
                  <c:v>1.0000000000000009E-3</c:v>
                </c:pt>
                <c:pt idx="8129">
                  <c:v>1.0000000000000009E-3</c:v>
                </c:pt>
                <c:pt idx="8130">
                  <c:v>1.0000000000000009E-3</c:v>
                </c:pt>
                <c:pt idx="8131">
                  <c:v>8.0000000000002292E-4</c:v>
                </c:pt>
                <c:pt idx="8132">
                  <c:v>8.0000000000002292E-4</c:v>
                </c:pt>
                <c:pt idx="8133">
                  <c:v>8.0000000000002292E-4</c:v>
                </c:pt>
                <c:pt idx="8134">
                  <c:v>8.0000000000002292E-4</c:v>
                </c:pt>
                <c:pt idx="8135">
                  <c:v>8.0000000000002292E-4</c:v>
                </c:pt>
                <c:pt idx="8136">
                  <c:v>8.0000000000002292E-4</c:v>
                </c:pt>
                <c:pt idx="8137">
                  <c:v>8.0000000000002292E-4</c:v>
                </c:pt>
                <c:pt idx="8138">
                  <c:v>8.0000000000002292E-4</c:v>
                </c:pt>
                <c:pt idx="8139">
                  <c:v>8.0000000000002292E-4</c:v>
                </c:pt>
                <c:pt idx="8140">
                  <c:v>8.0000000000002292E-4</c:v>
                </c:pt>
                <c:pt idx="8141">
                  <c:v>8.0000000000002292E-4</c:v>
                </c:pt>
                <c:pt idx="8142">
                  <c:v>8.0000000000002292E-4</c:v>
                </c:pt>
                <c:pt idx="8143">
                  <c:v>8.0000000000002292E-4</c:v>
                </c:pt>
                <c:pt idx="8144">
                  <c:v>8.0000000000002292E-4</c:v>
                </c:pt>
                <c:pt idx="8145">
                  <c:v>8.0000000000002292E-4</c:v>
                </c:pt>
                <c:pt idx="8146">
                  <c:v>8.0000000000002292E-4</c:v>
                </c:pt>
                <c:pt idx="8147">
                  <c:v>8.0000000000002292E-4</c:v>
                </c:pt>
                <c:pt idx="8148">
                  <c:v>8.0000000000002292E-4</c:v>
                </c:pt>
                <c:pt idx="8149">
                  <c:v>8.0000000000002292E-4</c:v>
                </c:pt>
                <c:pt idx="8150">
                  <c:v>8.0000000000002292E-4</c:v>
                </c:pt>
                <c:pt idx="8151">
                  <c:v>8.0000000000002292E-4</c:v>
                </c:pt>
                <c:pt idx="8152">
                  <c:v>8.0000000000002292E-4</c:v>
                </c:pt>
                <c:pt idx="8153">
                  <c:v>8.0000000000002292E-4</c:v>
                </c:pt>
                <c:pt idx="8154">
                  <c:v>8.0000000000002292E-4</c:v>
                </c:pt>
                <c:pt idx="8155">
                  <c:v>8.0000000000002292E-4</c:v>
                </c:pt>
                <c:pt idx="8156">
                  <c:v>8.0000000000002292E-4</c:v>
                </c:pt>
                <c:pt idx="8157">
                  <c:v>8.0000000000002292E-4</c:v>
                </c:pt>
                <c:pt idx="8158">
                  <c:v>8.0000000000002292E-4</c:v>
                </c:pt>
                <c:pt idx="8159">
                  <c:v>6.0000000000004494E-4</c:v>
                </c:pt>
                <c:pt idx="8160">
                  <c:v>6.0000000000004494E-4</c:v>
                </c:pt>
                <c:pt idx="8161">
                  <c:v>6.0000000000004494E-4</c:v>
                </c:pt>
                <c:pt idx="8162">
                  <c:v>6.0000000000004494E-4</c:v>
                </c:pt>
                <c:pt idx="8163">
                  <c:v>6.0000000000004494E-4</c:v>
                </c:pt>
                <c:pt idx="8164">
                  <c:v>6.0000000000004494E-4</c:v>
                </c:pt>
                <c:pt idx="8165">
                  <c:v>6.0000000000004494E-4</c:v>
                </c:pt>
                <c:pt idx="8166">
                  <c:v>6.0000000000004494E-4</c:v>
                </c:pt>
                <c:pt idx="8167">
                  <c:v>6.0000000000004494E-4</c:v>
                </c:pt>
                <c:pt idx="8168">
                  <c:v>6.0000000000004494E-4</c:v>
                </c:pt>
                <c:pt idx="8169">
                  <c:v>6.0000000000004494E-4</c:v>
                </c:pt>
                <c:pt idx="8170">
                  <c:v>6.0000000000004494E-4</c:v>
                </c:pt>
                <c:pt idx="8171">
                  <c:v>6.0000000000004494E-4</c:v>
                </c:pt>
                <c:pt idx="8172">
                  <c:v>6.0000000000004494E-4</c:v>
                </c:pt>
                <c:pt idx="8173">
                  <c:v>6.0000000000004494E-4</c:v>
                </c:pt>
                <c:pt idx="8174">
                  <c:v>6.0000000000004494E-4</c:v>
                </c:pt>
                <c:pt idx="8175">
                  <c:v>6.0000000000004494E-4</c:v>
                </c:pt>
                <c:pt idx="8176">
                  <c:v>6.0000000000004494E-4</c:v>
                </c:pt>
                <c:pt idx="8177">
                  <c:v>6.0000000000004494E-4</c:v>
                </c:pt>
                <c:pt idx="8178">
                  <c:v>6.0000000000004494E-4</c:v>
                </c:pt>
                <c:pt idx="8179">
                  <c:v>6.0000000000004494E-4</c:v>
                </c:pt>
                <c:pt idx="8180">
                  <c:v>6.0000000000004494E-4</c:v>
                </c:pt>
                <c:pt idx="8181">
                  <c:v>6.0000000000004494E-4</c:v>
                </c:pt>
                <c:pt idx="8182">
                  <c:v>6.0000000000004494E-4</c:v>
                </c:pt>
                <c:pt idx="8183">
                  <c:v>6.0000000000004494E-4</c:v>
                </c:pt>
                <c:pt idx="8184">
                  <c:v>6.0000000000004494E-4</c:v>
                </c:pt>
                <c:pt idx="8185">
                  <c:v>6.0000000000004494E-4</c:v>
                </c:pt>
                <c:pt idx="8186">
                  <c:v>6.0000000000004494E-4</c:v>
                </c:pt>
                <c:pt idx="8187">
                  <c:v>6.0000000000004494E-4</c:v>
                </c:pt>
                <c:pt idx="8188">
                  <c:v>6.0000000000004494E-4</c:v>
                </c:pt>
                <c:pt idx="8189">
                  <c:v>6.0000000000004494E-4</c:v>
                </c:pt>
                <c:pt idx="8190">
                  <c:v>6.0000000000004494E-4</c:v>
                </c:pt>
                <c:pt idx="8191">
                  <c:v>6.0000000000004494E-4</c:v>
                </c:pt>
                <c:pt idx="8192">
                  <c:v>6.0000000000004494E-4</c:v>
                </c:pt>
                <c:pt idx="8193">
                  <c:v>6.0000000000004494E-4</c:v>
                </c:pt>
                <c:pt idx="8194">
                  <c:v>6.0000000000004494E-4</c:v>
                </c:pt>
                <c:pt idx="8195">
                  <c:v>6.0000000000004494E-4</c:v>
                </c:pt>
                <c:pt idx="8196">
                  <c:v>6.0000000000004494E-4</c:v>
                </c:pt>
                <c:pt idx="8197">
                  <c:v>6.0000000000004494E-4</c:v>
                </c:pt>
                <c:pt idx="8198">
                  <c:v>6.0000000000004494E-4</c:v>
                </c:pt>
                <c:pt idx="8199">
                  <c:v>6.0000000000004494E-4</c:v>
                </c:pt>
                <c:pt idx="8200">
                  <c:v>6.0000000000004494E-4</c:v>
                </c:pt>
                <c:pt idx="8201">
                  <c:v>6.0000000000004494E-4</c:v>
                </c:pt>
                <c:pt idx="8202">
                  <c:v>6.0000000000004494E-4</c:v>
                </c:pt>
                <c:pt idx="8203">
                  <c:v>3.9999999999995595E-4</c:v>
                </c:pt>
                <c:pt idx="8204">
                  <c:v>3.9999999999995595E-4</c:v>
                </c:pt>
                <c:pt idx="8205">
                  <c:v>3.9999999999995595E-4</c:v>
                </c:pt>
                <c:pt idx="8206">
                  <c:v>3.9999999999995595E-4</c:v>
                </c:pt>
                <c:pt idx="8207">
                  <c:v>3.9999999999995595E-4</c:v>
                </c:pt>
                <c:pt idx="8208">
                  <c:v>3.9999999999995595E-4</c:v>
                </c:pt>
                <c:pt idx="8209">
                  <c:v>3.9999999999995595E-4</c:v>
                </c:pt>
                <c:pt idx="8210">
                  <c:v>3.9999999999995595E-4</c:v>
                </c:pt>
                <c:pt idx="8211">
                  <c:v>3.9999999999995595E-4</c:v>
                </c:pt>
                <c:pt idx="8212">
                  <c:v>3.9999999999995595E-4</c:v>
                </c:pt>
                <c:pt idx="8213">
                  <c:v>3.9999999999995595E-4</c:v>
                </c:pt>
                <c:pt idx="8214">
                  <c:v>3.9999999999995595E-4</c:v>
                </c:pt>
                <c:pt idx="8215">
                  <c:v>3.9999999999995595E-4</c:v>
                </c:pt>
                <c:pt idx="8216">
                  <c:v>3.9999999999995595E-4</c:v>
                </c:pt>
                <c:pt idx="8217">
                  <c:v>3.9999999999995595E-4</c:v>
                </c:pt>
                <c:pt idx="8218">
                  <c:v>3.9999999999995595E-4</c:v>
                </c:pt>
                <c:pt idx="8219">
                  <c:v>3.9999999999995595E-4</c:v>
                </c:pt>
                <c:pt idx="8220">
                  <c:v>3.9999999999995595E-4</c:v>
                </c:pt>
                <c:pt idx="8221">
                  <c:v>3.9999999999995595E-4</c:v>
                </c:pt>
                <c:pt idx="8222">
                  <c:v>3.9999999999995595E-4</c:v>
                </c:pt>
                <c:pt idx="8223">
                  <c:v>3.9999999999995595E-4</c:v>
                </c:pt>
                <c:pt idx="8224">
                  <c:v>3.9999999999995595E-4</c:v>
                </c:pt>
                <c:pt idx="8225">
                  <c:v>3.9999999999995595E-4</c:v>
                </c:pt>
                <c:pt idx="8226">
                  <c:v>3.9999999999995595E-4</c:v>
                </c:pt>
                <c:pt idx="8227">
                  <c:v>3.9999999999995595E-4</c:v>
                </c:pt>
                <c:pt idx="8228">
                  <c:v>3.9999999999995595E-4</c:v>
                </c:pt>
                <c:pt idx="8229">
                  <c:v>3.9999999999995595E-4</c:v>
                </c:pt>
                <c:pt idx="8230">
                  <c:v>3.9999999999995595E-4</c:v>
                </c:pt>
                <c:pt idx="8231">
                  <c:v>3.9999999999995595E-4</c:v>
                </c:pt>
                <c:pt idx="8232">
                  <c:v>3.9999999999995595E-4</c:v>
                </c:pt>
                <c:pt idx="8233">
                  <c:v>3.9999999999995595E-4</c:v>
                </c:pt>
                <c:pt idx="8234">
                  <c:v>3.9999999999995595E-4</c:v>
                </c:pt>
                <c:pt idx="8235">
                  <c:v>3.9999999999995595E-4</c:v>
                </c:pt>
                <c:pt idx="8236">
                  <c:v>3.9999999999995595E-4</c:v>
                </c:pt>
                <c:pt idx="8237">
                  <c:v>3.9999999999995595E-4</c:v>
                </c:pt>
                <c:pt idx="8238">
                  <c:v>3.9999999999995595E-4</c:v>
                </c:pt>
                <c:pt idx="8239">
                  <c:v>3.9999999999995595E-4</c:v>
                </c:pt>
                <c:pt idx="8240">
                  <c:v>3.9999999999995595E-4</c:v>
                </c:pt>
                <c:pt idx="8241">
                  <c:v>3.9999999999995595E-4</c:v>
                </c:pt>
                <c:pt idx="8242">
                  <c:v>3.9999999999995595E-4</c:v>
                </c:pt>
                <c:pt idx="8243">
                  <c:v>3.9999999999995595E-4</c:v>
                </c:pt>
                <c:pt idx="8244">
                  <c:v>3.9999999999995595E-4</c:v>
                </c:pt>
                <c:pt idx="8245">
                  <c:v>3.9999999999995595E-4</c:v>
                </c:pt>
                <c:pt idx="8246">
                  <c:v>3.9999999999995595E-4</c:v>
                </c:pt>
                <c:pt idx="8247">
                  <c:v>3.9999999999995595E-4</c:v>
                </c:pt>
                <c:pt idx="8248">
                  <c:v>3.9999999999995595E-4</c:v>
                </c:pt>
                <c:pt idx="8249">
                  <c:v>3.9999999999995595E-4</c:v>
                </c:pt>
                <c:pt idx="8250">
                  <c:v>3.9999999999995595E-4</c:v>
                </c:pt>
                <c:pt idx="8251">
                  <c:v>3.9999999999995595E-4</c:v>
                </c:pt>
                <c:pt idx="8252">
                  <c:v>3.9999999999995595E-4</c:v>
                </c:pt>
                <c:pt idx="8253">
                  <c:v>3.9999999999995595E-4</c:v>
                </c:pt>
                <c:pt idx="8254">
                  <c:v>3.9999999999995595E-4</c:v>
                </c:pt>
                <c:pt idx="8255">
                  <c:v>3.9999999999995595E-4</c:v>
                </c:pt>
                <c:pt idx="8256">
                  <c:v>3.9999999999995595E-4</c:v>
                </c:pt>
                <c:pt idx="8257">
                  <c:v>3.9999999999995595E-4</c:v>
                </c:pt>
                <c:pt idx="8258">
                  <c:v>3.9999999999995595E-4</c:v>
                </c:pt>
                <c:pt idx="8259">
                  <c:v>3.9999999999995595E-4</c:v>
                </c:pt>
                <c:pt idx="8260">
                  <c:v>3.9999999999995595E-4</c:v>
                </c:pt>
                <c:pt idx="8261">
                  <c:v>3.9999999999995595E-4</c:v>
                </c:pt>
                <c:pt idx="8262">
                  <c:v>3.9999999999995595E-4</c:v>
                </c:pt>
                <c:pt idx="8263">
                  <c:v>3.9999999999995595E-4</c:v>
                </c:pt>
                <c:pt idx="8264">
                  <c:v>3.9999999999995595E-4</c:v>
                </c:pt>
                <c:pt idx="8265">
                  <c:v>3.9999999999995595E-4</c:v>
                </c:pt>
                <c:pt idx="8266">
                  <c:v>3.9999999999995595E-4</c:v>
                </c:pt>
                <c:pt idx="8267">
                  <c:v>3.9999999999995595E-4</c:v>
                </c:pt>
                <c:pt idx="8268">
                  <c:v>3.9999999999995595E-4</c:v>
                </c:pt>
                <c:pt idx="8269">
                  <c:v>3.9999999999995595E-4</c:v>
                </c:pt>
                <c:pt idx="8270">
                  <c:v>3.9999999999995595E-4</c:v>
                </c:pt>
                <c:pt idx="8271">
                  <c:v>3.9999999999995595E-4</c:v>
                </c:pt>
                <c:pt idx="8272">
                  <c:v>3.9999999999995595E-4</c:v>
                </c:pt>
                <c:pt idx="8273">
                  <c:v>3.9999999999995595E-4</c:v>
                </c:pt>
                <c:pt idx="8274">
                  <c:v>3.9999999999995595E-4</c:v>
                </c:pt>
                <c:pt idx="8275">
                  <c:v>3.9999999999995595E-4</c:v>
                </c:pt>
                <c:pt idx="8276">
                  <c:v>3.9999999999995595E-4</c:v>
                </c:pt>
                <c:pt idx="8277">
                  <c:v>3.9999999999995595E-4</c:v>
                </c:pt>
                <c:pt idx="8278">
                  <c:v>3.9999999999995595E-4</c:v>
                </c:pt>
                <c:pt idx="8279">
                  <c:v>3.9999999999995595E-4</c:v>
                </c:pt>
                <c:pt idx="8280">
                  <c:v>3.9999999999995595E-4</c:v>
                </c:pt>
                <c:pt idx="8281">
                  <c:v>3.9999999999995595E-4</c:v>
                </c:pt>
                <c:pt idx="8282">
                  <c:v>3.9999999999995595E-4</c:v>
                </c:pt>
                <c:pt idx="8283">
                  <c:v>3.9999999999995595E-4</c:v>
                </c:pt>
                <c:pt idx="8284">
                  <c:v>3.9999999999995595E-4</c:v>
                </c:pt>
                <c:pt idx="8285">
                  <c:v>3.9999999999995595E-4</c:v>
                </c:pt>
                <c:pt idx="8286">
                  <c:v>3.9999999999995595E-4</c:v>
                </c:pt>
                <c:pt idx="8287">
                  <c:v>3.9999999999995595E-4</c:v>
                </c:pt>
                <c:pt idx="8288">
                  <c:v>3.9999999999995595E-4</c:v>
                </c:pt>
                <c:pt idx="8289">
                  <c:v>3.9999999999995595E-4</c:v>
                </c:pt>
                <c:pt idx="8290">
                  <c:v>1.9999999999997797E-4</c:v>
                </c:pt>
                <c:pt idx="8291">
                  <c:v>1.9999999999997797E-4</c:v>
                </c:pt>
                <c:pt idx="8292">
                  <c:v>1.9999999999997797E-4</c:v>
                </c:pt>
                <c:pt idx="8293">
                  <c:v>1.9999999999997797E-4</c:v>
                </c:pt>
                <c:pt idx="8294">
                  <c:v>1.9999999999997797E-4</c:v>
                </c:pt>
                <c:pt idx="8295">
                  <c:v>1.9999999999997797E-4</c:v>
                </c:pt>
                <c:pt idx="8296">
                  <c:v>1.9999999999997797E-4</c:v>
                </c:pt>
                <c:pt idx="8297">
                  <c:v>1.9999999999997797E-4</c:v>
                </c:pt>
                <c:pt idx="8298">
                  <c:v>1.9999999999997797E-4</c:v>
                </c:pt>
                <c:pt idx="8299">
                  <c:v>1.9999999999997797E-4</c:v>
                </c:pt>
                <c:pt idx="8300">
                  <c:v>1.9999999999997797E-4</c:v>
                </c:pt>
                <c:pt idx="8301">
                  <c:v>1.9999999999997797E-4</c:v>
                </c:pt>
                <c:pt idx="8302">
                  <c:v>1.9999999999997797E-4</c:v>
                </c:pt>
                <c:pt idx="8303">
                  <c:v>1.9999999999997797E-4</c:v>
                </c:pt>
                <c:pt idx="8304">
                  <c:v>1.9999999999997797E-4</c:v>
                </c:pt>
                <c:pt idx="8305">
                  <c:v>1.9999999999997797E-4</c:v>
                </c:pt>
                <c:pt idx="8306">
                  <c:v>1.9999999999997797E-4</c:v>
                </c:pt>
                <c:pt idx="8307">
                  <c:v>1.9999999999997797E-4</c:v>
                </c:pt>
                <c:pt idx="8308">
                  <c:v>1.9999999999997797E-4</c:v>
                </c:pt>
                <c:pt idx="8309">
                  <c:v>1.9999999999997797E-4</c:v>
                </c:pt>
                <c:pt idx="8310">
                  <c:v>1.9999999999997797E-4</c:v>
                </c:pt>
                <c:pt idx="8311">
                  <c:v>1.9999999999997797E-4</c:v>
                </c:pt>
                <c:pt idx="8312">
                  <c:v>1.9999999999997797E-4</c:v>
                </c:pt>
                <c:pt idx="8313">
                  <c:v>1.9999999999997797E-4</c:v>
                </c:pt>
                <c:pt idx="8314">
                  <c:v>1.9999999999997797E-4</c:v>
                </c:pt>
                <c:pt idx="8315">
                  <c:v>1.9999999999997797E-4</c:v>
                </c:pt>
                <c:pt idx="8316">
                  <c:v>1.9999999999997797E-4</c:v>
                </c:pt>
                <c:pt idx="8317">
                  <c:v>1.9999999999997797E-4</c:v>
                </c:pt>
                <c:pt idx="8318">
                  <c:v>1.9999999999997797E-4</c:v>
                </c:pt>
                <c:pt idx="8319">
                  <c:v>1.9999999999997797E-4</c:v>
                </c:pt>
                <c:pt idx="8320">
                  <c:v>1.9999999999997797E-4</c:v>
                </c:pt>
                <c:pt idx="8321">
                  <c:v>1.9999999999997797E-4</c:v>
                </c:pt>
                <c:pt idx="8322">
                  <c:v>1.9999999999997797E-4</c:v>
                </c:pt>
                <c:pt idx="8323">
                  <c:v>1.9999999999997797E-4</c:v>
                </c:pt>
                <c:pt idx="8324">
                  <c:v>1.9999999999997797E-4</c:v>
                </c:pt>
                <c:pt idx="8325">
                  <c:v>1.9999999999997797E-4</c:v>
                </c:pt>
                <c:pt idx="8326">
                  <c:v>1.9999999999997797E-4</c:v>
                </c:pt>
                <c:pt idx="8327">
                  <c:v>1.9999999999997797E-4</c:v>
                </c:pt>
                <c:pt idx="8328">
                  <c:v>1.9999999999997797E-4</c:v>
                </c:pt>
                <c:pt idx="8329">
                  <c:v>1.9999999999997797E-4</c:v>
                </c:pt>
                <c:pt idx="8330">
                  <c:v>1.9999999999997797E-4</c:v>
                </c:pt>
                <c:pt idx="8331">
                  <c:v>1.9999999999997797E-4</c:v>
                </c:pt>
                <c:pt idx="8332">
                  <c:v>1.9999999999997797E-4</c:v>
                </c:pt>
                <c:pt idx="8333">
                  <c:v>1.9999999999997797E-4</c:v>
                </c:pt>
                <c:pt idx="8334">
                  <c:v>1.9999999999997797E-4</c:v>
                </c:pt>
                <c:pt idx="8335">
                  <c:v>1.9999999999997797E-4</c:v>
                </c:pt>
                <c:pt idx="8336">
                  <c:v>1.9999999999997797E-4</c:v>
                </c:pt>
                <c:pt idx="8337">
                  <c:v>1.9999999999997797E-4</c:v>
                </c:pt>
                <c:pt idx="8338">
                  <c:v>1.9999999999997797E-4</c:v>
                </c:pt>
                <c:pt idx="8339">
                  <c:v>1.9999999999997797E-4</c:v>
                </c:pt>
                <c:pt idx="8340">
                  <c:v>1.9999999999997797E-4</c:v>
                </c:pt>
                <c:pt idx="8341">
                  <c:v>1.9999999999997797E-4</c:v>
                </c:pt>
                <c:pt idx="8342">
                  <c:v>1.9999999999997797E-4</c:v>
                </c:pt>
                <c:pt idx="8343">
                  <c:v>1.9999999999997797E-4</c:v>
                </c:pt>
                <c:pt idx="8344">
                  <c:v>1.9999999999997797E-4</c:v>
                </c:pt>
                <c:pt idx="8345">
                  <c:v>1.9999999999997797E-4</c:v>
                </c:pt>
                <c:pt idx="8346">
                  <c:v>1.9999999999997797E-4</c:v>
                </c:pt>
                <c:pt idx="8347">
                  <c:v>1.9999999999997797E-4</c:v>
                </c:pt>
                <c:pt idx="8348">
                  <c:v>1.9999999999997797E-4</c:v>
                </c:pt>
                <c:pt idx="8349">
                  <c:v>1.9999999999997797E-4</c:v>
                </c:pt>
                <c:pt idx="8350">
                  <c:v>1.9999999999997797E-4</c:v>
                </c:pt>
                <c:pt idx="8351">
                  <c:v>1.9999999999997797E-4</c:v>
                </c:pt>
                <c:pt idx="8352">
                  <c:v>1.9999999999997797E-4</c:v>
                </c:pt>
                <c:pt idx="8353">
                  <c:v>1.9999999999997797E-4</c:v>
                </c:pt>
                <c:pt idx="8354">
                  <c:v>1.9999999999997797E-4</c:v>
                </c:pt>
                <c:pt idx="8355">
                  <c:v>1.9999999999997797E-4</c:v>
                </c:pt>
                <c:pt idx="8356">
                  <c:v>1.9999999999997797E-4</c:v>
                </c:pt>
                <c:pt idx="8357">
                  <c:v>1.9999999999997797E-4</c:v>
                </c:pt>
                <c:pt idx="8358">
                  <c:v>1.9999999999997797E-4</c:v>
                </c:pt>
                <c:pt idx="8359">
                  <c:v>1.9999999999997797E-4</c:v>
                </c:pt>
                <c:pt idx="8360">
                  <c:v>1.9999999999997797E-4</c:v>
                </c:pt>
                <c:pt idx="8361">
                  <c:v>1.9999999999997797E-4</c:v>
                </c:pt>
                <c:pt idx="8362">
                  <c:v>1.9999999999997797E-4</c:v>
                </c:pt>
                <c:pt idx="8363">
                  <c:v>1.9999999999997797E-4</c:v>
                </c:pt>
                <c:pt idx="8364">
                  <c:v>1.9999999999997797E-4</c:v>
                </c:pt>
                <c:pt idx="8365">
                  <c:v>1.9999999999997797E-4</c:v>
                </c:pt>
                <c:pt idx="8366">
                  <c:v>1.9999999999997797E-4</c:v>
                </c:pt>
                <c:pt idx="8367">
                  <c:v>1.9999999999997797E-4</c:v>
                </c:pt>
                <c:pt idx="8368">
                  <c:v>1.9999999999997797E-4</c:v>
                </c:pt>
                <c:pt idx="8369">
                  <c:v>1.9999999999997797E-4</c:v>
                </c:pt>
                <c:pt idx="8370">
                  <c:v>1.9999999999997797E-4</c:v>
                </c:pt>
                <c:pt idx="8371">
                  <c:v>1.9999999999997797E-4</c:v>
                </c:pt>
                <c:pt idx="8372">
                  <c:v>1.9999999999997797E-4</c:v>
                </c:pt>
                <c:pt idx="8373">
                  <c:v>1.9999999999997797E-4</c:v>
                </c:pt>
                <c:pt idx="8374">
                  <c:v>1.9999999999997797E-4</c:v>
                </c:pt>
                <c:pt idx="8375">
                  <c:v>1.9999999999997797E-4</c:v>
                </c:pt>
                <c:pt idx="8376">
                  <c:v>1.9999999999997797E-4</c:v>
                </c:pt>
                <c:pt idx="8377">
                  <c:v>1.9999999999997797E-4</c:v>
                </c:pt>
                <c:pt idx="8378">
                  <c:v>1.9999999999997797E-4</c:v>
                </c:pt>
                <c:pt idx="8379">
                  <c:v>1.9999999999997797E-4</c:v>
                </c:pt>
                <c:pt idx="8380">
                  <c:v>1.9999999999997797E-4</c:v>
                </c:pt>
                <c:pt idx="8381">
                  <c:v>1.9999999999997797E-4</c:v>
                </c:pt>
                <c:pt idx="8382">
                  <c:v>1.9999999999997797E-4</c:v>
                </c:pt>
                <c:pt idx="8383">
                  <c:v>1.9999999999997797E-4</c:v>
                </c:pt>
                <c:pt idx="8384">
                  <c:v>1.9999999999997797E-4</c:v>
                </c:pt>
                <c:pt idx="8385">
                  <c:v>1.9999999999997797E-4</c:v>
                </c:pt>
                <c:pt idx="8386">
                  <c:v>1.9999999999997797E-4</c:v>
                </c:pt>
                <c:pt idx="8387">
                  <c:v>1.9999999999997797E-4</c:v>
                </c:pt>
                <c:pt idx="8388">
                  <c:v>1.9999999999997797E-4</c:v>
                </c:pt>
                <c:pt idx="8389">
                  <c:v>1.9999999999997797E-4</c:v>
                </c:pt>
                <c:pt idx="8390">
                  <c:v>1.9999999999997797E-4</c:v>
                </c:pt>
                <c:pt idx="8391">
                  <c:v>1.9999999999997797E-4</c:v>
                </c:pt>
                <c:pt idx="8392">
                  <c:v>1.9999999999997797E-4</c:v>
                </c:pt>
                <c:pt idx="8393">
                  <c:v>1.9999999999997797E-4</c:v>
                </c:pt>
                <c:pt idx="8394">
                  <c:v>1.9999999999997797E-4</c:v>
                </c:pt>
                <c:pt idx="8395">
                  <c:v>1.9999999999997797E-4</c:v>
                </c:pt>
                <c:pt idx="8396">
                  <c:v>1.9999999999997797E-4</c:v>
                </c:pt>
                <c:pt idx="8397">
                  <c:v>1.9999999999997797E-4</c:v>
                </c:pt>
                <c:pt idx="8398">
                  <c:v>1.9999999999997797E-4</c:v>
                </c:pt>
                <c:pt idx="8399">
                  <c:v>1.9999999999997797E-4</c:v>
                </c:pt>
                <c:pt idx="8400">
                  <c:v>1.9999999999997797E-4</c:v>
                </c:pt>
                <c:pt idx="8401">
                  <c:v>1.9999999999997797E-4</c:v>
                </c:pt>
                <c:pt idx="8402">
                  <c:v>1.9999999999997797E-4</c:v>
                </c:pt>
                <c:pt idx="8403">
                  <c:v>1.9999999999997797E-4</c:v>
                </c:pt>
                <c:pt idx="8404">
                  <c:v>1.9999999999997797E-4</c:v>
                </c:pt>
                <c:pt idx="8405">
                  <c:v>1.9999999999997797E-4</c:v>
                </c:pt>
                <c:pt idx="8406">
                  <c:v>1.9999999999997797E-4</c:v>
                </c:pt>
                <c:pt idx="8407">
                  <c:v>1.9999999999997797E-4</c:v>
                </c:pt>
                <c:pt idx="8408">
                  <c:v>1.9999999999997797E-4</c:v>
                </c:pt>
                <c:pt idx="8409">
                  <c:v>1.9999999999997797E-4</c:v>
                </c:pt>
                <c:pt idx="8410">
                  <c:v>1.9999999999997797E-4</c:v>
                </c:pt>
                <c:pt idx="8411">
                  <c:v>1.9999999999997797E-4</c:v>
                </c:pt>
                <c:pt idx="8412">
                  <c:v>1.9999999999997797E-4</c:v>
                </c:pt>
                <c:pt idx="8413">
                  <c:v>1.9999999999997797E-4</c:v>
                </c:pt>
                <c:pt idx="8414">
                  <c:v>1.9999999999997797E-4</c:v>
                </c:pt>
                <c:pt idx="8415">
                  <c:v>1.9999999999997797E-4</c:v>
                </c:pt>
                <c:pt idx="8416">
                  <c:v>1.9999999999997797E-4</c:v>
                </c:pt>
                <c:pt idx="8417">
                  <c:v>1.9999999999997797E-4</c:v>
                </c:pt>
                <c:pt idx="8418">
                  <c:v>1.9999999999997797E-4</c:v>
                </c:pt>
                <c:pt idx="8419">
                  <c:v>1.9999999999997797E-4</c:v>
                </c:pt>
                <c:pt idx="8420">
                  <c:v>1.9999999999997797E-4</c:v>
                </c:pt>
                <c:pt idx="8421">
                  <c:v>1.9999999999997797E-4</c:v>
                </c:pt>
                <c:pt idx="8422">
                  <c:v>1.9999999999997797E-4</c:v>
                </c:pt>
                <c:pt idx="8423">
                  <c:v>1.9999999999997797E-4</c:v>
                </c:pt>
                <c:pt idx="8424">
                  <c:v>1.9999999999997797E-4</c:v>
                </c:pt>
                <c:pt idx="8425">
                  <c:v>1.9999999999997797E-4</c:v>
                </c:pt>
                <c:pt idx="8426">
                  <c:v>1.9999999999997797E-4</c:v>
                </c:pt>
                <c:pt idx="8427">
                  <c:v>1.9999999999997797E-4</c:v>
                </c:pt>
                <c:pt idx="8428">
                  <c:v>1.9999999999997797E-4</c:v>
                </c:pt>
                <c:pt idx="8429">
                  <c:v>1.9999999999997797E-4</c:v>
                </c:pt>
                <c:pt idx="8430">
                  <c:v>1.9999999999997797E-4</c:v>
                </c:pt>
                <c:pt idx="8431">
                  <c:v>1.9999999999997797E-4</c:v>
                </c:pt>
                <c:pt idx="8432">
                  <c:v>1.9999999999997797E-4</c:v>
                </c:pt>
                <c:pt idx="8433">
                  <c:v>1.9999999999997797E-4</c:v>
                </c:pt>
                <c:pt idx="8434">
                  <c:v>1.9999999999997797E-4</c:v>
                </c:pt>
                <c:pt idx="8435">
                  <c:v>1.9999999999997797E-4</c:v>
                </c:pt>
                <c:pt idx="8436">
                  <c:v>1.9999999999997797E-4</c:v>
                </c:pt>
                <c:pt idx="8437">
                  <c:v>1.9999999999997797E-4</c:v>
                </c:pt>
                <c:pt idx="8438">
                  <c:v>1.9999999999997797E-4</c:v>
                </c:pt>
                <c:pt idx="8439">
                  <c:v>1.9999999999997797E-4</c:v>
                </c:pt>
                <c:pt idx="8440">
                  <c:v>1.9999999999997797E-4</c:v>
                </c:pt>
                <c:pt idx="8441">
                  <c:v>1.9999999999997797E-4</c:v>
                </c:pt>
                <c:pt idx="8442">
                  <c:v>1.9999999999997797E-4</c:v>
                </c:pt>
                <c:pt idx="8443">
                  <c:v>1.9999999999997797E-4</c:v>
                </c:pt>
                <c:pt idx="8444">
                  <c:v>1.9999999999997797E-4</c:v>
                </c:pt>
                <c:pt idx="8445">
                  <c:v>1.9999999999997797E-4</c:v>
                </c:pt>
                <c:pt idx="8446">
                  <c:v>1.9999999999997797E-4</c:v>
                </c:pt>
                <c:pt idx="8447">
                  <c:v>1.9999999999997797E-4</c:v>
                </c:pt>
                <c:pt idx="8448">
                  <c:v>1.9999999999997797E-4</c:v>
                </c:pt>
                <c:pt idx="8449">
                  <c:v>1.9999999999997797E-4</c:v>
                </c:pt>
                <c:pt idx="8450">
                  <c:v>1.9999999999997797E-4</c:v>
                </c:pt>
                <c:pt idx="8451">
                  <c:v>1.9999999999997797E-4</c:v>
                </c:pt>
                <c:pt idx="8452">
                  <c:v>1.9999999999997797E-4</c:v>
                </c:pt>
                <c:pt idx="8453">
                  <c:v>1.9999999999997797E-4</c:v>
                </c:pt>
                <c:pt idx="8454">
                  <c:v>1.9999999999997797E-4</c:v>
                </c:pt>
                <c:pt idx="8455">
                  <c:v>1.9999999999997797E-4</c:v>
                </c:pt>
                <c:pt idx="8456">
                  <c:v>1.9999999999997797E-4</c:v>
                </c:pt>
                <c:pt idx="8457">
                  <c:v>1.9999999999997797E-4</c:v>
                </c:pt>
                <c:pt idx="8458">
                  <c:v>1.9999999999997797E-4</c:v>
                </c:pt>
                <c:pt idx="8459">
                  <c:v>1.9999999999997797E-4</c:v>
                </c:pt>
                <c:pt idx="8460">
                  <c:v>1.9999999999997797E-4</c:v>
                </c:pt>
                <c:pt idx="8461">
                  <c:v>1.9999999999997797E-4</c:v>
                </c:pt>
                <c:pt idx="8462">
                  <c:v>1.9999999999997797E-4</c:v>
                </c:pt>
                <c:pt idx="8463">
                  <c:v>1.9999999999997797E-4</c:v>
                </c:pt>
                <c:pt idx="8464">
                  <c:v>1.9999999999997797E-4</c:v>
                </c:pt>
                <c:pt idx="8465">
                  <c:v>1.9999999999997797E-4</c:v>
                </c:pt>
                <c:pt idx="8466">
                  <c:v>1.9999999999997797E-4</c:v>
                </c:pt>
                <c:pt idx="8467">
                  <c:v>1.9999999999997797E-4</c:v>
                </c:pt>
                <c:pt idx="8468">
                  <c:v>1.9999999999997797E-4</c:v>
                </c:pt>
                <c:pt idx="8469">
                  <c:v>1.9999999999997797E-4</c:v>
                </c:pt>
                <c:pt idx="8470">
                  <c:v>1.9999999999997797E-4</c:v>
                </c:pt>
                <c:pt idx="8471">
                  <c:v>1.9999999999997797E-4</c:v>
                </c:pt>
                <c:pt idx="8472">
                  <c:v>1.9999999999997797E-4</c:v>
                </c:pt>
                <c:pt idx="8473">
                  <c:v>1.9999999999997797E-4</c:v>
                </c:pt>
                <c:pt idx="8474">
                  <c:v>1.9999999999997797E-4</c:v>
                </c:pt>
                <c:pt idx="8475">
                  <c:v>1.9999999999997797E-4</c:v>
                </c:pt>
                <c:pt idx="8476">
                  <c:v>1.9999999999997797E-4</c:v>
                </c:pt>
                <c:pt idx="8477">
                  <c:v>1.9999999999997797E-4</c:v>
                </c:pt>
                <c:pt idx="8478">
                  <c:v>1.9999999999997797E-4</c:v>
                </c:pt>
                <c:pt idx="8479">
                  <c:v>1.9999999999997797E-4</c:v>
                </c:pt>
                <c:pt idx="8480">
                  <c:v>1.9999999999997797E-4</c:v>
                </c:pt>
                <c:pt idx="8481">
                  <c:v>1.9999999999997797E-4</c:v>
                </c:pt>
                <c:pt idx="8482">
                  <c:v>1.9999999999997797E-4</c:v>
                </c:pt>
                <c:pt idx="8483">
                  <c:v>1.9999999999997797E-4</c:v>
                </c:pt>
                <c:pt idx="8484">
                  <c:v>1.9999999999997797E-4</c:v>
                </c:pt>
                <c:pt idx="8485">
                  <c:v>1.9999999999997797E-4</c:v>
                </c:pt>
                <c:pt idx="8486">
                  <c:v>1.9999999999997797E-4</c:v>
                </c:pt>
                <c:pt idx="8487">
                  <c:v>1.9999999999997797E-4</c:v>
                </c:pt>
                <c:pt idx="8488">
                  <c:v>1.9999999999997797E-4</c:v>
                </c:pt>
                <c:pt idx="8489">
                  <c:v>1.9999999999997797E-4</c:v>
                </c:pt>
                <c:pt idx="8490">
                  <c:v>1.9999999999997797E-4</c:v>
                </c:pt>
                <c:pt idx="8491">
                  <c:v>1.9999999999997797E-4</c:v>
                </c:pt>
                <c:pt idx="8492">
                  <c:v>1.9999999999997797E-4</c:v>
                </c:pt>
                <c:pt idx="8493">
                  <c:v>1.9999999999997797E-4</c:v>
                </c:pt>
                <c:pt idx="8494">
                  <c:v>1.9999999999997797E-4</c:v>
                </c:pt>
                <c:pt idx="8495">
                  <c:v>1.9999999999997797E-4</c:v>
                </c:pt>
                <c:pt idx="8496">
                  <c:v>1.9999999999997797E-4</c:v>
                </c:pt>
                <c:pt idx="8497">
                  <c:v>1.9999999999997797E-4</c:v>
                </c:pt>
                <c:pt idx="8498">
                  <c:v>1.9999999999997797E-4</c:v>
                </c:pt>
                <c:pt idx="8499">
                  <c:v>1.9999999999997797E-4</c:v>
                </c:pt>
                <c:pt idx="8500">
                  <c:v>1.9999999999997797E-4</c:v>
                </c:pt>
                <c:pt idx="8501">
                  <c:v>1.9999999999997797E-4</c:v>
                </c:pt>
                <c:pt idx="8502">
                  <c:v>1.9999999999997797E-4</c:v>
                </c:pt>
                <c:pt idx="8503">
                  <c:v>1.9999999999997797E-4</c:v>
                </c:pt>
                <c:pt idx="8504">
                  <c:v>1.9999999999997797E-4</c:v>
                </c:pt>
                <c:pt idx="8505">
                  <c:v>1.9999999999997797E-4</c:v>
                </c:pt>
                <c:pt idx="8506">
                  <c:v>1.9999999999997797E-4</c:v>
                </c:pt>
                <c:pt idx="8507">
                  <c:v>1.9999999999997797E-4</c:v>
                </c:pt>
                <c:pt idx="8508">
                  <c:v>1.9999999999997797E-4</c:v>
                </c:pt>
                <c:pt idx="8509">
                  <c:v>1.9999999999997797E-4</c:v>
                </c:pt>
                <c:pt idx="8510">
                  <c:v>1.9999999999997797E-4</c:v>
                </c:pt>
                <c:pt idx="8511">
                  <c:v>1.9999999999997797E-4</c:v>
                </c:pt>
                <c:pt idx="8512">
                  <c:v>1.9999999999997797E-4</c:v>
                </c:pt>
                <c:pt idx="8513">
                  <c:v>1.9999999999997797E-4</c:v>
                </c:pt>
                <c:pt idx="8514">
                  <c:v>1.9999999999997797E-4</c:v>
                </c:pt>
                <c:pt idx="8515">
                  <c:v>1.9999999999997797E-4</c:v>
                </c:pt>
                <c:pt idx="8516">
                  <c:v>1.9999999999997797E-4</c:v>
                </c:pt>
                <c:pt idx="8517">
                  <c:v>1.9999999999997797E-4</c:v>
                </c:pt>
                <c:pt idx="8518">
                  <c:v>1.9999999999997797E-4</c:v>
                </c:pt>
                <c:pt idx="8519">
                  <c:v>1.9999999999997797E-4</c:v>
                </c:pt>
                <c:pt idx="8520">
                  <c:v>1.9999999999997797E-4</c:v>
                </c:pt>
                <c:pt idx="8521">
                  <c:v>1.9999999999997797E-4</c:v>
                </c:pt>
                <c:pt idx="8522">
                  <c:v>1.9999999999997797E-4</c:v>
                </c:pt>
                <c:pt idx="8523">
                  <c:v>1.9999999999997797E-4</c:v>
                </c:pt>
                <c:pt idx="8524">
                  <c:v>1.9999999999997797E-4</c:v>
                </c:pt>
                <c:pt idx="8525">
                  <c:v>1.9999999999997797E-4</c:v>
                </c:pt>
                <c:pt idx="8526">
                  <c:v>1.9999999999997797E-4</c:v>
                </c:pt>
                <c:pt idx="8527">
                  <c:v>1.9999999999997797E-4</c:v>
                </c:pt>
                <c:pt idx="8528">
                  <c:v>1.9999999999997797E-4</c:v>
                </c:pt>
                <c:pt idx="8529">
                  <c:v>1.9999999999997797E-4</c:v>
                </c:pt>
                <c:pt idx="8530">
                  <c:v>1.9999999999997797E-4</c:v>
                </c:pt>
                <c:pt idx="8531">
                  <c:v>1.9999999999997797E-4</c:v>
                </c:pt>
                <c:pt idx="8532">
                  <c:v>1.9999999999997797E-4</c:v>
                </c:pt>
                <c:pt idx="8533">
                  <c:v>1.9999999999997797E-4</c:v>
                </c:pt>
                <c:pt idx="8534">
                  <c:v>1.9999999999997797E-4</c:v>
                </c:pt>
                <c:pt idx="8535">
                  <c:v>1.9999999999997797E-4</c:v>
                </c:pt>
                <c:pt idx="8536">
                  <c:v>1.9999999999997797E-4</c:v>
                </c:pt>
                <c:pt idx="8537">
                  <c:v>1.9999999999997797E-4</c:v>
                </c:pt>
                <c:pt idx="8538">
                  <c:v>1.9999999999997797E-4</c:v>
                </c:pt>
                <c:pt idx="8539">
                  <c:v>1.9999999999997797E-4</c:v>
                </c:pt>
                <c:pt idx="8540">
                  <c:v>1.9999999999997797E-4</c:v>
                </c:pt>
                <c:pt idx="8541">
                  <c:v>1.9999999999997797E-4</c:v>
                </c:pt>
                <c:pt idx="8542">
                  <c:v>1.9999999999997797E-4</c:v>
                </c:pt>
                <c:pt idx="8543">
                  <c:v>1.9999999999997797E-4</c:v>
                </c:pt>
                <c:pt idx="8544">
                  <c:v>1.9999999999997797E-4</c:v>
                </c:pt>
                <c:pt idx="8545">
                  <c:v>1.9999999999997797E-4</c:v>
                </c:pt>
                <c:pt idx="8546">
                  <c:v>1.9999999999997797E-4</c:v>
                </c:pt>
                <c:pt idx="8547">
                  <c:v>1.9999999999997797E-4</c:v>
                </c:pt>
                <c:pt idx="8548">
                  <c:v>1.9999999999997797E-4</c:v>
                </c:pt>
                <c:pt idx="8549">
                  <c:v>1.9999999999997797E-4</c:v>
                </c:pt>
                <c:pt idx="8550">
                  <c:v>1.9999999999997797E-4</c:v>
                </c:pt>
                <c:pt idx="8551">
                  <c:v>1.9999999999997797E-4</c:v>
                </c:pt>
                <c:pt idx="8552">
                  <c:v>1.9999999999997797E-4</c:v>
                </c:pt>
                <c:pt idx="8553">
                  <c:v>1.9999999999997797E-4</c:v>
                </c:pt>
                <c:pt idx="8554">
                  <c:v>1.9999999999997797E-4</c:v>
                </c:pt>
                <c:pt idx="8555">
                  <c:v>1.9999999999997797E-4</c:v>
                </c:pt>
                <c:pt idx="8556">
                  <c:v>1.9999999999997797E-4</c:v>
                </c:pt>
                <c:pt idx="8557">
                  <c:v>1.9999999999997797E-4</c:v>
                </c:pt>
                <c:pt idx="8558">
                  <c:v>1.9999999999997797E-4</c:v>
                </c:pt>
                <c:pt idx="8559">
                  <c:v>1.9999999999997797E-4</c:v>
                </c:pt>
                <c:pt idx="8560">
                  <c:v>1.9999999999997797E-4</c:v>
                </c:pt>
                <c:pt idx="8561">
                  <c:v>1.9999999999997797E-4</c:v>
                </c:pt>
                <c:pt idx="8562">
                  <c:v>1.9999999999997797E-4</c:v>
                </c:pt>
                <c:pt idx="8563">
                  <c:v>1.9999999999997797E-4</c:v>
                </c:pt>
                <c:pt idx="8564">
                  <c:v>1.9999999999997797E-4</c:v>
                </c:pt>
                <c:pt idx="8565">
                  <c:v>1.9999999999997797E-4</c:v>
                </c:pt>
                <c:pt idx="8566">
                  <c:v>1.9999999999997797E-4</c:v>
                </c:pt>
                <c:pt idx="8567">
                  <c:v>1.9999999999997797E-4</c:v>
                </c:pt>
                <c:pt idx="8568">
                  <c:v>1.9999999999997797E-4</c:v>
                </c:pt>
                <c:pt idx="8569">
                  <c:v>1.9999999999997797E-4</c:v>
                </c:pt>
                <c:pt idx="8570">
                  <c:v>1.9999999999997797E-4</c:v>
                </c:pt>
                <c:pt idx="8571">
                  <c:v>1.9999999999997797E-4</c:v>
                </c:pt>
                <c:pt idx="8572">
                  <c:v>1.9999999999997797E-4</c:v>
                </c:pt>
                <c:pt idx="8573">
                  <c:v>1.9999999999997797E-4</c:v>
                </c:pt>
                <c:pt idx="8574">
                  <c:v>1.9999999999997797E-4</c:v>
                </c:pt>
                <c:pt idx="8575">
                  <c:v>1.9999999999997797E-4</c:v>
                </c:pt>
                <c:pt idx="8576">
                  <c:v>1.9999999999997797E-4</c:v>
                </c:pt>
                <c:pt idx="8577">
                  <c:v>1.9999999999997797E-4</c:v>
                </c:pt>
                <c:pt idx="8578">
                  <c:v>1.9999999999997797E-4</c:v>
                </c:pt>
                <c:pt idx="8579">
                  <c:v>1.9999999999997797E-4</c:v>
                </c:pt>
                <c:pt idx="8580">
                  <c:v>1.9999999999997797E-4</c:v>
                </c:pt>
                <c:pt idx="8581">
                  <c:v>1.9999999999997797E-4</c:v>
                </c:pt>
                <c:pt idx="8582">
                  <c:v>1.9999999999997797E-4</c:v>
                </c:pt>
                <c:pt idx="8583">
                  <c:v>1.9999999999997797E-4</c:v>
                </c:pt>
                <c:pt idx="8584">
                  <c:v>1.9999999999997797E-4</c:v>
                </c:pt>
                <c:pt idx="8585">
                  <c:v>1.9999999999997797E-4</c:v>
                </c:pt>
                <c:pt idx="8586">
                  <c:v>1.9999999999997797E-4</c:v>
                </c:pt>
                <c:pt idx="8587">
                  <c:v>1.9999999999997797E-4</c:v>
                </c:pt>
                <c:pt idx="8588">
                  <c:v>1.9999999999997797E-4</c:v>
                </c:pt>
                <c:pt idx="8589">
                  <c:v>1.9999999999997797E-4</c:v>
                </c:pt>
                <c:pt idx="8590">
                  <c:v>1.9999999999997797E-4</c:v>
                </c:pt>
                <c:pt idx="8591">
                  <c:v>1.9999999999997797E-4</c:v>
                </c:pt>
                <c:pt idx="8592">
                  <c:v>1.9999999999997797E-4</c:v>
                </c:pt>
                <c:pt idx="8593">
                  <c:v>1.9999999999997797E-4</c:v>
                </c:pt>
                <c:pt idx="8594">
                  <c:v>1.9999999999997797E-4</c:v>
                </c:pt>
                <c:pt idx="8595">
                  <c:v>1.9999999999997797E-4</c:v>
                </c:pt>
                <c:pt idx="8596">
                  <c:v>1.9999999999997797E-4</c:v>
                </c:pt>
                <c:pt idx="8597">
                  <c:v>1.9999999999997797E-4</c:v>
                </c:pt>
                <c:pt idx="8598">
                  <c:v>1.9999999999997797E-4</c:v>
                </c:pt>
                <c:pt idx="8599">
                  <c:v>1.9999999999997797E-4</c:v>
                </c:pt>
                <c:pt idx="8600">
                  <c:v>1.9999999999997797E-4</c:v>
                </c:pt>
                <c:pt idx="8601">
                  <c:v>1.9999999999997797E-4</c:v>
                </c:pt>
                <c:pt idx="8602">
                  <c:v>1.9999999999997797E-4</c:v>
                </c:pt>
                <c:pt idx="8603">
                  <c:v>1.9999999999997797E-4</c:v>
                </c:pt>
                <c:pt idx="8604">
                  <c:v>1.9999999999997797E-4</c:v>
                </c:pt>
                <c:pt idx="8605">
                  <c:v>1.9999999999997797E-4</c:v>
                </c:pt>
                <c:pt idx="8606">
                  <c:v>1.9999999999997797E-4</c:v>
                </c:pt>
                <c:pt idx="8607">
                  <c:v>1.9999999999997797E-4</c:v>
                </c:pt>
                <c:pt idx="8608">
                  <c:v>1.9999999999997797E-4</c:v>
                </c:pt>
                <c:pt idx="8609">
                  <c:v>1.9999999999997797E-4</c:v>
                </c:pt>
                <c:pt idx="8610">
                  <c:v>1.9999999999997797E-4</c:v>
                </c:pt>
                <c:pt idx="8611">
                  <c:v>1.9999999999997797E-4</c:v>
                </c:pt>
                <c:pt idx="8612">
                  <c:v>1.9999999999997797E-4</c:v>
                </c:pt>
                <c:pt idx="8613">
                  <c:v>1.9999999999997797E-4</c:v>
                </c:pt>
                <c:pt idx="8614">
                  <c:v>1.9999999999997797E-4</c:v>
                </c:pt>
                <c:pt idx="8615">
                  <c:v>1.9999999999997797E-4</c:v>
                </c:pt>
                <c:pt idx="8616">
                  <c:v>1.9999999999997797E-4</c:v>
                </c:pt>
                <c:pt idx="8617">
                  <c:v>1.9999999999997797E-4</c:v>
                </c:pt>
                <c:pt idx="8618">
                  <c:v>1.9999999999997797E-4</c:v>
                </c:pt>
                <c:pt idx="8619">
                  <c:v>1.9999999999997797E-4</c:v>
                </c:pt>
                <c:pt idx="8620">
                  <c:v>1.9999999999997797E-4</c:v>
                </c:pt>
                <c:pt idx="8621">
                  <c:v>1.9999999999997797E-4</c:v>
                </c:pt>
                <c:pt idx="8622">
                  <c:v>1.9999999999997797E-4</c:v>
                </c:pt>
                <c:pt idx="8623">
                  <c:v>1.9999999999997797E-4</c:v>
                </c:pt>
                <c:pt idx="8624">
                  <c:v>1.9999999999997797E-4</c:v>
                </c:pt>
                <c:pt idx="8625">
                  <c:v>1.9999999999997797E-4</c:v>
                </c:pt>
                <c:pt idx="8626">
                  <c:v>1.9999999999997797E-4</c:v>
                </c:pt>
                <c:pt idx="8627">
                  <c:v>1.9999999999997797E-4</c:v>
                </c:pt>
                <c:pt idx="8628">
                  <c:v>1.9999999999997797E-4</c:v>
                </c:pt>
                <c:pt idx="8629">
                  <c:v>1.9999999999997797E-4</c:v>
                </c:pt>
                <c:pt idx="8630">
                  <c:v>1.9999999999997797E-4</c:v>
                </c:pt>
                <c:pt idx="8631">
                  <c:v>1.9999999999997797E-4</c:v>
                </c:pt>
                <c:pt idx="8632">
                  <c:v>1.9999999999997797E-4</c:v>
                </c:pt>
                <c:pt idx="8633">
                  <c:v>1.9999999999997797E-4</c:v>
                </c:pt>
                <c:pt idx="8634">
                  <c:v>1.9999999999997797E-4</c:v>
                </c:pt>
                <c:pt idx="8635">
                  <c:v>1.9999999999997797E-4</c:v>
                </c:pt>
                <c:pt idx="8636">
                  <c:v>1.9999999999997797E-4</c:v>
                </c:pt>
                <c:pt idx="8637">
                  <c:v>1.9999999999997797E-4</c:v>
                </c:pt>
                <c:pt idx="8638">
                  <c:v>1.9999999999997797E-4</c:v>
                </c:pt>
                <c:pt idx="8639">
                  <c:v>1.9999999999997797E-4</c:v>
                </c:pt>
                <c:pt idx="8640">
                  <c:v>1.9999999999997797E-4</c:v>
                </c:pt>
                <c:pt idx="8641">
                  <c:v>1.9999999999997797E-4</c:v>
                </c:pt>
                <c:pt idx="8642">
                  <c:v>1.9999999999997797E-4</c:v>
                </c:pt>
                <c:pt idx="8643">
                  <c:v>1.9999999999997797E-4</c:v>
                </c:pt>
                <c:pt idx="8644">
                  <c:v>1.9999999999997797E-4</c:v>
                </c:pt>
                <c:pt idx="8645">
                  <c:v>1.9999999999997797E-4</c:v>
                </c:pt>
                <c:pt idx="8646">
                  <c:v>1.9999999999997797E-4</c:v>
                </c:pt>
                <c:pt idx="8647">
                  <c:v>1.9999999999997797E-4</c:v>
                </c:pt>
                <c:pt idx="8648">
                  <c:v>1.9999999999997797E-4</c:v>
                </c:pt>
                <c:pt idx="8649">
                  <c:v>1.9999999999997797E-4</c:v>
                </c:pt>
                <c:pt idx="8650">
                  <c:v>1.9999999999997797E-4</c:v>
                </c:pt>
                <c:pt idx="8651">
                  <c:v>1.9999999999997797E-4</c:v>
                </c:pt>
                <c:pt idx="8652">
                  <c:v>1.9999999999997797E-4</c:v>
                </c:pt>
                <c:pt idx="8653">
                  <c:v>1.9999999999997797E-4</c:v>
                </c:pt>
                <c:pt idx="8654">
                  <c:v>1.9999999999997797E-4</c:v>
                </c:pt>
                <c:pt idx="8655">
                  <c:v>1.9999999999997797E-4</c:v>
                </c:pt>
                <c:pt idx="8656">
                  <c:v>1.9999999999997797E-4</c:v>
                </c:pt>
                <c:pt idx="8657">
                  <c:v>1.9999999999997797E-4</c:v>
                </c:pt>
                <c:pt idx="8658">
                  <c:v>1.9999999999997797E-4</c:v>
                </c:pt>
                <c:pt idx="8659">
                  <c:v>1.9999999999997797E-4</c:v>
                </c:pt>
                <c:pt idx="8660">
                  <c:v>1.9999999999997797E-4</c:v>
                </c:pt>
                <c:pt idx="8661">
                  <c:v>1.9999999999997797E-4</c:v>
                </c:pt>
                <c:pt idx="8662">
                  <c:v>1.9999999999997797E-4</c:v>
                </c:pt>
                <c:pt idx="8663">
                  <c:v>1.9999999999997797E-4</c:v>
                </c:pt>
                <c:pt idx="8664">
                  <c:v>1.9999999999997797E-4</c:v>
                </c:pt>
                <c:pt idx="8665">
                  <c:v>1.9999999999997797E-4</c:v>
                </c:pt>
                <c:pt idx="8666">
                  <c:v>1.9999999999997797E-4</c:v>
                </c:pt>
                <c:pt idx="8667">
                  <c:v>1.9999999999997797E-4</c:v>
                </c:pt>
                <c:pt idx="8668">
                  <c:v>1.9999999999997797E-4</c:v>
                </c:pt>
                <c:pt idx="8669">
                  <c:v>1.9999999999997797E-4</c:v>
                </c:pt>
                <c:pt idx="8670">
                  <c:v>1.9999999999997797E-4</c:v>
                </c:pt>
                <c:pt idx="8671">
                  <c:v>1.9999999999997797E-4</c:v>
                </c:pt>
                <c:pt idx="8672">
                  <c:v>1.9999999999997797E-4</c:v>
                </c:pt>
                <c:pt idx="8673">
                  <c:v>1.9999999999997797E-4</c:v>
                </c:pt>
                <c:pt idx="8674">
                  <c:v>1.9999999999997797E-4</c:v>
                </c:pt>
                <c:pt idx="8675">
                  <c:v>1.9999999999997797E-4</c:v>
                </c:pt>
                <c:pt idx="8676">
                  <c:v>1.9999999999997797E-4</c:v>
                </c:pt>
                <c:pt idx="8677">
                  <c:v>1.9999999999997797E-4</c:v>
                </c:pt>
                <c:pt idx="8678">
                  <c:v>1.9999999999997797E-4</c:v>
                </c:pt>
                <c:pt idx="8679">
                  <c:v>1.9999999999997797E-4</c:v>
                </c:pt>
                <c:pt idx="8680">
                  <c:v>1.9999999999997797E-4</c:v>
                </c:pt>
                <c:pt idx="8681">
                  <c:v>1.9999999999997797E-4</c:v>
                </c:pt>
                <c:pt idx="8682">
                  <c:v>1.9999999999997797E-4</c:v>
                </c:pt>
                <c:pt idx="8683">
                  <c:v>1.9999999999997797E-4</c:v>
                </c:pt>
                <c:pt idx="8684">
                  <c:v>1.9999999999997797E-4</c:v>
                </c:pt>
                <c:pt idx="8685">
                  <c:v>1.9999999999997797E-4</c:v>
                </c:pt>
                <c:pt idx="8686">
                  <c:v>1.9999999999997797E-4</c:v>
                </c:pt>
                <c:pt idx="8687">
                  <c:v>1.9999999999997797E-4</c:v>
                </c:pt>
                <c:pt idx="8688">
                  <c:v>1.9999999999997797E-4</c:v>
                </c:pt>
                <c:pt idx="8689">
                  <c:v>1.9999999999997797E-4</c:v>
                </c:pt>
                <c:pt idx="8690">
                  <c:v>1.9999999999997797E-4</c:v>
                </c:pt>
                <c:pt idx="8691">
                  <c:v>1.9999999999997797E-4</c:v>
                </c:pt>
                <c:pt idx="8692">
                  <c:v>1.9999999999997797E-4</c:v>
                </c:pt>
                <c:pt idx="8693">
                  <c:v>1.9999999999997797E-4</c:v>
                </c:pt>
                <c:pt idx="8694">
                  <c:v>1.9999999999997797E-4</c:v>
                </c:pt>
                <c:pt idx="8695">
                  <c:v>1.9999999999997797E-4</c:v>
                </c:pt>
                <c:pt idx="8696">
                  <c:v>1.9999999999997797E-4</c:v>
                </c:pt>
                <c:pt idx="8697">
                  <c:v>1.9999999999997797E-4</c:v>
                </c:pt>
                <c:pt idx="8698">
                  <c:v>1.9999999999997797E-4</c:v>
                </c:pt>
                <c:pt idx="8699">
                  <c:v>1.9999999999997797E-4</c:v>
                </c:pt>
                <c:pt idx="8700">
                  <c:v>1.9999999999997797E-4</c:v>
                </c:pt>
                <c:pt idx="8701">
                  <c:v>1.9999999999997797E-4</c:v>
                </c:pt>
                <c:pt idx="8702">
                  <c:v>1.9999999999997797E-4</c:v>
                </c:pt>
                <c:pt idx="8703">
                  <c:v>1.9999999999997797E-4</c:v>
                </c:pt>
                <c:pt idx="8704">
                  <c:v>1.9999999999997797E-4</c:v>
                </c:pt>
                <c:pt idx="8705">
                  <c:v>1.9999999999997797E-4</c:v>
                </c:pt>
                <c:pt idx="8706">
                  <c:v>1.9999999999997797E-4</c:v>
                </c:pt>
                <c:pt idx="8707">
                  <c:v>1.9999999999997797E-4</c:v>
                </c:pt>
                <c:pt idx="8708">
                  <c:v>1.9999999999997797E-4</c:v>
                </c:pt>
                <c:pt idx="8709">
                  <c:v>1.9999999999997797E-4</c:v>
                </c:pt>
                <c:pt idx="8710">
                  <c:v>1.9999999999997797E-4</c:v>
                </c:pt>
                <c:pt idx="8711">
                  <c:v>1.9999999999997797E-4</c:v>
                </c:pt>
                <c:pt idx="8712">
                  <c:v>1.9999999999997797E-4</c:v>
                </c:pt>
                <c:pt idx="8713">
                  <c:v>1.9999999999997797E-4</c:v>
                </c:pt>
                <c:pt idx="8714">
                  <c:v>1.9999999999997797E-4</c:v>
                </c:pt>
                <c:pt idx="8715">
                  <c:v>1.9999999999997797E-4</c:v>
                </c:pt>
                <c:pt idx="8716">
                  <c:v>1.9999999999997797E-4</c:v>
                </c:pt>
                <c:pt idx="8717">
                  <c:v>1.9999999999997797E-4</c:v>
                </c:pt>
                <c:pt idx="8718">
                  <c:v>1.9999999999997797E-4</c:v>
                </c:pt>
                <c:pt idx="8719">
                  <c:v>1.9999999999997797E-4</c:v>
                </c:pt>
                <c:pt idx="8720">
                  <c:v>1.9999999999997797E-4</c:v>
                </c:pt>
                <c:pt idx="8721">
                  <c:v>1.9999999999997797E-4</c:v>
                </c:pt>
                <c:pt idx="8722">
                  <c:v>1.9999999999997797E-4</c:v>
                </c:pt>
                <c:pt idx="8723">
                  <c:v>1.9999999999997797E-4</c:v>
                </c:pt>
                <c:pt idx="8724">
                  <c:v>1.9999999999997797E-4</c:v>
                </c:pt>
                <c:pt idx="8725">
                  <c:v>1.9999999999997797E-4</c:v>
                </c:pt>
                <c:pt idx="8726">
                  <c:v>1.9999999999997797E-4</c:v>
                </c:pt>
                <c:pt idx="8727">
                  <c:v>1.9999999999997797E-4</c:v>
                </c:pt>
                <c:pt idx="8728">
                  <c:v>1.9999999999997797E-4</c:v>
                </c:pt>
                <c:pt idx="8729">
                  <c:v>1.9999999999997797E-4</c:v>
                </c:pt>
                <c:pt idx="8730">
                  <c:v>1.9999999999997797E-4</c:v>
                </c:pt>
                <c:pt idx="8731">
                  <c:v>1.9999999999997797E-4</c:v>
                </c:pt>
                <c:pt idx="8732">
                  <c:v>1.9999999999997797E-4</c:v>
                </c:pt>
                <c:pt idx="8733">
                  <c:v>1.9999999999997797E-4</c:v>
                </c:pt>
                <c:pt idx="8734">
                  <c:v>1.9999999999997797E-4</c:v>
                </c:pt>
                <c:pt idx="8735">
                  <c:v>1.9999999999997797E-4</c:v>
                </c:pt>
                <c:pt idx="8736">
                  <c:v>1.9999999999997797E-4</c:v>
                </c:pt>
                <c:pt idx="8737">
                  <c:v>1.9999999999997797E-4</c:v>
                </c:pt>
                <c:pt idx="8738">
                  <c:v>1.9999999999997797E-4</c:v>
                </c:pt>
                <c:pt idx="8739">
                  <c:v>1.9999999999997797E-4</c:v>
                </c:pt>
                <c:pt idx="8740">
                  <c:v>1.9999999999997797E-4</c:v>
                </c:pt>
                <c:pt idx="8741">
                  <c:v>1.9999999999997797E-4</c:v>
                </c:pt>
                <c:pt idx="8742">
                  <c:v>1.9999999999997797E-4</c:v>
                </c:pt>
                <c:pt idx="8743">
                  <c:v>1.9999999999997797E-4</c:v>
                </c:pt>
                <c:pt idx="8744">
                  <c:v>1.9999999999997797E-4</c:v>
                </c:pt>
                <c:pt idx="8745">
                  <c:v>1.9999999999997797E-4</c:v>
                </c:pt>
                <c:pt idx="8746">
                  <c:v>1.9999999999997797E-4</c:v>
                </c:pt>
                <c:pt idx="8747">
                  <c:v>1.9999999999997797E-4</c:v>
                </c:pt>
                <c:pt idx="8748">
                  <c:v>1.9999999999997797E-4</c:v>
                </c:pt>
                <c:pt idx="8749">
                  <c:v>1.9999999999997797E-4</c:v>
                </c:pt>
                <c:pt idx="8750">
                  <c:v>1.9999999999997797E-4</c:v>
                </c:pt>
                <c:pt idx="8751">
                  <c:v>1.9999999999997797E-4</c:v>
                </c:pt>
                <c:pt idx="8752">
                  <c:v>1.9999999999997797E-4</c:v>
                </c:pt>
                <c:pt idx="8753">
                  <c:v>1.9999999999997797E-4</c:v>
                </c:pt>
                <c:pt idx="8754">
                  <c:v>1.9999999999997797E-4</c:v>
                </c:pt>
                <c:pt idx="8755">
                  <c:v>1.9999999999997797E-4</c:v>
                </c:pt>
                <c:pt idx="8756">
                  <c:v>1.9999999999997797E-4</c:v>
                </c:pt>
                <c:pt idx="8757">
                  <c:v>1.9999999999997797E-4</c:v>
                </c:pt>
                <c:pt idx="8758">
                  <c:v>1.9999999999997797E-4</c:v>
                </c:pt>
                <c:pt idx="8759">
                  <c:v>1.9999999999997797E-4</c:v>
                </c:pt>
                <c:pt idx="8760">
                  <c:v>1.9999999999997797E-4</c:v>
                </c:pt>
                <c:pt idx="8761">
                  <c:v>1.9999999999997797E-4</c:v>
                </c:pt>
                <c:pt idx="8762">
                  <c:v>1.9999999999997797E-4</c:v>
                </c:pt>
                <c:pt idx="8763">
                  <c:v>1.9999999999997797E-4</c:v>
                </c:pt>
                <c:pt idx="8764">
                  <c:v>1.9999999999997797E-4</c:v>
                </c:pt>
                <c:pt idx="8765">
                  <c:v>1.9999999999997797E-4</c:v>
                </c:pt>
                <c:pt idx="8766">
                  <c:v>1.9999999999997797E-4</c:v>
                </c:pt>
                <c:pt idx="8767">
                  <c:v>1.9999999999997797E-4</c:v>
                </c:pt>
                <c:pt idx="8768">
                  <c:v>1.9999999999997797E-4</c:v>
                </c:pt>
                <c:pt idx="8769">
                  <c:v>1.9999999999997797E-4</c:v>
                </c:pt>
                <c:pt idx="8770">
                  <c:v>1.9999999999997797E-4</c:v>
                </c:pt>
                <c:pt idx="8771">
                  <c:v>1.9999999999997797E-4</c:v>
                </c:pt>
                <c:pt idx="8772">
                  <c:v>1.9999999999997797E-4</c:v>
                </c:pt>
                <c:pt idx="8773">
                  <c:v>1.9999999999997797E-4</c:v>
                </c:pt>
                <c:pt idx="8774">
                  <c:v>1.9999999999997797E-4</c:v>
                </c:pt>
                <c:pt idx="8775">
                  <c:v>1.9999999999997797E-4</c:v>
                </c:pt>
                <c:pt idx="8776">
                  <c:v>1.9999999999997797E-4</c:v>
                </c:pt>
                <c:pt idx="8777">
                  <c:v>1.9999999999997797E-4</c:v>
                </c:pt>
                <c:pt idx="8778">
                  <c:v>1.9999999999997797E-4</c:v>
                </c:pt>
                <c:pt idx="8779">
                  <c:v>1.9999999999997797E-4</c:v>
                </c:pt>
                <c:pt idx="8780">
                  <c:v>1.9999999999997797E-4</c:v>
                </c:pt>
                <c:pt idx="8781">
                  <c:v>1.9999999999997797E-4</c:v>
                </c:pt>
                <c:pt idx="8782">
                  <c:v>1.9999999999997797E-4</c:v>
                </c:pt>
                <c:pt idx="8783">
                  <c:v>1.9999999999997797E-4</c:v>
                </c:pt>
                <c:pt idx="8784">
                  <c:v>1.9999999999997797E-4</c:v>
                </c:pt>
                <c:pt idx="8785">
                  <c:v>1.9999999999997797E-4</c:v>
                </c:pt>
                <c:pt idx="8786">
                  <c:v>1.9999999999997797E-4</c:v>
                </c:pt>
                <c:pt idx="8787">
                  <c:v>1.9999999999997797E-4</c:v>
                </c:pt>
                <c:pt idx="8788">
                  <c:v>1.9999999999997797E-4</c:v>
                </c:pt>
                <c:pt idx="8789">
                  <c:v>1.9999999999997797E-4</c:v>
                </c:pt>
                <c:pt idx="8790">
                  <c:v>1.9999999999997797E-4</c:v>
                </c:pt>
                <c:pt idx="8791">
                  <c:v>1.9999999999997797E-4</c:v>
                </c:pt>
                <c:pt idx="8792">
                  <c:v>1.9999999999997797E-4</c:v>
                </c:pt>
                <c:pt idx="8793">
                  <c:v>1.9999999999997797E-4</c:v>
                </c:pt>
                <c:pt idx="8794">
                  <c:v>1.9999999999997797E-4</c:v>
                </c:pt>
                <c:pt idx="8795">
                  <c:v>1.9999999999997797E-4</c:v>
                </c:pt>
                <c:pt idx="8796">
                  <c:v>1.9999999999997797E-4</c:v>
                </c:pt>
                <c:pt idx="8797">
                  <c:v>1.9999999999997797E-4</c:v>
                </c:pt>
                <c:pt idx="8798">
                  <c:v>1.9999999999997797E-4</c:v>
                </c:pt>
                <c:pt idx="8799">
                  <c:v>1.9999999999997797E-4</c:v>
                </c:pt>
                <c:pt idx="8800">
                  <c:v>1.9999999999997797E-4</c:v>
                </c:pt>
                <c:pt idx="8801">
                  <c:v>1.9999999999997797E-4</c:v>
                </c:pt>
                <c:pt idx="8802">
                  <c:v>1.9999999999997797E-4</c:v>
                </c:pt>
                <c:pt idx="8803">
                  <c:v>1.9999999999997797E-4</c:v>
                </c:pt>
                <c:pt idx="8804">
                  <c:v>1.9999999999997797E-4</c:v>
                </c:pt>
                <c:pt idx="8805">
                  <c:v>1.9999999999997797E-4</c:v>
                </c:pt>
                <c:pt idx="8806">
                  <c:v>1.9999999999997797E-4</c:v>
                </c:pt>
                <c:pt idx="8807">
                  <c:v>1.9999999999997797E-4</c:v>
                </c:pt>
                <c:pt idx="8808">
                  <c:v>1.9999999999997797E-4</c:v>
                </c:pt>
                <c:pt idx="8809">
                  <c:v>1.9999999999997797E-4</c:v>
                </c:pt>
                <c:pt idx="8810">
                  <c:v>1.9999999999997797E-4</c:v>
                </c:pt>
                <c:pt idx="8811">
                  <c:v>1.9999999999997797E-4</c:v>
                </c:pt>
                <c:pt idx="8812">
                  <c:v>1.9999999999997797E-4</c:v>
                </c:pt>
                <c:pt idx="8813">
                  <c:v>1.9999999999997797E-4</c:v>
                </c:pt>
                <c:pt idx="8814">
                  <c:v>1.9999999999997797E-4</c:v>
                </c:pt>
                <c:pt idx="8815">
                  <c:v>1.9999999999997797E-4</c:v>
                </c:pt>
                <c:pt idx="8816">
                  <c:v>1.9999999999997797E-4</c:v>
                </c:pt>
                <c:pt idx="8817">
                  <c:v>1.9999999999997797E-4</c:v>
                </c:pt>
                <c:pt idx="8818">
                  <c:v>1.9999999999997797E-4</c:v>
                </c:pt>
                <c:pt idx="8819">
                  <c:v>1.9999999999997797E-4</c:v>
                </c:pt>
                <c:pt idx="8820">
                  <c:v>1.9999999999997797E-4</c:v>
                </c:pt>
                <c:pt idx="8821">
                  <c:v>1.9999999999997797E-4</c:v>
                </c:pt>
                <c:pt idx="8822">
                  <c:v>1.9999999999997797E-4</c:v>
                </c:pt>
                <c:pt idx="8823">
                  <c:v>1.9999999999997797E-4</c:v>
                </c:pt>
                <c:pt idx="8824">
                  <c:v>1.9999999999997797E-4</c:v>
                </c:pt>
                <c:pt idx="8825">
                  <c:v>1.9999999999997797E-4</c:v>
                </c:pt>
                <c:pt idx="8826">
                  <c:v>1.9999999999997797E-4</c:v>
                </c:pt>
                <c:pt idx="8827">
                  <c:v>1.9999999999997797E-4</c:v>
                </c:pt>
                <c:pt idx="8828">
                  <c:v>1.9999999999997797E-4</c:v>
                </c:pt>
                <c:pt idx="8829">
                  <c:v>1.9999999999997797E-4</c:v>
                </c:pt>
                <c:pt idx="8830">
                  <c:v>1.9999999999997797E-4</c:v>
                </c:pt>
                <c:pt idx="8831">
                  <c:v>1.9999999999997797E-4</c:v>
                </c:pt>
                <c:pt idx="8832">
                  <c:v>1.9999999999997797E-4</c:v>
                </c:pt>
                <c:pt idx="8833">
                  <c:v>1.9999999999997797E-4</c:v>
                </c:pt>
                <c:pt idx="8834">
                  <c:v>1.9999999999997797E-4</c:v>
                </c:pt>
                <c:pt idx="8835">
                  <c:v>1.9999999999997797E-4</c:v>
                </c:pt>
                <c:pt idx="8836">
                  <c:v>1.9999999999997797E-4</c:v>
                </c:pt>
                <c:pt idx="8837">
                  <c:v>1.9999999999997797E-4</c:v>
                </c:pt>
                <c:pt idx="8838">
                  <c:v>1.9999999999997797E-4</c:v>
                </c:pt>
                <c:pt idx="8839">
                  <c:v>1.9999999999997797E-4</c:v>
                </c:pt>
                <c:pt idx="8840">
                  <c:v>1.9999999999997797E-4</c:v>
                </c:pt>
                <c:pt idx="8841">
                  <c:v>1.9999999999997797E-4</c:v>
                </c:pt>
                <c:pt idx="8842">
                  <c:v>1.9999999999997797E-4</c:v>
                </c:pt>
                <c:pt idx="8843">
                  <c:v>1.9999999999997797E-4</c:v>
                </c:pt>
                <c:pt idx="8844">
                  <c:v>1.9999999999997797E-4</c:v>
                </c:pt>
                <c:pt idx="8845">
                  <c:v>1.9999999999997797E-4</c:v>
                </c:pt>
                <c:pt idx="8846">
                  <c:v>1.9999999999997797E-4</c:v>
                </c:pt>
                <c:pt idx="8847">
                  <c:v>1.9999999999997797E-4</c:v>
                </c:pt>
                <c:pt idx="8848">
                  <c:v>1.9999999999997797E-4</c:v>
                </c:pt>
                <c:pt idx="8849">
                  <c:v>1.9999999999997797E-4</c:v>
                </c:pt>
                <c:pt idx="8850">
                  <c:v>1.9999999999997797E-4</c:v>
                </c:pt>
                <c:pt idx="8851">
                  <c:v>1.9999999999997797E-4</c:v>
                </c:pt>
                <c:pt idx="8852">
                  <c:v>1.9999999999997797E-4</c:v>
                </c:pt>
                <c:pt idx="8853">
                  <c:v>1.9999999999997797E-4</c:v>
                </c:pt>
                <c:pt idx="8854">
                  <c:v>1.9999999999997797E-4</c:v>
                </c:pt>
                <c:pt idx="8855">
                  <c:v>1.9999999999997797E-4</c:v>
                </c:pt>
                <c:pt idx="8856">
                  <c:v>1.9999999999997797E-4</c:v>
                </c:pt>
                <c:pt idx="8857">
                  <c:v>1.9999999999997797E-4</c:v>
                </c:pt>
                <c:pt idx="8858">
                  <c:v>1.9999999999997797E-4</c:v>
                </c:pt>
                <c:pt idx="8859">
                  <c:v>1.9999999999997797E-4</c:v>
                </c:pt>
                <c:pt idx="8860">
                  <c:v>1.9999999999997797E-4</c:v>
                </c:pt>
                <c:pt idx="8861">
                  <c:v>1.9999999999997797E-4</c:v>
                </c:pt>
                <c:pt idx="8862">
                  <c:v>1.9999999999997797E-4</c:v>
                </c:pt>
                <c:pt idx="8863">
                  <c:v>1.9999999999997797E-4</c:v>
                </c:pt>
                <c:pt idx="8864">
                  <c:v>1.9999999999997797E-4</c:v>
                </c:pt>
                <c:pt idx="8865">
                  <c:v>1.9999999999997797E-4</c:v>
                </c:pt>
                <c:pt idx="8866">
                  <c:v>1.9999999999997797E-4</c:v>
                </c:pt>
                <c:pt idx="8867">
                  <c:v>1.9999999999997797E-4</c:v>
                </c:pt>
                <c:pt idx="8868">
                  <c:v>1.9999999999997797E-4</c:v>
                </c:pt>
                <c:pt idx="8869">
                  <c:v>1.9999999999997797E-4</c:v>
                </c:pt>
                <c:pt idx="8870">
                  <c:v>1.9999999999997797E-4</c:v>
                </c:pt>
                <c:pt idx="8871">
                  <c:v>1.9999999999997797E-4</c:v>
                </c:pt>
                <c:pt idx="8872">
                  <c:v>1.9999999999997797E-4</c:v>
                </c:pt>
                <c:pt idx="8873">
                  <c:v>1.9999999999997797E-4</c:v>
                </c:pt>
                <c:pt idx="8874">
                  <c:v>1.9999999999997797E-4</c:v>
                </c:pt>
                <c:pt idx="8875">
                  <c:v>1.9999999999997797E-4</c:v>
                </c:pt>
                <c:pt idx="8876">
                  <c:v>1.9999999999997797E-4</c:v>
                </c:pt>
                <c:pt idx="8877">
                  <c:v>1.9999999999997797E-4</c:v>
                </c:pt>
                <c:pt idx="8878">
                  <c:v>1.9999999999997797E-4</c:v>
                </c:pt>
                <c:pt idx="8879">
                  <c:v>1.9999999999997797E-4</c:v>
                </c:pt>
                <c:pt idx="8880">
                  <c:v>1.9999999999997797E-4</c:v>
                </c:pt>
                <c:pt idx="8881">
                  <c:v>1.9999999999997797E-4</c:v>
                </c:pt>
                <c:pt idx="8882">
                  <c:v>1.9999999999997797E-4</c:v>
                </c:pt>
                <c:pt idx="8883">
                  <c:v>1.9999999999997797E-4</c:v>
                </c:pt>
                <c:pt idx="8884">
                  <c:v>1.9999999999997797E-4</c:v>
                </c:pt>
                <c:pt idx="8885">
                  <c:v>1.9999999999997797E-4</c:v>
                </c:pt>
                <c:pt idx="8886">
                  <c:v>1.9999999999997797E-4</c:v>
                </c:pt>
                <c:pt idx="8887">
                  <c:v>1.9999999999997797E-4</c:v>
                </c:pt>
                <c:pt idx="8888">
                  <c:v>1.9999999999997797E-4</c:v>
                </c:pt>
                <c:pt idx="8889">
                  <c:v>1.9999999999997797E-4</c:v>
                </c:pt>
                <c:pt idx="8890">
                  <c:v>1.9999999999997797E-4</c:v>
                </c:pt>
                <c:pt idx="8891">
                  <c:v>1.9999999999997797E-4</c:v>
                </c:pt>
                <c:pt idx="8892">
                  <c:v>1.9999999999997797E-4</c:v>
                </c:pt>
                <c:pt idx="8893">
                  <c:v>1.9999999999997797E-4</c:v>
                </c:pt>
                <c:pt idx="8894">
                  <c:v>1.9999999999997797E-4</c:v>
                </c:pt>
                <c:pt idx="8895">
                  <c:v>1.9999999999997797E-4</c:v>
                </c:pt>
                <c:pt idx="8896">
                  <c:v>1.9999999999997797E-4</c:v>
                </c:pt>
                <c:pt idx="8897">
                  <c:v>1.9999999999997797E-4</c:v>
                </c:pt>
                <c:pt idx="8898">
                  <c:v>1.9999999999997797E-4</c:v>
                </c:pt>
                <c:pt idx="8899">
                  <c:v>1.9999999999997797E-4</c:v>
                </c:pt>
                <c:pt idx="8900">
                  <c:v>1.9999999999997797E-4</c:v>
                </c:pt>
                <c:pt idx="8901">
                  <c:v>1.9999999999997797E-4</c:v>
                </c:pt>
                <c:pt idx="8902">
                  <c:v>1.9999999999997797E-4</c:v>
                </c:pt>
                <c:pt idx="8903">
                  <c:v>1.9999999999997797E-4</c:v>
                </c:pt>
                <c:pt idx="8904">
                  <c:v>1.9999999999997797E-4</c:v>
                </c:pt>
                <c:pt idx="8905">
                  <c:v>1.9999999999997797E-4</c:v>
                </c:pt>
                <c:pt idx="8906">
                  <c:v>1.9999999999997797E-4</c:v>
                </c:pt>
                <c:pt idx="8907">
                  <c:v>1.9999999999997797E-4</c:v>
                </c:pt>
                <c:pt idx="8908">
                  <c:v>1.9999999999997797E-4</c:v>
                </c:pt>
                <c:pt idx="8909">
                  <c:v>1.9999999999997797E-4</c:v>
                </c:pt>
                <c:pt idx="8910">
                  <c:v>1.9999999999997797E-4</c:v>
                </c:pt>
                <c:pt idx="8911">
                  <c:v>1.9999999999997797E-4</c:v>
                </c:pt>
                <c:pt idx="8912">
                  <c:v>1.9999999999997797E-4</c:v>
                </c:pt>
                <c:pt idx="8913">
                  <c:v>1.9999999999997797E-4</c:v>
                </c:pt>
                <c:pt idx="8914">
                  <c:v>1.9999999999997797E-4</c:v>
                </c:pt>
                <c:pt idx="8915">
                  <c:v>1.9999999999997797E-4</c:v>
                </c:pt>
                <c:pt idx="8916">
                  <c:v>1.9999999999997797E-4</c:v>
                </c:pt>
                <c:pt idx="8917">
                  <c:v>1.9999999999997797E-4</c:v>
                </c:pt>
                <c:pt idx="8918">
                  <c:v>1.9999999999997797E-4</c:v>
                </c:pt>
                <c:pt idx="8919">
                  <c:v>1.9999999999997797E-4</c:v>
                </c:pt>
                <c:pt idx="8920">
                  <c:v>1.9999999999997797E-4</c:v>
                </c:pt>
                <c:pt idx="8921">
                  <c:v>1.9999999999997797E-4</c:v>
                </c:pt>
                <c:pt idx="8922">
                  <c:v>1.9999999999997797E-4</c:v>
                </c:pt>
                <c:pt idx="8923">
                  <c:v>1.9999999999997797E-4</c:v>
                </c:pt>
                <c:pt idx="8924">
                  <c:v>1.9999999999997797E-4</c:v>
                </c:pt>
                <c:pt idx="8925">
                  <c:v>1.9999999999997797E-4</c:v>
                </c:pt>
                <c:pt idx="8926">
                  <c:v>1.9999999999997797E-4</c:v>
                </c:pt>
                <c:pt idx="8927">
                  <c:v>1.9999999999997797E-4</c:v>
                </c:pt>
                <c:pt idx="8928">
                  <c:v>1.9999999999997797E-4</c:v>
                </c:pt>
                <c:pt idx="8929">
                  <c:v>1.9999999999997797E-4</c:v>
                </c:pt>
                <c:pt idx="8930">
                  <c:v>1.9999999999997797E-4</c:v>
                </c:pt>
                <c:pt idx="8931">
                  <c:v>1.9999999999997797E-4</c:v>
                </c:pt>
                <c:pt idx="8932">
                  <c:v>1.9999999999997797E-4</c:v>
                </c:pt>
                <c:pt idx="8933">
                  <c:v>1.9999999999997797E-4</c:v>
                </c:pt>
                <c:pt idx="8934">
                  <c:v>1.9999999999997797E-4</c:v>
                </c:pt>
                <c:pt idx="8935">
                  <c:v>1.9999999999997797E-4</c:v>
                </c:pt>
                <c:pt idx="8936">
                  <c:v>1.9999999999997797E-4</c:v>
                </c:pt>
                <c:pt idx="8937">
                  <c:v>1.9999999999997797E-4</c:v>
                </c:pt>
                <c:pt idx="8938">
                  <c:v>1.9999999999997797E-4</c:v>
                </c:pt>
                <c:pt idx="8939">
                  <c:v>1.9999999999997797E-4</c:v>
                </c:pt>
                <c:pt idx="8940">
                  <c:v>1.9999999999997797E-4</c:v>
                </c:pt>
                <c:pt idx="8941">
                  <c:v>1.9999999999997797E-4</c:v>
                </c:pt>
                <c:pt idx="8942">
                  <c:v>1.9999999999997797E-4</c:v>
                </c:pt>
                <c:pt idx="8943">
                  <c:v>1.9999999999997797E-4</c:v>
                </c:pt>
                <c:pt idx="8944">
                  <c:v>1.9999999999997797E-4</c:v>
                </c:pt>
                <c:pt idx="8945">
                  <c:v>1.9999999999997797E-4</c:v>
                </c:pt>
                <c:pt idx="8946">
                  <c:v>1.9999999999997797E-4</c:v>
                </c:pt>
                <c:pt idx="8947">
                  <c:v>1.9999999999997797E-4</c:v>
                </c:pt>
                <c:pt idx="8948">
                  <c:v>1.9999999999997797E-4</c:v>
                </c:pt>
                <c:pt idx="8949">
                  <c:v>1.9999999999997797E-4</c:v>
                </c:pt>
                <c:pt idx="8950">
                  <c:v>1.9999999999997797E-4</c:v>
                </c:pt>
                <c:pt idx="8951">
                  <c:v>1.9999999999997797E-4</c:v>
                </c:pt>
                <c:pt idx="8952">
                  <c:v>1.9999999999997797E-4</c:v>
                </c:pt>
                <c:pt idx="8953">
                  <c:v>1.9999999999997797E-4</c:v>
                </c:pt>
                <c:pt idx="8954">
                  <c:v>1.9999999999997797E-4</c:v>
                </c:pt>
                <c:pt idx="8955">
                  <c:v>1.9999999999997797E-4</c:v>
                </c:pt>
                <c:pt idx="8956">
                  <c:v>1.9999999999997797E-4</c:v>
                </c:pt>
                <c:pt idx="8957">
                  <c:v>1.9999999999997797E-4</c:v>
                </c:pt>
                <c:pt idx="8958">
                  <c:v>1.9999999999997797E-4</c:v>
                </c:pt>
                <c:pt idx="8959">
                  <c:v>1.9999999999997797E-4</c:v>
                </c:pt>
                <c:pt idx="8960">
                  <c:v>1.9999999999997797E-4</c:v>
                </c:pt>
                <c:pt idx="8961">
                  <c:v>1.9999999999997797E-4</c:v>
                </c:pt>
                <c:pt idx="8962">
                  <c:v>1.9999999999997797E-4</c:v>
                </c:pt>
                <c:pt idx="8963">
                  <c:v>1.9999999999997797E-4</c:v>
                </c:pt>
                <c:pt idx="8964">
                  <c:v>1.9999999999997797E-4</c:v>
                </c:pt>
                <c:pt idx="8965">
                  <c:v>1.9999999999997797E-4</c:v>
                </c:pt>
                <c:pt idx="8966">
                  <c:v>1.9999999999997797E-4</c:v>
                </c:pt>
                <c:pt idx="8967">
                  <c:v>1.9999999999997797E-4</c:v>
                </c:pt>
                <c:pt idx="8968">
                  <c:v>1.9999999999997797E-4</c:v>
                </c:pt>
                <c:pt idx="8969">
                  <c:v>1.9999999999997797E-4</c:v>
                </c:pt>
                <c:pt idx="8970">
                  <c:v>1.9999999999997797E-4</c:v>
                </c:pt>
                <c:pt idx="8971">
                  <c:v>1.9999999999997797E-4</c:v>
                </c:pt>
                <c:pt idx="8972">
                  <c:v>1.9999999999997797E-4</c:v>
                </c:pt>
                <c:pt idx="8973">
                  <c:v>1.9999999999997797E-4</c:v>
                </c:pt>
                <c:pt idx="8974">
                  <c:v>1.9999999999997797E-4</c:v>
                </c:pt>
                <c:pt idx="8975">
                  <c:v>1.9999999999997797E-4</c:v>
                </c:pt>
                <c:pt idx="8976">
                  <c:v>1.9999999999997797E-4</c:v>
                </c:pt>
                <c:pt idx="8977">
                  <c:v>1.9999999999997797E-4</c:v>
                </c:pt>
                <c:pt idx="8978">
                  <c:v>1.9999999999997797E-4</c:v>
                </c:pt>
                <c:pt idx="8979">
                  <c:v>1.9999999999997797E-4</c:v>
                </c:pt>
                <c:pt idx="8980">
                  <c:v>1.9999999999997797E-4</c:v>
                </c:pt>
                <c:pt idx="8981">
                  <c:v>1.9999999999997797E-4</c:v>
                </c:pt>
                <c:pt idx="8982">
                  <c:v>1.9999999999997797E-4</c:v>
                </c:pt>
                <c:pt idx="8983">
                  <c:v>1.9999999999997797E-4</c:v>
                </c:pt>
                <c:pt idx="8984">
                  <c:v>1.9999999999997797E-4</c:v>
                </c:pt>
                <c:pt idx="8985">
                  <c:v>1.9999999999997797E-4</c:v>
                </c:pt>
                <c:pt idx="8986">
                  <c:v>1.9999999999997797E-4</c:v>
                </c:pt>
                <c:pt idx="8987">
                  <c:v>1.9999999999997797E-4</c:v>
                </c:pt>
                <c:pt idx="8988">
                  <c:v>1.9999999999997797E-4</c:v>
                </c:pt>
                <c:pt idx="8989">
                  <c:v>1.9999999999997797E-4</c:v>
                </c:pt>
                <c:pt idx="8990">
                  <c:v>1.9999999999997797E-4</c:v>
                </c:pt>
                <c:pt idx="8991">
                  <c:v>1.9999999999997797E-4</c:v>
                </c:pt>
                <c:pt idx="8992">
                  <c:v>1.9999999999997797E-4</c:v>
                </c:pt>
                <c:pt idx="8993">
                  <c:v>1.9999999999997797E-4</c:v>
                </c:pt>
                <c:pt idx="8994">
                  <c:v>1.9999999999997797E-4</c:v>
                </c:pt>
                <c:pt idx="8995">
                  <c:v>1.9999999999997797E-4</c:v>
                </c:pt>
                <c:pt idx="8996">
                  <c:v>1.9999999999997797E-4</c:v>
                </c:pt>
                <c:pt idx="8997">
                  <c:v>1.9999999999997797E-4</c:v>
                </c:pt>
                <c:pt idx="8998">
                  <c:v>1.9999999999997797E-4</c:v>
                </c:pt>
                <c:pt idx="8999">
                  <c:v>1.9999999999997797E-4</c:v>
                </c:pt>
                <c:pt idx="9000">
                  <c:v>1.9999999999997797E-4</c:v>
                </c:pt>
                <c:pt idx="9001">
                  <c:v>1.9999999999997797E-4</c:v>
                </c:pt>
                <c:pt idx="9002">
                  <c:v>1.9999999999997797E-4</c:v>
                </c:pt>
                <c:pt idx="9003">
                  <c:v>1.9999999999997797E-4</c:v>
                </c:pt>
                <c:pt idx="9004">
                  <c:v>1.9999999999997797E-4</c:v>
                </c:pt>
                <c:pt idx="9005">
                  <c:v>1.9999999999997797E-4</c:v>
                </c:pt>
                <c:pt idx="9006">
                  <c:v>1.9999999999997797E-4</c:v>
                </c:pt>
                <c:pt idx="9007">
                  <c:v>1.9999999999997797E-4</c:v>
                </c:pt>
                <c:pt idx="9008">
                  <c:v>1.9999999999997797E-4</c:v>
                </c:pt>
                <c:pt idx="9009">
                  <c:v>1.9999999999997797E-4</c:v>
                </c:pt>
                <c:pt idx="9010">
                  <c:v>1.9999999999997797E-4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</c:numCache>
            </c:numRef>
          </c:xVal>
          <c:yVal>
            <c:numRef>
              <c:f>'PESO-ALTURA RESUELTO'!$AP$6:$AP$10006</c:f>
              <c:numCache>
                <c:formatCode>#,##0_);\(#,##0\);"-  ";" "@" "</c:formatCode>
                <c:ptCount val="100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0.99980000000000002</c:v>
                </c:pt>
                <c:pt idx="688">
                  <c:v>0.99980000000000002</c:v>
                </c:pt>
                <c:pt idx="689">
                  <c:v>0.99980000000000002</c:v>
                </c:pt>
                <c:pt idx="690">
                  <c:v>0.99980000000000002</c:v>
                </c:pt>
                <c:pt idx="691">
                  <c:v>0.99980000000000002</c:v>
                </c:pt>
                <c:pt idx="692">
                  <c:v>0.99980000000000002</c:v>
                </c:pt>
                <c:pt idx="693">
                  <c:v>0.99980000000000002</c:v>
                </c:pt>
                <c:pt idx="694">
                  <c:v>0.99980000000000002</c:v>
                </c:pt>
                <c:pt idx="695">
                  <c:v>0.99980000000000002</c:v>
                </c:pt>
                <c:pt idx="696">
                  <c:v>0.99980000000000002</c:v>
                </c:pt>
                <c:pt idx="697">
                  <c:v>0.99980000000000002</c:v>
                </c:pt>
                <c:pt idx="698">
                  <c:v>0.99980000000000002</c:v>
                </c:pt>
                <c:pt idx="699">
                  <c:v>0.99980000000000002</c:v>
                </c:pt>
                <c:pt idx="700">
                  <c:v>0.99980000000000002</c:v>
                </c:pt>
                <c:pt idx="701">
                  <c:v>0.99980000000000002</c:v>
                </c:pt>
                <c:pt idx="702">
                  <c:v>0.99980000000000002</c:v>
                </c:pt>
                <c:pt idx="703">
                  <c:v>0.99980000000000002</c:v>
                </c:pt>
                <c:pt idx="704">
                  <c:v>0.99980000000000002</c:v>
                </c:pt>
                <c:pt idx="705">
                  <c:v>0.99980000000000002</c:v>
                </c:pt>
                <c:pt idx="706">
                  <c:v>0.99980000000000002</c:v>
                </c:pt>
                <c:pt idx="707">
                  <c:v>0.99980000000000002</c:v>
                </c:pt>
                <c:pt idx="708">
                  <c:v>0.99980000000000002</c:v>
                </c:pt>
                <c:pt idx="709">
                  <c:v>0.99980000000000002</c:v>
                </c:pt>
                <c:pt idx="710">
                  <c:v>0.99980000000000002</c:v>
                </c:pt>
                <c:pt idx="711">
                  <c:v>0.99980000000000002</c:v>
                </c:pt>
                <c:pt idx="712">
                  <c:v>0.99980000000000002</c:v>
                </c:pt>
                <c:pt idx="713">
                  <c:v>0.99980000000000002</c:v>
                </c:pt>
                <c:pt idx="714">
                  <c:v>0.99980000000000002</c:v>
                </c:pt>
                <c:pt idx="715">
                  <c:v>0.99980000000000002</c:v>
                </c:pt>
                <c:pt idx="716">
                  <c:v>0.99980000000000002</c:v>
                </c:pt>
                <c:pt idx="717">
                  <c:v>0.99980000000000002</c:v>
                </c:pt>
                <c:pt idx="718">
                  <c:v>0.99980000000000002</c:v>
                </c:pt>
                <c:pt idx="719">
                  <c:v>0.99980000000000002</c:v>
                </c:pt>
                <c:pt idx="720">
                  <c:v>0.99980000000000002</c:v>
                </c:pt>
                <c:pt idx="721">
                  <c:v>0.99980000000000002</c:v>
                </c:pt>
                <c:pt idx="722">
                  <c:v>0.99980000000000002</c:v>
                </c:pt>
                <c:pt idx="723">
                  <c:v>0.99980000000000002</c:v>
                </c:pt>
                <c:pt idx="724">
                  <c:v>0.99980000000000002</c:v>
                </c:pt>
                <c:pt idx="725">
                  <c:v>0.99980000000000002</c:v>
                </c:pt>
                <c:pt idx="726">
                  <c:v>0.99980000000000002</c:v>
                </c:pt>
                <c:pt idx="727">
                  <c:v>0.99980000000000002</c:v>
                </c:pt>
                <c:pt idx="728">
                  <c:v>0.99980000000000002</c:v>
                </c:pt>
                <c:pt idx="729">
                  <c:v>0.99980000000000002</c:v>
                </c:pt>
                <c:pt idx="730">
                  <c:v>0.99980000000000002</c:v>
                </c:pt>
                <c:pt idx="731">
                  <c:v>0.99980000000000002</c:v>
                </c:pt>
                <c:pt idx="732">
                  <c:v>0.99980000000000002</c:v>
                </c:pt>
                <c:pt idx="733">
                  <c:v>0.99980000000000002</c:v>
                </c:pt>
                <c:pt idx="734">
                  <c:v>0.99980000000000002</c:v>
                </c:pt>
                <c:pt idx="735">
                  <c:v>0.99980000000000002</c:v>
                </c:pt>
                <c:pt idx="736">
                  <c:v>0.99980000000000002</c:v>
                </c:pt>
                <c:pt idx="737">
                  <c:v>0.99980000000000002</c:v>
                </c:pt>
                <c:pt idx="738">
                  <c:v>0.99980000000000002</c:v>
                </c:pt>
                <c:pt idx="739">
                  <c:v>0.99980000000000002</c:v>
                </c:pt>
                <c:pt idx="740">
                  <c:v>0.99980000000000002</c:v>
                </c:pt>
                <c:pt idx="741">
                  <c:v>0.99980000000000002</c:v>
                </c:pt>
                <c:pt idx="742">
                  <c:v>0.99980000000000002</c:v>
                </c:pt>
                <c:pt idx="743">
                  <c:v>0.99980000000000002</c:v>
                </c:pt>
                <c:pt idx="744">
                  <c:v>0.99980000000000002</c:v>
                </c:pt>
                <c:pt idx="745">
                  <c:v>0.99980000000000002</c:v>
                </c:pt>
                <c:pt idx="746">
                  <c:v>0.99980000000000002</c:v>
                </c:pt>
                <c:pt idx="747">
                  <c:v>0.99980000000000002</c:v>
                </c:pt>
                <c:pt idx="748">
                  <c:v>0.99980000000000002</c:v>
                </c:pt>
                <c:pt idx="749">
                  <c:v>0.99980000000000002</c:v>
                </c:pt>
                <c:pt idx="750">
                  <c:v>0.99980000000000002</c:v>
                </c:pt>
                <c:pt idx="751">
                  <c:v>0.99980000000000002</c:v>
                </c:pt>
                <c:pt idx="752">
                  <c:v>0.99980000000000002</c:v>
                </c:pt>
                <c:pt idx="753">
                  <c:v>0.99980000000000002</c:v>
                </c:pt>
                <c:pt idx="754">
                  <c:v>0.99980000000000002</c:v>
                </c:pt>
                <c:pt idx="755">
                  <c:v>0.99980000000000002</c:v>
                </c:pt>
                <c:pt idx="756">
                  <c:v>0.99980000000000002</c:v>
                </c:pt>
                <c:pt idx="757">
                  <c:v>0.99980000000000002</c:v>
                </c:pt>
                <c:pt idx="758">
                  <c:v>0.99980000000000002</c:v>
                </c:pt>
                <c:pt idx="759">
                  <c:v>0.99980000000000002</c:v>
                </c:pt>
                <c:pt idx="760">
                  <c:v>0.99980000000000002</c:v>
                </c:pt>
                <c:pt idx="761">
                  <c:v>0.99980000000000002</c:v>
                </c:pt>
                <c:pt idx="762">
                  <c:v>0.99980000000000002</c:v>
                </c:pt>
                <c:pt idx="763">
                  <c:v>0.99980000000000002</c:v>
                </c:pt>
                <c:pt idx="764">
                  <c:v>0.99980000000000002</c:v>
                </c:pt>
                <c:pt idx="765">
                  <c:v>0.99980000000000002</c:v>
                </c:pt>
                <c:pt idx="766">
                  <c:v>0.99980000000000002</c:v>
                </c:pt>
                <c:pt idx="767">
                  <c:v>0.99980000000000002</c:v>
                </c:pt>
                <c:pt idx="768">
                  <c:v>0.99980000000000002</c:v>
                </c:pt>
                <c:pt idx="769">
                  <c:v>0.99980000000000002</c:v>
                </c:pt>
                <c:pt idx="770">
                  <c:v>0.99980000000000002</c:v>
                </c:pt>
                <c:pt idx="771">
                  <c:v>0.99980000000000002</c:v>
                </c:pt>
                <c:pt idx="772">
                  <c:v>0.99980000000000002</c:v>
                </c:pt>
                <c:pt idx="773">
                  <c:v>0.99980000000000002</c:v>
                </c:pt>
                <c:pt idx="774">
                  <c:v>0.99980000000000002</c:v>
                </c:pt>
                <c:pt idx="775">
                  <c:v>0.99980000000000002</c:v>
                </c:pt>
                <c:pt idx="776">
                  <c:v>0.99980000000000002</c:v>
                </c:pt>
                <c:pt idx="777">
                  <c:v>0.99980000000000002</c:v>
                </c:pt>
                <c:pt idx="778">
                  <c:v>0.99980000000000002</c:v>
                </c:pt>
                <c:pt idx="779">
                  <c:v>0.99980000000000002</c:v>
                </c:pt>
                <c:pt idx="780">
                  <c:v>0.99980000000000002</c:v>
                </c:pt>
                <c:pt idx="781">
                  <c:v>0.99980000000000002</c:v>
                </c:pt>
                <c:pt idx="782">
                  <c:v>0.99980000000000002</c:v>
                </c:pt>
                <c:pt idx="783">
                  <c:v>0.99980000000000002</c:v>
                </c:pt>
                <c:pt idx="784">
                  <c:v>0.99980000000000002</c:v>
                </c:pt>
                <c:pt idx="785">
                  <c:v>0.99980000000000002</c:v>
                </c:pt>
                <c:pt idx="786">
                  <c:v>0.99980000000000002</c:v>
                </c:pt>
                <c:pt idx="787">
                  <c:v>0.99980000000000002</c:v>
                </c:pt>
                <c:pt idx="788">
                  <c:v>0.99980000000000002</c:v>
                </c:pt>
                <c:pt idx="789">
                  <c:v>0.99980000000000002</c:v>
                </c:pt>
                <c:pt idx="790">
                  <c:v>0.99980000000000002</c:v>
                </c:pt>
                <c:pt idx="791">
                  <c:v>0.99980000000000002</c:v>
                </c:pt>
                <c:pt idx="792">
                  <c:v>0.99980000000000002</c:v>
                </c:pt>
                <c:pt idx="793">
                  <c:v>0.99980000000000002</c:v>
                </c:pt>
                <c:pt idx="794">
                  <c:v>0.99980000000000002</c:v>
                </c:pt>
                <c:pt idx="795">
                  <c:v>0.99980000000000002</c:v>
                </c:pt>
                <c:pt idx="796">
                  <c:v>0.99980000000000002</c:v>
                </c:pt>
                <c:pt idx="797">
                  <c:v>0.99980000000000002</c:v>
                </c:pt>
                <c:pt idx="798">
                  <c:v>0.99980000000000002</c:v>
                </c:pt>
                <c:pt idx="799">
                  <c:v>0.99980000000000002</c:v>
                </c:pt>
                <c:pt idx="800">
                  <c:v>0.99980000000000002</c:v>
                </c:pt>
                <c:pt idx="801">
                  <c:v>0.99980000000000002</c:v>
                </c:pt>
                <c:pt idx="802">
                  <c:v>0.99980000000000002</c:v>
                </c:pt>
                <c:pt idx="803">
                  <c:v>0.99980000000000002</c:v>
                </c:pt>
                <c:pt idx="804">
                  <c:v>0.99980000000000002</c:v>
                </c:pt>
                <c:pt idx="805">
                  <c:v>0.99980000000000002</c:v>
                </c:pt>
                <c:pt idx="806">
                  <c:v>0.99980000000000002</c:v>
                </c:pt>
                <c:pt idx="807">
                  <c:v>0.99980000000000002</c:v>
                </c:pt>
                <c:pt idx="808">
                  <c:v>0.99980000000000002</c:v>
                </c:pt>
                <c:pt idx="809">
                  <c:v>0.99980000000000002</c:v>
                </c:pt>
                <c:pt idx="810">
                  <c:v>0.99980000000000002</c:v>
                </c:pt>
                <c:pt idx="811">
                  <c:v>0.99980000000000002</c:v>
                </c:pt>
                <c:pt idx="812">
                  <c:v>0.99980000000000002</c:v>
                </c:pt>
                <c:pt idx="813">
                  <c:v>0.99980000000000002</c:v>
                </c:pt>
                <c:pt idx="814">
                  <c:v>0.99980000000000002</c:v>
                </c:pt>
                <c:pt idx="815">
                  <c:v>0.99980000000000002</c:v>
                </c:pt>
                <c:pt idx="816">
                  <c:v>0.99980000000000002</c:v>
                </c:pt>
                <c:pt idx="817">
                  <c:v>0.99980000000000002</c:v>
                </c:pt>
                <c:pt idx="818">
                  <c:v>0.99980000000000002</c:v>
                </c:pt>
                <c:pt idx="819">
                  <c:v>0.99980000000000002</c:v>
                </c:pt>
                <c:pt idx="820">
                  <c:v>0.99980000000000002</c:v>
                </c:pt>
                <c:pt idx="821">
                  <c:v>0.99980000000000002</c:v>
                </c:pt>
                <c:pt idx="822">
                  <c:v>0.99980000000000002</c:v>
                </c:pt>
                <c:pt idx="823">
                  <c:v>0.99980000000000002</c:v>
                </c:pt>
                <c:pt idx="824">
                  <c:v>0.99980000000000002</c:v>
                </c:pt>
                <c:pt idx="825">
                  <c:v>0.99980000000000002</c:v>
                </c:pt>
                <c:pt idx="826">
                  <c:v>0.99980000000000002</c:v>
                </c:pt>
                <c:pt idx="827">
                  <c:v>0.99960000000000004</c:v>
                </c:pt>
                <c:pt idx="828">
                  <c:v>0.99960000000000004</c:v>
                </c:pt>
                <c:pt idx="829">
                  <c:v>0.99960000000000004</c:v>
                </c:pt>
                <c:pt idx="830">
                  <c:v>0.99960000000000004</c:v>
                </c:pt>
                <c:pt idx="831">
                  <c:v>0.99960000000000004</c:v>
                </c:pt>
                <c:pt idx="832">
                  <c:v>0.99960000000000004</c:v>
                </c:pt>
                <c:pt idx="833">
                  <c:v>0.99960000000000004</c:v>
                </c:pt>
                <c:pt idx="834">
                  <c:v>0.99960000000000004</c:v>
                </c:pt>
                <c:pt idx="835">
                  <c:v>0.99960000000000004</c:v>
                </c:pt>
                <c:pt idx="836">
                  <c:v>0.99960000000000004</c:v>
                </c:pt>
                <c:pt idx="837">
                  <c:v>0.99960000000000004</c:v>
                </c:pt>
                <c:pt idx="838">
                  <c:v>0.99960000000000004</c:v>
                </c:pt>
                <c:pt idx="839">
                  <c:v>0.99960000000000004</c:v>
                </c:pt>
                <c:pt idx="840">
                  <c:v>0.99960000000000004</c:v>
                </c:pt>
                <c:pt idx="841">
                  <c:v>0.99960000000000004</c:v>
                </c:pt>
                <c:pt idx="842">
                  <c:v>0.99960000000000004</c:v>
                </c:pt>
                <c:pt idx="843">
                  <c:v>0.99960000000000004</c:v>
                </c:pt>
                <c:pt idx="844">
                  <c:v>0.99960000000000004</c:v>
                </c:pt>
                <c:pt idx="845">
                  <c:v>0.99960000000000004</c:v>
                </c:pt>
                <c:pt idx="846">
                  <c:v>0.99960000000000004</c:v>
                </c:pt>
                <c:pt idx="847">
                  <c:v>0.99960000000000004</c:v>
                </c:pt>
                <c:pt idx="848">
                  <c:v>0.99960000000000004</c:v>
                </c:pt>
                <c:pt idx="849">
                  <c:v>0.99960000000000004</c:v>
                </c:pt>
                <c:pt idx="850">
                  <c:v>0.99960000000000004</c:v>
                </c:pt>
                <c:pt idx="851">
                  <c:v>0.99960000000000004</c:v>
                </c:pt>
                <c:pt idx="852">
                  <c:v>0.99960000000000004</c:v>
                </c:pt>
                <c:pt idx="853">
                  <c:v>0.99960000000000004</c:v>
                </c:pt>
                <c:pt idx="854">
                  <c:v>0.99960000000000004</c:v>
                </c:pt>
                <c:pt idx="855">
                  <c:v>0.99960000000000004</c:v>
                </c:pt>
                <c:pt idx="856">
                  <c:v>0.99960000000000004</c:v>
                </c:pt>
                <c:pt idx="857">
                  <c:v>0.99960000000000004</c:v>
                </c:pt>
                <c:pt idx="858">
                  <c:v>0.99960000000000004</c:v>
                </c:pt>
                <c:pt idx="859">
                  <c:v>0.99960000000000004</c:v>
                </c:pt>
                <c:pt idx="860">
                  <c:v>0.99960000000000004</c:v>
                </c:pt>
                <c:pt idx="861">
                  <c:v>0.99960000000000004</c:v>
                </c:pt>
                <c:pt idx="862">
                  <c:v>0.99960000000000004</c:v>
                </c:pt>
                <c:pt idx="863">
                  <c:v>0.99960000000000004</c:v>
                </c:pt>
                <c:pt idx="864">
                  <c:v>0.99960000000000004</c:v>
                </c:pt>
                <c:pt idx="865">
                  <c:v>0.99960000000000004</c:v>
                </c:pt>
                <c:pt idx="866">
                  <c:v>0.99960000000000004</c:v>
                </c:pt>
                <c:pt idx="867">
                  <c:v>0.99960000000000004</c:v>
                </c:pt>
                <c:pt idx="868">
                  <c:v>0.99960000000000004</c:v>
                </c:pt>
                <c:pt idx="869">
                  <c:v>0.99960000000000004</c:v>
                </c:pt>
                <c:pt idx="870">
                  <c:v>0.99960000000000004</c:v>
                </c:pt>
                <c:pt idx="871">
                  <c:v>0.99960000000000004</c:v>
                </c:pt>
                <c:pt idx="872">
                  <c:v>0.99960000000000004</c:v>
                </c:pt>
                <c:pt idx="873">
                  <c:v>0.99960000000000004</c:v>
                </c:pt>
                <c:pt idx="874">
                  <c:v>0.99960000000000004</c:v>
                </c:pt>
                <c:pt idx="875">
                  <c:v>0.99960000000000004</c:v>
                </c:pt>
                <c:pt idx="876">
                  <c:v>0.99960000000000004</c:v>
                </c:pt>
                <c:pt idx="877">
                  <c:v>0.99960000000000004</c:v>
                </c:pt>
                <c:pt idx="878">
                  <c:v>0.99960000000000004</c:v>
                </c:pt>
                <c:pt idx="879">
                  <c:v>0.99960000000000004</c:v>
                </c:pt>
                <c:pt idx="880">
                  <c:v>0.99960000000000004</c:v>
                </c:pt>
                <c:pt idx="881">
                  <c:v>0.99960000000000004</c:v>
                </c:pt>
                <c:pt idx="882">
                  <c:v>0.99960000000000004</c:v>
                </c:pt>
                <c:pt idx="883">
                  <c:v>0.99960000000000004</c:v>
                </c:pt>
                <c:pt idx="884">
                  <c:v>0.99960000000000004</c:v>
                </c:pt>
                <c:pt idx="885">
                  <c:v>0.99960000000000004</c:v>
                </c:pt>
                <c:pt idx="886">
                  <c:v>0.99960000000000004</c:v>
                </c:pt>
                <c:pt idx="887">
                  <c:v>0.99960000000000004</c:v>
                </c:pt>
                <c:pt idx="888">
                  <c:v>0.99960000000000004</c:v>
                </c:pt>
                <c:pt idx="889">
                  <c:v>0.99960000000000004</c:v>
                </c:pt>
                <c:pt idx="890">
                  <c:v>0.99960000000000004</c:v>
                </c:pt>
                <c:pt idx="891">
                  <c:v>0.99960000000000004</c:v>
                </c:pt>
                <c:pt idx="892">
                  <c:v>0.99960000000000004</c:v>
                </c:pt>
                <c:pt idx="893">
                  <c:v>0.99960000000000004</c:v>
                </c:pt>
                <c:pt idx="894">
                  <c:v>0.99960000000000004</c:v>
                </c:pt>
                <c:pt idx="895">
                  <c:v>0.99960000000000004</c:v>
                </c:pt>
                <c:pt idx="896">
                  <c:v>0.99960000000000004</c:v>
                </c:pt>
                <c:pt idx="897">
                  <c:v>0.99960000000000004</c:v>
                </c:pt>
                <c:pt idx="898">
                  <c:v>0.99960000000000004</c:v>
                </c:pt>
                <c:pt idx="899">
                  <c:v>0.99960000000000004</c:v>
                </c:pt>
                <c:pt idx="900">
                  <c:v>0.99960000000000004</c:v>
                </c:pt>
                <c:pt idx="901">
                  <c:v>0.99960000000000004</c:v>
                </c:pt>
                <c:pt idx="902">
                  <c:v>0.99960000000000004</c:v>
                </c:pt>
                <c:pt idx="903">
                  <c:v>0.99960000000000004</c:v>
                </c:pt>
                <c:pt idx="904">
                  <c:v>0.99960000000000004</c:v>
                </c:pt>
                <c:pt idx="905">
                  <c:v>0.99960000000000004</c:v>
                </c:pt>
                <c:pt idx="906">
                  <c:v>0.99960000000000004</c:v>
                </c:pt>
                <c:pt idx="907">
                  <c:v>0.99960000000000004</c:v>
                </c:pt>
                <c:pt idx="908">
                  <c:v>0.99960000000000004</c:v>
                </c:pt>
                <c:pt idx="909">
                  <c:v>0.99960000000000004</c:v>
                </c:pt>
                <c:pt idx="910">
                  <c:v>0.99960000000000004</c:v>
                </c:pt>
                <c:pt idx="911">
                  <c:v>0.99960000000000004</c:v>
                </c:pt>
                <c:pt idx="912">
                  <c:v>0.99960000000000004</c:v>
                </c:pt>
                <c:pt idx="913">
                  <c:v>0.99960000000000004</c:v>
                </c:pt>
                <c:pt idx="914">
                  <c:v>0.99960000000000004</c:v>
                </c:pt>
                <c:pt idx="915">
                  <c:v>0.99960000000000004</c:v>
                </c:pt>
                <c:pt idx="916">
                  <c:v>0.99960000000000004</c:v>
                </c:pt>
                <c:pt idx="917">
                  <c:v>0.99960000000000004</c:v>
                </c:pt>
                <c:pt idx="918">
                  <c:v>0.99960000000000004</c:v>
                </c:pt>
                <c:pt idx="919">
                  <c:v>0.99960000000000004</c:v>
                </c:pt>
                <c:pt idx="920">
                  <c:v>0.99960000000000004</c:v>
                </c:pt>
                <c:pt idx="921">
                  <c:v>0.99960000000000004</c:v>
                </c:pt>
                <c:pt idx="922">
                  <c:v>0.99960000000000004</c:v>
                </c:pt>
                <c:pt idx="923">
                  <c:v>0.99960000000000004</c:v>
                </c:pt>
                <c:pt idx="924">
                  <c:v>0.99960000000000004</c:v>
                </c:pt>
                <c:pt idx="925">
                  <c:v>0.99960000000000004</c:v>
                </c:pt>
                <c:pt idx="926">
                  <c:v>0.99960000000000004</c:v>
                </c:pt>
                <c:pt idx="927">
                  <c:v>0.99960000000000004</c:v>
                </c:pt>
                <c:pt idx="928">
                  <c:v>0.99960000000000004</c:v>
                </c:pt>
                <c:pt idx="929">
                  <c:v>0.99960000000000004</c:v>
                </c:pt>
                <c:pt idx="930">
                  <c:v>0.99960000000000004</c:v>
                </c:pt>
                <c:pt idx="931">
                  <c:v>0.99960000000000004</c:v>
                </c:pt>
                <c:pt idx="932">
                  <c:v>0.99960000000000004</c:v>
                </c:pt>
                <c:pt idx="933">
                  <c:v>0.99960000000000004</c:v>
                </c:pt>
                <c:pt idx="934">
                  <c:v>0.99960000000000004</c:v>
                </c:pt>
                <c:pt idx="935">
                  <c:v>0.99960000000000004</c:v>
                </c:pt>
                <c:pt idx="936">
                  <c:v>0.99960000000000004</c:v>
                </c:pt>
                <c:pt idx="937">
                  <c:v>0.99960000000000004</c:v>
                </c:pt>
                <c:pt idx="938">
                  <c:v>0.99960000000000004</c:v>
                </c:pt>
                <c:pt idx="939">
                  <c:v>0.99960000000000004</c:v>
                </c:pt>
                <c:pt idx="940">
                  <c:v>0.99960000000000004</c:v>
                </c:pt>
                <c:pt idx="941">
                  <c:v>0.99960000000000004</c:v>
                </c:pt>
                <c:pt idx="942">
                  <c:v>0.99960000000000004</c:v>
                </c:pt>
                <c:pt idx="943">
                  <c:v>0.99960000000000004</c:v>
                </c:pt>
                <c:pt idx="944">
                  <c:v>0.99960000000000004</c:v>
                </c:pt>
                <c:pt idx="945">
                  <c:v>0.99960000000000004</c:v>
                </c:pt>
                <c:pt idx="946">
                  <c:v>0.99960000000000004</c:v>
                </c:pt>
                <c:pt idx="947">
                  <c:v>0.99960000000000004</c:v>
                </c:pt>
                <c:pt idx="948">
                  <c:v>0.99960000000000004</c:v>
                </c:pt>
                <c:pt idx="949">
                  <c:v>0.99960000000000004</c:v>
                </c:pt>
                <c:pt idx="950">
                  <c:v>0.99960000000000004</c:v>
                </c:pt>
                <c:pt idx="951">
                  <c:v>0.99960000000000004</c:v>
                </c:pt>
                <c:pt idx="952">
                  <c:v>0.99960000000000004</c:v>
                </c:pt>
                <c:pt idx="953">
                  <c:v>0.99960000000000004</c:v>
                </c:pt>
                <c:pt idx="954">
                  <c:v>0.99960000000000004</c:v>
                </c:pt>
                <c:pt idx="955">
                  <c:v>0.99960000000000004</c:v>
                </c:pt>
                <c:pt idx="956">
                  <c:v>0.99960000000000004</c:v>
                </c:pt>
                <c:pt idx="957">
                  <c:v>0.99960000000000004</c:v>
                </c:pt>
                <c:pt idx="958">
                  <c:v>0.99960000000000004</c:v>
                </c:pt>
                <c:pt idx="959">
                  <c:v>0.99960000000000004</c:v>
                </c:pt>
                <c:pt idx="960">
                  <c:v>0.99960000000000004</c:v>
                </c:pt>
                <c:pt idx="961">
                  <c:v>0.99960000000000004</c:v>
                </c:pt>
                <c:pt idx="962">
                  <c:v>0.99960000000000004</c:v>
                </c:pt>
                <c:pt idx="963">
                  <c:v>0.99960000000000004</c:v>
                </c:pt>
                <c:pt idx="964">
                  <c:v>0.99960000000000004</c:v>
                </c:pt>
                <c:pt idx="965">
                  <c:v>0.99960000000000004</c:v>
                </c:pt>
                <c:pt idx="966">
                  <c:v>0.99960000000000004</c:v>
                </c:pt>
                <c:pt idx="967">
                  <c:v>0.99960000000000004</c:v>
                </c:pt>
                <c:pt idx="968">
                  <c:v>0.99960000000000004</c:v>
                </c:pt>
                <c:pt idx="969">
                  <c:v>0.99960000000000004</c:v>
                </c:pt>
                <c:pt idx="970">
                  <c:v>0.99960000000000004</c:v>
                </c:pt>
                <c:pt idx="971">
                  <c:v>0.99960000000000004</c:v>
                </c:pt>
                <c:pt idx="972">
                  <c:v>0.99960000000000004</c:v>
                </c:pt>
                <c:pt idx="973">
                  <c:v>0.99960000000000004</c:v>
                </c:pt>
                <c:pt idx="974">
                  <c:v>0.99960000000000004</c:v>
                </c:pt>
                <c:pt idx="975">
                  <c:v>0.99960000000000004</c:v>
                </c:pt>
                <c:pt idx="976">
                  <c:v>0.99960000000000004</c:v>
                </c:pt>
                <c:pt idx="977">
                  <c:v>0.99960000000000004</c:v>
                </c:pt>
                <c:pt idx="978">
                  <c:v>0.99960000000000004</c:v>
                </c:pt>
                <c:pt idx="979">
                  <c:v>0.99960000000000004</c:v>
                </c:pt>
                <c:pt idx="980">
                  <c:v>0.99960000000000004</c:v>
                </c:pt>
                <c:pt idx="981">
                  <c:v>0.99960000000000004</c:v>
                </c:pt>
                <c:pt idx="982">
                  <c:v>0.99960000000000004</c:v>
                </c:pt>
                <c:pt idx="983">
                  <c:v>0.99960000000000004</c:v>
                </c:pt>
                <c:pt idx="984">
                  <c:v>0.99960000000000004</c:v>
                </c:pt>
                <c:pt idx="985">
                  <c:v>0.99960000000000004</c:v>
                </c:pt>
                <c:pt idx="986">
                  <c:v>0.99960000000000004</c:v>
                </c:pt>
                <c:pt idx="987">
                  <c:v>0.99960000000000004</c:v>
                </c:pt>
                <c:pt idx="988">
                  <c:v>0.99960000000000004</c:v>
                </c:pt>
                <c:pt idx="989">
                  <c:v>0.99960000000000004</c:v>
                </c:pt>
                <c:pt idx="990">
                  <c:v>0.99960000000000004</c:v>
                </c:pt>
                <c:pt idx="991">
                  <c:v>0.99960000000000004</c:v>
                </c:pt>
                <c:pt idx="992">
                  <c:v>0.99960000000000004</c:v>
                </c:pt>
                <c:pt idx="993">
                  <c:v>0.99960000000000004</c:v>
                </c:pt>
                <c:pt idx="994">
                  <c:v>0.99960000000000004</c:v>
                </c:pt>
                <c:pt idx="995">
                  <c:v>0.99960000000000004</c:v>
                </c:pt>
                <c:pt idx="996">
                  <c:v>0.99960000000000004</c:v>
                </c:pt>
                <c:pt idx="997">
                  <c:v>0.99960000000000004</c:v>
                </c:pt>
                <c:pt idx="998">
                  <c:v>0.99960000000000004</c:v>
                </c:pt>
                <c:pt idx="999">
                  <c:v>0.99960000000000004</c:v>
                </c:pt>
                <c:pt idx="1000">
                  <c:v>0.99960000000000004</c:v>
                </c:pt>
                <c:pt idx="1001">
                  <c:v>0.99960000000000004</c:v>
                </c:pt>
                <c:pt idx="1002">
                  <c:v>0.99960000000000004</c:v>
                </c:pt>
                <c:pt idx="1003">
                  <c:v>0.99960000000000004</c:v>
                </c:pt>
                <c:pt idx="1004">
                  <c:v>0.99960000000000004</c:v>
                </c:pt>
                <c:pt idx="1005">
                  <c:v>0.99960000000000004</c:v>
                </c:pt>
                <c:pt idx="1006">
                  <c:v>0.99960000000000004</c:v>
                </c:pt>
                <c:pt idx="1007">
                  <c:v>0.99960000000000004</c:v>
                </c:pt>
                <c:pt idx="1008">
                  <c:v>0.99960000000000004</c:v>
                </c:pt>
                <c:pt idx="1009">
                  <c:v>0.99960000000000004</c:v>
                </c:pt>
                <c:pt idx="1010">
                  <c:v>0.99960000000000004</c:v>
                </c:pt>
                <c:pt idx="1011">
                  <c:v>0.99960000000000004</c:v>
                </c:pt>
                <c:pt idx="1012">
                  <c:v>0.99960000000000004</c:v>
                </c:pt>
                <c:pt idx="1013">
                  <c:v>0.99960000000000004</c:v>
                </c:pt>
                <c:pt idx="1014">
                  <c:v>0.99960000000000004</c:v>
                </c:pt>
                <c:pt idx="1015">
                  <c:v>0.99960000000000004</c:v>
                </c:pt>
                <c:pt idx="1016">
                  <c:v>0.99960000000000004</c:v>
                </c:pt>
                <c:pt idx="1017">
                  <c:v>0.99960000000000004</c:v>
                </c:pt>
                <c:pt idx="1018">
                  <c:v>0.99960000000000004</c:v>
                </c:pt>
                <c:pt idx="1019">
                  <c:v>0.99960000000000004</c:v>
                </c:pt>
                <c:pt idx="1020">
                  <c:v>0.99960000000000004</c:v>
                </c:pt>
                <c:pt idx="1021">
                  <c:v>0.99960000000000004</c:v>
                </c:pt>
                <c:pt idx="1022">
                  <c:v>0.99960000000000004</c:v>
                </c:pt>
                <c:pt idx="1023">
                  <c:v>0.99960000000000004</c:v>
                </c:pt>
                <c:pt idx="1024">
                  <c:v>0.99960000000000004</c:v>
                </c:pt>
                <c:pt idx="1025">
                  <c:v>0.99960000000000004</c:v>
                </c:pt>
                <c:pt idx="1026">
                  <c:v>0.99960000000000004</c:v>
                </c:pt>
                <c:pt idx="1027">
                  <c:v>0.99960000000000004</c:v>
                </c:pt>
                <c:pt idx="1028">
                  <c:v>0.99960000000000004</c:v>
                </c:pt>
                <c:pt idx="1029">
                  <c:v>0.99960000000000004</c:v>
                </c:pt>
                <c:pt idx="1030">
                  <c:v>0.99960000000000004</c:v>
                </c:pt>
                <c:pt idx="1031">
                  <c:v>0.99960000000000004</c:v>
                </c:pt>
                <c:pt idx="1032">
                  <c:v>0.99960000000000004</c:v>
                </c:pt>
                <c:pt idx="1033">
                  <c:v>0.99960000000000004</c:v>
                </c:pt>
                <c:pt idx="1034">
                  <c:v>0.99960000000000004</c:v>
                </c:pt>
                <c:pt idx="1035">
                  <c:v>0.99960000000000004</c:v>
                </c:pt>
                <c:pt idx="1036">
                  <c:v>0.99960000000000004</c:v>
                </c:pt>
                <c:pt idx="1037">
                  <c:v>0.99960000000000004</c:v>
                </c:pt>
                <c:pt idx="1038">
                  <c:v>0.99960000000000004</c:v>
                </c:pt>
                <c:pt idx="1039">
                  <c:v>0.99960000000000004</c:v>
                </c:pt>
                <c:pt idx="1040">
                  <c:v>0.99960000000000004</c:v>
                </c:pt>
                <c:pt idx="1041">
                  <c:v>0.99960000000000004</c:v>
                </c:pt>
                <c:pt idx="1042">
                  <c:v>0.99960000000000004</c:v>
                </c:pt>
                <c:pt idx="1043">
                  <c:v>0.99960000000000004</c:v>
                </c:pt>
                <c:pt idx="1044">
                  <c:v>0.99960000000000004</c:v>
                </c:pt>
                <c:pt idx="1045">
                  <c:v>0.99960000000000004</c:v>
                </c:pt>
                <c:pt idx="1046">
                  <c:v>0.99960000000000004</c:v>
                </c:pt>
                <c:pt idx="1047">
                  <c:v>0.99960000000000004</c:v>
                </c:pt>
                <c:pt idx="1048">
                  <c:v>0.99960000000000004</c:v>
                </c:pt>
                <c:pt idx="1049">
                  <c:v>0.99960000000000004</c:v>
                </c:pt>
                <c:pt idx="1050">
                  <c:v>0.99960000000000004</c:v>
                </c:pt>
                <c:pt idx="1051">
                  <c:v>0.99960000000000004</c:v>
                </c:pt>
                <c:pt idx="1052">
                  <c:v>0.99960000000000004</c:v>
                </c:pt>
                <c:pt idx="1053">
                  <c:v>0.99960000000000004</c:v>
                </c:pt>
                <c:pt idx="1054">
                  <c:v>0.99960000000000004</c:v>
                </c:pt>
                <c:pt idx="1055">
                  <c:v>0.99960000000000004</c:v>
                </c:pt>
                <c:pt idx="1056">
                  <c:v>0.99960000000000004</c:v>
                </c:pt>
                <c:pt idx="1057">
                  <c:v>0.99960000000000004</c:v>
                </c:pt>
                <c:pt idx="1058">
                  <c:v>0.99960000000000004</c:v>
                </c:pt>
                <c:pt idx="1059">
                  <c:v>0.99960000000000004</c:v>
                </c:pt>
                <c:pt idx="1060">
                  <c:v>0.99960000000000004</c:v>
                </c:pt>
                <c:pt idx="1061">
                  <c:v>0.99960000000000004</c:v>
                </c:pt>
                <c:pt idx="1062">
                  <c:v>0.99960000000000004</c:v>
                </c:pt>
                <c:pt idx="1063">
                  <c:v>0.99960000000000004</c:v>
                </c:pt>
                <c:pt idx="1064">
                  <c:v>0.99960000000000004</c:v>
                </c:pt>
                <c:pt idx="1065">
                  <c:v>0.99960000000000004</c:v>
                </c:pt>
                <c:pt idx="1066">
                  <c:v>0.99960000000000004</c:v>
                </c:pt>
                <c:pt idx="1067">
                  <c:v>0.99960000000000004</c:v>
                </c:pt>
                <c:pt idx="1068">
                  <c:v>0.99960000000000004</c:v>
                </c:pt>
                <c:pt idx="1069">
                  <c:v>0.99960000000000004</c:v>
                </c:pt>
                <c:pt idx="1070">
                  <c:v>0.99960000000000004</c:v>
                </c:pt>
                <c:pt idx="1071">
                  <c:v>0.99960000000000004</c:v>
                </c:pt>
                <c:pt idx="1072">
                  <c:v>0.99960000000000004</c:v>
                </c:pt>
                <c:pt idx="1073">
                  <c:v>0.99960000000000004</c:v>
                </c:pt>
                <c:pt idx="1074">
                  <c:v>0.99960000000000004</c:v>
                </c:pt>
                <c:pt idx="1075">
                  <c:v>0.99960000000000004</c:v>
                </c:pt>
                <c:pt idx="1076">
                  <c:v>0.99960000000000004</c:v>
                </c:pt>
                <c:pt idx="1077">
                  <c:v>0.99960000000000004</c:v>
                </c:pt>
                <c:pt idx="1078">
                  <c:v>0.99960000000000004</c:v>
                </c:pt>
                <c:pt idx="1079">
                  <c:v>0.99960000000000004</c:v>
                </c:pt>
                <c:pt idx="1080">
                  <c:v>0.99960000000000004</c:v>
                </c:pt>
                <c:pt idx="1081">
                  <c:v>0.99960000000000004</c:v>
                </c:pt>
                <c:pt idx="1082">
                  <c:v>0.99960000000000004</c:v>
                </c:pt>
                <c:pt idx="1083">
                  <c:v>0.99960000000000004</c:v>
                </c:pt>
                <c:pt idx="1084">
                  <c:v>0.99960000000000004</c:v>
                </c:pt>
                <c:pt idx="1085">
                  <c:v>0.99960000000000004</c:v>
                </c:pt>
                <c:pt idx="1086">
                  <c:v>0.99960000000000004</c:v>
                </c:pt>
                <c:pt idx="1087">
                  <c:v>0.99960000000000004</c:v>
                </c:pt>
                <c:pt idx="1088">
                  <c:v>0.99960000000000004</c:v>
                </c:pt>
                <c:pt idx="1089">
                  <c:v>0.99960000000000004</c:v>
                </c:pt>
                <c:pt idx="1090">
                  <c:v>0.99960000000000004</c:v>
                </c:pt>
                <c:pt idx="1091">
                  <c:v>0.99960000000000004</c:v>
                </c:pt>
                <c:pt idx="1092">
                  <c:v>0.99960000000000004</c:v>
                </c:pt>
                <c:pt idx="1093">
                  <c:v>0.99960000000000004</c:v>
                </c:pt>
                <c:pt idx="1094">
                  <c:v>0.99960000000000004</c:v>
                </c:pt>
                <c:pt idx="1095">
                  <c:v>0.99960000000000004</c:v>
                </c:pt>
                <c:pt idx="1096">
                  <c:v>0.99960000000000004</c:v>
                </c:pt>
                <c:pt idx="1097">
                  <c:v>0.99960000000000004</c:v>
                </c:pt>
                <c:pt idx="1098">
                  <c:v>0.99960000000000004</c:v>
                </c:pt>
                <c:pt idx="1099">
                  <c:v>0.99960000000000004</c:v>
                </c:pt>
                <c:pt idx="1100">
                  <c:v>0.99960000000000004</c:v>
                </c:pt>
                <c:pt idx="1101">
                  <c:v>0.99960000000000004</c:v>
                </c:pt>
                <c:pt idx="1102">
                  <c:v>0.99960000000000004</c:v>
                </c:pt>
                <c:pt idx="1103">
                  <c:v>0.99960000000000004</c:v>
                </c:pt>
                <c:pt idx="1104">
                  <c:v>0.99960000000000004</c:v>
                </c:pt>
                <c:pt idx="1105">
                  <c:v>0.99960000000000004</c:v>
                </c:pt>
                <c:pt idx="1106">
                  <c:v>0.99960000000000004</c:v>
                </c:pt>
                <c:pt idx="1107">
                  <c:v>0.99960000000000004</c:v>
                </c:pt>
                <c:pt idx="1108">
                  <c:v>0.99960000000000004</c:v>
                </c:pt>
                <c:pt idx="1109">
                  <c:v>0.99960000000000004</c:v>
                </c:pt>
                <c:pt idx="1110">
                  <c:v>0.99960000000000004</c:v>
                </c:pt>
                <c:pt idx="1111">
                  <c:v>0.99960000000000004</c:v>
                </c:pt>
                <c:pt idx="1112">
                  <c:v>0.99960000000000004</c:v>
                </c:pt>
                <c:pt idx="1113">
                  <c:v>0.99960000000000004</c:v>
                </c:pt>
                <c:pt idx="1114">
                  <c:v>0.99960000000000004</c:v>
                </c:pt>
                <c:pt idx="1115">
                  <c:v>0.99960000000000004</c:v>
                </c:pt>
                <c:pt idx="1116">
                  <c:v>0.99960000000000004</c:v>
                </c:pt>
                <c:pt idx="1117">
                  <c:v>0.99960000000000004</c:v>
                </c:pt>
                <c:pt idx="1118">
                  <c:v>0.99960000000000004</c:v>
                </c:pt>
                <c:pt idx="1119">
                  <c:v>0.99960000000000004</c:v>
                </c:pt>
                <c:pt idx="1120">
                  <c:v>0.99960000000000004</c:v>
                </c:pt>
                <c:pt idx="1121">
                  <c:v>0.99960000000000004</c:v>
                </c:pt>
                <c:pt idx="1122">
                  <c:v>0.99960000000000004</c:v>
                </c:pt>
                <c:pt idx="1123">
                  <c:v>0.99960000000000004</c:v>
                </c:pt>
                <c:pt idx="1124">
                  <c:v>0.99960000000000004</c:v>
                </c:pt>
                <c:pt idx="1125">
                  <c:v>0.99960000000000004</c:v>
                </c:pt>
                <c:pt idx="1126">
                  <c:v>0.99960000000000004</c:v>
                </c:pt>
                <c:pt idx="1127">
                  <c:v>0.99960000000000004</c:v>
                </c:pt>
                <c:pt idx="1128">
                  <c:v>0.99960000000000004</c:v>
                </c:pt>
                <c:pt idx="1129">
                  <c:v>0.99960000000000004</c:v>
                </c:pt>
                <c:pt idx="1130">
                  <c:v>0.99960000000000004</c:v>
                </c:pt>
                <c:pt idx="1131">
                  <c:v>0.99960000000000004</c:v>
                </c:pt>
                <c:pt idx="1132">
                  <c:v>0.99960000000000004</c:v>
                </c:pt>
                <c:pt idx="1133">
                  <c:v>0.99960000000000004</c:v>
                </c:pt>
                <c:pt idx="1134">
                  <c:v>0.99960000000000004</c:v>
                </c:pt>
                <c:pt idx="1135">
                  <c:v>0.99960000000000004</c:v>
                </c:pt>
                <c:pt idx="1136">
                  <c:v>0.99960000000000004</c:v>
                </c:pt>
                <c:pt idx="1137">
                  <c:v>0.99960000000000004</c:v>
                </c:pt>
                <c:pt idx="1138">
                  <c:v>0.99960000000000004</c:v>
                </c:pt>
                <c:pt idx="1139">
                  <c:v>0.99960000000000004</c:v>
                </c:pt>
                <c:pt idx="1140">
                  <c:v>0.99960000000000004</c:v>
                </c:pt>
                <c:pt idx="1141">
                  <c:v>0.99960000000000004</c:v>
                </c:pt>
                <c:pt idx="1142">
                  <c:v>0.99960000000000004</c:v>
                </c:pt>
                <c:pt idx="1143">
                  <c:v>0.99960000000000004</c:v>
                </c:pt>
                <c:pt idx="1144">
                  <c:v>0.99960000000000004</c:v>
                </c:pt>
                <c:pt idx="1145">
                  <c:v>0.99960000000000004</c:v>
                </c:pt>
                <c:pt idx="1146">
                  <c:v>0.99960000000000004</c:v>
                </c:pt>
                <c:pt idx="1147">
                  <c:v>0.99960000000000004</c:v>
                </c:pt>
                <c:pt idx="1148">
                  <c:v>0.99960000000000004</c:v>
                </c:pt>
                <c:pt idx="1149">
                  <c:v>0.99960000000000004</c:v>
                </c:pt>
                <c:pt idx="1150">
                  <c:v>0.99960000000000004</c:v>
                </c:pt>
                <c:pt idx="1151">
                  <c:v>0.99960000000000004</c:v>
                </c:pt>
                <c:pt idx="1152">
                  <c:v>0.99960000000000004</c:v>
                </c:pt>
                <c:pt idx="1153">
                  <c:v>0.99960000000000004</c:v>
                </c:pt>
                <c:pt idx="1154">
                  <c:v>0.99960000000000004</c:v>
                </c:pt>
                <c:pt idx="1155">
                  <c:v>0.99960000000000004</c:v>
                </c:pt>
                <c:pt idx="1156">
                  <c:v>0.99960000000000004</c:v>
                </c:pt>
                <c:pt idx="1157">
                  <c:v>0.99960000000000004</c:v>
                </c:pt>
                <c:pt idx="1158">
                  <c:v>0.99960000000000004</c:v>
                </c:pt>
                <c:pt idx="1159">
                  <c:v>0.99960000000000004</c:v>
                </c:pt>
                <c:pt idx="1160">
                  <c:v>0.99960000000000004</c:v>
                </c:pt>
                <c:pt idx="1161">
                  <c:v>0.99960000000000004</c:v>
                </c:pt>
                <c:pt idx="1162">
                  <c:v>0.99960000000000004</c:v>
                </c:pt>
                <c:pt idx="1163">
                  <c:v>0.99960000000000004</c:v>
                </c:pt>
                <c:pt idx="1164">
                  <c:v>0.99960000000000004</c:v>
                </c:pt>
                <c:pt idx="1165">
                  <c:v>0.99960000000000004</c:v>
                </c:pt>
                <c:pt idx="1166">
                  <c:v>0.99960000000000004</c:v>
                </c:pt>
                <c:pt idx="1167">
                  <c:v>0.99960000000000004</c:v>
                </c:pt>
                <c:pt idx="1168">
                  <c:v>0.99960000000000004</c:v>
                </c:pt>
                <c:pt idx="1169">
                  <c:v>0.99960000000000004</c:v>
                </c:pt>
                <c:pt idx="1170">
                  <c:v>0.99960000000000004</c:v>
                </c:pt>
                <c:pt idx="1171">
                  <c:v>0.99960000000000004</c:v>
                </c:pt>
                <c:pt idx="1172">
                  <c:v>0.99960000000000004</c:v>
                </c:pt>
                <c:pt idx="1173">
                  <c:v>0.99960000000000004</c:v>
                </c:pt>
                <c:pt idx="1174">
                  <c:v>0.99960000000000004</c:v>
                </c:pt>
                <c:pt idx="1175">
                  <c:v>0.99960000000000004</c:v>
                </c:pt>
                <c:pt idx="1176">
                  <c:v>0.99960000000000004</c:v>
                </c:pt>
                <c:pt idx="1177">
                  <c:v>0.99960000000000004</c:v>
                </c:pt>
                <c:pt idx="1178">
                  <c:v>0.99960000000000004</c:v>
                </c:pt>
                <c:pt idx="1179">
                  <c:v>0.99960000000000004</c:v>
                </c:pt>
                <c:pt idx="1180">
                  <c:v>0.99960000000000004</c:v>
                </c:pt>
                <c:pt idx="1181">
                  <c:v>0.99960000000000004</c:v>
                </c:pt>
                <c:pt idx="1182">
                  <c:v>0.99960000000000004</c:v>
                </c:pt>
                <c:pt idx="1183">
                  <c:v>0.99960000000000004</c:v>
                </c:pt>
                <c:pt idx="1184">
                  <c:v>0.99960000000000004</c:v>
                </c:pt>
                <c:pt idx="1185">
                  <c:v>0.99960000000000004</c:v>
                </c:pt>
                <c:pt idx="1186">
                  <c:v>0.99960000000000004</c:v>
                </c:pt>
                <c:pt idx="1187">
                  <c:v>0.99960000000000004</c:v>
                </c:pt>
                <c:pt idx="1188">
                  <c:v>0.99960000000000004</c:v>
                </c:pt>
                <c:pt idx="1189">
                  <c:v>0.99960000000000004</c:v>
                </c:pt>
                <c:pt idx="1190">
                  <c:v>0.99960000000000004</c:v>
                </c:pt>
                <c:pt idx="1191">
                  <c:v>0.99960000000000004</c:v>
                </c:pt>
                <c:pt idx="1192">
                  <c:v>0.99960000000000004</c:v>
                </c:pt>
                <c:pt idx="1193">
                  <c:v>0.99960000000000004</c:v>
                </c:pt>
                <c:pt idx="1194">
                  <c:v>0.99960000000000004</c:v>
                </c:pt>
                <c:pt idx="1195">
                  <c:v>0.99960000000000004</c:v>
                </c:pt>
                <c:pt idx="1196">
                  <c:v>0.99960000000000004</c:v>
                </c:pt>
                <c:pt idx="1197">
                  <c:v>0.99960000000000004</c:v>
                </c:pt>
                <c:pt idx="1198">
                  <c:v>0.99960000000000004</c:v>
                </c:pt>
                <c:pt idx="1199">
                  <c:v>0.99960000000000004</c:v>
                </c:pt>
                <c:pt idx="1200">
                  <c:v>0.99960000000000004</c:v>
                </c:pt>
                <c:pt idx="1201">
                  <c:v>0.99960000000000004</c:v>
                </c:pt>
                <c:pt idx="1202">
                  <c:v>0.99960000000000004</c:v>
                </c:pt>
                <c:pt idx="1203">
                  <c:v>0.99960000000000004</c:v>
                </c:pt>
                <c:pt idx="1204">
                  <c:v>0.99960000000000004</c:v>
                </c:pt>
                <c:pt idx="1205">
                  <c:v>0.99960000000000004</c:v>
                </c:pt>
                <c:pt idx="1206">
                  <c:v>0.99960000000000004</c:v>
                </c:pt>
                <c:pt idx="1207">
                  <c:v>0.99960000000000004</c:v>
                </c:pt>
                <c:pt idx="1208">
                  <c:v>0.99960000000000004</c:v>
                </c:pt>
                <c:pt idx="1209">
                  <c:v>0.99960000000000004</c:v>
                </c:pt>
                <c:pt idx="1210">
                  <c:v>0.99960000000000004</c:v>
                </c:pt>
                <c:pt idx="1211">
                  <c:v>0.99960000000000004</c:v>
                </c:pt>
                <c:pt idx="1212">
                  <c:v>0.99960000000000004</c:v>
                </c:pt>
                <c:pt idx="1213">
                  <c:v>0.99960000000000004</c:v>
                </c:pt>
                <c:pt idx="1214">
                  <c:v>0.99960000000000004</c:v>
                </c:pt>
                <c:pt idx="1215">
                  <c:v>0.99960000000000004</c:v>
                </c:pt>
                <c:pt idx="1216">
                  <c:v>0.99960000000000004</c:v>
                </c:pt>
                <c:pt idx="1217">
                  <c:v>0.99960000000000004</c:v>
                </c:pt>
                <c:pt idx="1218">
                  <c:v>0.99960000000000004</c:v>
                </c:pt>
                <c:pt idx="1219">
                  <c:v>0.99960000000000004</c:v>
                </c:pt>
                <c:pt idx="1220">
                  <c:v>0.99960000000000004</c:v>
                </c:pt>
                <c:pt idx="1221">
                  <c:v>0.99960000000000004</c:v>
                </c:pt>
                <c:pt idx="1222">
                  <c:v>0.99960000000000004</c:v>
                </c:pt>
                <c:pt idx="1223">
                  <c:v>0.99960000000000004</c:v>
                </c:pt>
                <c:pt idx="1224">
                  <c:v>0.99960000000000004</c:v>
                </c:pt>
                <c:pt idx="1225">
                  <c:v>0.99960000000000004</c:v>
                </c:pt>
                <c:pt idx="1226">
                  <c:v>0.99960000000000004</c:v>
                </c:pt>
                <c:pt idx="1227">
                  <c:v>0.99960000000000004</c:v>
                </c:pt>
                <c:pt idx="1228">
                  <c:v>0.99960000000000004</c:v>
                </c:pt>
                <c:pt idx="1229">
                  <c:v>0.99960000000000004</c:v>
                </c:pt>
                <c:pt idx="1230">
                  <c:v>0.99960000000000004</c:v>
                </c:pt>
                <c:pt idx="1231">
                  <c:v>0.99960000000000004</c:v>
                </c:pt>
                <c:pt idx="1232">
                  <c:v>0.99960000000000004</c:v>
                </c:pt>
                <c:pt idx="1233">
                  <c:v>0.99960000000000004</c:v>
                </c:pt>
                <c:pt idx="1234">
                  <c:v>0.99960000000000004</c:v>
                </c:pt>
                <c:pt idx="1235">
                  <c:v>0.99960000000000004</c:v>
                </c:pt>
                <c:pt idx="1236">
                  <c:v>0.99960000000000004</c:v>
                </c:pt>
                <c:pt idx="1237">
                  <c:v>0.99960000000000004</c:v>
                </c:pt>
                <c:pt idx="1238">
                  <c:v>0.99960000000000004</c:v>
                </c:pt>
                <c:pt idx="1239">
                  <c:v>0.99960000000000004</c:v>
                </c:pt>
                <c:pt idx="1240">
                  <c:v>0.99960000000000004</c:v>
                </c:pt>
                <c:pt idx="1241">
                  <c:v>0.99960000000000004</c:v>
                </c:pt>
                <c:pt idx="1242">
                  <c:v>0.99960000000000004</c:v>
                </c:pt>
                <c:pt idx="1243">
                  <c:v>0.99960000000000004</c:v>
                </c:pt>
                <c:pt idx="1244">
                  <c:v>0.99960000000000004</c:v>
                </c:pt>
                <c:pt idx="1245">
                  <c:v>0.99960000000000004</c:v>
                </c:pt>
                <c:pt idx="1246">
                  <c:v>0.99960000000000004</c:v>
                </c:pt>
                <c:pt idx="1247">
                  <c:v>0.99960000000000004</c:v>
                </c:pt>
                <c:pt idx="1248">
                  <c:v>0.99960000000000004</c:v>
                </c:pt>
                <c:pt idx="1249">
                  <c:v>0.99960000000000004</c:v>
                </c:pt>
                <c:pt idx="1250">
                  <c:v>0.99960000000000004</c:v>
                </c:pt>
                <c:pt idx="1251">
                  <c:v>0.99960000000000004</c:v>
                </c:pt>
                <c:pt idx="1252">
                  <c:v>0.99960000000000004</c:v>
                </c:pt>
                <c:pt idx="1253">
                  <c:v>0.99960000000000004</c:v>
                </c:pt>
                <c:pt idx="1254">
                  <c:v>0.99960000000000004</c:v>
                </c:pt>
                <c:pt idx="1255">
                  <c:v>0.99960000000000004</c:v>
                </c:pt>
                <c:pt idx="1256">
                  <c:v>0.99960000000000004</c:v>
                </c:pt>
                <c:pt idx="1257">
                  <c:v>0.99960000000000004</c:v>
                </c:pt>
                <c:pt idx="1258">
                  <c:v>0.99960000000000004</c:v>
                </c:pt>
                <c:pt idx="1259">
                  <c:v>0.99960000000000004</c:v>
                </c:pt>
                <c:pt idx="1260">
                  <c:v>0.99960000000000004</c:v>
                </c:pt>
                <c:pt idx="1261">
                  <c:v>0.99960000000000004</c:v>
                </c:pt>
                <c:pt idx="1262">
                  <c:v>0.99960000000000004</c:v>
                </c:pt>
                <c:pt idx="1263">
                  <c:v>0.99960000000000004</c:v>
                </c:pt>
                <c:pt idx="1264">
                  <c:v>0.99960000000000004</c:v>
                </c:pt>
                <c:pt idx="1265">
                  <c:v>0.99960000000000004</c:v>
                </c:pt>
                <c:pt idx="1266">
                  <c:v>0.99960000000000004</c:v>
                </c:pt>
                <c:pt idx="1267">
                  <c:v>0.99960000000000004</c:v>
                </c:pt>
                <c:pt idx="1268">
                  <c:v>0.99960000000000004</c:v>
                </c:pt>
                <c:pt idx="1269">
                  <c:v>0.99960000000000004</c:v>
                </c:pt>
                <c:pt idx="1270">
                  <c:v>0.99960000000000004</c:v>
                </c:pt>
                <c:pt idx="1271">
                  <c:v>0.99960000000000004</c:v>
                </c:pt>
                <c:pt idx="1272">
                  <c:v>0.99960000000000004</c:v>
                </c:pt>
                <c:pt idx="1273">
                  <c:v>0.99960000000000004</c:v>
                </c:pt>
                <c:pt idx="1274">
                  <c:v>0.99960000000000004</c:v>
                </c:pt>
                <c:pt idx="1275">
                  <c:v>0.99960000000000004</c:v>
                </c:pt>
                <c:pt idx="1276">
                  <c:v>0.99960000000000004</c:v>
                </c:pt>
                <c:pt idx="1277">
                  <c:v>0.99960000000000004</c:v>
                </c:pt>
                <c:pt idx="1278">
                  <c:v>0.99960000000000004</c:v>
                </c:pt>
                <c:pt idx="1279">
                  <c:v>0.99960000000000004</c:v>
                </c:pt>
                <c:pt idx="1280">
                  <c:v>0.99960000000000004</c:v>
                </c:pt>
                <c:pt idx="1281">
                  <c:v>0.99960000000000004</c:v>
                </c:pt>
                <c:pt idx="1282">
                  <c:v>0.99960000000000004</c:v>
                </c:pt>
                <c:pt idx="1283">
                  <c:v>0.99960000000000004</c:v>
                </c:pt>
                <c:pt idx="1284">
                  <c:v>0.99960000000000004</c:v>
                </c:pt>
                <c:pt idx="1285">
                  <c:v>0.99960000000000004</c:v>
                </c:pt>
                <c:pt idx="1286">
                  <c:v>0.99960000000000004</c:v>
                </c:pt>
                <c:pt idx="1287">
                  <c:v>0.99960000000000004</c:v>
                </c:pt>
                <c:pt idx="1288">
                  <c:v>0.99960000000000004</c:v>
                </c:pt>
                <c:pt idx="1289">
                  <c:v>0.99960000000000004</c:v>
                </c:pt>
                <c:pt idx="1290">
                  <c:v>0.99960000000000004</c:v>
                </c:pt>
                <c:pt idx="1291">
                  <c:v>0.99960000000000004</c:v>
                </c:pt>
                <c:pt idx="1292">
                  <c:v>0.99960000000000004</c:v>
                </c:pt>
                <c:pt idx="1293">
                  <c:v>0.99960000000000004</c:v>
                </c:pt>
                <c:pt idx="1294">
                  <c:v>0.99960000000000004</c:v>
                </c:pt>
                <c:pt idx="1295">
                  <c:v>0.99960000000000004</c:v>
                </c:pt>
                <c:pt idx="1296">
                  <c:v>0.99960000000000004</c:v>
                </c:pt>
                <c:pt idx="1297">
                  <c:v>0.99960000000000004</c:v>
                </c:pt>
                <c:pt idx="1298">
                  <c:v>0.99960000000000004</c:v>
                </c:pt>
                <c:pt idx="1299">
                  <c:v>0.99960000000000004</c:v>
                </c:pt>
                <c:pt idx="1300">
                  <c:v>0.99960000000000004</c:v>
                </c:pt>
                <c:pt idx="1301">
                  <c:v>0.99960000000000004</c:v>
                </c:pt>
                <c:pt idx="1302">
                  <c:v>0.99960000000000004</c:v>
                </c:pt>
                <c:pt idx="1303">
                  <c:v>0.99960000000000004</c:v>
                </c:pt>
                <c:pt idx="1304">
                  <c:v>0.99960000000000004</c:v>
                </c:pt>
                <c:pt idx="1305">
                  <c:v>0.99960000000000004</c:v>
                </c:pt>
                <c:pt idx="1306">
                  <c:v>0.99960000000000004</c:v>
                </c:pt>
                <c:pt idx="1307">
                  <c:v>0.99960000000000004</c:v>
                </c:pt>
                <c:pt idx="1308">
                  <c:v>0.99960000000000004</c:v>
                </c:pt>
                <c:pt idx="1309">
                  <c:v>0.99960000000000004</c:v>
                </c:pt>
                <c:pt idx="1310">
                  <c:v>0.99960000000000004</c:v>
                </c:pt>
                <c:pt idx="1311">
                  <c:v>0.99960000000000004</c:v>
                </c:pt>
                <c:pt idx="1312">
                  <c:v>0.99960000000000004</c:v>
                </c:pt>
                <c:pt idx="1313">
                  <c:v>0.99960000000000004</c:v>
                </c:pt>
                <c:pt idx="1314">
                  <c:v>0.99960000000000004</c:v>
                </c:pt>
                <c:pt idx="1315">
                  <c:v>0.99960000000000004</c:v>
                </c:pt>
                <c:pt idx="1316">
                  <c:v>0.99960000000000004</c:v>
                </c:pt>
                <c:pt idx="1317">
                  <c:v>0.99960000000000004</c:v>
                </c:pt>
                <c:pt idx="1318">
                  <c:v>0.99960000000000004</c:v>
                </c:pt>
                <c:pt idx="1319">
                  <c:v>0.99960000000000004</c:v>
                </c:pt>
                <c:pt idx="1320">
                  <c:v>0.99960000000000004</c:v>
                </c:pt>
                <c:pt idx="1321">
                  <c:v>0.99960000000000004</c:v>
                </c:pt>
                <c:pt idx="1322">
                  <c:v>0.99960000000000004</c:v>
                </c:pt>
                <c:pt idx="1323">
                  <c:v>0.99960000000000004</c:v>
                </c:pt>
                <c:pt idx="1324">
                  <c:v>0.99960000000000004</c:v>
                </c:pt>
                <c:pt idx="1325">
                  <c:v>0.99960000000000004</c:v>
                </c:pt>
                <c:pt idx="1326">
                  <c:v>0.99960000000000004</c:v>
                </c:pt>
                <c:pt idx="1327">
                  <c:v>0.99960000000000004</c:v>
                </c:pt>
                <c:pt idx="1328">
                  <c:v>0.99960000000000004</c:v>
                </c:pt>
                <c:pt idx="1329">
                  <c:v>0.99960000000000004</c:v>
                </c:pt>
                <c:pt idx="1330">
                  <c:v>0.99960000000000004</c:v>
                </c:pt>
                <c:pt idx="1331">
                  <c:v>0.99960000000000004</c:v>
                </c:pt>
                <c:pt idx="1332">
                  <c:v>0.99960000000000004</c:v>
                </c:pt>
                <c:pt idx="1333">
                  <c:v>0.99960000000000004</c:v>
                </c:pt>
                <c:pt idx="1334">
                  <c:v>0.99960000000000004</c:v>
                </c:pt>
                <c:pt idx="1335">
                  <c:v>0.99960000000000004</c:v>
                </c:pt>
                <c:pt idx="1336">
                  <c:v>0.99960000000000004</c:v>
                </c:pt>
                <c:pt idx="1337">
                  <c:v>0.99960000000000004</c:v>
                </c:pt>
                <c:pt idx="1338">
                  <c:v>0.99960000000000004</c:v>
                </c:pt>
                <c:pt idx="1339">
                  <c:v>0.99960000000000004</c:v>
                </c:pt>
                <c:pt idx="1340">
                  <c:v>0.99960000000000004</c:v>
                </c:pt>
                <c:pt idx="1341">
                  <c:v>0.99960000000000004</c:v>
                </c:pt>
                <c:pt idx="1342">
                  <c:v>0.99960000000000004</c:v>
                </c:pt>
                <c:pt idx="1343">
                  <c:v>0.99960000000000004</c:v>
                </c:pt>
                <c:pt idx="1344">
                  <c:v>0.99960000000000004</c:v>
                </c:pt>
                <c:pt idx="1345">
                  <c:v>0.99960000000000004</c:v>
                </c:pt>
                <c:pt idx="1346">
                  <c:v>0.99960000000000004</c:v>
                </c:pt>
                <c:pt idx="1347">
                  <c:v>0.99960000000000004</c:v>
                </c:pt>
                <c:pt idx="1348">
                  <c:v>0.99960000000000004</c:v>
                </c:pt>
                <c:pt idx="1349">
                  <c:v>0.99960000000000004</c:v>
                </c:pt>
                <c:pt idx="1350">
                  <c:v>0.99960000000000004</c:v>
                </c:pt>
                <c:pt idx="1351">
                  <c:v>0.99960000000000004</c:v>
                </c:pt>
                <c:pt idx="1352">
                  <c:v>0.99960000000000004</c:v>
                </c:pt>
                <c:pt idx="1353">
                  <c:v>0.99960000000000004</c:v>
                </c:pt>
                <c:pt idx="1354">
                  <c:v>0.99960000000000004</c:v>
                </c:pt>
                <c:pt idx="1355">
                  <c:v>0.99960000000000004</c:v>
                </c:pt>
                <c:pt idx="1356">
                  <c:v>0.99960000000000004</c:v>
                </c:pt>
                <c:pt idx="1357">
                  <c:v>0.99960000000000004</c:v>
                </c:pt>
                <c:pt idx="1358">
                  <c:v>0.99960000000000004</c:v>
                </c:pt>
                <c:pt idx="1359">
                  <c:v>0.99960000000000004</c:v>
                </c:pt>
                <c:pt idx="1360">
                  <c:v>0.99960000000000004</c:v>
                </c:pt>
                <c:pt idx="1361">
                  <c:v>0.99960000000000004</c:v>
                </c:pt>
                <c:pt idx="1362">
                  <c:v>0.99960000000000004</c:v>
                </c:pt>
                <c:pt idx="1363">
                  <c:v>0.99960000000000004</c:v>
                </c:pt>
                <c:pt idx="1364">
                  <c:v>0.99960000000000004</c:v>
                </c:pt>
                <c:pt idx="1365">
                  <c:v>0.99960000000000004</c:v>
                </c:pt>
                <c:pt idx="1366">
                  <c:v>0.99960000000000004</c:v>
                </c:pt>
                <c:pt idx="1367">
                  <c:v>0.99939999999999996</c:v>
                </c:pt>
                <c:pt idx="1368">
                  <c:v>0.99939999999999996</c:v>
                </c:pt>
                <c:pt idx="1369">
                  <c:v>0.99939999999999996</c:v>
                </c:pt>
                <c:pt idx="1370">
                  <c:v>0.99939999999999996</c:v>
                </c:pt>
                <c:pt idx="1371">
                  <c:v>0.99939999999999996</c:v>
                </c:pt>
                <c:pt idx="1372">
                  <c:v>0.99939999999999996</c:v>
                </c:pt>
                <c:pt idx="1373">
                  <c:v>0.99939999999999996</c:v>
                </c:pt>
                <c:pt idx="1374">
                  <c:v>0.99939999999999996</c:v>
                </c:pt>
                <c:pt idx="1375">
                  <c:v>0.99939999999999996</c:v>
                </c:pt>
                <c:pt idx="1376">
                  <c:v>0.99939999999999996</c:v>
                </c:pt>
                <c:pt idx="1377">
                  <c:v>0.99939999999999996</c:v>
                </c:pt>
                <c:pt idx="1378">
                  <c:v>0.99939999999999996</c:v>
                </c:pt>
                <c:pt idx="1379">
                  <c:v>0.99939999999999996</c:v>
                </c:pt>
                <c:pt idx="1380">
                  <c:v>0.99939999999999996</c:v>
                </c:pt>
                <c:pt idx="1381">
                  <c:v>0.99939999999999996</c:v>
                </c:pt>
                <c:pt idx="1382">
                  <c:v>0.99939999999999996</c:v>
                </c:pt>
                <c:pt idx="1383">
                  <c:v>0.99939999999999996</c:v>
                </c:pt>
                <c:pt idx="1384">
                  <c:v>0.99939999999999996</c:v>
                </c:pt>
                <c:pt idx="1385">
                  <c:v>0.99939999999999996</c:v>
                </c:pt>
                <c:pt idx="1386">
                  <c:v>0.99939999999999996</c:v>
                </c:pt>
                <c:pt idx="1387">
                  <c:v>0.99939999999999996</c:v>
                </c:pt>
                <c:pt idx="1388">
                  <c:v>0.99939999999999996</c:v>
                </c:pt>
                <c:pt idx="1389">
                  <c:v>0.99939999999999996</c:v>
                </c:pt>
                <c:pt idx="1390">
                  <c:v>0.99939999999999996</c:v>
                </c:pt>
                <c:pt idx="1391">
                  <c:v>0.99939999999999996</c:v>
                </c:pt>
                <c:pt idx="1392">
                  <c:v>0.99939999999999996</c:v>
                </c:pt>
                <c:pt idx="1393">
                  <c:v>0.99939999999999996</c:v>
                </c:pt>
                <c:pt idx="1394">
                  <c:v>0.99939999999999996</c:v>
                </c:pt>
                <c:pt idx="1395">
                  <c:v>0.99939999999999996</c:v>
                </c:pt>
                <c:pt idx="1396">
                  <c:v>0.99939999999999996</c:v>
                </c:pt>
                <c:pt idx="1397">
                  <c:v>0.99939999999999996</c:v>
                </c:pt>
                <c:pt idx="1398">
                  <c:v>0.99939999999999996</c:v>
                </c:pt>
                <c:pt idx="1399">
                  <c:v>0.99939999999999996</c:v>
                </c:pt>
                <c:pt idx="1400">
                  <c:v>0.99939999999999996</c:v>
                </c:pt>
                <c:pt idx="1401">
                  <c:v>0.99939999999999996</c:v>
                </c:pt>
                <c:pt idx="1402">
                  <c:v>0.99939999999999996</c:v>
                </c:pt>
                <c:pt idx="1403">
                  <c:v>0.99939999999999996</c:v>
                </c:pt>
                <c:pt idx="1404">
                  <c:v>0.99939999999999996</c:v>
                </c:pt>
                <c:pt idx="1405">
                  <c:v>0.99939999999999996</c:v>
                </c:pt>
                <c:pt idx="1406">
                  <c:v>0.99939999999999996</c:v>
                </c:pt>
                <c:pt idx="1407">
                  <c:v>0.99939999999999996</c:v>
                </c:pt>
                <c:pt idx="1408">
                  <c:v>0.99939999999999996</c:v>
                </c:pt>
                <c:pt idx="1409">
                  <c:v>0.99939999999999996</c:v>
                </c:pt>
                <c:pt idx="1410">
                  <c:v>0.99939999999999996</c:v>
                </c:pt>
                <c:pt idx="1411">
                  <c:v>0.99939999999999996</c:v>
                </c:pt>
                <c:pt idx="1412">
                  <c:v>0.99939999999999996</c:v>
                </c:pt>
                <c:pt idx="1413">
                  <c:v>0.99939999999999996</c:v>
                </c:pt>
                <c:pt idx="1414">
                  <c:v>0.99939999999999996</c:v>
                </c:pt>
                <c:pt idx="1415">
                  <c:v>0.99939999999999996</c:v>
                </c:pt>
                <c:pt idx="1416">
                  <c:v>0.99939999999999996</c:v>
                </c:pt>
                <c:pt idx="1417">
                  <c:v>0.99939999999999996</c:v>
                </c:pt>
                <c:pt idx="1418">
                  <c:v>0.99939999999999996</c:v>
                </c:pt>
                <c:pt idx="1419">
                  <c:v>0.99939999999999996</c:v>
                </c:pt>
                <c:pt idx="1420">
                  <c:v>0.99939999999999996</c:v>
                </c:pt>
                <c:pt idx="1421">
                  <c:v>0.99939999999999996</c:v>
                </c:pt>
                <c:pt idx="1422">
                  <c:v>0.99939999999999996</c:v>
                </c:pt>
                <c:pt idx="1423">
                  <c:v>0.99939999999999996</c:v>
                </c:pt>
                <c:pt idx="1424">
                  <c:v>0.99939999999999996</c:v>
                </c:pt>
                <c:pt idx="1425">
                  <c:v>0.99939999999999996</c:v>
                </c:pt>
                <c:pt idx="1426">
                  <c:v>0.99939999999999996</c:v>
                </c:pt>
                <c:pt idx="1427">
                  <c:v>0.99939999999999996</c:v>
                </c:pt>
                <c:pt idx="1428">
                  <c:v>0.99939999999999996</c:v>
                </c:pt>
                <c:pt idx="1429">
                  <c:v>0.99939999999999996</c:v>
                </c:pt>
                <c:pt idx="1430">
                  <c:v>0.99939999999999996</c:v>
                </c:pt>
                <c:pt idx="1431">
                  <c:v>0.99939999999999996</c:v>
                </c:pt>
                <c:pt idx="1432">
                  <c:v>0.99939999999999996</c:v>
                </c:pt>
                <c:pt idx="1433">
                  <c:v>0.99939999999999996</c:v>
                </c:pt>
                <c:pt idx="1434">
                  <c:v>0.99939999999999996</c:v>
                </c:pt>
                <c:pt idx="1435">
                  <c:v>0.99939999999999996</c:v>
                </c:pt>
                <c:pt idx="1436">
                  <c:v>0.99939999999999996</c:v>
                </c:pt>
                <c:pt idx="1437">
                  <c:v>0.99939999999999996</c:v>
                </c:pt>
                <c:pt idx="1438">
                  <c:v>0.99939999999999996</c:v>
                </c:pt>
                <c:pt idx="1439">
                  <c:v>0.99939999999999996</c:v>
                </c:pt>
                <c:pt idx="1440">
                  <c:v>0.99939999999999996</c:v>
                </c:pt>
                <c:pt idx="1441">
                  <c:v>0.99939999999999996</c:v>
                </c:pt>
                <c:pt idx="1442">
                  <c:v>0.99939999999999996</c:v>
                </c:pt>
                <c:pt idx="1443">
                  <c:v>0.99939999999999996</c:v>
                </c:pt>
                <c:pt idx="1444">
                  <c:v>0.99939999999999996</c:v>
                </c:pt>
                <c:pt idx="1445">
                  <c:v>0.99939999999999996</c:v>
                </c:pt>
                <c:pt idx="1446">
                  <c:v>0.99939999999999996</c:v>
                </c:pt>
                <c:pt idx="1447">
                  <c:v>0.99939999999999996</c:v>
                </c:pt>
                <c:pt idx="1448">
                  <c:v>0.99939999999999996</c:v>
                </c:pt>
                <c:pt idx="1449">
                  <c:v>0.99939999999999996</c:v>
                </c:pt>
                <c:pt idx="1450">
                  <c:v>0.99939999999999996</c:v>
                </c:pt>
                <c:pt idx="1451">
                  <c:v>0.99939999999999996</c:v>
                </c:pt>
                <c:pt idx="1452">
                  <c:v>0.99939999999999996</c:v>
                </c:pt>
                <c:pt idx="1453">
                  <c:v>0.99939999999999996</c:v>
                </c:pt>
                <c:pt idx="1454">
                  <c:v>0.99939999999999996</c:v>
                </c:pt>
                <c:pt idx="1455">
                  <c:v>0.99939999999999996</c:v>
                </c:pt>
                <c:pt idx="1456">
                  <c:v>0.99939999999999996</c:v>
                </c:pt>
                <c:pt idx="1457">
                  <c:v>0.99939999999999996</c:v>
                </c:pt>
                <c:pt idx="1458">
                  <c:v>0.99939999999999996</c:v>
                </c:pt>
                <c:pt idx="1459">
                  <c:v>0.99939999999999996</c:v>
                </c:pt>
                <c:pt idx="1460">
                  <c:v>0.99939999999999996</c:v>
                </c:pt>
                <c:pt idx="1461">
                  <c:v>0.99939999999999996</c:v>
                </c:pt>
                <c:pt idx="1462">
                  <c:v>0.99939999999999996</c:v>
                </c:pt>
                <c:pt idx="1463">
                  <c:v>0.99939999999999996</c:v>
                </c:pt>
                <c:pt idx="1464">
                  <c:v>0.99939999999999996</c:v>
                </c:pt>
                <c:pt idx="1465">
                  <c:v>0.99939999999999996</c:v>
                </c:pt>
                <c:pt idx="1466">
                  <c:v>0.99939999999999996</c:v>
                </c:pt>
                <c:pt idx="1467">
                  <c:v>0.99939999999999996</c:v>
                </c:pt>
                <c:pt idx="1468">
                  <c:v>0.99939999999999996</c:v>
                </c:pt>
                <c:pt idx="1469">
                  <c:v>0.99939999999999996</c:v>
                </c:pt>
                <c:pt idx="1470">
                  <c:v>0.99939999999999996</c:v>
                </c:pt>
                <c:pt idx="1471">
                  <c:v>0.99939999999999996</c:v>
                </c:pt>
                <c:pt idx="1472">
                  <c:v>0.99939999999999996</c:v>
                </c:pt>
                <c:pt idx="1473">
                  <c:v>0.99939999999999996</c:v>
                </c:pt>
                <c:pt idx="1474">
                  <c:v>0.99939999999999996</c:v>
                </c:pt>
                <c:pt idx="1475">
                  <c:v>0.99939999999999996</c:v>
                </c:pt>
                <c:pt idx="1476">
                  <c:v>0.99939999999999996</c:v>
                </c:pt>
                <c:pt idx="1477">
                  <c:v>0.99939999999999996</c:v>
                </c:pt>
                <c:pt idx="1478">
                  <c:v>0.99939999999999996</c:v>
                </c:pt>
                <c:pt idx="1479">
                  <c:v>0.99939999999999996</c:v>
                </c:pt>
                <c:pt idx="1480">
                  <c:v>0.99939999999999996</c:v>
                </c:pt>
                <c:pt idx="1481">
                  <c:v>0.99939999999999996</c:v>
                </c:pt>
                <c:pt idx="1482">
                  <c:v>0.99939999999999996</c:v>
                </c:pt>
                <c:pt idx="1483">
                  <c:v>0.99919999999999998</c:v>
                </c:pt>
                <c:pt idx="1484">
                  <c:v>0.99919999999999998</c:v>
                </c:pt>
                <c:pt idx="1485">
                  <c:v>0.99919999999999998</c:v>
                </c:pt>
                <c:pt idx="1486">
                  <c:v>0.99919999999999998</c:v>
                </c:pt>
                <c:pt idx="1487">
                  <c:v>0.99919999999999998</c:v>
                </c:pt>
                <c:pt idx="1488">
                  <c:v>0.99919999999999998</c:v>
                </c:pt>
                <c:pt idx="1489">
                  <c:v>0.99919999999999998</c:v>
                </c:pt>
                <c:pt idx="1490">
                  <c:v>0.99919999999999998</c:v>
                </c:pt>
                <c:pt idx="1491">
                  <c:v>0.99919999999999998</c:v>
                </c:pt>
                <c:pt idx="1492">
                  <c:v>0.99919999999999998</c:v>
                </c:pt>
                <c:pt idx="1493">
                  <c:v>0.99919999999999998</c:v>
                </c:pt>
                <c:pt idx="1494">
                  <c:v>0.99919999999999998</c:v>
                </c:pt>
                <c:pt idx="1495">
                  <c:v>0.99919999999999998</c:v>
                </c:pt>
                <c:pt idx="1496">
                  <c:v>0.99919999999999998</c:v>
                </c:pt>
                <c:pt idx="1497">
                  <c:v>0.99919999999999998</c:v>
                </c:pt>
                <c:pt idx="1498">
                  <c:v>0.99919999999999998</c:v>
                </c:pt>
                <c:pt idx="1499">
                  <c:v>0.99919999999999998</c:v>
                </c:pt>
                <c:pt idx="1500">
                  <c:v>0.99919999999999998</c:v>
                </c:pt>
                <c:pt idx="1501">
                  <c:v>0.99919999999999998</c:v>
                </c:pt>
                <c:pt idx="1502">
                  <c:v>0.99919999999999998</c:v>
                </c:pt>
                <c:pt idx="1503">
                  <c:v>0.99919999999999998</c:v>
                </c:pt>
                <c:pt idx="1504">
                  <c:v>0.99919999999999998</c:v>
                </c:pt>
                <c:pt idx="1505">
                  <c:v>0.99919999999999998</c:v>
                </c:pt>
                <c:pt idx="1506">
                  <c:v>0.99919999999999998</c:v>
                </c:pt>
                <c:pt idx="1507">
                  <c:v>0.99919999999999998</c:v>
                </c:pt>
                <c:pt idx="1508">
                  <c:v>0.99919999999999998</c:v>
                </c:pt>
                <c:pt idx="1509">
                  <c:v>0.99919999999999998</c:v>
                </c:pt>
                <c:pt idx="1510">
                  <c:v>0.99919999999999998</c:v>
                </c:pt>
                <c:pt idx="1511">
                  <c:v>0.99919999999999998</c:v>
                </c:pt>
                <c:pt idx="1512">
                  <c:v>0.99919999999999998</c:v>
                </c:pt>
                <c:pt idx="1513">
                  <c:v>0.99919999999999998</c:v>
                </c:pt>
                <c:pt idx="1514">
                  <c:v>0.99919999999999998</c:v>
                </c:pt>
                <c:pt idx="1515">
                  <c:v>0.99919999999999998</c:v>
                </c:pt>
                <c:pt idx="1516">
                  <c:v>0.99919999999999998</c:v>
                </c:pt>
                <c:pt idx="1517">
                  <c:v>0.99919999999999998</c:v>
                </c:pt>
                <c:pt idx="1518">
                  <c:v>0.99919999999999998</c:v>
                </c:pt>
                <c:pt idx="1519">
                  <c:v>0.99919999999999998</c:v>
                </c:pt>
                <c:pt idx="1520">
                  <c:v>0.99919999999999998</c:v>
                </c:pt>
                <c:pt idx="1521">
                  <c:v>0.99919999999999998</c:v>
                </c:pt>
                <c:pt idx="1522">
                  <c:v>0.99919999999999998</c:v>
                </c:pt>
                <c:pt idx="1523">
                  <c:v>0.99919999999999998</c:v>
                </c:pt>
                <c:pt idx="1524">
                  <c:v>0.99919999999999998</c:v>
                </c:pt>
                <c:pt idx="1525">
                  <c:v>0.99919999999999998</c:v>
                </c:pt>
                <c:pt idx="1526">
                  <c:v>0.99919999999999998</c:v>
                </c:pt>
                <c:pt idx="1527">
                  <c:v>0.99919999999999998</c:v>
                </c:pt>
                <c:pt idx="1528">
                  <c:v>0.99919999999999998</c:v>
                </c:pt>
                <c:pt idx="1529">
                  <c:v>0.99919999999999998</c:v>
                </c:pt>
                <c:pt idx="1530">
                  <c:v>0.99919999999999998</c:v>
                </c:pt>
                <c:pt idx="1531">
                  <c:v>0.99919999999999998</c:v>
                </c:pt>
                <c:pt idx="1532">
                  <c:v>0.99919999999999998</c:v>
                </c:pt>
                <c:pt idx="1533">
                  <c:v>0.99919999999999998</c:v>
                </c:pt>
                <c:pt idx="1534">
                  <c:v>0.99919999999999998</c:v>
                </c:pt>
                <c:pt idx="1535">
                  <c:v>0.99919999999999998</c:v>
                </c:pt>
                <c:pt idx="1536">
                  <c:v>0.99919999999999998</c:v>
                </c:pt>
                <c:pt idx="1537">
                  <c:v>0.99919999999999998</c:v>
                </c:pt>
                <c:pt idx="1538">
                  <c:v>0.99919999999999998</c:v>
                </c:pt>
                <c:pt idx="1539">
                  <c:v>0.99919999999999998</c:v>
                </c:pt>
                <c:pt idx="1540">
                  <c:v>0.99919999999999998</c:v>
                </c:pt>
                <c:pt idx="1541">
                  <c:v>0.99919999999999998</c:v>
                </c:pt>
                <c:pt idx="1542">
                  <c:v>0.99919999999999998</c:v>
                </c:pt>
                <c:pt idx="1543">
                  <c:v>0.99919999999999998</c:v>
                </c:pt>
                <c:pt idx="1544">
                  <c:v>0.99919999999999998</c:v>
                </c:pt>
                <c:pt idx="1545">
                  <c:v>0.99919999999999998</c:v>
                </c:pt>
                <c:pt idx="1546">
                  <c:v>0.99919999999999998</c:v>
                </c:pt>
                <c:pt idx="1547">
                  <c:v>0.99919999999999998</c:v>
                </c:pt>
                <c:pt idx="1548">
                  <c:v>0.99919999999999998</c:v>
                </c:pt>
                <c:pt idx="1549">
                  <c:v>0.99919999999999998</c:v>
                </c:pt>
                <c:pt idx="1550">
                  <c:v>0.99919999999999998</c:v>
                </c:pt>
                <c:pt idx="1551">
                  <c:v>0.99919999999999998</c:v>
                </c:pt>
                <c:pt idx="1552">
                  <c:v>0.99919999999999998</c:v>
                </c:pt>
                <c:pt idx="1553">
                  <c:v>0.99919999999999998</c:v>
                </c:pt>
                <c:pt idx="1554">
                  <c:v>0.99919999999999998</c:v>
                </c:pt>
                <c:pt idx="1555">
                  <c:v>0.99919999999999998</c:v>
                </c:pt>
                <c:pt idx="1556">
                  <c:v>0.99919999999999998</c:v>
                </c:pt>
                <c:pt idx="1557">
                  <c:v>0.99919999999999998</c:v>
                </c:pt>
                <c:pt idx="1558">
                  <c:v>0.99919999999999998</c:v>
                </c:pt>
                <c:pt idx="1559">
                  <c:v>0.99919999999999998</c:v>
                </c:pt>
                <c:pt idx="1560">
                  <c:v>0.99919999999999998</c:v>
                </c:pt>
                <c:pt idx="1561">
                  <c:v>0.99919999999999998</c:v>
                </c:pt>
                <c:pt idx="1562">
                  <c:v>0.99919999999999998</c:v>
                </c:pt>
                <c:pt idx="1563">
                  <c:v>0.99919999999999998</c:v>
                </c:pt>
                <c:pt idx="1564">
                  <c:v>0.99919999999999998</c:v>
                </c:pt>
                <c:pt idx="1565">
                  <c:v>0.99919999999999998</c:v>
                </c:pt>
                <c:pt idx="1566">
                  <c:v>0.99919999999999998</c:v>
                </c:pt>
                <c:pt idx="1567">
                  <c:v>0.99919999999999998</c:v>
                </c:pt>
                <c:pt idx="1568">
                  <c:v>0.99919999999999998</c:v>
                </c:pt>
                <c:pt idx="1569">
                  <c:v>0.99919999999999998</c:v>
                </c:pt>
                <c:pt idx="1570">
                  <c:v>0.99919999999999998</c:v>
                </c:pt>
                <c:pt idx="1571">
                  <c:v>0.99919999999999998</c:v>
                </c:pt>
                <c:pt idx="1572">
                  <c:v>0.99919999999999998</c:v>
                </c:pt>
                <c:pt idx="1573">
                  <c:v>0.99919999999999998</c:v>
                </c:pt>
                <c:pt idx="1574">
                  <c:v>0.99919999999999998</c:v>
                </c:pt>
                <c:pt idx="1575">
                  <c:v>0.99919999999999998</c:v>
                </c:pt>
                <c:pt idx="1576">
                  <c:v>0.99919999999999998</c:v>
                </c:pt>
                <c:pt idx="1577">
                  <c:v>0.99919999999999998</c:v>
                </c:pt>
                <c:pt idx="1578">
                  <c:v>0.99919999999999998</c:v>
                </c:pt>
                <c:pt idx="1579">
                  <c:v>0.99919999999999998</c:v>
                </c:pt>
                <c:pt idx="1580">
                  <c:v>0.99919999999999998</c:v>
                </c:pt>
                <c:pt idx="1581">
                  <c:v>0.99919999999999998</c:v>
                </c:pt>
                <c:pt idx="1582">
                  <c:v>0.99919999999999998</c:v>
                </c:pt>
                <c:pt idx="1583">
                  <c:v>0.99919999999999998</c:v>
                </c:pt>
                <c:pt idx="1584">
                  <c:v>0.99919999999999998</c:v>
                </c:pt>
                <c:pt idx="1585">
                  <c:v>0.99919999999999998</c:v>
                </c:pt>
                <c:pt idx="1586">
                  <c:v>0.99919999999999998</c:v>
                </c:pt>
                <c:pt idx="1587">
                  <c:v>0.99919999999999998</c:v>
                </c:pt>
                <c:pt idx="1588">
                  <c:v>0.99919999999999998</c:v>
                </c:pt>
                <c:pt idx="1589">
                  <c:v>0.99919999999999998</c:v>
                </c:pt>
                <c:pt idx="1590">
                  <c:v>0.99919999999999998</c:v>
                </c:pt>
                <c:pt idx="1591">
                  <c:v>0.99919999999999998</c:v>
                </c:pt>
                <c:pt idx="1592">
                  <c:v>0.99919999999999998</c:v>
                </c:pt>
                <c:pt idx="1593">
                  <c:v>0.99919999999999998</c:v>
                </c:pt>
                <c:pt idx="1594">
                  <c:v>0.99919999999999998</c:v>
                </c:pt>
                <c:pt idx="1595">
                  <c:v>0.99919999999999998</c:v>
                </c:pt>
                <c:pt idx="1596">
                  <c:v>0.99919999999999998</c:v>
                </c:pt>
                <c:pt idx="1597">
                  <c:v>0.99919999999999998</c:v>
                </c:pt>
                <c:pt idx="1598">
                  <c:v>0.99919999999999998</c:v>
                </c:pt>
                <c:pt idx="1599">
                  <c:v>0.999</c:v>
                </c:pt>
                <c:pt idx="1600">
                  <c:v>0.999</c:v>
                </c:pt>
                <c:pt idx="1601">
                  <c:v>0.999</c:v>
                </c:pt>
                <c:pt idx="1602">
                  <c:v>0.999</c:v>
                </c:pt>
                <c:pt idx="1603">
                  <c:v>0.999</c:v>
                </c:pt>
                <c:pt idx="1604">
                  <c:v>0.999</c:v>
                </c:pt>
                <c:pt idx="1605">
                  <c:v>0.999</c:v>
                </c:pt>
                <c:pt idx="1606">
                  <c:v>0.999</c:v>
                </c:pt>
                <c:pt idx="1607">
                  <c:v>0.999</c:v>
                </c:pt>
                <c:pt idx="1608">
                  <c:v>0.999</c:v>
                </c:pt>
                <c:pt idx="1609">
                  <c:v>0.999</c:v>
                </c:pt>
                <c:pt idx="1610">
                  <c:v>0.999</c:v>
                </c:pt>
                <c:pt idx="1611">
                  <c:v>0.999</c:v>
                </c:pt>
                <c:pt idx="1612">
                  <c:v>0.999</c:v>
                </c:pt>
                <c:pt idx="1613">
                  <c:v>0.999</c:v>
                </c:pt>
                <c:pt idx="1614">
                  <c:v>0.999</c:v>
                </c:pt>
                <c:pt idx="1615">
                  <c:v>0.999</c:v>
                </c:pt>
                <c:pt idx="1616">
                  <c:v>0.999</c:v>
                </c:pt>
                <c:pt idx="1617">
                  <c:v>0.999</c:v>
                </c:pt>
                <c:pt idx="1618">
                  <c:v>0.999</c:v>
                </c:pt>
                <c:pt idx="1619">
                  <c:v>0.999</c:v>
                </c:pt>
                <c:pt idx="1620">
                  <c:v>0.999</c:v>
                </c:pt>
                <c:pt idx="1621">
                  <c:v>0.999</c:v>
                </c:pt>
                <c:pt idx="1622">
                  <c:v>0.999</c:v>
                </c:pt>
                <c:pt idx="1623">
                  <c:v>0.999</c:v>
                </c:pt>
                <c:pt idx="1624">
                  <c:v>0.999</c:v>
                </c:pt>
                <c:pt idx="1625">
                  <c:v>0.999</c:v>
                </c:pt>
                <c:pt idx="1626">
                  <c:v>0.999</c:v>
                </c:pt>
                <c:pt idx="1627">
                  <c:v>0.999</c:v>
                </c:pt>
                <c:pt idx="1628">
                  <c:v>0.999</c:v>
                </c:pt>
                <c:pt idx="1629">
                  <c:v>0.999</c:v>
                </c:pt>
                <c:pt idx="1630">
                  <c:v>0.999</c:v>
                </c:pt>
                <c:pt idx="1631">
                  <c:v>0.999</c:v>
                </c:pt>
                <c:pt idx="1632">
                  <c:v>0.999</c:v>
                </c:pt>
                <c:pt idx="1633">
                  <c:v>0.999</c:v>
                </c:pt>
                <c:pt idx="1634">
                  <c:v>0.999</c:v>
                </c:pt>
                <c:pt idx="1635">
                  <c:v>0.999</c:v>
                </c:pt>
                <c:pt idx="1636">
                  <c:v>0.999</c:v>
                </c:pt>
                <c:pt idx="1637">
                  <c:v>0.999</c:v>
                </c:pt>
                <c:pt idx="1638">
                  <c:v>0.999</c:v>
                </c:pt>
                <c:pt idx="1639">
                  <c:v>0.999</c:v>
                </c:pt>
                <c:pt idx="1640">
                  <c:v>0.999</c:v>
                </c:pt>
                <c:pt idx="1641">
                  <c:v>0.999</c:v>
                </c:pt>
                <c:pt idx="1642">
                  <c:v>0.999</c:v>
                </c:pt>
                <c:pt idx="1643">
                  <c:v>0.999</c:v>
                </c:pt>
                <c:pt idx="1644">
                  <c:v>0.999</c:v>
                </c:pt>
                <c:pt idx="1645">
                  <c:v>0.999</c:v>
                </c:pt>
                <c:pt idx="1646">
                  <c:v>0.999</c:v>
                </c:pt>
                <c:pt idx="1647">
                  <c:v>0.999</c:v>
                </c:pt>
                <c:pt idx="1648">
                  <c:v>0.999</c:v>
                </c:pt>
                <c:pt idx="1649">
                  <c:v>0.999</c:v>
                </c:pt>
                <c:pt idx="1650">
                  <c:v>0.999</c:v>
                </c:pt>
                <c:pt idx="1651">
                  <c:v>0.999</c:v>
                </c:pt>
                <c:pt idx="1652">
                  <c:v>0.999</c:v>
                </c:pt>
                <c:pt idx="1653">
                  <c:v>0.999</c:v>
                </c:pt>
                <c:pt idx="1654">
                  <c:v>0.999</c:v>
                </c:pt>
                <c:pt idx="1655">
                  <c:v>0.999</c:v>
                </c:pt>
                <c:pt idx="1656">
                  <c:v>0.999</c:v>
                </c:pt>
                <c:pt idx="1657">
                  <c:v>0.999</c:v>
                </c:pt>
                <c:pt idx="1658">
                  <c:v>0.999</c:v>
                </c:pt>
                <c:pt idx="1659">
                  <c:v>0.999</c:v>
                </c:pt>
                <c:pt idx="1660">
                  <c:v>0.999</c:v>
                </c:pt>
                <c:pt idx="1661">
                  <c:v>0.999</c:v>
                </c:pt>
                <c:pt idx="1662">
                  <c:v>0.999</c:v>
                </c:pt>
                <c:pt idx="1663">
                  <c:v>0.999</c:v>
                </c:pt>
                <c:pt idx="1664">
                  <c:v>0.999</c:v>
                </c:pt>
                <c:pt idx="1665">
                  <c:v>0.999</c:v>
                </c:pt>
                <c:pt idx="1666">
                  <c:v>0.999</c:v>
                </c:pt>
                <c:pt idx="1667">
                  <c:v>0.999</c:v>
                </c:pt>
                <c:pt idx="1668">
                  <c:v>0.999</c:v>
                </c:pt>
                <c:pt idx="1669">
                  <c:v>0.999</c:v>
                </c:pt>
                <c:pt idx="1670">
                  <c:v>0.999</c:v>
                </c:pt>
                <c:pt idx="1671">
                  <c:v>0.999</c:v>
                </c:pt>
                <c:pt idx="1672">
                  <c:v>0.999</c:v>
                </c:pt>
                <c:pt idx="1673">
                  <c:v>0.999</c:v>
                </c:pt>
                <c:pt idx="1674">
                  <c:v>0.999</c:v>
                </c:pt>
                <c:pt idx="1675">
                  <c:v>0.999</c:v>
                </c:pt>
                <c:pt idx="1676">
                  <c:v>0.999</c:v>
                </c:pt>
                <c:pt idx="1677">
                  <c:v>0.999</c:v>
                </c:pt>
                <c:pt idx="1678">
                  <c:v>0.999</c:v>
                </c:pt>
                <c:pt idx="1679">
                  <c:v>0.999</c:v>
                </c:pt>
                <c:pt idx="1680">
                  <c:v>0.999</c:v>
                </c:pt>
                <c:pt idx="1681">
                  <c:v>0.999</c:v>
                </c:pt>
                <c:pt idx="1682">
                  <c:v>0.999</c:v>
                </c:pt>
                <c:pt idx="1683">
                  <c:v>0.999</c:v>
                </c:pt>
                <c:pt idx="1684">
                  <c:v>0.999</c:v>
                </c:pt>
                <c:pt idx="1685">
                  <c:v>0.999</c:v>
                </c:pt>
                <c:pt idx="1686">
                  <c:v>0.999</c:v>
                </c:pt>
                <c:pt idx="1687">
                  <c:v>0.999</c:v>
                </c:pt>
                <c:pt idx="1688">
                  <c:v>0.999</c:v>
                </c:pt>
                <c:pt idx="1689">
                  <c:v>0.999</c:v>
                </c:pt>
                <c:pt idx="1690">
                  <c:v>0.999</c:v>
                </c:pt>
                <c:pt idx="1691">
                  <c:v>0.999</c:v>
                </c:pt>
                <c:pt idx="1692">
                  <c:v>0.999</c:v>
                </c:pt>
                <c:pt idx="1693">
                  <c:v>0.999</c:v>
                </c:pt>
                <c:pt idx="1694">
                  <c:v>0.999</c:v>
                </c:pt>
                <c:pt idx="1695">
                  <c:v>0.999</c:v>
                </c:pt>
                <c:pt idx="1696">
                  <c:v>0.999</c:v>
                </c:pt>
                <c:pt idx="1697">
                  <c:v>0.999</c:v>
                </c:pt>
                <c:pt idx="1698">
                  <c:v>0.999</c:v>
                </c:pt>
                <c:pt idx="1699">
                  <c:v>0.999</c:v>
                </c:pt>
                <c:pt idx="1700">
                  <c:v>0.999</c:v>
                </c:pt>
                <c:pt idx="1701">
                  <c:v>0.999</c:v>
                </c:pt>
                <c:pt idx="1702">
                  <c:v>0.999</c:v>
                </c:pt>
                <c:pt idx="1703">
                  <c:v>0.999</c:v>
                </c:pt>
                <c:pt idx="1704">
                  <c:v>0.999</c:v>
                </c:pt>
                <c:pt idx="1705">
                  <c:v>0.999</c:v>
                </c:pt>
                <c:pt idx="1706">
                  <c:v>0.999</c:v>
                </c:pt>
                <c:pt idx="1707">
                  <c:v>0.999</c:v>
                </c:pt>
                <c:pt idx="1708">
                  <c:v>0.999</c:v>
                </c:pt>
                <c:pt idx="1709">
                  <c:v>0.999</c:v>
                </c:pt>
                <c:pt idx="1710">
                  <c:v>0.999</c:v>
                </c:pt>
                <c:pt idx="1711">
                  <c:v>0.999</c:v>
                </c:pt>
                <c:pt idx="1712">
                  <c:v>0.999</c:v>
                </c:pt>
                <c:pt idx="1713">
                  <c:v>0.999</c:v>
                </c:pt>
                <c:pt idx="1714">
                  <c:v>0.999</c:v>
                </c:pt>
                <c:pt idx="1715">
                  <c:v>0.999</c:v>
                </c:pt>
                <c:pt idx="1716">
                  <c:v>0.999</c:v>
                </c:pt>
                <c:pt idx="1717">
                  <c:v>0.999</c:v>
                </c:pt>
                <c:pt idx="1718">
                  <c:v>0.999</c:v>
                </c:pt>
                <c:pt idx="1719">
                  <c:v>0.999</c:v>
                </c:pt>
                <c:pt idx="1720">
                  <c:v>0.999</c:v>
                </c:pt>
                <c:pt idx="1721">
                  <c:v>0.999</c:v>
                </c:pt>
                <c:pt idx="1722">
                  <c:v>0.999</c:v>
                </c:pt>
                <c:pt idx="1723">
                  <c:v>0.999</c:v>
                </c:pt>
                <c:pt idx="1724">
                  <c:v>0.999</c:v>
                </c:pt>
                <c:pt idx="1725">
                  <c:v>0.999</c:v>
                </c:pt>
                <c:pt idx="1726">
                  <c:v>0.999</c:v>
                </c:pt>
                <c:pt idx="1727">
                  <c:v>0.999</c:v>
                </c:pt>
                <c:pt idx="1728">
                  <c:v>0.999</c:v>
                </c:pt>
                <c:pt idx="1729">
                  <c:v>0.999</c:v>
                </c:pt>
                <c:pt idx="1730">
                  <c:v>0.999</c:v>
                </c:pt>
                <c:pt idx="1731">
                  <c:v>0.999</c:v>
                </c:pt>
                <c:pt idx="1732">
                  <c:v>0.999</c:v>
                </c:pt>
                <c:pt idx="1733">
                  <c:v>0.999</c:v>
                </c:pt>
                <c:pt idx="1734">
                  <c:v>0.999</c:v>
                </c:pt>
                <c:pt idx="1735">
                  <c:v>0.999</c:v>
                </c:pt>
                <c:pt idx="1736">
                  <c:v>0.999</c:v>
                </c:pt>
                <c:pt idx="1737">
                  <c:v>0.999</c:v>
                </c:pt>
                <c:pt idx="1738">
                  <c:v>0.999</c:v>
                </c:pt>
                <c:pt idx="1739">
                  <c:v>0.999</c:v>
                </c:pt>
                <c:pt idx="1740">
                  <c:v>0.999</c:v>
                </c:pt>
                <c:pt idx="1741">
                  <c:v>0.999</c:v>
                </c:pt>
                <c:pt idx="1742">
                  <c:v>0.999</c:v>
                </c:pt>
                <c:pt idx="1743">
                  <c:v>0.999</c:v>
                </c:pt>
                <c:pt idx="1744">
                  <c:v>0.999</c:v>
                </c:pt>
                <c:pt idx="1745">
                  <c:v>0.999</c:v>
                </c:pt>
                <c:pt idx="1746">
                  <c:v>0.999</c:v>
                </c:pt>
                <c:pt idx="1747">
                  <c:v>0.999</c:v>
                </c:pt>
                <c:pt idx="1748">
                  <c:v>0.99880000000000002</c:v>
                </c:pt>
                <c:pt idx="1749">
                  <c:v>0.99880000000000002</c:v>
                </c:pt>
                <c:pt idx="1750">
                  <c:v>0.99880000000000002</c:v>
                </c:pt>
                <c:pt idx="1751">
                  <c:v>0.99880000000000002</c:v>
                </c:pt>
                <c:pt idx="1752">
                  <c:v>0.99880000000000002</c:v>
                </c:pt>
                <c:pt idx="1753">
                  <c:v>0.99880000000000002</c:v>
                </c:pt>
                <c:pt idx="1754">
                  <c:v>0.99880000000000002</c:v>
                </c:pt>
                <c:pt idx="1755">
                  <c:v>0.99880000000000002</c:v>
                </c:pt>
                <c:pt idx="1756">
                  <c:v>0.99880000000000002</c:v>
                </c:pt>
                <c:pt idx="1757">
                  <c:v>0.99880000000000002</c:v>
                </c:pt>
                <c:pt idx="1758">
                  <c:v>0.99880000000000002</c:v>
                </c:pt>
                <c:pt idx="1759">
                  <c:v>0.99880000000000002</c:v>
                </c:pt>
                <c:pt idx="1760">
                  <c:v>0.99880000000000002</c:v>
                </c:pt>
                <c:pt idx="1761">
                  <c:v>0.99880000000000002</c:v>
                </c:pt>
                <c:pt idx="1762">
                  <c:v>0.99880000000000002</c:v>
                </c:pt>
                <c:pt idx="1763">
                  <c:v>0.99880000000000002</c:v>
                </c:pt>
                <c:pt idx="1764">
                  <c:v>0.99880000000000002</c:v>
                </c:pt>
                <c:pt idx="1765">
                  <c:v>0.99880000000000002</c:v>
                </c:pt>
                <c:pt idx="1766">
                  <c:v>0.99880000000000002</c:v>
                </c:pt>
                <c:pt idx="1767">
                  <c:v>0.99880000000000002</c:v>
                </c:pt>
                <c:pt idx="1768">
                  <c:v>0.99880000000000002</c:v>
                </c:pt>
                <c:pt idx="1769">
                  <c:v>0.99880000000000002</c:v>
                </c:pt>
                <c:pt idx="1770">
                  <c:v>0.99880000000000002</c:v>
                </c:pt>
                <c:pt idx="1771">
                  <c:v>0.99880000000000002</c:v>
                </c:pt>
                <c:pt idx="1772">
                  <c:v>0.99880000000000002</c:v>
                </c:pt>
                <c:pt idx="1773">
                  <c:v>0.99880000000000002</c:v>
                </c:pt>
                <c:pt idx="1774">
                  <c:v>0.99880000000000002</c:v>
                </c:pt>
                <c:pt idx="1775">
                  <c:v>0.99880000000000002</c:v>
                </c:pt>
                <c:pt idx="1776">
                  <c:v>0.99880000000000002</c:v>
                </c:pt>
                <c:pt idx="1777">
                  <c:v>0.99880000000000002</c:v>
                </c:pt>
                <c:pt idx="1778">
                  <c:v>0.99880000000000002</c:v>
                </c:pt>
                <c:pt idx="1779">
                  <c:v>0.99880000000000002</c:v>
                </c:pt>
                <c:pt idx="1780">
                  <c:v>0.99880000000000002</c:v>
                </c:pt>
                <c:pt idx="1781">
                  <c:v>0.99880000000000002</c:v>
                </c:pt>
                <c:pt idx="1782">
                  <c:v>0.99880000000000002</c:v>
                </c:pt>
                <c:pt idx="1783">
                  <c:v>0.99880000000000002</c:v>
                </c:pt>
                <c:pt idx="1784">
                  <c:v>0.99880000000000002</c:v>
                </c:pt>
                <c:pt idx="1785">
                  <c:v>0.99880000000000002</c:v>
                </c:pt>
                <c:pt idx="1786">
                  <c:v>0.99880000000000002</c:v>
                </c:pt>
                <c:pt idx="1787">
                  <c:v>0.99880000000000002</c:v>
                </c:pt>
                <c:pt idx="1788">
                  <c:v>0.99880000000000002</c:v>
                </c:pt>
                <c:pt idx="1789">
                  <c:v>0.99880000000000002</c:v>
                </c:pt>
                <c:pt idx="1790">
                  <c:v>0.99880000000000002</c:v>
                </c:pt>
                <c:pt idx="1791">
                  <c:v>0.99880000000000002</c:v>
                </c:pt>
                <c:pt idx="1792">
                  <c:v>0.99880000000000002</c:v>
                </c:pt>
                <c:pt idx="1793">
                  <c:v>0.99880000000000002</c:v>
                </c:pt>
                <c:pt idx="1794">
                  <c:v>0.99880000000000002</c:v>
                </c:pt>
                <c:pt idx="1795">
                  <c:v>0.99880000000000002</c:v>
                </c:pt>
                <c:pt idx="1796">
                  <c:v>0.99880000000000002</c:v>
                </c:pt>
                <c:pt idx="1797">
                  <c:v>0.99880000000000002</c:v>
                </c:pt>
                <c:pt idx="1798">
                  <c:v>0.99880000000000002</c:v>
                </c:pt>
                <c:pt idx="1799">
                  <c:v>0.99880000000000002</c:v>
                </c:pt>
                <c:pt idx="1800">
                  <c:v>0.99880000000000002</c:v>
                </c:pt>
                <c:pt idx="1801">
                  <c:v>0.99880000000000002</c:v>
                </c:pt>
                <c:pt idx="1802">
                  <c:v>0.99880000000000002</c:v>
                </c:pt>
                <c:pt idx="1803">
                  <c:v>0.99880000000000002</c:v>
                </c:pt>
                <c:pt idx="1804">
                  <c:v>0.99880000000000002</c:v>
                </c:pt>
                <c:pt idx="1805">
                  <c:v>0.99880000000000002</c:v>
                </c:pt>
                <c:pt idx="1806">
                  <c:v>0.99880000000000002</c:v>
                </c:pt>
                <c:pt idx="1807">
                  <c:v>0.99880000000000002</c:v>
                </c:pt>
                <c:pt idx="1808">
                  <c:v>0.99880000000000002</c:v>
                </c:pt>
                <c:pt idx="1809">
                  <c:v>0.99880000000000002</c:v>
                </c:pt>
                <c:pt idx="1810">
                  <c:v>0.99880000000000002</c:v>
                </c:pt>
                <c:pt idx="1811">
                  <c:v>0.99880000000000002</c:v>
                </c:pt>
                <c:pt idx="1812">
                  <c:v>0.99880000000000002</c:v>
                </c:pt>
                <c:pt idx="1813">
                  <c:v>0.99880000000000002</c:v>
                </c:pt>
                <c:pt idx="1814">
                  <c:v>0.99880000000000002</c:v>
                </c:pt>
                <c:pt idx="1815">
                  <c:v>0.99880000000000002</c:v>
                </c:pt>
                <c:pt idx="1816">
                  <c:v>0.99880000000000002</c:v>
                </c:pt>
                <c:pt idx="1817">
                  <c:v>0.99880000000000002</c:v>
                </c:pt>
                <c:pt idx="1818">
                  <c:v>0.99880000000000002</c:v>
                </c:pt>
                <c:pt idx="1819">
                  <c:v>0.99880000000000002</c:v>
                </c:pt>
                <c:pt idx="1820">
                  <c:v>0.99880000000000002</c:v>
                </c:pt>
                <c:pt idx="1821">
                  <c:v>0.99880000000000002</c:v>
                </c:pt>
                <c:pt idx="1822">
                  <c:v>0.99880000000000002</c:v>
                </c:pt>
                <c:pt idx="1823">
                  <c:v>0.99880000000000002</c:v>
                </c:pt>
                <c:pt idx="1824">
                  <c:v>0.99880000000000002</c:v>
                </c:pt>
                <c:pt idx="1825">
                  <c:v>0.99880000000000002</c:v>
                </c:pt>
                <c:pt idx="1826">
                  <c:v>0.99860000000000004</c:v>
                </c:pt>
                <c:pt idx="1827">
                  <c:v>0.99860000000000004</c:v>
                </c:pt>
                <c:pt idx="1828">
                  <c:v>0.99860000000000004</c:v>
                </c:pt>
                <c:pt idx="1829">
                  <c:v>0.99860000000000004</c:v>
                </c:pt>
                <c:pt idx="1830">
                  <c:v>0.99860000000000004</c:v>
                </c:pt>
                <c:pt idx="1831">
                  <c:v>0.99860000000000004</c:v>
                </c:pt>
                <c:pt idx="1832">
                  <c:v>0.99860000000000004</c:v>
                </c:pt>
                <c:pt idx="1833">
                  <c:v>0.99860000000000004</c:v>
                </c:pt>
                <c:pt idx="1834">
                  <c:v>0.99860000000000004</c:v>
                </c:pt>
                <c:pt idx="1835">
                  <c:v>0.99860000000000004</c:v>
                </c:pt>
                <c:pt idx="1836">
                  <c:v>0.99860000000000004</c:v>
                </c:pt>
                <c:pt idx="1837">
                  <c:v>0.99860000000000004</c:v>
                </c:pt>
                <c:pt idx="1838">
                  <c:v>0.99860000000000004</c:v>
                </c:pt>
                <c:pt idx="1839">
                  <c:v>0.99860000000000004</c:v>
                </c:pt>
                <c:pt idx="1840">
                  <c:v>0.99860000000000004</c:v>
                </c:pt>
                <c:pt idx="1841">
                  <c:v>0.99860000000000004</c:v>
                </c:pt>
                <c:pt idx="1842">
                  <c:v>0.99860000000000004</c:v>
                </c:pt>
                <c:pt idx="1843">
                  <c:v>0.99860000000000004</c:v>
                </c:pt>
                <c:pt idx="1844">
                  <c:v>0.99860000000000004</c:v>
                </c:pt>
                <c:pt idx="1845">
                  <c:v>0.99860000000000004</c:v>
                </c:pt>
                <c:pt idx="1846">
                  <c:v>0.99860000000000004</c:v>
                </c:pt>
                <c:pt idx="1847">
                  <c:v>0.99860000000000004</c:v>
                </c:pt>
                <c:pt idx="1848">
                  <c:v>0.99860000000000004</c:v>
                </c:pt>
                <c:pt idx="1849">
                  <c:v>0.99860000000000004</c:v>
                </c:pt>
                <c:pt idx="1850">
                  <c:v>0.99860000000000004</c:v>
                </c:pt>
                <c:pt idx="1851">
                  <c:v>0.99860000000000004</c:v>
                </c:pt>
                <c:pt idx="1852">
                  <c:v>0.99860000000000004</c:v>
                </c:pt>
                <c:pt idx="1853">
                  <c:v>0.99860000000000004</c:v>
                </c:pt>
                <c:pt idx="1854">
                  <c:v>0.99860000000000004</c:v>
                </c:pt>
                <c:pt idx="1855">
                  <c:v>0.99860000000000004</c:v>
                </c:pt>
                <c:pt idx="1856">
                  <c:v>0.99860000000000004</c:v>
                </c:pt>
                <c:pt idx="1857">
                  <c:v>0.99860000000000004</c:v>
                </c:pt>
                <c:pt idx="1858">
                  <c:v>0.99860000000000004</c:v>
                </c:pt>
                <c:pt idx="1859">
                  <c:v>0.99860000000000004</c:v>
                </c:pt>
                <c:pt idx="1860">
                  <c:v>0.99860000000000004</c:v>
                </c:pt>
                <c:pt idx="1861">
                  <c:v>0.99860000000000004</c:v>
                </c:pt>
                <c:pt idx="1862">
                  <c:v>0.99860000000000004</c:v>
                </c:pt>
                <c:pt idx="1863">
                  <c:v>0.99860000000000004</c:v>
                </c:pt>
                <c:pt idx="1864">
                  <c:v>0.99860000000000004</c:v>
                </c:pt>
                <c:pt idx="1865">
                  <c:v>0.99860000000000004</c:v>
                </c:pt>
                <c:pt idx="1866">
                  <c:v>0.99860000000000004</c:v>
                </c:pt>
                <c:pt idx="1867">
                  <c:v>0.99860000000000004</c:v>
                </c:pt>
                <c:pt idx="1868">
                  <c:v>0.99860000000000004</c:v>
                </c:pt>
                <c:pt idx="1869">
                  <c:v>0.99860000000000004</c:v>
                </c:pt>
                <c:pt idx="1870">
                  <c:v>0.99860000000000004</c:v>
                </c:pt>
                <c:pt idx="1871">
                  <c:v>0.99860000000000004</c:v>
                </c:pt>
                <c:pt idx="1872">
                  <c:v>0.99860000000000004</c:v>
                </c:pt>
                <c:pt idx="1873">
                  <c:v>0.99860000000000004</c:v>
                </c:pt>
                <c:pt idx="1874">
                  <c:v>0.99860000000000004</c:v>
                </c:pt>
                <c:pt idx="1875">
                  <c:v>0.99860000000000004</c:v>
                </c:pt>
                <c:pt idx="1876">
                  <c:v>0.99860000000000004</c:v>
                </c:pt>
                <c:pt idx="1877">
                  <c:v>0.99860000000000004</c:v>
                </c:pt>
                <c:pt idx="1878">
                  <c:v>0.99860000000000004</c:v>
                </c:pt>
                <c:pt idx="1879">
                  <c:v>0.99860000000000004</c:v>
                </c:pt>
                <c:pt idx="1880">
                  <c:v>0.99860000000000004</c:v>
                </c:pt>
                <c:pt idx="1881">
                  <c:v>0.99860000000000004</c:v>
                </c:pt>
                <c:pt idx="1882">
                  <c:v>0.99860000000000004</c:v>
                </c:pt>
                <c:pt idx="1883">
                  <c:v>0.99860000000000004</c:v>
                </c:pt>
                <c:pt idx="1884">
                  <c:v>0.99860000000000004</c:v>
                </c:pt>
                <c:pt idx="1885">
                  <c:v>0.99860000000000004</c:v>
                </c:pt>
                <c:pt idx="1886">
                  <c:v>0.99860000000000004</c:v>
                </c:pt>
                <c:pt idx="1887">
                  <c:v>0.99860000000000004</c:v>
                </c:pt>
                <c:pt idx="1888">
                  <c:v>0.99860000000000004</c:v>
                </c:pt>
                <c:pt idx="1889">
                  <c:v>0.99860000000000004</c:v>
                </c:pt>
                <c:pt idx="1890">
                  <c:v>0.99860000000000004</c:v>
                </c:pt>
                <c:pt idx="1891">
                  <c:v>0.99860000000000004</c:v>
                </c:pt>
                <c:pt idx="1892">
                  <c:v>0.99860000000000004</c:v>
                </c:pt>
                <c:pt idx="1893">
                  <c:v>0.99860000000000004</c:v>
                </c:pt>
                <c:pt idx="1894">
                  <c:v>0.99860000000000004</c:v>
                </c:pt>
                <c:pt idx="1895">
                  <c:v>0.99860000000000004</c:v>
                </c:pt>
                <c:pt idx="1896">
                  <c:v>0.99860000000000004</c:v>
                </c:pt>
                <c:pt idx="1897">
                  <c:v>0.99860000000000004</c:v>
                </c:pt>
                <c:pt idx="1898">
                  <c:v>0.99860000000000004</c:v>
                </c:pt>
                <c:pt idx="1899">
                  <c:v>0.99860000000000004</c:v>
                </c:pt>
                <c:pt idx="1900">
                  <c:v>0.99860000000000004</c:v>
                </c:pt>
                <c:pt idx="1901">
                  <c:v>0.99860000000000004</c:v>
                </c:pt>
                <c:pt idx="1902">
                  <c:v>0.99860000000000004</c:v>
                </c:pt>
                <c:pt idx="1903">
                  <c:v>0.99860000000000004</c:v>
                </c:pt>
                <c:pt idx="1904">
                  <c:v>0.99860000000000004</c:v>
                </c:pt>
                <c:pt idx="1905">
                  <c:v>0.99860000000000004</c:v>
                </c:pt>
                <c:pt idx="1906">
                  <c:v>0.99860000000000004</c:v>
                </c:pt>
                <c:pt idx="1907">
                  <c:v>0.99860000000000004</c:v>
                </c:pt>
                <c:pt idx="1908">
                  <c:v>0.99860000000000004</c:v>
                </c:pt>
                <c:pt idx="1909">
                  <c:v>0.99860000000000004</c:v>
                </c:pt>
                <c:pt idx="1910">
                  <c:v>0.99860000000000004</c:v>
                </c:pt>
                <c:pt idx="1911">
                  <c:v>0.99860000000000004</c:v>
                </c:pt>
                <c:pt idx="1912">
                  <c:v>0.99860000000000004</c:v>
                </c:pt>
                <c:pt idx="1913">
                  <c:v>0.99860000000000004</c:v>
                </c:pt>
                <c:pt idx="1914">
                  <c:v>0.99860000000000004</c:v>
                </c:pt>
                <c:pt idx="1915">
                  <c:v>0.99860000000000004</c:v>
                </c:pt>
                <c:pt idx="1916">
                  <c:v>0.99860000000000004</c:v>
                </c:pt>
                <c:pt idx="1917">
                  <c:v>0.99860000000000004</c:v>
                </c:pt>
                <c:pt idx="1918">
                  <c:v>0.99860000000000004</c:v>
                </c:pt>
                <c:pt idx="1919">
                  <c:v>0.99860000000000004</c:v>
                </c:pt>
                <c:pt idx="1920">
                  <c:v>0.99860000000000004</c:v>
                </c:pt>
                <c:pt idx="1921">
                  <c:v>0.99860000000000004</c:v>
                </c:pt>
                <c:pt idx="1922">
                  <c:v>0.99860000000000004</c:v>
                </c:pt>
                <c:pt idx="1923">
                  <c:v>0.99860000000000004</c:v>
                </c:pt>
                <c:pt idx="1924">
                  <c:v>0.99860000000000004</c:v>
                </c:pt>
                <c:pt idx="1925">
                  <c:v>0.99860000000000004</c:v>
                </c:pt>
                <c:pt idx="1926">
                  <c:v>0.99860000000000004</c:v>
                </c:pt>
                <c:pt idx="1927">
                  <c:v>0.99860000000000004</c:v>
                </c:pt>
                <c:pt idx="1928">
                  <c:v>0.99860000000000004</c:v>
                </c:pt>
                <c:pt idx="1929">
                  <c:v>0.99860000000000004</c:v>
                </c:pt>
                <c:pt idx="1930">
                  <c:v>0.99860000000000004</c:v>
                </c:pt>
                <c:pt idx="1931">
                  <c:v>0.99860000000000004</c:v>
                </c:pt>
                <c:pt idx="1932">
                  <c:v>0.99860000000000004</c:v>
                </c:pt>
                <c:pt idx="1933">
                  <c:v>0.99860000000000004</c:v>
                </c:pt>
                <c:pt idx="1934">
                  <c:v>0.99860000000000004</c:v>
                </c:pt>
                <c:pt idx="1935">
                  <c:v>0.99860000000000004</c:v>
                </c:pt>
                <c:pt idx="1936">
                  <c:v>0.99860000000000004</c:v>
                </c:pt>
                <c:pt idx="1937">
                  <c:v>0.99860000000000004</c:v>
                </c:pt>
                <c:pt idx="1938">
                  <c:v>0.99860000000000004</c:v>
                </c:pt>
                <c:pt idx="1939">
                  <c:v>0.99860000000000004</c:v>
                </c:pt>
                <c:pt idx="1940">
                  <c:v>0.99860000000000004</c:v>
                </c:pt>
                <c:pt idx="1941">
                  <c:v>0.99860000000000004</c:v>
                </c:pt>
                <c:pt idx="1942">
                  <c:v>0.99860000000000004</c:v>
                </c:pt>
                <c:pt idx="1943">
                  <c:v>0.99860000000000004</c:v>
                </c:pt>
                <c:pt idx="1944">
                  <c:v>0.99860000000000004</c:v>
                </c:pt>
                <c:pt idx="1945">
                  <c:v>0.99860000000000004</c:v>
                </c:pt>
                <c:pt idx="1946">
                  <c:v>0.99860000000000004</c:v>
                </c:pt>
                <c:pt idx="1947">
                  <c:v>0.99860000000000004</c:v>
                </c:pt>
                <c:pt idx="1948">
                  <c:v>0.99860000000000004</c:v>
                </c:pt>
                <c:pt idx="1949">
                  <c:v>0.99860000000000004</c:v>
                </c:pt>
                <c:pt idx="1950">
                  <c:v>0.99860000000000004</c:v>
                </c:pt>
                <c:pt idx="1951">
                  <c:v>0.99860000000000004</c:v>
                </c:pt>
                <c:pt idx="1952">
                  <c:v>0.99860000000000004</c:v>
                </c:pt>
                <c:pt idx="1953">
                  <c:v>0.99860000000000004</c:v>
                </c:pt>
                <c:pt idx="1954">
                  <c:v>0.99860000000000004</c:v>
                </c:pt>
                <c:pt idx="1955">
                  <c:v>0.99860000000000004</c:v>
                </c:pt>
                <c:pt idx="1956">
                  <c:v>0.99860000000000004</c:v>
                </c:pt>
                <c:pt idx="1957">
                  <c:v>0.99860000000000004</c:v>
                </c:pt>
                <c:pt idx="1958">
                  <c:v>0.99860000000000004</c:v>
                </c:pt>
                <c:pt idx="1959">
                  <c:v>0.99860000000000004</c:v>
                </c:pt>
                <c:pt idx="1960">
                  <c:v>0.99860000000000004</c:v>
                </c:pt>
                <c:pt idx="1961">
                  <c:v>0.99860000000000004</c:v>
                </c:pt>
                <c:pt idx="1962">
                  <c:v>0.99860000000000004</c:v>
                </c:pt>
                <c:pt idx="1963">
                  <c:v>0.99860000000000004</c:v>
                </c:pt>
                <c:pt idx="1964">
                  <c:v>0.99860000000000004</c:v>
                </c:pt>
                <c:pt idx="1965">
                  <c:v>0.99860000000000004</c:v>
                </c:pt>
                <c:pt idx="1966">
                  <c:v>0.99860000000000004</c:v>
                </c:pt>
                <c:pt idx="1967">
                  <c:v>0.99860000000000004</c:v>
                </c:pt>
                <c:pt idx="1968">
                  <c:v>0.99860000000000004</c:v>
                </c:pt>
                <c:pt idx="1969">
                  <c:v>0.99860000000000004</c:v>
                </c:pt>
                <c:pt idx="1970">
                  <c:v>0.99860000000000004</c:v>
                </c:pt>
                <c:pt idx="1971">
                  <c:v>0.99839999999999995</c:v>
                </c:pt>
                <c:pt idx="1972">
                  <c:v>0.99839999999999995</c:v>
                </c:pt>
                <c:pt idx="1973">
                  <c:v>0.99839999999999995</c:v>
                </c:pt>
                <c:pt idx="1974">
                  <c:v>0.99839999999999995</c:v>
                </c:pt>
                <c:pt idx="1975">
                  <c:v>0.99839999999999995</c:v>
                </c:pt>
                <c:pt idx="1976">
                  <c:v>0.99839999999999995</c:v>
                </c:pt>
                <c:pt idx="1977">
                  <c:v>0.99839999999999995</c:v>
                </c:pt>
                <c:pt idx="1978">
                  <c:v>0.99839999999999995</c:v>
                </c:pt>
                <c:pt idx="1979">
                  <c:v>0.99839999999999995</c:v>
                </c:pt>
                <c:pt idx="1980">
                  <c:v>0.99839999999999995</c:v>
                </c:pt>
                <c:pt idx="1981">
                  <c:v>0.99839999999999995</c:v>
                </c:pt>
                <c:pt idx="1982">
                  <c:v>0.99839999999999995</c:v>
                </c:pt>
                <c:pt idx="1983">
                  <c:v>0.99839999999999995</c:v>
                </c:pt>
                <c:pt idx="1984">
                  <c:v>0.99839999999999995</c:v>
                </c:pt>
                <c:pt idx="1985">
                  <c:v>0.99839999999999995</c:v>
                </c:pt>
                <c:pt idx="1986">
                  <c:v>0.99839999999999995</c:v>
                </c:pt>
                <c:pt idx="1987">
                  <c:v>0.99839999999999995</c:v>
                </c:pt>
                <c:pt idx="1988">
                  <c:v>0.99839999999999995</c:v>
                </c:pt>
                <c:pt idx="1989">
                  <c:v>0.99839999999999995</c:v>
                </c:pt>
                <c:pt idx="1990">
                  <c:v>0.99839999999999995</c:v>
                </c:pt>
                <c:pt idx="1991">
                  <c:v>0.99839999999999995</c:v>
                </c:pt>
                <c:pt idx="1992">
                  <c:v>0.99839999999999995</c:v>
                </c:pt>
                <c:pt idx="1993">
                  <c:v>0.99839999999999995</c:v>
                </c:pt>
                <c:pt idx="1994">
                  <c:v>0.99839999999999995</c:v>
                </c:pt>
                <c:pt idx="1995">
                  <c:v>0.99839999999999995</c:v>
                </c:pt>
                <c:pt idx="1996">
                  <c:v>0.99839999999999995</c:v>
                </c:pt>
                <c:pt idx="1997">
                  <c:v>0.99839999999999995</c:v>
                </c:pt>
                <c:pt idx="1998">
                  <c:v>0.99839999999999995</c:v>
                </c:pt>
                <c:pt idx="1999">
                  <c:v>0.99839999999999995</c:v>
                </c:pt>
                <c:pt idx="2000">
                  <c:v>0.99839999999999995</c:v>
                </c:pt>
                <c:pt idx="2001">
                  <c:v>0.99839999999999995</c:v>
                </c:pt>
                <c:pt idx="2002">
                  <c:v>0.99839999999999995</c:v>
                </c:pt>
                <c:pt idx="2003">
                  <c:v>0.99839999999999995</c:v>
                </c:pt>
                <c:pt idx="2004">
                  <c:v>0.99839999999999995</c:v>
                </c:pt>
                <c:pt idx="2005">
                  <c:v>0.99839999999999995</c:v>
                </c:pt>
                <c:pt idx="2006">
                  <c:v>0.99839999999999995</c:v>
                </c:pt>
                <c:pt idx="2007">
                  <c:v>0.99839999999999995</c:v>
                </c:pt>
                <c:pt idx="2008">
                  <c:v>0.99839999999999995</c:v>
                </c:pt>
                <c:pt idx="2009">
                  <c:v>0.99839999999999995</c:v>
                </c:pt>
                <c:pt idx="2010">
                  <c:v>0.99839999999999995</c:v>
                </c:pt>
                <c:pt idx="2011">
                  <c:v>0.99839999999999995</c:v>
                </c:pt>
                <c:pt idx="2012">
                  <c:v>0.99839999999999995</c:v>
                </c:pt>
                <c:pt idx="2013">
                  <c:v>0.99839999999999995</c:v>
                </c:pt>
                <c:pt idx="2014">
                  <c:v>0.99839999999999995</c:v>
                </c:pt>
                <c:pt idx="2015">
                  <c:v>0.99839999999999995</c:v>
                </c:pt>
                <c:pt idx="2016">
                  <c:v>0.99839999999999995</c:v>
                </c:pt>
                <c:pt idx="2017">
                  <c:v>0.99839999999999995</c:v>
                </c:pt>
                <c:pt idx="2018">
                  <c:v>0.99839999999999995</c:v>
                </c:pt>
                <c:pt idx="2019">
                  <c:v>0.99839999999999995</c:v>
                </c:pt>
                <c:pt idx="2020">
                  <c:v>0.99839999999999995</c:v>
                </c:pt>
                <c:pt idx="2021">
                  <c:v>0.99839999999999995</c:v>
                </c:pt>
                <c:pt idx="2022">
                  <c:v>0.99839999999999995</c:v>
                </c:pt>
                <c:pt idx="2023">
                  <c:v>0.99839999999999995</c:v>
                </c:pt>
                <c:pt idx="2024">
                  <c:v>0.99839999999999995</c:v>
                </c:pt>
                <c:pt idx="2025">
                  <c:v>0.99839999999999995</c:v>
                </c:pt>
                <c:pt idx="2026">
                  <c:v>0.99839999999999995</c:v>
                </c:pt>
                <c:pt idx="2027">
                  <c:v>0.99839999999999995</c:v>
                </c:pt>
                <c:pt idx="2028">
                  <c:v>0.99839999999999995</c:v>
                </c:pt>
                <c:pt idx="2029">
                  <c:v>0.99839999999999995</c:v>
                </c:pt>
                <c:pt idx="2030">
                  <c:v>0.99839999999999995</c:v>
                </c:pt>
                <c:pt idx="2031">
                  <c:v>0.99839999999999995</c:v>
                </c:pt>
                <c:pt idx="2032">
                  <c:v>0.99839999999999995</c:v>
                </c:pt>
                <c:pt idx="2033">
                  <c:v>0.99839999999999995</c:v>
                </c:pt>
                <c:pt idx="2034">
                  <c:v>0.99839999999999995</c:v>
                </c:pt>
                <c:pt idx="2035">
                  <c:v>0.99839999999999995</c:v>
                </c:pt>
                <c:pt idx="2036">
                  <c:v>0.99839999999999995</c:v>
                </c:pt>
                <c:pt idx="2037">
                  <c:v>0.99839999999999995</c:v>
                </c:pt>
                <c:pt idx="2038">
                  <c:v>0.99839999999999995</c:v>
                </c:pt>
                <c:pt idx="2039">
                  <c:v>0.99839999999999995</c:v>
                </c:pt>
                <c:pt idx="2040">
                  <c:v>0.99839999999999995</c:v>
                </c:pt>
                <c:pt idx="2041">
                  <c:v>0.99839999999999995</c:v>
                </c:pt>
                <c:pt idx="2042">
                  <c:v>0.99839999999999995</c:v>
                </c:pt>
                <c:pt idx="2043">
                  <c:v>0.99839999999999995</c:v>
                </c:pt>
                <c:pt idx="2044">
                  <c:v>0.99839999999999995</c:v>
                </c:pt>
                <c:pt idx="2045">
                  <c:v>0.99839999999999995</c:v>
                </c:pt>
                <c:pt idx="2046">
                  <c:v>0.99839999999999995</c:v>
                </c:pt>
                <c:pt idx="2047">
                  <c:v>0.99839999999999995</c:v>
                </c:pt>
                <c:pt idx="2048">
                  <c:v>0.99839999999999995</c:v>
                </c:pt>
                <c:pt idx="2049">
                  <c:v>0.99839999999999995</c:v>
                </c:pt>
                <c:pt idx="2050">
                  <c:v>0.99839999999999995</c:v>
                </c:pt>
                <c:pt idx="2051">
                  <c:v>0.99839999999999995</c:v>
                </c:pt>
                <c:pt idx="2052">
                  <c:v>0.99839999999999995</c:v>
                </c:pt>
                <c:pt idx="2053">
                  <c:v>0.99839999999999995</c:v>
                </c:pt>
                <c:pt idx="2054">
                  <c:v>0.99839999999999995</c:v>
                </c:pt>
                <c:pt idx="2055">
                  <c:v>0.99839999999999995</c:v>
                </c:pt>
                <c:pt idx="2056">
                  <c:v>0.99839999999999995</c:v>
                </c:pt>
                <c:pt idx="2057">
                  <c:v>0.99819999999999998</c:v>
                </c:pt>
                <c:pt idx="2058">
                  <c:v>0.99819999999999998</c:v>
                </c:pt>
                <c:pt idx="2059">
                  <c:v>0.99819999999999998</c:v>
                </c:pt>
                <c:pt idx="2060">
                  <c:v>0.99819999999999998</c:v>
                </c:pt>
                <c:pt idx="2061">
                  <c:v>0.99819999999999998</c:v>
                </c:pt>
                <c:pt idx="2062">
                  <c:v>0.99819999999999998</c:v>
                </c:pt>
                <c:pt idx="2063">
                  <c:v>0.99819999999999998</c:v>
                </c:pt>
                <c:pt idx="2064">
                  <c:v>0.99819999999999998</c:v>
                </c:pt>
                <c:pt idx="2065">
                  <c:v>0.99819999999999998</c:v>
                </c:pt>
                <c:pt idx="2066">
                  <c:v>0.99819999999999998</c:v>
                </c:pt>
                <c:pt idx="2067">
                  <c:v>0.99819999999999998</c:v>
                </c:pt>
                <c:pt idx="2068">
                  <c:v>0.99819999999999998</c:v>
                </c:pt>
                <c:pt idx="2069">
                  <c:v>0.99819999999999998</c:v>
                </c:pt>
                <c:pt idx="2070">
                  <c:v>0.99819999999999998</c:v>
                </c:pt>
                <c:pt idx="2071">
                  <c:v>0.99819999999999998</c:v>
                </c:pt>
                <c:pt idx="2072">
                  <c:v>0.99819999999999998</c:v>
                </c:pt>
                <c:pt idx="2073">
                  <c:v>0.99819999999999998</c:v>
                </c:pt>
                <c:pt idx="2074">
                  <c:v>0.99819999999999998</c:v>
                </c:pt>
                <c:pt idx="2075">
                  <c:v>0.99819999999999998</c:v>
                </c:pt>
                <c:pt idx="2076">
                  <c:v>0.99819999999999998</c:v>
                </c:pt>
                <c:pt idx="2077">
                  <c:v>0.99819999999999998</c:v>
                </c:pt>
                <c:pt idx="2078">
                  <c:v>0.99819999999999998</c:v>
                </c:pt>
                <c:pt idx="2079">
                  <c:v>0.99819999999999998</c:v>
                </c:pt>
                <c:pt idx="2080">
                  <c:v>0.99819999999999998</c:v>
                </c:pt>
                <c:pt idx="2081">
                  <c:v>0.99819999999999998</c:v>
                </c:pt>
                <c:pt idx="2082">
                  <c:v>0.99819999999999998</c:v>
                </c:pt>
                <c:pt idx="2083">
                  <c:v>0.99819999999999998</c:v>
                </c:pt>
                <c:pt idx="2084">
                  <c:v>0.99819999999999998</c:v>
                </c:pt>
                <c:pt idx="2085">
                  <c:v>0.99819999999999998</c:v>
                </c:pt>
                <c:pt idx="2086">
                  <c:v>0.99819999999999998</c:v>
                </c:pt>
                <c:pt idx="2087">
                  <c:v>0.99819999999999998</c:v>
                </c:pt>
                <c:pt idx="2088">
                  <c:v>0.99819999999999998</c:v>
                </c:pt>
                <c:pt idx="2089">
                  <c:v>0.99819999999999998</c:v>
                </c:pt>
                <c:pt idx="2090">
                  <c:v>0.99819999999999998</c:v>
                </c:pt>
                <c:pt idx="2091">
                  <c:v>0.99819999999999998</c:v>
                </c:pt>
                <c:pt idx="2092">
                  <c:v>0.99819999999999998</c:v>
                </c:pt>
                <c:pt idx="2093">
                  <c:v>0.99819999999999998</c:v>
                </c:pt>
                <c:pt idx="2094">
                  <c:v>0.99819999999999998</c:v>
                </c:pt>
                <c:pt idx="2095">
                  <c:v>0.99819999999999998</c:v>
                </c:pt>
                <c:pt idx="2096">
                  <c:v>0.99819999999999998</c:v>
                </c:pt>
                <c:pt idx="2097">
                  <c:v>0.99819999999999998</c:v>
                </c:pt>
                <c:pt idx="2098">
                  <c:v>0.99819999999999998</c:v>
                </c:pt>
                <c:pt idx="2099">
                  <c:v>0.99819999999999998</c:v>
                </c:pt>
                <c:pt idx="2100">
                  <c:v>0.99819999999999998</c:v>
                </c:pt>
                <c:pt idx="2101">
                  <c:v>0.99819999999999998</c:v>
                </c:pt>
                <c:pt idx="2102">
                  <c:v>0.99819999999999998</c:v>
                </c:pt>
                <c:pt idx="2103">
                  <c:v>0.99819999999999998</c:v>
                </c:pt>
                <c:pt idx="2104">
                  <c:v>0.99819999999999998</c:v>
                </c:pt>
                <c:pt idx="2105">
                  <c:v>0.99819999999999998</c:v>
                </c:pt>
                <c:pt idx="2106">
                  <c:v>0.99819999999999998</c:v>
                </c:pt>
                <c:pt idx="2107">
                  <c:v>0.99819999999999998</c:v>
                </c:pt>
                <c:pt idx="2108">
                  <c:v>0.99819999999999998</c:v>
                </c:pt>
                <c:pt idx="2109">
                  <c:v>0.99819999999999998</c:v>
                </c:pt>
                <c:pt idx="2110">
                  <c:v>0.99819999999999998</c:v>
                </c:pt>
                <c:pt idx="2111">
                  <c:v>0.99819999999999998</c:v>
                </c:pt>
                <c:pt idx="2112">
                  <c:v>0.99819999999999998</c:v>
                </c:pt>
                <c:pt idx="2113">
                  <c:v>0.99819999999999998</c:v>
                </c:pt>
                <c:pt idx="2114">
                  <c:v>0.99819999999999998</c:v>
                </c:pt>
                <c:pt idx="2115">
                  <c:v>0.99819999999999998</c:v>
                </c:pt>
                <c:pt idx="2116">
                  <c:v>0.99819999999999998</c:v>
                </c:pt>
                <c:pt idx="2117">
                  <c:v>0.99819999999999998</c:v>
                </c:pt>
                <c:pt idx="2118">
                  <c:v>0.99819999999999998</c:v>
                </c:pt>
                <c:pt idx="2119">
                  <c:v>0.99819999999999998</c:v>
                </c:pt>
                <c:pt idx="2120">
                  <c:v>0.99819999999999998</c:v>
                </c:pt>
                <c:pt idx="2121">
                  <c:v>0.99819999999999998</c:v>
                </c:pt>
                <c:pt idx="2122">
                  <c:v>0.99819999999999998</c:v>
                </c:pt>
                <c:pt idx="2123">
                  <c:v>0.99819999999999998</c:v>
                </c:pt>
                <c:pt idx="2124">
                  <c:v>0.99819999999999998</c:v>
                </c:pt>
                <c:pt idx="2125">
                  <c:v>0.99819999999999998</c:v>
                </c:pt>
                <c:pt idx="2126">
                  <c:v>0.99819999999999998</c:v>
                </c:pt>
                <c:pt idx="2127">
                  <c:v>0.99819999999999998</c:v>
                </c:pt>
                <c:pt idx="2128">
                  <c:v>0.99819999999999998</c:v>
                </c:pt>
                <c:pt idx="2129">
                  <c:v>0.99819999999999998</c:v>
                </c:pt>
                <c:pt idx="2130">
                  <c:v>0.99819999999999998</c:v>
                </c:pt>
                <c:pt idx="2131">
                  <c:v>0.99819999999999998</c:v>
                </c:pt>
                <c:pt idx="2132">
                  <c:v>0.99819999999999998</c:v>
                </c:pt>
                <c:pt idx="2133">
                  <c:v>0.99819999999999998</c:v>
                </c:pt>
                <c:pt idx="2134">
                  <c:v>0.99819999999999998</c:v>
                </c:pt>
                <c:pt idx="2135">
                  <c:v>0.99819999999999998</c:v>
                </c:pt>
                <c:pt idx="2136">
                  <c:v>0.99819999999999998</c:v>
                </c:pt>
                <c:pt idx="2137">
                  <c:v>0.99819999999999998</c:v>
                </c:pt>
                <c:pt idx="2138">
                  <c:v>0.99819999999999998</c:v>
                </c:pt>
                <c:pt idx="2139">
                  <c:v>0.99819999999999998</c:v>
                </c:pt>
                <c:pt idx="2140">
                  <c:v>0.99819999999999998</c:v>
                </c:pt>
                <c:pt idx="2141">
                  <c:v>0.99819999999999998</c:v>
                </c:pt>
                <c:pt idx="2142">
                  <c:v>0.99819999999999998</c:v>
                </c:pt>
                <c:pt idx="2143">
                  <c:v>0.99819999999999998</c:v>
                </c:pt>
                <c:pt idx="2144">
                  <c:v>0.998</c:v>
                </c:pt>
                <c:pt idx="2145">
                  <c:v>0.998</c:v>
                </c:pt>
                <c:pt idx="2146">
                  <c:v>0.998</c:v>
                </c:pt>
                <c:pt idx="2147">
                  <c:v>0.998</c:v>
                </c:pt>
                <c:pt idx="2148">
                  <c:v>0.998</c:v>
                </c:pt>
                <c:pt idx="2149">
                  <c:v>0.998</c:v>
                </c:pt>
                <c:pt idx="2150">
                  <c:v>0.998</c:v>
                </c:pt>
                <c:pt idx="2151">
                  <c:v>0.998</c:v>
                </c:pt>
                <c:pt idx="2152">
                  <c:v>0.998</c:v>
                </c:pt>
                <c:pt idx="2153">
                  <c:v>0.998</c:v>
                </c:pt>
                <c:pt idx="2154">
                  <c:v>0.998</c:v>
                </c:pt>
                <c:pt idx="2155">
                  <c:v>0.998</c:v>
                </c:pt>
                <c:pt idx="2156">
                  <c:v>0.998</c:v>
                </c:pt>
                <c:pt idx="2157">
                  <c:v>0.998</c:v>
                </c:pt>
                <c:pt idx="2158">
                  <c:v>0.998</c:v>
                </c:pt>
                <c:pt idx="2159">
                  <c:v>0.998</c:v>
                </c:pt>
                <c:pt idx="2160">
                  <c:v>0.998</c:v>
                </c:pt>
                <c:pt idx="2161">
                  <c:v>0.998</c:v>
                </c:pt>
                <c:pt idx="2162">
                  <c:v>0.998</c:v>
                </c:pt>
                <c:pt idx="2163">
                  <c:v>0.998</c:v>
                </c:pt>
                <c:pt idx="2164">
                  <c:v>0.998</c:v>
                </c:pt>
                <c:pt idx="2165">
                  <c:v>0.998</c:v>
                </c:pt>
                <c:pt idx="2166">
                  <c:v>0.998</c:v>
                </c:pt>
                <c:pt idx="2167">
                  <c:v>0.99780000000000002</c:v>
                </c:pt>
                <c:pt idx="2168">
                  <c:v>0.99780000000000002</c:v>
                </c:pt>
                <c:pt idx="2169">
                  <c:v>0.99780000000000002</c:v>
                </c:pt>
                <c:pt idx="2170">
                  <c:v>0.99780000000000002</c:v>
                </c:pt>
                <c:pt idx="2171">
                  <c:v>0.99780000000000002</c:v>
                </c:pt>
                <c:pt idx="2172">
                  <c:v>0.99780000000000002</c:v>
                </c:pt>
                <c:pt idx="2173">
                  <c:v>0.99780000000000002</c:v>
                </c:pt>
                <c:pt idx="2174">
                  <c:v>0.99780000000000002</c:v>
                </c:pt>
                <c:pt idx="2175">
                  <c:v>0.99780000000000002</c:v>
                </c:pt>
                <c:pt idx="2176">
                  <c:v>0.99780000000000002</c:v>
                </c:pt>
                <c:pt idx="2177">
                  <c:v>0.99780000000000002</c:v>
                </c:pt>
                <c:pt idx="2178">
                  <c:v>0.99780000000000002</c:v>
                </c:pt>
                <c:pt idx="2179">
                  <c:v>0.99780000000000002</c:v>
                </c:pt>
                <c:pt idx="2180">
                  <c:v>0.99780000000000002</c:v>
                </c:pt>
                <c:pt idx="2181">
                  <c:v>0.99780000000000002</c:v>
                </c:pt>
                <c:pt idx="2182">
                  <c:v>0.99780000000000002</c:v>
                </c:pt>
                <c:pt idx="2183">
                  <c:v>0.99780000000000002</c:v>
                </c:pt>
                <c:pt idx="2184">
                  <c:v>0.99780000000000002</c:v>
                </c:pt>
                <c:pt idx="2185">
                  <c:v>0.99780000000000002</c:v>
                </c:pt>
                <c:pt idx="2186">
                  <c:v>0.99780000000000002</c:v>
                </c:pt>
                <c:pt idx="2187">
                  <c:v>0.99780000000000002</c:v>
                </c:pt>
                <c:pt idx="2188">
                  <c:v>0.99780000000000002</c:v>
                </c:pt>
                <c:pt idx="2189">
                  <c:v>0.99780000000000002</c:v>
                </c:pt>
                <c:pt idx="2190">
                  <c:v>0.99780000000000002</c:v>
                </c:pt>
                <c:pt idx="2191">
                  <c:v>0.99780000000000002</c:v>
                </c:pt>
                <c:pt idx="2192">
                  <c:v>0.99780000000000002</c:v>
                </c:pt>
                <c:pt idx="2193">
                  <c:v>0.99780000000000002</c:v>
                </c:pt>
                <c:pt idx="2194">
                  <c:v>0.99780000000000002</c:v>
                </c:pt>
                <c:pt idx="2195">
                  <c:v>0.99780000000000002</c:v>
                </c:pt>
                <c:pt idx="2196">
                  <c:v>0.99780000000000002</c:v>
                </c:pt>
                <c:pt idx="2197">
                  <c:v>0.99780000000000002</c:v>
                </c:pt>
                <c:pt idx="2198">
                  <c:v>0.99780000000000002</c:v>
                </c:pt>
                <c:pt idx="2199">
                  <c:v>0.99780000000000002</c:v>
                </c:pt>
                <c:pt idx="2200">
                  <c:v>0.99760000000000004</c:v>
                </c:pt>
                <c:pt idx="2201">
                  <c:v>0.99760000000000004</c:v>
                </c:pt>
                <c:pt idx="2202">
                  <c:v>0.99760000000000004</c:v>
                </c:pt>
                <c:pt idx="2203">
                  <c:v>0.99760000000000004</c:v>
                </c:pt>
                <c:pt idx="2204">
                  <c:v>0.99760000000000004</c:v>
                </c:pt>
                <c:pt idx="2205">
                  <c:v>0.99760000000000004</c:v>
                </c:pt>
                <c:pt idx="2206">
                  <c:v>0.99760000000000004</c:v>
                </c:pt>
                <c:pt idx="2207">
                  <c:v>0.99760000000000004</c:v>
                </c:pt>
                <c:pt idx="2208">
                  <c:v>0.99760000000000004</c:v>
                </c:pt>
                <c:pt idx="2209">
                  <c:v>0.99760000000000004</c:v>
                </c:pt>
                <c:pt idx="2210">
                  <c:v>0.99760000000000004</c:v>
                </c:pt>
                <c:pt idx="2211">
                  <c:v>0.99760000000000004</c:v>
                </c:pt>
                <c:pt idx="2212">
                  <c:v>0.99760000000000004</c:v>
                </c:pt>
                <c:pt idx="2213">
                  <c:v>0.99760000000000004</c:v>
                </c:pt>
                <c:pt idx="2214">
                  <c:v>0.99760000000000004</c:v>
                </c:pt>
                <c:pt idx="2215">
                  <c:v>0.99760000000000004</c:v>
                </c:pt>
                <c:pt idx="2216">
                  <c:v>0.99760000000000004</c:v>
                </c:pt>
                <c:pt idx="2217">
                  <c:v>0.99760000000000004</c:v>
                </c:pt>
                <c:pt idx="2218">
                  <c:v>0.99760000000000004</c:v>
                </c:pt>
                <c:pt idx="2219">
                  <c:v>0.99760000000000004</c:v>
                </c:pt>
                <c:pt idx="2220">
                  <c:v>0.99760000000000004</c:v>
                </c:pt>
                <c:pt idx="2221">
                  <c:v>0.99760000000000004</c:v>
                </c:pt>
                <c:pt idx="2222">
                  <c:v>0.99760000000000004</c:v>
                </c:pt>
                <c:pt idx="2223">
                  <c:v>0.99760000000000004</c:v>
                </c:pt>
                <c:pt idx="2224">
                  <c:v>0.99760000000000004</c:v>
                </c:pt>
                <c:pt idx="2225">
                  <c:v>0.99760000000000004</c:v>
                </c:pt>
                <c:pt idx="2226">
                  <c:v>0.99760000000000004</c:v>
                </c:pt>
                <c:pt idx="2227">
                  <c:v>0.99760000000000004</c:v>
                </c:pt>
                <c:pt idx="2228">
                  <c:v>0.99760000000000004</c:v>
                </c:pt>
                <c:pt idx="2229">
                  <c:v>0.99760000000000004</c:v>
                </c:pt>
                <c:pt idx="2230">
                  <c:v>0.99760000000000004</c:v>
                </c:pt>
                <c:pt idx="2231">
                  <c:v>0.99760000000000004</c:v>
                </c:pt>
                <c:pt idx="2232">
                  <c:v>0.99760000000000004</c:v>
                </c:pt>
                <c:pt idx="2233">
                  <c:v>0.99760000000000004</c:v>
                </c:pt>
                <c:pt idx="2234">
                  <c:v>0.99760000000000004</c:v>
                </c:pt>
                <c:pt idx="2235">
                  <c:v>0.99739999999999995</c:v>
                </c:pt>
                <c:pt idx="2236">
                  <c:v>0.99739999999999995</c:v>
                </c:pt>
                <c:pt idx="2237">
                  <c:v>0.99739999999999995</c:v>
                </c:pt>
                <c:pt idx="2238">
                  <c:v>0.99739999999999995</c:v>
                </c:pt>
                <c:pt idx="2239">
                  <c:v>0.99739999999999995</c:v>
                </c:pt>
                <c:pt idx="2240">
                  <c:v>0.99739999999999995</c:v>
                </c:pt>
                <c:pt idx="2241">
                  <c:v>0.99739999999999995</c:v>
                </c:pt>
                <c:pt idx="2242">
                  <c:v>0.99739999999999995</c:v>
                </c:pt>
                <c:pt idx="2243">
                  <c:v>0.99739999999999995</c:v>
                </c:pt>
                <c:pt idx="2244">
                  <c:v>0.99739999999999995</c:v>
                </c:pt>
                <c:pt idx="2245">
                  <c:v>0.99739999999999995</c:v>
                </c:pt>
                <c:pt idx="2246">
                  <c:v>0.99739999999999995</c:v>
                </c:pt>
                <c:pt idx="2247">
                  <c:v>0.99739999999999995</c:v>
                </c:pt>
                <c:pt idx="2248">
                  <c:v>0.99739999999999995</c:v>
                </c:pt>
                <c:pt idx="2249">
                  <c:v>0.99719999999999998</c:v>
                </c:pt>
                <c:pt idx="2250">
                  <c:v>0.99719999999999998</c:v>
                </c:pt>
                <c:pt idx="2251">
                  <c:v>0.99719999999999998</c:v>
                </c:pt>
                <c:pt idx="2252">
                  <c:v>0.99719999999999998</c:v>
                </c:pt>
                <c:pt idx="2253">
                  <c:v>0.99719999999999998</c:v>
                </c:pt>
                <c:pt idx="2254">
                  <c:v>0.99719999999999998</c:v>
                </c:pt>
                <c:pt idx="2255">
                  <c:v>0.99719999999999998</c:v>
                </c:pt>
                <c:pt idx="2256">
                  <c:v>0.99719999999999998</c:v>
                </c:pt>
                <c:pt idx="2257">
                  <c:v>0.997</c:v>
                </c:pt>
                <c:pt idx="2258">
                  <c:v>0.997</c:v>
                </c:pt>
                <c:pt idx="2259">
                  <c:v>0.997</c:v>
                </c:pt>
                <c:pt idx="2260">
                  <c:v>0.997</c:v>
                </c:pt>
                <c:pt idx="2261">
                  <c:v>0.997</c:v>
                </c:pt>
                <c:pt idx="2262">
                  <c:v>0.997</c:v>
                </c:pt>
                <c:pt idx="2263">
                  <c:v>0.997</c:v>
                </c:pt>
                <c:pt idx="2264">
                  <c:v>0.99680000000000002</c:v>
                </c:pt>
                <c:pt idx="2265">
                  <c:v>0.99680000000000002</c:v>
                </c:pt>
                <c:pt idx="2266">
                  <c:v>0.99680000000000002</c:v>
                </c:pt>
                <c:pt idx="2267">
                  <c:v>0.99680000000000002</c:v>
                </c:pt>
                <c:pt idx="2268">
                  <c:v>0.99680000000000002</c:v>
                </c:pt>
                <c:pt idx="2269">
                  <c:v>0.99680000000000002</c:v>
                </c:pt>
                <c:pt idx="2270">
                  <c:v>0.99680000000000002</c:v>
                </c:pt>
                <c:pt idx="2271">
                  <c:v>0.99680000000000002</c:v>
                </c:pt>
                <c:pt idx="2272">
                  <c:v>0.99680000000000002</c:v>
                </c:pt>
                <c:pt idx="2273">
                  <c:v>0.99680000000000002</c:v>
                </c:pt>
                <c:pt idx="2274">
                  <c:v>0.99680000000000002</c:v>
                </c:pt>
                <c:pt idx="2275">
                  <c:v>0.99680000000000002</c:v>
                </c:pt>
                <c:pt idx="2276">
                  <c:v>0.99680000000000002</c:v>
                </c:pt>
                <c:pt idx="2277">
                  <c:v>0.99680000000000002</c:v>
                </c:pt>
                <c:pt idx="2278">
                  <c:v>0.99680000000000002</c:v>
                </c:pt>
                <c:pt idx="2279">
                  <c:v>0.99680000000000002</c:v>
                </c:pt>
                <c:pt idx="2280">
                  <c:v>0.99680000000000002</c:v>
                </c:pt>
                <c:pt idx="2281">
                  <c:v>0.99680000000000002</c:v>
                </c:pt>
                <c:pt idx="2282">
                  <c:v>0.99660000000000004</c:v>
                </c:pt>
                <c:pt idx="2283">
                  <c:v>0.99660000000000004</c:v>
                </c:pt>
                <c:pt idx="2284">
                  <c:v>0.99660000000000004</c:v>
                </c:pt>
                <c:pt idx="2285">
                  <c:v>0.99660000000000004</c:v>
                </c:pt>
                <c:pt idx="2286">
                  <c:v>0.99660000000000004</c:v>
                </c:pt>
                <c:pt idx="2287">
                  <c:v>0.99660000000000004</c:v>
                </c:pt>
                <c:pt idx="2288">
                  <c:v>0.99660000000000004</c:v>
                </c:pt>
                <c:pt idx="2289">
                  <c:v>0.99660000000000004</c:v>
                </c:pt>
                <c:pt idx="2290">
                  <c:v>0.99660000000000004</c:v>
                </c:pt>
                <c:pt idx="2291">
                  <c:v>0.99660000000000004</c:v>
                </c:pt>
                <c:pt idx="2292">
                  <c:v>0.99639999999999995</c:v>
                </c:pt>
                <c:pt idx="2293">
                  <c:v>0.99639999999999995</c:v>
                </c:pt>
                <c:pt idx="2294">
                  <c:v>0.99639999999999995</c:v>
                </c:pt>
                <c:pt idx="2295">
                  <c:v>0.99639999999999995</c:v>
                </c:pt>
                <c:pt idx="2296">
                  <c:v>0.99639999999999995</c:v>
                </c:pt>
                <c:pt idx="2297">
                  <c:v>0.99639999999999995</c:v>
                </c:pt>
                <c:pt idx="2298">
                  <c:v>0.99639999999999995</c:v>
                </c:pt>
                <c:pt idx="2299">
                  <c:v>0.99639999999999995</c:v>
                </c:pt>
                <c:pt idx="2300">
                  <c:v>0.99639999999999995</c:v>
                </c:pt>
                <c:pt idx="2301">
                  <c:v>0.99639999999999995</c:v>
                </c:pt>
                <c:pt idx="2302">
                  <c:v>0.99639999999999995</c:v>
                </c:pt>
                <c:pt idx="2303">
                  <c:v>0.99639999999999995</c:v>
                </c:pt>
                <c:pt idx="2304">
                  <c:v>0.99639999999999995</c:v>
                </c:pt>
                <c:pt idx="2305">
                  <c:v>0.99639999999999995</c:v>
                </c:pt>
                <c:pt idx="2306">
                  <c:v>0.99639999999999995</c:v>
                </c:pt>
                <c:pt idx="2307">
                  <c:v>0.99639999999999995</c:v>
                </c:pt>
                <c:pt idx="2308">
                  <c:v>0.99639999999999995</c:v>
                </c:pt>
                <c:pt idx="2309">
                  <c:v>0.99639999999999995</c:v>
                </c:pt>
                <c:pt idx="2310">
                  <c:v>0.99639999999999995</c:v>
                </c:pt>
                <c:pt idx="2311">
                  <c:v>0.99639999999999995</c:v>
                </c:pt>
                <c:pt idx="2312">
                  <c:v>0.99639999999999995</c:v>
                </c:pt>
                <c:pt idx="2313">
                  <c:v>0.99639999999999995</c:v>
                </c:pt>
                <c:pt idx="2314">
                  <c:v>0.99639999999999995</c:v>
                </c:pt>
                <c:pt idx="2315">
                  <c:v>0.99639999999999995</c:v>
                </c:pt>
                <c:pt idx="2316">
                  <c:v>0.99639999999999995</c:v>
                </c:pt>
                <c:pt idx="2317">
                  <c:v>0.99639999999999995</c:v>
                </c:pt>
                <c:pt idx="2318">
                  <c:v>0.99639999999999995</c:v>
                </c:pt>
                <c:pt idx="2319">
                  <c:v>0.99639999999999995</c:v>
                </c:pt>
                <c:pt idx="2320">
                  <c:v>0.99639999999999995</c:v>
                </c:pt>
                <c:pt idx="2321">
                  <c:v>0.99639999999999995</c:v>
                </c:pt>
                <c:pt idx="2322">
                  <c:v>0.99639999999999995</c:v>
                </c:pt>
                <c:pt idx="2323">
                  <c:v>0.99639999999999995</c:v>
                </c:pt>
                <c:pt idx="2324">
                  <c:v>0.99639999999999995</c:v>
                </c:pt>
                <c:pt idx="2325">
                  <c:v>0.99639999999999995</c:v>
                </c:pt>
                <c:pt idx="2326">
                  <c:v>0.99639999999999995</c:v>
                </c:pt>
                <c:pt idx="2327">
                  <c:v>0.99639999999999995</c:v>
                </c:pt>
                <c:pt idx="2328">
                  <c:v>0.99639999999999995</c:v>
                </c:pt>
                <c:pt idx="2329">
                  <c:v>0.99639999999999995</c:v>
                </c:pt>
                <c:pt idx="2330">
                  <c:v>0.99639999999999995</c:v>
                </c:pt>
                <c:pt idx="2331">
                  <c:v>0.99639999999999995</c:v>
                </c:pt>
                <c:pt idx="2332">
                  <c:v>0.99639999999999995</c:v>
                </c:pt>
                <c:pt idx="2333">
                  <c:v>0.99639999999999995</c:v>
                </c:pt>
                <c:pt idx="2334">
                  <c:v>0.99639999999999995</c:v>
                </c:pt>
                <c:pt idx="2335">
                  <c:v>0.99639999999999995</c:v>
                </c:pt>
                <c:pt idx="2336">
                  <c:v>0.99639999999999995</c:v>
                </c:pt>
                <c:pt idx="2337">
                  <c:v>0.99639999999999995</c:v>
                </c:pt>
                <c:pt idx="2338">
                  <c:v>0.99639999999999995</c:v>
                </c:pt>
                <c:pt idx="2339">
                  <c:v>0.99639999999999995</c:v>
                </c:pt>
                <c:pt idx="2340">
                  <c:v>0.99639999999999995</c:v>
                </c:pt>
                <c:pt idx="2341">
                  <c:v>0.99639999999999995</c:v>
                </c:pt>
                <c:pt idx="2342">
                  <c:v>0.99639999999999995</c:v>
                </c:pt>
                <c:pt idx="2343">
                  <c:v>0.99639999999999995</c:v>
                </c:pt>
                <c:pt idx="2344">
                  <c:v>0.99639999999999995</c:v>
                </c:pt>
                <c:pt idx="2345">
                  <c:v>0.99639999999999995</c:v>
                </c:pt>
                <c:pt idx="2346">
                  <c:v>0.99639999999999995</c:v>
                </c:pt>
                <c:pt idx="2347">
                  <c:v>0.99639999999999995</c:v>
                </c:pt>
                <c:pt idx="2348">
                  <c:v>0.99639999999999995</c:v>
                </c:pt>
                <c:pt idx="2349">
                  <c:v>0.99639999999999995</c:v>
                </c:pt>
                <c:pt idx="2350">
                  <c:v>0.99639999999999995</c:v>
                </c:pt>
                <c:pt idx="2351">
                  <c:v>0.99639999999999995</c:v>
                </c:pt>
                <c:pt idx="2352">
                  <c:v>0.99639999999999995</c:v>
                </c:pt>
                <c:pt idx="2353">
                  <c:v>0.99639999999999995</c:v>
                </c:pt>
                <c:pt idx="2354">
                  <c:v>0.99639999999999995</c:v>
                </c:pt>
                <c:pt idx="2355">
                  <c:v>0.99639999999999995</c:v>
                </c:pt>
                <c:pt idx="2356">
                  <c:v>0.99639999999999995</c:v>
                </c:pt>
                <c:pt idx="2357">
                  <c:v>0.99639999999999995</c:v>
                </c:pt>
                <c:pt idx="2358">
                  <c:v>0.99639999999999995</c:v>
                </c:pt>
                <c:pt idx="2359">
                  <c:v>0.99639999999999995</c:v>
                </c:pt>
                <c:pt idx="2360">
                  <c:v>0.99639999999999995</c:v>
                </c:pt>
                <c:pt idx="2361">
                  <c:v>0.99619999999999997</c:v>
                </c:pt>
                <c:pt idx="2362">
                  <c:v>0.99619999999999997</c:v>
                </c:pt>
                <c:pt idx="2363">
                  <c:v>0.99619999999999997</c:v>
                </c:pt>
                <c:pt idx="2364">
                  <c:v>0.99619999999999997</c:v>
                </c:pt>
                <c:pt idx="2365">
                  <c:v>0.99619999999999997</c:v>
                </c:pt>
                <c:pt idx="2366">
                  <c:v>0.99619999999999997</c:v>
                </c:pt>
                <c:pt idx="2367">
                  <c:v>0.99619999999999997</c:v>
                </c:pt>
                <c:pt idx="2368">
                  <c:v>0.99619999999999997</c:v>
                </c:pt>
                <c:pt idx="2369">
                  <c:v>0.99619999999999997</c:v>
                </c:pt>
                <c:pt idx="2370">
                  <c:v>0.99619999999999997</c:v>
                </c:pt>
                <c:pt idx="2371">
                  <c:v>0.99619999999999997</c:v>
                </c:pt>
                <c:pt idx="2372">
                  <c:v>0.99619999999999997</c:v>
                </c:pt>
                <c:pt idx="2373">
                  <c:v>0.99619999999999997</c:v>
                </c:pt>
                <c:pt idx="2374">
                  <c:v>0.99619999999999997</c:v>
                </c:pt>
                <c:pt idx="2375">
                  <c:v>0.99619999999999997</c:v>
                </c:pt>
                <c:pt idx="2376">
                  <c:v>0.99619999999999997</c:v>
                </c:pt>
                <c:pt idx="2377">
                  <c:v>0.99619999999999997</c:v>
                </c:pt>
                <c:pt idx="2378">
                  <c:v>0.99619999999999997</c:v>
                </c:pt>
                <c:pt idx="2379">
                  <c:v>0.99619999999999997</c:v>
                </c:pt>
                <c:pt idx="2380">
                  <c:v>0.99619999999999997</c:v>
                </c:pt>
                <c:pt idx="2381">
                  <c:v>0.99619999999999997</c:v>
                </c:pt>
                <c:pt idx="2382">
                  <c:v>0.99619999999999997</c:v>
                </c:pt>
                <c:pt idx="2383">
                  <c:v>0.99619999999999997</c:v>
                </c:pt>
                <c:pt idx="2384">
                  <c:v>0.99619999999999997</c:v>
                </c:pt>
                <c:pt idx="2385">
                  <c:v>0.996</c:v>
                </c:pt>
                <c:pt idx="2386">
                  <c:v>0.996</c:v>
                </c:pt>
                <c:pt idx="2387">
                  <c:v>0.99580000000000002</c:v>
                </c:pt>
                <c:pt idx="2388">
                  <c:v>0.99580000000000002</c:v>
                </c:pt>
                <c:pt idx="2389">
                  <c:v>0.99560000000000004</c:v>
                </c:pt>
                <c:pt idx="2390">
                  <c:v>0.99560000000000004</c:v>
                </c:pt>
                <c:pt idx="2391">
                  <c:v>0.99560000000000004</c:v>
                </c:pt>
                <c:pt idx="2392">
                  <c:v>0.99560000000000004</c:v>
                </c:pt>
                <c:pt idx="2393">
                  <c:v>0.99560000000000004</c:v>
                </c:pt>
                <c:pt idx="2394">
                  <c:v>0.99560000000000004</c:v>
                </c:pt>
                <c:pt idx="2395">
                  <c:v>0.99560000000000004</c:v>
                </c:pt>
                <c:pt idx="2396">
                  <c:v>0.99560000000000004</c:v>
                </c:pt>
                <c:pt idx="2397">
                  <c:v>0.99560000000000004</c:v>
                </c:pt>
                <c:pt idx="2398">
                  <c:v>0.99560000000000004</c:v>
                </c:pt>
                <c:pt idx="2399">
                  <c:v>0.99560000000000004</c:v>
                </c:pt>
                <c:pt idx="2400">
                  <c:v>0.99560000000000004</c:v>
                </c:pt>
                <c:pt idx="2401">
                  <c:v>0.99560000000000004</c:v>
                </c:pt>
                <c:pt idx="2402">
                  <c:v>0.99560000000000004</c:v>
                </c:pt>
                <c:pt idx="2403">
                  <c:v>0.99560000000000004</c:v>
                </c:pt>
                <c:pt idx="2404">
                  <c:v>0.99560000000000004</c:v>
                </c:pt>
                <c:pt idx="2405">
                  <c:v>0.99560000000000004</c:v>
                </c:pt>
                <c:pt idx="2406">
                  <c:v>0.99560000000000004</c:v>
                </c:pt>
                <c:pt idx="2407">
                  <c:v>0.99560000000000004</c:v>
                </c:pt>
                <c:pt idx="2408">
                  <c:v>0.99560000000000004</c:v>
                </c:pt>
                <c:pt idx="2409">
                  <c:v>0.99560000000000004</c:v>
                </c:pt>
                <c:pt idx="2410">
                  <c:v>0.99560000000000004</c:v>
                </c:pt>
                <c:pt idx="2411">
                  <c:v>0.99560000000000004</c:v>
                </c:pt>
                <c:pt idx="2412">
                  <c:v>0.99560000000000004</c:v>
                </c:pt>
                <c:pt idx="2413">
                  <c:v>0.99560000000000004</c:v>
                </c:pt>
                <c:pt idx="2414">
                  <c:v>0.99560000000000004</c:v>
                </c:pt>
                <c:pt idx="2415">
                  <c:v>0.99560000000000004</c:v>
                </c:pt>
                <c:pt idx="2416">
                  <c:v>0.99560000000000004</c:v>
                </c:pt>
                <c:pt idx="2417">
                  <c:v>0.99560000000000004</c:v>
                </c:pt>
                <c:pt idx="2418">
                  <c:v>0.99560000000000004</c:v>
                </c:pt>
                <c:pt idx="2419">
                  <c:v>0.99560000000000004</c:v>
                </c:pt>
                <c:pt idx="2420">
                  <c:v>0.99560000000000004</c:v>
                </c:pt>
                <c:pt idx="2421">
                  <c:v>0.99560000000000004</c:v>
                </c:pt>
                <c:pt idx="2422">
                  <c:v>0.99560000000000004</c:v>
                </c:pt>
                <c:pt idx="2423">
                  <c:v>0.99560000000000004</c:v>
                </c:pt>
                <c:pt idx="2424">
                  <c:v>0.99560000000000004</c:v>
                </c:pt>
                <c:pt idx="2425">
                  <c:v>0.99560000000000004</c:v>
                </c:pt>
                <c:pt idx="2426">
                  <c:v>0.99560000000000004</c:v>
                </c:pt>
                <c:pt idx="2427">
                  <c:v>0.99560000000000004</c:v>
                </c:pt>
                <c:pt idx="2428">
                  <c:v>0.99560000000000004</c:v>
                </c:pt>
                <c:pt idx="2429">
                  <c:v>0.99560000000000004</c:v>
                </c:pt>
                <c:pt idx="2430">
                  <c:v>0.99560000000000004</c:v>
                </c:pt>
                <c:pt idx="2431">
                  <c:v>0.99560000000000004</c:v>
                </c:pt>
                <c:pt idx="2432">
                  <c:v>0.99560000000000004</c:v>
                </c:pt>
                <c:pt idx="2433">
                  <c:v>0.99560000000000004</c:v>
                </c:pt>
                <c:pt idx="2434">
                  <c:v>0.99560000000000004</c:v>
                </c:pt>
                <c:pt idx="2435">
                  <c:v>0.99560000000000004</c:v>
                </c:pt>
                <c:pt idx="2436">
                  <c:v>0.99560000000000004</c:v>
                </c:pt>
                <c:pt idx="2437">
                  <c:v>0.99560000000000004</c:v>
                </c:pt>
                <c:pt idx="2438">
                  <c:v>0.99560000000000004</c:v>
                </c:pt>
                <c:pt idx="2439">
                  <c:v>0.99560000000000004</c:v>
                </c:pt>
                <c:pt idx="2440">
                  <c:v>0.99560000000000004</c:v>
                </c:pt>
                <c:pt idx="2441">
                  <c:v>0.99560000000000004</c:v>
                </c:pt>
                <c:pt idx="2442">
                  <c:v>0.99560000000000004</c:v>
                </c:pt>
                <c:pt idx="2443">
                  <c:v>0.99560000000000004</c:v>
                </c:pt>
                <c:pt idx="2444">
                  <c:v>0.99560000000000004</c:v>
                </c:pt>
                <c:pt idx="2445">
                  <c:v>0.99560000000000004</c:v>
                </c:pt>
                <c:pt idx="2446">
                  <c:v>0.99560000000000004</c:v>
                </c:pt>
                <c:pt idx="2447">
                  <c:v>0.99560000000000004</c:v>
                </c:pt>
                <c:pt idx="2448">
                  <c:v>0.99560000000000004</c:v>
                </c:pt>
                <c:pt idx="2449">
                  <c:v>0.99560000000000004</c:v>
                </c:pt>
                <c:pt idx="2450">
                  <c:v>0.99560000000000004</c:v>
                </c:pt>
                <c:pt idx="2451">
                  <c:v>0.99560000000000004</c:v>
                </c:pt>
                <c:pt idx="2452">
                  <c:v>0.99560000000000004</c:v>
                </c:pt>
                <c:pt idx="2453">
                  <c:v>0.99560000000000004</c:v>
                </c:pt>
                <c:pt idx="2454">
                  <c:v>0.99560000000000004</c:v>
                </c:pt>
                <c:pt idx="2455">
                  <c:v>0.99560000000000004</c:v>
                </c:pt>
                <c:pt idx="2456">
                  <c:v>0.99560000000000004</c:v>
                </c:pt>
                <c:pt idx="2457">
                  <c:v>0.99560000000000004</c:v>
                </c:pt>
                <c:pt idx="2458">
                  <c:v>0.99560000000000004</c:v>
                </c:pt>
                <c:pt idx="2459">
                  <c:v>0.99560000000000004</c:v>
                </c:pt>
                <c:pt idx="2460">
                  <c:v>0.99560000000000004</c:v>
                </c:pt>
                <c:pt idx="2461">
                  <c:v>0.99560000000000004</c:v>
                </c:pt>
                <c:pt idx="2462">
                  <c:v>0.99560000000000004</c:v>
                </c:pt>
                <c:pt idx="2463">
                  <c:v>0.99560000000000004</c:v>
                </c:pt>
                <c:pt idx="2464">
                  <c:v>0.99560000000000004</c:v>
                </c:pt>
                <c:pt idx="2465">
                  <c:v>0.99560000000000004</c:v>
                </c:pt>
                <c:pt idx="2466">
                  <c:v>0.99560000000000004</c:v>
                </c:pt>
                <c:pt idx="2467">
                  <c:v>0.99560000000000004</c:v>
                </c:pt>
                <c:pt idx="2468">
                  <c:v>0.99560000000000004</c:v>
                </c:pt>
                <c:pt idx="2469">
                  <c:v>0.99560000000000004</c:v>
                </c:pt>
                <c:pt idx="2470">
                  <c:v>0.99539999999999995</c:v>
                </c:pt>
                <c:pt idx="2471">
                  <c:v>0.99539999999999995</c:v>
                </c:pt>
                <c:pt idx="2472">
                  <c:v>0.99539999999999995</c:v>
                </c:pt>
                <c:pt idx="2473">
                  <c:v>0.99539999999999995</c:v>
                </c:pt>
                <c:pt idx="2474">
                  <c:v>0.99539999999999995</c:v>
                </c:pt>
                <c:pt idx="2475">
                  <c:v>0.99539999999999995</c:v>
                </c:pt>
                <c:pt idx="2476">
                  <c:v>0.99539999999999995</c:v>
                </c:pt>
                <c:pt idx="2477">
                  <c:v>0.99539999999999995</c:v>
                </c:pt>
                <c:pt idx="2478">
                  <c:v>0.99539999999999995</c:v>
                </c:pt>
                <c:pt idx="2479">
                  <c:v>0.99539999999999995</c:v>
                </c:pt>
                <c:pt idx="2480">
                  <c:v>0.99539999999999995</c:v>
                </c:pt>
                <c:pt idx="2481">
                  <c:v>0.99539999999999995</c:v>
                </c:pt>
                <c:pt idx="2482">
                  <c:v>0.99539999999999995</c:v>
                </c:pt>
                <c:pt idx="2483">
                  <c:v>0.99519999999999997</c:v>
                </c:pt>
                <c:pt idx="2484">
                  <c:v>0.99519999999999997</c:v>
                </c:pt>
                <c:pt idx="2485">
                  <c:v>0.99519999999999997</c:v>
                </c:pt>
                <c:pt idx="2486">
                  <c:v>0.99519999999999997</c:v>
                </c:pt>
                <c:pt idx="2487">
                  <c:v>0.99519999999999997</c:v>
                </c:pt>
                <c:pt idx="2488">
                  <c:v>0.99519999999999997</c:v>
                </c:pt>
                <c:pt idx="2489">
                  <c:v>0.99519999999999997</c:v>
                </c:pt>
                <c:pt idx="2490">
                  <c:v>0.99519999999999997</c:v>
                </c:pt>
                <c:pt idx="2491">
                  <c:v>0.99519999999999997</c:v>
                </c:pt>
                <c:pt idx="2492">
                  <c:v>0.99519999999999997</c:v>
                </c:pt>
                <c:pt idx="2493">
                  <c:v>0.99519999999999997</c:v>
                </c:pt>
                <c:pt idx="2494">
                  <c:v>0.99519999999999997</c:v>
                </c:pt>
                <c:pt idx="2495">
                  <c:v>0.99519999999999997</c:v>
                </c:pt>
                <c:pt idx="2496">
                  <c:v>0.99519999999999997</c:v>
                </c:pt>
                <c:pt idx="2497">
                  <c:v>0.99519999999999997</c:v>
                </c:pt>
                <c:pt idx="2498">
                  <c:v>0.99519999999999997</c:v>
                </c:pt>
                <c:pt idx="2499">
                  <c:v>0.99519999999999997</c:v>
                </c:pt>
                <c:pt idx="2500">
                  <c:v>0.99519999999999997</c:v>
                </c:pt>
                <c:pt idx="2501">
                  <c:v>0.99519999999999997</c:v>
                </c:pt>
                <c:pt idx="2502">
                  <c:v>0.99519999999999997</c:v>
                </c:pt>
                <c:pt idx="2503">
                  <c:v>0.99519999999999997</c:v>
                </c:pt>
                <c:pt idx="2504">
                  <c:v>0.99519999999999997</c:v>
                </c:pt>
                <c:pt idx="2505">
                  <c:v>0.99519999999999997</c:v>
                </c:pt>
                <c:pt idx="2506">
                  <c:v>0.99519999999999997</c:v>
                </c:pt>
                <c:pt idx="2507">
                  <c:v>0.99519999999999997</c:v>
                </c:pt>
                <c:pt idx="2508">
                  <c:v>0.99519999999999997</c:v>
                </c:pt>
                <c:pt idx="2509">
                  <c:v>0.99519999999999997</c:v>
                </c:pt>
                <c:pt idx="2510">
                  <c:v>0.99519999999999997</c:v>
                </c:pt>
                <c:pt idx="2511">
                  <c:v>0.99519999999999997</c:v>
                </c:pt>
                <c:pt idx="2512">
                  <c:v>0.99519999999999997</c:v>
                </c:pt>
                <c:pt idx="2513">
                  <c:v>0.99519999999999997</c:v>
                </c:pt>
                <c:pt idx="2514">
                  <c:v>0.99519999999999997</c:v>
                </c:pt>
                <c:pt idx="2515">
                  <c:v>0.99519999999999997</c:v>
                </c:pt>
                <c:pt idx="2516">
                  <c:v>0.99519999999999997</c:v>
                </c:pt>
                <c:pt idx="2517">
                  <c:v>0.99519999999999997</c:v>
                </c:pt>
                <c:pt idx="2518">
                  <c:v>0.99519999999999997</c:v>
                </c:pt>
                <c:pt idx="2519">
                  <c:v>0.99519999999999997</c:v>
                </c:pt>
                <c:pt idx="2520">
                  <c:v>0.99519999999999997</c:v>
                </c:pt>
                <c:pt idx="2521">
                  <c:v>0.99519999999999997</c:v>
                </c:pt>
                <c:pt idx="2522">
                  <c:v>0.99519999999999997</c:v>
                </c:pt>
                <c:pt idx="2523">
                  <c:v>0.99519999999999997</c:v>
                </c:pt>
                <c:pt idx="2524">
                  <c:v>0.99519999999999997</c:v>
                </c:pt>
                <c:pt idx="2525">
                  <c:v>0.99519999999999997</c:v>
                </c:pt>
                <c:pt idx="2526">
                  <c:v>0.99519999999999997</c:v>
                </c:pt>
                <c:pt idx="2527">
                  <c:v>0.99519999999999997</c:v>
                </c:pt>
                <c:pt idx="2528">
                  <c:v>0.99519999999999997</c:v>
                </c:pt>
                <c:pt idx="2529">
                  <c:v>0.99519999999999997</c:v>
                </c:pt>
                <c:pt idx="2530">
                  <c:v>0.99519999999999997</c:v>
                </c:pt>
                <c:pt idx="2531">
                  <c:v>0.99519999999999997</c:v>
                </c:pt>
                <c:pt idx="2532">
                  <c:v>0.99519999999999997</c:v>
                </c:pt>
                <c:pt idx="2533">
                  <c:v>0.99519999999999997</c:v>
                </c:pt>
                <c:pt idx="2534">
                  <c:v>0.99519999999999997</c:v>
                </c:pt>
                <c:pt idx="2535">
                  <c:v>0.99519999999999997</c:v>
                </c:pt>
                <c:pt idx="2536">
                  <c:v>0.99519999999999997</c:v>
                </c:pt>
                <c:pt idx="2537">
                  <c:v>0.99519999999999997</c:v>
                </c:pt>
                <c:pt idx="2538">
                  <c:v>0.99519999999999997</c:v>
                </c:pt>
                <c:pt idx="2539">
                  <c:v>0.99519999999999997</c:v>
                </c:pt>
                <c:pt idx="2540">
                  <c:v>0.99519999999999997</c:v>
                </c:pt>
                <c:pt idx="2541">
                  <c:v>0.99519999999999997</c:v>
                </c:pt>
                <c:pt idx="2542">
                  <c:v>0.99519999999999997</c:v>
                </c:pt>
                <c:pt idx="2543">
                  <c:v>0.99519999999999997</c:v>
                </c:pt>
                <c:pt idx="2544">
                  <c:v>0.99519999999999997</c:v>
                </c:pt>
                <c:pt idx="2545">
                  <c:v>0.99519999999999997</c:v>
                </c:pt>
                <c:pt idx="2546">
                  <c:v>0.99519999999999997</c:v>
                </c:pt>
                <c:pt idx="2547">
                  <c:v>0.99519999999999997</c:v>
                </c:pt>
                <c:pt idx="2548">
                  <c:v>0.99519999999999997</c:v>
                </c:pt>
                <c:pt idx="2549">
                  <c:v>0.99519999999999997</c:v>
                </c:pt>
                <c:pt idx="2550">
                  <c:v>0.99519999999999997</c:v>
                </c:pt>
                <c:pt idx="2551">
                  <c:v>0.99519999999999997</c:v>
                </c:pt>
                <c:pt idx="2552">
                  <c:v>0.99519999999999997</c:v>
                </c:pt>
                <c:pt idx="2553">
                  <c:v>0.99519999999999997</c:v>
                </c:pt>
                <c:pt idx="2554">
                  <c:v>0.99519999999999997</c:v>
                </c:pt>
                <c:pt idx="2555">
                  <c:v>0.99519999999999997</c:v>
                </c:pt>
                <c:pt idx="2556">
                  <c:v>0.99519999999999997</c:v>
                </c:pt>
                <c:pt idx="2557">
                  <c:v>0.99519999999999997</c:v>
                </c:pt>
                <c:pt idx="2558">
                  <c:v>0.995</c:v>
                </c:pt>
                <c:pt idx="2559">
                  <c:v>0.995</c:v>
                </c:pt>
                <c:pt idx="2560">
                  <c:v>0.995</c:v>
                </c:pt>
                <c:pt idx="2561">
                  <c:v>0.995</c:v>
                </c:pt>
                <c:pt idx="2562">
                  <c:v>0.995</c:v>
                </c:pt>
                <c:pt idx="2563">
                  <c:v>0.995</c:v>
                </c:pt>
                <c:pt idx="2564">
                  <c:v>0.995</c:v>
                </c:pt>
                <c:pt idx="2565">
                  <c:v>0.995</c:v>
                </c:pt>
                <c:pt idx="2566">
                  <c:v>0.99480000000000002</c:v>
                </c:pt>
                <c:pt idx="2567">
                  <c:v>0.99480000000000002</c:v>
                </c:pt>
                <c:pt idx="2568">
                  <c:v>0.99480000000000002</c:v>
                </c:pt>
                <c:pt idx="2569">
                  <c:v>0.99480000000000002</c:v>
                </c:pt>
                <c:pt idx="2570">
                  <c:v>0.99480000000000002</c:v>
                </c:pt>
                <c:pt idx="2571">
                  <c:v>0.99480000000000002</c:v>
                </c:pt>
                <c:pt idx="2572">
                  <c:v>0.99480000000000002</c:v>
                </c:pt>
                <c:pt idx="2573">
                  <c:v>0.99480000000000002</c:v>
                </c:pt>
                <c:pt idx="2574">
                  <c:v>0.99480000000000002</c:v>
                </c:pt>
                <c:pt idx="2575">
                  <c:v>0.99480000000000002</c:v>
                </c:pt>
                <c:pt idx="2576">
                  <c:v>0.99480000000000002</c:v>
                </c:pt>
                <c:pt idx="2577">
                  <c:v>0.99480000000000002</c:v>
                </c:pt>
                <c:pt idx="2578">
                  <c:v>0.99480000000000002</c:v>
                </c:pt>
                <c:pt idx="2579">
                  <c:v>0.99480000000000002</c:v>
                </c:pt>
                <c:pt idx="2580">
                  <c:v>0.99480000000000002</c:v>
                </c:pt>
                <c:pt idx="2581">
                  <c:v>0.99480000000000002</c:v>
                </c:pt>
                <c:pt idx="2582">
                  <c:v>0.99480000000000002</c:v>
                </c:pt>
                <c:pt idx="2583">
                  <c:v>0.99480000000000002</c:v>
                </c:pt>
                <c:pt idx="2584">
                  <c:v>0.99480000000000002</c:v>
                </c:pt>
                <c:pt idx="2585">
                  <c:v>0.99480000000000002</c:v>
                </c:pt>
                <c:pt idx="2586">
                  <c:v>0.99480000000000002</c:v>
                </c:pt>
                <c:pt idx="2587">
                  <c:v>0.99480000000000002</c:v>
                </c:pt>
                <c:pt idx="2588">
                  <c:v>0.99480000000000002</c:v>
                </c:pt>
                <c:pt idx="2589">
                  <c:v>0.99480000000000002</c:v>
                </c:pt>
                <c:pt idx="2590">
                  <c:v>0.99480000000000002</c:v>
                </c:pt>
                <c:pt idx="2591">
                  <c:v>0.99480000000000002</c:v>
                </c:pt>
                <c:pt idx="2592">
                  <c:v>0.99480000000000002</c:v>
                </c:pt>
                <c:pt idx="2593">
                  <c:v>0.99480000000000002</c:v>
                </c:pt>
                <c:pt idx="2594">
                  <c:v>0.99480000000000002</c:v>
                </c:pt>
                <c:pt idx="2595">
                  <c:v>0.99480000000000002</c:v>
                </c:pt>
                <c:pt idx="2596">
                  <c:v>0.99480000000000002</c:v>
                </c:pt>
                <c:pt idx="2597">
                  <c:v>0.99480000000000002</c:v>
                </c:pt>
                <c:pt idx="2598">
                  <c:v>0.99480000000000002</c:v>
                </c:pt>
                <c:pt idx="2599">
                  <c:v>0.99480000000000002</c:v>
                </c:pt>
                <c:pt idx="2600">
                  <c:v>0.99480000000000002</c:v>
                </c:pt>
                <c:pt idx="2601">
                  <c:v>0.99480000000000002</c:v>
                </c:pt>
                <c:pt idx="2602">
                  <c:v>0.99480000000000002</c:v>
                </c:pt>
                <c:pt idx="2603">
                  <c:v>0.99480000000000002</c:v>
                </c:pt>
                <c:pt idx="2604">
                  <c:v>0.99480000000000002</c:v>
                </c:pt>
                <c:pt idx="2605">
                  <c:v>0.99480000000000002</c:v>
                </c:pt>
                <c:pt idx="2606">
                  <c:v>0.99480000000000002</c:v>
                </c:pt>
                <c:pt idx="2607">
                  <c:v>0.99480000000000002</c:v>
                </c:pt>
                <c:pt idx="2608">
                  <c:v>0.99480000000000002</c:v>
                </c:pt>
                <c:pt idx="2609">
                  <c:v>0.99480000000000002</c:v>
                </c:pt>
                <c:pt idx="2610">
                  <c:v>0.99480000000000002</c:v>
                </c:pt>
                <c:pt idx="2611">
                  <c:v>0.99480000000000002</c:v>
                </c:pt>
                <c:pt idx="2612">
                  <c:v>0.99480000000000002</c:v>
                </c:pt>
                <c:pt idx="2613">
                  <c:v>0.99480000000000002</c:v>
                </c:pt>
                <c:pt idx="2614">
                  <c:v>0.99480000000000002</c:v>
                </c:pt>
                <c:pt idx="2615">
                  <c:v>0.99480000000000002</c:v>
                </c:pt>
                <c:pt idx="2616">
                  <c:v>0.99480000000000002</c:v>
                </c:pt>
                <c:pt idx="2617">
                  <c:v>0.99480000000000002</c:v>
                </c:pt>
                <c:pt idx="2618">
                  <c:v>0.99480000000000002</c:v>
                </c:pt>
                <c:pt idx="2619">
                  <c:v>0.99480000000000002</c:v>
                </c:pt>
                <c:pt idx="2620">
                  <c:v>0.99480000000000002</c:v>
                </c:pt>
                <c:pt idx="2621">
                  <c:v>0.99480000000000002</c:v>
                </c:pt>
                <c:pt idx="2622">
                  <c:v>0.99480000000000002</c:v>
                </c:pt>
                <c:pt idx="2623">
                  <c:v>0.99480000000000002</c:v>
                </c:pt>
                <c:pt idx="2624">
                  <c:v>0.99480000000000002</c:v>
                </c:pt>
                <c:pt idx="2625">
                  <c:v>0.99480000000000002</c:v>
                </c:pt>
                <c:pt idx="2626">
                  <c:v>0.99480000000000002</c:v>
                </c:pt>
                <c:pt idx="2627">
                  <c:v>0.99480000000000002</c:v>
                </c:pt>
                <c:pt idx="2628">
                  <c:v>0.99480000000000002</c:v>
                </c:pt>
                <c:pt idx="2629">
                  <c:v>0.99480000000000002</c:v>
                </c:pt>
                <c:pt idx="2630">
                  <c:v>0.99480000000000002</c:v>
                </c:pt>
                <c:pt idx="2631">
                  <c:v>0.99480000000000002</c:v>
                </c:pt>
                <c:pt idx="2632">
                  <c:v>0.99480000000000002</c:v>
                </c:pt>
                <c:pt idx="2633">
                  <c:v>0.99480000000000002</c:v>
                </c:pt>
                <c:pt idx="2634">
                  <c:v>0.99480000000000002</c:v>
                </c:pt>
                <c:pt idx="2635">
                  <c:v>0.99480000000000002</c:v>
                </c:pt>
                <c:pt idx="2636">
                  <c:v>0.99480000000000002</c:v>
                </c:pt>
                <c:pt idx="2637">
                  <c:v>0.99480000000000002</c:v>
                </c:pt>
                <c:pt idx="2638">
                  <c:v>0.99460000000000004</c:v>
                </c:pt>
                <c:pt idx="2639">
                  <c:v>0.99460000000000004</c:v>
                </c:pt>
                <c:pt idx="2640">
                  <c:v>0.99460000000000004</c:v>
                </c:pt>
                <c:pt idx="2641">
                  <c:v>0.99460000000000004</c:v>
                </c:pt>
                <c:pt idx="2642">
                  <c:v>0.99460000000000004</c:v>
                </c:pt>
                <c:pt idx="2643">
                  <c:v>0.99460000000000004</c:v>
                </c:pt>
                <c:pt idx="2644">
                  <c:v>0.99460000000000004</c:v>
                </c:pt>
                <c:pt idx="2645">
                  <c:v>0.99460000000000004</c:v>
                </c:pt>
                <c:pt idx="2646">
                  <c:v>0.99460000000000004</c:v>
                </c:pt>
                <c:pt idx="2647">
                  <c:v>0.99460000000000004</c:v>
                </c:pt>
                <c:pt idx="2648">
                  <c:v>0.99460000000000004</c:v>
                </c:pt>
                <c:pt idx="2649">
                  <c:v>0.99460000000000004</c:v>
                </c:pt>
                <c:pt idx="2650">
                  <c:v>0.99460000000000004</c:v>
                </c:pt>
                <c:pt idx="2651">
                  <c:v>0.99460000000000004</c:v>
                </c:pt>
                <c:pt idx="2652">
                  <c:v>0.99460000000000004</c:v>
                </c:pt>
                <c:pt idx="2653">
                  <c:v>0.99460000000000004</c:v>
                </c:pt>
                <c:pt idx="2654">
                  <c:v>0.99460000000000004</c:v>
                </c:pt>
                <c:pt idx="2655">
                  <c:v>0.99460000000000004</c:v>
                </c:pt>
                <c:pt idx="2656">
                  <c:v>0.99460000000000004</c:v>
                </c:pt>
                <c:pt idx="2657">
                  <c:v>0.99460000000000004</c:v>
                </c:pt>
                <c:pt idx="2658">
                  <c:v>0.99460000000000004</c:v>
                </c:pt>
                <c:pt idx="2659">
                  <c:v>0.99439999999999995</c:v>
                </c:pt>
                <c:pt idx="2660">
                  <c:v>0.99439999999999995</c:v>
                </c:pt>
                <c:pt idx="2661">
                  <c:v>0.99439999999999995</c:v>
                </c:pt>
                <c:pt idx="2662">
                  <c:v>0.99439999999999995</c:v>
                </c:pt>
                <c:pt idx="2663">
                  <c:v>0.99439999999999995</c:v>
                </c:pt>
                <c:pt idx="2664">
                  <c:v>0.99439999999999995</c:v>
                </c:pt>
                <c:pt idx="2665">
                  <c:v>0.99439999999999995</c:v>
                </c:pt>
                <c:pt idx="2666">
                  <c:v>0.99439999999999995</c:v>
                </c:pt>
                <c:pt idx="2667">
                  <c:v>0.99439999999999995</c:v>
                </c:pt>
                <c:pt idx="2668">
                  <c:v>0.99439999999999995</c:v>
                </c:pt>
                <c:pt idx="2669">
                  <c:v>0.99439999999999995</c:v>
                </c:pt>
                <c:pt idx="2670">
                  <c:v>0.99439999999999995</c:v>
                </c:pt>
                <c:pt idx="2671">
                  <c:v>0.99439999999999995</c:v>
                </c:pt>
                <c:pt idx="2672">
                  <c:v>0.99439999999999995</c:v>
                </c:pt>
                <c:pt idx="2673">
                  <c:v>0.99439999999999995</c:v>
                </c:pt>
                <c:pt idx="2674">
                  <c:v>0.99439999999999995</c:v>
                </c:pt>
                <c:pt idx="2675">
                  <c:v>0.99439999999999995</c:v>
                </c:pt>
                <c:pt idx="2676">
                  <c:v>0.99439999999999995</c:v>
                </c:pt>
                <c:pt idx="2677">
                  <c:v>0.99439999999999995</c:v>
                </c:pt>
                <c:pt idx="2678">
                  <c:v>0.99439999999999995</c:v>
                </c:pt>
                <c:pt idx="2679">
                  <c:v>0.99439999999999995</c:v>
                </c:pt>
                <c:pt idx="2680">
                  <c:v>0.99439999999999995</c:v>
                </c:pt>
                <c:pt idx="2681">
                  <c:v>0.99439999999999995</c:v>
                </c:pt>
                <c:pt idx="2682">
                  <c:v>0.99439999999999995</c:v>
                </c:pt>
                <c:pt idx="2683">
                  <c:v>0.99439999999999995</c:v>
                </c:pt>
                <c:pt idx="2684">
                  <c:v>0.99439999999999995</c:v>
                </c:pt>
                <c:pt idx="2685">
                  <c:v>0.99439999999999995</c:v>
                </c:pt>
                <c:pt idx="2686">
                  <c:v>0.99439999999999995</c:v>
                </c:pt>
                <c:pt idx="2687">
                  <c:v>0.99439999999999995</c:v>
                </c:pt>
                <c:pt idx="2688">
                  <c:v>0.99439999999999995</c:v>
                </c:pt>
                <c:pt idx="2689">
                  <c:v>0.99439999999999995</c:v>
                </c:pt>
                <c:pt idx="2690">
                  <c:v>0.99439999999999995</c:v>
                </c:pt>
                <c:pt idx="2691">
                  <c:v>0.99439999999999995</c:v>
                </c:pt>
                <c:pt idx="2692">
                  <c:v>0.99439999999999995</c:v>
                </c:pt>
                <c:pt idx="2693">
                  <c:v>0.99439999999999995</c:v>
                </c:pt>
                <c:pt idx="2694">
                  <c:v>0.99439999999999995</c:v>
                </c:pt>
                <c:pt idx="2695">
                  <c:v>0.99439999999999995</c:v>
                </c:pt>
                <c:pt idx="2696">
                  <c:v>0.99439999999999995</c:v>
                </c:pt>
                <c:pt idx="2697">
                  <c:v>0.99439999999999995</c:v>
                </c:pt>
                <c:pt idx="2698">
                  <c:v>0.99439999999999995</c:v>
                </c:pt>
                <c:pt idx="2699">
                  <c:v>0.99439999999999995</c:v>
                </c:pt>
                <c:pt idx="2700">
                  <c:v>0.99439999999999995</c:v>
                </c:pt>
                <c:pt idx="2701">
                  <c:v>0.99439999999999995</c:v>
                </c:pt>
                <c:pt idx="2702">
                  <c:v>0.99439999999999995</c:v>
                </c:pt>
                <c:pt idx="2703">
                  <c:v>0.99439999999999995</c:v>
                </c:pt>
                <c:pt idx="2704">
                  <c:v>0.99439999999999995</c:v>
                </c:pt>
                <c:pt idx="2705">
                  <c:v>0.99439999999999995</c:v>
                </c:pt>
                <c:pt idx="2706">
                  <c:v>0.99439999999999995</c:v>
                </c:pt>
                <c:pt idx="2707">
                  <c:v>0.99439999999999995</c:v>
                </c:pt>
                <c:pt idx="2708">
                  <c:v>0.99439999999999995</c:v>
                </c:pt>
                <c:pt idx="2709">
                  <c:v>0.99439999999999995</c:v>
                </c:pt>
                <c:pt idx="2710">
                  <c:v>0.99439999999999995</c:v>
                </c:pt>
                <c:pt idx="2711">
                  <c:v>0.99439999999999995</c:v>
                </c:pt>
                <c:pt idx="2712">
                  <c:v>0.99439999999999995</c:v>
                </c:pt>
                <c:pt idx="2713">
                  <c:v>0.99439999999999995</c:v>
                </c:pt>
                <c:pt idx="2714">
                  <c:v>0.99439999999999995</c:v>
                </c:pt>
                <c:pt idx="2715">
                  <c:v>0.99439999999999995</c:v>
                </c:pt>
                <c:pt idx="2716">
                  <c:v>0.99439999999999995</c:v>
                </c:pt>
                <c:pt idx="2717">
                  <c:v>0.99439999999999995</c:v>
                </c:pt>
                <c:pt idx="2718">
                  <c:v>0.99439999999999995</c:v>
                </c:pt>
                <c:pt idx="2719">
                  <c:v>0.99439999999999995</c:v>
                </c:pt>
                <c:pt idx="2720">
                  <c:v>0.99439999999999995</c:v>
                </c:pt>
                <c:pt idx="2721">
                  <c:v>0.99439999999999995</c:v>
                </c:pt>
                <c:pt idx="2722">
                  <c:v>0.99439999999999995</c:v>
                </c:pt>
                <c:pt idx="2723">
                  <c:v>0.99439999999999995</c:v>
                </c:pt>
                <c:pt idx="2724">
                  <c:v>0.99439999999999995</c:v>
                </c:pt>
                <c:pt idx="2725">
                  <c:v>0.99439999999999995</c:v>
                </c:pt>
                <c:pt idx="2726">
                  <c:v>0.99419999999999997</c:v>
                </c:pt>
                <c:pt idx="2727">
                  <c:v>0.99419999999999997</c:v>
                </c:pt>
                <c:pt idx="2728">
                  <c:v>0.99419999999999997</c:v>
                </c:pt>
                <c:pt idx="2729">
                  <c:v>0.99419999999999997</c:v>
                </c:pt>
                <c:pt idx="2730">
                  <c:v>0.99419999999999997</c:v>
                </c:pt>
                <c:pt idx="2731">
                  <c:v>0.99419999999999997</c:v>
                </c:pt>
                <c:pt idx="2732">
                  <c:v>0.99419999999999997</c:v>
                </c:pt>
                <c:pt idx="2733">
                  <c:v>0.99419999999999997</c:v>
                </c:pt>
                <c:pt idx="2734">
                  <c:v>0.99419999999999997</c:v>
                </c:pt>
                <c:pt idx="2735">
                  <c:v>0.99419999999999997</c:v>
                </c:pt>
                <c:pt idx="2736">
                  <c:v>0.99399999999999999</c:v>
                </c:pt>
                <c:pt idx="2737">
                  <c:v>0.99399999999999999</c:v>
                </c:pt>
                <c:pt idx="2738">
                  <c:v>0.99399999999999999</c:v>
                </c:pt>
                <c:pt idx="2739">
                  <c:v>0.99399999999999999</c:v>
                </c:pt>
                <c:pt idx="2740">
                  <c:v>0.99399999999999999</c:v>
                </c:pt>
                <c:pt idx="2741">
                  <c:v>0.99399999999999999</c:v>
                </c:pt>
                <c:pt idx="2742">
                  <c:v>0.99399999999999999</c:v>
                </c:pt>
                <c:pt idx="2743">
                  <c:v>0.99399999999999999</c:v>
                </c:pt>
                <c:pt idx="2744">
                  <c:v>0.99399999999999999</c:v>
                </c:pt>
                <c:pt idx="2745">
                  <c:v>0.99399999999999999</c:v>
                </c:pt>
                <c:pt idx="2746">
                  <c:v>0.99399999999999999</c:v>
                </c:pt>
                <c:pt idx="2747">
                  <c:v>0.99399999999999999</c:v>
                </c:pt>
                <c:pt idx="2748">
                  <c:v>0.99399999999999999</c:v>
                </c:pt>
                <c:pt idx="2749">
                  <c:v>0.99399999999999999</c:v>
                </c:pt>
                <c:pt idx="2750">
                  <c:v>0.99399999999999999</c:v>
                </c:pt>
                <c:pt idx="2751">
                  <c:v>0.99399999999999999</c:v>
                </c:pt>
                <c:pt idx="2752">
                  <c:v>0.99399999999999999</c:v>
                </c:pt>
                <c:pt idx="2753">
                  <c:v>0.99399999999999999</c:v>
                </c:pt>
                <c:pt idx="2754">
                  <c:v>0.99399999999999999</c:v>
                </c:pt>
                <c:pt idx="2755">
                  <c:v>0.99399999999999999</c:v>
                </c:pt>
                <c:pt idx="2756">
                  <c:v>0.99399999999999999</c:v>
                </c:pt>
                <c:pt idx="2757">
                  <c:v>0.99399999999999999</c:v>
                </c:pt>
                <c:pt idx="2758">
                  <c:v>0.99399999999999999</c:v>
                </c:pt>
                <c:pt idx="2759">
                  <c:v>0.99399999999999999</c:v>
                </c:pt>
                <c:pt idx="2760">
                  <c:v>0.99399999999999999</c:v>
                </c:pt>
                <c:pt idx="2761">
                  <c:v>0.99399999999999999</c:v>
                </c:pt>
                <c:pt idx="2762">
                  <c:v>0.99399999999999999</c:v>
                </c:pt>
                <c:pt idx="2763">
                  <c:v>0.99399999999999999</c:v>
                </c:pt>
                <c:pt idx="2764">
                  <c:v>0.99399999999999999</c:v>
                </c:pt>
                <c:pt idx="2765">
                  <c:v>0.99399999999999999</c:v>
                </c:pt>
                <c:pt idx="2766">
                  <c:v>0.99399999999999999</c:v>
                </c:pt>
                <c:pt idx="2767">
                  <c:v>0.99399999999999999</c:v>
                </c:pt>
                <c:pt idx="2768">
                  <c:v>0.99399999999999999</c:v>
                </c:pt>
                <c:pt idx="2769">
                  <c:v>0.99399999999999999</c:v>
                </c:pt>
                <c:pt idx="2770">
                  <c:v>0.99399999999999999</c:v>
                </c:pt>
                <c:pt idx="2771">
                  <c:v>0.99399999999999999</c:v>
                </c:pt>
                <c:pt idx="2772">
                  <c:v>0.99399999999999999</c:v>
                </c:pt>
                <c:pt idx="2773">
                  <c:v>0.99399999999999999</c:v>
                </c:pt>
                <c:pt idx="2774">
                  <c:v>0.99399999999999999</c:v>
                </c:pt>
                <c:pt idx="2775">
                  <c:v>0.99399999999999999</c:v>
                </c:pt>
                <c:pt idx="2776">
                  <c:v>0.99399999999999999</c:v>
                </c:pt>
                <c:pt idx="2777">
                  <c:v>0.99399999999999999</c:v>
                </c:pt>
                <c:pt idx="2778">
                  <c:v>0.99399999999999999</c:v>
                </c:pt>
                <c:pt idx="2779">
                  <c:v>0.99399999999999999</c:v>
                </c:pt>
                <c:pt idx="2780">
                  <c:v>0.99399999999999999</c:v>
                </c:pt>
                <c:pt idx="2781">
                  <c:v>0.99399999999999999</c:v>
                </c:pt>
                <c:pt idx="2782">
                  <c:v>0.99399999999999999</c:v>
                </c:pt>
                <c:pt idx="2783">
                  <c:v>0.99399999999999999</c:v>
                </c:pt>
                <c:pt idx="2784">
                  <c:v>0.99399999999999999</c:v>
                </c:pt>
                <c:pt idx="2785">
                  <c:v>0.99399999999999999</c:v>
                </c:pt>
                <c:pt idx="2786">
                  <c:v>0.99399999999999999</c:v>
                </c:pt>
                <c:pt idx="2787">
                  <c:v>0.99399999999999999</c:v>
                </c:pt>
                <c:pt idx="2788">
                  <c:v>0.99399999999999999</c:v>
                </c:pt>
                <c:pt idx="2789">
                  <c:v>0.99399999999999999</c:v>
                </c:pt>
                <c:pt idx="2790">
                  <c:v>0.99399999999999999</c:v>
                </c:pt>
                <c:pt idx="2791">
                  <c:v>0.99399999999999999</c:v>
                </c:pt>
                <c:pt idx="2792">
                  <c:v>0.99399999999999999</c:v>
                </c:pt>
                <c:pt idx="2793">
                  <c:v>0.99399999999999999</c:v>
                </c:pt>
                <c:pt idx="2794">
                  <c:v>0.99399999999999999</c:v>
                </c:pt>
                <c:pt idx="2795">
                  <c:v>0.99399999999999999</c:v>
                </c:pt>
                <c:pt idx="2796">
                  <c:v>0.99399999999999999</c:v>
                </c:pt>
                <c:pt idx="2797">
                  <c:v>0.99399999999999999</c:v>
                </c:pt>
                <c:pt idx="2798">
                  <c:v>0.99399999999999999</c:v>
                </c:pt>
                <c:pt idx="2799">
                  <c:v>0.99399999999999999</c:v>
                </c:pt>
                <c:pt idx="2800">
                  <c:v>0.99399999999999999</c:v>
                </c:pt>
                <c:pt idx="2801">
                  <c:v>0.99399999999999999</c:v>
                </c:pt>
                <c:pt idx="2802">
                  <c:v>0.99399999999999999</c:v>
                </c:pt>
                <c:pt idx="2803">
                  <c:v>0.99399999999999999</c:v>
                </c:pt>
                <c:pt idx="2804">
                  <c:v>0.99399999999999999</c:v>
                </c:pt>
                <c:pt idx="2805">
                  <c:v>0.99399999999999999</c:v>
                </c:pt>
                <c:pt idx="2806">
                  <c:v>0.99399999999999999</c:v>
                </c:pt>
                <c:pt idx="2807">
                  <c:v>0.99399999999999999</c:v>
                </c:pt>
                <c:pt idx="2808">
                  <c:v>0.99399999999999999</c:v>
                </c:pt>
                <c:pt idx="2809">
                  <c:v>0.99399999999999999</c:v>
                </c:pt>
                <c:pt idx="2810">
                  <c:v>0.99399999999999999</c:v>
                </c:pt>
                <c:pt idx="2811">
                  <c:v>0.99399999999999999</c:v>
                </c:pt>
                <c:pt idx="2812">
                  <c:v>0.99399999999999999</c:v>
                </c:pt>
                <c:pt idx="2813">
                  <c:v>0.99399999999999999</c:v>
                </c:pt>
                <c:pt idx="2814">
                  <c:v>0.99399999999999999</c:v>
                </c:pt>
                <c:pt idx="2815">
                  <c:v>0.99399999999999999</c:v>
                </c:pt>
                <c:pt idx="2816">
                  <c:v>0.99399999999999999</c:v>
                </c:pt>
                <c:pt idx="2817">
                  <c:v>0.99399999999999999</c:v>
                </c:pt>
                <c:pt idx="2818">
                  <c:v>0.99380000000000002</c:v>
                </c:pt>
                <c:pt idx="2819">
                  <c:v>0.99380000000000002</c:v>
                </c:pt>
                <c:pt idx="2820">
                  <c:v>0.99360000000000004</c:v>
                </c:pt>
                <c:pt idx="2821">
                  <c:v>0.99360000000000004</c:v>
                </c:pt>
                <c:pt idx="2822">
                  <c:v>0.99360000000000004</c:v>
                </c:pt>
                <c:pt idx="2823">
                  <c:v>0.99360000000000004</c:v>
                </c:pt>
                <c:pt idx="2824">
                  <c:v>0.99360000000000004</c:v>
                </c:pt>
                <c:pt idx="2825">
                  <c:v>0.99360000000000004</c:v>
                </c:pt>
                <c:pt idx="2826">
                  <c:v>0.99360000000000004</c:v>
                </c:pt>
                <c:pt idx="2827">
                  <c:v>0.99360000000000004</c:v>
                </c:pt>
                <c:pt idx="2828">
                  <c:v>0.99360000000000004</c:v>
                </c:pt>
                <c:pt idx="2829">
                  <c:v>0.99360000000000004</c:v>
                </c:pt>
                <c:pt idx="2830">
                  <c:v>0.99360000000000004</c:v>
                </c:pt>
                <c:pt idx="2831">
                  <c:v>0.99360000000000004</c:v>
                </c:pt>
                <c:pt idx="2832">
                  <c:v>0.99360000000000004</c:v>
                </c:pt>
                <c:pt idx="2833">
                  <c:v>0.99360000000000004</c:v>
                </c:pt>
                <c:pt idx="2834">
                  <c:v>0.99360000000000004</c:v>
                </c:pt>
                <c:pt idx="2835">
                  <c:v>0.99360000000000004</c:v>
                </c:pt>
                <c:pt idx="2836">
                  <c:v>0.99360000000000004</c:v>
                </c:pt>
                <c:pt idx="2837">
                  <c:v>0.99360000000000004</c:v>
                </c:pt>
                <c:pt idx="2838">
                  <c:v>0.99360000000000004</c:v>
                </c:pt>
                <c:pt idx="2839">
                  <c:v>0.99360000000000004</c:v>
                </c:pt>
                <c:pt idx="2840">
                  <c:v>0.99360000000000004</c:v>
                </c:pt>
                <c:pt idx="2841">
                  <c:v>0.99360000000000004</c:v>
                </c:pt>
                <c:pt idx="2842">
                  <c:v>0.99360000000000004</c:v>
                </c:pt>
                <c:pt idx="2843">
                  <c:v>0.99360000000000004</c:v>
                </c:pt>
                <c:pt idx="2844">
                  <c:v>0.99360000000000004</c:v>
                </c:pt>
                <c:pt idx="2845">
                  <c:v>0.99360000000000004</c:v>
                </c:pt>
                <c:pt idx="2846">
                  <c:v>0.99360000000000004</c:v>
                </c:pt>
                <c:pt idx="2847">
                  <c:v>0.99360000000000004</c:v>
                </c:pt>
                <c:pt idx="2848">
                  <c:v>0.99360000000000004</c:v>
                </c:pt>
                <c:pt idx="2849">
                  <c:v>0.99360000000000004</c:v>
                </c:pt>
                <c:pt idx="2850">
                  <c:v>0.99360000000000004</c:v>
                </c:pt>
                <c:pt idx="2851">
                  <c:v>0.99360000000000004</c:v>
                </c:pt>
                <c:pt idx="2852">
                  <c:v>0.99360000000000004</c:v>
                </c:pt>
                <c:pt idx="2853">
                  <c:v>0.99360000000000004</c:v>
                </c:pt>
                <c:pt idx="2854">
                  <c:v>0.99360000000000004</c:v>
                </c:pt>
                <c:pt idx="2855">
                  <c:v>0.99360000000000004</c:v>
                </c:pt>
                <c:pt idx="2856">
                  <c:v>0.99360000000000004</c:v>
                </c:pt>
                <c:pt idx="2857">
                  <c:v>0.99360000000000004</c:v>
                </c:pt>
                <c:pt idx="2858">
                  <c:v>0.99360000000000004</c:v>
                </c:pt>
                <c:pt idx="2859">
                  <c:v>0.99360000000000004</c:v>
                </c:pt>
                <c:pt idx="2860">
                  <c:v>0.99360000000000004</c:v>
                </c:pt>
                <c:pt idx="2861">
                  <c:v>0.99360000000000004</c:v>
                </c:pt>
                <c:pt idx="2862">
                  <c:v>0.99360000000000004</c:v>
                </c:pt>
                <c:pt idx="2863">
                  <c:v>0.99360000000000004</c:v>
                </c:pt>
                <c:pt idx="2864">
                  <c:v>0.99360000000000004</c:v>
                </c:pt>
                <c:pt idx="2865">
                  <c:v>0.99360000000000004</c:v>
                </c:pt>
                <c:pt idx="2866">
                  <c:v>0.99360000000000004</c:v>
                </c:pt>
                <c:pt idx="2867">
                  <c:v>0.99360000000000004</c:v>
                </c:pt>
                <c:pt idx="2868">
                  <c:v>0.99360000000000004</c:v>
                </c:pt>
                <c:pt idx="2869">
                  <c:v>0.99360000000000004</c:v>
                </c:pt>
                <c:pt idx="2870">
                  <c:v>0.99360000000000004</c:v>
                </c:pt>
                <c:pt idx="2871">
                  <c:v>0.99360000000000004</c:v>
                </c:pt>
                <c:pt idx="2872">
                  <c:v>0.99360000000000004</c:v>
                </c:pt>
                <c:pt idx="2873">
                  <c:v>0.99360000000000004</c:v>
                </c:pt>
                <c:pt idx="2874">
                  <c:v>0.99360000000000004</c:v>
                </c:pt>
                <c:pt idx="2875">
                  <c:v>0.99339999999999995</c:v>
                </c:pt>
                <c:pt idx="2876">
                  <c:v>0.99339999999999995</c:v>
                </c:pt>
                <c:pt idx="2877">
                  <c:v>0.99339999999999995</c:v>
                </c:pt>
                <c:pt idx="2878">
                  <c:v>0.99339999999999995</c:v>
                </c:pt>
                <c:pt idx="2879">
                  <c:v>0.99339999999999995</c:v>
                </c:pt>
                <c:pt idx="2880">
                  <c:v>0.99339999999999995</c:v>
                </c:pt>
                <c:pt idx="2881">
                  <c:v>0.99339999999999995</c:v>
                </c:pt>
                <c:pt idx="2882">
                  <c:v>0.99339999999999995</c:v>
                </c:pt>
                <c:pt idx="2883">
                  <c:v>0.99339999999999995</c:v>
                </c:pt>
                <c:pt idx="2884">
                  <c:v>0.99339999999999995</c:v>
                </c:pt>
                <c:pt idx="2885">
                  <c:v>0.99339999999999995</c:v>
                </c:pt>
                <c:pt idx="2886">
                  <c:v>0.99339999999999995</c:v>
                </c:pt>
                <c:pt idx="2887">
                  <c:v>0.99339999999999995</c:v>
                </c:pt>
                <c:pt idx="2888">
                  <c:v>0.99339999999999995</c:v>
                </c:pt>
                <c:pt idx="2889">
                  <c:v>0.99339999999999995</c:v>
                </c:pt>
                <c:pt idx="2890">
                  <c:v>0.99339999999999995</c:v>
                </c:pt>
                <c:pt idx="2891">
                  <c:v>0.99339999999999995</c:v>
                </c:pt>
                <c:pt idx="2892">
                  <c:v>0.99339999999999995</c:v>
                </c:pt>
                <c:pt idx="2893">
                  <c:v>0.99339999999999995</c:v>
                </c:pt>
                <c:pt idx="2894">
                  <c:v>0.99339999999999995</c:v>
                </c:pt>
                <c:pt idx="2895">
                  <c:v>0.99339999999999995</c:v>
                </c:pt>
                <c:pt idx="2896">
                  <c:v>0.99339999999999995</c:v>
                </c:pt>
                <c:pt idx="2897">
                  <c:v>0.99339999999999995</c:v>
                </c:pt>
                <c:pt idx="2898">
                  <c:v>0.99339999999999995</c:v>
                </c:pt>
                <c:pt idx="2899">
                  <c:v>0.99339999999999995</c:v>
                </c:pt>
                <c:pt idx="2900">
                  <c:v>0.99339999999999995</c:v>
                </c:pt>
                <c:pt idx="2901">
                  <c:v>0.99339999999999995</c:v>
                </c:pt>
                <c:pt idx="2902">
                  <c:v>0.99339999999999995</c:v>
                </c:pt>
                <c:pt idx="2903">
                  <c:v>0.99339999999999995</c:v>
                </c:pt>
                <c:pt idx="2904">
                  <c:v>0.99339999999999995</c:v>
                </c:pt>
                <c:pt idx="2905">
                  <c:v>0.99339999999999995</c:v>
                </c:pt>
                <c:pt idx="2906">
                  <c:v>0.99339999999999995</c:v>
                </c:pt>
                <c:pt idx="2907">
                  <c:v>0.99339999999999995</c:v>
                </c:pt>
                <c:pt idx="2908">
                  <c:v>0.99339999999999995</c:v>
                </c:pt>
                <c:pt idx="2909">
                  <c:v>0.99339999999999995</c:v>
                </c:pt>
                <c:pt idx="2910">
                  <c:v>0.99339999999999995</c:v>
                </c:pt>
                <c:pt idx="2911">
                  <c:v>0.99339999999999995</c:v>
                </c:pt>
                <c:pt idx="2912">
                  <c:v>0.99339999999999995</c:v>
                </c:pt>
                <c:pt idx="2913">
                  <c:v>0.99339999999999995</c:v>
                </c:pt>
                <c:pt idx="2914">
                  <c:v>0.99339999999999995</c:v>
                </c:pt>
                <c:pt idx="2915">
                  <c:v>0.99339999999999995</c:v>
                </c:pt>
                <c:pt idx="2916">
                  <c:v>0.99339999999999995</c:v>
                </c:pt>
                <c:pt idx="2917">
                  <c:v>0.99339999999999995</c:v>
                </c:pt>
                <c:pt idx="2918">
                  <c:v>0.99339999999999995</c:v>
                </c:pt>
                <c:pt idx="2919">
                  <c:v>0.99339999999999995</c:v>
                </c:pt>
                <c:pt idx="2920">
                  <c:v>0.99339999999999995</c:v>
                </c:pt>
                <c:pt idx="2921">
                  <c:v>0.99339999999999995</c:v>
                </c:pt>
                <c:pt idx="2922">
                  <c:v>0.99339999999999995</c:v>
                </c:pt>
                <c:pt idx="2923">
                  <c:v>0.99339999999999995</c:v>
                </c:pt>
                <c:pt idx="2924">
                  <c:v>0.99339999999999995</c:v>
                </c:pt>
                <c:pt idx="2925">
                  <c:v>0.99339999999999995</c:v>
                </c:pt>
                <c:pt idx="2926">
                  <c:v>0.99339999999999995</c:v>
                </c:pt>
                <c:pt idx="2927">
                  <c:v>0.99339999999999995</c:v>
                </c:pt>
                <c:pt idx="2928">
                  <c:v>0.99339999999999995</c:v>
                </c:pt>
                <c:pt idx="2929">
                  <c:v>0.99339999999999995</c:v>
                </c:pt>
                <c:pt idx="2930">
                  <c:v>0.99339999999999995</c:v>
                </c:pt>
                <c:pt idx="2931">
                  <c:v>0.99339999999999995</c:v>
                </c:pt>
                <c:pt idx="2932">
                  <c:v>0.99339999999999995</c:v>
                </c:pt>
                <c:pt idx="2933">
                  <c:v>0.99339999999999995</c:v>
                </c:pt>
                <c:pt idx="2934">
                  <c:v>0.99339999999999995</c:v>
                </c:pt>
                <c:pt idx="2935">
                  <c:v>0.99339999999999995</c:v>
                </c:pt>
                <c:pt idx="2936">
                  <c:v>0.99339999999999995</c:v>
                </c:pt>
                <c:pt idx="2937">
                  <c:v>0.99339999999999995</c:v>
                </c:pt>
                <c:pt idx="2938">
                  <c:v>0.99339999999999995</c:v>
                </c:pt>
                <c:pt idx="2939">
                  <c:v>0.99339999999999995</c:v>
                </c:pt>
                <c:pt idx="2940">
                  <c:v>0.99339999999999995</c:v>
                </c:pt>
                <c:pt idx="2941">
                  <c:v>0.99339999999999995</c:v>
                </c:pt>
                <c:pt idx="2942">
                  <c:v>0.99339999999999995</c:v>
                </c:pt>
                <c:pt idx="2943">
                  <c:v>0.99339999999999995</c:v>
                </c:pt>
                <c:pt idx="2944">
                  <c:v>0.99339999999999995</c:v>
                </c:pt>
                <c:pt idx="2945">
                  <c:v>0.99339999999999995</c:v>
                </c:pt>
                <c:pt idx="2946">
                  <c:v>0.99339999999999995</c:v>
                </c:pt>
                <c:pt idx="2947">
                  <c:v>0.99339999999999995</c:v>
                </c:pt>
                <c:pt idx="2948">
                  <c:v>0.99339999999999995</c:v>
                </c:pt>
                <c:pt idx="2949">
                  <c:v>0.99339999999999995</c:v>
                </c:pt>
                <c:pt idx="2950">
                  <c:v>0.99339999999999995</c:v>
                </c:pt>
                <c:pt idx="2951">
                  <c:v>0.99339999999999995</c:v>
                </c:pt>
                <c:pt idx="2952">
                  <c:v>0.99339999999999995</c:v>
                </c:pt>
                <c:pt idx="2953">
                  <c:v>0.99339999999999995</c:v>
                </c:pt>
                <c:pt idx="2954">
                  <c:v>0.99339999999999995</c:v>
                </c:pt>
                <c:pt idx="2955">
                  <c:v>0.99339999999999995</c:v>
                </c:pt>
                <c:pt idx="2956">
                  <c:v>0.99339999999999995</c:v>
                </c:pt>
                <c:pt idx="2957">
                  <c:v>0.99339999999999995</c:v>
                </c:pt>
                <c:pt idx="2958">
                  <c:v>0.99339999999999995</c:v>
                </c:pt>
                <c:pt idx="2959">
                  <c:v>0.99339999999999995</c:v>
                </c:pt>
                <c:pt idx="2960">
                  <c:v>0.99339999999999995</c:v>
                </c:pt>
                <c:pt idx="2961">
                  <c:v>0.99339999999999995</c:v>
                </c:pt>
                <c:pt idx="2962">
                  <c:v>0.99339999999999995</c:v>
                </c:pt>
                <c:pt idx="2963">
                  <c:v>0.99339999999999995</c:v>
                </c:pt>
                <c:pt idx="2964">
                  <c:v>0.99339999999999995</c:v>
                </c:pt>
                <c:pt idx="2965">
                  <c:v>0.99339999999999995</c:v>
                </c:pt>
                <c:pt idx="2966">
                  <c:v>0.99339999999999995</c:v>
                </c:pt>
                <c:pt idx="2967">
                  <c:v>0.99339999999999995</c:v>
                </c:pt>
                <c:pt idx="2968">
                  <c:v>0.99339999999999995</c:v>
                </c:pt>
                <c:pt idx="2969">
                  <c:v>0.99339999999999995</c:v>
                </c:pt>
                <c:pt idx="2970">
                  <c:v>0.99339999999999995</c:v>
                </c:pt>
                <c:pt idx="2971">
                  <c:v>0.99339999999999995</c:v>
                </c:pt>
                <c:pt idx="2972">
                  <c:v>0.99319999999999997</c:v>
                </c:pt>
                <c:pt idx="2973">
                  <c:v>0.99319999999999997</c:v>
                </c:pt>
                <c:pt idx="2974">
                  <c:v>0.99319999999999997</c:v>
                </c:pt>
                <c:pt idx="2975">
                  <c:v>0.99319999999999997</c:v>
                </c:pt>
                <c:pt idx="2976">
                  <c:v>0.99319999999999997</c:v>
                </c:pt>
                <c:pt idx="2977">
                  <c:v>0.99319999999999997</c:v>
                </c:pt>
                <c:pt idx="2978">
                  <c:v>0.99319999999999997</c:v>
                </c:pt>
                <c:pt idx="2979">
                  <c:v>0.99319999999999997</c:v>
                </c:pt>
                <c:pt idx="2980">
                  <c:v>0.99319999999999997</c:v>
                </c:pt>
                <c:pt idx="2981">
                  <c:v>0.99319999999999997</c:v>
                </c:pt>
                <c:pt idx="2982">
                  <c:v>0.99319999999999997</c:v>
                </c:pt>
                <c:pt idx="2983">
                  <c:v>0.99299999999999999</c:v>
                </c:pt>
                <c:pt idx="2984">
                  <c:v>0.99299999999999999</c:v>
                </c:pt>
                <c:pt idx="2985">
                  <c:v>0.99299999999999999</c:v>
                </c:pt>
                <c:pt idx="2986">
                  <c:v>0.99280000000000002</c:v>
                </c:pt>
                <c:pt idx="2987">
                  <c:v>0.99280000000000002</c:v>
                </c:pt>
                <c:pt idx="2988">
                  <c:v>0.99280000000000002</c:v>
                </c:pt>
                <c:pt idx="2989">
                  <c:v>0.99280000000000002</c:v>
                </c:pt>
                <c:pt idx="2990">
                  <c:v>0.99280000000000002</c:v>
                </c:pt>
                <c:pt idx="2991">
                  <c:v>0.99280000000000002</c:v>
                </c:pt>
                <c:pt idx="2992">
                  <c:v>0.99280000000000002</c:v>
                </c:pt>
                <c:pt idx="2993">
                  <c:v>0.99280000000000002</c:v>
                </c:pt>
                <c:pt idx="2994">
                  <c:v>0.99280000000000002</c:v>
                </c:pt>
                <c:pt idx="2995">
                  <c:v>0.99280000000000002</c:v>
                </c:pt>
                <c:pt idx="2996">
                  <c:v>0.99280000000000002</c:v>
                </c:pt>
                <c:pt idx="2997">
                  <c:v>0.99280000000000002</c:v>
                </c:pt>
                <c:pt idx="2998">
                  <c:v>0.99280000000000002</c:v>
                </c:pt>
                <c:pt idx="2999">
                  <c:v>0.99280000000000002</c:v>
                </c:pt>
                <c:pt idx="3000">
                  <c:v>0.99280000000000002</c:v>
                </c:pt>
                <c:pt idx="3001">
                  <c:v>0.99280000000000002</c:v>
                </c:pt>
                <c:pt idx="3002">
                  <c:v>0.99260000000000004</c:v>
                </c:pt>
                <c:pt idx="3003">
                  <c:v>0.99260000000000004</c:v>
                </c:pt>
                <c:pt idx="3004">
                  <c:v>0.99260000000000004</c:v>
                </c:pt>
                <c:pt idx="3005">
                  <c:v>0.99260000000000004</c:v>
                </c:pt>
                <c:pt idx="3006">
                  <c:v>0.99260000000000004</c:v>
                </c:pt>
                <c:pt idx="3007">
                  <c:v>0.99260000000000004</c:v>
                </c:pt>
                <c:pt idx="3008">
                  <c:v>0.99260000000000004</c:v>
                </c:pt>
                <c:pt idx="3009">
                  <c:v>0.99260000000000004</c:v>
                </c:pt>
                <c:pt idx="3010">
                  <c:v>0.99260000000000004</c:v>
                </c:pt>
                <c:pt idx="3011">
                  <c:v>0.99260000000000004</c:v>
                </c:pt>
                <c:pt idx="3012">
                  <c:v>0.99260000000000004</c:v>
                </c:pt>
                <c:pt idx="3013">
                  <c:v>0.99260000000000004</c:v>
                </c:pt>
                <c:pt idx="3014">
                  <c:v>0.99260000000000004</c:v>
                </c:pt>
                <c:pt idx="3015">
                  <c:v>0.99260000000000004</c:v>
                </c:pt>
                <c:pt idx="3016">
                  <c:v>0.99260000000000004</c:v>
                </c:pt>
                <c:pt idx="3017">
                  <c:v>0.99260000000000004</c:v>
                </c:pt>
                <c:pt idx="3018">
                  <c:v>0.99260000000000004</c:v>
                </c:pt>
                <c:pt idx="3019">
                  <c:v>0.99260000000000004</c:v>
                </c:pt>
                <c:pt idx="3020">
                  <c:v>0.99260000000000004</c:v>
                </c:pt>
                <c:pt idx="3021">
                  <c:v>0.99260000000000004</c:v>
                </c:pt>
                <c:pt idx="3022">
                  <c:v>0.99260000000000004</c:v>
                </c:pt>
                <c:pt idx="3023">
                  <c:v>0.99260000000000004</c:v>
                </c:pt>
                <c:pt idx="3024">
                  <c:v>0.99260000000000004</c:v>
                </c:pt>
                <c:pt idx="3025">
                  <c:v>0.99260000000000004</c:v>
                </c:pt>
                <c:pt idx="3026">
                  <c:v>0.99260000000000004</c:v>
                </c:pt>
                <c:pt idx="3027">
                  <c:v>0.99239999999999995</c:v>
                </c:pt>
                <c:pt idx="3028">
                  <c:v>0.99239999999999995</c:v>
                </c:pt>
                <c:pt idx="3029">
                  <c:v>0.99239999999999995</c:v>
                </c:pt>
                <c:pt idx="3030">
                  <c:v>0.99239999999999995</c:v>
                </c:pt>
                <c:pt idx="3031">
                  <c:v>0.99239999999999995</c:v>
                </c:pt>
                <c:pt idx="3032">
                  <c:v>0.99239999999999995</c:v>
                </c:pt>
                <c:pt idx="3033">
                  <c:v>0.99239999999999995</c:v>
                </c:pt>
                <c:pt idx="3034">
                  <c:v>0.99239999999999995</c:v>
                </c:pt>
                <c:pt idx="3035">
                  <c:v>0.99239999999999995</c:v>
                </c:pt>
                <c:pt idx="3036">
                  <c:v>0.99239999999999995</c:v>
                </c:pt>
                <c:pt idx="3037">
                  <c:v>0.99239999999999995</c:v>
                </c:pt>
                <c:pt idx="3038">
                  <c:v>0.99239999999999995</c:v>
                </c:pt>
                <c:pt idx="3039">
                  <c:v>0.99239999999999995</c:v>
                </c:pt>
                <c:pt idx="3040">
                  <c:v>0.99239999999999995</c:v>
                </c:pt>
                <c:pt idx="3041">
                  <c:v>0.99239999999999995</c:v>
                </c:pt>
                <c:pt idx="3042">
                  <c:v>0.99239999999999995</c:v>
                </c:pt>
                <c:pt idx="3043">
                  <c:v>0.99239999999999995</c:v>
                </c:pt>
                <c:pt idx="3044">
                  <c:v>0.99239999999999995</c:v>
                </c:pt>
                <c:pt idx="3045">
                  <c:v>0.99239999999999995</c:v>
                </c:pt>
                <c:pt idx="3046">
                  <c:v>0.99239999999999995</c:v>
                </c:pt>
                <c:pt idx="3047">
                  <c:v>0.99239999999999995</c:v>
                </c:pt>
                <c:pt idx="3048">
                  <c:v>0.99239999999999995</c:v>
                </c:pt>
                <c:pt idx="3049">
                  <c:v>0.99239999999999995</c:v>
                </c:pt>
                <c:pt idx="3050">
                  <c:v>0.99239999999999995</c:v>
                </c:pt>
                <c:pt idx="3051">
                  <c:v>0.99239999999999995</c:v>
                </c:pt>
                <c:pt idx="3052">
                  <c:v>0.99239999999999995</c:v>
                </c:pt>
                <c:pt idx="3053">
                  <c:v>0.99239999999999995</c:v>
                </c:pt>
                <c:pt idx="3054">
                  <c:v>0.99239999999999995</c:v>
                </c:pt>
                <c:pt idx="3055">
                  <c:v>0.99239999999999995</c:v>
                </c:pt>
                <c:pt idx="3056">
                  <c:v>0.99239999999999995</c:v>
                </c:pt>
                <c:pt idx="3057">
                  <c:v>0.99239999999999995</c:v>
                </c:pt>
                <c:pt idx="3058">
                  <c:v>0.99239999999999995</c:v>
                </c:pt>
                <c:pt idx="3059">
                  <c:v>0.99239999999999995</c:v>
                </c:pt>
                <c:pt idx="3060">
                  <c:v>0.99219999999999997</c:v>
                </c:pt>
                <c:pt idx="3061">
                  <c:v>0.99219999999999997</c:v>
                </c:pt>
                <c:pt idx="3062">
                  <c:v>0.99219999999999997</c:v>
                </c:pt>
                <c:pt idx="3063">
                  <c:v>0.99219999999999997</c:v>
                </c:pt>
                <c:pt idx="3064">
                  <c:v>0.99219999999999997</c:v>
                </c:pt>
                <c:pt idx="3065">
                  <c:v>0.99219999999999997</c:v>
                </c:pt>
                <c:pt idx="3066">
                  <c:v>0.99219999999999997</c:v>
                </c:pt>
                <c:pt idx="3067">
                  <c:v>0.99219999999999997</c:v>
                </c:pt>
                <c:pt idx="3068">
                  <c:v>0.99219999999999997</c:v>
                </c:pt>
                <c:pt idx="3069">
                  <c:v>0.99219999999999997</c:v>
                </c:pt>
                <c:pt idx="3070">
                  <c:v>0.99219999999999997</c:v>
                </c:pt>
                <c:pt idx="3071">
                  <c:v>0.99219999999999997</c:v>
                </c:pt>
                <c:pt idx="3072">
                  <c:v>0.99219999999999997</c:v>
                </c:pt>
                <c:pt idx="3073">
                  <c:v>0.99219999999999997</c:v>
                </c:pt>
                <c:pt idx="3074">
                  <c:v>0.99219999999999997</c:v>
                </c:pt>
                <c:pt idx="3075">
                  <c:v>0.99219999999999997</c:v>
                </c:pt>
                <c:pt idx="3076">
                  <c:v>0.99219999999999997</c:v>
                </c:pt>
                <c:pt idx="3077">
                  <c:v>0.99219999999999997</c:v>
                </c:pt>
                <c:pt idx="3078">
                  <c:v>0.99219999999999997</c:v>
                </c:pt>
                <c:pt idx="3079">
                  <c:v>0.99219999999999997</c:v>
                </c:pt>
                <c:pt idx="3080">
                  <c:v>0.99219999999999997</c:v>
                </c:pt>
                <c:pt idx="3081">
                  <c:v>0.99219999999999997</c:v>
                </c:pt>
                <c:pt idx="3082">
                  <c:v>0.99219999999999997</c:v>
                </c:pt>
                <c:pt idx="3083">
                  <c:v>0.99219999999999997</c:v>
                </c:pt>
                <c:pt idx="3084">
                  <c:v>0.99219999999999997</c:v>
                </c:pt>
                <c:pt idx="3085">
                  <c:v>0.99219999999999997</c:v>
                </c:pt>
                <c:pt idx="3086">
                  <c:v>0.99219999999999997</c:v>
                </c:pt>
                <c:pt idx="3087">
                  <c:v>0.99219999999999997</c:v>
                </c:pt>
                <c:pt idx="3088">
                  <c:v>0.99199999999999999</c:v>
                </c:pt>
                <c:pt idx="3089">
                  <c:v>0.99199999999999999</c:v>
                </c:pt>
                <c:pt idx="3090">
                  <c:v>0.99199999999999999</c:v>
                </c:pt>
                <c:pt idx="3091">
                  <c:v>0.99199999999999999</c:v>
                </c:pt>
                <c:pt idx="3092">
                  <c:v>0.99199999999999999</c:v>
                </c:pt>
                <c:pt idx="3093">
                  <c:v>0.99199999999999999</c:v>
                </c:pt>
                <c:pt idx="3094">
                  <c:v>0.99199999999999999</c:v>
                </c:pt>
                <c:pt idx="3095">
                  <c:v>0.99199999999999999</c:v>
                </c:pt>
                <c:pt idx="3096">
                  <c:v>0.99180000000000001</c:v>
                </c:pt>
                <c:pt idx="3097">
                  <c:v>0.99180000000000001</c:v>
                </c:pt>
                <c:pt idx="3098">
                  <c:v>0.99180000000000001</c:v>
                </c:pt>
                <c:pt idx="3099">
                  <c:v>0.99160000000000004</c:v>
                </c:pt>
                <c:pt idx="3100">
                  <c:v>0.99160000000000004</c:v>
                </c:pt>
                <c:pt idx="3101">
                  <c:v>0.99160000000000004</c:v>
                </c:pt>
                <c:pt idx="3102">
                  <c:v>0.99160000000000004</c:v>
                </c:pt>
                <c:pt idx="3103">
                  <c:v>0.99160000000000004</c:v>
                </c:pt>
                <c:pt idx="3104">
                  <c:v>0.99160000000000004</c:v>
                </c:pt>
                <c:pt idx="3105">
                  <c:v>0.99160000000000004</c:v>
                </c:pt>
                <c:pt idx="3106">
                  <c:v>0.99160000000000004</c:v>
                </c:pt>
                <c:pt idx="3107">
                  <c:v>0.99160000000000004</c:v>
                </c:pt>
                <c:pt idx="3108">
                  <c:v>0.99160000000000004</c:v>
                </c:pt>
                <c:pt idx="3109">
                  <c:v>0.99139999999999995</c:v>
                </c:pt>
                <c:pt idx="3110">
                  <c:v>0.99139999999999995</c:v>
                </c:pt>
                <c:pt idx="3111">
                  <c:v>0.99139999999999995</c:v>
                </c:pt>
                <c:pt idx="3112">
                  <c:v>0.99139999999999995</c:v>
                </c:pt>
                <c:pt idx="3113">
                  <c:v>0.99139999999999995</c:v>
                </c:pt>
                <c:pt idx="3114">
                  <c:v>0.99139999999999995</c:v>
                </c:pt>
                <c:pt idx="3115">
                  <c:v>0.99139999999999995</c:v>
                </c:pt>
                <c:pt idx="3116">
                  <c:v>0.99139999999999995</c:v>
                </c:pt>
                <c:pt idx="3117">
                  <c:v>0.99139999999999995</c:v>
                </c:pt>
                <c:pt idx="3118">
                  <c:v>0.99139999999999995</c:v>
                </c:pt>
                <c:pt idx="3119">
                  <c:v>0.99139999999999995</c:v>
                </c:pt>
                <c:pt idx="3120">
                  <c:v>0.99139999999999995</c:v>
                </c:pt>
                <c:pt idx="3121">
                  <c:v>0.99139999999999995</c:v>
                </c:pt>
                <c:pt idx="3122">
                  <c:v>0.99139999999999995</c:v>
                </c:pt>
                <c:pt idx="3123">
                  <c:v>0.99139999999999995</c:v>
                </c:pt>
                <c:pt idx="3124">
                  <c:v>0.99139999999999995</c:v>
                </c:pt>
                <c:pt idx="3125">
                  <c:v>0.99139999999999995</c:v>
                </c:pt>
                <c:pt idx="3126">
                  <c:v>0.99139999999999995</c:v>
                </c:pt>
                <c:pt idx="3127">
                  <c:v>0.99139999999999995</c:v>
                </c:pt>
                <c:pt idx="3128">
                  <c:v>0.99139999999999995</c:v>
                </c:pt>
                <c:pt idx="3129">
                  <c:v>0.99139999999999995</c:v>
                </c:pt>
                <c:pt idx="3130">
                  <c:v>0.99139999999999995</c:v>
                </c:pt>
                <c:pt idx="3131">
                  <c:v>0.99139999999999995</c:v>
                </c:pt>
                <c:pt idx="3132">
                  <c:v>0.99139999999999995</c:v>
                </c:pt>
                <c:pt idx="3133">
                  <c:v>0.99139999999999995</c:v>
                </c:pt>
                <c:pt idx="3134">
                  <c:v>0.99139999999999995</c:v>
                </c:pt>
                <c:pt idx="3135">
                  <c:v>0.99139999999999995</c:v>
                </c:pt>
                <c:pt idx="3136">
                  <c:v>0.99139999999999995</c:v>
                </c:pt>
                <c:pt idx="3137">
                  <c:v>0.99139999999999995</c:v>
                </c:pt>
                <c:pt idx="3138">
                  <c:v>0.99139999999999995</c:v>
                </c:pt>
                <c:pt idx="3139">
                  <c:v>0.99139999999999995</c:v>
                </c:pt>
                <c:pt idx="3140">
                  <c:v>0.99139999999999995</c:v>
                </c:pt>
                <c:pt idx="3141">
                  <c:v>0.99139999999999995</c:v>
                </c:pt>
                <c:pt idx="3142">
                  <c:v>0.99139999999999995</c:v>
                </c:pt>
                <c:pt idx="3143">
                  <c:v>0.99139999999999995</c:v>
                </c:pt>
                <c:pt idx="3144">
                  <c:v>0.99139999999999995</c:v>
                </c:pt>
                <c:pt idx="3145">
                  <c:v>0.99139999999999995</c:v>
                </c:pt>
                <c:pt idx="3146">
                  <c:v>0.99139999999999995</c:v>
                </c:pt>
                <c:pt idx="3147">
                  <c:v>0.99139999999999995</c:v>
                </c:pt>
                <c:pt idx="3148">
                  <c:v>0.99139999999999995</c:v>
                </c:pt>
                <c:pt idx="3149">
                  <c:v>0.99119999999999997</c:v>
                </c:pt>
                <c:pt idx="3150">
                  <c:v>0.99119999999999997</c:v>
                </c:pt>
                <c:pt idx="3151">
                  <c:v>0.99119999999999997</c:v>
                </c:pt>
                <c:pt idx="3152">
                  <c:v>0.99119999999999997</c:v>
                </c:pt>
                <c:pt idx="3153">
                  <c:v>0.99119999999999997</c:v>
                </c:pt>
                <c:pt idx="3154">
                  <c:v>0.99119999999999997</c:v>
                </c:pt>
                <c:pt idx="3155">
                  <c:v>0.99119999999999997</c:v>
                </c:pt>
                <c:pt idx="3156">
                  <c:v>0.99119999999999997</c:v>
                </c:pt>
                <c:pt idx="3157">
                  <c:v>0.99119999999999997</c:v>
                </c:pt>
                <c:pt idx="3158">
                  <c:v>0.99119999999999997</c:v>
                </c:pt>
                <c:pt idx="3159">
                  <c:v>0.99119999999999997</c:v>
                </c:pt>
                <c:pt idx="3160">
                  <c:v>0.99119999999999997</c:v>
                </c:pt>
                <c:pt idx="3161">
                  <c:v>0.99119999999999997</c:v>
                </c:pt>
                <c:pt idx="3162">
                  <c:v>0.99119999999999997</c:v>
                </c:pt>
                <c:pt idx="3163">
                  <c:v>0.99119999999999997</c:v>
                </c:pt>
                <c:pt idx="3164">
                  <c:v>0.99119999999999997</c:v>
                </c:pt>
                <c:pt idx="3165">
                  <c:v>0.99119999999999997</c:v>
                </c:pt>
                <c:pt idx="3166">
                  <c:v>0.99119999999999997</c:v>
                </c:pt>
                <c:pt idx="3167">
                  <c:v>0.99119999999999997</c:v>
                </c:pt>
                <c:pt idx="3168">
                  <c:v>0.99099999999999999</c:v>
                </c:pt>
                <c:pt idx="3169">
                  <c:v>0.99099999999999999</c:v>
                </c:pt>
                <c:pt idx="3170">
                  <c:v>0.99099999999999999</c:v>
                </c:pt>
                <c:pt idx="3171">
                  <c:v>0.99099999999999999</c:v>
                </c:pt>
                <c:pt idx="3172">
                  <c:v>0.99099999999999999</c:v>
                </c:pt>
                <c:pt idx="3173">
                  <c:v>0.99099999999999999</c:v>
                </c:pt>
                <c:pt idx="3174">
                  <c:v>0.99099999999999999</c:v>
                </c:pt>
                <c:pt idx="3175">
                  <c:v>0.99099999999999999</c:v>
                </c:pt>
                <c:pt idx="3176">
                  <c:v>0.99099999999999999</c:v>
                </c:pt>
                <c:pt idx="3177">
                  <c:v>0.99099999999999999</c:v>
                </c:pt>
                <c:pt idx="3178">
                  <c:v>0.99099999999999999</c:v>
                </c:pt>
                <c:pt idx="3179">
                  <c:v>0.99099999999999999</c:v>
                </c:pt>
                <c:pt idx="3180">
                  <c:v>0.99080000000000001</c:v>
                </c:pt>
                <c:pt idx="3181">
                  <c:v>0.99080000000000001</c:v>
                </c:pt>
                <c:pt idx="3182">
                  <c:v>0.99080000000000001</c:v>
                </c:pt>
                <c:pt idx="3183">
                  <c:v>0.99080000000000001</c:v>
                </c:pt>
                <c:pt idx="3184">
                  <c:v>0.99080000000000001</c:v>
                </c:pt>
                <c:pt idx="3185">
                  <c:v>0.99080000000000001</c:v>
                </c:pt>
                <c:pt idx="3186">
                  <c:v>0.99080000000000001</c:v>
                </c:pt>
                <c:pt idx="3187">
                  <c:v>0.99080000000000001</c:v>
                </c:pt>
                <c:pt idx="3188">
                  <c:v>0.99080000000000001</c:v>
                </c:pt>
                <c:pt idx="3189">
                  <c:v>0.99080000000000001</c:v>
                </c:pt>
                <c:pt idx="3190">
                  <c:v>0.99080000000000001</c:v>
                </c:pt>
                <c:pt idx="3191">
                  <c:v>0.99080000000000001</c:v>
                </c:pt>
                <c:pt idx="3192">
                  <c:v>0.99080000000000001</c:v>
                </c:pt>
                <c:pt idx="3193">
                  <c:v>0.99080000000000001</c:v>
                </c:pt>
                <c:pt idx="3194">
                  <c:v>0.99080000000000001</c:v>
                </c:pt>
                <c:pt idx="3195">
                  <c:v>0.99080000000000001</c:v>
                </c:pt>
                <c:pt idx="3196">
                  <c:v>0.99080000000000001</c:v>
                </c:pt>
                <c:pt idx="3197">
                  <c:v>0.99080000000000001</c:v>
                </c:pt>
                <c:pt idx="3198">
                  <c:v>0.99080000000000001</c:v>
                </c:pt>
                <c:pt idx="3199">
                  <c:v>0.99080000000000001</c:v>
                </c:pt>
                <c:pt idx="3200">
                  <c:v>0.99080000000000001</c:v>
                </c:pt>
                <c:pt idx="3201">
                  <c:v>0.99080000000000001</c:v>
                </c:pt>
                <c:pt idx="3202">
                  <c:v>0.99080000000000001</c:v>
                </c:pt>
                <c:pt idx="3203">
                  <c:v>0.99080000000000001</c:v>
                </c:pt>
                <c:pt idx="3204">
                  <c:v>0.99080000000000001</c:v>
                </c:pt>
                <c:pt idx="3205">
                  <c:v>0.99060000000000004</c:v>
                </c:pt>
                <c:pt idx="3206">
                  <c:v>0.99060000000000004</c:v>
                </c:pt>
                <c:pt idx="3207">
                  <c:v>0.99060000000000004</c:v>
                </c:pt>
                <c:pt idx="3208">
                  <c:v>0.99060000000000004</c:v>
                </c:pt>
                <c:pt idx="3209">
                  <c:v>0.99060000000000004</c:v>
                </c:pt>
                <c:pt idx="3210">
                  <c:v>0.99060000000000004</c:v>
                </c:pt>
                <c:pt idx="3211">
                  <c:v>0.99060000000000004</c:v>
                </c:pt>
                <c:pt idx="3212">
                  <c:v>0.99060000000000004</c:v>
                </c:pt>
                <c:pt idx="3213">
                  <c:v>0.99060000000000004</c:v>
                </c:pt>
                <c:pt idx="3214">
                  <c:v>0.99060000000000004</c:v>
                </c:pt>
                <c:pt idx="3215">
                  <c:v>0.99060000000000004</c:v>
                </c:pt>
                <c:pt idx="3216">
                  <c:v>0.99060000000000004</c:v>
                </c:pt>
                <c:pt idx="3217">
                  <c:v>0.99039999999999995</c:v>
                </c:pt>
                <c:pt idx="3218">
                  <c:v>0.99039999999999995</c:v>
                </c:pt>
                <c:pt idx="3219">
                  <c:v>0.99039999999999995</c:v>
                </c:pt>
                <c:pt idx="3220">
                  <c:v>0.99039999999999995</c:v>
                </c:pt>
                <c:pt idx="3221">
                  <c:v>0.99039999999999995</c:v>
                </c:pt>
                <c:pt idx="3222">
                  <c:v>0.99039999999999995</c:v>
                </c:pt>
                <c:pt idx="3223">
                  <c:v>0.99039999999999995</c:v>
                </c:pt>
                <c:pt idx="3224">
                  <c:v>0.99039999999999995</c:v>
                </c:pt>
                <c:pt idx="3225">
                  <c:v>0.99039999999999995</c:v>
                </c:pt>
                <c:pt idx="3226">
                  <c:v>0.99039999999999995</c:v>
                </c:pt>
                <c:pt idx="3227">
                  <c:v>0.99039999999999995</c:v>
                </c:pt>
                <c:pt idx="3228">
                  <c:v>0.99039999999999995</c:v>
                </c:pt>
                <c:pt idx="3229">
                  <c:v>0.99039999999999995</c:v>
                </c:pt>
                <c:pt idx="3230">
                  <c:v>0.99039999999999995</c:v>
                </c:pt>
                <c:pt idx="3231">
                  <c:v>0.99039999999999995</c:v>
                </c:pt>
                <c:pt idx="3232">
                  <c:v>0.99019999999999997</c:v>
                </c:pt>
                <c:pt idx="3233">
                  <c:v>0.99019999999999997</c:v>
                </c:pt>
                <c:pt idx="3234">
                  <c:v>0.99019999999999997</c:v>
                </c:pt>
                <c:pt idx="3235">
                  <c:v>0.99019999999999997</c:v>
                </c:pt>
                <c:pt idx="3236">
                  <c:v>0.99019999999999997</c:v>
                </c:pt>
                <c:pt idx="3237">
                  <c:v>0.99019999999999997</c:v>
                </c:pt>
                <c:pt idx="3238">
                  <c:v>0.99019999999999997</c:v>
                </c:pt>
                <c:pt idx="3239">
                  <c:v>0.99019999999999997</c:v>
                </c:pt>
                <c:pt idx="3240">
                  <c:v>0.99019999999999997</c:v>
                </c:pt>
                <c:pt idx="3241">
                  <c:v>0.99019999999999997</c:v>
                </c:pt>
                <c:pt idx="3242">
                  <c:v>0.99019999999999997</c:v>
                </c:pt>
                <c:pt idx="3243">
                  <c:v>0.99019999999999997</c:v>
                </c:pt>
                <c:pt idx="3244">
                  <c:v>0.99019999999999997</c:v>
                </c:pt>
                <c:pt idx="3245">
                  <c:v>0.99019999999999997</c:v>
                </c:pt>
                <c:pt idx="3246">
                  <c:v>0.99019999999999997</c:v>
                </c:pt>
                <c:pt idx="3247">
                  <c:v>0.99019999999999997</c:v>
                </c:pt>
                <c:pt idx="3248">
                  <c:v>0.99019999999999997</c:v>
                </c:pt>
                <c:pt idx="3249">
                  <c:v>0.99019999999999997</c:v>
                </c:pt>
                <c:pt idx="3250">
                  <c:v>0.99</c:v>
                </c:pt>
                <c:pt idx="3251">
                  <c:v>0.99</c:v>
                </c:pt>
                <c:pt idx="3252">
                  <c:v>0.99</c:v>
                </c:pt>
                <c:pt idx="3253">
                  <c:v>0.99</c:v>
                </c:pt>
                <c:pt idx="3254">
                  <c:v>0.99</c:v>
                </c:pt>
                <c:pt idx="3255">
                  <c:v>0.99</c:v>
                </c:pt>
                <c:pt idx="3256">
                  <c:v>0.99</c:v>
                </c:pt>
                <c:pt idx="3257">
                  <c:v>0.99</c:v>
                </c:pt>
                <c:pt idx="3258">
                  <c:v>0.99</c:v>
                </c:pt>
                <c:pt idx="3259">
                  <c:v>0.99</c:v>
                </c:pt>
                <c:pt idx="3260">
                  <c:v>0.99</c:v>
                </c:pt>
                <c:pt idx="3261">
                  <c:v>0.99</c:v>
                </c:pt>
                <c:pt idx="3262">
                  <c:v>0.99</c:v>
                </c:pt>
                <c:pt idx="3263">
                  <c:v>0.99</c:v>
                </c:pt>
                <c:pt idx="3264">
                  <c:v>0.99</c:v>
                </c:pt>
                <c:pt idx="3265">
                  <c:v>0.99</c:v>
                </c:pt>
                <c:pt idx="3266">
                  <c:v>0.99</c:v>
                </c:pt>
                <c:pt idx="3267">
                  <c:v>0.99</c:v>
                </c:pt>
                <c:pt idx="3268">
                  <c:v>0.99</c:v>
                </c:pt>
                <c:pt idx="3269">
                  <c:v>0.99</c:v>
                </c:pt>
                <c:pt idx="3270">
                  <c:v>0.99</c:v>
                </c:pt>
                <c:pt idx="3271">
                  <c:v>0.99</c:v>
                </c:pt>
                <c:pt idx="3272">
                  <c:v>0.99</c:v>
                </c:pt>
                <c:pt idx="3273">
                  <c:v>0.99</c:v>
                </c:pt>
                <c:pt idx="3274">
                  <c:v>0.98980000000000001</c:v>
                </c:pt>
                <c:pt idx="3275">
                  <c:v>0.98980000000000001</c:v>
                </c:pt>
                <c:pt idx="3276">
                  <c:v>0.98980000000000001</c:v>
                </c:pt>
                <c:pt idx="3277">
                  <c:v>0.98980000000000001</c:v>
                </c:pt>
                <c:pt idx="3278">
                  <c:v>0.98980000000000001</c:v>
                </c:pt>
                <c:pt idx="3279">
                  <c:v>0.98980000000000001</c:v>
                </c:pt>
                <c:pt idx="3280">
                  <c:v>0.98980000000000001</c:v>
                </c:pt>
                <c:pt idx="3281">
                  <c:v>0.98980000000000001</c:v>
                </c:pt>
                <c:pt idx="3282">
                  <c:v>0.98980000000000001</c:v>
                </c:pt>
                <c:pt idx="3283">
                  <c:v>0.98980000000000001</c:v>
                </c:pt>
                <c:pt idx="3284">
                  <c:v>0.98980000000000001</c:v>
                </c:pt>
                <c:pt idx="3285">
                  <c:v>0.98980000000000001</c:v>
                </c:pt>
                <c:pt idx="3286">
                  <c:v>0.98980000000000001</c:v>
                </c:pt>
                <c:pt idx="3287">
                  <c:v>0.98980000000000001</c:v>
                </c:pt>
                <c:pt idx="3288">
                  <c:v>0.98980000000000001</c:v>
                </c:pt>
                <c:pt idx="3289">
                  <c:v>0.98980000000000001</c:v>
                </c:pt>
                <c:pt idx="3290">
                  <c:v>0.98980000000000001</c:v>
                </c:pt>
                <c:pt idx="3291">
                  <c:v>0.98980000000000001</c:v>
                </c:pt>
                <c:pt idx="3292">
                  <c:v>0.98980000000000001</c:v>
                </c:pt>
                <c:pt idx="3293">
                  <c:v>0.98980000000000001</c:v>
                </c:pt>
                <c:pt idx="3294">
                  <c:v>0.98960000000000004</c:v>
                </c:pt>
                <c:pt idx="3295">
                  <c:v>0.98960000000000004</c:v>
                </c:pt>
                <c:pt idx="3296">
                  <c:v>0.98960000000000004</c:v>
                </c:pt>
                <c:pt idx="3297">
                  <c:v>0.98960000000000004</c:v>
                </c:pt>
                <c:pt idx="3298">
                  <c:v>0.98960000000000004</c:v>
                </c:pt>
                <c:pt idx="3299">
                  <c:v>0.98960000000000004</c:v>
                </c:pt>
                <c:pt idx="3300">
                  <c:v>0.98960000000000004</c:v>
                </c:pt>
                <c:pt idx="3301">
                  <c:v>0.98960000000000004</c:v>
                </c:pt>
                <c:pt idx="3302">
                  <c:v>0.98960000000000004</c:v>
                </c:pt>
                <c:pt idx="3303">
                  <c:v>0.98960000000000004</c:v>
                </c:pt>
                <c:pt idx="3304">
                  <c:v>0.98960000000000004</c:v>
                </c:pt>
                <c:pt idx="3305">
                  <c:v>0.98960000000000004</c:v>
                </c:pt>
                <c:pt idx="3306">
                  <c:v>0.98960000000000004</c:v>
                </c:pt>
                <c:pt idx="3307">
                  <c:v>0.98960000000000004</c:v>
                </c:pt>
                <c:pt idx="3308">
                  <c:v>0.98939999999999995</c:v>
                </c:pt>
                <c:pt idx="3309">
                  <c:v>0.98919999999999997</c:v>
                </c:pt>
                <c:pt idx="3310">
                  <c:v>0.98919999999999997</c:v>
                </c:pt>
                <c:pt idx="3311">
                  <c:v>0.98919999999999997</c:v>
                </c:pt>
                <c:pt idx="3312">
                  <c:v>0.98919999999999997</c:v>
                </c:pt>
                <c:pt idx="3313">
                  <c:v>0.98919999999999997</c:v>
                </c:pt>
                <c:pt idx="3314">
                  <c:v>0.98919999999999997</c:v>
                </c:pt>
                <c:pt idx="3315">
                  <c:v>0.98919999999999997</c:v>
                </c:pt>
                <c:pt idx="3316">
                  <c:v>0.98919999999999997</c:v>
                </c:pt>
                <c:pt idx="3317">
                  <c:v>0.98919999999999997</c:v>
                </c:pt>
                <c:pt idx="3318">
                  <c:v>0.98919999999999997</c:v>
                </c:pt>
                <c:pt idx="3319">
                  <c:v>0.98919999999999997</c:v>
                </c:pt>
                <c:pt idx="3320">
                  <c:v>0.98919999999999997</c:v>
                </c:pt>
                <c:pt idx="3321">
                  <c:v>0.98919999999999997</c:v>
                </c:pt>
                <c:pt idx="3322">
                  <c:v>0.98919999999999997</c:v>
                </c:pt>
                <c:pt idx="3323">
                  <c:v>0.98919999999999997</c:v>
                </c:pt>
                <c:pt idx="3324">
                  <c:v>0.98919999999999997</c:v>
                </c:pt>
                <c:pt idx="3325">
                  <c:v>0.98919999999999997</c:v>
                </c:pt>
                <c:pt idx="3326">
                  <c:v>0.98919999999999997</c:v>
                </c:pt>
                <c:pt idx="3327">
                  <c:v>0.98919999999999997</c:v>
                </c:pt>
                <c:pt idx="3328">
                  <c:v>0.98919999999999997</c:v>
                </c:pt>
                <c:pt idx="3329">
                  <c:v>0.98919999999999997</c:v>
                </c:pt>
                <c:pt idx="3330">
                  <c:v>0.98919999999999997</c:v>
                </c:pt>
                <c:pt idx="3331">
                  <c:v>0.98919999999999997</c:v>
                </c:pt>
                <c:pt idx="3332">
                  <c:v>0.98919999999999997</c:v>
                </c:pt>
                <c:pt idx="3333">
                  <c:v>0.98919999999999997</c:v>
                </c:pt>
                <c:pt idx="3334">
                  <c:v>0.98919999999999997</c:v>
                </c:pt>
                <c:pt idx="3335">
                  <c:v>0.98899999999999999</c:v>
                </c:pt>
                <c:pt idx="3336">
                  <c:v>0.98899999999999999</c:v>
                </c:pt>
                <c:pt idx="3337">
                  <c:v>0.98880000000000001</c:v>
                </c:pt>
                <c:pt idx="3338">
                  <c:v>0.98880000000000001</c:v>
                </c:pt>
                <c:pt idx="3339">
                  <c:v>0.98880000000000001</c:v>
                </c:pt>
                <c:pt idx="3340">
                  <c:v>0.98880000000000001</c:v>
                </c:pt>
                <c:pt idx="3341">
                  <c:v>0.98880000000000001</c:v>
                </c:pt>
                <c:pt idx="3342">
                  <c:v>0.98880000000000001</c:v>
                </c:pt>
                <c:pt idx="3343">
                  <c:v>0.98880000000000001</c:v>
                </c:pt>
                <c:pt idx="3344">
                  <c:v>0.98880000000000001</c:v>
                </c:pt>
                <c:pt idx="3345">
                  <c:v>0.98860000000000003</c:v>
                </c:pt>
                <c:pt idx="3346">
                  <c:v>0.98860000000000003</c:v>
                </c:pt>
                <c:pt idx="3347">
                  <c:v>0.98860000000000003</c:v>
                </c:pt>
                <c:pt idx="3348">
                  <c:v>0.98860000000000003</c:v>
                </c:pt>
                <c:pt idx="3349">
                  <c:v>0.98860000000000003</c:v>
                </c:pt>
                <c:pt idx="3350">
                  <c:v>0.98860000000000003</c:v>
                </c:pt>
                <c:pt idx="3351">
                  <c:v>0.98860000000000003</c:v>
                </c:pt>
                <c:pt idx="3352">
                  <c:v>0.98860000000000003</c:v>
                </c:pt>
                <c:pt idx="3353">
                  <c:v>0.98860000000000003</c:v>
                </c:pt>
                <c:pt idx="3354">
                  <c:v>0.98839999999999995</c:v>
                </c:pt>
                <c:pt idx="3355">
                  <c:v>0.98819999999999997</c:v>
                </c:pt>
                <c:pt idx="3356">
                  <c:v>0.98819999999999997</c:v>
                </c:pt>
                <c:pt idx="3357">
                  <c:v>0.98819999999999997</c:v>
                </c:pt>
                <c:pt idx="3358">
                  <c:v>0.98819999999999997</c:v>
                </c:pt>
                <c:pt idx="3359">
                  <c:v>0.98819999999999997</c:v>
                </c:pt>
                <c:pt idx="3360">
                  <c:v>0.98819999999999997</c:v>
                </c:pt>
                <c:pt idx="3361">
                  <c:v>0.98819999999999997</c:v>
                </c:pt>
                <c:pt idx="3362">
                  <c:v>0.98819999999999997</c:v>
                </c:pt>
                <c:pt idx="3363">
                  <c:v>0.98819999999999997</c:v>
                </c:pt>
                <c:pt idx="3364">
                  <c:v>0.98819999999999997</c:v>
                </c:pt>
                <c:pt idx="3365">
                  <c:v>0.98819999999999997</c:v>
                </c:pt>
                <c:pt idx="3366">
                  <c:v>0.98799999999999999</c:v>
                </c:pt>
                <c:pt idx="3367">
                  <c:v>0.98799999999999999</c:v>
                </c:pt>
                <c:pt idx="3368">
                  <c:v>0.98780000000000001</c:v>
                </c:pt>
                <c:pt idx="3369">
                  <c:v>0.98780000000000001</c:v>
                </c:pt>
                <c:pt idx="3370">
                  <c:v>0.98780000000000001</c:v>
                </c:pt>
                <c:pt idx="3371">
                  <c:v>0.98780000000000001</c:v>
                </c:pt>
                <c:pt idx="3372">
                  <c:v>0.98780000000000001</c:v>
                </c:pt>
                <c:pt idx="3373">
                  <c:v>0.98780000000000001</c:v>
                </c:pt>
                <c:pt idx="3374">
                  <c:v>0.98780000000000001</c:v>
                </c:pt>
                <c:pt idx="3375">
                  <c:v>0.98780000000000001</c:v>
                </c:pt>
                <c:pt idx="3376">
                  <c:v>0.98780000000000001</c:v>
                </c:pt>
                <c:pt idx="3377">
                  <c:v>0.98780000000000001</c:v>
                </c:pt>
                <c:pt idx="3378">
                  <c:v>0.98780000000000001</c:v>
                </c:pt>
                <c:pt idx="3379">
                  <c:v>0.98780000000000001</c:v>
                </c:pt>
                <c:pt idx="3380">
                  <c:v>0.98780000000000001</c:v>
                </c:pt>
                <c:pt idx="3381">
                  <c:v>0.98780000000000001</c:v>
                </c:pt>
                <c:pt idx="3382">
                  <c:v>0.98780000000000001</c:v>
                </c:pt>
                <c:pt idx="3383">
                  <c:v>0.98780000000000001</c:v>
                </c:pt>
                <c:pt idx="3384">
                  <c:v>0.98760000000000003</c:v>
                </c:pt>
                <c:pt idx="3385">
                  <c:v>0.98740000000000006</c:v>
                </c:pt>
                <c:pt idx="3386">
                  <c:v>0.98740000000000006</c:v>
                </c:pt>
                <c:pt idx="3387">
                  <c:v>0.98719999999999997</c:v>
                </c:pt>
                <c:pt idx="3388">
                  <c:v>0.98719999999999997</c:v>
                </c:pt>
                <c:pt idx="3389">
                  <c:v>0.98719999999999997</c:v>
                </c:pt>
                <c:pt idx="3390">
                  <c:v>0.98719999999999997</c:v>
                </c:pt>
                <c:pt idx="3391">
                  <c:v>0.98719999999999997</c:v>
                </c:pt>
                <c:pt idx="3392">
                  <c:v>0.98719999999999997</c:v>
                </c:pt>
                <c:pt idx="3393">
                  <c:v>0.98719999999999997</c:v>
                </c:pt>
                <c:pt idx="3394">
                  <c:v>0.98719999999999997</c:v>
                </c:pt>
                <c:pt idx="3395">
                  <c:v>0.98699999999999999</c:v>
                </c:pt>
                <c:pt idx="3396">
                  <c:v>0.98699999999999999</c:v>
                </c:pt>
                <c:pt idx="3397">
                  <c:v>0.98699999999999999</c:v>
                </c:pt>
                <c:pt idx="3398">
                  <c:v>0.98699999999999999</c:v>
                </c:pt>
                <c:pt idx="3399">
                  <c:v>0.98699999999999999</c:v>
                </c:pt>
                <c:pt idx="3400">
                  <c:v>0.98699999999999999</c:v>
                </c:pt>
                <c:pt idx="3401">
                  <c:v>0.98699999999999999</c:v>
                </c:pt>
                <c:pt idx="3402">
                  <c:v>0.98699999999999999</c:v>
                </c:pt>
                <c:pt idx="3403">
                  <c:v>0.98699999999999999</c:v>
                </c:pt>
                <c:pt idx="3404">
                  <c:v>0.98680000000000001</c:v>
                </c:pt>
                <c:pt idx="3405">
                  <c:v>0.98680000000000001</c:v>
                </c:pt>
                <c:pt idx="3406">
                  <c:v>0.98680000000000001</c:v>
                </c:pt>
                <c:pt idx="3407">
                  <c:v>0.98680000000000001</c:v>
                </c:pt>
                <c:pt idx="3408">
                  <c:v>0.98680000000000001</c:v>
                </c:pt>
                <c:pt idx="3409">
                  <c:v>0.98680000000000001</c:v>
                </c:pt>
                <c:pt idx="3410">
                  <c:v>0.98660000000000003</c:v>
                </c:pt>
                <c:pt idx="3411">
                  <c:v>0.98660000000000003</c:v>
                </c:pt>
                <c:pt idx="3412">
                  <c:v>0.98660000000000003</c:v>
                </c:pt>
                <c:pt idx="3413">
                  <c:v>0.98640000000000005</c:v>
                </c:pt>
                <c:pt idx="3414">
                  <c:v>0.98619999999999997</c:v>
                </c:pt>
                <c:pt idx="3415">
                  <c:v>0.98619999999999997</c:v>
                </c:pt>
                <c:pt idx="3416">
                  <c:v>0.98619999999999997</c:v>
                </c:pt>
                <c:pt idx="3417">
                  <c:v>0.98619999999999997</c:v>
                </c:pt>
                <c:pt idx="3418">
                  <c:v>0.98619999999999997</c:v>
                </c:pt>
                <c:pt idx="3419">
                  <c:v>0.98619999999999997</c:v>
                </c:pt>
                <c:pt idx="3420">
                  <c:v>0.98619999999999997</c:v>
                </c:pt>
                <c:pt idx="3421">
                  <c:v>0.98619999999999997</c:v>
                </c:pt>
                <c:pt idx="3422">
                  <c:v>0.98619999999999997</c:v>
                </c:pt>
                <c:pt idx="3423">
                  <c:v>0.98619999999999997</c:v>
                </c:pt>
                <c:pt idx="3424">
                  <c:v>0.98619999999999997</c:v>
                </c:pt>
                <c:pt idx="3425">
                  <c:v>0.98619999999999997</c:v>
                </c:pt>
                <c:pt idx="3426">
                  <c:v>0.98619999999999997</c:v>
                </c:pt>
                <c:pt idx="3427">
                  <c:v>0.98619999999999997</c:v>
                </c:pt>
                <c:pt idx="3428">
                  <c:v>0.98619999999999997</c:v>
                </c:pt>
                <c:pt idx="3429">
                  <c:v>0.98599999999999999</c:v>
                </c:pt>
                <c:pt idx="3430">
                  <c:v>0.98599999999999999</c:v>
                </c:pt>
                <c:pt idx="3431">
                  <c:v>0.98599999999999999</c:v>
                </c:pt>
                <c:pt idx="3432">
                  <c:v>0.98599999999999999</c:v>
                </c:pt>
                <c:pt idx="3433">
                  <c:v>0.98599999999999999</c:v>
                </c:pt>
                <c:pt idx="3434">
                  <c:v>0.98599999999999999</c:v>
                </c:pt>
                <c:pt idx="3435">
                  <c:v>0.98599999999999999</c:v>
                </c:pt>
                <c:pt idx="3436">
                  <c:v>0.98599999999999999</c:v>
                </c:pt>
                <c:pt idx="3437">
                  <c:v>0.98599999999999999</c:v>
                </c:pt>
                <c:pt idx="3438">
                  <c:v>0.98599999999999999</c:v>
                </c:pt>
                <c:pt idx="3439">
                  <c:v>0.98599999999999999</c:v>
                </c:pt>
                <c:pt idx="3440">
                  <c:v>0.98599999999999999</c:v>
                </c:pt>
                <c:pt idx="3441">
                  <c:v>0.98599999999999999</c:v>
                </c:pt>
                <c:pt idx="3442">
                  <c:v>0.98599999999999999</c:v>
                </c:pt>
                <c:pt idx="3443">
                  <c:v>0.98599999999999999</c:v>
                </c:pt>
                <c:pt idx="3444">
                  <c:v>0.98599999999999999</c:v>
                </c:pt>
                <c:pt idx="3445">
                  <c:v>0.98599999999999999</c:v>
                </c:pt>
                <c:pt idx="3446">
                  <c:v>0.98599999999999999</c:v>
                </c:pt>
                <c:pt idx="3447">
                  <c:v>0.98599999999999999</c:v>
                </c:pt>
                <c:pt idx="3448">
                  <c:v>0.98599999999999999</c:v>
                </c:pt>
                <c:pt idx="3449">
                  <c:v>0.98599999999999999</c:v>
                </c:pt>
                <c:pt idx="3450">
                  <c:v>0.98580000000000001</c:v>
                </c:pt>
                <c:pt idx="3451">
                  <c:v>0.98580000000000001</c:v>
                </c:pt>
                <c:pt idx="3452">
                  <c:v>0.98580000000000001</c:v>
                </c:pt>
                <c:pt idx="3453">
                  <c:v>0.98580000000000001</c:v>
                </c:pt>
                <c:pt idx="3454">
                  <c:v>0.98580000000000001</c:v>
                </c:pt>
                <c:pt idx="3455">
                  <c:v>0.98580000000000001</c:v>
                </c:pt>
                <c:pt idx="3456">
                  <c:v>0.98580000000000001</c:v>
                </c:pt>
                <c:pt idx="3457">
                  <c:v>0.98580000000000001</c:v>
                </c:pt>
                <c:pt idx="3458">
                  <c:v>0.98580000000000001</c:v>
                </c:pt>
                <c:pt idx="3459">
                  <c:v>0.98580000000000001</c:v>
                </c:pt>
                <c:pt idx="3460">
                  <c:v>0.98580000000000001</c:v>
                </c:pt>
                <c:pt idx="3461">
                  <c:v>0.98580000000000001</c:v>
                </c:pt>
                <c:pt idx="3462">
                  <c:v>0.98580000000000001</c:v>
                </c:pt>
                <c:pt idx="3463">
                  <c:v>0.98580000000000001</c:v>
                </c:pt>
                <c:pt idx="3464">
                  <c:v>0.98580000000000001</c:v>
                </c:pt>
                <c:pt idx="3465">
                  <c:v>0.98580000000000001</c:v>
                </c:pt>
                <c:pt idx="3466">
                  <c:v>0.98580000000000001</c:v>
                </c:pt>
                <c:pt idx="3467">
                  <c:v>0.98580000000000001</c:v>
                </c:pt>
                <c:pt idx="3468">
                  <c:v>0.98580000000000001</c:v>
                </c:pt>
                <c:pt idx="3469">
                  <c:v>0.98580000000000001</c:v>
                </c:pt>
                <c:pt idx="3470">
                  <c:v>0.98580000000000001</c:v>
                </c:pt>
                <c:pt idx="3471">
                  <c:v>0.98580000000000001</c:v>
                </c:pt>
                <c:pt idx="3472">
                  <c:v>0.98580000000000001</c:v>
                </c:pt>
                <c:pt idx="3473">
                  <c:v>0.98580000000000001</c:v>
                </c:pt>
                <c:pt idx="3474">
                  <c:v>0.98580000000000001</c:v>
                </c:pt>
                <c:pt idx="3475">
                  <c:v>0.98580000000000001</c:v>
                </c:pt>
                <c:pt idx="3476">
                  <c:v>0.98580000000000001</c:v>
                </c:pt>
                <c:pt idx="3477">
                  <c:v>0.98580000000000001</c:v>
                </c:pt>
                <c:pt idx="3478">
                  <c:v>0.98580000000000001</c:v>
                </c:pt>
                <c:pt idx="3479">
                  <c:v>0.98580000000000001</c:v>
                </c:pt>
                <c:pt idx="3480">
                  <c:v>0.98580000000000001</c:v>
                </c:pt>
                <c:pt idx="3481">
                  <c:v>0.98580000000000001</c:v>
                </c:pt>
                <c:pt idx="3482">
                  <c:v>0.98580000000000001</c:v>
                </c:pt>
                <c:pt idx="3483">
                  <c:v>0.98580000000000001</c:v>
                </c:pt>
                <c:pt idx="3484">
                  <c:v>0.98580000000000001</c:v>
                </c:pt>
                <c:pt idx="3485">
                  <c:v>0.98580000000000001</c:v>
                </c:pt>
                <c:pt idx="3486">
                  <c:v>0.98580000000000001</c:v>
                </c:pt>
                <c:pt idx="3487">
                  <c:v>0.98580000000000001</c:v>
                </c:pt>
                <c:pt idx="3488">
                  <c:v>0.98580000000000001</c:v>
                </c:pt>
                <c:pt idx="3489">
                  <c:v>0.98580000000000001</c:v>
                </c:pt>
                <c:pt idx="3490">
                  <c:v>0.98580000000000001</c:v>
                </c:pt>
                <c:pt idx="3491">
                  <c:v>0.98560000000000003</c:v>
                </c:pt>
                <c:pt idx="3492">
                  <c:v>0.98540000000000005</c:v>
                </c:pt>
                <c:pt idx="3493">
                  <c:v>0.98540000000000005</c:v>
                </c:pt>
                <c:pt idx="3494">
                  <c:v>0.98519999999999996</c:v>
                </c:pt>
                <c:pt idx="3495">
                  <c:v>0.98519999999999996</c:v>
                </c:pt>
                <c:pt idx="3496">
                  <c:v>0.98519999999999996</c:v>
                </c:pt>
                <c:pt idx="3497">
                  <c:v>0.98519999999999996</c:v>
                </c:pt>
                <c:pt idx="3498">
                  <c:v>0.98519999999999996</c:v>
                </c:pt>
                <c:pt idx="3499">
                  <c:v>0.98519999999999996</c:v>
                </c:pt>
                <c:pt idx="3500">
                  <c:v>0.98499999999999999</c:v>
                </c:pt>
                <c:pt idx="3501">
                  <c:v>0.98499999999999999</c:v>
                </c:pt>
                <c:pt idx="3502">
                  <c:v>0.98499999999999999</c:v>
                </c:pt>
                <c:pt idx="3503">
                  <c:v>0.98499999999999999</c:v>
                </c:pt>
                <c:pt idx="3504">
                  <c:v>0.98480000000000001</c:v>
                </c:pt>
                <c:pt idx="3505">
                  <c:v>0.98480000000000001</c:v>
                </c:pt>
                <c:pt idx="3506">
                  <c:v>0.98480000000000001</c:v>
                </c:pt>
                <c:pt idx="3507">
                  <c:v>0.98480000000000001</c:v>
                </c:pt>
                <c:pt idx="3508">
                  <c:v>0.98480000000000001</c:v>
                </c:pt>
                <c:pt idx="3509">
                  <c:v>0.98480000000000001</c:v>
                </c:pt>
                <c:pt idx="3510">
                  <c:v>0.98480000000000001</c:v>
                </c:pt>
                <c:pt idx="3511">
                  <c:v>0.98480000000000001</c:v>
                </c:pt>
                <c:pt idx="3512">
                  <c:v>0.98480000000000001</c:v>
                </c:pt>
                <c:pt idx="3513">
                  <c:v>0.98460000000000003</c:v>
                </c:pt>
                <c:pt idx="3514">
                  <c:v>0.98460000000000003</c:v>
                </c:pt>
                <c:pt idx="3515">
                  <c:v>0.98460000000000003</c:v>
                </c:pt>
                <c:pt idx="3516">
                  <c:v>0.98460000000000003</c:v>
                </c:pt>
                <c:pt idx="3517">
                  <c:v>0.98460000000000003</c:v>
                </c:pt>
                <c:pt idx="3518">
                  <c:v>0.98460000000000003</c:v>
                </c:pt>
                <c:pt idx="3519">
                  <c:v>0.98440000000000005</c:v>
                </c:pt>
                <c:pt idx="3520">
                  <c:v>0.98440000000000005</c:v>
                </c:pt>
                <c:pt idx="3521">
                  <c:v>0.98419999999999996</c:v>
                </c:pt>
                <c:pt idx="3522">
                  <c:v>0.98419999999999996</c:v>
                </c:pt>
                <c:pt idx="3523">
                  <c:v>0.98419999999999996</c:v>
                </c:pt>
                <c:pt idx="3524">
                  <c:v>0.98419999999999996</c:v>
                </c:pt>
                <c:pt idx="3525">
                  <c:v>0.98419999999999996</c:v>
                </c:pt>
                <c:pt idx="3526">
                  <c:v>0.98419999999999996</c:v>
                </c:pt>
                <c:pt idx="3527">
                  <c:v>0.98419999999999996</c:v>
                </c:pt>
                <c:pt idx="3528">
                  <c:v>0.98419999999999996</c:v>
                </c:pt>
                <c:pt idx="3529">
                  <c:v>0.98419999999999996</c:v>
                </c:pt>
                <c:pt idx="3530">
                  <c:v>0.98419999999999996</c:v>
                </c:pt>
                <c:pt idx="3531">
                  <c:v>0.98399999999999999</c:v>
                </c:pt>
                <c:pt idx="3532">
                  <c:v>0.98399999999999999</c:v>
                </c:pt>
                <c:pt idx="3533">
                  <c:v>0.98399999999999999</c:v>
                </c:pt>
                <c:pt idx="3534">
                  <c:v>0.98399999999999999</c:v>
                </c:pt>
                <c:pt idx="3535">
                  <c:v>0.98399999999999999</c:v>
                </c:pt>
                <c:pt idx="3536">
                  <c:v>0.98399999999999999</c:v>
                </c:pt>
                <c:pt idx="3537">
                  <c:v>0.98399999999999999</c:v>
                </c:pt>
                <c:pt idx="3538">
                  <c:v>0.98399999999999999</c:v>
                </c:pt>
                <c:pt idx="3539">
                  <c:v>0.98399999999999999</c:v>
                </c:pt>
                <c:pt idx="3540">
                  <c:v>0.98380000000000001</c:v>
                </c:pt>
                <c:pt idx="3541">
                  <c:v>0.98380000000000001</c:v>
                </c:pt>
                <c:pt idx="3542">
                  <c:v>0.98360000000000003</c:v>
                </c:pt>
                <c:pt idx="3543">
                  <c:v>0.98360000000000003</c:v>
                </c:pt>
                <c:pt idx="3544">
                  <c:v>0.98360000000000003</c:v>
                </c:pt>
                <c:pt idx="3545">
                  <c:v>0.98360000000000003</c:v>
                </c:pt>
                <c:pt idx="3546">
                  <c:v>0.98360000000000003</c:v>
                </c:pt>
                <c:pt idx="3547">
                  <c:v>0.98360000000000003</c:v>
                </c:pt>
                <c:pt idx="3548">
                  <c:v>0.98360000000000003</c:v>
                </c:pt>
                <c:pt idx="3549">
                  <c:v>0.98360000000000003</c:v>
                </c:pt>
                <c:pt idx="3550">
                  <c:v>0.98360000000000003</c:v>
                </c:pt>
                <c:pt idx="3551">
                  <c:v>0.98360000000000003</c:v>
                </c:pt>
                <c:pt idx="3552">
                  <c:v>0.98360000000000003</c:v>
                </c:pt>
                <c:pt idx="3553">
                  <c:v>0.98360000000000003</c:v>
                </c:pt>
                <c:pt idx="3554">
                  <c:v>0.98360000000000003</c:v>
                </c:pt>
                <c:pt idx="3555">
                  <c:v>0.98360000000000003</c:v>
                </c:pt>
                <c:pt idx="3556">
                  <c:v>0.98360000000000003</c:v>
                </c:pt>
                <c:pt idx="3557">
                  <c:v>0.98360000000000003</c:v>
                </c:pt>
                <c:pt idx="3558">
                  <c:v>0.98360000000000003</c:v>
                </c:pt>
                <c:pt idx="3559">
                  <c:v>0.98360000000000003</c:v>
                </c:pt>
                <c:pt idx="3560">
                  <c:v>0.98360000000000003</c:v>
                </c:pt>
                <c:pt idx="3561">
                  <c:v>0.98360000000000003</c:v>
                </c:pt>
                <c:pt idx="3562">
                  <c:v>0.98340000000000005</c:v>
                </c:pt>
                <c:pt idx="3563">
                  <c:v>0.98340000000000005</c:v>
                </c:pt>
                <c:pt idx="3564">
                  <c:v>0.98340000000000005</c:v>
                </c:pt>
                <c:pt idx="3565">
                  <c:v>0.98340000000000005</c:v>
                </c:pt>
                <c:pt idx="3566">
                  <c:v>0.98340000000000005</c:v>
                </c:pt>
                <c:pt idx="3567">
                  <c:v>0.98340000000000005</c:v>
                </c:pt>
                <c:pt idx="3568">
                  <c:v>0.98340000000000005</c:v>
                </c:pt>
                <c:pt idx="3569">
                  <c:v>0.98340000000000005</c:v>
                </c:pt>
                <c:pt idx="3570">
                  <c:v>0.98340000000000005</c:v>
                </c:pt>
                <c:pt idx="3571">
                  <c:v>0.98340000000000005</c:v>
                </c:pt>
                <c:pt idx="3572">
                  <c:v>0.98340000000000005</c:v>
                </c:pt>
                <c:pt idx="3573">
                  <c:v>0.98340000000000005</c:v>
                </c:pt>
                <c:pt idx="3574">
                  <c:v>0.98340000000000005</c:v>
                </c:pt>
                <c:pt idx="3575">
                  <c:v>0.98340000000000005</c:v>
                </c:pt>
                <c:pt idx="3576">
                  <c:v>0.98340000000000005</c:v>
                </c:pt>
                <c:pt idx="3577">
                  <c:v>0.98319999999999996</c:v>
                </c:pt>
                <c:pt idx="3578">
                  <c:v>0.98319999999999996</c:v>
                </c:pt>
                <c:pt idx="3579">
                  <c:v>0.98299999999999998</c:v>
                </c:pt>
                <c:pt idx="3580">
                  <c:v>0.98299999999999998</c:v>
                </c:pt>
                <c:pt idx="3581">
                  <c:v>0.98299999999999998</c:v>
                </c:pt>
                <c:pt idx="3582">
                  <c:v>0.98299999999999998</c:v>
                </c:pt>
                <c:pt idx="3583">
                  <c:v>0.98299999999999998</c:v>
                </c:pt>
                <c:pt idx="3584">
                  <c:v>0.98299999999999998</c:v>
                </c:pt>
                <c:pt idx="3585">
                  <c:v>0.98299999999999998</c:v>
                </c:pt>
                <c:pt idx="3586">
                  <c:v>0.98299999999999998</c:v>
                </c:pt>
                <c:pt idx="3587">
                  <c:v>0.98299999999999998</c:v>
                </c:pt>
                <c:pt idx="3588">
                  <c:v>0.98299999999999998</c:v>
                </c:pt>
                <c:pt idx="3589">
                  <c:v>0.98299999999999998</c:v>
                </c:pt>
                <c:pt idx="3590">
                  <c:v>0.98299999999999998</c:v>
                </c:pt>
                <c:pt idx="3591">
                  <c:v>0.98280000000000001</c:v>
                </c:pt>
                <c:pt idx="3592">
                  <c:v>0.98280000000000001</c:v>
                </c:pt>
                <c:pt idx="3593">
                  <c:v>0.98280000000000001</c:v>
                </c:pt>
                <c:pt idx="3594">
                  <c:v>0.98280000000000001</c:v>
                </c:pt>
                <c:pt idx="3595">
                  <c:v>0.98260000000000003</c:v>
                </c:pt>
                <c:pt idx="3596">
                  <c:v>0.98260000000000003</c:v>
                </c:pt>
                <c:pt idx="3597">
                  <c:v>0.98260000000000003</c:v>
                </c:pt>
                <c:pt idx="3598">
                  <c:v>0.98260000000000003</c:v>
                </c:pt>
                <c:pt idx="3599">
                  <c:v>0.98260000000000003</c:v>
                </c:pt>
                <c:pt idx="3600">
                  <c:v>0.98260000000000003</c:v>
                </c:pt>
                <c:pt idx="3601">
                  <c:v>0.98260000000000003</c:v>
                </c:pt>
                <c:pt idx="3602">
                  <c:v>0.98260000000000003</c:v>
                </c:pt>
                <c:pt idx="3603">
                  <c:v>0.98260000000000003</c:v>
                </c:pt>
                <c:pt idx="3604">
                  <c:v>0.98260000000000003</c:v>
                </c:pt>
                <c:pt idx="3605">
                  <c:v>0.98260000000000003</c:v>
                </c:pt>
                <c:pt idx="3606">
                  <c:v>0.98260000000000003</c:v>
                </c:pt>
                <c:pt idx="3607">
                  <c:v>0.98260000000000003</c:v>
                </c:pt>
                <c:pt idx="3608">
                  <c:v>0.98260000000000003</c:v>
                </c:pt>
                <c:pt idx="3609">
                  <c:v>0.98260000000000003</c:v>
                </c:pt>
                <c:pt idx="3610">
                  <c:v>0.98260000000000003</c:v>
                </c:pt>
                <c:pt idx="3611">
                  <c:v>0.98260000000000003</c:v>
                </c:pt>
                <c:pt idx="3612">
                  <c:v>0.98240000000000005</c:v>
                </c:pt>
                <c:pt idx="3613">
                  <c:v>0.98240000000000005</c:v>
                </c:pt>
                <c:pt idx="3614">
                  <c:v>0.98219999999999996</c:v>
                </c:pt>
                <c:pt idx="3615">
                  <c:v>0.98219999999999996</c:v>
                </c:pt>
                <c:pt idx="3616">
                  <c:v>0.98219999999999996</c:v>
                </c:pt>
                <c:pt idx="3617">
                  <c:v>0.98219999999999996</c:v>
                </c:pt>
                <c:pt idx="3618">
                  <c:v>0.98219999999999996</c:v>
                </c:pt>
                <c:pt idx="3619">
                  <c:v>0.98219999999999996</c:v>
                </c:pt>
                <c:pt idx="3620">
                  <c:v>0.98219999999999996</c:v>
                </c:pt>
                <c:pt idx="3621">
                  <c:v>0.98219999999999996</c:v>
                </c:pt>
                <c:pt idx="3622">
                  <c:v>0.98219999999999996</c:v>
                </c:pt>
                <c:pt idx="3623">
                  <c:v>0.98219999999999996</c:v>
                </c:pt>
                <c:pt idx="3624">
                  <c:v>0.98219999999999996</c:v>
                </c:pt>
                <c:pt idx="3625">
                  <c:v>0.98219999999999996</c:v>
                </c:pt>
                <c:pt idx="3626">
                  <c:v>0.98219999999999996</c:v>
                </c:pt>
                <c:pt idx="3627">
                  <c:v>0.98219999999999996</c:v>
                </c:pt>
                <c:pt idx="3628">
                  <c:v>0.98219999999999996</c:v>
                </c:pt>
                <c:pt idx="3629">
                  <c:v>0.98199999999999998</c:v>
                </c:pt>
                <c:pt idx="3630">
                  <c:v>0.98199999999999998</c:v>
                </c:pt>
                <c:pt idx="3631">
                  <c:v>0.98199999999999998</c:v>
                </c:pt>
                <c:pt idx="3632">
                  <c:v>0.98199999999999998</c:v>
                </c:pt>
                <c:pt idx="3633">
                  <c:v>0.98199999999999998</c:v>
                </c:pt>
                <c:pt idx="3634">
                  <c:v>0.98199999999999998</c:v>
                </c:pt>
                <c:pt idx="3635">
                  <c:v>0.98199999999999998</c:v>
                </c:pt>
                <c:pt idx="3636">
                  <c:v>0.98199999999999998</c:v>
                </c:pt>
                <c:pt idx="3637">
                  <c:v>0.98199999999999998</c:v>
                </c:pt>
                <c:pt idx="3638">
                  <c:v>0.98180000000000001</c:v>
                </c:pt>
                <c:pt idx="3639">
                  <c:v>0.98180000000000001</c:v>
                </c:pt>
                <c:pt idx="3640">
                  <c:v>0.98180000000000001</c:v>
                </c:pt>
                <c:pt idx="3641">
                  <c:v>0.98180000000000001</c:v>
                </c:pt>
                <c:pt idx="3642">
                  <c:v>0.98180000000000001</c:v>
                </c:pt>
                <c:pt idx="3643">
                  <c:v>0.98180000000000001</c:v>
                </c:pt>
                <c:pt idx="3644">
                  <c:v>0.98180000000000001</c:v>
                </c:pt>
                <c:pt idx="3645">
                  <c:v>0.98180000000000001</c:v>
                </c:pt>
                <c:pt idx="3646">
                  <c:v>0.98180000000000001</c:v>
                </c:pt>
                <c:pt idx="3647">
                  <c:v>0.98180000000000001</c:v>
                </c:pt>
                <c:pt idx="3648">
                  <c:v>0.98160000000000003</c:v>
                </c:pt>
                <c:pt idx="3649">
                  <c:v>0.98160000000000003</c:v>
                </c:pt>
                <c:pt idx="3650">
                  <c:v>0.98160000000000003</c:v>
                </c:pt>
                <c:pt idx="3651">
                  <c:v>0.98140000000000005</c:v>
                </c:pt>
                <c:pt idx="3652">
                  <c:v>0.98140000000000005</c:v>
                </c:pt>
                <c:pt idx="3653">
                  <c:v>0.98140000000000005</c:v>
                </c:pt>
                <c:pt idx="3654">
                  <c:v>0.98140000000000005</c:v>
                </c:pt>
                <c:pt idx="3655">
                  <c:v>0.98140000000000005</c:v>
                </c:pt>
                <c:pt idx="3656">
                  <c:v>0.98140000000000005</c:v>
                </c:pt>
                <c:pt idx="3657">
                  <c:v>0.98140000000000005</c:v>
                </c:pt>
                <c:pt idx="3658">
                  <c:v>0.98140000000000005</c:v>
                </c:pt>
                <c:pt idx="3659">
                  <c:v>0.98140000000000005</c:v>
                </c:pt>
                <c:pt idx="3660">
                  <c:v>0.98140000000000005</c:v>
                </c:pt>
                <c:pt idx="3661">
                  <c:v>0.98140000000000005</c:v>
                </c:pt>
                <c:pt idx="3662">
                  <c:v>0.98140000000000005</c:v>
                </c:pt>
                <c:pt idx="3663">
                  <c:v>0.98140000000000005</c:v>
                </c:pt>
                <c:pt idx="3664">
                  <c:v>0.98140000000000005</c:v>
                </c:pt>
                <c:pt idx="3665">
                  <c:v>0.98140000000000005</c:v>
                </c:pt>
                <c:pt idx="3666">
                  <c:v>0.98140000000000005</c:v>
                </c:pt>
                <c:pt idx="3667">
                  <c:v>0.98140000000000005</c:v>
                </c:pt>
                <c:pt idx="3668">
                  <c:v>0.98140000000000005</c:v>
                </c:pt>
                <c:pt idx="3669">
                  <c:v>0.98140000000000005</c:v>
                </c:pt>
                <c:pt idx="3670">
                  <c:v>0.98140000000000005</c:v>
                </c:pt>
                <c:pt idx="3671">
                  <c:v>0.98119999999999996</c:v>
                </c:pt>
                <c:pt idx="3672">
                  <c:v>0.98099999999999998</c:v>
                </c:pt>
                <c:pt idx="3673">
                  <c:v>0.98099999999999998</c:v>
                </c:pt>
                <c:pt idx="3674">
                  <c:v>0.98099999999999998</c:v>
                </c:pt>
                <c:pt idx="3675">
                  <c:v>0.98080000000000001</c:v>
                </c:pt>
                <c:pt idx="3676">
                  <c:v>0.98080000000000001</c:v>
                </c:pt>
                <c:pt idx="3677">
                  <c:v>0.98080000000000001</c:v>
                </c:pt>
                <c:pt idx="3678">
                  <c:v>0.98080000000000001</c:v>
                </c:pt>
                <c:pt idx="3679">
                  <c:v>0.98080000000000001</c:v>
                </c:pt>
                <c:pt idx="3680">
                  <c:v>0.98080000000000001</c:v>
                </c:pt>
                <c:pt idx="3681">
                  <c:v>0.98080000000000001</c:v>
                </c:pt>
                <c:pt idx="3682">
                  <c:v>0.98080000000000001</c:v>
                </c:pt>
                <c:pt idx="3683">
                  <c:v>0.98080000000000001</c:v>
                </c:pt>
                <c:pt idx="3684">
                  <c:v>0.98080000000000001</c:v>
                </c:pt>
                <c:pt idx="3685">
                  <c:v>0.98080000000000001</c:v>
                </c:pt>
                <c:pt idx="3686">
                  <c:v>0.98080000000000001</c:v>
                </c:pt>
                <c:pt idx="3687">
                  <c:v>0.98080000000000001</c:v>
                </c:pt>
                <c:pt idx="3688">
                  <c:v>0.98060000000000003</c:v>
                </c:pt>
                <c:pt idx="3689">
                  <c:v>0.98060000000000003</c:v>
                </c:pt>
                <c:pt idx="3690">
                  <c:v>0.98060000000000003</c:v>
                </c:pt>
                <c:pt idx="3691">
                  <c:v>0.98060000000000003</c:v>
                </c:pt>
                <c:pt idx="3692">
                  <c:v>0.98060000000000003</c:v>
                </c:pt>
                <c:pt idx="3693">
                  <c:v>0.98060000000000003</c:v>
                </c:pt>
                <c:pt idx="3694">
                  <c:v>0.98060000000000003</c:v>
                </c:pt>
                <c:pt idx="3695">
                  <c:v>0.98060000000000003</c:v>
                </c:pt>
                <c:pt idx="3696">
                  <c:v>0.98060000000000003</c:v>
                </c:pt>
                <c:pt idx="3697">
                  <c:v>0.98060000000000003</c:v>
                </c:pt>
                <c:pt idx="3698">
                  <c:v>0.98060000000000003</c:v>
                </c:pt>
                <c:pt idx="3699">
                  <c:v>0.98060000000000003</c:v>
                </c:pt>
                <c:pt idx="3700">
                  <c:v>0.98060000000000003</c:v>
                </c:pt>
                <c:pt idx="3701">
                  <c:v>0.98060000000000003</c:v>
                </c:pt>
                <c:pt idx="3702">
                  <c:v>0.98060000000000003</c:v>
                </c:pt>
                <c:pt idx="3703">
                  <c:v>0.98040000000000005</c:v>
                </c:pt>
                <c:pt idx="3704">
                  <c:v>0.98040000000000005</c:v>
                </c:pt>
                <c:pt idx="3705">
                  <c:v>0.98040000000000005</c:v>
                </c:pt>
                <c:pt idx="3706">
                  <c:v>0.98040000000000005</c:v>
                </c:pt>
                <c:pt idx="3707">
                  <c:v>0.98040000000000005</c:v>
                </c:pt>
                <c:pt idx="3708">
                  <c:v>0.98040000000000005</c:v>
                </c:pt>
                <c:pt idx="3709">
                  <c:v>0.98040000000000005</c:v>
                </c:pt>
                <c:pt idx="3710">
                  <c:v>0.98040000000000005</c:v>
                </c:pt>
                <c:pt idx="3711">
                  <c:v>0.98040000000000005</c:v>
                </c:pt>
                <c:pt idx="3712">
                  <c:v>0.98040000000000005</c:v>
                </c:pt>
                <c:pt idx="3713">
                  <c:v>0.98040000000000005</c:v>
                </c:pt>
                <c:pt idx="3714">
                  <c:v>0.98040000000000005</c:v>
                </c:pt>
                <c:pt idx="3715">
                  <c:v>0.98040000000000005</c:v>
                </c:pt>
                <c:pt idx="3716">
                  <c:v>0.98040000000000005</c:v>
                </c:pt>
                <c:pt idx="3717">
                  <c:v>0.98040000000000005</c:v>
                </c:pt>
                <c:pt idx="3718">
                  <c:v>0.98040000000000005</c:v>
                </c:pt>
                <c:pt idx="3719">
                  <c:v>0.98040000000000005</c:v>
                </c:pt>
                <c:pt idx="3720">
                  <c:v>0.98040000000000005</c:v>
                </c:pt>
                <c:pt idx="3721">
                  <c:v>0.98040000000000005</c:v>
                </c:pt>
                <c:pt idx="3722">
                  <c:v>0.98040000000000005</c:v>
                </c:pt>
                <c:pt idx="3723">
                  <c:v>0.98040000000000005</c:v>
                </c:pt>
                <c:pt idx="3724">
                  <c:v>0.98040000000000005</c:v>
                </c:pt>
                <c:pt idx="3725">
                  <c:v>0.98040000000000005</c:v>
                </c:pt>
                <c:pt idx="3726">
                  <c:v>0.98019999999999996</c:v>
                </c:pt>
                <c:pt idx="3727">
                  <c:v>0.98019999999999996</c:v>
                </c:pt>
                <c:pt idx="3728">
                  <c:v>0.98</c:v>
                </c:pt>
                <c:pt idx="3729">
                  <c:v>0.98</c:v>
                </c:pt>
                <c:pt idx="3730">
                  <c:v>0.98</c:v>
                </c:pt>
                <c:pt idx="3731">
                  <c:v>0.9798</c:v>
                </c:pt>
                <c:pt idx="3732">
                  <c:v>0.9798</c:v>
                </c:pt>
                <c:pt idx="3733">
                  <c:v>0.9798</c:v>
                </c:pt>
                <c:pt idx="3734">
                  <c:v>0.9798</c:v>
                </c:pt>
                <c:pt idx="3735">
                  <c:v>0.9798</c:v>
                </c:pt>
                <c:pt idx="3736">
                  <c:v>0.9798</c:v>
                </c:pt>
                <c:pt idx="3737">
                  <c:v>0.9798</c:v>
                </c:pt>
                <c:pt idx="3738">
                  <c:v>0.9798</c:v>
                </c:pt>
                <c:pt idx="3739">
                  <c:v>0.9798</c:v>
                </c:pt>
                <c:pt idx="3740">
                  <c:v>0.9798</c:v>
                </c:pt>
                <c:pt idx="3741">
                  <c:v>0.9798</c:v>
                </c:pt>
                <c:pt idx="3742">
                  <c:v>0.9798</c:v>
                </c:pt>
                <c:pt idx="3743">
                  <c:v>0.9798</c:v>
                </c:pt>
                <c:pt idx="3744">
                  <c:v>0.9798</c:v>
                </c:pt>
                <c:pt idx="3745">
                  <c:v>0.9798</c:v>
                </c:pt>
                <c:pt idx="3746">
                  <c:v>0.9798</c:v>
                </c:pt>
                <c:pt idx="3747">
                  <c:v>0.9798</c:v>
                </c:pt>
                <c:pt idx="3748">
                  <c:v>0.9798</c:v>
                </c:pt>
                <c:pt idx="3749">
                  <c:v>0.9798</c:v>
                </c:pt>
                <c:pt idx="3750">
                  <c:v>0.9798</c:v>
                </c:pt>
                <c:pt idx="3751">
                  <c:v>0.9798</c:v>
                </c:pt>
                <c:pt idx="3752">
                  <c:v>0.9798</c:v>
                </c:pt>
                <c:pt idx="3753">
                  <c:v>0.9798</c:v>
                </c:pt>
                <c:pt idx="3754">
                  <c:v>0.9798</c:v>
                </c:pt>
                <c:pt idx="3755">
                  <c:v>0.9798</c:v>
                </c:pt>
                <c:pt idx="3756">
                  <c:v>0.97960000000000003</c:v>
                </c:pt>
                <c:pt idx="3757">
                  <c:v>0.97960000000000003</c:v>
                </c:pt>
                <c:pt idx="3758">
                  <c:v>0.97960000000000003</c:v>
                </c:pt>
                <c:pt idx="3759">
                  <c:v>0.97960000000000003</c:v>
                </c:pt>
                <c:pt idx="3760">
                  <c:v>0.97940000000000005</c:v>
                </c:pt>
                <c:pt idx="3761">
                  <c:v>0.97940000000000005</c:v>
                </c:pt>
                <c:pt idx="3762">
                  <c:v>0.97940000000000005</c:v>
                </c:pt>
                <c:pt idx="3763">
                  <c:v>0.97940000000000005</c:v>
                </c:pt>
                <c:pt idx="3764">
                  <c:v>0.97940000000000005</c:v>
                </c:pt>
                <c:pt idx="3765">
                  <c:v>0.97940000000000005</c:v>
                </c:pt>
                <c:pt idx="3766">
                  <c:v>0.97940000000000005</c:v>
                </c:pt>
                <c:pt idx="3767">
                  <c:v>0.97940000000000005</c:v>
                </c:pt>
                <c:pt idx="3768">
                  <c:v>0.97940000000000005</c:v>
                </c:pt>
                <c:pt idx="3769">
                  <c:v>0.97940000000000005</c:v>
                </c:pt>
                <c:pt idx="3770">
                  <c:v>0.97940000000000005</c:v>
                </c:pt>
                <c:pt idx="3771">
                  <c:v>0.97940000000000005</c:v>
                </c:pt>
                <c:pt idx="3772">
                  <c:v>0.97940000000000005</c:v>
                </c:pt>
                <c:pt idx="3773">
                  <c:v>0.97940000000000005</c:v>
                </c:pt>
                <c:pt idx="3774">
                  <c:v>0.97940000000000005</c:v>
                </c:pt>
                <c:pt idx="3775">
                  <c:v>0.97940000000000005</c:v>
                </c:pt>
                <c:pt idx="3776">
                  <c:v>0.97940000000000005</c:v>
                </c:pt>
                <c:pt idx="3777">
                  <c:v>0.97940000000000005</c:v>
                </c:pt>
                <c:pt idx="3778">
                  <c:v>0.97940000000000005</c:v>
                </c:pt>
                <c:pt idx="3779">
                  <c:v>0.97940000000000005</c:v>
                </c:pt>
                <c:pt idx="3780">
                  <c:v>0.97940000000000005</c:v>
                </c:pt>
                <c:pt idx="3781">
                  <c:v>0.97940000000000005</c:v>
                </c:pt>
                <c:pt idx="3782">
                  <c:v>0.97940000000000005</c:v>
                </c:pt>
                <c:pt idx="3783">
                  <c:v>0.97919999999999996</c:v>
                </c:pt>
                <c:pt idx="3784">
                  <c:v>0.97919999999999996</c:v>
                </c:pt>
                <c:pt idx="3785">
                  <c:v>0.97919999999999996</c:v>
                </c:pt>
                <c:pt idx="3786">
                  <c:v>0.97919999999999996</c:v>
                </c:pt>
                <c:pt idx="3787">
                  <c:v>0.97919999999999996</c:v>
                </c:pt>
                <c:pt idx="3788">
                  <c:v>0.97919999999999996</c:v>
                </c:pt>
                <c:pt idx="3789">
                  <c:v>0.97919999999999996</c:v>
                </c:pt>
                <c:pt idx="3790">
                  <c:v>0.97919999999999996</c:v>
                </c:pt>
                <c:pt idx="3791">
                  <c:v>0.97919999999999996</c:v>
                </c:pt>
                <c:pt idx="3792">
                  <c:v>0.97919999999999996</c:v>
                </c:pt>
                <c:pt idx="3793">
                  <c:v>0.97919999999999996</c:v>
                </c:pt>
                <c:pt idx="3794">
                  <c:v>0.97899999999999998</c:v>
                </c:pt>
                <c:pt idx="3795">
                  <c:v>0.97899999999999998</c:v>
                </c:pt>
                <c:pt idx="3796">
                  <c:v>0.97899999999999998</c:v>
                </c:pt>
                <c:pt idx="3797">
                  <c:v>0.97899999999999998</c:v>
                </c:pt>
                <c:pt idx="3798">
                  <c:v>0.9788</c:v>
                </c:pt>
                <c:pt idx="3799">
                  <c:v>0.9788</c:v>
                </c:pt>
                <c:pt idx="3800">
                  <c:v>0.9788</c:v>
                </c:pt>
                <c:pt idx="3801">
                  <c:v>0.9788</c:v>
                </c:pt>
                <c:pt idx="3802">
                  <c:v>0.9788</c:v>
                </c:pt>
                <c:pt idx="3803">
                  <c:v>0.97860000000000003</c:v>
                </c:pt>
                <c:pt idx="3804">
                  <c:v>0.97860000000000003</c:v>
                </c:pt>
                <c:pt idx="3805">
                  <c:v>0.97860000000000003</c:v>
                </c:pt>
                <c:pt idx="3806">
                  <c:v>0.97860000000000003</c:v>
                </c:pt>
                <c:pt idx="3807">
                  <c:v>0.97860000000000003</c:v>
                </c:pt>
                <c:pt idx="3808">
                  <c:v>0.97860000000000003</c:v>
                </c:pt>
                <c:pt idx="3809">
                  <c:v>0.97840000000000005</c:v>
                </c:pt>
                <c:pt idx="3810">
                  <c:v>0.97819999999999996</c:v>
                </c:pt>
                <c:pt idx="3811">
                  <c:v>0.97819999999999996</c:v>
                </c:pt>
                <c:pt idx="3812">
                  <c:v>0.97819999999999996</c:v>
                </c:pt>
                <c:pt idx="3813">
                  <c:v>0.97819999999999996</c:v>
                </c:pt>
                <c:pt idx="3814">
                  <c:v>0.97819999999999996</c:v>
                </c:pt>
                <c:pt idx="3815">
                  <c:v>0.97819999999999996</c:v>
                </c:pt>
                <c:pt idx="3816">
                  <c:v>0.97819999999999996</c:v>
                </c:pt>
                <c:pt idx="3817">
                  <c:v>0.97819999999999996</c:v>
                </c:pt>
                <c:pt idx="3818">
                  <c:v>0.97819999999999996</c:v>
                </c:pt>
                <c:pt idx="3819">
                  <c:v>0.97819999999999996</c:v>
                </c:pt>
                <c:pt idx="3820">
                  <c:v>0.97819999999999996</c:v>
                </c:pt>
                <c:pt idx="3821">
                  <c:v>0.97819999999999996</c:v>
                </c:pt>
                <c:pt idx="3822">
                  <c:v>0.97819999999999996</c:v>
                </c:pt>
                <c:pt idx="3823">
                  <c:v>0.97819999999999996</c:v>
                </c:pt>
                <c:pt idx="3824">
                  <c:v>0.97819999999999996</c:v>
                </c:pt>
                <c:pt idx="3825">
                  <c:v>0.97819999999999996</c:v>
                </c:pt>
                <c:pt idx="3826">
                  <c:v>0.97819999999999996</c:v>
                </c:pt>
                <c:pt idx="3827">
                  <c:v>0.97819999999999996</c:v>
                </c:pt>
                <c:pt idx="3828">
                  <c:v>0.97819999999999996</c:v>
                </c:pt>
                <c:pt idx="3829">
                  <c:v>0.97819999999999996</c:v>
                </c:pt>
                <c:pt idx="3830">
                  <c:v>0.97799999999999998</c:v>
                </c:pt>
                <c:pt idx="3831">
                  <c:v>0.97799999999999998</c:v>
                </c:pt>
                <c:pt idx="3832">
                  <c:v>0.97799999999999998</c:v>
                </c:pt>
                <c:pt idx="3833">
                  <c:v>0.97799999999999998</c:v>
                </c:pt>
                <c:pt idx="3834">
                  <c:v>0.97799999999999998</c:v>
                </c:pt>
                <c:pt idx="3835">
                  <c:v>0.97799999999999998</c:v>
                </c:pt>
                <c:pt idx="3836">
                  <c:v>0.97799999999999998</c:v>
                </c:pt>
                <c:pt idx="3837">
                  <c:v>0.97799999999999998</c:v>
                </c:pt>
                <c:pt idx="3838">
                  <c:v>0.97799999999999998</c:v>
                </c:pt>
                <c:pt idx="3839">
                  <c:v>0.97799999999999998</c:v>
                </c:pt>
                <c:pt idx="3840">
                  <c:v>0.97799999999999998</c:v>
                </c:pt>
                <c:pt idx="3841">
                  <c:v>0.9778</c:v>
                </c:pt>
                <c:pt idx="3842">
                  <c:v>0.9778</c:v>
                </c:pt>
                <c:pt idx="3843">
                  <c:v>0.9778</c:v>
                </c:pt>
                <c:pt idx="3844">
                  <c:v>0.9778</c:v>
                </c:pt>
                <c:pt idx="3845">
                  <c:v>0.9778</c:v>
                </c:pt>
                <c:pt idx="3846">
                  <c:v>0.97760000000000002</c:v>
                </c:pt>
                <c:pt idx="3847">
                  <c:v>0.97760000000000002</c:v>
                </c:pt>
                <c:pt idx="3848">
                  <c:v>0.97760000000000002</c:v>
                </c:pt>
                <c:pt idx="3849">
                  <c:v>0.97740000000000005</c:v>
                </c:pt>
                <c:pt idx="3850">
                  <c:v>0.97740000000000005</c:v>
                </c:pt>
                <c:pt idx="3851">
                  <c:v>0.97740000000000005</c:v>
                </c:pt>
                <c:pt idx="3852">
                  <c:v>0.97740000000000005</c:v>
                </c:pt>
                <c:pt idx="3853">
                  <c:v>0.97740000000000005</c:v>
                </c:pt>
                <c:pt idx="3854">
                  <c:v>0.97740000000000005</c:v>
                </c:pt>
                <c:pt idx="3855">
                  <c:v>0.97740000000000005</c:v>
                </c:pt>
                <c:pt idx="3856">
                  <c:v>0.97740000000000005</c:v>
                </c:pt>
                <c:pt idx="3857">
                  <c:v>0.97740000000000005</c:v>
                </c:pt>
                <c:pt idx="3858">
                  <c:v>0.97719999999999996</c:v>
                </c:pt>
                <c:pt idx="3859">
                  <c:v>0.97719999999999996</c:v>
                </c:pt>
                <c:pt idx="3860">
                  <c:v>0.97719999999999996</c:v>
                </c:pt>
                <c:pt idx="3861">
                  <c:v>0.97719999999999996</c:v>
                </c:pt>
                <c:pt idx="3862">
                  <c:v>0.97719999999999996</c:v>
                </c:pt>
                <c:pt idx="3863">
                  <c:v>0.97719999999999996</c:v>
                </c:pt>
                <c:pt idx="3864">
                  <c:v>0.97719999999999996</c:v>
                </c:pt>
                <c:pt idx="3865">
                  <c:v>0.97719999999999996</c:v>
                </c:pt>
                <c:pt idx="3866">
                  <c:v>0.97719999999999996</c:v>
                </c:pt>
                <c:pt idx="3867">
                  <c:v>0.97719999999999996</c:v>
                </c:pt>
                <c:pt idx="3868">
                  <c:v>0.97719999999999996</c:v>
                </c:pt>
                <c:pt idx="3869">
                  <c:v>0.97719999999999996</c:v>
                </c:pt>
                <c:pt idx="3870">
                  <c:v>0.97719999999999996</c:v>
                </c:pt>
                <c:pt idx="3871">
                  <c:v>0.97719999999999996</c:v>
                </c:pt>
                <c:pt idx="3872">
                  <c:v>0.97719999999999996</c:v>
                </c:pt>
                <c:pt idx="3873">
                  <c:v>0.97719999999999996</c:v>
                </c:pt>
                <c:pt idx="3874">
                  <c:v>0.97719999999999996</c:v>
                </c:pt>
                <c:pt idx="3875">
                  <c:v>0.97719999999999996</c:v>
                </c:pt>
                <c:pt idx="3876">
                  <c:v>0.97719999999999996</c:v>
                </c:pt>
                <c:pt idx="3877">
                  <c:v>0.97719999999999996</c:v>
                </c:pt>
                <c:pt idx="3878">
                  <c:v>0.97719999999999996</c:v>
                </c:pt>
                <c:pt idx="3879">
                  <c:v>0.97719999999999996</c:v>
                </c:pt>
                <c:pt idx="3880">
                  <c:v>0.97719999999999996</c:v>
                </c:pt>
                <c:pt idx="3881">
                  <c:v>0.97719999999999996</c:v>
                </c:pt>
                <c:pt idx="3882">
                  <c:v>0.97719999999999996</c:v>
                </c:pt>
                <c:pt idx="3883">
                  <c:v>0.97699999999999998</c:v>
                </c:pt>
                <c:pt idx="3884">
                  <c:v>0.97699999999999998</c:v>
                </c:pt>
                <c:pt idx="3885">
                  <c:v>0.97699999999999998</c:v>
                </c:pt>
                <c:pt idx="3886">
                  <c:v>0.97699999999999998</c:v>
                </c:pt>
                <c:pt idx="3887">
                  <c:v>0.97699999999999998</c:v>
                </c:pt>
                <c:pt idx="3888">
                  <c:v>0.97699999999999998</c:v>
                </c:pt>
                <c:pt idx="3889">
                  <c:v>0.97699999999999998</c:v>
                </c:pt>
                <c:pt idx="3890">
                  <c:v>0.97699999999999998</c:v>
                </c:pt>
                <c:pt idx="3891">
                  <c:v>0.97699999999999998</c:v>
                </c:pt>
                <c:pt idx="3892">
                  <c:v>0.97699999999999998</c:v>
                </c:pt>
                <c:pt idx="3893">
                  <c:v>0.97699999999999998</c:v>
                </c:pt>
                <c:pt idx="3894">
                  <c:v>0.97699999999999998</c:v>
                </c:pt>
                <c:pt idx="3895">
                  <c:v>0.97699999999999998</c:v>
                </c:pt>
                <c:pt idx="3896">
                  <c:v>0.97699999999999998</c:v>
                </c:pt>
                <c:pt idx="3897">
                  <c:v>0.97699999999999998</c:v>
                </c:pt>
                <c:pt idx="3898">
                  <c:v>0.9768</c:v>
                </c:pt>
                <c:pt idx="3899">
                  <c:v>0.9768</c:v>
                </c:pt>
                <c:pt idx="3900">
                  <c:v>0.9768</c:v>
                </c:pt>
                <c:pt idx="3901">
                  <c:v>0.9768</c:v>
                </c:pt>
                <c:pt idx="3902">
                  <c:v>0.9768</c:v>
                </c:pt>
                <c:pt idx="3903">
                  <c:v>0.9768</c:v>
                </c:pt>
                <c:pt idx="3904">
                  <c:v>0.9768</c:v>
                </c:pt>
                <c:pt idx="3905">
                  <c:v>0.9768</c:v>
                </c:pt>
                <c:pt idx="3906">
                  <c:v>0.9768</c:v>
                </c:pt>
                <c:pt idx="3907">
                  <c:v>0.9768</c:v>
                </c:pt>
                <c:pt idx="3908">
                  <c:v>0.9768</c:v>
                </c:pt>
                <c:pt idx="3909">
                  <c:v>0.9768</c:v>
                </c:pt>
                <c:pt idx="3910">
                  <c:v>0.9768</c:v>
                </c:pt>
                <c:pt idx="3911">
                  <c:v>0.9768</c:v>
                </c:pt>
                <c:pt idx="3912">
                  <c:v>0.9768</c:v>
                </c:pt>
                <c:pt idx="3913">
                  <c:v>0.9768</c:v>
                </c:pt>
                <c:pt idx="3914">
                  <c:v>0.9768</c:v>
                </c:pt>
                <c:pt idx="3915">
                  <c:v>0.9768</c:v>
                </c:pt>
                <c:pt idx="3916">
                  <c:v>0.9768</c:v>
                </c:pt>
                <c:pt idx="3917">
                  <c:v>0.97660000000000002</c:v>
                </c:pt>
                <c:pt idx="3918">
                  <c:v>0.97660000000000002</c:v>
                </c:pt>
                <c:pt idx="3919">
                  <c:v>0.97640000000000005</c:v>
                </c:pt>
                <c:pt idx="3920">
                  <c:v>0.97640000000000005</c:v>
                </c:pt>
                <c:pt idx="3921">
                  <c:v>0.97640000000000005</c:v>
                </c:pt>
                <c:pt idx="3922">
                  <c:v>0.97640000000000005</c:v>
                </c:pt>
                <c:pt idx="3923">
                  <c:v>0.97640000000000005</c:v>
                </c:pt>
                <c:pt idx="3924">
                  <c:v>0.97640000000000005</c:v>
                </c:pt>
                <c:pt idx="3925">
                  <c:v>0.97640000000000005</c:v>
                </c:pt>
                <c:pt idx="3926">
                  <c:v>0.97640000000000005</c:v>
                </c:pt>
                <c:pt idx="3927">
                  <c:v>0.97640000000000005</c:v>
                </c:pt>
                <c:pt idx="3928">
                  <c:v>0.97640000000000005</c:v>
                </c:pt>
                <c:pt idx="3929">
                  <c:v>0.97619999999999996</c:v>
                </c:pt>
                <c:pt idx="3930">
                  <c:v>0.97619999999999996</c:v>
                </c:pt>
                <c:pt idx="3931">
                  <c:v>0.97619999999999996</c:v>
                </c:pt>
                <c:pt idx="3932">
                  <c:v>0.97619999999999996</c:v>
                </c:pt>
                <c:pt idx="3933">
                  <c:v>0.97619999999999996</c:v>
                </c:pt>
                <c:pt idx="3934">
                  <c:v>0.97619999999999996</c:v>
                </c:pt>
                <c:pt idx="3935">
                  <c:v>0.97619999999999996</c:v>
                </c:pt>
                <c:pt idx="3936">
                  <c:v>0.97619999999999996</c:v>
                </c:pt>
                <c:pt idx="3937">
                  <c:v>0.97619999999999996</c:v>
                </c:pt>
                <c:pt idx="3938">
                  <c:v>0.97619999999999996</c:v>
                </c:pt>
                <c:pt idx="3939">
                  <c:v>0.97619999999999996</c:v>
                </c:pt>
                <c:pt idx="3940">
                  <c:v>0.97619999999999996</c:v>
                </c:pt>
                <c:pt idx="3941">
                  <c:v>0.97599999999999998</c:v>
                </c:pt>
                <c:pt idx="3942">
                  <c:v>0.97599999999999998</c:v>
                </c:pt>
                <c:pt idx="3943">
                  <c:v>0.97599999999999998</c:v>
                </c:pt>
                <c:pt idx="3944">
                  <c:v>0.9758</c:v>
                </c:pt>
                <c:pt idx="3945">
                  <c:v>0.9758</c:v>
                </c:pt>
                <c:pt idx="3946">
                  <c:v>0.9758</c:v>
                </c:pt>
                <c:pt idx="3947">
                  <c:v>0.97560000000000002</c:v>
                </c:pt>
                <c:pt idx="3948">
                  <c:v>0.97560000000000002</c:v>
                </c:pt>
                <c:pt idx="3949">
                  <c:v>0.97560000000000002</c:v>
                </c:pt>
                <c:pt idx="3950">
                  <c:v>0.97540000000000004</c:v>
                </c:pt>
                <c:pt idx="3951">
                  <c:v>0.97540000000000004</c:v>
                </c:pt>
                <c:pt idx="3952">
                  <c:v>0.97540000000000004</c:v>
                </c:pt>
                <c:pt idx="3953">
                  <c:v>0.97540000000000004</c:v>
                </c:pt>
                <c:pt idx="3954">
                  <c:v>0.97519999999999996</c:v>
                </c:pt>
                <c:pt idx="3955">
                  <c:v>0.97519999999999996</c:v>
                </c:pt>
                <c:pt idx="3956">
                  <c:v>0.97519999999999996</c:v>
                </c:pt>
                <c:pt idx="3957">
                  <c:v>0.97519999999999996</c:v>
                </c:pt>
                <c:pt idx="3958">
                  <c:v>0.97519999999999996</c:v>
                </c:pt>
                <c:pt idx="3959">
                  <c:v>0.97519999999999996</c:v>
                </c:pt>
                <c:pt idx="3960">
                  <c:v>0.97519999999999996</c:v>
                </c:pt>
                <c:pt idx="3961">
                  <c:v>0.97519999999999996</c:v>
                </c:pt>
                <c:pt idx="3962">
                  <c:v>0.97499999999999998</c:v>
                </c:pt>
                <c:pt idx="3963">
                  <c:v>0.97499999999999998</c:v>
                </c:pt>
                <c:pt idx="3964">
                  <c:v>0.97499999999999998</c:v>
                </c:pt>
                <c:pt idx="3965">
                  <c:v>0.97499999999999998</c:v>
                </c:pt>
                <c:pt idx="3966">
                  <c:v>0.9748</c:v>
                </c:pt>
                <c:pt idx="3967">
                  <c:v>0.9748</c:v>
                </c:pt>
                <c:pt idx="3968">
                  <c:v>0.9748</c:v>
                </c:pt>
                <c:pt idx="3969">
                  <c:v>0.9748</c:v>
                </c:pt>
                <c:pt idx="3970">
                  <c:v>0.97460000000000002</c:v>
                </c:pt>
                <c:pt idx="3971">
                  <c:v>0.97460000000000002</c:v>
                </c:pt>
                <c:pt idx="3972">
                  <c:v>0.97440000000000004</c:v>
                </c:pt>
                <c:pt idx="3973">
                  <c:v>0.97440000000000004</c:v>
                </c:pt>
                <c:pt idx="3974">
                  <c:v>0.97419999999999995</c:v>
                </c:pt>
                <c:pt idx="3975">
                  <c:v>0.97419999999999995</c:v>
                </c:pt>
                <c:pt idx="3976">
                  <c:v>0.97419999999999995</c:v>
                </c:pt>
                <c:pt idx="3977">
                  <c:v>0.97419999999999995</c:v>
                </c:pt>
                <c:pt idx="3978">
                  <c:v>0.97419999999999995</c:v>
                </c:pt>
                <c:pt idx="3979">
                  <c:v>0.97419999999999995</c:v>
                </c:pt>
                <c:pt idx="3980">
                  <c:v>0.97419999999999995</c:v>
                </c:pt>
                <c:pt idx="3981">
                  <c:v>0.97419999999999995</c:v>
                </c:pt>
                <c:pt idx="3982">
                  <c:v>0.97399999999999998</c:v>
                </c:pt>
                <c:pt idx="3983">
                  <c:v>0.97399999999999998</c:v>
                </c:pt>
                <c:pt idx="3984">
                  <c:v>0.97399999999999998</c:v>
                </c:pt>
                <c:pt idx="3985">
                  <c:v>0.97399999999999998</c:v>
                </c:pt>
                <c:pt idx="3986">
                  <c:v>0.97399999999999998</c:v>
                </c:pt>
                <c:pt idx="3987">
                  <c:v>0.97399999999999998</c:v>
                </c:pt>
                <c:pt idx="3988">
                  <c:v>0.97399999999999998</c:v>
                </c:pt>
                <c:pt idx="3989">
                  <c:v>0.97399999999999998</c:v>
                </c:pt>
                <c:pt idx="3990">
                  <c:v>0.97399999999999998</c:v>
                </c:pt>
                <c:pt idx="3991">
                  <c:v>0.97399999999999998</c:v>
                </c:pt>
                <c:pt idx="3992">
                  <c:v>0.97399999999999998</c:v>
                </c:pt>
                <c:pt idx="3993">
                  <c:v>0.97399999999999998</c:v>
                </c:pt>
                <c:pt idx="3994">
                  <c:v>0.9738</c:v>
                </c:pt>
                <c:pt idx="3995">
                  <c:v>0.9738</c:v>
                </c:pt>
                <c:pt idx="3996">
                  <c:v>0.9738</c:v>
                </c:pt>
                <c:pt idx="3997">
                  <c:v>0.9738</c:v>
                </c:pt>
                <c:pt idx="3998">
                  <c:v>0.9738</c:v>
                </c:pt>
                <c:pt idx="3999">
                  <c:v>0.9738</c:v>
                </c:pt>
                <c:pt idx="4000">
                  <c:v>0.9738</c:v>
                </c:pt>
                <c:pt idx="4001">
                  <c:v>0.9738</c:v>
                </c:pt>
                <c:pt idx="4002">
                  <c:v>0.9738</c:v>
                </c:pt>
                <c:pt idx="4003">
                  <c:v>0.9738</c:v>
                </c:pt>
                <c:pt idx="4004">
                  <c:v>0.9738</c:v>
                </c:pt>
                <c:pt idx="4005">
                  <c:v>0.9738</c:v>
                </c:pt>
                <c:pt idx="4006">
                  <c:v>0.9738</c:v>
                </c:pt>
                <c:pt idx="4007">
                  <c:v>0.97360000000000002</c:v>
                </c:pt>
                <c:pt idx="4008">
                  <c:v>0.97340000000000004</c:v>
                </c:pt>
                <c:pt idx="4009">
                  <c:v>0.97340000000000004</c:v>
                </c:pt>
                <c:pt idx="4010">
                  <c:v>0.97340000000000004</c:v>
                </c:pt>
                <c:pt idx="4011">
                  <c:v>0.97340000000000004</c:v>
                </c:pt>
                <c:pt idx="4012">
                  <c:v>0.97340000000000004</c:v>
                </c:pt>
                <c:pt idx="4013">
                  <c:v>0.97340000000000004</c:v>
                </c:pt>
                <c:pt idx="4014">
                  <c:v>0.97340000000000004</c:v>
                </c:pt>
                <c:pt idx="4015">
                  <c:v>0.97340000000000004</c:v>
                </c:pt>
                <c:pt idx="4016">
                  <c:v>0.97340000000000004</c:v>
                </c:pt>
                <c:pt idx="4017">
                  <c:v>0.97340000000000004</c:v>
                </c:pt>
                <c:pt idx="4018">
                  <c:v>0.97340000000000004</c:v>
                </c:pt>
                <c:pt idx="4019">
                  <c:v>0.97319999999999995</c:v>
                </c:pt>
                <c:pt idx="4020">
                  <c:v>0.97319999999999995</c:v>
                </c:pt>
                <c:pt idx="4021">
                  <c:v>0.97319999999999995</c:v>
                </c:pt>
                <c:pt idx="4022">
                  <c:v>0.97319999999999995</c:v>
                </c:pt>
                <c:pt idx="4023">
                  <c:v>0.97319999999999995</c:v>
                </c:pt>
                <c:pt idx="4024">
                  <c:v>0.97319999999999995</c:v>
                </c:pt>
                <c:pt idx="4025">
                  <c:v>0.97319999999999995</c:v>
                </c:pt>
                <c:pt idx="4026">
                  <c:v>0.97319999999999995</c:v>
                </c:pt>
                <c:pt idx="4027">
                  <c:v>0.97319999999999995</c:v>
                </c:pt>
                <c:pt idx="4028">
                  <c:v>0.97319999999999995</c:v>
                </c:pt>
                <c:pt idx="4029">
                  <c:v>0.97299999999999998</c:v>
                </c:pt>
                <c:pt idx="4030">
                  <c:v>0.97299999999999998</c:v>
                </c:pt>
                <c:pt idx="4031">
                  <c:v>0.97299999999999998</c:v>
                </c:pt>
                <c:pt idx="4032">
                  <c:v>0.97299999999999998</c:v>
                </c:pt>
                <c:pt idx="4033">
                  <c:v>0.97299999999999998</c:v>
                </c:pt>
                <c:pt idx="4034">
                  <c:v>0.97299999999999998</c:v>
                </c:pt>
                <c:pt idx="4035">
                  <c:v>0.97299999999999998</c:v>
                </c:pt>
                <c:pt idx="4036">
                  <c:v>0.97299999999999998</c:v>
                </c:pt>
                <c:pt idx="4037">
                  <c:v>0.97299999999999998</c:v>
                </c:pt>
                <c:pt idx="4038">
                  <c:v>0.97299999999999998</c:v>
                </c:pt>
                <c:pt idx="4039">
                  <c:v>0.9728</c:v>
                </c:pt>
                <c:pt idx="4040">
                  <c:v>0.9728</c:v>
                </c:pt>
                <c:pt idx="4041">
                  <c:v>0.9728</c:v>
                </c:pt>
                <c:pt idx="4042">
                  <c:v>0.97260000000000002</c:v>
                </c:pt>
                <c:pt idx="4043">
                  <c:v>0.97260000000000002</c:v>
                </c:pt>
                <c:pt idx="4044">
                  <c:v>0.97260000000000002</c:v>
                </c:pt>
                <c:pt idx="4045">
                  <c:v>0.97260000000000002</c:v>
                </c:pt>
                <c:pt idx="4046">
                  <c:v>0.97260000000000002</c:v>
                </c:pt>
                <c:pt idx="4047">
                  <c:v>0.97260000000000002</c:v>
                </c:pt>
                <c:pt idx="4048">
                  <c:v>0.97240000000000004</c:v>
                </c:pt>
                <c:pt idx="4049">
                  <c:v>0.97240000000000004</c:v>
                </c:pt>
                <c:pt idx="4050">
                  <c:v>0.97240000000000004</c:v>
                </c:pt>
                <c:pt idx="4051">
                  <c:v>0.97240000000000004</c:v>
                </c:pt>
                <c:pt idx="4052">
                  <c:v>0.97240000000000004</c:v>
                </c:pt>
                <c:pt idx="4053">
                  <c:v>0.97240000000000004</c:v>
                </c:pt>
                <c:pt idx="4054">
                  <c:v>0.97240000000000004</c:v>
                </c:pt>
                <c:pt idx="4055">
                  <c:v>0.97240000000000004</c:v>
                </c:pt>
                <c:pt idx="4056">
                  <c:v>0.97240000000000004</c:v>
                </c:pt>
                <c:pt idx="4057">
                  <c:v>0.97240000000000004</c:v>
                </c:pt>
                <c:pt idx="4058">
                  <c:v>0.97240000000000004</c:v>
                </c:pt>
                <c:pt idx="4059">
                  <c:v>0.97240000000000004</c:v>
                </c:pt>
                <c:pt idx="4060">
                  <c:v>0.97219999999999995</c:v>
                </c:pt>
                <c:pt idx="4061">
                  <c:v>0.97219999999999995</c:v>
                </c:pt>
                <c:pt idx="4062">
                  <c:v>0.97219999999999995</c:v>
                </c:pt>
                <c:pt idx="4063">
                  <c:v>0.97219999999999995</c:v>
                </c:pt>
                <c:pt idx="4064">
                  <c:v>0.97219999999999995</c:v>
                </c:pt>
                <c:pt idx="4065">
                  <c:v>0.97199999999999998</c:v>
                </c:pt>
                <c:pt idx="4066">
                  <c:v>0.97199999999999998</c:v>
                </c:pt>
                <c:pt idx="4067">
                  <c:v>0.97199999999999998</c:v>
                </c:pt>
                <c:pt idx="4068">
                  <c:v>0.97199999999999998</c:v>
                </c:pt>
                <c:pt idx="4069">
                  <c:v>0.97199999999999998</c:v>
                </c:pt>
                <c:pt idx="4070">
                  <c:v>0.97199999999999998</c:v>
                </c:pt>
                <c:pt idx="4071">
                  <c:v>0.97199999999999998</c:v>
                </c:pt>
                <c:pt idx="4072">
                  <c:v>0.97199999999999998</c:v>
                </c:pt>
                <c:pt idx="4073">
                  <c:v>0.97199999999999998</c:v>
                </c:pt>
                <c:pt idx="4074">
                  <c:v>0.97199999999999998</c:v>
                </c:pt>
                <c:pt idx="4075">
                  <c:v>0.97199999999999998</c:v>
                </c:pt>
                <c:pt idx="4076">
                  <c:v>0.97199999999999998</c:v>
                </c:pt>
                <c:pt idx="4077">
                  <c:v>0.97199999999999998</c:v>
                </c:pt>
                <c:pt idx="4078">
                  <c:v>0.97199999999999998</c:v>
                </c:pt>
                <c:pt idx="4079">
                  <c:v>0.97199999999999998</c:v>
                </c:pt>
                <c:pt idx="4080">
                  <c:v>0.97199999999999998</c:v>
                </c:pt>
                <c:pt idx="4081">
                  <c:v>0.97199999999999998</c:v>
                </c:pt>
                <c:pt idx="4082">
                  <c:v>0.9718</c:v>
                </c:pt>
                <c:pt idx="4083">
                  <c:v>0.97160000000000002</c:v>
                </c:pt>
                <c:pt idx="4084">
                  <c:v>0.97160000000000002</c:v>
                </c:pt>
                <c:pt idx="4085">
                  <c:v>0.97160000000000002</c:v>
                </c:pt>
                <c:pt idx="4086">
                  <c:v>0.97160000000000002</c:v>
                </c:pt>
                <c:pt idx="4087">
                  <c:v>0.97160000000000002</c:v>
                </c:pt>
                <c:pt idx="4088">
                  <c:v>0.97160000000000002</c:v>
                </c:pt>
                <c:pt idx="4089">
                  <c:v>0.97160000000000002</c:v>
                </c:pt>
                <c:pt idx="4090">
                  <c:v>0.97160000000000002</c:v>
                </c:pt>
                <c:pt idx="4091">
                  <c:v>0.97160000000000002</c:v>
                </c:pt>
                <c:pt idx="4092">
                  <c:v>0.97160000000000002</c:v>
                </c:pt>
                <c:pt idx="4093">
                  <c:v>0.97160000000000002</c:v>
                </c:pt>
                <c:pt idx="4094">
                  <c:v>0.97160000000000002</c:v>
                </c:pt>
                <c:pt idx="4095">
                  <c:v>0.97160000000000002</c:v>
                </c:pt>
                <c:pt idx="4096">
                  <c:v>0.97140000000000004</c:v>
                </c:pt>
                <c:pt idx="4097">
                  <c:v>0.97140000000000004</c:v>
                </c:pt>
                <c:pt idx="4098">
                  <c:v>0.97140000000000004</c:v>
                </c:pt>
                <c:pt idx="4099">
                  <c:v>0.97140000000000004</c:v>
                </c:pt>
                <c:pt idx="4100">
                  <c:v>0.97140000000000004</c:v>
                </c:pt>
                <c:pt idx="4101">
                  <c:v>0.97119999999999995</c:v>
                </c:pt>
                <c:pt idx="4102">
                  <c:v>0.97099999999999997</c:v>
                </c:pt>
                <c:pt idx="4103">
                  <c:v>0.97099999999999997</c:v>
                </c:pt>
                <c:pt idx="4104">
                  <c:v>0.97099999999999997</c:v>
                </c:pt>
                <c:pt idx="4105">
                  <c:v>0.97099999999999997</c:v>
                </c:pt>
                <c:pt idx="4106">
                  <c:v>0.97099999999999997</c:v>
                </c:pt>
                <c:pt idx="4107">
                  <c:v>0.97099999999999997</c:v>
                </c:pt>
                <c:pt idx="4108">
                  <c:v>0.97099999999999997</c:v>
                </c:pt>
                <c:pt idx="4109">
                  <c:v>0.97099999999999997</c:v>
                </c:pt>
                <c:pt idx="4110">
                  <c:v>0.97099999999999997</c:v>
                </c:pt>
                <c:pt idx="4111">
                  <c:v>0.97099999999999997</c:v>
                </c:pt>
                <c:pt idx="4112">
                  <c:v>0.97099999999999997</c:v>
                </c:pt>
                <c:pt idx="4113">
                  <c:v>0.97099999999999997</c:v>
                </c:pt>
                <c:pt idx="4114">
                  <c:v>0.97099999999999997</c:v>
                </c:pt>
                <c:pt idx="4115">
                  <c:v>0.9708</c:v>
                </c:pt>
                <c:pt idx="4116">
                  <c:v>0.9708</c:v>
                </c:pt>
                <c:pt idx="4117">
                  <c:v>0.9708</c:v>
                </c:pt>
                <c:pt idx="4118">
                  <c:v>0.9708</c:v>
                </c:pt>
                <c:pt idx="4119">
                  <c:v>0.9708</c:v>
                </c:pt>
                <c:pt idx="4120">
                  <c:v>0.9708</c:v>
                </c:pt>
                <c:pt idx="4121">
                  <c:v>0.9708</c:v>
                </c:pt>
                <c:pt idx="4122">
                  <c:v>0.9708</c:v>
                </c:pt>
                <c:pt idx="4123">
                  <c:v>0.97060000000000002</c:v>
                </c:pt>
                <c:pt idx="4124">
                  <c:v>0.97060000000000002</c:v>
                </c:pt>
                <c:pt idx="4125">
                  <c:v>0.97060000000000002</c:v>
                </c:pt>
                <c:pt idx="4126">
                  <c:v>0.97060000000000002</c:v>
                </c:pt>
                <c:pt idx="4127">
                  <c:v>0.97060000000000002</c:v>
                </c:pt>
                <c:pt idx="4128">
                  <c:v>0.97060000000000002</c:v>
                </c:pt>
                <c:pt idx="4129">
                  <c:v>0.97060000000000002</c:v>
                </c:pt>
                <c:pt idx="4130">
                  <c:v>0.97060000000000002</c:v>
                </c:pt>
                <c:pt idx="4131">
                  <c:v>0.97060000000000002</c:v>
                </c:pt>
                <c:pt idx="4132">
                  <c:v>0.97040000000000004</c:v>
                </c:pt>
                <c:pt idx="4133">
                  <c:v>0.97040000000000004</c:v>
                </c:pt>
                <c:pt idx="4134">
                  <c:v>0.97040000000000004</c:v>
                </c:pt>
                <c:pt idx="4135">
                  <c:v>0.97040000000000004</c:v>
                </c:pt>
                <c:pt idx="4136">
                  <c:v>0.97040000000000004</c:v>
                </c:pt>
                <c:pt idx="4137">
                  <c:v>0.97040000000000004</c:v>
                </c:pt>
                <c:pt idx="4138">
                  <c:v>0.97040000000000004</c:v>
                </c:pt>
                <c:pt idx="4139">
                  <c:v>0.97040000000000004</c:v>
                </c:pt>
                <c:pt idx="4140">
                  <c:v>0.97040000000000004</c:v>
                </c:pt>
                <c:pt idx="4141">
                  <c:v>0.97040000000000004</c:v>
                </c:pt>
                <c:pt idx="4142">
                  <c:v>0.97040000000000004</c:v>
                </c:pt>
                <c:pt idx="4143">
                  <c:v>0.97040000000000004</c:v>
                </c:pt>
                <c:pt idx="4144">
                  <c:v>0.97040000000000004</c:v>
                </c:pt>
                <c:pt idx="4145">
                  <c:v>0.97040000000000004</c:v>
                </c:pt>
                <c:pt idx="4146">
                  <c:v>0.97040000000000004</c:v>
                </c:pt>
                <c:pt idx="4147">
                  <c:v>0.97040000000000004</c:v>
                </c:pt>
                <c:pt idx="4148">
                  <c:v>0.97040000000000004</c:v>
                </c:pt>
                <c:pt idx="4149">
                  <c:v>0.97019999999999995</c:v>
                </c:pt>
                <c:pt idx="4150">
                  <c:v>0.97019999999999995</c:v>
                </c:pt>
                <c:pt idx="4151">
                  <c:v>0.97019999999999995</c:v>
                </c:pt>
                <c:pt idx="4152">
                  <c:v>0.97019999999999995</c:v>
                </c:pt>
                <c:pt idx="4153">
                  <c:v>0.97</c:v>
                </c:pt>
                <c:pt idx="4154">
                  <c:v>0.97</c:v>
                </c:pt>
                <c:pt idx="4155">
                  <c:v>0.97</c:v>
                </c:pt>
                <c:pt idx="4156">
                  <c:v>0.97</c:v>
                </c:pt>
                <c:pt idx="4157">
                  <c:v>0.97</c:v>
                </c:pt>
                <c:pt idx="4158">
                  <c:v>0.9698</c:v>
                </c:pt>
                <c:pt idx="4159">
                  <c:v>0.9698</c:v>
                </c:pt>
                <c:pt idx="4160">
                  <c:v>0.9698</c:v>
                </c:pt>
                <c:pt idx="4161">
                  <c:v>0.9698</c:v>
                </c:pt>
                <c:pt idx="4162">
                  <c:v>0.96960000000000002</c:v>
                </c:pt>
                <c:pt idx="4163">
                  <c:v>0.96960000000000002</c:v>
                </c:pt>
                <c:pt idx="4164">
                  <c:v>0.96960000000000002</c:v>
                </c:pt>
                <c:pt idx="4165">
                  <c:v>0.96940000000000004</c:v>
                </c:pt>
                <c:pt idx="4166">
                  <c:v>0.96940000000000004</c:v>
                </c:pt>
                <c:pt idx="4167">
                  <c:v>0.96919999999999995</c:v>
                </c:pt>
                <c:pt idx="4168">
                  <c:v>0.96919999999999995</c:v>
                </c:pt>
                <c:pt idx="4169">
                  <c:v>0.96899999999999997</c:v>
                </c:pt>
                <c:pt idx="4170">
                  <c:v>0.96879999999999999</c:v>
                </c:pt>
                <c:pt idx="4171">
                  <c:v>0.96879999999999999</c:v>
                </c:pt>
                <c:pt idx="4172">
                  <c:v>0.96879999999999999</c:v>
                </c:pt>
                <c:pt idx="4173">
                  <c:v>0.96879999999999999</c:v>
                </c:pt>
                <c:pt idx="4174">
                  <c:v>0.96879999999999999</c:v>
                </c:pt>
                <c:pt idx="4175">
                  <c:v>0.96879999999999999</c:v>
                </c:pt>
                <c:pt idx="4176">
                  <c:v>0.96879999999999999</c:v>
                </c:pt>
                <c:pt idx="4177">
                  <c:v>0.96879999999999999</c:v>
                </c:pt>
                <c:pt idx="4178">
                  <c:v>0.96860000000000002</c:v>
                </c:pt>
                <c:pt idx="4179">
                  <c:v>0.96860000000000002</c:v>
                </c:pt>
                <c:pt idx="4180">
                  <c:v>0.96860000000000002</c:v>
                </c:pt>
                <c:pt idx="4181">
                  <c:v>0.96860000000000002</c:v>
                </c:pt>
                <c:pt idx="4182">
                  <c:v>0.96860000000000002</c:v>
                </c:pt>
                <c:pt idx="4183">
                  <c:v>0.96860000000000002</c:v>
                </c:pt>
                <c:pt idx="4184">
                  <c:v>0.96860000000000002</c:v>
                </c:pt>
                <c:pt idx="4185">
                  <c:v>0.96840000000000004</c:v>
                </c:pt>
                <c:pt idx="4186">
                  <c:v>0.96840000000000004</c:v>
                </c:pt>
                <c:pt idx="4187">
                  <c:v>0.96840000000000004</c:v>
                </c:pt>
                <c:pt idx="4188">
                  <c:v>0.96819999999999995</c:v>
                </c:pt>
                <c:pt idx="4189">
                  <c:v>0.96799999999999997</c:v>
                </c:pt>
                <c:pt idx="4190">
                  <c:v>0.96779999999999999</c:v>
                </c:pt>
                <c:pt idx="4191">
                  <c:v>0.96779999999999999</c:v>
                </c:pt>
                <c:pt idx="4192">
                  <c:v>0.96779999999999999</c:v>
                </c:pt>
                <c:pt idx="4193">
                  <c:v>0.96779999999999999</c:v>
                </c:pt>
                <c:pt idx="4194">
                  <c:v>0.96779999999999999</c:v>
                </c:pt>
                <c:pt idx="4195">
                  <c:v>0.96779999999999999</c:v>
                </c:pt>
                <c:pt idx="4196">
                  <c:v>0.96779999999999999</c:v>
                </c:pt>
                <c:pt idx="4197">
                  <c:v>0.96779999999999999</c:v>
                </c:pt>
                <c:pt idx="4198">
                  <c:v>0.96779999999999999</c:v>
                </c:pt>
                <c:pt idx="4199">
                  <c:v>0.96779999999999999</c:v>
                </c:pt>
                <c:pt idx="4200">
                  <c:v>0.96760000000000002</c:v>
                </c:pt>
                <c:pt idx="4201">
                  <c:v>0.96760000000000002</c:v>
                </c:pt>
                <c:pt idx="4202">
                  <c:v>0.96760000000000002</c:v>
                </c:pt>
                <c:pt idx="4203">
                  <c:v>0.96760000000000002</c:v>
                </c:pt>
                <c:pt idx="4204">
                  <c:v>0.96740000000000004</c:v>
                </c:pt>
                <c:pt idx="4205">
                  <c:v>0.96740000000000004</c:v>
                </c:pt>
                <c:pt idx="4206">
                  <c:v>0.96719999999999995</c:v>
                </c:pt>
                <c:pt idx="4207">
                  <c:v>0.96719999999999995</c:v>
                </c:pt>
                <c:pt idx="4208">
                  <c:v>0.96719999999999995</c:v>
                </c:pt>
                <c:pt idx="4209">
                  <c:v>0.96719999999999995</c:v>
                </c:pt>
                <c:pt idx="4210">
                  <c:v>0.96719999999999995</c:v>
                </c:pt>
                <c:pt idx="4211">
                  <c:v>0.96719999999999995</c:v>
                </c:pt>
                <c:pt idx="4212">
                  <c:v>0.96719999999999995</c:v>
                </c:pt>
                <c:pt idx="4213">
                  <c:v>0.96719999999999995</c:v>
                </c:pt>
                <c:pt idx="4214">
                  <c:v>0.96719999999999995</c:v>
                </c:pt>
                <c:pt idx="4215">
                  <c:v>0.96719999999999995</c:v>
                </c:pt>
                <c:pt idx="4216">
                  <c:v>0.96719999999999995</c:v>
                </c:pt>
                <c:pt idx="4217">
                  <c:v>0.96719999999999995</c:v>
                </c:pt>
                <c:pt idx="4218">
                  <c:v>0.96719999999999995</c:v>
                </c:pt>
                <c:pt idx="4219">
                  <c:v>0.96719999999999995</c:v>
                </c:pt>
                <c:pt idx="4220">
                  <c:v>0.96719999999999995</c:v>
                </c:pt>
                <c:pt idx="4221">
                  <c:v>0.96719999999999995</c:v>
                </c:pt>
                <c:pt idx="4222">
                  <c:v>0.96719999999999995</c:v>
                </c:pt>
                <c:pt idx="4223">
                  <c:v>0.96699999999999997</c:v>
                </c:pt>
                <c:pt idx="4224">
                  <c:v>0.96699999999999997</c:v>
                </c:pt>
                <c:pt idx="4225">
                  <c:v>0.96679999999999999</c:v>
                </c:pt>
                <c:pt idx="4226">
                  <c:v>0.96679999999999999</c:v>
                </c:pt>
                <c:pt idx="4227">
                  <c:v>0.96679999999999999</c:v>
                </c:pt>
                <c:pt idx="4228">
                  <c:v>0.96679999999999999</c:v>
                </c:pt>
                <c:pt idx="4229">
                  <c:v>0.96660000000000001</c:v>
                </c:pt>
                <c:pt idx="4230">
                  <c:v>0.96660000000000001</c:v>
                </c:pt>
                <c:pt idx="4231">
                  <c:v>0.96660000000000001</c:v>
                </c:pt>
                <c:pt idx="4232">
                  <c:v>0.96660000000000001</c:v>
                </c:pt>
                <c:pt idx="4233">
                  <c:v>0.96660000000000001</c:v>
                </c:pt>
                <c:pt idx="4234">
                  <c:v>0.96660000000000001</c:v>
                </c:pt>
                <c:pt idx="4235">
                  <c:v>0.96640000000000004</c:v>
                </c:pt>
                <c:pt idx="4236">
                  <c:v>0.96619999999999995</c:v>
                </c:pt>
                <c:pt idx="4237">
                  <c:v>0.96619999999999995</c:v>
                </c:pt>
                <c:pt idx="4238">
                  <c:v>0.96619999999999995</c:v>
                </c:pt>
                <c:pt idx="4239">
                  <c:v>0.96619999999999995</c:v>
                </c:pt>
                <c:pt idx="4240">
                  <c:v>0.96619999999999995</c:v>
                </c:pt>
                <c:pt idx="4241">
                  <c:v>0.96619999999999995</c:v>
                </c:pt>
                <c:pt idx="4242">
                  <c:v>0.96599999999999997</c:v>
                </c:pt>
                <c:pt idx="4243">
                  <c:v>0.96599999999999997</c:v>
                </c:pt>
                <c:pt idx="4244">
                  <c:v>0.96599999999999997</c:v>
                </c:pt>
                <c:pt idx="4245">
                  <c:v>0.96599999999999997</c:v>
                </c:pt>
                <c:pt idx="4246">
                  <c:v>0.96579999999999999</c:v>
                </c:pt>
                <c:pt idx="4247">
                  <c:v>0.96560000000000001</c:v>
                </c:pt>
                <c:pt idx="4248">
                  <c:v>0.96560000000000001</c:v>
                </c:pt>
                <c:pt idx="4249">
                  <c:v>0.96560000000000001</c:v>
                </c:pt>
                <c:pt idx="4250">
                  <c:v>0.96560000000000001</c:v>
                </c:pt>
                <c:pt idx="4251">
                  <c:v>0.96540000000000004</c:v>
                </c:pt>
                <c:pt idx="4252">
                  <c:v>0.96520000000000006</c:v>
                </c:pt>
                <c:pt idx="4253">
                  <c:v>0.96499999999999997</c:v>
                </c:pt>
                <c:pt idx="4254">
                  <c:v>0.96499999999999997</c:v>
                </c:pt>
                <c:pt idx="4255">
                  <c:v>0.96499999999999997</c:v>
                </c:pt>
                <c:pt idx="4256">
                  <c:v>0.96479999999999999</c:v>
                </c:pt>
                <c:pt idx="4257">
                  <c:v>0.96479999999999999</c:v>
                </c:pt>
                <c:pt idx="4258">
                  <c:v>0.96479999999999999</c:v>
                </c:pt>
                <c:pt idx="4259">
                  <c:v>0.96479999999999999</c:v>
                </c:pt>
                <c:pt idx="4260">
                  <c:v>0.96460000000000001</c:v>
                </c:pt>
                <c:pt idx="4261">
                  <c:v>0.96440000000000003</c:v>
                </c:pt>
                <c:pt idx="4262">
                  <c:v>0.96440000000000003</c:v>
                </c:pt>
                <c:pt idx="4263">
                  <c:v>0.96440000000000003</c:v>
                </c:pt>
                <c:pt idx="4264">
                  <c:v>0.96440000000000003</c:v>
                </c:pt>
                <c:pt idx="4265">
                  <c:v>0.96440000000000003</c:v>
                </c:pt>
                <c:pt idx="4266">
                  <c:v>0.96440000000000003</c:v>
                </c:pt>
                <c:pt idx="4267">
                  <c:v>0.96419999999999995</c:v>
                </c:pt>
                <c:pt idx="4268">
                  <c:v>0.96419999999999995</c:v>
                </c:pt>
                <c:pt idx="4269">
                  <c:v>0.96419999999999995</c:v>
                </c:pt>
                <c:pt idx="4270">
                  <c:v>0.96419999999999995</c:v>
                </c:pt>
                <c:pt idx="4271">
                  <c:v>0.96419999999999995</c:v>
                </c:pt>
                <c:pt idx="4272">
                  <c:v>0.96419999999999995</c:v>
                </c:pt>
                <c:pt idx="4273">
                  <c:v>0.96419999999999995</c:v>
                </c:pt>
                <c:pt idx="4274">
                  <c:v>0.96419999999999995</c:v>
                </c:pt>
                <c:pt idx="4275">
                  <c:v>0.96399999999999997</c:v>
                </c:pt>
                <c:pt idx="4276">
                  <c:v>0.96399999999999997</c:v>
                </c:pt>
                <c:pt idx="4277">
                  <c:v>0.96379999999999999</c:v>
                </c:pt>
                <c:pt idx="4278">
                  <c:v>0.96379999999999999</c:v>
                </c:pt>
                <c:pt idx="4279">
                  <c:v>0.96360000000000001</c:v>
                </c:pt>
                <c:pt idx="4280">
                  <c:v>0.96340000000000003</c:v>
                </c:pt>
                <c:pt idx="4281">
                  <c:v>0.96340000000000003</c:v>
                </c:pt>
                <c:pt idx="4282">
                  <c:v>0.96320000000000006</c:v>
                </c:pt>
                <c:pt idx="4283">
                  <c:v>0.96320000000000006</c:v>
                </c:pt>
                <c:pt idx="4284">
                  <c:v>0.96320000000000006</c:v>
                </c:pt>
                <c:pt idx="4285">
                  <c:v>0.96299999999999997</c:v>
                </c:pt>
                <c:pt idx="4286">
                  <c:v>0.96299999999999997</c:v>
                </c:pt>
                <c:pt idx="4287">
                  <c:v>0.96279999999999999</c:v>
                </c:pt>
                <c:pt idx="4288">
                  <c:v>0.96260000000000001</c:v>
                </c:pt>
                <c:pt idx="4289">
                  <c:v>0.96260000000000001</c:v>
                </c:pt>
                <c:pt idx="4290">
                  <c:v>0.96260000000000001</c:v>
                </c:pt>
                <c:pt idx="4291">
                  <c:v>0.96260000000000001</c:v>
                </c:pt>
                <c:pt idx="4292">
                  <c:v>0.96240000000000003</c:v>
                </c:pt>
                <c:pt idx="4293">
                  <c:v>0.96240000000000003</c:v>
                </c:pt>
                <c:pt idx="4294">
                  <c:v>0.96240000000000003</c:v>
                </c:pt>
                <c:pt idx="4295">
                  <c:v>0.96219999999999994</c:v>
                </c:pt>
                <c:pt idx="4296">
                  <c:v>0.96219999999999994</c:v>
                </c:pt>
                <c:pt idx="4297">
                  <c:v>0.96219999999999994</c:v>
                </c:pt>
                <c:pt idx="4298">
                  <c:v>0.96219999999999994</c:v>
                </c:pt>
                <c:pt idx="4299">
                  <c:v>0.96219999999999994</c:v>
                </c:pt>
                <c:pt idx="4300">
                  <c:v>0.96199999999999997</c:v>
                </c:pt>
                <c:pt idx="4301">
                  <c:v>0.96199999999999997</c:v>
                </c:pt>
                <c:pt idx="4302">
                  <c:v>0.96199999999999997</c:v>
                </c:pt>
                <c:pt idx="4303">
                  <c:v>0.96199999999999997</c:v>
                </c:pt>
                <c:pt idx="4304">
                  <c:v>0.96179999999999999</c:v>
                </c:pt>
                <c:pt idx="4305">
                  <c:v>0.96179999999999999</c:v>
                </c:pt>
                <c:pt idx="4306">
                  <c:v>0.96179999999999999</c:v>
                </c:pt>
                <c:pt idx="4307">
                  <c:v>0.96179999999999999</c:v>
                </c:pt>
                <c:pt idx="4308">
                  <c:v>0.96179999999999999</c:v>
                </c:pt>
                <c:pt idx="4309">
                  <c:v>0.96179999999999999</c:v>
                </c:pt>
                <c:pt idx="4310">
                  <c:v>0.96179999999999999</c:v>
                </c:pt>
                <c:pt idx="4311">
                  <c:v>0.96179999999999999</c:v>
                </c:pt>
                <c:pt idx="4312">
                  <c:v>0.96179999999999999</c:v>
                </c:pt>
                <c:pt idx="4313">
                  <c:v>0.96160000000000001</c:v>
                </c:pt>
                <c:pt idx="4314">
                  <c:v>0.96160000000000001</c:v>
                </c:pt>
                <c:pt idx="4315">
                  <c:v>0.96160000000000001</c:v>
                </c:pt>
                <c:pt idx="4316">
                  <c:v>0.96160000000000001</c:v>
                </c:pt>
                <c:pt idx="4317">
                  <c:v>0.96160000000000001</c:v>
                </c:pt>
                <c:pt idx="4318">
                  <c:v>0.96160000000000001</c:v>
                </c:pt>
                <c:pt idx="4319">
                  <c:v>0.96160000000000001</c:v>
                </c:pt>
                <c:pt idx="4320">
                  <c:v>0.96160000000000001</c:v>
                </c:pt>
                <c:pt idx="4321">
                  <c:v>0.96160000000000001</c:v>
                </c:pt>
                <c:pt idx="4322">
                  <c:v>0.96160000000000001</c:v>
                </c:pt>
                <c:pt idx="4323">
                  <c:v>0.96160000000000001</c:v>
                </c:pt>
                <c:pt idx="4324">
                  <c:v>0.96160000000000001</c:v>
                </c:pt>
                <c:pt idx="4325">
                  <c:v>0.96160000000000001</c:v>
                </c:pt>
                <c:pt idx="4326">
                  <c:v>0.96160000000000001</c:v>
                </c:pt>
                <c:pt idx="4327">
                  <c:v>0.96160000000000001</c:v>
                </c:pt>
                <c:pt idx="4328">
                  <c:v>0.96160000000000001</c:v>
                </c:pt>
                <c:pt idx="4329">
                  <c:v>0.96160000000000001</c:v>
                </c:pt>
                <c:pt idx="4330">
                  <c:v>0.96160000000000001</c:v>
                </c:pt>
                <c:pt idx="4331">
                  <c:v>0.96160000000000001</c:v>
                </c:pt>
                <c:pt idx="4332">
                  <c:v>0.96160000000000001</c:v>
                </c:pt>
                <c:pt idx="4333">
                  <c:v>0.96140000000000003</c:v>
                </c:pt>
                <c:pt idx="4334">
                  <c:v>0.96140000000000003</c:v>
                </c:pt>
                <c:pt idx="4335">
                  <c:v>0.96140000000000003</c:v>
                </c:pt>
                <c:pt idx="4336">
                  <c:v>0.96140000000000003</c:v>
                </c:pt>
                <c:pt idx="4337">
                  <c:v>0.96120000000000005</c:v>
                </c:pt>
                <c:pt idx="4338">
                  <c:v>0.96120000000000005</c:v>
                </c:pt>
                <c:pt idx="4339">
                  <c:v>0.96120000000000005</c:v>
                </c:pt>
                <c:pt idx="4340">
                  <c:v>0.96120000000000005</c:v>
                </c:pt>
                <c:pt idx="4341">
                  <c:v>0.96099999999999997</c:v>
                </c:pt>
                <c:pt idx="4342">
                  <c:v>0.96099999999999997</c:v>
                </c:pt>
                <c:pt idx="4343">
                  <c:v>0.96099999999999997</c:v>
                </c:pt>
                <c:pt idx="4344">
                  <c:v>0.96079999999999999</c:v>
                </c:pt>
                <c:pt idx="4345">
                  <c:v>0.96079999999999999</c:v>
                </c:pt>
                <c:pt idx="4346">
                  <c:v>0.96079999999999999</c:v>
                </c:pt>
                <c:pt idx="4347">
                  <c:v>0.96079999999999999</c:v>
                </c:pt>
                <c:pt idx="4348">
                  <c:v>0.96079999999999999</c:v>
                </c:pt>
                <c:pt idx="4349">
                  <c:v>0.96079999999999999</c:v>
                </c:pt>
                <c:pt idx="4350">
                  <c:v>0.96079999999999999</c:v>
                </c:pt>
                <c:pt idx="4351">
                  <c:v>0.96079999999999999</c:v>
                </c:pt>
                <c:pt idx="4352">
                  <c:v>0.96079999999999999</c:v>
                </c:pt>
                <c:pt idx="4353">
                  <c:v>0.96060000000000001</c:v>
                </c:pt>
                <c:pt idx="4354">
                  <c:v>0.96060000000000001</c:v>
                </c:pt>
                <c:pt idx="4355">
                  <c:v>0.96040000000000003</c:v>
                </c:pt>
                <c:pt idx="4356">
                  <c:v>0.96040000000000003</c:v>
                </c:pt>
                <c:pt idx="4357">
                  <c:v>0.96040000000000003</c:v>
                </c:pt>
                <c:pt idx="4358">
                  <c:v>0.96019999999999994</c:v>
                </c:pt>
                <c:pt idx="4359">
                  <c:v>0.96019999999999994</c:v>
                </c:pt>
                <c:pt idx="4360">
                  <c:v>0.96019999999999994</c:v>
                </c:pt>
                <c:pt idx="4361">
                  <c:v>0.96019999999999994</c:v>
                </c:pt>
                <c:pt idx="4362">
                  <c:v>0.96019999999999994</c:v>
                </c:pt>
                <c:pt idx="4363">
                  <c:v>0.96019999999999994</c:v>
                </c:pt>
                <c:pt idx="4364">
                  <c:v>0.96019999999999994</c:v>
                </c:pt>
                <c:pt idx="4365">
                  <c:v>0.96019999999999994</c:v>
                </c:pt>
                <c:pt idx="4366">
                  <c:v>0.96019999999999994</c:v>
                </c:pt>
                <c:pt idx="4367">
                  <c:v>0.96019999999999994</c:v>
                </c:pt>
                <c:pt idx="4368">
                  <c:v>0.96</c:v>
                </c:pt>
                <c:pt idx="4369">
                  <c:v>0.95979999999999999</c:v>
                </c:pt>
                <c:pt idx="4370">
                  <c:v>0.95979999999999999</c:v>
                </c:pt>
                <c:pt idx="4371">
                  <c:v>0.95979999999999999</c:v>
                </c:pt>
                <c:pt idx="4372">
                  <c:v>0.95960000000000001</c:v>
                </c:pt>
                <c:pt idx="4373">
                  <c:v>0.95960000000000001</c:v>
                </c:pt>
                <c:pt idx="4374">
                  <c:v>0.95960000000000001</c:v>
                </c:pt>
                <c:pt idx="4375">
                  <c:v>0.95960000000000001</c:v>
                </c:pt>
                <c:pt idx="4376">
                  <c:v>0.95960000000000001</c:v>
                </c:pt>
                <c:pt idx="4377">
                  <c:v>0.95960000000000001</c:v>
                </c:pt>
                <c:pt idx="4378">
                  <c:v>0.95960000000000001</c:v>
                </c:pt>
                <c:pt idx="4379">
                  <c:v>0.95960000000000001</c:v>
                </c:pt>
                <c:pt idx="4380">
                  <c:v>0.95960000000000001</c:v>
                </c:pt>
                <c:pt idx="4381">
                  <c:v>0.95940000000000003</c:v>
                </c:pt>
                <c:pt idx="4382">
                  <c:v>0.95940000000000003</c:v>
                </c:pt>
                <c:pt idx="4383">
                  <c:v>0.95940000000000003</c:v>
                </c:pt>
                <c:pt idx="4384">
                  <c:v>0.95940000000000003</c:v>
                </c:pt>
                <c:pt idx="4385">
                  <c:v>0.95940000000000003</c:v>
                </c:pt>
                <c:pt idx="4386">
                  <c:v>0.95940000000000003</c:v>
                </c:pt>
                <c:pt idx="4387">
                  <c:v>0.95940000000000003</c:v>
                </c:pt>
                <c:pt idx="4388">
                  <c:v>0.95940000000000003</c:v>
                </c:pt>
                <c:pt idx="4389">
                  <c:v>0.95940000000000003</c:v>
                </c:pt>
                <c:pt idx="4390">
                  <c:v>0.95920000000000005</c:v>
                </c:pt>
                <c:pt idx="4391">
                  <c:v>0.95920000000000005</c:v>
                </c:pt>
                <c:pt idx="4392">
                  <c:v>0.95920000000000005</c:v>
                </c:pt>
                <c:pt idx="4393">
                  <c:v>0.95899999999999996</c:v>
                </c:pt>
                <c:pt idx="4394">
                  <c:v>0.95899999999999996</c:v>
                </c:pt>
                <c:pt idx="4395">
                  <c:v>0.95899999999999996</c:v>
                </c:pt>
                <c:pt idx="4396">
                  <c:v>0.95879999999999999</c:v>
                </c:pt>
                <c:pt idx="4397">
                  <c:v>0.95860000000000001</c:v>
                </c:pt>
                <c:pt idx="4398">
                  <c:v>0.95840000000000003</c:v>
                </c:pt>
                <c:pt idx="4399">
                  <c:v>0.95840000000000003</c:v>
                </c:pt>
                <c:pt idx="4400">
                  <c:v>0.95820000000000005</c:v>
                </c:pt>
                <c:pt idx="4401">
                  <c:v>0.95820000000000005</c:v>
                </c:pt>
                <c:pt idx="4402">
                  <c:v>0.95820000000000005</c:v>
                </c:pt>
                <c:pt idx="4403">
                  <c:v>0.95820000000000005</c:v>
                </c:pt>
                <c:pt idx="4404">
                  <c:v>0.95820000000000005</c:v>
                </c:pt>
                <c:pt idx="4405">
                  <c:v>0.95820000000000005</c:v>
                </c:pt>
                <c:pt idx="4406">
                  <c:v>0.95799999999999996</c:v>
                </c:pt>
                <c:pt idx="4407">
                  <c:v>0.95779999999999998</c:v>
                </c:pt>
                <c:pt idx="4408">
                  <c:v>0.95779999999999998</c:v>
                </c:pt>
                <c:pt idx="4409">
                  <c:v>0.95760000000000001</c:v>
                </c:pt>
                <c:pt idx="4410">
                  <c:v>0.95760000000000001</c:v>
                </c:pt>
                <c:pt idx="4411">
                  <c:v>0.95740000000000003</c:v>
                </c:pt>
                <c:pt idx="4412">
                  <c:v>0.95740000000000003</c:v>
                </c:pt>
                <c:pt idx="4413">
                  <c:v>0.95740000000000003</c:v>
                </c:pt>
                <c:pt idx="4414">
                  <c:v>0.95740000000000003</c:v>
                </c:pt>
                <c:pt idx="4415">
                  <c:v>0.95720000000000005</c:v>
                </c:pt>
                <c:pt idx="4416">
                  <c:v>0.95720000000000005</c:v>
                </c:pt>
                <c:pt idx="4417">
                  <c:v>0.95699999999999996</c:v>
                </c:pt>
                <c:pt idx="4418">
                  <c:v>0.95699999999999996</c:v>
                </c:pt>
                <c:pt idx="4419">
                  <c:v>0.95699999999999996</c:v>
                </c:pt>
                <c:pt idx="4420">
                  <c:v>0.95699999999999996</c:v>
                </c:pt>
                <c:pt idx="4421">
                  <c:v>0.95699999999999996</c:v>
                </c:pt>
                <c:pt idx="4422">
                  <c:v>0.95679999999999998</c:v>
                </c:pt>
                <c:pt idx="4423">
                  <c:v>0.95679999999999998</c:v>
                </c:pt>
                <c:pt idx="4424">
                  <c:v>0.95679999999999998</c:v>
                </c:pt>
                <c:pt idx="4425">
                  <c:v>0.95679999999999998</c:v>
                </c:pt>
                <c:pt idx="4426">
                  <c:v>0.95679999999999998</c:v>
                </c:pt>
                <c:pt idx="4427">
                  <c:v>0.95679999999999998</c:v>
                </c:pt>
                <c:pt idx="4428">
                  <c:v>0.95679999999999998</c:v>
                </c:pt>
                <c:pt idx="4429">
                  <c:v>0.95679999999999998</c:v>
                </c:pt>
                <c:pt idx="4430">
                  <c:v>0.95679999999999998</c:v>
                </c:pt>
                <c:pt idx="4431">
                  <c:v>0.95660000000000001</c:v>
                </c:pt>
                <c:pt idx="4432">
                  <c:v>0.95660000000000001</c:v>
                </c:pt>
                <c:pt idx="4433">
                  <c:v>0.95660000000000001</c:v>
                </c:pt>
                <c:pt idx="4434">
                  <c:v>0.95660000000000001</c:v>
                </c:pt>
                <c:pt idx="4435">
                  <c:v>0.95660000000000001</c:v>
                </c:pt>
                <c:pt idx="4436">
                  <c:v>0.95660000000000001</c:v>
                </c:pt>
                <c:pt idx="4437">
                  <c:v>0.95660000000000001</c:v>
                </c:pt>
                <c:pt idx="4438">
                  <c:v>0.95640000000000003</c:v>
                </c:pt>
                <c:pt idx="4439">
                  <c:v>0.95640000000000003</c:v>
                </c:pt>
                <c:pt idx="4440">
                  <c:v>0.95640000000000003</c:v>
                </c:pt>
                <c:pt idx="4441">
                  <c:v>0.95640000000000003</c:v>
                </c:pt>
                <c:pt idx="4442">
                  <c:v>0.95640000000000003</c:v>
                </c:pt>
                <c:pt idx="4443">
                  <c:v>0.95640000000000003</c:v>
                </c:pt>
                <c:pt idx="4444">
                  <c:v>0.95640000000000003</c:v>
                </c:pt>
                <c:pt idx="4445">
                  <c:v>0.95640000000000003</c:v>
                </c:pt>
                <c:pt idx="4446">
                  <c:v>0.95640000000000003</c:v>
                </c:pt>
                <c:pt idx="4447">
                  <c:v>0.95620000000000005</c:v>
                </c:pt>
                <c:pt idx="4448">
                  <c:v>0.95620000000000005</c:v>
                </c:pt>
                <c:pt idx="4449">
                  <c:v>0.95620000000000005</c:v>
                </c:pt>
                <c:pt idx="4450">
                  <c:v>0.95620000000000005</c:v>
                </c:pt>
                <c:pt idx="4451">
                  <c:v>0.95620000000000005</c:v>
                </c:pt>
                <c:pt idx="4452">
                  <c:v>0.95620000000000005</c:v>
                </c:pt>
                <c:pt idx="4453">
                  <c:v>0.95620000000000005</c:v>
                </c:pt>
                <c:pt idx="4454">
                  <c:v>0.95599999999999996</c:v>
                </c:pt>
                <c:pt idx="4455">
                  <c:v>0.95599999999999996</c:v>
                </c:pt>
                <c:pt idx="4456">
                  <c:v>0.95599999999999996</c:v>
                </c:pt>
                <c:pt idx="4457">
                  <c:v>0.95579999999999998</c:v>
                </c:pt>
                <c:pt idx="4458">
                  <c:v>0.95579999999999998</c:v>
                </c:pt>
                <c:pt idx="4459">
                  <c:v>0.95579999999999998</c:v>
                </c:pt>
                <c:pt idx="4460">
                  <c:v>0.95579999999999998</c:v>
                </c:pt>
                <c:pt idx="4461">
                  <c:v>0.95579999999999998</c:v>
                </c:pt>
                <c:pt idx="4462">
                  <c:v>0.95579999999999998</c:v>
                </c:pt>
                <c:pt idx="4463">
                  <c:v>0.95579999999999998</c:v>
                </c:pt>
                <c:pt idx="4464">
                  <c:v>0.95579999999999998</c:v>
                </c:pt>
                <c:pt idx="4465">
                  <c:v>0.95579999999999998</c:v>
                </c:pt>
                <c:pt idx="4466">
                  <c:v>0.9556</c:v>
                </c:pt>
                <c:pt idx="4467">
                  <c:v>0.9556</c:v>
                </c:pt>
                <c:pt idx="4468">
                  <c:v>0.9556</c:v>
                </c:pt>
                <c:pt idx="4469">
                  <c:v>0.9556</c:v>
                </c:pt>
                <c:pt idx="4470">
                  <c:v>0.9556</c:v>
                </c:pt>
                <c:pt idx="4471">
                  <c:v>0.9556</c:v>
                </c:pt>
                <c:pt idx="4472">
                  <c:v>0.9556</c:v>
                </c:pt>
                <c:pt idx="4473">
                  <c:v>0.95540000000000003</c:v>
                </c:pt>
                <c:pt idx="4474">
                  <c:v>0.95540000000000003</c:v>
                </c:pt>
                <c:pt idx="4475">
                  <c:v>0.95540000000000003</c:v>
                </c:pt>
                <c:pt idx="4476">
                  <c:v>0.95540000000000003</c:v>
                </c:pt>
                <c:pt idx="4477">
                  <c:v>0.95540000000000003</c:v>
                </c:pt>
                <c:pt idx="4478">
                  <c:v>0.95540000000000003</c:v>
                </c:pt>
                <c:pt idx="4479">
                  <c:v>0.95540000000000003</c:v>
                </c:pt>
                <c:pt idx="4480">
                  <c:v>0.95540000000000003</c:v>
                </c:pt>
                <c:pt idx="4481">
                  <c:v>0.95540000000000003</c:v>
                </c:pt>
                <c:pt idx="4482">
                  <c:v>0.95540000000000003</c:v>
                </c:pt>
                <c:pt idx="4483">
                  <c:v>0.95540000000000003</c:v>
                </c:pt>
                <c:pt idx="4484">
                  <c:v>0.95540000000000003</c:v>
                </c:pt>
                <c:pt idx="4485">
                  <c:v>0.95520000000000005</c:v>
                </c:pt>
                <c:pt idx="4486">
                  <c:v>0.95520000000000005</c:v>
                </c:pt>
                <c:pt idx="4487">
                  <c:v>0.95520000000000005</c:v>
                </c:pt>
                <c:pt idx="4488">
                  <c:v>0.95499999999999996</c:v>
                </c:pt>
                <c:pt idx="4489">
                  <c:v>0.95499999999999996</c:v>
                </c:pt>
                <c:pt idx="4490">
                  <c:v>0.95499999999999996</c:v>
                </c:pt>
                <c:pt idx="4491">
                  <c:v>0.95499999999999996</c:v>
                </c:pt>
                <c:pt idx="4492">
                  <c:v>0.95479999999999998</c:v>
                </c:pt>
                <c:pt idx="4493">
                  <c:v>0.95479999999999998</c:v>
                </c:pt>
                <c:pt idx="4494">
                  <c:v>0.95479999999999998</c:v>
                </c:pt>
                <c:pt idx="4495">
                  <c:v>0.9546</c:v>
                </c:pt>
                <c:pt idx="4496">
                  <c:v>0.9546</c:v>
                </c:pt>
                <c:pt idx="4497">
                  <c:v>0.9546</c:v>
                </c:pt>
                <c:pt idx="4498">
                  <c:v>0.9546</c:v>
                </c:pt>
                <c:pt idx="4499">
                  <c:v>0.95440000000000003</c:v>
                </c:pt>
                <c:pt idx="4500">
                  <c:v>0.95440000000000003</c:v>
                </c:pt>
                <c:pt idx="4501">
                  <c:v>0.95440000000000003</c:v>
                </c:pt>
                <c:pt idx="4502">
                  <c:v>0.95440000000000003</c:v>
                </c:pt>
                <c:pt idx="4503">
                  <c:v>0.95440000000000003</c:v>
                </c:pt>
                <c:pt idx="4504">
                  <c:v>0.95440000000000003</c:v>
                </c:pt>
                <c:pt idx="4505">
                  <c:v>0.95420000000000005</c:v>
                </c:pt>
                <c:pt idx="4506">
                  <c:v>0.95399999999999996</c:v>
                </c:pt>
                <c:pt idx="4507">
                  <c:v>0.95399999999999996</c:v>
                </c:pt>
                <c:pt idx="4508">
                  <c:v>0.95399999999999996</c:v>
                </c:pt>
                <c:pt idx="4509">
                  <c:v>0.95399999999999996</c:v>
                </c:pt>
                <c:pt idx="4510">
                  <c:v>0.95399999999999996</c:v>
                </c:pt>
                <c:pt idx="4511">
                  <c:v>0.95399999999999996</c:v>
                </c:pt>
                <c:pt idx="4512">
                  <c:v>0.95399999999999996</c:v>
                </c:pt>
                <c:pt idx="4513">
                  <c:v>0.95399999999999996</c:v>
                </c:pt>
                <c:pt idx="4514">
                  <c:v>0.95399999999999996</c:v>
                </c:pt>
                <c:pt idx="4515">
                  <c:v>0.95399999999999996</c:v>
                </c:pt>
                <c:pt idx="4516">
                  <c:v>0.95379999999999998</c:v>
                </c:pt>
                <c:pt idx="4517">
                  <c:v>0.95379999999999998</c:v>
                </c:pt>
                <c:pt idx="4518">
                  <c:v>0.9536</c:v>
                </c:pt>
                <c:pt idx="4519">
                  <c:v>0.95340000000000003</c:v>
                </c:pt>
                <c:pt idx="4520">
                  <c:v>0.95340000000000003</c:v>
                </c:pt>
                <c:pt idx="4521">
                  <c:v>0.95340000000000003</c:v>
                </c:pt>
                <c:pt idx="4522">
                  <c:v>0.95340000000000003</c:v>
                </c:pt>
                <c:pt idx="4523">
                  <c:v>0.95340000000000003</c:v>
                </c:pt>
                <c:pt idx="4524">
                  <c:v>0.95340000000000003</c:v>
                </c:pt>
                <c:pt idx="4525">
                  <c:v>0.95340000000000003</c:v>
                </c:pt>
                <c:pt idx="4526">
                  <c:v>0.95340000000000003</c:v>
                </c:pt>
                <c:pt idx="4527">
                  <c:v>0.95340000000000003</c:v>
                </c:pt>
                <c:pt idx="4528">
                  <c:v>0.95340000000000003</c:v>
                </c:pt>
                <c:pt idx="4529">
                  <c:v>0.95320000000000005</c:v>
                </c:pt>
                <c:pt idx="4530">
                  <c:v>0.95320000000000005</c:v>
                </c:pt>
                <c:pt idx="4531">
                  <c:v>0.95320000000000005</c:v>
                </c:pt>
                <c:pt idx="4532">
                  <c:v>0.95299999999999996</c:v>
                </c:pt>
                <c:pt idx="4533">
                  <c:v>0.95299999999999996</c:v>
                </c:pt>
                <c:pt idx="4534">
                  <c:v>0.95299999999999996</c:v>
                </c:pt>
                <c:pt idx="4535">
                  <c:v>0.95279999999999998</c:v>
                </c:pt>
                <c:pt idx="4536">
                  <c:v>0.95279999999999998</c:v>
                </c:pt>
                <c:pt idx="4537">
                  <c:v>0.95279999999999998</c:v>
                </c:pt>
                <c:pt idx="4538">
                  <c:v>0.9526</c:v>
                </c:pt>
                <c:pt idx="4539">
                  <c:v>0.95240000000000002</c:v>
                </c:pt>
                <c:pt idx="4540">
                  <c:v>0.95240000000000002</c:v>
                </c:pt>
                <c:pt idx="4541">
                  <c:v>0.95240000000000002</c:v>
                </c:pt>
                <c:pt idx="4542">
                  <c:v>0.95220000000000005</c:v>
                </c:pt>
                <c:pt idx="4543">
                  <c:v>0.95220000000000005</c:v>
                </c:pt>
                <c:pt idx="4544">
                  <c:v>0.95199999999999996</c:v>
                </c:pt>
                <c:pt idx="4545">
                  <c:v>0.95199999999999996</c:v>
                </c:pt>
                <c:pt idx="4546">
                  <c:v>0.95199999999999996</c:v>
                </c:pt>
                <c:pt idx="4547">
                  <c:v>0.95199999999999996</c:v>
                </c:pt>
                <c:pt idx="4548">
                  <c:v>0.95199999999999996</c:v>
                </c:pt>
                <c:pt idx="4549">
                  <c:v>0.95199999999999996</c:v>
                </c:pt>
                <c:pt idx="4550">
                  <c:v>0.95179999999999998</c:v>
                </c:pt>
                <c:pt idx="4551">
                  <c:v>0.95179999999999998</c:v>
                </c:pt>
                <c:pt idx="4552">
                  <c:v>0.95179999999999998</c:v>
                </c:pt>
                <c:pt idx="4553">
                  <c:v>0.95179999999999998</c:v>
                </c:pt>
                <c:pt idx="4554">
                  <c:v>0.95179999999999998</c:v>
                </c:pt>
                <c:pt idx="4555">
                  <c:v>0.95179999999999998</c:v>
                </c:pt>
                <c:pt idx="4556">
                  <c:v>0.95179999999999998</c:v>
                </c:pt>
                <c:pt idx="4557">
                  <c:v>0.9516</c:v>
                </c:pt>
                <c:pt idx="4558">
                  <c:v>0.9516</c:v>
                </c:pt>
                <c:pt idx="4559">
                  <c:v>0.95140000000000002</c:v>
                </c:pt>
                <c:pt idx="4560">
                  <c:v>0.95140000000000002</c:v>
                </c:pt>
                <c:pt idx="4561">
                  <c:v>0.95140000000000002</c:v>
                </c:pt>
                <c:pt idx="4562">
                  <c:v>0.95140000000000002</c:v>
                </c:pt>
                <c:pt idx="4563">
                  <c:v>0.95120000000000005</c:v>
                </c:pt>
                <c:pt idx="4564">
                  <c:v>0.95120000000000005</c:v>
                </c:pt>
                <c:pt idx="4565">
                  <c:v>0.95120000000000005</c:v>
                </c:pt>
                <c:pt idx="4566">
                  <c:v>0.95120000000000005</c:v>
                </c:pt>
                <c:pt idx="4567">
                  <c:v>0.95120000000000005</c:v>
                </c:pt>
                <c:pt idx="4568">
                  <c:v>0.95120000000000005</c:v>
                </c:pt>
                <c:pt idx="4569">
                  <c:v>0.95120000000000005</c:v>
                </c:pt>
                <c:pt idx="4570">
                  <c:v>0.95120000000000005</c:v>
                </c:pt>
                <c:pt idx="4571">
                  <c:v>0.95120000000000005</c:v>
                </c:pt>
                <c:pt idx="4572">
                  <c:v>0.95120000000000005</c:v>
                </c:pt>
                <c:pt idx="4573">
                  <c:v>0.95120000000000005</c:v>
                </c:pt>
                <c:pt idx="4574">
                  <c:v>0.95099999999999996</c:v>
                </c:pt>
                <c:pt idx="4575">
                  <c:v>0.95099999999999996</c:v>
                </c:pt>
                <c:pt idx="4576">
                  <c:v>0.95099999999999996</c:v>
                </c:pt>
                <c:pt idx="4577">
                  <c:v>0.95099999999999996</c:v>
                </c:pt>
                <c:pt idx="4578">
                  <c:v>0.95099999999999996</c:v>
                </c:pt>
                <c:pt idx="4579">
                  <c:v>0.95099999999999996</c:v>
                </c:pt>
                <c:pt idx="4580">
                  <c:v>0.95079999999999998</c:v>
                </c:pt>
                <c:pt idx="4581">
                  <c:v>0.95079999999999998</c:v>
                </c:pt>
                <c:pt idx="4582">
                  <c:v>0.9506</c:v>
                </c:pt>
                <c:pt idx="4583">
                  <c:v>0.95040000000000002</c:v>
                </c:pt>
                <c:pt idx="4584">
                  <c:v>0.95020000000000004</c:v>
                </c:pt>
                <c:pt idx="4585">
                  <c:v>0.95020000000000004</c:v>
                </c:pt>
                <c:pt idx="4586">
                  <c:v>0.95020000000000004</c:v>
                </c:pt>
                <c:pt idx="4587">
                  <c:v>0.95020000000000004</c:v>
                </c:pt>
                <c:pt idx="4588">
                  <c:v>0.95020000000000004</c:v>
                </c:pt>
                <c:pt idx="4589">
                  <c:v>0.95</c:v>
                </c:pt>
                <c:pt idx="4590">
                  <c:v>0.95</c:v>
                </c:pt>
                <c:pt idx="4591">
                  <c:v>0.95</c:v>
                </c:pt>
                <c:pt idx="4592">
                  <c:v>0.94979999999999998</c:v>
                </c:pt>
                <c:pt idx="4593">
                  <c:v>0.9496</c:v>
                </c:pt>
                <c:pt idx="4594">
                  <c:v>0.9496</c:v>
                </c:pt>
                <c:pt idx="4595">
                  <c:v>0.9496</c:v>
                </c:pt>
                <c:pt idx="4596">
                  <c:v>0.94940000000000002</c:v>
                </c:pt>
                <c:pt idx="4597">
                  <c:v>0.94940000000000002</c:v>
                </c:pt>
                <c:pt idx="4598">
                  <c:v>0.94920000000000004</c:v>
                </c:pt>
                <c:pt idx="4599">
                  <c:v>0.94920000000000004</c:v>
                </c:pt>
                <c:pt idx="4600">
                  <c:v>0.94920000000000004</c:v>
                </c:pt>
                <c:pt idx="4601">
                  <c:v>0.94899999999999995</c:v>
                </c:pt>
                <c:pt idx="4602">
                  <c:v>0.94899999999999995</c:v>
                </c:pt>
                <c:pt idx="4603">
                  <c:v>0.94899999999999995</c:v>
                </c:pt>
                <c:pt idx="4604">
                  <c:v>0.94899999999999995</c:v>
                </c:pt>
                <c:pt idx="4605">
                  <c:v>0.94879999999999998</c:v>
                </c:pt>
                <c:pt idx="4606">
                  <c:v>0.9486</c:v>
                </c:pt>
                <c:pt idx="4607">
                  <c:v>0.9486</c:v>
                </c:pt>
                <c:pt idx="4608">
                  <c:v>0.9486</c:v>
                </c:pt>
                <c:pt idx="4609">
                  <c:v>0.9486</c:v>
                </c:pt>
                <c:pt idx="4610">
                  <c:v>0.94840000000000002</c:v>
                </c:pt>
                <c:pt idx="4611">
                  <c:v>0.94840000000000002</c:v>
                </c:pt>
                <c:pt idx="4612">
                  <c:v>0.94820000000000004</c:v>
                </c:pt>
                <c:pt idx="4613">
                  <c:v>0.94820000000000004</c:v>
                </c:pt>
                <c:pt idx="4614">
                  <c:v>0.94799999999999995</c:v>
                </c:pt>
                <c:pt idx="4615">
                  <c:v>0.94779999999999998</c:v>
                </c:pt>
                <c:pt idx="4616">
                  <c:v>0.94779999999999998</c:v>
                </c:pt>
                <c:pt idx="4617">
                  <c:v>0.94779999999999998</c:v>
                </c:pt>
                <c:pt idx="4618">
                  <c:v>0.94779999999999998</c:v>
                </c:pt>
                <c:pt idx="4619">
                  <c:v>0.9476</c:v>
                </c:pt>
                <c:pt idx="4620">
                  <c:v>0.94740000000000002</c:v>
                </c:pt>
                <c:pt idx="4621">
                  <c:v>0.94740000000000002</c:v>
                </c:pt>
                <c:pt idx="4622">
                  <c:v>0.94720000000000004</c:v>
                </c:pt>
                <c:pt idx="4623">
                  <c:v>0.94699999999999995</c:v>
                </c:pt>
                <c:pt idx="4624">
                  <c:v>0.94699999999999995</c:v>
                </c:pt>
                <c:pt idx="4625">
                  <c:v>0.94699999999999995</c:v>
                </c:pt>
                <c:pt idx="4626">
                  <c:v>0.94679999999999997</c:v>
                </c:pt>
                <c:pt idx="4627">
                  <c:v>0.94679999999999997</c:v>
                </c:pt>
                <c:pt idx="4628">
                  <c:v>0.94679999999999997</c:v>
                </c:pt>
                <c:pt idx="4629">
                  <c:v>0.94679999999999997</c:v>
                </c:pt>
                <c:pt idx="4630">
                  <c:v>0.94679999999999997</c:v>
                </c:pt>
                <c:pt idx="4631">
                  <c:v>0.94679999999999997</c:v>
                </c:pt>
                <c:pt idx="4632">
                  <c:v>0.9466</c:v>
                </c:pt>
                <c:pt idx="4633">
                  <c:v>0.9466</c:v>
                </c:pt>
                <c:pt idx="4634">
                  <c:v>0.94640000000000002</c:v>
                </c:pt>
                <c:pt idx="4635">
                  <c:v>0.94640000000000002</c:v>
                </c:pt>
                <c:pt idx="4636">
                  <c:v>0.94640000000000002</c:v>
                </c:pt>
                <c:pt idx="4637">
                  <c:v>0.94640000000000002</c:v>
                </c:pt>
                <c:pt idx="4638">
                  <c:v>0.94640000000000002</c:v>
                </c:pt>
                <c:pt idx="4639">
                  <c:v>0.94620000000000004</c:v>
                </c:pt>
                <c:pt idx="4640">
                  <c:v>0.94620000000000004</c:v>
                </c:pt>
                <c:pt idx="4641">
                  <c:v>0.94599999999999995</c:v>
                </c:pt>
                <c:pt idx="4642">
                  <c:v>0.94579999999999997</c:v>
                </c:pt>
                <c:pt idx="4643">
                  <c:v>0.94579999999999997</c:v>
                </c:pt>
                <c:pt idx="4644">
                  <c:v>0.94579999999999997</c:v>
                </c:pt>
                <c:pt idx="4645">
                  <c:v>0.94579999999999997</c:v>
                </c:pt>
                <c:pt idx="4646">
                  <c:v>0.94579999999999997</c:v>
                </c:pt>
                <c:pt idx="4647">
                  <c:v>0.94579999999999997</c:v>
                </c:pt>
                <c:pt idx="4648">
                  <c:v>0.9456</c:v>
                </c:pt>
                <c:pt idx="4649">
                  <c:v>0.94540000000000002</c:v>
                </c:pt>
                <c:pt idx="4650">
                  <c:v>0.94520000000000004</c:v>
                </c:pt>
                <c:pt idx="4651">
                  <c:v>0.94499999999999995</c:v>
                </c:pt>
                <c:pt idx="4652">
                  <c:v>0.94499999999999995</c:v>
                </c:pt>
                <c:pt idx="4653">
                  <c:v>0.94499999999999995</c:v>
                </c:pt>
                <c:pt idx="4654">
                  <c:v>0.94499999999999995</c:v>
                </c:pt>
                <c:pt idx="4655">
                  <c:v>0.94479999999999997</c:v>
                </c:pt>
                <c:pt idx="4656">
                  <c:v>0.94479999999999997</c:v>
                </c:pt>
                <c:pt idx="4657">
                  <c:v>0.94479999999999997</c:v>
                </c:pt>
                <c:pt idx="4658">
                  <c:v>0.94479999999999997</c:v>
                </c:pt>
                <c:pt idx="4659">
                  <c:v>0.94479999999999997</c:v>
                </c:pt>
                <c:pt idx="4660">
                  <c:v>0.94479999999999997</c:v>
                </c:pt>
                <c:pt idx="4661">
                  <c:v>0.9446</c:v>
                </c:pt>
                <c:pt idx="4662">
                  <c:v>0.9446</c:v>
                </c:pt>
                <c:pt idx="4663">
                  <c:v>0.9446</c:v>
                </c:pt>
                <c:pt idx="4664">
                  <c:v>0.94440000000000002</c:v>
                </c:pt>
                <c:pt idx="4665">
                  <c:v>0.94420000000000004</c:v>
                </c:pt>
                <c:pt idx="4666">
                  <c:v>0.94420000000000004</c:v>
                </c:pt>
                <c:pt idx="4667">
                  <c:v>0.94399999999999995</c:v>
                </c:pt>
                <c:pt idx="4668">
                  <c:v>0.94379999999999997</c:v>
                </c:pt>
                <c:pt idx="4669">
                  <c:v>0.94379999999999997</c:v>
                </c:pt>
                <c:pt idx="4670">
                  <c:v>0.94359999999999999</c:v>
                </c:pt>
                <c:pt idx="4671">
                  <c:v>0.94359999999999999</c:v>
                </c:pt>
                <c:pt idx="4672">
                  <c:v>0.94340000000000002</c:v>
                </c:pt>
                <c:pt idx="4673">
                  <c:v>0.94340000000000002</c:v>
                </c:pt>
                <c:pt idx="4674">
                  <c:v>0.94340000000000002</c:v>
                </c:pt>
                <c:pt idx="4675">
                  <c:v>0.94340000000000002</c:v>
                </c:pt>
                <c:pt idx="4676">
                  <c:v>0.94340000000000002</c:v>
                </c:pt>
                <c:pt idx="4677">
                  <c:v>0.94340000000000002</c:v>
                </c:pt>
                <c:pt idx="4678">
                  <c:v>0.94340000000000002</c:v>
                </c:pt>
                <c:pt idx="4679">
                  <c:v>0.94340000000000002</c:v>
                </c:pt>
                <c:pt idx="4680">
                  <c:v>0.94340000000000002</c:v>
                </c:pt>
                <c:pt idx="4681">
                  <c:v>0.94340000000000002</c:v>
                </c:pt>
                <c:pt idx="4682">
                  <c:v>0.94340000000000002</c:v>
                </c:pt>
                <c:pt idx="4683">
                  <c:v>0.94320000000000004</c:v>
                </c:pt>
                <c:pt idx="4684">
                  <c:v>0.94320000000000004</c:v>
                </c:pt>
                <c:pt idx="4685">
                  <c:v>0.94299999999999995</c:v>
                </c:pt>
                <c:pt idx="4686">
                  <c:v>0.94299999999999995</c:v>
                </c:pt>
                <c:pt idx="4687">
                  <c:v>0.94299999999999995</c:v>
                </c:pt>
                <c:pt idx="4688">
                  <c:v>0.94299999999999995</c:v>
                </c:pt>
                <c:pt idx="4689">
                  <c:v>0.94279999999999997</c:v>
                </c:pt>
                <c:pt idx="4690">
                  <c:v>0.94259999999999999</c:v>
                </c:pt>
                <c:pt idx="4691">
                  <c:v>0.94259999999999999</c:v>
                </c:pt>
                <c:pt idx="4692">
                  <c:v>0.94240000000000002</c:v>
                </c:pt>
                <c:pt idx="4693">
                  <c:v>0.94240000000000002</c:v>
                </c:pt>
                <c:pt idx="4694">
                  <c:v>0.94240000000000002</c:v>
                </c:pt>
                <c:pt idx="4695">
                  <c:v>0.94240000000000002</c:v>
                </c:pt>
                <c:pt idx="4696">
                  <c:v>0.94220000000000004</c:v>
                </c:pt>
                <c:pt idx="4697">
                  <c:v>0.94220000000000004</c:v>
                </c:pt>
                <c:pt idx="4698">
                  <c:v>0.94199999999999995</c:v>
                </c:pt>
                <c:pt idx="4699">
                  <c:v>0.94199999999999995</c:v>
                </c:pt>
                <c:pt idx="4700">
                  <c:v>0.94199999999999995</c:v>
                </c:pt>
                <c:pt idx="4701">
                  <c:v>0.94199999999999995</c:v>
                </c:pt>
                <c:pt idx="4702">
                  <c:v>0.94199999999999995</c:v>
                </c:pt>
                <c:pt idx="4703">
                  <c:v>0.94199999999999995</c:v>
                </c:pt>
                <c:pt idx="4704">
                  <c:v>0.94199999999999995</c:v>
                </c:pt>
                <c:pt idx="4705">
                  <c:v>0.94199999999999995</c:v>
                </c:pt>
                <c:pt idx="4706">
                  <c:v>0.94199999999999995</c:v>
                </c:pt>
                <c:pt idx="4707">
                  <c:v>0.94199999999999995</c:v>
                </c:pt>
                <c:pt idx="4708">
                  <c:v>0.94199999999999995</c:v>
                </c:pt>
                <c:pt idx="4709">
                  <c:v>0.94179999999999997</c:v>
                </c:pt>
                <c:pt idx="4710">
                  <c:v>0.94179999999999997</c:v>
                </c:pt>
                <c:pt idx="4711">
                  <c:v>0.94159999999999999</c:v>
                </c:pt>
                <c:pt idx="4712">
                  <c:v>0.94159999999999999</c:v>
                </c:pt>
                <c:pt idx="4713">
                  <c:v>0.94140000000000001</c:v>
                </c:pt>
                <c:pt idx="4714">
                  <c:v>0.94140000000000001</c:v>
                </c:pt>
                <c:pt idx="4715">
                  <c:v>0.94140000000000001</c:v>
                </c:pt>
                <c:pt idx="4716">
                  <c:v>0.94140000000000001</c:v>
                </c:pt>
                <c:pt idx="4717">
                  <c:v>0.94140000000000001</c:v>
                </c:pt>
                <c:pt idx="4718">
                  <c:v>0.94120000000000004</c:v>
                </c:pt>
                <c:pt idx="4719">
                  <c:v>0.94120000000000004</c:v>
                </c:pt>
                <c:pt idx="4720">
                  <c:v>0.94120000000000004</c:v>
                </c:pt>
                <c:pt idx="4721">
                  <c:v>0.94120000000000004</c:v>
                </c:pt>
                <c:pt idx="4722">
                  <c:v>0.94100000000000006</c:v>
                </c:pt>
                <c:pt idx="4723">
                  <c:v>0.94079999999999997</c:v>
                </c:pt>
                <c:pt idx="4724">
                  <c:v>0.94079999999999997</c:v>
                </c:pt>
                <c:pt idx="4725">
                  <c:v>0.94079999999999997</c:v>
                </c:pt>
                <c:pt idx="4726">
                  <c:v>0.94079999999999997</c:v>
                </c:pt>
                <c:pt idx="4727">
                  <c:v>0.94059999999999999</c:v>
                </c:pt>
                <c:pt idx="4728">
                  <c:v>0.94059999999999999</c:v>
                </c:pt>
                <c:pt idx="4729">
                  <c:v>0.94059999999999999</c:v>
                </c:pt>
                <c:pt idx="4730">
                  <c:v>0.94040000000000001</c:v>
                </c:pt>
                <c:pt idx="4731">
                  <c:v>0.94020000000000004</c:v>
                </c:pt>
                <c:pt idx="4732">
                  <c:v>0.94</c:v>
                </c:pt>
                <c:pt idx="4733">
                  <c:v>0.93979999999999997</c:v>
                </c:pt>
                <c:pt idx="4734">
                  <c:v>0.93979999999999997</c:v>
                </c:pt>
                <c:pt idx="4735">
                  <c:v>0.93979999999999997</c:v>
                </c:pt>
                <c:pt idx="4736">
                  <c:v>0.93979999999999997</c:v>
                </c:pt>
                <c:pt idx="4737">
                  <c:v>0.93979999999999997</c:v>
                </c:pt>
                <c:pt idx="4738">
                  <c:v>0.93979999999999997</c:v>
                </c:pt>
                <c:pt idx="4739">
                  <c:v>0.93979999999999997</c:v>
                </c:pt>
                <c:pt idx="4740">
                  <c:v>0.93959999999999999</c:v>
                </c:pt>
                <c:pt idx="4741">
                  <c:v>0.93940000000000001</c:v>
                </c:pt>
                <c:pt idx="4742">
                  <c:v>0.93920000000000003</c:v>
                </c:pt>
                <c:pt idx="4743">
                  <c:v>0.93920000000000003</c:v>
                </c:pt>
                <c:pt idx="4744">
                  <c:v>0.93920000000000003</c:v>
                </c:pt>
                <c:pt idx="4745">
                  <c:v>0.93900000000000006</c:v>
                </c:pt>
                <c:pt idx="4746">
                  <c:v>0.93900000000000006</c:v>
                </c:pt>
                <c:pt idx="4747">
                  <c:v>0.93900000000000006</c:v>
                </c:pt>
                <c:pt idx="4748">
                  <c:v>0.93900000000000006</c:v>
                </c:pt>
                <c:pt idx="4749">
                  <c:v>0.93879999999999997</c:v>
                </c:pt>
                <c:pt idx="4750">
                  <c:v>0.93859999999999999</c:v>
                </c:pt>
                <c:pt idx="4751">
                  <c:v>0.93859999999999999</c:v>
                </c:pt>
                <c:pt idx="4752">
                  <c:v>0.93859999999999999</c:v>
                </c:pt>
                <c:pt idx="4753">
                  <c:v>0.93840000000000001</c:v>
                </c:pt>
                <c:pt idx="4754">
                  <c:v>0.93820000000000003</c:v>
                </c:pt>
                <c:pt idx="4755">
                  <c:v>0.93820000000000003</c:v>
                </c:pt>
                <c:pt idx="4756">
                  <c:v>0.93820000000000003</c:v>
                </c:pt>
                <c:pt idx="4757">
                  <c:v>0.93799999999999994</c:v>
                </c:pt>
                <c:pt idx="4758">
                  <c:v>0.93799999999999994</c:v>
                </c:pt>
                <c:pt idx="4759">
                  <c:v>0.93799999999999994</c:v>
                </c:pt>
                <c:pt idx="4760">
                  <c:v>0.93799999999999994</c:v>
                </c:pt>
                <c:pt idx="4761">
                  <c:v>0.93779999999999997</c:v>
                </c:pt>
                <c:pt idx="4762">
                  <c:v>0.93759999999999999</c:v>
                </c:pt>
                <c:pt idx="4763">
                  <c:v>0.93740000000000001</c:v>
                </c:pt>
                <c:pt idx="4764">
                  <c:v>0.93740000000000001</c:v>
                </c:pt>
                <c:pt idx="4765">
                  <c:v>0.93740000000000001</c:v>
                </c:pt>
                <c:pt idx="4766">
                  <c:v>0.93740000000000001</c:v>
                </c:pt>
                <c:pt idx="4767">
                  <c:v>0.93720000000000003</c:v>
                </c:pt>
                <c:pt idx="4768">
                  <c:v>0.93720000000000003</c:v>
                </c:pt>
                <c:pt idx="4769">
                  <c:v>0.93720000000000003</c:v>
                </c:pt>
                <c:pt idx="4770">
                  <c:v>0.93720000000000003</c:v>
                </c:pt>
                <c:pt idx="4771">
                  <c:v>0.93700000000000006</c:v>
                </c:pt>
                <c:pt idx="4772">
                  <c:v>0.93700000000000006</c:v>
                </c:pt>
                <c:pt idx="4773">
                  <c:v>0.93700000000000006</c:v>
                </c:pt>
                <c:pt idx="4774">
                  <c:v>0.93700000000000006</c:v>
                </c:pt>
                <c:pt idx="4775">
                  <c:v>0.93679999999999997</c:v>
                </c:pt>
                <c:pt idx="4776">
                  <c:v>0.93659999999999999</c:v>
                </c:pt>
                <c:pt idx="4777">
                  <c:v>0.93640000000000001</c:v>
                </c:pt>
                <c:pt idx="4778">
                  <c:v>0.93640000000000001</c:v>
                </c:pt>
                <c:pt idx="4779">
                  <c:v>0.93640000000000001</c:v>
                </c:pt>
                <c:pt idx="4780">
                  <c:v>0.93620000000000003</c:v>
                </c:pt>
                <c:pt idx="4781">
                  <c:v>0.93599999999999994</c:v>
                </c:pt>
                <c:pt idx="4782">
                  <c:v>0.93599999999999994</c:v>
                </c:pt>
                <c:pt idx="4783">
                  <c:v>0.93599999999999994</c:v>
                </c:pt>
                <c:pt idx="4784">
                  <c:v>0.93579999999999997</c:v>
                </c:pt>
                <c:pt idx="4785">
                  <c:v>0.93579999999999997</c:v>
                </c:pt>
                <c:pt idx="4786">
                  <c:v>0.93579999999999997</c:v>
                </c:pt>
                <c:pt idx="4787">
                  <c:v>0.93579999999999997</c:v>
                </c:pt>
                <c:pt idx="4788">
                  <c:v>0.93559999999999999</c:v>
                </c:pt>
                <c:pt idx="4789">
                  <c:v>0.93559999999999999</c:v>
                </c:pt>
                <c:pt idx="4790">
                  <c:v>0.93559999999999999</c:v>
                </c:pt>
                <c:pt idx="4791">
                  <c:v>0.93559999999999999</c:v>
                </c:pt>
                <c:pt idx="4792">
                  <c:v>0.93559999999999999</c:v>
                </c:pt>
                <c:pt idx="4793">
                  <c:v>0.93540000000000001</c:v>
                </c:pt>
                <c:pt idx="4794">
                  <c:v>0.93520000000000003</c:v>
                </c:pt>
                <c:pt idx="4795">
                  <c:v>0.93520000000000003</c:v>
                </c:pt>
                <c:pt idx="4796">
                  <c:v>0.93520000000000003</c:v>
                </c:pt>
                <c:pt idx="4797">
                  <c:v>0.93520000000000003</c:v>
                </c:pt>
                <c:pt idx="4798">
                  <c:v>0.93520000000000003</c:v>
                </c:pt>
                <c:pt idx="4799">
                  <c:v>0.93500000000000005</c:v>
                </c:pt>
                <c:pt idx="4800">
                  <c:v>0.93500000000000005</c:v>
                </c:pt>
                <c:pt idx="4801">
                  <c:v>0.93500000000000005</c:v>
                </c:pt>
                <c:pt idx="4802">
                  <c:v>0.93479999999999996</c:v>
                </c:pt>
                <c:pt idx="4803">
                  <c:v>0.93479999999999996</c:v>
                </c:pt>
                <c:pt idx="4804">
                  <c:v>0.93479999999999996</c:v>
                </c:pt>
                <c:pt idx="4805">
                  <c:v>0.93479999999999996</c:v>
                </c:pt>
                <c:pt idx="4806">
                  <c:v>0.93479999999999996</c:v>
                </c:pt>
                <c:pt idx="4807">
                  <c:v>0.93479999999999996</c:v>
                </c:pt>
                <c:pt idx="4808">
                  <c:v>0.93459999999999999</c:v>
                </c:pt>
                <c:pt idx="4809">
                  <c:v>0.93440000000000001</c:v>
                </c:pt>
                <c:pt idx="4810">
                  <c:v>0.93420000000000003</c:v>
                </c:pt>
                <c:pt idx="4811">
                  <c:v>0.93420000000000003</c:v>
                </c:pt>
                <c:pt idx="4812">
                  <c:v>0.93420000000000003</c:v>
                </c:pt>
                <c:pt idx="4813">
                  <c:v>0.93420000000000003</c:v>
                </c:pt>
                <c:pt idx="4814">
                  <c:v>0.93420000000000003</c:v>
                </c:pt>
                <c:pt idx="4815">
                  <c:v>0.93420000000000003</c:v>
                </c:pt>
                <c:pt idx="4816">
                  <c:v>0.93399999999999994</c:v>
                </c:pt>
                <c:pt idx="4817">
                  <c:v>0.93399999999999994</c:v>
                </c:pt>
                <c:pt idx="4818">
                  <c:v>0.93399999999999994</c:v>
                </c:pt>
                <c:pt idx="4819">
                  <c:v>0.93379999999999996</c:v>
                </c:pt>
                <c:pt idx="4820">
                  <c:v>0.93359999999999999</c:v>
                </c:pt>
                <c:pt idx="4821">
                  <c:v>0.93340000000000001</c:v>
                </c:pt>
                <c:pt idx="4822">
                  <c:v>0.93340000000000001</c:v>
                </c:pt>
                <c:pt idx="4823">
                  <c:v>0.93320000000000003</c:v>
                </c:pt>
                <c:pt idx="4824">
                  <c:v>0.93320000000000003</c:v>
                </c:pt>
                <c:pt idx="4825">
                  <c:v>0.93320000000000003</c:v>
                </c:pt>
                <c:pt idx="4826">
                  <c:v>0.93320000000000003</c:v>
                </c:pt>
                <c:pt idx="4827">
                  <c:v>0.93320000000000003</c:v>
                </c:pt>
                <c:pt idx="4828">
                  <c:v>0.93320000000000003</c:v>
                </c:pt>
                <c:pt idx="4829">
                  <c:v>0.93320000000000003</c:v>
                </c:pt>
                <c:pt idx="4830">
                  <c:v>0.93320000000000003</c:v>
                </c:pt>
                <c:pt idx="4831">
                  <c:v>0.93300000000000005</c:v>
                </c:pt>
                <c:pt idx="4832">
                  <c:v>0.93279999999999996</c:v>
                </c:pt>
                <c:pt idx="4833">
                  <c:v>0.93259999999999998</c:v>
                </c:pt>
                <c:pt idx="4834">
                  <c:v>0.93259999999999998</c:v>
                </c:pt>
                <c:pt idx="4835">
                  <c:v>0.93259999999999998</c:v>
                </c:pt>
                <c:pt idx="4836">
                  <c:v>0.93259999999999998</c:v>
                </c:pt>
                <c:pt idx="4837">
                  <c:v>0.93259999999999998</c:v>
                </c:pt>
                <c:pt idx="4838">
                  <c:v>0.93259999999999998</c:v>
                </c:pt>
                <c:pt idx="4839">
                  <c:v>0.93240000000000001</c:v>
                </c:pt>
                <c:pt idx="4840">
                  <c:v>0.93220000000000003</c:v>
                </c:pt>
                <c:pt idx="4841">
                  <c:v>0.93220000000000003</c:v>
                </c:pt>
                <c:pt idx="4842">
                  <c:v>0.93220000000000003</c:v>
                </c:pt>
                <c:pt idx="4843">
                  <c:v>0.93220000000000003</c:v>
                </c:pt>
                <c:pt idx="4844">
                  <c:v>0.93220000000000003</c:v>
                </c:pt>
                <c:pt idx="4845">
                  <c:v>0.93220000000000003</c:v>
                </c:pt>
                <c:pt idx="4846">
                  <c:v>0.93220000000000003</c:v>
                </c:pt>
                <c:pt idx="4847">
                  <c:v>0.93220000000000003</c:v>
                </c:pt>
                <c:pt idx="4848">
                  <c:v>0.93220000000000003</c:v>
                </c:pt>
                <c:pt idx="4849">
                  <c:v>0.93220000000000003</c:v>
                </c:pt>
                <c:pt idx="4850">
                  <c:v>0.93220000000000003</c:v>
                </c:pt>
                <c:pt idx="4851">
                  <c:v>0.93220000000000003</c:v>
                </c:pt>
                <c:pt idx="4852">
                  <c:v>0.93199999999999994</c:v>
                </c:pt>
                <c:pt idx="4853">
                  <c:v>0.93199999999999994</c:v>
                </c:pt>
                <c:pt idx="4854">
                  <c:v>0.93179999999999996</c:v>
                </c:pt>
                <c:pt idx="4855">
                  <c:v>0.93159999999999998</c:v>
                </c:pt>
                <c:pt idx="4856">
                  <c:v>0.93140000000000001</c:v>
                </c:pt>
                <c:pt idx="4857">
                  <c:v>0.93140000000000001</c:v>
                </c:pt>
                <c:pt idx="4858">
                  <c:v>0.93140000000000001</c:v>
                </c:pt>
                <c:pt idx="4859">
                  <c:v>0.93120000000000003</c:v>
                </c:pt>
                <c:pt idx="4860">
                  <c:v>0.93120000000000003</c:v>
                </c:pt>
                <c:pt idx="4861">
                  <c:v>0.93100000000000005</c:v>
                </c:pt>
                <c:pt idx="4862">
                  <c:v>0.93079999999999996</c:v>
                </c:pt>
                <c:pt idx="4863">
                  <c:v>0.93059999999999998</c:v>
                </c:pt>
                <c:pt idx="4864">
                  <c:v>0.93059999999999998</c:v>
                </c:pt>
                <c:pt idx="4865">
                  <c:v>0.93059999999999998</c:v>
                </c:pt>
                <c:pt idx="4866">
                  <c:v>0.93059999999999998</c:v>
                </c:pt>
                <c:pt idx="4867">
                  <c:v>0.9304</c:v>
                </c:pt>
                <c:pt idx="4868">
                  <c:v>0.9304</c:v>
                </c:pt>
                <c:pt idx="4869">
                  <c:v>0.9304</c:v>
                </c:pt>
                <c:pt idx="4870">
                  <c:v>0.93020000000000003</c:v>
                </c:pt>
                <c:pt idx="4871">
                  <c:v>0.92999999999999994</c:v>
                </c:pt>
                <c:pt idx="4872">
                  <c:v>0.92979999999999996</c:v>
                </c:pt>
                <c:pt idx="4873">
                  <c:v>0.92979999999999996</c:v>
                </c:pt>
                <c:pt idx="4874">
                  <c:v>0.92979999999999996</c:v>
                </c:pt>
                <c:pt idx="4875">
                  <c:v>0.92959999999999998</c:v>
                </c:pt>
                <c:pt idx="4876">
                  <c:v>0.92959999999999998</c:v>
                </c:pt>
                <c:pt idx="4877">
                  <c:v>0.92959999999999998</c:v>
                </c:pt>
                <c:pt idx="4878">
                  <c:v>0.9294</c:v>
                </c:pt>
                <c:pt idx="4879">
                  <c:v>0.9294</c:v>
                </c:pt>
                <c:pt idx="4880">
                  <c:v>0.9294</c:v>
                </c:pt>
                <c:pt idx="4881">
                  <c:v>0.9294</c:v>
                </c:pt>
                <c:pt idx="4882">
                  <c:v>0.9294</c:v>
                </c:pt>
                <c:pt idx="4883">
                  <c:v>0.9294</c:v>
                </c:pt>
                <c:pt idx="4884">
                  <c:v>0.9294</c:v>
                </c:pt>
                <c:pt idx="4885">
                  <c:v>0.9294</c:v>
                </c:pt>
                <c:pt idx="4886">
                  <c:v>0.92920000000000003</c:v>
                </c:pt>
                <c:pt idx="4887">
                  <c:v>0.92900000000000005</c:v>
                </c:pt>
                <c:pt idx="4888">
                  <c:v>0.92900000000000005</c:v>
                </c:pt>
                <c:pt idx="4889">
                  <c:v>0.92879999999999996</c:v>
                </c:pt>
                <c:pt idx="4890">
                  <c:v>0.92879999999999996</c:v>
                </c:pt>
                <c:pt idx="4891">
                  <c:v>0.92859999999999998</c:v>
                </c:pt>
                <c:pt idx="4892">
                  <c:v>0.92859999999999998</c:v>
                </c:pt>
                <c:pt idx="4893">
                  <c:v>0.9284</c:v>
                </c:pt>
                <c:pt idx="4894">
                  <c:v>0.9284</c:v>
                </c:pt>
                <c:pt idx="4895">
                  <c:v>0.92820000000000003</c:v>
                </c:pt>
                <c:pt idx="4896">
                  <c:v>0.92820000000000003</c:v>
                </c:pt>
                <c:pt idx="4897">
                  <c:v>0.92800000000000005</c:v>
                </c:pt>
                <c:pt idx="4898">
                  <c:v>0.92800000000000005</c:v>
                </c:pt>
                <c:pt idx="4899">
                  <c:v>0.92800000000000005</c:v>
                </c:pt>
                <c:pt idx="4900">
                  <c:v>0.92800000000000005</c:v>
                </c:pt>
                <c:pt idx="4901">
                  <c:v>0.92800000000000005</c:v>
                </c:pt>
                <c:pt idx="4902">
                  <c:v>0.92779999999999996</c:v>
                </c:pt>
                <c:pt idx="4903">
                  <c:v>0.92759999999999998</c:v>
                </c:pt>
                <c:pt idx="4904">
                  <c:v>0.9274</c:v>
                </c:pt>
                <c:pt idx="4905">
                  <c:v>0.9274</c:v>
                </c:pt>
                <c:pt idx="4906">
                  <c:v>0.92720000000000002</c:v>
                </c:pt>
                <c:pt idx="4907">
                  <c:v>0.92700000000000005</c:v>
                </c:pt>
                <c:pt idx="4908">
                  <c:v>0.92700000000000005</c:v>
                </c:pt>
                <c:pt idx="4909">
                  <c:v>0.92679999999999996</c:v>
                </c:pt>
                <c:pt idx="4910">
                  <c:v>0.92659999999999998</c:v>
                </c:pt>
                <c:pt idx="4911">
                  <c:v>0.92659999999999998</c:v>
                </c:pt>
                <c:pt idx="4912">
                  <c:v>0.92659999999999998</c:v>
                </c:pt>
                <c:pt idx="4913">
                  <c:v>0.92659999999999998</c:v>
                </c:pt>
                <c:pt idx="4914">
                  <c:v>0.9264</c:v>
                </c:pt>
                <c:pt idx="4915">
                  <c:v>0.9264</c:v>
                </c:pt>
                <c:pt idx="4916">
                  <c:v>0.9264</c:v>
                </c:pt>
                <c:pt idx="4917">
                  <c:v>0.9264</c:v>
                </c:pt>
                <c:pt idx="4918">
                  <c:v>0.92620000000000002</c:v>
                </c:pt>
                <c:pt idx="4919">
                  <c:v>0.92620000000000002</c:v>
                </c:pt>
                <c:pt idx="4920">
                  <c:v>0.92620000000000002</c:v>
                </c:pt>
                <c:pt idx="4921">
                  <c:v>0.92620000000000002</c:v>
                </c:pt>
                <c:pt idx="4922">
                  <c:v>0.92620000000000002</c:v>
                </c:pt>
                <c:pt idx="4923">
                  <c:v>0.92600000000000005</c:v>
                </c:pt>
                <c:pt idx="4924">
                  <c:v>0.92600000000000005</c:v>
                </c:pt>
                <c:pt idx="4925">
                  <c:v>0.92579999999999996</c:v>
                </c:pt>
                <c:pt idx="4926">
                  <c:v>0.92559999999999998</c:v>
                </c:pt>
                <c:pt idx="4927">
                  <c:v>0.92559999999999998</c:v>
                </c:pt>
                <c:pt idx="4928">
                  <c:v>0.92559999999999998</c:v>
                </c:pt>
                <c:pt idx="4929">
                  <c:v>0.9254</c:v>
                </c:pt>
                <c:pt idx="4930">
                  <c:v>0.9254</c:v>
                </c:pt>
                <c:pt idx="4931">
                  <c:v>0.92520000000000002</c:v>
                </c:pt>
                <c:pt idx="4932">
                  <c:v>0.92500000000000004</c:v>
                </c:pt>
                <c:pt idx="4933">
                  <c:v>0.92479999999999996</c:v>
                </c:pt>
                <c:pt idx="4934">
                  <c:v>0.92479999999999996</c:v>
                </c:pt>
                <c:pt idx="4935">
                  <c:v>0.92479999999999996</c:v>
                </c:pt>
                <c:pt idx="4936">
                  <c:v>0.92459999999999998</c:v>
                </c:pt>
                <c:pt idx="4937">
                  <c:v>0.9244</c:v>
                </c:pt>
                <c:pt idx="4938">
                  <c:v>0.9244</c:v>
                </c:pt>
                <c:pt idx="4939">
                  <c:v>0.9244</c:v>
                </c:pt>
                <c:pt idx="4940">
                  <c:v>0.92420000000000002</c:v>
                </c:pt>
                <c:pt idx="4941">
                  <c:v>0.92420000000000002</c:v>
                </c:pt>
                <c:pt idx="4942">
                  <c:v>0.92400000000000004</c:v>
                </c:pt>
                <c:pt idx="4943">
                  <c:v>0.92400000000000004</c:v>
                </c:pt>
                <c:pt idx="4944">
                  <c:v>0.92400000000000004</c:v>
                </c:pt>
                <c:pt idx="4945">
                  <c:v>0.92400000000000004</c:v>
                </c:pt>
                <c:pt idx="4946">
                  <c:v>0.92379999999999995</c:v>
                </c:pt>
                <c:pt idx="4947">
                  <c:v>0.92379999999999995</c:v>
                </c:pt>
                <c:pt idx="4948">
                  <c:v>0.92359999999999998</c:v>
                </c:pt>
                <c:pt idx="4949">
                  <c:v>0.92359999999999998</c:v>
                </c:pt>
                <c:pt idx="4950">
                  <c:v>0.92359999999999998</c:v>
                </c:pt>
                <c:pt idx="4951">
                  <c:v>0.9234</c:v>
                </c:pt>
                <c:pt idx="4952">
                  <c:v>0.9234</c:v>
                </c:pt>
                <c:pt idx="4953">
                  <c:v>0.9234</c:v>
                </c:pt>
                <c:pt idx="4954">
                  <c:v>0.9234</c:v>
                </c:pt>
                <c:pt idx="4955">
                  <c:v>0.92320000000000002</c:v>
                </c:pt>
                <c:pt idx="4956">
                  <c:v>0.92300000000000004</c:v>
                </c:pt>
                <c:pt idx="4957">
                  <c:v>0.92279999999999995</c:v>
                </c:pt>
                <c:pt idx="4958">
                  <c:v>0.92279999999999995</c:v>
                </c:pt>
                <c:pt idx="4959">
                  <c:v>0.92279999999999995</c:v>
                </c:pt>
                <c:pt idx="4960">
                  <c:v>0.92259999999999998</c:v>
                </c:pt>
                <c:pt idx="4961">
                  <c:v>0.92259999999999998</c:v>
                </c:pt>
                <c:pt idx="4962">
                  <c:v>0.92259999999999998</c:v>
                </c:pt>
                <c:pt idx="4963">
                  <c:v>0.92259999999999998</c:v>
                </c:pt>
                <c:pt idx="4964">
                  <c:v>0.92259999999999998</c:v>
                </c:pt>
                <c:pt idx="4965">
                  <c:v>0.92259999999999998</c:v>
                </c:pt>
                <c:pt idx="4966">
                  <c:v>0.92259999999999998</c:v>
                </c:pt>
                <c:pt idx="4967">
                  <c:v>0.9224</c:v>
                </c:pt>
                <c:pt idx="4968">
                  <c:v>0.92220000000000002</c:v>
                </c:pt>
                <c:pt idx="4969">
                  <c:v>0.92220000000000002</c:v>
                </c:pt>
                <c:pt idx="4970">
                  <c:v>0.92220000000000002</c:v>
                </c:pt>
                <c:pt idx="4971">
                  <c:v>0.92200000000000004</c:v>
                </c:pt>
                <c:pt idx="4972">
                  <c:v>0.92179999999999995</c:v>
                </c:pt>
                <c:pt idx="4973">
                  <c:v>0.92159999999999997</c:v>
                </c:pt>
                <c:pt idx="4974">
                  <c:v>0.9214</c:v>
                </c:pt>
                <c:pt idx="4975">
                  <c:v>0.9214</c:v>
                </c:pt>
                <c:pt idx="4976">
                  <c:v>0.9214</c:v>
                </c:pt>
                <c:pt idx="4977">
                  <c:v>0.9214</c:v>
                </c:pt>
                <c:pt idx="4978">
                  <c:v>0.9214</c:v>
                </c:pt>
                <c:pt idx="4979">
                  <c:v>0.9214</c:v>
                </c:pt>
                <c:pt idx="4980">
                  <c:v>0.9214</c:v>
                </c:pt>
                <c:pt idx="4981">
                  <c:v>0.9214</c:v>
                </c:pt>
                <c:pt idx="4982">
                  <c:v>0.92120000000000002</c:v>
                </c:pt>
                <c:pt idx="4983">
                  <c:v>0.92100000000000004</c:v>
                </c:pt>
                <c:pt idx="4984">
                  <c:v>0.92100000000000004</c:v>
                </c:pt>
                <c:pt idx="4985">
                  <c:v>0.92079999999999995</c:v>
                </c:pt>
                <c:pt idx="4986">
                  <c:v>0.92079999999999995</c:v>
                </c:pt>
                <c:pt idx="4987">
                  <c:v>0.92059999999999997</c:v>
                </c:pt>
                <c:pt idx="4988">
                  <c:v>0.92059999999999997</c:v>
                </c:pt>
                <c:pt idx="4989">
                  <c:v>0.92059999999999997</c:v>
                </c:pt>
                <c:pt idx="4990">
                  <c:v>0.9204</c:v>
                </c:pt>
                <c:pt idx="4991">
                  <c:v>0.92020000000000002</c:v>
                </c:pt>
                <c:pt idx="4992">
                  <c:v>0.92</c:v>
                </c:pt>
                <c:pt idx="4993">
                  <c:v>0.92</c:v>
                </c:pt>
                <c:pt idx="4994">
                  <c:v>0.92</c:v>
                </c:pt>
                <c:pt idx="4995">
                  <c:v>0.91979999999999995</c:v>
                </c:pt>
                <c:pt idx="4996">
                  <c:v>0.91959999999999997</c:v>
                </c:pt>
                <c:pt idx="4997">
                  <c:v>0.9194</c:v>
                </c:pt>
                <c:pt idx="4998">
                  <c:v>0.91920000000000002</c:v>
                </c:pt>
                <c:pt idx="4999">
                  <c:v>0.91920000000000002</c:v>
                </c:pt>
                <c:pt idx="5000">
                  <c:v>0.91920000000000002</c:v>
                </c:pt>
                <c:pt idx="5001">
                  <c:v>0.91900000000000004</c:v>
                </c:pt>
                <c:pt idx="5002">
                  <c:v>0.91880000000000006</c:v>
                </c:pt>
                <c:pt idx="5003">
                  <c:v>0.91859999999999997</c:v>
                </c:pt>
                <c:pt idx="5004">
                  <c:v>0.91839999999999999</c:v>
                </c:pt>
                <c:pt idx="5005">
                  <c:v>0.91820000000000002</c:v>
                </c:pt>
                <c:pt idx="5006">
                  <c:v>0.91800000000000004</c:v>
                </c:pt>
                <c:pt idx="5007">
                  <c:v>0.91800000000000004</c:v>
                </c:pt>
                <c:pt idx="5008">
                  <c:v>0.91800000000000004</c:v>
                </c:pt>
                <c:pt idx="5009">
                  <c:v>0.91779999999999995</c:v>
                </c:pt>
                <c:pt idx="5010">
                  <c:v>0.91759999999999997</c:v>
                </c:pt>
                <c:pt idx="5011">
                  <c:v>0.91739999999999999</c:v>
                </c:pt>
                <c:pt idx="5012">
                  <c:v>0.91739999999999999</c:v>
                </c:pt>
                <c:pt idx="5013">
                  <c:v>0.91739999999999999</c:v>
                </c:pt>
                <c:pt idx="5014">
                  <c:v>0.91739999999999999</c:v>
                </c:pt>
                <c:pt idx="5015">
                  <c:v>0.91739999999999999</c:v>
                </c:pt>
                <c:pt idx="5016">
                  <c:v>0.91739999999999999</c:v>
                </c:pt>
                <c:pt idx="5017">
                  <c:v>0.91739999999999999</c:v>
                </c:pt>
                <c:pt idx="5018">
                  <c:v>0.91739999999999999</c:v>
                </c:pt>
                <c:pt idx="5019">
                  <c:v>0.91720000000000002</c:v>
                </c:pt>
                <c:pt idx="5020">
                  <c:v>0.91700000000000004</c:v>
                </c:pt>
                <c:pt idx="5021">
                  <c:v>0.91700000000000004</c:v>
                </c:pt>
                <c:pt idx="5022">
                  <c:v>0.91680000000000006</c:v>
                </c:pt>
                <c:pt idx="5023">
                  <c:v>0.91659999999999997</c:v>
                </c:pt>
                <c:pt idx="5024">
                  <c:v>0.91639999999999999</c:v>
                </c:pt>
                <c:pt idx="5025">
                  <c:v>0.91639999999999999</c:v>
                </c:pt>
                <c:pt idx="5026">
                  <c:v>0.91639999999999999</c:v>
                </c:pt>
                <c:pt idx="5027">
                  <c:v>0.91620000000000001</c:v>
                </c:pt>
                <c:pt idx="5028">
                  <c:v>0.91600000000000004</c:v>
                </c:pt>
                <c:pt idx="5029">
                  <c:v>0.91600000000000004</c:v>
                </c:pt>
                <c:pt idx="5030">
                  <c:v>0.91600000000000004</c:v>
                </c:pt>
                <c:pt idx="5031">
                  <c:v>0.91600000000000004</c:v>
                </c:pt>
                <c:pt idx="5032">
                  <c:v>0.91579999999999995</c:v>
                </c:pt>
                <c:pt idx="5033">
                  <c:v>0.91579999999999995</c:v>
                </c:pt>
                <c:pt idx="5034">
                  <c:v>0.91559999999999997</c:v>
                </c:pt>
                <c:pt idx="5035">
                  <c:v>0.91559999999999997</c:v>
                </c:pt>
                <c:pt idx="5036">
                  <c:v>0.91539999999999999</c:v>
                </c:pt>
                <c:pt idx="5037">
                  <c:v>0.91539999999999999</c:v>
                </c:pt>
                <c:pt idx="5038">
                  <c:v>0.91520000000000001</c:v>
                </c:pt>
                <c:pt idx="5039">
                  <c:v>0.91500000000000004</c:v>
                </c:pt>
                <c:pt idx="5040">
                  <c:v>0.91480000000000006</c:v>
                </c:pt>
                <c:pt idx="5041">
                  <c:v>0.91459999999999997</c:v>
                </c:pt>
                <c:pt idx="5042">
                  <c:v>0.91459999999999997</c:v>
                </c:pt>
                <c:pt idx="5043">
                  <c:v>0.91459999999999997</c:v>
                </c:pt>
                <c:pt idx="5044">
                  <c:v>0.91439999999999999</c:v>
                </c:pt>
                <c:pt idx="5045">
                  <c:v>0.91439999999999999</c:v>
                </c:pt>
                <c:pt idx="5046">
                  <c:v>0.91420000000000001</c:v>
                </c:pt>
                <c:pt idx="5047">
                  <c:v>0.91420000000000001</c:v>
                </c:pt>
                <c:pt idx="5048">
                  <c:v>0.91400000000000003</c:v>
                </c:pt>
                <c:pt idx="5049">
                  <c:v>0.91379999999999995</c:v>
                </c:pt>
                <c:pt idx="5050">
                  <c:v>0.91379999999999995</c:v>
                </c:pt>
                <c:pt idx="5051">
                  <c:v>0.91359999999999997</c:v>
                </c:pt>
                <c:pt idx="5052">
                  <c:v>0.91339999999999999</c:v>
                </c:pt>
                <c:pt idx="5053">
                  <c:v>0.91339999999999999</c:v>
                </c:pt>
                <c:pt idx="5054">
                  <c:v>0.91339999999999999</c:v>
                </c:pt>
                <c:pt idx="5055">
                  <c:v>0.91339999999999999</c:v>
                </c:pt>
                <c:pt idx="5056">
                  <c:v>0.91320000000000001</c:v>
                </c:pt>
                <c:pt idx="5057">
                  <c:v>0.91300000000000003</c:v>
                </c:pt>
                <c:pt idx="5058">
                  <c:v>0.91280000000000006</c:v>
                </c:pt>
                <c:pt idx="5059">
                  <c:v>0.91280000000000006</c:v>
                </c:pt>
                <c:pt idx="5060">
                  <c:v>0.91280000000000006</c:v>
                </c:pt>
                <c:pt idx="5061">
                  <c:v>0.91259999999999997</c:v>
                </c:pt>
                <c:pt idx="5062">
                  <c:v>0.91239999999999999</c:v>
                </c:pt>
                <c:pt idx="5063">
                  <c:v>0.91220000000000001</c:v>
                </c:pt>
                <c:pt idx="5064">
                  <c:v>0.91200000000000003</c:v>
                </c:pt>
                <c:pt idx="5065">
                  <c:v>0.91179999999999994</c:v>
                </c:pt>
                <c:pt idx="5066">
                  <c:v>0.91159999999999997</c:v>
                </c:pt>
                <c:pt idx="5067">
                  <c:v>0.91139999999999999</c:v>
                </c:pt>
                <c:pt idx="5068">
                  <c:v>0.91120000000000001</c:v>
                </c:pt>
                <c:pt idx="5069">
                  <c:v>0.91120000000000001</c:v>
                </c:pt>
                <c:pt idx="5070">
                  <c:v>0.91100000000000003</c:v>
                </c:pt>
                <c:pt idx="5071">
                  <c:v>0.91100000000000003</c:v>
                </c:pt>
                <c:pt idx="5072">
                  <c:v>0.91100000000000003</c:v>
                </c:pt>
                <c:pt idx="5073">
                  <c:v>0.91100000000000003</c:v>
                </c:pt>
                <c:pt idx="5074">
                  <c:v>0.91100000000000003</c:v>
                </c:pt>
                <c:pt idx="5075">
                  <c:v>0.91080000000000005</c:v>
                </c:pt>
                <c:pt idx="5076">
                  <c:v>0.91080000000000005</c:v>
                </c:pt>
                <c:pt idx="5077">
                  <c:v>0.91059999999999997</c:v>
                </c:pt>
                <c:pt idx="5078">
                  <c:v>0.91039999999999999</c:v>
                </c:pt>
                <c:pt idx="5079">
                  <c:v>0.91039999999999999</c:v>
                </c:pt>
                <c:pt idx="5080">
                  <c:v>0.91039999999999999</c:v>
                </c:pt>
                <c:pt idx="5081">
                  <c:v>0.91020000000000001</c:v>
                </c:pt>
                <c:pt idx="5082">
                  <c:v>0.91</c:v>
                </c:pt>
                <c:pt idx="5083">
                  <c:v>0.90979999999999994</c:v>
                </c:pt>
                <c:pt idx="5084">
                  <c:v>0.90979999999999994</c:v>
                </c:pt>
                <c:pt idx="5085">
                  <c:v>0.90959999999999996</c:v>
                </c:pt>
                <c:pt idx="5086">
                  <c:v>0.90939999999999999</c:v>
                </c:pt>
                <c:pt idx="5087">
                  <c:v>0.90939999999999999</c:v>
                </c:pt>
                <c:pt idx="5088">
                  <c:v>0.90920000000000001</c:v>
                </c:pt>
                <c:pt idx="5089">
                  <c:v>0.90900000000000003</c:v>
                </c:pt>
                <c:pt idx="5090">
                  <c:v>0.90900000000000003</c:v>
                </c:pt>
                <c:pt idx="5091">
                  <c:v>0.90900000000000003</c:v>
                </c:pt>
                <c:pt idx="5092">
                  <c:v>0.90880000000000005</c:v>
                </c:pt>
                <c:pt idx="5093">
                  <c:v>0.90859999999999996</c:v>
                </c:pt>
                <c:pt idx="5094">
                  <c:v>0.90859999999999996</c:v>
                </c:pt>
                <c:pt idx="5095">
                  <c:v>0.90839999999999999</c:v>
                </c:pt>
                <c:pt idx="5096">
                  <c:v>0.90820000000000001</c:v>
                </c:pt>
                <c:pt idx="5097">
                  <c:v>0.90800000000000003</c:v>
                </c:pt>
                <c:pt idx="5098">
                  <c:v>0.90800000000000003</c:v>
                </c:pt>
                <c:pt idx="5099">
                  <c:v>0.90800000000000003</c:v>
                </c:pt>
                <c:pt idx="5100">
                  <c:v>0.90800000000000003</c:v>
                </c:pt>
                <c:pt idx="5101">
                  <c:v>0.90779999999999994</c:v>
                </c:pt>
                <c:pt idx="5102">
                  <c:v>0.90779999999999994</c:v>
                </c:pt>
                <c:pt idx="5103">
                  <c:v>0.90759999999999996</c:v>
                </c:pt>
                <c:pt idx="5104">
                  <c:v>0.90739999999999998</c:v>
                </c:pt>
                <c:pt idx="5105">
                  <c:v>0.90739999999999998</c:v>
                </c:pt>
                <c:pt idx="5106">
                  <c:v>0.90720000000000001</c:v>
                </c:pt>
                <c:pt idx="5107">
                  <c:v>0.90700000000000003</c:v>
                </c:pt>
                <c:pt idx="5108">
                  <c:v>0.90700000000000003</c:v>
                </c:pt>
                <c:pt idx="5109">
                  <c:v>0.90680000000000005</c:v>
                </c:pt>
                <c:pt idx="5110">
                  <c:v>0.90680000000000005</c:v>
                </c:pt>
                <c:pt idx="5111">
                  <c:v>0.90659999999999996</c:v>
                </c:pt>
                <c:pt idx="5112">
                  <c:v>0.90639999999999998</c:v>
                </c:pt>
                <c:pt idx="5113">
                  <c:v>0.90639999999999998</c:v>
                </c:pt>
                <c:pt idx="5114">
                  <c:v>0.90620000000000001</c:v>
                </c:pt>
                <c:pt idx="5115">
                  <c:v>0.90620000000000001</c:v>
                </c:pt>
                <c:pt idx="5116">
                  <c:v>0.90620000000000001</c:v>
                </c:pt>
                <c:pt idx="5117">
                  <c:v>0.90620000000000001</c:v>
                </c:pt>
                <c:pt idx="5118">
                  <c:v>0.90620000000000001</c:v>
                </c:pt>
                <c:pt idx="5119">
                  <c:v>0.90620000000000001</c:v>
                </c:pt>
                <c:pt idx="5120">
                  <c:v>0.90600000000000003</c:v>
                </c:pt>
                <c:pt idx="5121">
                  <c:v>0.90579999999999994</c:v>
                </c:pt>
                <c:pt idx="5122">
                  <c:v>0.90579999999999994</c:v>
                </c:pt>
                <c:pt idx="5123">
                  <c:v>0.90579999999999994</c:v>
                </c:pt>
                <c:pt idx="5124">
                  <c:v>0.90579999999999994</c:v>
                </c:pt>
                <c:pt idx="5125">
                  <c:v>0.90559999999999996</c:v>
                </c:pt>
                <c:pt idx="5126">
                  <c:v>0.90539999999999998</c:v>
                </c:pt>
                <c:pt idx="5127">
                  <c:v>0.9052</c:v>
                </c:pt>
                <c:pt idx="5128">
                  <c:v>0.90500000000000003</c:v>
                </c:pt>
                <c:pt idx="5129">
                  <c:v>0.90500000000000003</c:v>
                </c:pt>
                <c:pt idx="5130">
                  <c:v>0.90480000000000005</c:v>
                </c:pt>
                <c:pt idx="5131">
                  <c:v>0.90480000000000005</c:v>
                </c:pt>
                <c:pt idx="5132">
                  <c:v>0.90459999999999996</c:v>
                </c:pt>
                <c:pt idx="5133">
                  <c:v>0.90439999999999998</c:v>
                </c:pt>
                <c:pt idx="5134">
                  <c:v>0.9042</c:v>
                </c:pt>
                <c:pt idx="5135">
                  <c:v>0.90400000000000003</c:v>
                </c:pt>
                <c:pt idx="5136">
                  <c:v>0.90400000000000003</c:v>
                </c:pt>
                <c:pt idx="5137">
                  <c:v>0.90380000000000005</c:v>
                </c:pt>
                <c:pt idx="5138">
                  <c:v>0.90380000000000005</c:v>
                </c:pt>
                <c:pt idx="5139">
                  <c:v>0.90380000000000005</c:v>
                </c:pt>
                <c:pt idx="5140">
                  <c:v>0.90359999999999996</c:v>
                </c:pt>
                <c:pt idx="5141">
                  <c:v>0.90339999999999998</c:v>
                </c:pt>
                <c:pt idx="5142">
                  <c:v>0.9032</c:v>
                </c:pt>
                <c:pt idx="5143">
                  <c:v>0.9032</c:v>
                </c:pt>
                <c:pt idx="5144">
                  <c:v>0.90300000000000002</c:v>
                </c:pt>
                <c:pt idx="5145">
                  <c:v>0.90280000000000005</c:v>
                </c:pt>
                <c:pt idx="5146">
                  <c:v>0.90259999999999996</c:v>
                </c:pt>
                <c:pt idx="5147">
                  <c:v>0.90239999999999998</c:v>
                </c:pt>
                <c:pt idx="5148">
                  <c:v>0.90239999999999998</c:v>
                </c:pt>
                <c:pt idx="5149">
                  <c:v>0.90239999999999998</c:v>
                </c:pt>
                <c:pt idx="5150">
                  <c:v>0.9022</c:v>
                </c:pt>
                <c:pt idx="5151">
                  <c:v>0.9022</c:v>
                </c:pt>
                <c:pt idx="5152">
                  <c:v>0.90200000000000002</c:v>
                </c:pt>
                <c:pt idx="5153">
                  <c:v>0.90180000000000005</c:v>
                </c:pt>
                <c:pt idx="5154">
                  <c:v>0.90180000000000005</c:v>
                </c:pt>
                <c:pt idx="5155">
                  <c:v>0.90159999999999996</c:v>
                </c:pt>
                <c:pt idx="5156">
                  <c:v>0.90159999999999996</c:v>
                </c:pt>
                <c:pt idx="5157">
                  <c:v>0.90159999999999996</c:v>
                </c:pt>
                <c:pt idx="5158">
                  <c:v>0.90139999999999998</c:v>
                </c:pt>
                <c:pt idx="5159">
                  <c:v>0.90139999999999998</c:v>
                </c:pt>
                <c:pt idx="5160">
                  <c:v>0.90139999999999998</c:v>
                </c:pt>
                <c:pt idx="5161">
                  <c:v>0.9012</c:v>
                </c:pt>
                <c:pt idx="5162">
                  <c:v>0.90100000000000002</c:v>
                </c:pt>
                <c:pt idx="5163">
                  <c:v>0.90080000000000005</c:v>
                </c:pt>
                <c:pt idx="5164">
                  <c:v>0.90059999999999996</c:v>
                </c:pt>
                <c:pt idx="5165">
                  <c:v>0.90039999999999998</c:v>
                </c:pt>
                <c:pt idx="5166">
                  <c:v>0.90039999999999998</c:v>
                </c:pt>
                <c:pt idx="5167">
                  <c:v>0.9002</c:v>
                </c:pt>
                <c:pt idx="5168">
                  <c:v>0.9002</c:v>
                </c:pt>
                <c:pt idx="5169">
                  <c:v>0.9002</c:v>
                </c:pt>
                <c:pt idx="5170">
                  <c:v>0.9002</c:v>
                </c:pt>
                <c:pt idx="5171">
                  <c:v>0.9</c:v>
                </c:pt>
                <c:pt idx="5172">
                  <c:v>0.89980000000000004</c:v>
                </c:pt>
                <c:pt idx="5173">
                  <c:v>0.89980000000000004</c:v>
                </c:pt>
                <c:pt idx="5174">
                  <c:v>0.89959999999999996</c:v>
                </c:pt>
                <c:pt idx="5175">
                  <c:v>0.89959999999999996</c:v>
                </c:pt>
                <c:pt idx="5176">
                  <c:v>0.89959999999999996</c:v>
                </c:pt>
                <c:pt idx="5177">
                  <c:v>0.89939999999999998</c:v>
                </c:pt>
                <c:pt idx="5178">
                  <c:v>0.8992</c:v>
                </c:pt>
                <c:pt idx="5179">
                  <c:v>0.8992</c:v>
                </c:pt>
                <c:pt idx="5180">
                  <c:v>0.8992</c:v>
                </c:pt>
                <c:pt idx="5181">
                  <c:v>0.89900000000000002</c:v>
                </c:pt>
                <c:pt idx="5182">
                  <c:v>0.89880000000000004</c:v>
                </c:pt>
                <c:pt idx="5183">
                  <c:v>0.89859999999999995</c:v>
                </c:pt>
                <c:pt idx="5184">
                  <c:v>0.89839999999999998</c:v>
                </c:pt>
                <c:pt idx="5185">
                  <c:v>0.8982</c:v>
                </c:pt>
                <c:pt idx="5186">
                  <c:v>0.89800000000000002</c:v>
                </c:pt>
                <c:pt idx="5187">
                  <c:v>0.89800000000000002</c:v>
                </c:pt>
                <c:pt idx="5188">
                  <c:v>0.89780000000000004</c:v>
                </c:pt>
                <c:pt idx="5189">
                  <c:v>0.89759999999999995</c:v>
                </c:pt>
                <c:pt idx="5190">
                  <c:v>0.89739999999999998</c:v>
                </c:pt>
                <c:pt idx="5191">
                  <c:v>0.89739999999999998</c:v>
                </c:pt>
                <c:pt idx="5192">
                  <c:v>0.8972</c:v>
                </c:pt>
                <c:pt idx="5193">
                  <c:v>0.89700000000000002</c:v>
                </c:pt>
                <c:pt idx="5194">
                  <c:v>0.89680000000000004</c:v>
                </c:pt>
                <c:pt idx="5195">
                  <c:v>0.89680000000000004</c:v>
                </c:pt>
                <c:pt idx="5196">
                  <c:v>0.89659999999999995</c:v>
                </c:pt>
                <c:pt idx="5197">
                  <c:v>0.89639999999999997</c:v>
                </c:pt>
                <c:pt idx="5198">
                  <c:v>0.8962</c:v>
                </c:pt>
                <c:pt idx="5199">
                  <c:v>0.89600000000000002</c:v>
                </c:pt>
                <c:pt idx="5200">
                  <c:v>0.89580000000000004</c:v>
                </c:pt>
                <c:pt idx="5201">
                  <c:v>0.89559999999999995</c:v>
                </c:pt>
                <c:pt idx="5202">
                  <c:v>0.89559999999999995</c:v>
                </c:pt>
                <c:pt idx="5203">
                  <c:v>0.89539999999999997</c:v>
                </c:pt>
                <c:pt idx="5204">
                  <c:v>0.89539999999999997</c:v>
                </c:pt>
                <c:pt idx="5205">
                  <c:v>0.89539999999999997</c:v>
                </c:pt>
                <c:pt idx="5206">
                  <c:v>0.8952</c:v>
                </c:pt>
                <c:pt idx="5207">
                  <c:v>0.89500000000000002</c:v>
                </c:pt>
                <c:pt idx="5208">
                  <c:v>0.89500000000000002</c:v>
                </c:pt>
                <c:pt idx="5209">
                  <c:v>0.89500000000000002</c:v>
                </c:pt>
                <c:pt idx="5210">
                  <c:v>0.89480000000000004</c:v>
                </c:pt>
                <c:pt idx="5211">
                  <c:v>0.89460000000000006</c:v>
                </c:pt>
                <c:pt idx="5212">
                  <c:v>0.89460000000000006</c:v>
                </c:pt>
                <c:pt idx="5213">
                  <c:v>0.89439999999999997</c:v>
                </c:pt>
                <c:pt idx="5214">
                  <c:v>0.89419999999999999</c:v>
                </c:pt>
                <c:pt idx="5215">
                  <c:v>0.89400000000000002</c:v>
                </c:pt>
                <c:pt idx="5216">
                  <c:v>0.89400000000000002</c:v>
                </c:pt>
                <c:pt idx="5217">
                  <c:v>0.89380000000000004</c:v>
                </c:pt>
                <c:pt idx="5218">
                  <c:v>0.89380000000000004</c:v>
                </c:pt>
                <c:pt idx="5219">
                  <c:v>0.89359999999999995</c:v>
                </c:pt>
                <c:pt idx="5220">
                  <c:v>0.89339999999999997</c:v>
                </c:pt>
                <c:pt idx="5221">
                  <c:v>0.89319999999999999</c:v>
                </c:pt>
                <c:pt idx="5222">
                  <c:v>0.89319999999999999</c:v>
                </c:pt>
                <c:pt idx="5223">
                  <c:v>0.89300000000000002</c:v>
                </c:pt>
                <c:pt idx="5224">
                  <c:v>0.89280000000000004</c:v>
                </c:pt>
                <c:pt idx="5225">
                  <c:v>0.89280000000000004</c:v>
                </c:pt>
                <c:pt idx="5226">
                  <c:v>0.89280000000000004</c:v>
                </c:pt>
                <c:pt idx="5227">
                  <c:v>0.89260000000000006</c:v>
                </c:pt>
                <c:pt idx="5228">
                  <c:v>0.89239999999999997</c:v>
                </c:pt>
                <c:pt idx="5229">
                  <c:v>0.89219999999999999</c:v>
                </c:pt>
                <c:pt idx="5230">
                  <c:v>0.89219999999999999</c:v>
                </c:pt>
                <c:pt idx="5231">
                  <c:v>0.89200000000000002</c:v>
                </c:pt>
                <c:pt idx="5232">
                  <c:v>0.89180000000000004</c:v>
                </c:pt>
                <c:pt idx="5233">
                  <c:v>0.89180000000000004</c:v>
                </c:pt>
                <c:pt idx="5234">
                  <c:v>0.89180000000000004</c:v>
                </c:pt>
                <c:pt idx="5235">
                  <c:v>0.89159999999999995</c:v>
                </c:pt>
                <c:pt idx="5236">
                  <c:v>0.89139999999999997</c:v>
                </c:pt>
                <c:pt idx="5237">
                  <c:v>0.89119999999999999</c:v>
                </c:pt>
                <c:pt idx="5238">
                  <c:v>0.89100000000000001</c:v>
                </c:pt>
                <c:pt idx="5239">
                  <c:v>0.89080000000000004</c:v>
                </c:pt>
                <c:pt idx="5240">
                  <c:v>0.89080000000000004</c:v>
                </c:pt>
                <c:pt idx="5241">
                  <c:v>0.89060000000000006</c:v>
                </c:pt>
                <c:pt idx="5242">
                  <c:v>0.89039999999999997</c:v>
                </c:pt>
                <c:pt idx="5243">
                  <c:v>0.89039999999999997</c:v>
                </c:pt>
                <c:pt idx="5244">
                  <c:v>0.89019999999999999</c:v>
                </c:pt>
                <c:pt idx="5245">
                  <c:v>0.89</c:v>
                </c:pt>
                <c:pt idx="5246">
                  <c:v>0.89</c:v>
                </c:pt>
                <c:pt idx="5247">
                  <c:v>0.88980000000000004</c:v>
                </c:pt>
                <c:pt idx="5248">
                  <c:v>0.88959999999999995</c:v>
                </c:pt>
                <c:pt idx="5249">
                  <c:v>0.88959999999999995</c:v>
                </c:pt>
                <c:pt idx="5250">
                  <c:v>0.88959999999999995</c:v>
                </c:pt>
                <c:pt idx="5251">
                  <c:v>0.88939999999999997</c:v>
                </c:pt>
                <c:pt idx="5252">
                  <c:v>0.88939999999999997</c:v>
                </c:pt>
                <c:pt idx="5253">
                  <c:v>0.88919999999999999</c:v>
                </c:pt>
                <c:pt idx="5254">
                  <c:v>0.88900000000000001</c:v>
                </c:pt>
                <c:pt idx="5255">
                  <c:v>0.88880000000000003</c:v>
                </c:pt>
                <c:pt idx="5256">
                  <c:v>0.88860000000000006</c:v>
                </c:pt>
                <c:pt idx="5257">
                  <c:v>0.88839999999999997</c:v>
                </c:pt>
                <c:pt idx="5258">
                  <c:v>0.88839999999999997</c:v>
                </c:pt>
                <c:pt idx="5259">
                  <c:v>0.88839999999999997</c:v>
                </c:pt>
                <c:pt idx="5260">
                  <c:v>0.88819999999999999</c:v>
                </c:pt>
                <c:pt idx="5261">
                  <c:v>0.88800000000000001</c:v>
                </c:pt>
                <c:pt idx="5262">
                  <c:v>0.88780000000000003</c:v>
                </c:pt>
                <c:pt idx="5263">
                  <c:v>0.88759999999999994</c:v>
                </c:pt>
                <c:pt idx="5264">
                  <c:v>0.88739999999999997</c:v>
                </c:pt>
                <c:pt idx="5265">
                  <c:v>0.88719999999999999</c:v>
                </c:pt>
                <c:pt idx="5266">
                  <c:v>0.88719999999999999</c:v>
                </c:pt>
                <c:pt idx="5267">
                  <c:v>0.88700000000000001</c:v>
                </c:pt>
                <c:pt idx="5268">
                  <c:v>0.88680000000000003</c:v>
                </c:pt>
                <c:pt idx="5269">
                  <c:v>0.88680000000000003</c:v>
                </c:pt>
                <c:pt idx="5270">
                  <c:v>0.88660000000000005</c:v>
                </c:pt>
                <c:pt idx="5271">
                  <c:v>0.88660000000000005</c:v>
                </c:pt>
                <c:pt idx="5272">
                  <c:v>0.88639999999999997</c:v>
                </c:pt>
                <c:pt idx="5273">
                  <c:v>0.88619999999999999</c:v>
                </c:pt>
                <c:pt idx="5274">
                  <c:v>0.88600000000000001</c:v>
                </c:pt>
                <c:pt idx="5275">
                  <c:v>0.88600000000000001</c:v>
                </c:pt>
                <c:pt idx="5276">
                  <c:v>0.88580000000000003</c:v>
                </c:pt>
                <c:pt idx="5277">
                  <c:v>0.88559999999999994</c:v>
                </c:pt>
                <c:pt idx="5278">
                  <c:v>0.88539999999999996</c:v>
                </c:pt>
                <c:pt idx="5279">
                  <c:v>0.88519999999999999</c:v>
                </c:pt>
                <c:pt idx="5280">
                  <c:v>0.88519999999999999</c:v>
                </c:pt>
                <c:pt idx="5281">
                  <c:v>0.88500000000000001</c:v>
                </c:pt>
                <c:pt idx="5282">
                  <c:v>0.88480000000000003</c:v>
                </c:pt>
                <c:pt idx="5283">
                  <c:v>0.88460000000000005</c:v>
                </c:pt>
                <c:pt idx="5284">
                  <c:v>0.88439999999999996</c:v>
                </c:pt>
                <c:pt idx="5285">
                  <c:v>0.88419999999999999</c:v>
                </c:pt>
                <c:pt idx="5286">
                  <c:v>0.88419999999999999</c:v>
                </c:pt>
                <c:pt idx="5287">
                  <c:v>0.88400000000000001</c:v>
                </c:pt>
                <c:pt idx="5288">
                  <c:v>0.88380000000000003</c:v>
                </c:pt>
                <c:pt idx="5289">
                  <c:v>0.88359999999999994</c:v>
                </c:pt>
                <c:pt idx="5290">
                  <c:v>0.88339999999999996</c:v>
                </c:pt>
                <c:pt idx="5291">
                  <c:v>0.88339999999999996</c:v>
                </c:pt>
                <c:pt idx="5292">
                  <c:v>0.88339999999999996</c:v>
                </c:pt>
                <c:pt idx="5293">
                  <c:v>0.88319999999999999</c:v>
                </c:pt>
                <c:pt idx="5294">
                  <c:v>0.88319999999999999</c:v>
                </c:pt>
                <c:pt idx="5295">
                  <c:v>0.88300000000000001</c:v>
                </c:pt>
                <c:pt idx="5296">
                  <c:v>0.88280000000000003</c:v>
                </c:pt>
                <c:pt idx="5297">
                  <c:v>0.88280000000000003</c:v>
                </c:pt>
                <c:pt idx="5298">
                  <c:v>0.88260000000000005</c:v>
                </c:pt>
                <c:pt idx="5299">
                  <c:v>0.88239999999999996</c:v>
                </c:pt>
                <c:pt idx="5300">
                  <c:v>0.88219999999999998</c:v>
                </c:pt>
                <c:pt idx="5301">
                  <c:v>0.88200000000000001</c:v>
                </c:pt>
                <c:pt idx="5302">
                  <c:v>0.88180000000000003</c:v>
                </c:pt>
                <c:pt idx="5303">
                  <c:v>0.88180000000000003</c:v>
                </c:pt>
                <c:pt idx="5304">
                  <c:v>0.88159999999999994</c:v>
                </c:pt>
                <c:pt idx="5305">
                  <c:v>0.88139999999999996</c:v>
                </c:pt>
                <c:pt idx="5306">
                  <c:v>0.88139999999999996</c:v>
                </c:pt>
                <c:pt idx="5307">
                  <c:v>0.88139999999999996</c:v>
                </c:pt>
                <c:pt idx="5308">
                  <c:v>0.88119999999999998</c:v>
                </c:pt>
                <c:pt idx="5309">
                  <c:v>0.88100000000000001</c:v>
                </c:pt>
                <c:pt idx="5310">
                  <c:v>0.88080000000000003</c:v>
                </c:pt>
                <c:pt idx="5311">
                  <c:v>0.88060000000000005</c:v>
                </c:pt>
                <c:pt idx="5312">
                  <c:v>0.88039999999999996</c:v>
                </c:pt>
                <c:pt idx="5313">
                  <c:v>0.88019999999999998</c:v>
                </c:pt>
                <c:pt idx="5314">
                  <c:v>0.88019999999999998</c:v>
                </c:pt>
                <c:pt idx="5315">
                  <c:v>0.88</c:v>
                </c:pt>
                <c:pt idx="5316">
                  <c:v>0.87980000000000003</c:v>
                </c:pt>
                <c:pt idx="5317">
                  <c:v>0.87960000000000005</c:v>
                </c:pt>
                <c:pt idx="5318">
                  <c:v>0.87939999999999996</c:v>
                </c:pt>
                <c:pt idx="5319">
                  <c:v>0.87939999999999996</c:v>
                </c:pt>
                <c:pt idx="5320">
                  <c:v>0.87939999999999996</c:v>
                </c:pt>
                <c:pt idx="5321">
                  <c:v>0.87919999999999998</c:v>
                </c:pt>
                <c:pt idx="5322">
                  <c:v>0.879</c:v>
                </c:pt>
                <c:pt idx="5323">
                  <c:v>0.87880000000000003</c:v>
                </c:pt>
                <c:pt idx="5324">
                  <c:v>0.87880000000000003</c:v>
                </c:pt>
                <c:pt idx="5325">
                  <c:v>0.87860000000000005</c:v>
                </c:pt>
                <c:pt idx="5326">
                  <c:v>0.87860000000000005</c:v>
                </c:pt>
                <c:pt idx="5327">
                  <c:v>0.87860000000000005</c:v>
                </c:pt>
                <c:pt idx="5328">
                  <c:v>0.87860000000000005</c:v>
                </c:pt>
                <c:pt idx="5329">
                  <c:v>0.87839999999999996</c:v>
                </c:pt>
                <c:pt idx="5330">
                  <c:v>0.87839999999999996</c:v>
                </c:pt>
                <c:pt idx="5331">
                  <c:v>0.87819999999999998</c:v>
                </c:pt>
                <c:pt idx="5332">
                  <c:v>0.87819999999999998</c:v>
                </c:pt>
                <c:pt idx="5333">
                  <c:v>0.87819999999999998</c:v>
                </c:pt>
                <c:pt idx="5334">
                  <c:v>0.878</c:v>
                </c:pt>
                <c:pt idx="5335">
                  <c:v>0.878</c:v>
                </c:pt>
                <c:pt idx="5336">
                  <c:v>0.878</c:v>
                </c:pt>
                <c:pt idx="5337">
                  <c:v>0.87780000000000002</c:v>
                </c:pt>
                <c:pt idx="5338">
                  <c:v>0.87780000000000002</c:v>
                </c:pt>
                <c:pt idx="5339">
                  <c:v>0.87760000000000005</c:v>
                </c:pt>
                <c:pt idx="5340">
                  <c:v>0.87739999999999996</c:v>
                </c:pt>
                <c:pt idx="5341">
                  <c:v>0.87719999999999998</c:v>
                </c:pt>
                <c:pt idx="5342">
                  <c:v>0.877</c:v>
                </c:pt>
                <c:pt idx="5343">
                  <c:v>0.87680000000000002</c:v>
                </c:pt>
                <c:pt idx="5344">
                  <c:v>0.87680000000000002</c:v>
                </c:pt>
                <c:pt idx="5345">
                  <c:v>0.87660000000000005</c:v>
                </c:pt>
                <c:pt idx="5346">
                  <c:v>0.87660000000000005</c:v>
                </c:pt>
                <c:pt idx="5347">
                  <c:v>0.87639999999999996</c:v>
                </c:pt>
                <c:pt idx="5348">
                  <c:v>0.87619999999999998</c:v>
                </c:pt>
                <c:pt idx="5349">
                  <c:v>0.87619999999999998</c:v>
                </c:pt>
                <c:pt idx="5350">
                  <c:v>0.876</c:v>
                </c:pt>
                <c:pt idx="5351">
                  <c:v>0.87580000000000002</c:v>
                </c:pt>
                <c:pt idx="5352">
                  <c:v>0.87580000000000002</c:v>
                </c:pt>
                <c:pt idx="5353">
                  <c:v>0.87560000000000004</c:v>
                </c:pt>
                <c:pt idx="5354">
                  <c:v>0.87539999999999996</c:v>
                </c:pt>
                <c:pt idx="5355">
                  <c:v>0.87519999999999998</c:v>
                </c:pt>
                <c:pt idx="5356">
                  <c:v>0.875</c:v>
                </c:pt>
                <c:pt idx="5357">
                  <c:v>0.87480000000000002</c:v>
                </c:pt>
                <c:pt idx="5358">
                  <c:v>0.87460000000000004</c:v>
                </c:pt>
                <c:pt idx="5359">
                  <c:v>0.87440000000000007</c:v>
                </c:pt>
                <c:pt idx="5360">
                  <c:v>0.87419999999999998</c:v>
                </c:pt>
                <c:pt idx="5361">
                  <c:v>0.874</c:v>
                </c:pt>
                <c:pt idx="5362">
                  <c:v>0.87380000000000002</c:v>
                </c:pt>
                <c:pt idx="5363">
                  <c:v>0.87359999999999993</c:v>
                </c:pt>
                <c:pt idx="5364">
                  <c:v>0.87359999999999993</c:v>
                </c:pt>
                <c:pt idx="5365">
                  <c:v>0.87359999999999993</c:v>
                </c:pt>
                <c:pt idx="5366">
                  <c:v>0.87339999999999995</c:v>
                </c:pt>
                <c:pt idx="5367">
                  <c:v>0.87319999999999998</c:v>
                </c:pt>
                <c:pt idx="5368">
                  <c:v>0.873</c:v>
                </c:pt>
                <c:pt idx="5369">
                  <c:v>0.873</c:v>
                </c:pt>
                <c:pt idx="5370">
                  <c:v>0.873</c:v>
                </c:pt>
                <c:pt idx="5371">
                  <c:v>0.873</c:v>
                </c:pt>
                <c:pt idx="5372">
                  <c:v>0.873</c:v>
                </c:pt>
                <c:pt idx="5373">
                  <c:v>0.87280000000000002</c:v>
                </c:pt>
                <c:pt idx="5374">
                  <c:v>0.87280000000000002</c:v>
                </c:pt>
                <c:pt idx="5375">
                  <c:v>0.87260000000000004</c:v>
                </c:pt>
                <c:pt idx="5376">
                  <c:v>0.87240000000000006</c:v>
                </c:pt>
                <c:pt idx="5377">
                  <c:v>0.87240000000000006</c:v>
                </c:pt>
                <c:pt idx="5378">
                  <c:v>0.87240000000000006</c:v>
                </c:pt>
                <c:pt idx="5379">
                  <c:v>0.87219999999999998</c:v>
                </c:pt>
                <c:pt idx="5380">
                  <c:v>0.87219999999999998</c:v>
                </c:pt>
                <c:pt idx="5381">
                  <c:v>0.872</c:v>
                </c:pt>
                <c:pt idx="5382">
                  <c:v>0.87180000000000002</c:v>
                </c:pt>
                <c:pt idx="5383">
                  <c:v>0.87160000000000004</c:v>
                </c:pt>
                <c:pt idx="5384">
                  <c:v>0.87139999999999995</c:v>
                </c:pt>
                <c:pt idx="5385">
                  <c:v>0.87119999999999997</c:v>
                </c:pt>
                <c:pt idx="5386">
                  <c:v>0.871</c:v>
                </c:pt>
                <c:pt idx="5387">
                  <c:v>0.87080000000000002</c:v>
                </c:pt>
                <c:pt idx="5388">
                  <c:v>0.87060000000000004</c:v>
                </c:pt>
                <c:pt idx="5389">
                  <c:v>0.87060000000000004</c:v>
                </c:pt>
                <c:pt idx="5390">
                  <c:v>0.87060000000000004</c:v>
                </c:pt>
                <c:pt idx="5391">
                  <c:v>0.87040000000000006</c:v>
                </c:pt>
                <c:pt idx="5392">
                  <c:v>0.87019999999999997</c:v>
                </c:pt>
                <c:pt idx="5393">
                  <c:v>0.87</c:v>
                </c:pt>
                <c:pt idx="5394">
                  <c:v>0.87</c:v>
                </c:pt>
                <c:pt idx="5395">
                  <c:v>0.87</c:v>
                </c:pt>
                <c:pt idx="5396">
                  <c:v>0.86980000000000002</c:v>
                </c:pt>
                <c:pt idx="5397">
                  <c:v>0.86960000000000004</c:v>
                </c:pt>
                <c:pt idx="5398">
                  <c:v>0.86939999999999995</c:v>
                </c:pt>
                <c:pt idx="5399">
                  <c:v>0.86919999999999997</c:v>
                </c:pt>
                <c:pt idx="5400">
                  <c:v>0.86899999999999999</c:v>
                </c:pt>
                <c:pt idx="5401">
                  <c:v>0.86899999999999999</c:v>
                </c:pt>
                <c:pt idx="5402">
                  <c:v>0.86880000000000002</c:v>
                </c:pt>
                <c:pt idx="5403">
                  <c:v>0.86860000000000004</c:v>
                </c:pt>
                <c:pt idx="5404">
                  <c:v>0.86860000000000004</c:v>
                </c:pt>
                <c:pt idx="5405">
                  <c:v>0.86860000000000004</c:v>
                </c:pt>
                <c:pt idx="5406">
                  <c:v>0.86860000000000004</c:v>
                </c:pt>
                <c:pt idx="5407">
                  <c:v>0.86840000000000006</c:v>
                </c:pt>
                <c:pt idx="5408">
                  <c:v>0.86819999999999997</c:v>
                </c:pt>
                <c:pt idx="5409">
                  <c:v>0.86819999999999997</c:v>
                </c:pt>
                <c:pt idx="5410">
                  <c:v>0.86799999999999999</c:v>
                </c:pt>
                <c:pt idx="5411">
                  <c:v>0.86780000000000002</c:v>
                </c:pt>
                <c:pt idx="5412">
                  <c:v>0.86760000000000004</c:v>
                </c:pt>
                <c:pt idx="5413">
                  <c:v>0.86739999999999995</c:v>
                </c:pt>
                <c:pt idx="5414">
                  <c:v>0.86719999999999997</c:v>
                </c:pt>
                <c:pt idx="5415">
                  <c:v>0.86719999999999997</c:v>
                </c:pt>
                <c:pt idx="5416">
                  <c:v>0.86699999999999999</c:v>
                </c:pt>
                <c:pt idx="5417">
                  <c:v>0.86680000000000001</c:v>
                </c:pt>
                <c:pt idx="5418">
                  <c:v>0.86660000000000004</c:v>
                </c:pt>
                <c:pt idx="5419">
                  <c:v>0.86640000000000006</c:v>
                </c:pt>
                <c:pt idx="5420">
                  <c:v>0.86619999999999997</c:v>
                </c:pt>
                <c:pt idx="5421">
                  <c:v>0.86599999999999999</c:v>
                </c:pt>
                <c:pt idx="5422">
                  <c:v>0.86580000000000001</c:v>
                </c:pt>
                <c:pt idx="5423">
                  <c:v>0.86560000000000004</c:v>
                </c:pt>
                <c:pt idx="5424">
                  <c:v>0.86539999999999995</c:v>
                </c:pt>
                <c:pt idx="5425">
                  <c:v>0.86519999999999997</c:v>
                </c:pt>
                <c:pt idx="5426">
                  <c:v>0.86499999999999999</c:v>
                </c:pt>
                <c:pt idx="5427">
                  <c:v>0.86480000000000001</c:v>
                </c:pt>
                <c:pt idx="5428">
                  <c:v>0.86460000000000004</c:v>
                </c:pt>
                <c:pt idx="5429">
                  <c:v>0.86440000000000006</c:v>
                </c:pt>
                <c:pt idx="5430">
                  <c:v>0.86419999999999997</c:v>
                </c:pt>
                <c:pt idx="5431">
                  <c:v>0.86399999999999999</c:v>
                </c:pt>
                <c:pt idx="5432">
                  <c:v>0.86380000000000001</c:v>
                </c:pt>
                <c:pt idx="5433">
                  <c:v>0.86360000000000003</c:v>
                </c:pt>
                <c:pt idx="5434">
                  <c:v>0.86339999999999995</c:v>
                </c:pt>
                <c:pt idx="5435">
                  <c:v>0.86319999999999997</c:v>
                </c:pt>
                <c:pt idx="5436">
                  <c:v>0.86299999999999999</c:v>
                </c:pt>
                <c:pt idx="5437">
                  <c:v>0.86280000000000001</c:v>
                </c:pt>
                <c:pt idx="5438">
                  <c:v>0.86260000000000003</c:v>
                </c:pt>
                <c:pt idx="5439">
                  <c:v>0.86240000000000006</c:v>
                </c:pt>
                <c:pt idx="5440">
                  <c:v>0.86219999999999997</c:v>
                </c:pt>
                <c:pt idx="5441">
                  <c:v>0.86219999999999997</c:v>
                </c:pt>
                <c:pt idx="5442">
                  <c:v>0.86199999999999999</c:v>
                </c:pt>
                <c:pt idx="5443">
                  <c:v>0.86180000000000001</c:v>
                </c:pt>
                <c:pt idx="5444">
                  <c:v>0.86160000000000003</c:v>
                </c:pt>
                <c:pt idx="5445">
                  <c:v>0.86160000000000003</c:v>
                </c:pt>
                <c:pt idx="5446">
                  <c:v>0.86139999999999994</c:v>
                </c:pt>
                <c:pt idx="5447">
                  <c:v>0.86119999999999997</c:v>
                </c:pt>
                <c:pt idx="5448">
                  <c:v>0.86119999999999997</c:v>
                </c:pt>
                <c:pt idx="5449">
                  <c:v>0.86099999999999999</c:v>
                </c:pt>
                <c:pt idx="5450">
                  <c:v>0.86080000000000001</c:v>
                </c:pt>
                <c:pt idx="5451">
                  <c:v>0.86060000000000003</c:v>
                </c:pt>
                <c:pt idx="5452">
                  <c:v>0.86060000000000003</c:v>
                </c:pt>
                <c:pt idx="5453">
                  <c:v>0.86040000000000005</c:v>
                </c:pt>
                <c:pt idx="5454">
                  <c:v>0.86019999999999996</c:v>
                </c:pt>
                <c:pt idx="5455">
                  <c:v>0.86</c:v>
                </c:pt>
                <c:pt idx="5456">
                  <c:v>0.85980000000000001</c:v>
                </c:pt>
                <c:pt idx="5457">
                  <c:v>0.85960000000000003</c:v>
                </c:pt>
                <c:pt idx="5458">
                  <c:v>0.85960000000000003</c:v>
                </c:pt>
                <c:pt idx="5459">
                  <c:v>0.85939999999999994</c:v>
                </c:pt>
                <c:pt idx="5460">
                  <c:v>0.85939999999999994</c:v>
                </c:pt>
                <c:pt idx="5461">
                  <c:v>0.85919999999999996</c:v>
                </c:pt>
                <c:pt idx="5462">
                  <c:v>0.85899999999999999</c:v>
                </c:pt>
                <c:pt idx="5463">
                  <c:v>0.85880000000000001</c:v>
                </c:pt>
                <c:pt idx="5464">
                  <c:v>0.85860000000000003</c:v>
                </c:pt>
                <c:pt idx="5465">
                  <c:v>0.85840000000000005</c:v>
                </c:pt>
                <c:pt idx="5466">
                  <c:v>0.85840000000000005</c:v>
                </c:pt>
                <c:pt idx="5467">
                  <c:v>0.85819999999999996</c:v>
                </c:pt>
                <c:pt idx="5468">
                  <c:v>0.85799999999999998</c:v>
                </c:pt>
                <c:pt idx="5469">
                  <c:v>0.85780000000000001</c:v>
                </c:pt>
                <c:pt idx="5470">
                  <c:v>0.85780000000000001</c:v>
                </c:pt>
                <c:pt idx="5471">
                  <c:v>0.85760000000000003</c:v>
                </c:pt>
                <c:pt idx="5472">
                  <c:v>0.85739999999999994</c:v>
                </c:pt>
                <c:pt idx="5473">
                  <c:v>0.85719999999999996</c:v>
                </c:pt>
                <c:pt idx="5474">
                  <c:v>0.85699999999999998</c:v>
                </c:pt>
                <c:pt idx="5475">
                  <c:v>0.85680000000000001</c:v>
                </c:pt>
                <c:pt idx="5476">
                  <c:v>0.85660000000000003</c:v>
                </c:pt>
                <c:pt idx="5477">
                  <c:v>0.85660000000000003</c:v>
                </c:pt>
                <c:pt idx="5478">
                  <c:v>0.85640000000000005</c:v>
                </c:pt>
                <c:pt idx="5479">
                  <c:v>0.85640000000000005</c:v>
                </c:pt>
                <c:pt idx="5480">
                  <c:v>0.85619999999999996</c:v>
                </c:pt>
                <c:pt idx="5481">
                  <c:v>0.85599999999999998</c:v>
                </c:pt>
                <c:pt idx="5482">
                  <c:v>0.85580000000000001</c:v>
                </c:pt>
                <c:pt idx="5483">
                  <c:v>0.85560000000000003</c:v>
                </c:pt>
                <c:pt idx="5484">
                  <c:v>0.85539999999999994</c:v>
                </c:pt>
                <c:pt idx="5485">
                  <c:v>0.85519999999999996</c:v>
                </c:pt>
                <c:pt idx="5486">
                  <c:v>0.85499999999999998</c:v>
                </c:pt>
                <c:pt idx="5487">
                  <c:v>0.8548</c:v>
                </c:pt>
                <c:pt idx="5488">
                  <c:v>0.85460000000000003</c:v>
                </c:pt>
                <c:pt idx="5489">
                  <c:v>0.85440000000000005</c:v>
                </c:pt>
                <c:pt idx="5490">
                  <c:v>0.85419999999999996</c:v>
                </c:pt>
                <c:pt idx="5491">
                  <c:v>0.85399999999999998</c:v>
                </c:pt>
                <c:pt idx="5492">
                  <c:v>0.85399999999999998</c:v>
                </c:pt>
                <c:pt idx="5493">
                  <c:v>0.8538</c:v>
                </c:pt>
                <c:pt idx="5494">
                  <c:v>0.8538</c:v>
                </c:pt>
                <c:pt idx="5495">
                  <c:v>0.8538</c:v>
                </c:pt>
                <c:pt idx="5496">
                  <c:v>0.85360000000000003</c:v>
                </c:pt>
                <c:pt idx="5497">
                  <c:v>0.85339999999999994</c:v>
                </c:pt>
                <c:pt idx="5498">
                  <c:v>0.85319999999999996</c:v>
                </c:pt>
                <c:pt idx="5499">
                  <c:v>0.85299999999999998</c:v>
                </c:pt>
                <c:pt idx="5500">
                  <c:v>0.85299999999999998</c:v>
                </c:pt>
                <c:pt idx="5501">
                  <c:v>0.8528</c:v>
                </c:pt>
                <c:pt idx="5502">
                  <c:v>0.85260000000000002</c:v>
                </c:pt>
                <c:pt idx="5503">
                  <c:v>0.85260000000000002</c:v>
                </c:pt>
                <c:pt idx="5504">
                  <c:v>0.85240000000000005</c:v>
                </c:pt>
                <c:pt idx="5505">
                  <c:v>0.85220000000000007</c:v>
                </c:pt>
                <c:pt idx="5506">
                  <c:v>0.85199999999999998</c:v>
                </c:pt>
                <c:pt idx="5507">
                  <c:v>0.8518</c:v>
                </c:pt>
                <c:pt idx="5508">
                  <c:v>0.85160000000000002</c:v>
                </c:pt>
                <c:pt idx="5509">
                  <c:v>0.85139999999999993</c:v>
                </c:pt>
                <c:pt idx="5510">
                  <c:v>0.85119999999999996</c:v>
                </c:pt>
                <c:pt idx="5511">
                  <c:v>0.85099999999999998</c:v>
                </c:pt>
                <c:pt idx="5512">
                  <c:v>0.8508</c:v>
                </c:pt>
                <c:pt idx="5513">
                  <c:v>0.8508</c:v>
                </c:pt>
                <c:pt idx="5514">
                  <c:v>0.85060000000000002</c:v>
                </c:pt>
                <c:pt idx="5515">
                  <c:v>0.85040000000000004</c:v>
                </c:pt>
                <c:pt idx="5516">
                  <c:v>0.85020000000000007</c:v>
                </c:pt>
                <c:pt idx="5517">
                  <c:v>0.85020000000000007</c:v>
                </c:pt>
                <c:pt idx="5518">
                  <c:v>0.85020000000000007</c:v>
                </c:pt>
                <c:pt idx="5519">
                  <c:v>0.85020000000000007</c:v>
                </c:pt>
                <c:pt idx="5520">
                  <c:v>0.85</c:v>
                </c:pt>
                <c:pt idx="5521">
                  <c:v>0.8498</c:v>
                </c:pt>
                <c:pt idx="5522">
                  <c:v>0.84960000000000002</c:v>
                </c:pt>
                <c:pt idx="5523">
                  <c:v>0.84939999999999993</c:v>
                </c:pt>
                <c:pt idx="5524">
                  <c:v>0.84919999999999995</c:v>
                </c:pt>
                <c:pt idx="5525">
                  <c:v>0.84919999999999995</c:v>
                </c:pt>
                <c:pt idx="5526">
                  <c:v>0.84919999999999995</c:v>
                </c:pt>
                <c:pt idx="5527">
                  <c:v>0.84899999999999998</c:v>
                </c:pt>
                <c:pt idx="5528">
                  <c:v>0.8488</c:v>
                </c:pt>
                <c:pt idx="5529">
                  <c:v>0.84860000000000002</c:v>
                </c:pt>
                <c:pt idx="5530">
                  <c:v>0.84840000000000004</c:v>
                </c:pt>
                <c:pt idx="5531">
                  <c:v>0.84820000000000007</c:v>
                </c:pt>
                <c:pt idx="5532">
                  <c:v>0.84799999999999998</c:v>
                </c:pt>
                <c:pt idx="5533">
                  <c:v>0.8478</c:v>
                </c:pt>
                <c:pt idx="5534">
                  <c:v>0.84760000000000002</c:v>
                </c:pt>
                <c:pt idx="5535">
                  <c:v>0.84739999999999993</c:v>
                </c:pt>
                <c:pt idx="5536">
                  <c:v>0.84719999999999995</c:v>
                </c:pt>
                <c:pt idx="5537">
                  <c:v>0.84699999999999998</c:v>
                </c:pt>
                <c:pt idx="5538">
                  <c:v>0.8468</c:v>
                </c:pt>
                <c:pt idx="5539">
                  <c:v>0.84660000000000002</c:v>
                </c:pt>
                <c:pt idx="5540">
                  <c:v>0.84640000000000004</c:v>
                </c:pt>
                <c:pt idx="5541">
                  <c:v>0.84620000000000006</c:v>
                </c:pt>
                <c:pt idx="5542">
                  <c:v>0.84599999999999997</c:v>
                </c:pt>
                <c:pt idx="5543">
                  <c:v>0.8458</c:v>
                </c:pt>
                <c:pt idx="5544">
                  <c:v>0.84560000000000002</c:v>
                </c:pt>
                <c:pt idx="5545">
                  <c:v>0.84540000000000004</c:v>
                </c:pt>
                <c:pt idx="5546">
                  <c:v>0.84519999999999995</c:v>
                </c:pt>
                <c:pt idx="5547">
                  <c:v>0.84499999999999997</c:v>
                </c:pt>
                <c:pt idx="5548">
                  <c:v>0.8448</c:v>
                </c:pt>
                <c:pt idx="5549">
                  <c:v>0.84460000000000002</c:v>
                </c:pt>
                <c:pt idx="5550">
                  <c:v>0.84460000000000002</c:v>
                </c:pt>
                <c:pt idx="5551">
                  <c:v>0.84440000000000004</c:v>
                </c:pt>
                <c:pt idx="5552">
                  <c:v>0.84420000000000006</c:v>
                </c:pt>
                <c:pt idx="5553">
                  <c:v>0.84420000000000006</c:v>
                </c:pt>
                <c:pt idx="5554">
                  <c:v>0.84420000000000006</c:v>
                </c:pt>
                <c:pt idx="5555">
                  <c:v>0.84399999999999997</c:v>
                </c:pt>
                <c:pt idx="5556">
                  <c:v>0.84379999999999999</c:v>
                </c:pt>
                <c:pt idx="5557">
                  <c:v>0.84379999999999999</c:v>
                </c:pt>
                <c:pt idx="5558">
                  <c:v>0.84360000000000002</c:v>
                </c:pt>
                <c:pt idx="5559">
                  <c:v>0.84340000000000004</c:v>
                </c:pt>
                <c:pt idx="5560">
                  <c:v>0.84319999999999995</c:v>
                </c:pt>
                <c:pt idx="5561">
                  <c:v>0.84299999999999997</c:v>
                </c:pt>
                <c:pt idx="5562">
                  <c:v>0.84279999999999999</c:v>
                </c:pt>
                <c:pt idx="5563">
                  <c:v>0.84260000000000002</c:v>
                </c:pt>
                <c:pt idx="5564">
                  <c:v>0.84260000000000002</c:v>
                </c:pt>
                <c:pt idx="5565">
                  <c:v>0.84240000000000004</c:v>
                </c:pt>
                <c:pt idx="5566">
                  <c:v>0.84240000000000004</c:v>
                </c:pt>
                <c:pt idx="5567">
                  <c:v>0.84220000000000006</c:v>
                </c:pt>
                <c:pt idx="5568">
                  <c:v>0.84220000000000006</c:v>
                </c:pt>
                <c:pt idx="5569">
                  <c:v>0.84220000000000006</c:v>
                </c:pt>
                <c:pt idx="5570">
                  <c:v>0.84220000000000006</c:v>
                </c:pt>
                <c:pt idx="5571">
                  <c:v>0.84220000000000006</c:v>
                </c:pt>
                <c:pt idx="5572">
                  <c:v>0.84199999999999997</c:v>
                </c:pt>
                <c:pt idx="5573">
                  <c:v>0.84179999999999999</c:v>
                </c:pt>
                <c:pt idx="5574">
                  <c:v>0.84160000000000001</c:v>
                </c:pt>
                <c:pt idx="5575">
                  <c:v>0.84140000000000004</c:v>
                </c:pt>
                <c:pt idx="5576">
                  <c:v>0.84140000000000004</c:v>
                </c:pt>
                <c:pt idx="5577">
                  <c:v>0.84119999999999995</c:v>
                </c:pt>
                <c:pt idx="5578">
                  <c:v>0.84099999999999997</c:v>
                </c:pt>
                <c:pt idx="5579">
                  <c:v>0.84079999999999999</c:v>
                </c:pt>
                <c:pt idx="5580">
                  <c:v>0.84060000000000001</c:v>
                </c:pt>
                <c:pt idx="5581">
                  <c:v>0.84060000000000001</c:v>
                </c:pt>
                <c:pt idx="5582">
                  <c:v>0.84040000000000004</c:v>
                </c:pt>
                <c:pt idx="5583">
                  <c:v>0.84020000000000006</c:v>
                </c:pt>
                <c:pt idx="5584">
                  <c:v>0.84020000000000006</c:v>
                </c:pt>
                <c:pt idx="5585">
                  <c:v>0.84</c:v>
                </c:pt>
                <c:pt idx="5586">
                  <c:v>0.83979999999999999</c:v>
                </c:pt>
                <c:pt idx="5587">
                  <c:v>0.83960000000000001</c:v>
                </c:pt>
                <c:pt idx="5588">
                  <c:v>0.83960000000000001</c:v>
                </c:pt>
                <c:pt idx="5589">
                  <c:v>0.83940000000000003</c:v>
                </c:pt>
                <c:pt idx="5590">
                  <c:v>0.83919999999999995</c:v>
                </c:pt>
                <c:pt idx="5591">
                  <c:v>0.83899999999999997</c:v>
                </c:pt>
                <c:pt idx="5592">
                  <c:v>0.83879999999999999</c:v>
                </c:pt>
                <c:pt idx="5593">
                  <c:v>0.83879999999999999</c:v>
                </c:pt>
                <c:pt idx="5594">
                  <c:v>0.83860000000000001</c:v>
                </c:pt>
                <c:pt idx="5595">
                  <c:v>0.83840000000000003</c:v>
                </c:pt>
                <c:pt idx="5596">
                  <c:v>0.83820000000000006</c:v>
                </c:pt>
                <c:pt idx="5597">
                  <c:v>0.83799999999999997</c:v>
                </c:pt>
                <c:pt idx="5598">
                  <c:v>0.83779999999999999</c:v>
                </c:pt>
                <c:pt idx="5599">
                  <c:v>0.83760000000000001</c:v>
                </c:pt>
                <c:pt idx="5600">
                  <c:v>0.83760000000000001</c:v>
                </c:pt>
                <c:pt idx="5601">
                  <c:v>0.83760000000000001</c:v>
                </c:pt>
                <c:pt idx="5602">
                  <c:v>0.83760000000000001</c:v>
                </c:pt>
                <c:pt idx="5603">
                  <c:v>0.83740000000000003</c:v>
                </c:pt>
                <c:pt idx="5604">
                  <c:v>0.83719999999999994</c:v>
                </c:pt>
                <c:pt idx="5605">
                  <c:v>0.83699999999999997</c:v>
                </c:pt>
                <c:pt idx="5606">
                  <c:v>0.83679999999999999</c:v>
                </c:pt>
                <c:pt idx="5607">
                  <c:v>0.83660000000000001</c:v>
                </c:pt>
                <c:pt idx="5608">
                  <c:v>0.83640000000000003</c:v>
                </c:pt>
                <c:pt idx="5609">
                  <c:v>0.83620000000000005</c:v>
                </c:pt>
                <c:pt idx="5610">
                  <c:v>0.83620000000000005</c:v>
                </c:pt>
                <c:pt idx="5611">
                  <c:v>0.83599999999999997</c:v>
                </c:pt>
                <c:pt idx="5612">
                  <c:v>0.83599999999999997</c:v>
                </c:pt>
                <c:pt idx="5613">
                  <c:v>0.83579999999999999</c:v>
                </c:pt>
                <c:pt idx="5614">
                  <c:v>0.83579999999999999</c:v>
                </c:pt>
                <c:pt idx="5615">
                  <c:v>0.83579999999999999</c:v>
                </c:pt>
                <c:pt idx="5616">
                  <c:v>0.83560000000000001</c:v>
                </c:pt>
                <c:pt idx="5617">
                  <c:v>0.83540000000000003</c:v>
                </c:pt>
                <c:pt idx="5618">
                  <c:v>0.83519999999999994</c:v>
                </c:pt>
                <c:pt idx="5619">
                  <c:v>0.83519999999999994</c:v>
                </c:pt>
                <c:pt idx="5620">
                  <c:v>0.83499999999999996</c:v>
                </c:pt>
                <c:pt idx="5621">
                  <c:v>0.83499999999999996</c:v>
                </c:pt>
                <c:pt idx="5622">
                  <c:v>0.83479999999999999</c:v>
                </c:pt>
                <c:pt idx="5623">
                  <c:v>0.83460000000000001</c:v>
                </c:pt>
                <c:pt idx="5624">
                  <c:v>0.83440000000000003</c:v>
                </c:pt>
                <c:pt idx="5625">
                  <c:v>0.83420000000000005</c:v>
                </c:pt>
                <c:pt idx="5626">
                  <c:v>0.83399999999999996</c:v>
                </c:pt>
                <c:pt idx="5627">
                  <c:v>0.83399999999999996</c:v>
                </c:pt>
                <c:pt idx="5628">
                  <c:v>0.83399999999999996</c:v>
                </c:pt>
                <c:pt idx="5629">
                  <c:v>0.83379999999999999</c:v>
                </c:pt>
                <c:pt idx="5630">
                  <c:v>0.83360000000000001</c:v>
                </c:pt>
                <c:pt idx="5631">
                  <c:v>0.83340000000000003</c:v>
                </c:pt>
                <c:pt idx="5632">
                  <c:v>0.83319999999999994</c:v>
                </c:pt>
                <c:pt idx="5633">
                  <c:v>0.83319999999999994</c:v>
                </c:pt>
                <c:pt idx="5634">
                  <c:v>0.83299999999999996</c:v>
                </c:pt>
                <c:pt idx="5635">
                  <c:v>0.83279999999999998</c:v>
                </c:pt>
                <c:pt idx="5636">
                  <c:v>0.83260000000000001</c:v>
                </c:pt>
                <c:pt idx="5637">
                  <c:v>0.83240000000000003</c:v>
                </c:pt>
                <c:pt idx="5638">
                  <c:v>0.83240000000000003</c:v>
                </c:pt>
                <c:pt idx="5639">
                  <c:v>0.83220000000000005</c:v>
                </c:pt>
                <c:pt idx="5640">
                  <c:v>0.83199999999999996</c:v>
                </c:pt>
                <c:pt idx="5641">
                  <c:v>0.83179999999999998</c:v>
                </c:pt>
                <c:pt idx="5642">
                  <c:v>0.83179999999999998</c:v>
                </c:pt>
                <c:pt idx="5643">
                  <c:v>0.83160000000000001</c:v>
                </c:pt>
                <c:pt idx="5644">
                  <c:v>0.83140000000000003</c:v>
                </c:pt>
                <c:pt idx="5645">
                  <c:v>0.83140000000000003</c:v>
                </c:pt>
                <c:pt idx="5646">
                  <c:v>0.83119999999999994</c:v>
                </c:pt>
                <c:pt idx="5647">
                  <c:v>0.83099999999999996</c:v>
                </c:pt>
                <c:pt idx="5648">
                  <c:v>0.83079999999999998</c:v>
                </c:pt>
                <c:pt idx="5649">
                  <c:v>0.8306</c:v>
                </c:pt>
                <c:pt idx="5650">
                  <c:v>0.83040000000000003</c:v>
                </c:pt>
                <c:pt idx="5651">
                  <c:v>0.83020000000000005</c:v>
                </c:pt>
                <c:pt idx="5652">
                  <c:v>0.83</c:v>
                </c:pt>
                <c:pt idx="5653">
                  <c:v>0.82979999999999998</c:v>
                </c:pt>
                <c:pt idx="5654">
                  <c:v>0.8296</c:v>
                </c:pt>
                <c:pt idx="5655">
                  <c:v>0.82940000000000003</c:v>
                </c:pt>
                <c:pt idx="5656">
                  <c:v>0.82940000000000003</c:v>
                </c:pt>
                <c:pt idx="5657">
                  <c:v>0.82940000000000003</c:v>
                </c:pt>
                <c:pt idx="5658">
                  <c:v>0.82919999999999994</c:v>
                </c:pt>
                <c:pt idx="5659">
                  <c:v>0.82899999999999996</c:v>
                </c:pt>
                <c:pt idx="5660">
                  <c:v>0.82879999999999998</c:v>
                </c:pt>
                <c:pt idx="5661">
                  <c:v>0.8286</c:v>
                </c:pt>
                <c:pt idx="5662">
                  <c:v>0.8286</c:v>
                </c:pt>
                <c:pt idx="5663">
                  <c:v>0.82840000000000003</c:v>
                </c:pt>
                <c:pt idx="5664">
                  <c:v>0.82820000000000005</c:v>
                </c:pt>
                <c:pt idx="5665">
                  <c:v>0.82800000000000007</c:v>
                </c:pt>
                <c:pt idx="5666">
                  <c:v>0.82779999999999998</c:v>
                </c:pt>
                <c:pt idx="5667">
                  <c:v>0.8276</c:v>
                </c:pt>
                <c:pt idx="5668">
                  <c:v>0.82740000000000002</c:v>
                </c:pt>
                <c:pt idx="5669">
                  <c:v>0.82740000000000002</c:v>
                </c:pt>
                <c:pt idx="5670">
                  <c:v>0.82719999999999994</c:v>
                </c:pt>
                <c:pt idx="5671">
                  <c:v>0.82699999999999996</c:v>
                </c:pt>
                <c:pt idx="5672">
                  <c:v>0.82679999999999998</c:v>
                </c:pt>
                <c:pt idx="5673">
                  <c:v>0.8266</c:v>
                </c:pt>
                <c:pt idx="5674">
                  <c:v>0.8266</c:v>
                </c:pt>
                <c:pt idx="5675">
                  <c:v>0.82640000000000002</c:v>
                </c:pt>
                <c:pt idx="5676">
                  <c:v>0.82620000000000005</c:v>
                </c:pt>
                <c:pt idx="5677">
                  <c:v>0.82600000000000007</c:v>
                </c:pt>
                <c:pt idx="5678">
                  <c:v>0.82579999999999998</c:v>
                </c:pt>
                <c:pt idx="5679">
                  <c:v>0.8256</c:v>
                </c:pt>
                <c:pt idx="5680">
                  <c:v>0.8256</c:v>
                </c:pt>
                <c:pt idx="5681">
                  <c:v>0.82540000000000002</c:v>
                </c:pt>
                <c:pt idx="5682">
                  <c:v>0.82540000000000002</c:v>
                </c:pt>
                <c:pt idx="5683">
                  <c:v>0.82519999999999993</c:v>
                </c:pt>
                <c:pt idx="5684">
                  <c:v>0.82499999999999996</c:v>
                </c:pt>
                <c:pt idx="5685">
                  <c:v>0.82479999999999998</c:v>
                </c:pt>
                <c:pt idx="5686">
                  <c:v>0.82479999999999998</c:v>
                </c:pt>
                <c:pt idx="5687">
                  <c:v>0.8246</c:v>
                </c:pt>
                <c:pt idx="5688">
                  <c:v>0.82440000000000002</c:v>
                </c:pt>
                <c:pt idx="5689">
                  <c:v>0.82420000000000004</c:v>
                </c:pt>
                <c:pt idx="5690">
                  <c:v>0.82400000000000007</c:v>
                </c:pt>
                <c:pt idx="5691">
                  <c:v>0.82379999999999998</c:v>
                </c:pt>
                <c:pt idx="5692">
                  <c:v>0.8236</c:v>
                </c:pt>
                <c:pt idx="5693">
                  <c:v>0.82340000000000002</c:v>
                </c:pt>
                <c:pt idx="5694">
                  <c:v>0.82319999999999993</c:v>
                </c:pt>
                <c:pt idx="5695">
                  <c:v>0.82299999999999995</c:v>
                </c:pt>
                <c:pt idx="5696">
                  <c:v>0.82279999999999998</c:v>
                </c:pt>
                <c:pt idx="5697">
                  <c:v>0.8226</c:v>
                </c:pt>
                <c:pt idx="5698">
                  <c:v>0.8226</c:v>
                </c:pt>
                <c:pt idx="5699">
                  <c:v>0.82240000000000002</c:v>
                </c:pt>
                <c:pt idx="5700">
                  <c:v>0.82220000000000004</c:v>
                </c:pt>
                <c:pt idx="5701">
                  <c:v>0.82220000000000004</c:v>
                </c:pt>
                <c:pt idx="5702">
                  <c:v>0.82200000000000006</c:v>
                </c:pt>
                <c:pt idx="5703">
                  <c:v>0.82179999999999997</c:v>
                </c:pt>
                <c:pt idx="5704">
                  <c:v>0.82179999999999997</c:v>
                </c:pt>
                <c:pt idx="5705">
                  <c:v>0.82179999999999997</c:v>
                </c:pt>
                <c:pt idx="5706">
                  <c:v>0.8216</c:v>
                </c:pt>
                <c:pt idx="5707">
                  <c:v>0.82140000000000002</c:v>
                </c:pt>
                <c:pt idx="5708">
                  <c:v>0.82120000000000004</c:v>
                </c:pt>
                <c:pt idx="5709">
                  <c:v>0.82099999999999995</c:v>
                </c:pt>
                <c:pt idx="5710">
                  <c:v>0.82079999999999997</c:v>
                </c:pt>
                <c:pt idx="5711">
                  <c:v>0.8206</c:v>
                </c:pt>
                <c:pt idx="5712">
                  <c:v>0.82040000000000002</c:v>
                </c:pt>
                <c:pt idx="5713">
                  <c:v>0.82020000000000004</c:v>
                </c:pt>
                <c:pt idx="5714">
                  <c:v>0.82020000000000004</c:v>
                </c:pt>
                <c:pt idx="5715">
                  <c:v>0.82000000000000006</c:v>
                </c:pt>
                <c:pt idx="5716">
                  <c:v>0.81979999999999997</c:v>
                </c:pt>
                <c:pt idx="5717">
                  <c:v>0.81979999999999997</c:v>
                </c:pt>
                <c:pt idx="5718">
                  <c:v>0.8196</c:v>
                </c:pt>
                <c:pt idx="5719">
                  <c:v>0.8196</c:v>
                </c:pt>
                <c:pt idx="5720">
                  <c:v>0.81940000000000002</c:v>
                </c:pt>
                <c:pt idx="5721">
                  <c:v>0.81920000000000004</c:v>
                </c:pt>
                <c:pt idx="5722">
                  <c:v>0.81920000000000004</c:v>
                </c:pt>
                <c:pt idx="5723">
                  <c:v>0.81920000000000004</c:v>
                </c:pt>
                <c:pt idx="5724">
                  <c:v>0.81899999999999995</c:v>
                </c:pt>
                <c:pt idx="5725">
                  <c:v>0.81879999999999997</c:v>
                </c:pt>
                <c:pt idx="5726">
                  <c:v>0.81879999999999997</c:v>
                </c:pt>
                <c:pt idx="5727">
                  <c:v>0.81859999999999999</c:v>
                </c:pt>
                <c:pt idx="5728">
                  <c:v>0.81840000000000002</c:v>
                </c:pt>
                <c:pt idx="5729">
                  <c:v>0.81820000000000004</c:v>
                </c:pt>
                <c:pt idx="5730">
                  <c:v>0.81800000000000006</c:v>
                </c:pt>
                <c:pt idx="5731">
                  <c:v>0.81779999999999997</c:v>
                </c:pt>
                <c:pt idx="5732">
                  <c:v>0.81759999999999999</c:v>
                </c:pt>
                <c:pt idx="5733">
                  <c:v>0.81759999999999999</c:v>
                </c:pt>
                <c:pt idx="5734">
                  <c:v>0.81740000000000002</c:v>
                </c:pt>
                <c:pt idx="5735">
                  <c:v>0.81720000000000004</c:v>
                </c:pt>
                <c:pt idx="5736">
                  <c:v>0.81699999999999995</c:v>
                </c:pt>
                <c:pt idx="5737">
                  <c:v>0.81679999999999997</c:v>
                </c:pt>
                <c:pt idx="5738">
                  <c:v>0.81679999999999997</c:v>
                </c:pt>
                <c:pt idx="5739">
                  <c:v>0.81659999999999999</c:v>
                </c:pt>
                <c:pt idx="5740">
                  <c:v>0.81640000000000001</c:v>
                </c:pt>
                <c:pt idx="5741">
                  <c:v>0.81640000000000001</c:v>
                </c:pt>
                <c:pt idx="5742">
                  <c:v>0.81620000000000004</c:v>
                </c:pt>
                <c:pt idx="5743">
                  <c:v>0.81620000000000004</c:v>
                </c:pt>
                <c:pt idx="5744">
                  <c:v>0.81620000000000004</c:v>
                </c:pt>
                <c:pt idx="5745">
                  <c:v>0.81600000000000006</c:v>
                </c:pt>
                <c:pt idx="5746">
                  <c:v>0.81600000000000006</c:v>
                </c:pt>
                <c:pt idx="5747">
                  <c:v>0.81579999999999997</c:v>
                </c:pt>
                <c:pt idx="5748">
                  <c:v>0.81559999999999999</c:v>
                </c:pt>
                <c:pt idx="5749">
                  <c:v>0.81540000000000001</c:v>
                </c:pt>
                <c:pt idx="5750">
                  <c:v>0.81540000000000001</c:v>
                </c:pt>
                <c:pt idx="5751">
                  <c:v>0.81540000000000001</c:v>
                </c:pt>
                <c:pt idx="5752">
                  <c:v>0.81540000000000001</c:v>
                </c:pt>
                <c:pt idx="5753">
                  <c:v>0.81520000000000004</c:v>
                </c:pt>
                <c:pt idx="5754">
                  <c:v>0.81499999999999995</c:v>
                </c:pt>
                <c:pt idx="5755">
                  <c:v>0.81499999999999995</c:v>
                </c:pt>
                <c:pt idx="5756">
                  <c:v>0.81479999999999997</c:v>
                </c:pt>
                <c:pt idx="5757">
                  <c:v>0.81459999999999999</c:v>
                </c:pt>
                <c:pt idx="5758">
                  <c:v>0.81440000000000001</c:v>
                </c:pt>
                <c:pt idx="5759">
                  <c:v>0.81420000000000003</c:v>
                </c:pt>
                <c:pt idx="5760">
                  <c:v>0.81400000000000006</c:v>
                </c:pt>
                <c:pt idx="5761">
                  <c:v>0.81379999999999997</c:v>
                </c:pt>
                <c:pt idx="5762">
                  <c:v>0.81359999999999999</c:v>
                </c:pt>
                <c:pt idx="5763">
                  <c:v>0.81359999999999999</c:v>
                </c:pt>
                <c:pt idx="5764">
                  <c:v>0.81340000000000001</c:v>
                </c:pt>
                <c:pt idx="5765">
                  <c:v>0.81340000000000001</c:v>
                </c:pt>
                <c:pt idx="5766">
                  <c:v>0.81320000000000003</c:v>
                </c:pt>
                <c:pt idx="5767">
                  <c:v>0.81320000000000003</c:v>
                </c:pt>
                <c:pt idx="5768">
                  <c:v>0.81299999999999994</c:v>
                </c:pt>
                <c:pt idx="5769">
                  <c:v>0.81279999999999997</c:v>
                </c:pt>
                <c:pt idx="5770">
                  <c:v>0.81259999999999999</c:v>
                </c:pt>
                <c:pt idx="5771">
                  <c:v>0.81240000000000001</c:v>
                </c:pt>
                <c:pt idx="5772">
                  <c:v>0.81220000000000003</c:v>
                </c:pt>
                <c:pt idx="5773">
                  <c:v>0.81200000000000006</c:v>
                </c:pt>
                <c:pt idx="5774">
                  <c:v>0.81200000000000006</c:v>
                </c:pt>
                <c:pt idx="5775">
                  <c:v>0.81179999999999997</c:v>
                </c:pt>
                <c:pt idx="5776">
                  <c:v>0.81159999999999999</c:v>
                </c:pt>
                <c:pt idx="5777">
                  <c:v>0.81140000000000001</c:v>
                </c:pt>
                <c:pt idx="5778">
                  <c:v>0.81140000000000001</c:v>
                </c:pt>
                <c:pt idx="5779">
                  <c:v>0.81140000000000001</c:v>
                </c:pt>
                <c:pt idx="5780">
                  <c:v>0.81120000000000003</c:v>
                </c:pt>
                <c:pt idx="5781">
                  <c:v>0.81099999999999994</c:v>
                </c:pt>
                <c:pt idx="5782">
                  <c:v>0.81079999999999997</c:v>
                </c:pt>
                <c:pt idx="5783">
                  <c:v>0.81059999999999999</c:v>
                </c:pt>
                <c:pt idx="5784">
                  <c:v>0.81040000000000001</c:v>
                </c:pt>
                <c:pt idx="5785">
                  <c:v>0.81040000000000001</c:v>
                </c:pt>
                <c:pt idx="5786">
                  <c:v>0.81020000000000003</c:v>
                </c:pt>
                <c:pt idx="5787">
                  <c:v>0.81</c:v>
                </c:pt>
                <c:pt idx="5788">
                  <c:v>0.81</c:v>
                </c:pt>
                <c:pt idx="5789">
                  <c:v>0.80979999999999996</c:v>
                </c:pt>
                <c:pt idx="5790">
                  <c:v>0.80959999999999999</c:v>
                </c:pt>
                <c:pt idx="5791">
                  <c:v>0.80940000000000001</c:v>
                </c:pt>
                <c:pt idx="5792">
                  <c:v>0.80920000000000003</c:v>
                </c:pt>
                <c:pt idx="5793">
                  <c:v>0.80899999999999994</c:v>
                </c:pt>
                <c:pt idx="5794">
                  <c:v>0.80879999999999996</c:v>
                </c:pt>
                <c:pt idx="5795">
                  <c:v>0.80879999999999996</c:v>
                </c:pt>
                <c:pt idx="5796">
                  <c:v>0.80859999999999999</c:v>
                </c:pt>
                <c:pt idx="5797">
                  <c:v>0.80859999999999999</c:v>
                </c:pt>
                <c:pt idx="5798">
                  <c:v>0.80859999999999999</c:v>
                </c:pt>
                <c:pt idx="5799">
                  <c:v>0.80840000000000001</c:v>
                </c:pt>
                <c:pt idx="5800">
                  <c:v>0.80820000000000003</c:v>
                </c:pt>
                <c:pt idx="5801">
                  <c:v>0.80800000000000005</c:v>
                </c:pt>
                <c:pt idx="5802">
                  <c:v>0.80779999999999996</c:v>
                </c:pt>
                <c:pt idx="5803">
                  <c:v>0.80759999999999998</c:v>
                </c:pt>
                <c:pt idx="5804">
                  <c:v>0.80740000000000001</c:v>
                </c:pt>
                <c:pt idx="5805">
                  <c:v>0.80720000000000003</c:v>
                </c:pt>
                <c:pt idx="5806">
                  <c:v>0.80699999999999994</c:v>
                </c:pt>
                <c:pt idx="5807">
                  <c:v>0.80699999999999994</c:v>
                </c:pt>
                <c:pt idx="5808">
                  <c:v>0.80699999999999994</c:v>
                </c:pt>
                <c:pt idx="5809">
                  <c:v>0.80679999999999996</c:v>
                </c:pt>
                <c:pt idx="5810">
                  <c:v>0.80659999999999998</c:v>
                </c:pt>
                <c:pt idx="5811">
                  <c:v>0.80640000000000001</c:v>
                </c:pt>
                <c:pt idx="5812">
                  <c:v>0.80640000000000001</c:v>
                </c:pt>
                <c:pt idx="5813">
                  <c:v>0.80620000000000003</c:v>
                </c:pt>
                <c:pt idx="5814">
                  <c:v>0.80620000000000003</c:v>
                </c:pt>
                <c:pt idx="5815">
                  <c:v>0.80600000000000005</c:v>
                </c:pt>
                <c:pt idx="5816">
                  <c:v>0.80579999999999996</c:v>
                </c:pt>
                <c:pt idx="5817">
                  <c:v>0.80559999999999998</c:v>
                </c:pt>
                <c:pt idx="5818">
                  <c:v>0.8054</c:v>
                </c:pt>
                <c:pt idx="5819">
                  <c:v>0.80520000000000003</c:v>
                </c:pt>
                <c:pt idx="5820">
                  <c:v>0.80520000000000003</c:v>
                </c:pt>
                <c:pt idx="5821">
                  <c:v>0.80499999999999994</c:v>
                </c:pt>
                <c:pt idx="5822">
                  <c:v>0.80479999999999996</c:v>
                </c:pt>
                <c:pt idx="5823">
                  <c:v>0.80459999999999998</c:v>
                </c:pt>
                <c:pt idx="5824">
                  <c:v>0.8044</c:v>
                </c:pt>
                <c:pt idx="5825">
                  <c:v>0.80420000000000003</c:v>
                </c:pt>
                <c:pt idx="5826">
                  <c:v>0.80420000000000003</c:v>
                </c:pt>
                <c:pt idx="5827">
                  <c:v>0.80400000000000005</c:v>
                </c:pt>
                <c:pt idx="5828">
                  <c:v>0.80379999999999996</c:v>
                </c:pt>
                <c:pt idx="5829">
                  <c:v>0.80359999999999998</c:v>
                </c:pt>
                <c:pt idx="5830">
                  <c:v>0.8034</c:v>
                </c:pt>
                <c:pt idx="5831">
                  <c:v>0.8034</c:v>
                </c:pt>
                <c:pt idx="5832">
                  <c:v>0.80320000000000003</c:v>
                </c:pt>
                <c:pt idx="5833">
                  <c:v>0.80299999999999994</c:v>
                </c:pt>
                <c:pt idx="5834">
                  <c:v>0.80279999999999996</c:v>
                </c:pt>
                <c:pt idx="5835">
                  <c:v>0.80279999999999996</c:v>
                </c:pt>
                <c:pt idx="5836">
                  <c:v>0.80259999999999998</c:v>
                </c:pt>
                <c:pt idx="5837">
                  <c:v>0.8024</c:v>
                </c:pt>
                <c:pt idx="5838">
                  <c:v>0.8024</c:v>
                </c:pt>
                <c:pt idx="5839">
                  <c:v>0.80220000000000002</c:v>
                </c:pt>
                <c:pt idx="5840">
                  <c:v>0.80200000000000005</c:v>
                </c:pt>
                <c:pt idx="5841">
                  <c:v>0.80180000000000007</c:v>
                </c:pt>
                <c:pt idx="5842">
                  <c:v>0.80159999999999998</c:v>
                </c:pt>
                <c:pt idx="5843">
                  <c:v>0.8014</c:v>
                </c:pt>
                <c:pt idx="5844">
                  <c:v>0.80120000000000002</c:v>
                </c:pt>
                <c:pt idx="5845">
                  <c:v>0.80099999999999993</c:v>
                </c:pt>
                <c:pt idx="5846">
                  <c:v>0.80079999999999996</c:v>
                </c:pt>
                <c:pt idx="5847">
                  <c:v>0.80059999999999998</c:v>
                </c:pt>
                <c:pt idx="5848">
                  <c:v>0.80059999999999998</c:v>
                </c:pt>
                <c:pt idx="5849">
                  <c:v>0.80059999999999998</c:v>
                </c:pt>
                <c:pt idx="5850">
                  <c:v>0.80059999999999998</c:v>
                </c:pt>
                <c:pt idx="5851">
                  <c:v>0.8004</c:v>
                </c:pt>
                <c:pt idx="5852">
                  <c:v>0.80020000000000002</c:v>
                </c:pt>
                <c:pt idx="5853">
                  <c:v>0.8</c:v>
                </c:pt>
                <c:pt idx="5854">
                  <c:v>0.79980000000000007</c:v>
                </c:pt>
                <c:pt idx="5855">
                  <c:v>0.79959999999999998</c:v>
                </c:pt>
                <c:pt idx="5856">
                  <c:v>0.7994</c:v>
                </c:pt>
                <c:pt idx="5857">
                  <c:v>0.79920000000000002</c:v>
                </c:pt>
                <c:pt idx="5858">
                  <c:v>0.79899999999999993</c:v>
                </c:pt>
                <c:pt idx="5859">
                  <c:v>0.79879999999999995</c:v>
                </c:pt>
                <c:pt idx="5860">
                  <c:v>0.79859999999999998</c:v>
                </c:pt>
                <c:pt idx="5861">
                  <c:v>0.7984</c:v>
                </c:pt>
                <c:pt idx="5862">
                  <c:v>0.79820000000000002</c:v>
                </c:pt>
                <c:pt idx="5863">
                  <c:v>0.79800000000000004</c:v>
                </c:pt>
                <c:pt idx="5864">
                  <c:v>0.79780000000000006</c:v>
                </c:pt>
                <c:pt idx="5865">
                  <c:v>0.79759999999999998</c:v>
                </c:pt>
                <c:pt idx="5866">
                  <c:v>0.7974</c:v>
                </c:pt>
                <c:pt idx="5867">
                  <c:v>0.79720000000000002</c:v>
                </c:pt>
                <c:pt idx="5868">
                  <c:v>0.79699999999999993</c:v>
                </c:pt>
                <c:pt idx="5869">
                  <c:v>0.79679999999999995</c:v>
                </c:pt>
                <c:pt idx="5870">
                  <c:v>0.79659999999999997</c:v>
                </c:pt>
                <c:pt idx="5871">
                  <c:v>0.7964</c:v>
                </c:pt>
                <c:pt idx="5872">
                  <c:v>0.7964</c:v>
                </c:pt>
                <c:pt idx="5873">
                  <c:v>0.79620000000000002</c:v>
                </c:pt>
                <c:pt idx="5874">
                  <c:v>0.79600000000000004</c:v>
                </c:pt>
                <c:pt idx="5875">
                  <c:v>0.79580000000000006</c:v>
                </c:pt>
                <c:pt idx="5876">
                  <c:v>0.79559999999999997</c:v>
                </c:pt>
                <c:pt idx="5877">
                  <c:v>0.7954</c:v>
                </c:pt>
                <c:pt idx="5878">
                  <c:v>0.79520000000000002</c:v>
                </c:pt>
                <c:pt idx="5879">
                  <c:v>0.79500000000000004</c:v>
                </c:pt>
                <c:pt idx="5880">
                  <c:v>0.79500000000000004</c:v>
                </c:pt>
                <c:pt idx="5881">
                  <c:v>0.79479999999999995</c:v>
                </c:pt>
                <c:pt idx="5882">
                  <c:v>0.79459999999999997</c:v>
                </c:pt>
                <c:pt idx="5883">
                  <c:v>0.7944</c:v>
                </c:pt>
                <c:pt idx="5884">
                  <c:v>0.7944</c:v>
                </c:pt>
                <c:pt idx="5885">
                  <c:v>0.79420000000000002</c:v>
                </c:pt>
                <c:pt idx="5886">
                  <c:v>0.79400000000000004</c:v>
                </c:pt>
                <c:pt idx="5887">
                  <c:v>0.79380000000000006</c:v>
                </c:pt>
                <c:pt idx="5888">
                  <c:v>0.79380000000000006</c:v>
                </c:pt>
                <c:pt idx="5889">
                  <c:v>0.79359999999999997</c:v>
                </c:pt>
                <c:pt idx="5890">
                  <c:v>0.79359999999999997</c:v>
                </c:pt>
                <c:pt idx="5891">
                  <c:v>0.79339999999999999</c:v>
                </c:pt>
                <c:pt idx="5892">
                  <c:v>0.79339999999999999</c:v>
                </c:pt>
                <c:pt idx="5893">
                  <c:v>0.79320000000000002</c:v>
                </c:pt>
                <c:pt idx="5894">
                  <c:v>0.79300000000000004</c:v>
                </c:pt>
                <c:pt idx="5895">
                  <c:v>0.79279999999999995</c:v>
                </c:pt>
                <c:pt idx="5896">
                  <c:v>0.79259999999999997</c:v>
                </c:pt>
                <c:pt idx="5897">
                  <c:v>0.79239999999999999</c:v>
                </c:pt>
                <c:pt idx="5898">
                  <c:v>0.79220000000000002</c:v>
                </c:pt>
                <c:pt idx="5899">
                  <c:v>0.79220000000000002</c:v>
                </c:pt>
                <c:pt idx="5900">
                  <c:v>0.79200000000000004</c:v>
                </c:pt>
                <c:pt idx="5901">
                  <c:v>0.79180000000000006</c:v>
                </c:pt>
                <c:pt idx="5902">
                  <c:v>0.79159999999999997</c:v>
                </c:pt>
                <c:pt idx="5903">
                  <c:v>0.79139999999999999</c:v>
                </c:pt>
                <c:pt idx="5904">
                  <c:v>0.79120000000000001</c:v>
                </c:pt>
                <c:pt idx="5905">
                  <c:v>0.79100000000000004</c:v>
                </c:pt>
                <c:pt idx="5906">
                  <c:v>0.79079999999999995</c:v>
                </c:pt>
                <c:pt idx="5907">
                  <c:v>0.79059999999999997</c:v>
                </c:pt>
                <c:pt idx="5908">
                  <c:v>0.79039999999999999</c:v>
                </c:pt>
                <c:pt idx="5909">
                  <c:v>0.79039999999999999</c:v>
                </c:pt>
                <c:pt idx="5910">
                  <c:v>0.79020000000000001</c:v>
                </c:pt>
                <c:pt idx="5911">
                  <c:v>0.79</c:v>
                </c:pt>
                <c:pt idx="5912">
                  <c:v>0.78980000000000006</c:v>
                </c:pt>
                <c:pt idx="5913">
                  <c:v>0.78959999999999997</c:v>
                </c:pt>
                <c:pt idx="5914">
                  <c:v>0.78939999999999999</c:v>
                </c:pt>
                <c:pt idx="5915">
                  <c:v>0.78920000000000001</c:v>
                </c:pt>
                <c:pt idx="5916">
                  <c:v>0.78900000000000003</c:v>
                </c:pt>
                <c:pt idx="5917">
                  <c:v>0.78879999999999995</c:v>
                </c:pt>
                <c:pt idx="5918">
                  <c:v>0.78859999999999997</c:v>
                </c:pt>
                <c:pt idx="5919">
                  <c:v>0.78839999999999999</c:v>
                </c:pt>
                <c:pt idx="5920">
                  <c:v>0.78820000000000001</c:v>
                </c:pt>
                <c:pt idx="5921">
                  <c:v>0.78820000000000001</c:v>
                </c:pt>
                <c:pt idx="5922">
                  <c:v>0.78800000000000003</c:v>
                </c:pt>
                <c:pt idx="5923">
                  <c:v>0.78780000000000006</c:v>
                </c:pt>
                <c:pt idx="5924">
                  <c:v>0.78759999999999997</c:v>
                </c:pt>
                <c:pt idx="5925">
                  <c:v>0.78739999999999999</c:v>
                </c:pt>
                <c:pt idx="5926">
                  <c:v>0.78739999999999999</c:v>
                </c:pt>
                <c:pt idx="5927">
                  <c:v>0.78720000000000001</c:v>
                </c:pt>
                <c:pt idx="5928">
                  <c:v>0.78720000000000001</c:v>
                </c:pt>
                <c:pt idx="5929">
                  <c:v>0.78700000000000003</c:v>
                </c:pt>
                <c:pt idx="5930">
                  <c:v>0.78700000000000003</c:v>
                </c:pt>
                <c:pt idx="5931">
                  <c:v>0.78679999999999994</c:v>
                </c:pt>
                <c:pt idx="5932">
                  <c:v>0.78659999999999997</c:v>
                </c:pt>
                <c:pt idx="5933">
                  <c:v>0.78639999999999999</c:v>
                </c:pt>
                <c:pt idx="5934">
                  <c:v>0.78620000000000001</c:v>
                </c:pt>
                <c:pt idx="5935">
                  <c:v>0.78600000000000003</c:v>
                </c:pt>
                <c:pt idx="5936">
                  <c:v>0.78580000000000005</c:v>
                </c:pt>
                <c:pt idx="5937">
                  <c:v>0.78559999999999997</c:v>
                </c:pt>
                <c:pt idx="5938">
                  <c:v>0.78539999999999999</c:v>
                </c:pt>
                <c:pt idx="5939">
                  <c:v>0.78520000000000001</c:v>
                </c:pt>
                <c:pt idx="5940">
                  <c:v>0.78500000000000003</c:v>
                </c:pt>
                <c:pt idx="5941">
                  <c:v>0.78500000000000003</c:v>
                </c:pt>
                <c:pt idx="5942">
                  <c:v>0.78500000000000003</c:v>
                </c:pt>
                <c:pt idx="5943">
                  <c:v>0.78479999999999994</c:v>
                </c:pt>
                <c:pt idx="5944">
                  <c:v>0.78479999999999994</c:v>
                </c:pt>
                <c:pt idx="5945">
                  <c:v>0.78459999999999996</c:v>
                </c:pt>
                <c:pt idx="5946">
                  <c:v>0.78439999999999999</c:v>
                </c:pt>
                <c:pt idx="5947">
                  <c:v>0.78420000000000001</c:v>
                </c:pt>
                <c:pt idx="5948">
                  <c:v>0.78400000000000003</c:v>
                </c:pt>
                <c:pt idx="5949">
                  <c:v>0.78400000000000003</c:v>
                </c:pt>
                <c:pt idx="5950">
                  <c:v>0.78380000000000005</c:v>
                </c:pt>
                <c:pt idx="5951">
                  <c:v>0.78359999999999996</c:v>
                </c:pt>
                <c:pt idx="5952">
                  <c:v>0.78339999999999999</c:v>
                </c:pt>
                <c:pt idx="5953">
                  <c:v>0.78320000000000001</c:v>
                </c:pt>
                <c:pt idx="5954">
                  <c:v>0.78320000000000001</c:v>
                </c:pt>
                <c:pt idx="5955">
                  <c:v>0.78300000000000003</c:v>
                </c:pt>
                <c:pt idx="5956">
                  <c:v>0.78279999999999994</c:v>
                </c:pt>
                <c:pt idx="5957">
                  <c:v>0.78259999999999996</c:v>
                </c:pt>
                <c:pt idx="5958">
                  <c:v>0.78239999999999998</c:v>
                </c:pt>
                <c:pt idx="5959">
                  <c:v>0.78220000000000001</c:v>
                </c:pt>
                <c:pt idx="5960">
                  <c:v>0.78220000000000001</c:v>
                </c:pt>
                <c:pt idx="5961">
                  <c:v>0.78200000000000003</c:v>
                </c:pt>
                <c:pt idx="5962">
                  <c:v>0.78180000000000005</c:v>
                </c:pt>
                <c:pt idx="5963">
                  <c:v>0.78159999999999996</c:v>
                </c:pt>
                <c:pt idx="5964">
                  <c:v>0.78139999999999998</c:v>
                </c:pt>
                <c:pt idx="5965">
                  <c:v>0.78120000000000001</c:v>
                </c:pt>
                <c:pt idx="5966">
                  <c:v>0.78100000000000003</c:v>
                </c:pt>
                <c:pt idx="5967">
                  <c:v>0.78079999999999994</c:v>
                </c:pt>
                <c:pt idx="5968">
                  <c:v>0.78079999999999994</c:v>
                </c:pt>
                <c:pt idx="5969">
                  <c:v>0.78059999999999996</c:v>
                </c:pt>
                <c:pt idx="5970">
                  <c:v>0.78039999999999998</c:v>
                </c:pt>
                <c:pt idx="5971">
                  <c:v>0.7802</c:v>
                </c:pt>
                <c:pt idx="5972">
                  <c:v>0.7802</c:v>
                </c:pt>
                <c:pt idx="5973">
                  <c:v>0.78</c:v>
                </c:pt>
                <c:pt idx="5974">
                  <c:v>0.77980000000000005</c:v>
                </c:pt>
                <c:pt idx="5975">
                  <c:v>0.77959999999999996</c:v>
                </c:pt>
                <c:pt idx="5976">
                  <c:v>0.77939999999999998</c:v>
                </c:pt>
                <c:pt idx="5977">
                  <c:v>0.7792</c:v>
                </c:pt>
                <c:pt idx="5978">
                  <c:v>0.77900000000000003</c:v>
                </c:pt>
                <c:pt idx="5979">
                  <c:v>0.77879999999999994</c:v>
                </c:pt>
                <c:pt idx="5980">
                  <c:v>0.77859999999999996</c:v>
                </c:pt>
                <c:pt idx="5981">
                  <c:v>0.77839999999999998</c:v>
                </c:pt>
                <c:pt idx="5982">
                  <c:v>0.77839999999999998</c:v>
                </c:pt>
                <c:pt idx="5983">
                  <c:v>0.7782</c:v>
                </c:pt>
                <c:pt idx="5984">
                  <c:v>0.77800000000000002</c:v>
                </c:pt>
                <c:pt idx="5985">
                  <c:v>0.77780000000000005</c:v>
                </c:pt>
                <c:pt idx="5986">
                  <c:v>0.77760000000000007</c:v>
                </c:pt>
                <c:pt idx="5987">
                  <c:v>0.77739999999999998</c:v>
                </c:pt>
                <c:pt idx="5988">
                  <c:v>0.77739999999999998</c:v>
                </c:pt>
                <c:pt idx="5989">
                  <c:v>0.77739999999999998</c:v>
                </c:pt>
                <c:pt idx="5990">
                  <c:v>0.7772</c:v>
                </c:pt>
                <c:pt idx="5991">
                  <c:v>0.77700000000000002</c:v>
                </c:pt>
                <c:pt idx="5992">
                  <c:v>0.77679999999999993</c:v>
                </c:pt>
                <c:pt idx="5993">
                  <c:v>0.77679999999999993</c:v>
                </c:pt>
                <c:pt idx="5994">
                  <c:v>0.77659999999999996</c:v>
                </c:pt>
                <c:pt idx="5995">
                  <c:v>0.77639999999999998</c:v>
                </c:pt>
                <c:pt idx="5996">
                  <c:v>0.7762</c:v>
                </c:pt>
                <c:pt idx="5997">
                  <c:v>0.77600000000000002</c:v>
                </c:pt>
                <c:pt idx="5998">
                  <c:v>0.77600000000000002</c:v>
                </c:pt>
                <c:pt idx="5999">
                  <c:v>0.77580000000000005</c:v>
                </c:pt>
                <c:pt idx="6000">
                  <c:v>0.77560000000000007</c:v>
                </c:pt>
                <c:pt idx="6001">
                  <c:v>0.77539999999999998</c:v>
                </c:pt>
                <c:pt idx="6002">
                  <c:v>0.7752</c:v>
                </c:pt>
                <c:pt idx="6003">
                  <c:v>0.77500000000000002</c:v>
                </c:pt>
                <c:pt idx="6004">
                  <c:v>0.77479999999999993</c:v>
                </c:pt>
                <c:pt idx="6005">
                  <c:v>0.77459999999999996</c:v>
                </c:pt>
                <c:pt idx="6006">
                  <c:v>0.77439999999999998</c:v>
                </c:pt>
                <c:pt idx="6007">
                  <c:v>0.7742</c:v>
                </c:pt>
                <c:pt idx="6008">
                  <c:v>0.77400000000000002</c:v>
                </c:pt>
                <c:pt idx="6009">
                  <c:v>0.77380000000000004</c:v>
                </c:pt>
                <c:pt idx="6010">
                  <c:v>0.77360000000000007</c:v>
                </c:pt>
                <c:pt idx="6011">
                  <c:v>0.77339999999999998</c:v>
                </c:pt>
                <c:pt idx="6012">
                  <c:v>0.7732</c:v>
                </c:pt>
                <c:pt idx="6013">
                  <c:v>0.77300000000000002</c:v>
                </c:pt>
                <c:pt idx="6014">
                  <c:v>0.77279999999999993</c:v>
                </c:pt>
                <c:pt idx="6015">
                  <c:v>0.77259999999999995</c:v>
                </c:pt>
                <c:pt idx="6016">
                  <c:v>0.77239999999999998</c:v>
                </c:pt>
                <c:pt idx="6017">
                  <c:v>0.77239999999999998</c:v>
                </c:pt>
                <c:pt idx="6018">
                  <c:v>0.77239999999999998</c:v>
                </c:pt>
                <c:pt idx="6019">
                  <c:v>0.7722</c:v>
                </c:pt>
                <c:pt idx="6020">
                  <c:v>0.77200000000000002</c:v>
                </c:pt>
                <c:pt idx="6021">
                  <c:v>0.77200000000000002</c:v>
                </c:pt>
                <c:pt idx="6022">
                  <c:v>0.77180000000000004</c:v>
                </c:pt>
                <c:pt idx="6023">
                  <c:v>0.77160000000000006</c:v>
                </c:pt>
                <c:pt idx="6024">
                  <c:v>0.77139999999999997</c:v>
                </c:pt>
                <c:pt idx="6025">
                  <c:v>0.77139999999999997</c:v>
                </c:pt>
                <c:pt idx="6026">
                  <c:v>0.7712</c:v>
                </c:pt>
                <c:pt idx="6027">
                  <c:v>0.77100000000000002</c:v>
                </c:pt>
                <c:pt idx="6028">
                  <c:v>0.77080000000000004</c:v>
                </c:pt>
                <c:pt idx="6029">
                  <c:v>0.77059999999999995</c:v>
                </c:pt>
                <c:pt idx="6030">
                  <c:v>0.77039999999999997</c:v>
                </c:pt>
                <c:pt idx="6031">
                  <c:v>0.7702</c:v>
                </c:pt>
                <c:pt idx="6032">
                  <c:v>0.77</c:v>
                </c:pt>
                <c:pt idx="6033">
                  <c:v>0.76980000000000004</c:v>
                </c:pt>
                <c:pt idx="6034">
                  <c:v>0.76960000000000006</c:v>
                </c:pt>
                <c:pt idx="6035">
                  <c:v>0.76939999999999997</c:v>
                </c:pt>
                <c:pt idx="6036">
                  <c:v>0.76919999999999999</c:v>
                </c:pt>
                <c:pt idx="6037">
                  <c:v>0.76900000000000002</c:v>
                </c:pt>
                <c:pt idx="6038">
                  <c:v>0.76880000000000004</c:v>
                </c:pt>
                <c:pt idx="6039">
                  <c:v>0.76859999999999995</c:v>
                </c:pt>
                <c:pt idx="6040">
                  <c:v>0.76859999999999995</c:v>
                </c:pt>
                <c:pt idx="6041">
                  <c:v>0.76839999999999997</c:v>
                </c:pt>
                <c:pt idx="6042">
                  <c:v>0.76819999999999999</c:v>
                </c:pt>
                <c:pt idx="6043">
                  <c:v>0.76800000000000002</c:v>
                </c:pt>
                <c:pt idx="6044">
                  <c:v>0.76780000000000004</c:v>
                </c:pt>
                <c:pt idx="6045">
                  <c:v>0.76780000000000004</c:v>
                </c:pt>
                <c:pt idx="6046">
                  <c:v>0.76760000000000006</c:v>
                </c:pt>
                <c:pt idx="6047">
                  <c:v>0.76739999999999997</c:v>
                </c:pt>
                <c:pt idx="6048">
                  <c:v>0.76719999999999999</c:v>
                </c:pt>
                <c:pt idx="6049">
                  <c:v>0.76700000000000002</c:v>
                </c:pt>
                <c:pt idx="6050">
                  <c:v>0.76680000000000004</c:v>
                </c:pt>
                <c:pt idx="6051">
                  <c:v>0.76659999999999995</c:v>
                </c:pt>
                <c:pt idx="6052">
                  <c:v>0.76639999999999997</c:v>
                </c:pt>
                <c:pt idx="6053">
                  <c:v>0.76619999999999999</c:v>
                </c:pt>
                <c:pt idx="6054">
                  <c:v>0.76600000000000001</c:v>
                </c:pt>
                <c:pt idx="6055">
                  <c:v>0.76580000000000004</c:v>
                </c:pt>
                <c:pt idx="6056">
                  <c:v>0.76580000000000004</c:v>
                </c:pt>
                <c:pt idx="6057">
                  <c:v>0.76560000000000006</c:v>
                </c:pt>
                <c:pt idx="6058">
                  <c:v>0.76560000000000006</c:v>
                </c:pt>
                <c:pt idx="6059">
                  <c:v>0.76560000000000006</c:v>
                </c:pt>
                <c:pt idx="6060">
                  <c:v>0.76539999999999997</c:v>
                </c:pt>
                <c:pt idx="6061">
                  <c:v>0.76519999999999999</c:v>
                </c:pt>
                <c:pt idx="6062">
                  <c:v>0.76500000000000001</c:v>
                </c:pt>
                <c:pt idx="6063">
                  <c:v>0.76480000000000004</c:v>
                </c:pt>
                <c:pt idx="6064">
                  <c:v>0.76459999999999995</c:v>
                </c:pt>
                <c:pt idx="6065">
                  <c:v>0.76439999999999997</c:v>
                </c:pt>
                <c:pt idx="6066">
                  <c:v>0.76419999999999999</c:v>
                </c:pt>
                <c:pt idx="6067">
                  <c:v>0.76400000000000001</c:v>
                </c:pt>
                <c:pt idx="6068">
                  <c:v>0.76380000000000003</c:v>
                </c:pt>
                <c:pt idx="6069">
                  <c:v>0.76360000000000006</c:v>
                </c:pt>
                <c:pt idx="6070">
                  <c:v>0.76339999999999997</c:v>
                </c:pt>
                <c:pt idx="6071">
                  <c:v>0.76339999999999997</c:v>
                </c:pt>
                <c:pt idx="6072">
                  <c:v>0.76319999999999999</c:v>
                </c:pt>
                <c:pt idx="6073">
                  <c:v>0.76300000000000001</c:v>
                </c:pt>
                <c:pt idx="6074">
                  <c:v>0.76280000000000003</c:v>
                </c:pt>
                <c:pt idx="6075">
                  <c:v>0.76259999999999994</c:v>
                </c:pt>
                <c:pt idx="6076">
                  <c:v>0.76239999999999997</c:v>
                </c:pt>
                <c:pt idx="6077">
                  <c:v>0.76219999999999999</c:v>
                </c:pt>
                <c:pt idx="6078">
                  <c:v>0.76200000000000001</c:v>
                </c:pt>
                <c:pt idx="6079">
                  <c:v>0.76180000000000003</c:v>
                </c:pt>
                <c:pt idx="6080">
                  <c:v>0.76160000000000005</c:v>
                </c:pt>
                <c:pt idx="6081">
                  <c:v>0.76139999999999997</c:v>
                </c:pt>
                <c:pt idx="6082">
                  <c:v>0.76119999999999999</c:v>
                </c:pt>
                <c:pt idx="6083">
                  <c:v>0.76100000000000001</c:v>
                </c:pt>
                <c:pt idx="6084">
                  <c:v>0.76080000000000003</c:v>
                </c:pt>
                <c:pt idx="6085">
                  <c:v>0.76059999999999994</c:v>
                </c:pt>
                <c:pt idx="6086">
                  <c:v>0.76039999999999996</c:v>
                </c:pt>
                <c:pt idx="6087">
                  <c:v>0.76019999999999999</c:v>
                </c:pt>
                <c:pt idx="6088">
                  <c:v>0.76</c:v>
                </c:pt>
                <c:pt idx="6089">
                  <c:v>0.75980000000000003</c:v>
                </c:pt>
                <c:pt idx="6090">
                  <c:v>0.75980000000000003</c:v>
                </c:pt>
                <c:pt idx="6091">
                  <c:v>0.75960000000000005</c:v>
                </c:pt>
                <c:pt idx="6092">
                  <c:v>0.75960000000000005</c:v>
                </c:pt>
                <c:pt idx="6093">
                  <c:v>0.75960000000000005</c:v>
                </c:pt>
                <c:pt idx="6094">
                  <c:v>0.75960000000000005</c:v>
                </c:pt>
                <c:pt idx="6095">
                  <c:v>0.75960000000000005</c:v>
                </c:pt>
                <c:pt idx="6096">
                  <c:v>0.75939999999999996</c:v>
                </c:pt>
                <c:pt idx="6097">
                  <c:v>0.75919999999999999</c:v>
                </c:pt>
                <c:pt idx="6098">
                  <c:v>0.75900000000000001</c:v>
                </c:pt>
                <c:pt idx="6099">
                  <c:v>0.75880000000000003</c:v>
                </c:pt>
                <c:pt idx="6100">
                  <c:v>0.75859999999999994</c:v>
                </c:pt>
                <c:pt idx="6101">
                  <c:v>0.75859999999999994</c:v>
                </c:pt>
                <c:pt idx="6102">
                  <c:v>0.75839999999999996</c:v>
                </c:pt>
                <c:pt idx="6103">
                  <c:v>0.75819999999999999</c:v>
                </c:pt>
                <c:pt idx="6104">
                  <c:v>0.75800000000000001</c:v>
                </c:pt>
                <c:pt idx="6105">
                  <c:v>0.75780000000000003</c:v>
                </c:pt>
                <c:pt idx="6106">
                  <c:v>0.75760000000000005</c:v>
                </c:pt>
                <c:pt idx="6107">
                  <c:v>0.75739999999999996</c:v>
                </c:pt>
                <c:pt idx="6108">
                  <c:v>0.75719999999999998</c:v>
                </c:pt>
                <c:pt idx="6109">
                  <c:v>0.75700000000000001</c:v>
                </c:pt>
                <c:pt idx="6110">
                  <c:v>0.75680000000000003</c:v>
                </c:pt>
                <c:pt idx="6111">
                  <c:v>0.75659999999999994</c:v>
                </c:pt>
                <c:pt idx="6112">
                  <c:v>0.75639999999999996</c:v>
                </c:pt>
                <c:pt idx="6113">
                  <c:v>0.75619999999999998</c:v>
                </c:pt>
                <c:pt idx="6114">
                  <c:v>0.75600000000000001</c:v>
                </c:pt>
                <c:pt idx="6115">
                  <c:v>0.75580000000000003</c:v>
                </c:pt>
                <c:pt idx="6116">
                  <c:v>0.75560000000000005</c:v>
                </c:pt>
                <c:pt idx="6117">
                  <c:v>0.75560000000000005</c:v>
                </c:pt>
                <c:pt idx="6118">
                  <c:v>0.75539999999999996</c:v>
                </c:pt>
                <c:pt idx="6119">
                  <c:v>0.75519999999999998</c:v>
                </c:pt>
                <c:pt idx="6120">
                  <c:v>0.755</c:v>
                </c:pt>
                <c:pt idx="6121">
                  <c:v>0.75480000000000003</c:v>
                </c:pt>
                <c:pt idx="6122">
                  <c:v>0.75480000000000003</c:v>
                </c:pt>
                <c:pt idx="6123">
                  <c:v>0.75459999999999994</c:v>
                </c:pt>
                <c:pt idx="6124">
                  <c:v>0.75439999999999996</c:v>
                </c:pt>
                <c:pt idx="6125">
                  <c:v>0.75419999999999998</c:v>
                </c:pt>
                <c:pt idx="6126">
                  <c:v>0.754</c:v>
                </c:pt>
                <c:pt idx="6127">
                  <c:v>0.75380000000000003</c:v>
                </c:pt>
                <c:pt idx="6128">
                  <c:v>0.75360000000000005</c:v>
                </c:pt>
                <c:pt idx="6129">
                  <c:v>0.75360000000000005</c:v>
                </c:pt>
                <c:pt idx="6130">
                  <c:v>0.75339999999999996</c:v>
                </c:pt>
                <c:pt idx="6131">
                  <c:v>0.75339999999999996</c:v>
                </c:pt>
                <c:pt idx="6132">
                  <c:v>0.75319999999999998</c:v>
                </c:pt>
                <c:pt idx="6133">
                  <c:v>0.753</c:v>
                </c:pt>
                <c:pt idx="6134">
                  <c:v>0.75280000000000002</c:v>
                </c:pt>
                <c:pt idx="6135">
                  <c:v>0.75259999999999994</c:v>
                </c:pt>
                <c:pt idx="6136">
                  <c:v>0.75239999999999996</c:v>
                </c:pt>
                <c:pt idx="6137">
                  <c:v>0.75219999999999998</c:v>
                </c:pt>
                <c:pt idx="6138">
                  <c:v>0.752</c:v>
                </c:pt>
                <c:pt idx="6139">
                  <c:v>0.75180000000000002</c:v>
                </c:pt>
                <c:pt idx="6140">
                  <c:v>0.75160000000000005</c:v>
                </c:pt>
                <c:pt idx="6141">
                  <c:v>0.75140000000000007</c:v>
                </c:pt>
                <c:pt idx="6142">
                  <c:v>0.75119999999999998</c:v>
                </c:pt>
                <c:pt idx="6143">
                  <c:v>0.75119999999999998</c:v>
                </c:pt>
                <c:pt idx="6144">
                  <c:v>0.751</c:v>
                </c:pt>
                <c:pt idx="6145">
                  <c:v>0.75080000000000002</c:v>
                </c:pt>
                <c:pt idx="6146">
                  <c:v>0.75080000000000002</c:v>
                </c:pt>
                <c:pt idx="6147">
                  <c:v>0.75059999999999993</c:v>
                </c:pt>
                <c:pt idx="6148">
                  <c:v>0.75059999999999993</c:v>
                </c:pt>
                <c:pt idx="6149">
                  <c:v>0.75039999999999996</c:v>
                </c:pt>
                <c:pt idx="6150">
                  <c:v>0.75019999999999998</c:v>
                </c:pt>
                <c:pt idx="6151">
                  <c:v>0.75</c:v>
                </c:pt>
                <c:pt idx="6152">
                  <c:v>0.74980000000000002</c:v>
                </c:pt>
                <c:pt idx="6153">
                  <c:v>0.74960000000000004</c:v>
                </c:pt>
                <c:pt idx="6154">
                  <c:v>0.74940000000000007</c:v>
                </c:pt>
                <c:pt idx="6155">
                  <c:v>0.74940000000000007</c:v>
                </c:pt>
                <c:pt idx="6156">
                  <c:v>0.74919999999999998</c:v>
                </c:pt>
                <c:pt idx="6157">
                  <c:v>0.749</c:v>
                </c:pt>
                <c:pt idx="6158">
                  <c:v>0.74880000000000002</c:v>
                </c:pt>
                <c:pt idx="6159">
                  <c:v>0.74859999999999993</c:v>
                </c:pt>
                <c:pt idx="6160">
                  <c:v>0.74839999999999995</c:v>
                </c:pt>
                <c:pt idx="6161">
                  <c:v>0.74819999999999998</c:v>
                </c:pt>
                <c:pt idx="6162">
                  <c:v>0.748</c:v>
                </c:pt>
                <c:pt idx="6163">
                  <c:v>0.74780000000000002</c:v>
                </c:pt>
                <c:pt idx="6164">
                  <c:v>0.74760000000000004</c:v>
                </c:pt>
                <c:pt idx="6165">
                  <c:v>0.74740000000000006</c:v>
                </c:pt>
                <c:pt idx="6166">
                  <c:v>0.74719999999999998</c:v>
                </c:pt>
                <c:pt idx="6167">
                  <c:v>0.747</c:v>
                </c:pt>
                <c:pt idx="6168">
                  <c:v>0.74680000000000002</c:v>
                </c:pt>
                <c:pt idx="6169">
                  <c:v>0.74659999999999993</c:v>
                </c:pt>
                <c:pt idx="6170">
                  <c:v>0.74639999999999995</c:v>
                </c:pt>
                <c:pt idx="6171">
                  <c:v>0.74619999999999997</c:v>
                </c:pt>
                <c:pt idx="6172">
                  <c:v>0.746</c:v>
                </c:pt>
                <c:pt idx="6173">
                  <c:v>0.74580000000000002</c:v>
                </c:pt>
                <c:pt idx="6174">
                  <c:v>0.74560000000000004</c:v>
                </c:pt>
                <c:pt idx="6175">
                  <c:v>0.74540000000000006</c:v>
                </c:pt>
                <c:pt idx="6176">
                  <c:v>0.74519999999999997</c:v>
                </c:pt>
                <c:pt idx="6177">
                  <c:v>0.745</c:v>
                </c:pt>
                <c:pt idx="6178">
                  <c:v>0.74480000000000002</c:v>
                </c:pt>
                <c:pt idx="6179">
                  <c:v>0.74459999999999993</c:v>
                </c:pt>
                <c:pt idx="6180">
                  <c:v>0.74439999999999995</c:v>
                </c:pt>
                <c:pt idx="6181">
                  <c:v>0.74419999999999997</c:v>
                </c:pt>
                <c:pt idx="6182">
                  <c:v>0.74399999999999999</c:v>
                </c:pt>
                <c:pt idx="6183">
                  <c:v>0.74399999999999999</c:v>
                </c:pt>
                <c:pt idx="6184">
                  <c:v>0.74380000000000002</c:v>
                </c:pt>
                <c:pt idx="6185">
                  <c:v>0.74360000000000004</c:v>
                </c:pt>
                <c:pt idx="6186">
                  <c:v>0.74340000000000006</c:v>
                </c:pt>
                <c:pt idx="6187">
                  <c:v>0.74320000000000008</c:v>
                </c:pt>
                <c:pt idx="6188">
                  <c:v>0.74299999999999999</c:v>
                </c:pt>
                <c:pt idx="6189">
                  <c:v>0.74280000000000002</c:v>
                </c:pt>
                <c:pt idx="6190">
                  <c:v>0.74259999999999993</c:v>
                </c:pt>
                <c:pt idx="6191">
                  <c:v>0.74239999999999995</c:v>
                </c:pt>
                <c:pt idx="6192">
                  <c:v>0.74219999999999997</c:v>
                </c:pt>
                <c:pt idx="6193">
                  <c:v>0.74199999999999999</c:v>
                </c:pt>
                <c:pt idx="6194">
                  <c:v>0.74180000000000001</c:v>
                </c:pt>
                <c:pt idx="6195">
                  <c:v>0.74160000000000004</c:v>
                </c:pt>
                <c:pt idx="6196">
                  <c:v>0.74140000000000006</c:v>
                </c:pt>
                <c:pt idx="6197">
                  <c:v>0.74120000000000008</c:v>
                </c:pt>
                <c:pt idx="6198">
                  <c:v>0.74099999999999999</c:v>
                </c:pt>
                <c:pt idx="6199">
                  <c:v>0.74080000000000001</c:v>
                </c:pt>
                <c:pt idx="6200">
                  <c:v>0.74080000000000001</c:v>
                </c:pt>
                <c:pt idx="6201">
                  <c:v>0.74059999999999993</c:v>
                </c:pt>
                <c:pt idx="6202">
                  <c:v>0.74039999999999995</c:v>
                </c:pt>
                <c:pt idx="6203">
                  <c:v>0.74019999999999997</c:v>
                </c:pt>
                <c:pt idx="6204">
                  <c:v>0.74019999999999997</c:v>
                </c:pt>
                <c:pt idx="6205">
                  <c:v>0.74</c:v>
                </c:pt>
                <c:pt idx="6206">
                  <c:v>0.73980000000000001</c:v>
                </c:pt>
                <c:pt idx="6207">
                  <c:v>0.73960000000000004</c:v>
                </c:pt>
                <c:pt idx="6208">
                  <c:v>0.73940000000000006</c:v>
                </c:pt>
                <c:pt idx="6209">
                  <c:v>0.73940000000000006</c:v>
                </c:pt>
                <c:pt idx="6210">
                  <c:v>0.73920000000000008</c:v>
                </c:pt>
                <c:pt idx="6211">
                  <c:v>0.73899999999999999</c:v>
                </c:pt>
                <c:pt idx="6212">
                  <c:v>0.73880000000000001</c:v>
                </c:pt>
                <c:pt idx="6213">
                  <c:v>0.73880000000000001</c:v>
                </c:pt>
                <c:pt idx="6214">
                  <c:v>0.73859999999999992</c:v>
                </c:pt>
                <c:pt idx="6215">
                  <c:v>0.73839999999999995</c:v>
                </c:pt>
                <c:pt idx="6216">
                  <c:v>0.73819999999999997</c:v>
                </c:pt>
                <c:pt idx="6217">
                  <c:v>0.73799999999999999</c:v>
                </c:pt>
                <c:pt idx="6218">
                  <c:v>0.73780000000000001</c:v>
                </c:pt>
                <c:pt idx="6219">
                  <c:v>0.73780000000000001</c:v>
                </c:pt>
                <c:pt idx="6220">
                  <c:v>0.73760000000000003</c:v>
                </c:pt>
                <c:pt idx="6221">
                  <c:v>0.73740000000000006</c:v>
                </c:pt>
                <c:pt idx="6222">
                  <c:v>0.73720000000000008</c:v>
                </c:pt>
                <c:pt idx="6223">
                  <c:v>0.73699999999999999</c:v>
                </c:pt>
                <c:pt idx="6224">
                  <c:v>0.73680000000000001</c:v>
                </c:pt>
                <c:pt idx="6225">
                  <c:v>0.73659999999999992</c:v>
                </c:pt>
                <c:pt idx="6226">
                  <c:v>0.73639999999999994</c:v>
                </c:pt>
                <c:pt idx="6227">
                  <c:v>0.73619999999999997</c:v>
                </c:pt>
                <c:pt idx="6228">
                  <c:v>0.73599999999999999</c:v>
                </c:pt>
                <c:pt idx="6229">
                  <c:v>0.73580000000000001</c:v>
                </c:pt>
                <c:pt idx="6230">
                  <c:v>0.73560000000000003</c:v>
                </c:pt>
                <c:pt idx="6231">
                  <c:v>0.73540000000000005</c:v>
                </c:pt>
                <c:pt idx="6232">
                  <c:v>0.73520000000000008</c:v>
                </c:pt>
                <c:pt idx="6233">
                  <c:v>0.73499999999999999</c:v>
                </c:pt>
                <c:pt idx="6234">
                  <c:v>0.73480000000000001</c:v>
                </c:pt>
                <c:pt idx="6235">
                  <c:v>0.73459999999999992</c:v>
                </c:pt>
                <c:pt idx="6236">
                  <c:v>0.73439999999999994</c:v>
                </c:pt>
                <c:pt idx="6237">
                  <c:v>0.73439999999999994</c:v>
                </c:pt>
                <c:pt idx="6238">
                  <c:v>0.73419999999999996</c:v>
                </c:pt>
                <c:pt idx="6239">
                  <c:v>0.73399999999999999</c:v>
                </c:pt>
                <c:pt idx="6240">
                  <c:v>0.73380000000000001</c:v>
                </c:pt>
                <c:pt idx="6241">
                  <c:v>0.73360000000000003</c:v>
                </c:pt>
                <c:pt idx="6242">
                  <c:v>0.73340000000000005</c:v>
                </c:pt>
                <c:pt idx="6243">
                  <c:v>0.73320000000000007</c:v>
                </c:pt>
                <c:pt idx="6244">
                  <c:v>0.73299999999999998</c:v>
                </c:pt>
                <c:pt idx="6245">
                  <c:v>0.73280000000000001</c:v>
                </c:pt>
                <c:pt idx="6246">
                  <c:v>0.73280000000000001</c:v>
                </c:pt>
                <c:pt idx="6247">
                  <c:v>0.73259999999999992</c:v>
                </c:pt>
                <c:pt idx="6248">
                  <c:v>0.73239999999999994</c:v>
                </c:pt>
                <c:pt idx="6249">
                  <c:v>0.73219999999999996</c:v>
                </c:pt>
                <c:pt idx="6250">
                  <c:v>0.73199999999999998</c:v>
                </c:pt>
                <c:pt idx="6251">
                  <c:v>0.73199999999999998</c:v>
                </c:pt>
                <c:pt idx="6252">
                  <c:v>0.73180000000000001</c:v>
                </c:pt>
                <c:pt idx="6253">
                  <c:v>0.73160000000000003</c:v>
                </c:pt>
                <c:pt idx="6254">
                  <c:v>0.73140000000000005</c:v>
                </c:pt>
                <c:pt idx="6255">
                  <c:v>0.73120000000000007</c:v>
                </c:pt>
                <c:pt idx="6256">
                  <c:v>0.73099999999999998</c:v>
                </c:pt>
                <c:pt idx="6257">
                  <c:v>0.73080000000000001</c:v>
                </c:pt>
                <c:pt idx="6258">
                  <c:v>0.73060000000000003</c:v>
                </c:pt>
                <c:pt idx="6259">
                  <c:v>0.73039999999999994</c:v>
                </c:pt>
                <c:pt idx="6260">
                  <c:v>0.73019999999999996</c:v>
                </c:pt>
                <c:pt idx="6261">
                  <c:v>0.73019999999999996</c:v>
                </c:pt>
                <c:pt idx="6262">
                  <c:v>0.73</c:v>
                </c:pt>
                <c:pt idx="6263">
                  <c:v>0.7298</c:v>
                </c:pt>
                <c:pt idx="6264">
                  <c:v>0.72960000000000003</c:v>
                </c:pt>
                <c:pt idx="6265">
                  <c:v>0.72940000000000005</c:v>
                </c:pt>
                <c:pt idx="6266">
                  <c:v>0.72920000000000007</c:v>
                </c:pt>
                <c:pt idx="6267">
                  <c:v>0.72920000000000007</c:v>
                </c:pt>
                <c:pt idx="6268">
                  <c:v>0.72899999999999998</c:v>
                </c:pt>
                <c:pt idx="6269">
                  <c:v>0.7288</c:v>
                </c:pt>
                <c:pt idx="6270">
                  <c:v>0.72860000000000003</c:v>
                </c:pt>
                <c:pt idx="6271">
                  <c:v>0.72839999999999994</c:v>
                </c:pt>
                <c:pt idx="6272">
                  <c:v>0.72819999999999996</c:v>
                </c:pt>
                <c:pt idx="6273">
                  <c:v>0.72799999999999998</c:v>
                </c:pt>
                <c:pt idx="6274">
                  <c:v>0.7278</c:v>
                </c:pt>
                <c:pt idx="6275">
                  <c:v>0.72760000000000002</c:v>
                </c:pt>
                <c:pt idx="6276">
                  <c:v>0.72740000000000005</c:v>
                </c:pt>
                <c:pt idx="6277">
                  <c:v>0.72720000000000007</c:v>
                </c:pt>
                <c:pt idx="6278">
                  <c:v>0.72699999999999998</c:v>
                </c:pt>
                <c:pt idx="6279">
                  <c:v>0.7268</c:v>
                </c:pt>
                <c:pt idx="6280">
                  <c:v>0.72660000000000002</c:v>
                </c:pt>
                <c:pt idx="6281">
                  <c:v>0.72660000000000002</c:v>
                </c:pt>
                <c:pt idx="6282">
                  <c:v>0.72639999999999993</c:v>
                </c:pt>
                <c:pt idx="6283">
                  <c:v>0.72619999999999996</c:v>
                </c:pt>
                <c:pt idx="6284">
                  <c:v>0.72599999999999998</c:v>
                </c:pt>
                <c:pt idx="6285">
                  <c:v>0.7258</c:v>
                </c:pt>
                <c:pt idx="6286">
                  <c:v>0.72560000000000002</c:v>
                </c:pt>
                <c:pt idx="6287">
                  <c:v>0.72540000000000004</c:v>
                </c:pt>
                <c:pt idx="6288">
                  <c:v>0.72520000000000007</c:v>
                </c:pt>
                <c:pt idx="6289">
                  <c:v>0.72499999999999998</c:v>
                </c:pt>
                <c:pt idx="6290">
                  <c:v>0.7248</c:v>
                </c:pt>
                <c:pt idx="6291">
                  <c:v>0.72460000000000002</c:v>
                </c:pt>
                <c:pt idx="6292">
                  <c:v>0.72439999999999993</c:v>
                </c:pt>
                <c:pt idx="6293">
                  <c:v>0.72419999999999995</c:v>
                </c:pt>
                <c:pt idx="6294">
                  <c:v>0.72399999999999998</c:v>
                </c:pt>
                <c:pt idx="6295">
                  <c:v>0.7238</c:v>
                </c:pt>
                <c:pt idx="6296">
                  <c:v>0.7238</c:v>
                </c:pt>
                <c:pt idx="6297">
                  <c:v>0.72360000000000002</c:v>
                </c:pt>
                <c:pt idx="6298">
                  <c:v>0.72340000000000004</c:v>
                </c:pt>
                <c:pt idx="6299">
                  <c:v>0.72320000000000007</c:v>
                </c:pt>
                <c:pt idx="6300">
                  <c:v>0.72299999999999998</c:v>
                </c:pt>
                <c:pt idx="6301">
                  <c:v>0.7228</c:v>
                </c:pt>
                <c:pt idx="6302">
                  <c:v>0.72260000000000002</c:v>
                </c:pt>
                <c:pt idx="6303">
                  <c:v>0.72239999999999993</c:v>
                </c:pt>
                <c:pt idx="6304">
                  <c:v>0.72219999999999995</c:v>
                </c:pt>
                <c:pt idx="6305">
                  <c:v>0.72199999999999998</c:v>
                </c:pt>
                <c:pt idx="6306">
                  <c:v>0.7218</c:v>
                </c:pt>
                <c:pt idx="6307">
                  <c:v>0.72160000000000002</c:v>
                </c:pt>
                <c:pt idx="6308">
                  <c:v>0.72140000000000004</c:v>
                </c:pt>
                <c:pt idx="6309">
                  <c:v>0.72120000000000006</c:v>
                </c:pt>
                <c:pt idx="6310">
                  <c:v>0.72120000000000006</c:v>
                </c:pt>
                <c:pt idx="6311">
                  <c:v>0.72099999999999997</c:v>
                </c:pt>
                <c:pt idx="6312">
                  <c:v>0.7208</c:v>
                </c:pt>
                <c:pt idx="6313">
                  <c:v>0.7208</c:v>
                </c:pt>
                <c:pt idx="6314">
                  <c:v>0.72060000000000002</c:v>
                </c:pt>
                <c:pt idx="6315">
                  <c:v>0.72039999999999993</c:v>
                </c:pt>
                <c:pt idx="6316">
                  <c:v>0.72019999999999995</c:v>
                </c:pt>
                <c:pt idx="6317">
                  <c:v>0.72</c:v>
                </c:pt>
                <c:pt idx="6318">
                  <c:v>0.7198</c:v>
                </c:pt>
                <c:pt idx="6319">
                  <c:v>0.71960000000000002</c:v>
                </c:pt>
                <c:pt idx="6320">
                  <c:v>0.71940000000000004</c:v>
                </c:pt>
                <c:pt idx="6321">
                  <c:v>0.71920000000000006</c:v>
                </c:pt>
                <c:pt idx="6322">
                  <c:v>0.71920000000000006</c:v>
                </c:pt>
                <c:pt idx="6323">
                  <c:v>0.71899999999999997</c:v>
                </c:pt>
                <c:pt idx="6324">
                  <c:v>0.71879999999999999</c:v>
                </c:pt>
                <c:pt idx="6325">
                  <c:v>0.71860000000000002</c:v>
                </c:pt>
                <c:pt idx="6326">
                  <c:v>0.71839999999999993</c:v>
                </c:pt>
                <c:pt idx="6327">
                  <c:v>0.71819999999999995</c:v>
                </c:pt>
                <c:pt idx="6328">
                  <c:v>0.71799999999999997</c:v>
                </c:pt>
                <c:pt idx="6329">
                  <c:v>0.71779999999999999</c:v>
                </c:pt>
                <c:pt idx="6330">
                  <c:v>0.71760000000000002</c:v>
                </c:pt>
                <c:pt idx="6331">
                  <c:v>0.71740000000000004</c:v>
                </c:pt>
                <c:pt idx="6332">
                  <c:v>0.71720000000000006</c:v>
                </c:pt>
                <c:pt idx="6333">
                  <c:v>0.71720000000000006</c:v>
                </c:pt>
                <c:pt idx="6334">
                  <c:v>0.71700000000000008</c:v>
                </c:pt>
                <c:pt idx="6335">
                  <c:v>0.71679999999999999</c:v>
                </c:pt>
                <c:pt idx="6336">
                  <c:v>0.71660000000000001</c:v>
                </c:pt>
                <c:pt idx="6337">
                  <c:v>0.71660000000000001</c:v>
                </c:pt>
                <c:pt idx="6338">
                  <c:v>0.71639999999999993</c:v>
                </c:pt>
                <c:pt idx="6339">
                  <c:v>0.71619999999999995</c:v>
                </c:pt>
                <c:pt idx="6340">
                  <c:v>0.71599999999999997</c:v>
                </c:pt>
                <c:pt idx="6341">
                  <c:v>0.71599999999999997</c:v>
                </c:pt>
                <c:pt idx="6342">
                  <c:v>0.71579999999999999</c:v>
                </c:pt>
                <c:pt idx="6343">
                  <c:v>0.71560000000000001</c:v>
                </c:pt>
                <c:pt idx="6344">
                  <c:v>0.71540000000000004</c:v>
                </c:pt>
                <c:pt idx="6345">
                  <c:v>0.71520000000000006</c:v>
                </c:pt>
                <c:pt idx="6346">
                  <c:v>0.71500000000000008</c:v>
                </c:pt>
                <c:pt idx="6347">
                  <c:v>0.71479999999999999</c:v>
                </c:pt>
                <c:pt idx="6348">
                  <c:v>0.71460000000000001</c:v>
                </c:pt>
                <c:pt idx="6349">
                  <c:v>0.71439999999999992</c:v>
                </c:pt>
                <c:pt idx="6350">
                  <c:v>0.71419999999999995</c:v>
                </c:pt>
                <c:pt idx="6351">
                  <c:v>0.71399999999999997</c:v>
                </c:pt>
                <c:pt idx="6352">
                  <c:v>0.71379999999999999</c:v>
                </c:pt>
                <c:pt idx="6353">
                  <c:v>0.71360000000000001</c:v>
                </c:pt>
                <c:pt idx="6354">
                  <c:v>0.71360000000000001</c:v>
                </c:pt>
                <c:pt idx="6355">
                  <c:v>0.71340000000000003</c:v>
                </c:pt>
                <c:pt idx="6356">
                  <c:v>0.71320000000000006</c:v>
                </c:pt>
                <c:pt idx="6357">
                  <c:v>0.71300000000000008</c:v>
                </c:pt>
                <c:pt idx="6358">
                  <c:v>0.71279999999999999</c:v>
                </c:pt>
                <c:pt idx="6359">
                  <c:v>0.71260000000000001</c:v>
                </c:pt>
                <c:pt idx="6360">
                  <c:v>0.71239999999999992</c:v>
                </c:pt>
                <c:pt idx="6361">
                  <c:v>0.71219999999999994</c:v>
                </c:pt>
                <c:pt idx="6362">
                  <c:v>0.71199999999999997</c:v>
                </c:pt>
                <c:pt idx="6363">
                  <c:v>0.71199999999999997</c:v>
                </c:pt>
                <c:pt idx="6364">
                  <c:v>0.71179999999999999</c:v>
                </c:pt>
                <c:pt idx="6365">
                  <c:v>0.71160000000000001</c:v>
                </c:pt>
                <c:pt idx="6366">
                  <c:v>0.71140000000000003</c:v>
                </c:pt>
                <c:pt idx="6367">
                  <c:v>0.71120000000000005</c:v>
                </c:pt>
                <c:pt idx="6368">
                  <c:v>0.71120000000000005</c:v>
                </c:pt>
                <c:pt idx="6369">
                  <c:v>0.71100000000000008</c:v>
                </c:pt>
                <c:pt idx="6370">
                  <c:v>0.71079999999999999</c:v>
                </c:pt>
                <c:pt idx="6371">
                  <c:v>0.71060000000000001</c:v>
                </c:pt>
                <c:pt idx="6372">
                  <c:v>0.71039999999999992</c:v>
                </c:pt>
                <c:pt idx="6373">
                  <c:v>0.71019999999999994</c:v>
                </c:pt>
                <c:pt idx="6374">
                  <c:v>0.71</c:v>
                </c:pt>
                <c:pt idx="6375">
                  <c:v>0.70979999999999999</c:v>
                </c:pt>
                <c:pt idx="6376">
                  <c:v>0.70960000000000001</c:v>
                </c:pt>
                <c:pt idx="6377">
                  <c:v>0.70940000000000003</c:v>
                </c:pt>
                <c:pt idx="6378">
                  <c:v>0.70920000000000005</c:v>
                </c:pt>
                <c:pt idx="6379">
                  <c:v>0.70920000000000005</c:v>
                </c:pt>
                <c:pt idx="6380">
                  <c:v>0.70900000000000007</c:v>
                </c:pt>
                <c:pt idx="6381">
                  <c:v>0.70879999999999999</c:v>
                </c:pt>
                <c:pt idx="6382">
                  <c:v>0.70860000000000001</c:v>
                </c:pt>
                <c:pt idx="6383">
                  <c:v>0.70860000000000001</c:v>
                </c:pt>
                <c:pt idx="6384">
                  <c:v>0.70839999999999992</c:v>
                </c:pt>
                <c:pt idx="6385">
                  <c:v>0.70819999999999994</c:v>
                </c:pt>
                <c:pt idx="6386">
                  <c:v>0.70799999999999996</c:v>
                </c:pt>
                <c:pt idx="6387">
                  <c:v>0.70779999999999998</c:v>
                </c:pt>
                <c:pt idx="6388">
                  <c:v>0.70760000000000001</c:v>
                </c:pt>
                <c:pt idx="6389">
                  <c:v>0.70740000000000003</c:v>
                </c:pt>
                <c:pt idx="6390">
                  <c:v>0.70740000000000003</c:v>
                </c:pt>
                <c:pt idx="6391">
                  <c:v>0.70720000000000005</c:v>
                </c:pt>
                <c:pt idx="6392">
                  <c:v>0.70700000000000007</c:v>
                </c:pt>
                <c:pt idx="6393">
                  <c:v>0.70679999999999998</c:v>
                </c:pt>
                <c:pt idx="6394">
                  <c:v>0.70660000000000001</c:v>
                </c:pt>
                <c:pt idx="6395">
                  <c:v>0.70639999999999992</c:v>
                </c:pt>
                <c:pt idx="6396">
                  <c:v>0.70639999999999992</c:v>
                </c:pt>
                <c:pt idx="6397">
                  <c:v>0.70619999999999994</c:v>
                </c:pt>
                <c:pt idx="6398">
                  <c:v>0.70599999999999996</c:v>
                </c:pt>
                <c:pt idx="6399">
                  <c:v>0.70599999999999996</c:v>
                </c:pt>
                <c:pt idx="6400">
                  <c:v>0.70599999999999996</c:v>
                </c:pt>
                <c:pt idx="6401">
                  <c:v>0.70579999999999998</c:v>
                </c:pt>
                <c:pt idx="6402">
                  <c:v>0.7056</c:v>
                </c:pt>
                <c:pt idx="6403">
                  <c:v>0.70540000000000003</c:v>
                </c:pt>
                <c:pt idx="6404">
                  <c:v>0.70540000000000003</c:v>
                </c:pt>
                <c:pt idx="6405">
                  <c:v>0.70520000000000005</c:v>
                </c:pt>
                <c:pt idx="6406">
                  <c:v>0.70500000000000007</c:v>
                </c:pt>
                <c:pt idx="6407">
                  <c:v>0.70479999999999998</c:v>
                </c:pt>
                <c:pt idx="6408">
                  <c:v>0.70479999999999998</c:v>
                </c:pt>
                <c:pt idx="6409">
                  <c:v>0.7046</c:v>
                </c:pt>
                <c:pt idx="6410">
                  <c:v>0.70440000000000003</c:v>
                </c:pt>
                <c:pt idx="6411">
                  <c:v>0.70419999999999994</c:v>
                </c:pt>
                <c:pt idx="6412">
                  <c:v>0.70399999999999996</c:v>
                </c:pt>
                <c:pt idx="6413">
                  <c:v>0.70379999999999998</c:v>
                </c:pt>
                <c:pt idx="6414">
                  <c:v>0.7036</c:v>
                </c:pt>
                <c:pt idx="6415">
                  <c:v>0.70340000000000003</c:v>
                </c:pt>
                <c:pt idx="6416">
                  <c:v>0.70320000000000005</c:v>
                </c:pt>
                <c:pt idx="6417">
                  <c:v>0.70300000000000007</c:v>
                </c:pt>
                <c:pt idx="6418">
                  <c:v>0.70279999999999998</c:v>
                </c:pt>
                <c:pt idx="6419">
                  <c:v>0.7026</c:v>
                </c:pt>
                <c:pt idx="6420">
                  <c:v>0.70240000000000002</c:v>
                </c:pt>
                <c:pt idx="6421">
                  <c:v>0.70219999999999994</c:v>
                </c:pt>
                <c:pt idx="6422">
                  <c:v>0.70219999999999994</c:v>
                </c:pt>
                <c:pt idx="6423">
                  <c:v>0.70199999999999996</c:v>
                </c:pt>
                <c:pt idx="6424">
                  <c:v>0.70179999999999998</c:v>
                </c:pt>
                <c:pt idx="6425">
                  <c:v>0.7016</c:v>
                </c:pt>
                <c:pt idx="6426">
                  <c:v>0.7016</c:v>
                </c:pt>
                <c:pt idx="6427">
                  <c:v>0.70140000000000002</c:v>
                </c:pt>
                <c:pt idx="6428">
                  <c:v>0.70120000000000005</c:v>
                </c:pt>
                <c:pt idx="6429">
                  <c:v>0.70100000000000007</c:v>
                </c:pt>
                <c:pt idx="6430">
                  <c:v>0.70079999999999998</c:v>
                </c:pt>
                <c:pt idx="6431">
                  <c:v>0.7006</c:v>
                </c:pt>
                <c:pt idx="6432">
                  <c:v>0.70040000000000002</c:v>
                </c:pt>
                <c:pt idx="6433">
                  <c:v>0.70040000000000002</c:v>
                </c:pt>
                <c:pt idx="6434">
                  <c:v>0.70040000000000002</c:v>
                </c:pt>
                <c:pt idx="6435">
                  <c:v>0.70019999999999993</c:v>
                </c:pt>
                <c:pt idx="6436">
                  <c:v>0.7</c:v>
                </c:pt>
                <c:pt idx="6437">
                  <c:v>0.69979999999999998</c:v>
                </c:pt>
                <c:pt idx="6438">
                  <c:v>0.6996</c:v>
                </c:pt>
                <c:pt idx="6439">
                  <c:v>0.69940000000000002</c:v>
                </c:pt>
                <c:pt idx="6440">
                  <c:v>0.69920000000000004</c:v>
                </c:pt>
                <c:pt idx="6441">
                  <c:v>0.69900000000000007</c:v>
                </c:pt>
                <c:pt idx="6442">
                  <c:v>0.69879999999999998</c:v>
                </c:pt>
                <c:pt idx="6443">
                  <c:v>0.6986</c:v>
                </c:pt>
                <c:pt idx="6444">
                  <c:v>0.69840000000000002</c:v>
                </c:pt>
                <c:pt idx="6445">
                  <c:v>0.69819999999999993</c:v>
                </c:pt>
                <c:pt idx="6446">
                  <c:v>0.69799999999999995</c:v>
                </c:pt>
                <c:pt idx="6447">
                  <c:v>0.69779999999999998</c:v>
                </c:pt>
                <c:pt idx="6448">
                  <c:v>0.6976</c:v>
                </c:pt>
                <c:pt idx="6449">
                  <c:v>0.69740000000000002</c:v>
                </c:pt>
                <c:pt idx="6450">
                  <c:v>0.69720000000000004</c:v>
                </c:pt>
                <c:pt idx="6451">
                  <c:v>0.69700000000000006</c:v>
                </c:pt>
                <c:pt idx="6452">
                  <c:v>0.69679999999999997</c:v>
                </c:pt>
                <c:pt idx="6453">
                  <c:v>0.6966</c:v>
                </c:pt>
                <c:pt idx="6454">
                  <c:v>0.69640000000000002</c:v>
                </c:pt>
                <c:pt idx="6455">
                  <c:v>0.69619999999999993</c:v>
                </c:pt>
                <c:pt idx="6456">
                  <c:v>0.69599999999999995</c:v>
                </c:pt>
                <c:pt idx="6457">
                  <c:v>0.69579999999999997</c:v>
                </c:pt>
                <c:pt idx="6458">
                  <c:v>0.6956</c:v>
                </c:pt>
                <c:pt idx="6459">
                  <c:v>0.69540000000000002</c:v>
                </c:pt>
                <c:pt idx="6460">
                  <c:v>0.69520000000000004</c:v>
                </c:pt>
                <c:pt idx="6461">
                  <c:v>0.69500000000000006</c:v>
                </c:pt>
                <c:pt idx="6462">
                  <c:v>0.69479999999999997</c:v>
                </c:pt>
                <c:pt idx="6463">
                  <c:v>0.69479999999999997</c:v>
                </c:pt>
                <c:pt idx="6464">
                  <c:v>0.69479999999999997</c:v>
                </c:pt>
                <c:pt idx="6465">
                  <c:v>0.6946</c:v>
                </c:pt>
                <c:pt idx="6466">
                  <c:v>0.69440000000000002</c:v>
                </c:pt>
                <c:pt idx="6467">
                  <c:v>0.69419999999999993</c:v>
                </c:pt>
                <c:pt idx="6468">
                  <c:v>0.69399999999999995</c:v>
                </c:pt>
                <c:pt idx="6469">
                  <c:v>0.69379999999999997</c:v>
                </c:pt>
                <c:pt idx="6470">
                  <c:v>0.69359999999999999</c:v>
                </c:pt>
                <c:pt idx="6471">
                  <c:v>0.69340000000000002</c:v>
                </c:pt>
                <c:pt idx="6472">
                  <c:v>0.69320000000000004</c:v>
                </c:pt>
                <c:pt idx="6473">
                  <c:v>0.69300000000000006</c:v>
                </c:pt>
                <c:pt idx="6474">
                  <c:v>0.69300000000000006</c:v>
                </c:pt>
                <c:pt idx="6475">
                  <c:v>0.69280000000000008</c:v>
                </c:pt>
                <c:pt idx="6476">
                  <c:v>0.69259999999999999</c:v>
                </c:pt>
                <c:pt idx="6477">
                  <c:v>0.69259999999999999</c:v>
                </c:pt>
                <c:pt idx="6478">
                  <c:v>0.69240000000000002</c:v>
                </c:pt>
                <c:pt idx="6479">
                  <c:v>0.69219999999999993</c:v>
                </c:pt>
                <c:pt idx="6480">
                  <c:v>0.69199999999999995</c:v>
                </c:pt>
                <c:pt idx="6481">
                  <c:v>0.69179999999999997</c:v>
                </c:pt>
                <c:pt idx="6482">
                  <c:v>0.69159999999999999</c:v>
                </c:pt>
                <c:pt idx="6483">
                  <c:v>0.69140000000000001</c:v>
                </c:pt>
                <c:pt idx="6484">
                  <c:v>0.69120000000000004</c:v>
                </c:pt>
                <c:pt idx="6485">
                  <c:v>0.69100000000000006</c:v>
                </c:pt>
                <c:pt idx="6486">
                  <c:v>0.69080000000000008</c:v>
                </c:pt>
                <c:pt idx="6487">
                  <c:v>0.69059999999999999</c:v>
                </c:pt>
                <c:pt idx="6488">
                  <c:v>0.69040000000000001</c:v>
                </c:pt>
                <c:pt idx="6489">
                  <c:v>0.69019999999999992</c:v>
                </c:pt>
                <c:pt idx="6490">
                  <c:v>0.69</c:v>
                </c:pt>
                <c:pt idx="6491">
                  <c:v>0.68979999999999997</c:v>
                </c:pt>
                <c:pt idx="6492">
                  <c:v>0.68959999999999999</c:v>
                </c:pt>
                <c:pt idx="6493">
                  <c:v>0.68940000000000001</c:v>
                </c:pt>
                <c:pt idx="6494">
                  <c:v>0.68920000000000003</c:v>
                </c:pt>
                <c:pt idx="6495">
                  <c:v>0.68900000000000006</c:v>
                </c:pt>
                <c:pt idx="6496">
                  <c:v>0.68880000000000008</c:v>
                </c:pt>
                <c:pt idx="6497">
                  <c:v>0.68859999999999999</c:v>
                </c:pt>
                <c:pt idx="6498">
                  <c:v>0.68859999999999999</c:v>
                </c:pt>
                <c:pt idx="6499">
                  <c:v>0.68840000000000001</c:v>
                </c:pt>
                <c:pt idx="6500">
                  <c:v>0.68840000000000001</c:v>
                </c:pt>
                <c:pt idx="6501">
                  <c:v>0.68819999999999992</c:v>
                </c:pt>
                <c:pt idx="6502">
                  <c:v>0.68799999999999994</c:v>
                </c:pt>
                <c:pt idx="6503">
                  <c:v>0.68779999999999997</c:v>
                </c:pt>
                <c:pt idx="6504">
                  <c:v>0.68759999999999999</c:v>
                </c:pt>
                <c:pt idx="6505">
                  <c:v>0.68740000000000001</c:v>
                </c:pt>
                <c:pt idx="6506">
                  <c:v>0.68720000000000003</c:v>
                </c:pt>
                <c:pt idx="6507">
                  <c:v>0.68700000000000006</c:v>
                </c:pt>
                <c:pt idx="6508">
                  <c:v>0.68680000000000008</c:v>
                </c:pt>
                <c:pt idx="6509">
                  <c:v>0.68659999999999999</c:v>
                </c:pt>
                <c:pt idx="6510">
                  <c:v>0.68640000000000001</c:v>
                </c:pt>
                <c:pt idx="6511">
                  <c:v>0.68619999999999992</c:v>
                </c:pt>
                <c:pt idx="6512">
                  <c:v>0.68599999999999994</c:v>
                </c:pt>
                <c:pt idx="6513">
                  <c:v>0.68579999999999997</c:v>
                </c:pt>
                <c:pt idx="6514">
                  <c:v>0.68559999999999999</c:v>
                </c:pt>
                <c:pt idx="6515">
                  <c:v>0.68540000000000001</c:v>
                </c:pt>
                <c:pt idx="6516">
                  <c:v>0.68520000000000003</c:v>
                </c:pt>
                <c:pt idx="6517">
                  <c:v>0.68500000000000005</c:v>
                </c:pt>
                <c:pt idx="6518">
                  <c:v>0.68480000000000008</c:v>
                </c:pt>
                <c:pt idx="6519">
                  <c:v>0.68459999999999999</c:v>
                </c:pt>
                <c:pt idx="6520">
                  <c:v>0.68440000000000001</c:v>
                </c:pt>
                <c:pt idx="6521">
                  <c:v>0.68419999999999992</c:v>
                </c:pt>
                <c:pt idx="6522">
                  <c:v>0.68399999999999994</c:v>
                </c:pt>
                <c:pt idx="6523">
                  <c:v>0.68379999999999996</c:v>
                </c:pt>
                <c:pt idx="6524">
                  <c:v>0.68359999999999999</c:v>
                </c:pt>
                <c:pt idx="6525">
                  <c:v>0.68340000000000001</c:v>
                </c:pt>
                <c:pt idx="6526">
                  <c:v>0.68320000000000003</c:v>
                </c:pt>
                <c:pt idx="6527">
                  <c:v>0.68300000000000005</c:v>
                </c:pt>
                <c:pt idx="6528">
                  <c:v>0.68280000000000007</c:v>
                </c:pt>
                <c:pt idx="6529">
                  <c:v>0.68280000000000007</c:v>
                </c:pt>
                <c:pt idx="6530">
                  <c:v>0.68259999999999998</c:v>
                </c:pt>
                <c:pt idx="6531">
                  <c:v>0.68240000000000001</c:v>
                </c:pt>
                <c:pt idx="6532">
                  <c:v>0.68219999999999992</c:v>
                </c:pt>
                <c:pt idx="6533">
                  <c:v>0.68199999999999994</c:v>
                </c:pt>
                <c:pt idx="6534">
                  <c:v>0.68179999999999996</c:v>
                </c:pt>
                <c:pt idx="6535">
                  <c:v>0.68159999999999998</c:v>
                </c:pt>
                <c:pt idx="6536">
                  <c:v>0.68140000000000001</c:v>
                </c:pt>
                <c:pt idx="6537">
                  <c:v>0.68120000000000003</c:v>
                </c:pt>
                <c:pt idx="6538">
                  <c:v>0.68100000000000005</c:v>
                </c:pt>
                <c:pt idx="6539">
                  <c:v>0.68080000000000007</c:v>
                </c:pt>
                <c:pt idx="6540">
                  <c:v>0.68059999999999998</c:v>
                </c:pt>
                <c:pt idx="6541">
                  <c:v>0.68059999999999998</c:v>
                </c:pt>
                <c:pt idx="6542">
                  <c:v>0.6804</c:v>
                </c:pt>
                <c:pt idx="6543">
                  <c:v>0.68020000000000003</c:v>
                </c:pt>
                <c:pt idx="6544">
                  <c:v>0.68020000000000003</c:v>
                </c:pt>
                <c:pt idx="6545">
                  <c:v>0.67999999999999994</c:v>
                </c:pt>
                <c:pt idx="6546">
                  <c:v>0.67979999999999996</c:v>
                </c:pt>
                <c:pt idx="6547">
                  <c:v>0.67959999999999998</c:v>
                </c:pt>
                <c:pt idx="6548">
                  <c:v>0.6794</c:v>
                </c:pt>
                <c:pt idx="6549">
                  <c:v>0.67920000000000003</c:v>
                </c:pt>
                <c:pt idx="6550">
                  <c:v>0.67900000000000005</c:v>
                </c:pt>
                <c:pt idx="6551">
                  <c:v>0.67880000000000007</c:v>
                </c:pt>
                <c:pt idx="6552">
                  <c:v>0.67859999999999998</c:v>
                </c:pt>
                <c:pt idx="6553">
                  <c:v>0.6784</c:v>
                </c:pt>
                <c:pt idx="6554">
                  <c:v>0.67820000000000003</c:v>
                </c:pt>
                <c:pt idx="6555">
                  <c:v>0.67799999999999994</c:v>
                </c:pt>
                <c:pt idx="6556">
                  <c:v>0.67779999999999996</c:v>
                </c:pt>
                <c:pt idx="6557">
                  <c:v>0.67779999999999996</c:v>
                </c:pt>
                <c:pt idx="6558">
                  <c:v>0.67759999999999998</c:v>
                </c:pt>
                <c:pt idx="6559">
                  <c:v>0.6774</c:v>
                </c:pt>
                <c:pt idx="6560">
                  <c:v>0.67720000000000002</c:v>
                </c:pt>
                <c:pt idx="6561">
                  <c:v>0.67720000000000002</c:v>
                </c:pt>
                <c:pt idx="6562">
                  <c:v>0.67700000000000005</c:v>
                </c:pt>
                <c:pt idx="6563">
                  <c:v>0.67700000000000005</c:v>
                </c:pt>
                <c:pt idx="6564">
                  <c:v>0.67680000000000007</c:v>
                </c:pt>
                <c:pt idx="6565">
                  <c:v>0.67659999999999998</c:v>
                </c:pt>
                <c:pt idx="6566">
                  <c:v>0.6764</c:v>
                </c:pt>
                <c:pt idx="6567">
                  <c:v>0.67620000000000002</c:v>
                </c:pt>
                <c:pt idx="6568">
                  <c:v>0.67599999999999993</c:v>
                </c:pt>
                <c:pt idx="6569">
                  <c:v>0.67579999999999996</c:v>
                </c:pt>
                <c:pt idx="6570">
                  <c:v>0.67579999999999996</c:v>
                </c:pt>
                <c:pt idx="6571">
                  <c:v>0.67559999999999998</c:v>
                </c:pt>
                <c:pt idx="6572">
                  <c:v>0.6754</c:v>
                </c:pt>
                <c:pt idx="6573">
                  <c:v>0.67520000000000002</c:v>
                </c:pt>
                <c:pt idx="6574">
                  <c:v>0.67500000000000004</c:v>
                </c:pt>
                <c:pt idx="6575">
                  <c:v>0.67500000000000004</c:v>
                </c:pt>
                <c:pt idx="6576">
                  <c:v>0.67480000000000007</c:v>
                </c:pt>
                <c:pt idx="6577">
                  <c:v>0.67459999999999998</c:v>
                </c:pt>
                <c:pt idx="6578">
                  <c:v>0.6744</c:v>
                </c:pt>
                <c:pt idx="6579">
                  <c:v>0.67420000000000002</c:v>
                </c:pt>
                <c:pt idx="6580">
                  <c:v>0.67399999999999993</c:v>
                </c:pt>
                <c:pt idx="6581">
                  <c:v>0.67379999999999995</c:v>
                </c:pt>
                <c:pt idx="6582">
                  <c:v>0.67359999999999998</c:v>
                </c:pt>
                <c:pt idx="6583">
                  <c:v>0.6734</c:v>
                </c:pt>
                <c:pt idx="6584">
                  <c:v>0.6734</c:v>
                </c:pt>
                <c:pt idx="6585">
                  <c:v>0.67320000000000002</c:v>
                </c:pt>
                <c:pt idx="6586">
                  <c:v>0.67300000000000004</c:v>
                </c:pt>
                <c:pt idx="6587">
                  <c:v>0.67280000000000006</c:v>
                </c:pt>
                <c:pt idx="6588">
                  <c:v>0.67259999999999998</c:v>
                </c:pt>
                <c:pt idx="6589">
                  <c:v>0.6724</c:v>
                </c:pt>
                <c:pt idx="6590">
                  <c:v>0.67220000000000002</c:v>
                </c:pt>
                <c:pt idx="6591">
                  <c:v>0.67199999999999993</c:v>
                </c:pt>
                <c:pt idx="6592">
                  <c:v>0.67179999999999995</c:v>
                </c:pt>
                <c:pt idx="6593">
                  <c:v>0.67159999999999997</c:v>
                </c:pt>
                <c:pt idx="6594">
                  <c:v>0.6714</c:v>
                </c:pt>
                <c:pt idx="6595">
                  <c:v>0.67120000000000002</c:v>
                </c:pt>
                <c:pt idx="6596">
                  <c:v>0.67100000000000004</c:v>
                </c:pt>
                <c:pt idx="6597">
                  <c:v>0.67080000000000006</c:v>
                </c:pt>
                <c:pt idx="6598">
                  <c:v>0.67059999999999997</c:v>
                </c:pt>
                <c:pt idx="6599">
                  <c:v>0.6704</c:v>
                </c:pt>
                <c:pt idx="6600">
                  <c:v>0.67020000000000002</c:v>
                </c:pt>
                <c:pt idx="6601">
                  <c:v>0.66999999999999993</c:v>
                </c:pt>
                <c:pt idx="6602">
                  <c:v>0.66979999999999995</c:v>
                </c:pt>
                <c:pt idx="6603">
                  <c:v>0.66959999999999997</c:v>
                </c:pt>
                <c:pt idx="6604">
                  <c:v>0.6694</c:v>
                </c:pt>
                <c:pt idx="6605">
                  <c:v>0.66920000000000002</c:v>
                </c:pt>
                <c:pt idx="6606">
                  <c:v>0.66900000000000004</c:v>
                </c:pt>
                <c:pt idx="6607">
                  <c:v>0.66880000000000006</c:v>
                </c:pt>
                <c:pt idx="6608">
                  <c:v>0.66860000000000008</c:v>
                </c:pt>
                <c:pt idx="6609">
                  <c:v>0.66839999999999999</c:v>
                </c:pt>
                <c:pt idx="6610">
                  <c:v>0.66820000000000002</c:v>
                </c:pt>
                <c:pt idx="6611">
                  <c:v>0.66799999999999993</c:v>
                </c:pt>
                <c:pt idx="6612">
                  <c:v>0.66779999999999995</c:v>
                </c:pt>
                <c:pt idx="6613">
                  <c:v>0.66759999999999997</c:v>
                </c:pt>
                <c:pt idx="6614">
                  <c:v>0.66739999999999999</c:v>
                </c:pt>
                <c:pt idx="6615">
                  <c:v>0.66720000000000002</c:v>
                </c:pt>
                <c:pt idx="6616">
                  <c:v>0.66700000000000004</c:v>
                </c:pt>
                <c:pt idx="6617">
                  <c:v>0.66680000000000006</c:v>
                </c:pt>
                <c:pt idx="6618">
                  <c:v>0.66660000000000008</c:v>
                </c:pt>
                <c:pt idx="6619">
                  <c:v>0.66639999999999999</c:v>
                </c:pt>
                <c:pt idx="6620">
                  <c:v>0.66620000000000001</c:v>
                </c:pt>
                <c:pt idx="6621">
                  <c:v>0.66599999999999993</c:v>
                </c:pt>
                <c:pt idx="6622">
                  <c:v>0.66599999999999993</c:v>
                </c:pt>
                <c:pt idx="6623">
                  <c:v>0.66579999999999995</c:v>
                </c:pt>
                <c:pt idx="6624">
                  <c:v>0.66559999999999997</c:v>
                </c:pt>
                <c:pt idx="6625">
                  <c:v>0.66539999999999999</c:v>
                </c:pt>
                <c:pt idx="6626">
                  <c:v>0.66520000000000001</c:v>
                </c:pt>
                <c:pt idx="6627">
                  <c:v>0.66500000000000004</c:v>
                </c:pt>
                <c:pt idx="6628">
                  <c:v>0.66500000000000004</c:v>
                </c:pt>
                <c:pt idx="6629">
                  <c:v>0.66480000000000006</c:v>
                </c:pt>
                <c:pt idx="6630">
                  <c:v>0.66460000000000008</c:v>
                </c:pt>
                <c:pt idx="6631">
                  <c:v>0.66439999999999999</c:v>
                </c:pt>
                <c:pt idx="6632">
                  <c:v>0.66420000000000001</c:v>
                </c:pt>
                <c:pt idx="6633">
                  <c:v>0.66399999999999992</c:v>
                </c:pt>
                <c:pt idx="6634">
                  <c:v>0.66379999999999995</c:v>
                </c:pt>
                <c:pt idx="6635">
                  <c:v>0.66359999999999997</c:v>
                </c:pt>
                <c:pt idx="6636">
                  <c:v>0.66339999999999999</c:v>
                </c:pt>
                <c:pt idx="6637">
                  <c:v>0.66320000000000001</c:v>
                </c:pt>
                <c:pt idx="6638">
                  <c:v>0.66320000000000001</c:v>
                </c:pt>
                <c:pt idx="6639">
                  <c:v>0.66300000000000003</c:v>
                </c:pt>
                <c:pt idx="6640">
                  <c:v>0.66280000000000006</c:v>
                </c:pt>
                <c:pt idx="6641">
                  <c:v>0.66260000000000008</c:v>
                </c:pt>
                <c:pt idx="6642">
                  <c:v>0.66239999999999999</c:v>
                </c:pt>
                <c:pt idx="6643">
                  <c:v>0.66220000000000001</c:v>
                </c:pt>
                <c:pt idx="6644">
                  <c:v>0.66199999999999992</c:v>
                </c:pt>
                <c:pt idx="6645">
                  <c:v>0.66179999999999994</c:v>
                </c:pt>
                <c:pt idx="6646">
                  <c:v>0.66159999999999997</c:v>
                </c:pt>
                <c:pt idx="6647">
                  <c:v>0.66159999999999997</c:v>
                </c:pt>
                <c:pt idx="6648">
                  <c:v>0.66139999999999999</c:v>
                </c:pt>
                <c:pt idx="6649">
                  <c:v>0.66120000000000001</c:v>
                </c:pt>
                <c:pt idx="6650">
                  <c:v>0.66100000000000003</c:v>
                </c:pt>
                <c:pt idx="6651">
                  <c:v>0.66080000000000005</c:v>
                </c:pt>
                <c:pt idx="6652">
                  <c:v>0.66060000000000008</c:v>
                </c:pt>
                <c:pt idx="6653">
                  <c:v>0.66039999999999999</c:v>
                </c:pt>
                <c:pt idx="6654">
                  <c:v>0.66039999999999999</c:v>
                </c:pt>
                <c:pt idx="6655">
                  <c:v>0.66020000000000001</c:v>
                </c:pt>
                <c:pt idx="6656">
                  <c:v>0.65999999999999992</c:v>
                </c:pt>
                <c:pt idx="6657">
                  <c:v>0.65979999999999994</c:v>
                </c:pt>
                <c:pt idx="6658">
                  <c:v>0.65959999999999996</c:v>
                </c:pt>
                <c:pt idx="6659">
                  <c:v>0.65939999999999999</c:v>
                </c:pt>
                <c:pt idx="6660">
                  <c:v>0.65920000000000001</c:v>
                </c:pt>
                <c:pt idx="6661">
                  <c:v>0.65900000000000003</c:v>
                </c:pt>
                <c:pt idx="6662">
                  <c:v>0.65880000000000005</c:v>
                </c:pt>
                <c:pt idx="6663">
                  <c:v>0.65860000000000007</c:v>
                </c:pt>
                <c:pt idx="6664">
                  <c:v>0.65839999999999999</c:v>
                </c:pt>
                <c:pt idx="6665">
                  <c:v>0.65820000000000001</c:v>
                </c:pt>
                <c:pt idx="6666">
                  <c:v>0.65799999999999992</c:v>
                </c:pt>
                <c:pt idx="6667">
                  <c:v>0.65779999999999994</c:v>
                </c:pt>
                <c:pt idx="6668">
                  <c:v>0.65759999999999996</c:v>
                </c:pt>
                <c:pt idx="6669">
                  <c:v>0.65739999999999998</c:v>
                </c:pt>
                <c:pt idx="6670">
                  <c:v>0.65720000000000001</c:v>
                </c:pt>
                <c:pt idx="6671">
                  <c:v>0.65700000000000003</c:v>
                </c:pt>
                <c:pt idx="6672">
                  <c:v>0.65680000000000005</c:v>
                </c:pt>
                <c:pt idx="6673">
                  <c:v>0.65660000000000007</c:v>
                </c:pt>
                <c:pt idx="6674">
                  <c:v>0.65639999999999998</c:v>
                </c:pt>
                <c:pt idx="6675">
                  <c:v>0.65620000000000001</c:v>
                </c:pt>
                <c:pt idx="6676">
                  <c:v>0.65600000000000003</c:v>
                </c:pt>
                <c:pt idx="6677">
                  <c:v>0.65579999999999994</c:v>
                </c:pt>
                <c:pt idx="6678">
                  <c:v>0.65559999999999996</c:v>
                </c:pt>
                <c:pt idx="6679">
                  <c:v>0.65539999999999998</c:v>
                </c:pt>
                <c:pt idx="6680">
                  <c:v>0.6552</c:v>
                </c:pt>
                <c:pt idx="6681">
                  <c:v>0.65500000000000003</c:v>
                </c:pt>
                <c:pt idx="6682">
                  <c:v>0.65480000000000005</c:v>
                </c:pt>
                <c:pt idx="6683">
                  <c:v>0.65460000000000007</c:v>
                </c:pt>
                <c:pt idx="6684">
                  <c:v>0.65439999999999998</c:v>
                </c:pt>
                <c:pt idx="6685">
                  <c:v>0.6542</c:v>
                </c:pt>
                <c:pt idx="6686">
                  <c:v>0.65400000000000003</c:v>
                </c:pt>
                <c:pt idx="6687">
                  <c:v>0.65379999999999994</c:v>
                </c:pt>
                <c:pt idx="6688">
                  <c:v>0.65359999999999996</c:v>
                </c:pt>
                <c:pt idx="6689">
                  <c:v>0.65339999999999998</c:v>
                </c:pt>
                <c:pt idx="6690">
                  <c:v>0.6532</c:v>
                </c:pt>
                <c:pt idx="6691">
                  <c:v>0.65300000000000002</c:v>
                </c:pt>
                <c:pt idx="6692">
                  <c:v>0.65280000000000005</c:v>
                </c:pt>
                <c:pt idx="6693">
                  <c:v>0.65260000000000007</c:v>
                </c:pt>
                <c:pt idx="6694">
                  <c:v>0.65239999999999998</c:v>
                </c:pt>
                <c:pt idx="6695">
                  <c:v>0.6522</c:v>
                </c:pt>
                <c:pt idx="6696">
                  <c:v>0.65200000000000002</c:v>
                </c:pt>
                <c:pt idx="6697">
                  <c:v>0.65179999999999993</c:v>
                </c:pt>
                <c:pt idx="6698">
                  <c:v>0.65159999999999996</c:v>
                </c:pt>
                <c:pt idx="6699">
                  <c:v>0.65139999999999998</c:v>
                </c:pt>
                <c:pt idx="6700">
                  <c:v>0.6512</c:v>
                </c:pt>
                <c:pt idx="6701">
                  <c:v>0.65100000000000002</c:v>
                </c:pt>
                <c:pt idx="6702">
                  <c:v>0.65080000000000005</c:v>
                </c:pt>
                <c:pt idx="6703">
                  <c:v>0.65060000000000007</c:v>
                </c:pt>
                <c:pt idx="6704">
                  <c:v>0.65060000000000007</c:v>
                </c:pt>
                <c:pt idx="6705">
                  <c:v>0.65039999999999998</c:v>
                </c:pt>
                <c:pt idx="6706">
                  <c:v>0.6502</c:v>
                </c:pt>
                <c:pt idx="6707">
                  <c:v>0.65</c:v>
                </c:pt>
                <c:pt idx="6708">
                  <c:v>0.64979999999999993</c:v>
                </c:pt>
                <c:pt idx="6709">
                  <c:v>0.64959999999999996</c:v>
                </c:pt>
                <c:pt idx="6710">
                  <c:v>0.64939999999999998</c:v>
                </c:pt>
                <c:pt idx="6711">
                  <c:v>0.6492</c:v>
                </c:pt>
                <c:pt idx="6712">
                  <c:v>0.64900000000000002</c:v>
                </c:pt>
                <c:pt idx="6713">
                  <c:v>0.64880000000000004</c:v>
                </c:pt>
                <c:pt idx="6714">
                  <c:v>0.64860000000000007</c:v>
                </c:pt>
                <c:pt idx="6715">
                  <c:v>0.64839999999999998</c:v>
                </c:pt>
                <c:pt idx="6716">
                  <c:v>0.6482</c:v>
                </c:pt>
                <c:pt idx="6717">
                  <c:v>0.64800000000000002</c:v>
                </c:pt>
                <c:pt idx="6718">
                  <c:v>0.64779999999999993</c:v>
                </c:pt>
                <c:pt idx="6719">
                  <c:v>0.64759999999999995</c:v>
                </c:pt>
                <c:pt idx="6720">
                  <c:v>0.64739999999999998</c:v>
                </c:pt>
                <c:pt idx="6721">
                  <c:v>0.6472</c:v>
                </c:pt>
                <c:pt idx="6722">
                  <c:v>0.64700000000000002</c:v>
                </c:pt>
                <c:pt idx="6723">
                  <c:v>0.64680000000000004</c:v>
                </c:pt>
                <c:pt idx="6724">
                  <c:v>0.64660000000000006</c:v>
                </c:pt>
                <c:pt idx="6725">
                  <c:v>0.64639999999999997</c:v>
                </c:pt>
                <c:pt idx="6726">
                  <c:v>0.64639999999999997</c:v>
                </c:pt>
                <c:pt idx="6727">
                  <c:v>0.6462</c:v>
                </c:pt>
                <c:pt idx="6728">
                  <c:v>0.64600000000000002</c:v>
                </c:pt>
                <c:pt idx="6729">
                  <c:v>0.64579999999999993</c:v>
                </c:pt>
                <c:pt idx="6730">
                  <c:v>0.64559999999999995</c:v>
                </c:pt>
                <c:pt idx="6731">
                  <c:v>0.64539999999999997</c:v>
                </c:pt>
                <c:pt idx="6732">
                  <c:v>0.6452</c:v>
                </c:pt>
                <c:pt idx="6733">
                  <c:v>0.64500000000000002</c:v>
                </c:pt>
                <c:pt idx="6734">
                  <c:v>0.64480000000000004</c:v>
                </c:pt>
                <c:pt idx="6735">
                  <c:v>0.64460000000000006</c:v>
                </c:pt>
                <c:pt idx="6736">
                  <c:v>0.64439999999999997</c:v>
                </c:pt>
                <c:pt idx="6737">
                  <c:v>0.64419999999999999</c:v>
                </c:pt>
                <c:pt idx="6738">
                  <c:v>0.64400000000000002</c:v>
                </c:pt>
                <c:pt idx="6739">
                  <c:v>0.64379999999999993</c:v>
                </c:pt>
                <c:pt idx="6740">
                  <c:v>0.64359999999999995</c:v>
                </c:pt>
                <c:pt idx="6741">
                  <c:v>0.64339999999999997</c:v>
                </c:pt>
                <c:pt idx="6742">
                  <c:v>0.64319999999999999</c:v>
                </c:pt>
                <c:pt idx="6743">
                  <c:v>0.64300000000000002</c:v>
                </c:pt>
                <c:pt idx="6744">
                  <c:v>0.64280000000000004</c:v>
                </c:pt>
                <c:pt idx="6745">
                  <c:v>0.64260000000000006</c:v>
                </c:pt>
                <c:pt idx="6746">
                  <c:v>0.64240000000000008</c:v>
                </c:pt>
                <c:pt idx="6747">
                  <c:v>0.64219999999999999</c:v>
                </c:pt>
                <c:pt idx="6748">
                  <c:v>0.64219999999999999</c:v>
                </c:pt>
                <c:pt idx="6749">
                  <c:v>0.64200000000000002</c:v>
                </c:pt>
                <c:pt idx="6750">
                  <c:v>0.64179999999999993</c:v>
                </c:pt>
                <c:pt idx="6751">
                  <c:v>0.64159999999999995</c:v>
                </c:pt>
                <c:pt idx="6752">
                  <c:v>0.64159999999999995</c:v>
                </c:pt>
                <c:pt idx="6753">
                  <c:v>0.64139999999999997</c:v>
                </c:pt>
                <c:pt idx="6754">
                  <c:v>0.64119999999999999</c:v>
                </c:pt>
                <c:pt idx="6755">
                  <c:v>0.64100000000000001</c:v>
                </c:pt>
                <c:pt idx="6756">
                  <c:v>0.64080000000000004</c:v>
                </c:pt>
                <c:pt idx="6757">
                  <c:v>0.64060000000000006</c:v>
                </c:pt>
                <c:pt idx="6758">
                  <c:v>0.64040000000000008</c:v>
                </c:pt>
                <c:pt idx="6759">
                  <c:v>0.64019999999999999</c:v>
                </c:pt>
                <c:pt idx="6760">
                  <c:v>0.64019999999999999</c:v>
                </c:pt>
                <c:pt idx="6761">
                  <c:v>0.64</c:v>
                </c:pt>
                <c:pt idx="6762">
                  <c:v>0.63979999999999992</c:v>
                </c:pt>
                <c:pt idx="6763">
                  <c:v>0.63959999999999995</c:v>
                </c:pt>
                <c:pt idx="6764">
                  <c:v>0.63939999999999997</c:v>
                </c:pt>
                <c:pt idx="6765">
                  <c:v>0.63919999999999999</c:v>
                </c:pt>
                <c:pt idx="6766">
                  <c:v>0.63900000000000001</c:v>
                </c:pt>
                <c:pt idx="6767">
                  <c:v>0.63880000000000003</c:v>
                </c:pt>
                <c:pt idx="6768">
                  <c:v>0.63860000000000006</c:v>
                </c:pt>
                <c:pt idx="6769">
                  <c:v>0.63840000000000008</c:v>
                </c:pt>
                <c:pt idx="6770">
                  <c:v>0.63819999999999999</c:v>
                </c:pt>
                <c:pt idx="6771">
                  <c:v>0.63800000000000001</c:v>
                </c:pt>
                <c:pt idx="6772">
                  <c:v>0.63779999999999992</c:v>
                </c:pt>
                <c:pt idx="6773">
                  <c:v>0.63759999999999994</c:v>
                </c:pt>
                <c:pt idx="6774">
                  <c:v>0.63739999999999997</c:v>
                </c:pt>
                <c:pt idx="6775">
                  <c:v>0.63739999999999997</c:v>
                </c:pt>
                <c:pt idx="6776">
                  <c:v>0.63739999999999997</c:v>
                </c:pt>
                <c:pt idx="6777">
                  <c:v>0.63719999999999999</c:v>
                </c:pt>
                <c:pt idx="6778">
                  <c:v>0.63719999999999999</c:v>
                </c:pt>
                <c:pt idx="6779">
                  <c:v>0.63700000000000001</c:v>
                </c:pt>
                <c:pt idx="6780">
                  <c:v>0.63680000000000003</c:v>
                </c:pt>
                <c:pt idx="6781">
                  <c:v>0.63660000000000005</c:v>
                </c:pt>
                <c:pt idx="6782">
                  <c:v>0.63640000000000008</c:v>
                </c:pt>
                <c:pt idx="6783">
                  <c:v>0.63619999999999999</c:v>
                </c:pt>
                <c:pt idx="6784">
                  <c:v>0.63600000000000001</c:v>
                </c:pt>
                <c:pt idx="6785">
                  <c:v>0.63579999999999992</c:v>
                </c:pt>
                <c:pt idx="6786">
                  <c:v>0.63559999999999994</c:v>
                </c:pt>
                <c:pt idx="6787">
                  <c:v>0.63539999999999996</c:v>
                </c:pt>
                <c:pt idx="6788">
                  <c:v>0.63519999999999999</c:v>
                </c:pt>
                <c:pt idx="6789">
                  <c:v>0.63500000000000001</c:v>
                </c:pt>
                <c:pt idx="6790">
                  <c:v>0.63480000000000003</c:v>
                </c:pt>
                <c:pt idx="6791">
                  <c:v>0.63460000000000005</c:v>
                </c:pt>
                <c:pt idx="6792">
                  <c:v>0.63440000000000007</c:v>
                </c:pt>
                <c:pt idx="6793">
                  <c:v>0.63419999999999999</c:v>
                </c:pt>
                <c:pt idx="6794">
                  <c:v>0.63400000000000001</c:v>
                </c:pt>
                <c:pt idx="6795">
                  <c:v>0.63379999999999992</c:v>
                </c:pt>
                <c:pt idx="6796">
                  <c:v>0.63359999999999994</c:v>
                </c:pt>
                <c:pt idx="6797">
                  <c:v>0.63339999999999996</c:v>
                </c:pt>
                <c:pt idx="6798">
                  <c:v>0.63319999999999999</c:v>
                </c:pt>
                <c:pt idx="6799">
                  <c:v>0.63300000000000001</c:v>
                </c:pt>
                <c:pt idx="6800">
                  <c:v>0.63280000000000003</c:v>
                </c:pt>
                <c:pt idx="6801">
                  <c:v>0.63260000000000005</c:v>
                </c:pt>
                <c:pt idx="6802">
                  <c:v>0.63240000000000007</c:v>
                </c:pt>
                <c:pt idx="6803">
                  <c:v>0.63219999999999998</c:v>
                </c:pt>
                <c:pt idx="6804">
                  <c:v>0.63200000000000001</c:v>
                </c:pt>
                <c:pt idx="6805">
                  <c:v>0.63179999999999992</c:v>
                </c:pt>
                <c:pt idx="6806">
                  <c:v>0.63159999999999994</c:v>
                </c:pt>
                <c:pt idx="6807">
                  <c:v>0.63139999999999996</c:v>
                </c:pt>
                <c:pt idx="6808">
                  <c:v>0.63119999999999998</c:v>
                </c:pt>
                <c:pt idx="6809">
                  <c:v>0.63100000000000001</c:v>
                </c:pt>
                <c:pt idx="6810">
                  <c:v>0.63080000000000003</c:v>
                </c:pt>
                <c:pt idx="6811">
                  <c:v>0.63060000000000005</c:v>
                </c:pt>
                <c:pt idx="6812">
                  <c:v>0.63060000000000005</c:v>
                </c:pt>
                <c:pt idx="6813">
                  <c:v>0.63040000000000007</c:v>
                </c:pt>
                <c:pt idx="6814">
                  <c:v>0.63019999999999998</c:v>
                </c:pt>
                <c:pt idx="6815">
                  <c:v>0.63</c:v>
                </c:pt>
                <c:pt idx="6816">
                  <c:v>0.62980000000000003</c:v>
                </c:pt>
                <c:pt idx="6817">
                  <c:v>0.62959999999999994</c:v>
                </c:pt>
                <c:pt idx="6818">
                  <c:v>0.62939999999999996</c:v>
                </c:pt>
                <c:pt idx="6819">
                  <c:v>0.62919999999999998</c:v>
                </c:pt>
                <c:pt idx="6820">
                  <c:v>0.629</c:v>
                </c:pt>
                <c:pt idx="6821">
                  <c:v>0.62880000000000003</c:v>
                </c:pt>
                <c:pt idx="6822">
                  <c:v>0.62860000000000005</c:v>
                </c:pt>
                <c:pt idx="6823">
                  <c:v>0.62840000000000007</c:v>
                </c:pt>
                <c:pt idx="6824">
                  <c:v>0.62819999999999998</c:v>
                </c:pt>
                <c:pt idx="6825">
                  <c:v>0.628</c:v>
                </c:pt>
                <c:pt idx="6826">
                  <c:v>0.62780000000000002</c:v>
                </c:pt>
                <c:pt idx="6827">
                  <c:v>0.62759999999999994</c:v>
                </c:pt>
                <c:pt idx="6828">
                  <c:v>0.62739999999999996</c:v>
                </c:pt>
                <c:pt idx="6829">
                  <c:v>0.62719999999999998</c:v>
                </c:pt>
                <c:pt idx="6830">
                  <c:v>0.627</c:v>
                </c:pt>
                <c:pt idx="6831">
                  <c:v>0.62680000000000002</c:v>
                </c:pt>
                <c:pt idx="6832">
                  <c:v>0.62660000000000005</c:v>
                </c:pt>
                <c:pt idx="6833">
                  <c:v>0.62640000000000007</c:v>
                </c:pt>
                <c:pt idx="6834">
                  <c:v>0.62619999999999998</c:v>
                </c:pt>
                <c:pt idx="6835">
                  <c:v>0.62619999999999998</c:v>
                </c:pt>
                <c:pt idx="6836">
                  <c:v>0.626</c:v>
                </c:pt>
                <c:pt idx="6837">
                  <c:v>0.62580000000000002</c:v>
                </c:pt>
                <c:pt idx="6838">
                  <c:v>0.62559999999999993</c:v>
                </c:pt>
                <c:pt idx="6839">
                  <c:v>0.62539999999999996</c:v>
                </c:pt>
                <c:pt idx="6840">
                  <c:v>0.62519999999999998</c:v>
                </c:pt>
                <c:pt idx="6841">
                  <c:v>0.625</c:v>
                </c:pt>
                <c:pt idx="6842">
                  <c:v>0.62480000000000002</c:v>
                </c:pt>
                <c:pt idx="6843">
                  <c:v>0.62460000000000004</c:v>
                </c:pt>
                <c:pt idx="6844">
                  <c:v>0.62440000000000007</c:v>
                </c:pt>
                <c:pt idx="6845">
                  <c:v>0.62419999999999998</c:v>
                </c:pt>
                <c:pt idx="6846">
                  <c:v>0.624</c:v>
                </c:pt>
                <c:pt idx="6847">
                  <c:v>0.62380000000000002</c:v>
                </c:pt>
                <c:pt idx="6848">
                  <c:v>0.62359999999999993</c:v>
                </c:pt>
                <c:pt idx="6849">
                  <c:v>0.62339999999999995</c:v>
                </c:pt>
                <c:pt idx="6850">
                  <c:v>0.62319999999999998</c:v>
                </c:pt>
                <c:pt idx="6851">
                  <c:v>0.623</c:v>
                </c:pt>
                <c:pt idx="6852">
                  <c:v>0.62280000000000002</c:v>
                </c:pt>
                <c:pt idx="6853">
                  <c:v>0.62260000000000004</c:v>
                </c:pt>
                <c:pt idx="6854">
                  <c:v>0.62240000000000006</c:v>
                </c:pt>
                <c:pt idx="6855">
                  <c:v>0.62219999999999998</c:v>
                </c:pt>
                <c:pt idx="6856">
                  <c:v>0.622</c:v>
                </c:pt>
                <c:pt idx="6857">
                  <c:v>0.62180000000000002</c:v>
                </c:pt>
                <c:pt idx="6858">
                  <c:v>0.62159999999999993</c:v>
                </c:pt>
                <c:pt idx="6859">
                  <c:v>0.62139999999999995</c:v>
                </c:pt>
                <c:pt idx="6860">
                  <c:v>0.62119999999999997</c:v>
                </c:pt>
                <c:pt idx="6861">
                  <c:v>0.621</c:v>
                </c:pt>
                <c:pt idx="6862">
                  <c:v>0.62080000000000002</c:v>
                </c:pt>
                <c:pt idx="6863">
                  <c:v>0.62060000000000004</c:v>
                </c:pt>
                <c:pt idx="6864">
                  <c:v>0.62040000000000006</c:v>
                </c:pt>
                <c:pt idx="6865">
                  <c:v>0.62019999999999997</c:v>
                </c:pt>
                <c:pt idx="6866">
                  <c:v>0.62</c:v>
                </c:pt>
                <c:pt idx="6867">
                  <c:v>0.61980000000000002</c:v>
                </c:pt>
                <c:pt idx="6868">
                  <c:v>0.61959999999999993</c:v>
                </c:pt>
                <c:pt idx="6869">
                  <c:v>0.61939999999999995</c:v>
                </c:pt>
                <c:pt idx="6870">
                  <c:v>0.61919999999999997</c:v>
                </c:pt>
                <c:pt idx="6871">
                  <c:v>0.61899999999999999</c:v>
                </c:pt>
                <c:pt idx="6872">
                  <c:v>0.61880000000000002</c:v>
                </c:pt>
                <c:pt idx="6873">
                  <c:v>0.61880000000000002</c:v>
                </c:pt>
                <c:pt idx="6874">
                  <c:v>0.61860000000000004</c:v>
                </c:pt>
                <c:pt idx="6875">
                  <c:v>0.61840000000000006</c:v>
                </c:pt>
                <c:pt idx="6876">
                  <c:v>0.61820000000000008</c:v>
                </c:pt>
                <c:pt idx="6877">
                  <c:v>0.61799999999999999</c:v>
                </c:pt>
                <c:pt idx="6878">
                  <c:v>0.61780000000000002</c:v>
                </c:pt>
                <c:pt idx="6879">
                  <c:v>0.61759999999999993</c:v>
                </c:pt>
                <c:pt idx="6880">
                  <c:v>0.61739999999999995</c:v>
                </c:pt>
                <c:pt idx="6881">
                  <c:v>0.61719999999999997</c:v>
                </c:pt>
                <c:pt idx="6882">
                  <c:v>0.61699999999999999</c:v>
                </c:pt>
                <c:pt idx="6883">
                  <c:v>0.61680000000000001</c:v>
                </c:pt>
                <c:pt idx="6884">
                  <c:v>0.61680000000000001</c:v>
                </c:pt>
                <c:pt idx="6885">
                  <c:v>0.61660000000000004</c:v>
                </c:pt>
                <c:pt idx="6886">
                  <c:v>0.61640000000000006</c:v>
                </c:pt>
                <c:pt idx="6887">
                  <c:v>0.61620000000000008</c:v>
                </c:pt>
                <c:pt idx="6888">
                  <c:v>0.61599999999999999</c:v>
                </c:pt>
                <c:pt idx="6889">
                  <c:v>0.61580000000000001</c:v>
                </c:pt>
                <c:pt idx="6890">
                  <c:v>0.61559999999999993</c:v>
                </c:pt>
                <c:pt idx="6891">
                  <c:v>0.61539999999999995</c:v>
                </c:pt>
                <c:pt idx="6892">
                  <c:v>0.61519999999999997</c:v>
                </c:pt>
                <c:pt idx="6893">
                  <c:v>0.61499999999999999</c:v>
                </c:pt>
                <c:pt idx="6894">
                  <c:v>0.61480000000000001</c:v>
                </c:pt>
                <c:pt idx="6895">
                  <c:v>0.61460000000000004</c:v>
                </c:pt>
                <c:pt idx="6896">
                  <c:v>0.61440000000000006</c:v>
                </c:pt>
                <c:pt idx="6897">
                  <c:v>0.61420000000000008</c:v>
                </c:pt>
                <c:pt idx="6898">
                  <c:v>0.61399999999999999</c:v>
                </c:pt>
                <c:pt idx="6899">
                  <c:v>0.61380000000000001</c:v>
                </c:pt>
                <c:pt idx="6900">
                  <c:v>0.61359999999999992</c:v>
                </c:pt>
                <c:pt idx="6901">
                  <c:v>0.61339999999999995</c:v>
                </c:pt>
                <c:pt idx="6902">
                  <c:v>0.61319999999999997</c:v>
                </c:pt>
                <c:pt idx="6903">
                  <c:v>0.61299999999999999</c:v>
                </c:pt>
                <c:pt idx="6904">
                  <c:v>0.61280000000000001</c:v>
                </c:pt>
                <c:pt idx="6905">
                  <c:v>0.61260000000000003</c:v>
                </c:pt>
                <c:pt idx="6906">
                  <c:v>0.61240000000000006</c:v>
                </c:pt>
                <c:pt idx="6907">
                  <c:v>0.61220000000000008</c:v>
                </c:pt>
                <c:pt idx="6908">
                  <c:v>0.61199999999999999</c:v>
                </c:pt>
                <c:pt idx="6909">
                  <c:v>0.61180000000000001</c:v>
                </c:pt>
                <c:pt idx="6910">
                  <c:v>0.61159999999999992</c:v>
                </c:pt>
                <c:pt idx="6911">
                  <c:v>0.61139999999999994</c:v>
                </c:pt>
                <c:pt idx="6912">
                  <c:v>0.61119999999999997</c:v>
                </c:pt>
                <c:pt idx="6913">
                  <c:v>0.61099999999999999</c:v>
                </c:pt>
                <c:pt idx="6914">
                  <c:v>0.61080000000000001</c:v>
                </c:pt>
                <c:pt idx="6915">
                  <c:v>0.61060000000000003</c:v>
                </c:pt>
                <c:pt idx="6916">
                  <c:v>0.61040000000000005</c:v>
                </c:pt>
                <c:pt idx="6917">
                  <c:v>0.61020000000000008</c:v>
                </c:pt>
                <c:pt idx="6918">
                  <c:v>0.61</c:v>
                </c:pt>
                <c:pt idx="6919">
                  <c:v>0.60980000000000001</c:v>
                </c:pt>
                <c:pt idx="6920">
                  <c:v>0.60959999999999992</c:v>
                </c:pt>
                <c:pt idx="6921">
                  <c:v>0.60939999999999994</c:v>
                </c:pt>
                <c:pt idx="6922">
                  <c:v>0.60919999999999996</c:v>
                </c:pt>
                <c:pt idx="6923">
                  <c:v>0.60899999999999999</c:v>
                </c:pt>
                <c:pt idx="6924">
                  <c:v>0.60880000000000001</c:v>
                </c:pt>
                <c:pt idx="6925">
                  <c:v>0.60860000000000003</c:v>
                </c:pt>
                <c:pt idx="6926">
                  <c:v>0.60840000000000005</c:v>
                </c:pt>
                <c:pt idx="6927">
                  <c:v>0.60820000000000007</c:v>
                </c:pt>
                <c:pt idx="6928">
                  <c:v>0.60799999999999998</c:v>
                </c:pt>
                <c:pt idx="6929">
                  <c:v>0.60780000000000001</c:v>
                </c:pt>
                <c:pt idx="6930">
                  <c:v>0.60759999999999992</c:v>
                </c:pt>
                <c:pt idx="6931">
                  <c:v>0.60739999999999994</c:v>
                </c:pt>
                <c:pt idx="6932">
                  <c:v>0.60719999999999996</c:v>
                </c:pt>
                <c:pt idx="6933">
                  <c:v>0.60699999999999998</c:v>
                </c:pt>
                <c:pt idx="6934">
                  <c:v>0.60680000000000001</c:v>
                </c:pt>
                <c:pt idx="6935">
                  <c:v>0.60660000000000003</c:v>
                </c:pt>
                <c:pt idx="6936">
                  <c:v>0.60640000000000005</c:v>
                </c:pt>
                <c:pt idx="6937">
                  <c:v>0.60620000000000007</c:v>
                </c:pt>
                <c:pt idx="6938">
                  <c:v>0.60599999999999998</c:v>
                </c:pt>
                <c:pt idx="6939">
                  <c:v>0.60580000000000001</c:v>
                </c:pt>
                <c:pt idx="6940">
                  <c:v>0.60560000000000003</c:v>
                </c:pt>
                <c:pt idx="6941">
                  <c:v>0.60539999999999994</c:v>
                </c:pt>
                <c:pt idx="6942">
                  <c:v>0.60519999999999996</c:v>
                </c:pt>
                <c:pt idx="6943">
                  <c:v>0.60499999999999998</c:v>
                </c:pt>
                <c:pt idx="6944">
                  <c:v>0.6048</c:v>
                </c:pt>
                <c:pt idx="6945">
                  <c:v>0.60460000000000003</c:v>
                </c:pt>
                <c:pt idx="6946">
                  <c:v>0.60440000000000005</c:v>
                </c:pt>
                <c:pt idx="6947">
                  <c:v>0.60420000000000007</c:v>
                </c:pt>
                <c:pt idx="6948">
                  <c:v>0.60399999999999998</c:v>
                </c:pt>
                <c:pt idx="6949">
                  <c:v>0.6038</c:v>
                </c:pt>
                <c:pt idx="6950">
                  <c:v>0.60360000000000003</c:v>
                </c:pt>
                <c:pt idx="6951">
                  <c:v>0.60339999999999994</c:v>
                </c:pt>
                <c:pt idx="6952">
                  <c:v>0.60319999999999996</c:v>
                </c:pt>
                <c:pt idx="6953">
                  <c:v>0.60319999999999996</c:v>
                </c:pt>
                <c:pt idx="6954">
                  <c:v>0.60299999999999998</c:v>
                </c:pt>
                <c:pt idx="6955">
                  <c:v>0.6028</c:v>
                </c:pt>
                <c:pt idx="6956">
                  <c:v>0.60260000000000002</c:v>
                </c:pt>
                <c:pt idx="6957">
                  <c:v>0.60240000000000005</c:v>
                </c:pt>
                <c:pt idx="6958">
                  <c:v>0.60220000000000007</c:v>
                </c:pt>
                <c:pt idx="6959">
                  <c:v>0.60199999999999998</c:v>
                </c:pt>
                <c:pt idx="6960">
                  <c:v>0.6018</c:v>
                </c:pt>
                <c:pt idx="6961">
                  <c:v>0.60160000000000002</c:v>
                </c:pt>
                <c:pt idx="6962">
                  <c:v>0.60139999999999993</c:v>
                </c:pt>
                <c:pt idx="6963">
                  <c:v>0.60119999999999996</c:v>
                </c:pt>
                <c:pt idx="6964">
                  <c:v>0.60099999999999998</c:v>
                </c:pt>
                <c:pt idx="6965">
                  <c:v>0.60099999999999998</c:v>
                </c:pt>
                <c:pt idx="6966">
                  <c:v>0.6008</c:v>
                </c:pt>
                <c:pt idx="6967">
                  <c:v>0.60060000000000002</c:v>
                </c:pt>
                <c:pt idx="6968">
                  <c:v>0.60040000000000004</c:v>
                </c:pt>
                <c:pt idx="6969">
                  <c:v>0.60020000000000007</c:v>
                </c:pt>
                <c:pt idx="6970">
                  <c:v>0.6</c:v>
                </c:pt>
                <c:pt idx="6971">
                  <c:v>0.5998</c:v>
                </c:pt>
                <c:pt idx="6972">
                  <c:v>0.59960000000000002</c:v>
                </c:pt>
                <c:pt idx="6973">
                  <c:v>0.59960000000000002</c:v>
                </c:pt>
                <c:pt idx="6974">
                  <c:v>0.59939999999999993</c:v>
                </c:pt>
                <c:pt idx="6975">
                  <c:v>0.59919999999999995</c:v>
                </c:pt>
                <c:pt idx="6976">
                  <c:v>0.59899999999999998</c:v>
                </c:pt>
                <c:pt idx="6977">
                  <c:v>0.5988</c:v>
                </c:pt>
                <c:pt idx="6978">
                  <c:v>0.59860000000000002</c:v>
                </c:pt>
                <c:pt idx="6979">
                  <c:v>0.59840000000000004</c:v>
                </c:pt>
                <c:pt idx="6980">
                  <c:v>0.59820000000000007</c:v>
                </c:pt>
                <c:pt idx="6981">
                  <c:v>0.59799999999999998</c:v>
                </c:pt>
                <c:pt idx="6982">
                  <c:v>0.5978</c:v>
                </c:pt>
                <c:pt idx="6983">
                  <c:v>0.59760000000000002</c:v>
                </c:pt>
                <c:pt idx="6984">
                  <c:v>0.59739999999999993</c:v>
                </c:pt>
                <c:pt idx="6985">
                  <c:v>0.59719999999999995</c:v>
                </c:pt>
                <c:pt idx="6986">
                  <c:v>0.59699999999999998</c:v>
                </c:pt>
                <c:pt idx="6987">
                  <c:v>0.5968</c:v>
                </c:pt>
                <c:pt idx="6988">
                  <c:v>0.59660000000000002</c:v>
                </c:pt>
                <c:pt idx="6989">
                  <c:v>0.59640000000000004</c:v>
                </c:pt>
                <c:pt idx="6990">
                  <c:v>0.59620000000000006</c:v>
                </c:pt>
                <c:pt idx="6991">
                  <c:v>0.59599999999999997</c:v>
                </c:pt>
                <c:pt idx="6992">
                  <c:v>0.5958</c:v>
                </c:pt>
                <c:pt idx="6993">
                  <c:v>0.59560000000000002</c:v>
                </c:pt>
                <c:pt idx="6994">
                  <c:v>0.59560000000000002</c:v>
                </c:pt>
                <c:pt idx="6995">
                  <c:v>0.59539999999999993</c:v>
                </c:pt>
                <c:pt idx="6996">
                  <c:v>0.59519999999999995</c:v>
                </c:pt>
                <c:pt idx="6997">
                  <c:v>0.59499999999999997</c:v>
                </c:pt>
                <c:pt idx="6998">
                  <c:v>0.5948</c:v>
                </c:pt>
                <c:pt idx="6999">
                  <c:v>0.59460000000000002</c:v>
                </c:pt>
                <c:pt idx="7000">
                  <c:v>0.59440000000000004</c:v>
                </c:pt>
                <c:pt idx="7001">
                  <c:v>0.59420000000000006</c:v>
                </c:pt>
                <c:pt idx="7002">
                  <c:v>0.59399999999999997</c:v>
                </c:pt>
                <c:pt idx="7003">
                  <c:v>0.59379999999999999</c:v>
                </c:pt>
                <c:pt idx="7004">
                  <c:v>0.59360000000000002</c:v>
                </c:pt>
                <c:pt idx="7005">
                  <c:v>0.59339999999999993</c:v>
                </c:pt>
                <c:pt idx="7006">
                  <c:v>0.59319999999999995</c:v>
                </c:pt>
                <c:pt idx="7007">
                  <c:v>0.59299999999999997</c:v>
                </c:pt>
                <c:pt idx="7008">
                  <c:v>0.59279999999999999</c:v>
                </c:pt>
                <c:pt idx="7009">
                  <c:v>0.59260000000000002</c:v>
                </c:pt>
                <c:pt idx="7010">
                  <c:v>0.59240000000000004</c:v>
                </c:pt>
                <c:pt idx="7011">
                  <c:v>0.59220000000000006</c:v>
                </c:pt>
                <c:pt idx="7012">
                  <c:v>0.59200000000000008</c:v>
                </c:pt>
                <c:pt idx="7013">
                  <c:v>0.59179999999999999</c:v>
                </c:pt>
                <c:pt idx="7014">
                  <c:v>0.59160000000000001</c:v>
                </c:pt>
                <c:pt idx="7015">
                  <c:v>0.59139999999999993</c:v>
                </c:pt>
                <c:pt idx="7016">
                  <c:v>0.59119999999999995</c:v>
                </c:pt>
                <c:pt idx="7017">
                  <c:v>0.59099999999999997</c:v>
                </c:pt>
                <c:pt idx="7018">
                  <c:v>0.59079999999999999</c:v>
                </c:pt>
                <c:pt idx="7019">
                  <c:v>0.59060000000000001</c:v>
                </c:pt>
                <c:pt idx="7020">
                  <c:v>0.59040000000000004</c:v>
                </c:pt>
                <c:pt idx="7021">
                  <c:v>0.59020000000000006</c:v>
                </c:pt>
                <c:pt idx="7022">
                  <c:v>0.59000000000000008</c:v>
                </c:pt>
                <c:pt idx="7023">
                  <c:v>0.58979999999999999</c:v>
                </c:pt>
                <c:pt idx="7024">
                  <c:v>0.58960000000000001</c:v>
                </c:pt>
                <c:pt idx="7025">
                  <c:v>0.58960000000000001</c:v>
                </c:pt>
                <c:pt idx="7026">
                  <c:v>0.58939999999999992</c:v>
                </c:pt>
                <c:pt idx="7027">
                  <c:v>0.58919999999999995</c:v>
                </c:pt>
                <c:pt idx="7028">
                  <c:v>0.58899999999999997</c:v>
                </c:pt>
                <c:pt idx="7029">
                  <c:v>0.58879999999999999</c:v>
                </c:pt>
                <c:pt idx="7030">
                  <c:v>0.58860000000000001</c:v>
                </c:pt>
                <c:pt idx="7031">
                  <c:v>0.58840000000000003</c:v>
                </c:pt>
                <c:pt idx="7032">
                  <c:v>0.58820000000000006</c:v>
                </c:pt>
                <c:pt idx="7033">
                  <c:v>0.58800000000000008</c:v>
                </c:pt>
                <c:pt idx="7034">
                  <c:v>0.58779999999999999</c:v>
                </c:pt>
                <c:pt idx="7035">
                  <c:v>0.58760000000000001</c:v>
                </c:pt>
                <c:pt idx="7036">
                  <c:v>0.58739999999999992</c:v>
                </c:pt>
                <c:pt idx="7037">
                  <c:v>0.58719999999999994</c:v>
                </c:pt>
                <c:pt idx="7038">
                  <c:v>0.58699999999999997</c:v>
                </c:pt>
                <c:pt idx="7039">
                  <c:v>0.58679999999999999</c:v>
                </c:pt>
                <c:pt idx="7040">
                  <c:v>0.58660000000000001</c:v>
                </c:pt>
                <c:pt idx="7041">
                  <c:v>0.58660000000000001</c:v>
                </c:pt>
                <c:pt idx="7042">
                  <c:v>0.58640000000000003</c:v>
                </c:pt>
                <c:pt idx="7043">
                  <c:v>0.58620000000000005</c:v>
                </c:pt>
                <c:pt idx="7044">
                  <c:v>0.58600000000000008</c:v>
                </c:pt>
                <c:pt idx="7045">
                  <c:v>0.58579999999999999</c:v>
                </c:pt>
                <c:pt idx="7046">
                  <c:v>0.58560000000000001</c:v>
                </c:pt>
                <c:pt idx="7047">
                  <c:v>0.58539999999999992</c:v>
                </c:pt>
                <c:pt idx="7048">
                  <c:v>0.58519999999999994</c:v>
                </c:pt>
                <c:pt idx="7049">
                  <c:v>0.58499999999999996</c:v>
                </c:pt>
                <c:pt idx="7050">
                  <c:v>0.58479999999999999</c:v>
                </c:pt>
                <c:pt idx="7051">
                  <c:v>0.58460000000000001</c:v>
                </c:pt>
                <c:pt idx="7052">
                  <c:v>0.58440000000000003</c:v>
                </c:pt>
                <c:pt idx="7053">
                  <c:v>0.58420000000000005</c:v>
                </c:pt>
                <c:pt idx="7054">
                  <c:v>0.58400000000000007</c:v>
                </c:pt>
                <c:pt idx="7055">
                  <c:v>0.58379999999999999</c:v>
                </c:pt>
                <c:pt idx="7056">
                  <c:v>0.58360000000000001</c:v>
                </c:pt>
                <c:pt idx="7057">
                  <c:v>0.58339999999999992</c:v>
                </c:pt>
                <c:pt idx="7058">
                  <c:v>0.58319999999999994</c:v>
                </c:pt>
                <c:pt idx="7059">
                  <c:v>0.58299999999999996</c:v>
                </c:pt>
                <c:pt idx="7060">
                  <c:v>0.58279999999999998</c:v>
                </c:pt>
                <c:pt idx="7061">
                  <c:v>0.58260000000000001</c:v>
                </c:pt>
                <c:pt idx="7062">
                  <c:v>0.58240000000000003</c:v>
                </c:pt>
                <c:pt idx="7063">
                  <c:v>0.58240000000000003</c:v>
                </c:pt>
                <c:pt idx="7064">
                  <c:v>0.58240000000000003</c:v>
                </c:pt>
                <c:pt idx="7065">
                  <c:v>0.58220000000000005</c:v>
                </c:pt>
                <c:pt idx="7066">
                  <c:v>0.58200000000000007</c:v>
                </c:pt>
                <c:pt idx="7067">
                  <c:v>0.58179999999999998</c:v>
                </c:pt>
                <c:pt idx="7068">
                  <c:v>0.58160000000000001</c:v>
                </c:pt>
                <c:pt idx="7069">
                  <c:v>0.58139999999999992</c:v>
                </c:pt>
                <c:pt idx="7070">
                  <c:v>0.58119999999999994</c:v>
                </c:pt>
                <c:pt idx="7071">
                  <c:v>0.58099999999999996</c:v>
                </c:pt>
                <c:pt idx="7072">
                  <c:v>0.58079999999999998</c:v>
                </c:pt>
                <c:pt idx="7073">
                  <c:v>0.5806</c:v>
                </c:pt>
                <c:pt idx="7074">
                  <c:v>0.58040000000000003</c:v>
                </c:pt>
                <c:pt idx="7075">
                  <c:v>0.58020000000000005</c:v>
                </c:pt>
                <c:pt idx="7076">
                  <c:v>0.58000000000000007</c:v>
                </c:pt>
                <c:pt idx="7077">
                  <c:v>0.57979999999999998</c:v>
                </c:pt>
                <c:pt idx="7078">
                  <c:v>0.5796</c:v>
                </c:pt>
                <c:pt idx="7079">
                  <c:v>0.57940000000000003</c:v>
                </c:pt>
                <c:pt idx="7080">
                  <c:v>0.57919999999999994</c:v>
                </c:pt>
                <c:pt idx="7081">
                  <c:v>0.57899999999999996</c:v>
                </c:pt>
                <c:pt idx="7082">
                  <c:v>0.57879999999999998</c:v>
                </c:pt>
                <c:pt idx="7083">
                  <c:v>0.5786</c:v>
                </c:pt>
                <c:pt idx="7084">
                  <c:v>0.57840000000000003</c:v>
                </c:pt>
                <c:pt idx="7085">
                  <c:v>0.57820000000000005</c:v>
                </c:pt>
                <c:pt idx="7086">
                  <c:v>0.57800000000000007</c:v>
                </c:pt>
                <c:pt idx="7087">
                  <c:v>0.57779999999999998</c:v>
                </c:pt>
                <c:pt idx="7088">
                  <c:v>0.5776</c:v>
                </c:pt>
                <c:pt idx="7089">
                  <c:v>0.57740000000000002</c:v>
                </c:pt>
                <c:pt idx="7090">
                  <c:v>0.57719999999999994</c:v>
                </c:pt>
                <c:pt idx="7091">
                  <c:v>0.57699999999999996</c:v>
                </c:pt>
                <c:pt idx="7092">
                  <c:v>0.57679999999999998</c:v>
                </c:pt>
                <c:pt idx="7093">
                  <c:v>0.5766</c:v>
                </c:pt>
                <c:pt idx="7094">
                  <c:v>0.57640000000000002</c:v>
                </c:pt>
                <c:pt idx="7095">
                  <c:v>0.57620000000000005</c:v>
                </c:pt>
                <c:pt idx="7096">
                  <c:v>0.57600000000000007</c:v>
                </c:pt>
                <c:pt idx="7097">
                  <c:v>0.57579999999999998</c:v>
                </c:pt>
                <c:pt idx="7098">
                  <c:v>0.5756</c:v>
                </c:pt>
                <c:pt idx="7099">
                  <c:v>0.57540000000000002</c:v>
                </c:pt>
                <c:pt idx="7100">
                  <c:v>0.57519999999999993</c:v>
                </c:pt>
                <c:pt idx="7101">
                  <c:v>0.57499999999999996</c:v>
                </c:pt>
                <c:pt idx="7102">
                  <c:v>0.57479999999999998</c:v>
                </c:pt>
                <c:pt idx="7103">
                  <c:v>0.5746</c:v>
                </c:pt>
                <c:pt idx="7104">
                  <c:v>0.57440000000000002</c:v>
                </c:pt>
                <c:pt idx="7105">
                  <c:v>0.57420000000000004</c:v>
                </c:pt>
                <c:pt idx="7106">
                  <c:v>0.57400000000000007</c:v>
                </c:pt>
                <c:pt idx="7107">
                  <c:v>0.57379999999999998</c:v>
                </c:pt>
                <c:pt idx="7108">
                  <c:v>0.5736</c:v>
                </c:pt>
                <c:pt idx="7109">
                  <c:v>0.57340000000000002</c:v>
                </c:pt>
                <c:pt idx="7110">
                  <c:v>0.57319999999999993</c:v>
                </c:pt>
                <c:pt idx="7111">
                  <c:v>0.57299999999999995</c:v>
                </c:pt>
                <c:pt idx="7112">
                  <c:v>0.57279999999999998</c:v>
                </c:pt>
                <c:pt idx="7113">
                  <c:v>0.5726</c:v>
                </c:pt>
                <c:pt idx="7114">
                  <c:v>0.57240000000000002</c:v>
                </c:pt>
                <c:pt idx="7115">
                  <c:v>0.57220000000000004</c:v>
                </c:pt>
                <c:pt idx="7116">
                  <c:v>0.57200000000000006</c:v>
                </c:pt>
                <c:pt idx="7117">
                  <c:v>0.57179999999999997</c:v>
                </c:pt>
                <c:pt idx="7118">
                  <c:v>0.5716</c:v>
                </c:pt>
                <c:pt idx="7119">
                  <c:v>0.57140000000000002</c:v>
                </c:pt>
                <c:pt idx="7120">
                  <c:v>0.57119999999999993</c:v>
                </c:pt>
                <c:pt idx="7121">
                  <c:v>0.57099999999999995</c:v>
                </c:pt>
                <c:pt idx="7122">
                  <c:v>0.57079999999999997</c:v>
                </c:pt>
                <c:pt idx="7123">
                  <c:v>0.5706</c:v>
                </c:pt>
                <c:pt idx="7124">
                  <c:v>0.57040000000000002</c:v>
                </c:pt>
                <c:pt idx="7125">
                  <c:v>0.57020000000000004</c:v>
                </c:pt>
                <c:pt idx="7126">
                  <c:v>0.57000000000000006</c:v>
                </c:pt>
                <c:pt idx="7127">
                  <c:v>0.56979999999999997</c:v>
                </c:pt>
                <c:pt idx="7128">
                  <c:v>0.5696</c:v>
                </c:pt>
                <c:pt idx="7129">
                  <c:v>0.56940000000000002</c:v>
                </c:pt>
                <c:pt idx="7130">
                  <c:v>0.56919999999999993</c:v>
                </c:pt>
                <c:pt idx="7131">
                  <c:v>0.56899999999999995</c:v>
                </c:pt>
                <c:pt idx="7132">
                  <c:v>0.56879999999999997</c:v>
                </c:pt>
                <c:pt idx="7133">
                  <c:v>0.56859999999999999</c:v>
                </c:pt>
                <c:pt idx="7134">
                  <c:v>0.56840000000000002</c:v>
                </c:pt>
                <c:pt idx="7135">
                  <c:v>0.56820000000000004</c:v>
                </c:pt>
                <c:pt idx="7136">
                  <c:v>0.56800000000000006</c:v>
                </c:pt>
                <c:pt idx="7137">
                  <c:v>0.56780000000000008</c:v>
                </c:pt>
                <c:pt idx="7138">
                  <c:v>0.56759999999999999</c:v>
                </c:pt>
                <c:pt idx="7139">
                  <c:v>0.56740000000000002</c:v>
                </c:pt>
                <c:pt idx="7140">
                  <c:v>0.56719999999999993</c:v>
                </c:pt>
                <c:pt idx="7141">
                  <c:v>0.56699999999999995</c:v>
                </c:pt>
                <c:pt idx="7142">
                  <c:v>0.56699999999999995</c:v>
                </c:pt>
                <c:pt idx="7143">
                  <c:v>0.56679999999999997</c:v>
                </c:pt>
                <c:pt idx="7144">
                  <c:v>0.56659999999999999</c:v>
                </c:pt>
                <c:pt idx="7145">
                  <c:v>0.56640000000000001</c:v>
                </c:pt>
                <c:pt idx="7146">
                  <c:v>0.56620000000000004</c:v>
                </c:pt>
                <c:pt idx="7147">
                  <c:v>0.56600000000000006</c:v>
                </c:pt>
                <c:pt idx="7148">
                  <c:v>0.56580000000000008</c:v>
                </c:pt>
                <c:pt idx="7149">
                  <c:v>0.56559999999999999</c:v>
                </c:pt>
                <c:pt idx="7150">
                  <c:v>0.56540000000000001</c:v>
                </c:pt>
                <c:pt idx="7151">
                  <c:v>0.56519999999999992</c:v>
                </c:pt>
                <c:pt idx="7152">
                  <c:v>0.56499999999999995</c:v>
                </c:pt>
                <c:pt idx="7153">
                  <c:v>0.56479999999999997</c:v>
                </c:pt>
                <c:pt idx="7154">
                  <c:v>0.56459999999999999</c:v>
                </c:pt>
                <c:pt idx="7155">
                  <c:v>0.56440000000000001</c:v>
                </c:pt>
                <c:pt idx="7156">
                  <c:v>0.56420000000000003</c:v>
                </c:pt>
                <c:pt idx="7157">
                  <c:v>0.56400000000000006</c:v>
                </c:pt>
                <c:pt idx="7158">
                  <c:v>0.56380000000000008</c:v>
                </c:pt>
                <c:pt idx="7159">
                  <c:v>0.56359999999999999</c:v>
                </c:pt>
                <c:pt idx="7160">
                  <c:v>0.56340000000000001</c:v>
                </c:pt>
                <c:pt idx="7161">
                  <c:v>0.56340000000000001</c:v>
                </c:pt>
                <c:pt idx="7162">
                  <c:v>0.56340000000000001</c:v>
                </c:pt>
                <c:pt idx="7163">
                  <c:v>0.56319999999999992</c:v>
                </c:pt>
                <c:pt idx="7164">
                  <c:v>0.56299999999999994</c:v>
                </c:pt>
                <c:pt idx="7165">
                  <c:v>0.56279999999999997</c:v>
                </c:pt>
                <c:pt idx="7166">
                  <c:v>0.56259999999999999</c:v>
                </c:pt>
                <c:pt idx="7167">
                  <c:v>0.56240000000000001</c:v>
                </c:pt>
                <c:pt idx="7168">
                  <c:v>0.56220000000000003</c:v>
                </c:pt>
                <c:pt idx="7169">
                  <c:v>0.56200000000000006</c:v>
                </c:pt>
                <c:pt idx="7170">
                  <c:v>0.56180000000000008</c:v>
                </c:pt>
                <c:pt idx="7171">
                  <c:v>0.56159999999999999</c:v>
                </c:pt>
                <c:pt idx="7172">
                  <c:v>0.56140000000000001</c:v>
                </c:pt>
                <c:pt idx="7173">
                  <c:v>0.56119999999999992</c:v>
                </c:pt>
                <c:pt idx="7174">
                  <c:v>0.56099999999999994</c:v>
                </c:pt>
                <c:pt idx="7175">
                  <c:v>0.56079999999999997</c:v>
                </c:pt>
                <c:pt idx="7176">
                  <c:v>0.56059999999999999</c:v>
                </c:pt>
                <c:pt idx="7177">
                  <c:v>0.56040000000000001</c:v>
                </c:pt>
                <c:pt idx="7178">
                  <c:v>0.56020000000000003</c:v>
                </c:pt>
                <c:pt idx="7179">
                  <c:v>0.56000000000000005</c:v>
                </c:pt>
                <c:pt idx="7180">
                  <c:v>0.55980000000000008</c:v>
                </c:pt>
                <c:pt idx="7181">
                  <c:v>0.55959999999999999</c:v>
                </c:pt>
                <c:pt idx="7182">
                  <c:v>0.55940000000000001</c:v>
                </c:pt>
                <c:pt idx="7183">
                  <c:v>0.55919999999999992</c:v>
                </c:pt>
                <c:pt idx="7184">
                  <c:v>0.55899999999999994</c:v>
                </c:pt>
                <c:pt idx="7185">
                  <c:v>0.55899999999999994</c:v>
                </c:pt>
                <c:pt idx="7186">
                  <c:v>0.55879999999999996</c:v>
                </c:pt>
                <c:pt idx="7187">
                  <c:v>0.55859999999999999</c:v>
                </c:pt>
                <c:pt idx="7188">
                  <c:v>0.55840000000000001</c:v>
                </c:pt>
                <c:pt idx="7189">
                  <c:v>0.55820000000000003</c:v>
                </c:pt>
                <c:pt idx="7190">
                  <c:v>0.55800000000000005</c:v>
                </c:pt>
                <c:pt idx="7191">
                  <c:v>0.55780000000000007</c:v>
                </c:pt>
                <c:pt idx="7192">
                  <c:v>0.55759999999999998</c:v>
                </c:pt>
                <c:pt idx="7193">
                  <c:v>0.55740000000000001</c:v>
                </c:pt>
                <c:pt idx="7194">
                  <c:v>0.55719999999999992</c:v>
                </c:pt>
                <c:pt idx="7195">
                  <c:v>0.55699999999999994</c:v>
                </c:pt>
                <c:pt idx="7196">
                  <c:v>0.55679999999999996</c:v>
                </c:pt>
                <c:pt idx="7197">
                  <c:v>0.55659999999999998</c:v>
                </c:pt>
                <c:pt idx="7198">
                  <c:v>0.55640000000000001</c:v>
                </c:pt>
                <c:pt idx="7199">
                  <c:v>0.55620000000000003</c:v>
                </c:pt>
                <c:pt idx="7200">
                  <c:v>0.55600000000000005</c:v>
                </c:pt>
                <c:pt idx="7201">
                  <c:v>0.55600000000000005</c:v>
                </c:pt>
                <c:pt idx="7202">
                  <c:v>0.55580000000000007</c:v>
                </c:pt>
                <c:pt idx="7203">
                  <c:v>0.55559999999999998</c:v>
                </c:pt>
                <c:pt idx="7204">
                  <c:v>0.5554</c:v>
                </c:pt>
                <c:pt idx="7205">
                  <c:v>0.55520000000000003</c:v>
                </c:pt>
                <c:pt idx="7206">
                  <c:v>0.55499999999999994</c:v>
                </c:pt>
                <c:pt idx="7207">
                  <c:v>0.55479999999999996</c:v>
                </c:pt>
                <c:pt idx="7208">
                  <c:v>0.55459999999999998</c:v>
                </c:pt>
                <c:pt idx="7209">
                  <c:v>0.5544</c:v>
                </c:pt>
                <c:pt idx="7210">
                  <c:v>0.55420000000000003</c:v>
                </c:pt>
                <c:pt idx="7211">
                  <c:v>0.55400000000000005</c:v>
                </c:pt>
                <c:pt idx="7212">
                  <c:v>0.55380000000000007</c:v>
                </c:pt>
                <c:pt idx="7213">
                  <c:v>0.55359999999999998</c:v>
                </c:pt>
                <c:pt idx="7214">
                  <c:v>0.5534</c:v>
                </c:pt>
                <c:pt idx="7215">
                  <c:v>0.55320000000000003</c:v>
                </c:pt>
                <c:pt idx="7216">
                  <c:v>0.55299999999999994</c:v>
                </c:pt>
                <c:pt idx="7217">
                  <c:v>0.55279999999999996</c:v>
                </c:pt>
                <c:pt idx="7218">
                  <c:v>0.55259999999999998</c:v>
                </c:pt>
                <c:pt idx="7219">
                  <c:v>0.5524</c:v>
                </c:pt>
                <c:pt idx="7220">
                  <c:v>0.55220000000000002</c:v>
                </c:pt>
                <c:pt idx="7221">
                  <c:v>0.55200000000000005</c:v>
                </c:pt>
                <c:pt idx="7222">
                  <c:v>0.55180000000000007</c:v>
                </c:pt>
                <c:pt idx="7223">
                  <c:v>0.55159999999999998</c:v>
                </c:pt>
                <c:pt idx="7224">
                  <c:v>0.5514</c:v>
                </c:pt>
                <c:pt idx="7225">
                  <c:v>0.55120000000000002</c:v>
                </c:pt>
                <c:pt idx="7226">
                  <c:v>0.55099999999999993</c:v>
                </c:pt>
                <c:pt idx="7227">
                  <c:v>0.55079999999999996</c:v>
                </c:pt>
                <c:pt idx="7228">
                  <c:v>0.55059999999999998</c:v>
                </c:pt>
                <c:pt idx="7229">
                  <c:v>0.5504</c:v>
                </c:pt>
                <c:pt idx="7230">
                  <c:v>0.55020000000000002</c:v>
                </c:pt>
                <c:pt idx="7231">
                  <c:v>0.55000000000000004</c:v>
                </c:pt>
                <c:pt idx="7232">
                  <c:v>0.54980000000000007</c:v>
                </c:pt>
                <c:pt idx="7233">
                  <c:v>0.54959999999999998</c:v>
                </c:pt>
                <c:pt idx="7234">
                  <c:v>0.5494</c:v>
                </c:pt>
                <c:pt idx="7235">
                  <c:v>0.54920000000000002</c:v>
                </c:pt>
                <c:pt idx="7236">
                  <c:v>0.54899999999999993</c:v>
                </c:pt>
                <c:pt idx="7237">
                  <c:v>0.54879999999999995</c:v>
                </c:pt>
                <c:pt idx="7238">
                  <c:v>0.54859999999999998</c:v>
                </c:pt>
                <c:pt idx="7239">
                  <c:v>0.5484</c:v>
                </c:pt>
                <c:pt idx="7240">
                  <c:v>0.54820000000000002</c:v>
                </c:pt>
                <c:pt idx="7241">
                  <c:v>0.54800000000000004</c:v>
                </c:pt>
                <c:pt idx="7242">
                  <c:v>0.54780000000000006</c:v>
                </c:pt>
                <c:pt idx="7243">
                  <c:v>0.54759999999999998</c:v>
                </c:pt>
                <c:pt idx="7244">
                  <c:v>0.5474</c:v>
                </c:pt>
                <c:pt idx="7245">
                  <c:v>0.54720000000000002</c:v>
                </c:pt>
                <c:pt idx="7246">
                  <c:v>0.54699999999999993</c:v>
                </c:pt>
                <c:pt idx="7247">
                  <c:v>0.54679999999999995</c:v>
                </c:pt>
                <c:pt idx="7248">
                  <c:v>0.54659999999999997</c:v>
                </c:pt>
                <c:pt idx="7249">
                  <c:v>0.5464</c:v>
                </c:pt>
                <c:pt idx="7250">
                  <c:v>0.54620000000000002</c:v>
                </c:pt>
                <c:pt idx="7251">
                  <c:v>0.54600000000000004</c:v>
                </c:pt>
                <c:pt idx="7252">
                  <c:v>0.54580000000000006</c:v>
                </c:pt>
                <c:pt idx="7253">
                  <c:v>0.54559999999999997</c:v>
                </c:pt>
                <c:pt idx="7254">
                  <c:v>0.5454</c:v>
                </c:pt>
                <c:pt idx="7255">
                  <c:v>0.54520000000000002</c:v>
                </c:pt>
                <c:pt idx="7256">
                  <c:v>0.54499999999999993</c:v>
                </c:pt>
                <c:pt idx="7257">
                  <c:v>0.54479999999999995</c:v>
                </c:pt>
                <c:pt idx="7258">
                  <c:v>0.54459999999999997</c:v>
                </c:pt>
                <c:pt idx="7259">
                  <c:v>0.5444</c:v>
                </c:pt>
                <c:pt idx="7260">
                  <c:v>0.54420000000000002</c:v>
                </c:pt>
                <c:pt idx="7261">
                  <c:v>0.54400000000000004</c:v>
                </c:pt>
                <c:pt idx="7262">
                  <c:v>0.54380000000000006</c:v>
                </c:pt>
                <c:pt idx="7263">
                  <c:v>0.54360000000000008</c:v>
                </c:pt>
                <c:pt idx="7264">
                  <c:v>0.54339999999999999</c:v>
                </c:pt>
                <c:pt idx="7265">
                  <c:v>0.54320000000000002</c:v>
                </c:pt>
                <c:pt idx="7266">
                  <c:v>0.54299999999999993</c:v>
                </c:pt>
                <c:pt idx="7267">
                  <c:v>0.54279999999999995</c:v>
                </c:pt>
                <c:pt idx="7268">
                  <c:v>0.54259999999999997</c:v>
                </c:pt>
                <c:pt idx="7269">
                  <c:v>0.54239999999999999</c:v>
                </c:pt>
                <c:pt idx="7270">
                  <c:v>0.54220000000000002</c:v>
                </c:pt>
                <c:pt idx="7271">
                  <c:v>0.54200000000000004</c:v>
                </c:pt>
                <c:pt idx="7272">
                  <c:v>0.54180000000000006</c:v>
                </c:pt>
                <c:pt idx="7273">
                  <c:v>0.54160000000000008</c:v>
                </c:pt>
                <c:pt idx="7274">
                  <c:v>0.54139999999999999</c:v>
                </c:pt>
                <c:pt idx="7275">
                  <c:v>0.54120000000000001</c:v>
                </c:pt>
                <c:pt idx="7276">
                  <c:v>0.54099999999999993</c:v>
                </c:pt>
                <c:pt idx="7277">
                  <c:v>0.54079999999999995</c:v>
                </c:pt>
                <c:pt idx="7278">
                  <c:v>0.54059999999999997</c:v>
                </c:pt>
                <c:pt idx="7279">
                  <c:v>0.54039999999999999</c:v>
                </c:pt>
                <c:pt idx="7280">
                  <c:v>0.54020000000000001</c:v>
                </c:pt>
                <c:pt idx="7281">
                  <c:v>0.54</c:v>
                </c:pt>
                <c:pt idx="7282">
                  <c:v>0.53980000000000006</c:v>
                </c:pt>
                <c:pt idx="7283">
                  <c:v>0.53960000000000008</c:v>
                </c:pt>
                <c:pt idx="7284">
                  <c:v>0.53939999999999999</c:v>
                </c:pt>
                <c:pt idx="7285">
                  <c:v>0.53920000000000001</c:v>
                </c:pt>
                <c:pt idx="7286">
                  <c:v>0.53899999999999992</c:v>
                </c:pt>
                <c:pt idx="7287">
                  <c:v>0.53879999999999995</c:v>
                </c:pt>
                <c:pt idx="7288">
                  <c:v>0.53859999999999997</c:v>
                </c:pt>
                <c:pt idx="7289">
                  <c:v>0.53839999999999999</c:v>
                </c:pt>
                <c:pt idx="7290">
                  <c:v>0.53820000000000001</c:v>
                </c:pt>
                <c:pt idx="7291">
                  <c:v>0.53800000000000003</c:v>
                </c:pt>
                <c:pt idx="7292">
                  <c:v>0.53780000000000006</c:v>
                </c:pt>
                <c:pt idx="7293">
                  <c:v>0.53780000000000006</c:v>
                </c:pt>
                <c:pt idx="7294">
                  <c:v>0.53760000000000008</c:v>
                </c:pt>
                <c:pt idx="7295">
                  <c:v>0.53739999999999999</c:v>
                </c:pt>
                <c:pt idx="7296">
                  <c:v>0.53720000000000001</c:v>
                </c:pt>
                <c:pt idx="7297">
                  <c:v>0.53699999999999992</c:v>
                </c:pt>
                <c:pt idx="7298">
                  <c:v>0.53679999999999994</c:v>
                </c:pt>
                <c:pt idx="7299">
                  <c:v>0.53659999999999997</c:v>
                </c:pt>
                <c:pt idx="7300">
                  <c:v>0.53639999999999999</c:v>
                </c:pt>
                <c:pt idx="7301">
                  <c:v>0.53620000000000001</c:v>
                </c:pt>
                <c:pt idx="7302">
                  <c:v>0.53600000000000003</c:v>
                </c:pt>
                <c:pt idx="7303">
                  <c:v>0.53580000000000005</c:v>
                </c:pt>
                <c:pt idx="7304">
                  <c:v>0.53560000000000008</c:v>
                </c:pt>
                <c:pt idx="7305">
                  <c:v>0.53539999999999999</c:v>
                </c:pt>
                <c:pt idx="7306">
                  <c:v>0.53520000000000001</c:v>
                </c:pt>
                <c:pt idx="7307">
                  <c:v>0.53499999999999992</c:v>
                </c:pt>
                <c:pt idx="7308">
                  <c:v>0.53479999999999994</c:v>
                </c:pt>
                <c:pt idx="7309">
                  <c:v>0.53459999999999996</c:v>
                </c:pt>
                <c:pt idx="7310">
                  <c:v>0.53439999999999999</c:v>
                </c:pt>
                <c:pt idx="7311">
                  <c:v>0.53420000000000001</c:v>
                </c:pt>
                <c:pt idx="7312">
                  <c:v>0.53400000000000003</c:v>
                </c:pt>
                <c:pt idx="7313">
                  <c:v>0.53380000000000005</c:v>
                </c:pt>
                <c:pt idx="7314">
                  <c:v>0.53360000000000007</c:v>
                </c:pt>
                <c:pt idx="7315">
                  <c:v>0.53339999999999999</c:v>
                </c:pt>
                <c:pt idx="7316">
                  <c:v>0.53320000000000001</c:v>
                </c:pt>
                <c:pt idx="7317">
                  <c:v>0.53299999999999992</c:v>
                </c:pt>
                <c:pt idx="7318">
                  <c:v>0.53279999999999994</c:v>
                </c:pt>
                <c:pt idx="7319">
                  <c:v>0.53259999999999996</c:v>
                </c:pt>
                <c:pt idx="7320">
                  <c:v>0.53239999999999998</c:v>
                </c:pt>
                <c:pt idx="7321">
                  <c:v>0.53220000000000001</c:v>
                </c:pt>
                <c:pt idx="7322">
                  <c:v>0.53200000000000003</c:v>
                </c:pt>
                <c:pt idx="7323">
                  <c:v>0.53180000000000005</c:v>
                </c:pt>
                <c:pt idx="7324">
                  <c:v>0.53160000000000007</c:v>
                </c:pt>
                <c:pt idx="7325">
                  <c:v>0.53139999999999998</c:v>
                </c:pt>
                <c:pt idx="7326">
                  <c:v>0.53120000000000001</c:v>
                </c:pt>
                <c:pt idx="7327">
                  <c:v>0.53100000000000003</c:v>
                </c:pt>
                <c:pt idx="7328">
                  <c:v>0.53079999999999994</c:v>
                </c:pt>
                <c:pt idx="7329">
                  <c:v>0.53079999999999994</c:v>
                </c:pt>
                <c:pt idx="7330">
                  <c:v>0.53059999999999996</c:v>
                </c:pt>
                <c:pt idx="7331">
                  <c:v>0.53039999999999998</c:v>
                </c:pt>
                <c:pt idx="7332">
                  <c:v>0.5302</c:v>
                </c:pt>
                <c:pt idx="7333">
                  <c:v>0.53</c:v>
                </c:pt>
                <c:pt idx="7334">
                  <c:v>0.52980000000000005</c:v>
                </c:pt>
                <c:pt idx="7335">
                  <c:v>0.52960000000000007</c:v>
                </c:pt>
                <c:pt idx="7336">
                  <c:v>0.52939999999999998</c:v>
                </c:pt>
                <c:pt idx="7337">
                  <c:v>0.5292</c:v>
                </c:pt>
                <c:pt idx="7338">
                  <c:v>0.52900000000000003</c:v>
                </c:pt>
                <c:pt idx="7339">
                  <c:v>0.52879999999999994</c:v>
                </c:pt>
                <c:pt idx="7340">
                  <c:v>0.52859999999999996</c:v>
                </c:pt>
                <c:pt idx="7341">
                  <c:v>0.52839999999999998</c:v>
                </c:pt>
                <c:pt idx="7342">
                  <c:v>0.5282</c:v>
                </c:pt>
                <c:pt idx="7343">
                  <c:v>0.52800000000000002</c:v>
                </c:pt>
                <c:pt idx="7344">
                  <c:v>0.52780000000000005</c:v>
                </c:pt>
                <c:pt idx="7345">
                  <c:v>0.52760000000000007</c:v>
                </c:pt>
                <c:pt idx="7346">
                  <c:v>0.52739999999999998</c:v>
                </c:pt>
                <c:pt idx="7347">
                  <c:v>0.5272</c:v>
                </c:pt>
                <c:pt idx="7348">
                  <c:v>0.52700000000000002</c:v>
                </c:pt>
                <c:pt idx="7349">
                  <c:v>0.52679999999999993</c:v>
                </c:pt>
                <c:pt idx="7350">
                  <c:v>0.52659999999999996</c:v>
                </c:pt>
                <c:pt idx="7351">
                  <c:v>0.52659999999999996</c:v>
                </c:pt>
                <c:pt idx="7352">
                  <c:v>0.52639999999999998</c:v>
                </c:pt>
                <c:pt idx="7353">
                  <c:v>0.5262</c:v>
                </c:pt>
                <c:pt idx="7354">
                  <c:v>0.52600000000000002</c:v>
                </c:pt>
                <c:pt idx="7355">
                  <c:v>0.52580000000000005</c:v>
                </c:pt>
                <c:pt idx="7356">
                  <c:v>0.52560000000000007</c:v>
                </c:pt>
                <c:pt idx="7357">
                  <c:v>0.52539999999999998</c:v>
                </c:pt>
                <c:pt idx="7358">
                  <c:v>0.5252</c:v>
                </c:pt>
                <c:pt idx="7359">
                  <c:v>0.52500000000000002</c:v>
                </c:pt>
                <c:pt idx="7360">
                  <c:v>0.52479999999999993</c:v>
                </c:pt>
                <c:pt idx="7361">
                  <c:v>0.52459999999999996</c:v>
                </c:pt>
                <c:pt idx="7362">
                  <c:v>0.52439999999999998</c:v>
                </c:pt>
                <c:pt idx="7363">
                  <c:v>0.5242</c:v>
                </c:pt>
                <c:pt idx="7364">
                  <c:v>0.52400000000000002</c:v>
                </c:pt>
                <c:pt idx="7365">
                  <c:v>0.52380000000000004</c:v>
                </c:pt>
                <c:pt idx="7366">
                  <c:v>0.52360000000000007</c:v>
                </c:pt>
                <c:pt idx="7367">
                  <c:v>0.52339999999999998</c:v>
                </c:pt>
                <c:pt idx="7368">
                  <c:v>0.5232</c:v>
                </c:pt>
                <c:pt idx="7369">
                  <c:v>0.52300000000000002</c:v>
                </c:pt>
                <c:pt idx="7370">
                  <c:v>0.52279999999999993</c:v>
                </c:pt>
                <c:pt idx="7371">
                  <c:v>0.52259999999999995</c:v>
                </c:pt>
                <c:pt idx="7372">
                  <c:v>0.52239999999999998</c:v>
                </c:pt>
                <c:pt idx="7373">
                  <c:v>0.5222</c:v>
                </c:pt>
                <c:pt idx="7374">
                  <c:v>0.52200000000000002</c:v>
                </c:pt>
                <c:pt idx="7375">
                  <c:v>0.52180000000000004</c:v>
                </c:pt>
                <c:pt idx="7376">
                  <c:v>0.52160000000000006</c:v>
                </c:pt>
                <c:pt idx="7377">
                  <c:v>0.52139999999999997</c:v>
                </c:pt>
                <c:pt idx="7378">
                  <c:v>0.5212</c:v>
                </c:pt>
                <c:pt idx="7379">
                  <c:v>0.52100000000000002</c:v>
                </c:pt>
                <c:pt idx="7380">
                  <c:v>0.52079999999999993</c:v>
                </c:pt>
                <c:pt idx="7381">
                  <c:v>0.52059999999999995</c:v>
                </c:pt>
                <c:pt idx="7382">
                  <c:v>0.52039999999999997</c:v>
                </c:pt>
                <c:pt idx="7383">
                  <c:v>0.5202</c:v>
                </c:pt>
                <c:pt idx="7384">
                  <c:v>0.52</c:v>
                </c:pt>
                <c:pt idx="7385">
                  <c:v>0.51980000000000004</c:v>
                </c:pt>
                <c:pt idx="7386">
                  <c:v>0.51960000000000006</c:v>
                </c:pt>
                <c:pt idx="7387">
                  <c:v>0.51939999999999997</c:v>
                </c:pt>
                <c:pt idx="7388">
                  <c:v>0.51919999999999999</c:v>
                </c:pt>
                <c:pt idx="7389">
                  <c:v>0.51900000000000002</c:v>
                </c:pt>
                <c:pt idx="7390">
                  <c:v>0.51879999999999993</c:v>
                </c:pt>
                <c:pt idx="7391">
                  <c:v>0.51859999999999995</c:v>
                </c:pt>
                <c:pt idx="7392">
                  <c:v>0.51839999999999997</c:v>
                </c:pt>
                <c:pt idx="7393">
                  <c:v>0.51819999999999999</c:v>
                </c:pt>
                <c:pt idx="7394">
                  <c:v>0.51800000000000002</c:v>
                </c:pt>
                <c:pt idx="7395">
                  <c:v>0.51780000000000004</c:v>
                </c:pt>
                <c:pt idx="7396">
                  <c:v>0.51760000000000006</c:v>
                </c:pt>
                <c:pt idx="7397">
                  <c:v>0.51740000000000008</c:v>
                </c:pt>
                <c:pt idx="7398">
                  <c:v>0.51719999999999999</c:v>
                </c:pt>
                <c:pt idx="7399">
                  <c:v>0.51700000000000002</c:v>
                </c:pt>
                <c:pt idx="7400">
                  <c:v>0.51679999999999993</c:v>
                </c:pt>
                <c:pt idx="7401">
                  <c:v>0.51659999999999995</c:v>
                </c:pt>
                <c:pt idx="7402">
                  <c:v>0.51639999999999997</c:v>
                </c:pt>
                <c:pt idx="7403">
                  <c:v>0.51619999999999999</c:v>
                </c:pt>
                <c:pt idx="7404">
                  <c:v>0.51600000000000001</c:v>
                </c:pt>
                <c:pt idx="7405">
                  <c:v>0.51600000000000001</c:v>
                </c:pt>
                <c:pt idx="7406">
                  <c:v>0.51580000000000004</c:v>
                </c:pt>
                <c:pt idx="7407">
                  <c:v>0.51560000000000006</c:v>
                </c:pt>
                <c:pt idx="7408">
                  <c:v>0.51540000000000008</c:v>
                </c:pt>
                <c:pt idx="7409">
                  <c:v>0.51519999999999999</c:v>
                </c:pt>
                <c:pt idx="7410">
                  <c:v>0.51500000000000001</c:v>
                </c:pt>
                <c:pt idx="7411">
                  <c:v>0.51479999999999992</c:v>
                </c:pt>
                <c:pt idx="7412">
                  <c:v>0.51459999999999995</c:v>
                </c:pt>
                <c:pt idx="7413">
                  <c:v>0.51439999999999997</c:v>
                </c:pt>
                <c:pt idx="7414">
                  <c:v>0.51419999999999999</c:v>
                </c:pt>
                <c:pt idx="7415">
                  <c:v>0.51400000000000001</c:v>
                </c:pt>
                <c:pt idx="7416">
                  <c:v>0.51380000000000003</c:v>
                </c:pt>
                <c:pt idx="7417">
                  <c:v>0.51360000000000006</c:v>
                </c:pt>
                <c:pt idx="7418">
                  <c:v>0.51340000000000008</c:v>
                </c:pt>
                <c:pt idx="7419">
                  <c:v>0.51319999999999999</c:v>
                </c:pt>
                <c:pt idx="7420">
                  <c:v>0.51300000000000001</c:v>
                </c:pt>
                <c:pt idx="7421">
                  <c:v>0.51279999999999992</c:v>
                </c:pt>
                <c:pt idx="7422">
                  <c:v>0.51259999999999994</c:v>
                </c:pt>
                <c:pt idx="7423">
                  <c:v>0.51239999999999997</c:v>
                </c:pt>
                <c:pt idx="7424">
                  <c:v>0.51219999999999999</c:v>
                </c:pt>
                <c:pt idx="7425">
                  <c:v>0.51200000000000001</c:v>
                </c:pt>
                <c:pt idx="7426">
                  <c:v>0.51180000000000003</c:v>
                </c:pt>
                <c:pt idx="7427">
                  <c:v>0.51160000000000005</c:v>
                </c:pt>
                <c:pt idx="7428">
                  <c:v>0.51140000000000008</c:v>
                </c:pt>
                <c:pt idx="7429">
                  <c:v>0.51119999999999999</c:v>
                </c:pt>
                <c:pt idx="7430">
                  <c:v>0.51100000000000001</c:v>
                </c:pt>
                <c:pt idx="7431">
                  <c:v>0.51079999999999992</c:v>
                </c:pt>
                <c:pt idx="7432">
                  <c:v>0.51059999999999994</c:v>
                </c:pt>
                <c:pt idx="7433">
                  <c:v>0.51039999999999996</c:v>
                </c:pt>
                <c:pt idx="7434">
                  <c:v>0.51019999999999999</c:v>
                </c:pt>
                <c:pt idx="7435">
                  <c:v>0.51</c:v>
                </c:pt>
                <c:pt idx="7436">
                  <c:v>0.50980000000000003</c:v>
                </c:pt>
                <c:pt idx="7437">
                  <c:v>0.50960000000000005</c:v>
                </c:pt>
                <c:pt idx="7438">
                  <c:v>0.50940000000000007</c:v>
                </c:pt>
                <c:pt idx="7439">
                  <c:v>0.50919999999999999</c:v>
                </c:pt>
                <c:pt idx="7440">
                  <c:v>0.50900000000000001</c:v>
                </c:pt>
                <c:pt idx="7441">
                  <c:v>0.50879999999999992</c:v>
                </c:pt>
                <c:pt idx="7442">
                  <c:v>0.50859999999999994</c:v>
                </c:pt>
                <c:pt idx="7443">
                  <c:v>0.50839999999999996</c:v>
                </c:pt>
                <c:pt idx="7444">
                  <c:v>0.50819999999999999</c:v>
                </c:pt>
                <c:pt idx="7445">
                  <c:v>0.50800000000000001</c:v>
                </c:pt>
                <c:pt idx="7446">
                  <c:v>0.50780000000000003</c:v>
                </c:pt>
                <c:pt idx="7447">
                  <c:v>0.50760000000000005</c:v>
                </c:pt>
                <c:pt idx="7448">
                  <c:v>0.50740000000000007</c:v>
                </c:pt>
                <c:pt idx="7449">
                  <c:v>0.50719999999999998</c:v>
                </c:pt>
                <c:pt idx="7450">
                  <c:v>0.50719999999999998</c:v>
                </c:pt>
                <c:pt idx="7451">
                  <c:v>0.50700000000000001</c:v>
                </c:pt>
                <c:pt idx="7452">
                  <c:v>0.50679999999999992</c:v>
                </c:pt>
                <c:pt idx="7453">
                  <c:v>0.50659999999999994</c:v>
                </c:pt>
                <c:pt idx="7454">
                  <c:v>0.50639999999999996</c:v>
                </c:pt>
                <c:pt idx="7455">
                  <c:v>0.50619999999999998</c:v>
                </c:pt>
                <c:pt idx="7456">
                  <c:v>0.50600000000000001</c:v>
                </c:pt>
                <c:pt idx="7457">
                  <c:v>0.50600000000000001</c:v>
                </c:pt>
                <c:pt idx="7458">
                  <c:v>0.50580000000000003</c:v>
                </c:pt>
                <c:pt idx="7459">
                  <c:v>0.50560000000000005</c:v>
                </c:pt>
                <c:pt idx="7460">
                  <c:v>0.50540000000000007</c:v>
                </c:pt>
                <c:pt idx="7461">
                  <c:v>0.50519999999999998</c:v>
                </c:pt>
                <c:pt idx="7462">
                  <c:v>0.505</c:v>
                </c:pt>
                <c:pt idx="7463">
                  <c:v>0.50480000000000003</c:v>
                </c:pt>
                <c:pt idx="7464">
                  <c:v>0.50459999999999994</c:v>
                </c:pt>
                <c:pt idx="7465">
                  <c:v>0.50439999999999996</c:v>
                </c:pt>
                <c:pt idx="7466">
                  <c:v>0.50419999999999998</c:v>
                </c:pt>
                <c:pt idx="7467">
                  <c:v>0.504</c:v>
                </c:pt>
                <c:pt idx="7468">
                  <c:v>0.50380000000000003</c:v>
                </c:pt>
                <c:pt idx="7469">
                  <c:v>0.50360000000000005</c:v>
                </c:pt>
                <c:pt idx="7470">
                  <c:v>0.50340000000000007</c:v>
                </c:pt>
                <c:pt idx="7471">
                  <c:v>0.50319999999999998</c:v>
                </c:pt>
                <c:pt idx="7472">
                  <c:v>0.503</c:v>
                </c:pt>
                <c:pt idx="7473">
                  <c:v>0.50280000000000002</c:v>
                </c:pt>
                <c:pt idx="7474">
                  <c:v>0.50259999999999994</c:v>
                </c:pt>
                <c:pt idx="7475">
                  <c:v>0.50239999999999996</c:v>
                </c:pt>
                <c:pt idx="7476">
                  <c:v>0.50219999999999998</c:v>
                </c:pt>
                <c:pt idx="7477">
                  <c:v>0.502</c:v>
                </c:pt>
                <c:pt idx="7478">
                  <c:v>0.50180000000000002</c:v>
                </c:pt>
                <c:pt idx="7479">
                  <c:v>0.50160000000000005</c:v>
                </c:pt>
                <c:pt idx="7480">
                  <c:v>0.50140000000000007</c:v>
                </c:pt>
                <c:pt idx="7481">
                  <c:v>0.50119999999999998</c:v>
                </c:pt>
                <c:pt idx="7482">
                  <c:v>0.501</c:v>
                </c:pt>
                <c:pt idx="7483">
                  <c:v>0.50080000000000002</c:v>
                </c:pt>
                <c:pt idx="7484">
                  <c:v>0.50059999999999993</c:v>
                </c:pt>
                <c:pt idx="7485">
                  <c:v>0.50039999999999996</c:v>
                </c:pt>
                <c:pt idx="7486">
                  <c:v>0.50019999999999998</c:v>
                </c:pt>
                <c:pt idx="7487">
                  <c:v>0.5</c:v>
                </c:pt>
                <c:pt idx="7488">
                  <c:v>0.49980000000000002</c:v>
                </c:pt>
                <c:pt idx="7489">
                  <c:v>0.49960000000000004</c:v>
                </c:pt>
                <c:pt idx="7490">
                  <c:v>0.49939999999999996</c:v>
                </c:pt>
                <c:pt idx="7491">
                  <c:v>0.49919999999999998</c:v>
                </c:pt>
                <c:pt idx="7492">
                  <c:v>0.499</c:v>
                </c:pt>
                <c:pt idx="7493">
                  <c:v>0.49880000000000002</c:v>
                </c:pt>
                <c:pt idx="7494">
                  <c:v>0.49860000000000004</c:v>
                </c:pt>
                <c:pt idx="7495">
                  <c:v>0.49839999999999995</c:v>
                </c:pt>
                <c:pt idx="7496">
                  <c:v>0.49819999999999998</c:v>
                </c:pt>
                <c:pt idx="7497">
                  <c:v>0.498</c:v>
                </c:pt>
                <c:pt idx="7498">
                  <c:v>0.49780000000000002</c:v>
                </c:pt>
                <c:pt idx="7499">
                  <c:v>0.49760000000000004</c:v>
                </c:pt>
                <c:pt idx="7500">
                  <c:v>0.49739999999999995</c:v>
                </c:pt>
                <c:pt idx="7501">
                  <c:v>0.49719999999999998</c:v>
                </c:pt>
                <c:pt idx="7502">
                  <c:v>0.497</c:v>
                </c:pt>
                <c:pt idx="7503">
                  <c:v>0.49680000000000002</c:v>
                </c:pt>
                <c:pt idx="7504">
                  <c:v>0.49660000000000004</c:v>
                </c:pt>
                <c:pt idx="7505">
                  <c:v>0.49639999999999995</c:v>
                </c:pt>
                <c:pt idx="7506">
                  <c:v>0.49619999999999997</c:v>
                </c:pt>
                <c:pt idx="7507">
                  <c:v>0.496</c:v>
                </c:pt>
                <c:pt idx="7508">
                  <c:v>0.49580000000000002</c:v>
                </c:pt>
                <c:pt idx="7509">
                  <c:v>0.49560000000000004</c:v>
                </c:pt>
                <c:pt idx="7510">
                  <c:v>0.49539999999999995</c:v>
                </c:pt>
                <c:pt idx="7511">
                  <c:v>0.49519999999999997</c:v>
                </c:pt>
                <c:pt idx="7512">
                  <c:v>0.495</c:v>
                </c:pt>
                <c:pt idx="7513">
                  <c:v>0.49480000000000002</c:v>
                </c:pt>
                <c:pt idx="7514">
                  <c:v>0.49460000000000004</c:v>
                </c:pt>
                <c:pt idx="7515">
                  <c:v>0.49439999999999995</c:v>
                </c:pt>
                <c:pt idx="7516">
                  <c:v>0.49419999999999997</c:v>
                </c:pt>
                <c:pt idx="7517">
                  <c:v>0.49399999999999999</c:v>
                </c:pt>
                <c:pt idx="7518">
                  <c:v>0.49380000000000002</c:v>
                </c:pt>
                <c:pt idx="7519">
                  <c:v>0.49360000000000004</c:v>
                </c:pt>
                <c:pt idx="7520">
                  <c:v>0.49339999999999995</c:v>
                </c:pt>
                <c:pt idx="7521">
                  <c:v>0.49319999999999997</c:v>
                </c:pt>
                <c:pt idx="7522">
                  <c:v>0.49299999999999999</c:v>
                </c:pt>
                <c:pt idx="7523">
                  <c:v>0.49280000000000002</c:v>
                </c:pt>
                <c:pt idx="7524">
                  <c:v>0.49260000000000004</c:v>
                </c:pt>
                <c:pt idx="7525">
                  <c:v>0.49239999999999995</c:v>
                </c:pt>
                <c:pt idx="7526">
                  <c:v>0.49219999999999997</c:v>
                </c:pt>
                <c:pt idx="7527">
                  <c:v>0.49199999999999999</c:v>
                </c:pt>
                <c:pt idx="7528">
                  <c:v>0.49180000000000001</c:v>
                </c:pt>
                <c:pt idx="7529">
                  <c:v>0.49160000000000004</c:v>
                </c:pt>
                <c:pt idx="7530">
                  <c:v>0.49139999999999995</c:v>
                </c:pt>
                <c:pt idx="7531">
                  <c:v>0.49119999999999997</c:v>
                </c:pt>
                <c:pt idx="7532">
                  <c:v>0.49099999999999999</c:v>
                </c:pt>
                <c:pt idx="7533">
                  <c:v>0.49080000000000001</c:v>
                </c:pt>
                <c:pt idx="7534">
                  <c:v>0.49060000000000004</c:v>
                </c:pt>
                <c:pt idx="7535">
                  <c:v>0.49039999999999995</c:v>
                </c:pt>
                <c:pt idx="7536">
                  <c:v>0.49019999999999997</c:v>
                </c:pt>
                <c:pt idx="7537">
                  <c:v>0.49</c:v>
                </c:pt>
                <c:pt idx="7538">
                  <c:v>0.48980000000000001</c:v>
                </c:pt>
                <c:pt idx="7539">
                  <c:v>0.48960000000000004</c:v>
                </c:pt>
                <c:pt idx="7540">
                  <c:v>0.48939999999999995</c:v>
                </c:pt>
                <c:pt idx="7541">
                  <c:v>0.48919999999999997</c:v>
                </c:pt>
                <c:pt idx="7542">
                  <c:v>0.48899999999999999</c:v>
                </c:pt>
                <c:pt idx="7543">
                  <c:v>0.48880000000000001</c:v>
                </c:pt>
                <c:pt idx="7544">
                  <c:v>0.48860000000000003</c:v>
                </c:pt>
                <c:pt idx="7545">
                  <c:v>0.48839999999999995</c:v>
                </c:pt>
                <c:pt idx="7546">
                  <c:v>0.48819999999999997</c:v>
                </c:pt>
                <c:pt idx="7547">
                  <c:v>0.48799999999999999</c:v>
                </c:pt>
                <c:pt idx="7548">
                  <c:v>0.48780000000000001</c:v>
                </c:pt>
                <c:pt idx="7549">
                  <c:v>0.48760000000000003</c:v>
                </c:pt>
                <c:pt idx="7550">
                  <c:v>0.48740000000000006</c:v>
                </c:pt>
                <c:pt idx="7551">
                  <c:v>0.48740000000000006</c:v>
                </c:pt>
                <c:pt idx="7552">
                  <c:v>0.48719999999999997</c:v>
                </c:pt>
                <c:pt idx="7553">
                  <c:v>0.48699999999999999</c:v>
                </c:pt>
                <c:pt idx="7554">
                  <c:v>0.48680000000000001</c:v>
                </c:pt>
                <c:pt idx="7555">
                  <c:v>0.48660000000000003</c:v>
                </c:pt>
                <c:pt idx="7556">
                  <c:v>0.48640000000000005</c:v>
                </c:pt>
                <c:pt idx="7557">
                  <c:v>0.48619999999999997</c:v>
                </c:pt>
                <c:pt idx="7558">
                  <c:v>0.48599999999999999</c:v>
                </c:pt>
                <c:pt idx="7559">
                  <c:v>0.48580000000000001</c:v>
                </c:pt>
                <c:pt idx="7560">
                  <c:v>0.48560000000000003</c:v>
                </c:pt>
                <c:pt idx="7561">
                  <c:v>0.48540000000000005</c:v>
                </c:pt>
                <c:pt idx="7562">
                  <c:v>0.48519999999999996</c:v>
                </c:pt>
                <c:pt idx="7563">
                  <c:v>0.48499999999999999</c:v>
                </c:pt>
                <c:pt idx="7564">
                  <c:v>0.48480000000000001</c:v>
                </c:pt>
                <c:pt idx="7565">
                  <c:v>0.48460000000000003</c:v>
                </c:pt>
                <c:pt idx="7566">
                  <c:v>0.48440000000000005</c:v>
                </c:pt>
                <c:pt idx="7567">
                  <c:v>0.48419999999999996</c:v>
                </c:pt>
                <c:pt idx="7568">
                  <c:v>0.48399999999999999</c:v>
                </c:pt>
                <c:pt idx="7569">
                  <c:v>0.48380000000000001</c:v>
                </c:pt>
                <c:pt idx="7570">
                  <c:v>0.48360000000000003</c:v>
                </c:pt>
                <c:pt idx="7571">
                  <c:v>0.48340000000000005</c:v>
                </c:pt>
                <c:pt idx="7572">
                  <c:v>0.48319999999999996</c:v>
                </c:pt>
                <c:pt idx="7573">
                  <c:v>0.48299999999999998</c:v>
                </c:pt>
                <c:pt idx="7574">
                  <c:v>0.48280000000000001</c:v>
                </c:pt>
                <c:pt idx="7575">
                  <c:v>0.48260000000000003</c:v>
                </c:pt>
                <c:pt idx="7576">
                  <c:v>0.48240000000000005</c:v>
                </c:pt>
                <c:pt idx="7577">
                  <c:v>0.48219999999999996</c:v>
                </c:pt>
                <c:pt idx="7578">
                  <c:v>0.48199999999999998</c:v>
                </c:pt>
                <c:pt idx="7579">
                  <c:v>0.48180000000000001</c:v>
                </c:pt>
                <c:pt idx="7580">
                  <c:v>0.48160000000000003</c:v>
                </c:pt>
                <c:pt idx="7581">
                  <c:v>0.48140000000000005</c:v>
                </c:pt>
                <c:pt idx="7582">
                  <c:v>0.48119999999999996</c:v>
                </c:pt>
                <c:pt idx="7583">
                  <c:v>0.48099999999999998</c:v>
                </c:pt>
                <c:pt idx="7584">
                  <c:v>0.48080000000000001</c:v>
                </c:pt>
                <c:pt idx="7585">
                  <c:v>0.48060000000000003</c:v>
                </c:pt>
                <c:pt idx="7586">
                  <c:v>0.48040000000000005</c:v>
                </c:pt>
                <c:pt idx="7587">
                  <c:v>0.48019999999999996</c:v>
                </c:pt>
                <c:pt idx="7588">
                  <c:v>0.48</c:v>
                </c:pt>
                <c:pt idx="7589">
                  <c:v>0.4798</c:v>
                </c:pt>
                <c:pt idx="7590">
                  <c:v>0.47960000000000003</c:v>
                </c:pt>
                <c:pt idx="7591">
                  <c:v>0.47960000000000003</c:v>
                </c:pt>
                <c:pt idx="7592">
                  <c:v>0.47940000000000005</c:v>
                </c:pt>
                <c:pt idx="7593">
                  <c:v>0.47919999999999996</c:v>
                </c:pt>
                <c:pt idx="7594">
                  <c:v>0.47899999999999998</c:v>
                </c:pt>
                <c:pt idx="7595">
                  <c:v>0.4788</c:v>
                </c:pt>
                <c:pt idx="7596">
                  <c:v>0.47860000000000003</c:v>
                </c:pt>
                <c:pt idx="7597">
                  <c:v>0.47840000000000005</c:v>
                </c:pt>
                <c:pt idx="7598">
                  <c:v>0.47819999999999996</c:v>
                </c:pt>
                <c:pt idx="7599">
                  <c:v>0.47799999999999998</c:v>
                </c:pt>
                <c:pt idx="7600">
                  <c:v>0.4778</c:v>
                </c:pt>
                <c:pt idx="7601">
                  <c:v>0.47760000000000002</c:v>
                </c:pt>
                <c:pt idx="7602">
                  <c:v>0.47740000000000005</c:v>
                </c:pt>
                <c:pt idx="7603">
                  <c:v>0.47740000000000005</c:v>
                </c:pt>
                <c:pt idx="7604">
                  <c:v>0.47719999999999996</c:v>
                </c:pt>
                <c:pt idx="7605">
                  <c:v>0.47699999999999998</c:v>
                </c:pt>
                <c:pt idx="7606">
                  <c:v>0.4768</c:v>
                </c:pt>
                <c:pt idx="7607">
                  <c:v>0.47660000000000002</c:v>
                </c:pt>
                <c:pt idx="7608">
                  <c:v>0.47640000000000005</c:v>
                </c:pt>
                <c:pt idx="7609">
                  <c:v>0.47619999999999996</c:v>
                </c:pt>
                <c:pt idx="7610">
                  <c:v>0.47599999999999998</c:v>
                </c:pt>
                <c:pt idx="7611">
                  <c:v>0.4758</c:v>
                </c:pt>
                <c:pt idx="7612">
                  <c:v>0.47560000000000002</c:v>
                </c:pt>
                <c:pt idx="7613">
                  <c:v>0.47540000000000004</c:v>
                </c:pt>
                <c:pt idx="7614">
                  <c:v>0.47519999999999996</c:v>
                </c:pt>
                <c:pt idx="7615">
                  <c:v>0.47499999999999998</c:v>
                </c:pt>
                <c:pt idx="7616">
                  <c:v>0.4748</c:v>
                </c:pt>
                <c:pt idx="7617">
                  <c:v>0.47460000000000002</c:v>
                </c:pt>
                <c:pt idx="7618">
                  <c:v>0.47440000000000004</c:v>
                </c:pt>
                <c:pt idx="7619">
                  <c:v>0.47419999999999995</c:v>
                </c:pt>
                <c:pt idx="7620">
                  <c:v>0.47399999999999998</c:v>
                </c:pt>
                <c:pt idx="7621">
                  <c:v>0.4738</c:v>
                </c:pt>
                <c:pt idx="7622">
                  <c:v>0.47360000000000002</c:v>
                </c:pt>
                <c:pt idx="7623">
                  <c:v>0.47340000000000004</c:v>
                </c:pt>
                <c:pt idx="7624">
                  <c:v>0.47319999999999995</c:v>
                </c:pt>
                <c:pt idx="7625">
                  <c:v>0.47299999999999998</c:v>
                </c:pt>
                <c:pt idx="7626">
                  <c:v>0.4728</c:v>
                </c:pt>
                <c:pt idx="7627">
                  <c:v>0.47260000000000002</c:v>
                </c:pt>
                <c:pt idx="7628">
                  <c:v>0.47240000000000004</c:v>
                </c:pt>
                <c:pt idx="7629">
                  <c:v>0.47219999999999995</c:v>
                </c:pt>
                <c:pt idx="7630">
                  <c:v>0.47199999999999998</c:v>
                </c:pt>
                <c:pt idx="7631">
                  <c:v>0.4718</c:v>
                </c:pt>
                <c:pt idx="7632">
                  <c:v>0.47160000000000002</c:v>
                </c:pt>
                <c:pt idx="7633">
                  <c:v>0.47140000000000004</c:v>
                </c:pt>
                <c:pt idx="7634">
                  <c:v>0.47119999999999995</c:v>
                </c:pt>
                <c:pt idx="7635">
                  <c:v>0.47099999999999997</c:v>
                </c:pt>
                <c:pt idx="7636">
                  <c:v>0.4708</c:v>
                </c:pt>
                <c:pt idx="7637">
                  <c:v>0.47060000000000002</c:v>
                </c:pt>
                <c:pt idx="7638">
                  <c:v>0.47040000000000004</c:v>
                </c:pt>
                <c:pt idx="7639">
                  <c:v>0.47019999999999995</c:v>
                </c:pt>
                <c:pt idx="7640">
                  <c:v>0.47</c:v>
                </c:pt>
                <c:pt idx="7641">
                  <c:v>0.4698</c:v>
                </c:pt>
                <c:pt idx="7642">
                  <c:v>0.46960000000000002</c:v>
                </c:pt>
                <c:pt idx="7643">
                  <c:v>0.46940000000000004</c:v>
                </c:pt>
                <c:pt idx="7644">
                  <c:v>0.46919999999999995</c:v>
                </c:pt>
                <c:pt idx="7645">
                  <c:v>0.46899999999999997</c:v>
                </c:pt>
                <c:pt idx="7646">
                  <c:v>0.46879999999999999</c:v>
                </c:pt>
                <c:pt idx="7647">
                  <c:v>0.46860000000000002</c:v>
                </c:pt>
                <c:pt idx="7648">
                  <c:v>0.46840000000000004</c:v>
                </c:pt>
                <c:pt idx="7649">
                  <c:v>0.46819999999999995</c:v>
                </c:pt>
                <c:pt idx="7650">
                  <c:v>0.46799999999999997</c:v>
                </c:pt>
                <c:pt idx="7651">
                  <c:v>0.46779999999999999</c:v>
                </c:pt>
                <c:pt idx="7652">
                  <c:v>0.46760000000000002</c:v>
                </c:pt>
                <c:pt idx="7653">
                  <c:v>0.46740000000000004</c:v>
                </c:pt>
                <c:pt idx="7654">
                  <c:v>0.46719999999999995</c:v>
                </c:pt>
                <c:pt idx="7655">
                  <c:v>0.46699999999999997</c:v>
                </c:pt>
                <c:pt idx="7656">
                  <c:v>0.46679999999999999</c:v>
                </c:pt>
                <c:pt idx="7657">
                  <c:v>0.46660000000000001</c:v>
                </c:pt>
                <c:pt idx="7658">
                  <c:v>0.46640000000000004</c:v>
                </c:pt>
                <c:pt idx="7659">
                  <c:v>0.46619999999999995</c:v>
                </c:pt>
                <c:pt idx="7660">
                  <c:v>0.46599999999999997</c:v>
                </c:pt>
                <c:pt idx="7661">
                  <c:v>0.46579999999999999</c:v>
                </c:pt>
                <c:pt idx="7662">
                  <c:v>0.46560000000000001</c:v>
                </c:pt>
                <c:pt idx="7663">
                  <c:v>0.46540000000000004</c:v>
                </c:pt>
                <c:pt idx="7664">
                  <c:v>0.46519999999999995</c:v>
                </c:pt>
                <c:pt idx="7665">
                  <c:v>0.46499999999999997</c:v>
                </c:pt>
                <c:pt idx="7666">
                  <c:v>0.46479999999999999</c:v>
                </c:pt>
                <c:pt idx="7667">
                  <c:v>0.46460000000000001</c:v>
                </c:pt>
                <c:pt idx="7668">
                  <c:v>0.46440000000000003</c:v>
                </c:pt>
                <c:pt idx="7669">
                  <c:v>0.46419999999999995</c:v>
                </c:pt>
                <c:pt idx="7670">
                  <c:v>0.46399999999999997</c:v>
                </c:pt>
                <c:pt idx="7671">
                  <c:v>0.46379999999999999</c:v>
                </c:pt>
                <c:pt idx="7672">
                  <c:v>0.46360000000000001</c:v>
                </c:pt>
                <c:pt idx="7673">
                  <c:v>0.46340000000000003</c:v>
                </c:pt>
                <c:pt idx="7674">
                  <c:v>0.46319999999999995</c:v>
                </c:pt>
                <c:pt idx="7675">
                  <c:v>0.46299999999999997</c:v>
                </c:pt>
                <c:pt idx="7676">
                  <c:v>0.46279999999999999</c:v>
                </c:pt>
                <c:pt idx="7677">
                  <c:v>0.46260000000000001</c:v>
                </c:pt>
                <c:pt idx="7678">
                  <c:v>0.46240000000000003</c:v>
                </c:pt>
                <c:pt idx="7679">
                  <c:v>0.46220000000000006</c:v>
                </c:pt>
                <c:pt idx="7680">
                  <c:v>0.46199999999999997</c:v>
                </c:pt>
                <c:pt idx="7681">
                  <c:v>0.46179999999999999</c:v>
                </c:pt>
                <c:pt idx="7682">
                  <c:v>0.46160000000000001</c:v>
                </c:pt>
                <c:pt idx="7683">
                  <c:v>0.46160000000000001</c:v>
                </c:pt>
                <c:pt idx="7684">
                  <c:v>0.46140000000000003</c:v>
                </c:pt>
                <c:pt idx="7685">
                  <c:v>0.46120000000000005</c:v>
                </c:pt>
                <c:pt idx="7686">
                  <c:v>0.46099999999999997</c:v>
                </c:pt>
                <c:pt idx="7687">
                  <c:v>0.46079999999999999</c:v>
                </c:pt>
                <c:pt idx="7688">
                  <c:v>0.46060000000000001</c:v>
                </c:pt>
                <c:pt idx="7689">
                  <c:v>0.46040000000000003</c:v>
                </c:pt>
                <c:pt idx="7690">
                  <c:v>0.46020000000000005</c:v>
                </c:pt>
                <c:pt idx="7691">
                  <c:v>0.45999999999999996</c:v>
                </c:pt>
                <c:pt idx="7692">
                  <c:v>0.45979999999999999</c:v>
                </c:pt>
                <c:pt idx="7693">
                  <c:v>0.45960000000000001</c:v>
                </c:pt>
                <c:pt idx="7694">
                  <c:v>0.45940000000000003</c:v>
                </c:pt>
                <c:pt idx="7695">
                  <c:v>0.45920000000000005</c:v>
                </c:pt>
                <c:pt idx="7696">
                  <c:v>0.45899999999999996</c:v>
                </c:pt>
                <c:pt idx="7697">
                  <c:v>0.45879999999999999</c:v>
                </c:pt>
                <c:pt idx="7698">
                  <c:v>0.45860000000000001</c:v>
                </c:pt>
                <c:pt idx="7699">
                  <c:v>0.45840000000000003</c:v>
                </c:pt>
                <c:pt idx="7700">
                  <c:v>0.45820000000000005</c:v>
                </c:pt>
                <c:pt idx="7701">
                  <c:v>0.45799999999999996</c:v>
                </c:pt>
                <c:pt idx="7702">
                  <c:v>0.45779999999999998</c:v>
                </c:pt>
                <c:pt idx="7703">
                  <c:v>0.45760000000000001</c:v>
                </c:pt>
                <c:pt idx="7704">
                  <c:v>0.45740000000000003</c:v>
                </c:pt>
                <c:pt idx="7705">
                  <c:v>0.45720000000000005</c:v>
                </c:pt>
                <c:pt idx="7706">
                  <c:v>0.45699999999999996</c:v>
                </c:pt>
                <c:pt idx="7707">
                  <c:v>0.45679999999999998</c:v>
                </c:pt>
                <c:pt idx="7708">
                  <c:v>0.45679999999999998</c:v>
                </c:pt>
                <c:pt idx="7709">
                  <c:v>0.45660000000000001</c:v>
                </c:pt>
                <c:pt idx="7710">
                  <c:v>0.45640000000000003</c:v>
                </c:pt>
                <c:pt idx="7711">
                  <c:v>0.45620000000000005</c:v>
                </c:pt>
                <c:pt idx="7712">
                  <c:v>0.45599999999999996</c:v>
                </c:pt>
                <c:pt idx="7713">
                  <c:v>0.45579999999999998</c:v>
                </c:pt>
                <c:pt idx="7714">
                  <c:v>0.4556</c:v>
                </c:pt>
                <c:pt idx="7715">
                  <c:v>0.45540000000000003</c:v>
                </c:pt>
                <c:pt idx="7716">
                  <c:v>0.45520000000000005</c:v>
                </c:pt>
                <c:pt idx="7717">
                  <c:v>0.45499999999999996</c:v>
                </c:pt>
                <c:pt idx="7718">
                  <c:v>0.45479999999999998</c:v>
                </c:pt>
                <c:pt idx="7719">
                  <c:v>0.4546</c:v>
                </c:pt>
                <c:pt idx="7720">
                  <c:v>0.45440000000000003</c:v>
                </c:pt>
                <c:pt idx="7721">
                  <c:v>0.45420000000000005</c:v>
                </c:pt>
                <c:pt idx="7722">
                  <c:v>0.45399999999999996</c:v>
                </c:pt>
                <c:pt idx="7723">
                  <c:v>0.45379999999999998</c:v>
                </c:pt>
                <c:pt idx="7724">
                  <c:v>0.4536</c:v>
                </c:pt>
                <c:pt idx="7725">
                  <c:v>0.45340000000000003</c:v>
                </c:pt>
                <c:pt idx="7726">
                  <c:v>0.45320000000000005</c:v>
                </c:pt>
                <c:pt idx="7727">
                  <c:v>0.45299999999999996</c:v>
                </c:pt>
                <c:pt idx="7728">
                  <c:v>0.45279999999999998</c:v>
                </c:pt>
                <c:pt idx="7729">
                  <c:v>0.4526</c:v>
                </c:pt>
                <c:pt idx="7730">
                  <c:v>0.45240000000000002</c:v>
                </c:pt>
                <c:pt idx="7731">
                  <c:v>0.45220000000000005</c:v>
                </c:pt>
                <c:pt idx="7732">
                  <c:v>0.45199999999999996</c:v>
                </c:pt>
                <c:pt idx="7733">
                  <c:v>0.45179999999999998</c:v>
                </c:pt>
                <c:pt idx="7734">
                  <c:v>0.4516</c:v>
                </c:pt>
                <c:pt idx="7735">
                  <c:v>0.45140000000000002</c:v>
                </c:pt>
                <c:pt idx="7736">
                  <c:v>0.45120000000000005</c:v>
                </c:pt>
                <c:pt idx="7737">
                  <c:v>0.45099999999999996</c:v>
                </c:pt>
                <c:pt idx="7738">
                  <c:v>0.45079999999999998</c:v>
                </c:pt>
                <c:pt idx="7739">
                  <c:v>0.4506</c:v>
                </c:pt>
                <c:pt idx="7740">
                  <c:v>0.45040000000000002</c:v>
                </c:pt>
                <c:pt idx="7741">
                  <c:v>0.45020000000000004</c:v>
                </c:pt>
                <c:pt idx="7742">
                  <c:v>0.44999999999999996</c:v>
                </c:pt>
                <c:pt idx="7743">
                  <c:v>0.44979999999999998</c:v>
                </c:pt>
                <c:pt idx="7744">
                  <c:v>0.4496</c:v>
                </c:pt>
                <c:pt idx="7745">
                  <c:v>0.44940000000000002</c:v>
                </c:pt>
                <c:pt idx="7746">
                  <c:v>0.44920000000000004</c:v>
                </c:pt>
                <c:pt idx="7747">
                  <c:v>0.44899999999999995</c:v>
                </c:pt>
                <c:pt idx="7748">
                  <c:v>0.44879999999999998</c:v>
                </c:pt>
                <c:pt idx="7749">
                  <c:v>0.4486</c:v>
                </c:pt>
                <c:pt idx="7750">
                  <c:v>0.44840000000000002</c:v>
                </c:pt>
                <c:pt idx="7751">
                  <c:v>0.44820000000000004</c:v>
                </c:pt>
                <c:pt idx="7752">
                  <c:v>0.44799999999999995</c:v>
                </c:pt>
                <c:pt idx="7753">
                  <c:v>0.44779999999999998</c:v>
                </c:pt>
                <c:pt idx="7754">
                  <c:v>0.4476</c:v>
                </c:pt>
                <c:pt idx="7755">
                  <c:v>0.44740000000000002</c:v>
                </c:pt>
                <c:pt idx="7756">
                  <c:v>0.44720000000000004</c:v>
                </c:pt>
                <c:pt idx="7757">
                  <c:v>0.44699999999999995</c:v>
                </c:pt>
                <c:pt idx="7758">
                  <c:v>0.44679999999999997</c:v>
                </c:pt>
                <c:pt idx="7759">
                  <c:v>0.4466</c:v>
                </c:pt>
                <c:pt idx="7760">
                  <c:v>0.44640000000000002</c:v>
                </c:pt>
                <c:pt idx="7761">
                  <c:v>0.44620000000000004</c:v>
                </c:pt>
                <c:pt idx="7762">
                  <c:v>0.44599999999999995</c:v>
                </c:pt>
                <c:pt idx="7763">
                  <c:v>0.44579999999999997</c:v>
                </c:pt>
                <c:pt idx="7764">
                  <c:v>0.4456</c:v>
                </c:pt>
                <c:pt idx="7765">
                  <c:v>0.44540000000000002</c:v>
                </c:pt>
                <c:pt idx="7766">
                  <c:v>0.44520000000000004</c:v>
                </c:pt>
                <c:pt idx="7767">
                  <c:v>0.44499999999999995</c:v>
                </c:pt>
                <c:pt idx="7768">
                  <c:v>0.44479999999999997</c:v>
                </c:pt>
                <c:pt idx="7769">
                  <c:v>0.4446</c:v>
                </c:pt>
                <c:pt idx="7770">
                  <c:v>0.44440000000000002</c:v>
                </c:pt>
                <c:pt idx="7771">
                  <c:v>0.44420000000000004</c:v>
                </c:pt>
                <c:pt idx="7772">
                  <c:v>0.44399999999999995</c:v>
                </c:pt>
                <c:pt idx="7773">
                  <c:v>0.44379999999999997</c:v>
                </c:pt>
                <c:pt idx="7774">
                  <c:v>0.44359999999999999</c:v>
                </c:pt>
                <c:pt idx="7775">
                  <c:v>0.44340000000000002</c:v>
                </c:pt>
                <c:pt idx="7776">
                  <c:v>0.44320000000000004</c:v>
                </c:pt>
                <c:pt idx="7777">
                  <c:v>0.44299999999999995</c:v>
                </c:pt>
                <c:pt idx="7778">
                  <c:v>0.44279999999999997</c:v>
                </c:pt>
                <c:pt idx="7779">
                  <c:v>0.44259999999999999</c:v>
                </c:pt>
                <c:pt idx="7780">
                  <c:v>0.44240000000000002</c:v>
                </c:pt>
                <c:pt idx="7781">
                  <c:v>0.44220000000000004</c:v>
                </c:pt>
                <c:pt idx="7782">
                  <c:v>0.44199999999999995</c:v>
                </c:pt>
                <c:pt idx="7783">
                  <c:v>0.44179999999999997</c:v>
                </c:pt>
                <c:pt idx="7784">
                  <c:v>0.44159999999999999</c:v>
                </c:pt>
                <c:pt idx="7785">
                  <c:v>0.44140000000000001</c:v>
                </c:pt>
                <c:pt idx="7786">
                  <c:v>0.44120000000000004</c:v>
                </c:pt>
                <c:pt idx="7787">
                  <c:v>0.44099999999999995</c:v>
                </c:pt>
                <c:pt idx="7788">
                  <c:v>0.44079999999999997</c:v>
                </c:pt>
                <c:pt idx="7789">
                  <c:v>0.44059999999999999</c:v>
                </c:pt>
                <c:pt idx="7790">
                  <c:v>0.44040000000000001</c:v>
                </c:pt>
                <c:pt idx="7791">
                  <c:v>0.44020000000000004</c:v>
                </c:pt>
                <c:pt idx="7792">
                  <c:v>0.43999999999999995</c:v>
                </c:pt>
                <c:pt idx="7793">
                  <c:v>0.43979999999999997</c:v>
                </c:pt>
                <c:pt idx="7794">
                  <c:v>0.43959999999999999</c:v>
                </c:pt>
                <c:pt idx="7795">
                  <c:v>0.43959999999999999</c:v>
                </c:pt>
                <c:pt idx="7796">
                  <c:v>0.43940000000000001</c:v>
                </c:pt>
                <c:pt idx="7797">
                  <c:v>0.43920000000000003</c:v>
                </c:pt>
                <c:pt idx="7798">
                  <c:v>0.43899999999999995</c:v>
                </c:pt>
                <c:pt idx="7799">
                  <c:v>0.43879999999999997</c:v>
                </c:pt>
                <c:pt idx="7800">
                  <c:v>0.43859999999999999</c:v>
                </c:pt>
                <c:pt idx="7801">
                  <c:v>0.43840000000000001</c:v>
                </c:pt>
                <c:pt idx="7802">
                  <c:v>0.43820000000000003</c:v>
                </c:pt>
                <c:pt idx="7803">
                  <c:v>0.43799999999999994</c:v>
                </c:pt>
                <c:pt idx="7804">
                  <c:v>0.43779999999999997</c:v>
                </c:pt>
                <c:pt idx="7805">
                  <c:v>0.43759999999999999</c:v>
                </c:pt>
                <c:pt idx="7806">
                  <c:v>0.43740000000000001</c:v>
                </c:pt>
                <c:pt idx="7807">
                  <c:v>0.43720000000000003</c:v>
                </c:pt>
                <c:pt idx="7808">
                  <c:v>0.43700000000000006</c:v>
                </c:pt>
                <c:pt idx="7809">
                  <c:v>0.43679999999999997</c:v>
                </c:pt>
                <c:pt idx="7810">
                  <c:v>0.43659999999999999</c:v>
                </c:pt>
                <c:pt idx="7811">
                  <c:v>0.43640000000000001</c:v>
                </c:pt>
                <c:pt idx="7812">
                  <c:v>0.43620000000000003</c:v>
                </c:pt>
                <c:pt idx="7813">
                  <c:v>0.43600000000000005</c:v>
                </c:pt>
                <c:pt idx="7814">
                  <c:v>0.43579999999999997</c:v>
                </c:pt>
                <c:pt idx="7815">
                  <c:v>0.43559999999999999</c:v>
                </c:pt>
                <c:pt idx="7816">
                  <c:v>0.43540000000000001</c:v>
                </c:pt>
                <c:pt idx="7817">
                  <c:v>0.43520000000000003</c:v>
                </c:pt>
                <c:pt idx="7818">
                  <c:v>0.43500000000000005</c:v>
                </c:pt>
                <c:pt idx="7819">
                  <c:v>0.43479999999999996</c:v>
                </c:pt>
                <c:pt idx="7820">
                  <c:v>0.43459999999999999</c:v>
                </c:pt>
                <c:pt idx="7821">
                  <c:v>0.43440000000000001</c:v>
                </c:pt>
                <c:pt idx="7822">
                  <c:v>0.43420000000000003</c:v>
                </c:pt>
                <c:pt idx="7823">
                  <c:v>0.43400000000000005</c:v>
                </c:pt>
                <c:pt idx="7824">
                  <c:v>0.43379999999999996</c:v>
                </c:pt>
                <c:pt idx="7825">
                  <c:v>0.43359999999999999</c:v>
                </c:pt>
                <c:pt idx="7826">
                  <c:v>0.43340000000000001</c:v>
                </c:pt>
                <c:pt idx="7827">
                  <c:v>0.43320000000000003</c:v>
                </c:pt>
                <c:pt idx="7828">
                  <c:v>0.43300000000000005</c:v>
                </c:pt>
                <c:pt idx="7829">
                  <c:v>0.43279999999999996</c:v>
                </c:pt>
                <c:pt idx="7830">
                  <c:v>0.43259999999999998</c:v>
                </c:pt>
                <c:pt idx="7831">
                  <c:v>0.43240000000000001</c:v>
                </c:pt>
                <c:pt idx="7832">
                  <c:v>0.43220000000000003</c:v>
                </c:pt>
                <c:pt idx="7833">
                  <c:v>0.43200000000000005</c:v>
                </c:pt>
                <c:pt idx="7834">
                  <c:v>0.43179999999999996</c:v>
                </c:pt>
                <c:pt idx="7835">
                  <c:v>0.43159999999999998</c:v>
                </c:pt>
                <c:pt idx="7836">
                  <c:v>0.43140000000000001</c:v>
                </c:pt>
                <c:pt idx="7837">
                  <c:v>0.43120000000000003</c:v>
                </c:pt>
                <c:pt idx="7838">
                  <c:v>0.43100000000000005</c:v>
                </c:pt>
                <c:pt idx="7839">
                  <c:v>0.43079999999999996</c:v>
                </c:pt>
                <c:pt idx="7840">
                  <c:v>0.43059999999999998</c:v>
                </c:pt>
                <c:pt idx="7841">
                  <c:v>0.4304</c:v>
                </c:pt>
                <c:pt idx="7842">
                  <c:v>0.43020000000000003</c:v>
                </c:pt>
                <c:pt idx="7843">
                  <c:v>0.43000000000000005</c:v>
                </c:pt>
                <c:pt idx="7844">
                  <c:v>0.42979999999999996</c:v>
                </c:pt>
                <c:pt idx="7845">
                  <c:v>0.42959999999999998</c:v>
                </c:pt>
                <c:pt idx="7846">
                  <c:v>0.4294</c:v>
                </c:pt>
                <c:pt idx="7847">
                  <c:v>0.42920000000000003</c:v>
                </c:pt>
                <c:pt idx="7848">
                  <c:v>0.42900000000000005</c:v>
                </c:pt>
                <c:pt idx="7849">
                  <c:v>0.42879999999999996</c:v>
                </c:pt>
                <c:pt idx="7850">
                  <c:v>0.42859999999999998</c:v>
                </c:pt>
                <c:pt idx="7851">
                  <c:v>0.4284</c:v>
                </c:pt>
                <c:pt idx="7852">
                  <c:v>0.42820000000000003</c:v>
                </c:pt>
                <c:pt idx="7853">
                  <c:v>0.42800000000000005</c:v>
                </c:pt>
                <c:pt idx="7854">
                  <c:v>0.42779999999999996</c:v>
                </c:pt>
                <c:pt idx="7855">
                  <c:v>0.42759999999999998</c:v>
                </c:pt>
                <c:pt idx="7856">
                  <c:v>0.4274</c:v>
                </c:pt>
                <c:pt idx="7857">
                  <c:v>0.42720000000000002</c:v>
                </c:pt>
                <c:pt idx="7858">
                  <c:v>0.42700000000000005</c:v>
                </c:pt>
                <c:pt idx="7859">
                  <c:v>0.42679999999999996</c:v>
                </c:pt>
                <c:pt idx="7860">
                  <c:v>0.42659999999999998</c:v>
                </c:pt>
                <c:pt idx="7861">
                  <c:v>0.4264</c:v>
                </c:pt>
                <c:pt idx="7862">
                  <c:v>0.42620000000000002</c:v>
                </c:pt>
                <c:pt idx="7863">
                  <c:v>0.42600000000000005</c:v>
                </c:pt>
                <c:pt idx="7864">
                  <c:v>0.42579999999999996</c:v>
                </c:pt>
                <c:pt idx="7865">
                  <c:v>0.42559999999999998</c:v>
                </c:pt>
                <c:pt idx="7866">
                  <c:v>0.4254</c:v>
                </c:pt>
                <c:pt idx="7867">
                  <c:v>0.42520000000000002</c:v>
                </c:pt>
                <c:pt idx="7868">
                  <c:v>0.42500000000000004</c:v>
                </c:pt>
                <c:pt idx="7869">
                  <c:v>0.42479999999999996</c:v>
                </c:pt>
                <c:pt idx="7870">
                  <c:v>0.42459999999999998</c:v>
                </c:pt>
                <c:pt idx="7871">
                  <c:v>0.4244</c:v>
                </c:pt>
                <c:pt idx="7872">
                  <c:v>0.42420000000000002</c:v>
                </c:pt>
                <c:pt idx="7873">
                  <c:v>0.42400000000000004</c:v>
                </c:pt>
                <c:pt idx="7874">
                  <c:v>0.42379999999999995</c:v>
                </c:pt>
                <c:pt idx="7875">
                  <c:v>0.42359999999999998</c:v>
                </c:pt>
                <c:pt idx="7876">
                  <c:v>0.4234</c:v>
                </c:pt>
                <c:pt idx="7877">
                  <c:v>0.42320000000000002</c:v>
                </c:pt>
                <c:pt idx="7878">
                  <c:v>0.42300000000000004</c:v>
                </c:pt>
                <c:pt idx="7879">
                  <c:v>0.42300000000000004</c:v>
                </c:pt>
                <c:pt idx="7880">
                  <c:v>0.42279999999999995</c:v>
                </c:pt>
                <c:pt idx="7881">
                  <c:v>0.42259999999999998</c:v>
                </c:pt>
                <c:pt idx="7882">
                  <c:v>0.4224</c:v>
                </c:pt>
                <c:pt idx="7883">
                  <c:v>0.42220000000000002</c:v>
                </c:pt>
                <c:pt idx="7884">
                  <c:v>0.42200000000000004</c:v>
                </c:pt>
                <c:pt idx="7885">
                  <c:v>0.42179999999999995</c:v>
                </c:pt>
                <c:pt idx="7886">
                  <c:v>0.42159999999999997</c:v>
                </c:pt>
                <c:pt idx="7887">
                  <c:v>0.4214</c:v>
                </c:pt>
                <c:pt idx="7888">
                  <c:v>0.42120000000000002</c:v>
                </c:pt>
                <c:pt idx="7889">
                  <c:v>0.42100000000000004</c:v>
                </c:pt>
                <c:pt idx="7890">
                  <c:v>0.42079999999999995</c:v>
                </c:pt>
                <c:pt idx="7891">
                  <c:v>0.42059999999999997</c:v>
                </c:pt>
                <c:pt idx="7892">
                  <c:v>0.4204</c:v>
                </c:pt>
                <c:pt idx="7893">
                  <c:v>0.42020000000000002</c:v>
                </c:pt>
                <c:pt idx="7894">
                  <c:v>0.42000000000000004</c:v>
                </c:pt>
                <c:pt idx="7895">
                  <c:v>0.41979999999999995</c:v>
                </c:pt>
                <c:pt idx="7896">
                  <c:v>0.41959999999999997</c:v>
                </c:pt>
                <c:pt idx="7897">
                  <c:v>0.4194</c:v>
                </c:pt>
                <c:pt idx="7898">
                  <c:v>0.41920000000000002</c:v>
                </c:pt>
                <c:pt idx="7899">
                  <c:v>0.41900000000000004</c:v>
                </c:pt>
                <c:pt idx="7900">
                  <c:v>0.41879999999999995</c:v>
                </c:pt>
                <c:pt idx="7901">
                  <c:v>0.41859999999999997</c:v>
                </c:pt>
                <c:pt idx="7902">
                  <c:v>0.41839999999999999</c:v>
                </c:pt>
                <c:pt idx="7903">
                  <c:v>0.41820000000000002</c:v>
                </c:pt>
                <c:pt idx="7904">
                  <c:v>0.41800000000000004</c:v>
                </c:pt>
                <c:pt idx="7905">
                  <c:v>0.41779999999999995</c:v>
                </c:pt>
                <c:pt idx="7906">
                  <c:v>0.41759999999999997</c:v>
                </c:pt>
                <c:pt idx="7907">
                  <c:v>0.41739999999999999</c:v>
                </c:pt>
                <c:pt idx="7908">
                  <c:v>0.41720000000000002</c:v>
                </c:pt>
                <c:pt idx="7909">
                  <c:v>0.41700000000000004</c:v>
                </c:pt>
                <c:pt idx="7910">
                  <c:v>0.41679999999999995</c:v>
                </c:pt>
                <c:pt idx="7911">
                  <c:v>0.41659999999999997</c:v>
                </c:pt>
                <c:pt idx="7912">
                  <c:v>0.41639999999999999</c:v>
                </c:pt>
                <c:pt idx="7913">
                  <c:v>0.41620000000000001</c:v>
                </c:pt>
                <c:pt idx="7914">
                  <c:v>0.41600000000000004</c:v>
                </c:pt>
                <c:pt idx="7915">
                  <c:v>0.41579999999999995</c:v>
                </c:pt>
                <c:pt idx="7916">
                  <c:v>0.41559999999999997</c:v>
                </c:pt>
                <c:pt idx="7917">
                  <c:v>0.41539999999999999</c:v>
                </c:pt>
                <c:pt idx="7918">
                  <c:v>0.41520000000000001</c:v>
                </c:pt>
                <c:pt idx="7919">
                  <c:v>0.41500000000000004</c:v>
                </c:pt>
                <c:pt idx="7920">
                  <c:v>0.41479999999999995</c:v>
                </c:pt>
                <c:pt idx="7921">
                  <c:v>0.41459999999999997</c:v>
                </c:pt>
                <c:pt idx="7922">
                  <c:v>0.41439999999999999</c:v>
                </c:pt>
                <c:pt idx="7923">
                  <c:v>0.41420000000000001</c:v>
                </c:pt>
                <c:pt idx="7924">
                  <c:v>0.41400000000000003</c:v>
                </c:pt>
                <c:pt idx="7925">
                  <c:v>0.41379999999999995</c:v>
                </c:pt>
                <c:pt idx="7926">
                  <c:v>0.41359999999999997</c:v>
                </c:pt>
                <c:pt idx="7927">
                  <c:v>0.41339999999999999</c:v>
                </c:pt>
                <c:pt idx="7928">
                  <c:v>0.41320000000000001</c:v>
                </c:pt>
                <c:pt idx="7929">
                  <c:v>0.41300000000000003</c:v>
                </c:pt>
                <c:pt idx="7930">
                  <c:v>0.41279999999999994</c:v>
                </c:pt>
                <c:pt idx="7931">
                  <c:v>0.41259999999999997</c:v>
                </c:pt>
                <c:pt idx="7932">
                  <c:v>0.41239999999999999</c:v>
                </c:pt>
                <c:pt idx="7933">
                  <c:v>0.41220000000000001</c:v>
                </c:pt>
                <c:pt idx="7934">
                  <c:v>0.41200000000000003</c:v>
                </c:pt>
                <c:pt idx="7935">
                  <c:v>0.41180000000000005</c:v>
                </c:pt>
                <c:pt idx="7936">
                  <c:v>0.41159999999999997</c:v>
                </c:pt>
                <c:pt idx="7937">
                  <c:v>0.41139999999999999</c:v>
                </c:pt>
                <c:pt idx="7938">
                  <c:v>0.41120000000000001</c:v>
                </c:pt>
                <c:pt idx="7939">
                  <c:v>0.41100000000000003</c:v>
                </c:pt>
                <c:pt idx="7940">
                  <c:v>0.41080000000000005</c:v>
                </c:pt>
                <c:pt idx="7941">
                  <c:v>0.41059999999999997</c:v>
                </c:pt>
                <c:pt idx="7942">
                  <c:v>0.41039999999999999</c:v>
                </c:pt>
                <c:pt idx="7943">
                  <c:v>0.41020000000000001</c:v>
                </c:pt>
                <c:pt idx="7944">
                  <c:v>0.41000000000000003</c:v>
                </c:pt>
                <c:pt idx="7945">
                  <c:v>0.40980000000000005</c:v>
                </c:pt>
                <c:pt idx="7946">
                  <c:v>0.40959999999999996</c:v>
                </c:pt>
                <c:pt idx="7947">
                  <c:v>0.40939999999999999</c:v>
                </c:pt>
                <c:pt idx="7948">
                  <c:v>0.40920000000000001</c:v>
                </c:pt>
                <c:pt idx="7949">
                  <c:v>0.40900000000000003</c:v>
                </c:pt>
                <c:pt idx="7950">
                  <c:v>0.40880000000000005</c:v>
                </c:pt>
                <c:pt idx="7951">
                  <c:v>0.40859999999999996</c:v>
                </c:pt>
                <c:pt idx="7952">
                  <c:v>0.40839999999999999</c:v>
                </c:pt>
                <c:pt idx="7953">
                  <c:v>0.40820000000000001</c:v>
                </c:pt>
                <c:pt idx="7954">
                  <c:v>0.40800000000000003</c:v>
                </c:pt>
                <c:pt idx="7955">
                  <c:v>0.40780000000000005</c:v>
                </c:pt>
                <c:pt idx="7956">
                  <c:v>0.40759999999999996</c:v>
                </c:pt>
                <c:pt idx="7957">
                  <c:v>0.40739999999999998</c:v>
                </c:pt>
                <c:pt idx="7958">
                  <c:v>0.40720000000000001</c:v>
                </c:pt>
                <c:pt idx="7959">
                  <c:v>0.40700000000000003</c:v>
                </c:pt>
                <c:pt idx="7960">
                  <c:v>0.40680000000000005</c:v>
                </c:pt>
                <c:pt idx="7961">
                  <c:v>0.40659999999999996</c:v>
                </c:pt>
                <c:pt idx="7962">
                  <c:v>0.40639999999999998</c:v>
                </c:pt>
                <c:pt idx="7963">
                  <c:v>0.40620000000000001</c:v>
                </c:pt>
                <c:pt idx="7964">
                  <c:v>0.40600000000000003</c:v>
                </c:pt>
                <c:pt idx="7965">
                  <c:v>0.40580000000000005</c:v>
                </c:pt>
                <c:pt idx="7966">
                  <c:v>0.40559999999999996</c:v>
                </c:pt>
                <c:pt idx="7967">
                  <c:v>0.40539999999999998</c:v>
                </c:pt>
                <c:pt idx="7968">
                  <c:v>0.4052</c:v>
                </c:pt>
                <c:pt idx="7969">
                  <c:v>0.40500000000000003</c:v>
                </c:pt>
                <c:pt idx="7970">
                  <c:v>0.40480000000000005</c:v>
                </c:pt>
                <c:pt idx="7971">
                  <c:v>0.40459999999999996</c:v>
                </c:pt>
                <c:pt idx="7972">
                  <c:v>0.40439999999999998</c:v>
                </c:pt>
                <c:pt idx="7973">
                  <c:v>0.4042</c:v>
                </c:pt>
                <c:pt idx="7974">
                  <c:v>0.40400000000000003</c:v>
                </c:pt>
                <c:pt idx="7975">
                  <c:v>0.40380000000000005</c:v>
                </c:pt>
                <c:pt idx="7976">
                  <c:v>0.40359999999999996</c:v>
                </c:pt>
                <c:pt idx="7977">
                  <c:v>0.40339999999999998</c:v>
                </c:pt>
                <c:pt idx="7978">
                  <c:v>0.4032</c:v>
                </c:pt>
                <c:pt idx="7979">
                  <c:v>0.40300000000000002</c:v>
                </c:pt>
                <c:pt idx="7980">
                  <c:v>0.40280000000000005</c:v>
                </c:pt>
                <c:pt idx="7981">
                  <c:v>0.40259999999999996</c:v>
                </c:pt>
                <c:pt idx="7982">
                  <c:v>0.40239999999999998</c:v>
                </c:pt>
                <c:pt idx="7983">
                  <c:v>0.4022</c:v>
                </c:pt>
                <c:pt idx="7984">
                  <c:v>0.40200000000000002</c:v>
                </c:pt>
                <c:pt idx="7985">
                  <c:v>0.40180000000000005</c:v>
                </c:pt>
                <c:pt idx="7986">
                  <c:v>0.40159999999999996</c:v>
                </c:pt>
                <c:pt idx="7987">
                  <c:v>0.40139999999999998</c:v>
                </c:pt>
                <c:pt idx="7988">
                  <c:v>0.4012</c:v>
                </c:pt>
                <c:pt idx="7989">
                  <c:v>0.40100000000000002</c:v>
                </c:pt>
                <c:pt idx="7990">
                  <c:v>0.40080000000000005</c:v>
                </c:pt>
                <c:pt idx="7991">
                  <c:v>0.40059999999999996</c:v>
                </c:pt>
                <c:pt idx="7992">
                  <c:v>0.40039999999999998</c:v>
                </c:pt>
                <c:pt idx="7993">
                  <c:v>0.4002</c:v>
                </c:pt>
                <c:pt idx="7994">
                  <c:v>0.4</c:v>
                </c:pt>
                <c:pt idx="7995">
                  <c:v>0.39980000000000004</c:v>
                </c:pt>
                <c:pt idx="7996">
                  <c:v>0.39959999999999996</c:v>
                </c:pt>
                <c:pt idx="7997">
                  <c:v>0.39939999999999998</c:v>
                </c:pt>
                <c:pt idx="7998">
                  <c:v>0.3992</c:v>
                </c:pt>
                <c:pt idx="7999">
                  <c:v>0.39900000000000002</c:v>
                </c:pt>
                <c:pt idx="8000">
                  <c:v>0.39880000000000004</c:v>
                </c:pt>
                <c:pt idx="8001">
                  <c:v>0.39859999999999995</c:v>
                </c:pt>
                <c:pt idx="8002">
                  <c:v>0.39839999999999998</c:v>
                </c:pt>
                <c:pt idx="8003">
                  <c:v>0.3982</c:v>
                </c:pt>
                <c:pt idx="8004">
                  <c:v>0.39800000000000002</c:v>
                </c:pt>
                <c:pt idx="8005">
                  <c:v>0.39780000000000004</c:v>
                </c:pt>
                <c:pt idx="8006">
                  <c:v>0.39759999999999995</c:v>
                </c:pt>
                <c:pt idx="8007">
                  <c:v>0.39739999999999998</c:v>
                </c:pt>
                <c:pt idx="8008">
                  <c:v>0.3972</c:v>
                </c:pt>
                <c:pt idx="8009">
                  <c:v>0.39700000000000002</c:v>
                </c:pt>
                <c:pt idx="8010">
                  <c:v>0.39680000000000004</c:v>
                </c:pt>
                <c:pt idx="8011">
                  <c:v>0.39659999999999995</c:v>
                </c:pt>
                <c:pt idx="8012">
                  <c:v>0.39639999999999997</c:v>
                </c:pt>
                <c:pt idx="8013">
                  <c:v>0.3962</c:v>
                </c:pt>
                <c:pt idx="8014">
                  <c:v>0.39600000000000002</c:v>
                </c:pt>
                <c:pt idx="8015">
                  <c:v>0.39580000000000004</c:v>
                </c:pt>
                <c:pt idx="8016">
                  <c:v>0.39559999999999995</c:v>
                </c:pt>
                <c:pt idx="8017">
                  <c:v>0.39539999999999997</c:v>
                </c:pt>
                <c:pt idx="8018">
                  <c:v>0.3952</c:v>
                </c:pt>
                <c:pt idx="8019">
                  <c:v>0.39500000000000002</c:v>
                </c:pt>
                <c:pt idx="8020">
                  <c:v>0.39480000000000004</c:v>
                </c:pt>
                <c:pt idx="8021">
                  <c:v>0.39459999999999995</c:v>
                </c:pt>
                <c:pt idx="8022">
                  <c:v>0.39439999999999997</c:v>
                </c:pt>
                <c:pt idx="8023">
                  <c:v>0.39419999999999999</c:v>
                </c:pt>
                <c:pt idx="8024">
                  <c:v>0.39400000000000002</c:v>
                </c:pt>
                <c:pt idx="8025">
                  <c:v>0.39380000000000004</c:v>
                </c:pt>
                <c:pt idx="8026">
                  <c:v>0.39359999999999995</c:v>
                </c:pt>
                <c:pt idx="8027">
                  <c:v>0.39339999999999997</c:v>
                </c:pt>
                <c:pt idx="8028">
                  <c:v>0.39319999999999999</c:v>
                </c:pt>
                <c:pt idx="8029">
                  <c:v>0.39300000000000002</c:v>
                </c:pt>
                <c:pt idx="8030">
                  <c:v>0.39280000000000004</c:v>
                </c:pt>
                <c:pt idx="8031">
                  <c:v>0.39259999999999995</c:v>
                </c:pt>
                <c:pt idx="8032">
                  <c:v>0.39239999999999997</c:v>
                </c:pt>
                <c:pt idx="8033">
                  <c:v>0.39219999999999999</c:v>
                </c:pt>
                <c:pt idx="8034">
                  <c:v>0.39200000000000002</c:v>
                </c:pt>
                <c:pt idx="8035">
                  <c:v>0.39180000000000004</c:v>
                </c:pt>
                <c:pt idx="8036">
                  <c:v>0.39159999999999995</c:v>
                </c:pt>
                <c:pt idx="8037">
                  <c:v>0.39139999999999997</c:v>
                </c:pt>
                <c:pt idx="8038">
                  <c:v>0.39119999999999999</c:v>
                </c:pt>
                <c:pt idx="8039">
                  <c:v>0.39100000000000001</c:v>
                </c:pt>
                <c:pt idx="8040">
                  <c:v>0.39080000000000004</c:v>
                </c:pt>
                <c:pt idx="8041">
                  <c:v>0.39059999999999995</c:v>
                </c:pt>
                <c:pt idx="8042">
                  <c:v>0.39039999999999997</c:v>
                </c:pt>
                <c:pt idx="8043">
                  <c:v>0.39019999999999999</c:v>
                </c:pt>
                <c:pt idx="8044">
                  <c:v>0.39</c:v>
                </c:pt>
                <c:pt idx="8045">
                  <c:v>0.38980000000000004</c:v>
                </c:pt>
                <c:pt idx="8046">
                  <c:v>0.38959999999999995</c:v>
                </c:pt>
                <c:pt idx="8047">
                  <c:v>0.38939999999999997</c:v>
                </c:pt>
                <c:pt idx="8048">
                  <c:v>0.38919999999999999</c:v>
                </c:pt>
                <c:pt idx="8049">
                  <c:v>0.38900000000000001</c:v>
                </c:pt>
                <c:pt idx="8050">
                  <c:v>0.38880000000000003</c:v>
                </c:pt>
                <c:pt idx="8051">
                  <c:v>0.38859999999999995</c:v>
                </c:pt>
                <c:pt idx="8052">
                  <c:v>0.38839999999999997</c:v>
                </c:pt>
                <c:pt idx="8053">
                  <c:v>0.38819999999999999</c:v>
                </c:pt>
                <c:pt idx="8054">
                  <c:v>0.38800000000000001</c:v>
                </c:pt>
                <c:pt idx="8055">
                  <c:v>0.38780000000000003</c:v>
                </c:pt>
                <c:pt idx="8056">
                  <c:v>0.38759999999999994</c:v>
                </c:pt>
                <c:pt idx="8057">
                  <c:v>0.38739999999999997</c:v>
                </c:pt>
                <c:pt idx="8058">
                  <c:v>0.38719999999999999</c:v>
                </c:pt>
                <c:pt idx="8059">
                  <c:v>0.38700000000000001</c:v>
                </c:pt>
                <c:pt idx="8060">
                  <c:v>0.38680000000000003</c:v>
                </c:pt>
                <c:pt idx="8061">
                  <c:v>0.38660000000000005</c:v>
                </c:pt>
                <c:pt idx="8062">
                  <c:v>0.38639999999999997</c:v>
                </c:pt>
                <c:pt idx="8063">
                  <c:v>0.38619999999999999</c:v>
                </c:pt>
                <c:pt idx="8064">
                  <c:v>0.38600000000000001</c:v>
                </c:pt>
                <c:pt idx="8065">
                  <c:v>0.38580000000000003</c:v>
                </c:pt>
                <c:pt idx="8066">
                  <c:v>0.38560000000000005</c:v>
                </c:pt>
                <c:pt idx="8067">
                  <c:v>0.38539999999999996</c:v>
                </c:pt>
                <c:pt idx="8068">
                  <c:v>0.38519999999999999</c:v>
                </c:pt>
                <c:pt idx="8069">
                  <c:v>0.38500000000000001</c:v>
                </c:pt>
                <c:pt idx="8070">
                  <c:v>0.38480000000000003</c:v>
                </c:pt>
                <c:pt idx="8071">
                  <c:v>0.38460000000000005</c:v>
                </c:pt>
                <c:pt idx="8072">
                  <c:v>0.38439999999999996</c:v>
                </c:pt>
                <c:pt idx="8073">
                  <c:v>0.38419999999999999</c:v>
                </c:pt>
                <c:pt idx="8074">
                  <c:v>0.38400000000000001</c:v>
                </c:pt>
                <c:pt idx="8075">
                  <c:v>0.38380000000000003</c:v>
                </c:pt>
                <c:pt idx="8076">
                  <c:v>0.38360000000000005</c:v>
                </c:pt>
                <c:pt idx="8077">
                  <c:v>0.38339999999999996</c:v>
                </c:pt>
                <c:pt idx="8078">
                  <c:v>0.38319999999999999</c:v>
                </c:pt>
                <c:pt idx="8079">
                  <c:v>0.38300000000000001</c:v>
                </c:pt>
                <c:pt idx="8080">
                  <c:v>0.38280000000000003</c:v>
                </c:pt>
                <c:pt idx="8081">
                  <c:v>0.38260000000000005</c:v>
                </c:pt>
                <c:pt idx="8082">
                  <c:v>0.38239999999999996</c:v>
                </c:pt>
                <c:pt idx="8083">
                  <c:v>0.38219999999999998</c:v>
                </c:pt>
                <c:pt idx="8084">
                  <c:v>0.38200000000000001</c:v>
                </c:pt>
                <c:pt idx="8085">
                  <c:v>0.38200000000000001</c:v>
                </c:pt>
                <c:pt idx="8086">
                  <c:v>0.38180000000000003</c:v>
                </c:pt>
                <c:pt idx="8087">
                  <c:v>0.38160000000000005</c:v>
                </c:pt>
                <c:pt idx="8088">
                  <c:v>0.38139999999999996</c:v>
                </c:pt>
                <c:pt idx="8089">
                  <c:v>0.38119999999999998</c:v>
                </c:pt>
                <c:pt idx="8090">
                  <c:v>0.38100000000000001</c:v>
                </c:pt>
                <c:pt idx="8091">
                  <c:v>0.38080000000000003</c:v>
                </c:pt>
                <c:pt idx="8092">
                  <c:v>0.38060000000000005</c:v>
                </c:pt>
                <c:pt idx="8093">
                  <c:v>0.38039999999999996</c:v>
                </c:pt>
                <c:pt idx="8094">
                  <c:v>0.38019999999999998</c:v>
                </c:pt>
                <c:pt idx="8095">
                  <c:v>0.38</c:v>
                </c:pt>
                <c:pt idx="8096">
                  <c:v>0.37980000000000003</c:v>
                </c:pt>
                <c:pt idx="8097">
                  <c:v>0.37960000000000005</c:v>
                </c:pt>
                <c:pt idx="8098">
                  <c:v>0.37939999999999996</c:v>
                </c:pt>
                <c:pt idx="8099">
                  <c:v>0.37919999999999998</c:v>
                </c:pt>
                <c:pt idx="8100">
                  <c:v>0.379</c:v>
                </c:pt>
                <c:pt idx="8101">
                  <c:v>0.37880000000000003</c:v>
                </c:pt>
                <c:pt idx="8102">
                  <c:v>0.37860000000000005</c:v>
                </c:pt>
                <c:pt idx="8103">
                  <c:v>0.37839999999999996</c:v>
                </c:pt>
                <c:pt idx="8104">
                  <c:v>0.37819999999999998</c:v>
                </c:pt>
                <c:pt idx="8105">
                  <c:v>0.378</c:v>
                </c:pt>
                <c:pt idx="8106">
                  <c:v>0.37780000000000002</c:v>
                </c:pt>
                <c:pt idx="8107">
                  <c:v>0.37760000000000005</c:v>
                </c:pt>
                <c:pt idx="8108">
                  <c:v>0.37739999999999996</c:v>
                </c:pt>
                <c:pt idx="8109">
                  <c:v>0.37719999999999998</c:v>
                </c:pt>
                <c:pt idx="8110">
                  <c:v>0.377</c:v>
                </c:pt>
                <c:pt idx="8111">
                  <c:v>0.37680000000000002</c:v>
                </c:pt>
                <c:pt idx="8112">
                  <c:v>0.37660000000000005</c:v>
                </c:pt>
                <c:pt idx="8113">
                  <c:v>0.37639999999999996</c:v>
                </c:pt>
                <c:pt idx="8114">
                  <c:v>0.37619999999999998</c:v>
                </c:pt>
                <c:pt idx="8115">
                  <c:v>0.376</c:v>
                </c:pt>
                <c:pt idx="8116">
                  <c:v>0.37580000000000002</c:v>
                </c:pt>
                <c:pt idx="8117">
                  <c:v>0.37560000000000004</c:v>
                </c:pt>
                <c:pt idx="8118">
                  <c:v>0.37539999999999996</c:v>
                </c:pt>
                <c:pt idx="8119">
                  <c:v>0.37519999999999998</c:v>
                </c:pt>
                <c:pt idx="8120">
                  <c:v>0.375</c:v>
                </c:pt>
                <c:pt idx="8121">
                  <c:v>0.37480000000000002</c:v>
                </c:pt>
                <c:pt idx="8122">
                  <c:v>0.37460000000000004</c:v>
                </c:pt>
                <c:pt idx="8123">
                  <c:v>0.37439999999999996</c:v>
                </c:pt>
                <c:pt idx="8124">
                  <c:v>0.37419999999999998</c:v>
                </c:pt>
                <c:pt idx="8125">
                  <c:v>0.374</c:v>
                </c:pt>
                <c:pt idx="8126">
                  <c:v>0.37380000000000002</c:v>
                </c:pt>
                <c:pt idx="8127">
                  <c:v>0.37360000000000004</c:v>
                </c:pt>
                <c:pt idx="8128">
                  <c:v>0.37339999999999995</c:v>
                </c:pt>
                <c:pt idx="8129">
                  <c:v>0.37319999999999998</c:v>
                </c:pt>
                <c:pt idx="8130">
                  <c:v>0.373</c:v>
                </c:pt>
                <c:pt idx="8131">
                  <c:v>0.373</c:v>
                </c:pt>
                <c:pt idx="8132">
                  <c:v>0.37280000000000002</c:v>
                </c:pt>
                <c:pt idx="8133">
                  <c:v>0.37260000000000004</c:v>
                </c:pt>
                <c:pt idx="8134">
                  <c:v>0.37239999999999995</c:v>
                </c:pt>
                <c:pt idx="8135">
                  <c:v>0.37219999999999998</c:v>
                </c:pt>
                <c:pt idx="8136">
                  <c:v>0.372</c:v>
                </c:pt>
                <c:pt idx="8137">
                  <c:v>0.37180000000000002</c:v>
                </c:pt>
                <c:pt idx="8138">
                  <c:v>0.37160000000000004</c:v>
                </c:pt>
                <c:pt idx="8139">
                  <c:v>0.37139999999999995</c:v>
                </c:pt>
                <c:pt idx="8140">
                  <c:v>0.37119999999999997</c:v>
                </c:pt>
                <c:pt idx="8141">
                  <c:v>0.371</c:v>
                </c:pt>
                <c:pt idx="8142">
                  <c:v>0.37080000000000002</c:v>
                </c:pt>
                <c:pt idx="8143">
                  <c:v>0.37060000000000004</c:v>
                </c:pt>
                <c:pt idx="8144">
                  <c:v>0.37039999999999995</c:v>
                </c:pt>
                <c:pt idx="8145">
                  <c:v>0.37019999999999997</c:v>
                </c:pt>
                <c:pt idx="8146">
                  <c:v>0.37</c:v>
                </c:pt>
                <c:pt idx="8147">
                  <c:v>0.36980000000000002</c:v>
                </c:pt>
                <c:pt idx="8148">
                  <c:v>0.36960000000000004</c:v>
                </c:pt>
                <c:pt idx="8149">
                  <c:v>0.36939999999999995</c:v>
                </c:pt>
                <c:pt idx="8150">
                  <c:v>0.36919999999999997</c:v>
                </c:pt>
                <c:pt idx="8151">
                  <c:v>0.36899999999999999</c:v>
                </c:pt>
                <c:pt idx="8152">
                  <c:v>0.36880000000000002</c:v>
                </c:pt>
                <c:pt idx="8153">
                  <c:v>0.36860000000000004</c:v>
                </c:pt>
                <c:pt idx="8154">
                  <c:v>0.36839999999999995</c:v>
                </c:pt>
                <c:pt idx="8155">
                  <c:v>0.36819999999999997</c:v>
                </c:pt>
                <c:pt idx="8156">
                  <c:v>0.36799999999999999</c:v>
                </c:pt>
                <c:pt idx="8157">
                  <c:v>0.36780000000000002</c:v>
                </c:pt>
                <c:pt idx="8158">
                  <c:v>0.36760000000000004</c:v>
                </c:pt>
                <c:pt idx="8159">
                  <c:v>0.36760000000000004</c:v>
                </c:pt>
                <c:pt idx="8160">
                  <c:v>0.36739999999999995</c:v>
                </c:pt>
                <c:pt idx="8161">
                  <c:v>0.36719999999999997</c:v>
                </c:pt>
                <c:pt idx="8162">
                  <c:v>0.36699999999999999</c:v>
                </c:pt>
                <c:pt idx="8163">
                  <c:v>0.36680000000000001</c:v>
                </c:pt>
                <c:pt idx="8164">
                  <c:v>0.36660000000000004</c:v>
                </c:pt>
                <c:pt idx="8165">
                  <c:v>0.36639999999999995</c:v>
                </c:pt>
                <c:pt idx="8166">
                  <c:v>0.36619999999999997</c:v>
                </c:pt>
                <c:pt idx="8167">
                  <c:v>0.36599999999999999</c:v>
                </c:pt>
                <c:pt idx="8168">
                  <c:v>0.36580000000000001</c:v>
                </c:pt>
                <c:pt idx="8169">
                  <c:v>0.36560000000000004</c:v>
                </c:pt>
                <c:pt idx="8170">
                  <c:v>0.36539999999999995</c:v>
                </c:pt>
                <c:pt idx="8171">
                  <c:v>0.36519999999999997</c:v>
                </c:pt>
                <c:pt idx="8172">
                  <c:v>0.36499999999999999</c:v>
                </c:pt>
                <c:pt idx="8173">
                  <c:v>0.36480000000000001</c:v>
                </c:pt>
                <c:pt idx="8174">
                  <c:v>0.36460000000000004</c:v>
                </c:pt>
                <c:pt idx="8175">
                  <c:v>0.36439999999999995</c:v>
                </c:pt>
                <c:pt idx="8176">
                  <c:v>0.36419999999999997</c:v>
                </c:pt>
                <c:pt idx="8177">
                  <c:v>0.36399999999999999</c:v>
                </c:pt>
                <c:pt idx="8178">
                  <c:v>0.36380000000000001</c:v>
                </c:pt>
                <c:pt idx="8179">
                  <c:v>0.36360000000000003</c:v>
                </c:pt>
                <c:pt idx="8180">
                  <c:v>0.36339999999999995</c:v>
                </c:pt>
                <c:pt idx="8181">
                  <c:v>0.36319999999999997</c:v>
                </c:pt>
                <c:pt idx="8182">
                  <c:v>0.36299999999999999</c:v>
                </c:pt>
                <c:pt idx="8183">
                  <c:v>0.36280000000000001</c:v>
                </c:pt>
                <c:pt idx="8184">
                  <c:v>0.36260000000000003</c:v>
                </c:pt>
                <c:pt idx="8185">
                  <c:v>0.36240000000000006</c:v>
                </c:pt>
                <c:pt idx="8186">
                  <c:v>0.36219999999999997</c:v>
                </c:pt>
                <c:pt idx="8187">
                  <c:v>0.36199999999999999</c:v>
                </c:pt>
                <c:pt idx="8188">
                  <c:v>0.36180000000000001</c:v>
                </c:pt>
                <c:pt idx="8189">
                  <c:v>0.36160000000000003</c:v>
                </c:pt>
                <c:pt idx="8190">
                  <c:v>0.36140000000000005</c:v>
                </c:pt>
                <c:pt idx="8191">
                  <c:v>0.36119999999999997</c:v>
                </c:pt>
                <c:pt idx="8192">
                  <c:v>0.36099999999999999</c:v>
                </c:pt>
                <c:pt idx="8193">
                  <c:v>0.36080000000000001</c:v>
                </c:pt>
                <c:pt idx="8194">
                  <c:v>0.36060000000000003</c:v>
                </c:pt>
                <c:pt idx="8195">
                  <c:v>0.36040000000000005</c:v>
                </c:pt>
                <c:pt idx="8196">
                  <c:v>0.36019999999999996</c:v>
                </c:pt>
                <c:pt idx="8197">
                  <c:v>0.36</c:v>
                </c:pt>
                <c:pt idx="8198">
                  <c:v>0.35980000000000001</c:v>
                </c:pt>
                <c:pt idx="8199">
                  <c:v>0.35960000000000003</c:v>
                </c:pt>
                <c:pt idx="8200">
                  <c:v>0.35940000000000005</c:v>
                </c:pt>
                <c:pt idx="8201">
                  <c:v>0.35919999999999996</c:v>
                </c:pt>
                <c:pt idx="8202">
                  <c:v>0.35899999999999999</c:v>
                </c:pt>
                <c:pt idx="8203">
                  <c:v>0.35899999999999999</c:v>
                </c:pt>
                <c:pt idx="8204">
                  <c:v>0.35880000000000001</c:v>
                </c:pt>
                <c:pt idx="8205">
                  <c:v>0.35860000000000003</c:v>
                </c:pt>
                <c:pt idx="8206">
                  <c:v>0.35840000000000005</c:v>
                </c:pt>
                <c:pt idx="8207">
                  <c:v>0.35819999999999996</c:v>
                </c:pt>
                <c:pt idx="8208">
                  <c:v>0.35799999999999998</c:v>
                </c:pt>
                <c:pt idx="8209">
                  <c:v>0.35780000000000001</c:v>
                </c:pt>
                <c:pt idx="8210">
                  <c:v>0.35760000000000003</c:v>
                </c:pt>
                <c:pt idx="8211">
                  <c:v>0.35740000000000005</c:v>
                </c:pt>
                <c:pt idx="8212">
                  <c:v>0.35719999999999996</c:v>
                </c:pt>
                <c:pt idx="8213">
                  <c:v>0.35699999999999998</c:v>
                </c:pt>
                <c:pt idx="8214">
                  <c:v>0.35680000000000001</c:v>
                </c:pt>
                <c:pt idx="8215">
                  <c:v>0.35660000000000003</c:v>
                </c:pt>
                <c:pt idx="8216">
                  <c:v>0.35640000000000005</c:v>
                </c:pt>
                <c:pt idx="8217">
                  <c:v>0.35619999999999996</c:v>
                </c:pt>
                <c:pt idx="8218">
                  <c:v>0.35599999999999998</c:v>
                </c:pt>
                <c:pt idx="8219">
                  <c:v>0.35580000000000001</c:v>
                </c:pt>
                <c:pt idx="8220">
                  <c:v>0.35560000000000003</c:v>
                </c:pt>
                <c:pt idx="8221">
                  <c:v>0.35540000000000005</c:v>
                </c:pt>
                <c:pt idx="8222">
                  <c:v>0.35519999999999996</c:v>
                </c:pt>
                <c:pt idx="8223">
                  <c:v>0.35499999999999998</c:v>
                </c:pt>
                <c:pt idx="8224">
                  <c:v>0.3548</c:v>
                </c:pt>
                <c:pt idx="8225">
                  <c:v>0.35460000000000003</c:v>
                </c:pt>
                <c:pt idx="8226">
                  <c:v>0.35440000000000005</c:v>
                </c:pt>
                <c:pt idx="8227">
                  <c:v>0.35419999999999996</c:v>
                </c:pt>
                <c:pt idx="8228">
                  <c:v>0.35399999999999998</c:v>
                </c:pt>
                <c:pt idx="8229">
                  <c:v>0.3538</c:v>
                </c:pt>
                <c:pt idx="8230">
                  <c:v>0.35360000000000003</c:v>
                </c:pt>
                <c:pt idx="8231">
                  <c:v>0.35340000000000005</c:v>
                </c:pt>
                <c:pt idx="8232">
                  <c:v>0.35319999999999996</c:v>
                </c:pt>
                <c:pt idx="8233">
                  <c:v>0.35299999999999998</c:v>
                </c:pt>
                <c:pt idx="8234">
                  <c:v>0.3528</c:v>
                </c:pt>
                <c:pt idx="8235">
                  <c:v>0.35260000000000002</c:v>
                </c:pt>
                <c:pt idx="8236">
                  <c:v>0.35240000000000005</c:v>
                </c:pt>
                <c:pt idx="8237">
                  <c:v>0.35219999999999996</c:v>
                </c:pt>
                <c:pt idx="8238">
                  <c:v>0.35199999999999998</c:v>
                </c:pt>
                <c:pt idx="8239">
                  <c:v>0.3518</c:v>
                </c:pt>
                <c:pt idx="8240">
                  <c:v>0.35160000000000002</c:v>
                </c:pt>
                <c:pt idx="8241">
                  <c:v>0.35140000000000005</c:v>
                </c:pt>
                <c:pt idx="8242">
                  <c:v>0.35119999999999996</c:v>
                </c:pt>
                <c:pt idx="8243">
                  <c:v>0.35099999999999998</c:v>
                </c:pt>
                <c:pt idx="8244">
                  <c:v>0.3508</c:v>
                </c:pt>
                <c:pt idx="8245">
                  <c:v>0.35060000000000002</c:v>
                </c:pt>
                <c:pt idx="8246">
                  <c:v>0.35040000000000004</c:v>
                </c:pt>
                <c:pt idx="8247">
                  <c:v>0.35019999999999996</c:v>
                </c:pt>
                <c:pt idx="8248">
                  <c:v>0.35</c:v>
                </c:pt>
                <c:pt idx="8249">
                  <c:v>0.3498</c:v>
                </c:pt>
                <c:pt idx="8250">
                  <c:v>0.34960000000000002</c:v>
                </c:pt>
                <c:pt idx="8251">
                  <c:v>0.34940000000000004</c:v>
                </c:pt>
                <c:pt idx="8252">
                  <c:v>0.34919999999999995</c:v>
                </c:pt>
                <c:pt idx="8253">
                  <c:v>0.34899999999999998</c:v>
                </c:pt>
                <c:pt idx="8254">
                  <c:v>0.3488</c:v>
                </c:pt>
                <c:pt idx="8255">
                  <c:v>0.34860000000000002</c:v>
                </c:pt>
                <c:pt idx="8256">
                  <c:v>0.34840000000000004</c:v>
                </c:pt>
                <c:pt idx="8257">
                  <c:v>0.34819999999999995</c:v>
                </c:pt>
                <c:pt idx="8258">
                  <c:v>0.34799999999999998</c:v>
                </c:pt>
                <c:pt idx="8259">
                  <c:v>0.3478</c:v>
                </c:pt>
                <c:pt idx="8260">
                  <c:v>0.34760000000000002</c:v>
                </c:pt>
                <c:pt idx="8261">
                  <c:v>0.34740000000000004</c:v>
                </c:pt>
                <c:pt idx="8262">
                  <c:v>0.34719999999999995</c:v>
                </c:pt>
                <c:pt idx="8263">
                  <c:v>0.34699999999999998</c:v>
                </c:pt>
                <c:pt idx="8264">
                  <c:v>0.3468</c:v>
                </c:pt>
                <c:pt idx="8265">
                  <c:v>0.34660000000000002</c:v>
                </c:pt>
                <c:pt idx="8266">
                  <c:v>0.34640000000000004</c:v>
                </c:pt>
                <c:pt idx="8267">
                  <c:v>0.34619999999999995</c:v>
                </c:pt>
                <c:pt idx="8268">
                  <c:v>0.34599999999999997</c:v>
                </c:pt>
                <c:pt idx="8269">
                  <c:v>0.3458</c:v>
                </c:pt>
                <c:pt idx="8270">
                  <c:v>0.34560000000000002</c:v>
                </c:pt>
                <c:pt idx="8271">
                  <c:v>0.34540000000000004</c:v>
                </c:pt>
                <c:pt idx="8272">
                  <c:v>0.34519999999999995</c:v>
                </c:pt>
                <c:pt idx="8273">
                  <c:v>0.34499999999999997</c:v>
                </c:pt>
                <c:pt idx="8274">
                  <c:v>0.3448</c:v>
                </c:pt>
                <c:pt idx="8275">
                  <c:v>0.34460000000000002</c:v>
                </c:pt>
                <c:pt idx="8276">
                  <c:v>0.34440000000000004</c:v>
                </c:pt>
                <c:pt idx="8277">
                  <c:v>0.34419999999999995</c:v>
                </c:pt>
                <c:pt idx="8278">
                  <c:v>0.34399999999999997</c:v>
                </c:pt>
                <c:pt idx="8279">
                  <c:v>0.34379999999999999</c:v>
                </c:pt>
                <c:pt idx="8280">
                  <c:v>0.34360000000000002</c:v>
                </c:pt>
                <c:pt idx="8281">
                  <c:v>0.34340000000000004</c:v>
                </c:pt>
                <c:pt idx="8282">
                  <c:v>0.34319999999999995</c:v>
                </c:pt>
                <c:pt idx="8283">
                  <c:v>0.34299999999999997</c:v>
                </c:pt>
                <c:pt idx="8284">
                  <c:v>0.34279999999999999</c:v>
                </c:pt>
                <c:pt idx="8285">
                  <c:v>0.34260000000000002</c:v>
                </c:pt>
                <c:pt idx="8286">
                  <c:v>0.34240000000000004</c:v>
                </c:pt>
                <c:pt idx="8287">
                  <c:v>0.34219999999999995</c:v>
                </c:pt>
                <c:pt idx="8288">
                  <c:v>0.34199999999999997</c:v>
                </c:pt>
                <c:pt idx="8289">
                  <c:v>0.34179999999999999</c:v>
                </c:pt>
                <c:pt idx="8290">
                  <c:v>0.34179999999999999</c:v>
                </c:pt>
                <c:pt idx="8291">
                  <c:v>0.34160000000000001</c:v>
                </c:pt>
                <c:pt idx="8292">
                  <c:v>0.34140000000000004</c:v>
                </c:pt>
                <c:pt idx="8293">
                  <c:v>0.34119999999999995</c:v>
                </c:pt>
                <c:pt idx="8294">
                  <c:v>0.34099999999999997</c:v>
                </c:pt>
                <c:pt idx="8295">
                  <c:v>0.34079999999999999</c:v>
                </c:pt>
                <c:pt idx="8296">
                  <c:v>0.34060000000000001</c:v>
                </c:pt>
                <c:pt idx="8297">
                  <c:v>0.34040000000000004</c:v>
                </c:pt>
                <c:pt idx="8298">
                  <c:v>0.34019999999999995</c:v>
                </c:pt>
                <c:pt idx="8299">
                  <c:v>0.33999999999999997</c:v>
                </c:pt>
                <c:pt idx="8300">
                  <c:v>0.33979999999999999</c:v>
                </c:pt>
                <c:pt idx="8301">
                  <c:v>0.33960000000000001</c:v>
                </c:pt>
                <c:pt idx="8302">
                  <c:v>0.33940000000000003</c:v>
                </c:pt>
                <c:pt idx="8303">
                  <c:v>0.33919999999999995</c:v>
                </c:pt>
                <c:pt idx="8304">
                  <c:v>0.33899999999999997</c:v>
                </c:pt>
                <c:pt idx="8305">
                  <c:v>0.33879999999999999</c:v>
                </c:pt>
                <c:pt idx="8306">
                  <c:v>0.33860000000000001</c:v>
                </c:pt>
                <c:pt idx="8307">
                  <c:v>0.33840000000000003</c:v>
                </c:pt>
                <c:pt idx="8308">
                  <c:v>0.33819999999999995</c:v>
                </c:pt>
                <c:pt idx="8309">
                  <c:v>0.33799999999999997</c:v>
                </c:pt>
                <c:pt idx="8310">
                  <c:v>0.33779999999999999</c:v>
                </c:pt>
                <c:pt idx="8311">
                  <c:v>0.33760000000000001</c:v>
                </c:pt>
                <c:pt idx="8312">
                  <c:v>0.33740000000000003</c:v>
                </c:pt>
                <c:pt idx="8313">
                  <c:v>0.33720000000000006</c:v>
                </c:pt>
                <c:pt idx="8314">
                  <c:v>0.33699999999999997</c:v>
                </c:pt>
                <c:pt idx="8315">
                  <c:v>0.33679999999999999</c:v>
                </c:pt>
                <c:pt idx="8316">
                  <c:v>0.33660000000000001</c:v>
                </c:pt>
                <c:pt idx="8317">
                  <c:v>0.33640000000000003</c:v>
                </c:pt>
                <c:pt idx="8318">
                  <c:v>0.33620000000000005</c:v>
                </c:pt>
                <c:pt idx="8319">
                  <c:v>0.33599999999999997</c:v>
                </c:pt>
                <c:pt idx="8320">
                  <c:v>0.33579999999999999</c:v>
                </c:pt>
                <c:pt idx="8321">
                  <c:v>0.33560000000000001</c:v>
                </c:pt>
                <c:pt idx="8322">
                  <c:v>0.33540000000000003</c:v>
                </c:pt>
                <c:pt idx="8323">
                  <c:v>0.33520000000000005</c:v>
                </c:pt>
                <c:pt idx="8324">
                  <c:v>0.33499999999999996</c:v>
                </c:pt>
                <c:pt idx="8325">
                  <c:v>0.33479999999999999</c:v>
                </c:pt>
                <c:pt idx="8326">
                  <c:v>0.33460000000000001</c:v>
                </c:pt>
                <c:pt idx="8327">
                  <c:v>0.33440000000000003</c:v>
                </c:pt>
                <c:pt idx="8328">
                  <c:v>0.33420000000000005</c:v>
                </c:pt>
                <c:pt idx="8329">
                  <c:v>0.33399999999999996</c:v>
                </c:pt>
                <c:pt idx="8330">
                  <c:v>0.33379999999999999</c:v>
                </c:pt>
                <c:pt idx="8331">
                  <c:v>0.33360000000000001</c:v>
                </c:pt>
                <c:pt idx="8332">
                  <c:v>0.33340000000000003</c:v>
                </c:pt>
                <c:pt idx="8333">
                  <c:v>0.33320000000000005</c:v>
                </c:pt>
                <c:pt idx="8334">
                  <c:v>0.33299999999999996</c:v>
                </c:pt>
                <c:pt idx="8335">
                  <c:v>0.33279999999999998</c:v>
                </c:pt>
                <c:pt idx="8336">
                  <c:v>0.33260000000000001</c:v>
                </c:pt>
                <c:pt idx="8337">
                  <c:v>0.33240000000000003</c:v>
                </c:pt>
                <c:pt idx="8338">
                  <c:v>0.33220000000000005</c:v>
                </c:pt>
                <c:pt idx="8339">
                  <c:v>0.33199999999999996</c:v>
                </c:pt>
                <c:pt idx="8340">
                  <c:v>0.33179999999999998</c:v>
                </c:pt>
                <c:pt idx="8341">
                  <c:v>0.33160000000000001</c:v>
                </c:pt>
                <c:pt idx="8342">
                  <c:v>0.33140000000000003</c:v>
                </c:pt>
                <c:pt idx="8343">
                  <c:v>0.33120000000000005</c:v>
                </c:pt>
                <c:pt idx="8344">
                  <c:v>0.33099999999999996</c:v>
                </c:pt>
                <c:pt idx="8345">
                  <c:v>0.33079999999999998</c:v>
                </c:pt>
                <c:pt idx="8346">
                  <c:v>0.3306</c:v>
                </c:pt>
                <c:pt idx="8347">
                  <c:v>0.33040000000000003</c:v>
                </c:pt>
                <c:pt idx="8348">
                  <c:v>0.33020000000000005</c:v>
                </c:pt>
                <c:pt idx="8349">
                  <c:v>0.32999999999999996</c:v>
                </c:pt>
                <c:pt idx="8350">
                  <c:v>0.32979999999999998</c:v>
                </c:pt>
                <c:pt idx="8351">
                  <c:v>0.3296</c:v>
                </c:pt>
                <c:pt idx="8352">
                  <c:v>0.32940000000000003</c:v>
                </c:pt>
                <c:pt idx="8353">
                  <c:v>0.32920000000000005</c:v>
                </c:pt>
                <c:pt idx="8354">
                  <c:v>0.32899999999999996</c:v>
                </c:pt>
                <c:pt idx="8355">
                  <c:v>0.32879999999999998</c:v>
                </c:pt>
                <c:pt idx="8356">
                  <c:v>0.3286</c:v>
                </c:pt>
                <c:pt idx="8357">
                  <c:v>0.32840000000000003</c:v>
                </c:pt>
                <c:pt idx="8358">
                  <c:v>0.32820000000000005</c:v>
                </c:pt>
                <c:pt idx="8359">
                  <c:v>0.32799999999999996</c:v>
                </c:pt>
                <c:pt idx="8360">
                  <c:v>0.32779999999999998</c:v>
                </c:pt>
                <c:pt idx="8361">
                  <c:v>0.3276</c:v>
                </c:pt>
                <c:pt idx="8362">
                  <c:v>0.32740000000000002</c:v>
                </c:pt>
                <c:pt idx="8363">
                  <c:v>0.32720000000000005</c:v>
                </c:pt>
                <c:pt idx="8364">
                  <c:v>0.32699999999999996</c:v>
                </c:pt>
                <c:pt idx="8365">
                  <c:v>0.32679999999999998</c:v>
                </c:pt>
                <c:pt idx="8366">
                  <c:v>0.3266</c:v>
                </c:pt>
                <c:pt idx="8367">
                  <c:v>0.32640000000000002</c:v>
                </c:pt>
                <c:pt idx="8368">
                  <c:v>0.32620000000000005</c:v>
                </c:pt>
                <c:pt idx="8369">
                  <c:v>0.32599999999999996</c:v>
                </c:pt>
                <c:pt idx="8370">
                  <c:v>0.32579999999999998</c:v>
                </c:pt>
                <c:pt idx="8371">
                  <c:v>0.3256</c:v>
                </c:pt>
                <c:pt idx="8372">
                  <c:v>0.32540000000000002</c:v>
                </c:pt>
                <c:pt idx="8373">
                  <c:v>0.32520000000000004</c:v>
                </c:pt>
                <c:pt idx="8374">
                  <c:v>0.32499999999999996</c:v>
                </c:pt>
                <c:pt idx="8375">
                  <c:v>0.32479999999999998</c:v>
                </c:pt>
                <c:pt idx="8376">
                  <c:v>0.3246</c:v>
                </c:pt>
                <c:pt idx="8377">
                  <c:v>0.32440000000000002</c:v>
                </c:pt>
                <c:pt idx="8378">
                  <c:v>0.32420000000000004</c:v>
                </c:pt>
                <c:pt idx="8379">
                  <c:v>0.32399999999999995</c:v>
                </c:pt>
                <c:pt idx="8380">
                  <c:v>0.32379999999999998</c:v>
                </c:pt>
                <c:pt idx="8381">
                  <c:v>0.3236</c:v>
                </c:pt>
                <c:pt idx="8382">
                  <c:v>0.32340000000000002</c:v>
                </c:pt>
                <c:pt idx="8383">
                  <c:v>0.32320000000000004</c:v>
                </c:pt>
                <c:pt idx="8384">
                  <c:v>0.32299999999999995</c:v>
                </c:pt>
                <c:pt idx="8385">
                  <c:v>0.32279999999999998</c:v>
                </c:pt>
                <c:pt idx="8386">
                  <c:v>0.3226</c:v>
                </c:pt>
                <c:pt idx="8387">
                  <c:v>0.32240000000000002</c:v>
                </c:pt>
                <c:pt idx="8388">
                  <c:v>0.32220000000000004</c:v>
                </c:pt>
                <c:pt idx="8389">
                  <c:v>0.32199999999999995</c:v>
                </c:pt>
                <c:pt idx="8390">
                  <c:v>0.32179999999999997</c:v>
                </c:pt>
                <c:pt idx="8391">
                  <c:v>0.3216</c:v>
                </c:pt>
                <c:pt idx="8392">
                  <c:v>0.32140000000000002</c:v>
                </c:pt>
                <c:pt idx="8393">
                  <c:v>0.32120000000000004</c:v>
                </c:pt>
                <c:pt idx="8394">
                  <c:v>0.32099999999999995</c:v>
                </c:pt>
                <c:pt idx="8395">
                  <c:v>0.32079999999999997</c:v>
                </c:pt>
                <c:pt idx="8396">
                  <c:v>0.3206</c:v>
                </c:pt>
                <c:pt idx="8397">
                  <c:v>0.32040000000000002</c:v>
                </c:pt>
                <c:pt idx="8398">
                  <c:v>0.32020000000000004</c:v>
                </c:pt>
                <c:pt idx="8399">
                  <c:v>0.31999999999999995</c:v>
                </c:pt>
                <c:pt idx="8400">
                  <c:v>0.31979999999999997</c:v>
                </c:pt>
                <c:pt idx="8401">
                  <c:v>0.3196</c:v>
                </c:pt>
                <c:pt idx="8402">
                  <c:v>0.31940000000000002</c:v>
                </c:pt>
                <c:pt idx="8403">
                  <c:v>0.31920000000000004</c:v>
                </c:pt>
                <c:pt idx="8404">
                  <c:v>0.31899999999999995</c:v>
                </c:pt>
                <c:pt idx="8405">
                  <c:v>0.31879999999999997</c:v>
                </c:pt>
                <c:pt idx="8406">
                  <c:v>0.31859999999999999</c:v>
                </c:pt>
                <c:pt idx="8407">
                  <c:v>0.31840000000000002</c:v>
                </c:pt>
                <c:pt idx="8408">
                  <c:v>0.31820000000000004</c:v>
                </c:pt>
                <c:pt idx="8409">
                  <c:v>0.31799999999999995</c:v>
                </c:pt>
                <c:pt idx="8410">
                  <c:v>0.31779999999999997</c:v>
                </c:pt>
                <c:pt idx="8411">
                  <c:v>0.31759999999999999</c:v>
                </c:pt>
                <c:pt idx="8412">
                  <c:v>0.31740000000000002</c:v>
                </c:pt>
                <c:pt idx="8413">
                  <c:v>0.31720000000000004</c:v>
                </c:pt>
                <c:pt idx="8414">
                  <c:v>0.31699999999999995</c:v>
                </c:pt>
                <c:pt idx="8415">
                  <c:v>0.31679999999999997</c:v>
                </c:pt>
                <c:pt idx="8416">
                  <c:v>0.31659999999999999</c:v>
                </c:pt>
                <c:pt idx="8417">
                  <c:v>0.31640000000000001</c:v>
                </c:pt>
                <c:pt idx="8418">
                  <c:v>0.31620000000000004</c:v>
                </c:pt>
                <c:pt idx="8419">
                  <c:v>0.31599999999999995</c:v>
                </c:pt>
                <c:pt idx="8420">
                  <c:v>0.31579999999999997</c:v>
                </c:pt>
                <c:pt idx="8421">
                  <c:v>0.31559999999999999</c:v>
                </c:pt>
                <c:pt idx="8422">
                  <c:v>0.31540000000000001</c:v>
                </c:pt>
                <c:pt idx="8423">
                  <c:v>0.31520000000000004</c:v>
                </c:pt>
                <c:pt idx="8424">
                  <c:v>0.31499999999999995</c:v>
                </c:pt>
                <c:pt idx="8425">
                  <c:v>0.31479999999999997</c:v>
                </c:pt>
                <c:pt idx="8426">
                  <c:v>0.31459999999999999</c:v>
                </c:pt>
                <c:pt idx="8427">
                  <c:v>0.31440000000000001</c:v>
                </c:pt>
                <c:pt idx="8428">
                  <c:v>0.31420000000000003</c:v>
                </c:pt>
                <c:pt idx="8429">
                  <c:v>0.31399999999999995</c:v>
                </c:pt>
                <c:pt idx="8430">
                  <c:v>0.31379999999999997</c:v>
                </c:pt>
                <c:pt idx="8431">
                  <c:v>0.31359999999999999</c:v>
                </c:pt>
                <c:pt idx="8432">
                  <c:v>0.31340000000000001</c:v>
                </c:pt>
                <c:pt idx="8433">
                  <c:v>0.31320000000000003</c:v>
                </c:pt>
                <c:pt idx="8434">
                  <c:v>0.31299999999999994</c:v>
                </c:pt>
                <c:pt idx="8435">
                  <c:v>0.31279999999999997</c:v>
                </c:pt>
                <c:pt idx="8436">
                  <c:v>0.31259999999999999</c:v>
                </c:pt>
                <c:pt idx="8437">
                  <c:v>0.31240000000000001</c:v>
                </c:pt>
                <c:pt idx="8438">
                  <c:v>0.31220000000000003</c:v>
                </c:pt>
                <c:pt idx="8439">
                  <c:v>0.31200000000000006</c:v>
                </c:pt>
                <c:pt idx="8440">
                  <c:v>0.31179999999999997</c:v>
                </c:pt>
                <c:pt idx="8441">
                  <c:v>0.31159999999999999</c:v>
                </c:pt>
                <c:pt idx="8442">
                  <c:v>0.31140000000000001</c:v>
                </c:pt>
                <c:pt idx="8443">
                  <c:v>0.31120000000000003</c:v>
                </c:pt>
                <c:pt idx="8444">
                  <c:v>0.31100000000000005</c:v>
                </c:pt>
                <c:pt idx="8445">
                  <c:v>0.31079999999999997</c:v>
                </c:pt>
                <c:pt idx="8446">
                  <c:v>0.31059999999999999</c:v>
                </c:pt>
                <c:pt idx="8447">
                  <c:v>0.31040000000000001</c:v>
                </c:pt>
                <c:pt idx="8448">
                  <c:v>0.31020000000000003</c:v>
                </c:pt>
                <c:pt idx="8449">
                  <c:v>0.31000000000000005</c:v>
                </c:pt>
                <c:pt idx="8450">
                  <c:v>0.30979999999999996</c:v>
                </c:pt>
                <c:pt idx="8451">
                  <c:v>0.30959999999999999</c:v>
                </c:pt>
                <c:pt idx="8452">
                  <c:v>0.30940000000000001</c:v>
                </c:pt>
                <c:pt idx="8453">
                  <c:v>0.30920000000000003</c:v>
                </c:pt>
                <c:pt idx="8454">
                  <c:v>0.30900000000000005</c:v>
                </c:pt>
                <c:pt idx="8455">
                  <c:v>0.30879999999999996</c:v>
                </c:pt>
                <c:pt idx="8456">
                  <c:v>0.30859999999999999</c:v>
                </c:pt>
                <c:pt idx="8457">
                  <c:v>0.30840000000000001</c:v>
                </c:pt>
                <c:pt idx="8458">
                  <c:v>0.30820000000000003</c:v>
                </c:pt>
                <c:pt idx="8459">
                  <c:v>0.30800000000000005</c:v>
                </c:pt>
                <c:pt idx="8460">
                  <c:v>0.30779999999999996</c:v>
                </c:pt>
                <c:pt idx="8461">
                  <c:v>0.30759999999999998</c:v>
                </c:pt>
                <c:pt idx="8462">
                  <c:v>0.30740000000000001</c:v>
                </c:pt>
                <c:pt idx="8463">
                  <c:v>0.30720000000000003</c:v>
                </c:pt>
                <c:pt idx="8464">
                  <c:v>0.30700000000000005</c:v>
                </c:pt>
                <c:pt idx="8465">
                  <c:v>0.30679999999999996</c:v>
                </c:pt>
                <c:pt idx="8466">
                  <c:v>0.30659999999999998</c:v>
                </c:pt>
                <c:pt idx="8467">
                  <c:v>0.30640000000000001</c:v>
                </c:pt>
                <c:pt idx="8468">
                  <c:v>0.30620000000000003</c:v>
                </c:pt>
                <c:pt idx="8469">
                  <c:v>0.30600000000000005</c:v>
                </c:pt>
                <c:pt idx="8470">
                  <c:v>0.30579999999999996</c:v>
                </c:pt>
                <c:pt idx="8471">
                  <c:v>0.30559999999999998</c:v>
                </c:pt>
                <c:pt idx="8472">
                  <c:v>0.3054</c:v>
                </c:pt>
                <c:pt idx="8473">
                  <c:v>0.30520000000000003</c:v>
                </c:pt>
                <c:pt idx="8474">
                  <c:v>0.30500000000000005</c:v>
                </c:pt>
                <c:pt idx="8475">
                  <c:v>0.30479999999999996</c:v>
                </c:pt>
                <c:pt idx="8476">
                  <c:v>0.30459999999999998</c:v>
                </c:pt>
                <c:pt idx="8477">
                  <c:v>0.3044</c:v>
                </c:pt>
                <c:pt idx="8478">
                  <c:v>0.30420000000000003</c:v>
                </c:pt>
                <c:pt idx="8479">
                  <c:v>0.30400000000000005</c:v>
                </c:pt>
                <c:pt idx="8480">
                  <c:v>0.30379999999999996</c:v>
                </c:pt>
                <c:pt idx="8481">
                  <c:v>0.30359999999999998</c:v>
                </c:pt>
                <c:pt idx="8482">
                  <c:v>0.3034</c:v>
                </c:pt>
                <c:pt idx="8483">
                  <c:v>0.30320000000000003</c:v>
                </c:pt>
                <c:pt idx="8484">
                  <c:v>0.30300000000000005</c:v>
                </c:pt>
                <c:pt idx="8485">
                  <c:v>0.30279999999999996</c:v>
                </c:pt>
                <c:pt idx="8486">
                  <c:v>0.30259999999999998</c:v>
                </c:pt>
                <c:pt idx="8487">
                  <c:v>0.3024</c:v>
                </c:pt>
                <c:pt idx="8488">
                  <c:v>0.30220000000000002</c:v>
                </c:pt>
                <c:pt idx="8489">
                  <c:v>0.30200000000000005</c:v>
                </c:pt>
                <c:pt idx="8490">
                  <c:v>0.30179999999999996</c:v>
                </c:pt>
                <c:pt idx="8491">
                  <c:v>0.30159999999999998</c:v>
                </c:pt>
                <c:pt idx="8492">
                  <c:v>0.3014</c:v>
                </c:pt>
                <c:pt idx="8493">
                  <c:v>0.30120000000000002</c:v>
                </c:pt>
                <c:pt idx="8494">
                  <c:v>0.30100000000000005</c:v>
                </c:pt>
                <c:pt idx="8495">
                  <c:v>0.30079999999999996</c:v>
                </c:pt>
                <c:pt idx="8496">
                  <c:v>0.30059999999999998</c:v>
                </c:pt>
                <c:pt idx="8497">
                  <c:v>0.3004</c:v>
                </c:pt>
                <c:pt idx="8498">
                  <c:v>0.30020000000000002</c:v>
                </c:pt>
                <c:pt idx="8499">
                  <c:v>0.30000000000000004</c:v>
                </c:pt>
                <c:pt idx="8500">
                  <c:v>0.29979999999999996</c:v>
                </c:pt>
                <c:pt idx="8501">
                  <c:v>0.29959999999999998</c:v>
                </c:pt>
                <c:pt idx="8502">
                  <c:v>0.2994</c:v>
                </c:pt>
                <c:pt idx="8503">
                  <c:v>0.29920000000000002</c:v>
                </c:pt>
                <c:pt idx="8504">
                  <c:v>0.29900000000000004</c:v>
                </c:pt>
                <c:pt idx="8505">
                  <c:v>0.29879999999999995</c:v>
                </c:pt>
                <c:pt idx="8506">
                  <c:v>0.29859999999999998</c:v>
                </c:pt>
                <c:pt idx="8507">
                  <c:v>0.2984</c:v>
                </c:pt>
                <c:pt idx="8508">
                  <c:v>0.29820000000000002</c:v>
                </c:pt>
                <c:pt idx="8509">
                  <c:v>0.29800000000000004</c:v>
                </c:pt>
                <c:pt idx="8510">
                  <c:v>0.29779999999999995</c:v>
                </c:pt>
                <c:pt idx="8511">
                  <c:v>0.29759999999999998</c:v>
                </c:pt>
                <c:pt idx="8512">
                  <c:v>0.2974</c:v>
                </c:pt>
                <c:pt idx="8513">
                  <c:v>0.29720000000000002</c:v>
                </c:pt>
                <c:pt idx="8514">
                  <c:v>0.29700000000000004</c:v>
                </c:pt>
                <c:pt idx="8515">
                  <c:v>0.29679999999999995</c:v>
                </c:pt>
                <c:pt idx="8516">
                  <c:v>0.29659999999999997</c:v>
                </c:pt>
                <c:pt idx="8517">
                  <c:v>0.2964</c:v>
                </c:pt>
                <c:pt idx="8518">
                  <c:v>0.29620000000000002</c:v>
                </c:pt>
                <c:pt idx="8519">
                  <c:v>0.29600000000000004</c:v>
                </c:pt>
                <c:pt idx="8520">
                  <c:v>0.29579999999999995</c:v>
                </c:pt>
                <c:pt idx="8521">
                  <c:v>0.29559999999999997</c:v>
                </c:pt>
                <c:pt idx="8522">
                  <c:v>0.2954</c:v>
                </c:pt>
                <c:pt idx="8523">
                  <c:v>0.29520000000000002</c:v>
                </c:pt>
                <c:pt idx="8524">
                  <c:v>0.29500000000000004</c:v>
                </c:pt>
                <c:pt idx="8525">
                  <c:v>0.29479999999999995</c:v>
                </c:pt>
                <c:pt idx="8526">
                  <c:v>0.29459999999999997</c:v>
                </c:pt>
                <c:pt idx="8527">
                  <c:v>0.2944</c:v>
                </c:pt>
                <c:pt idx="8528">
                  <c:v>0.29420000000000002</c:v>
                </c:pt>
                <c:pt idx="8529">
                  <c:v>0.29400000000000004</c:v>
                </c:pt>
                <c:pt idx="8530">
                  <c:v>0.29379999999999995</c:v>
                </c:pt>
                <c:pt idx="8531">
                  <c:v>0.29359999999999997</c:v>
                </c:pt>
                <c:pt idx="8532">
                  <c:v>0.29339999999999999</c:v>
                </c:pt>
                <c:pt idx="8533">
                  <c:v>0.29320000000000002</c:v>
                </c:pt>
                <c:pt idx="8534">
                  <c:v>0.29300000000000004</c:v>
                </c:pt>
                <c:pt idx="8535">
                  <c:v>0.29279999999999995</c:v>
                </c:pt>
                <c:pt idx="8536">
                  <c:v>0.29259999999999997</c:v>
                </c:pt>
                <c:pt idx="8537">
                  <c:v>0.29239999999999999</c:v>
                </c:pt>
                <c:pt idx="8538">
                  <c:v>0.29220000000000002</c:v>
                </c:pt>
                <c:pt idx="8539">
                  <c:v>0.29200000000000004</c:v>
                </c:pt>
                <c:pt idx="8540">
                  <c:v>0.29179999999999995</c:v>
                </c:pt>
                <c:pt idx="8541">
                  <c:v>0.29159999999999997</c:v>
                </c:pt>
                <c:pt idx="8542">
                  <c:v>0.29139999999999999</c:v>
                </c:pt>
                <c:pt idx="8543">
                  <c:v>0.29120000000000001</c:v>
                </c:pt>
                <c:pt idx="8544">
                  <c:v>0.29100000000000004</c:v>
                </c:pt>
                <c:pt idx="8545">
                  <c:v>0.29079999999999995</c:v>
                </c:pt>
                <c:pt idx="8546">
                  <c:v>0.29059999999999997</c:v>
                </c:pt>
                <c:pt idx="8547">
                  <c:v>0.29039999999999999</c:v>
                </c:pt>
                <c:pt idx="8548">
                  <c:v>0.29020000000000001</c:v>
                </c:pt>
                <c:pt idx="8549">
                  <c:v>0.29000000000000004</c:v>
                </c:pt>
                <c:pt idx="8550">
                  <c:v>0.28979999999999995</c:v>
                </c:pt>
                <c:pt idx="8551">
                  <c:v>0.28959999999999997</c:v>
                </c:pt>
                <c:pt idx="8552">
                  <c:v>0.28939999999999999</c:v>
                </c:pt>
                <c:pt idx="8553">
                  <c:v>0.28920000000000001</c:v>
                </c:pt>
                <c:pt idx="8554">
                  <c:v>0.28900000000000003</c:v>
                </c:pt>
                <c:pt idx="8555">
                  <c:v>0.28879999999999995</c:v>
                </c:pt>
                <c:pt idx="8556">
                  <c:v>0.28859999999999997</c:v>
                </c:pt>
                <c:pt idx="8557">
                  <c:v>0.28839999999999999</c:v>
                </c:pt>
                <c:pt idx="8558">
                  <c:v>0.28820000000000001</c:v>
                </c:pt>
                <c:pt idx="8559">
                  <c:v>0.28800000000000003</c:v>
                </c:pt>
                <c:pt idx="8560">
                  <c:v>0.28779999999999994</c:v>
                </c:pt>
                <c:pt idx="8561">
                  <c:v>0.28759999999999997</c:v>
                </c:pt>
                <c:pt idx="8562">
                  <c:v>0.28739999999999999</c:v>
                </c:pt>
                <c:pt idx="8563">
                  <c:v>0.28720000000000001</c:v>
                </c:pt>
                <c:pt idx="8564">
                  <c:v>0.28700000000000003</c:v>
                </c:pt>
                <c:pt idx="8565">
                  <c:v>0.28680000000000005</c:v>
                </c:pt>
                <c:pt idx="8566">
                  <c:v>0.28659999999999997</c:v>
                </c:pt>
                <c:pt idx="8567">
                  <c:v>0.28639999999999999</c:v>
                </c:pt>
                <c:pt idx="8568">
                  <c:v>0.28620000000000001</c:v>
                </c:pt>
                <c:pt idx="8569">
                  <c:v>0.28600000000000003</c:v>
                </c:pt>
                <c:pt idx="8570">
                  <c:v>0.28580000000000005</c:v>
                </c:pt>
                <c:pt idx="8571">
                  <c:v>0.28559999999999997</c:v>
                </c:pt>
                <c:pt idx="8572">
                  <c:v>0.28539999999999999</c:v>
                </c:pt>
                <c:pt idx="8573">
                  <c:v>0.28520000000000001</c:v>
                </c:pt>
                <c:pt idx="8574">
                  <c:v>0.28500000000000003</c:v>
                </c:pt>
                <c:pt idx="8575">
                  <c:v>0.28480000000000005</c:v>
                </c:pt>
                <c:pt idx="8576">
                  <c:v>0.28459999999999996</c:v>
                </c:pt>
                <c:pt idx="8577">
                  <c:v>0.28439999999999999</c:v>
                </c:pt>
                <c:pt idx="8578">
                  <c:v>0.28420000000000001</c:v>
                </c:pt>
                <c:pt idx="8579">
                  <c:v>0.28400000000000003</c:v>
                </c:pt>
                <c:pt idx="8580">
                  <c:v>0.28380000000000005</c:v>
                </c:pt>
                <c:pt idx="8581">
                  <c:v>0.28359999999999996</c:v>
                </c:pt>
                <c:pt idx="8582">
                  <c:v>0.28339999999999999</c:v>
                </c:pt>
                <c:pt idx="8583">
                  <c:v>0.28320000000000001</c:v>
                </c:pt>
                <c:pt idx="8584">
                  <c:v>0.28300000000000003</c:v>
                </c:pt>
                <c:pt idx="8585">
                  <c:v>0.28280000000000005</c:v>
                </c:pt>
                <c:pt idx="8586">
                  <c:v>0.28259999999999996</c:v>
                </c:pt>
                <c:pt idx="8587">
                  <c:v>0.28239999999999998</c:v>
                </c:pt>
                <c:pt idx="8588">
                  <c:v>0.28220000000000001</c:v>
                </c:pt>
                <c:pt idx="8589">
                  <c:v>0.28200000000000003</c:v>
                </c:pt>
                <c:pt idx="8590">
                  <c:v>0.28180000000000005</c:v>
                </c:pt>
                <c:pt idx="8591">
                  <c:v>0.28159999999999996</c:v>
                </c:pt>
                <c:pt idx="8592">
                  <c:v>0.28139999999999998</c:v>
                </c:pt>
                <c:pt idx="8593">
                  <c:v>0.28120000000000001</c:v>
                </c:pt>
                <c:pt idx="8594">
                  <c:v>0.28100000000000003</c:v>
                </c:pt>
                <c:pt idx="8595">
                  <c:v>0.28080000000000005</c:v>
                </c:pt>
                <c:pt idx="8596">
                  <c:v>0.28059999999999996</c:v>
                </c:pt>
                <c:pt idx="8597">
                  <c:v>0.28039999999999998</c:v>
                </c:pt>
                <c:pt idx="8598">
                  <c:v>0.2802</c:v>
                </c:pt>
                <c:pt idx="8599">
                  <c:v>0.28000000000000003</c:v>
                </c:pt>
                <c:pt idx="8600">
                  <c:v>0.27980000000000005</c:v>
                </c:pt>
                <c:pt idx="8601">
                  <c:v>0.27959999999999996</c:v>
                </c:pt>
                <c:pt idx="8602">
                  <c:v>0.27939999999999998</c:v>
                </c:pt>
                <c:pt idx="8603">
                  <c:v>0.2792</c:v>
                </c:pt>
                <c:pt idx="8604">
                  <c:v>0.27900000000000003</c:v>
                </c:pt>
                <c:pt idx="8605">
                  <c:v>0.27880000000000005</c:v>
                </c:pt>
                <c:pt idx="8606">
                  <c:v>0.27859999999999996</c:v>
                </c:pt>
                <c:pt idx="8607">
                  <c:v>0.27839999999999998</c:v>
                </c:pt>
                <c:pt idx="8608">
                  <c:v>0.2782</c:v>
                </c:pt>
                <c:pt idx="8609">
                  <c:v>0.27800000000000002</c:v>
                </c:pt>
                <c:pt idx="8610">
                  <c:v>0.27780000000000005</c:v>
                </c:pt>
                <c:pt idx="8611">
                  <c:v>0.27759999999999996</c:v>
                </c:pt>
                <c:pt idx="8612">
                  <c:v>0.27739999999999998</c:v>
                </c:pt>
                <c:pt idx="8613">
                  <c:v>0.2772</c:v>
                </c:pt>
                <c:pt idx="8614">
                  <c:v>0.27700000000000002</c:v>
                </c:pt>
                <c:pt idx="8615">
                  <c:v>0.27680000000000005</c:v>
                </c:pt>
                <c:pt idx="8616">
                  <c:v>0.27659999999999996</c:v>
                </c:pt>
                <c:pt idx="8617">
                  <c:v>0.27639999999999998</c:v>
                </c:pt>
                <c:pt idx="8618">
                  <c:v>0.2762</c:v>
                </c:pt>
                <c:pt idx="8619">
                  <c:v>0.27600000000000002</c:v>
                </c:pt>
                <c:pt idx="8620">
                  <c:v>0.27580000000000005</c:v>
                </c:pt>
                <c:pt idx="8621">
                  <c:v>0.27559999999999996</c:v>
                </c:pt>
                <c:pt idx="8622">
                  <c:v>0.27539999999999998</c:v>
                </c:pt>
                <c:pt idx="8623">
                  <c:v>0.2752</c:v>
                </c:pt>
                <c:pt idx="8624">
                  <c:v>0.27500000000000002</c:v>
                </c:pt>
                <c:pt idx="8625">
                  <c:v>0.27480000000000004</c:v>
                </c:pt>
                <c:pt idx="8626">
                  <c:v>0.27459999999999996</c:v>
                </c:pt>
                <c:pt idx="8627">
                  <c:v>0.27439999999999998</c:v>
                </c:pt>
                <c:pt idx="8628">
                  <c:v>0.2742</c:v>
                </c:pt>
                <c:pt idx="8629">
                  <c:v>0.27400000000000002</c:v>
                </c:pt>
                <c:pt idx="8630">
                  <c:v>0.27380000000000004</c:v>
                </c:pt>
                <c:pt idx="8631">
                  <c:v>0.27359999999999995</c:v>
                </c:pt>
                <c:pt idx="8632">
                  <c:v>0.27339999999999998</c:v>
                </c:pt>
                <c:pt idx="8633">
                  <c:v>0.2732</c:v>
                </c:pt>
                <c:pt idx="8634">
                  <c:v>0.27300000000000002</c:v>
                </c:pt>
                <c:pt idx="8635">
                  <c:v>0.27280000000000004</c:v>
                </c:pt>
                <c:pt idx="8636">
                  <c:v>0.27259999999999995</c:v>
                </c:pt>
                <c:pt idx="8637">
                  <c:v>0.27239999999999998</c:v>
                </c:pt>
                <c:pt idx="8638">
                  <c:v>0.2722</c:v>
                </c:pt>
                <c:pt idx="8639">
                  <c:v>0.27200000000000002</c:v>
                </c:pt>
                <c:pt idx="8640">
                  <c:v>0.27180000000000004</c:v>
                </c:pt>
                <c:pt idx="8641">
                  <c:v>0.27159999999999995</c:v>
                </c:pt>
                <c:pt idx="8642">
                  <c:v>0.27139999999999997</c:v>
                </c:pt>
                <c:pt idx="8643">
                  <c:v>0.2712</c:v>
                </c:pt>
                <c:pt idx="8644">
                  <c:v>0.27100000000000002</c:v>
                </c:pt>
                <c:pt idx="8645">
                  <c:v>0.27080000000000004</c:v>
                </c:pt>
                <c:pt idx="8646">
                  <c:v>0.27059999999999995</c:v>
                </c:pt>
                <c:pt idx="8647">
                  <c:v>0.27039999999999997</c:v>
                </c:pt>
                <c:pt idx="8648">
                  <c:v>0.2702</c:v>
                </c:pt>
                <c:pt idx="8649">
                  <c:v>0.27</c:v>
                </c:pt>
                <c:pt idx="8650">
                  <c:v>0.26980000000000004</c:v>
                </c:pt>
                <c:pt idx="8651">
                  <c:v>0.26959999999999995</c:v>
                </c:pt>
                <c:pt idx="8652">
                  <c:v>0.26939999999999997</c:v>
                </c:pt>
                <c:pt idx="8653">
                  <c:v>0.26919999999999999</c:v>
                </c:pt>
                <c:pt idx="8654">
                  <c:v>0.26900000000000002</c:v>
                </c:pt>
                <c:pt idx="8655">
                  <c:v>0.26880000000000004</c:v>
                </c:pt>
                <c:pt idx="8656">
                  <c:v>0.26859999999999995</c:v>
                </c:pt>
                <c:pt idx="8657">
                  <c:v>0.26839999999999997</c:v>
                </c:pt>
                <c:pt idx="8658">
                  <c:v>0.26819999999999999</c:v>
                </c:pt>
                <c:pt idx="8659">
                  <c:v>0.26800000000000002</c:v>
                </c:pt>
                <c:pt idx="8660">
                  <c:v>0.26780000000000004</c:v>
                </c:pt>
                <c:pt idx="8661">
                  <c:v>0.26759999999999995</c:v>
                </c:pt>
                <c:pt idx="8662">
                  <c:v>0.26739999999999997</c:v>
                </c:pt>
                <c:pt idx="8663">
                  <c:v>0.26719999999999999</c:v>
                </c:pt>
                <c:pt idx="8664">
                  <c:v>0.26700000000000002</c:v>
                </c:pt>
                <c:pt idx="8665">
                  <c:v>0.26680000000000004</c:v>
                </c:pt>
                <c:pt idx="8666">
                  <c:v>0.26659999999999995</c:v>
                </c:pt>
                <c:pt idx="8667">
                  <c:v>0.26639999999999997</c:v>
                </c:pt>
                <c:pt idx="8668">
                  <c:v>0.26619999999999999</c:v>
                </c:pt>
                <c:pt idx="8669">
                  <c:v>0.26600000000000001</c:v>
                </c:pt>
                <c:pt idx="8670">
                  <c:v>0.26580000000000004</c:v>
                </c:pt>
                <c:pt idx="8671">
                  <c:v>0.26559999999999995</c:v>
                </c:pt>
                <c:pt idx="8672">
                  <c:v>0.26539999999999997</c:v>
                </c:pt>
                <c:pt idx="8673">
                  <c:v>0.26519999999999999</c:v>
                </c:pt>
                <c:pt idx="8674">
                  <c:v>0.26500000000000001</c:v>
                </c:pt>
                <c:pt idx="8675">
                  <c:v>0.26480000000000004</c:v>
                </c:pt>
                <c:pt idx="8676">
                  <c:v>0.26459999999999995</c:v>
                </c:pt>
                <c:pt idx="8677">
                  <c:v>0.26439999999999997</c:v>
                </c:pt>
                <c:pt idx="8678">
                  <c:v>0.26419999999999999</c:v>
                </c:pt>
                <c:pt idx="8679">
                  <c:v>0.26400000000000001</c:v>
                </c:pt>
                <c:pt idx="8680">
                  <c:v>0.26380000000000003</c:v>
                </c:pt>
                <c:pt idx="8681">
                  <c:v>0.26359999999999995</c:v>
                </c:pt>
                <c:pt idx="8682">
                  <c:v>0.26339999999999997</c:v>
                </c:pt>
                <c:pt idx="8683">
                  <c:v>0.26319999999999999</c:v>
                </c:pt>
                <c:pt idx="8684">
                  <c:v>0.26300000000000001</c:v>
                </c:pt>
                <c:pt idx="8685">
                  <c:v>0.26280000000000003</c:v>
                </c:pt>
                <c:pt idx="8686">
                  <c:v>0.26259999999999994</c:v>
                </c:pt>
                <c:pt idx="8687">
                  <c:v>0.26239999999999997</c:v>
                </c:pt>
                <c:pt idx="8688">
                  <c:v>0.26219999999999999</c:v>
                </c:pt>
                <c:pt idx="8689">
                  <c:v>0.26200000000000001</c:v>
                </c:pt>
                <c:pt idx="8690">
                  <c:v>0.26180000000000003</c:v>
                </c:pt>
                <c:pt idx="8691">
                  <c:v>0.26160000000000005</c:v>
                </c:pt>
                <c:pt idx="8692">
                  <c:v>0.26139999999999997</c:v>
                </c:pt>
                <c:pt idx="8693">
                  <c:v>0.26119999999999999</c:v>
                </c:pt>
                <c:pt idx="8694">
                  <c:v>0.26100000000000001</c:v>
                </c:pt>
                <c:pt idx="8695">
                  <c:v>0.26080000000000003</c:v>
                </c:pt>
                <c:pt idx="8696">
                  <c:v>0.26060000000000005</c:v>
                </c:pt>
                <c:pt idx="8697">
                  <c:v>0.26039999999999996</c:v>
                </c:pt>
                <c:pt idx="8698">
                  <c:v>0.26019999999999999</c:v>
                </c:pt>
                <c:pt idx="8699">
                  <c:v>0.26</c:v>
                </c:pt>
                <c:pt idx="8700">
                  <c:v>0.25980000000000003</c:v>
                </c:pt>
                <c:pt idx="8701">
                  <c:v>0.25960000000000005</c:v>
                </c:pt>
                <c:pt idx="8702">
                  <c:v>0.25939999999999996</c:v>
                </c:pt>
                <c:pt idx="8703">
                  <c:v>0.25919999999999999</c:v>
                </c:pt>
                <c:pt idx="8704">
                  <c:v>0.25900000000000001</c:v>
                </c:pt>
                <c:pt idx="8705">
                  <c:v>0.25880000000000003</c:v>
                </c:pt>
                <c:pt idx="8706">
                  <c:v>0.25860000000000005</c:v>
                </c:pt>
                <c:pt idx="8707">
                  <c:v>0.25839999999999996</c:v>
                </c:pt>
                <c:pt idx="8708">
                  <c:v>0.25819999999999999</c:v>
                </c:pt>
                <c:pt idx="8709">
                  <c:v>0.25800000000000001</c:v>
                </c:pt>
                <c:pt idx="8710">
                  <c:v>0.25780000000000003</c:v>
                </c:pt>
                <c:pt idx="8711">
                  <c:v>0.25760000000000005</c:v>
                </c:pt>
                <c:pt idx="8712">
                  <c:v>0.25739999999999996</c:v>
                </c:pt>
                <c:pt idx="8713">
                  <c:v>0.25719999999999998</c:v>
                </c:pt>
                <c:pt idx="8714">
                  <c:v>0.25700000000000001</c:v>
                </c:pt>
                <c:pt idx="8715">
                  <c:v>0.25680000000000003</c:v>
                </c:pt>
                <c:pt idx="8716">
                  <c:v>0.25660000000000005</c:v>
                </c:pt>
                <c:pt idx="8717">
                  <c:v>0.25639999999999996</c:v>
                </c:pt>
                <c:pt idx="8718">
                  <c:v>0.25619999999999998</c:v>
                </c:pt>
                <c:pt idx="8719">
                  <c:v>0.25600000000000001</c:v>
                </c:pt>
                <c:pt idx="8720">
                  <c:v>0.25580000000000003</c:v>
                </c:pt>
                <c:pt idx="8721">
                  <c:v>0.25560000000000005</c:v>
                </c:pt>
                <c:pt idx="8722">
                  <c:v>0.25539999999999996</c:v>
                </c:pt>
                <c:pt idx="8723">
                  <c:v>0.25519999999999998</c:v>
                </c:pt>
                <c:pt idx="8724">
                  <c:v>0.255</c:v>
                </c:pt>
                <c:pt idx="8725">
                  <c:v>0.25480000000000003</c:v>
                </c:pt>
                <c:pt idx="8726">
                  <c:v>0.25460000000000005</c:v>
                </c:pt>
                <c:pt idx="8727">
                  <c:v>0.25439999999999996</c:v>
                </c:pt>
                <c:pt idx="8728">
                  <c:v>0.25419999999999998</c:v>
                </c:pt>
                <c:pt idx="8729">
                  <c:v>0.254</c:v>
                </c:pt>
                <c:pt idx="8730">
                  <c:v>0.25380000000000003</c:v>
                </c:pt>
                <c:pt idx="8731">
                  <c:v>0.25360000000000005</c:v>
                </c:pt>
                <c:pt idx="8732">
                  <c:v>0.25339999999999996</c:v>
                </c:pt>
                <c:pt idx="8733">
                  <c:v>0.25319999999999998</c:v>
                </c:pt>
                <c:pt idx="8734">
                  <c:v>0.253</c:v>
                </c:pt>
                <c:pt idx="8735">
                  <c:v>0.25280000000000002</c:v>
                </c:pt>
                <c:pt idx="8736">
                  <c:v>0.25260000000000005</c:v>
                </c:pt>
                <c:pt idx="8737">
                  <c:v>0.25239999999999996</c:v>
                </c:pt>
                <c:pt idx="8738">
                  <c:v>0.25219999999999998</c:v>
                </c:pt>
                <c:pt idx="8739">
                  <c:v>0.252</c:v>
                </c:pt>
                <c:pt idx="8740">
                  <c:v>0.25180000000000002</c:v>
                </c:pt>
                <c:pt idx="8741">
                  <c:v>0.25160000000000005</c:v>
                </c:pt>
                <c:pt idx="8742">
                  <c:v>0.25139999999999996</c:v>
                </c:pt>
                <c:pt idx="8743">
                  <c:v>0.25119999999999998</c:v>
                </c:pt>
                <c:pt idx="8744">
                  <c:v>0.251</c:v>
                </c:pt>
                <c:pt idx="8745">
                  <c:v>0.25080000000000002</c:v>
                </c:pt>
                <c:pt idx="8746">
                  <c:v>0.25060000000000004</c:v>
                </c:pt>
                <c:pt idx="8747">
                  <c:v>0.25039999999999996</c:v>
                </c:pt>
                <c:pt idx="8748">
                  <c:v>0.25019999999999998</c:v>
                </c:pt>
                <c:pt idx="8749">
                  <c:v>0.25</c:v>
                </c:pt>
                <c:pt idx="8750">
                  <c:v>0.24980000000000002</c:v>
                </c:pt>
                <c:pt idx="8751">
                  <c:v>0.24960000000000004</c:v>
                </c:pt>
                <c:pt idx="8752">
                  <c:v>0.24939999999999996</c:v>
                </c:pt>
                <c:pt idx="8753">
                  <c:v>0.24919999999999998</c:v>
                </c:pt>
                <c:pt idx="8754">
                  <c:v>0.249</c:v>
                </c:pt>
                <c:pt idx="8755">
                  <c:v>0.24880000000000002</c:v>
                </c:pt>
                <c:pt idx="8756">
                  <c:v>0.24860000000000004</c:v>
                </c:pt>
                <c:pt idx="8757">
                  <c:v>0.24839999999999995</c:v>
                </c:pt>
                <c:pt idx="8758">
                  <c:v>0.24819999999999998</c:v>
                </c:pt>
                <c:pt idx="8759">
                  <c:v>0.248</c:v>
                </c:pt>
                <c:pt idx="8760">
                  <c:v>0.24780000000000002</c:v>
                </c:pt>
                <c:pt idx="8761">
                  <c:v>0.24760000000000004</c:v>
                </c:pt>
                <c:pt idx="8762">
                  <c:v>0.24739999999999995</c:v>
                </c:pt>
                <c:pt idx="8763">
                  <c:v>0.24719999999999998</c:v>
                </c:pt>
                <c:pt idx="8764">
                  <c:v>0.247</c:v>
                </c:pt>
                <c:pt idx="8765">
                  <c:v>0.24680000000000002</c:v>
                </c:pt>
                <c:pt idx="8766">
                  <c:v>0.24660000000000004</c:v>
                </c:pt>
                <c:pt idx="8767">
                  <c:v>0.24639999999999995</c:v>
                </c:pt>
                <c:pt idx="8768">
                  <c:v>0.24619999999999997</c:v>
                </c:pt>
                <c:pt idx="8769">
                  <c:v>0.246</c:v>
                </c:pt>
                <c:pt idx="8770">
                  <c:v>0.24580000000000002</c:v>
                </c:pt>
                <c:pt idx="8771">
                  <c:v>0.24560000000000004</c:v>
                </c:pt>
                <c:pt idx="8772">
                  <c:v>0.24539999999999995</c:v>
                </c:pt>
                <c:pt idx="8773">
                  <c:v>0.24519999999999997</c:v>
                </c:pt>
                <c:pt idx="8774">
                  <c:v>0.245</c:v>
                </c:pt>
                <c:pt idx="8775">
                  <c:v>0.24480000000000002</c:v>
                </c:pt>
                <c:pt idx="8776">
                  <c:v>0.24460000000000004</c:v>
                </c:pt>
                <c:pt idx="8777">
                  <c:v>0.24439999999999995</c:v>
                </c:pt>
                <c:pt idx="8778">
                  <c:v>0.24419999999999997</c:v>
                </c:pt>
                <c:pt idx="8779">
                  <c:v>0.24399999999999999</c:v>
                </c:pt>
                <c:pt idx="8780">
                  <c:v>0.24380000000000002</c:v>
                </c:pt>
                <c:pt idx="8781">
                  <c:v>0.24360000000000004</c:v>
                </c:pt>
                <c:pt idx="8782">
                  <c:v>0.24339999999999995</c:v>
                </c:pt>
                <c:pt idx="8783">
                  <c:v>0.24319999999999997</c:v>
                </c:pt>
                <c:pt idx="8784">
                  <c:v>0.24299999999999999</c:v>
                </c:pt>
                <c:pt idx="8785">
                  <c:v>0.24280000000000002</c:v>
                </c:pt>
                <c:pt idx="8786">
                  <c:v>0.24260000000000004</c:v>
                </c:pt>
                <c:pt idx="8787">
                  <c:v>0.24239999999999995</c:v>
                </c:pt>
                <c:pt idx="8788">
                  <c:v>0.24219999999999997</c:v>
                </c:pt>
                <c:pt idx="8789">
                  <c:v>0.24199999999999999</c:v>
                </c:pt>
                <c:pt idx="8790">
                  <c:v>0.24180000000000001</c:v>
                </c:pt>
                <c:pt idx="8791">
                  <c:v>0.24160000000000004</c:v>
                </c:pt>
                <c:pt idx="8792">
                  <c:v>0.24139999999999995</c:v>
                </c:pt>
                <c:pt idx="8793">
                  <c:v>0.24119999999999997</c:v>
                </c:pt>
                <c:pt idx="8794">
                  <c:v>0.24099999999999999</c:v>
                </c:pt>
                <c:pt idx="8795">
                  <c:v>0.24080000000000001</c:v>
                </c:pt>
                <c:pt idx="8796">
                  <c:v>0.24060000000000004</c:v>
                </c:pt>
                <c:pt idx="8797">
                  <c:v>0.24039999999999995</c:v>
                </c:pt>
                <c:pt idx="8798">
                  <c:v>0.24019999999999997</c:v>
                </c:pt>
                <c:pt idx="8799">
                  <c:v>0.24</c:v>
                </c:pt>
                <c:pt idx="8800">
                  <c:v>0.23980000000000001</c:v>
                </c:pt>
                <c:pt idx="8801">
                  <c:v>0.23960000000000004</c:v>
                </c:pt>
                <c:pt idx="8802">
                  <c:v>0.23939999999999995</c:v>
                </c:pt>
                <c:pt idx="8803">
                  <c:v>0.23919999999999997</c:v>
                </c:pt>
                <c:pt idx="8804">
                  <c:v>0.23899999999999999</c:v>
                </c:pt>
                <c:pt idx="8805">
                  <c:v>0.23880000000000001</c:v>
                </c:pt>
                <c:pt idx="8806">
                  <c:v>0.23860000000000003</c:v>
                </c:pt>
                <c:pt idx="8807">
                  <c:v>0.23839999999999995</c:v>
                </c:pt>
                <c:pt idx="8808">
                  <c:v>0.23819999999999997</c:v>
                </c:pt>
                <c:pt idx="8809">
                  <c:v>0.23799999999999999</c:v>
                </c:pt>
                <c:pt idx="8810">
                  <c:v>0.23780000000000001</c:v>
                </c:pt>
                <c:pt idx="8811">
                  <c:v>0.23760000000000003</c:v>
                </c:pt>
                <c:pt idx="8812">
                  <c:v>0.23740000000000006</c:v>
                </c:pt>
                <c:pt idx="8813">
                  <c:v>0.23719999999999997</c:v>
                </c:pt>
                <c:pt idx="8814">
                  <c:v>0.23699999999999999</c:v>
                </c:pt>
                <c:pt idx="8815">
                  <c:v>0.23680000000000001</c:v>
                </c:pt>
                <c:pt idx="8816">
                  <c:v>0.23660000000000003</c:v>
                </c:pt>
                <c:pt idx="8817">
                  <c:v>0.23640000000000005</c:v>
                </c:pt>
                <c:pt idx="8818">
                  <c:v>0.23619999999999997</c:v>
                </c:pt>
                <c:pt idx="8819">
                  <c:v>0.23599999999999999</c:v>
                </c:pt>
                <c:pt idx="8820">
                  <c:v>0.23580000000000001</c:v>
                </c:pt>
                <c:pt idx="8821">
                  <c:v>0.23560000000000003</c:v>
                </c:pt>
                <c:pt idx="8822">
                  <c:v>0.23540000000000005</c:v>
                </c:pt>
                <c:pt idx="8823">
                  <c:v>0.23519999999999996</c:v>
                </c:pt>
                <c:pt idx="8824">
                  <c:v>0.23499999999999999</c:v>
                </c:pt>
                <c:pt idx="8825">
                  <c:v>0.23480000000000001</c:v>
                </c:pt>
                <c:pt idx="8826">
                  <c:v>0.23460000000000003</c:v>
                </c:pt>
                <c:pt idx="8827">
                  <c:v>0.23440000000000005</c:v>
                </c:pt>
                <c:pt idx="8828">
                  <c:v>0.23419999999999996</c:v>
                </c:pt>
                <c:pt idx="8829">
                  <c:v>0.23399999999999999</c:v>
                </c:pt>
                <c:pt idx="8830">
                  <c:v>0.23380000000000001</c:v>
                </c:pt>
                <c:pt idx="8831">
                  <c:v>0.23360000000000003</c:v>
                </c:pt>
                <c:pt idx="8832">
                  <c:v>0.23340000000000005</c:v>
                </c:pt>
                <c:pt idx="8833">
                  <c:v>0.23319999999999996</c:v>
                </c:pt>
                <c:pt idx="8834">
                  <c:v>0.23299999999999998</c:v>
                </c:pt>
                <c:pt idx="8835">
                  <c:v>0.23280000000000001</c:v>
                </c:pt>
                <c:pt idx="8836">
                  <c:v>0.23260000000000003</c:v>
                </c:pt>
                <c:pt idx="8837">
                  <c:v>0.23240000000000005</c:v>
                </c:pt>
                <c:pt idx="8838">
                  <c:v>0.23219999999999996</c:v>
                </c:pt>
                <c:pt idx="8839">
                  <c:v>0.23199999999999998</c:v>
                </c:pt>
                <c:pt idx="8840">
                  <c:v>0.23180000000000001</c:v>
                </c:pt>
                <c:pt idx="8841">
                  <c:v>0.23160000000000003</c:v>
                </c:pt>
                <c:pt idx="8842">
                  <c:v>0.23140000000000005</c:v>
                </c:pt>
                <c:pt idx="8843">
                  <c:v>0.23119999999999996</c:v>
                </c:pt>
                <c:pt idx="8844">
                  <c:v>0.23099999999999998</c:v>
                </c:pt>
                <c:pt idx="8845">
                  <c:v>0.23080000000000001</c:v>
                </c:pt>
                <c:pt idx="8846">
                  <c:v>0.23060000000000003</c:v>
                </c:pt>
                <c:pt idx="8847">
                  <c:v>0.23040000000000005</c:v>
                </c:pt>
                <c:pt idx="8848">
                  <c:v>0.23019999999999996</c:v>
                </c:pt>
                <c:pt idx="8849">
                  <c:v>0.22999999999999998</c:v>
                </c:pt>
                <c:pt idx="8850">
                  <c:v>0.2298</c:v>
                </c:pt>
                <c:pt idx="8851">
                  <c:v>0.22960000000000003</c:v>
                </c:pt>
                <c:pt idx="8852">
                  <c:v>0.22940000000000005</c:v>
                </c:pt>
                <c:pt idx="8853">
                  <c:v>0.22919999999999996</c:v>
                </c:pt>
                <c:pt idx="8854">
                  <c:v>0.22899999999999998</c:v>
                </c:pt>
                <c:pt idx="8855">
                  <c:v>0.2288</c:v>
                </c:pt>
                <c:pt idx="8856">
                  <c:v>0.22860000000000003</c:v>
                </c:pt>
                <c:pt idx="8857">
                  <c:v>0.22840000000000005</c:v>
                </c:pt>
                <c:pt idx="8858">
                  <c:v>0.22819999999999996</c:v>
                </c:pt>
                <c:pt idx="8859">
                  <c:v>0.22799999999999998</c:v>
                </c:pt>
                <c:pt idx="8860">
                  <c:v>0.2278</c:v>
                </c:pt>
                <c:pt idx="8861">
                  <c:v>0.22760000000000002</c:v>
                </c:pt>
                <c:pt idx="8862">
                  <c:v>0.22740000000000005</c:v>
                </c:pt>
                <c:pt idx="8863">
                  <c:v>0.22719999999999996</c:v>
                </c:pt>
                <c:pt idx="8864">
                  <c:v>0.22699999999999998</c:v>
                </c:pt>
                <c:pt idx="8865">
                  <c:v>0.2268</c:v>
                </c:pt>
                <c:pt idx="8866">
                  <c:v>0.22660000000000002</c:v>
                </c:pt>
                <c:pt idx="8867">
                  <c:v>0.22640000000000005</c:v>
                </c:pt>
                <c:pt idx="8868">
                  <c:v>0.22619999999999996</c:v>
                </c:pt>
                <c:pt idx="8869">
                  <c:v>0.22599999999999998</c:v>
                </c:pt>
                <c:pt idx="8870">
                  <c:v>0.2258</c:v>
                </c:pt>
                <c:pt idx="8871">
                  <c:v>0.22560000000000002</c:v>
                </c:pt>
                <c:pt idx="8872">
                  <c:v>0.22540000000000004</c:v>
                </c:pt>
                <c:pt idx="8873">
                  <c:v>0.22519999999999996</c:v>
                </c:pt>
                <c:pt idx="8874">
                  <c:v>0.22499999999999998</c:v>
                </c:pt>
                <c:pt idx="8875">
                  <c:v>0.2248</c:v>
                </c:pt>
                <c:pt idx="8876">
                  <c:v>0.22460000000000002</c:v>
                </c:pt>
                <c:pt idx="8877">
                  <c:v>0.22440000000000004</c:v>
                </c:pt>
                <c:pt idx="8878">
                  <c:v>0.22419999999999995</c:v>
                </c:pt>
                <c:pt idx="8879">
                  <c:v>0.22399999999999998</c:v>
                </c:pt>
                <c:pt idx="8880">
                  <c:v>0.2238</c:v>
                </c:pt>
                <c:pt idx="8881">
                  <c:v>0.22360000000000002</c:v>
                </c:pt>
                <c:pt idx="8882">
                  <c:v>0.22340000000000004</c:v>
                </c:pt>
                <c:pt idx="8883">
                  <c:v>0.22319999999999995</c:v>
                </c:pt>
                <c:pt idx="8884">
                  <c:v>0.22299999999999998</c:v>
                </c:pt>
                <c:pt idx="8885">
                  <c:v>0.2228</c:v>
                </c:pt>
                <c:pt idx="8886">
                  <c:v>0.22260000000000002</c:v>
                </c:pt>
                <c:pt idx="8887">
                  <c:v>0.22240000000000004</c:v>
                </c:pt>
                <c:pt idx="8888">
                  <c:v>0.22219999999999995</c:v>
                </c:pt>
                <c:pt idx="8889">
                  <c:v>0.22199999999999998</c:v>
                </c:pt>
                <c:pt idx="8890">
                  <c:v>0.2218</c:v>
                </c:pt>
                <c:pt idx="8891">
                  <c:v>0.22160000000000002</c:v>
                </c:pt>
                <c:pt idx="8892">
                  <c:v>0.22140000000000004</c:v>
                </c:pt>
                <c:pt idx="8893">
                  <c:v>0.22119999999999995</c:v>
                </c:pt>
                <c:pt idx="8894">
                  <c:v>0.22099999999999997</c:v>
                </c:pt>
                <c:pt idx="8895">
                  <c:v>0.2208</c:v>
                </c:pt>
                <c:pt idx="8896">
                  <c:v>0.22060000000000002</c:v>
                </c:pt>
                <c:pt idx="8897">
                  <c:v>0.22040000000000004</c:v>
                </c:pt>
                <c:pt idx="8898">
                  <c:v>0.22019999999999995</c:v>
                </c:pt>
                <c:pt idx="8899">
                  <c:v>0.21999999999999997</c:v>
                </c:pt>
                <c:pt idx="8900">
                  <c:v>0.2198</c:v>
                </c:pt>
                <c:pt idx="8901">
                  <c:v>0.21960000000000002</c:v>
                </c:pt>
                <c:pt idx="8902">
                  <c:v>0.21940000000000004</c:v>
                </c:pt>
                <c:pt idx="8903">
                  <c:v>0.21919999999999995</c:v>
                </c:pt>
                <c:pt idx="8904">
                  <c:v>0.21899999999999997</c:v>
                </c:pt>
                <c:pt idx="8905">
                  <c:v>0.21879999999999999</c:v>
                </c:pt>
                <c:pt idx="8906">
                  <c:v>0.21860000000000002</c:v>
                </c:pt>
                <c:pt idx="8907">
                  <c:v>0.21840000000000004</c:v>
                </c:pt>
                <c:pt idx="8908">
                  <c:v>0.21819999999999995</c:v>
                </c:pt>
                <c:pt idx="8909">
                  <c:v>0.21799999999999997</c:v>
                </c:pt>
                <c:pt idx="8910">
                  <c:v>0.21779999999999999</c:v>
                </c:pt>
                <c:pt idx="8911">
                  <c:v>0.21760000000000002</c:v>
                </c:pt>
                <c:pt idx="8912">
                  <c:v>0.21740000000000004</c:v>
                </c:pt>
                <c:pt idx="8913">
                  <c:v>0.21719999999999995</c:v>
                </c:pt>
                <c:pt idx="8914">
                  <c:v>0.21699999999999997</c:v>
                </c:pt>
                <c:pt idx="8915">
                  <c:v>0.21679999999999999</c:v>
                </c:pt>
                <c:pt idx="8916">
                  <c:v>0.21660000000000001</c:v>
                </c:pt>
                <c:pt idx="8917">
                  <c:v>0.21640000000000004</c:v>
                </c:pt>
                <c:pt idx="8918">
                  <c:v>0.21619999999999995</c:v>
                </c:pt>
                <c:pt idx="8919">
                  <c:v>0.21599999999999997</c:v>
                </c:pt>
                <c:pt idx="8920">
                  <c:v>0.21579999999999999</c:v>
                </c:pt>
                <c:pt idx="8921">
                  <c:v>0.21560000000000001</c:v>
                </c:pt>
                <c:pt idx="8922">
                  <c:v>0.21540000000000004</c:v>
                </c:pt>
                <c:pt idx="8923">
                  <c:v>0.21519999999999995</c:v>
                </c:pt>
                <c:pt idx="8924">
                  <c:v>0.21499999999999997</c:v>
                </c:pt>
                <c:pt idx="8925">
                  <c:v>0.21479999999999999</c:v>
                </c:pt>
                <c:pt idx="8926">
                  <c:v>0.21460000000000001</c:v>
                </c:pt>
                <c:pt idx="8927">
                  <c:v>0.21440000000000003</c:v>
                </c:pt>
                <c:pt idx="8928">
                  <c:v>0.21419999999999995</c:v>
                </c:pt>
                <c:pt idx="8929">
                  <c:v>0.21399999999999997</c:v>
                </c:pt>
                <c:pt idx="8930">
                  <c:v>0.21379999999999999</c:v>
                </c:pt>
                <c:pt idx="8931">
                  <c:v>0.21360000000000001</c:v>
                </c:pt>
                <c:pt idx="8932">
                  <c:v>0.21340000000000003</c:v>
                </c:pt>
                <c:pt idx="8933">
                  <c:v>0.21319999999999995</c:v>
                </c:pt>
                <c:pt idx="8934">
                  <c:v>0.21299999999999997</c:v>
                </c:pt>
                <c:pt idx="8935">
                  <c:v>0.21279999999999999</c:v>
                </c:pt>
                <c:pt idx="8936">
                  <c:v>0.21260000000000001</c:v>
                </c:pt>
                <c:pt idx="8937">
                  <c:v>0.21240000000000003</c:v>
                </c:pt>
                <c:pt idx="8938">
                  <c:v>0.21220000000000006</c:v>
                </c:pt>
                <c:pt idx="8939">
                  <c:v>0.21199999999999997</c:v>
                </c:pt>
                <c:pt idx="8940">
                  <c:v>0.21179999999999999</c:v>
                </c:pt>
                <c:pt idx="8941">
                  <c:v>0.21160000000000001</c:v>
                </c:pt>
                <c:pt idx="8942">
                  <c:v>0.21140000000000003</c:v>
                </c:pt>
                <c:pt idx="8943">
                  <c:v>0.21120000000000005</c:v>
                </c:pt>
                <c:pt idx="8944">
                  <c:v>0.21099999999999997</c:v>
                </c:pt>
                <c:pt idx="8945">
                  <c:v>0.21079999999999999</c:v>
                </c:pt>
                <c:pt idx="8946">
                  <c:v>0.21060000000000001</c:v>
                </c:pt>
                <c:pt idx="8947">
                  <c:v>0.21040000000000003</c:v>
                </c:pt>
                <c:pt idx="8948">
                  <c:v>0.21020000000000005</c:v>
                </c:pt>
                <c:pt idx="8949">
                  <c:v>0.20999999999999996</c:v>
                </c:pt>
                <c:pt idx="8950">
                  <c:v>0.20979999999999999</c:v>
                </c:pt>
                <c:pt idx="8951">
                  <c:v>0.20960000000000001</c:v>
                </c:pt>
                <c:pt idx="8952">
                  <c:v>0.20940000000000003</c:v>
                </c:pt>
                <c:pt idx="8953">
                  <c:v>0.20920000000000005</c:v>
                </c:pt>
                <c:pt idx="8954">
                  <c:v>0.20899999999999996</c:v>
                </c:pt>
                <c:pt idx="8955">
                  <c:v>0.20879999999999999</c:v>
                </c:pt>
                <c:pt idx="8956">
                  <c:v>0.20860000000000001</c:v>
                </c:pt>
                <c:pt idx="8957">
                  <c:v>0.20840000000000003</c:v>
                </c:pt>
                <c:pt idx="8958">
                  <c:v>0.20820000000000005</c:v>
                </c:pt>
                <c:pt idx="8959">
                  <c:v>0.20799999999999996</c:v>
                </c:pt>
                <c:pt idx="8960">
                  <c:v>0.20779999999999998</c:v>
                </c:pt>
                <c:pt idx="8961">
                  <c:v>0.20760000000000001</c:v>
                </c:pt>
                <c:pt idx="8962">
                  <c:v>0.20740000000000003</c:v>
                </c:pt>
                <c:pt idx="8963">
                  <c:v>0.20720000000000005</c:v>
                </c:pt>
                <c:pt idx="8964">
                  <c:v>0.20699999999999996</c:v>
                </c:pt>
                <c:pt idx="8965">
                  <c:v>0.20679999999999998</c:v>
                </c:pt>
                <c:pt idx="8966">
                  <c:v>0.20660000000000001</c:v>
                </c:pt>
                <c:pt idx="8967">
                  <c:v>0.20640000000000003</c:v>
                </c:pt>
                <c:pt idx="8968">
                  <c:v>0.20620000000000005</c:v>
                </c:pt>
                <c:pt idx="8969">
                  <c:v>0.20599999999999996</c:v>
                </c:pt>
                <c:pt idx="8970">
                  <c:v>0.20579999999999998</c:v>
                </c:pt>
                <c:pt idx="8971">
                  <c:v>0.2056</c:v>
                </c:pt>
                <c:pt idx="8972">
                  <c:v>0.20540000000000003</c:v>
                </c:pt>
                <c:pt idx="8973">
                  <c:v>0.20520000000000005</c:v>
                </c:pt>
                <c:pt idx="8974">
                  <c:v>0.20499999999999996</c:v>
                </c:pt>
                <c:pt idx="8975">
                  <c:v>0.20479999999999998</c:v>
                </c:pt>
                <c:pt idx="8976">
                  <c:v>0.2046</c:v>
                </c:pt>
                <c:pt idx="8977">
                  <c:v>0.20440000000000003</c:v>
                </c:pt>
                <c:pt idx="8978">
                  <c:v>0.20420000000000005</c:v>
                </c:pt>
                <c:pt idx="8979">
                  <c:v>0.20399999999999996</c:v>
                </c:pt>
                <c:pt idx="8980">
                  <c:v>0.20379999999999998</c:v>
                </c:pt>
                <c:pt idx="8981">
                  <c:v>0.2036</c:v>
                </c:pt>
                <c:pt idx="8982">
                  <c:v>0.20340000000000003</c:v>
                </c:pt>
                <c:pt idx="8983">
                  <c:v>0.20320000000000005</c:v>
                </c:pt>
                <c:pt idx="8984">
                  <c:v>0.20299999999999996</c:v>
                </c:pt>
                <c:pt idx="8985">
                  <c:v>0.20279999999999998</c:v>
                </c:pt>
                <c:pt idx="8986">
                  <c:v>0.2026</c:v>
                </c:pt>
                <c:pt idx="8987">
                  <c:v>0.20240000000000002</c:v>
                </c:pt>
                <c:pt idx="8988">
                  <c:v>0.20220000000000005</c:v>
                </c:pt>
                <c:pt idx="8989">
                  <c:v>0.20199999999999996</c:v>
                </c:pt>
                <c:pt idx="8990">
                  <c:v>0.20179999999999998</c:v>
                </c:pt>
                <c:pt idx="8991">
                  <c:v>0.2016</c:v>
                </c:pt>
                <c:pt idx="8992">
                  <c:v>0.20140000000000002</c:v>
                </c:pt>
                <c:pt idx="8993">
                  <c:v>0.20120000000000005</c:v>
                </c:pt>
                <c:pt idx="8994">
                  <c:v>0.20099999999999996</c:v>
                </c:pt>
                <c:pt idx="8995">
                  <c:v>0.20079999999999998</c:v>
                </c:pt>
                <c:pt idx="8996">
                  <c:v>0.2006</c:v>
                </c:pt>
                <c:pt idx="8997">
                  <c:v>0.20040000000000002</c:v>
                </c:pt>
                <c:pt idx="8998">
                  <c:v>0.20020000000000004</c:v>
                </c:pt>
                <c:pt idx="8999">
                  <c:v>0.19999999999999996</c:v>
                </c:pt>
                <c:pt idx="9000">
                  <c:v>0.19979999999999998</c:v>
                </c:pt>
                <c:pt idx="9001">
                  <c:v>0.1996</c:v>
                </c:pt>
                <c:pt idx="9002">
                  <c:v>0.19940000000000002</c:v>
                </c:pt>
                <c:pt idx="9003">
                  <c:v>0.19920000000000004</c:v>
                </c:pt>
                <c:pt idx="9004">
                  <c:v>0.19899999999999995</c:v>
                </c:pt>
                <c:pt idx="9005">
                  <c:v>0.19879999999999998</c:v>
                </c:pt>
                <c:pt idx="9006">
                  <c:v>0.1986</c:v>
                </c:pt>
                <c:pt idx="9007">
                  <c:v>0.19840000000000002</c:v>
                </c:pt>
                <c:pt idx="9008">
                  <c:v>0.19820000000000004</c:v>
                </c:pt>
                <c:pt idx="9009">
                  <c:v>0.19799999999999995</c:v>
                </c:pt>
                <c:pt idx="9010">
                  <c:v>0.19779999999999998</c:v>
                </c:pt>
                <c:pt idx="9011">
                  <c:v>0.19779999999999998</c:v>
                </c:pt>
                <c:pt idx="9012">
                  <c:v>0.1976</c:v>
                </c:pt>
                <c:pt idx="9013">
                  <c:v>0.19740000000000002</c:v>
                </c:pt>
                <c:pt idx="9014">
                  <c:v>0.19720000000000004</c:v>
                </c:pt>
                <c:pt idx="9015">
                  <c:v>0.19699999999999995</c:v>
                </c:pt>
                <c:pt idx="9016">
                  <c:v>0.19679999999999997</c:v>
                </c:pt>
                <c:pt idx="9017">
                  <c:v>0.1966</c:v>
                </c:pt>
                <c:pt idx="9018">
                  <c:v>0.19640000000000002</c:v>
                </c:pt>
                <c:pt idx="9019">
                  <c:v>0.19620000000000004</c:v>
                </c:pt>
                <c:pt idx="9020">
                  <c:v>0.19599999999999995</c:v>
                </c:pt>
                <c:pt idx="9021">
                  <c:v>0.19579999999999997</c:v>
                </c:pt>
                <c:pt idx="9022">
                  <c:v>0.1956</c:v>
                </c:pt>
                <c:pt idx="9023">
                  <c:v>0.19540000000000002</c:v>
                </c:pt>
                <c:pt idx="9024">
                  <c:v>0.19520000000000004</c:v>
                </c:pt>
                <c:pt idx="9025">
                  <c:v>0.19499999999999995</c:v>
                </c:pt>
                <c:pt idx="9026">
                  <c:v>0.19479999999999997</c:v>
                </c:pt>
                <c:pt idx="9027">
                  <c:v>0.1946</c:v>
                </c:pt>
                <c:pt idx="9028">
                  <c:v>0.19440000000000002</c:v>
                </c:pt>
                <c:pt idx="9029">
                  <c:v>0.19420000000000004</c:v>
                </c:pt>
                <c:pt idx="9030">
                  <c:v>0.19399999999999995</c:v>
                </c:pt>
                <c:pt idx="9031">
                  <c:v>0.19379999999999997</c:v>
                </c:pt>
                <c:pt idx="9032">
                  <c:v>0.19359999999999999</c:v>
                </c:pt>
                <c:pt idx="9033">
                  <c:v>0.19340000000000002</c:v>
                </c:pt>
                <c:pt idx="9034">
                  <c:v>0.19320000000000004</c:v>
                </c:pt>
                <c:pt idx="9035">
                  <c:v>0.19299999999999995</c:v>
                </c:pt>
                <c:pt idx="9036">
                  <c:v>0.19279999999999997</c:v>
                </c:pt>
                <c:pt idx="9037">
                  <c:v>0.19259999999999999</c:v>
                </c:pt>
                <c:pt idx="9038">
                  <c:v>0.19240000000000002</c:v>
                </c:pt>
                <c:pt idx="9039">
                  <c:v>0.19220000000000004</c:v>
                </c:pt>
                <c:pt idx="9040">
                  <c:v>0.19199999999999995</c:v>
                </c:pt>
                <c:pt idx="9041">
                  <c:v>0.19179999999999997</c:v>
                </c:pt>
                <c:pt idx="9042">
                  <c:v>0.19159999999999999</c:v>
                </c:pt>
                <c:pt idx="9043">
                  <c:v>0.19140000000000001</c:v>
                </c:pt>
                <c:pt idx="9044">
                  <c:v>0.19120000000000004</c:v>
                </c:pt>
                <c:pt idx="9045">
                  <c:v>0.19099999999999995</c:v>
                </c:pt>
                <c:pt idx="9046">
                  <c:v>0.19079999999999997</c:v>
                </c:pt>
                <c:pt idx="9047">
                  <c:v>0.19059999999999999</c:v>
                </c:pt>
                <c:pt idx="9048">
                  <c:v>0.19040000000000001</c:v>
                </c:pt>
                <c:pt idx="9049">
                  <c:v>0.19020000000000004</c:v>
                </c:pt>
                <c:pt idx="9050">
                  <c:v>0.18999999999999995</c:v>
                </c:pt>
                <c:pt idx="9051">
                  <c:v>0.18979999999999997</c:v>
                </c:pt>
                <c:pt idx="9052">
                  <c:v>0.18959999999999999</c:v>
                </c:pt>
                <c:pt idx="9053">
                  <c:v>0.18940000000000001</c:v>
                </c:pt>
                <c:pt idx="9054">
                  <c:v>0.18920000000000003</c:v>
                </c:pt>
                <c:pt idx="9055">
                  <c:v>0.18899999999999995</c:v>
                </c:pt>
                <c:pt idx="9056">
                  <c:v>0.18879999999999997</c:v>
                </c:pt>
                <c:pt idx="9057">
                  <c:v>0.18859999999999999</c:v>
                </c:pt>
                <c:pt idx="9058">
                  <c:v>0.18840000000000001</c:v>
                </c:pt>
                <c:pt idx="9059">
                  <c:v>0.18820000000000003</c:v>
                </c:pt>
                <c:pt idx="9060">
                  <c:v>0.18799999999999994</c:v>
                </c:pt>
                <c:pt idx="9061">
                  <c:v>0.18779999999999997</c:v>
                </c:pt>
                <c:pt idx="9062">
                  <c:v>0.18759999999999999</c:v>
                </c:pt>
                <c:pt idx="9063">
                  <c:v>0.18740000000000001</c:v>
                </c:pt>
                <c:pt idx="9064">
                  <c:v>0.18720000000000003</c:v>
                </c:pt>
                <c:pt idx="9065">
                  <c:v>0.18700000000000006</c:v>
                </c:pt>
                <c:pt idx="9066">
                  <c:v>0.18679999999999997</c:v>
                </c:pt>
                <c:pt idx="9067">
                  <c:v>0.18659999999999999</c:v>
                </c:pt>
                <c:pt idx="9068">
                  <c:v>0.18640000000000001</c:v>
                </c:pt>
                <c:pt idx="9069">
                  <c:v>0.18620000000000003</c:v>
                </c:pt>
                <c:pt idx="9070">
                  <c:v>0.18600000000000005</c:v>
                </c:pt>
                <c:pt idx="9071">
                  <c:v>0.18579999999999997</c:v>
                </c:pt>
                <c:pt idx="9072">
                  <c:v>0.18559999999999999</c:v>
                </c:pt>
                <c:pt idx="9073">
                  <c:v>0.18540000000000001</c:v>
                </c:pt>
                <c:pt idx="9074">
                  <c:v>0.18520000000000003</c:v>
                </c:pt>
                <c:pt idx="9075">
                  <c:v>0.18500000000000005</c:v>
                </c:pt>
                <c:pt idx="9076">
                  <c:v>0.18479999999999996</c:v>
                </c:pt>
                <c:pt idx="9077">
                  <c:v>0.18459999999999999</c:v>
                </c:pt>
                <c:pt idx="9078">
                  <c:v>0.18440000000000001</c:v>
                </c:pt>
                <c:pt idx="9079">
                  <c:v>0.18420000000000003</c:v>
                </c:pt>
                <c:pt idx="9080">
                  <c:v>0.18400000000000005</c:v>
                </c:pt>
                <c:pt idx="9081">
                  <c:v>0.18379999999999996</c:v>
                </c:pt>
                <c:pt idx="9082">
                  <c:v>0.18359999999999999</c:v>
                </c:pt>
                <c:pt idx="9083">
                  <c:v>0.18340000000000001</c:v>
                </c:pt>
                <c:pt idx="9084">
                  <c:v>0.18320000000000003</c:v>
                </c:pt>
                <c:pt idx="9085">
                  <c:v>0.18300000000000005</c:v>
                </c:pt>
                <c:pt idx="9086">
                  <c:v>0.18279999999999996</c:v>
                </c:pt>
                <c:pt idx="9087">
                  <c:v>0.18259999999999998</c:v>
                </c:pt>
                <c:pt idx="9088">
                  <c:v>0.18240000000000001</c:v>
                </c:pt>
                <c:pt idx="9089">
                  <c:v>0.18220000000000003</c:v>
                </c:pt>
                <c:pt idx="9090">
                  <c:v>0.18200000000000005</c:v>
                </c:pt>
                <c:pt idx="9091">
                  <c:v>0.18179999999999996</c:v>
                </c:pt>
                <c:pt idx="9092">
                  <c:v>0.18159999999999998</c:v>
                </c:pt>
                <c:pt idx="9093">
                  <c:v>0.18140000000000001</c:v>
                </c:pt>
                <c:pt idx="9094">
                  <c:v>0.18120000000000003</c:v>
                </c:pt>
                <c:pt idx="9095">
                  <c:v>0.18100000000000005</c:v>
                </c:pt>
                <c:pt idx="9096">
                  <c:v>0.18079999999999996</c:v>
                </c:pt>
                <c:pt idx="9097">
                  <c:v>0.18059999999999998</c:v>
                </c:pt>
                <c:pt idx="9098">
                  <c:v>0.1804</c:v>
                </c:pt>
                <c:pt idx="9099">
                  <c:v>0.18020000000000003</c:v>
                </c:pt>
                <c:pt idx="9100">
                  <c:v>0.18000000000000005</c:v>
                </c:pt>
                <c:pt idx="9101">
                  <c:v>0.17979999999999996</c:v>
                </c:pt>
                <c:pt idx="9102">
                  <c:v>0.17959999999999998</c:v>
                </c:pt>
                <c:pt idx="9103">
                  <c:v>0.1794</c:v>
                </c:pt>
                <c:pt idx="9104">
                  <c:v>0.17920000000000003</c:v>
                </c:pt>
                <c:pt idx="9105">
                  <c:v>0.17900000000000005</c:v>
                </c:pt>
                <c:pt idx="9106">
                  <c:v>0.17879999999999996</c:v>
                </c:pt>
                <c:pt idx="9107">
                  <c:v>0.17859999999999998</c:v>
                </c:pt>
                <c:pt idx="9108">
                  <c:v>0.1784</c:v>
                </c:pt>
                <c:pt idx="9109">
                  <c:v>0.17820000000000003</c:v>
                </c:pt>
                <c:pt idx="9110">
                  <c:v>0.17800000000000005</c:v>
                </c:pt>
                <c:pt idx="9111">
                  <c:v>0.17779999999999996</c:v>
                </c:pt>
                <c:pt idx="9112">
                  <c:v>0.17759999999999998</c:v>
                </c:pt>
                <c:pt idx="9113">
                  <c:v>0.1774</c:v>
                </c:pt>
                <c:pt idx="9114">
                  <c:v>0.17720000000000002</c:v>
                </c:pt>
                <c:pt idx="9115">
                  <c:v>0.17700000000000005</c:v>
                </c:pt>
                <c:pt idx="9116">
                  <c:v>0.17679999999999996</c:v>
                </c:pt>
                <c:pt idx="9117">
                  <c:v>0.17659999999999998</c:v>
                </c:pt>
                <c:pt idx="9118">
                  <c:v>0.1764</c:v>
                </c:pt>
                <c:pt idx="9119">
                  <c:v>0.17620000000000002</c:v>
                </c:pt>
                <c:pt idx="9120">
                  <c:v>0.17600000000000005</c:v>
                </c:pt>
                <c:pt idx="9121">
                  <c:v>0.17579999999999996</c:v>
                </c:pt>
                <c:pt idx="9122">
                  <c:v>0.17559999999999998</c:v>
                </c:pt>
                <c:pt idx="9123">
                  <c:v>0.1754</c:v>
                </c:pt>
                <c:pt idx="9124">
                  <c:v>0.17520000000000002</c:v>
                </c:pt>
                <c:pt idx="9125">
                  <c:v>0.17500000000000004</c:v>
                </c:pt>
                <c:pt idx="9126">
                  <c:v>0.17479999999999996</c:v>
                </c:pt>
                <c:pt idx="9127">
                  <c:v>0.17459999999999998</c:v>
                </c:pt>
                <c:pt idx="9128">
                  <c:v>0.1744</c:v>
                </c:pt>
                <c:pt idx="9129">
                  <c:v>0.17420000000000002</c:v>
                </c:pt>
                <c:pt idx="9130">
                  <c:v>0.17400000000000004</c:v>
                </c:pt>
                <c:pt idx="9131">
                  <c:v>0.17379999999999995</c:v>
                </c:pt>
                <c:pt idx="9132">
                  <c:v>0.17359999999999998</c:v>
                </c:pt>
                <c:pt idx="9133">
                  <c:v>0.1734</c:v>
                </c:pt>
                <c:pt idx="9134">
                  <c:v>0.17320000000000002</c:v>
                </c:pt>
                <c:pt idx="9135">
                  <c:v>0.17300000000000004</c:v>
                </c:pt>
                <c:pt idx="9136">
                  <c:v>0.17279999999999995</c:v>
                </c:pt>
                <c:pt idx="9137">
                  <c:v>0.17259999999999998</c:v>
                </c:pt>
                <c:pt idx="9138">
                  <c:v>0.1724</c:v>
                </c:pt>
                <c:pt idx="9139">
                  <c:v>0.17220000000000002</c:v>
                </c:pt>
                <c:pt idx="9140">
                  <c:v>0.17200000000000004</c:v>
                </c:pt>
                <c:pt idx="9141">
                  <c:v>0.17179999999999995</c:v>
                </c:pt>
                <c:pt idx="9142">
                  <c:v>0.17159999999999997</c:v>
                </c:pt>
                <c:pt idx="9143">
                  <c:v>0.1714</c:v>
                </c:pt>
                <c:pt idx="9144">
                  <c:v>0.17120000000000002</c:v>
                </c:pt>
                <c:pt idx="9145">
                  <c:v>0.17100000000000004</c:v>
                </c:pt>
                <c:pt idx="9146">
                  <c:v>0.17079999999999995</c:v>
                </c:pt>
                <c:pt idx="9147">
                  <c:v>0.17059999999999997</c:v>
                </c:pt>
                <c:pt idx="9148">
                  <c:v>0.1704</c:v>
                </c:pt>
                <c:pt idx="9149">
                  <c:v>0.17020000000000002</c:v>
                </c:pt>
                <c:pt idx="9150">
                  <c:v>0.17000000000000004</c:v>
                </c:pt>
                <c:pt idx="9151">
                  <c:v>0.16979999999999995</c:v>
                </c:pt>
                <c:pt idx="9152">
                  <c:v>0.16959999999999997</c:v>
                </c:pt>
                <c:pt idx="9153">
                  <c:v>0.1694</c:v>
                </c:pt>
                <c:pt idx="9154">
                  <c:v>0.16920000000000002</c:v>
                </c:pt>
                <c:pt idx="9155">
                  <c:v>0.16900000000000004</c:v>
                </c:pt>
                <c:pt idx="9156">
                  <c:v>0.16879999999999995</c:v>
                </c:pt>
                <c:pt idx="9157">
                  <c:v>0.16859999999999997</c:v>
                </c:pt>
                <c:pt idx="9158">
                  <c:v>0.16839999999999999</c:v>
                </c:pt>
                <c:pt idx="9159">
                  <c:v>0.16820000000000002</c:v>
                </c:pt>
                <c:pt idx="9160">
                  <c:v>0.16800000000000004</c:v>
                </c:pt>
                <c:pt idx="9161">
                  <c:v>0.16779999999999995</c:v>
                </c:pt>
                <c:pt idx="9162">
                  <c:v>0.16759999999999997</c:v>
                </c:pt>
                <c:pt idx="9163">
                  <c:v>0.16739999999999999</c:v>
                </c:pt>
                <c:pt idx="9164">
                  <c:v>0.16720000000000002</c:v>
                </c:pt>
                <c:pt idx="9165">
                  <c:v>0.16700000000000004</c:v>
                </c:pt>
                <c:pt idx="9166">
                  <c:v>0.16679999999999995</c:v>
                </c:pt>
                <c:pt idx="9167">
                  <c:v>0.16659999999999997</c:v>
                </c:pt>
                <c:pt idx="9168">
                  <c:v>0.16639999999999999</c:v>
                </c:pt>
                <c:pt idx="9169">
                  <c:v>0.16620000000000001</c:v>
                </c:pt>
                <c:pt idx="9170">
                  <c:v>0.16600000000000004</c:v>
                </c:pt>
                <c:pt idx="9171">
                  <c:v>0.16579999999999995</c:v>
                </c:pt>
                <c:pt idx="9172">
                  <c:v>0.16559999999999997</c:v>
                </c:pt>
                <c:pt idx="9173">
                  <c:v>0.16539999999999999</c:v>
                </c:pt>
                <c:pt idx="9174">
                  <c:v>0.16520000000000001</c:v>
                </c:pt>
                <c:pt idx="9175">
                  <c:v>0.16500000000000004</c:v>
                </c:pt>
                <c:pt idx="9176">
                  <c:v>0.16479999999999995</c:v>
                </c:pt>
                <c:pt idx="9177">
                  <c:v>0.16459999999999997</c:v>
                </c:pt>
                <c:pt idx="9178">
                  <c:v>0.16439999999999999</c:v>
                </c:pt>
                <c:pt idx="9179">
                  <c:v>0.16420000000000001</c:v>
                </c:pt>
                <c:pt idx="9180">
                  <c:v>0.16400000000000003</c:v>
                </c:pt>
                <c:pt idx="9181">
                  <c:v>0.16379999999999995</c:v>
                </c:pt>
                <c:pt idx="9182">
                  <c:v>0.16359999999999997</c:v>
                </c:pt>
                <c:pt idx="9183">
                  <c:v>0.16339999999999999</c:v>
                </c:pt>
                <c:pt idx="9184">
                  <c:v>0.16320000000000001</c:v>
                </c:pt>
                <c:pt idx="9185">
                  <c:v>0.16300000000000003</c:v>
                </c:pt>
                <c:pt idx="9186">
                  <c:v>0.16279999999999994</c:v>
                </c:pt>
                <c:pt idx="9187">
                  <c:v>0.16259999999999997</c:v>
                </c:pt>
                <c:pt idx="9188">
                  <c:v>0.16239999999999999</c:v>
                </c:pt>
                <c:pt idx="9189">
                  <c:v>0.16220000000000001</c:v>
                </c:pt>
                <c:pt idx="9190">
                  <c:v>0.16200000000000003</c:v>
                </c:pt>
                <c:pt idx="9191">
                  <c:v>0.16180000000000005</c:v>
                </c:pt>
                <c:pt idx="9192">
                  <c:v>0.16159999999999997</c:v>
                </c:pt>
                <c:pt idx="9193">
                  <c:v>0.16139999999999999</c:v>
                </c:pt>
                <c:pt idx="9194">
                  <c:v>0.16120000000000001</c:v>
                </c:pt>
                <c:pt idx="9195">
                  <c:v>0.16100000000000003</c:v>
                </c:pt>
                <c:pt idx="9196">
                  <c:v>0.16080000000000005</c:v>
                </c:pt>
                <c:pt idx="9197">
                  <c:v>0.16059999999999997</c:v>
                </c:pt>
                <c:pt idx="9198">
                  <c:v>0.16039999999999999</c:v>
                </c:pt>
                <c:pt idx="9199">
                  <c:v>0.16020000000000001</c:v>
                </c:pt>
                <c:pt idx="9200">
                  <c:v>0.16000000000000003</c:v>
                </c:pt>
                <c:pt idx="9201">
                  <c:v>0.15980000000000005</c:v>
                </c:pt>
                <c:pt idx="9202">
                  <c:v>0.15959999999999996</c:v>
                </c:pt>
                <c:pt idx="9203">
                  <c:v>0.15939999999999999</c:v>
                </c:pt>
                <c:pt idx="9204">
                  <c:v>0.15920000000000001</c:v>
                </c:pt>
                <c:pt idx="9205">
                  <c:v>0.15900000000000003</c:v>
                </c:pt>
                <c:pt idx="9206">
                  <c:v>0.15880000000000005</c:v>
                </c:pt>
                <c:pt idx="9207">
                  <c:v>0.15859999999999996</c:v>
                </c:pt>
                <c:pt idx="9208">
                  <c:v>0.15839999999999999</c:v>
                </c:pt>
                <c:pt idx="9209">
                  <c:v>0.15820000000000001</c:v>
                </c:pt>
                <c:pt idx="9210">
                  <c:v>0.15800000000000003</c:v>
                </c:pt>
                <c:pt idx="9211">
                  <c:v>0.15780000000000005</c:v>
                </c:pt>
                <c:pt idx="9212">
                  <c:v>0.15759999999999996</c:v>
                </c:pt>
                <c:pt idx="9213">
                  <c:v>0.15739999999999998</c:v>
                </c:pt>
                <c:pt idx="9214">
                  <c:v>0.15720000000000001</c:v>
                </c:pt>
                <c:pt idx="9215">
                  <c:v>0.15700000000000003</c:v>
                </c:pt>
                <c:pt idx="9216">
                  <c:v>0.15680000000000005</c:v>
                </c:pt>
                <c:pt idx="9217">
                  <c:v>0.15659999999999996</c:v>
                </c:pt>
                <c:pt idx="9218">
                  <c:v>0.15639999999999998</c:v>
                </c:pt>
                <c:pt idx="9219">
                  <c:v>0.15620000000000001</c:v>
                </c:pt>
                <c:pt idx="9220">
                  <c:v>0.15600000000000003</c:v>
                </c:pt>
                <c:pt idx="9221">
                  <c:v>0.15580000000000005</c:v>
                </c:pt>
                <c:pt idx="9222">
                  <c:v>0.15559999999999996</c:v>
                </c:pt>
                <c:pt idx="9223">
                  <c:v>0.15539999999999998</c:v>
                </c:pt>
                <c:pt idx="9224">
                  <c:v>0.1552</c:v>
                </c:pt>
                <c:pt idx="9225">
                  <c:v>0.15500000000000003</c:v>
                </c:pt>
                <c:pt idx="9226">
                  <c:v>0.15480000000000005</c:v>
                </c:pt>
                <c:pt idx="9227">
                  <c:v>0.15459999999999996</c:v>
                </c:pt>
                <c:pt idx="9228">
                  <c:v>0.15439999999999998</c:v>
                </c:pt>
                <c:pt idx="9229">
                  <c:v>0.1542</c:v>
                </c:pt>
                <c:pt idx="9230">
                  <c:v>0.15400000000000003</c:v>
                </c:pt>
                <c:pt idx="9231">
                  <c:v>0.15380000000000005</c:v>
                </c:pt>
                <c:pt idx="9232">
                  <c:v>0.15359999999999996</c:v>
                </c:pt>
                <c:pt idx="9233">
                  <c:v>0.15339999999999998</c:v>
                </c:pt>
                <c:pt idx="9234">
                  <c:v>0.1532</c:v>
                </c:pt>
                <c:pt idx="9235">
                  <c:v>0.15300000000000002</c:v>
                </c:pt>
                <c:pt idx="9236">
                  <c:v>0.15280000000000005</c:v>
                </c:pt>
                <c:pt idx="9237">
                  <c:v>0.15259999999999996</c:v>
                </c:pt>
                <c:pt idx="9238">
                  <c:v>0.15239999999999998</c:v>
                </c:pt>
                <c:pt idx="9239">
                  <c:v>0.1522</c:v>
                </c:pt>
                <c:pt idx="9240">
                  <c:v>0.15200000000000002</c:v>
                </c:pt>
                <c:pt idx="9241">
                  <c:v>0.15180000000000005</c:v>
                </c:pt>
                <c:pt idx="9242">
                  <c:v>0.15159999999999996</c:v>
                </c:pt>
                <c:pt idx="9243">
                  <c:v>0.15139999999999998</c:v>
                </c:pt>
                <c:pt idx="9244">
                  <c:v>0.1512</c:v>
                </c:pt>
                <c:pt idx="9245">
                  <c:v>0.15100000000000002</c:v>
                </c:pt>
                <c:pt idx="9246">
                  <c:v>0.15080000000000005</c:v>
                </c:pt>
                <c:pt idx="9247">
                  <c:v>0.15059999999999996</c:v>
                </c:pt>
                <c:pt idx="9248">
                  <c:v>0.15039999999999998</c:v>
                </c:pt>
                <c:pt idx="9249">
                  <c:v>0.1502</c:v>
                </c:pt>
                <c:pt idx="9250">
                  <c:v>0.15000000000000002</c:v>
                </c:pt>
                <c:pt idx="9251">
                  <c:v>0.14980000000000004</c:v>
                </c:pt>
                <c:pt idx="9252">
                  <c:v>0.14959999999999996</c:v>
                </c:pt>
                <c:pt idx="9253">
                  <c:v>0.14939999999999998</c:v>
                </c:pt>
                <c:pt idx="9254">
                  <c:v>0.1492</c:v>
                </c:pt>
                <c:pt idx="9255">
                  <c:v>0.14900000000000002</c:v>
                </c:pt>
                <c:pt idx="9256">
                  <c:v>0.14880000000000004</c:v>
                </c:pt>
                <c:pt idx="9257">
                  <c:v>0.14859999999999995</c:v>
                </c:pt>
                <c:pt idx="9258">
                  <c:v>0.14839999999999998</c:v>
                </c:pt>
                <c:pt idx="9259">
                  <c:v>0.1482</c:v>
                </c:pt>
                <c:pt idx="9260">
                  <c:v>0.14800000000000002</c:v>
                </c:pt>
                <c:pt idx="9261">
                  <c:v>0.14780000000000004</c:v>
                </c:pt>
                <c:pt idx="9262">
                  <c:v>0.14759999999999995</c:v>
                </c:pt>
                <c:pt idx="9263">
                  <c:v>0.14739999999999998</c:v>
                </c:pt>
                <c:pt idx="9264">
                  <c:v>0.1472</c:v>
                </c:pt>
                <c:pt idx="9265">
                  <c:v>0.14700000000000002</c:v>
                </c:pt>
                <c:pt idx="9266">
                  <c:v>0.14680000000000004</c:v>
                </c:pt>
                <c:pt idx="9267">
                  <c:v>0.14659999999999995</c:v>
                </c:pt>
                <c:pt idx="9268">
                  <c:v>0.14639999999999997</c:v>
                </c:pt>
                <c:pt idx="9269">
                  <c:v>0.1462</c:v>
                </c:pt>
                <c:pt idx="9270">
                  <c:v>0.14600000000000002</c:v>
                </c:pt>
                <c:pt idx="9271">
                  <c:v>0.14580000000000004</c:v>
                </c:pt>
                <c:pt idx="9272">
                  <c:v>0.14559999999999995</c:v>
                </c:pt>
                <c:pt idx="9273">
                  <c:v>0.14539999999999997</c:v>
                </c:pt>
                <c:pt idx="9274">
                  <c:v>0.1452</c:v>
                </c:pt>
                <c:pt idx="9275">
                  <c:v>0.14500000000000002</c:v>
                </c:pt>
                <c:pt idx="9276">
                  <c:v>0.14480000000000004</c:v>
                </c:pt>
                <c:pt idx="9277">
                  <c:v>0.14459999999999995</c:v>
                </c:pt>
                <c:pt idx="9278">
                  <c:v>0.14439999999999997</c:v>
                </c:pt>
                <c:pt idx="9279">
                  <c:v>0.14419999999999999</c:v>
                </c:pt>
                <c:pt idx="9280">
                  <c:v>0.14400000000000002</c:v>
                </c:pt>
                <c:pt idx="9281">
                  <c:v>0.14380000000000004</c:v>
                </c:pt>
                <c:pt idx="9282">
                  <c:v>0.14359999999999995</c:v>
                </c:pt>
                <c:pt idx="9283">
                  <c:v>0.14339999999999997</c:v>
                </c:pt>
                <c:pt idx="9284">
                  <c:v>0.14319999999999999</c:v>
                </c:pt>
                <c:pt idx="9285">
                  <c:v>0.14300000000000002</c:v>
                </c:pt>
                <c:pt idx="9286">
                  <c:v>0.14280000000000004</c:v>
                </c:pt>
                <c:pt idx="9287">
                  <c:v>0.14259999999999995</c:v>
                </c:pt>
                <c:pt idx="9288">
                  <c:v>0.14239999999999997</c:v>
                </c:pt>
                <c:pt idx="9289">
                  <c:v>0.14219999999999999</c:v>
                </c:pt>
                <c:pt idx="9290">
                  <c:v>0.14200000000000002</c:v>
                </c:pt>
                <c:pt idx="9291">
                  <c:v>0.14180000000000004</c:v>
                </c:pt>
                <c:pt idx="9292">
                  <c:v>0.14159999999999995</c:v>
                </c:pt>
                <c:pt idx="9293">
                  <c:v>0.14139999999999997</c:v>
                </c:pt>
                <c:pt idx="9294">
                  <c:v>0.14119999999999999</c:v>
                </c:pt>
                <c:pt idx="9295">
                  <c:v>0.14100000000000001</c:v>
                </c:pt>
                <c:pt idx="9296">
                  <c:v>0.14080000000000004</c:v>
                </c:pt>
                <c:pt idx="9297">
                  <c:v>0.14059999999999995</c:v>
                </c:pt>
                <c:pt idx="9298">
                  <c:v>0.14039999999999997</c:v>
                </c:pt>
                <c:pt idx="9299">
                  <c:v>0.14019999999999999</c:v>
                </c:pt>
                <c:pt idx="9300">
                  <c:v>0.14000000000000001</c:v>
                </c:pt>
                <c:pt idx="9301">
                  <c:v>0.13980000000000004</c:v>
                </c:pt>
                <c:pt idx="9302">
                  <c:v>0.13959999999999995</c:v>
                </c:pt>
                <c:pt idx="9303">
                  <c:v>0.13939999999999997</c:v>
                </c:pt>
                <c:pt idx="9304">
                  <c:v>0.13919999999999999</c:v>
                </c:pt>
                <c:pt idx="9305">
                  <c:v>0.13900000000000001</c:v>
                </c:pt>
                <c:pt idx="9306">
                  <c:v>0.13880000000000003</c:v>
                </c:pt>
                <c:pt idx="9307">
                  <c:v>0.13859999999999995</c:v>
                </c:pt>
                <c:pt idx="9308">
                  <c:v>0.13839999999999997</c:v>
                </c:pt>
                <c:pt idx="9309">
                  <c:v>0.13819999999999999</c:v>
                </c:pt>
                <c:pt idx="9310">
                  <c:v>0.13800000000000001</c:v>
                </c:pt>
                <c:pt idx="9311">
                  <c:v>0.13780000000000003</c:v>
                </c:pt>
                <c:pt idx="9312">
                  <c:v>0.13759999999999994</c:v>
                </c:pt>
                <c:pt idx="9313">
                  <c:v>0.13739999999999997</c:v>
                </c:pt>
                <c:pt idx="9314">
                  <c:v>0.13719999999999999</c:v>
                </c:pt>
                <c:pt idx="9315">
                  <c:v>0.13700000000000001</c:v>
                </c:pt>
                <c:pt idx="9316">
                  <c:v>0.13680000000000003</c:v>
                </c:pt>
                <c:pt idx="9317">
                  <c:v>0.13660000000000005</c:v>
                </c:pt>
                <c:pt idx="9318">
                  <c:v>0.13639999999999997</c:v>
                </c:pt>
                <c:pt idx="9319">
                  <c:v>0.13619999999999999</c:v>
                </c:pt>
                <c:pt idx="9320">
                  <c:v>0.13600000000000001</c:v>
                </c:pt>
                <c:pt idx="9321">
                  <c:v>0.13580000000000003</c:v>
                </c:pt>
                <c:pt idx="9322">
                  <c:v>0.13560000000000005</c:v>
                </c:pt>
                <c:pt idx="9323">
                  <c:v>0.13539999999999996</c:v>
                </c:pt>
                <c:pt idx="9324">
                  <c:v>0.13519999999999999</c:v>
                </c:pt>
                <c:pt idx="9325">
                  <c:v>0.13500000000000001</c:v>
                </c:pt>
                <c:pt idx="9326">
                  <c:v>0.13480000000000003</c:v>
                </c:pt>
                <c:pt idx="9327">
                  <c:v>0.13460000000000005</c:v>
                </c:pt>
                <c:pt idx="9328">
                  <c:v>0.13439999999999996</c:v>
                </c:pt>
                <c:pt idx="9329">
                  <c:v>0.13419999999999999</c:v>
                </c:pt>
                <c:pt idx="9330">
                  <c:v>0.13400000000000001</c:v>
                </c:pt>
                <c:pt idx="9331">
                  <c:v>0.13380000000000003</c:v>
                </c:pt>
                <c:pt idx="9332">
                  <c:v>0.13360000000000005</c:v>
                </c:pt>
                <c:pt idx="9333">
                  <c:v>0.13339999999999996</c:v>
                </c:pt>
                <c:pt idx="9334">
                  <c:v>0.13319999999999999</c:v>
                </c:pt>
                <c:pt idx="9335">
                  <c:v>0.13300000000000001</c:v>
                </c:pt>
                <c:pt idx="9336">
                  <c:v>0.13280000000000003</c:v>
                </c:pt>
                <c:pt idx="9337">
                  <c:v>0.13260000000000005</c:v>
                </c:pt>
                <c:pt idx="9338">
                  <c:v>0.13239999999999996</c:v>
                </c:pt>
                <c:pt idx="9339">
                  <c:v>0.13219999999999998</c:v>
                </c:pt>
                <c:pt idx="9340">
                  <c:v>0.13200000000000001</c:v>
                </c:pt>
                <c:pt idx="9341">
                  <c:v>0.13180000000000003</c:v>
                </c:pt>
                <c:pt idx="9342">
                  <c:v>0.13160000000000005</c:v>
                </c:pt>
                <c:pt idx="9343">
                  <c:v>0.13139999999999996</c:v>
                </c:pt>
                <c:pt idx="9344">
                  <c:v>0.13119999999999998</c:v>
                </c:pt>
                <c:pt idx="9345">
                  <c:v>0.13100000000000001</c:v>
                </c:pt>
                <c:pt idx="9346">
                  <c:v>0.13080000000000003</c:v>
                </c:pt>
                <c:pt idx="9347">
                  <c:v>0.13060000000000005</c:v>
                </c:pt>
                <c:pt idx="9348">
                  <c:v>0.13039999999999996</c:v>
                </c:pt>
                <c:pt idx="9349">
                  <c:v>0.13019999999999998</c:v>
                </c:pt>
                <c:pt idx="9350">
                  <c:v>0.13</c:v>
                </c:pt>
                <c:pt idx="9351">
                  <c:v>0.12980000000000003</c:v>
                </c:pt>
                <c:pt idx="9352">
                  <c:v>0.12960000000000005</c:v>
                </c:pt>
                <c:pt idx="9353">
                  <c:v>0.12939999999999996</c:v>
                </c:pt>
                <c:pt idx="9354">
                  <c:v>0.12919999999999998</c:v>
                </c:pt>
                <c:pt idx="9355">
                  <c:v>0.129</c:v>
                </c:pt>
                <c:pt idx="9356">
                  <c:v>0.12880000000000003</c:v>
                </c:pt>
                <c:pt idx="9357">
                  <c:v>0.12860000000000005</c:v>
                </c:pt>
                <c:pt idx="9358">
                  <c:v>0.12839999999999996</c:v>
                </c:pt>
                <c:pt idx="9359">
                  <c:v>0.12819999999999998</c:v>
                </c:pt>
                <c:pt idx="9360">
                  <c:v>0.128</c:v>
                </c:pt>
                <c:pt idx="9361">
                  <c:v>0.12780000000000002</c:v>
                </c:pt>
                <c:pt idx="9362">
                  <c:v>0.12760000000000005</c:v>
                </c:pt>
                <c:pt idx="9363">
                  <c:v>0.12739999999999996</c:v>
                </c:pt>
                <c:pt idx="9364">
                  <c:v>0.12719999999999998</c:v>
                </c:pt>
                <c:pt idx="9365">
                  <c:v>0.127</c:v>
                </c:pt>
                <c:pt idx="9366">
                  <c:v>0.12680000000000002</c:v>
                </c:pt>
                <c:pt idx="9367">
                  <c:v>0.12660000000000005</c:v>
                </c:pt>
                <c:pt idx="9368">
                  <c:v>0.12639999999999996</c:v>
                </c:pt>
                <c:pt idx="9369">
                  <c:v>0.12619999999999998</c:v>
                </c:pt>
                <c:pt idx="9370">
                  <c:v>0.126</c:v>
                </c:pt>
                <c:pt idx="9371">
                  <c:v>0.12580000000000002</c:v>
                </c:pt>
                <c:pt idx="9372">
                  <c:v>0.12560000000000004</c:v>
                </c:pt>
                <c:pt idx="9373">
                  <c:v>0.12539999999999996</c:v>
                </c:pt>
                <c:pt idx="9374">
                  <c:v>0.12519999999999998</c:v>
                </c:pt>
                <c:pt idx="9375">
                  <c:v>0.125</c:v>
                </c:pt>
                <c:pt idx="9376">
                  <c:v>0.12480000000000002</c:v>
                </c:pt>
                <c:pt idx="9377">
                  <c:v>0.12460000000000004</c:v>
                </c:pt>
                <c:pt idx="9378">
                  <c:v>0.12439999999999996</c:v>
                </c:pt>
                <c:pt idx="9379">
                  <c:v>0.12419999999999998</c:v>
                </c:pt>
                <c:pt idx="9380">
                  <c:v>0.124</c:v>
                </c:pt>
                <c:pt idx="9381">
                  <c:v>0.12380000000000002</c:v>
                </c:pt>
                <c:pt idx="9382">
                  <c:v>0.12360000000000004</c:v>
                </c:pt>
                <c:pt idx="9383">
                  <c:v>0.12339999999999995</c:v>
                </c:pt>
                <c:pt idx="9384">
                  <c:v>0.12319999999999998</c:v>
                </c:pt>
                <c:pt idx="9385">
                  <c:v>0.123</c:v>
                </c:pt>
                <c:pt idx="9386">
                  <c:v>0.12280000000000002</c:v>
                </c:pt>
                <c:pt idx="9387">
                  <c:v>0.12260000000000004</c:v>
                </c:pt>
                <c:pt idx="9388">
                  <c:v>0.12239999999999995</c:v>
                </c:pt>
                <c:pt idx="9389">
                  <c:v>0.12219999999999998</c:v>
                </c:pt>
                <c:pt idx="9390">
                  <c:v>0.122</c:v>
                </c:pt>
                <c:pt idx="9391">
                  <c:v>0.12180000000000002</c:v>
                </c:pt>
                <c:pt idx="9392">
                  <c:v>0.12160000000000004</c:v>
                </c:pt>
                <c:pt idx="9393">
                  <c:v>0.12139999999999995</c:v>
                </c:pt>
                <c:pt idx="9394">
                  <c:v>0.12119999999999997</c:v>
                </c:pt>
                <c:pt idx="9395">
                  <c:v>0.121</c:v>
                </c:pt>
                <c:pt idx="9396">
                  <c:v>0.12080000000000002</c:v>
                </c:pt>
                <c:pt idx="9397">
                  <c:v>0.12060000000000004</c:v>
                </c:pt>
                <c:pt idx="9398">
                  <c:v>0.12039999999999995</c:v>
                </c:pt>
                <c:pt idx="9399">
                  <c:v>0.12019999999999997</c:v>
                </c:pt>
                <c:pt idx="9400">
                  <c:v>0.12</c:v>
                </c:pt>
                <c:pt idx="9401">
                  <c:v>0.11980000000000002</c:v>
                </c:pt>
                <c:pt idx="9402">
                  <c:v>0.11960000000000004</c:v>
                </c:pt>
                <c:pt idx="9403">
                  <c:v>0.11939999999999995</c:v>
                </c:pt>
                <c:pt idx="9404">
                  <c:v>0.11919999999999997</c:v>
                </c:pt>
                <c:pt idx="9405">
                  <c:v>0.11899999999999999</c:v>
                </c:pt>
                <c:pt idx="9406">
                  <c:v>0.11880000000000002</c:v>
                </c:pt>
                <c:pt idx="9407">
                  <c:v>0.11860000000000004</c:v>
                </c:pt>
                <c:pt idx="9408">
                  <c:v>0.11839999999999995</c:v>
                </c:pt>
                <c:pt idx="9409">
                  <c:v>0.11819999999999997</c:v>
                </c:pt>
                <c:pt idx="9410">
                  <c:v>0.11799999999999999</c:v>
                </c:pt>
                <c:pt idx="9411">
                  <c:v>0.11780000000000002</c:v>
                </c:pt>
                <c:pt idx="9412">
                  <c:v>0.11760000000000004</c:v>
                </c:pt>
                <c:pt idx="9413">
                  <c:v>0.11739999999999995</c:v>
                </c:pt>
                <c:pt idx="9414">
                  <c:v>0.11719999999999997</c:v>
                </c:pt>
                <c:pt idx="9415">
                  <c:v>0.11699999999999999</c:v>
                </c:pt>
                <c:pt idx="9416">
                  <c:v>0.11680000000000001</c:v>
                </c:pt>
                <c:pt idx="9417">
                  <c:v>0.11660000000000004</c:v>
                </c:pt>
                <c:pt idx="9418">
                  <c:v>0.11639999999999995</c:v>
                </c:pt>
                <c:pt idx="9419">
                  <c:v>0.11619999999999997</c:v>
                </c:pt>
                <c:pt idx="9420">
                  <c:v>0.11599999999999999</c:v>
                </c:pt>
                <c:pt idx="9421">
                  <c:v>0.11580000000000001</c:v>
                </c:pt>
                <c:pt idx="9422">
                  <c:v>0.11560000000000004</c:v>
                </c:pt>
                <c:pt idx="9423">
                  <c:v>0.11539999999999995</c:v>
                </c:pt>
                <c:pt idx="9424">
                  <c:v>0.11519999999999997</c:v>
                </c:pt>
                <c:pt idx="9425">
                  <c:v>0.11499999999999999</c:v>
                </c:pt>
                <c:pt idx="9426">
                  <c:v>0.11480000000000001</c:v>
                </c:pt>
                <c:pt idx="9427">
                  <c:v>0.11460000000000004</c:v>
                </c:pt>
                <c:pt idx="9428">
                  <c:v>0.11439999999999995</c:v>
                </c:pt>
                <c:pt idx="9429">
                  <c:v>0.11419999999999997</c:v>
                </c:pt>
                <c:pt idx="9430">
                  <c:v>0.11399999999999999</c:v>
                </c:pt>
                <c:pt idx="9431">
                  <c:v>0.11380000000000001</c:v>
                </c:pt>
                <c:pt idx="9432">
                  <c:v>0.11360000000000003</c:v>
                </c:pt>
                <c:pt idx="9433">
                  <c:v>0.11339999999999995</c:v>
                </c:pt>
                <c:pt idx="9434">
                  <c:v>0.11319999999999997</c:v>
                </c:pt>
                <c:pt idx="9435">
                  <c:v>0.11299999999999999</c:v>
                </c:pt>
                <c:pt idx="9436">
                  <c:v>0.11280000000000001</c:v>
                </c:pt>
                <c:pt idx="9437">
                  <c:v>0.11260000000000003</c:v>
                </c:pt>
                <c:pt idx="9438">
                  <c:v>0.11240000000000006</c:v>
                </c:pt>
                <c:pt idx="9439">
                  <c:v>0.11219999999999997</c:v>
                </c:pt>
                <c:pt idx="9440">
                  <c:v>0.11199999999999999</c:v>
                </c:pt>
                <c:pt idx="9441">
                  <c:v>0.11180000000000001</c:v>
                </c:pt>
                <c:pt idx="9442">
                  <c:v>0.11160000000000003</c:v>
                </c:pt>
                <c:pt idx="9443">
                  <c:v>0.11140000000000005</c:v>
                </c:pt>
                <c:pt idx="9444">
                  <c:v>0.11119999999999997</c:v>
                </c:pt>
                <c:pt idx="9445">
                  <c:v>0.11099999999999999</c:v>
                </c:pt>
                <c:pt idx="9446">
                  <c:v>0.11080000000000001</c:v>
                </c:pt>
                <c:pt idx="9447">
                  <c:v>0.11060000000000003</c:v>
                </c:pt>
                <c:pt idx="9448">
                  <c:v>0.11040000000000005</c:v>
                </c:pt>
                <c:pt idx="9449">
                  <c:v>0.11019999999999996</c:v>
                </c:pt>
                <c:pt idx="9450">
                  <c:v>0.10999999999999999</c:v>
                </c:pt>
                <c:pt idx="9451">
                  <c:v>0.10980000000000001</c:v>
                </c:pt>
                <c:pt idx="9452">
                  <c:v>0.10960000000000003</c:v>
                </c:pt>
                <c:pt idx="9453">
                  <c:v>0.10940000000000005</c:v>
                </c:pt>
                <c:pt idx="9454">
                  <c:v>0.10919999999999996</c:v>
                </c:pt>
                <c:pt idx="9455">
                  <c:v>0.10899999999999999</c:v>
                </c:pt>
                <c:pt idx="9456">
                  <c:v>0.10880000000000001</c:v>
                </c:pt>
                <c:pt idx="9457">
                  <c:v>0.10860000000000003</c:v>
                </c:pt>
                <c:pt idx="9458">
                  <c:v>0.10840000000000005</c:v>
                </c:pt>
                <c:pt idx="9459">
                  <c:v>0.10819999999999996</c:v>
                </c:pt>
                <c:pt idx="9460">
                  <c:v>0.10799999999999998</c:v>
                </c:pt>
                <c:pt idx="9461">
                  <c:v>0.10780000000000001</c:v>
                </c:pt>
                <c:pt idx="9462">
                  <c:v>0.10760000000000003</c:v>
                </c:pt>
                <c:pt idx="9463">
                  <c:v>0.10740000000000005</c:v>
                </c:pt>
                <c:pt idx="9464">
                  <c:v>0.10719999999999996</c:v>
                </c:pt>
                <c:pt idx="9465">
                  <c:v>0.10699999999999998</c:v>
                </c:pt>
                <c:pt idx="9466">
                  <c:v>0.10680000000000001</c:v>
                </c:pt>
                <c:pt idx="9467">
                  <c:v>0.10660000000000003</c:v>
                </c:pt>
                <c:pt idx="9468">
                  <c:v>0.10640000000000005</c:v>
                </c:pt>
                <c:pt idx="9469">
                  <c:v>0.10619999999999996</c:v>
                </c:pt>
                <c:pt idx="9470">
                  <c:v>0.10599999999999998</c:v>
                </c:pt>
                <c:pt idx="9471">
                  <c:v>0.10580000000000001</c:v>
                </c:pt>
                <c:pt idx="9472">
                  <c:v>0.10560000000000003</c:v>
                </c:pt>
                <c:pt idx="9473">
                  <c:v>0.10540000000000005</c:v>
                </c:pt>
                <c:pt idx="9474">
                  <c:v>0.10519999999999996</c:v>
                </c:pt>
                <c:pt idx="9475">
                  <c:v>0.10499999999999998</c:v>
                </c:pt>
                <c:pt idx="9476">
                  <c:v>0.1048</c:v>
                </c:pt>
                <c:pt idx="9477">
                  <c:v>0.10460000000000003</c:v>
                </c:pt>
                <c:pt idx="9478">
                  <c:v>0.10440000000000005</c:v>
                </c:pt>
                <c:pt idx="9479">
                  <c:v>0.10419999999999996</c:v>
                </c:pt>
                <c:pt idx="9480">
                  <c:v>0.10399999999999998</c:v>
                </c:pt>
                <c:pt idx="9481">
                  <c:v>0.1038</c:v>
                </c:pt>
                <c:pt idx="9482">
                  <c:v>0.10360000000000003</c:v>
                </c:pt>
                <c:pt idx="9483">
                  <c:v>0.10340000000000005</c:v>
                </c:pt>
                <c:pt idx="9484">
                  <c:v>0.10319999999999996</c:v>
                </c:pt>
                <c:pt idx="9485">
                  <c:v>0.10299999999999998</c:v>
                </c:pt>
                <c:pt idx="9486">
                  <c:v>0.1028</c:v>
                </c:pt>
                <c:pt idx="9487">
                  <c:v>0.10260000000000002</c:v>
                </c:pt>
                <c:pt idx="9488">
                  <c:v>0.10240000000000005</c:v>
                </c:pt>
                <c:pt idx="9489">
                  <c:v>0.10219999999999996</c:v>
                </c:pt>
                <c:pt idx="9490">
                  <c:v>0.10199999999999998</c:v>
                </c:pt>
                <c:pt idx="9491">
                  <c:v>0.1018</c:v>
                </c:pt>
                <c:pt idx="9492">
                  <c:v>0.10160000000000002</c:v>
                </c:pt>
                <c:pt idx="9493">
                  <c:v>0.10140000000000005</c:v>
                </c:pt>
                <c:pt idx="9494">
                  <c:v>0.10119999999999996</c:v>
                </c:pt>
                <c:pt idx="9495">
                  <c:v>0.10099999999999998</c:v>
                </c:pt>
                <c:pt idx="9496">
                  <c:v>0.1008</c:v>
                </c:pt>
                <c:pt idx="9497">
                  <c:v>0.10060000000000002</c:v>
                </c:pt>
                <c:pt idx="9498">
                  <c:v>0.10040000000000004</c:v>
                </c:pt>
                <c:pt idx="9499">
                  <c:v>0.10019999999999996</c:v>
                </c:pt>
                <c:pt idx="9500">
                  <c:v>9.9999999999999978E-2</c:v>
                </c:pt>
                <c:pt idx="9501">
                  <c:v>9.98E-2</c:v>
                </c:pt>
                <c:pt idx="9502">
                  <c:v>9.9600000000000022E-2</c:v>
                </c:pt>
                <c:pt idx="9503">
                  <c:v>9.9400000000000044E-2</c:v>
                </c:pt>
                <c:pt idx="9504">
                  <c:v>9.9199999999999955E-2</c:v>
                </c:pt>
                <c:pt idx="9505">
                  <c:v>9.8999999999999977E-2</c:v>
                </c:pt>
                <c:pt idx="9506">
                  <c:v>9.8799999999999999E-2</c:v>
                </c:pt>
                <c:pt idx="9507">
                  <c:v>9.8600000000000021E-2</c:v>
                </c:pt>
                <c:pt idx="9508">
                  <c:v>9.8400000000000043E-2</c:v>
                </c:pt>
                <c:pt idx="9509">
                  <c:v>9.8199999999999954E-2</c:v>
                </c:pt>
                <c:pt idx="9510">
                  <c:v>9.7999999999999976E-2</c:v>
                </c:pt>
                <c:pt idx="9511">
                  <c:v>9.7799999999999998E-2</c:v>
                </c:pt>
                <c:pt idx="9512">
                  <c:v>9.760000000000002E-2</c:v>
                </c:pt>
                <c:pt idx="9513">
                  <c:v>9.7400000000000042E-2</c:v>
                </c:pt>
                <c:pt idx="9514">
                  <c:v>9.7199999999999953E-2</c:v>
                </c:pt>
                <c:pt idx="9515">
                  <c:v>9.6999999999999975E-2</c:v>
                </c:pt>
                <c:pt idx="9516">
                  <c:v>9.6799999999999997E-2</c:v>
                </c:pt>
                <c:pt idx="9517">
                  <c:v>9.6600000000000019E-2</c:v>
                </c:pt>
                <c:pt idx="9518">
                  <c:v>9.6400000000000041E-2</c:v>
                </c:pt>
                <c:pt idx="9519">
                  <c:v>9.6199999999999952E-2</c:v>
                </c:pt>
                <c:pt idx="9520">
                  <c:v>9.5999999999999974E-2</c:v>
                </c:pt>
                <c:pt idx="9521">
                  <c:v>9.5799999999999996E-2</c:v>
                </c:pt>
                <c:pt idx="9522">
                  <c:v>9.5600000000000018E-2</c:v>
                </c:pt>
                <c:pt idx="9523">
                  <c:v>9.540000000000004E-2</c:v>
                </c:pt>
                <c:pt idx="9524">
                  <c:v>9.5199999999999951E-2</c:v>
                </c:pt>
                <c:pt idx="9525">
                  <c:v>9.4999999999999973E-2</c:v>
                </c:pt>
                <c:pt idx="9526">
                  <c:v>9.4799999999999995E-2</c:v>
                </c:pt>
                <c:pt idx="9527">
                  <c:v>9.4600000000000017E-2</c:v>
                </c:pt>
                <c:pt idx="9528">
                  <c:v>9.4400000000000039E-2</c:v>
                </c:pt>
                <c:pt idx="9529">
                  <c:v>9.419999999999995E-2</c:v>
                </c:pt>
                <c:pt idx="9530">
                  <c:v>9.3999999999999972E-2</c:v>
                </c:pt>
                <c:pt idx="9531">
                  <c:v>9.3799999999999994E-2</c:v>
                </c:pt>
                <c:pt idx="9532">
                  <c:v>9.3600000000000017E-2</c:v>
                </c:pt>
                <c:pt idx="9533">
                  <c:v>9.3400000000000039E-2</c:v>
                </c:pt>
                <c:pt idx="9534">
                  <c:v>9.319999999999995E-2</c:v>
                </c:pt>
                <c:pt idx="9535">
                  <c:v>9.2999999999999972E-2</c:v>
                </c:pt>
                <c:pt idx="9536">
                  <c:v>9.2799999999999994E-2</c:v>
                </c:pt>
                <c:pt idx="9537">
                  <c:v>9.2600000000000016E-2</c:v>
                </c:pt>
                <c:pt idx="9538">
                  <c:v>9.2400000000000038E-2</c:v>
                </c:pt>
                <c:pt idx="9539">
                  <c:v>9.2199999999999949E-2</c:v>
                </c:pt>
                <c:pt idx="9540">
                  <c:v>9.1999999999999971E-2</c:v>
                </c:pt>
                <c:pt idx="9541">
                  <c:v>9.1799999999999993E-2</c:v>
                </c:pt>
                <c:pt idx="9542">
                  <c:v>9.1600000000000015E-2</c:v>
                </c:pt>
                <c:pt idx="9543">
                  <c:v>9.1400000000000037E-2</c:v>
                </c:pt>
                <c:pt idx="9544">
                  <c:v>9.1199999999999948E-2</c:v>
                </c:pt>
                <c:pt idx="9545">
                  <c:v>9.099999999999997E-2</c:v>
                </c:pt>
                <c:pt idx="9546">
                  <c:v>9.0799999999999992E-2</c:v>
                </c:pt>
                <c:pt idx="9547">
                  <c:v>9.0600000000000014E-2</c:v>
                </c:pt>
                <c:pt idx="9548">
                  <c:v>9.0400000000000036E-2</c:v>
                </c:pt>
                <c:pt idx="9549">
                  <c:v>9.0199999999999947E-2</c:v>
                </c:pt>
                <c:pt idx="9550">
                  <c:v>8.9999999999999969E-2</c:v>
                </c:pt>
                <c:pt idx="9551">
                  <c:v>8.9799999999999991E-2</c:v>
                </c:pt>
                <c:pt idx="9552">
                  <c:v>8.9600000000000013E-2</c:v>
                </c:pt>
                <c:pt idx="9553">
       